 <s v="UTC+3"/>
    <x v="65374"/>
    <x v="126"/>
  </r>
  <r>
    <n v="341460"/>
    <d v="2021-08-01T19:08:26"/>
    <n v="289539"/>
    <n v="191893"/>
    <s v="UTC+3"/>
    <x v="40566"/>
    <x v="149"/>
  </r>
  <r>
    <n v="61936"/>
    <d v="2021-05-10T20:30:34"/>
    <n v="289553"/>
    <n v="21760"/>
    <s v="UTC+0"/>
    <x v="24377"/>
    <x v="228"/>
  </r>
  <r>
    <n v="74943"/>
    <d v="2021-05-15T18:36:23"/>
    <n v="289553"/>
    <n v="123413"/>
    <s v="UTC+0"/>
    <x v="65375"/>
    <x v="241"/>
  </r>
  <r>
    <n v="76467"/>
    <d v="2021-05-16T04:32:57"/>
    <n v="289553"/>
    <n v="84527"/>
    <s v="UTC+0"/>
    <x v="65376"/>
    <x v="15979"/>
  </r>
  <r>
    <n v="82103"/>
    <d v="2021-05-18T14:36:23"/>
    <n v="289553"/>
    <n v="388328"/>
    <s v="UTC+0"/>
    <x v="4716"/>
    <x v="696"/>
  </r>
  <r>
    <n v="91666"/>
    <d v="2021-05-21T21:56:47"/>
    <n v="289553"/>
    <n v="182984"/>
    <s v="UTC+0"/>
    <x v="23998"/>
    <x v="1"/>
  </r>
  <r>
    <n v="8114"/>
    <d v="2021-04-12T06:41:03"/>
    <n v="289561"/>
    <n v="81550"/>
    <s v="UTC-8"/>
    <x v="65377"/>
    <x v="109"/>
  </r>
  <r>
    <n v="17829"/>
    <d v="2021-04-21T08:16:35"/>
    <n v="289561"/>
    <n v="104958"/>
    <s v="UTC-8"/>
    <x v="65378"/>
    <x v="213"/>
  </r>
  <r>
    <n v="20797"/>
    <d v="2021-04-23T04:35:13"/>
    <n v="289561"/>
    <n v="179296"/>
    <s v="UTC-8"/>
    <x v="61134"/>
    <x v="137"/>
  </r>
  <r>
    <n v="25846"/>
    <d v="2021-04-25T05:16:12"/>
    <n v="289561"/>
    <n v="158978"/>
    <s v="UTC-8"/>
    <x v="65379"/>
    <x v="15980"/>
  </r>
  <r>
    <n v="48025"/>
    <d v="2021-05-05T03:27:39"/>
    <n v="289561"/>
    <n v="128523"/>
    <s v="UTC-8"/>
    <x v="16234"/>
    <x v="368"/>
  </r>
  <r>
    <n v="79036"/>
    <d v="2021-05-16T20:42:46"/>
    <n v="289561"/>
    <n v="331902"/>
    <s v="UTC-8"/>
    <x v="65380"/>
    <x v="15981"/>
  </r>
  <r>
    <n v="82796"/>
    <d v="2021-05-18T17:05:46"/>
    <n v="289561"/>
    <n v="347008"/>
    <s v="UTC-8"/>
    <x v="65381"/>
    <x v="1095"/>
  </r>
  <r>
    <n v="126191"/>
    <d v="2021-05-31T13:38:24"/>
    <n v="289561"/>
    <n v="413446"/>
    <s v="UTC-8"/>
    <x v="65382"/>
    <x v="3612"/>
  </r>
  <r>
    <n v="130790"/>
    <d v="2021-06-02T00:07:16"/>
    <n v="289561"/>
    <n v="267896"/>
    <s v="UTC-8"/>
    <x v="22328"/>
    <x v="541"/>
  </r>
  <r>
    <n v="153241"/>
    <d v="2021-06-08T23:10:05"/>
    <n v="289561"/>
    <n v="285680"/>
    <s v="UTC-8"/>
    <x v="65383"/>
    <x v="8515"/>
  </r>
  <r>
    <n v="197403"/>
    <d v="2021-06-21T05:59:06"/>
    <n v="289561"/>
    <n v="473327"/>
    <s v="UTC-8"/>
    <x v="8980"/>
    <x v="35"/>
  </r>
  <r>
    <n v="223158"/>
    <d v="2021-06-28T04:37:33"/>
    <n v="289561"/>
    <n v="153893"/>
    <s v="UTC-8"/>
    <x v="31243"/>
    <x v="72"/>
  </r>
  <r>
    <n v="229319"/>
    <d v="2021-06-30T02:50:22"/>
    <n v="289561"/>
    <n v="411922"/>
    <s v="UTC-8"/>
    <x v="11330"/>
    <x v="47"/>
  </r>
  <r>
    <n v="232444"/>
    <d v="2021-07-01T02:27:04"/>
    <n v="289561"/>
    <n v="341333"/>
    <s v="UTC-8"/>
    <x v="12037"/>
    <x v="146"/>
  </r>
  <r>
    <n v="302053"/>
    <d v="2021-07-22T03:02:01"/>
    <n v="289561"/>
    <n v="76511"/>
    <s v="UTC-8"/>
    <x v="19547"/>
    <x v="95"/>
  </r>
  <r>
    <n v="309388"/>
    <d v="2021-07-24T08:32:33"/>
    <n v="289561"/>
    <n v="43842"/>
    <s v="UTC-8"/>
    <x v="65384"/>
    <x v="15982"/>
  </r>
  <r>
    <n v="323197"/>
    <d v="2021-07-28T00:53:52"/>
    <n v="289561"/>
    <n v="470762"/>
    <s v="UTC-8"/>
    <x v="42384"/>
    <x v="166"/>
  </r>
  <r>
    <n v="342862"/>
    <d v="2021-08-02T11:00:00"/>
    <n v="289561"/>
    <n v="309553"/>
    <s v="UTC-8"/>
    <x v="65385"/>
    <x v="1800"/>
  </r>
  <r>
    <n v="345122"/>
    <d v="2021-08-03T01:42:48"/>
    <n v="289561"/>
    <n v="287006"/>
    <s v="UTC-8"/>
    <x v="52697"/>
    <x v="247"/>
  </r>
  <r>
    <n v="366782"/>
    <d v="2021-08-09T08:39:53"/>
    <n v="289561"/>
    <n v="392434"/>
    <s v="UTC-8"/>
    <x v="65386"/>
    <x v="697"/>
  </r>
  <r>
    <n v="369257"/>
    <d v="2021-08-10T00:11:55"/>
    <n v="289561"/>
    <n v="351192"/>
    <s v="UTC-8"/>
    <x v="9495"/>
    <x v="233"/>
  </r>
  <r>
    <n v="387384"/>
    <d v="2021-08-15T16:11:45"/>
    <n v="289561"/>
    <n v="171702"/>
    <s v="UTC-8"/>
    <x v="65387"/>
    <x v="15983"/>
  </r>
  <r>
    <n v="394090"/>
    <d v="2021-08-18T06:29:17"/>
    <n v="289561"/>
    <n v="439981"/>
    <s v="UTC-8"/>
    <x v="65388"/>
    <x v="5430"/>
  </r>
  <r>
    <n v="331336"/>
    <d v="2021-07-30T19:20:40"/>
    <n v="289588"/>
    <n v="157711"/>
    <s v="UTC+0"/>
    <x v="6117"/>
    <x v="359"/>
  </r>
  <r>
    <n v="344900"/>
    <d v="2021-08-02T22:29:17"/>
    <n v="289588"/>
    <n v="175488"/>
    <s v="UTC+0"/>
    <x v="65389"/>
    <x v="5430"/>
  </r>
  <r>
    <n v="347928"/>
    <d v="2021-08-04T01:19:30"/>
    <n v="289588"/>
    <n v="250679"/>
    <s v="UTC+0"/>
    <x v="65390"/>
    <x v="370"/>
  </r>
  <r>
    <n v="349597"/>
    <d v="2021-08-04T18:03:46"/>
    <n v="289588"/>
    <n v="250771"/>
    <s v="UTC+0"/>
    <x v="25107"/>
    <x v="378"/>
  </r>
  <r>
    <n v="76297"/>
    <d v="2021-05-16T02:27:04"/>
    <n v="289598"/>
    <n v="357950"/>
    <s v="UTC-8"/>
    <x v="29699"/>
    <x v="146"/>
  </r>
  <r>
    <n v="79502"/>
    <d v="2021-05-17T01:14:50"/>
    <n v="289598"/>
    <n v="254150"/>
    <s v="UTC-8"/>
    <x v="54208"/>
    <x v="63"/>
  </r>
  <r>
    <n v="85942"/>
    <d v="2021-05-19T22:52:42"/>
    <n v="289598"/>
    <n v="122902"/>
    <s v="UTC-8"/>
    <x v="39831"/>
    <x v="39"/>
  </r>
  <r>
    <n v="251778"/>
    <d v="2021-07-06T21:35:48"/>
    <n v="289645"/>
    <n v="411922"/>
    <s v="UTC+0"/>
    <x v="42457"/>
    <x v="346"/>
  </r>
  <r>
    <n v="264783"/>
    <d v="2021-07-10T20:02:36"/>
    <n v="289645"/>
    <n v="21760"/>
    <s v="UTC+0"/>
    <x v="1131"/>
    <x v="79"/>
  </r>
  <r>
    <n v="265921"/>
    <d v="2021-07-11T02:22:47"/>
    <n v="289645"/>
    <n v="200756"/>
    <s v="UTC+0"/>
    <x v="65391"/>
    <x v="15984"/>
  </r>
  <r>
    <n v="275023"/>
    <d v="2021-07-13T19:22:59"/>
    <n v="289645"/>
    <n v="245484"/>
    <s v="UTC+0"/>
    <x v="22422"/>
    <x v="456"/>
  </r>
  <r>
    <n v="288808"/>
    <d v="2021-07-17T20:02:36"/>
    <n v="289645"/>
    <n v="154256"/>
    <s v="UTC+0"/>
    <x v="65392"/>
    <x v="79"/>
  </r>
  <r>
    <n v="295839"/>
    <d v="2021-07-19T22:01:26"/>
    <n v="289645"/>
    <n v="230507"/>
    <s v="UTC+0"/>
    <x v="22706"/>
    <x v="263"/>
  </r>
  <r>
    <n v="341613"/>
    <d v="2021-08-01T19:43:58"/>
    <n v="289645"/>
    <n v="244574"/>
    <s v="UTC+0"/>
    <x v="40290"/>
    <x v="20"/>
  </r>
  <r>
    <n v="346821"/>
    <d v="2021-08-03T17:14:50"/>
    <n v="289645"/>
    <n v="142023"/>
    <s v="UTC+0"/>
    <x v="67"/>
    <x v="63"/>
  </r>
  <r>
    <n v="357729"/>
    <d v="2021-08-07T02:06:06"/>
    <n v="289645"/>
    <n v="118549"/>
    <s v="UTC+0"/>
    <x v="65393"/>
    <x v="1446"/>
  </r>
  <r>
    <n v="383534"/>
    <d v="2021-08-14T17:10:10"/>
    <n v="289645"/>
    <n v="153808"/>
    <s v="UTC+0"/>
    <x v="45765"/>
    <x v="398"/>
  </r>
  <r>
    <n v="391712"/>
    <d v="2021-08-17T07:37:55"/>
    <n v="289645"/>
    <n v="250679"/>
    <s v="UTC+0"/>
    <x v="65394"/>
    <x v="1481"/>
  </r>
  <r>
    <n v="396082"/>
    <d v="2021-08-18T20:56:12"/>
    <n v="289645"/>
    <n v="451624"/>
    <s v="UTC+0"/>
    <x v="65395"/>
    <x v="255"/>
  </r>
  <r>
    <n v="402906"/>
    <d v="2021-08-20T23:02:01"/>
    <n v="289645"/>
    <n v="266896"/>
    <s v="UTC+0"/>
    <x v="14605"/>
    <x v="26"/>
  </r>
  <r>
    <n v="287373"/>
    <d v="2021-07-17T14:43:58"/>
    <n v="289665"/>
    <n v="347393"/>
    <s v="UTC+1"/>
    <x v="40202"/>
    <x v="425"/>
  </r>
  <r>
    <n v="308729"/>
    <d v="2021-07-24T01:48:59"/>
    <n v="289665"/>
    <n v="257471"/>
    <s v="UTC+1"/>
    <x v="65396"/>
    <x v="12834"/>
  </r>
  <r>
    <n v="357642"/>
    <d v="2021-08-07T01:29:29"/>
    <n v="289665"/>
    <n v="118549"/>
    <s v="UTC+1"/>
    <x v="65397"/>
    <x v="15985"/>
  </r>
  <r>
    <n v="380235"/>
    <d v="2021-08-13T21:31:44"/>
    <n v="289665"/>
    <n v="38789"/>
    <s v="UTC+1"/>
    <x v="39631"/>
    <x v="283"/>
  </r>
  <r>
    <n v="387100"/>
    <d v="2021-08-15T15:09:35"/>
    <n v="289665"/>
    <n v="122982"/>
    <s v="UTC+1"/>
    <x v="65398"/>
    <x v="632"/>
  </r>
  <r>
    <n v="400959"/>
    <d v="2021-08-20T16:38:08"/>
    <n v="289665"/>
    <n v="134245"/>
    <s v="UTC+1"/>
    <x v="12584"/>
    <x v="339"/>
  </r>
  <r>
    <n v="423294"/>
    <d v="2021-08-28T22:43:58"/>
    <n v="289665"/>
    <n v="267917"/>
    <s v="UTC+1"/>
    <x v="21263"/>
    <x v="177"/>
  </r>
  <r>
    <n v="39490"/>
    <d v="2021-05-01T15:30:34"/>
    <n v="289666"/>
    <n v="109999"/>
    <s v="UTC+1"/>
    <x v="16546"/>
    <x v="218"/>
  </r>
  <r>
    <n v="44182"/>
    <d v="2021-05-03T11:17:17"/>
    <n v="289666"/>
    <n v="411922"/>
    <s v="UTC+1"/>
    <x v="65399"/>
    <x v="1047"/>
  </r>
  <r>
    <n v="58992"/>
    <d v="2021-05-09T17:27:23"/>
    <n v="289666"/>
    <n v="162939"/>
    <s v="UTC+1"/>
    <x v="65400"/>
    <x v="15986"/>
  </r>
  <r>
    <n v="74851"/>
    <d v="2021-05-15T18:13:40"/>
    <n v="289666"/>
    <n v="412213"/>
    <s v="UTC+1"/>
    <x v="21441"/>
    <x v="520"/>
  </r>
  <r>
    <n v="130268"/>
    <d v="2021-06-01T20:28:49"/>
    <n v="289666"/>
    <n v="277903"/>
    <s v="UTC+1"/>
    <x v="55432"/>
    <x v="38"/>
  </r>
  <r>
    <n v="151985"/>
    <d v="2021-06-08T17:27:04"/>
    <n v="289666"/>
    <n v="118549"/>
    <s v="UTC+1"/>
    <x v="10039"/>
    <x v="146"/>
  </r>
  <r>
    <n v="158167"/>
    <d v="2021-06-10T18:48:37"/>
    <n v="289666"/>
    <n v="250679"/>
    <s v="UTC+1"/>
    <x v="14581"/>
    <x v="81"/>
  </r>
  <r>
    <n v="178915"/>
    <d v="2021-06-16T14:55:37"/>
    <n v="289666"/>
    <n v="339039"/>
    <s v="UTC+1"/>
    <x v="27993"/>
    <x v="279"/>
  </r>
  <r>
    <n v="273803"/>
    <d v="2021-07-13T15:02:36"/>
    <n v="289666"/>
    <n v="114865"/>
    <s v="UTC+1"/>
    <x v="42767"/>
    <x v="348"/>
  </r>
  <r>
    <n v="280720"/>
    <d v="2021-07-15T18:34:38"/>
    <n v="289666"/>
    <n v="387595"/>
    <s v="UTC+1"/>
    <x v="4942"/>
    <x v="158"/>
  </r>
  <r>
    <n v="63253"/>
    <d v="2021-05-11T14:37:33"/>
    <n v="289706"/>
    <n v="72780"/>
    <s v="UTC+2"/>
    <x v="20649"/>
    <x v="274"/>
  </r>
  <r>
    <n v="67893"/>
    <d v="2021-05-13T17:09:00"/>
    <n v="289706"/>
    <n v="96983"/>
    <s v="UTC+2"/>
    <x v="34101"/>
    <x v="308"/>
  </r>
  <r>
    <n v="77635"/>
    <d v="2021-05-16T15:31:09"/>
    <n v="289706"/>
    <n v="128523"/>
    <s v="UTC+2"/>
    <x v="1638"/>
    <x v="12"/>
  </r>
  <r>
    <n v="85067"/>
    <d v="2021-05-19T17:36:58"/>
    <n v="289706"/>
    <n v="284325"/>
    <s v="UTC+2"/>
    <x v="15357"/>
    <x v="54"/>
  </r>
  <r>
    <n v="97855"/>
    <d v="2021-05-23T13:22:59"/>
    <n v="289706"/>
    <n v="309712"/>
    <s v="UTC+2"/>
    <x v="17504"/>
    <x v="527"/>
  </r>
  <r>
    <n v="30942"/>
    <d v="2021-04-27T22:46:52"/>
    <n v="289710"/>
    <n v="70091"/>
    <s v="UTC+2"/>
    <x v="49538"/>
    <x v="246"/>
  </r>
  <r>
    <n v="44620"/>
    <d v="2021-05-03T15:38:08"/>
    <n v="289710"/>
    <n v="394819"/>
    <s v="UTC+2"/>
    <x v="35508"/>
    <x v="339"/>
  </r>
  <r>
    <n v="73404"/>
    <d v="2021-05-15T12:50:22"/>
    <n v="289710"/>
    <n v="118549"/>
    <s v="UTC+2"/>
    <x v="12143"/>
    <x v="277"/>
  </r>
  <r>
    <n v="76569"/>
    <d v="2021-05-16T06:14:36"/>
    <n v="289710"/>
    <n v="182191"/>
    <s v="UTC+2"/>
    <x v="65401"/>
    <x v="15987"/>
  </r>
  <r>
    <n v="158968"/>
    <d v="2021-06-10T22:41:46"/>
    <n v="289710"/>
    <n v="250679"/>
    <s v="UTC+2"/>
    <x v="65402"/>
    <x v="627"/>
  </r>
  <r>
    <n v="179032"/>
    <d v="2021-06-16T15:35:48"/>
    <n v="289710"/>
    <n v="251574"/>
    <s v="UTC+2"/>
    <x v="23009"/>
    <x v="492"/>
  </r>
  <r>
    <n v="180261"/>
    <d v="2021-06-16T20:55:02"/>
    <n v="289710"/>
    <n v="188971"/>
    <s v="UTC+2"/>
    <x v="65403"/>
    <x v="115"/>
  </r>
  <r>
    <n v="186974"/>
    <d v="2021-06-18T19:24:09"/>
    <n v="289710"/>
    <n v="204315"/>
    <s v="UTC+2"/>
    <x v="11319"/>
    <x v="344"/>
  </r>
  <r>
    <n v="210814"/>
    <d v="2021-06-25T14:28:14"/>
    <n v="289710"/>
    <n v="230507"/>
    <s v="UTC+2"/>
    <x v="4148"/>
    <x v="128"/>
  </r>
  <r>
    <n v="216660"/>
    <d v="2021-06-26T17:32:19"/>
    <n v="289710"/>
    <n v="158978"/>
    <s v="UTC+2"/>
    <x v="8822"/>
    <x v="151"/>
  </r>
  <r>
    <n v="219816"/>
    <d v="2021-06-27T12:38:43"/>
    <n v="289710"/>
    <n v="224760"/>
    <s v="UTC+2"/>
    <x v="52977"/>
    <x v="545"/>
  </r>
  <r>
    <n v="245539"/>
    <d v="2021-07-04T17:29:59"/>
    <n v="289710"/>
    <n v="123584"/>
    <s v="UTC+2"/>
    <x v="8170"/>
    <x v="251"/>
  </r>
  <r>
    <n v="262387"/>
    <d v="2021-07-10T12:34:03"/>
    <n v="289710"/>
    <n v="443594"/>
    <s v="UTC+2"/>
    <x v="19707"/>
    <x v="254"/>
  </r>
  <r>
    <n v="274038"/>
    <d v="2021-07-13T16:03:46"/>
    <n v="289710"/>
    <n v="478377"/>
    <s v="UTC+2"/>
    <x v="62317"/>
    <x v="378"/>
  </r>
  <r>
    <n v="305402"/>
    <d v="2021-07-23T11:56:47"/>
    <n v="289710"/>
    <n v="153808"/>
    <s v="UTC+2"/>
    <x v="59367"/>
    <x v="183"/>
  </r>
  <r>
    <n v="315332"/>
    <d v="2021-07-25T16:59:41"/>
    <n v="289710"/>
    <n v="411922"/>
    <s v="UTC+2"/>
    <x v="3299"/>
    <x v="168"/>
  </r>
  <r>
    <n v="33186"/>
    <d v="2021-04-29T12:28:14"/>
    <n v="289738"/>
    <n v="406258"/>
    <s v="UTC+4"/>
    <x v="57128"/>
    <x v="128"/>
  </r>
  <r>
    <n v="42088"/>
    <d v="2021-05-02T14:59:12"/>
    <n v="289738"/>
    <n v="153893"/>
    <s v="UTC+4"/>
    <x v="65404"/>
    <x v="12746"/>
  </r>
  <r>
    <n v="49488"/>
    <d v="2021-05-05T22:11:02"/>
    <n v="289738"/>
    <n v="250679"/>
    <s v="UTC+4"/>
    <x v="65405"/>
    <x v="1083"/>
  </r>
  <r>
    <n v="54760"/>
    <d v="2021-05-08T10:22:12"/>
    <n v="289738"/>
    <n v="153893"/>
    <s v="UTC+4"/>
    <x v="65406"/>
    <x v="15988"/>
  </r>
  <r>
    <n v="86473"/>
    <d v="2021-05-20T12:42:13"/>
    <n v="289738"/>
    <n v="285253"/>
    <s v="UTC+4"/>
    <x v="30427"/>
    <x v="300"/>
  </r>
  <r>
    <n v="188853"/>
    <d v="2021-06-19T06:07:39"/>
    <n v="289738"/>
    <n v="342693"/>
    <s v="UTC+4"/>
    <x v="65407"/>
    <x v="15989"/>
  </r>
  <r>
    <n v="238796"/>
    <d v="2021-07-03T03:03:47"/>
    <n v="289738"/>
    <n v="158978"/>
    <s v="UTC+4"/>
    <x v="65408"/>
    <x v="15990"/>
  </r>
  <r>
    <n v="250853"/>
    <d v="2021-07-06T16:16:35"/>
    <n v="289738"/>
    <n v="154256"/>
    <s v="UTC+4"/>
    <x v="2387"/>
    <x v="36"/>
  </r>
  <r>
    <n v="261759"/>
    <d v="2021-07-10T08:11:27"/>
    <n v="289738"/>
    <n v="62570"/>
    <s v="UTC+4"/>
    <x v="65409"/>
    <x v="15991"/>
  </r>
  <r>
    <n v="264129"/>
    <d v="2021-07-10T18:03:46"/>
    <n v="289738"/>
    <n v="306825"/>
    <s v="UTC+4"/>
    <x v="45432"/>
    <x v="231"/>
  </r>
  <r>
    <n v="273721"/>
    <d v="2021-07-13T14:43:23"/>
    <n v="289738"/>
    <n v="459455"/>
    <s v="UTC+4"/>
    <x v="12654"/>
    <x v="3"/>
  </r>
  <r>
    <n v="287268"/>
    <d v="2021-07-17T14:25:21"/>
    <n v="289738"/>
    <n v="308796"/>
    <s v="UTC+4"/>
    <x v="65410"/>
    <x v="15992"/>
  </r>
  <r>
    <n v="303982"/>
    <d v="2021-07-22T20:07:16"/>
    <n v="289738"/>
    <n v="367342"/>
    <s v="UTC+4"/>
    <x v="65411"/>
    <x v="612"/>
  </r>
  <r>
    <n v="234552"/>
    <d v="2021-07-01T22:18:20"/>
    <n v="289742"/>
    <n v="178765"/>
    <s v="UTC+1"/>
    <x v="42178"/>
    <x v="126"/>
  </r>
  <r>
    <n v="236294"/>
    <d v="2021-07-02T16:38:08"/>
    <n v="289742"/>
    <n v="351192"/>
    <s v="UTC+1"/>
    <x v="39245"/>
    <x v="339"/>
  </r>
  <r>
    <n v="306307"/>
    <d v="2021-07-23T15:23:34"/>
    <n v="289742"/>
    <n v="369308"/>
    <s v="UTC+1"/>
    <x v="9693"/>
    <x v="9"/>
  </r>
  <r>
    <n v="322988"/>
    <d v="2021-07-27T22:27:39"/>
    <n v="289742"/>
    <n v="118549"/>
    <s v="UTC+1"/>
    <x v="4431"/>
    <x v="446"/>
  </r>
  <r>
    <n v="329882"/>
    <d v="2021-07-30T14:43:58"/>
    <n v="289742"/>
    <n v="21136"/>
    <s v="UTC+1"/>
    <x v="5099"/>
    <x v="425"/>
  </r>
  <r>
    <n v="336252"/>
    <d v="2021-07-31T18:06:41"/>
    <n v="289742"/>
    <n v="298988"/>
    <s v="UTC+1"/>
    <x v="36670"/>
    <x v="486"/>
  </r>
  <r>
    <n v="421985"/>
    <d v="2021-08-27T22:29:59"/>
    <n v="289742"/>
    <n v="137327"/>
    <s v="UTC+1"/>
    <x v="28976"/>
    <x v="11"/>
  </r>
  <r>
    <n v="14797"/>
    <d v="2021-04-18T16:44:24"/>
    <n v="289753"/>
    <n v="316685"/>
    <s v="UTC+1"/>
    <x v="65412"/>
    <x v="15993"/>
  </r>
  <r>
    <n v="67559"/>
    <d v="2021-05-13T14:32:19"/>
    <n v="289753"/>
    <n v="347393"/>
    <s v="UTC+1"/>
    <x v="65413"/>
    <x v="181"/>
  </r>
  <r>
    <n v="77205"/>
    <d v="2021-05-16T13:34:03"/>
    <n v="289753"/>
    <n v="140460"/>
    <s v="UTC+1"/>
    <x v="29560"/>
    <x v="254"/>
  </r>
  <r>
    <n v="82107"/>
    <d v="2021-05-18T14:36:58"/>
    <n v="289753"/>
    <n v="230507"/>
    <s v="UTC+1"/>
    <x v="37923"/>
    <x v="117"/>
  </r>
  <r>
    <n v="125701"/>
    <d v="2021-05-31T07:08:10"/>
    <n v="289753"/>
    <n v="471403"/>
    <s v="UTC+1"/>
    <x v="65414"/>
    <x v="1229"/>
  </r>
  <r>
    <n v="189389"/>
    <d v="2021-06-19T10:43:07"/>
    <n v="289753"/>
    <n v="145101"/>
    <s v="UTC+1"/>
    <x v="65415"/>
    <x v="15994"/>
  </r>
  <r>
    <n v="203125"/>
    <d v="2021-06-22T22:16:00"/>
    <n v="289753"/>
    <n v="477565"/>
    <s v="UTC+1"/>
    <x v="5370"/>
    <x v="478"/>
  </r>
  <r>
    <n v="285190"/>
    <d v="2021-07-16T23:28:14"/>
    <n v="289753"/>
    <n v="241927"/>
    <s v="UTC+1"/>
    <x v="1229"/>
    <x v="510"/>
  </r>
  <r>
    <n v="327351"/>
    <d v="2021-07-29T15:16:35"/>
    <n v="289753"/>
    <n v="170012"/>
    <s v="UTC+1"/>
    <x v="6025"/>
    <x v="561"/>
  </r>
  <r>
    <n v="205855"/>
    <d v="2021-06-23T20:31:44"/>
    <n v="289760"/>
    <n v="436829"/>
    <s v="UTC+2"/>
    <x v="4191"/>
    <x v="283"/>
  </r>
  <r>
    <n v="268848"/>
    <d v="2021-07-11T19:42:13"/>
    <n v="289825"/>
    <n v="112334"/>
    <s v="UTC+1"/>
    <x v="65416"/>
    <x v="290"/>
  </r>
  <r>
    <n v="301681"/>
    <d v="2021-07-21T22:53:17"/>
    <n v="289825"/>
    <n v="347008"/>
    <s v="UTC+1"/>
    <x v="34729"/>
    <x v="470"/>
  </r>
  <r>
    <n v="319786"/>
    <d v="2021-07-26T19:23:34"/>
    <n v="289825"/>
    <n v="88863"/>
    <s v="UTC+1"/>
    <x v="33126"/>
    <x v="224"/>
  </r>
  <r>
    <n v="332545"/>
    <d v="2021-07-30T21:43:23"/>
    <n v="289825"/>
    <n v="157871"/>
    <s v="UTC+1"/>
    <x v="5519"/>
    <x v="191"/>
  </r>
  <r>
    <n v="333468"/>
    <d v="2021-07-31T03:40:10"/>
    <n v="289825"/>
    <n v="453901"/>
    <s v="UTC+1"/>
    <x v="65417"/>
    <x v="15995"/>
  </r>
  <r>
    <n v="333765"/>
    <d v="2021-07-31T07:02:24"/>
    <n v="289825"/>
    <n v="347393"/>
    <s v="UTC+1"/>
    <x v="65418"/>
    <x v="1169"/>
  </r>
  <r>
    <n v="349198"/>
    <d v="2021-08-04T17:15:25"/>
    <n v="289825"/>
    <n v="291290"/>
    <s v="UTC+1"/>
    <x v="22341"/>
    <x v="250"/>
  </r>
  <r>
    <n v="355673"/>
    <d v="2021-08-06T17:55:02"/>
    <n v="289825"/>
    <n v="471403"/>
    <s v="UTC+1"/>
    <x v="8924"/>
    <x v="46"/>
  </r>
  <r>
    <n v="372167"/>
    <d v="2021-08-11T08:47:31"/>
    <n v="289825"/>
    <n v="153893"/>
    <s v="UTC+1"/>
    <x v="65419"/>
    <x v="2411"/>
  </r>
  <r>
    <n v="389440"/>
    <d v="2021-08-16T09:12:00"/>
    <n v="289825"/>
    <n v="473327"/>
    <s v="UTC+1"/>
    <x v="65420"/>
    <x v="942"/>
  </r>
  <r>
    <n v="415499"/>
    <d v="2021-08-24T21:36:23"/>
    <n v="289825"/>
    <n v="75550"/>
    <s v="UTC+1"/>
    <x v="785"/>
    <x v="105"/>
  </r>
  <r>
    <n v="24872"/>
    <d v="2021-04-24T19:32:53"/>
    <n v="289843"/>
    <n v="411922"/>
    <s v="UTC+1"/>
    <x v="16926"/>
    <x v="391"/>
  </r>
  <r>
    <n v="66168"/>
    <d v="2021-05-12T19:00:16"/>
    <n v="289843"/>
    <n v="36482"/>
    <s v="UTC+1"/>
    <x v="2875"/>
    <x v="80"/>
  </r>
  <r>
    <n v="85783"/>
    <d v="2021-05-19T21:27:04"/>
    <n v="289843"/>
    <n v="250679"/>
    <s v="UTC+1"/>
    <x v="32693"/>
    <x v="52"/>
  </r>
  <r>
    <n v="102891"/>
    <d v="2021-05-24T22:06:41"/>
    <n v="289843"/>
    <n v="37644"/>
    <s v="UTC+1"/>
    <x v="32649"/>
    <x v="156"/>
  </r>
  <r>
    <n v="10005"/>
    <d v="2021-04-14T19:46:52"/>
    <n v="289896"/>
    <n v="251243"/>
    <s v="UTC+1"/>
    <x v="65421"/>
    <x v="114"/>
  </r>
  <r>
    <n v="12065"/>
    <d v="2021-04-16T22:29:59"/>
    <n v="289896"/>
    <n v="462425"/>
    <s v="UTC+1"/>
    <x v="51418"/>
    <x v="11"/>
  </r>
  <r>
    <n v="12413"/>
    <d v="2021-04-17T06:14:12"/>
    <n v="289896"/>
    <n v="179296"/>
    <s v="UTC+1"/>
    <x v="65422"/>
    <x v="15996"/>
  </r>
  <r>
    <n v="16058"/>
    <d v="2021-04-19T15:28:14"/>
    <n v="289896"/>
    <n v="439981"/>
    <s v="UTC+1"/>
    <x v="65423"/>
    <x v="128"/>
  </r>
  <r>
    <n v="30446"/>
    <d v="2021-04-27T19:07:16"/>
    <n v="289896"/>
    <n v="470762"/>
    <s v="UTC+1"/>
    <x v="18920"/>
    <x v="381"/>
  </r>
  <r>
    <n v="46619"/>
    <d v="2021-05-04T15:21:14"/>
    <n v="289896"/>
    <n v="272039"/>
    <s v="UTC+1"/>
    <x v="65424"/>
    <x v="504"/>
  </r>
  <r>
    <n v="90902"/>
    <d v="2021-05-21T19:58:31"/>
    <n v="289896"/>
    <n v="463334"/>
    <s v="UTC+1"/>
    <x v="5508"/>
    <x v="360"/>
  </r>
  <r>
    <n v="130004"/>
    <d v="2021-06-01T18:41:38"/>
    <n v="289896"/>
    <n v="73707"/>
    <s v="UTC+1"/>
    <x v="42267"/>
    <x v="130"/>
  </r>
  <r>
    <n v="147792"/>
    <d v="2021-06-06T23:28:14"/>
    <n v="289896"/>
    <n v="351192"/>
    <s v="UTC+1"/>
    <x v="32891"/>
    <x v="510"/>
  </r>
  <r>
    <n v="154371"/>
    <d v="2021-06-09T15:23:31"/>
    <n v="289896"/>
    <n v="100412"/>
    <s v="UTC+1"/>
    <x v="65425"/>
    <x v="3042"/>
  </r>
  <r>
    <n v="231895"/>
    <d v="2021-06-30T21:38:43"/>
    <n v="289896"/>
    <n v="313862"/>
    <s v="UTC+1"/>
    <x v="30546"/>
    <x v="97"/>
  </r>
  <r>
    <n v="232996"/>
    <d v="2021-07-01T15:16:35"/>
    <n v="289896"/>
    <n v="250679"/>
    <s v="UTC+1"/>
    <x v="38521"/>
    <x v="561"/>
  </r>
  <r>
    <n v="264755"/>
    <d v="2021-07-10T19:56:12"/>
    <n v="289896"/>
    <n v="419184"/>
    <s v="UTC+1"/>
    <x v="22514"/>
    <x v="255"/>
  </r>
  <r>
    <n v="292356"/>
    <d v="2021-07-18T19:09:35"/>
    <n v="289896"/>
    <n v="4316"/>
    <s v="UTC+1"/>
    <x v="19491"/>
    <x v="29"/>
  </r>
  <r>
    <n v="293720"/>
    <d v="2021-07-19T12:30:43"/>
    <n v="289896"/>
    <n v="37811"/>
    <s v="UTC+1"/>
    <x v="65426"/>
    <x v="2262"/>
  </r>
  <r>
    <n v="304582"/>
    <d v="2021-07-22T23:34:34"/>
    <n v="289896"/>
    <n v="65828"/>
    <s v="UTC+1"/>
    <x v="65262"/>
    <x v="1392"/>
  </r>
  <r>
    <n v="306210"/>
    <d v="2021-07-23T15:07:16"/>
    <n v="289896"/>
    <n v="327968"/>
    <s v="UTC+1"/>
    <x v="28982"/>
    <x v="541"/>
  </r>
  <r>
    <n v="324647"/>
    <d v="2021-07-28T16:33:28"/>
    <n v="289896"/>
    <n v="242428"/>
    <s v="UTC+1"/>
    <x v="50254"/>
    <x v="371"/>
  </r>
  <r>
    <n v="341138"/>
    <d v="2021-08-01T17:57:21"/>
    <n v="289896"/>
    <n v="304722"/>
    <s v="UTC+1"/>
    <x v="46376"/>
    <x v="84"/>
  </r>
  <r>
    <n v="359405"/>
    <d v="2021-08-07T13:37:06"/>
    <n v="289896"/>
    <n v="347008"/>
    <s v="UTC+1"/>
    <x v="65427"/>
    <x v="15997"/>
  </r>
  <r>
    <n v="370196"/>
    <d v="2021-08-10T15:53:52"/>
    <n v="289896"/>
    <n v="143053"/>
    <s v="UTC+1"/>
    <x v="21652"/>
    <x v="166"/>
  </r>
  <r>
    <n v="402556"/>
    <d v="2021-08-20T21:15:25"/>
    <n v="289896"/>
    <n v="192331"/>
    <s v="UTC+1"/>
    <x v="26506"/>
    <x v="297"/>
  </r>
  <r>
    <n v="127421"/>
    <d v="2021-05-31T18:18:55"/>
    <n v="289990"/>
    <n v="430338"/>
    <s v="UTC+2"/>
    <x v="51353"/>
    <x v="221"/>
  </r>
  <r>
    <n v="136729"/>
    <d v="2021-06-04T13:02:01"/>
    <n v="289990"/>
    <n v="432277"/>
    <s v="UTC+2"/>
    <x v="44763"/>
    <x v="416"/>
  </r>
  <r>
    <n v="156603"/>
    <d v="2021-06-10T10:58:31"/>
    <n v="289990"/>
    <n v="445697"/>
    <s v="UTC+2"/>
    <x v="65428"/>
    <x v="1165"/>
  </r>
  <r>
    <n v="172159"/>
    <d v="2021-06-13T19:52:07"/>
    <n v="289990"/>
    <n v="202914"/>
    <s v="UTC+2"/>
    <x v="57043"/>
    <x v="204"/>
  </r>
  <r>
    <n v="195906"/>
    <d v="2021-06-20T18:30:34"/>
    <n v="289990"/>
    <n v="328102"/>
    <s v="UTC+2"/>
    <x v="4872"/>
    <x v="228"/>
  </r>
  <r>
    <n v="210770"/>
    <d v="2021-06-25T14:16:35"/>
    <n v="289990"/>
    <n v="74456"/>
    <s v="UTC+2"/>
    <x v="58492"/>
    <x v="561"/>
  </r>
  <r>
    <n v="231987"/>
    <d v="2021-06-30T22:02:36"/>
    <n v="289990"/>
    <n v="96200"/>
    <s v="UTC+2"/>
    <x v="42262"/>
    <x v="575"/>
  </r>
  <r>
    <n v="240189"/>
    <d v="2021-07-03T13:48:37"/>
    <n v="289990"/>
    <n v="230507"/>
    <s v="UTC+2"/>
    <x v="13250"/>
    <x v="136"/>
  </r>
  <r>
    <n v="280865"/>
    <d v="2021-07-15T19:14:50"/>
    <n v="289990"/>
    <n v="389335"/>
    <s v="UTC+2"/>
    <x v="23261"/>
    <x v="90"/>
  </r>
  <r>
    <n v="287951"/>
    <d v="2021-07-17T16:53:27"/>
    <n v="289990"/>
    <n v="56919"/>
    <s v="UTC+2"/>
    <x v="65429"/>
    <x v="15998"/>
  </r>
  <r>
    <n v="300143"/>
    <d v="2021-07-21T15:59:06"/>
    <n v="289990"/>
    <n v="158978"/>
    <s v="UTC+2"/>
    <x v="9295"/>
    <x v="252"/>
  </r>
  <r>
    <n v="332168"/>
    <d v="2021-07-30T20:43:23"/>
    <n v="289990"/>
    <n v="118549"/>
    <s v="UTC+2"/>
    <x v="5519"/>
    <x v="191"/>
  </r>
  <r>
    <n v="340521"/>
    <d v="2021-08-01T16:06:06"/>
    <n v="289990"/>
    <n v="126396"/>
    <s v="UTC+2"/>
    <x v="65430"/>
    <x v="111"/>
  </r>
  <r>
    <n v="346140"/>
    <d v="2021-08-03T15:33:28"/>
    <n v="289990"/>
    <n v="347008"/>
    <s v="UTC+2"/>
    <x v="30870"/>
    <x v="371"/>
  </r>
  <r>
    <n v="368359"/>
    <d v="2021-08-09T17:43:58"/>
    <n v="289990"/>
    <n v="411922"/>
    <s v="UTC+2"/>
    <x v="19182"/>
    <x v="20"/>
  </r>
  <r>
    <n v="376335"/>
    <d v="2021-08-12T19:07:12"/>
    <n v="289990"/>
    <n v="48930"/>
    <s v="UTC+2"/>
    <x v="65431"/>
    <x v="3912"/>
  </r>
  <r>
    <n v="392567"/>
    <d v="2021-08-17T16:13:05"/>
    <n v="289990"/>
    <n v="432534"/>
    <s v="UTC+2"/>
    <x v="57515"/>
    <x v="57"/>
  </r>
  <r>
    <n v="398406"/>
    <d v="2021-08-19T19:45:07"/>
    <n v="289990"/>
    <n v="5151"/>
    <s v="UTC+2"/>
    <x v="36020"/>
    <x v="76"/>
  </r>
  <r>
    <n v="403733"/>
    <d v="2021-08-21T07:18:41"/>
    <n v="289990"/>
    <n v="417366"/>
    <s v="UTC+2"/>
    <x v="65432"/>
    <x v="15999"/>
  </r>
  <r>
    <n v="404848"/>
    <d v="2021-08-21T14:37:33"/>
    <n v="289990"/>
    <n v="242428"/>
    <s v="UTC+2"/>
    <x v="62618"/>
    <x v="274"/>
  </r>
  <r>
    <n v="72757"/>
    <d v="2021-05-15T06:30:23"/>
    <n v="290084"/>
    <n v="154256"/>
    <s v="UTC+1"/>
    <x v="65433"/>
    <x v="16000"/>
  </r>
  <r>
    <n v="99664"/>
    <d v="2021-05-23T19:56:12"/>
    <n v="290084"/>
    <n v="351192"/>
    <s v="UTC+1"/>
    <x v="8812"/>
    <x v="255"/>
  </r>
  <r>
    <n v="116097"/>
    <d v="2021-05-29T05:00:33"/>
    <n v="290135"/>
    <n v="230507"/>
    <s v="UTC+3"/>
    <x v="65434"/>
    <x v="16001"/>
  </r>
  <r>
    <n v="158188"/>
    <d v="2021-06-10T18:54:27"/>
    <n v="290135"/>
    <n v="411922"/>
    <s v="UTC+3"/>
    <x v="65435"/>
    <x v="4"/>
  </r>
  <r>
    <n v="164832"/>
    <d v="2021-06-12T12:22:59"/>
    <n v="290135"/>
    <n v="250679"/>
    <s v="UTC+3"/>
    <x v="65436"/>
    <x v="527"/>
  </r>
  <r>
    <n v="184711"/>
    <d v="2021-06-18T12:27:39"/>
    <n v="290135"/>
    <n v="158978"/>
    <s v="UTC+3"/>
    <x v="58375"/>
    <x v="121"/>
  </r>
  <r>
    <n v="209187"/>
    <d v="2021-06-24T21:51:32"/>
    <n v="290135"/>
    <n v="182191"/>
    <s v="UTC+3"/>
    <x v="62647"/>
    <x v="62"/>
  </r>
  <r>
    <n v="253777"/>
    <d v="2021-07-07T19:31:44"/>
    <n v="290135"/>
    <n v="129210"/>
    <s v="UTC+3"/>
    <x v="36169"/>
    <x v="283"/>
  </r>
  <r>
    <n v="256254"/>
    <d v="2021-07-08T19:43:23"/>
    <n v="290135"/>
    <n v="341844"/>
    <s v="UTC+3"/>
    <x v="65437"/>
    <x v="191"/>
  </r>
  <r>
    <n v="267064"/>
    <d v="2021-07-11T12:32:19"/>
    <n v="290135"/>
    <n v="244574"/>
    <s v="UTC+3"/>
    <x v="42749"/>
    <x v="181"/>
  </r>
  <r>
    <n v="272188"/>
    <d v="2021-07-12T19:57:21"/>
    <n v="290135"/>
    <n v="21760"/>
    <s v="UTC+3"/>
    <x v="8768"/>
    <x v="336"/>
  </r>
  <r>
    <n v="318581"/>
    <d v="2021-07-26T15:10:45"/>
    <n v="290135"/>
    <n v="229106"/>
    <s v="UTC+3"/>
    <x v="18779"/>
    <x v="96"/>
  </r>
  <r>
    <n v="338532"/>
    <d v="2021-08-01T04:22:19"/>
    <n v="290135"/>
    <n v="148630"/>
    <s v="UTC+3"/>
    <x v="65438"/>
    <x v="16002"/>
  </r>
  <r>
    <n v="352873"/>
    <d v="2021-08-05T20:16:00"/>
    <n v="290135"/>
    <n v="242151"/>
    <s v="UTC+3"/>
    <x v="65439"/>
    <x v="478"/>
  </r>
  <r>
    <n v="4779"/>
    <d v="2021-04-05T19:51:32"/>
    <n v="290152"/>
    <n v="242428"/>
    <s v="UTC+1"/>
    <x v="65440"/>
    <x v="610"/>
  </r>
  <r>
    <n v="20161"/>
    <d v="2021-04-22T16:49:47"/>
    <n v="290152"/>
    <n v="76405"/>
    <s v="UTC+1"/>
    <x v="59764"/>
    <x v="140"/>
  </r>
  <r>
    <n v="53040"/>
    <d v="2021-05-07T18:53:17"/>
    <n v="290152"/>
    <n v="116382"/>
    <s v="UTC+1"/>
    <x v="37201"/>
    <x v="100"/>
  </r>
  <r>
    <n v="65606"/>
    <d v="2021-05-12T16:17:10"/>
    <n v="290152"/>
    <n v="250679"/>
    <s v="UTC+1"/>
    <x v="30892"/>
    <x v="7"/>
  </r>
  <r>
    <n v="99519"/>
    <d v="2021-05-23T19:18:55"/>
    <n v="290152"/>
    <n v="376706"/>
    <s v="UTC+1"/>
    <x v="17009"/>
    <x v="221"/>
  </r>
  <r>
    <n v="143099"/>
    <d v="2021-06-05T19:56:12"/>
    <n v="290152"/>
    <n v="301748"/>
    <s v="UTC+1"/>
    <x v="65441"/>
    <x v="255"/>
  </r>
  <r>
    <n v="180878"/>
    <d v="2021-06-17T04:36:58"/>
    <n v="290152"/>
    <n v="158978"/>
    <s v="UTC+1"/>
    <x v="65442"/>
    <x v="4493"/>
  </r>
  <r>
    <n v="192779"/>
    <d v="2021-06-19T23:02:36"/>
    <n v="290152"/>
    <n v="5151"/>
    <s v="UTC+1"/>
    <x v="31182"/>
    <x v="575"/>
  </r>
  <r>
    <n v="209425"/>
    <d v="2021-06-24T23:21:14"/>
    <n v="290152"/>
    <n v="153893"/>
    <s v="UTC+1"/>
    <x v="29543"/>
    <x v="620"/>
  </r>
  <r>
    <n v="242848"/>
    <d v="2021-07-03T22:16:00"/>
    <n v="290152"/>
    <n v="41396"/>
    <s v="UTC+1"/>
    <x v="61015"/>
    <x v="478"/>
  </r>
  <r>
    <n v="251467"/>
    <d v="2021-07-06T20:07:51"/>
    <n v="290152"/>
    <n v="451656"/>
    <s v="UTC+1"/>
    <x v="17841"/>
    <x v="174"/>
  </r>
  <r>
    <n v="253951"/>
    <d v="2021-07-07T20:19:30"/>
    <n v="290152"/>
    <n v="394819"/>
    <s v="UTC+1"/>
    <x v="6226"/>
    <x v="134"/>
  </r>
  <r>
    <n v="258707"/>
    <d v="2021-07-09T16:47:27"/>
    <n v="290152"/>
    <n v="411922"/>
    <s v="UTC+1"/>
    <x v="26057"/>
    <x v="253"/>
  </r>
  <r>
    <n v="291498"/>
    <d v="2021-07-18T16:35:48"/>
    <n v="290152"/>
    <n v="198326"/>
    <s v="UTC+1"/>
    <x v="18276"/>
    <x v="492"/>
  </r>
  <r>
    <n v="314254"/>
    <d v="2021-07-25T11:00:13"/>
    <n v="290152"/>
    <n v="191893"/>
    <s v="UTC+1"/>
    <x v="65443"/>
    <x v="16003"/>
  </r>
  <r>
    <n v="342246"/>
    <d v="2021-08-01T22:54:13"/>
    <n v="290152"/>
    <n v="293657"/>
    <s v="UTC+1"/>
    <x v="65444"/>
    <x v="1303"/>
  </r>
  <r>
    <n v="362025"/>
    <d v="2021-08-07T22:02:50"/>
    <n v="290152"/>
    <n v="122902"/>
    <s v="UTC+1"/>
    <x v="65445"/>
    <x v="16004"/>
  </r>
  <r>
    <n v="378776"/>
    <d v="2021-08-13T16:10:10"/>
    <n v="290152"/>
    <n v="397390"/>
    <s v="UTC+1"/>
    <x v="29151"/>
    <x v="398"/>
  </r>
  <r>
    <n v="384922"/>
    <d v="2021-08-14T21:45:42"/>
    <n v="290152"/>
    <n v="12149"/>
    <s v="UTC+1"/>
    <x v="46429"/>
    <x v="30"/>
  </r>
  <r>
    <n v="37822"/>
    <d v="2021-04-30T21:50:22"/>
    <n v="290167"/>
    <n v="347393"/>
    <s v="UTC+1"/>
    <x v="33760"/>
    <x v="369"/>
  </r>
  <r>
    <n v="63327"/>
    <d v="2021-05-11T15:04:56"/>
    <n v="290167"/>
    <n v="250679"/>
    <s v="UTC+1"/>
    <x v="23776"/>
    <x v="494"/>
  </r>
  <r>
    <n v="71094"/>
    <d v="2021-05-14T18:27:39"/>
    <n v="290167"/>
    <n v="143750"/>
    <s v="UTC+1"/>
    <x v="2611"/>
    <x v="368"/>
  </r>
  <r>
    <n v="61099"/>
    <d v="2021-05-10T16:10:45"/>
    <n v="290172"/>
    <n v="241927"/>
    <s v="UTC+2"/>
    <x v="36008"/>
    <x v="96"/>
  </r>
  <r>
    <n v="62129"/>
    <d v="2021-05-10T22:07:16"/>
    <n v="290172"/>
    <n v="301748"/>
    <s v="UTC+2"/>
    <x v="54439"/>
    <x v="612"/>
  </r>
  <r>
    <n v="75835"/>
    <d v="2021-05-15T22:43:29"/>
    <n v="290172"/>
    <n v="72841"/>
    <s v="UTC+2"/>
    <x v="65446"/>
    <x v="16005"/>
  </r>
  <r>
    <n v="77929"/>
    <d v="2021-05-16T16:36:23"/>
    <n v="290172"/>
    <n v="409083"/>
    <s v="UTC+2"/>
    <x v="61350"/>
    <x v="241"/>
  </r>
  <r>
    <n v="111372"/>
    <d v="2021-05-28T08:42:14"/>
    <n v="290172"/>
    <n v="268090"/>
    <s v="UTC+2"/>
    <x v="65447"/>
    <x v="2582"/>
  </r>
  <r>
    <n v="169624"/>
    <d v="2021-06-13T10:55:41"/>
    <n v="290172"/>
    <n v="178769"/>
    <s v="UTC+2"/>
    <x v="65448"/>
    <x v="16006"/>
  </r>
  <r>
    <n v="190705"/>
    <d v="2021-06-19T16:13:05"/>
    <n v="290172"/>
    <n v="414043"/>
    <s v="UTC+2"/>
    <x v="15550"/>
    <x v="57"/>
  </r>
  <r>
    <n v="220462"/>
    <d v="2021-06-27T15:14:50"/>
    <n v="290172"/>
    <n v="43842"/>
    <s v="UTC+2"/>
    <x v="65449"/>
    <x v="63"/>
  </r>
  <r>
    <n v="224356"/>
    <d v="2021-06-28T17:43:58"/>
    <n v="290172"/>
    <n v="258219"/>
    <s v="UTC+2"/>
    <x v="31391"/>
    <x v="20"/>
  </r>
  <r>
    <n v="259413"/>
    <d v="2021-07-09T18:44:33"/>
    <n v="290172"/>
    <n v="347008"/>
    <s v="UTC+2"/>
    <x v="21225"/>
    <x v="65"/>
  </r>
  <r>
    <n v="274391"/>
    <d v="2021-07-13T17:11:20"/>
    <n v="290172"/>
    <n v="458081"/>
    <s v="UTC+2"/>
    <x v="47469"/>
    <x v="179"/>
  </r>
  <r>
    <n v="288056"/>
    <d v="2021-07-17T17:28:34"/>
    <n v="290172"/>
    <n v="472908"/>
    <s v="UTC+2"/>
    <x v="65450"/>
    <x v="16007"/>
  </r>
  <r>
    <n v="324679"/>
    <d v="2021-07-28T16:38:43"/>
    <n v="290172"/>
    <n v="396686"/>
    <s v="UTC+2"/>
    <x v="5448"/>
    <x v="433"/>
  </r>
  <r>
    <n v="32723"/>
    <d v="2021-04-28T22:42:13"/>
    <n v="290229"/>
    <n v="182984"/>
    <s v="UTC+2"/>
    <x v="56561"/>
    <x v="589"/>
  </r>
  <r>
    <n v="47101"/>
    <d v="2021-05-04T18:02:36"/>
    <n v="290229"/>
    <n v="214179"/>
    <s v="UTC+2"/>
    <x v="33502"/>
    <x v="79"/>
  </r>
  <r>
    <n v="48710"/>
    <d v="2021-05-05T15:21:49"/>
    <n v="290229"/>
    <n v="411922"/>
    <s v="UTC+2"/>
    <x v="65451"/>
    <x v="5"/>
  </r>
  <r>
    <n v="66666"/>
    <d v="2021-05-12T21:57:56"/>
    <n v="290229"/>
    <n v="111368"/>
    <s v="UTC+2"/>
    <x v="65452"/>
    <x v="10"/>
  </r>
  <r>
    <n v="76928"/>
    <d v="2021-05-16T11:04:26"/>
    <n v="290229"/>
    <n v="227775"/>
    <s v="UTC+2"/>
    <x v="65453"/>
    <x v="16008"/>
  </r>
  <r>
    <n v="81504"/>
    <d v="2021-05-18T00:01:26"/>
    <n v="290229"/>
    <n v="182191"/>
    <s v="UTC+2"/>
    <x v="65454"/>
    <x v="436"/>
  </r>
  <r>
    <n v="101886"/>
    <d v="2021-05-24T16:36:23"/>
    <n v="290229"/>
    <n v="146665"/>
    <s v="UTC+2"/>
    <x v="620"/>
    <x v="241"/>
  </r>
  <r>
    <n v="156414"/>
    <d v="2021-06-10T03:54:14"/>
    <n v="290229"/>
    <n v="264283"/>
    <s v="UTC+2"/>
    <x v="65455"/>
    <x v="2670"/>
  </r>
  <r>
    <n v="196026"/>
    <d v="2021-06-20T18:51:32"/>
    <n v="290229"/>
    <n v="351192"/>
    <s v="UTC+2"/>
    <x v="15234"/>
    <x v="610"/>
  </r>
  <r>
    <n v="204543"/>
    <d v="2021-06-23T15:42:48"/>
    <n v="290229"/>
    <n v="37644"/>
    <s v="UTC+2"/>
    <x v="62730"/>
    <x v="247"/>
  </r>
  <r>
    <n v="246763"/>
    <d v="2021-07-04T23:33:28"/>
    <n v="290229"/>
    <n v="450900"/>
    <s v="UTC+2"/>
    <x v="48875"/>
    <x v="68"/>
  </r>
  <r>
    <n v="265820"/>
    <d v="2021-07-11T00:41:53"/>
    <n v="290229"/>
    <n v="207760"/>
    <s v="UTC+2"/>
    <x v="65456"/>
    <x v="16009"/>
  </r>
  <r>
    <n v="291321"/>
    <d v="2021-07-18T15:59:06"/>
    <n v="290229"/>
    <n v="154256"/>
    <s v="UTC+2"/>
    <x v="19138"/>
    <x v="252"/>
  </r>
  <r>
    <n v="293956"/>
    <d v="2021-07-19T14:14:15"/>
    <n v="290229"/>
    <n v="180863"/>
    <s v="UTC+2"/>
    <x v="11335"/>
    <x v="155"/>
  </r>
  <r>
    <n v="226773"/>
    <d v="2021-06-29T13:43:23"/>
    <n v="290255"/>
    <n v="154256"/>
    <s v="UTC+1"/>
    <x v="32952"/>
    <x v="779"/>
  </r>
  <r>
    <n v="275393"/>
    <d v="2021-07-13T20:47:27"/>
    <n v="290255"/>
    <n v="60239"/>
    <s v="UTC+1"/>
    <x v="10015"/>
    <x v="616"/>
  </r>
  <r>
    <n v="279521"/>
    <d v="2021-07-15T13:34:03"/>
    <n v="290255"/>
    <n v="250679"/>
    <s v="UTC+1"/>
    <x v="3870"/>
    <x v="254"/>
  </r>
  <r>
    <n v="281557"/>
    <d v="2021-07-16T02:33:07"/>
    <n v="290255"/>
    <n v="449291"/>
    <s v="UTC+1"/>
    <x v="65457"/>
    <x v="1078"/>
  </r>
  <r>
    <n v="298777"/>
    <d v="2021-07-20T23:51:32"/>
    <n v="290255"/>
    <n v="258251"/>
    <s v="UTC+1"/>
    <x v="65458"/>
    <x v="62"/>
  </r>
  <r>
    <n v="306825"/>
    <d v="2021-07-23T16:54:27"/>
    <n v="290255"/>
    <n v="405903"/>
    <s v="UTC+1"/>
    <x v="32955"/>
    <x v="163"/>
  </r>
  <r>
    <n v="338096"/>
    <d v="2021-08-01T00:31:09"/>
    <n v="290255"/>
    <n v="262099"/>
    <s v="UTC+1"/>
    <x v="23159"/>
    <x v="423"/>
  </r>
  <r>
    <n v="6803"/>
    <d v="2021-04-10T14:14:15"/>
    <n v="290268"/>
    <n v="212708"/>
    <s v="UTC+2"/>
    <x v="65459"/>
    <x v="155"/>
  </r>
  <r>
    <n v="7668"/>
    <d v="2021-04-11T14:42:01"/>
    <n v="290268"/>
    <n v="439981"/>
    <s v="UTC+2"/>
    <x v="65460"/>
    <x v="16010"/>
  </r>
  <r>
    <n v="15149"/>
    <d v="2021-04-18T19:19:30"/>
    <n v="290268"/>
    <n v="473327"/>
    <s v="UTC+2"/>
    <x v="65461"/>
    <x v="134"/>
  </r>
  <r>
    <n v="24138"/>
    <d v="2021-04-24T16:43:23"/>
    <n v="290268"/>
    <n v="95024"/>
    <s v="UTC+2"/>
    <x v="25674"/>
    <x v="3"/>
  </r>
  <r>
    <n v="217262"/>
    <d v="2021-06-26T20:15:44"/>
    <n v="290296"/>
    <n v="112334"/>
    <s v="UTC+2"/>
    <x v="65462"/>
    <x v="16011"/>
  </r>
  <r>
    <n v="251580"/>
    <d v="2021-07-06T20:36:23"/>
    <n v="290296"/>
    <n v="204394"/>
    <s v="UTC+2"/>
    <x v="5241"/>
    <x v="105"/>
  </r>
  <r>
    <n v="282016"/>
    <d v="2021-07-16T11:01:55"/>
    <n v="290296"/>
    <n v="341333"/>
    <s v="UTC+2"/>
    <x v="65463"/>
    <x v="3095"/>
  </r>
  <r>
    <n v="326706"/>
    <d v="2021-07-29T12:01:26"/>
    <n v="290296"/>
    <n v="85094"/>
    <s v="UTC+2"/>
    <x v="24006"/>
    <x v="77"/>
  </r>
  <r>
    <n v="104959"/>
    <d v="2021-05-25T20:31:44"/>
    <n v="290305"/>
    <n v="154256"/>
    <s v="UTC+2"/>
    <x v="58063"/>
    <x v="283"/>
  </r>
  <r>
    <n v="114674"/>
    <d v="2021-05-28T20:41:03"/>
    <n v="290305"/>
    <n v="347393"/>
    <s v="UTC+2"/>
    <x v="15293"/>
    <x v="109"/>
  </r>
  <r>
    <n v="129671"/>
    <d v="2021-06-01T17:16:00"/>
    <n v="290305"/>
    <n v="82850"/>
    <s v="UTC+2"/>
    <x v="6102"/>
    <x v="135"/>
  </r>
  <r>
    <n v="138350"/>
    <d v="2021-06-04T18:14:15"/>
    <n v="290305"/>
    <n v="411922"/>
    <s v="UTC+2"/>
    <x v="26013"/>
    <x v="383"/>
  </r>
  <r>
    <n v="164101"/>
    <d v="2021-06-12T06:55:41"/>
    <n v="290305"/>
    <n v="97272"/>
    <s v="UTC+2"/>
    <x v="65464"/>
    <x v="2860"/>
  </r>
  <r>
    <n v="235332"/>
    <d v="2021-07-02T13:16:00"/>
    <n v="290305"/>
    <n v="154228"/>
    <s v="UTC+2"/>
    <x v="28273"/>
    <x v="94"/>
  </r>
  <r>
    <n v="241759"/>
    <d v="2021-07-03T18:44:33"/>
    <n v="290305"/>
    <n v="227775"/>
    <s v="UTC+2"/>
    <x v="21195"/>
    <x v="65"/>
  </r>
  <r>
    <n v="247588"/>
    <d v="2021-07-05T13:06:41"/>
    <n v="290305"/>
    <n v="42035"/>
    <s v="UTC+2"/>
    <x v="61227"/>
    <x v="13"/>
  </r>
  <r>
    <n v="289058"/>
    <d v="2021-07-17T21:11:20"/>
    <n v="290305"/>
    <n v="301309"/>
    <s v="UTC+2"/>
    <x v="36980"/>
    <x v="19"/>
  </r>
  <r>
    <n v="291662"/>
    <d v="2021-07-18T17:05:19"/>
    <n v="290305"/>
    <n v="397390"/>
    <s v="UTC+2"/>
    <x v="65465"/>
    <x v="16012"/>
  </r>
  <r>
    <n v="329239"/>
    <d v="2021-07-30T11:35:48"/>
    <n v="290305"/>
    <n v="21760"/>
    <s v="UTC+2"/>
    <x v="65466"/>
    <x v="1171"/>
  </r>
  <r>
    <n v="331000"/>
    <d v="2021-07-30T18:21:14"/>
    <n v="290305"/>
    <n v="81198"/>
    <s v="UTC+2"/>
    <x v="20875"/>
    <x v="219"/>
  </r>
  <r>
    <n v="349367"/>
    <d v="2021-08-04T17:39:18"/>
    <n v="290305"/>
    <n v="182191"/>
    <s v="UTC+2"/>
    <x v="4347"/>
    <x v="50"/>
  </r>
  <r>
    <n v="392025"/>
    <d v="2021-08-17T12:29:24"/>
    <n v="290305"/>
    <n v="317922"/>
    <s v="UTC+2"/>
    <x v="47407"/>
    <x v="487"/>
  </r>
  <r>
    <n v="185712"/>
    <d v="2021-06-18T16:10:45"/>
    <n v="290312"/>
    <n v="367148"/>
    <s v="UTC+2"/>
    <x v="18783"/>
    <x v="96"/>
  </r>
  <r>
    <n v="190186"/>
    <d v="2021-06-19T14:45:07"/>
    <n v="290312"/>
    <n v="319203"/>
    <s v="UTC+2"/>
    <x v="65467"/>
    <x v="2093"/>
  </r>
  <r>
    <n v="194768"/>
    <d v="2021-06-20T14:35:13"/>
    <n v="290312"/>
    <n v="455142"/>
    <s v="UTC+2"/>
    <x v="58470"/>
    <x v="133"/>
  </r>
  <r>
    <n v="196689"/>
    <d v="2021-06-20T21:15:57"/>
    <n v="290312"/>
    <n v="471018"/>
    <s v="UTC+2"/>
    <x v="65468"/>
    <x v="16013"/>
  </r>
  <r>
    <n v="202625"/>
    <d v="2021-06-22T19:31:09"/>
    <n v="290312"/>
    <n v="357950"/>
    <s v="UTC+2"/>
    <x v="60130"/>
    <x v="160"/>
  </r>
  <r>
    <n v="14679"/>
    <d v="2021-04-18T15:49:12"/>
    <n v="290341"/>
    <n v="21760"/>
    <s v="UTC+1"/>
    <x v="62847"/>
    <x v="445"/>
  </r>
  <r>
    <n v="15234"/>
    <d v="2021-04-18T20:07:51"/>
    <n v="290341"/>
    <n v="346114"/>
    <s v="UTC+1"/>
    <x v="32548"/>
    <x v="174"/>
  </r>
  <r>
    <n v="25224"/>
    <d v="2021-04-24T21:20:05"/>
    <n v="290341"/>
    <n v="57653"/>
    <s v="UTC+1"/>
    <x v="65469"/>
    <x v="351"/>
  </r>
  <r>
    <n v="167751"/>
    <d v="2021-06-12T22:07:16"/>
    <n v="290373"/>
    <n v="288729"/>
    <s v="UTC+2"/>
    <x v="25794"/>
    <x v="612"/>
  </r>
  <r>
    <n v="211534"/>
    <d v="2021-06-25T16:29:24"/>
    <n v="290373"/>
    <n v="411922"/>
    <s v="UTC+2"/>
    <x v="31237"/>
    <x v="373"/>
  </r>
  <r>
    <n v="213361"/>
    <d v="2021-06-26T00:46:22"/>
    <n v="290373"/>
    <n v="123413"/>
    <s v="UTC+2"/>
    <x v="65470"/>
    <x v="16014"/>
  </r>
  <r>
    <n v="218599"/>
    <d v="2021-06-27T02:13:15"/>
    <n v="290373"/>
    <n v="287577"/>
    <s v="UTC+2"/>
    <x v="65471"/>
    <x v="16015"/>
  </r>
  <r>
    <n v="234543"/>
    <d v="2021-07-01T22:16:35"/>
    <n v="290373"/>
    <n v="373732"/>
    <s v="UTC+2"/>
    <x v="2307"/>
    <x v="213"/>
  </r>
  <r>
    <n v="256192"/>
    <d v="2021-07-08T19:28:49"/>
    <n v="290373"/>
    <n v="1352"/>
    <s v="UTC+2"/>
    <x v="35903"/>
    <x v="38"/>
  </r>
  <r>
    <n v="321675"/>
    <d v="2021-07-27T17:02:01"/>
    <n v="290373"/>
    <n v="284325"/>
    <s v="UTC+2"/>
    <x v="55156"/>
    <x v="95"/>
  </r>
  <r>
    <n v="339037"/>
    <d v="2021-08-01T08:43:19"/>
    <n v="290373"/>
    <n v="206264"/>
    <s v="UTC+2"/>
    <x v="65472"/>
    <x v="16016"/>
  </r>
  <r>
    <n v="362976"/>
    <d v="2021-08-08T04:35:12"/>
    <n v="290373"/>
    <n v="439981"/>
    <s v="UTC+2"/>
    <x v="65473"/>
    <x v="12541"/>
  </r>
  <r>
    <n v="373619"/>
    <d v="2021-08-11T18:37:33"/>
    <n v="290373"/>
    <n v="325852"/>
    <s v="UTC+2"/>
    <x v="15112"/>
    <x v="72"/>
  </r>
  <r>
    <n v="380570"/>
    <d v="2021-08-13T22:23:34"/>
    <n v="290373"/>
    <n v="250679"/>
    <s v="UTC+2"/>
    <x v="35806"/>
    <x v="395"/>
  </r>
  <r>
    <n v="386421"/>
    <d v="2021-08-15T11:04:48"/>
    <n v="290373"/>
    <n v="179296"/>
    <s v="UTC+2"/>
    <x v="65474"/>
    <x v="350"/>
  </r>
  <r>
    <n v="393979"/>
    <d v="2021-08-18T03:16:48"/>
    <n v="290373"/>
    <n v="470762"/>
    <s v="UTC+2"/>
    <x v="65475"/>
    <x v="7433"/>
  </r>
  <r>
    <n v="395770"/>
    <d v="2021-08-18T18:49:12"/>
    <n v="290373"/>
    <n v="230507"/>
    <s v="UTC+2"/>
    <x v="26789"/>
    <x v="291"/>
  </r>
  <r>
    <n v="405266"/>
    <d v="2021-08-21T16:02:39"/>
    <n v="290373"/>
    <n v="351192"/>
    <s v="UTC+2"/>
    <x v="65476"/>
    <x v="16017"/>
  </r>
  <r>
    <n v="418739"/>
    <d v="2021-08-26T07:26:29"/>
    <n v="290373"/>
    <n v="158978"/>
    <s v="UTC+2"/>
    <x v="65477"/>
    <x v="16018"/>
  </r>
  <r>
    <n v="29037"/>
    <d v="2021-04-26T21:20:05"/>
    <n v="290491"/>
    <n v="327968"/>
    <s v="UTC+1"/>
    <x v="52293"/>
    <x v="351"/>
  </r>
  <r>
    <n v="33274"/>
    <d v="2021-04-29T13:10:45"/>
    <n v="290491"/>
    <n v="222630"/>
    <s v="UTC+1"/>
    <x v="65478"/>
    <x v="14"/>
  </r>
  <r>
    <n v="65814"/>
    <d v="2021-05-12T17:22:24"/>
    <n v="290491"/>
    <n v="463226"/>
    <s v="UTC+1"/>
    <x v="39928"/>
    <x v="319"/>
  </r>
  <r>
    <n v="74259"/>
    <d v="2021-05-15T16:05:30"/>
    <n v="290491"/>
    <n v="5151"/>
    <s v="UTC+1"/>
    <x v="65479"/>
    <x v="16019"/>
  </r>
  <r>
    <n v="114829"/>
    <d v="2021-05-28T21:13:05"/>
    <n v="290491"/>
    <n v="7215"/>
    <s v="UTC+1"/>
    <x v="11114"/>
    <x v="404"/>
  </r>
  <r>
    <n v="129029"/>
    <d v="2021-06-01T14:29:59"/>
    <n v="290491"/>
    <n v="158978"/>
    <s v="UTC+1"/>
    <x v="3960"/>
    <x v="25"/>
  </r>
  <r>
    <n v="131896"/>
    <d v="2021-06-02T15:16:35"/>
    <n v="290491"/>
    <n v="249345"/>
    <s v="UTC+1"/>
    <x v="59756"/>
    <x v="561"/>
  </r>
  <r>
    <n v="134730"/>
    <d v="2021-06-03T17:50:22"/>
    <n v="290491"/>
    <n v="250679"/>
    <s v="UTC+1"/>
    <x v="15717"/>
    <x v="47"/>
  </r>
  <r>
    <n v="194236"/>
    <d v="2021-06-20T12:23:16"/>
    <n v="290491"/>
    <n v="81226"/>
    <s v="UTC+1"/>
    <x v="65480"/>
    <x v="16020"/>
  </r>
  <r>
    <n v="205587"/>
    <d v="2021-06-23T19:25:54"/>
    <n v="290491"/>
    <n v="217307"/>
    <s v="UTC+1"/>
    <x v="53493"/>
    <x v="44"/>
  </r>
  <r>
    <n v="227346"/>
    <d v="2021-06-29T16:05:31"/>
    <n v="290491"/>
    <n v="212708"/>
    <s v="UTC+1"/>
    <x v="6691"/>
    <x v="89"/>
  </r>
  <r>
    <n v="271389"/>
    <d v="2021-07-12T17:01:26"/>
    <n v="290491"/>
    <n v="313862"/>
    <s v="UTC+1"/>
    <x v="7856"/>
    <x v="266"/>
  </r>
  <r>
    <n v="338716"/>
    <d v="2021-08-01T05:49:49"/>
    <n v="290491"/>
    <n v="230507"/>
    <s v="UTC+1"/>
    <x v="65481"/>
    <x v="16021"/>
  </r>
  <r>
    <n v="366432"/>
    <d v="2021-08-08T23:07:11"/>
    <n v="290491"/>
    <n v="458081"/>
    <s v="UTC+1"/>
    <x v="65482"/>
    <x v="16022"/>
  </r>
  <r>
    <n v="379129"/>
    <d v="2021-08-13T17:27:04"/>
    <n v="290491"/>
    <n v="460633"/>
    <s v="UTC+1"/>
    <x v="15756"/>
    <x v="146"/>
  </r>
  <r>
    <n v="7383"/>
    <d v="2021-04-11T01:56:59"/>
    <n v="290507"/>
    <n v="472712"/>
    <s v="UTC+0"/>
    <x v="65483"/>
    <x v="16023"/>
  </r>
  <r>
    <n v="16297"/>
    <d v="2021-04-19T17:07:51"/>
    <n v="290507"/>
    <n v="192331"/>
    <s v="UTC+0"/>
    <x v="10420"/>
    <x v="48"/>
  </r>
  <r>
    <n v="20599"/>
    <d v="2021-04-22T23:06:41"/>
    <n v="290507"/>
    <n v="411922"/>
    <s v="UTC+0"/>
    <x v="6863"/>
    <x v="156"/>
  </r>
  <r>
    <n v="79409"/>
    <d v="2021-05-16T23:48:37"/>
    <n v="290507"/>
    <n v="250679"/>
    <s v="UTC+0"/>
    <x v="46377"/>
    <x v="102"/>
  </r>
  <r>
    <n v="97486"/>
    <d v="2021-05-23T10:55:12"/>
    <n v="290507"/>
    <n v="126642"/>
    <s v="UTC+0"/>
    <x v="40236"/>
    <x v="229"/>
  </r>
  <r>
    <n v="107262"/>
    <d v="2021-05-26T18:01:26"/>
    <n v="290507"/>
    <n v="298909"/>
    <s v="UTC+0"/>
    <x v="32931"/>
    <x v="266"/>
  </r>
  <r>
    <n v="197280"/>
    <d v="2021-06-21T02:36:23"/>
    <n v="290507"/>
    <n v="301535"/>
    <s v="UTC+0"/>
    <x v="65484"/>
    <x v="600"/>
  </r>
  <r>
    <n v="199252"/>
    <d v="2021-06-21T18:55:02"/>
    <n v="290507"/>
    <n v="451811"/>
    <s v="UTC+0"/>
    <x v="65485"/>
    <x v="46"/>
  </r>
  <r>
    <n v="236563"/>
    <d v="2021-07-02T17:28:49"/>
    <n v="290507"/>
    <n v="149755"/>
    <s v="UTC+0"/>
    <x v="6932"/>
    <x v="353"/>
  </r>
  <r>
    <n v="238392"/>
    <d v="2021-07-02T23:25:19"/>
    <n v="290507"/>
    <n v="351192"/>
    <s v="UTC+0"/>
    <x v="5096"/>
    <x v="347"/>
  </r>
  <r>
    <n v="252500"/>
    <d v="2021-07-07T10:01:26"/>
    <n v="290507"/>
    <n v="170185"/>
    <s v="UTC+0"/>
    <x v="65486"/>
    <x v="3945"/>
  </r>
  <r>
    <n v="282709"/>
    <d v="2021-07-16T14:41:03"/>
    <n v="290507"/>
    <n v="351192"/>
    <s v="UTC+0"/>
    <x v="60662"/>
    <x v="225"/>
  </r>
  <r>
    <n v="290425"/>
    <d v="2021-07-18T07:20:34"/>
    <n v="290507"/>
    <n v="347367"/>
    <s v="UTC+0"/>
    <x v="65487"/>
    <x v="16024"/>
  </r>
  <r>
    <n v="300862"/>
    <d v="2021-07-21T18:38:43"/>
    <n v="290507"/>
    <n v="60239"/>
    <s v="UTC+0"/>
    <x v="62073"/>
    <x v="433"/>
  </r>
  <r>
    <n v="307575"/>
    <d v="2021-07-23T20:02:36"/>
    <n v="290507"/>
    <n v="271248"/>
    <s v="UTC+0"/>
    <x v="4430"/>
    <x v="79"/>
  </r>
  <r>
    <n v="346414"/>
    <d v="2021-08-03T16:11:55"/>
    <n v="290507"/>
    <n v="472908"/>
    <s v="UTC+0"/>
    <x v="48772"/>
    <x v="233"/>
  </r>
  <r>
    <n v="351593"/>
    <d v="2021-08-05T15:09:00"/>
    <n v="290507"/>
    <n v="158978"/>
    <s v="UTC+0"/>
    <x v="9749"/>
    <x v="734"/>
  </r>
  <r>
    <n v="379069"/>
    <d v="2021-08-13T17:14:50"/>
    <n v="290507"/>
    <n v="396686"/>
    <s v="UTC+0"/>
    <x v="6815"/>
    <x v="63"/>
  </r>
  <r>
    <n v="383196"/>
    <d v="2021-08-14T16:00:56"/>
    <n v="290507"/>
    <n v="102225"/>
    <s v="UTC+0"/>
    <x v="65488"/>
    <x v="16025"/>
  </r>
  <r>
    <n v="385515"/>
    <d v="2021-08-15T01:21:49"/>
    <n v="290507"/>
    <n v="473233"/>
    <s v="UTC+0"/>
    <x v="14921"/>
    <x v="567"/>
  </r>
  <r>
    <n v="411251"/>
    <d v="2021-08-22T23:11:20"/>
    <n v="290507"/>
    <n v="233494"/>
    <s v="UTC+0"/>
    <x v="33395"/>
    <x v="19"/>
  </r>
  <r>
    <n v="418040"/>
    <d v="2021-08-25T20:25:54"/>
    <n v="290507"/>
    <n v="320788"/>
    <s v="UTC+0"/>
    <x v="60654"/>
    <x v="44"/>
  </r>
  <r>
    <n v="209444"/>
    <d v="2021-06-24T23:29:24"/>
    <n v="290534"/>
    <n v="42035"/>
    <s v="UTC+3"/>
    <x v="65489"/>
    <x v="908"/>
  </r>
  <r>
    <n v="227999"/>
    <d v="2021-06-29T18:21:49"/>
    <n v="290534"/>
    <n v="36375"/>
    <s v="UTC+3"/>
    <x v="24924"/>
    <x v="184"/>
  </r>
  <r>
    <n v="229791"/>
    <d v="2021-06-30T12:09:00"/>
    <n v="290534"/>
    <n v="21527"/>
    <s v="UTC+3"/>
    <x v="65490"/>
    <x v="734"/>
  </r>
  <r>
    <n v="238193"/>
    <d v="2021-07-02T22:14:50"/>
    <n v="290534"/>
    <n v="161918"/>
    <s v="UTC+3"/>
    <x v="34871"/>
    <x v="363"/>
  </r>
  <r>
    <n v="245141"/>
    <d v="2021-07-04T16:06:41"/>
    <n v="290534"/>
    <n v="250679"/>
    <s v="UTC+3"/>
    <x v="8504"/>
    <x v="486"/>
  </r>
  <r>
    <n v="279015"/>
    <d v="2021-07-15T08:49:55"/>
    <n v="290534"/>
    <n v="439981"/>
    <s v="UTC+3"/>
    <x v="20903"/>
    <x v="4725"/>
  </r>
  <r>
    <n v="284158"/>
    <d v="2021-07-16T18:21:49"/>
    <n v="290534"/>
    <n v="397"/>
    <s v="UTC+3"/>
    <x v="29488"/>
    <x v="184"/>
  </r>
  <r>
    <n v="299784"/>
    <d v="2021-07-21T14:52:07"/>
    <n v="290534"/>
    <n v="365461"/>
    <s v="UTC+3"/>
    <x v="11606"/>
    <x v="203"/>
  </r>
  <r>
    <n v="324501"/>
    <d v="2021-07-28T16:04:21"/>
    <n v="290534"/>
    <n v="269156"/>
    <s v="UTC+3"/>
    <x v="30161"/>
    <x v="175"/>
  </r>
  <r>
    <n v="29223"/>
    <d v="2021-04-26T22:50:57"/>
    <n v="290595"/>
    <n v="43623"/>
    <s v="UTC+1"/>
    <x v="38632"/>
    <x v="78"/>
  </r>
  <r>
    <n v="38440"/>
    <d v="2021-05-01T04:24:00"/>
    <n v="290595"/>
    <n v="118549"/>
    <s v="UTC+1"/>
    <x v="65491"/>
    <x v="5538"/>
  </r>
  <r>
    <n v="39947"/>
    <d v="2021-05-01T17:34:03"/>
    <n v="290595"/>
    <n v="470762"/>
    <s v="UTC+1"/>
    <x v="2663"/>
    <x v="490"/>
  </r>
  <r>
    <n v="68532"/>
    <d v="2021-05-13T20:28:49"/>
    <n v="290595"/>
    <n v="230507"/>
    <s v="UTC+1"/>
    <x v="11225"/>
    <x v="38"/>
  </r>
  <r>
    <n v="87989"/>
    <d v="2021-05-20T22:20:40"/>
    <n v="290595"/>
    <n v="76405"/>
    <s v="UTC+1"/>
    <x v="6423"/>
    <x v="53"/>
  </r>
  <r>
    <n v="144691"/>
    <d v="2021-06-06T06:29:46"/>
    <n v="290595"/>
    <n v="111368"/>
    <s v="UTC+1"/>
    <x v="65492"/>
    <x v="13482"/>
  </r>
  <r>
    <n v="149296"/>
    <d v="2021-06-07T17:52:42"/>
    <n v="290595"/>
    <n v="239248"/>
    <s v="UTC+1"/>
    <x v="20640"/>
    <x v="153"/>
  </r>
  <r>
    <n v="166468"/>
    <d v="2021-06-12T17:43:23"/>
    <n v="290595"/>
    <n v="158978"/>
    <s v="UTC+1"/>
    <x v="3964"/>
    <x v="3"/>
  </r>
  <r>
    <n v="189478"/>
    <d v="2021-06-19T11:30:34"/>
    <n v="290595"/>
    <n v="386196"/>
    <s v="UTC+1"/>
    <x v="65493"/>
    <x v="1010"/>
  </r>
  <r>
    <n v="213778"/>
    <d v="2021-06-26T04:25:10"/>
    <n v="290595"/>
    <n v="182841"/>
    <s v="UTC+1"/>
    <x v="65494"/>
    <x v="16026"/>
  </r>
  <r>
    <n v="222411"/>
    <d v="2021-06-27T22:00:54"/>
    <n v="290595"/>
    <n v="411922"/>
    <s v="UTC+1"/>
    <x v="65495"/>
    <x v="16027"/>
  </r>
  <r>
    <n v="239369"/>
    <d v="2021-07-03T08:46:05"/>
    <n v="290595"/>
    <n v="320264"/>
    <s v="UTC+1"/>
    <x v="65496"/>
    <x v="1711"/>
  </r>
  <r>
    <n v="245075"/>
    <d v="2021-07-04T15:56:12"/>
    <n v="290595"/>
    <n v="389070"/>
    <s v="UTC+1"/>
    <x v="60803"/>
    <x v="403"/>
  </r>
  <r>
    <n v="267783"/>
    <d v="2021-07-11T15:58:31"/>
    <n v="290595"/>
    <n v="82901"/>
    <s v="UTC+1"/>
    <x v="26"/>
    <x v="24"/>
  </r>
  <r>
    <n v="275523"/>
    <d v="2021-07-13T21:34:03"/>
    <n v="290595"/>
    <n v="250679"/>
    <s v="UTC+1"/>
    <x v="57265"/>
    <x v="8"/>
  </r>
  <r>
    <n v="302958"/>
    <d v="2021-07-22T15:16:35"/>
    <n v="290595"/>
    <n v="182191"/>
    <s v="UTC+1"/>
    <x v="26687"/>
    <x v="561"/>
  </r>
  <r>
    <n v="316207"/>
    <d v="2021-07-25T19:09:35"/>
    <n v="290595"/>
    <n v="298909"/>
    <s v="UTC+1"/>
    <x v="10183"/>
    <x v="29"/>
  </r>
  <r>
    <n v="333790"/>
    <d v="2021-07-31T07:10:35"/>
    <n v="290595"/>
    <n v="281236"/>
    <s v="UTC+1"/>
    <x v="65497"/>
    <x v="6805"/>
  </r>
  <r>
    <n v="339530"/>
    <d v="2021-08-01T11:51:50"/>
    <n v="290595"/>
    <n v="316155"/>
    <s v="UTC+1"/>
    <x v="65498"/>
    <x v="1228"/>
  </r>
  <r>
    <n v="346655"/>
    <d v="2021-08-03T16:40:28"/>
    <n v="290595"/>
    <n v="478377"/>
    <s v="UTC+1"/>
    <x v="32712"/>
    <x v="64"/>
  </r>
  <r>
    <n v="353453"/>
    <d v="2021-08-05T22:11:20"/>
    <n v="290595"/>
    <n v="304722"/>
    <s v="UTC+1"/>
    <x v="53097"/>
    <x v="19"/>
  </r>
  <r>
    <n v="375381"/>
    <d v="2021-08-12T14:25:19"/>
    <n v="290595"/>
    <n v="376706"/>
    <s v="UTC+1"/>
    <x v="65499"/>
    <x v="322"/>
  </r>
  <r>
    <n v="421925"/>
    <d v="2021-08-27T22:02:01"/>
    <n v="290595"/>
    <n v="88863"/>
    <s v="UTC+1"/>
    <x v="15713"/>
    <x v="26"/>
  </r>
  <r>
    <n v="106512"/>
    <d v="2021-05-26T15:16:35"/>
    <n v="290596"/>
    <n v="212908"/>
    <s v="UTC+1"/>
    <x v="51203"/>
    <x v="561"/>
  </r>
  <r>
    <n v="109392"/>
    <d v="2021-05-27T17:03:46"/>
    <n v="290596"/>
    <n v="351192"/>
    <s v="UTC+1"/>
    <x v="38310"/>
    <x v="378"/>
  </r>
  <r>
    <n v="138322"/>
    <d v="2021-06-04T18:09:00"/>
    <n v="290596"/>
    <n v="301748"/>
    <s v="UTC+1"/>
    <x v="39258"/>
    <x v="308"/>
  </r>
  <r>
    <n v="164351"/>
    <d v="2021-06-12T08:45:44"/>
    <n v="290596"/>
    <n v="462579"/>
    <s v="UTC+1"/>
    <x v="65500"/>
    <x v="16028"/>
  </r>
  <r>
    <n v="191944"/>
    <d v="2021-06-19T19:53:52"/>
    <n v="290596"/>
    <n v="411922"/>
    <s v="UTC+1"/>
    <x v="16733"/>
    <x v="104"/>
  </r>
  <r>
    <n v="197907"/>
    <d v="2021-06-21T13:29:24"/>
    <n v="290596"/>
    <n v="380527"/>
    <s v="UTC+1"/>
    <x v="30904"/>
    <x v="487"/>
  </r>
  <r>
    <n v="260563"/>
    <d v="2021-07-09T22:06:43"/>
    <n v="290596"/>
    <n v="473323"/>
    <s v="UTC+1"/>
    <x v="65501"/>
    <x v="7864"/>
  </r>
  <r>
    <n v="307061"/>
    <d v="2021-07-23T18:09:00"/>
    <n v="290596"/>
    <n v="54565"/>
    <s v="UTC+1"/>
    <x v="48277"/>
    <x v="308"/>
  </r>
  <r>
    <n v="318613"/>
    <d v="2021-07-26T15:25:54"/>
    <n v="290596"/>
    <n v="182191"/>
    <s v="UTC+1"/>
    <x v="43819"/>
    <x v="863"/>
  </r>
  <r>
    <n v="40863"/>
    <d v="2021-05-02T00:39:18"/>
    <n v="290628"/>
    <n v="96007"/>
    <s v="UTC-5"/>
    <x v="27639"/>
    <x v="50"/>
  </r>
  <r>
    <n v="43827"/>
    <d v="2021-05-03T00:39:18"/>
    <n v="290628"/>
    <n v="54586"/>
    <s v="UTC-5"/>
    <x v="56717"/>
    <x v="50"/>
  </r>
  <r>
    <n v="76478"/>
    <d v="2021-05-16T04:41:38"/>
    <n v="290628"/>
    <n v="120139"/>
    <s v="UTC-5"/>
    <x v="3379"/>
    <x v="214"/>
  </r>
  <r>
    <n v="110904"/>
    <d v="2021-05-27T23:59:41"/>
    <n v="290628"/>
    <n v="433247"/>
    <s v="UTC-5"/>
    <x v="2814"/>
    <x v="168"/>
  </r>
  <r>
    <n v="121293"/>
    <d v="2021-05-30T04:11:57"/>
    <n v="290628"/>
    <n v="305874"/>
    <s v="UTC-5"/>
    <x v="65502"/>
    <x v="16029"/>
  </r>
  <r>
    <n v="125313"/>
    <d v="2021-05-30T23:31:44"/>
    <n v="290628"/>
    <n v="459455"/>
    <s v="UTC-5"/>
    <x v="50031"/>
    <x v="622"/>
  </r>
  <r>
    <n v="147847"/>
    <d v="2021-06-06T23:54:15"/>
    <n v="290628"/>
    <n v="357865"/>
    <s v="UTC-5"/>
    <x v="65503"/>
    <x v="16030"/>
  </r>
  <r>
    <n v="173293"/>
    <d v="2021-06-14T05:15:50"/>
    <n v="290628"/>
    <n v="347393"/>
    <s v="UTC-5"/>
    <x v="65504"/>
    <x v="943"/>
  </r>
  <r>
    <n v="202657"/>
    <d v="2021-06-22T19:41:03"/>
    <n v="290628"/>
    <n v="198050"/>
    <s v="UTC-5"/>
    <x v="10276"/>
    <x v="225"/>
  </r>
  <r>
    <n v="222759"/>
    <d v="2021-06-27T23:12:51"/>
    <n v="290628"/>
    <n v="301748"/>
    <s v="UTC-5"/>
    <x v="65505"/>
    <x v="16031"/>
  </r>
  <r>
    <n v="238629"/>
    <d v="2021-07-03T01:14:15"/>
    <n v="290628"/>
    <n v="217497"/>
    <s v="UTC-5"/>
    <x v="12270"/>
    <x v="383"/>
  </r>
  <r>
    <n v="272543"/>
    <d v="2021-07-12T21:30:34"/>
    <n v="290628"/>
    <n v="411922"/>
    <s v="UTC-5"/>
    <x v="2041"/>
    <x v="218"/>
  </r>
  <r>
    <n v="286507"/>
    <d v="2021-07-17T10:28:34"/>
    <n v="290628"/>
    <n v="42035"/>
    <s v="UTC-5"/>
    <x v="65506"/>
    <x v="16032"/>
  </r>
  <r>
    <n v="308238"/>
    <d v="2021-07-23T22:35:48"/>
    <n v="290628"/>
    <n v="327633"/>
    <s v="UTC-5"/>
    <x v="4846"/>
    <x v="492"/>
  </r>
  <r>
    <n v="424046"/>
    <d v="2021-08-30T01:23:34"/>
    <n v="290628"/>
    <n v="405031"/>
    <s v="UTC-5"/>
    <x v="65507"/>
    <x v="224"/>
  </r>
  <r>
    <n v="222052"/>
    <d v="2021-06-27T20:37:22"/>
    <n v="290655"/>
    <n v="218037"/>
    <s v="UTC+3"/>
    <x v="65508"/>
    <x v="16033"/>
  </r>
  <r>
    <n v="325396"/>
    <d v="2021-07-28T19:10:45"/>
    <n v="290655"/>
    <n v="149755"/>
    <s v="UTC+3"/>
    <x v="4916"/>
    <x v="661"/>
  </r>
  <r>
    <n v="348364"/>
    <d v="2021-08-04T13:00:29"/>
    <n v="290655"/>
    <n v="158978"/>
    <s v="UTC+3"/>
    <x v="65509"/>
    <x v="1908"/>
  </r>
  <r>
    <n v="371235"/>
    <d v="2021-08-10T19:03:46"/>
    <n v="290655"/>
    <n v="297015"/>
    <s v="UTC+3"/>
    <x v="41205"/>
    <x v="231"/>
  </r>
  <r>
    <n v="373576"/>
    <d v="2021-08-11T18:31:09"/>
    <n v="290655"/>
    <n v="118549"/>
    <s v="UTC+3"/>
    <x v="16172"/>
    <x v="160"/>
  </r>
  <r>
    <n v="375580"/>
    <d v="2021-08-12T15:43:23"/>
    <n v="290655"/>
    <n v="394819"/>
    <s v="UTC+3"/>
    <x v="4615"/>
    <x v="3"/>
  </r>
  <r>
    <n v="407079"/>
    <d v="2021-08-21T23:27:16"/>
    <n v="290655"/>
    <n v="347008"/>
    <s v="UTC+3"/>
    <x v="65510"/>
    <x v="16034"/>
  </r>
  <r>
    <n v="416123"/>
    <d v="2021-08-25T09:53:52"/>
    <n v="290655"/>
    <n v="21527"/>
    <s v="UTC+3"/>
    <x v="65511"/>
    <x v="896"/>
  </r>
  <r>
    <n v="419042"/>
    <d v="2021-08-26T12:50:24"/>
    <n v="290655"/>
    <n v="458519"/>
    <s v="UTC+3"/>
    <x v="65512"/>
    <x v="2714"/>
  </r>
  <r>
    <n v="239543"/>
    <d v="2021-07-03T10:18:55"/>
    <n v="290660"/>
    <n v="258251"/>
    <s v="UTC+6"/>
    <x v="23578"/>
    <x v="380"/>
  </r>
  <r>
    <n v="241069"/>
    <d v="2021-07-03T16:39:22"/>
    <n v="290660"/>
    <n v="30093"/>
    <s v="UTC+6"/>
    <x v="65513"/>
    <x v="1882"/>
  </r>
  <r>
    <n v="321011"/>
    <d v="2021-07-27T14:21:14"/>
    <n v="290660"/>
    <n v="351192"/>
    <s v="UTC+6"/>
    <x v="6375"/>
    <x v="219"/>
  </r>
  <r>
    <n v="345369"/>
    <d v="2021-08-03T11:19:30"/>
    <n v="290660"/>
    <n v="244574"/>
    <s v="UTC+6"/>
    <x v="10731"/>
    <x v="217"/>
  </r>
  <r>
    <n v="377711"/>
    <d v="2021-08-13T10:02:36"/>
    <n v="290660"/>
    <n v="421124"/>
    <s v="UTC+6"/>
    <x v="14589"/>
    <x v="348"/>
  </r>
  <r>
    <n v="404791"/>
    <d v="2021-08-21T14:22:59"/>
    <n v="290660"/>
    <n v="135188"/>
    <s v="UTC+6"/>
    <x v="65514"/>
    <x v="16035"/>
  </r>
  <r>
    <n v="333387"/>
    <d v="2021-07-31T02:53:09"/>
    <n v="290679"/>
    <n v="357547"/>
    <s v="UTC+1"/>
    <x v="65515"/>
    <x v="16036"/>
  </r>
  <r>
    <n v="347742"/>
    <d v="2021-08-03T22:53:17"/>
    <n v="290679"/>
    <n v="35968"/>
    <s v="UTC+1"/>
    <x v="57533"/>
    <x v="470"/>
  </r>
  <r>
    <n v="385869"/>
    <d v="2021-08-15T05:30:37"/>
    <n v="290679"/>
    <n v="182191"/>
    <s v="UTC+1"/>
    <x v="65516"/>
    <x v="16037"/>
  </r>
  <r>
    <n v="117443"/>
    <d v="2021-05-29T13:38:51"/>
    <n v="290711"/>
    <n v="214389"/>
    <s v="UTC+6"/>
    <x v="65517"/>
    <x v="11127"/>
  </r>
  <r>
    <n v="133267"/>
    <d v="2021-06-03T06:00:00"/>
    <n v="290711"/>
    <n v="21760"/>
    <s v="UTC+6"/>
    <x v="65518"/>
    <x v="122"/>
  </r>
  <r>
    <n v="160461"/>
    <d v="2021-06-11T14:42:13"/>
    <n v="290711"/>
    <n v="118549"/>
    <s v="UTC+6"/>
    <x v="415"/>
    <x v="290"/>
  </r>
  <r>
    <n v="241766"/>
    <d v="2021-07-03T18:47:24"/>
    <n v="290711"/>
    <n v="463226"/>
    <s v="UTC+6"/>
    <x v="65519"/>
    <x v="16038"/>
  </r>
  <r>
    <n v="259699"/>
    <d v="2021-07-09T19:28:49"/>
    <n v="290711"/>
    <n v="16029"/>
    <s v="UTC+6"/>
    <x v="47607"/>
    <x v="427"/>
  </r>
  <r>
    <n v="270332"/>
    <d v="2021-07-12T10:58:31"/>
    <n v="290711"/>
    <n v="294042"/>
    <s v="UTC+6"/>
    <x v="20399"/>
    <x v="24"/>
  </r>
  <r>
    <n v="351109"/>
    <d v="2021-08-05T10:04:56"/>
    <n v="290711"/>
    <n v="117745"/>
    <s v="UTC+6"/>
    <x v="34989"/>
    <x v="494"/>
  </r>
  <r>
    <n v="356798"/>
    <d v="2021-08-06T22:00:29"/>
    <n v="290711"/>
    <n v="191893"/>
    <s v="UTC+6"/>
    <x v="65520"/>
    <x v="1875"/>
  </r>
  <r>
    <n v="375091"/>
    <d v="2021-08-12T12:06:06"/>
    <n v="290711"/>
    <n v="63666"/>
    <s v="UTC+6"/>
    <x v="61060"/>
    <x v="111"/>
  </r>
  <r>
    <n v="32204"/>
    <d v="2021-04-28T19:16:00"/>
    <n v="290737"/>
    <n v="351192"/>
    <s v="UTC+0"/>
    <x v="64956"/>
    <x v="135"/>
  </r>
  <r>
    <n v="45797"/>
    <d v="2021-05-03T23:25:19"/>
    <n v="290737"/>
    <n v="241927"/>
    <s v="UTC+0"/>
    <x v="62682"/>
    <x v="347"/>
  </r>
  <r>
    <n v="70811"/>
    <d v="2021-05-14T17:28:49"/>
    <n v="290737"/>
    <n v="88863"/>
    <s v="UTC+0"/>
    <x v="7565"/>
    <x v="353"/>
  </r>
  <r>
    <n v="125273"/>
    <d v="2021-05-30T23:13:40"/>
    <n v="290737"/>
    <n v="158978"/>
    <s v="UTC+0"/>
    <x v="30466"/>
    <x v="22"/>
  </r>
  <r>
    <n v="204975"/>
    <d v="2021-06-23T17:17:10"/>
    <n v="290737"/>
    <n v="411922"/>
    <s v="UTC+0"/>
    <x v="16869"/>
    <x v="7"/>
  </r>
  <r>
    <n v="209520"/>
    <d v="2021-06-25T00:56:10"/>
    <n v="290737"/>
    <n v="396686"/>
    <s v="UTC+0"/>
    <x v="65521"/>
    <x v="6595"/>
  </r>
  <r>
    <n v="214243"/>
    <d v="2021-06-26T08:37:36"/>
    <n v="290737"/>
    <n v="82850"/>
    <s v="UTC+0"/>
    <x v="65522"/>
    <x v="16039"/>
  </r>
  <r>
    <n v="222089"/>
    <d v="2021-06-27T20:44:33"/>
    <n v="290737"/>
    <n v="111368"/>
    <s v="UTC+0"/>
    <x v="49194"/>
    <x v="65"/>
  </r>
  <r>
    <n v="246704"/>
    <d v="2021-07-04T23:12:29"/>
    <n v="290737"/>
    <n v="347008"/>
    <s v="UTC+0"/>
    <x v="65523"/>
    <x v="1391"/>
  </r>
  <r>
    <n v="349565"/>
    <d v="2021-08-04T18:01:26"/>
    <n v="290737"/>
    <n v="458519"/>
    <s v="UTC+0"/>
    <x v="23464"/>
    <x v="266"/>
  </r>
  <r>
    <n v="361874"/>
    <d v="2021-08-07T21:28:49"/>
    <n v="290737"/>
    <n v="130005"/>
    <s v="UTC+0"/>
    <x v="35216"/>
    <x v="38"/>
  </r>
  <r>
    <n v="395621"/>
    <d v="2021-08-18T18:08:26"/>
    <n v="290737"/>
    <n v="397620"/>
    <s v="UTC+0"/>
    <x v="6276"/>
    <x v="43"/>
  </r>
  <r>
    <n v="419533"/>
    <d v="2021-08-26T16:00:16"/>
    <n v="290737"/>
    <n v="158978"/>
    <s v="UTC+0"/>
    <x v="65524"/>
    <x v="315"/>
  </r>
  <r>
    <n v="420814"/>
    <d v="2021-08-26T21:56:47"/>
    <n v="290737"/>
    <n v="230507"/>
    <s v="UTC+0"/>
    <x v="57577"/>
    <x v="1"/>
  </r>
  <r>
    <n v="27380"/>
    <d v="2021-04-25T18:43:58"/>
    <n v="290750"/>
    <n v="397390"/>
    <s v="UTC+1"/>
    <x v="1647"/>
    <x v="20"/>
  </r>
  <r>
    <n v="85342"/>
    <d v="2021-05-19T18:46:17"/>
    <n v="290750"/>
    <n v="291304"/>
    <s v="UTC+1"/>
    <x v="21743"/>
    <x v="316"/>
  </r>
  <r>
    <n v="146174"/>
    <d v="2021-06-06T16:47:27"/>
    <n v="290750"/>
    <n v="298988"/>
    <s v="UTC+1"/>
    <x v="62815"/>
    <x v="253"/>
  </r>
  <r>
    <n v="187785"/>
    <d v="2021-06-18T22:02:01"/>
    <n v="290750"/>
    <n v="411922"/>
    <s v="UTC+1"/>
    <x v="63364"/>
    <x v="26"/>
  </r>
  <r>
    <n v="205325"/>
    <d v="2021-06-23T18:32:19"/>
    <n v="290750"/>
    <n v="182191"/>
    <s v="UTC+1"/>
    <x v="11943"/>
    <x v="151"/>
  </r>
  <r>
    <n v="211211"/>
    <d v="2021-06-25T15:42:13"/>
    <n v="290750"/>
    <n v="347393"/>
    <s v="UTC+1"/>
    <x v="4732"/>
    <x v="300"/>
  </r>
  <r>
    <n v="217034"/>
    <d v="2021-06-26T18:53:17"/>
    <n v="290750"/>
    <n v="277361"/>
    <s v="UTC+1"/>
    <x v="52291"/>
    <x v="100"/>
  </r>
  <r>
    <n v="241136"/>
    <d v="2021-07-03T16:52:07"/>
    <n v="290750"/>
    <n v="175689"/>
    <s v="UTC+1"/>
    <x v="49653"/>
    <x v="203"/>
  </r>
  <r>
    <n v="265257"/>
    <d v="2021-07-10T21:32:52"/>
    <n v="290750"/>
    <n v="208723"/>
    <s v="UTC+1"/>
    <x v="65525"/>
    <x v="16040"/>
  </r>
  <r>
    <n v="325912"/>
    <d v="2021-07-28T21:13:05"/>
    <n v="290750"/>
    <n v="153893"/>
    <s v="UTC+1"/>
    <x v="33449"/>
    <x v="404"/>
  </r>
  <r>
    <n v="326794"/>
    <d v="2021-07-29T12:30:43"/>
    <n v="290750"/>
    <n v="230507"/>
    <s v="UTC+1"/>
    <x v="65526"/>
    <x v="2262"/>
  </r>
  <r>
    <n v="345802"/>
    <d v="2021-08-03T14:36:00"/>
    <n v="290750"/>
    <n v="82901"/>
    <s v="UTC+1"/>
    <x v="65527"/>
    <x v="3627"/>
  </r>
  <r>
    <n v="354532"/>
    <d v="2021-08-06T13:50:22"/>
    <n v="290750"/>
    <n v="68544"/>
    <s v="UTC+1"/>
    <x v="37787"/>
    <x v="277"/>
  </r>
  <r>
    <n v="373194"/>
    <d v="2021-08-11T17:04:19"/>
    <n v="290750"/>
    <n v="258219"/>
    <s v="UTC+1"/>
    <x v="65528"/>
    <x v="1259"/>
  </r>
  <r>
    <n v="22421"/>
    <d v="2021-04-23T23:08:26"/>
    <n v="290804"/>
    <n v="42035"/>
    <s v="UTC+3"/>
    <x v="65529"/>
    <x v="439"/>
  </r>
  <r>
    <n v="61749"/>
    <d v="2021-05-10T19:27:04"/>
    <n v="290804"/>
    <n v="250679"/>
    <s v="UTC+3"/>
    <x v="33480"/>
    <x v="52"/>
  </r>
  <r>
    <n v="78382"/>
    <d v="2021-05-16T17:56:36"/>
    <n v="290804"/>
    <n v="411922"/>
    <s v="UTC+3"/>
    <x v="65530"/>
    <x v="16041"/>
  </r>
  <r>
    <n v="98118"/>
    <d v="2021-05-23T14:24:09"/>
    <n v="290804"/>
    <n v="180863"/>
    <s v="UTC+3"/>
    <x v="6515"/>
    <x v="393"/>
  </r>
  <r>
    <n v="192469"/>
    <d v="2021-06-19T21:52:42"/>
    <n v="290827"/>
    <n v="411922"/>
    <s v="UTC+1"/>
    <x v="27496"/>
    <x v="509"/>
  </r>
  <r>
    <n v="202177"/>
    <d v="2021-06-22T17:45:42"/>
    <n v="290827"/>
    <n v="158978"/>
    <s v="UTC+1"/>
    <x v="21819"/>
    <x v="69"/>
  </r>
  <r>
    <n v="236343"/>
    <d v="2021-07-02T16:49:47"/>
    <n v="290827"/>
    <n v="229106"/>
    <s v="UTC+1"/>
    <x v="19545"/>
    <x v="140"/>
  </r>
  <r>
    <n v="312135"/>
    <d v="2021-07-24T20:07:55"/>
    <n v="290827"/>
    <n v="371795"/>
    <s v="UTC+1"/>
    <x v="65531"/>
    <x v="16042"/>
  </r>
  <r>
    <n v="412387"/>
    <d v="2021-08-23T16:12:30"/>
    <n v="290827"/>
    <n v="215749"/>
    <s v="UTC+1"/>
    <x v="2919"/>
    <x v="249"/>
  </r>
  <r>
    <n v="417390"/>
    <d v="2021-08-25T17:48:02"/>
    <n v="290827"/>
    <n v="395036"/>
    <s v="UTC+1"/>
    <x v="45977"/>
    <x v="103"/>
  </r>
  <r>
    <n v="108003"/>
    <d v="2021-05-26T20:55:02"/>
    <n v="290829"/>
    <n v="392162"/>
    <s v="UTC-6"/>
    <x v="21646"/>
    <x v="458"/>
  </r>
  <r>
    <n v="148152"/>
    <d v="2021-06-07T06:09:35"/>
    <n v="290829"/>
    <n v="411922"/>
    <s v="UTC-6"/>
    <x v="26500"/>
    <x v="429"/>
  </r>
  <r>
    <n v="150555"/>
    <d v="2021-06-08T03:45:07"/>
    <n v="290829"/>
    <n v="327633"/>
    <s v="UTC-6"/>
    <x v="5951"/>
    <x v="76"/>
  </r>
  <r>
    <n v="156097"/>
    <d v="2021-06-09T22:51:32"/>
    <n v="290829"/>
    <n v="266896"/>
    <s v="UTC-6"/>
    <x v="11635"/>
    <x v="223"/>
  </r>
  <r>
    <n v="159418"/>
    <d v="2021-06-11T05:57:56"/>
    <n v="290829"/>
    <n v="357547"/>
    <s v="UTC-6"/>
    <x v="15664"/>
    <x v="10"/>
  </r>
  <r>
    <n v="200396"/>
    <d v="2021-06-22T01:43:58"/>
    <n v="290829"/>
    <n v="88863"/>
    <s v="UTC-6"/>
    <x v="8645"/>
    <x v="20"/>
  </r>
  <r>
    <n v="218278"/>
    <d v="2021-06-27T00:08:26"/>
    <n v="290829"/>
    <n v="347393"/>
    <s v="UTC-6"/>
    <x v="22389"/>
    <x v="43"/>
  </r>
  <r>
    <n v="309084"/>
    <d v="2021-07-24T05:22:55"/>
    <n v="290829"/>
    <n v="200238"/>
    <s v="UTC-6"/>
    <x v="65532"/>
    <x v="16043"/>
  </r>
  <r>
    <n v="314017"/>
    <d v="2021-07-25T09:09:00"/>
    <n v="290829"/>
    <n v="341333"/>
    <s v="UTC-6"/>
    <x v="21624"/>
    <x v="3825"/>
  </r>
  <r>
    <n v="5765"/>
    <d v="2021-04-08T22:02:01"/>
    <n v="290866"/>
    <n v="411922"/>
    <s v="UTC+1"/>
    <x v="65533"/>
    <x v="26"/>
  </r>
  <r>
    <n v="11034"/>
    <d v="2021-04-15T22:25:19"/>
    <n v="290866"/>
    <n v="108961"/>
    <s v="UTC+1"/>
    <x v="65534"/>
    <x v="347"/>
  </r>
  <r>
    <n v="14106"/>
    <d v="2021-04-18T01:24:41"/>
    <n v="290866"/>
    <n v="291168"/>
    <s v="UTC+1"/>
    <x v="65535"/>
    <x v="16044"/>
  </r>
  <r>
    <n v="218773"/>
    <d v="2021-06-27T04:04:52"/>
    <n v="290880"/>
    <n v="411922"/>
    <s v="UTC+3"/>
    <x v="65536"/>
    <x v="16045"/>
  </r>
  <r>
    <n v="235827"/>
    <d v="2021-07-02T15:13:05"/>
    <n v="290880"/>
    <n v="472712"/>
    <s v="UTC+3"/>
    <x v="10908"/>
    <x v="57"/>
  </r>
  <r>
    <n v="241187"/>
    <d v="2021-07-03T17:00:16"/>
    <n v="290880"/>
    <n v="411018"/>
    <s v="UTC+3"/>
    <x v="16352"/>
    <x v="80"/>
  </r>
  <r>
    <n v="362130"/>
    <d v="2021-08-07T22:25:36"/>
    <n v="290880"/>
    <n v="347008"/>
    <s v="UTC+3"/>
    <x v="65537"/>
    <x v="16046"/>
  </r>
  <r>
    <n v="408555"/>
    <d v="2021-08-22T12:33:09"/>
    <n v="290880"/>
    <n v="95092"/>
    <s v="UTC+3"/>
    <x v="65538"/>
    <x v="16047"/>
  </r>
  <r>
    <n v="419023"/>
    <d v="2021-08-26T12:39:18"/>
    <n v="290880"/>
    <n v="351192"/>
    <s v="UTC+3"/>
    <x v="65539"/>
    <x v="550"/>
  </r>
  <r>
    <n v="335014"/>
    <d v="2021-07-31T14:49:50"/>
    <n v="290987"/>
    <n v="311670"/>
    <s v="UTC+2"/>
    <x v="65540"/>
    <x v="16048"/>
  </r>
  <r>
    <n v="336457"/>
    <d v="2021-07-31T18:41:42"/>
    <n v="290987"/>
    <n v="347393"/>
    <s v="UTC+2"/>
    <x v="65541"/>
    <x v="16049"/>
  </r>
  <r>
    <n v="343979"/>
    <d v="2021-08-02T17:27:39"/>
    <n v="290987"/>
    <n v="153808"/>
    <s v="UTC+2"/>
    <x v="8112"/>
    <x v="368"/>
  </r>
  <r>
    <n v="346382"/>
    <d v="2021-08-03T16:06:06"/>
    <n v="290987"/>
    <n v="432277"/>
    <s v="UTC+2"/>
    <x v="20584"/>
    <x v="111"/>
  </r>
  <r>
    <n v="400817"/>
    <d v="2021-08-20T16:20:05"/>
    <n v="290987"/>
    <n v="154256"/>
    <s v="UTC+2"/>
    <x v="6633"/>
    <x v="132"/>
  </r>
  <r>
    <n v="410654"/>
    <d v="2021-08-22T20:17:45"/>
    <n v="290987"/>
    <n v="82850"/>
    <s v="UTC+2"/>
    <x v="38677"/>
    <x v="41"/>
  </r>
  <r>
    <n v="413740"/>
    <d v="2021-08-23T23:40:28"/>
    <n v="290987"/>
    <n v="95024"/>
    <s v="UTC+2"/>
    <x v="65542"/>
    <x v="482"/>
  </r>
  <r>
    <n v="187527"/>
    <d v="2021-06-18T21:08:26"/>
    <n v="290991"/>
    <n v="154256"/>
    <s v="UTC+1"/>
    <x v="28540"/>
    <x v="149"/>
  </r>
  <r>
    <n v="202903"/>
    <d v="2021-06-22T21:01:26"/>
    <n v="290991"/>
    <n v="250679"/>
    <s v="UTC+1"/>
    <x v="7089"/>
    <x v="263"/>
  </r>
  <r>
    <n v="206167"/>
    <d v="2021-06-23T21:59:41"/>
    <n v="290991"/>
    <n v="470762"/>
    <s v="UTC+1"/>
    <x v="65543"/>
    <x v="124"/>
  </r>
  <r>
    <n v="212435"/>
    <d v="2021-06-25T18:32:19"/>
    <n v="290991"/>
    <n v="128523"/>
    <s v="UTC+1"/>
    <x v="23825"/>
    <x v="151"/>
  </r>
  <r>
    <n v="262347"/>
    <d v="2021-07-10T12:22:42"/>
    <n v="290991"/>
    <n v="362672"/>
    <s v="UTC+1"/>
    <x v="65544"/>
    <x v="16050"/>
  </r>
  <r>
    <n v="268862"/>
    <d v="2021-07-11T19:44:33"/>
    <n v="290991"/>
    <n v="21760"/>
    <s v="UTC+1"/>
    <x v="20815"/>
    <x v="65"/>
  </r>
  <r>
    <n v="278007"/>
    <d v="2021-07-14T20:07:51"/>
    <n v="290991"/>
    <n v="182191"/>
    <s v="UTC+1"/>
    <x v="2332"/>
    <x v="174"/>
  </r>
  <r>
    <n v="326209"/>
    <d v="2021-07-29T00:40:48"/>
    <n v="290991"/>
    <n v="137670"/>
    <s v="UTC+1"/>
    <x v="65545"/>
    <x v="1413"/>
  </r>
  <r>
    <n v="34839"/>
    <d v="2021-04-30T00:28:49"/>
    <n v="290993"/>
    <n v="397"/>
    <s v="UTC+1"/>
    <x v="61643"/>
    <x v="427"/>
  </r>
  <r>
    <n v="40763"/>
    <d v="2021-05-01T23:21:14"/>
    <n v="290993"/>
    <n v="388561"/>
    <s v="UTC+1"/>
    <x v="65546"/>
    <x v="620"/>
  </r>
  <r>
    <n v="43611"/>
    <d v="2021-05-02T22:29:46"/>
    <n v="290993"/>
    <n v="82901"/>
    <s v="UTC+1"/>
    <x v="65547"/>
    <x v="2475"/>
  </r>
  <r>
    <n v="52803"/>
    <d v="2021-05-07T17:57:21"/>
    <n v="290993"/>
    <n v="423117"/>
    <s v="UTC+1"/>
    <x v="28911"/>
    <x v="84"/>
  </r>
  <r>
    <n v="87695"/>
    <d v="2021-05-20T20:00:51"/>
    <n v="290993"/>
    <n v="118549"/>
    <s v="UTC+1"/>
    <x v="6604"/>
    <x v="23"/>
  </r>
  <r>
    <n v="90605"/>
    <d v="2021-05-21T19:18:55"/>
    <n v="290993"/>
    <n v="157871"/>
    <s v="UTC+1"/>
    <x v="6344"/>
    <x v="221"/>
  </r>
  <r>
    <n v="95941"/>
    <d v="2021-05-22T20:47:27"/>
    <n v="290993"/>
    <n v="51317"/>
    <s v="UTC+1"/>
    <x v="41506"/>
    <x v="616"/>
  </r>
  <r>
    <n v="97070"/>
    <d v="2021-05-23T05:30:18"/>
    <n v="290993"/>
    <n v="396686"/>
    <s v="UTC+1"/>
    <x v="65548"/>
    <x v="16051"/>
  </r>
  <r>
    <n v="27259"/>
    <d v="2021-04-25T18:04:21"/>
    <n v="291021"/>
    <n v="182191"/>
    <s v="UTC+1"/>
    <x v="27376"/>
    <x v="175"/>
  </r>
  <r>
    <n v="43188"/>
    <d v="2021-05-02T19:51:32"/>
    <n v="291021"/>
    <n v="250679"/>
    <s v="UTC+1"/>
    <x v="65549"/>
    <x v="610"/>
  </r>
  <r>
    <n v="53744"/>
    <d v="2021-05-07T22:25:19"/>
    <n v="291021"/>
    <n v="230507"/>
    <s v="UTC+1"/>
    <x v="65550"/>
    <x v="347"/>
  </r>
  <r>
    <n v="64499"/>
    <d v="2021-05-12T00:00:51"/>
    <n v="291021"/>
    <n v="158978"/>
    <s v="UTC+1"/>
    <x v="65551"/>
    <x v="312"/>
  </r>
  <r>
    <n v="67746"/>
    <d v="2021-05-13T16:12:30"/>
    <n v="291021"/>
    <n v="118549"/>
    <s v="UTC+1"/>
    <x v="625"/>
    <x v="249"/>
  </r>
  <r>
    <n v="118702"/>
    <d v="2021-05-29T17:07:36"/>
    <n v="291021"/>
    <n v="285365"/>
    <s v="UTC+1"/>
    <x v="65552"/>
    <x v="16052"/>
  </r>
  <r>
    <n v="125327"/>
    <d v="2021-05-30T23:35:34"/>
    <n v="291021"/>
    <n v="419438"/>
    <s v="UTC+1"/>
    <x v="65553"/>
    <x v="16053"/>
  </r>
  <r>
    <n v="150269"/>
    <d v="2021-06-07T22:58:34"/>
    <n v="291021"/>
    <n v="179296"/>
    <s v="UTC+1"/>
    <x v="65554"/>
    <x v="2711"/>
  </r>
  <r>
    <n v="174728"/>
    <d v="2021-06-14T18:57:56"/>
    <n v="291021"/>
    <n v="60239"/>
    <s v="UTC+1"/>
    <x v="3285"/>
    <x v="60"/>
  </r>
  <r>
    <n v="225758"/>
    <d v="2021-06-28T23:14:24"/>
    <n v="291021"/>
    <n v="286726"/>
    <s v="UTC+1"/>
    <x v="65555"/>
    <x v="447"/>
  </r>
  <r>
    <n v="238969"/>
    <d v="2021-07-03T04:58:34"/>
    <n v="291021"/>
    <n v="69971"/>
    <s v="UTC+1"/>
    <x v="65556"/>
    <x v="901"/>
  </r>
  <r>
    <n v="278768"/>
    <d v="2021-07-15T01:06:43"/>
    <n v="291021"/>
    <n v="274227"/>
    <s v="UTC+1"/>
    <x v="65557"/>
    <x v="2801"/>
  </r>
  <r>
    <n v="307342"/>
    <d v="2021-07-23T19:28:14"/>
    <n v="291021"/>
    <n v="303258"/>
    <s v="UTC+1"/>
    <x v="45901"/>
    <x v="343"/>
  </r>
  <r>
    <n v="341342"/>
    <d v="2021-08-01T18:39:18"/>
    <n v="291021"/>
    <n v="227775"/>
    <s v="UTC+1"/>
    <x v="4143"/>
    <x v="50"/>
  </r>
  <r>
    <n v="345835"/>
    <d v="2021-08-03T14:39:18"/>
    <n v="291021"/>
    <n v="439981"/>
    <s v="UTC+1"/>
    <x v="43772"/>
    <x v="550"/>
  </r>
  <r>
    <n v="352579"/>
    <d v="2021-08-05T19:39:50"/>
    <n v="291021"/>
    <n v="477565"/>
    <s v="UTC+1"/>
    <x v="65558"/>
    <x v="2094"/>
  </r>
  <r>
    <n v="373287"/>
    <d v="2021-08-11T17:31:44"/>
    <n v="291021"/>
    <n v="411922"/>
    <s v="UTC+1"/>
    <x v="21230"/>
    <x v="622"/>
  </r>
  <r>
    <n v="380199"/>
    <d v="2021-08-13T21:24:44"/>
    <n v="291021"/>
    <n v="63666"/>
    <s v="UTC+1"/>
    <x v="35113"/>
    <x v="82"/>
  </r>
  <r>
    <n v="219511"/>
    <d v="2021-06-27T10:50:22"/>
    <n v="291055"/>
    <n v="411922"/>
    <s v="UTC+8"/>
    <x v="60982"/>
    <x v="47"/>
  </r>
  <r>
    <n v="235990"/>
    <d v="2021-07-02T15:48:37"/>
    <n v="291055"/>
    <n v="472712"/>
    <s v="UTC+8"/>
    <x v="22914"/>
    <x v="102"/>
  </r>
  <r>
    <n v="247194"/>
    <d v="2021-07-05T08:00:16"/>
    <n v="291055"/>
    <n v="346966"/>
    <s v="UTC+8"/>
    <x v="30130"/>
    <x v="315"/>
  </r>
  <r>
    <n v="252858"/>
    <d v="2021-07-07T13:52:07"/>
    <n v="291055"/>
    <n v="245930"/>
    <s v="UTC+8"/>
    <x v="65559"/>
    <x v="204"/>
  </r>
  <r>
    <n v="287774"/>
    <d v="2021-07-17T15:43:58"/>
    <n v="291055"/>
    <n v="209122"/>
    <s v="UTC+8"/>
    <x v="26962"/>
    <x v="177"/>
  </r>
  <r>
    <n v="296214"/>
    <d v="2021-07-20T08:44:33"/>
    <n v="291055"/>
    <n v="241713"/>
    <s v="UTC+8"/>
    <x v="14821"/>
    <x v="508"/>
  </r>
  <r>
    <n v="305037"/>
    <d v="2021-07-23T07:41:38"/>
    <n v="291055"/>
    <n v="301309"/>
    <s v="UTC+8"/>
    <x v="36208"/>
    <x v="74"/>
  </r>
  <r>
    <n v="309332"/>
    <d v="2021-07-24T07:48:37"/>
    <n v="291055"/>
    <n v="153808"/>
    <s v="UTC+8"/>
    <x v="7645"/>
    <x v="136"/>
  </r>
  <r>
    <n v="314131"/>
    <d v="2021-07-25T10:06:06"/>
    <n v="291055"/>
    <n v="312954"/>
    <s v="UTC+8"/>
    <x v="28717"/>
    <x v="111"/>
  </r>
  <r>
    <n v="339406"/>
    <d v="2021-08-01T11:03:44"/>
    <n v="291055"/>
    <n v="111457"/>
    <s v="UTC+8"/>
    <x v="65560"/>
    <x v="16054"/>
  </r>
  <r>
    <n v="345209"/>
    <d v="2021-08-03T07:16:00"/>
    <n v="291055"/>
    <n v="250679"/>
    <s v="UTC+8"/>
    <x v="32886"/>
    <x v="94"/>
  </r>
  <r>
    <n v="403939"/>
    <d v="2021-08-21T09:14:18"/>
    <n v="291055"/>
    <n v="58504"/>
    <s v="UTC+8"/>
    <x v="65561"/>
    <x v="7553"/>
  </r>
  <r>
    <n v="327375"/>
    <d v="2021-07-29T15:24:09"/>
    <n v="291120"/>
    <n v="411922"/>
    <s v="UTC+2"/>
    <x v="16054"/>
    <x v="393"/>
  </r>
  <r>
    <n v="105809"/>
    <d v="2021-05-26T07:41:03"/>
    <n v="291124"/>
    <n v="389195"/>
    <s v="UTC+11"/>
    <x v="65562"/>
    <x v="147"/>
  </r>
  <r>
    <n v="121475"/>
    <d v="2021-05-30T05:43:24"/>
    <n v="291124"/>
    <n v="250679"/>
    <s v="UTC+11"/>
    <x v="65563"/>
    <x v="16055"/>
  </r>
  <r>
    <n v="140601"/>
    <d v="2021-06-05T07:55:02"/>
    <n v="291124"/>
    <n v="347008"/>
    <s v="UTC+11"/>
    <x v="198"/>
    <x v="46"/>
  </r>
  <r>
    <n v="159386"/>
    <d v="2021-06-11T05:25:54"/>
    <n v="291124"/>
    <n v="242428"/>
    <s v="UTC+11"/>
    <x v="31561"/>
    <x v="863"/>
  </r>
  <r>
    <n v="215712"/>
    <d v="2021-06-26T15:20:20"/>
    <n v="291124"/>
    <n v="393540"/>
    <s v="UTC+11"/>
    <x v="65564"/>
    <x v="15047"/>
  </r>
  <r>
    <n v="286239"/>
    <d v="2021-07-17T08:16:00"/>
    <n v="291124"/>
    <n v="440657"/>
    <s v="UTC+11"/>
    <x v="63472"/>
    <x v="135"/>
  </r>
  <r>
    <n v="366827"/>
    <d v="2021-08-09T09:56:12"/>
    <n v="291124"/>
    <n v="74456"/>
    <s v="UTC+11"/>
    <x v="41523"/>
    <x v="255"/>
  </r>
  <r>
    <n v="394070"/>
    <d v="2021-08-18T06:07:51"/>
    <n v="291124"/>
    <n v="327633"/>
    <s v="UTC+11"/>
    <x v="48890"/>
    <x v="48"/>
  </r>
  <r>
    <n v="396532"/>
    <d v="2021-08-19T03:48:02"/>
    <n v="291124"/>
    <n v="189009"/>
    <s v="UTC+11"/>
    <x v="49288"/>
    <x v="258"/>
  </r>
  <r>
    <n v="396644"/>
    <d v="2021-08-19T07:52:42"/>
    <n v="291124"/>
    <n v="158978"/>
    <s v="UTC+11"/>
    <x v="5129"/>
    <x v="153"/>
  </r>
  <r>
    <n v="414145"/>
    <d v="2021-08-24T10:35:48"/>
    <n v="291124"/>
    <n v="477780"/>
    <s v="UTC+11"/>
    <x v="65565"/>
    <x v="346"/>
  </r>
  <r>
    <n v="423460"/>
    <d v="2021-08-29T07:52:42"/>
    <n v="291124"/>
    <n v="196571"/>
    <s v="UTC+11"/>
    <x v="65566"/>
    <x v="153"/>
  </r>
  <r>
    <n v="46395"/>
    <d v="2021-05-04T13:36:58"/>
    <n v="291173"/>
    <n v="250679"/>
    <s v="UTC+6"/>
    <x v="32185"/>
    <x v="54"/>
  </r>
  <r>
    <n v="57195"/>
    <d v="2021-05-09T00:45:45"/>
    <n v="291173"/>
    <n v="81226"/>
    <s v="UTC+6"/>
    <x v="65567"/>
    <x v="16056"/>
  </r>
  <r>
    <n v="104508"/>
    <d v="2021-05-25T18:39:53"/>
    <n v="291173"/>
    <n v="459455"/>
    <s v="UTC+6"/>
    <x v="65568"/>
    <x v="697"/>
  </r>
  <r>
    <n v="109789"/>
    <d v="2021-05-27T18:32:53"/>
    <n v="291173"/>
    <n v="411922"/>
    <s v="UTC+6"/>
    <x v="58636"/>
    <x v="345"/>
  </r>
  <r>
    <n v="133345"/>
    <d v="2021-06-03T08:17:45"/>
    <n v="291173"/>
    <n v="397"/>
    <s v="UTC+6"/>
    <x v="65569"/>
    <x v="6"/>
  </r>
  <r>
    <n v="197492"/>
    <d v="2021-06-21T08:59:41"/>
    <n v="291173"/>
    <n v="217497"/>
    <s v="UTC+6"/>
    <x v="60115"/>
    <x v="185"/>
  </r>
  <r>
    <n v="200941"/>
    <d v="2021-06-22T12:17:45"/>
    <n v="291173"/>
    <n v="118549"/>
    <s v="UTC+6"/>
    <x v="50574"/>
    <x v="143"/>
  </r>
  <r>
    <n v="206877"/>
    <d v="2021-06-24T11:24:09"/>
    <n v="291173"/>
    <n v="347008"/>
    <s v="UTC+6"/>
    <x v="65570"/>
    <x v="393"/>
  </r>
  <r>
    <n v="263229"/>
    <d v="2021-07-10T15:46:47"/>
    <n v="291173"/>
    <n v="472908"/>
    <s v="UTC+6"/>
    <x v="65571"/>
    <x v="16057"/>
  </r>
  <r>
    <n v="273385"/>
    <d v="2021-07-13T12:24:44"/>
    <n v="291173"/>
    <n v="472330"/>
    <s v="UTC+6"/>
    <x v="57569"/>
    <x v="112"/>
  </r>
  <r>
    <n v="276365"/>
    <d v="2021-07-14T12:55:02"/>
    <n v="291173"/>
    <n v="226824"/>
    <s v="UTC+6"/>
    <x v="22471"/>
    <x v="46"/>
  </r>
  <r>
    <n v="310161"/>
    <d v="2021-07-24T13:11:20"/>
    <n v="291173"/>
    <n v="86587"/>
    <s v="UTC+6"/>
    <x v="21208"/>
    <x v="179"/>
  </r>
  <r>
    <n v="311282"/>
    <d v="2021-07-24T17:50:57"/>
    <n v="291173"/>
    <n v="189296"/>
    <s v="UTC+6"/>
    <x v="29458"/>
    <x v="78"/>
  </r>
  <r>
    <n v="326675"/>
    <d v="2021-07-29T11:49:47"/>
    <n v="291173"/>
    <n v="241927"/>
    <s v="UTC+6"/>
    <x v="18140"/>
    <x v="140"/>
  </r>
  <r>
    <n v="339165"/>
    <d v="2021-08-01T09:40:43"/>
    <n v="291173"/>
    <n v="401297"/>
    <s v="UTC+6"/>
    <x v="65572"/>
    <x v="16058"/>
  </r>
  <r>
    <n v="368538"/>
    <d v="2021-08-09T18:39:53"/>
    <n v="291173"/>
    <n v="439981"/>
    <s v="UTC+6"/>
    <x v="18565"/>
    <x v="697"/>
  </r>
  <r>
    <n v="396745"/>
    <d v="2021-08-19T11:12:30"/>
    <n v="291173"/>
    <n v="81740"/>
    <s v="UTC+6"/>
    <x v="55847"/>
    <x v="249"/>
  </r>
  <r>
    <n v="405462"/>
    <d v="2021-08-21T16:43:23"/>
    <n v="291173"/>
    <n v="158978"/>
    <s v="UTC+6"/>
    <x v="35850"/>
    <x v="191"/>
  </r>
  <r>
    <n v="122363"/>
    <d v="2021-05-30T13:01:26"/>
    <n v="291174"/>
    <n v="250679"/>
    <s v="UTC+1"/>
    <x v="35922"/>
    <x v="77"/>
  </r>
  <r>
    <n v="127310"/>
    <d v="2021-05-31T17:55:02"/>
    <n v="291174"/>
    <n v="411922"/>
    <s v="UTC+1"/>
    <x v="45055"/>
    <x v="46"/>
  </r>
  <r>
    <n v="148481"/>
    <d v="2021-06-07T14:25:19"/>
    <n v="291174"/>
    <n v="82901"/>
    <s v="UTC+1"/>
    <x v="17313"/>
    <x v="322"/>
  </r>
  <r>
    <n v="157551"/>
    <d v="2021-06-10T16:34:05"/>
    <n v="291174"/>
    <n v="472712"/>
    <s v="UTC+1"/>
    <x v="65573"/>
    <x v="2843"/>
  </r>
  <r>
    <n v="199173"/>
    <d v="2021-06-21T18:29:59"/>
    <n v="291174"/>
    <n v="331902"/>
    <s v="UTC+1"/>
    <x v="14616"/>
    <x v="251"/>
  </r>
  <r>
    <n v="306088"/>
    <d v="2021-07-23T14:48:37"/>
    <n v="291174"/>
    <n v="283524"/>
    <s v="UTC+1"/>
    <x v="152"/>
    <x v="136"/>
  </r>
  <r>
    <n v="314209"/>
    <d v="2021-07-25T10:42:04"/>
    <n v="291174"/>
    <n v="274147"/>
    <s v="UTC+1"/>
    <x v="65574"/>
    <x v="16059"/>
  </r>
  <r>
    <n v="332594"/>
    <d v="2021-07-30T21:56:38"/>
    <n v="291174"/>
    <n v="182191"/>
    <s v="UTC+1"/>
    <x v="65575"/>
    <x v="3122"/>
  </r>
  <r>
    <n v="271813"/>
    <d v="2021-07-12T18:29:24"/>
    <n v="291201"/>
    <n v="304722"/>
    <s v="UTC+4"/>
    <x v="48418"/>
    <x v="535"/>
  </r>
  <r>
    <n v="275146"/>
    <d v="2021-07-13T19:53:17"/>
    <n v="291201"/>
    <n v="397390"/>
    <s v="UTC+4"/>
    <x v="26049"/>
    <x v="470"/>
  </r>
  <r>
    <n v="293666"/>
    <d v="2021-07-19T12:07:16"/>
    <n v="291201"/>
    <n v="411922"/>
    <s v="UTC+4"/>
    <x v="60944"/>
    <x v="541"/>
  </r>
  <r>
    <n v="310045"/>
    <d v="2021-07-24T12:39:53"/>
    <n v="291201"/>
    <n v="308537"/>
    <s v="UTC+4"/>
    <x v="32772"/>
    <x v="106"/>
  </r>
  <r>
    <n v="367470"/>
    <d v="2021-08-09T14:52:42"/>
    <n v="291201"/>
    <n v="118549"/>
    <s v="UTC+4"/>
    <x v="37365"/>
    <x v="153"/>
  </r>
  <r>
    <n v="414731"/>
    <d v="2021-08-24T15:22:59"/>
    <n v="291201"/>
    <n v="459455"/>
    <s v="UTC+4"/>
    <x v="65576"/>
    <x v="456"/>
  </r>
  <r>
    <n v="16660"/>
    <d v="2021-04-19T22:53:17"/>
    <n v="291202"/>
    <n v="122902"/>
    <s v="UTC-3"/>
    <x v="62997"/>
    <x v="100"/>
  </r>
  <r>
    <n v="51598"/>
    <d v="2021-05-07T03:16:35"/>
    <n v="291202"/>
    <n v="158978"/>
    <s v="UTC-3"/>
    <x v="31721"/>
    <x v="213"/>
  </r>
  <r>
    <n v="75889"/>
    <d v="2021-05-15T22:57:56"/>
    <n v="291202"/>
    <n v="182191"/>
    <s v="UTC-3"/>
    <x v="1060"/>
    <x v="60"/>
  </r>
  <r>
    <n v="81556"/>
    <d v="2021-05-18T02:02:01"/>
    <n v="291202"/>
    <n v="351192"/>
    <s v="UTC-3"/>
    <x v="14947"/>
    <x v="26"/>
  </r>
  <r>
    <n v="88071"/>
    <d v="2021-05-20T23:07:16"/>
    <n v="291202"/>
    <n v="183290"/>
    <s v="UTC-3"/>
    <x v="7254"/>
    <x v="381"/>
  </r>
  <r>
    <n v="111230"/>
    <d v="2021-05-28T05:59:02"/>
    <n v="291284"/>
    <n v="118299"/>
    <s v="UTC+4"/>
    <x v="65577"/>
    <x v="1703"/>
  </r>
  <r>
    <n v="122585"/>
    <d v="2021-05-30T14:06:06"/>
    <n v="291284"/>
    <n v="151401"/>
    <s v="UTC+4"/>
    <x v="38982"/>
    <x v="111"/>
  </r>
  <r>
    <n v="131732"/>
    <d v="2021-06-02T14:36:23"/>
    <n v="291284"/>
    <n v="249086"/>
    <s v="UTC+4"/>
    <x v="30011"/>
    <x v="241"/>
  </r>
  <r>
    <n v="189431"/>
    <d v="2021-06-19T11:01:26"/>
    <n v="291284"/>
    <n v="29608"/>
    <s v="UTC+4"/>
    <x v="65578"/>
    <x v="2391"/>
  </r>
  <r>
    <n v="223821"/>
    <d v="2021-06-28T13:38:08"/>
    <n v="291284"/>
    <n v="112584"/>
    <s v="UTC+4"/>
    <x v="39384"/>
    <x v="339"/>
  </r>
  <r>
    <n v="250654"/>
    <d v="2021-07-06T15:27:39"/>
    <n v="291284"/>
    <n v="62570"/>
    <s v="UTC+4"/>
    <x v="41076"/>
    <x v="368"/>
  </r>
  <r>
    <n v="252982"/>
    <d v="2021-07-07T14:34:03"/>
    <n v="291284"/>
    <n v="74456"/>
    <s v="UTC+4"/>
    <x v="28468"/>
    <x v="490"/>
  </r>
  <r>
    <n v="260684"/>
    <d v="2021-07-09T22:35:31"/>
    <n v="291284"/>
    <n v="148309"/>
    <s v="UTC+4"/>
    <x v="65579"/>
    <x v="1761"/>
  </r>
  <r>
    <n v="294009"/>
    <d v="2021-07-19T14:27:04"/>
    <n v="291284"/>
    <n v="439190"/>
    <s v="UTC+4"/>
    <x v="64460"/>
    <x v="146"/>
  </r>
  <r>
    <n v="317901"/>
    <d v="2021-07-26T10:20:05"/>
    <n v="291284"/>
    <n v="472712"/>
    <s v="UTC+4"/>
    <x v="53847"/>
    <x v="186"/>
  </r>
  <r>
    <n v="330023"/>
    <d v="2021-07-30T15:18:20"/>
    <n v="291284"/>
    <n v="468237"/>
    <s v="UTC+4"/>
    <x v="29801"/>
    <x v="15"/>
  </r>
  <r>
    <n v="360647"/>
    <d v="2021-08-07T17:33:28"/>
    <n v="291284"/>
    <n v="476894"/>
    <s v="UTC+4"/>
    <x v="15111"/>
    <x v="613"/>
  </r>
  <r>
    <n v="370031"/>
    <d v="2021-08-10T15:09:00"/>
    <n v="291284"/>
    <n v="93191"/>
    <s v="UTC+4"/>
    <x v="17473"/>
    <x v="308"/>
  </r>
  <r>
    <n v="378378"/>
    <d v="2021-08-13T14:43:12"/>
    <n v="291284"/>
    <n v="260077"/>
    <s v="UTC+4"/>
    <x v="64752"/>
    <x v="713"/>
  </r>
  <r>
    <n v="394361"/>
    <d v="2021-08-18T10:59:41"/>
    <n v="291284"/>
    <n v="88863"/>
    <s v="UTC+4"/>
    <x v="34774"/>
    <x v="185"/>
  </r>
  <r>
    <n v="409267"/>
    <d v="2021-08-22T16:00:16"/>
    <n v="291284"/>
    <n v="227775"/>
    <s v="UTC+4"/>
    <x v="14376"/>
    <x v="80"/>
  </r>
  <r>
    <n v="217693"/>
    <d v="2021-06-26T21:29:24"/>
    <n v="291288"/>
    <n v="351192"/>
    <s v="UTC+1"/>
    <x v="25529"/>
    <x v="535"/>
  </r>
  <r>
    <n v="241141"/>
    <d v="2021-07-03T16:52:07"/>
    <n v="291288"/>
    <n v="250679"/>
    <s v="UTC+1"/>
    <x v="49653"/>
    <x v="203"/>
  </r>
  <r>
    <n v="344408"/>
    <d v="2021-08-02T19:28:14"/>
    <n v="291288"/>
    <n v="470762"/>
    <s v="UTC+1"/>
    <x v="51516"/>
    <x v="343"/>
  </r>
  <r>
    <n v="352681"/>
    <d v="2021-08-05T19:51:32"/>
    <n v="291288"/>
    <n v="251574"/>
    <s v="UTC+1"/>
    <x v="9787"/>
    <x v="610"/>
  </r>
  <r>
    <n v="380497"/>
    <d v="2021-08-13T22:09:00"/>
    <n v="291288"/>
    <n v="11684"/>
    <s v="UTC+1"/>
    <x v="34806"/>
    <x v="21"/>
  </r>
  <r>
    <n v="389991"/>
    <d v="2021-08-16T14:48:37"/>
    <n v="291288"/>
    <n v="16360"/>
    <s v="UTC+1"/>
    <x v="3654"/>
    <x v="136"/>
  </r>
  <r>
    <n v="421728"/>
    <d v="2021-08-27T21:03:46"/>
    <n v="291288"/>
    <n v="472712"/>
    <s v="UTC+1"/>
    <x v="18770"/>
    <x v="231"/>
  </r>
  <r>
    <n v="71677"/>
    <d v="2021-05-14T20:40:28"/>
    <n v="291303"/>
    <n v="173184"/>
    <s v="UTC+1"/>
    <x v="15589"/>
    <x v="70"/>
  </r>
  <r>
    <n v="33120"/>
    <d v="2021-04-29T11:45:42"/>
    <n v="291336"/>
    <n v="118549"/>
    <s v="UTC+3"/>
    <x v="65580"/>
    <x v="216"/>
  </r>
  <r>
    <n v="50287"/>
    <d v="2021-05-06T14:40:28"/>
    <n v="291336"/>
    <n v="62068"/>
    <s v="UTC+3"/>
    <x v="65581"/>
    <x v="64"/>
  </r>
  <r>
    <n v="60438"/>
    <d v="2021-05-10T07:36:23"/>
    <n v="291336"/>
    <n v="75550"/>
    <s v="UTC+3"/>
    <x v="19230"/>
    <x v="3161"/>
  </r>
  <r>
    <n v="77514"/>
    <d v="2021-05-16T15:01:26"/>
    <n v="291336"/>
    <n v="245484"/>
    <s v="UTC+3"/>
    <x v="20831"/>
    <x v="266"/>
  </r>
  <r>
    <n v="79391"/>
    <d v="2021-05-16T23:31:47"/>
    <n v="291336"/>
    <n v="320523"/>
    <s v="UTC+3"/>
    <x v="65582"/>
    <x v="16060"/>
  </r>
  <r>
    <n v="105917"/>
    <d v="2021-05-26T10:17:10"/>
    <n v="291336"/>
    <n v="258219"/>
    <s v="UTC+3"/>
    <x v="4169"/>
    <x v="305"/>
  </r>
  <r>
    <n v="149890"/>
    <d v="2021-06-07T20:20:40"/>
    <n v="291336"/>
    <n v="411922"/>
    <s v="UTC+3"/>
    <x v="7395"/>
    <x v="53"/>
  </r>
  <r>
    <n v="170824"/>
    <d v="2021-06-13T15:24:44"/>
    <n v="291336"/>
    <n v="244853"/>
    <s v="UTC+3"/>
    <x v="23906"/>
    <x v="112"/>
  </r>
  <r>
    <n v="192353"/>
    <d v="2021-06-19T21:21:14"/>
    <n v="291336"/>
    <n v="341333"/>
    <s v="UTC+3"/>
    <x v="65583"/>
    <x v="620"/>
  </r>
  <r>
    <n v="237027"/>
    <d v="2021-07-02T18:38:08"/>
    <n v="291336"/>
    <n v="137327"/>
    <s v="UTC+3"/>
    <x v="13819"/>
    <x v="390"/>
  </r>
  <r>
    <n v="244794"/>
    <d v="2021-07-04T14:56:47"/>
    <n v="291336"/>
    <n v="154256"/>
    <s v="UTC+3"/>
    <x v="20967"/>
    <x v="113"/>
  </r>
  <r>
    <n v="258871"/>
    <d v="2021-07-09T17:16:35"/>
    <n v="291336"/>
    <n v="260065"/>
    <s v="UTC+3"/>
    <x v="7539"/>
    <x v="36"/>
  </r>
  <r>
    <n v="266217"/>
    <d v="2021-07-11T04:59:46"/>
    <n v="291336"/>
    <n v="230507"/>
    <s v="UTC+3"/>
    <x v="65584"/>
    <x v="16061"/>
  </r>
  <r>
    <n v="276554"/>
    <d v="2021-07-14T14:03:11"/>
    <n v="291336"/>
    <n v="378831"/>
    <s v="UTC+3"/>
    <x v="46949"/>
    <x v="412"/>
  </r>
  <r>
    <n v="292599"/>
    <d v="2021-07-18T19:52:42"/>
    <n v="291336"/>
    <n v="389368"/>
    <s v="UTC+3"/>
    <x v="65585"/>
    <x v="509"/>
  </r>
  <r>
    <n v="294882"/>
    <d v="2021-07-19T18:03:11"/>
    <n v="291336"/>
    <n v="180863"/>
    <s v="UTC+3"/>
    <x v="28824"/>
    <x v="198"/>
  </r>
  <r>
    <n v="200404"/>
    <d v="2021-06-22T01:48:00"/>
    <n v="291355"/>
    <n v="70091"/>
    <s v="UTC+0"/>
    <x v="65586"/>
    <x v="2382"/>
  </r>
  <r>
    <n v="306965"/>
    <d v="2021-07-23T17:15:25"/>
    <n v="291385"/>
    <n v="118549"/>
    <s v="UTC+1"/>
    <x v="52395"/>
    <x v="250"/>
  </r>
  <r>
    <n v="368603"/>
    <d v="2021-08-09T19:09:35"/>
    <n v="291385"/>
    <n v="94227"/>
    <s v="UTC+1"/>
    <x v="16669"/>
    <x v="29"/>
  </r>
  <r>
    <n v="375574"/>
    <d v="2021-08-12T15:39:53"/>
    <n v="291385"/>
    <n v="21407"/>
    <s v="UTC+1"/>
    <x v="14411"/>
    <x v="106"/>
  </r>
  <r>
    <n v="388464"/>
    <d v="2021-08-15T19:53:52"/>
    <n v="291385"/>
    <n v="102472"/>
    <s v="UTC+1"/>
    <x v="4442"/>
    <x v="104"/>
  </r>
  <r>
    <n v="319098"/>
    <d v="2021-07-26T17:02:36"/>
    <n v="291407"/>
    <n v="300617"/>
    <s v="UTC+3"/>
    <x v="30468"/>
    <x v="79"/>
  </r>
  <r>
    <n v="339590"/>
    <d v="2021-08-01T12:02:01"/>
    <n v="291407"/>
    <n v="78646"/>
    <s v="UTC+3"/>
    <x v="3699"/>
    <x v="416"/>
  </r>
  <r>
    <n v="382848"/>
    <d v="2021-08-14T14:39:50"/>
    <n v="291407"/>
    <n v="21665"/>
    <s v="UTC+3"/>
    <x v="65587"/>
    <x v="3448"/>
  </r>
  <r>
    <n v="383829"/>
    <d v="2021-08-14T18:07:51"/>
    <n v="291407"/>
    <n v="325094"/>
    <s v="UTC+3"/>
    <x v="20307"/>
    <x v="174"/>
  </r>
  <r>
    <n v="418266"/>
    <d v="2021-08-25T21:39:53"/>
    <n v="291407"/>
    <n v="81226"/>
    <s v="UTC+3"/>
    <x v="65588"/>
    <x v="697"/>
  </r>
  <r>
    <n v="54019"/>
    <d v="2021-05-08T00:44:10"/>
    <n v="291446"/>
    <n v="228405"/>
    <s v="UTC-6"/>
    <x v="65589"/>
    <x v="16062"/>
  </r>
  <r>
    <n v="79243"/>
    <d v="2021-05-16T22:04:56"/>
    <n v="291446"/>
    <n v="158978"/>
    <s v="UTC-6"/>
    <x v="54336"/>
    <x v="494"/>
  </r>
  <r>
    <n v="79706"/>
    <d v="2021-05-17T05:48:37"/>
    <n v="291446"/>
    <n v="351192"/>
    <s v="UTC-6"/>
    <x v="46377"/>
    <x v="102"/>
  </r>
  <r>
    <n v="105549"/>
    <d v="2021-05-26T00:57:21"/>
    <n v="291446"/>
    <n v="470762"/>
    <s v="UTC-6"/>
    <x v="27291"/>
    <x v="84"/>
  </r>
  <r>
    <n v="125557"/>
    <d v="2021-05-31T03:03:11"/>
    <n v="291446"/>
    <n v="153893"/>
    <s v="UTC-6"/>
    <x v="55525"/>
    <x v="198"/>
  </r>
  <r>
    <n v="130513"/>
    <d v="2021-06-01T21:50:24"/>
    <n v="291446"/>
    <n v="327380"/>
    <s v="UTC-6"/>
    <x v="65590"/>
    <x v="2714"/>
  </r>
  <r>
    <n v="140646"/>
    <d v="2021-06-05T08:25:28"/>
    <n v="291446"/>
    <n v="264901"/>
    <s v="UTC-6"/>
    <x v="65591"/>
    <x v="16063"/>
  </r>
  <r>
    <n v="180883"/>
    <d v="2021-06-17T04:38:43"/>
    <n v="291446"/>
    <n v="129210"/>
    <s v="UTC-6"/>
    <x v="38796"/>
    <x v="97"/>
  </r>
  <r>
    <n v="213756"/>
    <d v="2021-06-26T04:10:45"/>
    <n v="291446"/>
    <n v="118549"/>
    <s v="UTC-6"/>
    <x v="65592"/>
    <x v="661"/>
  </r>
  <r>
    <n v="242592"/>
    <d v="2021-07-03T21:09:00"/>
    <n v="291446"/>
    <n v="21760"/>
    <s v="UTC-6"/>
    <x v="28978"/>
    <x v="734"/>
  </r>
  <r>
    <n v="257120"/>
    <d v="2021-07-09T02:23:34"/>
    <n v="291446"/>
    <n v="173184"/>
    <s v="UTC-6"/>
    <x v="27742"/>
    <x v="224"/>
  </r>
  <r>
    <n v="313268"/>
    <d v="2021-07-25T01:21:18"/>
    <n v="291446"/>
    <n v="301535"/>
    <s v="UTC-6"/>
    <x v="65593"/>
    <x v="16064"/>
  </r>
  <r>
    <n v="316300"/>
    <d v="2021-07-25T19:23:45"/>
    <n v="291446"/>
    <n v="241927"/>
    <s v="UTC-6"/>
    <x v="65594"/>
    <x v="16065"/>
  </r>
  <r>
    <n v="14137"/>
    <d v="2021-04-18T02:03:46"/>
    <n v="291453"/>
    <n v="217307"/>
    <s v="UTC+0"/>
    <x v="65595"/>
    <x v="665"/>
  </r>
  <r>
    <n v="29257"/>
    <d v="2021-04-26T23:04:21"/>
    <n v="291453"/>
    <n v="411922"/>
    <s v="UTC+0"/>
    <x v="42346"/>
    <x v="337"/>
  </r>
  <r>
    <n v="69333"/>
    <d v="2021-05-14T10:00:29"/>
    <n v="291453"/>
    <n v="230507"/>
    <s v="UTC+0"/>
    <x v="65596"/>
    <x v="825"/>
  </r>
  <r>
    <n v="75665"/>
    <d v="2021-05-15T21:40:28"/>
    <n v="291453"/>
    <n v="238334"/>
    <s v="UTC+0"/>
    <x v="54272"/>
    <x v="70"/>
  </r>
  <r>
    <n v="91542"/>
    <d v="2021-05-21T21:26:29"/>
    <n v="291453"/>
    <n v="351192"/>
    <s v="UTC+0"/>
    <x v="8906"/>
    <x v="162"/>
  </r>
  <r>
    <n v="142580"/>
    <d v="2021-06-05T18:22:27"/>
    <n v="291453"/>
    <n v="250679"/>
    <s v="UTC+0"/>
    <x v="65597"/>
    <x v="16066"/>
  </r>
  <r>
    <n v="208313"/>
    <d v="2021-06-24T18:08:26"/>
    <n v="291453"/>
    <n v="311565"/>
    <s v="UTC+0"/>
    <x v="13723"/>
    <x v="43"/>
  </r>
  <r>
    <n v="218570"/>
    <d v="2021-06-27T02:01:26"/>
    <n v="291453"/>
    <n v="241927"/>
    <s v="UTC+0"/>
    <x v="65598"/>
    <x v="436"/>
  </r>
  <r>
    <n v="224646"/>
    <d v="2021-06-28T18:31:44"/>
    <n v="291453"/>
    <n v="226824"/>
    <s v="UTC+0"/>
    <x v="12501"/>
    <x v="622"/>
  </r>
  <r>
    <n v="236173"/>
    <d v="2021-07-02T16:21:14"/>
    <n v="291453"/>
    <n v="158978"/>
    <s v="UTC+0"/>
    <x v="17469"/>
    <x v="504"/>
  </r>
  <r>
    <n v="249658"/>
    <d v="2021-07-06T01:33:28"/>
    <n v="291453"/>
    <n v="75550"/>
    <s v="UTC+0"/>
    <x v="60320"/>
    <x v="68"/>
  </r>
  <r>
    <n v="287997"/>
    <d v="2021-07-17T17:14:50"/>
    <n v="291453"/>
    <n v="176645"/>
    <s v="UTC+0"/>
    <x v="1182"/>
    <x v="63"/>
  </r>
  <r>
    <n v="294040"/>
    <d v="2021-07-19T14:38:43"/>
    <n v="291453"/>
    <n v="348155"/>
    <s v="UTC+0"/>
    <x v="54646"/>
    <x v="545"/>
  </r>
  <r>
    <n v="336584"/>
    <d v="2021-07-31T19:02:01"/>
    <n v="291453"/>
    <n v="208822"/>
    <s v="UTC+0"/>
    <x v="29262"/>
    <x v="95"/>
  </r>
  <r>
    <n v="33760"/>
    <d v="2021-04-29T16:17:10"/>
    <n v="291475"/>
    <n v="250679"/>
    <s v="UTC+1"/>
    <x v="17605"/>
    <x v="7"/>
  </r>
  <r>
    <n v="47184"/>
    <d v="2021-05-04T18:32:19"/>
    <n v="291475"/>
    <n v="351192"/>
    <s v="UTC+1"/>
    <x v="39745"/>
    <x v="151"/>
  </r>
  <r>
    <n v="49762"/>
    <d v="2021-05-06T04:05:17"/>
    <n v="291475"/>
    <n v="230507"/>
    <s v="UTC+1"/>
    <x v="65599"/>
    <x v="2734"/>
  </r>
  <r>
    <n v="50351"/>
    <d v="2021-05-06T15:11:55"/>
    <n v="291475"/>
    <n v="43623"/>
    <s v="UTC+1"/>
    <x v="65600"/>
    <x v="233"/>
  </r>
  <r>
    <n v="60429"/>
    <d v="2021-05-10T07:24:00"/>
    <n v="291475"/>
    <n v="303625"/>
    <s v="UTC+1"/>
    <x v="65601"/>
    <x v="1198"/>
  </r>
  <r>
    <n v="71254"/>
    <d v="2021-05-14T19:04:56"/>
    <n v="291475"/>
    <n v="208723"/>
    <s v="UTC+1"/>
    <x v="39988"/>
    <x v="58"/>
  </r>
  <r>
    <n v="82290"/>
    <d v="2021-05-18T15:44:33"/>
    <n v="291475"/>
    <n v="158978"/>
    <s v="UTC+1"/>
    <x v="26194"/>
    <x v="508"/>
  </r>
  <r>
    <n v="111548"/>
    <d v="2021-05-28T10:39:50"/>
    <n v="291475"/>
    <n v="347393"/>
    <s v="UTC+1"/>
    <x v="46001"/>
    <x v="379"/>
  </r>
  <r>
    <n v="120745"/>
    <d v="2021-05-30T00:07:51"/>
    <n v="291475"/>
    <n v="320620"/>
    <s v="UTC+1"/>
    <x v="65602"/>
    <x v="522"/>
  </r>
  <r>
    <n v="132986"/>
    <d v="2021-06-02T23:37:33"/>
    <n v="291475"/>
    <n v="217307"/>
    <s v="UTC+1"/>
    <x v="65603"/>
    <x v="985"/>
  </r>
  <r>
    <n v="149415"/>
    <d v="2021-06-07T18:13:40"/>
    <n v="291475"/>
    <n v="147928"/>
    <s v="UTC+1"/>
    <x v="2153"/>
    <x v="520"/>
  </r>
  <r>
    <n v="235576"/>
    <d v="2021-07-02T14:09:00"/>
    <n v="291475"/>
    <n v="447736"/>
    <s v="UTC+1"/>
    <x v="24811"/>
    <x v="734"/>
  </r>
  <r>
    <n v="241973"/>
    <d v="2021-07-03T19:14:15"/>
    <n v="291475"/>
    <n v="179296"/>
    <s v="UTC+1"/>
    <x v="29104"/>
    <x v="383"/>
  </r>
  <r>
    <n v="341222"/>
    <d v="2021-08-01T18:12:07"/>
    <n v="291475"/>
    <n v="351116"/>
    <s v="UTC+1"/>
    <x v="65604"/>
    <x v="16067"/>
  </r>
  <r>
    <n v="342479"/>
    <d v="2021-08-02T00:33:28"/>
    <n v="291475"/>
    <n v="347008"/>
    <s v="UTC+1"/>
    <x v="59327"/>
    <x v="68"/>
  </r>
  <r>
    <n v="420239"/>
    <d v="2021-08-26T19:18:55"/>
    <n v="291475"/>
    <n v="472712"/>
    <s v="UTC+1"/>
    <x v="25253"/>
    <x v="221"/>
  </r>
  <r>
    <n v="110210"/>
    <d v="2021-05-27T20:03:11"/>
    <n v="291492"/>
    <n v="191893"/>
    <s v="UTC+1"/>
    <x v="22684"/>
    <x v="198"/>
  </r>
  <r>
    <n v="162856"/>
    <d v="2021-06-11T21:50:22"/>
    <n v="291492"/>
    <n v="262099"/>
    <s v="UTC+1"/>
    <x v="5714"/>
    <x v="369"/>
  </r>
  <r>
    <n v="183816"/>
    <d v="2021-06-17T23:35:13"/>
    <n v="291492"/>
    <n v="230507"/>
    <s v="UTC+1"/>
    <x v="37870"/>
    <x v="556"/>
  </r>
  <r>
    <n v="228701"/>
    <d v="2021-06-29T21:03:46"/>
    <n v="291498"/>
    <n v="404226"/>
    <s v="UTC+1"/>
    <x v="18694"/>
    <x v="231"/>
  </r>
  <r>
    <n v="252894"/>
    <d v="2021-07-07T14:02:01"/>
    <n v="291498"/>
    <n v="39621"/>
    <s v="UTC+1"/>
    <x v="29470"/>
    <x v="416"/>
  </r>
  <r>
    <n v="257396"/>
    <d v="2021-07-09T12:05:31"/>
    <n v="291498"/>
    <n v="225555"/>
    <s v="UTC+1"/>
    <x v="28739"/>
    <x v="172"/>
  </r>
  <r>
    <n v="258401"/>
    <d v="2021-07-09T15:49:12"/>
    <n v="291498"/>
    <n v="411922"/>
    <s v="UTC+1"/>
    <x v="5125"/>
    <x v="445"/>
  </r>
  <r>
    <n v="368831"/>
    <d v="2021-08-09T20:24:09"/>
    <n v="291498"/>
    <n v="230507"/>
    <s v="UTC+1"/>
    <x v="58798"/>
    <x v="344"/>
  </r>
  <r>
    <n v="380646"/>
    <d v="2021-08-13T22:43:58"/>
    <n v="291498"/>
    <n v="470762"/>
    <s v="UTC+1"/>
    <x v="12692"/>
    <x v="177"/>
  </r>
  <r>
    <n v="394656"/>
    <d v="2021-08-18T13:08:26"/>
    <n v="291498"/>
    <n v="351192"/>
    <s v="UTC+1"/>
    <x v="57867"/>
    <x v="712"/>
  </r>
  <r>
    <n v="395997"/>
    <d v="2021-08-18T20:12:30"/>
    <n v="291498"/>
    <n v="452568"/>
    <s v="UTC+1"/>
    <x v="65605"/>
    <x v="87"/>
  </r>
  <r>
    <n v="421781"/>
    <d v="2021-08-27T21:20:05"/>
    <n v="291498"/>
    <n v="460633"/>
    <s v="UTC+1"/>
    <x v="800"/>
    <x v="351"/>
  </r>
  <r>
    <n v="110812"/>
    <d v="2021-05-27T23:20:40"/>
    <n v="291499"/>
    <n v="189009"/>
    <s v="UTC+0"/>
    <x v="24147"/>
    <x v="53"/>
  </r>
  <r>
    <n v="187859"/>
    <d v="2021-06-18T22:17:45"/>
    <n v="291499"/>
    <n v="118549"/>
    <s v="UTC+0"/>
    <x v="11020"/>
    <x v="41"/>
  </r>
  <r>
    <n v="239228"/>
    <d v="2021-07-03T07:21:29"/>
    <n v="291499"/>
    <n v="351192"/>
    <s v="UTC+0"/>
    <x v="65606"/>
    <x v="16068"/>
  </r>
  <r>
    <n v="245277"/>
    <d v="2021-07-04T16:35:13"/>
    <n v="291499"/>
    <n v="70091"/>
    <s v="UTC+0"/>
    <x v="12282"/>
    <x v="133"/>
  </r>
  <r>
    <n v="254475"/>
    <d v="2021-07-07T23:13:40"/>
    <n v="291499"/>
    <n v="406648"/>
    <s v="UTC+0"/>
    <x v="6923"/>
    <x v="22"/>
  </r>
  <r>
    <n v="256735"/>
    <d v="2021-07-08T22:41:03"/>
    <n v="291499"/>
    <n v="305103"/>
    <s v="UTC+0"/>
    <x v="65607"/>
    <x v="109"/>
  </r>
  <r>
    <n v="287053"/>
    <d v="2021-07-17T13:31:09"/>
    <n v="291499"/>
    <n v="141918"/>
    <s v="UTC+0"/>
    <x v="45758"/>
    <x v="603"/>
  </r>
  <r>
    <n v="304243"/>
    <d v="2021-07-22T21:17:10"/>
    <n v="291499"/>
    <n v="230507"/>
    <s v="UTC+0"/>
    <x v="65608"/>
    <x v="206"/>
  </r>
  <r>
    <n v="336955"/>
    <d v="2021-07-31T20:17:51"/>
    <n v="291499"/>
    <n v="202914"/>
    <s v="UTC+0"/>
    <x v="65609"/>
    <x v="16069"/>
  </r>
  <r>
    <n v="28001"/>
    <d v="2021-04-26T06:23:34"/>
    <n v="291503"/>
    <n v="351192"/>
    <s v="UTC-6"/>
    <x v="17115"/>
    <x v="395"/>
  </r>
  <r>
    <n v="51689"/>
    <d v="2021-05-07T06:02:36"/>
    <n v="291503"/>
    <n v="347393"/>
    <s v="UTC-6"/>
    <x v="1513"/>
    <x v="575"/>
  </r>
  <r>
    <n v="165832"/>
    <d v="2021-06-12T15:56:10"/>
    <n v="291503"/>
    <n v="230507"/>
    <s v="UTC-6"/>
    <x v="65610"/>
    <x v="2960"/>
  </r>
  <r>
    <n v="178019"/>
    <d v="2021-06-16T01:02:01"/>
    <n v="291503"/>
    <n v="439981"/>
    <s v="UTC-6"/>
    <x v="15307"/>
    <x v="95"/>
  </r>
  <r>
    <n v="193844"/>
    <d v="2021-06-20T09:14:31"/>
    <n v="291503"/>
    <n v="258219"/>
    <s v="UTC-6"/>
    <x v="65611"/>
    <x v="16070"/>
  </r>
  <r>
    <n v="215769"/>
    <d v="2021-06-26T15:30:13"/>
    <n v="291503"/>
    <n v="81895"/>
    <s v="UTC-6"/>
    <x v="65612"/>
    <x v="16071"/>
  </r>
  <r>
    <n v="223117"/>
    <d v="2021-06-28T03:45:07"/>
    <n v="291503"/>
    <n v="118549"/>
    <s v="UTC-6"/>
    <x v="10100"/>
    <x v="76"/>
  </r>
  <r>
    <n v="243160"/>
    <d v="2021-07-04T01:02:35"/>
    <n v="291503"/>
    <n v="242428"/>
    <s v="UTC-6"/>
    <x v="65613"/>
    <x v="11733"/>
  </r>
  <r>
    <n v="276120"/>
    <d v="2021-07-14T09:57:36"/>
    <n v="291503"/>
    <n v="217307"/>
    <s v="UTC-6"/>
    <x v="65614"/>
    <x v="2447"/>
  </r>
  <r>
    <n v="281500"/>
    <d v="2021-07-16T01:39:18"/>
    <n v="291503"/>
    <n v="154256"/>
    <s v="UTC-6"/>
    <x v="9009"/>
    <x v="50"/>
  </r>
  <r>
    <n v="358309"/>
    <d v="2021-08-07T07:04:47"/>
    <n v="291503"/>
    <n v="76405"/>
    <s v="UTC-6"/>
    <x v="65615"/>
    <x v="16072"/>
  </r>
  <r>
    <n v="381404"/>
    <d v="2021-08-14T04:30:32"/>
    <n v="291503"/>
    <n v="20793"/>
    <s v="UTC-6"/>
    <x v="65616"/>
    <x v="16073"/>
  </r>
  <r>
    <n v="389377"/>
    <d v="2021-08-16T07:17:10"/>
    <n v="291503"/>
    <n v="122902"/>
    <s v="UTC-6"/>
    <x v="65617"/>
    <x v="215"/>
  </r>
  <r>
    <n v="394160"/>
    <d v="2021-08-18T08:13:05"/>
    <n v="291503"/>
    <n v="166857"/>
    <s v="UTC-6"/>
    <x v="65618"/>
    <x v="243"/>
  </r>
  <r>
    <n v="396194"/>
    <d v="2021-08-18T21:53:17"/>
    <n v="291503"/>
    <n v="158978"/>
    <s v="UTC-6"/>
    <x v="12774"/>
    <x v="301"/>
  </r>
  <r>
    <n v="411371"/>
    <d v="2021-08-23T00:13:05"/>
    <n v="291503"/>
    <n v="392434"/>
    <s v="UTC-6"/>
    <x v="45552"/>
    <x v="57"/>
  </r>
  <r>
    <n v="421095"/>
    <d v="2021-08-27T00:34:03"/>
    <n v="291503"/>
    <n v="378831"/>
    <s v="UTC-6"/>
    <x v="58793"/>
    <x v="490"/>
  </r>
  <r>
    <n v="254698"/>
    <d v="2021-07-08T02:08:38"/>
    <n v="291507"/>
    <n v="189009"/>
    <s v="UTC+1"/>
    <x v="65619"/>
    <x v="4808"/>
  </r>
  <r>
    <n v="289999"/>
    <d v="2021-07-18T02:26:34"/>
    <n v="291507"/>
    <n v="155428"/>
    <s v="UTC+1"/>
    <x v="65620"/>
    <x v="16074"/>
  </r>
  <r>
    <n v="304904"/>
    <d v="2021-07-23T04:18:14"/>
    <n v="291507"/>
    <n v="411922"/>
    <s v="UTC+1"/>
    <x v="65621"/>
    <x v="731"/>
  </r>
  <r>
    <n v="376580"/>
    <d v="2021-08-12T20:08:38"/>
    <n v="291507"/>
    <n v="436459"/>
    <s v="UTC+1"/>
    <x v="65622"/>
    <x v="1110"/>
  </r>
  <r>
    <n v="395605"/>
    <d v="2021-08-18T17:59:41"/>
    <n v="291507"/>
    <n v="182191"/>
    <s v="UTC+1"/>
    <x v="31621"/>
    <x v="168"/>
  </r>
  <r>
    <n v="222734"/>
    <d v="2021-06-27T23:09:00"/>
    <n v="291525"/>
    <n v="158978"/>
    <s v="UTC+12"/>
    <x v="65623"/>
    <x v="294"/>
  </r>
  <r>
    <n v="229515"/>
    <d v="2021-06-30T07:55:37"/>
    <n v="291525"/>
    <n v="411922"/>
    <s v="UTC+12"/>
    <x v="5391"/>
    <x v="190"/>
  </r>
  <r>
    <n v="243691"/>
    <d v="2021-07-04T06:38:09"/>
    <n v="291525"/>
    <n v="104958"/>
    <s v="UTC+12"/>
    <x v="65624"/>
    <x v="16075"/>
  </r>
  <r>
    <n v="247227"/>
    <d v="2021-07-05T08:42:13"/>
    <n v="291525"/>
    <n v="390221"/>
    <s v="UTC+12"/>
    <x v="44623"/>
    <x v="290"/>
  </r>
  <r>
    <n v="308678"/>
    <d v="2021-07-24T01:24:09"/>
    <n v="291525"/>
    <n v="230507"/>
    <s v="UTC+12"/>
    <x v="65625"/>
    <x v="1136"/>
  </r>
  <r>
    <n v="309942"/>
    <d v="2021-07-24T12:23:34"/>
    <n v="291525"/>
    <n v="470762"/>
    <s v="UTC+12"/>
    <x v="65626"/>
    <x v="395"/>
  </r>
  <r>
    <n v="314065"/>
    <d v="2021-07-25T09:27:18"/>
    <n v="291525"/>
    <n v="9427"/>
    <s v="UTC+12"/>
    <x v="65627"/>
    <x v="16076"/>
  </r>
  <r>
    <n v="349579"/>
    <d v="2021-08-04T18:02:53"/>
    <n v="291525"/>
    <n v="264032"/>
    <s v="UTC+12"/>
    <x v="65628"/>
    <x v="1472"/>
  </r>
  <r>
    <n v="351057"/>
    <d v="2021-08-05T08:44:33"/>
    <n v="291525"/>
    <n v="139113"/>
    <s v="UTC+12"/>
    <x v="32404"/>
    <x v="65"/>
  </r>
  <r>
    <n v="392442"/>
    <d v="2021-08-17T15:30:14"/>
    <n v="291525"/>
    <n v="119655"/>
    <s v="UTC+12"/>
    <x v="65629"/>
    <x v="1878"/>
  </r>
  <r>
    <n v="140456"/>
    <d v="2021-06-05T06:04:59"/>
    <n v="291543"/>
    <n v="158978"/>
    <s v="UTC+0"/>
    <x v="65630"/>
    <x v="16077"/>
  </r>
  <r>
    <n v="154155"/>
    <d v="2021-06-09T14:31:44"/>
    <n v="291543"/>
    <n v="172251"/>
    <s v="UTC+0"/>
    <x v="31780"/>
    <x v="401"/>
  </r>
  <r>
    <n v="203253"/>
    <d v="2021-06-22T22:43:23"/>
    <n v="291543"/>
    <n v="250679"/>
    <s v="UTC+0"/>
    <x v="7178"/>
    <x v="191"/>
  </r>
  <r>
    <n v="37068"/>
    <d v="2021-04-30T18:39:18"/>
    <n v="291550"/>
    <n v="202914"/>
    <s v="UTC+1"/>
    <x v="1935"/>
    <x v="50"/>
  </r>
  <r>
    <n v="40267"/>
    <d v="2021-05-01T19:41:17"/>
    <n v="291550"/>
    <n v="164222"/>
    <s v="UTC+1"/>
    <x v="65631"/>
    <x v="1287"/>
  </r>
  <r>
    <n v="45836"/>
    <d v="2021-05-03T23:49:12"/>
    <n v="291550"/>
    <n v="470762"/>
    <s v="UTC+1"/>
    <x v="18939"/>
    <x v="507"/>
  </r>
  <r>
    <n v="56564"/>
    <d v="2021-05-08T20:26:29"/>
    <n v="291550"/>
    <n v="21407"/>
    <s v="UTC+1"/>
    <x v="6969"/>
    <x v="162"/>
  </r>
  <r>
    <n v="61492"/>
    <d v="2021-05-10T18:11:20"/>
    <n v="291550"/>
    <n v="21760"/>
    <s v="UTC+1"/>
    <x v="16999"/>
    <x v="179"/>
  </r>
  <r>
    <n v="89411"/>
    <d v="2021-05-21T15:46:52"/>
    <n v="291550"/>
    <n v="180068"/>
    <s v="UTC+1"/>
    <x v="23892"/>
    <x v="123"/>
  </r>
  <r>
    <n v="10804"/>
    <d v="2021-04-15T18:56:12"/>
    <n v="291560"/>
    <n v="201832"/>
    <s v="UTC+2"/>
    <x v="30758"/>
    <x v="255"/>
  </r>
  <r>
    <n v="11989"/>
    <d v="2021-04-16T21:11:20"/>
    <n v="291560"/>
    <n v="191893"/>
    <s v="UTC+2"/>
    <x v="65632"/>
    <x v="19"/>
  </r>
  <r>
    <n v="14207"/>
    <d v="2021-04-18T04:14:46"/>
    <n v="291560"/>
    <n v="19124"/>
    <s v="UTC+2"/>
    <x v="65633"/>
    <x v="5724"/>
  </r>
  <r>
    <n v="16355"/>
    <d v="2021-04-19T17:32:19"/>
    <n v="291560"/>
    <n v="470762"/>
    <s v="UTC+2"/>
    <x v="65634"/>
    <x v="151"/>
  </r>
  <r>
    <n v="14088"/>
    <d v="2021-04-18T00:52:39"/>
    <n v="291573"/>
    <n v="361821"/>
    <s v="UTC+2"/>
    <x v="65635"/>
    <x v="16078"/>
  </r>
  <r>
    <n v="17454"/>
    <d v="2021-04-20T20:29:24"/>
    <n v="291573"/>
    <n v="245484"/>
    <s v="UTC+2"/>
    <x v="18088"/>
    <x v="535"/>
  </r>
  <r>
    <n v="50981"/>
    <d v="2021-05-06T20:27:04"/>
    <n v="291573"/>
    <n v="249345"/>
    <s v="UTC+2"/>
    <x v="32347"/>
    <x v="52"/>
  </r>
  <r>
    <n v="55005"/>
    <d v="2021-05-08T12:10:24"/>
    <n v="291573"/>
    <n v="347008"/>
    <s v="UTC+2"/>
    <x v="65636"/>
    <x v="16079"/>
  </r>
  <r>
    <n v="58116"/>
    <d v="2021-05-09T13:04:21"/>
    <n v="291573"/>
    <n v="118549"/>
    <s v="UTC+2"/>
    <x v="65637"/>
    <x v="496"/>
  </r>
  <r>
    <n v="61431"/>
    <d v="2021-05-10T18:00:58"/>
    <n v="291573"/>
    <n v="250679"/>
    <s v="UTC+2"/>
    <x v="65638"/>
    <x v="2304"/>
  </r>
  <r>
    <n v="101522"/>
    <d v="2021-05-24T15:35:31"/>
    <n v="291573"/>
    <n v="449291"/>
    <s v="UTC+2"/>
    <x v="65639"/>
    <x v="5450"/>
  </r>
  <r>
    <n v="151272"/>
    <d v="2021-06-08T14:16:35"/>
    <n v="291573"/>
    <n v="347393"/>
    <s v="UTC+2"/>
    <x v="1083"/>
    <x v="561"/>
  </r>
  <r>
    <n v="157146"/>
    <d v="2021-06-10T15:00:51"/>
    <n v="291573"/>
    <n v="325984"/>
    <s v="UTC+2"/>
    <x v="9148"/>
    <x v="469"/>
  </r>
  <r>
    <n v="177339"/>
    <d v="2021-06-15T19:05:31"/>
    <n v="291573"/>
    <n v="21760"/>
    <s v="UTC+2"/>
    <x v="8201"/>
    <x v="208"/>
  </r>
  <r>
    <n v="180366"/>
    <d v="2021-06-16T21:22:59"/>
    <n v="291573"/>
    <n v="96200"/>
    <s v="UTC+2"/>
    <x v="65640"/>
    <x v="154"/>
  </r>
  <r>
    <n v="183867"/>
    <d v="2021-06-17T23:52:07"/>
    <n v="291573"/>
    <n v="411922"/>
    <s v="UTC+2"/>
    <x v="65641"/>
    <x v="1368"/>
  </r>
  <r>
    <n v="235773"/>
    <d v="2021-07-02T15:00:51"/>
    <n v="291573"/>
    <n v="230507"/>
    <s v="UTC+2"/>
    <x v="16765"/>
    <x v="469"/>
  </r>
  <r>
    <n v="251632"/>
    <d v="2021-07-06T20:45:42"/>
    <n v="291573"/>
    <n v="314092"/>
    <s v="UTC+2"/>
    <x v="65372"/>
    <x v="30"/>
  </r>
  <r>
    <n v="257455"/>
    <d v="2021-07-09T12:27:04"/>
    <n v="291573"/>
    <n v="331056"/>
    <s v="UTC+2"/>
    <x v="25102"/>
    <x v="165"/>
  </r>
  <r>
    <n v="259428"/>
    <d v="2021-07-09T18:46:52"/>
    <n v="291573"/>
    <n v="266896"/>
    <s v="UTC+2"/>
    <x v="13200"/>
    <x v="114"/>
  </r>
  <r>
    <n v="266702"/>
    <d v="2021-07-11T09:57:56"/>
    <n v="291573"/>
    <n v="104958"/>
    <s v="UTC+2"/>
    <x v="65642"/>
    <x v="464"/>
  </r>
  <r>
    <n v="280185"/>
    <d v="2021-07-15T16:38:43"/>
    <n v="291573"/>
    <n v="250810"/>
    <s v="UTC+2"/>
    <x v="1873"/>
    <x v="433"/>
  </r>
  <r>
    <n v="300290"/>
    <d v="2021-07-21T16:29:24"/>
    <n v="291573"/>
    <n v="369308"/>
    <s v="UTC+2"/>
    <x v="15600"/>
    <x v="373"/>
  </r>
  <r>
    <n v="318901"/>
    <d v="2021-07-26T16:27:04"/>
    <n v="291573"/>
    <n v="471403"/>
    <s v="UTC+2"/>
    <x v="7194"/>
    <x v="146"/>
  </r>
  <r>
    <n v="330259"/>
    <d v="2021-07-30T16:01:26"/>
    <n v="291573"/>
    <n v="447567"/>
    <s v="UTC+2"/>
    <x v="3460"/>
    <x v="266"/>
  </r>
  <r>
    <n v="341209"/>
    <d v="2021-08-01T18:07:16"/>
    <n v="291573"/>
    <n v="347008"/>
    <s v="UTC+2"/>
    <x v="23253"/>
    <x v="381"/>
  </r>
  <r>
    <n v="422153"/>
    <d v="2021-08-28T01:15:06"/>
    <n v="291573"/>
    <n v="251243"/>
    <s v="UTC+2"/>
    <x v="65643"/>
    <x v="5704"/>
  </r>
  <r>
    <n v="229032"/>
    <d v="2021-06-29T23:04:56"/>
    <n v="291584"/>
    <n v="76405"/>
    <s v="UTC+1"/>
    <x v="33766"/>
    <x v="422"/>
  </r>
  <r>
    <n v="246888"/>
    <d v="2021-07-05T00:47:27"/>
    <n v="291584"/>
    <n v="230507"/>
    <s v="UTC+1"/>
    <x v="65644"/>
    <x v="540"/>
  </r>
  <r>
    <n v="279313"/>
    <d v="2021-07-15T12:06:14"/>
    <n v="291584"/>
    <n v="262099"/>
    <s v="UTC+1"/>
    <x v="65645"/>
    <x v="715"/>
  </r>
  <r>
    <n v="292946"/>
    <d v="2021-07-18T20:57:36"/>
    <n v="291584"/>
    <n v="86587"/>
    <s v="UTC+1"/>
    <x v="65646"/>
    <x v="6717"/>
  </r>
  <r>
    <n v="360479"/>
    <d v="2021-08-07T17:08:26"/>
    <n v="291584"/>
    <n v="271248"/>
    <s v="UTC+1"/>
    <x v="52111"/>
    <x v="43"/>
  </r>
  <r>
    <n v="382014"/>
    <d v="2021-08-14T10:20:40"/>
    <n v="291584"/>
    <n v="439981"/>
    <s v="UTC+1"/>
    <x v="65647"/>
    <x v="1292"/>
  </r>
  <r>
    <n v="383233"/>
    <d v="2021-08-14T16:12:30"/>
    <n v="291584"/>
    <n v="446536"/>
    <s v="UTC+1"/>
    <x v="783"/>
    <x v="249"/>
  </r>
  <r>
    <n v="422059"/>
    <d v="2021-08-27T23:11:55"/>
    <n v="291622"/>
    <n v="411922"/>
    <s v="UTC+1"/>
    <x v="65648"/>
    <x v="18"/>
  </r>
  <r>
    <n v="250846"/>
    <d v="2021-07-06T16:12:30"/>
    <n v="291636"/>
    <n v="37644"/>
    <s v="UTC+1"/>
    <x v="13094"/>
    <x v="249"/>
  </r>
  <r>
    <n v="269280"/>
    <d v="2021-07-11T21:06:06"/>
    <n v="291636"/>
    <n v="411922"/>
    <s v="UTC+1"/>
    <x v="649"/>
    <x v="306"/>
  </r>
  <r>
    <n v="272726"/>
    <d v="2021-07-12T23:11:55"/>
    <n v="291636"/>
    <n v="60428"/>
    <s v="UTC+1"/>
    <x v="65649"/>
    <x v="18"/>
  </r>
  <r>
    <n v="332240"/>
    <d v="2021-07-30T20:52:07"/>
    <n v="291636"/>
    <n v="209122"/>
    <s v="UTC+1"/>
    <x v="40111"/>
    <x v="204"/>
  </r>
  <r>
    <n v="356498"/>
    <d v="2021-08-06T20:38:08"/>
    <n v="291636"/>
    <n v="158978"/>
    <s v="UTC+1"/>
    <x v="17925"/>
    <x v="390"/>
  </r>
  <r>
    <n v="358298"/>
    <d v="2021-08-07T06:59:23"/>
    <n v="291636"/>
    <n v="148309"/>
    <s v="UTC+1"/>
    <x v="65650"/>
    <x v="16080"/>
  </r>
  <r>
    <n v="372772"/>
    <d v="2021-08-11T15:16:35"/>
    <n v="291636"/>
    <n v="23892"/>
    <s v="UTC+1"/>
    <x v="46006"/>
    <x v="561"/>
  </r>
  <r>
    <n v="383054"/>
    <d v="2021-08-14T15:23:34"/>
    <n v="291636"/>
    <n v="245650"/>
    <s v="UTC+1"/>
    <x v="65651"/>
    <x v="9"/>
  </r>
  <r>
    <n v="410435"/>
    <d v="2021-08-22T19:21:14"/>
    <n v="291636"/>
    <n v="21760"/>
    <s v="UTC+1"/>
    <x v="45438"/>
    <x v="219"/>
  </r>
  <r>
    <n v="9293"/>
    <d v="2021-04-13T21:03:11"/>
    <n v="291657"/>
    <n v="122902"/>
    <s v="UTC+0"/>
    <x v="65652"/>
    <x v="198"/>
  </r>
  <r>
    <n v="12307"/>
    <d v="2021-04-17T03:13:22"/>
    <n v="291657"/>
    <n v="406570"/>
    <s v="UTC+0"/>
    <x v="65653"/>
    <x v="16081"/>
  </r>
  <r>
    <n v="12467"/>
    <d v="2021-04-17T07:42:14"/>
    <n v="291657"/>
    <n v="250679"/>
    <s v="UTC+0"/>
    <x v="65654"/>
    <x v="1889"/>
  </r>
  <r>
    <n v="21007"/>
    <d v="2021-04-23T16:25:54"/>
    <n v="291657"/>
    <n v="19124"/>
    <s v="UTC+0"/>
    <x v="45936"/>
    <x v="863"/>
  </r>
  <r>
    <n v="27645"/>
    <d v="2021-04-25T22:50:22"/>
    <n v="291657"/>
    <n v="301748"/>
    <s v="UTC+0"/>
    <x v="11967"/>
    <x v="369"/>
  </r>
  <r>
    <n v="40615"/>
    <d v="2021-05-01T21:59:06"/>
    <n v="291657"/>
    <n v="175120"/>
    <s v="UTC+0"/>
    <x v="65655"/>
    <x v="35"/>
  </r>
  <r>
    <n v="58667"/>
    <d v="2021-05-09T15:53:28"/>
    <n v="291657"/>
    <n v="106813"/>
    <s v="UTC+0"/>
    <x v="65656"/>
    <x v="9252"/>
  </r>
  <r>
    <n v="60984"/>
    <d v="2021-05-10T15:29:59"/>
    <n v="291657"/>
    <n v="379466"/>
    <s v="UTC+0"/>
    <x v="46442"/>
    <x v="25"/>
  </r>
  <r>
    <n v="73114"/>
    <d v="2021-05-15T10:32:10"/>
    <n v="291657"/>
    <n v="285365"/>
    <s v="UTC+0"/>
    <x v="65657"/>
    <x v="6132"/>
  </r>
  <r>
    <n v="85894"/>
    <d v="2021-05-19T22:31:44"/>
    <n v="291657"/>
    <n v="21760"/>
    <s v="UTC+0"/>
    <x v="466"/>
    <x v="283"/>
  </r>
  <r>
    <n v="97104"/>
    <d v="2021-05-23T05:50:02"/>
    <n v="291657"/>
    <n v="104958"/>
    <s v="UTC+0"/>
    <x v="65658"/>
    <x v="16082"/>
  </r>
  <r>
    <n v="88534"/>
    <d v="2021-05-21T09:10:34"/>
    <n v="291658"/>
    <n v="315261"/>
    <s v="UTC+1"/>
    <x v="65659"/>
    <x v="1673"/>
  </r>
  <r>
    <n v="95130"/>
    <d v="2021-05-22T17:48:02"/>
    <n v="291658"/>
    <n v="439981"/>
    <s v="UTC+1"/>
    <x v="22826"/>
    <x v="103"/>
  </r>
  <r>
    <n v="159221"/>
    <d v="2021-06-11T01:03:46"/>
    <n v="291658"/>
    <n v="250679"/>
    <s v="UTC+1"/>
    <x v="65660"/>
    <x v="665"/>
  </r>
  <r>
    <n v="162257"/>
    <d v="2021-06-11T19:58:31"/>
    <n v="291658"/>
    <n v="347393"/>
    <s v="UTC+1"/>
    <x v="11618"/>
    <x v="360"/>
  </r>
  <r>
    <n v="202133"/>
    <d v="2021-06-22T17:34:03"/>
    <n v="291658"/>
    <n v="293905"/>
    <s v="UTC+1"/>
    <x v="14050"/>
    <x v="490"/>
  </r>
  <r>
    <n v="205344"/>
    <d v="2021-06-23T18:35:02"/>
    <n v="291658"/>
    <n v="418105"/>
    <s v="UTC+1"/>
    <x v="65661"/>
    <x v="1111"/>
  </r>
  <r>
    <n v="22997"/>
    <d v="2021-04-24T09:53:52"/>
    <n v="291692"/>
    <n v="351192"/>
    <s v="UTC+7"/>
    <x v="26070"/>
    <x v="166"/>
  </r>
  <r>
    <n v="79396"/>
    <d v="2021-05-16T23:38:17"/>
    <n v="291692"/>
    <n v="411922"/>
    <s v="UTC+7"/>
    <x v="65662"/>
    <x v="16083"/>
  </r>
  <r>
    <n v="84115"/>
    <d v="2021-05-19T11:55:02"/>
    <n v="291692"/>
    <n v="250679"/>
    <s v="UTC+7"/>
    <x v="45267"/>
    <x v="46"/>
  </r>
  <r>
    <n v="16892"/>
    <d v="2021-04-20T10:09:00"/>
    <n v="291755"/>
    <n v="230507"/>
    <s v="UTC+9"/>
    <x v="65663"/>
    <x v="308"/>
  </r>
  <r>
    <n v="46615"/>
    <d v="2021-05-04T15:16:35"/>
    <n v="291755"/>
    <n v="264901"/>
    <s v="UTC+9"/>
    <x v="65664"/>
    <x v="213"/>
  </r>
  <r>
    <n v="54546"/>
    <d v="2021-05-08T07:51:32"/>
    <n v="291755"/>
    <n v="473327"/>
    <s v="UTC+9"/>
    <x v="42963"/>
    <x v="223"/>
  </r>
  <r>
    <n v="63066"/>
    <d v="2021-05-11T13:36:23"/>
    <n v="291755"/>
    <n v="465248"/>
    <s v="UTC+9"/>
    <x v="9661"/>
    <x v="105"/>
  </r>
  <r>
    <n v="140086"/>
    <d v="2021-06-05T01:52:06"/>
    <n v="291755"/>
    <n v="271248"/>
    <s v="UTC+9"/>
    <x v="65665"/>
    <x v="11067"/>
  </r>
  <r>
    <n v="159843"/>
    <d v="2021-06-11T12:21:49"/>
    <n v="291755"/>
    <n v="241927"/>
    <s v="UTC+9"/>
    <x v="13173"/>
    <x v="184"/>
  </r>
  <r>
    <n v="169395"/>
    <d v="2021-06-13T09:36:51"/>
    <n v="291755"/>
    <n v="445697"/>
    <s v="UTC+9"/>
    <x v="65666"/>
    <x v="16084"/>
  </r>
  <r>
    <n v="281020"/>
    <d v="2021-07-15T19:50:53"/>
    <n v="291755"/>
    <n v="416762"/>
    <s v="UTC+9"/>
    <x v="65667"/>
    <x v="1692"/>
  </r>
  <r>
    <n v="299220"/>
    <d v="2021-07-21T10:50:57"/>
    <n v="291755"/>
    <n v="351192"/>
    <s v="UTC+9"/>
    <x v="17922"/>
    <x v="670"/>
  </r>
  <r>
    <n v="397702"/>
    <d v="2021-08-19T16:17:10"/>
    <n v="291755"/>
    <n v="411584"/>
    <s v="UTC+9"/>
    <x v="12354"/>
    <x v="215"/>
  </r>
  <r>
    <n v="5497"/>
    <d v="2021-04-08T08:49:12"/>
    <n v="291769"/>
    <n v="178201"/>
    <s v="UTC+12"/>
    <x v="22719"/>
    <x v="291"/>
  </r>
  <r>
    <n v="7556"/>
    <d v="2021-04-11T11:29:34"/>
    <n v="291769"/>
    <n v="316541"/>
    <s v="UTC+12"/>
    <x v="65668"/>
    <x v="16085"/>
  </r>
  <r>
    <n v="10356"/>
    <d v="2021-04-15T12:16:35"/>
    <n v="291769"/>
    <n v="230507"/>
    <s v="UTC+12"/>
    <x v="43225"/>
    <x v="213"/>
  </r>
  <r>
    <n v="57727"/>
    <d v="2021-05-09T07:56:15"/>
    <n v="291769"/>
    <n v="218531"/>
    <s v="UTC+12"/>
    <x v="65669"/>
    <x v="16086"/>
  </r>
  <r>
    <n v="62534"/>
    <d v="2021-05-11T08:02:36"/>
    <n v="291769"/>
    <n v="469849"/>
    <s v="UTC+12"/>
    <x v="19051"/>
    <x v="79"/>
  </r>
  <r>
    <n v="159365"/>
    <d v="2021-06-11T03:09:00"/>
    <n v="291769"/>
    <n v="230027"/>
    <s v="UTC+12"/>
    <x v="11681"/>
    <x v="734"/>
  </r>
  <r>
    <n v="163169"/>
    <d v="2021-06-11T22:58:05"/>
    <n v="291769"/>
    <n v="129210"/>
    <s v="UTC+12"/>
    <x v="65670"/>
    <x v="3830"/>
  </r>
  <r>
    <n v="197046"/>
    <d v="2021-06-20T23:09:46"/>
    <n v="291769"/>
    <n v="25268"/>
    <s v="UTC+12"/>
    <x v="65671"/>
    <x v="16087"/>
  </r>
  <r>
    <n v="206540"/>
    <d v="2021-06-24T04:30:34"/>
    <n v="291769"/>
    <n v="324410"/>
    <s v="UTC+12"/>
    <x v="1317"/>
    <x v="218"/>
  </r>
  <r>
    <n v="265447"/>
    <d v="2021-07-10T22:13:26"/>
    <n v="291769"/>
    <n v="149881"/>
    <s v="UTC+12"/>
    <x v="65672"/>
    <x v="3419"/>
  </r>
  <r>
    <n v="270039"/>
    <d v="2021-07-12T05:24:09"/>
    <n v="291769"/>
    <n v="457870"/>
    <s v="UTC+12"/>
    <x v="60907"/>
    <x v="393"/>
  </r>
  <r>
    <n v="290817"/>
    <d v="2021-07-18T10:50:22"/>
    <n v="291769"/>
    <n v="285680"/>
    <s v="UTC+12"/>
    <x v="17205"/>
    <x v="369"/>
  </r>
  <r>
    <n v="309553"/>
    <d v="2021-07-24T09:48:40"/>
    <n v="291769"/>
    <n v="227775"/>
    <s v="UTC+12"/>
    <x v="65673"/>
    <x v="16088"/>
  </r>
  <r>
    <n v="326430"/>
    <d v="2021-07-29T07:50:57"/>
    <n v="291769"/>
    <n v="258219"/>
    <s v="UTC+12"/>
    <x v="5661"/>
    <x v="670"/>
  </r>
  <r>
    <n v="358853"/>
    <d v="2021-08-07T10:50:22"/>
    <n v="291769"/>
    <n v="467346"/>
    <s v="UTC+12"/>
    <x v="24512"/>
    <x v="369"/>
  </r>
  <r>
    <n v="359906"/>
    <d v="2021-08-07T15:25:02"/>
    <n v="291769"/>
    <n v="362304"/>
    <s v="UTC+12"/>
    <x v="65674"/>
    <x v="16089"/>
  </r>
  <r>
    <n v="362905"/>
    <d v="2021-08-08T03:58:40"/>
    <n v="291769"/>
    <n v="33699"/>
    <s v="UTC+12"/>
    <x v="65675"/>
    <x v="16090"/>
  </r>
  <r>
    <n v="377457"/>
    <d v="2021-08-13T01:59:06"/>
    <n v="291769"/>
    <n v="88863"/>
    <s v="UTC+12"/>
    <x v="65321"/>
    <x v="839"/>
  </r>
  <r>
    <n v="399165"/>
    <d v="2021-08-20T02:38:43"/>
    <n v="291769"/>
    <n v="84382"/>
    <s v="UTC+12"/>
    <x v="51968"/>
    <x v="545"/>
  </r>
  <r>
    <n v="421187"/>
    <d v="2021-08-27T09:05:31"/>
    <n v="291769"/>
    <n v="96633"/>
    <s v="UTC+12"/>
    <x v="23809"/>
    <x v="208"/>
  </r>
  <r>
    <n v="416535"/>
    <d v="2021-08-25T14:39:18"/>
    <n v="291806"/>
    <n v="341333"/>
    <s v="UTC+1"/>
    <x v="25155"/>
    <x v="550"/>
  </r>
  <r>
    <n v="300998"/>
    <d v="2021-07-21T19:09:35"/>
    <n v="291813"/>
    <n v="103966"/>
    <s v="UTC+1"/>
    <x v="9402"/>
    <x v="29"/>
  </r>
  <r>
    <n v="321790"/>
    <d v="2021-07-27T17:29:24"/>
    <n v="291813"/>
    <n v="463334"/>
    <s v="UTC+1"/>
    <x v="11510"/>
    <x v="373"/>
  </r>
  <r>
    <n v="368450"/>
    <d v="2021-08-09T18:09:00"/>
    <n v="291813"/>
    <n v="241927"/>
    <s v="UTC+1"/>
    <x v="45948"/>
    <x v="308"/>
  </r>
  <r>
    <n v="218729"/>
    <d v="2021-06-27T03:25:40"/>
    <n v="291820"/>
    <n v="347008"/>
    <s v="UTC+0"/>
    <x v="65676"/>
    <x v="16091"/>
  </r>
  <r>
    <n v="267351"/>
    <d v="2021-07-11T14:15:49"/>
    <n v="291820"/>
    <n v="411922"/>
    <s v="UTC+0"/>
    <x v="65677"/>
    <x v="16092"/>
  </r>
  <r>
    <n v="292229"/>
    <d v="2021-07-18T18:50:22"/>
    <n v="291820"/>
    <n v="81558"/>
    <s v="UTC+0"/>
    <x v="65678"/>
    <x v="47"/>
  </r>
  <r>
    <n v="322775"/>
    <d v="2021-07-27T21:21:49"/>
    <n v="291820"/>
    <n v="25268"/>
    <s v="UTC+0"/>
    <x v="25349"/>
    <x v="184"/>
  </r>
  <r>
    <n v="326889"/>
    <d v="2021-07-29T13:19:30"/>
    <n v="291820"/>
    <n v="411922"/>
    <s v="UTC+0"/>
    <x v="65679"/>
    <x v="784"/>
  </r>
  <r>
    <n v="319492"/>
    <d v="2021-07-26T18:16:00"/>
    <n v="291829"/>
    <n v="178044"/>
    <s v="UTC+1"/>
    <x v="548"/>
    <x v="135"/>
  </r>
  <r>
    <n v="337069"/>
    <d v="2021-07-31T20:45:07"/>
    <n v="291829"/>
    <n v="408587"/>
    <s v="UTC+1"/>
    <x v="49094"/>
    <x v="76"/>
  </r>
  <r>
    <n v="378319"/>
    <d v="2021-08-13T14:34:38"/>
    <n v="291829"/>
    <n v="92666"/>
    <s v="UTC+1"/>
    <x v="40190"/>
    <x v="614"/>
  </r>
  <r>
    <n v="327479"/>
    <d v="2021-07-29T15:42:14"/>
    <n v="291852"/>
    <n v="154256"/>
    <s v="UTC+1"/>
    <x v="65680"/>
    <x v="1551"/>
  </r>
  <r>
    <n v="51967"/>
    <d v="2021-05-07T11:41:03"/>
    <n v="291860"/>
    <n v="468882"/>
    <s v="UTC+3"/>
    <x v="48266"/>
    <x v="225"/>
  </r>
  <r>
    <n v="74385"/>
    <d v="2021-05-15T16:32:19"/>
    <n v="291860"/>
    <n v="158978"/>
    <s v="UTC+3"/>
    <x v="39929"/>
    <x v="151"/>
  </r>
  <r>
    <n v="84633"/>
    <d v="2021-05-19T16:02:01"/>
    <n v="291860"/>
    <n v="150172"/>
    <s v="UTC+3"/>
    <x v="7156"/>
    <x v="95"/>
  </r>
  <r>
    <n v="145577"/>
    <d v="2021-06-06T13:56:12"/>
    <n v="291860"/>
    <n v="560"/>
    <s v="UTC+3"/>
    <x v="21457"/>
    <x v="403"/>
  </r>
  <r>
    <n v="151791"/>
    <d v="2021-06-08T16:35:02"/>
    <n v="291860"/>
    <n v="389689"/>
    <s v="UTC+3"/>
    <x v="65681"/>
    <x v="1111"/>
  </r>
  <r>
    <n v="164527"/>
    <d v="2021-06-12T10:13:19"/>
    <n v="291860"/>
    <n v="227775"/>
    <s v="UTC+3"/>
    <x v="65682"/>
    <x v="16093"/>
  </r>
  <r>
    <n v="201823"/>
    <d v="2021-06-22T16:25:19"/>
    <n v="291860"/>
    <n v="286726"/>
    <s v="UTC+3"/>
    <x v="41063"/>
    <x v="402"/>
  </r>
  <r>
    <n v="237049"/>
    <d v="2021-07-02T18:42:48"/>
    <n v="291860"/>
    <n v="397"/>
    <s v="UTC+3"/>
    <x v="30126"/>
    <x v="139"/>
  </r>
  <r>
    <n v="277368"/>
    <d v="2021-07-14T17:37:33"/>
    <n v="291860"/>
    <n v="54587"/>
    <s v="UTC+3"/>
    <x v="18447"/>
    <x v="72"/>
  </r>
  <r>
    <n v="4236"/>
    <d v="2021-04-03T14:10:10"/>
    <n v="291869"/>
    <n v="158978"/>
    <s v="UTC+3"/>
    <x v="65683"/>
    <x v="398"/>
  </r>
  <r>
    <n v="4298"/>
    <d v="2021-04-03T17:28:14"/>
    <n v="291869"/>
    <n v="404226"/>
    <s v="UTC+3"/>
    <x v="65684"/>
    <x v="343"/>
  </r>
  <r>
    <n v="7951"/>
    <d v="2021-04-11T21:56:57"/>
    <n v="291869"/>
    <n v="443594"/>
    <s v="UTC+3"/>
    <x v="65685"/>
    <x v="16094"/>
  </r>
  <r>
    <n v="18456"/>
    <d v="2021-04-21T17:44:33"/>
    <n v="291869"/>
    <n v="230507"/>
    <s v="UTC+3"/>
    <x v="28496"/>
    <x v="65"/>
  </r>
  <r>
    <n v="27415"/>
    <d v="2021-04-25T18:56:47"/>
    <n v="291869"/>
    <n v="386333"/>
    <s v="UTC+3"/>
    <x v="11910"/>
    <x v="1"/>
  </r>
  <r>
    <n v="41572"/>
    <d v="2021-05-02T11:15:25"/>
    <n v="291869"/>
    <n v="379466"/>
    <s v="UTC+3"/>
    <x v="57020"/>
    <x v="475"/>
  </r>
  <r>
    <n v="91030"/>
    <d v="2021-05-21T20:13:40"/>
    <n v="291869"/>
    <n v="24481"/>
    <s v="UTC+3"/>
    <x v="15886"/>
    <x v="22"/>
  </r>
  <r>
    <n v="93190"/>
    <d v="2021-05-22T08:33:20"/>
    <n v="291869"/>
    <n v="182191"/>
    <s v="UTC+3"/>
    <x v="65686"/>
    <x v="16095"/>
  </r>
  <r>
    <n v="104340"/>
    <d v="2021-05-25T18:05:31"/>
    <n v="291869"/>
    <n v="411922"/>
    <s v="UTC+3"/>
    <x v="65687"/>
    <x v="208"/>
  </r>
  <r>
    <n v="105833"/>
    <d v="2021-05-26T07:55:12"/>
    <n v="291869"/>
    <n v="401945"/>
    <s v="UTC+3"/>
    <x v="65688"/>
    <x v="229"/>
  </r>
  <r>
    <n v="130217"/>
    <d v="2021-06-01T20:16:00"/>
    <n v="291869"/>
    <n v="343491"/>
    <s v="UTC+3"/>
    <x v="26329"/>
    <x v="478"/>
  </r>
  <r>
    <n v="136602"/>
    <d v="2021-06-04T12:14:24"/>
    <n v="291869"/>
    <n v="227775"/>
    <s v="UTC+3"/>
    <x v="65689"/>
    <x v="1100"/>
  </r>
  <r>
    <n v="145604"/>
    <d v="2021-06-06T14:17:10"/>
    <n v="291869"/>
    <n v="242428"/>
    <s v="UTC+3"/>
    <x v="18009"/>
    <x v="7"/>
  </r>
  <r>
    <n v="155044"/>
    <d v="2021-06-09T17:58:31"/>
    <n v="291869"/>
    <n v="266185"/>
    <s v="UTC+3"/>
    <x v="1135"/>
    <x v="360"/>
  </r>
  <r>
    <n v="169451"/>
    <d v="2021-06-13T10:05:31"/>
    <n v="291869"/>
    <n v="81226"/>
    <s v="UTC+3"/>
    <x v="65690"/>
    <x v="172"/>
  </r>
  <r>
    <n v="186005"/>
    <d v="2021-06-18T16:57:56"/>
    <n v="291869"/>
    <n v="68798"/>
    <s v="UTC+3"/>
    <x v="23257"/>
    <x v="60"/>
  </r>
  <r>
    <n v="201566"/>
    <d v="2021-06-22T15:27:04"/>
    <n v="291869"/>
    <n v="457493"/>
    <s v="UTC+3"/>
    <x v="19396"/>
    <x v="146"/>
  </r>
  <r>
    <n v="208769"/>
    <d v="2021-06-24T20:09:00"/>
    <n v="291869"/>
    <n v="388677"/>
    <s v="UTC+3"/>
    <x v="32154"/>
    <x v="21"/>
  </r>
  <r>
    <n v="216560"/>
    <d v="2021-06-26T17:21:14"/>
    <n v="291869"/>
    <n v="238134"/>
    <s v="UTC+3"/>
    <x v="22188"/>
    <x v="219"/>
  </r>
  <r>
    <n v="244095"/>
    <d v="2021-07-04T10:59:06"/>
    <n v="291869"/>
    <n v="389756"/>
    <s v="UTC+3"/>
    <x v="65691"/>
    <x v="839"/>
  </r>
  <r>
    <n v="250226"/>
    <d v="2021-07-06T12:48:37"/>
    <n v="291869"/>
    <n v="326141"/>
    <s v="UTC+3"/>
    <x v="27670"/>
    <x v="136"/>
  </r>
  <r>
    <n v="289322"/>
    <d v="2021-07-17T22:14:50"/>
    <n v="291869"/>
    <n v="396686"/>
    <s v="UTC+3"/>
    <x v="35463"/>
    <x v="363"/>
  </r>
  <r>
    <n v="390026"/>
    <d v="2021-08-16T14:58:34"/>
    <n v="291869"/>
    <n v="111368"/>
    <s v="UTC+3"/>
    <x v="65692"/>
    <x v="3261"/>
  </r>
  <r>
    <n v="396333"/>
    <d v="2021-08-18T23:20:05"/>
    <n v="291869"/>
    <n v="453520"/>
    <s v="UTC+3"/>
    <x v="65693"/>
    <x v="40"/>
  </r>
  <r>
    <n v="320303"/>
    <d v="2021-07-26T21:52:42"/>
    <n v="291914"/>
    <n v="246229"/>
    <s v="UTC+1"/>
    <x v="7593"/>
    <x v="509"/>
  </r>
  <r>
    <n v="108677"/>
    <d v="2021-05-27T14:05:31"/>
    <n v="291915"/>
    <n v="158978"/>
    <s v="UTC+7"/>
    <x v="1222"/>
    <x v="208"/>
  </r>
  <r>
    <n v="111425"/>
    <d v="2021-05-28T09:25:54"/>
    <n v="291915"/>
    <n v="411922"/>
    <s v="UTC+7"/>
    <x v="2980"/>
    <x v="863"/>
  </r>
  <r>
    <n v="131797"/>
    <d v="2021-06-02T14:54:27"/>
    <n v="291915"/>
    <n v="364296"/>
    <s v="UTC+7"/>
    <x v="55893"/>
    <x v="4"/>
  </r>
  <r>
    <n v="156420"/>
    <d v="2021-06-10T04:05:17"/>
    <n v="291915"/>
    <n v="153893"/>
    <s v="UTC+7"/>
    <x v="65694"/>
    <x v="1209"/>
  </r>
  <r>
    <n v="34784"/>
    <d v="2021-04-29T21:24:09"/>
    <n v="291917"/>
    <n v="325852"/>
    <s v="UTC+0"/>
    <x v="32656"/>
    <x v="344"/>
  </r>
  <r>
    <n v="49391"/>
    <d v="2021-05-05T21:26:29"/>
    <n v="291917"/>
    <n v="154228"/>
    <s v="UTC+0"/>
    <x v="65695"/>
    <x v="162"/>
  </r>
  <r>
    <n v="81523"/>
    <d v="2021-05-18T00:51:32"/>
    <n v="291917"/>
    <n v="379859"/>
    <s v="UTC+0"/>
    <x v="65696"/>
    <x v="62"/>
  </r>
  <r>
    <n v="96165"/>
    <d v="2021-05-22T21:52:31"/>
    <n v="291917"/>
    <n v="63666"/>
    <s v="UTC+0"/>
    <x v="65697"/>
    <x v="16096"/>
  </r>
  <r>
    <n v="132555"/>
    <d v="2021-06-02T20:42:13"/>
    <n v="291917"/>
    <n v="158978"/>
    <s v="UTC+0"/>
    <x v="5748"/>
    <x v="290"/>
  </r>
  <r>
    <n v="141917"/>
    <d v="2021-06-05T15:47:40"/>
    <n v="291917"/>
    <n v="396575"/>
    <s v="UTC+0"/>
    <x v="65698"/>
    <x v="16097"/>
  </r>
  <r>
    <n v="200329"/>
    <d v="2021-06-22T01:07:51"/>
    <n v="291917"/>
    <n v="411922"/>
    <s v="UTC+0"/>
    <x v="11872"/>
    <x v="522"/>
  </r>
  <r>
    <n v="275871"/>
    <d v="2021-07-14T02:14:24"/>
    <n v="291995"/>
    <n v="361821"/>
    <s v="UTC+4"/>
    <x v="65699"/>
    <x v="1134"/>
  </r>
  <r>
    <n v="302280"/>
    <d v="2021-07-22T09:56:47"/>
    <n v="291995"/>
    <n v="186975"/>
    <s v="UTC+4"/>
    <x v="65700"/>
    <x v="183"/>
  </r>
  <r>
    <n v="333795"/>
    <d v="2021-07-31T07:11:28"/>
    <n v="292018"/>
    <n v="230507"/>
    <s v="UTC+1"/>
    <x v="65701"/>
    <x v="16098"/>
  </r>
  <r>
    <n v="344529"/>
    <d v="2021-08-02T19:56:12"/>
    <n v="292018"/>
    <n v="51770"/>
    <s v="UTC+1"/>
    <x v="22407"/>
    <x v="255"/>
  </r>
  <r>
    <n v="355554"/>
    <d v="2021-08-06T17:29:24"/>
    <n v="292018"/>
    <n v="411922"/>
    <s v="UTC+1"/>
    <x v="6403"/>
    <x v="373"/>
  </r>
  <r>
    <n v="364549"/>
    <d v="2021-08-08T15:18:55"/>
    <n v="292018"/>
    <n v="264901"/>
    <s v="UTC+1"/>
    <x v="17580"/>
    <x v="380"/>
  </r>
  <r>
    <n v="160725"/>
    <d v="2021-06-11T15:34:38"/>
    <n v="292019"/>
    <n v="406648"/>
    <s v="UTC+0"/>
    <x v="28748"/>
    <x v="614"/>
  </r>
  <r>
    <n v="164553"/>
    <d v="2021-06-12T10:36:29"/>
    <n v="292019"/>
    <n v="273920"/>
    <s v="UTC+0"/>
    <x v="65702"/>
    <x v="1068"/>
  </r>
  <r>
    <n v="172888"/>
    <d v="2021-06-13T23:11:20"/>
    <n v="292019"/>
    <n v="470762"/>
    <s v="UTC+0"/>
    <x v="23673"/>
    <x v="19"/>
  </r>
  <r>
    <n v="173904"/>
    <d v="2021-06-14T16:02:36"/>
    <n v="292019"/>
    <n v="75550"/>
    <s v="UTC+0"/>
    <x v="64578"/>
    <x v="348"/>
  </r>
  <r>
    <n v="178060"/>
    <d v="2021-06-16T02:20:05"/>
    <n v="292019"/>
    <n v="230507"/>
    <s v="UTC+0"/>
    <x v="65703"/>
    <x v="40"/>
  </r>
  <r>
    <n v="180730"/>
    <d v="2021-06-17T00:30:34"/>
    <n v="292019"/>
    <n v="114865"/>
    <s v="UTC+0"/>
    <x v="65704"/>
    <x v="270"/>
  </r>
  <r>
    <n v="206110"/>
    <d v="2021-06-23T21:42:48"/>
    <n v="292019"/>
    <n v="97294"/>
    <s v="UTC+0"/>
    <x v="50792"/>
    <x v="139"/>
  </r>
  <r>
    <n v="228549"/>
    <d v="2021-06-29T20:21:14"/>
    <n v="292019"/>
    <n v="153893"/>
    <s v="UTC+0"/>
    <x v="24052"/>
    <x v="219"/>
  </r>
  <r>
    <n v="263221"/>
    <d v="2021-07-10T15:43:37"/>
    <n v="292019"/>
    <n v="176645"/>
    <s v="UTC+0"/>
    <x v="65705"/>
    <x v="16099"/>
  </r>
  <r>
    <n v="337105"/>
    <d v="2021-07-31T20:56:12"/>
    <n v="292019"/>
    <n v="285177"/>
    <s v="UTC+0"/>
    <x v="38394"/>
    <x v="255"/>
  </r>
  <r>
    <n v="377089"/>
    <d v="2021-08-12T21:56:47"/>
    <n v="292019"/>
    <n v="351192"/>
    <s v="UTC+0"/>
    <x v="12612"/>
    <x v="1"/>
  </r>
  <r>
    <n v="405497"/>
    <d v="2021-08-21T16:49:12"/>
    <n v="292019"/>
    <n v="118549"/>
    <s v="UTC+0"/>
    <x v="24840"/>
    <x v="445"/>
  </r>
  <r>
    <n v="408700"/>
    <d v="2021-08-22T13:26:29"/>
    <n v="292019"/>
    <n v="347008"/>
    <s v="UTC+0"/>
    <x v="7626"/>
    <x v="285"/>
  </r>
  <r>
    <n v="253044"/>
    <d v="2021-07-07T14:48:37"/>
    <n v="292029"/>
    <n v="318588"/>
    <s v="UTC+1"/>
    <x v="13515"/>
    <x v="136"/>
  </r>
  <r>
    <n v="277976"/>
    <d v="2021-07-14T19:58:31"/>
    <n v="292029"/>
    <n v="411922"/>
    <s v="UTC+1"/>
    <x v="25073"/>
    <x v="360"/>
  </r>
  <r>
    <n v="286267"/>
    <d v="2021-07-17T08:30:50"/>
    <n v="292029"/>
    <n v="153893"/>
    <s v="UTC+1"/>
    <x v="65706"/>
    <x v="16100"/>
  </r>
  <r>
    <n v="291995"/>
    <d v="2021-07-18T18:04:21"/>
    <n v="292029"/>
    <n v="190676"/>
    <s v="UTC+1"/>
    <x v="21430"/>
    <x v="175"/>
  </r>
  <r>
    <n v="303089"/>
    <d v="2021-07-22T15:53:52"/>
    <n v="292029"/>
    <n v="230507"/>
    <s v="UTC+1"/>
    <x v="22895"/>
    <x v="166"/>
  </r>
  <r>
    <n v="347215"/>
    <d v="2021-08-03T19:21:14"/>
    <n v="292029"/>
    <n v="217497"/>
    <s v="UTC+1"/>
    <x v="9553"/>
    <x v="219"/>
  </r>
  <r>
    <n v="383859"/>
    <d v="2021-08-14T18:11:20"/>
    <n v="292029"/>
    <n v="158978"/>
    <s v="UTC+1"/>
    <x v="63060"/>
    <x v="179"/>
  </r>
  <r>
    <n v="392538"/>
    <d v="2021-08-17T16:03:11"/>
    <n v="292029"/>
    <n v="119655"/>
    <s v="UTC+1"/>
    <x v="26213"/>
    <x v="412"/>
  </r>
  <r>
    <n v="210568"/>
    <d v="2021-06-25T13:41:38"/>
    <n v="292032"/>
    <n v="161398"/>
    <s v="UTC+2"/>
    <x v="17670"/>
    <x v="74"/>
  </r>
  <r>
    <n v="212687"/>
    <d v="2021-06-25T19:12:30"/>
    <n v="292032"/>
    <n v="180863"/>
    <s v="UTC+2"/>
    <x v="37289"/>
    <x v="87"/>
  </r>
  <r>
    <n v="226523"/>
    <d v="2021-06-29T12:08:26"/>
    <n v="292032"/>
    <n v="470762"/>
    <s v="UTC+2"/>
    <x v="55780"/>
    <x v="712"/>
  </r>
  <r>
    <n v="318496"/>
    <d v="2021-07-26T14:51:32"/>
    <n v="292032"/>
    <n v="43842"/>
    <s v="UTC+2"/>
    <x v="24469"/>
    <x v="223"/>
  </r>
  <r>
    <n v="321680"/>
    <d v="2021-07-27T17:02:01"/>
    <n v="292032"/>
    <n v="80658"/>
    <s v="UTC+2"/>
    <x v="55156"/>
    <x v="95"/>
  </r>
  <r>
    <n v="324781"/>
    <d v="2021-07-28T16:59:41"/>
    <n v="292032"/>
    <n v="11684"/>
    <s v="UTC+2"/>
    <x v="54605"/>
    <x v="168"/>
  </r>
  <r>
    <n v="333673"/>
    <d v="2021-07-31T06:01:01"/>
    <n v="292032"/>
    <n v="242428"/>
    <s v="UTC+2"/>
    <x v="65707"/>
    <x v="16101"/>
  </r>
  <r>
    <n v="366314"/>
    <d v="2021-08-08T22:14:15"/>
    <n v="292032"/>
    <n v="133933"/>
    <s v="UTC+2"/>
    <x v="3164"/>
    <x v="189"/>
  </r>
  <r>
    <n v="375937"/>
    <d v="2021-08-12T17:20:40"/>
    <n v="292032"/>
    <n v="327968"/>
    <s v="UTC+2"/>
    <x v="4357"/>
    <x v="359"/>
  </r>
  <r>
    <n v="376602"/>
    <d v="2021-08-12T20:15:25"/>
    <n v="292032"/>
    <n v="105352"/>
    <s v="UTC+2"/>
    <x v="8181"/>
    <x v="297"/>
  </r>
  <r>
    <n v="392321"/>
    <d v="2021-08-17T14:46:52"/>
    <n v="292032"/>
    <n v="230507"/>
    <s v="UTC+2"/>
    <x v="7736"/>
    <x v="123"/>
  </r>
  <r>
    <n v="395510"/>
    <d v="2021-08-18T17:25:19"/>
    <n v="292032"/>
    <n v="104958"/>
    <s v="UTC+2"/>
    <x v="24787"/>
    <x v="402"/>
  </r>
  <r>
    <n v="412213"/>
    <d v="2021-08-23T15:35:48"/>
    <n v="292032"/>
    <n v="401945"/>
    <s v="UTC+2"/>
    <x v="20099"/>
    <x v="492"/>
  </r>
  <r>
    <n v="416823"/>
    <d v="2021-08-25T16:08:26"/>
    <n v="292032"/>
    <n v="347393"/>
    <s v="UTC+2"/>
    <x v="12135"/>
    <x v="43"/>
  </r>
  <r>
    <n v="211508"/>
    <d v="2021-06-25T16:24:44"/>
    <n v="292034"/>
    <n v="250524"/>
    <s v="UTC+2"/>
    <x v="8821"/>
    <x v="112"/>
  </r>
  <r>
    <n v="244702"/>
    <d v="2021-07-04T14:31:07"/>
    <n v="292034"/>
    <n v="250679"/>
    <s v="UTC+2"/>
    <x v="65708"/>
    <x v="16102"/>
  </r>
  <r>
    <n v="256913"/>
    <d v="2021-07-08T23:56:38"/>
    <n v="292034"/>
    <n v="351192"/>
    <s v="UTC+2"/>
    <x v="65709"/>
    <x v="2197"/>
  </r>
  <r>
    <n v="277095"/>
    <d v="2021-07-14T16:34:03"/>
    <n v="292034"/>
    <n v="158978"/>
    <s v="UTC+2"/>
    <x v="27743"/>
    <x v="490"/>
  </r>
  <r>
    <n v="289296"/>
    <d v="2021-07-17T22:10:45"/>
    <n v="292034"/>
    <n v="183731"/>
    <s v="UTC+2"/>
    <x v="65710"/>
    <x v="5742"/>
  </r>
  <r>
    <n v="348309"/>
    <d v="2021-08-04T12:22:24"/>
    <n v="292034"/>
    <n v="411922"/>
    <s v="UTC+2"/>
    <x v="18733"/>
    <x v="682"/>
  </r>
  <r>
    <n v="374112"/>
    <d v="2021-08-11T19:54:27"/>
    <n v="292034"/>
    <n v="258251"/>
    <s v="UTC+2"/>
    <x v="57685"/>
    <x v="4"/>
  </r>
  <r>
    <n v="136001"/>
    <d v="2021-06-04T01:15:25"/>
    <n v="292037"/>
    <n v="43842"/>
    <s v="UTC+1"/>
    <x v="65711"/>
    <x v="860"/>
  </r>
  <r>
    <n v="244956"/>
    <d v="2021-07-04T15:25:54"/>
    <n v="292037"/>
    <n v="148570"/>
    <s v="UTC+1"/>
    <x v="31709"/>
    <x v="863"/>
  </r>
  <r>
    <n v="250638"/>
    <d v="2021-07-06T15:23:34"/>
    <n v="292037"/>
    <n v="249799"/>
    <s v="UTC+1"/>
    <x v="62267"/>
    <x v="9"/>
  </r>
  <r>
    <n v="290884"/>
    <d v="2021-07-18T11:25:08"/>
    <n v="292037"/>
    <n v="118549"/>
    <s v="UTC+1"/>
    <x v="65712"/>
    <x v="16103"/>
  </r>
  <r>
    <n v="306982"/>
    <d v="2021-07-23T17:17:45"/>
    <n v="292037"/>
    <n v="351192"/>
    <s v="UTC+1"/>
    <x v="22305"/>
    <x v="143"/>
  </r>
  <r>
    <n v="9502"/>
    <d v="2021-04-14T08:11:20"/>
    <n v="292041"/>
    <n v="21760"/>
    <s v="UTC+7"/>
    <x v="65713"/>
    <x v="304"/>
  </r>
  <r>
    <n v="12556"/>
    <d v="2021-04-17T09:58:31"/>
    <n v="292041"/>
    <n v="148570"/>
    <s v="UTC+7"/>
    <x v="38336"/>
    <x v="24"/>
  </r>
  <r>
    <n v="12887"/>
    <d v="2021-04-17T13:43:44"/>
    <n v="292041"/>
    <n v="327038"/>
    <s v="UTC+7"/>
    <x v="65714"/>
    <x v="16104"/>
  </r>
  <r>
    <n v="19409"/>
    <d v="2021-04-22T12:25:19"/>
    <n v="292041"/>
    <n v="105352"/>
    <s v="UTC+7"/>
    <x v="42621"/>
    <x v="402"/>
  </r>
  <r>
    <n v="86754"/>
    <d v="2021-05-20T15:15:25"/>
    <n v="292041"/>
    <n v="411922"/>
    <s v="UTC+7"/>
    <x v="65715"/>
    <x v="297"/>
  </r>
  <r>
    <n v="157038"/>
    <d v="2021-06-10T14:35:48"/>
    <n v="292041"/>
    <n v="439981"/>
    <s v="UTC+7"/>
    <x v="35953"/>
    <x v="346"/>
  </r>
  <r>
    <n v="159613"/>
    <d v="2021-06-11T10:00:51"/>
    <n v="292041"/>
    <n v="250679"/>
    <s v="UTC+7"/>
    <x v="8086"/>
    <x v="469"/>
  </r>
  <r>
    <n v="176330"/>
    <d v="2021-06-15T15:03:46"/>
    <n v="292041"/>
    <n v="112334"/>
    <s v="UTC+7"/>
    <x v="6425"/>
    <x v="231"/>
  </r>
  <r>
    <n v="209946"/>
    <d v="2021-06-25T08:46:17"/>
    <n v="292041"/>
    <n v="191893"/>
    <s v="UTC+7"/>
    <x v="19329"/>
    <x v="93"/>
  </r>
  <r>
    <n v="214609"/>
    <d v="2021-06-26T11:03:46"/>
    <n v="292041"/>
    <n v="347393"/>
    <s v="UTC+7"/>
    <x v="7718"/>
    <x v="378"/>
  </r>
  <r>
    <n v="262189"/>
    <d v="2021-07-10T11:34:03"/>
    <n v="292041"/>
    <n v="123413"/>
    <s v="UTC+7"/>
    <x v="3869"/>
    <x v="490"/>
  </r>
  <r>
    <n v="323559"/>
    <d v="2021-07-28T08:48:37"/>
    <n v="292041"/>
    <n v="161398"/>
    <s v="UTC+7"/>
    <x v="31718"/>
    <x v="136"/>
  </r>
  <r>
    <n v="338767"/>
    <d v="2021-08-01T06:09:38"/>
    <n v="292041"/>
    <n v="111368"/>
    <s v="UTC+7"/>
    <x v="65716"/>
    <x v="16105"/>
  </r>
  <r>
    <n v="340128"/>
    <d v="2021-08-01T14:33:28"/>
    <n v="292041"/>
    <n v="182984"/>
    <s v="UTC+7"/>
    <x v="28192"/>
    <x v="613"/>
  </r>
  <r>
    <n v="353976"/>
    <d v="2021-08-06T07:01:26"/>
    <n v="292041"/>
    <n v="204394"/>
    <s v="UTC+7"/>
    <x v="15298"/>
    <x v="77"/>
  </r>
  <r>
    <n v="396874"/>
    <d v="2021-08-19T12:27:39"/>
    <n v="292041"/>
    <n v="73471"/>
    <s v="UTC+7"/>
    <x v="14622"/>
    <x v="368"/>
  </r>
  <r>
    <n v="404081"/>
    <d v="2021-08-21T10:05:31"/>
    <n v="292041"/>
    <n v="305103"/>
    <s v="UTC+7"/>
    <x v="63938"/>
    <x v="89"/>
  </r>
  <r>
    <n v="24984"/>
    <d v="2021-04-24T19:59:41"/>
    <n v="292072"/>
    <n v="411922"/>
    <s v="UTC+3"/>
    <x v="16916"/>
    <x v="124"/>
  </r>
  <r>
    <n v="56136"/>
    <d v="2021-05-08T18:33:28"/>
    <n v="292072"/>
    <n v="532"/>
    <s v="UTC+3"/>
    <x v="15943"/>
    <x v="613"/>
  </r>
  <r>
    <n v="70978"/>
    <d v="2021-05-14T18:03:11"/>
    <n v="292072"/>
    <n v="404226"/>
    <s v="UTC+3"/>
    <x v="1059"/>
    <x v="198"/>
  </r>
  <r>
    <n v="78822"/>
    <d v="2021-05-16T19:49:43"/>
    <n v="292072"/>
    <n v="16029"/>
    <s v="UTC+3"/>
    <x v="65717"/>
    <x v="16106"/>
  </r>
  <r>
    <n v="107942"/>
    <d v="2021-05-26T20:45:07"/>
    <n v="292130"/>
    <n v="394154"/>
    <s v="UTC+1"/>
    <x v="7633"/>
    <x v="76"/>
  </r>
  <r>
    <n v="155070"/>
    <d v="2021-06-09T18:04:21"/>
    <n v="292130"/>
    <n v="62570"/>
    <s v="UTC+1"/>
    <x v="65718"/>
    <x v="175"/>
  </r>
  <r>
    <n v="163703"/>
    <d v="2021-06-12T03:00:14"/>
    <n v="292130"/>
    <n v="411922"/>
    <s v="UTC+1"/>
    <x v="65719"/>
    <x v="16107"/>
  </r>
  <r>
    <n v="184395"/>
    <d v="2021-06-18T09:36:29"/>
    <n v="292130"/>
    <n v="154256"/>
    <s v="UTC+1"/>
    <x v="65720"/>
    <x v="1068"/>
  </r>
  <r>
    <n v="195397"/>
    <d v="2021-06-20T16:45:07"/>
    <n v="292130"/>
    <n v="184941"/>
    <s v="UTC+1"/>
    <x v="45241"/>
    <x v="17"/>
  </r>
  <r>
    <n v="263150"/>
    <d v="2021-07-10T15:30:34"/>
    <n v="292130"/>
    <n v="347393"/>
    <s v="UTC+1"/>
    <x v="9355"/>
    <x v="218"/>
  </r>
  <r>
    <n v="271597"/>
    <d v="2021-07-12T17:48:02"/>
    <n v="292130"/>
    <n v="131571"/>
    <s v="UTC+1"/>
    <x v="7371"/>
    <x v="103"/>
  </r>
  <r>
    <n v="346621"/>
    <d v="2021-08-03T16:38:08"/>
    <n v="292130"/>
    <n v="166809"/>
    <s v="UTC+1"/>
    <x v="29802"/>
    <x v="339"/>
  </r>
  <r>
    <n v="379958"/>
    <d v="2021-08-13T20:35:48"/>
    <n v="292130"/>
    <n v="21760"/>
    <s v="UTC+1"/>
    <x v="15503"/>
    <x v="346"/>
  </r>
  <r>
    <n v="88915"/>
    <d v="2021-05-21T13:32:19"/>
    <n v="292135"/>
    <n v="50898"/>
    <s v="UTC+2"/>
    <x v="14904"/>
    <x v="181"/>
  </r>
  <r>
    <n v="90012"/>
    <d v="2021-05-21T18:05:17"/>
    <n v="292135"/>
    <n v="153893"/>
    <s v="UTC+2"/>
    <x v="65721"/>
    <x v="1099"/>
  </r>
  <r>
    <n v="37836"/>
    <d v="2021-04-30T21:52:07"/>
    <n v="292154"/>
    <n v="230347"/>
    <s v="UTC+0"/>
    <x v="21993"/>
    <x v="204"/>
  </r>
  <r>
    <n v="43056"/>
    <d v="2021-05-02T19:22:59"/>
    <n v="292154"/>
    <n v="471403"/>
    <s v="UTC+0"/>
    <x v="26998"/>
    <x v="456"/>
  </r>
  <r>
    <n v="48879"/>
    <d v="2021-05-05T16:25:54"/>
    <n v="292154"/>
    <n v="111058"/>
    <s v="UTC+0"/>
    <x v="8289"/>
    <x v="863"/>
  </r>
  <r>
    <n v="58043"/>
    <d v="2021-05-09T12:03:06"/>
    <n v="292154"/>
    <n v="472712"/>
    <s v="UTC+0"/>
    <x v="65722"/>
    <x v="16108"/>
  </r>
  <r>
    <n v="63873"/>
    <d v="2021-05-11T18:36:23"/>
    <n v="292154"/>
    <n v="411922"/>
    <s v="UTC+0"/>
    <x v="20858"/>
    <x v="241"/>
  </r>
  <r>
    <n v="64495"/>
    <d v="2021-05-11T23:53:17"/>
    <n v="292154"/>
    <n v="227775"/>
    <s v="UTC+0"/>
    <x v="65723"/>
    <x v="470"/>
  </r>
  <r>
    <n v="92773"/>
    <d v="2021-05-22T04:38:50"/>
    <n v="292154"/>
    <n v="351192"/>
    <s v="UTC+0"/>
    <x v="65724"/>
    <x v="8648"/>
  </r>
  <r>
    <n v="98662"/>
    <d v="2021-05-23T15:53:17"/>
    <n v="292154"/>
    <n v="418585"/>
    <s v="UTC+0"/>
    <x v="24350"/>
    <x v="301"/>
  </r>
  <r>
    <n v="259662"/>
    <d v="2021-07-09T19:24:09"/>
    <n v="292232"/>
    <n v="394819"/>
    <s v="UTC+2"/>
    <x v="19529"/>
    <x v="344"/>
  </r>
  <r>
    <n v="263447"/>
    <d v="2021-07-10T16:22:24"/>
    <n v="292232"/>
    <n v="51668"/>
    <s v="UTC+2"/>
    <x v="20552"/>
    <x v="319"/>
  </r>
  <r>
    <n v="264385"/>
    <d v="2021-07-10T18:49:12"/>
    <n v="292232"/>
    <n v="463334"/>
    <s v="UTC+2"/>
    <x v="10394"/>
    <x v="291"/>
  </r>
  <r>
    <n v="272089"/>
    <d v="2021-07-12T19:38:08"/>
    <n v="292232"/>
    <n v="153808"/>
    <s v="UTC+2"/>
    <x v="65725"/>
    <x v="390"/>
  </r>
  <r>
    <n v="300055"/>
    <d v="2021-07-21T15:47:02"/>
    <n v="292232"/>
    <n v="239565"/>
    <s v="UTC+2"/>
    <x v="65726"/>
    <x v="3336"/>
  </r>
  <r>
    <n v="322188"/>
    <d v="2021-07-27T19:05:31"/>
    <n v="292232"/>
    <n v="411922"/>
    <s v="UTC+2"/>
    <x v="26061"/>
    <x v="208"/>
  </r>
  <r>
    <n v="329695"/>
    <d v="2021-07-30T14:00:16"/>
    <n v="292232"/>
    <n v="21760"/>
    <s v="UTC+2"/>
    <x v="16016"/>
    <x v="315"/>
  </r>
  <r>
    <n v="347220"/>
    <d v="2021-08-03T19:24:29"/>
    <n v="292232"/>
    <n v="168838"/>
    <s v="UTC+2"/>
    <x v="65727"/>
    <x v="1520"/>
  </r>
  <r>
    <n v="348127"/>
    <d v="2021-08-04T08:03:22"/>
    <n v="292232"/>
    <n v="48326"/>
    <s v="UTC+2"/>
    <x v="65728"/>
    <x v="2083"/>
  </r>
  <r>
    <n v="389812"/>
    <d v="2021-08-16T13:51:50"/>
    <n v="292232"/>
    <n v="389195"/>
    <s v="UTC+2"/>
    <x v="65729"/>
    <x v="3817"/>
  </r>
  <r>
    <n v="28314"/>
    <d v="2021-04-26T13:04:21"/>
    <n v="292250"/>
    <n v="312954"/>
    <s v="UTC+2"/>
    <x v="30889"/>
    <x v="496"/>
  </r>
  <r>
    <n v="38339"/>
    <d v="2021-05-01T03:10:33"/>
    <n v="292250"/>
    <n v="309255"/>
    <s v="UTC+2"/>
    <x v="65730"/>
    <x v="16109"/>
  </r>
  <r>
    <n v="43185"/>
    <d v="2021-05-02T19:49:47"/>
    <n v="292250"/>
    <n v="411922"/>
    <s v="UTC+2"/>
    <x v="8288"/>
    <x v="460"/>
  </r>
  <r>
    <n v="54233"/>
    <d v="2021-05-08T03:08:00"/>
    <n v="292250"/>
    <n v="250679"/>
    <s v="UTC+2"/>
    <x v="65731"/>
    <x v="16110"/>
  </r>
  <r>
    <n v="65941"/>
    <d v="2021-05-12T18:02:36"/>
    <n v="292250"/>
    <n v="227775"/>
    <s v="UTC+2"/>
    <x v="38874"/>
    <x v="79"/>
  </r>
  <r>
    <n v="87505"/>
    <d v="2021-05-20T19:00:51"/>
    <n v="292250"/>
    <n v="151932"/>
    <s v="UTC+2"/>
    <x v="6604"/>
    <x v="23"/>
  </r>
  <r>
    <n v="99085"/>
    <d v="2021-05-23T17:22:59"/>
    <n v="292250"/>
    <n v="102086"/>
    <s v="UTC+2"/>
    <x v="65732"/>
    <x v="456"/>
  </r>
  <r>
    <n v="102470"/>
    <d v="2021-05-24T19:12:58"/>
    <n v="292250"/>
    <n v="117699"/>
    <s v="UTC+2"/>
    <x v="65733"/>
    <x v="2653"/>
  </r>
  <r>
    <n v="30502"/>
    <d v="2021-04-27T19:32:19"/>
    <n v="292335"/>
    <n v="158978"/>
    <s v="UTC+0"/>
    <x v="30646"/>
    <x v="151"/>
  </r>
  <r>
    <n v="44838"/>
    <d v="2021-05-03T16:53:52"/>
    <n v="292335"/>
    <n v="82901"/>
    <s v="UTC+0"/>
    <x v="65734"/>
    <x v="166"/>
  </r>
  <r>
    <n v="74131"/>
    <d v="2021-05-15T15:50:57"/>
    <n v="292335"/>
    <n v="267896"/>
    <s v="UTC+0"/>
    <x v="31434"/>
    <x v="407"/>
  </r>
  <r>
    <n v="214368"/>
    <d v="2021-06-26T09:10:34"/>
    <n v="292338"/>
    <n v="387595"/>
    <s v="UTC+1"/>
    <x v="65735"/>
    <x v="1673"/>
  </r>
  <r>
    <n v="270256"/>
    <d v="2021-07-12T10:20:40"/>
    <n v="292338"/>
    <n v="197508"/>
    <s v="UTC+1"/>
    <x v="65736"/>
    <x v="1292"/>
  </r>
  <r>
    <n v="283951"/>
    <d v="2021-07-16T17:48:02"/>
    <n v="292338"/>
    <n v="227775"/>
    <s v="UTC+1"/>
    <x v="35961"/>
    <x v="103"/>
  </r>
  <r>
    <n v="295795"/>
    <d v="2021-07-19T21:50:22"/>
    <n v="292338"/>
    <n v="230507"/>
    <s v="UTC+1"/>
    <x v="49208"/>
    <x v="369"/>
  </r>
  <r>
    <n v="328270"/>
    <d v="2021-07-29T18:41:38"/>
    <n v="292338"/>
    <n v="297256"/>
    <s v="UTC+1"/>
    <x v="21787"/>
    <x v="130"/>
  </r>
  <r>
    <n v="153018"/>
    <d v="2021-06-08T21:50:22"/>
    <n v="292368"/>
    <n v="158978"/>
    <s v="UTC+1"/>
    <x v="25130"/>
    <x v="369"/>
  </r>
  <r>
    <n v="172381"/>
    <d v="2021-06-13T20:38:08"/>
    <n v="292368"/>
    <n v="411922"/>
    <s v="UTC+1"/>
    <x v="14112"/>
    <x v="390"/>
  </r>
  <r>
    <n v="180513"/>
    <d v="2021-06-16T22:22:59"/>
    <n v="292368"/>
    <n v="238334"/>
    <s v="UTC+1"/>
    <x v="65640"/>
    <x v="154"/>
  </r>
  <r>
    <n v="257428"/>
    <d v="2021-07-09T12:19:30"/>
    <n v="292368"/>
    <n v="112643"/>
    <s v="UTC+1"/>
    <x v="11439"/>
    <x v="784"/>
  </r>
  <r>
    <n v="323014"/>
    <d v="2021-07-27T22:36:58"/>
    <n v="292368"/>
    <n v="305248"/>
    <s v="UTC+1"/>
    <x v="4788"/>
    <x v="129"/>
  </r>
  <r>
    <n v="335779"/>
    <d v="2021-07-31T16:59:06"/>
    <n v="292368"/>
    <n v="230507"/>
    <s v="UTC+1"/>
    <x v="23929"/>
    <x v="252"/>
  </r>
  <r>
    <n v="35009"/>
    <d v="2021-04-30T03:29:24"/>
    <n v="292424"/>
    <n v="230507"/>
    <s v="UTC-5"/>
    <x v="34348"/>
    <x v="535"/>
  </r>
  <r>
    <n v="43700"/>
    <d v="2021-05-02T23:07:24"/>
    <n v="292424"/>
    <n v="351192"/>
    <s v="UTC-5"/>
    <x v="65737"/>
    <x v="16111"/>
  </r>
  <r>
    <n v="72518"/>
    <d v="2021-05-15T02:52:07"/>
    <n v="292424"/>
    <n v="250679"/>
    <s v="UTC-5"/>
    <x v="7477"/>
    <x v="204"/>
  </r>
  <r>
    <n v="79520"/>
    <d v="2021-05-17T01:39:53"/>
    <n v="292424"/>
    <n v="74742"/>
    <s v="UTC-5"/>
    <x v="47514"/>
    <x v="484"/>
  </r>
  <r>
    <n v="132465"/>
    <d v="2021-06-02T20:18:20"/>
    <n v="292424"/>
    <n v="154256"/>
    <s v="UTC-5"/>
    <x v="41914"/>
    <x v="178"/>
  </r>
  <r>
    <n v="143075"/>
    <d v="2021-06-05T19:50:22"/>
    <n v="292424"/>
    <n v="470762"/>
    <s v="UTC-5"/>
    <x v="24807"/>
    <x v="277"/>
  </r>
  <r>
    <n v="165549"/>
    <d v="2021-06-12T14:59:41"/>
    <n v="292424"/>
    <n v="198051"/>
    <s v="UTC-5"/>
    <x v="65738"/>
    <x v="16112"/>
  </r>
  <r>
    <n v="200536"/>
    <d v="2021-06-22T04:11:20"/>
    <n v="292424"/>
    <n v="316541"/>
    <s v="UTC-5"/>
    <x v="54295"/>
    <x v="19"/>
  </r>
  <r>
    <n v="229288"/>
    <d v="2021-06-30T01:51:32"/>
    <n v="292424"/>
    <n v="411922"/>
    <s v="UTC-5"/>
    <x v="53979"/>
    <x v="610"/>
  </r>
  <r>
    <n v="256915"/>
    <d v="2021-07-08T23:57:21"/>
    <n v="292424"/>
    <n v="74456"/>
    <s v="UTC-5"/>
    <x v="5557"/>
    <x v="84"/>
  </r>
  <r>
    <n v="275600"/>
    <d v="2021-07-13T22:28:49"/>
    <n v="292424"/>
    <n v="294042"/>
    <s v="UTC-5"/>
    <x v="65739"/>
    <x v="353"/>
  </r>
  <r>
    <n v="338711"/>
    <d v="2021-08-01T05:49:28"/>
    <n v="292424"/>
    <n v="343712"/>
    <s v="UTC-5"/>
    <x v="65740"/>
    <x v="16113"/>
  </r>
  <r>
    <n v="357815"/>
    <d v="2021-08-07T02:42:48"/>
    <n v="292424"/>
    <n v="301748"/>
    <s v="UTC-5"/>
    <x v="15877"/>
    <x v="139"/>
  </r>
  <r>
    <n v="365999"/>
    <d v="2021-08-08T20:46:17"/>
    <n v="292424"/>
    <n v="153808"/>
    <s v="UTC-5"/>
    <x v="5725"/>
    <x v="93"/>
  </r>
  <r>
    <n v="377406"/>
    <d v="2021-08-13T01:18:55"/>
    <n v="292424"/>
    <n v="179862"/>
    <s v="UTC-5"/>
    <x v="18250"/>
    <x v="221"/>
  </r>
  <r>
    <n v="396371"/>
    <d v="2021-08-19T00:09:00"/>
    <n v="292424"/>
    <n v="182984"/>
    <s v="UTC-5"/>
    <x v="14794"/>
    <x v="308"/>
  </r>
  <r>
    <n v="423358"/>
    <d v="2021-08-29T00:34:38"/>
    <n v="292424"/>
    <n v="358355"/>
    <s v="UTC-5"/>
    <x v="3509"/>
    <x v="158"/>
  </r>
  <r>
    <n v="13501"/>
    <d v="2021-04-17T18:16:49"/>
    <n v="292467"/>
    <n v="304722"/>
    <s v="UTC+1"/>
    <x v="65741"/>
    <x v="16114"/>
  </r>
  <r>
    <n v="40722"/>
    <d v="2021-05-01T23:04:56"/>
    <n v="292491"/>
    <n v="347008"/>
    <s v="UTC+1"/>
    <x v="65742"/>
    <x v="422"/>
  </r>
  <r>
    <n v="62283"/>
    <d v="2021-05-10T23:53:52"/>
    <n v="292491"/>
    <n v="118549"/>
    <s v="UTC+1"/>
    <x v="65743"/>
    <x v="797"/>
  </r>
  <r>
    <n v="92922"/>
    <d v="2021-05-22T06:00:53"/>
    <n v="292491"/>
    <n v="249345"/>
    <s v="UTC+1"/>
    <x v="65744"/>
    <x v="14903"/>
  </r>
  <r>
    <n v="93414"/>
    <d v="2021-05-22T09:59:41"/>
    <n v="292491"/>
    <n v="411922"/>
    <s v="UTC+1"/>
    <x v="65745"/>
    <x v="4950"/>
  </r>
  <r>
    <n v="5203"/>
    <d v="2021-04-07T11:39:18"/>
    <n v="292499"/>
    <n v="112334"/>
    <s v="UTC+0"/>
    <x v="65746"/>
    <x v="676"/>
  </r>
  <r>
    <n v="7262"/>
    <d v="2021-04-10T20:45:48"/>
    <n v="292499"/>
    <n v="250679"/>
    <s v="UTC+0"/>
    <x v="65747"/>
    <x v="16115"/>
  </r>
  <r>
    <n v="7591"/>
    <d v="2021-04-11T12:40:38"/>
    <n v="292499"/>
    <n v="357547"/>
    <s v="UTC+0"/>
    <x v="65748"/>
    <x v="16116"/>
  </r>
  <r>
    <n v="121948"/>
    <d v="2021-05-30T10:00:51"/>
    <n v="292506"/>
    <n v="252370"/>
    <s v="UTC+3"/>
    <x v="11192"/>
    <x v="413"/>
  </r>
  <r>
    <n v="153904"/>
    <d v="2021-06-09T13:00:16"/>
    <n v="292506"/>
    <n v="178403"/>
    <s v="UTC+3"/>
    <x v="31257"/>
    <x v="315"/>
  </r>
  <r>
    <n v="164679"/>
    <d v="2021-06-12T11:36:23"/>
    <n v="292506"/>
    <n v="411922"/>
    <s v="UTC+3"/>
    <x v="35292"/>
    <x v="696"/>
  </r>
  <r>
    <n v="178792"/>
    <d v="2021-06-16T14:12:30"/>
    <n v="292506"/>
    <n v="284325"/>
    <s v="UTC+3"/>
    <x v="30405"/>
    <x v="249"/>
  </r>
  <r>
    <n v="184923"/>
    <d v="2021-06-18T13:35:13"/>
    <n v="292506"/>
    <n v="303686"/>
    <s v="UTC+3"/>
    <x v="33666"/>
    <x v="133"/>
  </r>
  <r>
    <n v="217495"/>
    <d v="2021-06-26T20:55:37"/>
    <n v="292520"/>
    <n v="217307"/>
    <s v="UTC+3"/>
    <x v="65749"/>
    <x v="309"/>
  </r>
  <r>
    <n v="226889"/>
    <d v="2021-06-29T14:26:29"/>
    <n v="292520"/>
    <n v="354849"/>
    <s v="UTC+3"/>
    <x v="20202"/>
    <x v="159"/>
  </r>
  <r>
    <n v="236500"/>
    <d v="2021-07-02T17:14:15"/>
    <n v="292520"/>
    <n v="411922"/>
    <s v="UTC+3"/>
    <x v="12270"/>
    <x v="383"/>
  </r>
  <r>
    <n v="343066"/>
    <d v="2021-08-02T12:48:37"/>
    <n v="292520"/>
    <n v="248817"/>
    <s v="UTC+3"/>
    <x v="41882"/>
    <x v="136"/>
  </r>
  <r>
    <n v="345721"/>
    <d v="2021-08-03T14:19:30"/>
    <n v="292520"/>
    <n v="5151"/>
    <s v="UTC+3"/>
    <x v="10731"/>
    <x v="217"/>
  </r>
  <r>
    <n v="361344"/>
    <d v="2021-08-07T19:31:08"/>
    <n v="292520"/>
    <n v="269158"/>
    <s v="UTC+3"/>
    <x v="65750"/>
    <x v="16117"/>
  </r>
  <r>
    <n v="365722"/>
    <d v="2021-08-08T19:43:23"/>
    <n v="292520"/>
    <n v="227775"/>
    <s v="UTC+3"/>
    <x v="65751"/>
    <x v="191"/>
  </r>
  <r>
    <n v="390799"/>
    <d v="2021-08-16T18:42:48"/>
    <n v="292520"/>
    <n v="250679"/>
    <s v="UTC+3"/>
    <x v="480"/>
    <x v="139"/>
  </r>
  <r>
    <n v="397667"/>
    <d v="2021-08-19T16:06:41"/>
    <n v="292520"/>
    <n v="239565"/>
    <s v="UTC+3"/>
    <x v="13047"/>
    <x v="486"/>
  </r>
  <r>
    <n v="398443"/>
    <d v="2021-08-19T19:57:21"/>
    <n v="292520"/>
    <n v="155428"/>
    <s v="UTC+3"/>
    <x v="13704"/>
    <x v="336"/>
  </r>
  <r>
    <n v="25704"/>
    <d v="2021-04-25T03:09:35"/>
    <n v="292533"/>
    <n v="351192"/>
    <s v="UTC-7"/>
    <x v="7739"/>
    <x v="29"/>
  </r>
  <r>
    <n v="31113"/>
    <d v="2021-04-28T01:20:05"/>
    <n v="292533"/>
    <n v="401945"/>
    <s v="UTC-7"/>
    <x v="18125"/>
    <x v="132"/>
  </r>
  <r>
    <n v="42694"/>
    <d v="2021-05-02T17:49:47"/>
    <n v="292535"/>
    <n v="140717"/>
    <s v="UTC+0"/>
    <x v="22162"/>
    <x v="140"/>
  </r>
  <r>
    <n v="56818"/>
    <d v="2021-05-08T21:49:37"/>
    <n v="292535"/>
    <n v="158978"/>
    <s v="UTC+0"/>
    <x v="65752"/>
    <x v="16118"/>
  </r>
  <r>
    <n v="78045"/>
    <d v="2021-05-16T16:53:52"/>
    <n v="292535"/>
    <n v="143750"/>
    <s v="UTC+0"/>
    <x v="2412"/>
    <x v="166"/>
  </r>
  <r>
    <n v="80998"/>
    <d v="2021-05-17T20:04:56"/>
    <n v="292535"/>
    <n v="230507"/>
    <s v="UTC+0"/>
    <x v="40353"/>
    <x v="58"/>
  </r>
  <r>
    <n v="90365"/>
    <d v="2021-05-21T18:48:02"/>
    <n v="292535"/>
    <n v="241927"/>
    <s v="UTC+0"/>
    <x v="11574"/>
    <x v="103"/>
  </r>
  <r>
    <n v="92105"/>
    <d v="2021-05-21T23:29:59"/>
    <n v="292535"/>
    <n v="327968"/>
    <s v="UTC+0"/>
    <x v="11147"/>
    <x v="11"/>
  </r>
  <r>
    <n v="95896"/>
    <d v="2021-05-22T20:37:09"/>
    <n v="292535"/>
    <n v="122902"/>
    <s v="UTC+0"/>
    <x v="65753"/>
    <x v="16119"/>
  </r>
  <r>
    <n v="114285"/>
    <d v="2021-05-28T19:29:59"/>
    <n v="292535"/>
    <n v="349014"/>
    <s v="UTC+0"/>
    <x v="65754"/>
    <x v="251"/>
  </r>
  <r>
    <n v="141790"/>
    <d v="2021-06-05T14:54:14"/>
    <n v="292535"/>
    <n v="183290"/>
    <s v="UTC+0"/>
    <x v="65755"/>
    <x v="2293"/>
  </r>
  <r>
    <n v="147970"/>
    <d v="2021-06-07T01:40:48"/>
    <n v="292535"/>
    <n v="470762"/>
    <s v="UTC+0"/>
    <x v="65756"/>
    <x v="1413"/>
  </r>
  <r>
    <n v="158785"/>
    <d v="2021-06-10T21:31:09"/>
    <n v="292535"/>
    <n v="126396"/>
    <s v="UTC+0"/>
    <x v="22139"/>
    <x v="160"/>
  </r>
  <r>
    <n v="177258"/>
    <d v="2021-06-15T18:41:03"/>
    <n v="292535"/>
    <n v="5151"/>
    <s v="UTC+0"/>
    <x v="11271"/>
    <x v="147"/>
  </r>
  <r>
    <n v="205257"/>
    <d v="2021-06-23T18:13:05"/>
    <n v="292535"/>
    <n v="411922"/>
    <s v="UTC+0"/>
    <x v="5007"/>
    <x v="57"/>
  </r>
  <r>
    <n v="226012"/>
    <d v="2021-06-29T02:29:24"/>
    <n v="292535"/>
    <n v="88863"/>
    <s v="UTC+0"/>
    <x v="65757"/>
    <x v="908"/>
  </r>
  <r>
    <n v="237506"/>
    <d v="2021-07-02T19:55:37"/>
    <n v="292535"/>
    <n v="108167"/>
    <s v="UTC+0"/>
    <x v="7099"/>
    <x v="190"/>
  </r>
  <r>
    <n v="245108"/>
    <d v="2021-07-04T16:00:16"/>
    <n v="292535"/>
    <n v="21407"/>
    <s v="UTC+0"/>
    <x v="10586"/>
    <x v="315"/>
  </r>
  <r>
    <n v="254288"/>
    <d v="2021-07-07T21:59:06"/>
    <n v="292535"/>
    <n v="86587"/>
    <s v="UTC+0"/>
    <x v="22665"/>
    <x v="35"/>
  </r>
  <r>
    <n v="328694"/>
    <d v="2021-07-30T00:11:55"/>
    <n v="292535"/>
    <n v="381300"/>
    <s v="UTC+0"/>
    <x v="23696"/>
    <x v="18"/>
  </r>
  <r>
    <n v="340810"/>
    <d v="2021-08-01T16:55:39"/>
    <n v="292535"/>
    <n v="347008"/>
    <s v="UTC+0"/>
    <x v="65758"/>
    <x v="16120"/>
  </r>
  <r>
    <n v="342403"/>
    <d v="2021-08-01T23:49:43"/>
    <n v="292535"/>
    <n v="15878"/>
    <s v="UTC+0"/>
    <x v="65759"/>
    <x v="6774"/>
  </r>
  <r>
    <n v="223376"/>
    <d v="2021-06-28T10:11:55"/>
    <n v="292552"/>
    <n v="411922"/>
    <s v="UTC+2"/>
    <x v="65760"/>
    <x v="227"/>
  </r>
  <r>
    <n v="302886"/>
    <d v="2021-07-22T15:00:51"/>
    <n v="292552"/>
    <n v="331902"/>
    <s v="UTC+2"/>
    <x v="3065"/>
    <x v="469"/>
  </r>
  <r>
    <n v="307152"/>
    <d v="2021-07-23T18:56:12"/>
    <n v="292552"/>
    <n v="32415"/>
    <s v="UTC+2"/>
    <x v="52552"/>
    <x v="255"/>
  </r>
  <r>
    <n v="315928"/>
    <d v="2021-07-25T18:23:34"/>
    <n v="292552"/>
    <n v="21760"/>
    <s v="UTC+2"/>
    <x v="18751"/>
    <x v="224"/>
  </r>
  <r>
    <n v="38712"/>
    <d v="2021-05-01T09:04:17"/>
    <n v="292603"/>
    <n v="4199"/>
    <s v="UTC+3"/>
    <x v="65761"/>
    <x v="16121"/>
  </r>
  <r>
    <n v="57355"/>
    <d v="2021-05-09T02:41:17"/>
    <n v="292603"/>
    <n v="452568"/>
    <s v="UTC+3"/>
    <x v="65762"/>
    <x v="916"/>
  </r>
  <r>
    <n v="62054"/>
    <d v="2021-05-10T21:24:29"/>
    <n v="292603"/>
    <n v="206195"/>
    <s v="UTC+3"/>
    <x v="65763"/>
    <x v="4841"/>
  </r>
  <r>
    <n v="69679"/>
    <d v="2021-05-14T13:30:34"/>
    <n v="292603"/>
    <n v="407315"/>
    <s v="UTC+3"/>
    <x v="9036"/>
    <x v="218"/>
  </r>
  <r>
    <n v="72482"/>
    <d v="2021-05-15T02:23:56"/>
    <n v="292603"/>
    <n v="392434"/>
    <s v="UTC+3"/>
    <x v="65764"/>
    <x v="16122"/>
  </r>
  <r>
    <n v="82262"/>
    <d v="2021-05-18T15:36:23"/>
    <n v="292603"/>
    <n v="189009"/>
    <s v="UTC+3"/>
    <x v="31580"/>
    <x v="241"/>
  </r>
  <r>
    <n v="104287"/>
    <d v="2021-05-25T17:56:12"/>
    <n v="292603"/>
    <n v="411922"/>
    <s v="UTC+3"/>
    <x v="1302"/>
    <x v="255"/>
  </r>
  <r>
    <n v="147659"/>
    <d v="2021-06-06T22:39:50"/>
    <n v="292603"/>
    <n v="42842"/>
    <s v="UTC+3"/>
    <x v="65765"/>
    <x v="16123"/>
  </r>
  <r>
    <n v="173997"/>
    <d v="2021-06-14T16:22:59"/>
    <n v="292603"/>
    <n v="69845"/>
    <s v="UTC+3"/>
    <x v="25877"/>
    <x v="456"/>
  </r>
  <r>
    <n v="175041"/>
    <d v="2021-06-14T20:22:59"/>
    <n v="292603"/>
    <n v="131571"/>
    <s v="UTC+3"/>
    <x v="54720"/>
    <x v="154"/>
  </r>
  <r>
    <n v="241404"/>
    <d v="2021-07-03T17:37:33"/>
    <n v="292603"/>
    <n v="194335"/>
    <s v="UTC+3"/>
    <x v="60088"/>
    <x v="72"/>
  </r>
  <r>
    <n v="295128"/>
    <d v="2021-07-19T19:06:06"/>
    <n v="292603"/>
    <n v="21760"/>
    <s v="UTC+3"/>
    <x v="17262"/>
    <x v="306"/>
  </r>
  <r>
    <n v="311475"/>
    <d v="2021-07-24T18:26:29"/>
    <n v="292603"/>
    <n v="367605"/>
    <s v="UTC+3"/>
    <x v="15519"/>
    <x v="162"/>
  </r>
  <r>
    <n v="323776"/>
    <d v="2021-07-28T12:22:59"/>
    <n v="292603"/>
    <n v="250679"/>
    <s v="UTC+3"/>
    <x v="13389"/>
    <x v="527"/>
  </r>
  <r>
    <n v="334540"/>
    <d v="2021-07-31T12:48:37"/>
    <n v="292603"/>
    <n v="4316"/>
    <s v="UTC+3"/>
    <x v="61107"/>
    <x v="136"/>
  </r>
  <r>
    <n v="355997"/>
    <d v="2021-08-06T18:56:47"/>
    <n v="292603"/>
    <n v="250679"/>
    <s v="UTC+3"/>
    <x v="11895"/>
    <x v="1"/>
  </r>
  <r>
    <n v="360454"/>
    <d v="2021-08-07T17:04:56"/>
    <n v="292603"/>
    <n v="112334"/>
    <s v="UTC+3"/>
    <x v="28523"/>
    <x v="58"/>
  </r>
  <r>
    <n v="387176"/>
    <d v="2021-08-15T15:24:44"/>
    <n v="292603"/>
    <n v="457508"/>
    <s v="UTC+3"/>
    <x v="24688"/>
    <x v="112"/>
  </r>
  <r>
    <n v="419987"/>
    <d v="2021-08-26T18:28:49"/>
    <n v="292603"/>
    <n v="242428"/>
    <s v="UTC+3"/>
    <x v="12752"/>
    <x v="38"/>
  </r>
  <r>
    <n v="247872"/>
    <d v="2021-07-05T14:29:24"/>
    <n v="292605"/>
    <n v="182984"/>
    <s v="UTC+0"/>
    <x v="4294"/>
    <x v="487"/>
  </r>
  <r>
    <n v="290662"/>
    <d v="2021-07-18T09:19:48"/>
    <n v="292605"/>
    <n v="411922"/>
    <s v="UTC+0"/>
    <x v="65766"/>
    <x v="16124"/>
  </r>
  <r>
    <n v="306218"/>
    <d v="2021-07-23T15:09:00"/>
    <n v="292605"/>
    <n v="16029"/>
    <s v="UTC+0"/>
    <x v="5017"/>
    <x v="734"/>
  </r>
  <r>
    <n v="308535"/>
    <d v="2021-07-24T00:18:56"/>
    <n v="292605"/>
    <n v="258219"/>
    <s v="UTC+0"/>
    <x v="65767"/>
    <x v="16125"/>
  </r>
  <r>
    <n v="330137"/>
    <d v="2021-07-30T15:43:58"/>
    <n v="292605"/>
    <n v="245930"/>
    <s v="UTC+0"/>
    <x v="5099"/>
    <x v="425"/>
  </r>
  <r>
    <n v="411964"/>
    <d v="2021-08-23T13:54:27"/>
    <n v="292605"/>
    <n v="359047"/>
    <s v="UTC+0"/>
    <x v="65768"/>
    <x v="131"/>
  </r>
  <r>
    <n v="421540"/>
    <d v="2021-08-27T20:14:15"/>
    <n v="292605"/>
    <n v="37644"/>
    <s v="UTC+0"/>
    <x v="60858"/>
    <x v="383"/>
  </r>
  <r>
    <n v="3630"/>
    <d v="2021-03-31T15:39:53"/>
    <n v="292615"/>
    <n v="470762"/>
    <s v="UTC+1"/>
    <x v="65769"/>
    <x v="106"/>
  </r>
  <r>
    <n v="4725"/>
    <d v="2021-04-05T16:05:31"/>
    <n v="292615"/>
    <n v="411922"/>
    <s v="UTC+1"/>
    <x v="65770"/>
    <x v="89"/>
  </r>
  <r>
    <n v="18148"/>
    <d v="2021-04-21T14:53:17"/>
    <n v="292615"/>
    <n v="143888"/>
    <s v="UTC+1"/>
    <x v="33722"/>
    <x v="301"/>
  </r>
  <r>
    <n v="30872"/>
    <d v="2021-04-27T22:05:17"/>
    <n v="292615"/>
    <n v="179296"/>
    <s v="UTC+1"/>
    <x v="65771"/>
    <x v="2128"/>
  </r>
  <r>
    <n v="47970"/>
    <d v="2021-05-05T01:41:03"/>
    <n v="292615"/>
    <n v="430242"/>
    <s v="UTC+1"/>
    <x v="37389"/>
    <x v="1718"/>
  </r>
  <r>
    <n v="74226"/>
    <d v="2021-05-15T16:00:51"/>
    <n v="292615"/>
    <n v="182191"/>
    <s v="UTC+1"/>
    <x v="65772"/>
    <x v="469"/>
  </r>
  <r>
    <n v="85957"/>
    <d v="2021-05-19T22:55:37"/>
    <n v="292615"/>
    <n v="447567"/>
    <s v="UTC+1"/>
    <x v="65773"/>
    <x v="309"/>
  </r>
  <r>
    <n v="102082"/>
    <d v="2021-05-24T17:13:05"/>
    <n v="292615"/>
    <n v="43697"/>
    <s v="UTC+1"/>
    <x v="5790"/>
    <x v="57"/>
  </r>
  <r>
    <n v="114300"/>
    <d v="2021-05-28T19:32:53"/>
    <n v="292615"/>
    <n v="293657"/>
    <s v="UTC+1"/>
    <x v="63378"/>
    <x v="391"/>
  </r>
  <r>
    <n v="132198"/>
    <d v="2021-06-02T19:09:35"/>
    <n v="292615"/>
    <n v="241927"/>
    <s v="UTC+1"/>
    <x v="7894"/>
    <x v="29"/>
  </r>
  <r>
    <n v="159573"/>
    <d v="2021-06-11T09:32:10"/>
    <n v="292615"/>
    <n v="250679"/>
    <s v="UTC+1"/>
    <x v="65774"/>
    <x v="6132"/>
  </r>
  <r>
    <n v="167770"/>
    <d v="2021-06-12T22:13:40"/>
    <n v="292615"/>
    <n v="471403"/>
    <s v="UTC+1"/>
    <x v="24"/>
    <x v="22"/>
  </r>
  <r>
    <n v="227848"/>
    <d v="2021-06-29T17:55:02"/>
    <n v="292615"/>
    <n v="472330"/>
    <s v="UTC+1"/>
    <x v="41722"/>
    <x v="46"/>
  </r>
  <r>
    <n v="231501"/>
    <d v="2021-06-30T20:03:11"/>
    <n v="292615"/>
    <n v="244574"/>
    <s v="UTC+1"/>
    <x v="9291"/>
    <x v="198"/>
  </r>
  <r>
    <n v="276367"/>
    <d v="2021-07-14T12:56:47"/>
    <n v="292615"/>
    <n v="460179"/>
    <s v="UTC+1"/>
    <x v="65775"/>
    <x v="183"/>
  </r>
  <r>
    <n v="313199"/>
    <d v="2021-07-25T01:02:53"/>
    <n v="292615"/>
    <n v="55354"/>
    <s v="UTC+1"/>
    <x v="65776"/>
    <x v="16126"/>
  </r>
  <r>
    <n v="377773"/>
    <d v="2021-08-13T10:57:56"/>
    <n v="292615"/>
    <n v="397390"/>
    <s v="UTC+1"/>
    <x v="65777"/>
    <x v="464"/>
  </r>
  <r>
    <n v="261931"/>
    <d v="2021-07-10T09:53:17"/>
    <n v="292652"/>
    <n v="250679"/>
    <s v="UTC+6"/>
    <x v="33574"/>
    <x v="301"/>
  </r>
  <r>
    <n v="288504"/>
    <d v="2021-07-17T19:17:10"/>
    <n v="292652"/>
    <n v="158978"/>
    <s v="UTC+6"/>
    <x v="65778"/>
    <x v="215"/>
  </r>
  <r>
    <n v="291267"/>
    <d v="2021-07-18T15:47:16"/>
    <n v="292652"/>
    <n v="411922"/>
    <s v="UTC+6"/>
    <x v="65779"/>
    <x v="16127"/>
  </r>
  <r>
    <n v="316548"/>
    <d v="2021-07-25T20:15:25"/>
    <n v="292652"/>
    <n v="117086"/>
    <s v="UTC+6"/>
    <x v="65780"/>
    <x v="860"/>
  </r>
  <r>
    <n v="335860"/>
    <d v="2021-07-31T17:09:00"/>
    <n v="292652"/>
    <n v="230507"/>
    <s v="UTC+6"/>
    <x v="37975"/>
    <x v="21"/>
  </r>
  <r>
    <n v="339652"/>
    <d v="2021-08-01T12:15:25"/>
    <n v="292652"/>
    <n v="394819"/>
    <s v="UTC+6"/>
    <x v="44211"/>
    <x v="250"/>
  </r>
  <r>
    <n v="345858"/>
    <d v="2021-08-03T14:44:33"/>
    <n v="292652"/>
    <n v="182191"/>
    <s v="UTC+6"/>
    <x v="65781"/>
    <x v="65"/>
  </r>
  <r>
    <n v="351412"/>
    <d v="2021-08-05T13:43:58"/>
    <n v="292652"/>
    <n v="387595"/>
    <s v="UTC+6"/>
    <x v="16758"/>
    <x v="20"/>
  </r>
  <r>
    <n v="351921"/>
    <d v="2021-08-05T16:41:03"/>
    <n v="292652"/>
    <n v="153808"/>
    <s v="UTC+6"/>
    <x v="65782"/>
    <x v="109"/>
  </r>
  <r>
    <n v="354091"/>
    <d v="2021-08-06T09:59:02"/>
    <n v="292652"/>
    <n v="100412"/>
    <s v="UTC+6"/>
    <x v="65783"/>
    <x v="2064"/>
  </r>
  <r>
    <n v="358322"/>
    <d v="2021-08-07T07:07:51"/>
    <n v="292652"/>
    <n v="473323"/>
    <s v="UTC+6"/>
    <x v="48324"/>
    <x v="759"/>
  </r>
  <r>
    <n v="363842"/>
    <d v="2021-08-08T12:31:44"/>
    <n v="292652"/>
    <n v="198146"/>
    <s v="UTC+6"/>
    <x v="18930"/>
    <x v="622"/>
  </r>
  <r>
    <n v="416269"/>
    <d v="2021-08-25T12:29:24"/>
    <n v="292652"/>
    <n v="367087"/>
    <s v="UTC+6"/>
    <x v="15147"/>
    <x v="373"/>
  </r>
  <r>
    <n v="208006"/>
    <d v="2021-06-24T17:09:00"/>
    <n v="292662"/>
    <n v="374837"/>
    <s v="UTC+2"/>
    <x v="17706"/>
    <x v="308"/>
  </r>
  <r>
    <n v="229941"/>
    <d v="2021-06-30T13:01:26"/>
    <n v="292662"/>
    <n v="60239"/>
    <s v="UTC+2"/>
    <x v="65784"/>
    <x v="2391"/>
  </r>
  <r>
    <n v="271312"/>
    <d v="2021-07-12T16:43:23"/>
    <n v="292662"/>
    <n v="162482"/>
    <s v="UTC+2"/>
    <x v="8110"/>
    <x v="3"/>
  </r>
  <r>
    <n v="274356"/>
    <d v="2021-07-13T17:04:21"/>
    <n v="292662"/>
    <n v="154256"/>
    <s v="UTC+2"/>
    <x v="17222"/>
    <x v="175"/>
  </r>
  <r>
    <n v="277045"/>
    <d v="2021-07-14T16:22:24"/>
    <n v="292662"/>
    <n v="347393"/>
    <s v="UTC+2"/>
    <x v="11605"/>
    <x v="319"/>
  </r>
  <r>
    <n v="300420"/>
    <d v="2021-07-21T16:59:41"/>
    <n v="292662"/>
    <n v="122982"/>
    <s v="UTC+2"/>
    <x v="51740"/>
    <x v="168"/>
  </r>
  <r>
    <n v="307623"/>
    <d v="2021-07-23T20:10:45"/>
    <n v="292662"/>
    <n v="41396"/>
    <s v="UTC+2"/>
    <x v="20645"/>
    <x v="661"/>
  </r>
  <r>
    <n v="320795"/>
    <d v="2021-07-27T13:11:20"/>
    <n v="292662"/>
    <n v="74456"/>
    <s v="UTC+2"/>
    <x v="65785"/>
    <x v="304"/>
  </r>
  <r>
    <n v="4151"/>
    <d v="2021-04-03T00:38:53"/>
    <n v="292670"/>
    <n v="158978"/>
    <s v="UTC+0"/>
    <x v="65786"/>
    <x v="2509"/>
  </r>
  <r>
    <n v="6214"/>
    <d v="2021-04-09T18:59:02"/>
    <n v="292670"/>
    <n v="88863"/>
    <s v="UTC+0"/>
    <x v="65787"/>
    <x v="2443"/>
  </r>
  <r>
    <n v="8279"/>
    <d v="2021-04-12T16:16:35"/>
    <n v="292670"/>
    <n v="42035"/>
    <s v="UTC+0"/>
    <x v="44642"/>
    <x v="561"/>
  </r>
  <r>
    <n v="11741"/>
    <d v="2021-04-16T18:22:24"/>
    <n v="292670"/>
    <n v="366922"/>
    <s v="UTC+0"/>
    <x v="56625"/>
    <x v="319"/>
  </r>
  <r>
    <n v="12309"/>
    <d v="2021-04-17T03:22:49"/>
    <n v="292670"/>
    <n v="156268"/>
    <s v="UTC+0"/>
    <x v="65788"/>
    <x v="16128"/>
  </r>
  <r>
    <n v="20606"/>
    <d v="2021-04-22T23:09:00"/>
    <n v="292670"/>
    <n v="328102"/>
    <s v="UTC+0"/>
    <x v="65789"/>
    <x v="21"/>
  </r>
  <r>
    <n v="42092"/>
    <d v="2021-05-02T15:02:01"/>
    <n v="292675"/>
    <n v="339123"/>
    <s v="UTC+0"/>
    <x v="37383"/>
    <x v="416"/>
  </r>
  <r>
    <n v="74075"/>
    <d v="2021-05-15T15:44:38"/>
    <n v="292675"/>
    <n v="39656"/>
    <s v="UTC+0"/>
    <x v="65790"/>
    <x v="1745"/>
  </r>
  <r>
    <n v="102259"/>
    <d v="2021-05-24T18:05:46"/>
    <n v="292675"/>
    <n v="411922"/>
    <s v="UTC+0"/>
    <x v="65791"/>
    <x v="2120"/>
  </r>
  <r>
    <n v="4979"/>
    <d v="2021-04-06T17:17:10"/>
    <n v="292687"/>
    <n v="154256"/>
    <s v="UTC+0"/>
    <x v="65792"/>
    <x v="7"/>
  </r>
  <r>
    <n v="14835"/>
    <d v="2021-04-18T17:03:11"/>
    <n v="292687"/>
    <n v="21760"/>
    <s v="UTC+0"/>
    <x v="12716"/>
    <x v="412"/>
  </r>
  <r>
    <n v="25871"/>
    <d v="2021-04-25T05:45:36"/>
    <n v="292687"/>
    <n v="379143"/>
    <s v="UTC+0"/>
    <x v="65793"/>
    <x v="1756"/>
  </r>
  <r>
    <n v="106565"/>
    <d v="2021-05-26T15:33:28"/>
    <n v="292710"/>
    <n v="188971"/>
    <s v="UTC+6"/>
    <x v="21135"/>
    <x v="613"/>
  </r>
  <r>
    <n v="108568"/>
    <d v="2021-05-27T13:39:18"/>
    <n v="292710"/>
    <n v="310239"/>
    <s v="UTC+6"/>
    <x v="65794"/>
    <x v="50"/>
  </r>
  <r>
    <n v="117274"/>
    <d v="2021-05-29T13:02:01"/>
    <n v="292710"/>
    <n v="42035"/>
    <s v="UTC+6"/>
    <x v="125"/>
    <x v="95"/>
  </r>
  <r>
    <n v="126071"/>
    <d v="2021-05-31T13:02:01"/>
    <n v="292710"/>
    <n v="347393"/>
    <s v="UTC+6"/>
    <x v="33787"/>
    <x v="95"/>
  </r>
  <r>
    <n v="129104"/>
    <d v="2021-06-01T14:53:52"/>
    <n v="292710"/>
    <n v="343712"/>
    <s v="UTC+6"/>
    <x v="24869"/>
    <x v="104"/>
  </r>
  <r>
    <n v="175657"/>
    <d v="2021-06-15T09:04:21"/>
    <n v="292710"/>
    <n v="158978"/>
    <s v="UTC+6"/>
    <x v="3770"/>
    <x v="496"/>
  </r>
  <r>
    <n v="187617"/>
    <d v="2021-06-18T21:22:59"/>
    <n v="292710"/>
    <n v="472330"/>
    <s v="UTC+6"/>
    <x v="65795"/>
    <x v="2886"/>
  </r>
  <r>
    <n v="197724"/>
    <d v="2021-06-21T11:59:06"/>
    <n v="292710"/>
    <n v="270383"/>
    <s v="UTC+6"/>
    <x v="32277"/>
    <x v="252"/>
  </r>
  <r>
    <n v="259220"/>
    <d v="2021-07-09T18:14:15"/>
    <n v="292710"/>
    <n v="439981"/>
    <s v="UTC+6"/>
    <x v="18547"/>
    <x v="189"/>
  </r>
  <r>
    <n v="262096"/>
    <d v="2021-07-10T11:00:51"/>
    <n v="292710"/>
    <n v="137327"/>
    <s v="UTC+6"/>
    <x v="4501"/>
    <x v="469"/>
  </r>
  <r>
    <n v="262569"/>
    <d v="2021-07-10T13:25:19"/>
    <n v="292710"/>
    <n v="339039"/>
    <s v="UTC+6"/>
    <x v="14820"/>
    <x v="402"/>
  </r>
  <r>
    <n v="317894"/>
    <d v="2021-07-26T10:16:35"/>
    <n v="292710"/>
    <n v="182984"/>
    <s v="UTC+6"/>
    <x v="61960"/>
    <x v="561"/>
  </r>
  <r>
    <n v="229901"/>
    <d v="2021-06-30T12:52:07"/>
    <n v="292732"/>
    <n v="133619"/>
    <s v="UTC+1"/>
    <x v="60296"/>
    <x v="367"/>
  </r>
  <r>
    <n v="279294"/>
    <d v="2021-07-15T12:00:29"/>
    <n v="292732"/>
    <n v="220182"/>
    <s v="UTC+1"/>
    <x v="65796"/>
    <x v="3369"/>
  </r>
  <r>
    <n v="280430"/>
    <d v="2021-07-15T17:27:04"/>
    <n v="292732"/>
    <n v="351192"/>
    <s v="UTC+1"/>
    <x v="20072"/>
    <x v="146"/>
  </r>
  <r>
    <n v="304496"/>
    <d v="2021-07-22T23:00:16"/>
    <n v="292732"/>
    <n v="154256"/>
    <s v="UTC+1"/>
    <x v="39463"/>
    <x v="127"/>
  </r>
  <r>
    <n v="337836"/>
    <d v="2021-07-31T23:04:56"/>
    <n v="292732"/>
    <n v="364214"/>
    <s v="UTC+1"/>
    <x v="11342"/>
    <x v="422"/>
  </r>
  <r>
    <n v="378709"/>
    <d v="2021-08-13T15:51:32"/>
    <n v="292732"/>
    <n v="343712"/>
    <s v="UTC+1"/>
    <x v="28929"/>
    <x v="223"/>
  </r>
  <r>
    <n v="406504"/>
    <d v="2021-08-21T20:45:07"/>
    <n v="292732"/>
    <n v="250679"/>
    <s v="UTC+1"/>
    <x v="31728"/>
    <x v="76"/>
  </r>
  <r>
    <n v="415797"/>
    <d v="2021-08-25T00:26:24"/>
    <n v="292732"/>
    <n v="118549"/>
    <s v="UTC+1"/>
    <x v="65797"/>
    <x v="853"/>
  </r>
  <r>
    <n v="419661"/>
    <d v="2021-08-26T16:54:27"/>
    <n v="292732"/>
    <n v="230507"/>
    <s v="UTC+1"/>
    <x v="37996"/>
    <x v="163"/>
  </r>
  <r>
    <n v="330073"/>
    <d v="2021-07-30T15:30:34"/>
    <n v="292761"/>
    <n v="241927"/>
    <s v="UTC+1"/>
    <x v="13100"/>
    <x v="218"/>
  </r>
  <r>
    <n v="347669"/>
    <d v="2021-08-03T22:06:41"/>
    <n v="292761"/>
    <n v="397390"/>
    <s v="UTC+1"/>
    <x v="5193"/>
    <x v="156"/>
  </r>
  <r>
    <n v="211777"/>
    <d v="2021-06-25T16:58:31"/>
    <n v="292773"/>
    <n v="347008"/>
    <s v="UTC+4"/>
    <x v="11451"/>
    <x v="360"/>
  </r>
  <r>
    <n v="250202"/>
    <d v="2021-07-06T12:35:13"/>
    <n v="292773"/>
    <n v="154256"/>
    <s v="UTC+4"/>
    <x v="7127"/>
    <x v="133"/>
  </r>
  <r>
    <n v="273450"/>
    <d v="2021-07-13T12:51:32"/>
    <n v="292773"/>
    <n v="227775"/>
    <s v="UTC+4"/>
    <x v="11334"/>
    <x v="223"/>
  </r>
  <r>
    <n v="283668"/>
    <d v="2021-07-16T17:05:31"/>
    <n v="292773"/>
    <n v="4199"/>
    <s v="UTC+4"/>
    <x v="16392"/>
    <x v="208"/>
  </r>
  <r>
    <n v="11891"/>
    <d v="2021-04-16T19:49:12"/>
    <n v="292779"/>
    <n v="171529"/>
    <s v="UTC+1"/>
    <x v="37800"/>
    <x v="291"/>
  </r>
  <r>
    <n v="18055"/>
    <d v="2021-04-21T14:16:00"/>
    <n v="292779"/>
    <n v="108772"/>
    <s v="UTC+1"/>
    <x v="65798"/>
    <x v="94"/>
  </r>
  <r>
    <n v="60881"/>
    <d v="2021-05-10T14:50:57"/>
    <n v="292779"/>
    <n v="362672"/>
    <s v="UTC+1"/>
    <x v="30523"/>
    <x v="407"/>
  </r>
  <r>
    <n v="79849"/>
    <d v="2021-05-17T10:48:29"/>
    <n v="292779"/>
    <n v="470762"/>
    <s v="UTC+1"/>
    <x v="65799"/>
    <x v="3435"/>
  </r>
  <r>
    <n v="89701"/>
    <d v="2021-05-21T17:06:06"/>
    <n v="292779"/>
    <n v="170967"/>
    <s v="UTC+1"/>
    <x v="8479"/>
    <x v="111"/>
  </r>
  <r>
    <n v="98418"/>
    <d v="2021-05-23T15:17:46"/>
    <n v="292779"/>
    <n v="321129"/>
    <s v="UTC+1"/>
    <x v="65800"/>
    <x v="1363"/>
  </r>
  <r>
    <n v="143901"/>
    <d v="2021-06-05T23:25:54"/>
    <n v="292779"/>
    <n v="301748"/>
    <s v="UTC+1"/>
    <x v="65801"/>
    <x v="335"/>
  </r>
  <r>
    <n v="149833"/>
    <d v="2021-06-07T20:07:51"/>
    <n v="292779"/>
    <n v="175989"/>
    <s v="UTC+1"/>
    <x v="219"/>
    <x v="174"/>
  </r>
  <r>
    <n v="258214"/>
    <d v="2021-07-09T15:11:55"/>
    <n v="292779"/>
    <n v="21760"/>
    <s v="UTC+1"/>
    <x v="16846"/>
    <x v="233"/>
  </r>
  <r>
    <n v="280713"/>
    <d v="2021-07-15T18:32:19"/>
    <n v="292779"/>
    <n v="347393"/>
    <s v="UTC+1"/>
    <x v="39399"/>
    <x v="151"/>
  </r>
  <r>
    <n v="282293"/>
    <d v="2021-07-16T13:06:06"/>
    <n v="292779"/>
    <n v="388561"/>
    <s v="UTC+1"/>
    <x v="43817"/>
    <x v="1174"/>
  </r>
  <r>
    <n v="315845"/>
    <d v="2021-07-25T18:11:20"/>
    <n v="292779"/>
    <n v="381626"/>
    <s v="UTC+1"/>
    <x v="15500"/>
    <x v="179"/>
  </r>
  <r>
    <n v="320935"/>
    <d v="2021-07-27T14:02:01"/>
    <n v="292779"/>
    <n v="250679"/>
    <s v="UTC+1"/>
    <x v="65802"/>
    <x v="416"/>
  </r>
  <r>
    <n v="364843"/>
    <d v="2021-08-08T16:33:28"/>
    <n v="292779"/>
    <n v="230507"/>
    <s v="UTC+1"/>
    <x v="38885"/>
    <x v="371"/>
  </r>
  <r>
    <n v="370185"/>
    <d v="2021-08-10T15:51:32"/>
    <n v="292779"/>
    <n v="411922"/>
    <s v="UTC+1"/>
    <x v="65803"/>
    <x v="223"/>
  </r>
  <r>
    <n v="395673"/>
    <d v="2021-08-18T18:22:05"/>
    <n v="292779"/>
    <n v="151932"/>
    <s v="UTC+1"/>
    <x v="65804"/>
    <x v="1829"/>
  </r>
  <r>
    <n v="408023"/>
    <d v="2021-08-22T07:59:33"/>
    <n v="292779"/>
    <n v="462580"/>
    <s v="UTC+1"/>
    <x v="65805"/>
    <x v="16129"/>
  </r>
  <r>
    <n v="412287"/>
    <d v="2021-08-23T15:51:32"/>
    <n v="292779"/>
    <n v="202914"/>
    <s v="UTC+1"/>
    <x v="10225"/>
    <x v="223"/>
  </r>
  <r>
    <n v="115805"/>
    <d v="2021-05-29T02:11:31"/>
    <n v="292784"/>
    <n v="411922"/>
    <s v="UTC+1"/>
    <x v="65806"/>
    <x v="663"/>
  </r>
  <r>
    <n v="147025"/>
    <d v="2021-06-06T19:53:52"/>
    <n v="292784"/>
    <n v="250679"/>
    <s v="UTC+1"/>
    <x v="44284"/>
    <x v="104"/>
  </r>
  <r>
    <n v="164045"/>
    <d v="2021-06-12T06:30:07"/>
    <n v="292784"/>
    <n v="304128"/>
    <s v="UTC+1"/>
    <x v="65807"/>
    <x v="16130"/>
  </r>
  <r>
    <n v="213126"/>
    <d v="2021-06-25T21:48:02"/>
    <n v="292784"/>
    <n v="48930"/>
    <s v="UTC+1"/>
    <x v="65808"/>
    <x v="141"/>
  </r>
  <r>
    <n v="113882"/>
    <d v="2021-05-28T18:35:02"/>
    <n v="292823"/>
    <n v="26829"/>
    <s v="UTC+1"/>
    <x v="65809"/>
    <x v="1111"/>
  </r>
  <r>
    <n v="157638"/>
    <d v="2021-06-10T16:52:07"/>
    <n v="292823"/>
    <n v="362248"/>
    <s v="UTC+1"/>
    <x v="33773"/>
    <x v="203"/>
  </r>
  <r>
    <n v="163360"/>
    <d v="2021-06-11T23:49:12"/>
    <n v="292823"/>
    <n v="194335"/>
    <s v="UTC+1"/>
    <x v="65810"/>
    <x v="507"/>
  </r>
  <r>
    <n v="191371"/>
    <d v="2021-06-19T18:18:20"/>
    <n v="292823"/>
    <n v="154256"/>
    <s v="UTC+1"/>
    <x v="14706"/>
    <x v="15"/>
  </r>
  <r>
    <n v="208461"/>
    <d v="2021-06-24T18:55:37"/>
    <n v="292823"/>
    <n v="242428"/>
    <s v="UTC+1"/>
    <x v="16975"/>
    <x v="190"/>
  </r>
  <r>
    <n v="237648"/>
    <d v="2021-07-02T20:24:09"/>
    <n v="292823"/>
    <n v="470762"/>
    <s v="UTC+1"/>
    <x v="4680"/>
    <x v="344"/>
  </r>
  <r>
    <n v="248698"/>
    <d v="2021-07-05T18:04:21"/>
    <n v="292823"/>
    <n v="457511"/>
    <s v="UTC+1"/>
    <x v="65811"/>
    <x v="175"/>
  </r>
  <r>
    <n v="291486"/>
    <d v="2021-07-18T16:33:28"/>
    <n v="292823"/>
    <n v="302612"/>
    <s v="UTC+1"/>
    <x v="65307"/>
    <x v="371"/>
  </r>
  <r>
    <n v="213349"/>
    <d v="2021-06-26T00:33:28"/>
    <n v="292855"/>
    <n v="324859"/>
    <s v="UTC+1"/>
    <x v="65812"/>
    <x v="68"/>
  </r>
  <r>
    <n v="228134"/>
    <d v="2021-06-29T18:46:17"/>
    <n v="292855"/>
    <n v="397390"/>
    <s v="UTC+1"/>
    <x v="30473"/>
    <x v="316"/>
  </r>
  <r>
    <n v="304320"/>
    <d v="2021-07-22T21:50:22"/>
    <n v="292855"/>
    <n v="273920"/>
    <s v="UTC+1"/>
    <x v="38999"/>
    <x v="369"/>
  </r>
  <r>
    <n v="313281"/>
    <d v="2021-07-25T01:30:53"/>
    <n v="292855"/>
    <n v="116857"/>
    <s v="UTC+1"/>
    <x v="65813"/>
    <x v="8433"/>
  </r>
  <r>
    <n v="338917"/>
    <d v="2021-08-01T07:20:42"/>
    <n v="292855"/>
    <n v="118549"/>
    <s v="UTC+1"/>
    <x v="65814"/>
    <x v="16131"/>
  </r>
  <r>
    <n v="386075"/>
    <d v="2021-08-15T07:48:57"/>
    <n v="292855"/>
    <n v="347393"/>
    <s v="UTC+1"/>
    <x v="65815"/>
    <x v="16132"/>
  </r>
  <r>
    <n v="410088"/>
    <d v="2021-08-22T18:06:41"/>
    <n v="292855"/>
    <n v="182191"/>
    <s v="UTC+1"/>
    <x v="3088"/>
    <x v="486"/>
  </r>
  <r>
    <n v="228309"/>
    <d v="2021-06-29T19:25:19"/>
    <n v="292876"/>
    <n v="294042"/>
    <s v="UTC+0"/>
    <x v="12863"/>
    <x v="402"/>
  </r>
  <r>
    <n v="268255"/>
    <d v="2021-07-11T17:31:09"/>
    <n v="292876"/>
    <n v="327633"/>
    <s v="UTC+0"/>
    <x v="29243"/>
    <x v="12"/>
  </r>
  <r>
    <n v="339247"/>
    <d v="2021-08-01T10:11:42"/>
    <n v="292876"/>
    <n v="21760"/>
    <s v="UTC+0"/>
    <x v="65816"/>
    <x v="16133"/>
  </r>
  <r>
    <n v="353397"/>
    <d v="2021-08-05T21:59:06"/>
    <n v="292876"/>
    <n v="419184"/>
    <s v="UTC+0"/>
    <x v="36641"/>
    <x v="35"/>
  </r>
  <r>
    <n v="366915"/>
    <d v="2021-08-09T11:32:19"/>
    <n v="292876"/>
    <n v="106814"/>
    <s v="UTC+0"/>
    <x v="65817"/>
    <x v="1498"/>
  </r>
  <r>
    <n v="395057"/>
    <d v="2021-08-18T15:29:59"/>
    <n v="292876"/>
    <n v="347008"/>
    <s v="UTC+0"/>
    <x v="8578"/>
    <x v="25"/>
  </r>
  <r>
    <n v="416621"/>
    <d v="2021-08-25T15:02:01"/>
    <n v="292876"/>
    <n v="357547"/>
    <s v="UTC+0"/>
    <x v="49255"/>
    <x v="416"/>
  </r>
  <r>
    <n v="419659"/>
    <d v="2021-08-26T16:51:32"/>
    <n v="292876"/>
    <n v="351192"/>
    <s v="UTC+0"/>
    <x v="10903"/>
    <x v="223"/>
  </r>
  <r>
    <n v="423964"/>
    <d v="2021-08-29T21:47:27"/>
    <n v="292876"/>
    <n v="417253"/>
    <s v="UTC+0"/>
    <x v="65818"/>
    <x v="616"/>
  </r>
  <r>
    <n v="116093"/>
    <d v="2021-05-29T04:59:17"/>
    <n v="292887"/>
    <n v="227775"/>
    <s v="UTC+0"/>
    <x v="65819"/>
    <x v="16134"/>
  </r>
  <r>
    <n v="119922"/>
    <d v="2021-05-29T20:11:55"/>
    <n v="292887"/>
    <n v="372101"/>
    <s v="UTC+0"/>
    <x v="46541"/>
    <x v="187"/>
  </r>
  <r>
    <n v="156274"/>
    <d v="2021-06-10T00:21:14"/>
    <n v="292887"/>
    <n v="230507"/>
    <s v="UTC+0"/>
    <x v="32837"/>
    <x v="620"/>
  </r>
  <r>
    <n v="159252"/>
    <d v="2021-06-11T01:24:09"/>
    <n v="292887"/>
    <n v="154256"/>
    <s v="UTC+0"/>
    <x v="56423"/>
    <x v="710"/>
  </r>
  <r>
    <n v="265979"/>
    <d v="2021-07-11T02:49:30"/>
    <n v="292909"/>
    <n v="293657"/>
    <s v="UTC+2"/>
    <x v="65820"/>
    <x v="3242"/>
  </r>
  <r>
    <n v="313765"/>
    <d v="2021-07-25T06:37:56"/>
    <n v="292909"/>
    <n v="105200"/>
    <s v="UTC+2"/>
    <x v="65821"/>
    <x v="16135"/>
  </r>
  <r>
    <n v="316061"/>
    <d v="2021-07-25T18:44:33"/>
    <n v="292909"/>
    <n v="181839"/>
    <s v="UTC+2"/>
    <x v="12631"/>
    <x v="65"/>
  </r>
  <r>
    <n v="319338"/>
    <d v="2021-07-26T17:43:58"/>
    <n v="292909"/>
    <n v="439981"/>
    <s v="UTC+2"/>
    <x v="24508"/>
    <x v="20"/>
  </r>
  <r>
    <n v="23668"/>
    <d v="2021-04-24T14:42:13"/>
    <n v="292913"/>
    <n v="343712"/>
    <s v="UTC+2"/>
    <x v="41375"/>
    <x v="300"/>
  </r>
  <r>
    <n v="49491"/>
    <d v="2021-05-05T22:11:55"/>
    <n v="292913"/>
    <n v="351192"/>
    <s v="UTC+2"/>
    <x v="58304"/>
    <x v="18"/>
  </r>
  <r>
    <n v="70771"/>
    <d v="2021-05-14T17:25:19"/>
    <n v="292913"/>
    <n v="392434"/>
    <s v="UTC+2"/>
    <x v="26778"/>
    <x v="402"/>
  </r>
  <r>
    <n v="77715"/>
    <d v="2021-05-16T15:52:07"/>
    <n v="292913"/>
    <n v="27877"/>
    <s v="UTC+2"/>
    <x v="46758"/>
    <x v="203"/>
  </r>
  <r>
    <n v="95112"/>
    <d v="2021-05-22T17:41:38"/>
    <n v="292913"/>
    <n v="161398"/>
    <s v="UTC+2"/>
    <x v="21101"/>
    <x v="130"/>
  </r>
  <r>
    <n v="129950"/>
    <d v="2021-06-01T18:25:54"/>
    <n v="292913"/>
    <n v="230027"/>
    <s v="UTC+2"/>
    <x v="29241"/>
    <x v="44"/>
  </r>
  <r>
    <n v="176470"/>
    <d v="2021-06-15T15:47:27"/>
    <n v="292913"/>
    <n v="182984"/>
    <s v="UTC+2"/>
    <x v="48940"/>
    <x v="253"/>
  </r>
  <r>
    <n v="183386"/>
    <d v="2021-06-17T22:04:56"/>
    <n v="292913"/>
    <n v="217497"/>
    <s v="UTC+2"/>
    <x v="11859"/>
    <x v="422"/>
  </r>
  <r>
    <n v="230665"/>
    <d v="2021-06-30T17:20:40"/>
    <n v="292913"/>
    <n v="411922"/>
    <s v="UTC+2"/>
    <x v="2517"/>
    <x v="359"/>
  </r>
  <r>
    <n v="241286"/>
    <d v="2021-07-03T17:16:00"/>
    <n v="292913"/>
    <n v="202680"/>
    <s v="UTC+2"/>
    <x v="65822"/>
    <x v="135"/>
  </r>
  <r>
    <n v="270399"/>
    <d v="2021-07-12T11:38:08"/>
    <n v="292913"/>
    <n v="326622"/>
    <s v="UTC+2"/>
    <x v="60328"/>
    <x v="891"/>
  </r>
  <r>
    <n v="349083"/>
    <d v="2021-08-04T16:57:21"/>
    <n v="292913"/>
    <n v="187136"/>
    <s v="UTC+2"/>
    <x v="20428"/>
    <x v="84"/>
  </r>
  <r>
    <n v="363670"/>
    <d v="2021-08-08T11:45:07"/>
    <n v="292913"/>
    <n v="370254"/>
    <s v="UTC+2"/>
    <x v="52746"/>
    <x v="99"/>
  </r>
  <r>
    <n v="377914"/>
    <d v="2021-08-13T12:24:44"/>
    <n v="292913"/>
    <n v="347008"/>
    <s v="UTC+2"/>
    <x v="8676"/>
    <x v="32"/>
  </r>
  <r>
    <n v="384640"/>
    <d v="2021-08-14T20:41:56"/>
    <n v="292913"/>
    <n v="19714"/>
    <s v="UTC+2"/>
    <x v="65823"/>
    <x v="16136"/>
  </r>
  <r>
    <n v="405512"/>
    <d v="2021-08-21T16:50:22"/>
    <n v="292913"/>
    <n v="359858"/>
    <s v="UTC+2"/>
    <x v="33543"/>
    <x v="47"/>
  </r>
  <r>
    <n v="119527"/>
    <d v="2021-05-29T19:04:56"/>
    <n v="292933"/>
    <n v="330333"/>
    <s v="UTC+1"/>
    <x v="12087"/>
    <x v="58"/>
  </r>
  <r>
    <n v="123273"/>
    <d v="2021-05-30T16:33:28"/>
    <n v="292933"/>
    <n v="153893"/>
    <s v="UTC+1"/>
    <x v="21312"/>
    <x v="371"/>
  </r>
  <r>
    <n v="131901"/>
    <d v="2021-06-02T15:16:35"/>
    <n v="292933"/>
    <n v="285680"/>
    <s v="UTC+1"/>
    <x v="59756"/>
    <x v="561"/>
  </r>
  <r>
    <n v="149965"/>
    <d v="2021-06-07T20:45:07"/>
    <n v="292933"/>
    <n v="241927"/>
    <s v="UTC+1"/>
    <x v="5951"/>
    <x v="76"/>
  </r>
  <r>
    <n v="162666"/>
    <d v="2021-06-11T21:03:46"/>
    <n v="292933"/>
    <n v="250679"/>
    <s v="UTC+1"/>
    <x v="17012"/>
    <x v="231"/>
  </r>
  <r>
    <n v="168008"/>
    <d v="2021-06-12T23:21:36"/>
    <n v="292933"/>
    <n v="436838"/>
    <s v="UTC+1"/>
    <x v="65824"/>
    <x v="2691"/>
  </r>
  <r>
    <n v="185143"/>
    <d v="2021-06-18T14:39:18"/>
    <n v="292933"/>
    <n v="12845"/>
    <s v="UTC+1"/>
    <x v="65825"/>
    <x v="550"/>
  </r>
  <r>
    <n v="206204"/>
    <d v="2021-06-23T22:09:00"/>
    <n v="292933"/>
    <n v="84382"/>
    <s v="UTC+1"/>
    <x v="27612"/>
    <x v="21"/>
  </r>
  <r>
    <n v="238239"/>
    <d v="2021-07-02T22:25:19"/>
    <n v="292933"/>
    <n v="199629"/>
    <s v="UTC+1"/>
    <x v="5096"/>
    <x v="347"/>
  </r>
  <r>
    <n v="238954"/>
    <d v="2021-07-03T04:44:44"/>
    <n v="292933"/>
    <n v="347393"/>
    <s v="UTC+1"/>
    <x v="65826"/>
    <x v="16137"/>
  </r>
  <r>
    <n v="284002"/>
    <d v="2021-07-16T17:57:21"/>
    <n v="292933"/>
    <n v="88863"/>
    <s v="UTC+1"/>
    <x v="7684"/>
    <x v="84"/>
  </r>
  <r>
    <n v="423069"/>
    <d v="2021-08-28T19:57:35"/>
    <n v="292933"/>
    <n v="230507"/>
    <s v="UTC+1"/>
    <x v="65827"/>
    <x v="16138"/>
  </r>
  <r>
    <n v="122999"/>
    <d v="2021-05-30T15:30:24"/>
    <n v="292934"/>
    <n v="347008"/>
    <s v="UTC+0"/>
    <x v="65828"/>
    <x v="16139"/>
  </r>
  <r>
    <n v="199772"/>
    <d v="2021-06-21T21:03:11"/>
    <n v="292934"/>
    <n v="401945"/>
    <s v="UTC+0"/>
    <x v="5167"/>
    <x v="198"/>
  </r>
  <r>
    <n v="206610"/>
    <d v="2021-06-24T06:20:10"/>
    <n v="292934"/>
    <n v="411922"/>
    <s v="UTC+0"/>
    <x v="65829"/>
    <x v="1015"/>
  </r>
  <r>
    <n v="129476"/>
    <d v="2021-06-01T16:34:38"/>
    <n v="292984"/>
    <n v="230507"/>
    <s v="UTC+3"/>
    <x v="17476"/>
    <x v="158"/>
  </r>
  <r>
    <n v="159680"/>
    <d v="2021-06-11T10:49:47"/>
    <n v="292984"/>
    <n v="182984"/>
    <s v="UTC+3"/>
    <x v="26767"/>
    <x v="578"/>
  </r>
  <r>
    <n v="197662"/>
    <d v="2021-06-21T11:22:24"/>
    <n v="292984"/>
    <n v="411922"/>
    <s v="UTC+3"/>
    <x v="44998"/>
    <x v="682"/>
  </r>
  <r>
    <n v="219221"/>
    <d v="2021-06-27T08:08:10"/>
    <n v="292984"/>
    <n v="161088"/>
    <s v="UTC+3"/>
    <x v="65830"/>
    <x v="606"/>
  </r>
  <r>
    <n v="220442"/>
    <d v="2021-06-27T15:10:45"/>
    <n v="292984"/>
    <n v="438887"/>
    <s v="UTC+3"/>
    <x v="52604"/>
    <x v="96"/>
  </r>
  <r>
    <n v="273789"/>
    <d v="2021-07-13T14:56:47"/>
    <n v="292984"/>
    <n v="153893"/>
    <s v="UTC+3"/>
    <x v="17575"/>
    <x v="113"/>
  </r>
  <r>
    <n v="345275"/>
    <d v="2021-08-03T09:30:34"/>
    <n v="292984"/>
    <n v="440811"/>
    <s v="UTC+3"/>
    <x v="65831"/>
    <x v="1010"/>
  </r>
  <r>
    <n v="364266"/>
    <d v="2021-08-08T14:13:37"/>
    <n v="292984"/>
    <n v="48326"/>
    <s v="UTC+3"/>
    <x v="65832"/>
    <x v="16140"/>
  </r>
  <r>
    <n v="383240"/>
    <d v="2021-08-14T16:13:40"/>
    <n v="292984"/>
    <n v="447119"/>
    <s v="UTC+3"/>
    <x v="32872"/>
    <x v="520"/>
  </r>
  <r>
    <n v="416224"/>
    <d v="2021-08-25T11:38:43"/>
    <n v="292984"/>
    <n v="154228"/>
    <s v="UTC+3"/>
    <x v="32440"/>
    <x v="545"/>
  </r>
  <r>
    <n v="211536"/>
    <d v="2021-06-25T16:29:24"/>
    <n v="292987"/>
    <n v="38789"/>
    <s v="UTC+2"/>
    <x v="31237"/>
    <x v="373"/>
  </r>
  <r>
    <n v="224289"/>
    <d v="2021-06-28T17:29:59"/>
    <n v="292987"/>
    <n v="111368"/>
    <s v="UTC+2"/>
    <x v="2805"/>
    <x v="251"/>
  </r>
  <r>
    <n v="231692"/>
    <d v="2021-06-30T20:50:22"/>
    <n v="292987"/>
    <n v="439981"/>
    <s v="UTC+2"/>
    <x v="11244"/>
    <x v="369"/>
  </r>
  <r>
    <n v="232272"/>
    <d v="2021-06-30T23:30:43"/>
    <n v="292987"/>
    <n v="238334"/>
    <s v="UTC+2"/>
    <x v="65833"/>
    <x v="1494"/>
  </r>
  <r>
    <n v="251266"/>
    <d v="2021-07-06T19:19:30"/>
    <n v="292987"/>
    <n v="472712"/>
    <s v="UTC+2"/>
    <x v="9731"/>
    <x v="134"/>
  </r>
  <r>
    <n v="267188"/>
    <d v="2021-07-11T13:27:31"/>
    <n v="292987"/>
    <n v="118549"/>
    <s v="UTC+2"/>
    <x v="65834"/>
    <x v="16141"/>
  </r>
  <r>
    <n v="294587"/>
    <d v="2021-07-19T16:55:02"/>
    <n v="292987"/>
    <n v="440811"/>
    <s v="UTC+2"/>
    <x v="15893"/>
    <x v="46"/>
  </r>
  <r>
    <n v="326154"/>
    <d v="2021-07-29T00:08:10"/>
    <n v="292987"/>
    <n v="131571"/>
    <s v="UTC+2"/>
    <x v="65835"/>
    <x v="1826"/>
  </r>
  <r>
    <n v="100601"/>
    <d v="2021-05-24T04:07:16"/>
    <n v="292994"/>
    <n v="466283"/>
    <s v="UTC-4"/>
    <x v="2075"/>
    <x v="612"/>
  </r>
  <r>
    <n v="121806"/>
    <d v="2021-05-30T08:55:12"/>
    <n v="292994"/>
    <n v="411922"/>
    <s v="UTC-4"/>
    <x v="65836"/>
    <x v="1409"/>
  </r>
  <r>
    <n v="153437"/>
    <d v="2021-06-09T01:54:27"/>
    <n v="292994"/>
    <n v="266896"/>
    <s v="UTC-4"/>
    <x v="25541"/>
    <x v="4"/>
  </r>
  <r>
    <n v="168077"/>
    <d v="2021-06-12T23:39:18"/>
    <n v="292994"/>
    <n v="301748"/>
    <s v="UTC-4"/>
    <x v="14339"/>
    <x v="50"/>
  </r>
  <r>
    <n v="126250"/>
    <d v="2021-05-31T14:05:31"/>
    <n v="293008"/>
    <n v="154256"/>
    <s v="UTC+7"/>
    <x v="65837"/>
    <x v="208"/>
  </r>
  <r>
    <n v="128635"/>
    <d v="2021-06-01T10:26:29"/>
    <n v="293008"/>
    <n v="351192"/>
    <s v="UTC+7"/>
    <x v="65269"/>
    <x v="159"/>
  </r>
  <r>
    <n v="128985"/>
    <d v="2021-06-01T14:12:30"/>
    <n v="293008"/>
    <n v="411922"/>
    <s v="UTC+7"/>
    <x v="38793"/>
    <x v="87"/>
  </r>
  <r>
    <n v="130091"/>
    <d v="2021-06-01T19:41:03"/>
    <n v="293008"/>
    <n v="182191"/>
    <s v="UTC+7"/>
    <x v="43768"/>
    <x v="1718"/>
  </r>
  <r>
    <n v="206605"/>
    <d v="2021-06-24T06:07:41"/>
    <n v="293008"/>
    <n v="470762"/>
    <s v="UTC+7"/>
    <x v="65838"/>
    <x v="597"/>
  </r>
  <r>
    <n v="220272"/>
    <d v="2021-06-27T14:40:28"/>
    <n v="293008"/>
    <n v="114185"/>
    <s v="UTC+7"/>
    <x v="63309"/>
    <x v="70"/>
  </r>
  <r>
    <n v="257204"/>
    <d v="2021-07-09T04:55:37"/>
    <n v="293008"/>
    <n v="227775"/>
    <s v="UTC+7"/>
    <x v="65839"/>
    <x v="148"/>
  </r>
  <r>
    <n v="273020"/>
    <d v="2021-07-13T04:34:38"/>
    <n v="293008"/>
    <n v="429965"/>
    <s v="UTC+7"/>
    <x v="65840"/>
    <x v="3383"/>
  </r>
  <r>
    <n v="286446"/>
    <d v="2021-07-17T09:53:52"/>
    <n v="293008"/>
    <n v="113183"/>
    <s v="UTC+7"/>
    <x v="4590"/>
    <x v="166"/>
  </r>
  <r>
    <n v="305430"/>
    <d v="2021-07-23T12:18:20"/>
    <n v="293008"/>
    <n v="472908"/>
    <s v="UTC+7"/>
    <x v="7029"/>
    <x v="15"/>
  </r>
  <r>
    <n v="373629"/>
    <d v="2021-08-11T18:40:28"/>
    <n v="293008"/>
    <n v="245484"/>
    <s v="UTC+7"/>
    <x v="65841"/>
    <x v="482"/>
  </r>
  <r>
    <n v="391842"/>
    <d v="2021-08-17T10:14:50"/>
    <n v="293008"/>
    <n v="363218"/>
    <s v="UTC+7"/>
    <x v="33212"/>
    <x v="63"/>
  </r>
  <r>
    <n v="405180"/>
    <d v="2021-08-21T15:41:03"/>
    <n v="293008"/>
    <n v="118549"/>
    <s v="UTC+7"/>
    <x v="36464"/>
    <x v="109"/>
  </r>
  <r>
    <n v="19115"/>
    <d v="2021-04-22T04:38:53"/>
    <n v="293063"/>
    <n v="412293"/>
    <s v="UTC+2"/>
    <x v="65842"/>
    <x v="2574"/>
  </r>
  <r>
    <n v="26575"/>
    <d v="2021-04-25T14:09:00"/>
    <n v="293063"/>
    <n v="411922"/>
    <s v="UTC+2"/>
    <x v="65843"/>
    <x v="16142"/>
  </r>
  <r>
    <n v="44656"/>
    <d v="2021-05-03T15:52:07"/>
    <n v="293063"/>
    <n v="153808"/>
    <s v="UTC+2"/>
    <x v="1667"/>
    <x v="203"/>
  </r>
  <r>
    <n v="79858"/>
    <d v="2021-05-17T11:05:31"/>
    <n v="293063"/>
    <n v="244574"/>
    <s v="UTC+2"/>
    <x v="46615"/>
    <x v="172"/>
  </r>
  <r>
    <n v="82147"/>
    <d v="2021-05-18T14:53:46"/>
    <n v="293063"/>
    <n v="362672"/>
    <s v="UTC+2"/>
    <x v="49125"/>
    <x v="474"/>
  </r>
  <r>
    <n v="136113"/>
    <d v="2021-06-04T04:10:05"/>
    <n v="293063"/>
    <n v="119030"/>
    <s v="UTC+2"/>
    <x v="65844"/>
    <x v="1451"/>
  </r>
  <r>
    <n v="165097"/>
    <d v="2021-06-12T13:36:58"/>
    <n v="293063"/>
    <n v="351192"/>
    <s v="UTC+2"/>
    <x v="6343"/>
    <x v="117"/>
  </r>
  <r>
    <n v="169953"/>
    <d v="2021-06-13T12:08:25"/>
    <n v="293063"/>
    <n v="154256"/>
    <s v="UTC+2"/>
    <x v="65845"/>
    <x v="16143"/>
  </r>
  <r>
    <n v="185566"/>
    <d v="2021-06-18T15:52:07"/>
    <n v="293063"/>
    <n v="6790"/>
    <s v="UTC+2"/>
    <x v="13579"/>
    <x v="203"/>
  </r>
  <r>
    <n v="200899"/>
    <d v="2021-06-22T11:38:08"/>
    <n v="293063"/>
    <n v="230507"/>
    <s v="UTC+2"/>
    <x v="20062"/>
    <x v="891"/>
  </r>
  <r>
    <n v="36515"/>
    <d v="2021-04-30T16:52:07"/>
    <n v="293064"/>
    <n v="202914"/>
    <s v="UTC+1"/>
    <x v="3104"/>
    <x v="203"/>
  </r>
  <r>
    <n v="55774"/>
    <d v="2021-05-08T16:59:06"/>
    <n v="293064"/>
    <n v="411922"/>
    <s v="UTC+1"/>
    <x v="62518"/>
    <x v="252"/>
  </r>
  <r>
    <n v="56380"/>
    <d v="2021-05-08T19:39:53"/>
    <n v="293064"/>
    <n v="196571"/>
    <s v="UTC+1"/>
    <x v="30097"/>
    <x v="484"/>
  </r>
  <r>
    <n v="78845"/>
    <d v="2021-05-16T19:53:52"/>
    <n v="293064"/>
    <n v="470762"/>
    <s v="UTC+1"/>
    <x v="47400"/>
    <x v="104"/>
  </r>
  <r>
    <n v="91642"/>
    <d v="2021-05-21T21:52:42"/>
    <n v="293064"/>
    <n v="230507"/>
    <s v="UTC+1"/>
    <x v="36574"/>
    <x v="509"/>
  </r>
  <r>
    <n v="93655"/>
    <d v="2021-05-22T11:23:54"/>
    <n v="293064"/>
    <n v="298909"/>
    <s v="UTC+1"/>
    <x v="65846"/>
    <x v="16144"/>
  </r>
  <r>
    <n v="156406"/>
    <d v="2021-06-10T03:46:34"/>
    <n v="293064"/>
    <n v="98921"/>
    <s v="UTC+1"/>
    <x v="27343"/>
    <x v="307"/>
  </r>
  <r>
    <n v="157174"/>
    <d v="2021-06-10T15:09:35"/>
    <n v="293064"/>
    <n v="111368"/>
    <s v="UTC+1"/>
    <x v="36831"/>
    <x v="632"/>
  </r>
  <r>
    <n v="20750"/>
    <d v="2021-04-23T02:53:46"/>
    <n v="293065"/>
    <n v="411922"/>
    <s v="UTC+2"/>
    <x v="65847"/>
    <x v="1263"/>
  </r>
  <r>
    <n v="37695"/>
    <d v="2021-04-30T20:45:42"/>
    <n v="293065"/>
    <n v="189009"/>
    <s v="UTC+2"/>
    <x v="58728"/>
    <x v="30"/>
  </r>
  <r>
    <n v="45124"/>
    <d v="2021-05-03T18:35:13"/>
    <n v="293065"/>
    <n v="351192"/>
    <s v="UTC+2"/>
    <x v="15765"/>
    <x v="137"/>
  </r>
  <r>
    <n v="47619"/>
    <d v="2021-05-04T20:59:41"/>
    <n v="293065"/>
    <n v="439981"/>
    <s v="UTC+2"/>
    <x v="48922"/>
    <x v="124"/>
  </r>
  <r>
    <n v="117166"/>
    <d v="2021-05-29T12:39:45"/>
    <n v="293065"/>
    <n v="282234"/>
    <s v="UTC+2"/>
    <x v="65848"/>
    <x v="16145"/>
  </r>
  <r>
    <n v="212358"/>
    <d v="2021-06-25T18:18:55"/>
    <n v="293065"/>
    <n v="357547"/>
    <s v="UTC+2"/>
    <x v="29946"/>
    <x v="221"/>
  </r>
  <r>
    <n v="307347"/>
    <d v="2021-07-23T19:28:49"/>
    <n v="293065"/>
    <n v="347008"/>
    <s v="UTC+2"/>
    <x v="15832"/>
    <x v="38"/>
  </r>
  <r>
    <n v="357557"/>
    <d v="2021-08-07T00:55:02"/>
    <n v="293065"/>
    <n v="303258"/>
    <s v="UTC+2"/>
    <x v="65849"/>
    <x v="849"/>
  </r>
  <r>
    <n v="376282"/>
    <d v="2021-08-12T18:48:29"/>
    <n v="293065"/>
    <n v="104958"/>
    <s v="UTC+2"/>
    <x v="65850"/>
    <x v="1496"/>
  </r>
  <r>
    <n v="389417"/>
    <d v="2021-08-16T08:34:03"/>
    <n v="293065"/>
    <n v="477565"/>
    <s v="UTC+2"/>
    <x v="65851"/>
    <x v="384"/>
  </r>
  <r>
    <n v="422298"/>
    <d v="2021-08-28T07:40:19"/>
    <n v="293065"/>
    <n v="250679"/>
    <s v="UTC+2"/>
    <x v="65852"/>
    <x v="2423"/>
  </r>
  <r>
    <n v="121578"/>
    <d v="2021-05-30T06:42:49"/>
    <n v="293080"/>
    <n v="305874"/>
    <s v="UTC+1"/>
    <x v="65853"/>
    <x v="16146"/>
  </r>
  <r>
    <n v="130492"/>
    <d v="2021-06-01T21:38:43"/>
    <n v="293080"/>
    <n v="387595"/>
    <s v="UTC+1"/>
    <x v="65854"/>
    <x v="97"/>
  </r>
  <r>
    <n v="172084"/>
    <d v="2021-06-13T19:26:29"/>
    <n v="293080"/>
    <n v="406570"/>
    <s v="UTC+1"/>
    <x v="65855"/>
    <x v="16147"/>
  </r>
  <r>
    <n v="172845"/>
    <d v="2021-06-13T22:52:33"/>
    <n v="293080"/>
    <n v="347393"/>
    <s v="UTC+1"/>
    <x v="65856"/>
    <x v="16148"/>
  </r>
  <r>
    <n v="198521"/>
    <d v="2021-06-21T16:05:31"/>
    <n v="293080"/>
    <n v="162939"/>
    <s v="UTC+1"/>
    <x v="37878"/>
    <x v="89"/>
  </r>
  <r>
    <n v="226194"/>
    <d v="2021-06-29T06:59:31"/>
    <n v="293080"/>
    <n v="411922"/>
    <s v="UTC+1"/>
    <x v="65857"/>
    <x v="7414"/>
  </r>
  <r>
    <n v="232051"/>
    <d v="2021-06-30T22:16:00"/>
    <n v="293080"/>
    <n v="230507"/>
    <s v="UTC+1"/>
    <x v="65858"/>
    <x v="478"/>
  </r>
  <r>
    <n v="251149"/>
    <d v="2021-07-06T18:53:17"/>
    <n v="293080"/>
    <n v="43623"/>
    <s v="UTC+1"/>
    <x v="20575"/>
    <x v="100"/>
  </r>
  <r>
    <n v="264608"/>
    <d v="2021-07-10T19:34:52"/>
    <n v="293080"/>
    <n v="379763"/>
    <s v="UTC+1"/>
    <x v="65859"/>
    <x v="16149"/>
  </r>
  <r>
    <n v="58165"/>
    <d v="2021-05-09T13:20:21"/>
    <n v="293181"/>
    <n v="250679"/>
    <s v="UTC+1"/>
    <x v="65860"/>
    <x v="15341"/>
  </r>
  <r>
    <n v="74568"/>
    <d v="2021-05-15T17:13:05"/>
    <n v="293181"/>
    <n v="157711"/>
    <s v="UTC+1"/>
    <x v="31808"/>
    <x v="57"/>
  </r>
  <r>
    <n v="80054"/>
    <d v="2021-05-17T13:15:25"/>
    <n v="293181"/>
    <n v="37644"/>
    <s v="UTC+1"/>
    <x v="65861"/>
    <x v="475"/>
  </r>
  <r>
    <n v="121631"/>
    <d v="2021-05-30T07:18:55"/>
    <n v="293192"/>
    <n v="147087"/>
    <s v="UTC+5"/>
    <x v="65862"/>
    <x v="2266"/>
  </r>
  <r>
    <n v="223741"/>
    <d v="2021-06-28T13:10:45"/>
    <n v="293192"/>
    <n v="108086"/>
    <s v="UTC+5"/>
    <x v="65863"/>
    <x v="96"/>
  </r>
  <r>
    <n v="235353"/>
    <d v="2021-07-02T13:22:24"/>
    <n v="293192"/>
    <n v="88863"/>
    <s v="UTC+5"/>
    <x v="31336"/>
    <x v="319"/>
  </r>
  <r>
    <n v="249875"/>
    <d v="2021-07-06T08:07:51"/>
    <n v="293192"/>
    <n v="47419"/>
    <s v="UTC+5"/>
    <x v="65864"/>
    <x v="759"/>
  </r>
  <r>
    <n v="262337"/>
    <d v="2021-07-10T12:19:30"/>
    <n v="293192"/>
    <n v="141135"/>
    <s v="UTC+5"/>
    <x v="64596"/>
    <x v="217"/>
  </r>
  <r>
    <n v="279215"/>
    <d v="2021-07-15T11:00:16"/>
    <n v="293192"/>
    <n v="263296"/>
    <s v="UTC+5"/>
    <x v="46134"/>
    <x v="315"/>
  </r>
  <r>
    <n v="283144"/>
    <d v="2021-07-16T15:49:12"/>
    <n v="293192"/>
    <n v="250679"/>
    <s v="UTC+5"/>
    <x v="36585"/>
    <x v="291"/>
  </r>
  <r>
    <n v="324963"/>
    <d v="2021-07-28T17:43:23"/>
    <n v="293192"/>
    <n v="194315"/>
    <s v="UTC+5"/>
    <x v="64321"/>
    <x v="191"/>
  </r>
  <r>
    <n v="374901"/>
    <d v="2021-08-12T07:39:53"/>
    <n v="293192"/>
    <n v="77124"/>
    <s v="UTC+5"/>
    <x v="65865"/>
    <x v="430"/>
  </r>
  <r>
    <n v="386865"/>
    <d v="2021-08-15T13:52:42"/>
    <n v="293192"/>
    <n v="43842"/>
    <s v="UTC+5"/>
    <x v="46580"/>
    <x v="153"/>
  </r>
  <r>
    <n v="401342"/>
    <d v="2021-08-20T17:22:24"/>
    <n v="293192"/>
    <n v="411922"/>
    <s v="UTC+5"/>
    <x v="43392"/>
    <x v="75"/>
  </r>
  <r>
    <n v="416327"/>
    <d v="2021-08-25T13:06:06"/>
    <n v="293192"/>
    <n v="118549"/>
    <s v="UTC+5"/>
    <x v="121"/>
    <x v="111"/>
  </r>
  <r>
    <n v="419152"/>
    <d v="2021-08-26T13:57:21"/>
    <n v="293192"/>
    <n v="182191"/>
    <s v="UTC+5"/>
    <x v="27067"/>
    <x v="84"/>
  </r>
  <r>
    <n v="128630"/>
    <d v="2021-06-01T10:21:14"/>
    <n v="293209"/>
    <n v="68991"/>
    <s v="UTC+2"/>
    <x v="35398"/>
    <x v="959"/>
  </r>
  <r>
    <n v="162365"/>
    <d v="2021-06-11T20:10:45"/>
    <n v="293209"/>
    <n v="153893"/>
    <s v="UTC+2"/>
    <x v="9419"/>
    <x v="661"/>
  </r>
  <r>
    <n v="178130"/>
    <d v="2021-06-16T04:30:14"/>
    <n v="293209"/>
    <n v="158978"/>
    <s v="UTC+2"/>
    <x v="7716"/>
    <x v="444"/>
  </r>
  <r>
    <n v="221410"/>
    <d v="2021-06-27T18:42:13"/>
    <n v="293209"/>
    <n v="185535"/>
    <s v="UTC+2"/>
    <x v="22535"/>
    <x v="290"/>
  </r>
  <r>
    <n v="237196"/>
    <d v="2021-07-02T18:58:31"/>
    <n v="293209"/>
    <n v="290260"/>
    <s v="UTC+2"/>
    <x v="34745"/>
    <x v="360"/>
  </r>
  <r>
    <n v="301620"/>
    <d v="2021-07-21T22:35:13"/>
    <n v="293209"/>
    <n v="347393"/>
    <s v="UTC+2"/>
    <x v="56255"/>
    <x v="556"/>
  </r>
  <r>
    <n v="309051"/>
    <d v="2021-07-24T05:12:59"/>
    <n v="293209"/>
    <n v="458519"/>
    <s v="UTC+2"/>
    <x v="65866"/>
    <x v="16150"/>
  </r>
  <r>
    <n v="396673"/>
    <d v="2021-08-19T08:48:02"/>
    <n v="293209"/>
    <n v="123413"/>
    <s v="UTC+2"/>
    <x v="65867"/>
    <x v="1201"/>
  </r>
  <r>
    <n v="399837"/>
    <d v="2021-08-20T13:02:01"/>
    <n v="293209"/>
    <n v="272330"/>
    <s v="UTC+2"/>
    <x v="4739"/>
    <x v="416"/>
  </r>
  <r>
    <n v="251906"/>
    <d v="2021-07-06T22:22:59"/>
    <n v="293300"/>
    <n v="230507"/>
    <s v="UTC+1"/>
    <x v="30444"/>
    <x v="154"/>
  </r>
  <r>
    <n v="254417"/>
    <d v="2021-07-07T22:55:37"/>
    <n v="293300"/>
    <n v="436829"/>
    <s v="UTC+1"/>
    <x v="15363"/>
    <x v="309"/>
  </r>
  <r>
    <n v="266464"/>
    <d v="2021-07-11T07:27:41"/>
    <n v="293300"/>
    <n v="301748"/>
    <s v="UTC+1"/>
    <x v="65868"/>
    <x v="16151"/>
  </r>
  <r>
    <n v="294221"/>
    <d v="2021-07-19T15:23:34"/>
    <n v="293300"/>
    <n v="155428"/>
    <s v="UTC+1"/>
    <x v="65869"/>
    <x v="9"/>
  </r>
  <r>
    <n v="320418"/>
    <d v="2021-07-26T22:39:18"/>
    <n v="293300"/>
    <n v="411922"/>
    <s v="UTC+1"/>
    <x v="49245"/>
    <x v="525"/>
  </r>
  <r>
    <n v="326918"/>
    <d v="2021-07-29T13:27:04"/>
    <n v="293300"/>
    <n v="182191"/>
    <s v="UTC+1"/>
    <x v="39570"/>
    <x v="165"/>
  </r>
  <r>
    <n v="330575"/>
    <d v="2021-07-30T17:08:26"/>
    <n v="293300"/>
    <n v="102086"/>
    <s v="UTC+1"/>
    <x v="21251"/>
    <x v="43"/>
  </r>
  <r>
    <n v="335390"/>
    <d v="2021-07-31T15:58:31"/>
    <n v="293300"/>
    <n v="118549"/>
    <s v="UTC+1"/>
    <x v="40983"/>
    <x v="24"/>
  </r>
  <r>
    <n v="346480"/>
    <d v="2021-08-03T16:24:09"/>
    <n v="293300"/>
    <n v="470762"/>
    <s v="UTC+1"/>
    <x v="18118"/>
    <x v="393"/>
  </r>
  <r>
    <n v="369842"/>
    <d v="2021-08-10T13:41:03"/>
    <n v="293300"/>
    <n v="112334"/>
    <s v="UTC+1"/>
    <x v="28384"/>
    <x v="225"/>
  </r>
  <r>
    <n v="372058"/>
    <d v="2021-08-11T04:26:53"/>
    <n v="293300"/>
    <n v="328888"/>
    <s v="UTC+1"/>
    <x v="65870"/>
    <x v="49"/>
  </r>
  <r>
    <n v="381589"/>
    <d v="2021-08-14T06:54:22"/>
    <n v="293300"/>
    <n v="250679"/>
    <s v="UTC+1"/>
    <x v="65871"/>
    <x v="16152"/>
  </r>
  <r>
    <n v="420030"/>
    <d v="2021-08-26T18:41:38"/>
    <n v="293300"/>
    <n v="175060"/>
    <s v="UTC+1"/>
    <x v="20390"/>
    <x v="130"/>
  </r>
  <r>
    <n v="31626"/>
    <d v="2021-04-28T16:18:55"/>
    <n v="293339"/>
    <n v="179296"/>
    <s v="UTC+0"/>
    <x v="51087"/>
    <x v="380"/>
  </r>
  <r>
    <n v="49450"/>
    <d v="2021-05-05T21:54:27"/>
    <n v="293339"/>
    <n v="309553"/>
    <s v="UTC+0"/>
    <x v="65872"/>
    <x v="4"/>
  </r>
  <r>
    <n v="67822"/>
    <d v="2021-05-13T16:37:33"/>
    <n v="293339"/>
    <n v="242428"/>
    <s v="UTC+0"/>
    <x v="40936"/>
    <x v="274"/>
  </r>
  <r>
    <n v="71971"/>
    <d v="2021-05-14T21:56:47"/>
    <n v="293339"/>
    <n v="7084"/>
    <s v="UTC+0"/>
    <x v="1494"/>
    <x v="1"/>
  </r>
  <r>
    <n v="72377"/>
    <d v="2021-05-15T01:19:59"/>
    <n v="293339"/>
    <n v="347393"/>
    <s v="UTC+0"/>
    <x v="65873"/>
    <x v="16153"/>
  </r>
  <r>
    <n v="80918"/>
    <d v="2021-05-17T19:29:59"/>
    <n v="293339"/>
    <n v="40049"/>
    <s v="UTC+0"/>
    <x v="43156"/>
    <x v="251"/>
  </r>
  <r>
    <n v="106786"/>
    <d v="2021-05-26T16:23:34"/>
    <n v="293339"/>
    <n v="369308"/>
    <s v="UTC+0"/>
    <x v="12249"/>
    <x v="9"/>
  </r>
  <r>
    <n v="119495"/>
    <d v="2021-05-29T19:02:01"/>
    <n v="293339"/>
    <n v="438887"/>
    <s v="UTC+0"/>
    <x v="125"/>
    <x v="95"/>
  </r>
  <r>
    <n v="132400"/>
    <d v="2021-06-02T20:00:16"/>
    <n v="293339"/>
    <n v="192331"/>
    <s v="UTC+0"/>
    <x v="14381"/>
    <x v="80"/>
  </r>
  <r>
    <n v="143414"/>
    <d v="2021-06-05T21:05:08"/>
    <n v="293339"/>
    <n v="411922"/>
    <s v="UTC+0"/>
    <x v="65874"/>
    <x v="12257"/>
  </r>
  <r>
    <n v="161955"/>
    <d v="2021-06-11T18:59:41"/>
    <n v="293339"/>
    <n v="408587"/>
    <s v="UTC+0"/>
    <x v="32606"/>
    <x v="168"/>
  </r>
  <r>
    <n v="166298"/>
    <d v="2021-06-12T17:17:10"/>
    <n v="293339"/>
    <n v="455878"/>
    <s v="UTC+0"/>
    <x v="23778"/>
    <x v="7"/>
  </r>
  <r>
    <n v="168158"/>
    <d v="2021-06-13T00:19:57"/>
    <n v="293339"/>
    <n v="88863"/>
    <s v="UTC+0"/>
    <x v="65875"/>
    <x v="16154"/>
  </r>
  <r>
    <n v="191501"/>
    <d v="2021-06-19T18:35:22"/>
    <n v="293339"/>
    <n v="154256"/>
    <s v="UTC+0"/>
    <x v="65876"/>
    <x v="7918"/>
  </r>
  <r>
    <n v="195162"/>
    <d v="2021-06-20T16:04:56"/>
    <n v="293339"/>
    <n v="250679"/>
    <s v="UTC+0"/>
    <x v="24910"/>
    <x v="494"/>
  </r>
  <r>
    <n v="220710"/>
    <d v="2021-06-27T15:50:57"/>
    <n v="293339"/>
    <n v="347008"/>
    <s v="UTC+0"/>
    <x v="30164"/>
    <x v="407"/>
  </r>
  <r>
    <n v="309892"/>
    <d v="2021-07-24T12:09:02"/>
    <n v="293343"/>
    <n v="149755"/>
    <s v="UTC+9"/>
    <x v="65877"/>
    <x v="16155"/>
  </r>
  <r>
    <n v="326666"/>
    <d v="2021-07-29T11:46:52"/>
    <n v="293343"/>
    <n v="153893"/>
    <s v="UTC+9"/>
    <x v="14006"/>
    <x v="114"/>
  </r>
  <r>
    <n v="120187"/>
    <d v="2021-05-29T21:03:46"/>
    <n v="293396"/>
    <n v="411922"/>
    <s v="UTC+1"/>
    <x v="35888"/>
    <x v="231"/>
  </r>
  <r>
    <n v="136958"/>
    <d v="2021-06-04T14:02:01"/>
    <n v="293396"/>
    <n v="478593"/>
    <s v="UTC+1"/>
    <x v="44763"/>
    <x v="416"/>
  </r>
  <r>
    <n v="149444"/>
    <d v="2021-06-07T18:20:40"/>
    <n v="293396"/>
    <n v="436459"/>
    <s v="UTC+1"/>
    <x v="15016"/>
    <x v="359"/>
  </r>
  <r>
    <n v="155222"/>
    <d v="2021-06-09T18:34:38"/>
    <n v="293396"/>
    <n v="131623"/>
    <s v="UTC+1"/>
    <x v="10005"/>
    <x v="158"/>
  </r>
  <r>
    <n v="209089"/>
    <d v="2021-06-24T21:13:05"/>
    <n v="293396"/>
    <n v="250679"/>
    <s v="UTC+1"/>
    <x v="59758"/>
    <x v="404"/>
  </r>
  <r>
    <n v="106554"/>
    <d v="2021-05-26T15:28:49"/>
    <n v="293432"/>
    <n v="347008"/>
    <s v="UTC+2"/>
    <x v="28186"/>
    <x v="353"/>
  </r>
  <r>
    <n v="162299"/>
    <d v="2021-06-11T20:03:46"/>
    <n v="293432"/>
    <n v="258313"/>
    <s v="UTC+2"/>
    <x v="17012"/>
    <x v="231"/>
  </r>
  <r>
    <n v="211107"/>
    <d v="2021-06-25T15:28:49"/>
    <n v="293432"/>
    <n v="343712"/>
    <s v="UTC+2"/>
    <x v="10137"/>
    <x v="353"/>
  </r>
  <r>
    <n v="225513"/>
    <d v="2021-06-28T21:54:14"/>
    <n v="293432"/>
    <n v="477790"/>
    <s v="UTC+2"/>
    <x v="65878"/>
    <x v="3070"/>
  </r>
  <r>
    <n v="231656"/>
    <d v="2021-06-30T20:43:23"/>
    <n v="293432"/>
    <n v="313585"/>
    <s v="UTC+2"/>
    <x v="56116"/>
    <x v="191"/>
  </r>
  <r>
    <n v="241015"/>
    <d v="2021-07-03T16:27:04"/>
    <n v="293432"/>
    <n v="21407"/>
    <s v="UTC+2"/>
    <x v="12556"/>
    <x v="146"/>
  </r>
  <r>
    <n v="258188"/>
    <d v="2021-07-09T15:07:51"/>
    <n v="293432"/>
    <n v="248817"/>
    <s v="UTC+2"/>
    <x v="42538"/>
    <x v="48"/>
  </r>
  <r>
    <n v="269664"/>
    <d v="2021-07-11T22:46:02"/>
    <n v="293432"/>
    <n v="439981"/>
    <s v="UTC+2"/>
    <x v="65879"/>
    <x v="16156"/>
  </r>
  <r>
    <n v="274093"/>
    <d v="2021-07-13T16:17:45"/>
    <n v="293432"/>
    <n v="424394"/>
    <s v="UTC+2"/>
    <x v="65880"/>
    <x v="143"/>
  </r>
  <r>
    <n v="302987"/>
    <d v="2021-07-22T15:24:09"/>
    <n v="293432"/>
    <n v="112334"/>
    <s v="UTC+2"/>
    <x v="7591"/>
    <x v="393"/>
  </r>
  <r>
    <n v="326313"/>
    <d v="2021-07-29T03:41:17"/>
    <n v="293432"/>
    <n v="305103"/>
    <s v="UTC+2"/>
    <x v="65881"/>
    <x v="916"/>
  </r>
  <r>
    <n v="358255"/>
    <d v="2021-08-07T06:36:13"/>
    <n v="293432"/>
    <n v="470762"/>
    <s v="UTC+2"/>
    <x v="65882"/>
    <x v="16157"/>
  </r>
  <r>
    <n v="368608"/>
    <d v="2021-08-09T19:10:10"/>
    <n v="293432"/>
    <n v="180863"/>
    <s v="UTC+2"/>
    <x v="27117"/>
    <x v="284"/>
  </r>
  <r>
    <n v="376475"/>
    <d v="2021-08-12T19:47:27"/>
    <n v="293432"/>
    <n v="308577"/>
    <s v="UTC+2"/>
    <x v="41874"/>
    <x v="616"/>
  </r>
  <r>
    <n v="382805"/>
    <d v="2021-08-14T14:32:53"/>
    <n v="293432"/>
    <n v="411922"/>
    <s v="UTC+2"/>
    <x v="7892"/>
    <x v="382"/>
  </r>
  <r>
    <n v="402228"/>
    <d v="2021-08-20T20:06:06"/>
    <n v="293432"/>
    <n v="370651"/>
    <s v="UTC+2"/>
    <x v="26832"/>
    <x v="306"/>
  </r>
  <r>
    <n v="20813"/>
    <d v="2021-04-23T05:17:45"/>
    <n v="293516"/>
    <n v="250679"/>
    <s v="UTC-7"/>
    <x v="13690"/>
    <x v="41"/>
  </r>
  <r>
    <n v="22106"/>
    <d v="2021-04-23T21:24:44"/>
    <n v="293516"/>
    <n v="411922"/>
    <s v="UTC-7"/>
    <x v="65883"/>
    <x v="32"/>
  </r>
  <r>
    <n v="38570"/>
    <d v="2021-05-01T07:09:29"/>
    <n v="293516"/>
    <n v="311670"/>
    <s v="UTC-7"/>
    <x v="65884"/>
    <x v="16158"/>
  </r>
  <r>
    <n v="51513"/>
    <d v="2021-05-07T01:08:26"/>
    <n v="293516"/>
    <n v="438599"/>
    <s v="UTC-7"/>
    <x v="6701"/>
    <x v="43"/>
  </r>
  <r>
    <n v="60351"/>
    <d v="2021-05-10T03:32:53"/>
    <n v="293516"/>
    <n v="36890"/>
    <s v="UTC-7"/>
    <x v="4929"/>
    <x v="391"/>
  </r>
  <r>
    <n v="62478"/>
    <d v="2021-05-11T05:48:02"/>
    <n v="293516"/>
    <n v="41396"/>
    <s v="UTC-7"/>
    <x v="45928"/>
    <x v="141"/>
  </r>
  <r>
    <n v="64449"/>
    <d v="2021-05-11T22:55:37"/>
    <n v="293516"/>
    <n v="258251"/>
    <s v="UTC-7"/>
    <x v="21150"/>
    <x v="279"/>
  </r>
  <r>
    <n v="68982"/>
    <d v="2021-05-14T01:03:46"/>
    <n v="293516"/>
    <n v="437744"/>
    <s v="UTC-7"/>
    <x v="37867"/>
    <x v="378"/>
  </r>
  <r>
    <n v="75752"/>
    <d v="2021-05-15T22:12:58"/>
    <n v="293516"/>
    <n v="287170"/>
    <s v="UTC-7"/>
    <x v="65885"/>
    <x v="4347"/>
  </r>
  <r>
    <n v="99684"/>
    <d v="2021-05-23T20:00:51"/>
    <n v="293516"/>
    <n v="347008"/>
    <s v="UTC-7"/>
    <x v="65886"/>
    <x v="413"/>
  </r>
  <r>
    <n v="18501"/>
    <d v="2021-04-21T17:55:37"/>
    <n v="293524"/>
    <n v="230507"/>
    <s v="UTC+2"/>
    <x v="23599"/>
    <x v="190"/>
  </r>
  <r>
    <n v="34020"/>
    <d v="2021-04-29T17:34:38"/>
    <n v="293524"/>
    <n v="154256"/>
    <s v="UTC+2"/>
    <x v="34895"/>
    <x v="158"/>
  </r>
  <r>
    <n v="36969"/>
    <d v="2021-04-30T18:21:14"/>
    <n v="293524"/>
    <n v="421608"/>
    <s v="UTC+2"/>
    <x v="5321"/>
    <x v="219"/>
  </r>
  <r>
    <n v="59128"/>
    <d v="2021-05-09T18:04:56"/>
    <n v="293524"/>
    <n v="111368"/>
    <s v="UTC+2"/>
    <x v="65887"/>
    <x v="58"/>
  </r>
  <r>
    <n v="82617"/>
    <d v="2021-05-18T16:31:44"/>
    <n v="293524"/>
    <n v="470762"/>
    <s v="UTC+2"/>
    <x v="8779"/>
    <x v="622"/>
  </r>
  <r>
    <n v="106365"/>
    <d v="2021-05-26T14:39:53"/>
    <n v="293524"/>
    <n v="347008"/>
    <s v="UTC+2"/>
    <x v="65888"/>
    <x v="106"/>
  </r>
  <r>
    <n v="113046"/>
    <d v="2021-05-28T16:43:23"/>
    <n v="293524"/>
    <n v="42705"/>
    <s v="UTC+2"/>
    <x v="41957"/>
    <x v="3"/>
  </r>
  <r>
    <n v="123314"/>
    <d v="2021-05-30T16:38:43"/>
    <n v="293524"/>
    <n v="191608"/>
    <s v="UTC+2"/>
    <x v="30694"/>
    <x v="433"/>
  </r>
  <r>
    <n v="131744"/>
    <d v="2021-06-02T14:39:53"/>
    <n v="293524"/>
    <n v="339386"/>
    <s v="UTC+2"/>
    <x v="60601"/>
    <x v="106"/>
  </r>
  <r>
    <n v="204202"/>
    <d v="2021-06-23T13:57:56"/>
    <n v="293524"/>
    <n v="182191"/>
    <s v="UTC+2"/>
    <x v="19731"/>
    <x v="264"/>
  </r>
  <r>
    <n v="214902"/>
    <d v="2021-06-26T12:24:44"/>
    <n v="293524"/>
    <n v="439981"/>
    <s v="UTC+2"/>
    <x v="34197"/>
    <x v="32"/>
  </r>
  <r>
    <n v="243627"/>
    <d v="2021-07-04T05:50:42"/>
    <n v="293524"/>
    <n v="223759"/>
    <s v="UTC+2"/>
    <x v="65889"/>
    <x v="16159"/>
  </r>
  <r>
    <n v="253589"/>
    <d v="2021-07-07T18:46:52"/>
    <n v="293524"/>
    <n v="244574"/>
    <s v="UTC+2"/>
    <x v="33296"/>
    <x v="114"/>
  </r>
  <r>
    <n v="262076"/>
    <d v="2021-07-10T10:44:39"/>
    <n v="293524"/>
    <n v="104958"/>
    <s v="UTC+2"/>
    <x v="65890"/>
    <x v="16160"/>
  </r>
  <r>
    <n v="284312"/>
    <d v="2021-07-16T19:59:02"/>
    <n v="293524"/>
    <n v="182984"/>
    <s v="UTC+2"/>
    <x v="65891"/>
    <x v="2255"/>
  </r>
  <r>
    <n v="373324"/>
    <d v="2021-08-11T17:36:58"/>
    <n v="293524"/>
    <n v="401945"/>
    <s v="UTC+2"/>
    <x v="27472"/>
    <x v="54"/>
  </r>
  <r>
    <n v="375708"/>
    <d v="2021-08-12T16:15:25"/>
    <n v="293524"/>
    <n v="433247"/>
    <s v="UTC+2"/>
    <x v="12632"/>
    <x v="250"/>
  </r>
  <r>
    <n v="415329"/>
    <d v="2021-08-24T20:36:23"/>
    <n v="293524"/>
    <n v="251243"/>
    <s v="UTC+2"/>
    <x v="785"/>
    <x v="105"/>
  </r>
  <r>
    <n v="9730"/>
    <d v="2021-04-14T14:27:50"/>
    <n v="293553"/>
    <n v="227775"/>
    <s v="UTC-4"/>
    <x v="65892"/>
    <x v="4747"/>
  </r>
  <r>
    <n v="30928"/>
    <d v="2021-04-27T22:36:23"/>
    <n v="293553"/>
    <n v="250679"/>
    <s v="UTC-4"/>
    <x v="36221"/>
    <x v="241"/>
  </r>
  <r>
    <n v="56119"/>
    <d v="2021-05-08T18:29:24"/>
    <n v="293553"/>
    <n v="38593"/>
    <s v="UTC-4"/>
    <x v="31130"/>
    <x v="487"/>
  </r>
  <r>
    <n v="79482"/>
    <d v="2021-05-17T00:49:12"/>
    <n v="293553"/>
    <n v="336965"/>
    <s v="UTC-4"/>
    <x v="6953"/>
    <x v="291"/>
  </r>
  <r>
    <n v="88055"/>
    <d v="2021-05-20T22:59:41"/>
    <n v="293553"/>
    <n v="242428"/>
    <s v="UTC-4"/>
    <x v="42323"/>
    <x v="168"/>
  </r>
  <r>
    <n v="132711"/>
    <d v="2021-06-02T21:35:48"/>
    <n v="293553"/>
    <n v="154256"/>
    <s v="UTC-4"/>
    <x v="42370"/>
    <x v="492"/>
  </r>
  <r>
    <n v="136030"/>
    <d v="2021-06-04T01:38:08"/>
    <n v="293553"/>
    <n v="112334"/>
    <s v="UTC-4"/>
    <x v="5387"/>
    <x v="390"/>
  </r>
  <r>
    <n v="159033"/>
    <d v="2021-06-10T23:04:21"/>
    <n v="293553"/>
    <n v="5151"/>
    <s v="UTC-4"/>
    <x v="3788"/>
    <x v="175"/>
  </r>
  <r>
    <n v="36119"/>
    <d v="2021-04-30T15:21:14"/>
    <n v="293596"/>
    <n v="182191"/>
    <s v="UTC+1"/>
    <x v="44703"/>
    <x v="504"/>
  </r>
  <r>
    <n v="39811"/>
    <d v="2021-05-01T17:01:26"/>
    <n v="293596"/>
    <n v="351192"/>
    <s v="UTC+1"/>
    <x v="30077"/>
    <x v="266"/>
  </r>
  <r>
    <n v="50072"/>
    <d v="2021-05-06T12:54:27"/>
    <n v="293596"/>
    <n v="190219"/>
    <s v="UTC+1"/>
    <x v="6492"/>
    <x v="131"/>
  </r>
  <r>
    <n v="77257"/>
    <d v="2021-05-16T13:50:22"/>
    <n v="293596"/>
    <n v="188440"/>
    <s v="UTC+1"/>
    <x v="65893"/>
    <x v="277"/>
  </r>
  <r>
    <n v="84207"/>
    <d v="2021-05-19T13:03:50"/>
    <n v="293596"/>
    <n v="347393"/>
    <s v="UTC+1"/>
    <x v="65894"/>
    <x v="1705"/>
  </r>
  <r>
    <n v="99099"/>
    <d v="2021-05-23T17:26:25"/>
    <n v="293596"/>
    <n v="361821"/>
    <s v="UTC+1"/>
    <x v="65895"/>
    <x v="16161"/>
  </r>
  <r>
    <n v="110840"/>
    <d v="2021-05-27T23:27:22"/>
    <n v="293596"/>
    <n v="120139"/>
    <s v="UTC+1"/>
    <x v="65896"/>
    <x v="1798"/>
  </r>
  <r>
    <n v="148790"/>
    <d v="2021-06-07T15:53:52"/>
    <n v="293596"/>
    <n v="397390"/>
    <s v="UTC+1"/>
    <x v="42938"/>
    <x v="166"/>
  </r>
  <r>
    <n v="167716"/>
    <d v="2021-06-12T21:55:02"/>
    <n v="293596"/>
    <n v="110495"/>
    <s v="UTC+1"/>
    <x v="18283"/>
    <x v="115"/>
  </r>
  <r>
    <n v="177146"/>
    <d v="2021-06-15T18:18:20"/>
    <n v="293596"/>
    <n v="411922"/>
    <s v="UTC+1"/>
    <x v="42325"/>
    <x v="15"/>
  </r>
  <r>
    <n v="192447"/>
    <d v="2021-06-19T21:45:26"/>
    <n v="293596"/>
    <n v="251574"/>
    <s v="UTC+1"/>
    <x v="65897"/>
    <x v="16162"/>
  </r>
  <r>
    <n v="224638"/>
    <d v="2021-06-28T18:29:59"/>
    <n v="293596"/>
    <n v="438821"/>
    <s v="UTC+1"/>
    <x v="2805"/>
    <x v="251"/>
  </r>
  <r>
    <n v="255852"/>
    <d v="2021-07-08T18:11:20"/>
    <n v="293596"/>
    <n v="430242"/>
    <s v="UTC+1"/>
    <x v="5723"/>
    <x v="179"/>
  </r>
  <r>
    <n v="265316"/>
    <d v="2021-07-10T21:43:23"/>
    <n v="293596"/>
    <n v="258251"/>
    <s v="UTC+1"/>
    <x v="234"/>
    <x v="191"/>
  </r>
  <r>
    <n v="310450"/>
    <d v="2021-07-24T14:18:20"/>
    <n v="293596"/>
    <n v="103560"/>
    <s v="UTC+1"/>
    <x v="65898"/>
    <x v="178"/>
  </r>
  <r>
    <n v="322374"/>
    <d v="2021-07-27T19:46:52"/>
    <n v="293596"/>
    <n v="112334"/>
    <s v="UTC+1"/>
    <x v="1258"/>
    <x v="114"/>
  </r>
  <r>
    <n v="154291"/>
    <d v="2021-06-09T15:03:46"/>
    <n v="293598"/>
    <n v="9483"/>
    <s v="UTC+3"/>
    <x v="11857"/>
    <x v="378"/>
  </r>
  <r>
    <n v="158562"/>
    <d v="2021-06-10T20:27:39"/>
    <n v="293598"/>
    <n v="436070"/>
    <s v="UTC+3"/>
    <x v="65899"/>
    <x v="446"/>
  </r>
  <r>
    <n v="187554"/>
    <d v="2021-06-18T21:11:55"/>
    <n v="293598"/>
    <n v="43697"/>
    <s v="UTC+3"/>
    <x v="65900"/>
    <x v="18"/>
  </r>
  <r>
    <n v="207853"/>
    <d v="2021-06-24T16:32:19"/>
    <n v="293598"/>
    <n v="406570"/>
    <s v="UTC+3"/>
    <x v="5715"/>
    <x v="151"/>
  </r>
  <r>
    <n v="311820"/>
    <d v="2021-07-24T19:20:05"/>
    <n v="293598"/>
    <n v="158978"/>
    <s v="UTC+3"/>
    <x v="6764"/>
    <x v="351"/>
  </r>
  <r>
    <n v="120768"/>
    <d v="2021-05-30T00:17:27"/>
    <n v="293605"/>
    <n v="60514"/>
    <s v="UTC+0"/>
    <x v="65901"/>
    <x v="16163"/>
  </r>
  <r>
    <n v="130093"/>
    <d v="2021-06-01T19:43:41"/>
    <n v="293605"/>
    <n v="214179"/>
    <s v="UTC+0"/>
    <x v="14800"/>
    <x v="3545"/>
  </r>
  <r>
    <n v="147277"/>
    <d v="2021-06-06T20:46:52"/>
    <n v="293605"/>
    <n v="37644"/>
    <s v="UTC+0"/>
    <x v="24625"/>
    <x v="114"/>
  </r>
  <r>
    <n v="147826"/>
    <d v="2021-06-06T23:43:58"/>
    <n v="293605"/>
    <n v="351192"/>
    <s v="UTC+0"/>
    <x v="14234"/>
    <x v="177"/>
  </r>
  <r>
    <n v="212646"/>
    <d v="2021-06-25T19:06:41"/>
    <n v="293605"/>
    <n v="202914"/>
    <s v="UTC+0"/>
    <x v="10719"/>
    <x v="486"/>
  </r>
  <r>
    <n v="242716"/>
    <d v="2021-07-03T21:33:28"/>
    <n v="293605"/>
    <n v="304128"/>
    <s v="UTC+0"/>
    <x v="9672"/>
    <x v="613"/>
  </r>
  <r>
    <n v="251836"/>
    <d v="2021-07-06T21:56:47"/>
    <n v="293605"/>
    <n v="250679"/>
    <s v="UTC+0"/>
    <x v="185"/>
    <x v="1"/>
  </r>
  <r>
    <n v="254373"/>
    <d v="2021-07-07T22:31:44"/>
    <n v="293605"/>
    <n v="164398"/>
    <s v="UTC+0"/>
    <x v="36169"/>
    <x v="283"/>
  </r>
  <r>
    <n v="300095"/>
    <d v="2021-07-21T15:51:50"/>
    <n v="293605"/>
    <n v="241927"/>
    <s v="UTC+0"/>
    <x v="65902"/>
    <x v="3817"/>
  </r>
  <r>
    <n v="337677"/>
    <d v="2021-07-31T22:31:44"/>
    <n v="293605"/>
    <n v="200351"/>
    <s v="UTC+0"/>
    <x v="20852"/>
    <x v="283"/>
  </r>
  <r>
    <n v="373792"/>
    <d v="2021-08-11T19:04:21"/>
    <n v="293605"/>
    <n v="347008"/>
    <s v="UTC+0"/>
    <x v="17248"/>
    <x v="175"/>
  </r>
  <r>
    <n v="388320"/>
    <d v="2021-08-15T19:17:12"/>
    <n v="293605"/>
    <n v="21760"/>
    <s v="UTC+0"/>
    <x v="65903"/>
    <x v="16164"/>
  </r>
  <r>
    <n v="43754"/>
    <d v="2021-05-02T23:53:17"/>
    <n v="293624"/>
    <n v="180863"/>
    <s v="UTC+0"/>
    <x v="21438"/>
    <x v="470"/>
  </r>
  <r>
    <n v="53129"/>
    <d v="2021-05-07T19:32:19"/>
    <n v="293624"/>
    <n v="446092"/>
    <s v="UTC+0"/>
    <x v="5332"/>
    <x v="151"/>
  </r>
  <r>
    <n v="73488"/>
    <d v="2021-05-15T13:14:12"/>
    <n v="293624"/>
    <n v="230836"/>
    <s v="UTC+0"/>
    <x v="65904"/>
    <x v="16165"/>
  </r>
  <r>
    <n v="92526"/>
    <d v="2021-05-22T02:17:31"/>
    <n v="293624"/>
    <n v="397390"/>
    <s v="UTC+0"/>
    <x v="65905"/>
    <x v="16166"/>
  </r>
  <r>
    <n v="150346"/>
    <d v="2021-06-07T23:38:24"/>
    <n v="293624"/>
    <n v="62570"/>
    <s v="UTC+0"/>
    <x v="65906"/>
    <x v="2105"/>
  </r>
  <r>
    <n v="153199"/>
    <d v="2021-06-08T22:56:38"/>
    <n v="293624"/>
    <n v="300941"/>
    <s v="UTC+0"/>
    <x v="65907"/>
    <x v="3122"/>
  </r>
  <r>
    <n v="210601"/>
    <d v="2021-06-25T13:46:34"/>
    <n v="293624"/>
    <n v="163865"/>
    <s v="UTC+0"/>
    <x v="65908"/>
    <x v="1802"/>
  </r>
  <r>
    <n v="253135"/>
    <d v="2021-07-07T17:03:11"/>
    <n v="293624"/>
    <n v="351192"/>
    <s v="UTC+0"/>
    <x v="53316"/>
    <x v="412"/>
  </r>
  <r>
    <n v="293048"/>
    <d v="2021-07-18T21:26:29"/>
    <n v="293624"/>
    <n v="78646"/>
    <s v="UTC+0"/>
    <x v="26644"/>
    <x v="162"/>
  </r>
  <r>
    <n v="315583"/>
    <d v="2021-07-25T17:34:35"/>
    <n v="293624"/>
    <n v="357950"/>
    <s v="UTC+0"/>
    <x v="65909"/>
    <x v="16167"/>
  </r>
  <r>
    <n v="319310"/>
    <d v="2021-07-26T17:38:08"/>
    <n v="293624"/>
    <n v="20822"/>
    <s v="UTC+0"/>
    <x v="40114"/>
    <x v="339"/>
  </r>
  <r>
    <n v="320643"/>
    <d v="2021-07-27T12:00:16"/>
    <n v="293624"/>
    <n v="230507"/>
    <s v="UTC+0"/>
    <x v="65910"/>
    <x v="463"/>
  </r>
  <r>
    <n v="363627"/>
    <d v="2021-08-08T11:22:59"/>
    <n v="293624"/>
    <n v="305103"/>
    <s v="UTC+0"/>
    <x v="65911"/>
    <x v="878"/>
  </r>
  <r>
    <n v="408599"/>
    <d v="2021-08-22T12:45:15"/>
    <n v="293624"/>
    <n v="409488"/>
    <s v="UTC+0"/>
    <x v="65912"/>
    <x v="9927"/>
  </r>
  <r>
    <n v="412208"/>
    <d v="2021-08-23T15:32:19"/>
    <n v="293624"/>
    <n v="312725"/>
    <s v="UTC+0"/>
    <x v="11260"/>
    <x v="181"/>
  </r>
  <r>
    <n v="26743"/>
    <d v="2021-04-25T15:13:40"/>
    <n v="293634"/>
    <n v="182191"/>
    <s v="UTC+0"/>
    <x v="10579"/>
    <x v="628"/>
  </r>
  <r>
    <n v="56600"/>
    <d v="2021-05-08T20:39:53"/>
    <n v="293634"/>
    <n v="411922"/>
    <s v="UTC+0"/>
    <x v="30097"/>
    <x v="484"/>
  </r>
  <r>
    <n v="87243"/>
    <d v="2021-05-20T17:52:07"/>
    <n v="293634"/>
    <n v="11448"/>
    <s v="UTC+0"/>
    <x v="13764"/>
    <x v="203"/>
  </r>
  <r>
    <n v="87930"/>
    <d v="2021-05-20T21:49:47"/>
    <n v="293634"/>
    <n v="336616"/>
    <s v="UTC+0"/>
    <x v="65913"/>
    <x v="460"/>
  </r>
  <r>
    <n v="198713"/>
    <d v="2021-06-21T16:49:12"/>
    <n v="293634"/>
    <n v="130026"/>
    <s v="UTC+0"/>
    <x v="2384"/>
    <x v="445"/>
  </r>
  <r>
    <n v="208994"/>
    <d v="2021-06-24T20:49:12"/>
    <n v="293634"/>
    <n v="158978"/>
    <s v="UTC+0"/>
    <x v="34455"/>
    <x v="291"/>
  </r>
  <r>
    <n v="125658"/>
    <d v="2021-05-31T05:21:49"/>
    <n v="293656"/>
    <n v="312954"/>
    <s v="UTC-4"/>
    <x v="63672"/>
    <x v="567"/>
  </r>
  <r>
    <n v="128121"/>
    <d v="2021-05-31T23:16:00"/>
    <n v="293656"/>
    <n v="251784"/>
    <s v="UTC-4"/>
    <x v="12294"/>
    <x v="135"/>
  </r>
  <r>
    <n v="142466"/>
    <d v="2021-06-05T17:54:27"/>
    <n v="293656"/>
    <n v="182191"/>
    <s v="UTC-4"/>
    <x v="44399"/>
    <x v="131"/>
  </r>
  <r>
    <n v="168305"/>
    <d v="2021-06-13T01:31:09"/>
    <n v="293656"/>
    <n v="52293"/>
    <s v="UTC-4"/>
    <x v="15361"/>
    <x v="160"/>
  </r>
  <r>
    <n v="193069"/>
    <d v="2021-06-20T01:24:09"/>
    <n v="293656"/>
    <n v="330333"/>
    <s v="UTC-4"/>
    <x v="7897"/>
    <x v="344"/>
  </r>
  <r>
    <n v="200342"/>
    <d v="2021-06-22T01:12:30"/>
    <n v="293656"/>
    <n v="380039"/>
    <s v="UTC-4"/>
    <x v="24618"/>
    <x v="87"/>
  </r>
  <r>
    <n v="217263"/>
    <d v="2021-06-26T20:16:35"/>
    <n v="293656"/>
    <n v="153808"/>
    <s v="UTC-4"/>
    <x v="16990"/>
    <x v="561"/>
  </r>
  <r>
    <n v="222475"/>
    <d v="2021-06-27T22:16:30"/>
    <n v="293656"/>
    <n v="415978"/>
    <s v="UTC-4"/>
    <x v="65914"/>
    <x v="16168"/>
  </r>
  <r>
    <n v="248346"/>
    <d v="2021-07-05T16:44:38"/>
    <n v="293656"/>
    <n v="112022"/>
    <s v="UTC-4"/>
    <x v="65915"/>
    <x v="6352"/>
  </r>
  <r>
    <n v="269111"/>
    <d v="2021-07-11T20:32:53"/>
    <n v="293656"/>
    <n v="405774"/>
    <s v="UTC-4"/>
    <x v="64028"/>
    <x v="382"/>
  </r>
  <r>
    <n v="271743"/>
    <d v="2021-07-12T18:15:25"/>
    <n v="293656"/>
    <n v="190995"/>
    <s v="UTC-4"/>
    <x v="65916"/>
    <x v="475"/>
  </r>
  <r>
    <n v="275261"/>
    <d v="2021-07-13T20:14:15"/>
    <n v="293656"/>
    <n v="158978"/>
    <s v="UTC-4"/>
    <x v="59054"/>
    <x v="155"/>
  </r>
  <r>
    <n v="277782"/>
    <d v="2021-07-14T19:16:00"/>
    <n v="293656"/>
    <n v="17150"/>
    <s v="UTC-4"/>
    <x v="65917"/>
    <x v="94"/>
  </r>
  <r>
    <n v="289880"/>
    <d v="2021-07-18T01:07:51"/>
    <n v="293656"/>
    <n v="411922"/>
    <s v="UTC-4"/>
    <x v="62480"/>
    <x v="174"/>
  </r>
  <r>
    <n v="301932"/>
    <d v="2021-07-22T00:49:12"/>
    <n v="293656"/>
    <n v="297015"/>
    <s v="UTC-4"/>
    <x v="26669"/>
    <x v="291"/>
  </r>
  <r>
    <n v="385212"/>
    <d v="2021-08-14T23:18:15"/>
    <n v="293656"/>
    <n v="439981"/>
    <s v="UTC-4"/>
    <x v="65918"/>
    <x v="16169"/>
  </r>
  <r>
    <n v="393871"/>
    <d v="2021-08-18T00:07:16"/>
    <n v="293656"/>
    <n v="43842"/>
    <s v="UTC-4"/>
    <x v="15730"/>
    <x v="381"/>
  </r>
  <r>
    <n v="415813"/>
    <d v="2021-08-25T00:37:33"/>
    <n v="293656"/>
    <n v="212312"/>
    <s v="UTC-4"/>
    <x v="8652"/>
    <x v="72"/>
  </r>
  <r>
    <n v="62139"/>
    <d v="2021-05-10T22:12:30"/>
    <n v="293658"/>
    <n v="270248"/>
    <s v="UTC+3"/>
    <x v="23641"/>
    <x v="1192"/>
  </r>
  <r>
    <n v="66179"/>
    <d v="2021-05-12T19:08:26"/>
    <n v="293658"/>
    <n v="189009"/>
    <s v="UTC+3"/>
    <x v="42158"/>
    <x v="149"/>
  </r>
  <r>
    <n v="84310"/>
    <d v="2021-05-19T13:53:52"/>
    <n v="293658"/>
    <n v="467908"/>
    <s v="UTC+3"/>
    <x v="16434"/>
    <x v="166"/>
  </r>
  <r>
    <n v="124670"/>
    <d v="2021-05-30T20:25:59"/>
    <n v="293658"/>
    <n v="28753"/>
    <s v="UTC+3"/>
    <x v="65919"/>
    <x v="7779"/>
  </r>
  <r>
    <n v="137296"/>
    <d v="2021-06-04T15:24:44"/>
    <n v="293658"/>
    <n v="113137"/>
    <s v="UTC+3"/>
    <x v="9697"/>
    <x v="112"/>
  </r>
  <r>
    <n v="151304"/>
    <d v="2021-06-08T14:26:29"/>
    <n v="293658"/>
    <n v="388561"/>
    <s v="UTC+3"/>
    <x v="33558"/>
    <x v="159"/>
  </r>
  <r>
    <n v="181998"/>
    <d v="2021-06-17T16:32:19"/>
    <n v="293658"/>
    <n v="411922"/>
    <s v="UTC+3"/>
    <x v="9041"/>
    <x v="151"/>
  </r>
  <r>
    <n v="186294"/>
    <d v="2021-06-18T17:42:13"/>
    <n v="293658"/>
    <n v="351192"/>
    <s v="UTC+3"/>
    <x v="22075"/>
    <x v="290"/>
  </r>
  <r>
    <n v="193458"/>
    <d v="2021-06-20T05:28:06"/>
    <n v="293658"/>
    <n v="470762"/>
    <s v="UTC+3"/>
    <x v="65920"/>
    <x v="16170"/>
  </r>
  <r>
    <n v="207312"/>
    <d v="2021-06-24T14:24:09"/>
    <n v="293658"/>
    <n v="86587"/>
    <s v="UTC+3"/>
    <x v="65570"/>
    <x v="393"/>
  </r>
  <r>
    <n v="254859"/>
    <d v="2021-07-08T07:48:02"/>
    <n v="293658"/>
    <n v="294042"/>
    <s v="UTC+3"/>
    <x v="65921"/>
    <x v="1201"/>
  </r>
  <r>
    <n v="268621"/>
    <d v="2021-07-11T18:49:47"/>
    <n v="293658"/>
    <n v="392350"/>
    <s v="UTC+3"/>
    <x v="65922"/>
    <x v="460"/>
  </r>
  <r>
    <n v="305559"/>
    <d v="2021-07-23T12:57:56"/>
    <n v="293658"/>
    <n v="200238"/>
    <s v="UTC+3"/>
    <x v="8569"/>
    <x v="264"/>
  </r>
  <r>
    <n v="373662"/>
    <d v="2021-08-11T18:44:38"/>
    <n v="293658"/>
    <n v="7650"/>
    <s v="UTC+3"/>
    <x v="65923"/>
    <x v="3727"/>
  </r>
  <r>
    <n v="160807"/>
    <d v="2021-06-11T15:53:52"/>
    <n v="293738"/>
    <n v="62068"/>
    <s v="UTC+1"/>
    <x v="14758"/>
    <x v="166"/>
  </r>
  <r>
    <n v="161982"/>
    <d v="2021-06-11T19:04:56"/>
    <n v="293738"/>
    <n v="411922"/>
    <s v="UTC+1"/>
    <x v="51246"/>
    <x v="58"/>
  </r>
  <r>
    <n v="197303"/>
    <d v="2021-06-21T03:07:41"/>
    <n v="293738"/>
    <n v="250679"/>
    <s v="UTC+1"/>
    <x v="65924"/>
    <x v="1757"/>
  </r>
  <r>
    <n v="20941"/>
    <d v="2021-04-23T13:17:45"/>
    <n v="293791"/>
    <n v="343491"/>
    <s v="UTC+1"/>
    <x v="65925"/>
    <x v="6"/>
  </r>
  <r>
    <n v="47144"/>
    <d v="2021-05-04T18:18:20"/>
    <n v="293791"/>
    <n v="75550"/>
    <s v="UTC+1"/>
    <x v="48777"/>
    <x v="15"/>
  </r>
  <r>
    <n v="74813"/>
    <d v="2021-05-15T18:09:00"/>
    <n v="293791"/>
    <n v="158978"/>
    <s v="UTC+1"/>
    <x v="37093"/>
    <x v="308"/>
  </r>
  <r>
    <n v="80370"/>
    <d v="2021-05-17T15:23:34"/>
    <n v="293791"/>
    <n v="313862"/>
    <s v="UTC+1"/>
    <x v="65926"/>
    <x v="9"/>
  </r>
  <r>
    <n v="113641"/>
    <d v="2021-05-28T18:04:21"/>
    <n v="293791"/>
    <n v="173184"/>
    <s v="UTC+1"/>
    <x v="3279"/>
    <x v="175"/>
  </r>
  <r>
    <n v="114713"/>
    <d v="2021-05-28T20:47:27"/>
    <n v="293791"/>
    <n v="230507"/>
    <s v="UTC+1"/>
    <x v="1938"/>
    <x v="616"/>
  </r>
  <r>
    <n v="120435"/>
    <d v="2021-05-29T21:44:39"/>
    <n v="293791"/>
    <n v="15876"/>
    <s v="UTC+1"/>
    <x v="65927"/>
    <x v="3732"/>
  </r>
  <r>
    <n v="145601"/>
    <d v="2021-06-06T14:15:15"/>
    <n v="293791"/>
    <n v="250679"/>
    <s v="UTC+1"/>
    <x v="65928"/>
    <x v="16171"/>
  </r>
  <r>
    <n v="151585"/>
    <d v="2021-06-08T15:56:12"/>
    <n v="293791"/>
    <n v="273920"/>
    <s v="UTC+1"/>
    <x v="65929"/>
    <x v="403"/>
  </r>
  <r>
    <n v="154609"/>
    <d v="2021-06-09T16:19:30"/>
    <n v="293791"/>
    <n v="286726"/>
    <s v="UTC+1"/>
    <x v="63558"/>
    <x v="217"/>
  </r>
  <r>
    <n v="174413"/>
    <d v="2021-06-14T17:45:42"/>
    <n v="293791"/>
    <n v="13448"/>
    <s v="UTC+1"/>
    <x v="75"/>
    <x v="69"/>
  </r>
  <r>
    <n v="192333"/>
    <d v="2021-06-19T21:13:05"/>
    <n v="293791"/>
    <n v="189009"/>
    <s v="UTC+1"/>
    <x v="1765"/>
    <x v="404"/>
  </r>
  <r>
    <n v="200269"/>
    <d v="2021-06-22T00:45:07"/>
    <n v="293791"/>
    <n v="392434"/>
    <s v="UTC+1"/>
    <x v="65930"/>
    <x v="548"/>
  </r>
  <r>
    <n v="202739"/>
    <d v="2021-06-22T20:03:11"/>
    <n v="293791"/>
    <n v="129121"/>
    <s v="UTC+1"/>
    <x v="7134"/>
    <x v="198"/>
  </r>
  <r>
    <n v="254562"/>
    <d v="2021-07-08T00:00:51"/>
    <n v="293791"/>
    <n v="347393"/>
    <s v="UTC+1"/>
    <x v="42404"/>
    <x v="312"/>
  </r>
  <r>
    <n v="298759"/>
    <d v="2021-07-20T23:48:58"/>
    <n v="293791"/>
    <n v="154256"/>
    <s v="UTC+1"/>
    <x v="65931"/>
    <x v="1742"/>
  </r>
  <r>
    <n v="325212"/>
    <d v="2021-07-28T18:32:19"/>
    <n v="293791"/>
    <n v="433247"/>
    <s v="UTC+1"/>
    <x v="65932"/>
    <x v="151"/>
  </r>
  <r>
    <n v="343256"/>
    <d v="2021-08-02T13:45:42"/>
    <n v="293791"/>
    <n v="473233"/>
    <s v="UTC+1"/>
    <x v="45327"/>
    <x v="216"/>
  </r>
  <r>
    <n v="393328"/>
    <d v="2021-08-17T19:58:31"/>
    <n v="293791"/>
    <n v="118549"/>
    <s v="UTC+1"/>
    <x v="10939"/>
    <x v="360"/>
  </r>
  <r>
    <n v="424005"/>
    <d v="2021-08-29T22:27:22"/>
    <n v="293791"/>
    <n v="21760"/>
    <s v="UTC+1"/>
    <x v="65933"/>
    <x v="16172"/>
  </r>
  <r>
    <n v="6168"/>
    <d v="2021-04-09T18:11:20"/>
    <n v="293866"/>
    <n v="341081"/>
    <s v="UTC+1"/>
    <x v="65934"/>
    <x v="179"/>
  </r>
  <r>
    <n v="6978"/>
    <d v="2021-04-10T16:24:09"/>
    <n v="293866"/>
    <n v="276687"/>
    <s v="UTC+1"/>
    <x v="32469"/>
    <x v="393"/>
  </r>
  <r>
    <n v="13579"/>
    <d v="2021-04-17T19:00:16"/>
    <n v="293866"/>
    <n v="396575"/>
    <s v="UTC+1"/>
    <x v="65344"/>
    <x v="80"/>
  </r>
  <r>
    <n v="14083"/>
    <d v="2021-04-18T00:48:00"/>
    <n v="293866"/>
    <n v="223202"/>
    <s v="UTC+1"/>
    <x v="65935"/>
    <x v="2382"/>
  </r>
  <r>
    <n v="16704"/>
    <d v="2021-04-20T00:21:49"/>
    <n v="293866"/>
    <n v="230507"/>
    <s v="UTC+1"/>
    <x v="40755"/>
    <x v="567"/>
  </r>
  <r>
    <n v="24118"/>
    <d v="2021-04-24T16:40:28"/>
    <n v="293866"/>
    <n v="60239"/>
    <s v="UTC+1"/>
    <x v="22899"/>
    <x v="64"/>
  </r>
  <r>
    <n v="42269"/>
    <d v="2021-05-02T15:58:31"/>
    <n v="293866"/>
    <n v="137327"/>
    <s v="UTC+1"/>
    <x v="7613"/>
    <x v="24"/>
  </r>
  <r>
    <n v="50190"/>
    <d v="2021-05-06T13:59:41"/>
    <n v="293866"/>
    <n v="250679"/>
    <s v="UTC+1"/>
    <x v="65936"/>
    <x v="185"/>
  </r>
  <r>
    <n v="87604"/>
    <d v="2021-05-20T19:28:14"/>
    <n v="293866"/>
    <n v="21760"/>
    <s v="UTC+1"/>
    <x v="57000"/>
    <x v="343"/>
  </r>
  <r>
    <n v="53857"/>
    <d v="2021-05-07T23:18:20"/>
    <n v="293914"/>
    <n v="21760"/>
    <s v="UTC+0"/>
    <x v="65937"/>
    <x v="126"/>
  </r>
  <r>
    <n v="61937"/>
    <d v="2021-05-10T20:30:34"/>
    <n v="293914"/>
    <n v="230507"/>
    <s v="UTC+0"/>
    <x v="24377"/>
    <x v="228"/>
  </r>
  <r>
    <n v="85083"/>
    <d v="2021-05-19T17:40:28"/>
    <n v="293914"/>
    <n v="470762"/>
    <s v="UTC+0"/>
    <x v="55940"/>
    <x v="64"/>
  </r>
  <r>
    <n v="128666"/>
    <d v="2021-06-01T10:52:19"/>
    <n v="293943"/>
    <n v="411922"/>
    <s v="UTC+3"/>
    <x v="65938"/>
    <x v="5057"/>
  </r>
  <r>
    <n v="136865"/>
    <d v="2021-06-04T13:37:33"/>
    <n v="293943"/>
    <n v="439981"/>
    <s v="UTC+3"/>
    <x v="10221"/>
    <x v="274"/>
  </r>
  <r>
    <n v="224248"/>
    <d v="2021-06-28T17:18:55"/>
    <n v="293943"/>
    <n v="97294"/>
    <s v="UTC+3"/>
    <x v="3313"/>
    <x v="221"/>
  </r>
  <r>
    <n v="250313"/>
    <d v="2021-07-06T13:18:55"/>
    <n v="293943"/>
    <n v="351192"/>
    <s v="UTC+3"/>
    <x v="3868"/>
    <x v="380"/>
  </r>
  <r>
    <n v="260339"/>
    <d v="2021-07-09T21:16:35"/>
    <n v="293943"/>
    <n v="217497"/>
    <s v="UTC+3"/>
    <x v="31696"/>
    <x v="213"/>
  </r>
  <r>
    <n v="306252"/>
    <d v="2021-07-23T15:10:45"/>
    <n v="293943"/>
    <n v="405278"/>
    <s v="UTC+3"/>
    <x v="20121"/>
    <x v="96"/>
  </r>
  <r>
    <n v="369864"/>
    <d v="2021-08-10T13:51:32"/>
    <n v="293943"/>
    <n v="347008"/>
    <s v="UTC+3"/>
    <x v="65803"/>
    <x v="223"/>
  </r>
  <r>
    <n v="413720"/>
    <d v="2021-08-23T23:29:24"/>
    <n v="293943"/>
    <n v="250679"/>
    <s v="UTC+3"/>
    <x v="65939"/>
    <x v="908"/>
  </r>
  <r>
    <n v="61727"/>
    <d v="2021-05-10T19:24:09"/>
    <n v="294049"/>
    <n v="5151"/>
    <s v="UTC+2"/>
    <x v="51867"/>
    <x v="344"/>
  </r>
  <r>
    <n v="81501"/>
    <d v="2021-05-17T23:54:27"/>
    <n v="294049"/>
    <n v="405624"/>
    <s v="UTC+2"/>
    <x v="65940"/>
    <x v="268"/>
  </r>
  <r>
    <n v="82590"/>
    <d v="2021-05-18T16:27:04"/>
    <n v="294049"/>
    <n v="351192"/>
    <s v="UTC+2"/>
    <x v="12589"/>
    <x v="146"/>
  </r>
  <r>
    <n v="11522"/>
    <d v="2021-04-16T15:33:28"/>
    <n v="294052"/>
    <n v="430472"/>
    <s v="UTC+2"/>
    <x v="65941"/>
    <x v="371"/>
  </r>
  <r>
    <n v="30772"/>
    <d v="2021-04-27T21:09:00"/>
    <n v="294052"/>
    <n v="158262"/>
    <s v="UTC+2"/>
    <x v="2490"/>
    <x v="21"/>
  </r>
  <r>
    <n v="57026"/>
    <d v="2021-05-08T23:04:56"/>
    <n v="294052"/>
    <n v="312954"/>
    <s v="UTC+2"/>
    <x v="65942"/>
    <x v="16173"/>
  </r>
  <r>
    <n v="89462"/>
    <d v="2021-05-21T15:59:06"/>
    <n v="294052"/>
    <n v="472712"/>
    <s v="UTC+2"/>
    <x v="46518"/>
    <x v="252"/>
  </r>
  <r>
    <n v="98547"/>
    <d v="2021-05-23T15:40:28"/>
    <n v="294052"/>
    <n v="158978"/>
    <s v="UTC+2"/>
    <x v="8000"/>
    <x v="64"/>
  </r>
  <r>
    <n v="135622"/>
    <d v="2021-06-03T21:57:56"/>
    <n v="294052"/>
    <n v="292258"/>
    <s v="UTC+2"/>
    <x v="33535"/>
    <x v="10"/>
  </r>
  <r>
    <n v="172552"/>
    <d v="2021-06-13T21:20:40"/>
    <n v="294052"/>
    <n v="438887"/>
    <s v="UTC+2"/>
    <x v="19481"/>
    <x v="53"/>
  </r>
  <r>
    <n v="177255"/>
    <d v="2021-06-15T18:39:53"/>
    <n v="294052"/>
    <n v="411922"/>
    <s v="UTC+2"/>
    <x v="19962"/>
    <x v="484"/>
  </r>
  <r>
    <n v="211284"/>
    <d v="2021-06-25T15:52:07"/>
    <n v="294052"/>
    <n v="271435"/>
    <s v="UTC+2"/>
    <x v="23102"/>
    <x v="203"/>
  </r>
  <r>
    <n v="262368"/>
    <d v="2021-07-10T12:30:31"/>
    <n v="294052"/>
    <n v="362672"/>
    <s v="UTC+2"/>
    <x v="65943"/>
    <x v="16174"/>
  </r>
  <r>
    <n v="269591"/>
    <d v="2021-07-11T22:29:02"/>
    <n v="294052"/>
    <n v="320264"/>
    <s v="UTC+2"/>
    <x v="65944"/>
    <x v="16175"/>
  </r>
  <r>
    <n v="284843"/>
    <d v="2021-07-16T21:32:19"/>
    <n v="294052"/>
    <n v="459455"/>
    <s v="UTC+2"/>
    <x v="8557"/>
    <x v="766"/>
  </r>
  <r>
    <n v="311178"/>
    <d v="2021-07-24T17:34:38"/>
    <n v="294052"/>
    <n v="285680"/>
    <s v="UTC+2"/>
    <x v="13529"/>
    <x v="158"/>
  </r>
  <r>
    <n v="358341"/>
    <d v="2021-08-07T07:19:36"/>
    <n v="294052"/>
    <n v="244574"/>
    <s v="UTC+2"/>
    <x v="65945"/>
    <x v="16176"/>
  </r>
  <r>
    <n v="361257"/>
    <d v="2021-08-07T19:12:30"/>
    <n v="294052"/>
    <n v="252370"/>
    <s v="UTC+2"/>
    <x v="59142"/>
    <x v="87"/>
  </r>
  <r>
    <n v="25397"/>
    <d v="2021-04-24T23:01:33"/>
    <n v="294078"/>
    <n v="11448"/>
    <s v="UTC+7"/>
    <x v="65946"/>
    <x v="16177"/>
  </r>
  <r>
    <n v="48126"/>
    <d v="2021-05-05T07:38:43"/>
    <n v="294078"/>
    <n v="358602"/>
    <s v="UTC+7"/>
    <x v="56428"/>
    <x v="545"/>
  </r>
  <r>
    <n v="62521"/>
    <d v="2021-05-11T07:38:43"/>
    <n v="294078"/>
    <n v="366015"/>
    <s v="UTC+7"/>
    <x v="3685"/>
    <x v="545"/>
  </r>
  <r>
    <n v="86655"/>
    <d v="2021-05-20T14:38:08"/>
    <n v="294078"/>
    <n v="411922"/>
    <s v="UTC+7"/>
    <x v="41659"/>
    <x v="390"/>
  </r>
  <r>
    <n v="106399"/>
    <d v="2021-05-26T14:47:27"/>
    <n v="294078"/>
    <n v="164771"/>
    <s v="UTC+7"/>
    <x v="16719"/>
    <x v="616"/>
  </r>
  <r>
    <n v="128593"/>
    <d v="2021-06-01T10:05:31"/>
    <n v="294078"/>
    <n v="35968"/>
    <s v="UTC+7"/>
    <x v="41070"/>
    <x v="89"/>
  </r>
  <r>
    <n v="159653"/>
    <d v="2021-06-11T10:28:49"/>
    <n v="294078"/>
    <n v="37644"/>
    <s v="UTC+7"/>
    <x v="47309"/>
    <x v="353"/>
  </r>
  <r>
    <n v="184129"/>
    <d v="2021-06-18T03:50:22"/>
    <n v="294078"/>
    <n v="145779"/>
    <s v="UTC+7"/>
    <x v="65947"/>
    <x v="1636"/>
  </r>
  <r>
    <n v="190155"/>
    <d v="2021-06-19T14:39:51"/>
    <n v="294078"/>
    <n v="417366"/>
    <s v="UTC+7"/>
    <x v="65948"/>
    <x v="16178"/>
  </r>
  <r>
    <n v="198137"/>
    <d v="2021-06-21T14:47:27"/>
    <n v="294078"/>
    <n v="470762"/>
    <s v="UTC+7"/>
    <x v="3402"/>
    <x v="616"/>
  </r>
  <r>
    <n v="212915"/>
    <d v="2021-06-25T19:51:32"/>
    <n v="294105"/>
    <n v="230507"/>
    <s v="UTC+1"/>
    <x v="8544"/>
    <x v="610"/>
  </r>
  <r>
    <n v="226184"/>
    <d v="2021-06-29T06:53:46"/>
    <n v="294105"/>
    <n v="148630"/>
    <s v="UTC+1"/>
    <x v="65949"/>
    <x v="5180"/>
  </r>
  <r>
    <n v="227401"/>
    <d v="2021-06-29T16:19:30"/>
    <n v="294105"/>
    <n v="411922"/>
    <s v="UTC+1"/>
    <x v="17188"/>
    <x v="217"/>
  </r>
  <r>
    <n v="314301"/>
    <d v="2021-07-25T11:30:27"/>
    <n v="294105"/>
    <n v="361821"/>
    <s v="UTC+1"/>
    <x v="65950"/>
    <x v="16179"/>
  </r>
  <r>
    <n v="350233"/>
    <d v="2021-08-04T19:53:52"/>
    <n v="294105"/>
    <n v="410720"/>
    <s v="UTC+1"/>
    <x v="59709"/>
    <x v="104"/>
  </r>
  <r>
    <n v="388561"/>
    <d v="2021-08-15T20:24:21"/>
    <n v="294105"/>
    <n v="158978"/>
    <s v="UTC+1"/>
    <x v="65951"/>
    <x v="16180"/>
  </r>
  <r>
    <n v="405133"/>
    <d v="2021-08-21T15:25:54"/>
    <n v="294105"/>
    <n v="89415"/>
    <s v="UTC+1"/>
    <x v="51518"/>
    <x v="863"/>
  </r>
  <r>
    <n v="414517"/>
    <d v="2021-08-24T14:11:31"/>
    <n v="294105"/>
    <n v="88008"/>
    <s v="UTC+1"/>
    <x v="65952"/>
    <x v="3853"/>
  </r>
  <r>
    <n v="26523"/>
    <d v="2021-04-25T13:47:15"/>
    <n v="294126"/>
    <n v="397531"/>
    <s v="UTC+1"/>
    <x v="65953"/>
    <x v="4334"/>
  </r>
  <r>
    <n v="29239"/>
    <d v="2021-04-26T22:57:56"/>
    <n v="294126"/>
    <n v="329785"/>
    <s v="UTC+1"/>
    <x v="38826"/>
    <x v="10"/>
  </r>
  <r>
    <n v="31659"/>
    <d v="2021-04-28T16:26:29"/>
    <n v="294126"/>
    <n v="37644"/>
    <s v="UTC+1"/>
    <x v="6278"/>
    <x v="159"/>
  </r>
  <r>
    <n v="51203"/>
    <d v="2021-05-06T21:50:22"/>
    <n v="294126"/>
    <n v="347393"/>
    <s v="UTC+1"/>
    <x v="17542"/>
    <x v="369"/>
  </r>
  <r>
    <n v="52909"/>
    <d v="2021-05-07T18:20:40"/>
    <n v="294126"/>
    <n v="351192"/>
    <s v="UTC+1"/>
    <x v="9626"/>
    <x v="359"/>
  </r>
  <r>
    <n v="73314"/>
    <d v="2021-05-15T12:03:11"/>
    <n v="294126"/>
    <n v="202914"/>
    <s v="UTC+1"/>
    <x v="35271"/>
    <x v="803"/>
  </r>
  <r>
    <n v="94648"/>
    <d v="2021-05-22T16:22:15"/>
    <n v="294126"/>
    <n v="115218"/>
    <s v="UTC+1"/>
    <x v="65954"/>
    <x v="16181"/>
  </r>
  <r>
    <n v="101749"/>
    <d v="2021-05-24T16:19:30"/>
    <n v="294126"/>
    <n v="153893"/>
    <s v="UTC+1"/>
    <x v="65955"/>
    <x v="217"/>
  </r>
  <r>
    <n v="215249"/>
    <d v="2021-06-26T13:46:17"/>
    <n v="294128"/>
    <n v="411922"/>
    <s v="UTC+2"/>
    <x v="6204"/>
    <x v="93"/>
  </r>
  <r>
    <n v="245050"/>
    <d v="2021-07-04T15:49:47"/>
    <n v="294128"/>
    <n v="172207"/>
    <s v="UTC+2"/>
    <x v="65956"/>
    <x v="140"/>
  </r>
  <r>
    <n v="274214"/>
    <d v="2021-07-13T16:43:23"/>
    <n v="294128"/>
    <n v="179296"/>
    <s v="UTC+2"/>
    <x v="12654"/>
    <x v="3"/>
  </r>
  <r>
    <n v="320852"/>
    <d v="2021-07-27T13:34:38"/>
    <n v="294128"/>
    <n v="312954"/>
    <s v="UTC+2"/>
    <x v="65957"/>
    <x v="614"/>
  </r>
  <r>
    <n v="378010"/>
    <d v="2021-08-13T12:59:41"/>
    <n v="294128"/>
    <n v="141622"/>
    <s v="UTC+2"/>
    <x v="65958"/>
    <x v="185"/>
  </r>
  <r>
    <n v="378920"/>
    <d v="2021-08-13T16:44:38"/>
    <n v="294128"/>
    <n v="111368"/>
    <s v="UTC+2"/>
    <x v="65959"/>
    <x v="272"/>
  </r>
  <r>
    <n v="400663"/>
    <d v="2021-08-20T16:03:46"/>
    <n v="294128"/>
    <n v="158978"/>
    <s v="UTC+2"/>
    <x v="2911"/>
    <x v="378"/>
  </r>
  <r>
    <n v="402967"/>
    <d v="2021-08-20T23:19:30"/>
    <n v="294128"/>
    <n v="309648"/>
    <s v="UTC+2"/>
    <x v="65960"/>
    <x v="370"/>
  </r>
  <r>
    <n v="408601"/>
    <d v="2021-08-22T12:45:42"/>
    <n v="294128"/>
    <n v="204394"/>
    <s v="UTC+2"/>
    <x v="59853"/>
    <x v="216"/>
  </r>
  <r>
    <n v="230012"/>
    <d v="2021-06-30T13:30:34"/>
    <n v="294134"/>
    <n v="338248"/>
    <s v="UTC+7"/>
    <x v="25134"/>
    <x v="228"/>
  </r>
  <r>
    <n v="282272"/>
    <d v="2021-07-16T12:53:17"/>
    <n v="294134"/>
    <n v="294042"/>
    <s v="UTC+7"/>
    <x v="11849"/>
    <x v="100"/>
  </r>
  <r>
    <n v="309710"/>
    <d v="2021-07-24T11:03:57"/>
    <n v="294134"/>
    <n v="264032"/>
    <s v="UTC+7"/>
    <x v="65961"/>
    <x v="16182"/>
  </r>
  <r>
    <n v="333189"/>
    <d v="2021-07-31T01:31:22"/>
    <n v="294134"/>
    <n v="347393"/>
    <s v="UTC+7"/>
    <x v="65962"/>
    <x v="16183"/>
  </r>
  <r>
    <n v="342795"/>
    <d v="2021-08-02T09:53:52"/>
    <n v="294134"/>
    <n v="87048"/>
    <s v="UTC+7"/>
    <x v="24446"/>
    <x v="166"/>
  </r>
  <r>
    <n v="358496"/>
    <d v="2021-08-07T08:29:59"/>
    <n v="294134"/>
    <n v="117886"/>
    <s v="UTC+7"/>
    <x v="56345"/>
    <x v="25"/>
  </r>
  <r>
    <n v="383979"/>
    <d v="2021-08-14T18:38:00"/>
    <n v="294134"/>
    <n v="411922"/>
    <s v="UTC+7"/>
    <x v="65963"/>
    <x v="16184"/>
  </r>
  <r>
    <n v="405178"/>
    <d v="2021-08-21T15:38:43"/>
    <n v="294134"/>
    <n v="445443"/>
    <s v="UTC+7"/>
    <x v="65964"/>
    <x v="97"/>
  </r>
  <r>
    <n v="423314"/>
    <d v="2021-08-28T23:07:45"/>
    <n v="294134"/>
    <n v="405278"/>
    <s v="UTC+7"/>
    <x v="65965"/>
    <x v="16185"/>
  </r>
  <r>
    <n v="249008"/>
    <d v="2021-07-05T20:21:14"/>
    <n v="294135"/>
    <n v="411922"/>
    <s v="UTC-4"/>
    <x v="65966"/>
    <x v="504"/>
  </r>
  <r>
    <n v="304103"/>
    <d v="2021-07-22T20:44:33"/>
    <n v="294135"/>
    <n v="227775"/>
    <s v="UTC-4"/>
    <x v="26366"/>
    <x v="508"/>
  </r>
  <r>
    <n v="353680"/>
    <d v="2021-08-06T00:35:13"/>
    <n v="294135"/>
    <n v="118215"/>
    <s v="UTC-4"/>
    <x v="3562"/>
    <x v="137"/>
  </r>
  <r>
    <n v="396458"/>
    <d v="2021-08-19T01:17:10"/>
    <n v="294135"/>
    <n v="102086"/>
    <s v="UTC-4"/>
    <x v="53772"/>
    <x v="206"/>
  </r>
  <r>
    <n v="411285"/>
    <d v="2021-08-22T23:32:19"/>
    <n v="294135"/>
    <n v="443594"/>
    <s v="UTC-4"/>
    <x v="4267"/>
    <x v="151"/>
  </r>
  <r>
    <n v="415244"/>
    <d v="2021-08-24T20:00:16"/>
    <n v="294135"/>
    <n v="127233"/>
    <s v="UTC-4"/>
    <x v="20301"/>
    <x v="315"/>
  </r>
  <r>
    <n v="421742"/>
    <d v="2021-08-27T21:07:51"/>
    <n v="294135"/>
    <n v="376706"/>
    <s v="UTC-4"/>
    <x v="63159"/>
    <x v="48"/>
  </r>
  <r>
    <n v="187235"/>
    <d v="2021-06-18T20:07:16"/>
    <n v="294176"/>
    <n v="405774"/>
    <s v="UTC+0"/>
    <x v="738"/>
    <x v="381"/>
  </r>
  <r>
    <n v="203568"/>
    <d v="2021-06-22T23:50:57"/>
    <n v="294176"/>
    <n v="182191"/>
    <s v="UTC+0"/>
    <x v="37701"/>
    <x v="78"/>
  </r>
  <r>
    <n v="234801"/>
    <d v="2021-07-02T00:04:19"/>
    <n v="294176"/>
    <n v="244574"/>
    <s v="UTC+0"/>
    <x v="65967"/>
    <x v="2261"/>
  </r>
  <r>
    <n v="241789"/>
    <d v="2021-07-03T18:50:22"/>
    <n v="294176"/>
    <n v="23892"/>
    <s v="UTC+0"/>
    <x v="33705"/>
    <x v="47"/>
  </r>
  <r>
    <n v="308498"/>
    <d v="2021-07-24T00:07:16"/>
    <n v="294176"/>
    <n v="118549"/>
    <s v="UTC+0"/>
    <x v="55632"/>
    <x v="612"/>
  </r>
  <r>
    <n v="308932"/>
    <d v="2021-07-24T04:13:29"/>
    <n v="294176"/>
    <n v="230507"/>
    <s v="UTC+0"/>
    <x v="65968"/>
    <x v="16186"/>
  </r>
  <r>
    <n v="371279"/>
    <d v="2021-08-10T19:13:40"/>
    <n v="294176"/>
    <n v="238552"/>
    <s v="UTC+0"/>
    <x v="2268"/>
    <x v="520"/>
  </r>
  <r>
    <n v="381172"/>
    <d v="2021-08-14T02:20:06"/>
    <n v="294176"/>
    <n v="113028"/>
    <s v="UTC+0"/>
    <x v="65969"/>
    <x v="16187"/>
  </r>
  <r>
    <n v="398150"/>
    <d v="2021-08-19T18:37:26"/>
    <n v="294176"/>
    <n v="392636"/>
    <s v="UTC+0"/>
    <x v="65970"/>
    <x v="828"/>
  </r>
  <r>
    <n v="400583"/>
    <d v="2021-08-20T15:53:17"/>
    <n v="294176"/>
    <n v="264316"/>
    <s v="UTC+0"/>
    <x v="51345"/>
    <x v="301"/>
  </r>
  <r>
    <n v="410119"/>
    <d v="2021-08-22T18:10:45"/>
    <n v="294176"/>
    <n v="137327"/>
    <s v="UTC+0"/>
    <x v="20758"/>
    <x v="96"/>
  </r>
  <r>
    <n v="17662"/>
    <d v="2021-04-20T23:16:35"/>
    <n v="294190"/>
    <n v="411922"/>
    <s v="UTC+1"/>
    <x v="65378"/>
    <x v="213"/>
  </r>
  <r>
    <n v="59271"/>
    <d v="2021-05-09T18:34:38"/>
    <n v="294190"/>
    <n v="158978"/>
    <s v="UTC+1"/>
    <x v="16578"/>
    <x v="158"/>
  </r>
  <r>
    <n v="74050"/>
    <d v="2021-05-15T15:42:13"/>
    <n v="294190"/>
    <n v="230507"/>
    <s v="UTC+1"/>
    <x v="22694"/>
    <x v="300"/>
  </r>
  <r>
    <n v="143381"/>
    <d v="2021-06-05T20:56:47"/>
    <n v="294190"/>
    <n v="257793"/>
    <s v="UTC+1"/>
    <x v="13815"/>
    <x v="1"/>
  </r>
  <r>
    <n v="226745"/>
    <d v="2021-06-29T13:34:03"/>
    <n v="294190"/>
    <n v="4199"/>
    <s v="UTC+1"/>
    <x v="58067"/>
    <x v="254"/>
  </r>
  <r>
    <n v="270486"/>
    <d v="2021-07-12T12:31:09"/>
    <n v="294190"/>
    <n v="145209"/>
    <s v="UTC+1"/>
    <x v="65971"/>
    <x v="603"/>
  </r>
  <r>
    <n v="309503"/>
    <d v="2021-07-24T09:26:07"/>
    <n v="294190"/>
    <n v="351192"/>
    <s v="UTC+1"/>
    <x v="65972"/>
    <x v="16188"/>
  </r>
  <r>
    <n v="317015"/>
    <d v="2021-07-25T22:03:48"/>
    <n v="294190"/>
    <n v="365461"/>
    <s v="UTC+1"/>
    <x v="65973"/>
    <x v="14625"/>
  </r>
  <r>
    <n v="335528"/>
    <d v="2021-07-31T16:24:09"/>
    <n v="294190"/>
    <n v="239565"/>
    <s v="UTC+1"/>
    <x v="17018"/>
    <x v="393"/>
  </r>
  <r>
    <n v="343399"/>
    <d v="2021-08-02T14:34:38"/>
    <n v="294190"/>
    <n v="250679"/>
    <s v="UTC+1"/>
    <x v="52048"/>
    <x v="614"/>
  </r>
  <r>
    <n v="349185"/>
    <d v="2021-08-04T17:13:05"/>
    <n v="294190"/>
    <n v="145779"/>
    <s v="UTC+1"/>
    <x v="4441"/>
    <x v="57"/>
  </r>
  <r>
    <n v="406070"/>
    <d v="2021-08-21T19:07:16"/>
    <n v="294190"/>
    <n v="13742"/>
    <s v="UTC+1"/>
    <x v="8817"/>
    <x v="381"/>
  </r>
  <r>
    <n v="7661"/>
    <d v="2021-04-11T14:04:21"/>
    <n v="294219"/>
    <n v="180017"/>
    <s v="UTC+1"/>
    <x v="65974"/>
    <x v="496"/>
  </r>
  <r>
    <n v="15144"/>
    <d v="2021-04-18T19:19:00"/>
    <n v="294219"/>
    <n v="344776"/>
    <s v="UTC+1"/>
    <x v="65975"/>
    <x v="16189"/>
  </r>
  <r>
    <n v="29949"/>
    <d v="2021-04-27T16:38:08"/>
    <n v="294219"/>
    <n v="82850"/>
    <s v="UTC+1"/>
    <x v="65976"/>
    <x v="339"/>
  </r>
  <r>
    <n v="38876"/>
    <d v="2021-05-01T11:08:36"/>
    <n v="294219"/>
    <n v="230027"/>
    <s v="UTC+1"/>
    <x v="65977"/>
    <x v="16190"/>
  </r>
  <r>
    <n v="56684"/>
    <d v="2021-05-08T20:56:47"/>
    <n v="294219"/>
    <n v="394819"/>
    <s v="UTC+1"/>
    <x v="34685"/>
    <x v="1"/>
  </r>
  <r>
    <n v="94585"/>
    <d v="2021-05-22T16:03:11"/>
    <n v="294219"/>
    <n v="118549"/>
    <s v="UTC+1"/>
    <x v="40777"/>
    <x v="412"/>
  </r>
  <r>
    <n v="97803"/>
    <d v="2021-05-23T13:08:26"/>
    <n v="294219"/>
    <n v="137899"/>
    <s v="UTC+1"/>
    <x v="42375"/>
    <x v="712"/>
  </r>
  <r>
    <n v="159521"/>
    <d v="2021-06-11T08:43:12"/>
    <n v="294219"/>
    <n v="151932"/>
    <s v="UTC+1"/>
    <x v="65978"/>
    <x v="1222"/>
  </r>
  <r>
    <n v="171662"/>
    <d v="2021-06-13T18:13:40"/>
    <n v="294219"/>
    <n v="428248"/>
    <s v="UTC+1"/>
    <x v="33726"/>
    <x v="520"/>
  </r>
  <r>
    <n v="172759"/>
    <d v="2021-06-13T22:20:40"/>
    <n v="294219"/>
    <n v="341081"/>
    <s v="UTC+1"/>
    <x v="19481"/>
    <x v="53"/>
  </r>
  <r>
    <n v="178452"/>
    <d v="2021-06-16T11:23:02"/>
    <n v="294219"/>
    <n v="311179"/>
    <s v="UTC+1"/>
    <x v="65979"/>
    <x v="3219"/>
  </r>
  <r>
    <n v="185136"/>
    <d v="2021-06-18T14:34:38"/>
    <n v="294219"/>
    <n v="148570"/>
    <s v="UTC+1"/>
    <x v="8542"/>
    <x v="614"/>
  </r>
  <r>
    <n v="196984"/>
    <d v="2021-06-20T22:29:59"/>
    <n v="294219"/>
    <n v="158978"/>
    <s v="UTC+1"/>
    <x v="46817"/>
    <x v="11"/>
  </r>
  <r>
    <n v="201936"/>
    <d v="2021-06-22T16:49:47"/>
    <n v="294219"/>
    <n v="180863"/>
    <s v="UTC+1"/>
    <x v="65980"/>
    <x v="140"/>
  </r>
  <r>
    <n v="220032"/>
    <d v="2021-06-27T13:50:22"/>
    <n v="294219"/>
    <n v="250679"/>
    <s v="UTC+1"/>
    <x v="39323"/>
    <x v="277"/>
  </r>
  <r>
    <n v="224695"/>
    <d v="2021-06-28T18:36:58"/>
    <n v="294219"/>
    <n v="305874"/>
    <s v="UTC+1"/>
    <x v="30195"/>
    <x v="54"/>
  </r>
  <r>
    <n v="263118"/>
    <d v="2021-07-10T15:23:34"/>
    <n v="294219"/>
    <n v="296118"/>
    <s v="UTC+1"/>
    <x v="13938"/>
    <x v="9"/>
  </r>
  <r>
    <n v="289781"/>
    <d v="2021-07-18T00:12:30"/>
    <n v="294219"/>
    <n v="290149"/>
    <s v="UTC+1"/>
    <x v="65981"/>
    <x v="1192"/>
  </r>
  <r>
    <n v="293228"/>
    <d v="2021-07-18T22:10:19"/>
    <n v="294219"/>
    <n v="82901"/>
    <s v="UTC+1"/>
    <x v="65982"/>
    <x v="16191"/>
  </r>
  <r>
    <n v="328806"/>
    <d v="2021-07-30T02:24:29"/>
    <n v="294219"/>
    <n v="449818"/>
    <s v="UTC+1"/>
    <x v="65983"/>
    <x v="3917"/>
  </r>
  <r>
    <n v="343821"/>
    <d v="2021-08-02T16:40:28"/>
    <n v="294219"/>
    <n v="185049"/>
    <s v="UTC+1"/>
    <x v="65984"/>
    <x v="64"/>
  </r>
  <r>
    <n v="365341"/>
    <d v="2021-08-08T18:16:00"/>
    <n v="294219"/>
    <n v="42035"/>
    <s v="UTC+1"/>
    <x v="10999"/>
    <x v="135"/>
  </r>
  <r>
    <n v="381110"/>
    <d v="2021-08-14T01:48:43"/>
    <n v="294219"/>
    <n v="72841"/>
    <s v="UTC+1"/>
    <x v="65985"/>
    <x v="16192"/>
  </r>
  <r>
    <n v="397224"/>
    <d v="2021-08-19T14:25:55"/>
    <n v="294219"/>
    <n v="55183"/>
    <s v="UTC+1"/>
    <x v="65986"/>
    <x v="2153"/>
  </r>
  <r>
    <n v="419699"/>
    <d v="2021-08-26T17:03:46"/>
    <n v="294219"/>
    <n v="455878"/>
    <s v="UTC+1"/>
    <x v="36200"/>
    <x v="378"/>
  </r>
  <r>
    <n v="217418"/>
    <d v="2021-06-26T20:42:54"/>
    <n v="294227"/>
    <n v="301535"/>
    <s v="UTC+0"/>
    <x v="65987"/>
    <x v="16193"/>
  </r>
  <r>
    <n v="255463"/>
    <d v="2021-07-08T16:51:32"/>
    <n v="294227"/>
    <n v="343491"/>
    <s v="UTC+0"/>
    <x v="34022"/>
    <x v="223"/>
  </r>
  <r>
    <n v="259218"/>
    <d v="2021-07-09T18:13:05"/>
    <n v="294227"/>
    <n v="118549"/>
    <s v="UTC+0"/>
    <x v="4541"/>
    <x v="57"/>
  </r>
  <r>
    <n v="309626"/>
    <d v="2021-07-24T10:12:00"/>
    <n v="294227"/>
    <n v="115218"/>
    <s v="UTC+0"/>
    <x v="65988"/>
    <x v="942"/>
  </r>
  <r>
    <n v="329672"/>
    <d v="2021-07-30T13:56:47"/>
    <n v="294227"/>
    <n v="254768"/>
    <s v="UTC+0"/>
    <x v="14191"/>
    <x v="183"/>
  </r>
  <r>
    <n v="337634"/>
    <d v="2021-07-31T22:27:04"/>
    <n v="294227"/>
    <n v="439981"/>
    <s v="UTC+0"/>
    <x v="22239"/>
    <x v="52"/>
  </r>
  <r>
    <n v="347305"/>
    <d v="2021-08-03T19:48:37"/>
    <n v="294227"/>
    <n v="438697"/>
    <s v="UTC+0"/>
    <x v="702"/>
    <x v="81"/>
  </r>
  <r>
    <n v="370152"/>
    <d v="2021-08-10T15:46:17"/>
    <n v="294227"/>
    <n v="230507"/>
    <s v="UTC+0"/>
    <x v="1415"/>
    <x v="93"/>
  </r>
  <r>
    <n v="378860"/>
    <d v="2021-08-13T16:28:14"/>
    <n v="294227"/>
    <n v="471403"/>
    <s v="UTC+0"/>
    <x v="9509"/>
    <x v="128"/>
  </r>
  <r>
    <n v="395988"/>
    <d v="2021-08-18T20:09:35"/>
    <n v="294227"/>
    <n v="472712"/>
    <s v="UTC+0"/>
    <x v="16913"/>
    <x v="29"/>
  </r>
  <r>
    <n v="406940"/>
    <d v="2021-08-21T22:38:43"/>
    <n v="294227"/>
    <n v="423849"/>
    <s v="UTC+0"/>
    <x v="65964"/>
    <x v="97"/>
  </r>
  <r>
    <n v="125528"/>
    <d v="2021-05-31T02:31:44"/>
    <n v="294254"/>
    <n v="111368"/>
    <s v="UTC+0"/>
    <x v="59595"/>
    <x v="289"/>
  </r>
  <r>
    <n v="159308"/>
    <d v="2021-06-11T02:08:26"/>
    <n v="294254"/>
    <n v="180863"/>
    <s v="UTC+0"/>
    <x v="65989"/>
    <x v="439"/>
  </r>
  <r>
    <n v="164847"/>
    <d v="2021-06-12T12:26:39"/>
    <n v="294254"/>
    <n v="3001"/>
    <s v="UTC+0"/>
    <x v="65990"/>
    <x v="16194"/>
  </r>
  <r>
    <n v="166508"/>
    <d v="2021-06-12T17:54:27"/>
    <n v="294254"/>
    <n v="473867"/>
    <s v="UTC+0"/>
    <x v="52974"/>
    <x v="163"/>
  </r>
  <r>
    <n v="177882"/>
    <d v="2021-06-15T21:56:47"/>
    <n v="294254"/>
    <n v="274147"/>
    <s v="UTC+0"/>
    <x v="4047"/>
    <x v="1"/>
  </r>
  <r>
    <n v="180434"/>
    <d v="2021-06-16T21:37:26"/>
    <n v="294254"/>
    <n v="411922"/>
    <s v="UTC+0"/>
    <x v="65991"/>
    <x v="1453"/>
  </r>
  <r>
    <n v="186950"/>
    <d v="2021-06-18T19:22:59"/>
    <n v="294254"/>
    <n v="306746"/>
    <s v="UTC+0"/>
    <x v="8246"/>
    <x v="456"/>
  </r>
  <r>
    <n v="206410"/>
    <d v="2021-06-23T23:48:29"/>
    <n v="294254"/>
    <n v="455631"/>
    <s v="UTC+0"/>
    <x v="65992"/>
    <x v="4119"/>
  </r>
  <r>
    <n v="215425"/>
    <d v="2021-06-26T14:23:28"/>
    <n v="294254"/>
    <n v="126642"/>
    <s v="UTC+0"/>
    <x v="65993"/>
    <x v="16195"/>
  </r>
  <r>
    <n v="210912"/>
    <d v="2021-06-25T14:49:12"/>
    <n v="294276"/>
    <n v="411922"/>
    <s v="UTC+2"/>
    <x v="4543"/>
    <x v="445"/>
  </r>
  <r>
    <n v="216500"/>
    <d v="2021-06-26T17:13:40"/>
    <n v="294276"/>
    <n v="119655"/>
    <s v="UTC+2"/>
    <x v="35361"/>
    <x v="520"/>
  </r>
  <r>
    <n v="279636"/>
    <d v="2021-07-15T14:07:16"/>
    <n v="294276"/>
    <n v="394819"/>
    <s v="UTC+2"/>
    <x v="65994"/>
    <x v="541"/>
  </r>
  <r>
    <n v="384494"/>
    <d v="2021-08-14T20:15:25"/>
    <n v="294276"/>
    <n v="118549"/>
    <s v="UTC+2"/>
    <x v="8838"/>
    <x v="297"/>
  </r>
  <r>
    <n v="18371"/>
    <d v="2021-04-21T16:55:02"/>
    <n v="294286"/>
    <n v="373732"/>
    <s v="UTC+2"/>
    <x v="22722"/>
    <x v="46"/>
  </r>
  <r>
    <n v="22099"/>
    <d v="2021-04-23T21:22:34"/>
    <n v="294286"/>
    <n v="31837"/>
    <s v="UTC+2"/>
    <x v="65995"/>
    <x v="1064"/>
  </r>
  <r>
    <n v="56036"/>
    <d v="2021-05-08T18:04:56"/>
    <n v="294286"/>
    <n v="155428"/>
    <s v="UTC+2"/>
    <x v="54054"/>
    <x v="58"/>
  </r>
  <r>
    <n v="94471"/>
    <d v="2021-05-22T15:42:48"/>
    <n v="294286"/>
    <n v="344690"/>
    <s v="UTC+2"/>
    <x v="51536"/>
    <x v="247"/>
  </r>
  <r>
    <n v="100684"/>
    <d v="2021-05-24T07:54:27"/>
    <n v="294286"/>
    <n v="118549"/>
    <s v="UTC+2"/>
    <x v="65996"/>
    <x v="4643"/>
  </r>
  <r>
    <n v="135649"/>
    <d v="2021-06-03T22:07:16"/>
    <n v="294286"/>
    <n v="54228"/>
    <s v="UTC+2"/>
    <x v="33764"/>
    <x v="612"/>
  </r>
  <r>
    <n v="160588"/>
    <d v="2021-06-11T15:03:11"/>
    <n v="294286"/>
    <n v="230778"/>
    <s v="UTC+2"/>
    <x v="11503"/>
    <x v="412"/>
  </r>
  <r>
    <n v="182812"/>
    <d v="2021-06-17T19:42:48"/>
    <n v="294286"/>
    <n v="251574"/>
    <s v="UTC+2"/>
    <x v="1834"/>
    <x v="139"/>
  </r>
  <r>
    <n v="183765"/>
    <d v="2021-06-17T23:24:09"/>
    <n v="294286"/>
    <n v="389702"/>
    <s v="UTC+2"/>
    <x v="65072"/>
    <x v="710"/>
  </r>
  <r>
    <n v="191848"/>
    <d v="2021-06-19T19:33:07"/>
    <n v="294286"/>
    <n v="439981"/>
    <s v="UTC+2"/>
    <x v="65997"/>
    <x v="4153"/>
  </r>
  <r>
    <n v="204074"/>
    <d v="2021-06-23T13:16:00"/>
    <n v="294286"/>
    <n v="43842"/>
    <s v="UTC+2"/>
    <x v="65998"/>
    <x v="94"/>
  </r>
  <r>
    <n v="208258"/>
    <d v="2021-06-24T17:55:37"/>
    <n v="294286"/>
    <n v="351192"/>
    <s v="UTC+2"/>
    <x v="16975"/>
    <x v="190"/>
  </r>
  <r>
    <n v="242721"/>
    <d v="2021-07-03T21:34:38"/>
    <n v="294286"/>
    <n v="64078"/>
    <s v="UTC+2"/>
    <x v="65999"/>
    <x v="116"/>
  </r>
  <r>
    <n v="254487"/>
    <d v="2021-07-07T23:21:49"/>
    <n v="294286"/>
    <n v="118079"/>
    <s v="UTC+2"/>
    <x v="30351"/>
    <x v="567"/>
  </r>
  <r>
    <n v="267314"/>
    <d v="2021-07-11T14:00:16"/>
    <n v="294286"/>
    <n v="404226"/>
    <s v="UTC+2"/>
    <x v="41366"/>
    <x v="315"/>
  </r>
  <r>
    <n v="276894"/>
    <d v="2021-07-14T15:40:28"/>
    <n v="294286"/>
    <n v="230507"/>
    <s v="UTC+2"/>
    <x v="21680"/>
    <x v="64"/>
  </r>
  <r>
    <n v="366848"/>
    <d v="2021-08-09T10:12:58"/>
    <n v="294286"/>
    <n v="193091"/>
    <s v="UTC+2"/>
    <x v="66000"/>
    <x v="4734"/>
  </r>
  <r>
    <n v="405008"/>
    <d v="2021-08-21T15:05:31"/>
    <n v="294286"/>
    <n v="345550"/>
    <s v="UTC+2"/>
    <x v="63938"/>
    <x v="89"/>
  </r>
  <r>
    <n v="422776"/>
    <d v="2021-08-28T16:57:21"/>
    <n v="294286"/>
    <n v="171702"/>
    <s v="UTC+2"/>
    <x v="66001"/>
    <x v="84"/>
  </r>
  <r>
    <n v="147746"/>
    <d v="2021-06-06T23:14:15"/>
    <n v="294287"/>
    <n v="86587"/>
    <s v="UTC+1"/>
    <x v="15388"/>
    <x v="189"/>
  </r>
  <r>
    <n v="297014"/>
    <d v="2021-07-20T15:02:36"/>
    <n v="294287"/>
    <n v="226824"/>
    <s v="UTC+1"/>
    <x v="17401"/>
    <x v="348"/>
  </r>
  <r>
    <n v="370948"/>
    <d v="2021-08-10T17:59:41"/>
    <n v="294287"/>
    <n v="107006"/>
    <s v="UTC+1"/>
    <x v="5664"/>
    <x v="168"/>
  </r>
  <r>
    <n v="372943"/>
    <d v="2021-08-11T16:03:11"/>
    <n v="294287"/>
    <n v="250679"/>
    <s v="UTC+1"/>
    <x v="1475"/>
    <x v="412"/>
  </r>
  <r>
    <n v="228314"/>
    <d v="2021-06-29T19:25:54"/>
    <n v="294289"/>
    <n v="244574"/>
    <s v="UTC+1"/>
    <x v="22143"/>
    <x v="44"/>
  </r>
  <r>
    <n v="271530"/>
    <d v="2021-07-12T17:31:44"/>
    <n v="294289"/>
    <n v="41396"/>
    <s v="UTC+1"/>
    <x v="21464"/>
    <x v="622"/>
  </r>
  <r>
    <n v="288351"/>
    <d v="2021-07-17T18:51:53"/>
    <n v="294289"/>
    <n v="189009"/>
    <s v="UTC+1"/>
    <x v="66002"/>
    <x v="16196"/>
  </r>
  <r>
    <n v="301563"/>
    <d v="2021-07-21T22:20:40"/>
    <n v="294289"/>
    <n v="411922"/>
    <s v="UTC+1"/>
    <x v="61017"/>
    <x v="53"/>
  </r>
  <r>
    <n v="324045"/>
    <d v="2021-07-28T14:04:21"/>
    <n v="294289"/>
    <n v="368115"/>
    <s v="UTC+1"/>
    <x v="66003"/>
    <x v="496"/>
  </r>
  <r>
    <n v="412569"/>
    <d v="2021-08-23T17:08:26"/>
    <n v="294289"/>
    <n v="347367"/>
    <s v="UTC+1"/>
    <x v="41652"/>
    <x v="43"/>
  </r>
  <r>
    <n v="117471"/>
    <d v="2021-05-29T13:43:58"/>
    <n v="294441"/>
    <n v="411922"/>
    <s v="UTC+2"/>
    <x v="39264"/>
    <x v="425"/>
  </r>
  <r>
    <n v="138605"/>
    <d v="2021-06-04T18:58:31"/>
    <n v="294441"/>
    <n v="273920"/>
    <s v="UTC+2"/>
    <x v="9895"/>
    <x v="360"/>
  </r>
  <r>
    <n v="170757"/>
    <d v="2021-06-13T15:12:30"/>
    <n v="294441"/>
    <n v="154256"/>
    <s v="UTC+2"/>
    <x v="26699"/>
    <x v="249"/>
  </r>
  <r>
    <n v="192749"/>
    <d v="2021-06-19T22:57:20"/>
    <n v="294441"/>
    <n v="65828"/>
    <s v="UTC+2"/>
    <x v="66004"/>
    <x v="16197"/>
  </r>
  <r>
    <n v="201599"/>
    <d v="2021-06-22T15:31:09"/>
    <n v="294441"/>
    <n v="134888"/>
    <s v="UTC+2"/>
    <x v="19272"/>
    <x v="12"/>
  </r>
  <r>
    <n v="229984"/>
    <d v="2021-06-30T13:22:59"/>
    <n v="294441"/>
    <n v="21760"/>
    <s v="UTC+2"/>
    <x v="66005"/>
    <x v="527"/>
  </r>
  <r>
    <n v="238634"/>
    <d v="2021-07-03T01:15:50"/>
    <n v="294441"/>
    <n v="329376"/>
    <s v="UTC+2"/>
    <x v="66006"/>
    <x v="654"/>
  </r>
  <r>
    <n v="273958"/>
    <d v="2021-07-13T15:40:28"/>
    <n v="294441"/>
    <n v="242428"/>
    <s v="UTC+2"/>
    <x v="40640"/>
    <x v="64"/>
  </r>
  <r>
    <n v="303789"/>
    <d v="2021-07-22T18:21:14"/>
    <n v="294441"/>
    <n v="88863"/>
    <s v="UTC+2"/>
    <x v="63432"/>
    <x v="219"/>
  </r>
  <r>
    <n v="351261"/>
    <d v="2021-08-05T12:20:05"/>
    <n v="294441"/>
    <n v="204218"/>
    <s v="UTC+2"/>
    <x v="44274"/>
    <x v="186"/>
  </r>
  <r>
    <n v="365563"/>
    <d v="2021-08-08T19:03:11"/>
    <n v="294441"/>
    <n v="230507"/>
    <s v="UTC+2"/>
    <x v="16947"/>
    <x v="198"/>
  </r>
  <r>
    <n v="379476"/>
    <d v="2021-08-13T18:42:13"/>
    <n v="294441"/>
    <n v="145779"/>
    <s v="UTC+2"/>
    <x v="24325"/>
    <x v="290"/>
  </r>
  <r>
    <n v="389530"/>
    <d v="2021-08-16T11:17:10"/>
    <n v="294441"/>
    <n v="471018"/>
    <s v="UTC+2"/>
    <x v="30201"/>
    <x v="305"/>
  </r>
  <r>
    <n v="406985"/>
    <d v="2021-08-21T22:55:24"/>
    <n v="294441"/>
    <n v="191893"/>
    <s v="UTC+2"/>
    <x v="66007"/>
    <x v="16198"/>
  </r>
  <r>
    <n v="419532"/>
    <d v="2021-08-26T15:59:06"/>
    <n v="294441"/>
    <n v="261266"/>
    <s v="UTC+2"/>
    <x v="23305"/>
    <x v="252"/>
  </r>
  <r>
    <n v="115761"/>
    <d v="2021-05-29T01:41:17"/>
    <n v="294493"/>
    <n v="411922"/>
    <s v="UTC+1"/>
    <x v="66008"/>
    <x v="2655"/>
  </r>
  <r>
    <n v="120339"/>
    <d v="2021-05-29T21:24:44"/>
    <n v="294493"/>
    <n v="84636"/>
    <s v="UTC+1"/>
    <x v="58124"/>
    <x v="82"/>
  </r>
  <r>
    <n v="123680"/>
    <d v="2021-05-30T17:45:42"/>
    <n v="294493"/>
    <n v="439981"/>
    <s v="UTC+1"/>
    <x v="22651"/>
    <x v="69"/>
  </r>
  <r>
    <n v="141237"/>
    <d v="2021-06-05T12:43:42"/>
    <n v="294493"/>
    <n v="347008"/>
    <s v="UTC+1"/>
    <x v="66009"/>
    <x v="16199"/>
  </r>
  <r>
    <n v="206357"/>
    <d v="2021-06-23T23:16:35"/>
    <n v="294493"/>
    <n v="243473"/>
    <s v="UTC+1"/>
    <x v="6784"/>
    <x v="213"/>
  </r>
  <r>
    <n v="224725"/>
    <d v="2021-06-28T18:41:38"/>
    <n v="294493"/>
    <n v="460179"/>
    <s v="UTC+1"/>
    <x v="3637"/>
    <x v="130"/>
  </r>
  <r>
    <n v="277370"/>
    <d v="2021-07-14T17:38:43"/>
    <n v="294493"/>
    <n v="153893"/>
    <s v="UTC+1"/>
    <x v="22690"/>
    <x v="433"/>
  </r>
  <r>
    <n v="331713"/>
    <d v="2021-07-30T19:53:52"/>
    <n v="294493"/>
    <n v="421199"/>
    <s v="UTC+1"/>
    <x v="12284"/>
    <x v="104"/>
  </r>
  <r>
    <n v="377427"/>
    <d v="2021-08-13T01:38:24"/>
    <n v="294493"/>
    <n v="244574"/>
    <s v="UTC+1"/>
    <x v="66010"/>
    <x v="1513"/>
  </r>
  <r>
    <n v="405193"/>
    <d v="2021-08-21T15:42:29"/>
    <n v="294493"/>
    <n v="263296"/>
    <s v="UTC+1"/>
    <x v="66011"/>
    <x v="16200"/>
  </r>
  <r>
    <n v="404302"/>
    <d v="2021-08-21T11:59:41"/>
    <n v="294535"/>
    <n v="347393"/>
    <s v="UTC+3"/>
    <x v="66012"/>
    <x v="185"/>
  </r>
  <r>
    <n v="409533"/>
    <d v="2021-08-22T17:04:56"/>
    <n v="294535"/>
    <n v="230507"/>
    <s v="UTC+3"/>
    <x v="50812"/>
    <x v="58"/>
  </r>
  <r>
    <n v="226159"/>
    <d v="2021-06-29T05:57:21"/>
    <n v="294547"/>
    <n v="466792"/>
    <s v="UTC-7"/>
    <x v="26503"/>
    <x v="336"/>
  </r>
  <r>
    <n v="246803"/>
    <d v="2021-07-04T23:55:42"/>
    <n v="294547"/>
    <n v="411922"/>
    <s v="UTC-7"/>
    <x v="66013"/>
    <x v="1715"/>
  </r>
  <r>
    <n v="278801"/>
    <d v="2021-07-15T02:27:39"/>
    <n v="294547"/>
    <n v="347367"/>
    <s v="UTC-7"/>
    <x v="11353"/>
    <x v="368"/>
  </r>
  <r>
    <n v="361985"/>
    <d v="2021-08-07T21:53:52"/>
    <n v="294547"/>
    <n v="114057"/>
    <s v="UTC-7"/>
    <x v="66014"/>
    <x v="3712"/>
  </r>
  <r>
    <n v="362749"/>
    <d v="2021-08-08T02:36:22"/>
    <n v="294547"/>
    <n v="250679"/>
    <s v="UTC-7"/>
    <x v="66015"/>
    <x v="15586"/>
  </r>
  <r>
    <n v="403113"/>
    <d v="2021-08-21T00:35:48"/>
    <n v="294547"/>
    <n v="227775"/>
    <s v="UTC-7"/>
    <x v="4507"/>
    <x v="492"/>
  </r>
  <r>
    <n v="405281"/>
    <d v="2021-08-21T16:07:42"/>
    <n v="294547"/>
    <n v="196571"/>
    <s v="UTC-7"/>
    <x v="66016"/>
    <x v="13442"/>
  </r>
  <r>
    <n v="418307"/>
    <d v="2021-08-25T21:48:02"/>
    <n v="294547"/>
    <n v="191893"/>
    <s v="UTC-7"/>
    <x v="40563"/>
    <x v="258"/>
  </r>
  <r>
    <n v="421170"/>
    <d v="2021-08-27T05:43:23"/>
    <n v="294547"/>
    <n v="150985"/>
    <s v="UTC-7"/>
    <x v="50347"/>
    <x v="191"/>
  </r>
  <r>
    <n v="21115"/>
    <d v="2021-04-23T16:59:41"/>
    <n v="294568"/>
    <n v="293657"/>
    <s v="UTC+2"/>
    <x v="35507"/>
    <x v="168"/>
  </r>
  <r>
    <n v="26238"/>
    <d v="2021-04-25T11:54:27"/>
    <n v="294568"/>
    <n v="158978"/>
    <s v="UTC+2"/>
    <x v="66017"/>
    <x v="131"/>
  </r>
  <r>
    <n v="55979"/>
    <d v="2021-05-08T17:46:35"/>
    <n v="294568"/>
    <n v="29544"/>
    <s v="UTC+2"/>
    <x v="66018"/>
    <x v="16201"/>
  </r>
  <r>
    <n v="56591"/>
    <d v="2021-05-08T20:34:03"/>
    <n v="294568"/>
    <n v="89017"/>
    <s v="UTC+2"/>
    <x v="43213"/>
    <x v="8"/>
  </r>
  <r>
    <n v="70564"/>
    <d v="2021-05-14T16:48:02"/>
    <n v="294568"/>
    <n v="16360"/>
    <s v="UTC+2"/>
    <x v="8157"/>
    <x v="103"/>
  </r>
  <r>
    <n v="117976"/>
    <d v="2021-05-29T15:12:30"/>
    <n v="294568"/>
    <n v="227775"/>
    <s v="UTC+2"/>
    <x v="35669"/>
    <x v="249"/>
  </r>
  <r>
    <n v="123404"/>
    <d v="2021-05-30T16:50:22"/>
    <n v="294568"/>
    <n v="93802"/>
    <s v="UTC+2"/>
    <x v="3628"/>
    <x v="47"/>
  </r>
  <r>
    <n v="132085"/>
    <d v="2021-06-02T16:13:05"/>
    <n v="294568"/>
    <n v="351192"/>
    <s v="UTC+2"/>
    <x v="7658"/>
    <x v="57"/>
  </r>
  <r>
    <n v="166054"/>
    <d v="2021-06-12T16:36:51"/>
    <n v="294568"/>
    <n v="276543"/>
    <s v="UTC+2"/>
    <x v="66019"/>
    <x v="16084"/>
  </r>
  <r>
    <n v="174696"/>
    <d v="2021-06-14T18:46:52"/>
    <n v="294568"/>
    <n v="304722"/>
    <s v="UTC+2"/>
    <x v="33564"/>
    <x v="114"/>
  </r>
  <r>
    <n v="214791"/>
    <d v="2021-06-26T11:54:27"/>
    <n v="294568"/>
    <n v="108812"/>
    <s v="UTC+2"/>
    <x v="146"/>
    <x v="131"/>
  </r>
  <r>
    <n v="306657"/>
    <d v="2021-07-23T16:29:24"/>
    <n v="294568"/>
    <n v="397531"/>
    <s v="UTC+2"/>
    <x v="29908"/>
    <x v="373"/>
  </r>
  <r>
    <n v="315608"/>
    <d v="2021-07-25T17:36:58"/>
    <n v="294568"/>
    <n v="474478"/>
    <s v="UTC+2"/>
    <x v="23995"/>
    <x v="54"/>
  </r>
  <r>
    <n v="332016"/>
    <d v="2021-07-30T20:22:24"/>
    <n v="294568"/>
    <n v="266419"/>
    <s v="UTC+2"/>
    <x v="5551"/>
    <x v="75"/>
  </r>
  <r>
    <n v="334689"/>
    <d v="2021-07-31T13:39:18"/>
    <n v="294568"/>
    <n v="239565"/>
    <s v="UTC+2"/>
    <x v="2455"/>
    <x v="550"/>
  </r>
  <r>
    <n v="351662"/>
    <d v="2021-08-05T15:38:08"/>
    <n v="294568"/>
    <n v="445008"/>
    <s v="UTC+2"/>
    <x v="31587"/>
    <x v="339"/>
  </r>
  <r>
    <n v="384853"/>
    <d v="2021-08-14T21:25:19"/>
    <n v="294568"/>
    <n v="250679"/>
    <s v="UTC+2"/>
    <x v="37740"/>
    <x v="347"/>
  </r>
  <r>
    <n v="398822"/>
    <d v="2021-08-19T22:25:54"/>
    <n v="294568"/>
    <n v="182191"/>
    <s v="UTC+2"/>
    <x v="66020"/>
    <x v="335"/>
  </r>
  <r>
    <n v="417001"/>
    <d v="2021-08-25T16:57:21"/>
    <n v="294568"/>
    <n v="154228"/>
    <s v="UTC+2"/>
    <x v="41956"/>
    <x v="84"/>
  </r>
  <r>
    <n v="105650"/>
    <d v="2021-05-26T02:24:00"/>
    <n v="294578"/>
    <n v="202914"/>
    <s v="UTC+6"/>
    <x v="66021"/>
    <x v="1198"/>
  </r>
  <r>
    <n v="148561"/>
    <d v="2021-06-07T14:44:33"/>
    <n v="294578"/>
    <n v="134973"/>
    <s v="UTC+6"/>
    <x v="9547"/>
    <x v="65"/>
  </r>
  <r>
    <n v="178478"/>
    <d v="2021-06-16T11:45:07"/>
    <n v="294578"/>
    <n v="417467"/>
    <s v="UTC+6"/>
    <x v="13734"/>
    <x v="17"/>
  </r>
  <r>
    <n v="194426"/>
    <d v="2021-06-20T13:27:39"/>
    <n v="294578"/>
    <n v="254768"/>
    <s v="UTC+6"/>
    <x v="38485"/>
    <x v="368"/>
  </r>
  <r>
    <n v="198721"/>
    <d v="2021-06-21T16:50:22"/>
    <n v="294578"/>
    <n v="331902"/>
    <s v="UTC+6"/>
    <x v="9780"/>
    <x v="369"/>
  </r>
  <r>
    <n v="203913"/>
    <d v="2021-06-23T11:49:47"/>
    <n v="294578"/>
    <n v="253722"/>
    <s v="UTC+6"/>
    <x v="14769"/>
    <x v="140"/>
  </r>
  <r>
    <n v="210055"/>
    <d v="2021-06-25T10:18:55"/>
    <n v="294578"/>
    <n v="273454"/>
    <s v="UTC+6"/>
    <x v="63652"/>
    <x v="380"/>
  </r>
  <r>
    <n v="235377"/>
    <d v="2021-07-02T13:25:19"/>
    <n v="294578"/>
    <n v="230507"/>
    <s v="UTC+6"/>
    <x v="2653"/>
    <x v="402"/>
  </r>
  <r>
    <n v="243643"/>
    <d v="2021-07-04T06:10:05"/>
    <n v="294578"/>
    <n v="396686"/>
    <s v="UTC+6"/>
    <x v="66022"/>
    <x v="2541"/>
  </r>
  <r>
    <n v="273552"/>
    <d v="2021-07-13T13:36:58"/>
    <n v="294578"/>
    <n v="187118"/>
    <s v="UTC+6"/>
    <x v="7222"/>
    <x v="54"/>
  </r>
  <r>
    <n v="279181"/>
    <d v="2021-07-15T10:37:33"/>
    <n v="294578"/>
    <n v="158978"/>
    <s v="UTC+6"/>
    <x v="49794"/>
    <x v="274"/>
  </r>
  <r>
    <n v="326841"/>
    <d v="2021-07-29T12:59:41"/>
    <n v="294578"/>
    <n v="204394"/>
    <s v="UTC+6"/>
    <x v="56185"/>
    <x v="168"/>
  </r>
  <r>
    <n v="329830"/>
    <d v="2021-07-30T14:35:13"/>
    <n v="294578"/>
    <n v="182984"/>
    <s v="UTC+6"/>
    <x v="16805"/>
    <x v="137"/>
  </r>
  <r>
    <n v="345630"/>
    <d v="2021-08-03T13:53:17"/>
    <n v="294578"/>
    <n v="439981"/>
    <s v="UTC+6"/>
    <x v="3599"/>
    <x v="100"/>
  </r>
  <r>
    <n v="354528"/>
    <d v="2021-08-06T13:46:17"/>
    <n v="294578"/>
    <n v="154256"/>
    <s v="UTC+6"/>
    <x v="33020"/>
    <x v="316"/>
  </r>
  <r>
    <n v="379132"/>
    <d v="2021-08-13T17:27:39"/>
    <n v="294578"/>
    <n v="173184"/>
    <s v="UTC+6"/>
    <x v="19917"/>
    <x v="446"/>
  </r>
  <r>
    <n v="382997"/>
    <d v="2021-08-14T15:10:32"/>
    <n v="294578"/>
    <n v="168838"/>
    <s v="UTC+6"/>
    <x v="66023"/>
    <x v="16202"/>
  </r>
  <r>
    <n v="387085"/>
    <d v="2021-08-15T15:05:46"/>
    <n v="294578"/>
    <n v="125262"/>
    <s v="UTC+6"/>
    <x v="66024"/>
    <x v="5647"/>
  </r>
  <r>
    <n v="399426"/>
    <d v="2021-08-20T09:36:58"/>
    <n v="294578"/>
    <n v="250679"/>
    <s v="UTC+6"/>
    <x v="12566"/>
    <x v="117"/>
  </r>
  <r>
    <n v="403994"/>
    <d v="2021-08-21T09:36:16"/>
    <n v="294578"/>
    <n v="234810"/>
    <s v="UTC+6"/>
    <x v="66025"/>
    <x v="16203"/>
  </r>
  <r>
    <n v="408752"/>
    <d v="2021-08-22T13:43:58"/>
    <n v="294578"/>
    <n v="394819"/>
    <s v="UTC+6"/>
    <x v="18769"/>
    <x v="20"/>
  </r>
  <r>
    <n v="230853"/>
    <d v="2021-06-30T17:52:07"/>
    <n v="294640"/>
    <n v="182984"/>
    <s v="UTC+0"/>
    <x v="23094"/>
    <x v="203"/>
  </r>
  <r>
    <n v="238108"/>
    <d v="2021-07-02T21:56:47"/>
    <n v="294640"/>
    <n v="351192"/>
    <s v="UTC+0"/>
    <x v="10561"/>
    <x v="1"/>
  </r>
  <r>
    <n v="249482"/>
    <d v="2021-07-05T22:59:41"/>
    <n v="294640"/>
    <n v="346056"/>
    <s v="UTC+0"/>
    <x v="2249"/>
    <x v="124"/>
  </r>
  <r>
    <n v="251838"/>
    <d v="2021-07-06T21:56:47"/>
    <n v="294640"/>
    <n v="180863"/>
    <s v="UTC+0"/>
    <x v="185"/>
    <x v="1"/>
  </r>
  <r>
    <n v="323855"/>
    <d v="2021-07-28T13:00:29"/>
    <n v="294640"/>
    <n v="292531"/>
    <s v="UTC+0"/>
    <x v="66026"/>
    <x v="3369"/>
  </r>
  <r>
    <n v="366342"/>
    <d v="2021-08-08T22:30:37"/>
    <n v="294640"/>
    <n v="21760"/>
    <s v="UTC+0"/>
    <x v="66027"/>
    <x v="16204"/>
  </r>
  <r>
    <n v="229937"/>
    <d v="2021-06-30T13:01:26"/>
    <n v="294645"/>
    <n v="197508"/>
    <s v="UTC+1"/>
    <x v="64182"/>
    <x v="77"/>
  </r>
  <r>
    <n v="233177"/>
    <d v="2021-07-01T16:10:10"/>
    <n v="294645"/>
    <n v="411922"/>
    <s v="UTC+1"/>
    <x v="33704"/>
    <x v="398"/>
  </r>
  <r>
    <n v="238329"/>
    <d v="2021-07-02T23:04:56"/>
    <n v="294645"/>
    <n v="310239"/>
    <s v="UTC+1"/>
    <x v="6438"/>
    <x v="422"/>
  </r>
  <r>
    <n v="248281"/>
    <d v="2021-07-05T16:28:49"/>
    <n v="294645"/>
    <n v="379859"/>
    <s v="UTC+1"/>
    <x v="547"/>
    <x v="353"/>
  </r>
  <r>
    <n v="253523"/>
    <d v="2021-07-07T18:29:59"/>
    <n v="294645"/>
    <n v="42705"/>
    <s v="UTC+1"/>
    <x v="37683"/>
    <x v="251"/>
  </r>
  <r>
    <n v="322025"/>
    <d v="2021-07-27T18:34:38"/>
    <n v="294645"/>
    <n v="327633"/>
    <s v="UTC+1"/>
    <x v="25906"/>
    <x v="158"/>
  </r>
  <r>
    <n v="324510"/>
    <d v="2021-07-28T16:05:31"/>
    <n v="294645"/>
    <n v="158978"/>
    <s v="UTC+1"/>
    <x v="3383"/>
    <x v="89"/>
  </r>
  <r>
    <n v="336928"/>
    <d v="2021-07-31T20:12:30"/>
    <n v="294645"/>
    <n v="180017"/>
    <s v="UTC+1"/>
    <x v="23371"/>
    <x v="87"/>
  </r>
  <r>
    <n v="347384"/>
    <d v="2021-08-03T20:19:30"/>
    <n v="294645"/>
    <n v="432050"/>
    <s v="UTC+1"/>
    <x v="33820"/>
    <x v="134"/>
  </r>
  <r>
    <n v="383157"/>
    <d v="2021-08-14T15:51:32"/>
    <n v="294645"/>
    <n v="119030"/>
    <s v="UTC+1"/>
    <x v="17209"/>
    <x v="223"/>
  </r>
  <r>
    <n v="234448"/>
    <d v="2021-07-01T21:44:10"/>
    <n v="294688"/>
    <n v="411922"/>
    <s v="UTC+2"/>
    <x v="66028"/>
    <x v="862"/>
  </r>
  <r>
    <n v="250969"/>
    <d v="2021-07-06T16:45:42"/>
    <n v="294688"/>
    <n v="396686"/>
    <s v="UTC+2"/>
    <x v="38494"/>
    <x v="69"/>
  </r>
  <r>
    <n v="285368"/>
    <d v="2021-07-17T00:43:20"/>
    <n v="294688"/>
    <n v="95638"/>
    <s v="UTC+2"/>
    <x v="66029"/>
    <x v="16205"/>
  </r>
  <r>
    <n v="289545"/>
    <d v="2021-07-17T23:05:31"/>
    <n v="294688"/>
    <n v="154256"/>
    <s v="UTC+2"/>
    <x v="66030"/>
    <x v="586"/>
  </r>
  <r>
    <n v="290451"/>
    <d v="2021-07-18T07:33:50"/>
    <n v="294688"/>
    <n v="95024"/>
    <s v="UTC+2"/>
    <x v="66031"/>
    <x v="16206"/>
  </r>
  <r>
    <n v="351526"/>
    <d v="2021-08-05T14:30:34"/>
    <n v="294688"/>
    <n v="108961"/>
    <s v="UTC+2"/>
    <x v="5345"/>
    <x v="218"/>
  </r>
  <r>
    <n v="375691"/>
    <d v="2021-08-12T16:08:26"/>
    <n v="294688"/>
    <n v="51317"/>
    <s v="UTC+2"/>
    <x v="19888"/>
    <x v="43"/>
  </r>
  <r>
    <n v="393725"/>
    <d v="2021-08-17T22:23:34"/>
    <n v="294688"/>
    <n v="180863"/>
    <s v="UTC+2"/>
    <x v="66032"/>
    <x v="395"/>
  </r>
  <r>
    <n v="395130"/>
    <d v="2021-08-18T15:47:27"/>
    <n v="294688"/>
    <n v="428248"/>
    <s v="UTC+2"/>
    <x v="25869"/>
    <x v="253"/>
  </r>
  <r>
    <n v="105449"/>
    <d v="2021-05-25T23:23:34"/>
    <n v="294692"/>
    <n v="158978"/>
    <s v="UTC+1"/>
    <x v="55684"/>
    <x v="395"/>
  </r>
  <r>
    <n v="116875"/>
    <d v="2021-05-29T11:14:24"/>
    <n v="294692"/>
    <n v="183697"/>
    <s v="UTC+1"/>
    <x v="66033"/>
    <x v="1790"/>
  </r>
  <r>
    <n v="119452"/>
    <d v="2021-05-29T18:55:12"/>
    <n v="294692"/>
    <n v="251574"/>
    <s v="UTC+1"/>
    <x v="66034"/>
    <x v="4200"/>
  </r>
  <r>
    <n v="145997"/>
    <d v="2021-06-06T16:03:42"/>
    <n v="294692"/>
    <n v="407648"/>
    <s v="UTC+1"/>
    <x v="66035"/>
    <x v="2689"/>
  </r>
  <r>
    <n v="172452"/>
    <d v="2021-06-13T20:59:23"/>
    <n v="294692"/>
    <n v="88863"/>
    <s v="UTC+1"/>
    <x v="66036"/>
    <x v="16207"/>
  </r>
  <r>
    <n v="226785"/>
    <d v="2021-06-29T13:45:42"/>
    <n v="294692"/>
    <n v="258251"/>
    <s v="UTC+1"/>
    <x v="59749"/>
    <x v="216"/>
  </r>
  <r>
    <n v="278268"/>
    <d v="2021-07-14T21:13:05"/>
    <n v="294692"/>
    <n v="72388"/>
    <s v="UTC+1"/>
    <x v="53272"/>
    <x v="404"/>
  </r>
  <r>
    <n v="333939"/>
    <d v="2021-07-31T08:40:20"/>
    <n v="294692"/>
    <n v="123413"/>
    <s v="UTC+1"/>
    <x v="66037"/>
    <x v="16208"/>
  </r>
  <r>
    <n v="370285"/>
    <d v="2021-08-10T16:14:50"/>
    <n v="294692"/>
    <n v="285141"/>
    <s v="UTC+1"/>
    <x v="5597"/>
    <x v="63"/>
  </r>
  <r>
    <n v="385168"/>
    <d v="2021-08-14T23:07:16"/>
    <n v="294692"/>
    <n v="230507"/>
    <s v="UTC+1"/>
    <x v="10814"/>
    <x v="612"/>
  </r>
  <r>
    <n v="393373"/>
    <d v="2021-08-17T20:14:50"/>
    <n v="294692"/>
    <n v="351192"/>
    <s v="UTC+1"/>
    <x v="24020"/>
    <x v="90"/>
  </r>
  <r>
    <n v="413653"/>
    <d v="2021-08-23T22:36:58"/>
    <n v="294692"/>
    <n v="90908"/>
    <s v="UTC+1"/>
    <x v="50859"/>
    <x v="129"/>
  </r>
  <r>
    <n v="3487"/>
    <d v="2021-03-31T13:39:50"/>
    <n v="294709"/>
    <n v="145779"/>
    <s v="UTC+1"/>
    <x v="66038"/>
    <x v="1332"/>
  </r>
  <r>
    <n v="5640"/>
    <d v="2021-04-08T17:17:45"/>
    <n v="294709"/>
    <n v="119655"/>
    <s v="UTC+1"/>
    <x v="66039"/>
    <x v="143"/>
  </r>
  <r>
    <n v="7326"/>
    <d v="2021-04-10T22:53:17"/>
    <n v="294709"/>
    <n v="411922"/>
    <s v="UTC+1"/>
    <x v="66040"/>
    <x v="470"/>
  </r>
  <r>
    <n v="10671"/>
    <d v="2021-04-15T17:20:05"/>
    <n v="294709"/>
    <n v="347434"/>
    <s v="UTC+1"/>
    <x v="10941"/>
    <x v="132"/>
  </r>
  <r>
    <n v="12612"/>
    <d v="2021-04-17T10:59:33"/>
    <n v="294709"/>
    <n v="347008"/>
    <s v="UTC+1"/>
    <x v="66041"/>
    <x v="16209"/>
  </r>
  <r>
    <n v="28395"/>
    <d v="2021-04-26T13:52:42"/>
    <n v="294709"/>
    <n v="139440"/>
    <s v="UTC+1"/>
    <x v="15541"/>
    <x v="39"/>
  </r>
  <r>
    <n v="60619"/>
    <d v="2021-05-10T12:31:09"/>
    <n v="294709"/>
    <n v="158978"/>
    <s v="UTC+1"/>
    <x v="35745"/>
    <x v="603"/>
  </r>
  <r>
    <n v="70435"/>
    <d v="2021-05-14T16:21:49"/>
    <n v="294709"/>
    <n v="330333"/>
    <s v="UTC+1"/>
    <x v="10521"/>
    <x v="5"/>
  </r>
  <r>
    <n v="146612"/>
    <d v="2021-06-06T18:18:20"/>
    <n v="294709"/>
    <n v="108772"/>
    <s v="UTC+1"/>
    <x v="30756"/>
    <x v="15"/>
  </r>
  <r>
    <n v="162575"/>
    <d v="2021-06-11T20:47:27"/>
    <n v="294709"/>
    <n v="413286"/>
    <s v="UTC+1"/>
    <x v="12743"/>
    <x v="616"/>
  </r>
  <r>
    <n v="118980"/>
    <d v="2021-05-29T17:50:22"/>
    <n v="294719"/>
    <n v="118549"/>
    <s v="UTC+1"/>
    <x v="4480"/>
    <x v="47"/>
  </r>
  <r>
    <n v="132188"/>
    <d v="2021-06-02T19:07:16"/>
    <n v="294719"/>
    <n v="114057"/>
    <s v="UTC+1"/>
    <x v="27619"/>
    <x v="381"/>
  </r>
  <r>
    <n v="138087"/>
    <d v="2021-06-04T17:29:24"/>
    <n v="294719"/>
    <n v="297541"/>
    <s v="UTC+1"/>
    <x v="60949"/>
    <x v="373"/>
  </r>
  <r>
    <n v="153544"/>
    <d v="2021-06-09T04:45:36"/>
    <n v="294719"/>
    <n v="153893"/>
    <s v="UTC+1"/>
    <x v="66042"/>
    <x v="1756"/>
  </r>
  <r>
    <n v="175473"/>
    <d v="2021-06-14T22:43:58"/>
    <n v="294719"/>
    <n v="465248"/>
    <s v="UTC+1"/>
    <x v="12253"/>
    <x v="177"/>
  </r>
  <r>
    <n v="194211"/>
    <d v="2021-06-20T12:10:10"/>
    <n v="294719"/>
    <n v="250679"/>
    <s v="UTC+1"/>
    <x v="66043"/>
    <x v="142"/>
  </r>
  <r>
    <n v="233747"/>
    <d v="2021-07-01T18:27:39"/>
    <n v="294719"/>
    <n v="433247"/>
    <s v="UTC+1"/>
    <x v="47116"/>
    <x v="368"/>
  </r>
  <r>
    <n v="234364"/>
    <d v="2021-07-01T21:13:05"/>
    <n v="294719"/>
    <n v="21760"/>
    <s v="UTC+1"/>
    <x v="14836"/>
    <x v="404"/>
  </r>
  <r>
    <n v="255121"/>
    <d v="2021-07-08T15:23:34"/>
    <n v="294719"/>
    <n v="436838"/>
    <s v="UTC+1"/>
    <x v="24903"/>
    <x v="9"/>
  </r>
  <r>
    <n v="256852"/>
    <d v="2021-07-08T23:18:55"/>
    <n v="294719"/>
    <n v="196571"/>
    <s v="UTC+1"/>
    <x v="37790"/>
    <x v="455"/>
  </r>
  <r>
    <n v="263653"/>
    <d v="2021-07-10T16:54:27"/>
    <n v="294719"/>
    <n v="411922"/>
    <s v="UTC+1"/>
    <x v="66044"/>
    <x v="163"/>
  </r>
  <r>
    <n v="266185"/>
    <d v="2021-07-11T04:44:39"/>
    <n v="294719"/>
    <n v="381626"/>
    <s v="UTC+1"/>
    <x v="66045"/>
    <x v="16210"/>
  </r>
  <r>
    <n v="293684"/>
    <d v="2021-07-19T12:19:30"/>
    <n v="294719"/>
    <n v="180863"/>
    <s v="UTC+1"/>
    <x v="66046"/>
    <x v="784"/>
  </r>
  <r>
    <n v="315767"/>
    <d v="2021-07-25T17:59:41"/>
    <n v="294719"/>
    <n v="230507"/>
    <s v="UTC+1"/>
    <x v="3299"/>
    <x v="168"/>
  </r>
  <r>
    <n v="364093"/>
    <d v="2021-08-08T13:24:44"/>
    <n v="294719"/>
    <n v="347008"/>
    <s v="UTC+1"/>
    <x v="48038"/>
    <x v="32"/>
  </r>
  <r>
    <n v="396402"/>
    <d v="2021-08-19T00:24:09"/>
    <n v="294719"/>
    <n v="362672"/>
    <s v="UTC+1"/>
    <x v="66047"/>
    <x v="710"/>
  </r>
  <r>
    <n v="401910"/>
    <d v="2021-08-20T18:50:57"/>
    <n v="294719"/>
    <n v="86587"/>
    <s v="UTC+1"/>
    <x v="7737"/>
    <x v="670"/>
  </r>
  <r>
    <n v="134412"/>
    <d v="2021-06-03T16:28:49"/>
    <n v="294785"/>
    <n v="105200"/>
    <s v="UTC+1"/>
    <x v="23172"/>
    <x v="353"/>
  </r>
  <r>
    <n v="183578"/>
    <d v="2021-06-17T22:39:18"/>
    <n v="294785"/>
    <n v="226626"/>
    <s v="UTC+1"/>
    <x v="59851"/>
    <x v="525"/>
  </r>
  <r>
    <n v="186302"/>
    <d v="2021-06-18T17:43:23"/>
    <n v="294785"/>
    <n v="310239"/>
    <s v="UTC+1"/>
    <x v="699"/>
    <x v="3"/>
  </r>
  <r>
    <n v="213959"/>
    <d v="2021-06-26T06:32:40"/>
    <n v="294785"/>
    <n v="158978"/>
    <s v="UTC+1"/>
    <x v="66048"/>
    <x v="16211"/>
  </r>
  <r>
    <n v="218784"/>
    <d v="2021-06-27T04:22:53"/>
    <n v="294785"/>
    <n v="351192"/>
    <s v="UTC+1"/>
    <x v="66049"/>
    <x v="16212"/>
  </r>
  <r>
    <n v="247808"/>
    <d v="2021-07-05T14:04:21"/>
    <n v="294785"/>
    <n v="296511"/>
    <s v="UTC+1"/>
    <x v="25881"/>
    <x v="496"/>
  </r>
  <r>
    <n v="260412"/>
    <d v="2021-07-09T21:27:04"/>
    <n v="294785"/>
    <n v="176818"/>
    <s v="UTC+1"/>
    <x v="8305"/>
    <x v="52"/>
  </r>
  <r>
    <n v="269445"/>
    <d v="2021-07-11T21:45:42"/>
    <n v="294785"/>
    <n v="473323"/>
    <s v="UTC+1"/>
    <x v="18986"/>
    <x v="30"/>
  </r>
  <r>
    <n v="359736"/>
    <d v="2021-08-07T14:53:42"/>
    <n v="294785"/>
    <n v="153893"/>
    <s v="UTC+1"/>
    <x v="66050"/>
    <x v="16213"/>
  </r>
  <r>
    <n v="368059"/>
    <d v="2021-08-09T16:24:09"/>
    <n v="294785"/>
    <n v="411922"/>
    <s v="UTC+1"/>
    <x v="2456"/>
    <x v="393"/>
  </r>
  <r>
    <n v="392094"/>
    <d v="2021-08-17T13:10:45"/>
    <n v="294785"/>
    <n v="179296"/>
    <s v="UTC+1"/>
    <x v="36681"/>
    <x v="14"/>
  </r>
  <r>
    <n v="422152"/>
    <d v="2021-08-28T01:14:14"/>
    <n v="294785"/>
    <n v="347393"/>
    <s v="UTC+1"/>
    <x v="66051"/>
    <x v="4023"/>
  </r>
  <r>
    <n v="111432"/>
    <d v="2021-05-28T09:36:29"/>
    <n v="294802"/>
    <n v="472712"/>
    <s v="UTC+1"/>
    <x v="66052"/>
    <x v="1068"/>
  </r>
  <r>
    <n v="123632"/>
    <d v="2021-05-30T17:36:23"/>
    <n v="294802"/>
    <n v="411922"/>
    <s v="UTC+1"/>
    <x v="4481"/>
    <x v="241"/>
  </r>
  <r>
    <n v="147721"/>
    <d v="2021-06-06T23:04:56"/>
    <n v="294802"/>
    <n v="250679"/>
    <s v="UTC+1"/>
    <x v="66053"/>
    <x v="422"/>
  </r>
  <r>
    <n v="150630"/>
    <d v="2021-06-08T06:30:43"/>
    <n v="294802"/>
    <n v="347367"/>
    <s v="UTC+1"/>
    <x v="66054"/>
    <x v="3992"/>
  </r>
  <r>
    <n v="151206"/>
    <d v="2021-06-08T13:50:22"/>
    <n v="294802"/>
    <n v="154256"/>
    <s v="UTC+1"/>
    <x v="32153"/>
    <x v="277"/>
  </r>
  <r>
    <n v="170903"/>
    <d v="2021-06-13T15:35:13"/>
    <n v="294802"/>
    <n v="153893"/>
    <s v="UTC+1"/>
    <x v="34093"/>
    <x v="133"/>
  </r>
  <r>
    <n v="181417"/>
    <d v="2021-06-17T14:02:01"/>
    <n v="294802"/>
    <n v="470762"/>
    <s v="UTC+1"/>
    <x v="9648"/>
    <x v="416"/>
  </r>
  <r>
    <n v="199137"/>
    <d v="2021-06-21T18:22:59"/>
    <n v="294802"/>
    <n v="346056"/>
    <s v="UTC+1"/>
    <x v="39639"/>
    <x v="456"/>
  </r>
  <r>
    <n v="207701"/>
    <d v="2021-06-24T16:00:51"/>
    <n v="294802"/>
    <n v="160597"/>
    <s v="UTC+1"/>
    <x v="37473"/>
    <x v="469"/>
  </r>
  <r>
    <n v="248560"/>
    <d v="2021-07-05T17:31:44"/>
    <n v="294802"/>
    <n v="347008"/>
    <s v="UTC+1"/>
    <x v="6408"/>
    <x v="622"/>
  </r>
  <r>
    <n v="314084"/>
    <d v="2021-07-25T09:37:54"/>
    <n v="294802"/>
    <n v="214179"/>
    <s v="UTC+1"/>
    <x v="66055"/>
    <x v="16214"/>
  </r>
  <r>
    <n v="318729"/>
    <d v="2021-07-26T15:51:32"/>
    <n v="294802"/>
    <n v="286726"/>
    <s v="UTC+1"/>
    <x v="24469"/>
    <x v="223"/>
  </r>
  <r>
    <n v="326847"/>
    <d v="2021-07-29T13:03:46"/>
    <n v="294802"/>
    <n v="122902"/>
    <s v="UTC+1"/>
    <x v="66056"/>
    <x v="493"/>
  </r>
  <r>
    <n v="335506"/>
    <d v="2021-07-31T16:21:49"/>
    <n v="294802"/>
    <n v="76405"/>
    <s v="UTC+1"/>
    <x v="19179"/>
    <x v="5"/>
  </r>
  <r>
    <n v="359313"/>
    <d v="2021-08-07T13:15:50"/>
    <n v="294802"/>
    <n v="449373"/>
    <s v="UTC+1"/>
    <x v="66057"/>
    <x v="16215"/>
  </r>
  <r>
    <n v="375910"/>
    <d v="2021-08-12T17:15:25"/>
    <n v="294802"/>
    <n v="307218"/>
    <s v="UTC+1"/>
    <x v="12632"/>
    <x v="250"/>
  </r>
  <r>
    <n v="391401"/>
    <d v="2021-08-16T22:18:14"/>
    <n v="294802"/>
    <n v="207760"/>
    <s v="UTC+1"/>
    <x v="66058"/>
    <x v="2034"/>
  </r>
  <r>
    <n v="411192"/>
    <d v="2021-08-22T22:50:57"/>
    <n v="294802"/>
    <n v="62570"/>
    <s v="UTC+1"/>
    <x v="15862"/>
    <x v="78"/>
  </r>
  <r>
    <n v="239566"/>
    <d v="2021-07-03T10:28:08"/>
    <n v="294843"/>
    <n v="193296"/>
    <s v="UTC+2"/>
    <x v="66059"/>
    <x v="16216"/>
  </r>
  <r>
    <n v="248519"/>
    <d v="2021-07-05T17:25:19"/>
    <n v="294843"/>
    <n v="250679"/>
    <s v="UTC+2"/>
    <x v="32904"/>
    <x v="402"/>
  </r>
  <r>
    <n v="269237"/>
    <d v="2021-07-11T20:59:41"/>
    <n v="294843"/>
    <n v="230507"/>
    <s v="UTC+2"/>
    <x v="6329"/>
    <x v="124"/>
  </r>
  <r>
    <n v="271338"/>
    <d v="2021-07-12T16:48:02"/>
    <n v="294843"/>
    <n v="182191"/>
    <s v="UTC+2"/>
    <x v="7371"/>
    <x v="103"/>
  </r>
  <r>
    <n v="291435"/>
    <d v="2021-07-18T16:24:44"/>
    <n v="294843"/>
    <n v="5151"/>
    <s v="UTC+2"/>
    <x v="66060"/>
    <x v="112"/>
  </r>
  <r>
    <n v="324883"/>
    <d v="2021-07-28T17:25:19"/>
    <n v="294843"/>
    <n v="179296"/>
    <s v="UTC+2"/>
    <x v="27806"/>
    <x v="402"/>
  </r>
  <r>
    <n v="374590"/>
    <d v="2021-08-11T22:51:32"/>
    <n v="294843"/>
    <n v="351192"/>
    <s v="UTC+2"/>
    <x v="53662"/>
    <x v="62"/>
  </r>
  <r>
    <n v="387144"/>
    <d v="2021-08-15T15:17:10"/>
    <n v="294843"/>
    <n v="463334"/>
    <s v="UTC+2"/>
    <x v="36144"/>
    <x v="7"/>
  </r>
  <r>
    <n v="401335"/>
    <d v="2021-08-20T17:20:40"/>
    <n v="294843"/>
    <n v="411922"/>
    <s v="UTC+2"/>
    <x v="66061"/>
    <x v="359"/>
  </r>
  <r>
    <n v="418411"/>
    <d v="2021-08-25T22:44:33"/>
    <n v="294843"/>
    <n v="347008"/>
    <s v="UTC+2"/>
    <x v="66062"/>
    <x v="808"/>
  </r>
  <r>
    <n v="207861"/>
    <d v="2021-06-24T16:33:28"/>
    <n v="294866"/>
    <n v="250679"/>
    <s v="UTC+1"/>
    <x v="26161"/>
    <x v="371"/>
  </r>
  <r>
    <n v="287132"/>
    <d v="2021-07-17T13:54:14"/>
    <n v="294893"/>
    <n v="1536"/>
    <s v="UTC+2"/>
    <x v="66063"/>
    <x v="16217"/>
  </r>
  <r>
    <n v="293149"/>
    <d v="2021-07-18T21:51:48"/>
    <n v="294893"/>
    <n v="325852"/>
    <s v="UTC+2"/>
    <x v="66064"/>
    <x v="16218"/>
  </r>
  <r>
    <n v="294636"/>
    <d v="2021-07-19T17:06:41"/>
    <n v="294893"/>
    <n v="230507"/>
    <s v="UTC+2"/>
    <x v="30859"/>
    <x v="486"/>
  </r>
  <r>
    <n v="327252"/>
    <d v="2021-07-29T14:51:32"/>
    <n v="294893"/>
    <n v="191893"/>
    <s v="UTC+2"/>
    <x v="30379"/>
    <x v="223"/>
  </r>
  <r>
    <n v="341270"/>
    <d v="2021-08-01T18:21:14"/>
    <n v="294893"/>
    <n v="473323"/>
    <s v="UTC+2"/>
    <x v="1038"/>
    <x v="219"/>
  </r>
  <r>
    <n v="361037"/>
    <d v="2021-08-07T18:37:33"/>
    <n v="294893"/>
    <n v="155428"/>
    <s v="UTC+2"/>
    <x v="20111"/>
    <x v="72"/>
  </r>
  <r>
    <n v="367184"/>
    <d v="2021-08-09T14:00:16"/>
    <n v="294893"/>
    <n v="383061"/>
    <s v="UTC+2"/>
    <x v="18766"/>
    <x v="315"/>
  </r>
  <r>
    <n v="400682"/>
    <d v="2021-08-20T16:06:06"/>
    <n v="294893"/>
    <n v="394154"/>
    <s v="UTC+2"/>
    <x v="19647"/>
    <x v="111"/>
  </r>
  <r>
    <n v="406336"/>
    <d v="2021-08-21T20:01:26"/>
    <n v="294893"/>
    <n v="204394"/>
    <s v="UTC+2"/>
    <x v="20168"/>
    <x v="263"/>
  </r>
  <r>
    <n v="97391"/>
    <d v="2021-05-23T09:48:14"/>
    <n v="294931"/>
    <n v="473327"/>
    <s v="UTC+2"/>
    <x v="66065"/>
    <x v="16219"/>
  </r>
  <r>
    <n v="115660"/>
    <d v="2021-05-29T00:56:34"/>
    <n v="294931"/>
    <n v="143750"/>
    <s v="UTC+2"/>
    <x v="66066"/>
    <x v="16220"/>
  </r>
  <r>
    <n v="139951"/>
    <d v="2021-06-05T00:48:07"/>
    <n v="294931"/>
    <n v="250679"/>
    <s v="UTC+2"/>
    <x v="66067"/>
    <x v="16221"/>
  </r>
  <r>
    <n v="146794"/>
    <d v="2021-06-06T19:01:26"/>
    <n v="294931"/>
    <n v="436459"/>
    <s v="UTC+2"/>
    <x v="66068"/>
    <x v="6921"/>
  </r>
  <r>
    <n v="175803"/>
    <d v="2021-06-15T11:28:49"/>
    <n v="294931"/>
    <n v="23892"/>
    <s v="UTC+2"/>
    <x v="66069"/>
    <x v="1017"/>
  </r>
  <r>
    <n v="181841"/>
    <d v="2021-06-17T15:45:07"/>
    <n v="294931"/>
    <n v="182191"/>
    <s v="UTC+2"/>
    <x v="34128"/>
    <x v="17"/>
  </r>
  <r>
    <n v="197594"/>
    <d v="2021-06-21T10:42:13"/>
    <n v="294931"/>
    <n v="153893"/>
    <s v="UTC+2"/>
    <x v="66070"/>
    <x v="515"/>
  </r>
  <r>
    <n v="225940"/>
    <d v="2021-06-29T01:01:26"/>
    <n v="294931"/>
    <n v="394819"/>
    <s v="UTC+2"/>
    <x v="66071"/>
    <x v="3384"/>
  </r>
  <r>
    <n v="250078"/>
    <d v="2021-07-06T11:26:24"/>
    <n v="294931"/>
    <n v="347393"/>
    <s v="UTC+2"/>
    <x v="57798"/>
    <x v="5526"/>
  </r>
  <r>
    <n v="316063"/>
    <d v="2021-07-25T18:44:33"/>
    <n v="294931"/>
    <n v="239565"/>
    <s v="UTC+2"/>
    <x v="12631"/>
    <x v="65"/>
  </r>
  <r>
    <n v="322290"/>
    <d v="2021-07-27T19:24:29"/>
    <n v="294931"/>
    <n v="85026"/>
    <s v="UTC+2"/>
    <x v="66072"/>
    <x v="1520"/>
  </r>
  <r>
    <n v="339346"/>
    <d v="2021-08-01T10:44:05"/>
    <n v="294931"/>
    <n v="38593"/>
    <s v="UTC+2"/>
    <x v="66073"/>
    <x v="16222"/>
  </r>
  <r>
    <n v="375543"/>
    <d v="2021-08-12T15:28:49"/>
    <n v="294931"/>
    <n v="149755"/>
    <s v="UTC+2"/>
    <x v="20066"/>
    <x v="353"/>
  </r>
  <r>
    <n v="406938"/>
    <d v="2021-08-21T22:37:49"/>
    <n v="294931"/>
    <n v="304128"/>
    <s v="UTC+2"/>
    <x v="66074"/>
    <x v="5741"/>
  </r>
  <r>
    <n v="412529"/>
    <d v="2021-08-23T16:55:02"/>
    <n v="294931"/>
    <n v="386066"/>
    <s v="UTC+2"/>
    <x v="21990"/>
    <x v="46"/>
  </r>
  <r>
    <n v="417760"/>
    <d v="2021-08-25T18:51:32"/>
    <n v="294931"/>
    <n v="21760"/>
    <s v="UTC+2"/>
    <x v="6689"/>
    <x v="610"/>
  </r>
  <r>
    <n v="3416"/>
    <d v="2021-03-31T11:47:31"/>
    <n v="294940"/>
    <n v="54784"/>
    <s v="UTC+1"/>
    <x v="66075"/>
    <x v="2178"/>
  </r>
  <r>
    <n v="4340"/>
    <d v="2021-04-03T18:56:38"/>
    <n v="294940"/>
    <n v="283433"/>
    <s v="UTC+1"/>
    <x v="66076"/>
    <x v="838"/>
  </r>
  <r>
    <n v="79173"/>
    <d v="2021-05-16T21:41:31"/>
    <n v="294940"/>
    <n v="95024"/>
    <s v="UTC+1"/>
    <x v="66077"/>
    <x v="16223"/>
  </r>
  <r>
    <n v="19616"/>
    <d v="2021-04-22T13:56:47"/>
    <n v="294953"/>
    <n v="419184"/>
    <s v="UTC+4"/>
    <x v="16996"/>
    <x v="113"/>
  </r>
  <r>
    <n v="22735"/>
    <d v="2021-04-24T04:37:18"/>
    <n v="294953"/>
    <n v="228405"/>
    <s v="UTC+4"/>
    <x v="66078"/>
    <x v="16224"/>
  </r>
  <r>
    <n v="24339"/>
    <d v="2021-04-24T17:24:09"/>
    <n v="294953"/>
    <n v="311670"/>
    <s v="UTC+4"/>
    <x v="18051"/>
    <x v="344"/>
  </r>
  <r>
    <n v="46288"/>
    <d v="2021-05-04T12:30:34"/>
    <n v="294953"/>
    <n v="94816"/>
    <s v="UTC+4"/>
    <x v="32426"/>
    <x v="218"/>
  </r>
  <r>
    <n v="54850"/>
    <d v="2021-05-08T11:11:12"/>
    <n v="294953"/>
    <n v="343712"/>
    <s v="UTC+4"/>
    <x v="66079"/>
    <x v="16225"/>
  </r>
  <r>
    <n v="55720"/>
    <d v="2021-05-08T16:42:10"/>
    <n v="294953"/>
    <n v="154256"/>
    <s v="UTC+4"/>
    <x v="66080"/>
    <x v="16226"/>
  </r>
  <r>
    <n v="57736"/>
    <d v="2021-05-09T08:02:58"/>
    <n v="294953"/>
    <n v="67447"/>
    <s v="UTC+4"/>
    <x v="66081"/>
    <x v="3635"/>
  </r>
  <r>
    <n v="75820"/>
    <d v="2021-05-15T22:31:44"/>
    <n v="294953"/>
    <n v="411922"/>
    <s v="UTC+4"/>
    <x v="66082"/>
    <x v="289"/>
  </r>
  <r>
    <n v="111943"/>
    <d v="2021-05-28T13:10:10"/>
    <n v="294953"/>
    <n v="250771"/>
    <s v="UTC+4"/>
    <x v="9056"/>
    <x v="398"/>
  </r>
  <r>
    <n v="145930"/>
    <d v="2021-06-06T15:53:17"/>
    <n v="294953"/>
    <n v="158978"/>
    <s v="UTC+4"/>
    <x v="25691"/>
    <x v="100"/>
  </r>
  <r>
    <n v="178765"/>
    <d v="2021-06-16T14:03:46"/>
    <n v="294953"/>
    <n v="223719"/>
    <s v="UTC+4"/>
    <x v="35221"/>
    <x v="378"/>
  </r>
  <r>
    <n v="179262"/>
    <d v="2021-06-16T16:39:53"/>
    <n v="294953"/>
    <n v="301748"/>
    <s v="UTC+4"/>
    <x v="3540"/>
    <x v="484"/>
  </r>
  <r>
    <n v="217970"/>
    <d v="2021-06-26T22:23:51"/>
    <n v="294953"/>
    <n v="326690"/>
    <s v="UTC+4"/>
    <x v="66083"/>
    <x v="16227"/>
  </r>
  <r>
    <n v="301143"/>
    <d v="2021-07-21T19:39:18"/>
    <n v="294953"/>
    <n v="230507"/>
    <s v="UTC+4"/>
    <x v="55789"/>
    <x v="525"/>
  </r>
  <r>
    <n v="310618"/>
    <d v="2021-07-24T14:50:22"/>
    <n v="294953"/>
    <n v="341333"/>
    <s v="UTC+4"/>
    <x v="7971"/>
    <x v="47"/>
  </r>
  <r>
    <n v="381833"/>
    <d v="2021-08-14T08:53:18"/>
    <n v="294953"/>
    <n v="249345"/>
    <s v="UTC+4"/>
    <x v="66084"/>
    <x v="16228"/>
  </r>
  <r>
    <n v="384302"/>
    <d v="2021-08-14T19:35:11"/>
    <n v="294953"/>
    <n v="43842"/>
    <s v="UTC+4"/>
    <x v="66085"/>
    <x v="16229"/>
  </r>
  <r>
    <n v="421360"/>
    <d v="2021-08-27T16:37:33"/>
    <n v="294953"/>
    <n v="149755"/>
    <s v="UTC+4"/>
    <x v="51245"/>
    <x v="72"/>
  </r>
  <r>
    <n v="423827"/>
    <d v="2021-08-29T18:57:21"/>
    <n v="294953"/>
    <n v="180863"/>
    <s v="UTC+4"/>
    <x v="25549"/>
    <x v="336"/>
  </r>
  <r>
    <n v="19916"/>
    <d v="2021-04-22T15:38:08"/>
    <n v="295017"/>
    <n v="328524"/>
    <s v="UTC+2"/>
    <x v="45588"/>
    <x v="339"/>
  </r>
  <r>
    <n v="44280"/>
    <d v="2021-05-03T12:38:43"/>
    <n v="295017"/>
    <n v="351192"/>
    <s v="UTC+2"/>
    <x v="66086"/>
    <x v="545"/>
  </r>
  <r>
    <n v="115235"/>
    <d v="2021-05-28T22:38:43"/>
    <n v="295036"/>
    <n v="41396"/>
    <s v="UTC+0"/>
    <x v="428"/>
    <x v="97"/>
  </r>
  <r>
    <n v="118875"/>
    <d v="2021-05-29T17:28:49"/>
    <n v="295036"/>
    <n v="131018"/>
    <s v="UTC+0"/>
    <x v="39206"/>
    <x v="353"/>
  </r>
  <r>
    <n v="139877"/>
    <d v="2021-06-05T00:07:16"/>
    <n v="295036"/>
    <n v="413446"/>
    <s v="UTC+0"/>
    <x v="40530"/>
    <x v="612"/>
  </r>
  <r>
    <n v="141762"/>
    <d v="2021-06-05T14:50:22"/>
    <n v="295036"/>
    <n v="11448"/>
    <s v="UTC+0"/>
    <x v="24807"/>
    <x v="277"/>
  </r>
  <r>
    <n v="146882"/>
    <d v="2021-06-06T19:25:19"/>
    <n v="295036"/>
    <n v="280625"/>
    <s v="UTC+0"/>
    <x v="7359"/>
    <x v="402"/>
  </r>
  <r>
    <n v="148726"/>
    <d v="2021-06-07T15:36:58"/>
    <n v="295036"/>
    <n v="154256"/>
    <s v="UTC+0"/>
    <x v="13341"/>
    <x v="117"/>
  </r>
  <r>
    <n v="161701"/>
    <d v="2021-06-11T18:06:06"/>
    <n v="295036"/>
    <n v="367087"/>
    <s v="UTC+0"/>
    <x v="809"/>
    <x v="111"/>
  </r>
  <r>
    <n v="168765"/>
    <d v="2021-06-13T05:03:38"/>
    <n v="295036"/>
    <n v="43842"/>
    <s v="UTC+0"/>
    <x v="66087"/>
    <x v="16230"/>
  </r>
  <r>
    <n v="172891"/>
    <d v="2021-06-13T23:13:40"/>
    <n v="295036"/>
    <n v="411922"/>
    <s v="UTC+0"/>
    <x v="35129"/>
    <x v="22"/>
  </r>
  <r>
    <n v="173796"/>
    <d v="2021-06-14T15:32:19"/>
    <n v="295036"/>
    <n v="158978"/>
    <s v="UTC+0"/>
    <x v="833"/>
    <x v="181"/>
  </r>
  <r>
    <n v="195231"/>
    <d v="2021-06-20T16:11:55"/>
    <n v="295036"/>
    <n v="309553"/>
    <s v="UTC+0"/>
    <x v="66088"/>
    <x v="233"/>
  </r>
  <r>
    <n v="223065"/>
    <d v="2021-06-28T02:41:17"/>
    <n v="295036"/>
    <n v="75550"/>
    <s v="UTC+0"/>
    <x v="66089"/>
    <x v="2655"/>
  </r>
  <r>
    <n v="269864"/>
    <d v="2021-07-12T01:28:49"/>
    <n v="295036"/>
    <n v="153893"/>
    <s v="UTC+0"/>
    <x v="66090"/>
    <x v="427"/>
  </r>
  <r>
    <n v="271652"/>
    <d v="2021-07-12T17:59:06"/>
    <n v="295036"/>
    <n v="118549"/>
    <s v="UTC+0"/>
    <x v="817"/>
    <x v="252"/>
  </r>
  <r>
    <n v="379794"/>
    <d v="2021-08-13T19:48:37"/>
    <n v="295036"/>
    <n v="48326"/>
    <s v="UTC+0"/>
    <x v="11609"/>
    <x v="81"/>
  </r>
  <r>
    <n v="380510"/>
    <d v="2021-08-13T22:13:05"/>
    <n v="295036"/>
    <n v="308796"/>
    <s v="UTC+0"/>
    <x v="66091"/>
    <x v="404"/>
  </r>
  <r>
    <n v="383974"/>
    <d v="2021-08-14T18:36:23"/>
    <n v="295036"/>
    <n v="12149"/>
    <s v="UTC+0"/>
    <x v="40057"/>
    <x v="241"/>
  </r>
  <r>
    <n v="332856"/>
    <d v="2021-07-30T23:06:41"/>
    <n v="295049"/>
    <n v="190995"/>
    <s v="UTC+0"/>
    <x v="10434"/>
    <x v="156"/>
  </r>
  <r>
    <n v="344159"/>
    <d v="2021-08-02T18:13:05"/>
    <n v="295049"/>
    <n v="380527"/>
    <s v="UTC+0"/>
    <x v="40641"/>
    <x v="57"/>
  </r>
  <r>
    <n v="353174"/>
    <d v="2021-08-05T21:12:30"/>
    <n v="295049"/>
    <n v="21760"/>
    <s v="UTC+0"/>
    <x v="7783"/>
    <x v="87"/>
  </r>
  <r>
    <n v="360252"/>
    <d v="2021-08-07T16:23:34"/>
    <n v="295049"/>
    <n v="415290"/>
    <s v="UTC+0"/>
    <x v="60653"/>
    <x v="9"/>
  </r>
  <r>
    <n v="419993"/>
    <d v="2021-08-26T18:31:44"/>
    <n v="295049"/>
    <n v="141090"/>
    <s v="UTC+0"/>
    <x v="36318"/>
    <x v="622"/>
  </r>
  <r>
    <n v="12647"/>
    <d v="2021-04-17T11:14:53"/>
    <n v="295080"/>
    <n v="111368"/>
    <s v="UTC+2"/>
    <x v="66092"/>
    <x v="1274"/>
  </r>
  <r>
    <n v="17181"/>
    <d v="2021-04-20T17:34:38"/>
    <n v="295080"/>
    <n v="238334"/>
    <s v="UTC+2"/>
    <x v="66093"/>
    <x v="158"/>
  </r>
  <r>
    <n v="19261"/>
    <d v="2021-04-22T10:16:35"/>
    <n v="295080"/>
    <n v="129210"/>
    <s v="UTC+2"/>
    <x v="66094"/>
    <x v="591"/>
  </r>
  <r>
    <n v="23340"/>
    <d v="2021-04-24T12:54:23"/>
    <n v="295080"/>
    <n v="351192"/>
    <s v="UTC+2"/>
    <x v="66095"/>
    <x v="16231"/>
  </r>
  <r>
    <n v="33768"/>
    <d v="2021-04-29T16:20:05"/>
    <n v="295080"/>
    <n v="182191"/>
    <s v="UTC+2"/>
    <x v="66096"/>
    <x v="132"/>
  </r>
  <r>
    <n v="57645"/>
    <d v="2021-05-09T06:55:55"/>
    <n v="295080"/>
    <n v="16599"/>
    <s v="UTC+2"/>
    <x v="66097"/>
    <x v="16232"/>
  </r>
  <r>
    <n v="64039"/>
    <d v="2021-05-11T19:38:08"/>
    <n v="295080"/>
    <n v="411922"/>
    <s v="UTC+2"/>
    <x v="32572"/>
    <x v="390"/>
  </r>
  <r>
    <n v="113251"/>
    <d v="2021-05-28T17:09:00"/>
    <n v="295080"/>
    <n v="189009"/>
    <s v="UTC+2"/>
    <x v="51275"/>
    <x v="308"/>
  </r>
  <r>
    <n v="120196"/>
    <d v="2021-05-29T21:04:21"/>
    <n v="295080"/>
    <n v="388561"/>
    <s v="UTC+2"/>
    <x v="26576"/>
    <x v="337"/>
  </r>
  <r>
    <n v="129209"/>
    <d v="2021-06-01T15:19:30"/>
    <n v="295080"/>
    <n v="230507"/>
    <s v="UTC+2"/>
    <x v="5270"/>
    <x v="217"/>
  </r>
  <r>
    <n v="136637"/>
    <d v="2021-06-04T12:29:24"/>
    <n v="295080"/>
    <n v="250679"/>
    <s v="UTC+2"/>
    <x v="33414"/>
    <x v="487"/>
  </r>
  <r>
    <n v="137616"/>
    <d v="2021-06-04T16:27:04"/>
    <n v="295080"/>
    <n v="267896"/>
    <s v="UTC+2"/>
    <x v="19727"/>
    <x v="146"/>
  </r>
  <r>
    <n v="147083"/>
    <d v="2021-06-06T20:06:06"/>
    <n v="295080"/>
    <n v="203279"/>
    <s v="UTC+2"/>
    <x v="31256"/>
    <x v="306"/>
  </r>
  <r>
    <n v="204445"/>
    <d v="2021-06-23T15:19:30"/>
    <n v="295080"/>
    <n v="179296"/>
    <s v="UTC+2"/>
    <x v="27436"/>
    <x v="217"/>
  </r>
  <r>
    <n v="208446"/>
    <d v="2021-06-24T18:49:12"/>
    <n v="295080"/>
    <n v="155428"/>
    <s v="UTC+2"/>
    <x v="34455"/>
    <x v="291"/>
  </r>
  <r>
    <n v="28836"/>
    <d v="2021-04-26T20:00:00"/>
    <n v="295131"/>
    <n v="318588"/>
    <s v="UTC+1"/>
    <x v="66098"/>
    <x v="3505"/>
  </r>
  <r>
    <n v="32696"/>
    <d v="2021-04-28T22:18:20"/>
    <n v="295131"/>
    <n v="250679"/>
    <s v="UTC+1"/>
    <x v="12064"/>
    <x v="126"/>
  </r>
  <r>
    <n v="39269"/>
    <d v="2021-05-01T14:22:59"/>
    <n v="295131"/>
    <n v="119655"/>
    <s v="UTC+1"/>
    <x v="18279"/>
    <x v="527"/>
  </r>
  <r>
    <n v="58539"/>
    <d v="2021-05-09T15:18:24"/>
    <n v="295131"/>
    <n v="44466"/>
    <s v="UTC+1"/>
    <x v="66099"/>
    <x v="16233"/>
  </r>
  <r>
    <n v="76700"/>
    <d v="2021-05-16T08:24:17"/>
    <n v="295131"/>
    <n v="394819"/>
    <s v="UTC+1"/>
    <x v="66100"/>
    <x v="16234"/>
  </r>
  <r>
    <n v="136007"/>
    <d v="2021-06-04T01:18:14"/>
    <n v="295131"/>
    <n v="405774"/>
    <s v="UTC+1"/>
    <x v="66101"/>
    <x v="2084"/>
  </r>
  <r>
    <n v="164464"/>
    <d v="2021-06-12T09:42:15"/>
    <n v="295131"/>
    <n v="130005"/>
    <s v="UTC+1"/>
    <x v="66102"/>
    <x v="16235"/>
  </r>
  <r>
    <n v="176395"/>
    <d v="2021-06-15T15:21:14"/>
    <n v="295131"/>
    <n v="276751"/>
    <s v="UTC+1"/>
    <x v="7534"/>
    <x v="504"/>
  </r>
  <r>
    <n v="177142"/>
    <d v="2021-06-15T18:16:00"/>
    <n v="295131"/>
    <n v="21760"/>
    <s v="UTC+1"/>
    <x v="9026"/>
    <x v="135"/>
  </r>
  <r>
    <n v="183446"/>
    <d v="2021-06-17T22:13:40"/>
    <n v="295131"/>
    <n v="256570"/>
    <s v="UTC+1"/>
    <x v="21462"/>
    <x v="22"/>
  </r>
  <r>
    <n v="229233"/>
    <d v="2021-06-30T00:47:27"/>
    <n v="295131"/>
    <n v="304722"/>
    <s v="UTC+1"/>
    <x v="66103"/>
    <x v="540"/>
  </r>
  <r>
    <n v="255354"/>
    <d v="2021-07-08T16:26:29"/>
    <n v="295131"/>
    <n v="158978"/>
    <s v="UTC+1"/>
    <x v="4423"/>
    <x v="159"/>
  </r>
  <r>
    <n v="272742"/>
    <d v="2021-07-12T23:16:35"/>
    <n v="295131"/>
    <n v="157591"/>
    <s v="UTC+1"/>
    <x v="7213"/>
    <x v="213"/>
  </r>
  <r>
    <n v="312649"/>
    <d v="2021-07-24T21:59:41"/>
    <n v="295131"/>
    <n v="398201"/>
    <s v="UTC+1"/>
    <x v="37277"/>
    <x v="124"/>
  </r>
  <r>
    <n v="326896"/>
    <d v="2021-07-29T13:20:05"/>
    <n v="295131"/>
    <n v="112334"/>
    <s v="UTC+1"/>
    <x v="4946"/>
    <x v="186"/>
  </r>
  <r>
    <n v="330981"/>
    <d v="2021-07-30T18:16:00"/>
    <n v="295131"/>
    <n v="439981"/>
    <s v="UTC+1"/>
    <x v="15642"/>
    <x v="135"/>
  </r>
  <r>
    <n v="111264"/>
    <d v="2021-05-28T06:40:19"/>
    <n v="295150"/>
    <n v="347393"/>
    <s v="UTC+3"/>
    <x v="66104"/>
    <x v="2423"/>
  </r>
  <r>
    <n v="114392"/>
    <d v="2021-05-28T19:45:42"/>
    <n v="295150"/>
    <n v="411922"/>
    <s v="UTC+3"/>
    <x v="66105"/>
    <x v="30"/>
  </r>
  <r>
    <n v="129394"/>
    <d v="2021-06-01T16:13:40"/>
    <n v="295150"/>
    <n v="209122"/>
    <s v="UTC+3"/>
    <x v="18367"/>
    <x v="520"/>
  </r>
  <r>
    <n v="175934"/>
    <d v="2021-06-15T12:51:50"/>
    <n v="295150"/>
    <n v="21407"/>
    <s v="UTC+3"/>
    <x v="66106"/>
    <x v="3817"/>
  </r>
  <r>
    <n v="237963"/>
    <d v="2021-07-02T21:30:34"/>
    <n v="295150"/>
    <n v="179296"/>
    <s v="UTC+3"/>
    <x v="10363"/>
    <x v="270"/>
  </r>
  <r>
    <n v="272843"/>
    <d v="2021-07-13T00:08:38"/>
    <n v="295150"/>
    <n v="308796"/>
    <s v="UTC+3"/>
    <x v="66107"/>
    <x v="4808"/>
  </r>
  <r>
    <n v="310069"/>
    <d v="2021-07-24T12:50:57"/>
    <n v="295150"/>
    <n v="372986"/>
    <s v="UTC+3"/>
    <x v="26963"/>
    <x v="407"/>
  </r>
  <r>
    <n v="320815"/>
    <d v="2021-07-27T13:23:34"/>
    <n v="295150"/>
    <n v="344690"/>
    <s v="UTC+3"/>
    <x v="3010"/>
    <x v="9"/>
  </r>
  <r>
    <n v="343140"/>
    <d v="2021-08-02T13:16:35"/>
    <n v="295150"/>
    <n v="370651"/>
    <s v="UTC+3"/>
    <x v="42851"/>
    <x v="561"/>
  </r>
  <r>
    <n v="363686"/>
    <d v="2021-08-08T11:50:22"/>
    <n v="295150"/>
    <n v="63666"/>
    <s v="UTC+3"/>
    <x v="56288"/>
    <x v="277"/>
  </r>
  <r>
    <n v="379581"/>
    <d v="2021-08-13T19:03:46"/>
    <n v="295150"/>
    <n v="434871"/>
    <s v="UTC+3"/>
    <x v="31858"/>
    <x v="231"/>
  </r>
  <r>
    <n v="248113"/>
    <d v="2021-07-05T15:48:02"/>
    <n v="295163"/>
    <n v="81226"/>
    <s v="UTC+7"/>
    <x v="18385"/>
    <x v="141"/>
  </r>
  <r>
    <n v="273037"/>
    <d v="2021-07-13T05:32:53"/>
    <n v="295163"/>
    <n v="470762"/>
    <s v="UTC+7"/>
    <x v="66108"/>
    <x v="262"/>
  </r>
  <r>
    <n v="293907"/>
    <d v="2021-07-19T13:58:31"/>
    <n v="295163"/>
    <n v="227775"/>
    <s v="UTC+7"/>
    <x v="53973"/>
    <x v="360"/>
  </r>
  <r>
    <n v="309792"/>
    <d v="2021-07-24T11:34:03"/>
    <n v="295163"/>
    <n v="411922"/>
    <s v="UTC+7"/>
    <x v="31523"/>
    <x v="490"/>
  </r>
  <r>
    <n v="6277"/>
    <d v="2021-04-09T20:24:09"/>
    <n v="295184"/>
    <n v="130005"/>
    <s v="UTC+1"/>
    <x v="66109"/>
    <x v="344"/>
  </r>
  <r>
    <n v="9817"/>
    <d v="2021-04-14T17:31:44"/>
    <n v="295184"/>
    <n v="246229"/>
    <s v="UTC+1"/>
    <x v="38143"/>
    <x v="622"/>
  </r>
  <r>
    <n v="12194"/>
    <d v="2021-04-17T01:03:46"/>
    <n v="295184"/>
    <n v="114865"/>
    <s v="UTC+1"/>
    <x v="66110"/>
    <x v="665"/>
  </r>
  <r>
    <n v="22191"/>
    <d v="2021-04-23T21:43:23"/>
    <n v="295184"/>
    <n v="347008"/>
    <s v="UTC+1"/>
    <x v="40488"/>
    <x v="191"/>
  </r>
  <r>
    <n v="88057"/>
    <d v="2021-05-20T23:00:16"/>
    <n v="295184"/>
    <n v="82901"/>
    <s v="UTC+1"/>
    <x v="1024"/>
    <x v="127"/>
  </r>
  <r>
    <n v="125869"/>
    <d v="2021-05-31T11:11:55"/>
    <n v="295184"/>
    <n v="341333"/>
    <s v="UTC+1"/>
    <x v="66111"/>
    <x v="227"/>
  </r>
  <r>
    <n v="129484"/>
    <d v="2021-06-01T16:35:48"/>
    <n v="295184"/>
    <n v="104958"/>
    <s v="UTC+1"/>
    <x v="22155"/>
    <x v="492"/>
  </r>
  <r>
    <n v="180701"/>
    <d v="2021-06-17T00:12:30"/>
    <n v="295184"/>
    <n v="403089"/>
    <s v="UTC+1"/>
    <x v="43378"/>
    <x v="1192"/>
  </r>
  <r>
    <n v="182867"/>
    <d v="2021-06-17T20:03:11"/>
    <n v="295184"/>
    <n v="194315"/>
    <s v="UTC+1"/>
    <x v="10819"/>
    <x v="198"/>
  </r>
  <r>
    <n v="186038"/>
    <d v="2021-06-18T17:03:46"/>
    <n v="295184"/>
    <n v="411922"/>
    <s v="UTC+1"/>
    <x v="37165"/>
    <x v="378"/>
  </r>
  <r>
    <n v="21742"/>
    <d v="2021-04-23T19:49:12"/>
    <n v="295190"/>
    <n v="12738"/>
    <s v="UTC+1"/>
    <x v="12140"/>
    <x v="291"/>
  </r>
  <r>
    <n v="33378"/>
    <d v="2021-04-29T14:18:20"/>
    <n v="295190"/>
    <n v="351192"/>
    <s v="UTC+1"/>
    <x v="66112"/>
    <x v="178"/>
  </r>
  <r>
    <n v="40338"/>
    <d v="2021-05-01T20:28:49"/>
    <n v="295190"/>
    <n v="14047"/>
    <s v="UTC+1"/>
    <x v="66113"/>
    <x v="38"/>
  </r>
  <r>
    <n v="46794"/>
    <d v="2021-05-04T16:35:48"/>
    <n v="295190"/>
    <n v="172251"/>
    <s v="UTC+1"/>
    <x v="28619"/>
    <x v="492"/>
  </r>
  <r>
    <n v="63454"/>
    <d v="2021-05-11T15:58:31"/>
    <n v="295190"/>
    <n v="411922"/>
    <s v="UTC+1"/>
    <x v="17869"/>
    <x v="24"/>
  </r>
  <r>
    <n v="69750"/>
    <d v="2021-05-14T13:52:42"/>
    <n v="295190"/>
    <n v="428248"/>
    <s v="UTC+1"/>
    <x v="66114"/>
    <x v="39"/>
  </r>
  <r>
    <n v="74438"/>
    <d v="2021-05-15T16:42:48"/>
    <n v="295190"/>
    <n v="459600"/>
    <s v="UTC+1"/>
    <x v="22750"/>
    <x v="247"/>
  </r>
  <r>
    <n v="88197"/>
    <d v="2021-05-21T00:21:49"/>
    <n v="295190"/>
    <n v="230507"/>
    <s v="UTC+1"/>
    <x v="58163"/>
    <x v="567"/>
  </r>
  <r>
    <n v="13556"/>
    <d v="2021-04-17T18:41:38"/>
    <n v="295207"/>
    <n v="227775"/>
    <s v="UTC+1"/>
    <x v="56976"/>
    <x v="130"/>
  </r>
  <r>
    <n v="17507"/>
    <d v="2021-04-20T21:10:45"/>
    <n v="295207"/>
    <n v="258219"/>
    <s v="UTC+1"/>
    <x v="29274"/>
    <x v="661"/>
  </r>
  <r>
    <n v="224784"/>
    <d v="2021-06-28T18:54:14"/>
    <n v="295214"/>
    <n v="242428"/>
    <s v="UTC+5"/>
    <x v="65878"/>
    <x v="3070"/>
  </r>
  <r>
    <n v="258814"/>
    <d v="2021-07-09T17:08:26"/>
    <n v="295214"/>
    <n v="5151"/>
    <s v="UTC+5"/>
    <x v="25272"/>
    <x v="149"/>
  </r>
  <r>
    <n v="305576"/>
    <d v="2021-07-23T12:59:06"/>
    <n v="295214"/>
    <n v="438599"/>
    <s v="UTC+5"/>
    <x v="6580"/>
    <x v="252"/>
  </r>
  <r>
    <n v="329530"/>
    <d v="2021-07-30T13:15:25"/>
    <n v="295214"/>
    <n v="158978"/>
    <s v="UTC+5"/>
    <x v="4600"/>
    <x v="250"/>
  </r>
  <r>
    <n v="363427"/>
    <d v="2021-08-08T09:50:22"/>
    <n v="295214"/>
    <n v="153893"/>
    <s v="UTC+5"/>
    <x v="56288"/>
    <x v="277"/>
  </r>
  <r>
    <n v="379308"/>
    <d v="2021-08-13T18:09:00"/>
    <n v="295214"/>
    <n v="347008"/>
    <s v="UTC+5"/>
    <x v="34806"/>
    <x v="21"/>
  </r>
  <r>
    <n v="389843"/>
    <d v="2021-08-16T14:06:41"/>
    <n v="295214"/>
    <n v="83136"/>
    <s v="UTC+5"/>
    <x v="31908"/>
    <x v="486"/>
  </r>
  <r>
    <n v="17025"/>
    <d v="2021-04-20T13:46:17"/>
    <n v="295246"/>
    <n v="81226"/>
    <s v="UTC+2"/>
    <x v="17961"/>
    <x v="93"/>
  </r>
  <r>
    <n v="22817"/>
    <d v="2021-04-24T06:24:53"/>
    <n v="295246"/>
    <n v="180863"/>
    <s v="UTC+2"/>
    <x v="66115"/>
    <x v="4480"/>
  </r>
  <r>
    <n v="116860"/>
    <d v="2021-05-29T11:09:40"/>
    <n v="295246"/>
    <n v="43842"/>
    <s v="UTC+2"/>
    <x v="66116"/>
    <x v="14612"/>
  </r>
  <r>
    <n v="171622"/>
    <d v="2021-06-13T18:04:56"/>
    <n v="295246"/>
    <n v="341081"/>
    <s v="UTC+2"/>
    <x v="42854"/>
    <x v="58"/>
  </r>
  <r>
    <n v="256073"/>
    <d v="2021-07-08T19:00:51"/>
    <n v="295246"/>
    <n v="428362"/>
    <s v="UTC+2"/>
    <x v="48695"/>
    <x v="23"/>
  </r>
  <r>
    <n v="306302"/>
    <d v="2021-07-23T15:21:49"/>
    <n v="295246"/>
    <n v="468614"/>
    <s v="UTC+2"/>
    <x v="3020"/>
    <x v="5"/>
  </r>
  <r>
    <n v="351865"/>
    <d v="2021-08-05T16:29:24"/>
    <n v="295246"/>
    <n v="47691"/>
    <s v="UTC+2"/>
    <x v="30655"/>
    <x v="373"/>
  </r>
  <r>
    <n v="392891"/>
    <d v="2021-08-17T17:50:57"/>
    <n v="295246"/>
    <n v="222405"/>
    <s v="UTC+2"/>
    <x v="49079"/>
    <x v="670"/>
  </r>
  <r>
    <n v="405753"/>
    <d v="2021-08-21T18:04:56"/>
    <n v="295246"/>
    <n v="5151"/>
    <s v="UTC+2"/>
    <x v="17530"/>
    <x v="58"/>
  </r>
  <r>
    <n v="322636"/>
    <d v="2021-07-27T20:45:07"/>
    <n v="295309"/>
    <n v="182191"/>
    <s v="UTC+1"/>
    <x v="13417"/>
    <x v="76"/>
  </r>
  <r>
    <n v="345753"/>
    <d v="2021-08-03T14:22:59"/>
    <n v="295309"/>
    <n v="394819"/>
    <s v="UTC+1"/>
    <x v="7104"/>
    <x v="527"/>
  </r>
  <r>
    <n v="389532"/>
    <d v="2021-08-16T11:18:43"/>
    <n v="295309"/>
    <n v="396686"/>
    <s v="UTC+1"/>
    <x v="66117"/>
    <x v="2239"/>
  </r>
  <r>
    <n v="124361"/>
    <d v="2021-05-30T19:34:38"/>
    <n v="295339"/>
    <n v="230507"/>
    <s v="UTC-4"/>
    <x v="8399"/>
    <x v="614"/>
  </r>
  <r>
    <n v="128271"/>
    <d v="2021-06-01T00:44:33"/>
    <n v="295339"/>
    <n v="81554"/>
    <s v="UTC-4"/>
    <x v="41699"/>
    <x v="65"/>
  </r>
  <r>
    <n v="135695"/>
    <d v="2021-06-03T22:22:24"/>
    <n v="295339"/>
    <n v="191893"/>
    <s v="UTC-4"/>
    <x v="60591"/>
    <x v="319"/>
  </r>
  <r>
    <n v="178412"/>
    <d v="2021-06-16T10:46:05"/>
    <n v="295339"/>
    <n v="176818"/>
    <s v="UTC-4"/>
    <x v="66118"/>
    <x v="841"/>
  </r>
  <r>
    <n v="188178"/>
    <d v="2021-06-19T00:18:51"/>
    <n v="295339"/>
    <n v="330333"/>
    <s v="UTC-4"/>
    <x v="66119"/>
    <x v="16236"/>
  </r>
  <r>
    <n v="224628"/>
    <d v="2021-06-28T18:29:24"/>
    <n v="295339"/>
    <n v="43623"/>
    <s v="UTC-4"/>
    <x v="52764"/>
    <x v="487"/>
  </r>
  <r>
    <n v="277340"/>
    <d v="2021-07-14T17:31:09"/>
    <n v="295339"/>
    <n v="81226"/>
    <s v="UTC-4"/>
    <x v="39203"/>
    <x v="603"/>
  </r>
  <r>
    <n v="285090"/>
    <d v="2021-07-16T22:45:42"/>
    <n v="295339"/>
    <n v="179296"/>
    <s v="UTC-4"/>
    <x v="48197"/>
    <x v="69"/>
  </r>
  <r>
    <n v="290926"/>
    <d v="2021-07-18T12:20:25"/>
    <n v="295339"/>
    <n v="4316"/>
    <s v="UTC-4"/>
    <x v="66120"/>
    <x v="16237"/>
  </r>
  <r>
    <n v="312199"/>
    <d v="2021-07-24T20:18:55"/>
    <n v="295339"/>
    <n v="103342"/>
    <s v="UTC-4"/>
    <x v="3060"/>
    <x v="380"/>
  </r>
  <r>
    <n v="324038"/>
    <d v="2021-07-28T14:03:46"/>
    <n v="295339"/>
    <n v="162482"/>
    <s v="UTC-4"/>
    <x v="66121"/>
    <x v="2514"/>
  </r>
  <r>
    <n v="336041"/>
    <d v="2021-07-31T17:34:19"/>
    <n v="295339"/>
    <n v="250679"/>
    <s v="UTC-4"/>
    <x v="66122"/>
    <x v="16238"/>
  </r>
  <r>
    <n v="287626"/>
    <d v="2021-07-17T15:25:19"/>
    <n v="295384"/>
    <n v="389985"/>
    <s v="UTC+4"/>
    <x v="27938"/>
    <x v="402"/>
  </r>
  <r>
    <n v="309268"/>
    <d v="2021-07-24T07:17:58"/>
    <n v="295384"/>
    <n v="442494"/>
    <s v="UTC+4"/>
    <x v="66123"/>
    <x v="16239"/>
  </r>
  <r>
    <n v="315004"/>
    <d v="2021-07-25T15:53:17"/>
    <n v="295384"/>
    <n v="111368"/>
    <s v="UTC+4"/>
    <x v="66124"/>
    <x v="100"/>
  </r>
  <r>
    <n v="319716"/>
    <d v="2021-07-26T19:09:00"/>
    <n v="295384"/>
    <n v="243858"/>
    <s v="UTC+4"/>
    <x v="36317"/>
    <x v="21"/>
  </r>
  <r>
    <n v="322371"/>
    <d v="2021-07-27T19:43:58"/>
    <n v="295384"/>
    <n v="472712"/>
    <s v="UTC+4"/>
    <x v="7052"/>
    <x v="177"/>
  </r>
  <r>
    <n v="330429"/>
    <d v="2021-07-30T16:32:53"/>
    <n v="295384"/>
    <n v="389195"/>
    <s v="UTC+4"/>
    <x v="41802"/>
    <x v="391"/>
  </r>
  <r>
    <n v="362158"/>
    <d v="2021-08-07T22:31:08"/>
    <n v="295384"/>
    <n v="258219"/>
    <s v="UTC+4"/>
    <x v="66125"/>
    <x v="13660"/>
  </r>
  <r>
    <n v="365959"/>
    <d v="2021-08-08T20:31:41"/>
    <n v="295384"/>
    <n v="440825"/>
    <s v="UTC+4"/>
    <x v="66126"/>
    <x v="786"/>
  </r>
  <r>
    <n v="391080"/>
    <d v="2021-08-16T20:11:55"/>
    <n v="295384"/>
    <n v="266342"/>
    <s v="UTC+4"/>
    <x v="14045"/>
    <x v="18"/>
  </r>
  <r>
    <n v="221002"/>
    <d v="2021-06-27T16:56:47"/>
    <n v="295418"/>
    <n v="470762"/>
    <s v="UTC+1"/>
    <x v="26710"/>
    <x v="113"/>
  </r>
  <r>
    <n v="230492"/>
    <d v="2021-06-30T16:45:07"/>
    <n v="295418"/>
    <n v="250679"/>
    <s v="UTC+1"/>
    <x v="10956"/>
    <x v="17"/>
  </r>
  <r>
    <n v="277940"/>
    <d v="2021-07-14T19:51:32"/>
    <n v="295418"/>
    <n v="231132"/>
    <s v="UTC+1"/>
    <x v="12800"/>
    <x v="610"/>
  </r>
  <r>
    <n v="287759"/>
    <d v="2021-07-17T15:42:13"/>
    <n v="295418"/>
    <n v="392434"/>
    <s v="UTC+1"/>
    <x v="485"/>
    <x v="300"/>
  </r>
  <r>
    <n v="220297"/>
    <d v="2021-06-27T14:43:23"/>
    <n v="295441"/>
    <n v="227775"/>
    <s v="UTC+4"/>
    <x v="14034"/>
    <x v="3"/>
  </r>
  <r>
    <n v="249967"/>
    <d v="2021-07-06T09:45:07"/>
    <n v="295441"/>
    <n v="226626"/>
    <s v="UTC+4"/>
    <x v="66127"/>
    <x v="99"/>
  </r>
  <r>
    <n v="287538"/>
    <d v="2021-07-17T15:11:20"/>
    <n v="295441"/>
    <n v="43842"/>
    <s v="UTC+4"/>
    <x v="66128"/>
    <x v="179"/>
  </r>
  <r>
    <n v="338854"/>
    <d v="2021-08-01T06:56:16"/>
    <n v="295441"/>
    <n v="2004"/>
    <s v="UTC+4"/>
    <x v="66129"/>
    <x v="16240"/>
  </r>
  <r>
    <n v="360520"/>
    <d v="2021-08-07T17:14:50"/>
    <n v="295441"/>
    <n v="76405"/>
    <s v="UTC+4"/>
    <x v="27904"/>
    <x v="90"/>
  </r>
  <r>
    <n v="372995"/>
    <d v="2021-08-11T16:14:15"/>
    <n v="295441"/>
    <n v="343712"/>
    <s v="UTC+4"/>
    <x v="14469"/>
    <x v="383"/>
  </r>
  <r>
    <n v="391047"/>
    <d v="2021-08-16T19:55:37"/>
    <n v="295441"/>
    <n v="230507"/>
    <s v="UTC+4"/>
    <x v="23724"/>
    <x v="309"/>
  </r>
  <r>
    <n v="395595"/>
    <d v="2021-08-18T17:56:47"/>
    <n v="295441"/>
    <n v="54532"/>
    <s v="UTC+4"/>
    <x v="29903"/>
    <x v="1"/>
  </r>
  <r>
    <n v="399510"/>
    <d v="2021-08-20T10:43:23"/>
    <n v="295441"/>
    <n v="401945"/>
    <s v="UTC+4"/>
    <x v="54626"/>
    <x v="779"/>
  </r>
  <r>
    <n v="9180"/>
    <d v="2021-04-13T18:09:35"/>
    <n v="295446"/>
    <n v="284325"/>
    <s v="UTC+2"/>
    <x v="7872"/>
    <x v="29"/>
  </r>
  <r>
    <n v="19454"/>
    <d v="2021-04-22T12:50:22"/>
    <n v="295446"/>
    <n v="250679"/>
    <s v="UTC+2"/>
    <x v="66130"/>
    <x v="277"/>
  </r>
  <r>
    <n v="25000"/>
    <d v="2021-04-24T20:05:51"/>
    <n v="295446"/>
    <n v="146737"/>
    <s v="UTC+2"/>
    <x v="66131"/>
    <x v="16241"/>
  </r>
  <r>
    <n v="25830"/>
    <d v="2021-04-25T05:04:51"/>
    <n v="295446"/>
    <n v="351192"/>
    <s v="UTC+2"/>
    <x v="66132"/>
    <x v="16242"/>
  </r>
  <r>
    <n v="35479"/>
    <d v="2021-04-30T12:20:05"/>
    <n v="295446"/>
    <n v="411922"/>
    <s v="UTC+2"/>
    <x v="46958"/>
    <x v="186"/>
  </r>
  <r>
    <n v="70342"/>
    <d v="2021-05-14T16:03:46"/>
    <n v="295446"/>
    <n v="309255"/>
    <s v="UTC+2"/>
    <x v="17832"/>
    <x v="378"/>
  </r>
  <r>
    <n v="93002"/>
    <d v="2021-05-22T06:39:53"/>
    <n v="295446"/>
    <n v="347393"/>
    <s v="UTC+2"/>
    <x v="66133"/>
    <x v="12785"/>
  </r>
  <r>
    <n v="95733"/>
    <d v="2021-05-22T19:52:43"/>
    <n v="295446"/>
    <n v="172418"/>
    <s v="UTC+2"/>
    <x v="66134"/>
    <x v="16243"/>
  </r>
  <r>
    <n v="157560"/>
    <d v="2021-06-10T16:37:26"/>
    <n v="295446"/>
    <n v="68991"/>
    <s v="UTC+2"/>
    <x v="35457"/>
    <x v="828"/>
  </r>
  <r>
    <n v="171586"/>
    <d v="2021-06-13T17:57:56"/>
    <n v="295446"/>
    <n v="133985"/>
    <s v="UTC+2"/>
    <x v="14146"/>
    <x v="60"/>
  </r>
  <r>
    <n v="195555"/>
    <d v="2021-06-20T17:20:40"/>
    <n v="295446"/>
    <n v="245484"/>
    <s v="UTC+2"/>
    <x v="4292"/>
    <x v="359"/>
  </r>
  <r>
    <n v="208115"/>
    <d v="2021-06-24T17:27:39"/>
    <n v="295446"/>
    <n v="181651"/>
    <s v="UTC+2"/>
    <x v="48494"/>
    <x v="368"/>
  </r>
  <r>
    <n v="236324"/>
    <d v="2021-07-02T16:48:02"/>
    <n v="295446"/>
    <n v="340071"/>
    <s v="UTC+2"/>
    <x v="795"/>
    <x v="103"/>
  </r>
  <r>
    <n v="238367"/>
    <d v="2021-07-02T23:17:10"/>
    <n v="295446"/>
    <n v="347122"/>
    <s v="UTC+2"/>
    <x v="66135"/>
    <x v="215"/>
  </r>
  <r>
    <n v="241125"/>
    <d v="2021-07-03T16:50:22"/>
    <n v="295446"/>
    <n v="106813"/>
    <s v="UTC+2"/>
    <x v="33705"/>
    <x v="47"/>
  </r>
  <r>
    <n v="255978"/>
    <d v="2021-07-08T18:39:53"/>
    <n v="295446"/>
    <n v="118549"/>
    <s v="UTC+2"/>
    <x v="66136"/>
    <x v="484"/>
  </r>
  <r>
    <n v="53566"/>
    <d v="2021-05-07T21:27:22"/>
    <n v="295456"/>
    <n v="158978"/>
    <s v="UTC+0"/>
    <x v="66137"/>
    <x v="915"/>
  </r>
  <r>
    <n v="64335"/>
    <d v="2021-05-11T21:28:49"/>
    <n v="295456"/>
    <n v="411922"/>
    <s v="UTC+0"/>
    <x v="8163"/>
    <x v="38"/>
  </r>
  <r>
    <n v="65718"/>
    <d v="2021-05-12T16:53:52"/>
    <n v="295456"/>
    <n v="387595"/>
    <s v="UTC+0"/>
    <x v="48564"/>
    <x v="166"/>
  </r>
  <r>
    <n v="74782"/>
    <d v="2021-05-15T18:01:26"/>
    <n v="295456"/>
    <n v="446536"/>
    <s v="UTC+0"/>
    <x v="14349"/>
    <x v="266"/>
  </r>
  <r>
    <n v="125043"/>
    <d v="2021-05-30T22:14:58"/>
    <n v="295456"/>
    <n v="439981"/>
    <s v="UTC+0"/>
    <x v="66138"/>
    <x v="16244"/>
  </r>
  <r>
    <n v="176715"/>
    <d v="2021-06-15T16:44:33"/>
    <n v="295456"/>
    <n v="182191"/>
    <s v="UTC+0"/>
    <x v="41708"/>
    <x v="508"/>
  </r>
  <r>
    <n v="189834"/>
    <d v="2021-06-19T13:32:10"/>
    <n v="295456"/>
    <n v="472712"/>
    <s v="UTC+0"/>
    <x v="66139"/>
    <x v="1940"/>
  </r>
  <r>
    <n v="222050"/>
    <d v="2021-06-27T20:35:13"/>
    <n v="295456"/>
    <n v="107303"/>
    <s v="UTC+0"/>
    <x v="56599"/>
    <x v="137"/>
  </r>
  <r>
    <n v="248097"/>
    <d v="2021-07-05T15:43:58"/>
    <n v="295456"/>
    <n v="182984"/>
    <s v="UTC+0"/>
    <x v="66140"/>
    <x v="425"/>
  </r>
  <r>
    <n v="297129"/>
    <d v="2021-07-20T15:32:19"/>
    <n v="295456"/>
    <n v="75550"/>
    <s v="UTC+0"/>
    <x v="66141"/>
    <x v="181"/>
  </r>
  <r>
    <n v="312922"/>
    <d v="2021-07-24T23:08:56"/>
    <n v="295456"/>
    <n v="4316"/>
    <s v="UTC+0"/>
    <x v="66142"/>
    <x v="16245"/>
  </r>
  <r>
    <n v="216223"/>
    <d v="2021-06-26T16:36:58"/>
    <n v="295458"/>
    <n v="37644"/>
    <s v="UTC+3"/>
    <x v="51025"/>
    <x v="54"/>
  </r>
  <r>
    <n v="231645"/>
    <d v="2021-06-30T20:36:58"/>
    <n v="295458"/>
    <n v="105089"/>
    <s v="UTC+3"/>
    <x v="33167"/>
    <x v="129"/>
  </r>
  <r>
    <n v="256647"/>
    <d v="2021-07-08T22:10:10"/>
    <n v="295458"/>
    <n v="282083"/>
    <s v="UTC+3"/>
    <x v="57911"/>
    <x v="205"/>
  </r>
  <r>
    <n v="27535"/>
    <d v="2021-04-25T21:00:15"/>
    <n v="295510"/>
    <n v="343491"/>
    <s v="UTC+2"/>
    <x v="66143"/>
    <x v="16246"/>
  </r>
  <r>
    <n v="28094"/>
    <d v="2021-04-26T10:07:16"/>
    <n v="295510"/>
    <n v="208822"/>
    <s v="UTC+2"/>
    <x v="66144"/>
    <x v="176"/>
  </r>
  <r>
    <n v="30419"/>
    <d v="2021-04-27T18:58:31"/>
    <n v="295510"/>
    <n v="158978"/>
    <s v="UTC+2"/>
    <x v="25508"/>
    <x v="360"/>
  </r>
  <r>
    <n v="33686"/>
    <d v="2021-04-29T15:52:07"/>
    <n v="295510"/>
    <n v="300479"/>
    <s v="UTC+2"/>
    <x v="35070"/>
    <x v="203"/>
  </r>
  <r>
    <n v="74380"/>
    <d v="2021-05-15T16:31:44"/>
    <n v="295510"/>
    <n v="310239"/>
    <s v="UTC+2"/>
    <x v="12943"/>
    <x v="622"/>
  </r>
  <r>
    <n v="112057"/>
    <d v="2021-05-28T13:39:18"/>
    <n v="295510"/>
    <n v="125262"/>
    <s v="UTC+2"/>
    <x v="24056"/>
    <x v="550"/>
  </r>
  <r>
    <n v="162640"/>
    <d v="2021-06-11T20:59:41"/>
    <n v="295510"/>
    <n v="397"/>
    <s v="UTC+2"/>
    <x v="22225"/>
    <x v="124"/>
  </r>
  <r>
    <n v="174242"/>
    <d v="2021-06-14T17:09:00"/>
    <n v="295510"/>
    <n v="357547"/>
    <s v="UTC+2"/>
    <x v="18556"/>
    <x v="308"/>
  </r>
  <r>
    <n v="202630"/>
    <d v="2021-06-22T19:31:09"/>
    <n v="295510"/>
    <n v="411922"/>
    <s v="UTC+2"/>
    <x v="60130"/>
    <x v="160"/>
  </r>
  <r>
    <n v="203864"/>
    <d v="2021-06-23T11:24:09"/>
    <n v="295510"/>
    <n v="230507"/>
    <s v="UTC+2"/>
    <x v="66145"/>
    <x v="1136"/>
  </r>
  <r>
    <n v="232470"/>
    <d v="2021-07-01T03:00:58"/>
    <n v="295510"/>
    <n v="250679"/>
    <s v="UTC+2"/>
    <x v="66146"/>
    <x v="459"/>
  </r>
  <r>
    <n v="240948"/>
    <d v="2021-07-03T16:15:25"/>
    <n v="295510"/>
    <n v="214485"/>
    <s v="UTC+2"/>
    <x v="56586"/>
    <x v="250"/>
  </r>
  <r>
    <n v="259667"/>
    <d v="2021-07-09T19:24:09"/>
    <n v="295510"/>
    <n v="244574"/>
    <s v="UTC+2"/>
    <x v="19529"/>
    <x v="344"/>
  </r>
  <r>
    <n v="330210"/>
    <d v="2021-07-30T15:56:47"/>
    <n v="295510"/>
    <n v="254768"/>
    <s v="UTC+2"/>
    <x v="66147"/>
    <x v="113"/>
  </r>
  <r>
    <n v="359301"/>
    <d v="2021-08-07T13:11:20"/>
    <n v="295510"/>
    <n v="380182"/>
    <s v="UTC+2"/>
    <x v="22079"/>
    <x v="304"/>
  </r>
  <r>
    <n v="375376"/>
    <d v="2021-08-12T14:21:14"/>
    <n v="295510"/>
    <n v="191893"/>
    <s v="UTC+2"/>
    <x v="4597"/>
    <x v="504"/>
  </r>
  <r>
    <n v="390945"/>
    <d v="2021-08-16T19:24:09"/>
    <n v="295510"/>
    <n v="347393"/>
    <s v="UTC+2"/>
    <x v="9357"/>
    <x v="344"/>
  </r>
  <r>
    <n v="402185"/>
    <d v="2021-08-20T19:54:27"/>
    <n v="295510"/>
    <n v="360778"/>
    <s v="UTC+2"/>
    <x v="40562"/>
    <x v="4"/>
  </r>
  <r>
    <n v="410367"/>
    <d v="2021-08-22T18:57:07"/>
    <n v="295510"/>
    <n v="145779"/>
    <s v="UTC+2"/>
    <x v="66148"/>
    <x v="4002"/>
  </r>
  <r>
    <n v="19635"/>
    <d v="2021-04-22T14:02:36"/>
    <n v="295555"/>
    <n v="361821"/>
    <s v="UTC+2"/>
    <x v="1570"/>
    <x v="348"/>
  </r>
  <r>
    <n v="28444"/>
    <d v="2021-04-26T14:16:35"/>
    <n v="295555"/>
    <n v="202865"/>
    <s v="UTC+2"/>
    <x v="63241"/>
    <x v="561"/>
  </r>
  <r>
    <n v="32338"/>
    <d v="2021-04-28T19:52:07"/>
    <n v="295555"/>
    <n v="12845"/>
    <s v="UTC+2"/>
    <x v="37819"/>
    <x v="204"/>
  </r>
  <r>
    <n v="56090"/>
    <d v="2021-05-08T18:20:20"/>
    <n v="295555"/>
    <n v="328843"/>
    <s v="UTC+2"/>
    <x v="66149"/>
    <x v="16247"/>
  </r>
  <r>
    <n v="82699"/>
    <d v="2021-05-18T16:43:23"/>
    <n v="295555"/>
    <n v="250679"/>
    <s v="UTC+2"/>
    <x v="27793"/>
    <x v="3"/>
  </r>
  <r>
    <n v="87363"/>
    <d v="2021-05-20T18:11:55"/>
    <n v="295555"/>
    <n v="411922"/>
    <s v="UTC+2"/>
    <x v="14062"/>
    <x v="187"/>
  </r>
  <r>
    <n v="14600"/>
    <d v="2021-04-18T15:09:35"/>
    <n v="295568"/>
    <n v="472712"/>
    <s v="UTC+1"/>
    <x v="66150"/>
    <x v="632"/>
  </r>
  <r>
    <n v="18383"/>
    <d v="2021-04-21T16:59:06"/>
    <n v="295568"/>
    <n v="347393"/>
    <s v="UTC+1"/>
    <x v="14611"/>
    <x v="252"/>
  </r>
  <r>
    <n v="24235"/>
    <d v="2021-04-24T16:59:06"/>
    <n v="295568"/>
    <n v="411922"/>
    <s v="UTC+1"/>
    <x v="26651"/>
    <x v="252"/>
  </r>
  <r>
    <n v="24966"/>
    <d v="2021-04-24T19:56:12"/>
    <n v="295568"/>
    <n v="362397"/>
    <s v="UTC+1"/>
    <x v="21539"/>
    <x v="255"/>
  </r>
  <r>
    <n v="52600"/>
    <d v="2021-05-07T17:01:26"/>
    <n v="295568"/>
    <n v="137899"/>
    <s v="UTC+1"/>
    <x v="35097"/>
    <x v="266"/>
  </r>
  <r>
    <n v="53724"/>
    <d v="2021-05-07T22:18:20"/>
    <n v="295568"/>
    <n v="119655"/>
    <s v="UTC+1"/>
    <x v="65937"/>
    <x v="126"/>
  </r>
  <r>
    <n v="57485"/>
    <d v="2021-05-09T04:19:51"/>
    <n v="295568"/>
    <n v="250771"/>
    <s v="UTC+1"/>
    <x v="66151"/>
    <x v="16248"/>
  </r>
  <r>
    <n v="76444"/>
    <d v="2021-05-16T04:21:24"/>
    <n v="295568"/>
    <n v="251574"/>
    <s v="UTC+1"/>
    <x v="66152"/>
    <x v="10663"/>
  </r>
  <r>
    <n v="79907"/>
    <d v="2021-05-17T11:28:14"/>
    <n v="295568"/>
    <n v="153893"/>
    <s v="UTC+1"/>
    <x v="66153"/>
    <x v="972"/>
  </r>
  <r>
    <n v="92772"/>
    <d v="2021-05-22T04:35:09"/>
    <n v="295568"/>
    <n v="23892"/>
    <s v="UTC+1"/>
    <x v="66154"/>
    <x v="16249"/>
  </r>
  <r>
    <n v="34077"/>
    <d v="2021-04-29T17:49:47"/>
    <n v="295617"/>
    <n v="249086"/>
    <s v="UTC+0"/>
    <x v="59925"/>
    <x v="140"/>
  </r>
  <r>
    <n v="44815"/>
    <d v="2021-05-03T16:49:12"/>
    <n v="295617"/>
    <n v="449379"/>
    <s v="UTC+0"/>
    <x v="21797"/>
    <x v="445"/>
  </r>
  <r>
    <n v="55550"/>
    <d v="2021-05-08T15:46:58"/>
    <n v="295617"/>
    <n v="62570"/>
    <s v="UTC+0"/>
    <x v="66155"/>
    <x v="16250"/>
  </r>
  <r>
    <n v="57236"/>
    <d v="2021-05-09T01:07:51"/>
    <n v="295617"/>
    <n v="411922"/>
    <s v="UTC+0"/>
    <x v="61851"/>
    <x v="522"/>
  </r>
  <r>
    <n v="80459"/>
    <d v="2021-05-17T17:17:10"/>
    <n v="295617"/>
    <n v="133628"/>
    <s v="UTC+0"/>
    <x v="26429"/>
    <x v="7"/>
  </r>
  <r>
    <n v="83215"/>
    <d v="2021-05-18T19:39:18"/>
    <n v="295617"/>
    <n v="230507"/>
    <s v="UTC+0"/>
    <x v="66156"/>
    <x v="50"/>
  </r>
  <r>
    <n v="123729"/>
    <d v="2021-05-30T17:59:06"/>
    <n v="295617"/>
    <n v="34436"/>
    <s v="UTC+0"/>
    <x v="42751"/>
    <x v="252"/>
  </r>
  <r>
    <n v="162306"/>
    <d v="2021-06-11T20:04:56"/>
    <n v="295617"/>
    <n v="89017"/>
    <s v="UTC+0"/>
    <x v="51246"/>
    <x v="58"/>
  </r>
  <r>
    <n v="163136"/>
    <d v="2021-06-11T22:52:19"/>
    <n v="295617"/>
    <n v="270101"/>
    <s v="UTC+0"/>
    <x v="66157"/>
    <x v="2150"/>
  </r>
  <r>
    <n v="237891"/>
    <d v="2021-07-02T21:12:30"/>
    <n v="295617"/>
    <n v="146665"/>
    <s v="UTC+0"/>
    <x v="8604"/>
    <x v="87"/>
  </r>
  <r>
    <n v="244782"/>
    <d v="2021-07-04T14:52:42"/>
    <n v="295617"/>
    <n v="226626"/>
    <s v="UTC+0"/>
    <x v="66158"/>
    <x v="39"/>
  </r>
  <r>
    <n v="246175"/>
    <d v="2021-07-04T19:22:59"/>
    <n v="295617"/>
    <n v="21760"/>
    <s v="UTC+0"/>
    <x v="42310"/>
    <x v="456"/>
  </r>
  <r>
    <n v="315697"/>
    <d v="2021-07-25T17:49:47"/>
    <n v="295617"/>
    <n v="324859"/>
    <s v="UTC+0"/>
    <x v="11402"/>
    <x v="140"/>
  </r>
  <r>
    <n v="363142"/>
    <d v="2021-08-08T06:27:31"/>
    <n v="295617"/>
    <n v="448217"/>
    <s v="UTC+0"/>
    <x v="66159"/>
    <x v="16251"/>
  </r>
  <r>
    <n v="415051"/>
    <d v="2021-08-24T19:11:20"/>
    <n v="295617"/>
    <n v="226229"/>
    <s v="UTC+0"/>
    <x v="23421"/>
    <x v="179"/>
  </r>
  <r>
    <n v="230432"/>
    <d v="2021-06-30T16:27:04"/>
    <n v="295638"/>
    <n v="158978"/>
    <s v="UTC+2"/>
    <x v="12037"/>
    <x v="146"/>
  </r>
  <r>
    <n v="304436"/>
    <d v="2021-07-22T22:42:13"/>
    <n v="295638"/>
    <n v="258219"/>
    <s v="UTC+2"/>
    <x v="55023"/>
    <x v="589"/>
  </r>
  <r>
    <n v="338573"/>
    <d v="2021-08-01T04:36:52"/>
    <n v="295638"/>
    <n v="118549"/>
    <s v="UTC+2"/>
    <x v="66160"/>
    <x v="16252"/>
  </r>
  <r>
    <n v="373090"/>
    <d v="2021-08-11T16:36:23"/>
    <n v="295638"/>
    <n v="143150"/>
    <s v="UTC+2"/>
    <x v="4983"/>
    <x v="241"/>
  </r>
  <r>
    <n v="378847"/>
    <d v="2021-08-13T16:25:55"/>
    <n v="295638"/>
    <n v="419891"/>
    <s v="UTC+2"/>
    <x v="66161"/>
    <x v="1460"/>
  </r>
  <r>
    <n v="386398"/>
    <d v="2021-08-15T10:49:12"/>
    <n v="295638"/>
    <n v="97294"/>
    <s v="UTC+2"/>
    <x v="38947"/>
    <x v="1296"/>
  </r>
  <r>
    <n v="167842"/>
    <d v="2021-06-12T22:29:33"/>
    <n v="295654"/>
    <n v="43623"/>
    <s v="UTC+1"/>
    <x v="66162"/>
    <x v="16253"/>
  </r>
  <r>
    <n v="175273"/>
    <d v="2021-06-14T21:22:24"/>
    <n v="295654"/>
    <n v="432277"/>
    <s v="UTC+1"/>
    <x v="31914"/>
    <x v="75"/>
  </r>
  <r>
    <n v="199309"/>
    <d v="2021-06-21T19:09:35"/>
    <n v="295654"/>
    <n v="154228"/>
    <s v="UTC+1"/>
    <x v="54963"/>
    <x v="29"/>
  </r>
  <r>
    <n v="203541"/>
    <d v="2021-06-22T23:42:13"/>
    <n v="295654"/>
    <n v="242428"/>
    <s v="UTC+1"/>
    <x v="66163"/>
    <x v="589"/>
  </r>
  <r>
    <n v="216306"/>
    <d v="2021-06-26T16:52:07"/>
    <n v="295654"/>
    <n v="312954"/>
    <s v="UTC+1"/>
    <x v="33957"/>
    <x v="203"/>
  </r>
  <r>
    <n v="219148"/>
    <d v="2021-06-27T07:22:59"/>
    <n v="295654"/>
    <n v="258251"/>
    <s v="UTC+1"/>
    <x v="66164"/>
    <x v="16254"/>
  </r>
  <r>
    <n v="287178"/>
    <d v="2021-07-17T14:01:35"/>
    <n v="295654"/>
    <n v="228405"/>
    <s v="UTC+1"/>
    <x v="66165"/>
    <x v="16255"/>
  </r>
  <r>
    <n v="298580"/>
    <d v="2021-07-20T22:34:38"/>
    <n v="295654"/>
    <n v="4199"/>
    <s v="UTC+1"/>
    <x v="2142"/>
    <x v="116"/>
  </r>
  <r>
    <n v="210298"/>
    <d v="2021-06-25T12:19:30"/>
    <n v="295658"/>
    <n v="291304"/>
    <s v="UTC+1"/>
    <x v="31682"/>
    <x v="784"/>
  </r>
  <r>
    <n v="242859"/>
    <d v="2021-07-03T22:20:40"/>
    <n v="295658"/>
    <n v="88863"/>
    <s v="UTC+1"/>
    <x v="16295"/>
    <x v="53"/>
  </r>
  <r>
    <n v="273307"/>
    <d v="2021-07-13T11:37:33"/>
    <n v="295658"/>
    <n v="158978"/>
    <s v="UTC+1"/>
    <x v="66166"/>
    <x v="625"/>
  </r>
  <r>
    <n v="280886"/>
    <d v="2021-07-15T19:18:55"/>
    <n v="295658"/>
    <n v="250679"/>
    <s v="UTC+1"/>
    <x v="45123"/>
    <x v="221"/>
  </r>
  <r>
    <n v="285919"/>
    <d v="2021-07-17T05:28:35"/>
    <n v="295658"/>
    <n v="445221"/>
    <s v="UTC+1"/>
    <x v="66167"/>
    <x v="16256"/>
  </r>
  <r>
    <n v="288807"/>
    <d v="2021-07-17T20:00:51"/>
    <n v="295658"/>
    <n v="347008"/>
    <s v="UTC+1"/>
    <x v="33807"/>
    <x v="23"/>
  </r>
  <r>
    <n v="292535"/>
    <d v="2021-07-18T19:39:53"/>
    <n v="295658"/>
    <n v="380636"/>
    <s v="UTC+1"/>
    <x v="40956"/>
    <x v="484"/>
  </r>
  <r>
    <n v="211521"/>
    <d v="2021-06-25T16:28:14"/>
    <n v="295662"/>
    <n v="158978"/>
    <s v="UTC+0"/>
    <x v="4148"/>
    <x v="128"/>
  </r>
  <r>
    <n v="244916"/>
    <d v="2021-07-04T15:20:40"/>
    <n v="295662"/>
    <n v="230507"/>
    <s v="UTC+0"/>
    <x v="35222"/>
    <x v="506"/>
  </r>
  <r>
    <n v="246020"/>
    <d v="2021-07-04T18:48:02"/>
    <n v="295662"/>
    <n v="351192"/>
    <s v="UTC+0"/>
    <x v="1890"/>
    <x v="103"/>
  </r>
  <r>
    <n v="275513"/>
    <d v="2021-07-13T21:26:29"/>
    <n v="295662"/>
    <n v="241927"/>
    <s v="UTC+0"/>
    <x v="21679"/>
    <x v="162"/>
  </r>
  <r>
    <n v="283235"/>
    <d v="2021-07-16T16:07:16"/>
    <n v="295662"/>
    <n v="204394"/>
    <s v="UTC+0"/>
    <x v="47908"/>
    <x v="541"/>
  </r>
  <r>
    <n v="285930"/>
    <d v="2021-07-17T05:31:32"/>
    <n v="295662"/>
    <n v="406595"/>
    <s v="UTC+0"/>
    <x v="66168"/>
    <x v="1983"/>
  </r>
  <r>
    <n v="302809"/>
    <d v="2021-07-22T14:41:17"/>
    <n v="295662"/>
    <n v="347008"/>
    <s v="UTC+0"/>
    <x v="66169"/>
    <x v="1063"/>
  </r>
  <r>
    <n v="308646"/>
    <d v="2021-07-24T01:14:43"/>
    <n v="295662"/>
    <n v="192331"/>
    <s v="UTC+0"/>
    <x v="66170"/>
    <x v="16257"/>
  </r>
  <r>
    <n v="313158"/>
    <d v="2021-07-25T00:44:33"/>
    <n v="295662"/>
    <n v="182984"/>
    <s v="UTC+0"/>
    <x v="60478"/>
    <x v="808"/>
  </r>
  <r>
    <n v="371974"/>
    <d v="2021-08-11T02:11:02"/>
    <n v="295662"/>
    <n v="411922"/>
    <s v="UTC+0"/>
    <x v="66171"/>
    <x v="1083"/>
  </r>
  <r>
    <n v="384309"/>
    <d v="2021-08-14T19:36:58"/>
    <n v="295662"/>
    <n v="295484"/>
    <s v="UTC+0"/>
    <x v="16707"/>
    <x v="54"/>
  </r>
  <r>
    <n v="391476"/>
    <d v="2021-08-16T22:52:42"/>
    <n v="295662"/>
    <n v="470762"/>
    <s v="UTC+0"/>
    <x v="13480"/>
    <x v="509"/>
  </r>
  <r>
    <n v="400457"/>
    <d v="2021-08-20T15:39:18"/>
    <n v="295662"/>
    <n v="411018"/>
    <s v="UTC+0"/>
    <x v="4144"/>
    <x v="550"/>
  </r>
  <r>
    <n v="422656"/>
    <d v="2021-08-28T15:29:59"/>
    <n v="295662"/>
    <n v="392434"/>
    <s v="UTC+0"/>
    <x v="66172"/>
    <x v="25"/>
  </r>
  <r>
    <n v="4266"/>
    <d v="2021-04-03T16:11:40"/>
    <n v="295721"/>
    <n v="293021"/>
    <s v="UTC+1"/>
    <x v="66173"/>
    <x v="16258"/>
  </r>
  <r>
    <n v="11962"/>
    <d v="2021-04-16T20:54:27"/>
    <n v="295721"/>
    <n v="154256"/>
    <s v="UTC+1"/>
    <x v="19671"/>
    <x v="4"/>
  </r>
  <r>
    <n v="22803"/>
    <d v="2021-04-24T06:16:40"/>
    <n v="295721"/>
    <n v="50803"/>
    <s v="UTC+1"/>
    <x v="66174"/>
    <x v="4496"/>
  </r>
  <r>
    <n v="129492"/>
    <d v="2021-06-01T16:36:58"/>
    <n v="295729"/>
    <n v="76405"/>
    <s v="UTC+3"/>
    <x v="59874"/>
    <x v="54"/>
  </r>
  <r>
    <n v="133676"/>
    <d v="2021-06-03T13:16:35"/>
    <n v="295729"/>
    <n v="344744"/>
    <s v="UTC+3"/>
    <x v="34162"/>
    <x v="561"/>
  </r>
  <r>
    <n v="134360"/>
    <d v="2021-06-03T16:20:40"/>
    <n v="295729"/>
    <n v="473323"/>
    <s v="UTC+3"/>
    <x v="63525"/>
    <x v="359"/>
  </r>
  <r>
    <n v="141089"/>
    <d v="2021-06-05T11:50:22"/>
    <n v="295729"/>
    <n v="396686"/>
    <s v="UTC+3"/>
    <x v="24807"/>
    <x v="277"/>
  </r>
  <r>
    <n v="153811"/>
    <d v="2021-06-09T12:18:20"/>
    <n v="295729"/>
    <n v="41372"/>
    <s v="UTC+3"/>
    <x v="35008"/>
    <x v="178"/>
  </r>
  <r>
    <n v="177855"/>
    <d v="2021-06-15T21:46:52"/>
    <n v="295729"/>
    <n v="182191"/>
    <s v="UTC+3"/>
    <x v="66175"/>
    <x v="246"/>
  </r>
  <r>
    <n v="186474"/>
    <d v="2021-06-18T18:03:11"/>
    <n v="295729"/>
    <n v="330333"/>
    <s v="UTC+3"/>
    <x v="19799"/>
    <x v="198"/>
  </r>
  <r>
    <n v="214831"/>
    <d v="2021-06-26T12:06:41"/>
    <n v="295729"/>
    <n v="123413"/>
    <s v="UTC+3"/>
    <x v="11576"/>
    <x v="13"/>
  </r>
  <r>
    <n v="235000"/>
    <d v="2021-07-02T11:02:24"/>
    <n v="295729"/>
    <n v="274227"/>
    <s v="UTC+3"/>
    <x v="47080"/>
    <x v="125"/>
  </r>
  <r>
    <n v="237589"/>
    <d v="2021-07-02T20:13:40"/>
    <n v="295729"/>
    <n v="12845"/>
    <s v="UTC+3"/>
    <x v="19306"/>
    <x v="22"/>
  </r>
  <r>
    <n v="241497"/>
    <d v="2021-07-03T17:55:41"/>
    <n v="295729"/>
    <n v="439981"/>
    <s v="UTC+3"/>
    <x v="66176"/>
    <x v="1499"/>
  </r>
  <r>
    <n v="248105"/>
    <d v="2021-07-05T15:46:05"/>
    <n v="295729"/>
    <n v="172207"/>
    <s v="UTC+3"/>
    <x v="66177"/>
    <x v="1265"/>
  </r>
  <r>
    <n v="270710"/>
    <d v="2021-07-12T13:58:31"/>
    <n v="295729"/>
    <n v="104958"/>
    <s v="UTC+3"/>
    <x v="20399"/>
    <x v="24"/>
  </r>
  <r>
    <n v="300589"/>
    <d v="2021-07-21T17:32:53"/>
    <n v="295729"/>
    <n v="250679"/>
    <s v="UTC+3"/>
    <x v="7934"/>
    <x v="391"/>
  </r>
  <r>
    <n v="316608"/>
    <d v="2021-07-25T20:30:17"/>
    <n v="295729"/>
    <n v="244574"/>
    <s v="UTC+3"/>
    <x v="66178"/>
    <x v="16259"/>
  </r>
  <r>
    <n v="317747"/>
    <d v="2021-07-26T06:52:07"/>
    <n v="295729"/>
    <n v="347393"/>
    <s v="UTC+3"/>
    <x v="66179"/>
    <x v="3737"/>
  </r>
  <r>
    <n v="333609"/>
    <d v="2021-07-31T05:24:41"/>
    <n v="295729"/>
    <n v="462580"/>
    <s v="UTC+3"/>
    <x v="66180"/>
    <x v="8590"/>
  </r>
  <r>
    <n v="357454"/>
    <d v="2021-08-07T00:20:18"/>
    <n v="295729"/>
    <n v="238334"/>
    <s v="UTC+3"/>
    <x v="66181"/>
    <x v="16260"/>
  </r>
  <r>
    <n v="29363"/>
    <d v="2021-04-27T00:18:20"/>
    <n v="295735"/>
    <n v="470762"/>
    <s v="UTC-5"/>
    <x v="56427"/>
    <x v="15"/>
  </r>
  <r>
    <n v="57392"/>
    <d v="2021-05-09T02:52:07"/>
    <n v="295735"/>
    <n v="272884"/>
    <s v="UTC-5"/>
    <x v="40214"/>
    <x v="204"/>
  </r>
  <r>
    <n v="61306"/>
    <d v="2021-05-10T17:21:14"/>
    <n v="295735"/>
    <n v="32415"/>
    <s v="UTC-5"/>
    <x v="66182"/>
    <x v="959"/>
  </r>
  <r>
    <n v="83816"/>
    <d v="2021-05-19T01:44:33"/>
    <n v="295735"/>
    <n v="347008"/>
    <s v="UTC-5"/>
    <x v="22455"/>
    <x v="65"/>
  </r>
  <r>
    <n v="13668"/>
    <d v="2021-04-17T19:51:32"/>
    <n v="295737"/>
    <n v="413014"/>
    <s v="UTC+1"/>
    <x v="66183"/>
    <x v="610"/>
  </r>
  <r>
    <n v="20201"/>
    <d v="2021-04-22T17:10:45"/>
    <n v="295737"/>
    <n v="347008"/>
    <s v="UTC+1"/>
    <x v="8313"/>
    <x v="96"/>
  </r>
  <r>
    <n v="80484"/>
    <d v="2021-05-17T17:25:54"/>
    <n v="295740"/>
    <n v="212312"/>
    <s v="UTC+3"/>
    <x v="36279"/>
    <x v="44"/>
  </r>
  <r>
    <n v="302902"/>
    <d v="2021-07-22T15:07:51"/>
    <n v="295757"/>
    <n v="139440"/>
    <s v="UTC+2"/>
    <x v="1564"/>
    <x v="48"/>
  </r>
  <r>
    <n v="316735"/>
    <d v="2021-07-25T20:59:41"/>
    <n v="295757"/>
    <n v="250679"/>
    <s v="UTC+2"/>
    <x v="23472"/>
    <x v="124"/>
  </r>
  <r>
    <n v="3374"/>
    <d v="2021-03-31T09:53:46"/>
    <n v="295785"/>
    <n v="158978"/>
    <s v="UTC+1"/>
    <x v="66184"/>
    <x v="8520"/>
  </r>
  <r>
    <n v="3842"/>
    <d v="2021-04-01T15:23:34"/>
    <n v="295785"/>
    <n v="154256"/>
    <s v="UTC+1"/>
    <x v="66185"/>
    <x v="9"/>
  </r>
  <r>
    <n v="7155"/>
    <d v="2021-04-10T18:34:38"/>
    <n v="295785"/>
    <n v="432868"/>
    <s v="UTC+1"/>
    <x v="48827"/>
    <x v="158"/>
  </r>
  <r>
    <n v="10505"/>
    <d v="2021-04-15T15:30:34"/>
    <n v="295785"/>
    <n v="411922"/>
    <s v="UTC+1"/>
    <x v="66186"/>
    <x v="218"/>
  </r>
  <r>
    <n v="18967"/>
    <d v="2021-04-21T23:00:16"/>
    <n v="295785"/>
    <n v="351192"/>
    <s v="UTC+1"/>
    <x v="26818"/>
    <x v="127"/>
  </r>
  <r>
    <n v="45154"/>
    <d v="2021-05-03T18:36:58"/>
    <n v="295785"/>
    <n v="470762"/>
    <s v="UTC+1"/>
    <x v="28877"/>
    <x v="54"/>
  </r>
  <r>
    <n v="113086"/>
    <d v="2021-05-28T16:46:05"/>
    <n v="295798"/>
    <n v="170967"/>
    <s v="UTC+2"/>
    <x v="66187"/>
    <x v="1265"/>
  </r>
  <r>
    <n v="164338"/>
    <d v="2021-06-12T08:43:23"/>
    <n v="295798"/>
    <n v="104355"/>
    <s v="UTC+2"/>
    <x v="66188"/>
    <x v="1858"/>
  </r>
  <r>
    <n v="167517"/>
    <d v="2021-06-12T21:04:21"/>
    <n v="295798"/>
    <n v="379763"/>
    <s v="UTC+2"/>
    <x v="60615"/>
    <x v="337"/>
  </r>
  <r>
    <n v="190520"/>
    <d v="2021-06-19T15:47:27"/>
    <n v="295798"/>
    <n v="250679"/>
    <s v="UTC+2"/>
    <x v="66189"/>
    <x v="253"/>
  </r>
  <r>
    <n v="105043"/>
    <d v="2021-05-25T20:49:47"/>
    <n v="295802"/>
    <n v="180863"/>
    <s v="UTC+1"/>
    <x v="3802"/>
    <x v="460"/>
  </r>
  <r>
    <n v="116779"/>
    <d v="2021-05-29T10:41:38"/>
    <n v="295802"/>
    <n v="80850"/>
    <s v="UTC+1"/>
    <x v="66190"/>
    <x v="237"/>
  </r>
  <r>
    <n v="142889"/>
    <d v="2021-06-05T19:23:34"/>
    <n v="295802"/>
    <n v="342585"/>
    <s v="UTC+1"/>
    <x v="7017"/>
    <x v="224"/>
  </r>
  <r>
    <n v="155166"/>
    <d v="2021-06-09T18:25:19"/>
    <n v="295802"/>
    <n v="227775"/>
    <s v="UTC+1"/>
    <x v="24677"/>
    <x v="402"/>
  </r>
  <r>
    <n v="185201"/>
    <d v="2021-06-18T14:50:57"/>
    <n v="295802"/>
    <n v="230507"/>
    <s v="UTC+1"/>
    <x v="16687"/>
    <x v="407"/>
  </r>
  <r>
    <n v="187419"/>
    <d v="2021-06-18T20:45:07"/>
    <n v="295802"/>
    <n v="360778"/>
    <s v="UTC+1"/>
    <x v="66191"/>
    <x v="76"/>
  </r>
  <r>
    <n v="198339"/>
    <d v="2021-06-21T15:30:34"/>
    <n v="295802"/>
    <n v="42162"/>
    <s v="UTC+1"/>
    <x v="9315"/>
    <x v="218"/>
  </r>
  <r>
    <n v="211532"/>
    <d v="2021-06-25T16:28:49"/>
    <n v="295802"/>
    <n v="230347"/>
    <s v="UTC+1"/>
    <x v="10137"/>
    <x v="353"/>
  </r>
  <r>
    <n v="127992"/>
    <d v="2021-05-31T22:27:04"/>
    <n v="295814"/>
    <n v="341333"/>
    <s v="UTC+0"/>
    <x v="10238"/>
    <x v="52"/>
  </r>
  <r>
    <n v="193871"/>
    <d v="2021-06-20T09:35:05"/>
    <n v="295814"/>
    <n v="396686"/>
    <s v="UTC+0"/>
    <x v="66192"/>
    <x v="16261"/>
  </r>
  <r>
    <n v="242043"/>
    <d v="2021-07-03T19:27:39"/>
    <n v="295814"/>
    <n v="158978"/>
    <s v="UTC+0"/>
    <x v="14259"/>
    <x v="368"/>
  </r>
  <r>
    <n v="281219"/>
    <d v="2021-07-15T22:59:41"/>
    <n v="295814"/>
    <n v="275743"/>
    <s v="UTC+0"/>
    <x v="61027"/>
    <x v="124"/>
  </r>
  <r>
    <n v="287649"/>
    <d v="2021-07-17T15:28:17"/>
    <n v="295814"/>
    <n v="347393"/>
    <s v="UTC+0"/>
    <x v="66193"/>
    <x v="16262"/>
  </r>
  <r>
    <n v="312222"/>
    <d v="2021-07-24T20:21:14"/>
    <n v="295814"/>
    <n v="230507"/>
    <s v="UTC+0"/>
    <x v="21623"/>
    <x v="219"/>
  </r>
  <r>
    <n v="349066"/>
    <d v="2021-08-04T16:53:52"/>
    <n v="295814"/>
    <n v="111368"/>
    <s v="UTC+0"/>
    <x v="4285"/>
    <x v="166"/>
  </r>
  <r>
    <n v="364115"/>
    <d v="2021-08-08T13:30:46"/>
    <n v="295814"/>
    <n v="325094"/>
    <s v="UTC+0"/>
    <x v="66194"/>
    <x v="16263"/>
  </r>
  <r>
    <n v="393768"/>
    <d v="2021-08-17T22:57:21"/>
    <n v="295814"/>
    <n v="189009"/>
    <s v="UTC+0"/>
    <x v="520"/>
    <x v="336"/>
  </r>
  <r>
    <n v="20383"/>
    <d v="2021-04-22T20:11:02"/>
    <n v="295832"/>
    <n v="238334"/>
    <s v="UTC+6"/>
    <x v="66195"/>
    <x v="1083"/>
  </r>
  <r>
    <n v="24346"/>
    <d v="2021-04-24T17:27:39"/>
    <n v="295832"/>
    <n v="344690"/>
    <s v="UTC+6"/>
    <x v="66196"/>
    <x v="446"/>
  </r>
  <r>
    <n v="44645"/>
    <d v="2021-05-03T15:45:07"/>
    <n v="295832"/>
    <n v="351192"/>
    <s v="UTC+6"/>
    <x v="4949"/>
    <x v="76"/>
  </r>
  <r>
    <n v="49973"/>
    <d v="2021-05-06T11:47:02"/>
    <n v="295832"/>
    <n v="285365"/>
    <s v="UTC+6"/>
    <x v="66197"/>
    <x v="3336"/>
  </r>
  <r>
    <n v="86515"/>
    <d v="2021-05-20T13:27:39"/>
    <n v="295832"/>
    <n v="429494"/>
    <s v="UTC+6"/>
    <x v="25506"/>
    <x v="368"/>
  </r>
  <r>
    <n v="131451"/>
    <d v="2021-06-02T13:06:41"/>
    <n v="295832"/>
    <n v="347393"/>
    <s v="UTC+6"/>
    <x v="58621"/>
    <x v="486"/>
  </r>
  <r>
    <n v="145142"/>
    <d v="2021-06-06T11:00:51"/>
    <n v="295832"/>
    <n v="411922"/>
    <s v="UTC+6"/>
    <x v="32828"/>
    <x v="469"/>
  </r>
  <r>
    <n v="157616"/>
    <d v="2021-06-10T16:48:02"/>
    <n v="295832"/>
    <n v="154256"/>
    <s v="UTC+6"/>
    <x v="27248"/>
    <x v="141"/>
  </r>
  <r>
    <n v="164744"/>
    <d v="2021-06-12T11:56:47"/>
    <n v="295832"/>
    <n v="444546"/>
    <s v="UTC+6"/>
    <x v="46585"/>
    <x v="113"/>
  </r>
  <r>
    <n v="181004"/>
    <d v="2021-06-17T09:41:38"/>
    <n v="295832"/>
    <n v="158978"/>
    <s v="UTC+6"/>
    <x v="36526"/>
    <x v="74"/>
  </r>
  <r>
    <n v="197523"/>
    <d v="2021-06-21T09:38:53"/>
    <n v="295832"/>
    <n v="459341"/>
    <s v="UTC+6"/>
    <x v="66198"/>
    <x v="4188"/>
  </r>
  <r>
    <n v="35345"/>
    <d v="2021-04-30T11:12:29"/>
    <n v="295856"/>
    <n v="112334"/>
    <s v="UTC+0"/>
    <x v="66199"/>
    <x v="1326"/>
  </r>
  <r>
    <n v="42372"/>
    <d v="2021-05-02T16:24:32"/>
    <n v="295856"/>
    <n v="408733"/>
    <s v="UTC+0"/>
    <x v="66200"/>
    <x v="16264"/>
  </r>
  <r>
    <n v="45261"/>
    <d v="2021-05-03T19:18:20"/>
    <n v="295856"/>
    <n v="411922"/>
    <s v="UTC+0"/>
    <x v="14265"/>
    <x v="15"/>
  </r>
  <r>
    <n v="47476"/>
    <d v="2021-05-04T20:07:16"/>
    <n v="295856"/>
    <n v="182984"/>
    <s v="UTC+0"/>
    <x v="17894"/>
    <x v="381"/>
  </r>
  <r>
    <n v="51260"/>
    <d v="2021-05-06T22:13:05"/>
    <n v="295856"/>
    <n v="241927"/>
    <s v="UTC+0"/>
    <x v="25115"/>
    <x v="404"/>
  </r>
  <r>
    <n v="65646"/>
    <d v="2021-05-12T16:30:34"/>
    <n v="295856"/>
    <n v="88863"/>
    <s v="UTC+0"/>
    <x v="40409"/>
    <x v="218"/>
  </r>
  <r>
    <n v="70732"/>
    <d v="2021-05-14T17:19:30"/>
    <n v="295856"/>
    <n v="147928"/>
    <s v="UTC+0"/>
    <x v="18113"/>
    <x v="217"/>
  </r>
  <r>
    <n v="76551"/>
    <d v="2021-05-16T05:53:25"/>
    <n v="295856"/>
    <n v="42705"/>
    <s v="UTC+0"/>
    <x v="66201"/>
    <x v="16265"/>
  </r>
  <r>
    <n v="79375"/>
    <d v="2021-05-16T23:13:40"/>
    <n v="295856"/>
    <n v="111153"/>
    <s v="UTC+0"/>
    <x v="25370"/>
    <x v="22"/>
  </r>
  <r>
    <n v="80553"/>
    <d v="2021-05-17T17:45:07"/>
    <n v="295856"/>
    <n v="454525"/>
    <s v="UTC+0"/>
    <x v="27580"/>
    <x v="17"/>
  </r>
  <r>
    <n v="34800"/>
    <d v="2021-04-29T23:14:50"/>
    <n v="295859"/>
    <n v="114880"/>
    <s v="UTC+2"/>
    <x v="27635"/>
    <x v="363"/>
  </r>
  <r>
    <n v="41630"/>
    <d v="2021-05-02T11:38:08"/>
    <n v="295859"/>
    <n v="43842"/>
    <s v="UTC+2"/>
    <x v="66202"/>
    <x v="891"/>
  </r>
  <r>
    <n v="46092"/>
    <d v="2021-05-04T09:16:00"/>
    <n v="295859"/>
    <n v="153893"/>
    <s v="UTC+2"/>
    <x v="66203"/>
    <x v="1615"/>
  </r>
  <r>
    <n v="54362"/>
    <d v="2021-05-08T05:07:11"/>
    <n v="295859"/>
    <n v="470762"/>
    <s v="UTC+2"/>
    <x v="66204"/>
    <x v="16266"/>
  </r>
  <r>
    <n v="87348"/>
    <d v="2021-05-20T18:09:35"/>
    <n v="295859"/>
    <n v="438332"/>
    <s v="UTC+2"/>
    <x v="196"/>
    <x v="29"/>
  </r>
  <r>
    <n v="89232"/>
    <d v="2021-05-21T15:05:31"/>
    <n v="295859"/>
    <n v="80167"/>
    <s v="UTC+2"/>
    <x v="57966"/>
    <x v="89"/>
  </r>
  <r>
    <n v="89931"/>
    <d v="2021-05-21T17:46:17"/>
    <n v="295859"/>
    <n v="463226"/>
    <s v="UTC+2"/>
    <x v="11953"/>
    <x v="316"/>
  </r>
  <r>
    <n v="96452"/>
    <d v="2021-05-22T23:26:24"/>
    <n v="295859"/>
    <n v="70091"/>
    <s v="UTC+2"/>
    <x v="66205"/>
    <x v="853"/>
  </r>
  <r>
    <n v="98307"/>
    <d v="2021-05-23T14:56:12"/>
    <n v="295859"/>
    <n v="230507"/>
    <s v="UTC+2"/>
    <x v="35072"/>
    <x v="403"/>
  </r>
  <r>
    <n v="100248"/>
    <d v="2021-05-23T23:00:51"/>
    <n v="295859"/>
    <n v="411922"/>
    <s v="UTC+2"/>
    <x v="37749"/>
    <x v="312"/>
  </r>
  <r>
    <n v="102051"/>
    <d v="2021-05-24T17:09:00"/>
    <n v="295859"/>
    <n v="324893"/>
    <s v="UTC+2"/>
    <x v="4930"/>
    <x v="308"/>
  </r>
  <r>
    <n v="123258"/>
    <d v="2021-05-30T16:31:37"/>
    <n v="295859"/>
    <n v="7650"/>
    <s v="UTC+2"/>
    <x v="66206"/>
    <x v="11161"/>
  </r>
  <r>
    <n v="126769"/>
    <d v="2021-05-31T15:56:47"/>
    <n v="295859"/>
    <n v="347393"/>
    <s v="UTC+2"/>
    <x v="20638"/>
    <x v="113"/>
  </r>
  <r>
    <n v="139516"/>
    <d v="2021-06-04T22:14:24"/>
    <n v="295859"/>
    <n v="179296"/>
    <s v="UTC+2"/>
    <x v="66207"/>
    <x v="447"/>
  </r>
  <r>
    <n v="172867"/>
    <d v="2021-06-13T23:05:31"/>
    <n v="295859"/>
    <n v="39621"/>
    <s v="UTC+2"/>
    <x v="14049"/>
    <x v="586"/>
  </r>
  <r>
    <n v="176117"/>
    <d v="2021-06-15T13:55:37"/>
    <n v="295859"/>
    <n v="439981"/>
    <s v="UTC+2"/>
    <x v="15187"/>
    <x v="279"/>
  </r>
  <r>
    <n v="182620"/>
    <d v="2021-06-17T18:51:32"/>
    <n v="295859"/>
    <n v="304128"/>
    <s v="UTC+2"/>
    <x v="20608"/>
    <x v="610"/>
  </r>
  <r>
    <n v="272421"/>
    <d v="2021-07-12T20:55:02"/>
    <n v="295859"/>
    <n v="363811"/>
    <s v="UTC+2"/>
    <x v="66208"/>
    <x v="115"/>
  </r>
  <r>
    <n v="282905"/>
    <d v="2021-07-16T15:10:10"/>
    <n v="295859"/>
    <n v="377285"/>
    <s v="UTC+2"/>
    <x v="28098"/>
    <x v="398"/>
  </r>
  <r>
    <n v="321979"/>
    <d v="2021-07-27T18:25:54"/>
    <n v="295859"/>
    <n v="285430"/>
    <s v="UTC+2"/>
    <x v="21878"/>
    <x v="44"/>
  </r>
  <r>
    <n v="230843"/>
    <d v="2021-06-30T17:50:22"/>
    <n v="295895"/>
    <n v="327633"/>
    <s v="UTC+1"/>
    <x v="22177"/>
    <x v="47"/>
  </r>
  <r>
    <n v="233006"/>
    <d v="2021-07-01T15:21:14"/>
    <n v="295895"/>
    <n v="425645"/>
    <s v="UTC+1"/>
    <x v="24418"/>
    <x v="504"/>
  </r>
  <r>
    <n v="234947"/>
    <d v="2021-07-02T10:36:58"/>
    <n v="295895"/>
    <n v="21407"/>
    <s v="UTC+1"/>
    <x v="66209"/>
    <x v="542"/>
  </r>
  <r>
    <n v="247465"/>
    <d v="2021-07-05T12:16:19"/>
    <n v="295895"/>
    <n v="81927"/>
    <s v="UTC+1"/>
    <x v="66210"/>
    <x v="414"/>
  </r>
  <r>
    <n v="251412"/>
    <d v="2021-07-06T19:53:52"/>
    <n v="295895"/>
    <n v="347008"/>
    <s v="UTC+1"/>
    <x v="8731"/>
    <x v="104"/>
  </r>
  <r>
    <n v="256450"/>
    <d v="2021-07-08T21:01:26"/>
    <n v="295895"/>
    <n v="445517"/>
    <s v="UTC+1"/>
    <x v="33103"/>
    <x v="263"/>
  </r>
  <r>
    <n v="269516"/>
    <d v="2021-07-11T22:04:21"/>
    <n v="295895"/>
    <n v="266293"/>
    <s v="UTC+1"/>
    <x v="23857"/>
    <x v="337"/>
  </r>
  <r>
    <n v="302854"/>
    <d v="2021-07-22T14:53:17"/>
    <n v="295895"/>
    <n v="12149"/>
    <s v="UTC+1"/>
    <x v="66211"/>
    <x v="301"/>
  </r>
  <r>
    <n v="304251"/>
    <d v="2021-07-22T21:20:05"/>
    <n v="295895"/>
    <n v="250679"/>
    <s v="UTC+1"/>
    <x v="63381"/>
    <x v="351"/>
  </r>
  <r>
    <n v="324677"/>
    <d v="2021-07-28T16:38:08"/>
    <n v="295895"/>
    <n v="258219"/>
    <s v="UTC+1"/>
    <x v="573"/>
    <x v="339"/>
  </r>
  <r>
    <n v="23140"/>
    <d v="2021-04-24T11:25:08"/>
    <n v="295939"/>
    <n v="158978"/>
    <s v="UTC+1"/>
    <x v="66212"/>
    <x v="16103"/>
  </r>
  <r>
    <n v="63859"/>
    <d v="2021-05-11T18:29:59"/>
    <n v="295939"/>
    <n v="444546"/>
    <s v="UTC+1"/>
    <x v="829"/>
    <x v="251"/>
  </r>
  <r>
    <n v="66108"/>
    <d v="2021-05-12T18:46:17"/>
    <n v="295939"/>
    <n v="242428"/>
    <s v="UTC+1"/>
    <x v="11841"/>
    <x v="316"/>
  </r>
  <r>
    <n v="129414"/>
    <d v="2021-06-01T16:19:30"/>
    <n v="295939"/>
    <n v="146386"/>
    <s v="UTC+1"/>
    <x v="5270"/>
    <x v="217"/>
  </r>
  <r>
    <n v="173516"/>
    <d v="2021-06-14T14:09:00"/>
    <n v="295939"/>
    <n v="153893"/>
    <s v="UTC+1"/>
    <x v="66213"/>
    <x v="734"/>
  </r>
  <r>
    <n v="207219"/>
    <d v="2021-06-24T13:48:02"/>
    <n v="295939"/>
    <n v="394819"/>
    <s v="UTC+1"/>
    <x v="53177"/>
    <x v="258"/>
  </r>
  <r>
    <n v="266117"/>
    <d v="2021-07-11T04:11:49"/>
    <n v="295939"/>
    <n v="381626"/>
    <s v="UTC+1"/>
    <x v="66214"/>
    <x v="16267"/>
  </r>
  <r>
    <n v="356162"/>
    <d v="2021-08-06T19:25:54"/>
    <n v="295939"/>
    <n v="469849"/>
    <s v="UTC+1"/>
    <x v="16131"/>
    <x v="44"/>
  </r>
  <r>
    <n v="360320"/>
    <d v="2021-08-07T16:42:48"/>
    <n v="295939"/>
    <n v="156336"/>
    <s v="UTC+1"/>
    <x v="66215"/>
    <x v="247"/>
  </r>
  <r>
    <n v="380274"/>
    <d v="2021-08-13T21:37:55"/>
    <n v="295939"/>
    <n v="343712"/>
    <s v="UTC+1"/>
    <x v="66216"/>
    <x v="2129"/>
  </r>
  <r>
    <n v="413425"/>
    <d v="2021-08-23T20:54:27"/>
    <n v="295939"/>
    <n v="250679"/>
    <s v="UTC+1"/>
    <x v="41043"/>
    <x v="4"/>
  </r>
  <r>
    <n v="312290"/>
    <d v="2021-07-24T20:33:28"/>
    <n v="295941"/>
    <n v="447119"/>
    <s v="UTC+1"/>
    <x v="35702"/>
    <x v="613"/>
  </r>
  <r>
    <n v="340244"/>
    <d v="2021-08-01T14:53:17"/>
    <n v="295941"/>
    <n v="62570"/>
    <s v="UTC+1"/>
    <x v="25547"/>
    <x v="301"/>
  </r>
  <r>
    <n v="346593"/>
    <d v="2021-08-03T16:33:28"/>
    <n v="295941"/>
    <n v="443594"/>
    <s v="UTC+1"/>
    <x v="30870"/>
    <x v="371"/>
  </r>
  <r>
    <n v="353531"/>
    <d v="2021-08-05T23:00:16"/>
    <n v="295941"/>
    <n v="189009"/>
    <s v="UTC+1"/>
    <x v="66217"/>
    <x v="127"/>
  </r>
  <r>
    <n v="379709"/>
    <d v="2021-08-13T19:30:34"/>
    <n v="295941"/>
    <n v="343712"/>
    <s v="UTC+1"/>
    <x v="28363"/>
    <x v="228"/>
  </r>
  <r>
    <n v="105112"/>
    <d v="2021-05-25T21:12:30"/>
    <n v="295961"/>
    <n v="4199"/>
    <s v="UTC+0"/>
    <x v="11903"/>
    <x v="87"/>
  </r>
  <r>
    <n v="143032"/>
    <d v="2021-06-05T19:43:58"/>
    <n v="295961"/>
    <n v="470762"/>
    <s v="UTC+0"/>
    <x v="8142"/>
    <x v="20"/>
  </r>
  <r>
    <n v="152486"/>
    <d v="2021-06-08T19:11:20"/>
    <n v="295961"/>
    <n v="230507"/>
    <s v="UTC+0"/>
    <x v="4454"/>
    <x v="179"/>
  </r>
  <r>
    <n v="172625"/>
    <d v="2021-06-13T21:40:28"/>
    <n v="295961"/>
    <n v="411922"/>
    <s v="UTC+0"/>
    <x v="7698"/>
    <x v="70"/>
  </r>
  <r>
    <n v="203426"/>
    <d v="2021-06-22T23:22:34"/>
    <n v="295961"/>
    <n v="163078"/>
    <s v="UTC+0"/>
    <x v="66218"/>
    <x v="1064"/>
  </r>
  <r>
    <n v="125362"/>
    <d v="2021-05-30T23:53:19"/>
    <n v="295966"/>
    <n v="74456"/>
    <s v="UTC-5"/>
    <x v="66219"/>
    <x v="16268"/>
  </r>
  <r>
    <n v="146945"/>
    <d v="2021-06-06T19:34:03"/>
    <n v="295966"/>
    <n v="118549"/>
    <s v="UTC-5"/>
    <x v="66220"/>
    <x v="254"/>
  </r>
  <r>
    <n v="156103"/>
    <d v="2021-06-09T22:56:47"/>
    <n v="295966"/>
    <n v="250679"/>
    <s v="UTC-5"/>
    <x v="13027"/>
    <x v="113"/>
  </r>
  <r>
    <n v="199607"/>
    <d v="2021-06-21T20:25:19"/>
    <n v="295966"/>
    <n v="347008"/>
    <s v="UTC-5"/>
    <x v="56866"/>
    <x v="322"/>
  </r>
  <r>
    <n v="206484"/>
    <d v="2021-06-24T02:38:08"/>
    <n v="295966"/>
    <n v="21760"/>
    <s v="UTC-5"/>
    <x v="66221"/>
    <x v="390"/>
  </r>
  <r>
    <n v="209597"/>
    <d v="2021-06-25T01:51:32"/>
    <n v="295966"/>
    <n v="470762"/>
    <s v="UTC-5"/>
    <x v="2450"/>
    <x v="610"/>
  </r>
  <r>
    <n v="234110"/>
    <d v="2021-07-01T20:02:01"/>
    <n v="295966"/>
    <n v="154256"/>
    <s v="UTC-5"/>
    <x v="46998"/>
    <x v="416"/>
  </r>
  <r>
    <n v="249600"/>
    <d v="2021-07-06T00:25:19"/>
    <n v="295966"/>
    <n v="387595"/>
    <s v="UTC-5"/>
    <x v="32904"/>
    <x v="402"/>
  </r>
  <r>
    <n v="259708"/>
    <d v="2021-07-09T19:29:24"/>
    <n v="295966"/>
    <n v="21407"/>
    <s v="UTC-5"/>
    <x v="7555"/>
    <x v="487"/>
  </r>
  <r>
    <n v="270004"/>
    <d v="2021-07-12T04:52:48"/>
    <n v="295966"/>
    <n v="153808"/>
    <s v="UTC-5"/>
    <x v="66222"/>
    <x v="2157"/>
  </r>
  <r>
    <n v="304924"/>
    <d v="2021-07-23T04:53:17"/>
    <n v="295966"/>
    <n v="313862"/>
    <s v="UTC-5"/>
    <x v="20938"/>
    <x v="470"/>
  </r>
  <r>
    <n v="314832"/>
    <d v="2021-07-25T15:23:27"/>
    <n v="295966"/>
    <n v="327968"/>
    <s v="UTC-5"/>
    <x v="66223"/>
    <x v="16269"/>
  </r>
  <r>
    <n v="339293"/>
    <d v="2021-08-01T10:25:24"/>
    <n v="295966"/>
    <n v="202397"/>
    <s v="UTC-5"/>
    <x v="66224"/>
    <x v="16270"/>
  </r>
  <r>
    <n v="350753"/>
    <d v="2021-08-04T23:36:23"/>
    <n v="295966"/>
    <n v="5151"/>
    <s v="UTC-5"/>
    <x v="6623"/>
    <x v="241"/>
  </r>
  <r>
    <n v="377410"/>
    <d v="2021-08-13T01:21:14"/>
    <n v="295966"/>
    <n v="180863"/>
    <s v="UTC-5"/>
    <x v="66225"/>
    <x v="219"/>
  </r>
  <r>
    <n v="396636"/>
    <d v="2021-08-19T07:31:44"/>
    <n v="295966"/>
    <n v="251574"/>
    <s v="UTC-5"/>
    <x v="66226"/>
    <x v="289"/>
  </r>
  <r>
    <n v="403492"/>
    <d v="2021-08-21T04:33:39"/>
    <n v="295966"/>
    <n v="153893"/>
    <s v="UTC-5"/>
    <x v="66227"/>
    <x v="16271"/>
  </r>
  <r>
    <n v="410995"/>
    <d v="2021-08-22T21:56:12"/>
    <n v="295966"/>
    <n v="259049"/>
    <s v="UTC-5"/>
    <x v="11957"/>
    <x v="403"/>
  </r>
  <r>
    <n v="5352"/>
    <d v="2021-04-07T20:21:14"/>
    <n v="295977"/>
    <n v="458081"/>
    <s v="UTC+0"/>
    <x v="66228"/>
    <x v="219"/>
  </r>
  <r>
    <n v="9947"/>
    <d v="2021-04-14T18:53:17"/>
    <n v="295977"/>
    <n v="250679"/>
    <s v="UTC+0"/>
    <x v="66229"/>
    <x v="354"/>
  </r>
  <r>
    <n v="29061"/>
    <d v="2021-04-26T21:33:28"/>
    <n v="295977"/>
    <n v="60239"/>
    <s v="UTC+0"/>
    <x v="26750"/>
    <x v="613"/>
  </r>
  <r>
    <n v="37599"/>
    <d v="2021-04-30T20:16:35"/>
    <n v="295977"/>
    <n v="82776"/>
    <s v="UTC+0"/>
    <x v="50015"/>
    <x v="36"/>
  </r>
  <r>
    <n v="69856"/>
    <d v="2021-05-14T14:31:44"/>
    <n v="295977"/>
    <n v="182191"/>
    <s v="UTC+0"/>
    <x v="44809"/>
    <x v="401"/>
  </r>
  <r>
    <n v="75658"/>
    <d v="2021-05-15T21:38:08"/>
    <n v="295977"/>
    <n v="290088"/>
    <s v="UTC+0"/>
    <x v="28448"/>
    <x v="390"/>
  </r>
  <r>
    <n v="97973"/>
    <d v="2021-05-23T13:45:07"/>
    <n v="295977"/>
    <n v="380039"/>
    <s v="UTC+0"/>
    <x v="57920"/>
    <x v="99"/>
  </r>
  <r>
    <n v="98906"/>
    <d v="2021-05-23T16:46:52"/>
    <n v="295977"/>
    <n v="230507"/>
    <s v="UTC+0"/>
    <x v="20217"/>
    <x v="123"/>
  </r>
  <r>
    <n v="143270"/>
    <d v="2021-06-05T20:35:10"/>
    <n v="295977"/>
    <n v="181651"/>
    <s v="UTC+0"/>
    <x v="66230"/>
    <x v="16272"/>
  </r>
  <r>
    <n v="167509"/>
    <d v="2021-06-12T21:03:11"/>
    <n v="295977"/>
    <n v="266896"/>
    <s v="UTC+0"/>
    <x v="21385"/>
    <x v="198"/>
  </r>
  <r>
    <n v="176241"/>
    <d v="2021-06-15T14:36:23"/>
    <n v="295977"/>
    <n v="294042"/>
    <s v="UTC+0"/>
    <x v="30255"/>
    <x v="696"/>
  </r>
  <r>
    <n v="213260"/>
    <d v="2021-06-26T00:02:53"/>
    <n v="295977"/>
    <n v="153893"/>
    <s v="UTC+0"/>
    <x v="43570"/>
    <x v="3444"/>
  </r>
  <r>
    <n v="246951"/>
    <d v="2021-07-05T02:01:26"/>
    <n v="295977"/>
    <n v="5151"/>
    <s v="UTC+0"/>
    <x v="45710"/>
    <x v="436"/>
  </r>
  <r>
    <n v="252871"/>
    <d v="2021-07-07T13:59:06"/>
    <n v="295977"/>
    <n v="136029"/>
    <s v="UTC+0"/>
    <x v="66231"/>
    <x v="839"/>
  </r>
  <r>
    <n v="272555"/>
    <d v="2021-07-12T21:35:48"/>
    <n v="295977"/>
    <n v="118549"/>
    <s v="UTC+0"/>
    <x v="17709"/>
    <x v="346"/>
  </r>
  <r>
    <n v="316455"/>
    <d v="2021-07-25T20:00:16"/>
    <n v="295977"/>
    <n v="347008"/>
    <s v="UTC+0"/>
    <x v="86"/>
    <x v="80"/>
  </r>
  <r>
    <n v="48823"/>
    <d v="2021-05-05T15:54:27"/>
    <n v="295988"/>
    <n v="153893"/>
    <s v="UTC+2"/>
    <x v="17694"/>
    <x v="163"/>
  </r>
  <r>
    <n v="80437"/>
    <d v="2021-05-17T15:47:27"/>
    <n v="295988"/>
    <n v="117703"/>
    <s v="UTC+2"/>
    <x v="31486"/>
    <x v="253"/>
  </r>
  <r>
    <n v="102643"/>
    <d v="2021-05-24T20:20:05"/>
    <n v="295988"/>
    <n v="371515"/>
    <s v="UTC+2"/>
    <x v="42038"/>
    <x v="351"/>
  </r>
  <r>
    <n v="105844"/>
    <d v="2021-05-26T08:12:00"/>
    <n v="295988"/>
    <n v="471403"/>
    <s v="UTC+2"/>
    <x v="66232"/>
    <x v="942"/>
  </r>
  <r>
    <n v="119367"/>
    <d v="2021-05-29T18:47:01"/>
    <n v="295988"/>
    <n v="376898"/>
    <s v="UTC+2"/>
    <x v="66233"/>
    <x v="3416"/>
  </r>
  <r>
    <n v="141219"/>
    <d v="2021-06-05T12:36:23"/>
    <n v="295988"/>
    <n v="49057"/>
    <s v="UTC+2"/>
    <x v="57970"/>
    <x v="696"/>
  </r>
  <r>
    <n v="149092"/>
    <d v="2021-06-07T17:09:00"/>
    <n v="295988"/>
    <n v="88008"/>
    <s v="UTC+2"/>
    <x v="13707"/>
    <x v="308"/>
  </r>
  <r>
    <n v="157324"/>
    <d v="2021-06-10T15:44:10"/>
    <n v="295988"/>
    <n v="230507"/>
    <s v="UTC+2"/>
    <x v="66234"/>
    <x v="1092"/>
  </r>
  <r>
    <n v="186529"/>
    <d v="2021-06-18T18:12:29"/>
    <n v="295988"/>
    <n v="341333"/>
    <s v="UTC+2"/>
    <x v="66235"/>
    <x v="2786"/>
  </r>
  <r>
    <n v="219489"/>
    <d v="2021-06-27T10:35:13"/>
    <n v="295988"/>
    <n v="21407"/>
    <s v="UTC+2"/>
    <x v="66236"/>
    <x v="1282"/>
  </r>
  <r>
    <n v="221159"/>
    <d v="2021-06-27T17:34:38"/>
    <n v="295988"/>
    <n v="118549"/>
    <s v="UTC+2"/>
    <x v="22974"/>
    <x v="158"/>
  </r>
  <r>
    <n v="227068"/>
    <d v="2021-06-29T15:00:51"/>
    <n v="295988"/>
    <n v="439981"/>
    <s v="UTC+2"/>
    <x v="17258"/>
    <x v="469"/>
  </r>
  <r>
    <n v="242925"/>
    <d v="2021-07-03T23:07:00"/>
    <n v="295988"/>
    <n v="251243"/>
    <s v="UTC+2"/>
    <x v="66237"/>
    <x v="16273"/>
  </r>
  <r>
    <n v="319392"/>
    <d v="2021-07-26T17:53:17"/>
    <n v="295988"/>
    <n v="472712"/>
    <s v="UTC+2"/>
    <x v="1966"/>
    <x v="100"/>
  </r>
  <r>
    <n v="335064"/>
    <d v="2021-07-31T14:58:31"/>
    <n v="295988"/>
    <n v="405278"/>
    <s v="UTC+2"/>
    <x v="40983"/>
    <x v="24"/>
  </r>
  <r>
    <n v="355295"/>
    <d v="2021-08-06T16:41:03"/>
    <n v="295988"/>
    <n v="145101"/>
    <s v="UTC+2"/>
    <x v="3224"/>
    <x v="147"/>
  </r>
  <r>
    <n v="359455"/>
    <d v="2021-08-07T13:48:37"/>
    <n v="295988"/>
    <n v="401945"/>
    <s v="UTC+2"/>
    <x v="42696"/>
    <x v="136"/>
  </r>
  <r>
    <n v="377789"/>
    <d v="2021-08-13T11:14:50"/>
    <n v="295988"/>
    <n v="458081"/>
    <s v="UTC+2"/>
    <x v="66238"/>
    <x v="652"/>
  </r>
  <r>
    <n v="227122"/>
    <d v="2021-06-29T15:10:45"/>
    <n v="296042"/>
    <n v="239565"/>
    <s v="UTC+3"/>
    <x v="9316"/>
    <x v="96"/>
  </r>
  <r>
    <n v="239338"/>
    <d v="2021-07-03T08:27:06"/>
    <n v="296042"/>
    <n v="21760"/>
    <s v="UTC+3"/>
    <x v="66239"/>
    <x v="16274"/>
  </r>
  <r>
    <n v="240242"/>
    <d v="2021-07-03T13:58:31"/>
    <n v="296042"/>
    <n v="357547"/>
    <s v="UTC+3"/>
    <x v="29316"/>
    <x v="24"/>
  </r>
  <r>
    <n v="242431"/>
    <d v="2021-07-03T20:36:58"/>
    <n v="296042"/>
    <n v="194335"/>
    <s v="UTC+3"/>
    <x v="66240"/>
    <x v="129"/>
  </r>
  <r>
    <n v="274376"/>
    <d v="2021-07-13T17:09:35"/>
    <n v="296042"/>
    <n v="228405"/>
    <s v="UTC+3"/>
    <x v="6858"/>
    <x v="29"/>
  </r>
  <r>
    <n v="285038"/>
    <d v="2021-07-16T22:24:09"/>
    <n v="296042"/>
    <n v="288567"/>
    <s v="UTC+3"/>
    <x v="63483"/>
    <x v="710"/>
  </r>
  <r>
    <n v="291799"/>
    <d v="2021-07-18T17:32:53"/>
    <n v="296042"/>
    <n v="461832"/>
    <s v="UTC+3"/>
    <x v="35389"/>
    <x v="391"/>
  </r>
  <r>
    <n v="298245"/>
    <d v="2021-07-20T19:31:44"/>
    <n v="296042"/>
    <n v="242428"/>
    <s v="UTC+3"/>
    <x v="66241"/>
    <x v="283"/>
  </r>
  <r>
    <n v="300978"/>
    <d v="2021-07-21T19:03:46"/>
    <n v="296042"/>
    <n v="154256"/>
    <s v="UTC+3"/>
    <x v="15910"/>
    <x v="231"/>
  </r>
  <r>
    <n v="307123"/>
    <d v="2021-07-23T18:52:07"/>
    <n v="296042"/>
    <n v="347008"/>
    <s v="UTC+3"/>
    <x v="16944"/>
    <x v="204"/>
  </r>
  <r>
    <n v="311521"/>
    <d v="2021-07-24T18:31:41"/>
    <n v="296042"/>
    <n v="162725"/>
    <s v="UTC+3"/>
    <x v="66242"/>
    <x v="568"/>
  </r>
  <r>
    <n v="19351"/>
    <d v="2021-04-22T11:55:02"/>
    <n v="296047"/>
    <n v="405774"/>
    <s v="UTC+3"/>
    <x v="47953"/>
    <x v="458"/>
  </r>
  <r>
    <n v="22913"/>
    <d v="2021-04-24T08:35:31"/>
    <n v="296047"/>
    <n v="250679"/>
    <s v="UTC+3"/>
    <x v="66243"/>
    <x v="4296"/>
  </r>
  <r>
    <n v="35720"/>
    <d v="2021-04-30T13:56:12"/>
    <n v="296047"/>
    <n v="230507"/>
    <s v="UTC+3"/>
    <x v="33864"/>
    <x v="403"/>
  </r>
  <r>
    <n v="37027"/>
    <d v="2021-04-30T18:31:09"/>
    <n v="296047"/>
    <n v="137184"/>
    <s v="UTC+3"/>
    <x v="25063"/>
    <x v="160"/>
  </r>
  <r>
    <n v="45516"/>
    <d v="2021-05-03T20:46:17"/>
    <n v="296047"/>
    <n v="351192"/>
    <s v="UTC+3"/>
    <x v="66244"/>
    <x v="196"/>
  </r>
  <r>
    <n v="59528"/>
    <d v="2021-05-09T19:41:03"/>
    <n v="296047"/>
    <n v="379466"/>
    <s v="UTC+3"/>
    <x v="3950"/>
    <x v="109"/>
  </r>
  <r>
    <n v="60831"/>
    <d v="2021-05-10T14:26:29"/>
    <n v="296047"/>
    <n v="411922"/>
    <s v="UTC+3"/>
    <x v="9071"/>
    <x v="159"/>
  </r>
  <r>
    <n v="73534"/>
    <d v="2021-05-15T13:29:56"/>
    <n v="296047"/>
    <n v="364695"/>
    <s v="UTC+3"/>
    <x v="66245"/>
    <x v="16275"/>
  </r>
  <r>
    <n v="107890"/>
    <d v="2021-05-26T20:32:19"/>
    <n v="296047"/>
    <n v="305248"/>
    <s v="UTC+3"/>
    <x v="66246"/>
    <x v="766"/>
  </r>
  <r>
    <n v="188706"/>
    <d v="2021-06-19T04:54:40"/>
    <n v="296047"/>
    <n v="158978"/>
    <s v="UTC+3"/>
    <x v="66247"/>
    <x v="16276"/>
  </r>
  <r>
    <n v="210961"/>
    <d v="2021-06-25T15:01:26"/>
    <n v="296047"/>
    <n v="4199"/>
    <s v="UTC+3"/>
    <x v="13696"/>
    <x v="266"/>
  </r>
  <r>
    <n v="227660"/>
    <d v="2021-06-29T17:09:35"/>
    <n v="296047"/>
    <n v="347008"/>
    <s v="UTC+3"/>
    <x v="18470"/>
    <x v="29"/>
  </r>
  <r>
    <n v="240950"/>
    <d v="2021-07-03T16:16:00"/>
    <n v="296047"/>
    <n v="29893"/>
    <s v="UTC+3"/>
    <x v="65822"/>
    <x v="135"/>
  </r>
  <r>
    <n v="247610"/>
    <d v="2021-07-05T13:11:55"/>
    <n v="296047"/>
    <n v="7137"/>
    <s v="UTC+3"/>
    <x v="45975"/>
    <x v="233"/>
  </r>
  <r>
    <n v="250689"/>
    <d v="2021-07-06T15:38:43"/>
    <n v="296047"/>
    <n v="113947"/>
    <s v="UTC+3"/>
    <x v="54759"/>
    <x v="433"/>
  </r>
  <r>
    <n v="313421"/>
    <d v="2021-07-25T02:43:50"/>
    <n v="296047"/>
    <n v="36482"/>
    <s v="UTC+3"/>
    <x v="66248"/>
    <x v="16277"/>
  </r>
  <r>
    <n v="323935"/>
    <d v="2021-07-28T13:23:34"/>
    <n v="296047"/>
    <n v="21760"/>
    <s v="UTC+3"/>
    <x v="3774"/>
    <x v="9"/>
  </r>
  <r>
    <n v="363405"/>
    <d v="2021-08-08T09:33:49"/>
    <n v="296047"/>
    <n v="133413"/>
    <s v="UTC+3"/>
    <x v="66249"/>
    <x v="8939"/>
  </r>
  <r>
    <n v="375743"/>
    <d v="2021-08-12T16:25:19"/>
    <n v="296047"/>
    <n v="108086"/>
    <s v="UTC+3"/>
    <x v="29077"/>
    <x v="402"/>
  </r>
  <r>
    <n v="387316"/>
    <d v="2021-08-15T15:58:39"/>
    <n v="296047"/>
    <n v="118549"/>
    <s v="UTC+3"/>
    <x v="66250"/>
    <x v="16278"/>
  </r>
  <r>
    <n v="388430"/>
    <d v="2021-08-15T19:43:55"/>
    <n v="296047"/>
    <n v="165821"/>
    <s v="UTC+3"/>
    <x v="66251"/>
    <x v="16279"/>
  </r>
  <r>
    <n v="25762"/>
    <d v="2021-04-25T03:59:41"/>
    <n v="296073"/>
    <n v="29893"/>
    <s v="UTC+2"/>
    <x v="66252"/>
    <x v="16280"/>
  </r>
  <r>
    <n v="43685"/>
    <d v="2021-05-02T23:03:11"/>
    <n v="296073"/>
    <n v="472585"/>
    <s v="UTC+2"/>
    <x v="40840"/>
    <x v="234"/>
  </r>
  <r>
    <n v="51337"/>
    <d v="2021-05-06T22:44:33"/>
    <n v="296073"/>
    <n v="219311"/>
    <s v="UTC+2"/>
    <x v="66253"/>
    <x v="808"/>
  </r>
  <r>
    <n v="61078"/>
    <d v="2021-05-10T16:06:06"/>
    <n v="296073"/>
    <n v="182984"/>
    <s v="UTC+2"/>
    <x v="37822"/>
    <x v="111"/>
  </r>
  <r>
    <n v="81161"/>
    <d v="2021-05-17T20:50:22"/>
    <n v="296073"/>
    <n v="411922"/>
    <s v="UTC+2"/>
    <x v="18522"/>
    <x v="369"/>
  </r>
  <r>
    <n v="29226"/>
    <d v="2021-04-26T22:51:32"/>
    <n v="296083"/>
    <n v="385636"/>
    <s v="UTC-6"/>
    <x v="4927"/>
    <x v="223"/>
  </r>
  <r>
    <n v="48083"/>
    <d v="2021-05-05T05:36:58"/>
    <n v="296083"/>
    <n v="180863"/>
    <s v="UTC-6"/>
    <x v="43226"/>
    <x v="129"/>
  </r>
  <r>
    <n v="48459"/>
    <d v="2021-05-05T13:35:02"/>
    <n v="296083"/>
    <n v="341692"/>
    <s v="UTC-6"/>
    <x v="66254"/>
    <x v="1488"/>
  </r>
  <r>
    <n v="53357"/>
    <d v="2021-05-07T20:24:44"/>
    <n v="296083"/>
    <n v="81226"/>
    <s v="UTC-6"/>
    <x v="26615"/>
    <x v="32"/>
  </r>
  <r>
    <n v="60391"/>
    <d v="2021-05-10T05:20:40"/>
    <n v="296083"/>
    <n v="458081"/>
    <s v="UTC-6"/>
    <x v="51337"/>
    <x v="53"/>
  </r>
  <r>
    <n v="69250"/>
    <d v="2021-05-14T08:45:36"/>
    <n v="296083"/>
    <n v="472712"/>
    <s v="UTC-6"/>
    <x v="66255"/>
    <x v="1257"/>
  </r>
  <r>
    <n v="83964"/>
    <d v="2021-05-19T07:33:36"/>
    <n v="296083"/>
    <n v="158978"/>
    <s v="UTC-6"/>
    <x v="66256"/>
    <x v="4612"/>
  </r>
  <r>
    <n v="93087"/>
    <d v="2021-05-22T07:33:28"/>
    <n v="296083"/>
    <n v="21665"/>
    <s v="UTC-6"/>
    <x v="7411"/>
    <x v="68"/>
  </r>
  <r>
    <n v="100108"/>
    <d v="2021-05-23T22:07:16"/>
    <n v="296083"/>
    <n v="21760"/>
    <s v="UTC-6"/>
    <x v="31451"/>
    <x v="541"/>
  </r>
  <r>
    <n v="102715"/>
    <d v="2021-05-24T20:48:02"/>
    <n v="296083"/>
    <n v="411922"/>
    <s v="UTC-6"/>
    <x v="24789"/>
    <x v="258"/>
  </r>
  <r>
    <n v="109117"/>
    <d v="2021-05-27T16:01:26"/>
    <n v="296146"/>
    <n v="21760"/>
    <s v="UTC+2"/>
    <x v="51635"/>
    <x v="266"/>
  </r>
  <r>
    <n v="134983"/>
    <d v="2021-06-03T18:51:32"/>
    <n v="296146"/>
    <n v="327633"/>
    <s v="UTC+2"/>
    <x v="5452"/>
    <x v="610"/>
  </r>
  <r>
    <n v="224870"/>
    <d v="2021-06-28T19:12:30"/>
    <n v="296146"/>
    <n v="373415"/>
    <s v="UTC+2"/>
    <x v="18978"/>
    <x v="87"/>
  </r>
  <r>
    <n v="234096"/>
    <d v="2021-07-01T19:59:06"/>
    <n v="296146"/>
    <n v="96633"/>
    <s v="UTC+2"/>
    <x v="20092"/>
    <x v="35"/>
  </r>
  <r>
    <n v="241177"/>
    <d v="2021-07-03T16:59:31"/>
    <n v="296146"/>
    <n v="96200"/>
    <s v="UTC+2"/>
    <x v="66257"/>
    <x v="16281"/>
  </r>
  <r>
    <n v="295040"/>
    <d v="2021-07-19T18:44:33"/>
    <n v="296146"/>
    <n v="227775"/>
    <s v="UTC+2"/>
    <x v="30020"/>
    <x v="65"/>
  </r>
  <r>
    <n v="327792"/>
    <d v="2021-07-29T16:52:42"/>
    <n v="296146"/>
    <n v="4199"/>
    <s v="UTC+2"/>
    <x v="30932"/>
    <x v="153"/>
  </r>
  <r>
    <n v="29460"/>
    <d v="2021-04-27T03:04:19"/>
    <n v="296148"/>
    <n v="158978"/>
    <s v="UTC+3"/>
    <x v="66258"/>
    <x v="2456"/>
  </r>
  <r>
    <n v="35482"/>
    <d v="2021-04-30T12:20:40"/>
    <n v="296148"/>
    <n v="347008"/>
    <s v="UTC+3"/>
    <x v="66259"/>
    <x v="506"/>
  </r>
  <r>
    <n v="55283"/>
    <d v="2021-05-08T14:28:49"/>
    <n v="296148"/>
    <n v="471403"/>
    <s v="UTC+3"/>
    <x v="57741"/>
    <x v="353"/>
  </r>
  <r>
    <n v="64956"/>
    <d v="2021-05-12T12:57:56"/>
    <n v="296148"/>
    <n v="250679"/>
    <s v="UTC+3"/>
    <x v="66260"/>
    <x v="264"/>
  </r>
  <r>
    <n v="83007"/>
    <d v="2021-05-18T18:10:10"/>
    <n v="296148"/>
    <n v="324893"/>
    <s v="UTC+3"/>
    <x v="59181"/>
    <x v="284"/>
  </r>
  <r>
    <n v="91406"/>
    <d v="2021-05-21T21:04:56"/>
    <n v="296148"/>
    <n v="242428"/>
    <s v="UTC+3"/>
    <x v="1012"/>
    <x v="422"/>
  </r>
  <r>
    <n v="100447"/>
    <d v="2021-05-24T00:41:17"/>
    <n v="296259"/>
    <n v="266185"/>
    <s v="UTC+2"/>
    <x v="66261"/>
    <x v="2655"/>
  </r>
  <r>
    <n v="103887"/>
    <d v="2021-05-25T13:15:50"/>
    <n v="296259"/>
    <n v="258219"/>
    <s v="UTC+2"/>
    <x v="66262"/>
    <x v="3154"/>
  </r>
  <r>
    <n v="126647"/>
    <d v="2021-05-31T15:39:50"/>
    <n v="296259"/>
    <n v="38789"/>
    <s v="UTC+2"/>
    <x v="66263"/>
    <x v="3448"/>
  </r>
  <r>
    <n v="135068"/>
    <d v="2021-06-03T19:17:10"/>
    <n v="296259"/>
    <n v="35546"/>
    <s v="UTC+2"/>
    <x v="21313"/>
    <x v="206"/>
  </r>
  <r>
    <n v="149564"/>
    <d v="2021-06-07T19:00:51"/>
    <n v="296259"/>
    <n v="269156"/>
    <s v="UTC+2"/>
    <x v="13536"/>
    <x v="23"/>
  </r>
  <r>
    <n v="156798"/>
    <d v="2021-06-10T12:50:22"/>
    <n v="296259"/>
    <n v="437341"/>
    <s v="UTC+2"/>
    <x v="50404"/>
    <x v="277"/>
  </r>
  <r>
    <n v="160788"/>
    <d v="2021-06-11T15:45:36"/>
    <n v="296259"/>
    <n v="452568"/>
    <s v="UTC+2"/>
    <x v="66264"/>
    <x v="192"/>
  </r>
  <r>
    <n v="208184"/>
    <d v="2021-06-24T17:36:58"/>
    <n v="296259"/>
    <n v="88863"/>
    <s v="UTC+2"/>
    <x v="18432"/>
    <x v="54"/>
  </r>
  <r>
    <n v="108201"/>
    <d v="2021-05-26T22:09:00"/>
    <n v="296268"/>
    <n v="96200"/>
    <s v="UTC+1"/>
    <x v="66265"/>
    <x v="21"/>
  </r>
  <r>
    <n v="150512"/>
    <d v="2021-06-08T02:02:53"/>
    <n v="296268"/>
    <n v="441562"/>
    <s v="UTC+1"/>
    <x v="66266"/>
    <x v="3355"/>
  </r>
  <r>
    <n v="192119"/>
    <d v="2021-06-19T20:28:49"/>
    <n v="296268"/>
    <n v="447763"/>
    <s v="UTC+1"/>
    <x v="20371"/>
    <x v="38"/>
  </r>
  <r>
    <n v="194718"/>
    <d v="2021-06-20T14:25:19"/>
    <n v="296268"/>
    <n v="122902"/>
    <s v="UTC+1"/>
    <x v="50718"/>
    <x v="322"/>
  </r>
  <r>
    <n v="263441"/>
    <d v="2021-07-10T16:21:49"/>
    <n v="296268"/>
    <n v="305874"/>
    <s v="UTC+1"/>
    <x v="31643"/>
    <x v="5"/>
  </r>
  <r>
    <n v="268796"/>
    <d v="2021-07-11T19:26:55"/>
    <n v="296268"/>
    <n v="411922"/>
    <s v="UTC+1"/>
    <x v="66267"/>
    <x v="16282"/>
  </r>
  <r>
    <n v="269561"/>
    <d v="2021-07-11T22:20:40"/>
    <n v="296268"/>
    <n v="182191"/>
    <s v="UTC+1"/>
    <x v="63290"/>
    <x v="53"/>
  </r>
  <r>
    <n v="295604"/>
    <d v="2021-07-19T20:59:06"/>
    <n v="296268"/>
    <n v="297506"/>
    <s v="UTC+1"/>
    <x v="39613"/>
    <x v="35"/>
  </r>
  <r>
    <n v="298078"/>
    <d v="2021-07-20T18:55:37"/>
    <n v="296268"/>
    <n v="43842"/>
    <s v="UTC+1"/>
    <x v="58771"/>
    <x v="190"/>
  </r>
  <r>
    <n v="316296"/>
    <d v="2021-07-25T19:23:34"/>
    <n v="296268"/>
    <n v="158978"/>
    <s v="UTC+1"/>
    <x v="18751"/>
    <x v="224"/>
  </r>
  <r>
    <n v="228244"/>
    <d v="2021-06-29T19:08:26"/>
    <n v="296295"/>
    <n v="230507"/>
    <s v="UTC+3"/>
    <x v="11890"/>
    <x v="149"/>
  </r>
  <r>
    <n v="235009"/>
    <d v="2021-07-02T11:08:26"/>
    <n v="296295"/>
    <n v="217246"/>
    <s v="UTC+3"/>
    <x v="61649"/>
    <x v="712"/>
  </r>
  <r>
    <n v="259118"/>
    <d v="2021-07-09T17:56:12"/>
    <n v="296295"/>
    <n v="250767"/>
    <s v="UTC+3"/>
    <x v="14086"/>
    <x v="255"/>
  </r>
  <r>
    <n v="265001"/>
    <d v="2021-07-10T20:41:16"/>
    <n v="296295"/>
    <n v="404965"/>
    <s v="UTC+3"/>
    <x v="66268"/>
    <x v="16283"/>
  </r>
  <r>
    <n v="273689"/>
    <d v="2021-07-13T14:38:08"/>
    <n v="296295"/>
    <n v="411922"/>
    <s v="UTC+3"/>
    <x v="2498"/>
    <x v="339"/>
  </r>
  <r>
    <n v="279265"/>
    <d v="2021-07-15T11:41:03"/>
    <n v="296295"/>
    <n v="411922"/>
    <s v="UTC+3"/>
    <x v="10430"/>
    <x v="225"/>
  </r>
  <r>
    <n v="286485"/>
    <d v="2021-07-17T10:12:30"/>
    <n v="296295"/>
    <n v="182191"/>
    <s v="UTC+3"/>
    <x v="66269"/>
    <x v="324"/>
  </r>
  <r>
    <n v="329938"/>
    <d v="2021-07-30T14:57:07"/>
    <n v="296295"/>
    <n v="320620"/>
    <s v="UTC+3"/>
    <x v="66270"/>
    <x v="329"/>
  </r>
  <r>
    <n v="363769"/>
    <d v="2021-08-08T12:13:40"/>
    <n v="296295"/>
    <n v="440811"/>
    <s v="UTC+3"/>
    <x v="66271"/>
    <x v="628"/>
  </r>
  <r>
    <n v="368088"/>
    <d v="2021-08-09T16:27:39"/>
    <n v="296295"/>
    <n v="256855"/>
    <s v="UTC+3"/>
    <x v="66272"/>
    <x v="368"/>
  </r>
  <r>
    <n v="379871"/>
    <d v="2021-08-13T20:13:40"/>
    <n v="296295"/>
    <n v="37644"/>
    <s v="UTC+3"/>
    <x v="4386"/>
    <x v="22"/>
  </r>
  <r>
    <n v="404416"/>
    <d v="2021-08-21T12:39:18"/>
    <n v="296295"/>
    <n v="163865"/>
    <s v="UTC+3"/>
    <x v="31888"/>
    <x v="550"/>
  </r>
  <r>
    <n v="405669"/>
    <d v="2021-08-21T17:46:52"/>
    <n v="296295"/>
    <n v="250679"/>
    <s v="UTC+3"/>
    <x v="66273"/>
    <x v="114"/>
  </r>
  <r>
    <n v="408197"/>
    <d v="2021-08-22T09:55:44"/>
    <n v="296295"/>
    <n v="347008"/>
    <s v="UTC+3"/>
    <x v="66274"/>
    <x v="16284"/>
  </r>
  <r>
    <n v="219595"/>
    <d v="2021-06-27T11:31:38"/>
    <n v="296300"/>
    <n v="347393"/>
    <s v="UTC+3"/>
    <x v="66275"/>
    <x v="16285"/>
  </r>
  <r>
    <n v="238297"/>
    <d v="2021-07-02T22:59:06"/>
    <n v="296300"/>
    <n v="411922"/>
    <s v="UTC+3"/>
    <x v="66276"/>
    <x v="945"/>
  </r>
  <r>
    <n v="252701"/>
    <d v="2021-07-07T12:34:38"/>
    <n v="296300"/>
    <n v="154256"/>
    <s v="UTC+3"/>
    <x v="53070"/>
    <x v="614"/>
  </r>
  <r>
    <n v="293861"/>
    <d v="2021-07-19T13:42:13"/>
    <n v="296300"/>
    <n v="471403"/>
    <s v="UTC+3"/>
    <x v="17805"/>
    <x v="300"/>
  </r>
  <r>
    <n v="332379"/>
    <d v="2021-07-30T21:09:35"/>
    <n v="296300"/>
    <n v="21760"/>
    <s v="UTC+3"/>
    <x v="51478"/>
    <x v="429"/>
  </r>
  <r>
    <n v="339128"/>
    <d v="2021-08-01T09:23:34"/>
    <n v="296300"/>
    <n v="250679"/>
    <s v="UTC+3"/>
    <x v="62686"/>
    <x v="51"/>
  </r>
  <r>
    <n v="355480"/>
    <d v="2021-08-06T17:18:55"/>
    <n v="296300"/>
    <n v="51968"/>
    <s v="UTC+3"/>
    <x v="8028"/>
    <x v="221"/>
  </r>
  <r>
    <n v="373721"/>
    <d v="2021-08-11T18:54:27"/>
    <n v="296300"/>
    <n v="305248"/>
    <s v="UTC+3"/>
    <x v="57685"/>
    <x v="4"/>
  </r>
  <r>
    <n v="400213"/>
    <d v="2021-08-20T15:06:06"/>
    <n v="296300"/>
    <n v="246071"/>
    <s v="UTC+3"/>
    <x v="19647"/>
    <x v="111"/>
  </r>
  <r>
    <n v="412098"/>
    <d v="2021-08-23T14:49:47"/>
    <n v="296300"/>
    <n v="60239"/>
    <s v="UTC+3"/>
    <x v="44249"/>
    <x v="140"/>
  </r>
  <r>
    <n v="89304"/>
    <d v="2021-05-21T15:18:55"/>
    <n v="296305"/>
    <n v="411922"/>
    <s v="UTC+1"/>
    <x v="962"/>
    <x v="380"/>
  </r>
  <r>
    <n v="102068"/>
    <d v="2021-05-24T17:12:30"/>
    <n v="296318"/>
    <n v="453374"/>
    <s v="UTC+8"/>
    <x v="12498"/>
    <x v="1192"/>
  </r>
  <r>
    <n v="115685"/>
    <d v="2021-05-29T01:19:19"/>
    <n v="296318"/>
    <n v="227775"/>
    <s v="UTC+8"/>
    <x v="66277"/>
    <x v="13230"/>
  </r>
  <r>
    <n v="125937"/>
    <d v="2021-05-31T11:50:57"/>
    <n v="296318"/>
    <n v="95024"/>
    <s v="UTC+8"/>
    <x v="10825"/>
    <x v="670"/>
  </r>
  <r>
    <n v="136126"/>
    <d v="2021-06-04T04:21:14"/>
    <n v="296318"/>
    <n v="191893"/>
    <s v="UTC+8"/>
    <x v="66278"/>
    <x v="959"/>
  </r>
  <r>
    <n v="210438"/>
    <d v="2021-06-25T13:05:31"/>
    <n v="296318"/>
    <n v="296511"/>
    <s v="UTC+8"/>
    <x v="55084"/>
    <x v="208"/>
  </r>
  <r>
    <n v="267292"/>
    <d v="2021-07-11T13:54:27"/>
    <n v="296318"/>
    <n v="402459"/>
    <s v="UTC+8"/>
    <x v="8670"/>
    <x v="4"/>
  </r>
  <r>
    <n v="276726"/>
    <d v="2021-07-14T14:52:42"/>
    <n v="296318"/>
    <n v="411922"/>
    <s v="UTC+8"/>
    <x v="13454"/>
    <x v="509"/>
  </r>
  <r>
    <n v="286220"/>
    <d v="2021-07-17T08:09:35"/>
    <n v="296318"/>
    <n v="415290"/>
    <s v="UTC+8"/>
    <x v="28858"/>
    <x v="632"/>
  </r>
  <r>
    <n v="302282"/>
    <d v="2021-07-22T09:59:06"/>
    <n v="296318"/>
    <n v="161891"/>
    <s v="UTC+8"/>
    <x v="28319"/>
    <x v="252"/>
  </r>
  <r>
    <n v="305540"/>
    <d v="2021-07-23T12:51:32"/>
    <n v="296318"/>
    <n v="158978"/>
    <s v="UTC+8"/>
    <x v="18623"/>
    <x v="610"/>
  </r>
  <r>
    <n v="309693"/>
    <d v="2021-07-24T10:48:02"/>
    <n v="296318"/>
    <n v="394819"/>
    <s v="UTC+8"/>
    <x v="28516"/>
    <x v="103"/>
  </r>
  <r>
    <n v="324000"/>
    <d v="2021-07-28T13:52:07"/>
    <n v="296318"/>
    <n v="215749"/>
    <s v="UTC+8"/>
    <x v="24853"/>
    <x v="204"/>
  </r>
  <r>
    <n v="326595"/>
    <d v="2021-07-29T11:04:21"/>
    <n v="296318"/>
    <n v="283524"/>
    <s v="UTC+8"/>
    <x v="66279"/>
    <x v="175"/>
  </r>
  <r>
    <n v="364258"/>
    <d v="2021-08-08T14:10:45"/>
    <n v="296318"/>
    <n v="89186"/>
    <s v="UTC+8"/>
    <x v="15897"/>
    <x v="661"/>
  </r>
  <r>
    <n v="382682"/>
    <d v="2021-08-14T14:01:26"/>
    <n v="296318"/>
    <n v="112334"/>
    <s v="UTC+8"/>
    <x v="33623"/>
    <x v="263"/>
  </r>
  <r>
    <n v="407169"/>
    <d v="2021-08-22T00:05:09"/>
    <n v="296318"/>
    <n v="162482"/>
    <s v="UTC+8"/>
    <x v="66280"/>
    <x v="16286"/>
  </r>
  <r>
    <n v="411618"/>
    <d v="2021-08-23T08:18:55"/>
    <n v="296318"/>
    <n v="308577"/>
    <s v="UTC+8"/>
    <x v="4617"/>
    <x v="380"/>
  </r>
  <r>
    <n v="416082"/>
    <d v="2021-08-25T09:07:51"/>
    <n v="296318"/>
    <n v="470762"/>
    <s v="UTC+8"/>
    <x v="22768"/>
    <x v="48"/>
  </r>
  <r>
    <n v="72730"/>
    <d v="2021-05-15T06:16:43"/>
    <n v="296344"/>
    <n v="12845"/>
    <s v="UTC+1"/>
    <x v="66281"/>
    <x v="16287"/>
  </r>
  <r>
    <n v="89651"/>
    <d v="2021-05-21T16:47:27"/>
    <n v="296344"/>
    <n v="104958"/>
    <s v="UTC+1"/>
    <x v="27056"/>
    <x v="253"/>
  </r>
  <r>
    <n v="96940"/>
    <d v="2021-05-23T03:42:56"/>
    <n v="296344"/>
    <n v="330333"/>
    <s v="UTC+1"/>
    <x v="66282"/>
    <x v="16288"/>
  </r>
  <r>
    <n v="107112"/>
    <d v="2021-05-26T17:36:23"/>
    <n v="296344"/>
    <n v="238334"/>
    <s v="UTC+1"/>
    <x v="23457"/>
    <x v="241"/>
  </r>
  <r>
    <n v="114683"/>
    <d v="2021-05-28T20:42:48"/>
    <n v="296344"/>
    <n v="325852"/>
    <s v="UTC+1"/>
    <x v="6046"/>
    <x v="139"/>
  </r>
  <r>
    <n v="119779"/>
    <d v="2021-05-29T19:46:52"/>
    <n v="296344"/>
    <n v="411922"/>
    <s v="UTC+1"/>
    <x v="19132"/>
    <x v="114"/>
  </r>
  <r>
    <n v="158170"/>
    <d v="2021-06-10T18:50:57"/>
    <n v="296344"/>
    <n v="19124"/>
    <s v="UTC+1"/>
    <x v="39514"/>
    <x v="670"/>
  </r>
  <r>
    <n v="192231"/>
    <d v="2021-06-19T20:54:27"/>
    <n v="296344"/>
    <n v="324211"/>
    <s v="UTC+1"/>
    <x v="3423"/>
    <x v="4"/>
  </r>
  <r>
    <n v="194857"/>
    <d v="2021-06-20T14:55:37"/>
    <n v="296344"/>
    <n v="266293"/>
    <s v="UTC+1"/>
    <x v="52074"/>
    <x v="279"/>
  </r>
  <r>
    <n v="196776"/>
    <d v="2021-06-20T21:34:03"/>
    <n v="296344"/>
    <n v="419338"/>
    <s v="UTC+1"/>
    <x v="66283"/>
    <x v="8"/>
  </r>
  <r>
    <n v="284286"/>
    <d v="2021-07-16T19:53:52"/>
    <n v="296344"/>
    <n v="4199"/>
    <s v="UTC+1"/>
    <x v="18100"/>
    <x v="104"/>
  </r>
  <r>
    <n v="298781"/>
    <d v="2021-07-20T23:53:52"/>
    <n v="296344"/>
    <n v="458519"/>
    <s v="UTC+1"/>
    <x v="66284"/>
    <x v="797"/>
  </r>
  <r>
    <n v="407997"/>
    <d v="2021-08-22T07:41:29"/>
    <n v="296344"/>
    <n v="320264"/>
    <s v="UTC+1"/>
    <x v="66285"/>
    <x v="16289"/>
  </r>
  <r>
    <n v="414390"/>
    <d v="2021-08-24T13:22:34"/>
    <n v="296344"/>
    <n v="392434"/>
    <s v="UTC+1"/>
    <x v="66286"/>
    <x v="7530"/>
  </r>
  <r>
    <n v="419686"/>
    <d v="2021-08-26T16:59:06"/>
    <n v="296344"/>
    <n v="10953"/>
    <s v="UTC+1"/>
    <x v="23305"/>
    <x v="252"/>
  </r>
  <r>
    <n v="38293"/>
    <d v="2021-05-01T02:13:41"/>
    <n v="296349"/>
    <n v="173184"/>
    <s v="UTC+5"/>
    <x v="66287"/>
    <x v="16290"/>
  </r>
  <r>
    <n v="65655"/>
    <d v="2021-05-12T16:31:09"/>
    <n v="296349"/>
    <n v="411922"/>
    <s v="UTC+5"/>
    <x v="39900"/>
    <x v="160"/>
  </r>
  <r>
    <n v="79815"/>
    <d v="2021-05-17T09:26:53"/>
    <n v="296349"/>
    <n v="440181"/>
    <s v="UTC+5"/>
    <x v="66288"/>
    <x v="2271"/>
  </r>
  <r>
    <n v="98488"/>
    <d v="2021-05-23T15:32:53"/>
    <n v="296349"/>
    <n v="329335"/>
    <s v="UTC+5"/>
    <x v="5165"/>
    <x v="391"/>
  </r>
  <r>
    <n v="328761"/>
    <d v="2021-07-30T01:24:09"/>
    <n v="296379"/>
    <n v="411922"/>
    <s v="UTC-4"/>
    <x v="3073"/>
    <x v="344"/>
  </r>
  <r>
    <n v="350344"/>
    <d v="2021-08-04T20:28:14"/>
    <n v="296379"/>
    <n v="411922"/>
    <s v="UTC-4"/>
    <x v="66289"/>
    <x v="128"/>
  </r>
  <r>
    <n v="350863"/>
    <d v="2021-08-05T01:54:27"/>
    <n v="296379"/>
    <n v="81505"/>
    <s v="UTC-4"/>
    <x v="66290"/>
    <x v="4"/>
  </r>
  <r>
    <n v="362672"/>
    <d v="2021-08-08T01:49:47"/>
    <n v="296379"/>
    <n v="351192"/>
    <s v="UTC-4"/>
    <x v="54477"/>
    <x v="460"/>
  </r>
  <r>
    <n v="371972"/>
    <d v="2021-08-11T02:06:06"/>
    <n v="296379"/>
    <n v="72841"/>
    <s v="UTC-4"/>
    <x v="34788"/>
    <x v="306"/>
  </r>
  <r>
    <n v="377346"/>
    <d v="2021-08-13T00:23:34"/>
    <n v="296379"/>
    <n v="158978"/>
    <s v="UTC-4"/>
    <x v="16724"/>
    <x v="224"/>
  </r>
  <r>
    <n v="386296"/>
    <d v="2021-08-15T09:56:00"/>
    <n v="296379"/>
    <n v="211878"/>
    <s v="UTC-4"/>
    <x v="66291"/>
    <x v="16291"/>
  </r>
  <r>
    <n v="415833"/>
    <d v="2021-08-25T01:12:30"/>
    <n v="296379"/>
    <n v="287759"/>
    <s v="UTC-4"/>
    <x v="38948"/>
    <x v="87"/>
  </r>
  <r>
    <n v="424048"/>
    <d v="2021-08-30T02:06:06"/>
    <n v="296379"/>
    <n v="274147"/>
    <s v="UTC-4"/>
    <x v="36268"/>
    <x v="306"/>
  </r>
  <r>
    <n v="5448"/>
    <d v="2021-04-08T02:38:24"/>
    <n v="296405"/>
    <n v="26408"/>
    <s v="UTC+0"/>
    <x v="66292"/>
    <x v="1513"/>
  </r>
  <r>
    <n v="5783"/>
    <d v="2021-04-08T22:08:26"/>
    <n v="296405"/>
    <n v="411922"/>
    <s v="UTC+0"/>
    <x v="46402"/>
    <x v="149"/>
  </r>
  <r>
    <n v="224236"/>
    <d v="2021-06-28T15:33:28"/>
    <n v="296494"/>
    <n v="414410"/>
    <s v="UTC+2"/>
    <x v="66293"/>
    <x v="371"/>
  </r>
  <r>
    <n v="339495"/>
    <d v="2021-08-01T11:42:48"/>
    <n v="296494"/>
    <n v="43697"/>
    <s v="UTC+2"/>
    <x v="66294"/>
    <x v="538"/>
  </r>
  <r>
    <n v="344145"/>
    <d v="2021-08-02T18:09:35"/>
    <n v="296494"/>
    <n v="158978"/>
    <s v="UTC+2"/>
    <x v="35436"/>
    <x v="29"/>
  </r>
  <r>
    <n v="375714"/>
    <d v="2021-08-12T16:17:45"/>
    <n v="296494"/>
    <n v="250679"/>
    <s v="UTC+2"/>
    <x v="64710"/>
    <x v="143"/>
  </r>
  <r>
    <n v="383212"/>
    <d v="2021-08-14T16:02:39"/>
    <n v="296494"/>
    <n v="245650"/>
    <s v="UTC+2"/>
    <x v="66295"/>
    <x v="16017"/>
  </r>
  <r>
    <n v="231695"/>
    <d v="2021-06-30T20:50:22"/>
    <n v="296523"/>
    <n v="411922"/>
    <s v="UTC+2"/>
    <x v="11244"/>
    <x v="369"/>
  </r>
  <r>
    <n v="249424"/>
    <d v="2021-07-05T22:46:05"/>
    <n v="296523"/>
    <n v="230507"/>
    <s v="UTC+2"/>
    <x v="66296"/>
    <x v="3014"/>
  </r>
  <r>
    <n v="267630"/>
    <d v="2021-07-11T15:26:29"/>
    <n v="296523"/>
    <n v="361498"/>
    <s v="UTC+2"/>
    <x v="51162"/>
    <x v="159"/>
  </r>
  <r>
    <n v="283292"/>
    <d v="2021-07-16T16:17:45"/>
    <n v="296523"/>
    <n v="118549"/>
    <s v="UTC+2"/>
    <x v="12956"/>
    <x v="143"/>
  </r>
  <r>
    <n v="344751"/>
    <d v="2021-08-02T21:20:40"/>
    <n v="296523"/>
    <n v="471403"/>
    <s v="UTC+2"/>
    <x v="4613"/>
    <x v="53"/>
  </r>
  <r>
    <n v="350141"/>
    <d v="2021-08-04T19:35:48"/>
    <n v="296523"/>
    <n v="429494"/>
    <s v="UTC+2"/>
    <x v="15277"/>
    <x v="346"/>
  </r>
  <r>
    <n v="385971"/>
    <d v="2021-08-15T06:21:33"/>
    <n v="296523"/>
    <n v="285141"/>
    <s v="UTC+2"/>
    <x v="66297"/>
    <x v="16292"/>
  </r>
  <r>
    <n v="387329"/>
    <d v="2021-08-15T16:01:26"/>
    <n v="296523"/>
    <n v="78365"/>
    <s v="UTC+2"/>
    <x v="8130"/>
    <x v="266"/>
  </r>
  <r>
    <n v="396903"/>
    <d v="2021-08-19T12:38:43"/>
    <n v="296523"/>
    <n v="218531"/>
    <s v="UTC+2"/>
    <x v="66298"/>
    <x v="545"/>
  </r>
  <r>
    <n v="112933"/>
    <d v="2021-05-28T16:22:24"/>
    <n v="296524"/>
    <n v="408046"/>
    <s v="UTC+2"/>
    <x v="10773"/>
    <x v="319"/>
  </r>
  <r>
    <n v="142457"/>
    <d v="2021-06-05T17:53:17"/>
    <n v="296524"/>
    <n v="182191"/>
    <s v="UTC+2"/>
    <x v="39699"/>
    <x v="100"/>
  </r>
  <r>
    <n v="153745"/>
    <d v="2021-06-09T11:37:55"/>
    <n v="296524"/>
    <n v="114993"/>
    <s v="UTC+2"/>
    <x v="66299"/>
    <x v="3059"/>
  </r>
  <r>
    <n v="163931"/>
    <d v="2021-06-12T05:42:02"/>
    <n v="296524"/>
    <n v="428166"/>
    <s v="UTC+2"/>
    <x v="66300"/>
    <x v="6725"/>
  </r>
  <r>
    <n v="181122"/>
    <d v="2021-06-17T11:33:28"/>
    <n v="296524"/>
    <n v="72780"/>
    <s v="UTC+2"/>
    <x v="66301"/>
    <x v="827"/>
  </r>
  <r>
    <n v="116847"/>
    <d v="2021-05-29T11:06:27"/>
    <n v="296548"/>
    <n v="183290"/>
    <s v="UTC+3"/>
    <x v="66302"/>
    <x v="16293"/>
  </r>
  <r>
    <n v="123559"/>
    <d v="2021-05-30T17:21:14"/>
    <n v="296548"/>
    <n v="411922"/>
    <s v="UTC+3"/>
    <x v="1958"/>
    <x v="219"/>
  </r>
  <r>
    <n v="164627"/>
    <d v="2021-06-12T11:08:26"/>
    <n v="296548"/>
    <n v="227775"/>
    <s v="UTC+3"/>
    <x v="66303"/>
    <x v="712"/>
  </r>
  <r>
    <n v="170558"/>
    <d v="2021-06-13T14:21:53"/>
    <n v="296548"/>
    <n v="202914"/>
    <s v="UTC+3"/>
    <x v="66304"/>
    <x v="14136"/>
  </r>
  <r>
    <n v="204140"/>
    <d v="2021-06-23T13:35:13"/>
    <n v="296548"/>
    <n v="86587"/>
    <s v="UTC+3"/>
    <x v="9421"/>
    <x v="133"/>
  </r>
  <r>
    <n v="207735"/>
    <d v="2021-06-24T16:11:20"/>
    <n v="296548"/>
    <n v="25985"/>
    <s v="UTC+3"/>
    <x v="11348"/>
    <x v="179"/>
  </r>
  <r>
    <n v="220725"/>
    <d v="2021-06-27T15:53:49"/>
    <n v="296548"/>
    <n v="146775"/>
    <s v="UTC+3"/>
    <x v="66305"/>
    <x v="12185"/>
  </r>
  <r>
    <n v="259137"/>
    <d v="2021-07-09T18:00:51"/>
    <n v="296548"/>
    <n v="351192"/>
    <s v="UTC+3"/>
    <x v="66306"/>
    <x v="23"/>
  </r>
  <r>
    <n v="273626"/>
    <d v="2021-07-13T14:00:51"/>
    <n v="296548"/>
    <n v="162482"/>
    <s v="UTC+3"/>
    <x v="16139"/>
    <x v="469"/>
  </r>
  <r>
    <n v="277915"/>
    <d v="2021-07-14T19:45:42"/>
    <n v="296548"/>
    <n v="118549"/>
    <s v="UTC+3"/>
    <x v="31999"/>
    <x v="30"/>
  </r>
  <r>
    <n v="279557"/>
    <d v="2021-07-15T13:42:13"/>
    <n v="296548"/>
    <n v="60239"/>
    <s v="UTC+3"/>
    <x v="14554"/>
    <x v="300"/>
  </r>
  <r>
    <n v="289357"/>
    <d v="2021-07-17T22:19:30"/>
    <n v="296548"/>
    <n v="250679"/>
    <s v="UTC+3"/>
    <x v="30019"/>
    <x v="370"/>
  </r>
  <r>
    <n v="347629"/>
    <d v="2021-08-03T21:49:12"/>
    <n v="296548"/>
    <n v="242428"/>
    <s v="UTC+3"/>
    <x v="42076"/>
    <x v="507"/>
  </r>
  <r>
    <n v="368626"/>
    <d v="2021-08-09T19:17:45"/>
    <n v="296548"/>
    <n v="292782"/>
    <s v="UTC+3"/>
    <x v="35932"/>
    <x v="41"/>
  </r>
  <r>
    <n v="382319"/>
    <d v="2021-08-14T12:18:20"/>
    <n v="296548"/>
    <n v="122902"/>
    <s v="UTC+3"/>
    <x v="24953"/>
    <x v="178"/>
  </r>
  <r>
    <n v="385506"/>
    <d v="2021-08-15T01:18:24"/>
    <n v="296548"/>
    <n v="473327"/>
    <s v="UTC+3"/>
    <x v="66307"/>
    <x v="3678"/>
  </r>
  <r>
    <n v="396837"/>
    <d v="2021-08-19T12:09:00"/>
    <n v="296548"/>
    <n v="458519"/>
    <s v="UTC+3"/>
    <x v="66308"/>
    <x v="734"/>
  </r>
  <r>
    <n v="22961"/>
    <d v="2021-04-24T09:23:02"/>
    <n v="296563"/>
    <n v="411922"/>
    <s v="UTC+0"/>
    <x v="66309"/>
    <x v="1044"/>
  </r>
  <r>
    <n v="42456"/>
    <d v="2021-05-02T16:42:52"/>
    <n v="296563"/>
    <n v="250679"/>
    <s v="UTC+0"/>
    <x v="66310"/>
    <x v="16294"/>
  </r>
  <r>
    <n v="68472"/>
    <d v="2021-05-13T20:11:55"/>
    <n v="296563"/>
    <n v="288430"/>
    <s v="UTC+0"/>
    <x v="11290"/>
    <x v="187"/>
  </r>
  <r>
    <n v="91086"/>
    <d v="2021-05-21T20:21:14"/>
    <n v="296563"/>
    <n v="439981"/>
    <s v="UTC+0"/>
    <x v="30879"/>
    <x v="219"/>
  </r>
  <r>
    <n v="97688"/>
    <d v="2021-05-23T12:21:44"/>
    <n v="296563"/>
    <n v="118549"/>
    <s v="UTC+0"/>
    <x v="66311"/>
    <x v="16295"/>
  </r>
  <r>
    <n v="115251"/>
    <d v="2021-05-28T22:41:38"/>
    <n v="296570"/>
    <n v="326315"/>
    <s v="UTC+1"/>
    <x v="40482"/>
    <x v="214"/>
  </r>
  <r>
    <n v="191442"/>
    <d v="2021-06-19T18:25:47"/>
    <n v="296570"/>
    <n v="187115"/>
    <s v="UTC+1"/>
    <x v="66312"/>
    <x v="16296"/>
  </r>
  <r>
    <n v="30704"/>
    <d v="2021-04-27T20:42:48"/>
    <n v="296663"/>
    <n v="411922"/>
    <s v="UTC+1"/>
    <x v="11261"/>
    <x v="139"/>
  </r>
  <r>
    <n v="63904"/>
    <d v="2021-05-11T18:50:57"/>
    <n v="296663"/>
    <n v="237"/>
    <s v="UTC+1"/>
    <x v="23677"/>
    <x v="670"/>
  </r>
  <r>
    <n v="69491"/>
    <d v="2021-05-14T12:10:10"/>
    <n v="296663"/>
    <n v="420981"/>
    <s v="UTC+1"/>
    <x v="39479"/>
    <x v="142"/>
  </r>
  <r>
    <n v="77504"/>
    <d v="2021-05-16T14:57:56"/>
    <n v="296663"/>
    <n v="250115"/>
    <s v="UTC+1"/>
    <x v="66313"/>
    <x v="264"/>
  </r>
  <r>
    <n v="82064"/>
    <d v="2021-05-18T14:20:40"/>
    <n v="296663"/>
    <n v="62401"/>
    <s v="UTC+1"/>
    <x v="66314"/>
    <x v="506"/>
  </r>
  <r>
    <n v="93941"/>
    <d v="2021-05-22T12:56:19"/>
    <n v="296663"/>
    <n v="347393"/>
    <s v="UTC+1"/>
    <x v="66315"/>
    <x v="16297"/>
  </r>
  <r>
    <n v="129181"/>
    <d v="2021-06-01T15:14:15"/>
    <n v="296663"/>
    <n v="230507"/>
    <s v="UTC+1"/>
    <x v="65255"/>
    <x v="155"/>
  </r>
  <r>
    <n v="156239"/>
    <d v="2021-06-10T00:05:31"/>
    <n v="296663"/>
    <n v="140573"/>
    <s v="UTC+1"/>
    <x v="66316"/>
    <x v="586"/>
  </r>
  <r>
    <n v="163956"/>
    <d v="2021-06-12T05:56:22"/>
    <n v="296663"/>
    <n v="21760"/>
    <s v="UTC+1"/>
    <x v="66317"/>
    <x v="16298"/>
  </r>
  <r>
    <n v="134460"/>
    <d v="2021-06-03T16:35:13"/>
    <n v="296665"/>
    <n v="296654"/>
    <s v="UTC+0"/>
    <x v="30117"/>
    <x v="133"/>
  </r>
  <r>
    <n v="137890"/>
    <d v="2021-06-04T16:56:12"/>
    <n v="296665"/>
    <n v="347008"/>
    <s v="UTC+0"/>
    <x v="29453"/>
    <x v="403"/>
  </r>
  <r>
    <n v="139157"/>
    <d v="2021-06-04T20:32:53"/>
    <n v="296665"/>
    <n v="230507"/>
    <s v="UTC+0"/>
    <x v="26520"/>
    <x v="391"/>
  </r>
  <r>
    <n v="206255"/>
    <d v="2021-06-23T22:27:04"/>
    <n v="296665"/>
    <n v="347393"/>
    <s v="UTC+0"/>
    <x v="26364"/>
    <x v="52"/>
  </r>
  <r>
    <n v="213520"/>
    <d v="2021-06-26T02:04:35"/>
    <n v="296665"/>
    <n v="141259"/>
    <s v="UTC+0"/>
    <x v="66318"/>
    <x v="16299"/>
  </r>
  <r>
    <n v="281084"/>
    <d v="2021-07-15T22:01:26"/>
    <n v="296665"/>
    <n v="74456"/>
    <s v="UTC+0"/>
    <x v="1803"/>
    <x v="263"/>
  </r>
  <r>
    <n v="291518"/>
    <d v="2021-07-18T16:40:50"/>
    <n v="296665"/>
    <n v="439981"/>
    <s v="UTC+0"/>
    <x v="66319"/>
    <x v="16300"/>
  </r>
  <r>
    <n v="304416"/>
    <d v="2021-07-22T22:34:03"/>
    <n v="296665"/>
    <n v="411922"/>
    <s v="UTC+0"/>
    <x v="22801"/>
    <x v="8"/>
  </r>
  <r>
    <n v="312926"/>
    <d v="2021-07-24T23:09:00"/>
    <n v="296665"/>
    <n v="182841"/>
    <s v="UTC+0"/>
    <x v="50726"/>
    <x v="21"/>
  </r>
  <r>
    <n v="314874"/>
    <d v="2021-07-25T15:29:59"/>
    <n v="296665"/>
    <n v="158978"/>
    <s v="UTC+0"/>
    <x v="34316"/>
    <x v="25"/>
  </r>
  <r>
    <n v="399396"/>
    <d v="2021-08-20T08:58:34"/>
    <n v="296665"/>
    <n v="250679"/>
    <s v="UTC+0"/>
    <x v="66320"/>
    <x v="3003"/>
  </r>
  <r>
    <n v="422494"/>
    <d v="2021-08-28T12:56:03"/>
    <n v="296665"/>
    <n v="89415"/>
    <s v="UTC+0"/>
    <x v="66321"/>
    <x v="15251"/>
  </r>
  <r>
    <n v="25655"/>
    <d v="2021-04-25T02:24:44"/>
    <n v="296686"/>
    <n v="316402"/>
    <s v="UTC-4"/>
    <x v="66322"/>
    <x v="82"/>
  </r>
  <r>
    <n v="43947"/>
    <d v="2021-05-03T04:04:56"/>
    <n v="296686"/>
    <n v="183565"/>
    <s v="UTC-4"/>
    <x v="46049"/>
    <x v="422"/>
  </r>
  <r>
    <n v="66879"/>
    <d v="2021-05-13T00:44:33"/>
    <n v="296686"/>
    <n v="143750"/>
    <s v="UTC-4"/>
    <x v="31116"/>
    <x v="65"/>
  </r>
  <r>
    <n v="87961"/>
    <d v="2021-05-20T22:08:26"/>
    <n v="296686"/>
    <n v="192331"/>
    <s v="UTC-4"/>
    <x v="59169"/>
    <x v="43"/>
  </r>
  <r>
    <n v="108072"/>
    <d v="2021-05-26T21:26:29"/>
    <n v="296686"/>
    <n v="389689"/>
    <s v="UTC-4"/>
    <x v="23030"/>
    <x v="159"/>
  </r>
  <r>
    <n v="118075"/>
    <d v="2021-05-29T15:29:46"/>
    <n v="296686"/>
    <n v="396596"/>
    <s v="UTC-4"/>
    <x v="66323"/>
    <x v="3298"/>
  </r>
  <r>
    <n v="149832"/>
    <d v="2021-06-07T20:07:16"/>
    <n v="296686"/>
    <n v="411922"/>
    <s v="UTC-4"/>
    <x v="7946"/>
    <x v="541"/>
  </r>
  <r>
    <n v="190812"/>
    <d v="2021-06-19T16:32:22"/>
    <n v="296686"/>
    <n v="347393"/>
    <s v="UTC-4"/>
    <x v="66324"/>
    <x v="16301"/>
  </r>
  <r>
    <n v="205982"/>
    <d v="2021-06-23T21:03:11"/>
    <n v="296686"/>
    <n v="155267"/>
    <s v="UTC-4"/>
    <x v="3731"/>
    <x v="412"/>
  </r>
  <r>
    <n v="32729"/>
    <d v="2021-04-28T22:43:58"/>
    <n v="296722"/>
    <n v="82715"/>
    <s v="UTC+1"/>
    <x v="29275"/>
    <x v="177"/>
  </r>
  <r>
    <n v="60232"/>
    <d v="2021-05-10T00:17:10"/>
    <n v="296722"/>
    <n v="43842"/>
    <s v="UTC+1"/>
    <x v="66325"/>
    <x v="215"/>
  </r>
  <r>
    <n v="60459"/>
    <d v="2021-05-10T08:49:47"/>
    <n v="296722"/>
    <n v="470762"/>
    <s v="UTC+1"/>
    <x v="66326"/>
    <x v="1638"/>
  </r>
  <r>
    <n v="62022"/>
    <d v="2021-05-10T21:00:29"/>
    <n v="296722"/>
    <n v="448217"/>
    <s v="UTC+1"/>
    <x v="66327"/>
    <x v="1660"/>
  </r>
  <r>
    <n v="97032"/>
    <d v="2021-05-23T05:04:07"/>
    <n v="296722"/>
    <n v="305608"/>
    <s v="UTC+1"/>
    <x v="66328"/>
    <x v="16302"/>
  </r>
  <r>
    <n v="105046"/>
    <d v="2021-05-25T20:49:47"/>
    <n v="296722"/>
    <n v="154256"/>
    <s v="UTC+1"/>
    <x v="3802"/>
    <x v="460"/>
  </r>
  <r>
    <n v="112315"/>
    <d v="2021-05-28T14:32:19"/>
    <n v="296722"/>
    <n v="138209"/>
    <s v="UTC+1"/>
    <x v="6460"/>
    <x v="181"/>
  </r>
  <r>
    <n v="130050"/>
    <d v="2021-06-01T18:50:57"/>
    <n v="296722"/>
    <n v="351192"/>
    <s v="UTC+1"/>
    <x v="24725"/>
    <x v="670"/>
  </r>
  <r>
    <n v="131323"/>
    <d v="2021-06-02T12:19:30"/>
    <n v="296722"/>
    <n v="154228"/>
    <s v="UTC+1"/>
    <x v="63228"/>
    <x v="784"/>
  </r>
  <r>
    <n v="136196"/>
    <d v="2021-06-04T06:43:41"/>
    <n v="296722"/>
    <n v="112334"/>
    <s v="UTC+1"/>
    <x v="66329"/>
    <x v="1302"/>
  </r>
  <r>
    <n v="150037"/>
    <d v="2021-06-07T21:10:45"/>
    <n v="296722"/>
    <n v="469849"/>
    <s v="UTC+1"/>
    <x v="15888"/>
    <x v="661"/>
  </r>
  <r>
    <n v="162866"/>
    <d v="2021-06-11T21:52:42"/>
    <n v="296722"/>
    <n v="230507"/>
    <s v="UTC+1"/>
    <x v="30210"/>
    <x v="509"/>
  </r>
  <r>
    <n v="171706"/>
    <d v="2021-06-13T18:20:40"/>
    <n v="296722"/>
    <n v="40767"/>
    <s v="UTC+1"/>
    <x v="9604"/>
    <x v="359"/>
  </r>
  <r>
    <n v="184260"/>
    <d v="2021-06-18T07:06:43"/>
    <n v="296722"/>
    <n v="379466"/>
    <s v="UTC+1"/>
    <x v="66330"/>
    <x v="3230"/>
  </r>
  <r>
    <n v="189030"/>
    <d v="2021-06-19T08:09:10"/>
    <n v="296722"/>
    <n v="93802"/>
    <s v="UTC+1"/>
    <x v="66331"/>
    <x v="16303"/>
  </r>
  <r>
    <n v="224467"/>
    <d v="2021-06-28T17:59:41"/>
    <n v="296722"/>
    <n v="347393"/>
    <s v="UTC+1"/>
    <x v="7274"/>
    <x v="168"/>
  </r>
  <r>
    <n v="245830"/>
    <d v="2021-07-04T18:11:20"/>
    <n v="296722"/>
    <n v="121933"/>
    <s v="UTC+1"/>
    <x v="24896"/>
    <x v="179"/>
  </r>
  <r>
    <n v="324915"/>
    <d v="2021-07-28T17:34:03"/>
    <n v="296722"/>
    <n v="341333"/>
    <s v="UTC+1"/>
    <x v="6032"/>
    <x v="490"/>
  </r>
  <r>
    <n v="330617"/>
    <d v="2021-07-30T17:17:45"/>
    <n v="296722"/>
    <n v="111368"/>
    <s v="UTC+1"/>
    <x v="17684"/>
    <x v="143"/>
  </r>
  <r>
    <n v="334119"/>
    <d v="2021-07-31T09:59:34"/>
    <n v="296722"/>
    <n v="433902"/>
    <s v="UTC+1"/>
    <x v="66332"/>
    <x v="16304"/>
  </r>
  <r>
    <n v="339317"/>
    <d v="2021-08-01T10:31:15"/>
    <n v="296722"/>
    <n v="250679"/>
    <s v="UTC+1"/>
    <x v="66333"/>
    <x v="16305"/>
  </r>
  <r>
    <n v="362153"/>
    <d v="2021-08-07T22:29:59"/>
    <n v="296722"/>
    <n v="347008"/>
    <s v="UTC+1"/>
    <x v="35993"/>
    <x v="11"/>
  </r>
  <r>
    <n v="369269"/>
    <d v="2021-08-10T00:19:30"/>
    <n v="296722"/>
    <n v="320264"/>
    <s v="UTC+1"/>
    <x v="2400"/>
    <x v="370"/>
  </r>
  <r>
    <n v="390262"/>
    <d v="2021-08-16T16:10:10"/>
    <n v="296722"/>
    <n v="344668"/>
    <s v="UTC+1"/>
    <x v="11401"/>
    <x v="398"/>
  </r>
  <r>
    <n v="405304"/>
    <d v="2021-08-21T16:12:30"/>
    <n v="296722"/>
    <n v="51968"/>
    <s v="UTC+1"/>
    <x v="64821"/>
    <x v="249"/>
  </r>
  <r>
    <n v="413677"/>
    <d v="2021-08-23T22:48:37"/>
    <n v="296722"/>
    <n v="266896"/>
    <s v="UTC+1"/>
    <x v="57635"/>
    <x v="102"/>
  </r>
  <r>
    <n v="422992"/>
    <d v="2021-08-28T19:14:47"/>
    <n v="296722"/>
    <n v="439981"/>
    <s v="UTC+1"/>
    <x v="66334"/>
    <x v="16306"/>
  </r>
  <r>
    <n v="104683"/>
    <d v="2021-05-25T19:25:19"/>
    <n v="296737"/>
    <n v="470762"/>
    <s v="UTC+0"/>
    <x v="34222"/>
    <x v="402"/>
  </r>
  <r>
    <n v="110738"/>
    <d v="2021-05-27T22:55:02"/>
    <n v="296737"/>
    <n v="161398"/>
    <s v="UTC+0"/>
    <x v="6101"/>
    <x v="115"/>
  </r>
  <r>
    <n v="130494"/>
    <d v="2021-06-01T21:40:28"/>
    <n v="296737"/>
    <n v="411922"/>
    <s v="UTC+0"/>
    <x v="27955"/>
    <x v="70"/>
  </r>
  <r>
    <n v="141070"/>
    <d v="2021-06-05T11:47:02"/>
    <n v="296737"/>
    <n v="227775"/>
    <s v="UTC+0"/>
    <x v="66335"/>
    <x v="7214"/>
  </r>
  <r>
    <n v="158663"/>
    <d v="2021-06-10T21:03:11"/>
    <n v="296737"/>
    <n v="294042"/>
    <s v="UTC+0"/>
    <x v="11680"/>
    <x v="198"/>
  </r>
  <r>
    <n v="160764"/>
    <d v="2021-06-11T15:41:38"/>
    <n v="296737"/>
    <n v="158978"/>
    <s v="UTC+0"/>
    <x v="31817"/>
    <x v="74"/>
  </r>
  <r>
    <n v="180769"/>
    <d v="2021-06-17T01:14:50"/>
    <n v="296737"/>
    <n v="89660"/>
    <s v="UTC+0"/>
    <x v="25725"/>
    <x v="363"/>
  </r>
  <r>
    <n v="234714"/>
    <d v="2021-07-01T23:11:20"/>
    <n v="296737"/>
    <n v="396787"/>
    <s v="UTC+0"/>
    <x v="3447"/>
    <x v="19"/>
  </r>
  <r>
    <n v="245630"/>
    <d v="2021-07-04T17:47:17"/>
    <n v="296737"/>
    <n v="258219"/>
    <s v="UTC+0"/>
    <x v="66336"/>
    <x v="16307"/>
  </r>
  <r>
    <n v="334779"/>
    <d v="2021-07-31T14:07:12"/>
    <n v="296737"/>
    <n v="242428"/>
    <s v="UTC+0"/>
    <x v="66337"/>
    <x v="16308"/>
  </r>
  <r>
    <n v="337010"/>
    <d v="2021-07-31T20:32:53"/>
    <n v="296737"/>
    <n v="460854"/>
    <s v="UTC+0"/>
    <x v="32172"/>
    <x v="391"/>
  </r>
  <r>
    <n v="383305"/>
    <d v="2021-08-14T16:30:34"/>
    <n v="296737"/>
    <n v="249345"/>
    <s v="UTC+0"/>
    <x v="16365"/>
    <x v="218"/>
  </r>
  <r>
    <n v="393472"/>
    <d v="2021-08-17T20:46:52"/>
    <n v="296737"/>
    <n v="104958"/>
    <s v="UTC+0"/>
    <x v="51651"/>
    <x v="114"/>
  </r>
  <r>
    <n v="417470"/>
    <d v="2021-08-25T18:01:26"/>
    <n v="296737"/>
    <n v="238576"/>
    <s v="UTC+0"/>
    <x v="23053"/>
    <x v="266"/>
  </r>
  <r>
    <n v="88845"/>
    <d v="2021-05-21T13:13:40"/>
    <n v="296749"/>
    <n v="128523"/>
    <s v="UTC+2"/>
    <x v="44206"/>
    <x v="628"/>
  </r>
  <r>
    <n v="99522"/>
    <d v="2021-05-23T19:19:30"/>
    <n v="296749"/>
    <n v="49819"/>
    <s v="UTC+2"/>
    <x v="41516"/>
    <x v="134"/>
  </r>
  <r>
    <n v="132014"/>
    <d v="2021-06-02T15:52:07"/>
    <n v="296749"/>
    <n v="182841"/>
    <s v="UTC+2"/>
    <x v="252"/>
    <x v="203"/>
  </r>
  <r>
    <n v="154288"/>
    <d v="2021-06-09T15:03:11"/>
    <n v="296749"/>
    <n v="379859"/>
    <s v="UTC+2"/>
    <x v="24266"/>
    <x v="412"/>
  </r>
  <r>
    <n v="193555"/>
    <d v="2021-06-20T06:35:55"/>
    <n v="296749"/>
    <n v="148570"/>
    <s v="UTC+2"/>
    <x v="66338"/>
    <x v="16309"/>
  </r>
  <r>
    <n v="220316"/>
    <d v="2021-06-27T14:49:12"/>
    <n v="296749"/>
    <n v="158978"/>
    <s v="UTC+2"/>
    <x v="35200"/>
    <x v="445"/>
  </r>
  <r>
    <n v="288993"/>
    <d v="2021-07-17T20:48:02"/>
    <n v="296749"/>
    <n v="230507"/>
    <s v="UTC+2"/>
    <x v="48609"/>
    <x v="141"/>
  </r>
  <r>
    <n v="319149"/>
    <d v="2021-07-26T17:13:40"/>
    <n v="296749"/>
    <n v="268009"/>
    <s v="UTC+2"/>
    <x v="13746"/>
    <x v="520"/>
  </r>
  <r>
    <n v="323700"/>
    <d v="2021-07-28T11:26:29"/>
    <n v="296749"/>
    <n v="385374"/>
    <s v="UTC+2"/>
    <x v="66339"/>
    <x v="285"/>
  </r>
  <r>
    <n v="348602"/>
    <d v="2021-08-04T14:35:13"/>
    <n v="296749"/>
    <n v="346056"/>
    <s v="UTC+2"/>
    <x v="40083"/>
    <x v="133"/>
  </r>
  <r>
    <n v="354972"/>
    <d v="2021-08-06T15:31:09"/>
    <n v="296749"/>
    <n v="30180"/>
    <s v="UTC+2"/>
    <x v="17764"/>
    <x v="12"/>
  </r>
  <r>
    <n v="406140"/>
    <d v="2021-08-21T19:24:04"/>
    <n v="296749"/>
    <n v="286726"/>
    <s v="UTC+2"/>
    <x v="66340"/>
    <x v="16310"/>
  </r>
  <r>
    <n v="124045"/>
    <d v="2021-05-30T18:42:48"/>
    <n v="296752"/>
    <n v="40767"/>
    <s v="UTC+3"/>
    <x v="31503"/>
    <x v="139"/>
  </r>
  <r>
    <n v="158043"/>
    <d v="2021-06-10T18:14:50"/>
    <n v="296752"/>
    <n v="411922"/>
    <s v="UTC+3"/>
    <x v="40129"/>
    <x v="90"/>
  </r>
  <r>
    <n v="169427"/>
    <d v="2021-06-13T09:48:27"/>
    <n v="296752"/>
    <n v="347008"/>
    <s v="UTC+3"/>
    <x v="66341"/>
    <x v="16311"/>
  </r>
  <r>
    <n v="187841"/>
    <d v="2021-06-18T22:12:30"/>
    <n v="296752"/>
    <n v="112334"/>
    <s v="UTC+3"/>
    <x v="40792"/>
    <x v="1192"/>
  </r>
  <r>
    <n v="189500"/>
    <d v="2021-06-19T11:38:24"/>
    <n v="296752"/>
    <n v="175663"/>
    <s v="UTC+3"/>
    <x v="66342"/>
    <x v="4405"/>
  </r>
  <r>
    <n v="198886"/>
    <d v="2021-06-21T17:29:46"/>
    <n v="296752"/>
    <n v="87048"/>
    <s v="UTC+3"/>
    <x v="66343"/>
    <x v="2986"/>
  </r>
  <r>
    <n v="201135"/>
    <d v="2021-06-22T13:23:31"/>
    <n v="296752"/>
    <n v="233494"/>
    <s v="UTC+3"/>
    <x v="66344"/>
    <x v="3042"/>
  </r>
  <r>
    <n v="205024"/>
    <d v="2021-06-23T17:26:53"/>
    <n v="296752"/>
    <n v="21760"/>
    <s v="UTC+3"/>
    <x v="66345"/>
    <x v="3671"/>
  </r>
  <r>
    <n v="227645"/>
    <d v="2021-06-29T17:02:36"/>
    <n v="296752"/>
    <n v="344690"/>
    <s v="UTC+3"/>
    <x v="5891"/>
    <x v="79"/>
  </r>
  <r>
    <n v="249715"/>
    <d v="2021-07-06T02:48:29"/>
    <n v="296752"/>
    <n v="230507"/>
    <s v="UTC+3"/>
    <x v="66346"/>
    <x v="3085"/>
  </r>
  <r>
    <n v="365511"/>
    <d v="2021-08-08T18:56:47"/>
    <n v="296752"/>
    <n v="19846"/>
    <s v="UTC+3"/>
    <x v="12977"/>
    <x v="1"/>
  </r>
  <r>
    <n v="416515"/>
    <d v="2021-08-25T14:35:48"/>
    <n v="296752"/>
    <n v="477492"/>
    <s v="UTC+3"/>
    <x v="37496"/>
    <x v="492"/>
  </r>
  <r>
    <n v="419585"/>
    <d v="2021-08-26T16:16:00"/>
    <n v="296752"/>
    <n v="258219"/>
    <s v="UTC+3"/>
    <x v="23375"/>
    <x v="135"/>
  </r>
  <r>
    <n v="22834"/>
    <d v="2021-04-24T07:17:56"/>
    <n v="296759"/>
    <n v="347008"/>
    <s v="UTC+2"/>
    <x v="66347"/>
    <x v="16312"/>
  </r>
  <r>
    <n v="57844"/>
    <d v="2021-05-09T09:46:49"/>
    <n v="296759"/>
    <n v="269697"/>
    <s v="UTC+2"/>
    <x v="66348"/>
    <x v="16313"/>
  </r>
  <r>
    <n v="71801"/>
    <d v="2021-05-14T21:13:40"/>
    <n v="296759"/>
    <n v="158978"/>
    <s v="UTC+2"/>
    <x v="60341"/>
    <x v="22"/>
  </r>
  <r>
    <n v="90066"/>
    <d v="2021-05-21T18:14:15"/>
    <n v="296759"/>
    <n v="250679"/>
    <s v="UTC+2"/>
    <x v="5474"/>
    <x v="383"/>
  </r>
  <r>
    <n v="98334"/>
    <d v="2021-05-23T15:00:51"/>
    <n v="296759"/>
    <n v="411922"/>
    <s v="UTC+2"/>
    <x v="33490"/>
    <x v="469"/>
  </r>
  <r>
    <n v="116502"/>
    <d v="2021-05-29T08:31:38"/>
    <n v="296759"/>
    <n v="230507"/>
    <s v="UTC+2"/>
    <x v="66349"/>
    <x v="16314"/>
  </r>
  <r>
    <n v="131701"/>
    <d v="2021-06-02T14:28:14"/>
    <n v="296759"/>
    <n v="154256"/>
    <s v="UTC+2"/>
    <x v="10175"/>
    <x v="128"/>
  </r>
  <r>
    <n v="148900"/>
    <d v="2021-06-07T16:15:25"/>
    <n v="296759"/>
    <n v="294042"/>
    <s v="UTC+2"/>
    <x v="31454"/>
    <x v="250"/>
  </r>
  <r>
    <n v="223380"/>
    <d v="2021-06-28T10:16:35"/>
    <n v="296759"/>
    <n v="401945"/>
    <s v="UTC+2"/>
    <x v="66350"/>
    <x v="591"/>
  </r>
  <r>
    <n v="316991"/>
    <d v="2021-07-25T21:57:56"/>
    <n v="296759"/>
    <n v="91930"/>
    <s v="UTC+2"/>
    <x v="26666"/>
    <x v="10"/>
  </r>
  <r>
    <n v="325710"/>
    <d v="2021-07-28T20:22:24"/>
    <n v="296759"/>
    <n v="328843"/>
    <s v="UTC+2"/>
    <x v="13638"/>
    <x v="75"/>
  </r>
  <r>
    <n v="327552"/>
    <d v="2021-07-29T16:01:26"/>
    <n v="296759"/>
    <n v="369308"/>
    <s v="UTC+2"/>
    <x v="44641"/>
    <x v="266"/>
  </r>
  <r>
    <n v="99369"/>
    <d v="2021-05-23T18:34:38"/>
    <n v="296797"/>
    <n v="172207"/>
    <s v="UTC+1"/>
    <x v="66351"/>
    <x v="158"/>
  </r>
  <r>
    <n v="228605"/>
    <d v="2021-06-29T20:38:43"/>
    <n v="296837"/>
    <n v="347008"/>
    <s v="UTC+2"/>
    <x v="21534"/>
    <x v="97"/>
  </r>
  <r>
    <n v="231651"/>
    <d v="2021-06-30T20:41:03"/>
    <n v="296837"/>
    <n v="344690"/>
    <s v="UTC+2"/>
    <x v="54167"/>
    <x v="109"/>
  </r>
  <r>
    <n v="240961"/>
    <d v="2021-07-03T16:16:38"/>
    <n v="296837"/>
    <n v="370960"/>
    <s v="UTC+2"/>
    <x v="66352"/>
    <x v="16315"/>
  </r>
  <r>
    <n v="246770"/>
    <d v="2021-07-04T23:35:48"/>
    <n v="296837"/>
    <n v="228405"/>
    <s v="UTC+2"/>
    <x v="66353"/>
    <x v="3142"/>
  </r>
  <r>
    <n v="256615"/>
    <d v="2021-07-08T22:02:36"/>
    <n v="296837"/>
    <n v="411922"/>
    <s v="UTC+2"/>
    <x v="39007"/>
    <x v="575"/>
  </r>
  <r>
    <n v="276805"/>
    <d v="2021-07-14T15:19:30"/>
    <n v="296837"/>
    <n v="313862"/>
    <s v="UTC+2"/>
    <x v="21601"/>
    <x v="217"/>
  </r>
  <r>
    <n v="214443"/>
    <d v="2021-06-26T09:47:02"/>
    <n v="296869"/>
    <n v="235960"/>
    <s v="UTC+2"/>
    <x v="56376"/>
    <x v="7214"/>
  </r>
  <r>
    <n v="239368"/>
    <d v="2021-07-03T08:45:15"/>
    <n v="296869"/>
    <n v="115218"/>
    <s v="UTC+2"/>
    <x v="66354"/>
    <x v="16316"/>
  </r>
  <r>
    <n v="270660"/>
    <d v="2021-07-12T13:46:17"/>
    <n v="296869"/>
    <n v="299451"/>
    <s v="UTC+2"/>
    <x v="55143"/>
    <x v="93"/>
  </r>
  <r>
    <n v="294561"/>
    <d v="2021-07-19T16:50:22"/>
    <n v="296869"/>
    <n v="140460"/>
    <s v="UTC+2"/>
    <x v="10373"/>
    <x v="47"/>
  </r>
  <r>
    <n v="297145"/>
    <d v="2021-07-20T15:35:48"/>
    <n v="296869"/>
    <n v="452568"/>
    <s v="UTC+2"/>
    <x v="19168"/>
    <x v="492"/>
  </r>
  <r>
    <n v="308125"/>
    <d v="2021-07-23T22:02:36"/>
    <n v="296869"/>
    <n v="285365"/>
    <s v="UTC+2"/>
    <x v="2189"/>
    <x v="575"/>
  </r>
  <r>
    <n v="318389"/>
    <d v="2021-07-26T14:21:14"/>
    <n v="296869"/>
    <n v="118549"/>
    <s v="UTC+2"/>
    <x v="66355"/>
    <x v="504"/>
  </r>
  <r>
    <n v="337666"/>
    <d v="2021-07-31T22:30:34"/>
    <n v="296869"/>
    <n v="78899"/>
    <s v="UTC+2"/>
    <x v="22540"/>
    <x v="270"/>
  </r>
  <r>
    <n v="342784"/>
    <d v="2021-08-02T09:45:36"/>
    <n v="296869"/>
    <n v="182191"/>
    <s v="UTC+2"/>
    <x v="66356"/>
    <x v="1556"/>
  </r>
  <r>
    <n v="353565"/>
    <d v="2021-08-05T23:26:29"/>
    <n v="296869"/>
    <n v="331902"/>
    <s v="UTC+2"/>
    <x v="66357"/>
    <x v="405"/>
  </r>
  <r>
    <n v="360903"/>
    <d v="2021-08-07T18:16:35"/>
    <n v="296869"/>
    <n v="158978"/>
    <s v="UTC+2"/>
    <x v="15683"/>
    <x v="36"/>
  </r>
  <r>
    <n v="374105"/>
    <d v="2021-08-11T19:52:07"/>
    <n v="296869"/>
    <n v="34152"/>
    <s v="UTC+2"/>
    <x v="37162"/>
    <x v="204"/>
  </r>
  <r>
    <n v="375137"/>
    <d v="2021-08-12T12:43:23"/>
    <n v="296869"/>
    <n v="271139"/>
    <s v="UTC+2"/>
    <x v="66358"/>
    <x v="779"/>
  </r>
  <r>
    <n v="393304"/>
    <d v="2021-08-17T19:49:47"/>
    <n v="296869"/>
    <n v="273920"/>
    <s v="UTC+2"/>
    <x v="52390"/>
    <x v="460"/>
  </r>
  <r>
    <n v="405901"/>
    <d v="2021-08-21T18:35:13"/>
    <n v="296869"/>
    <n v="303258"/>
    <s v="UTC+2"/>
    <x v="25683"/>
    <x v="137"/>
  </r>
  <r>
    <n v="410702"/>
    <d v="2021-08-22T20:35:31"/>
    <n v="296869"/>
    <n v="440811"/>
    <s v="UTC+2"/>
    <x v="66359"/>
    <x v="16317"/>
  </r>
  <r>
    <n v="117223"/>
    <d v="2021-05-29T12:48:02"/>
    <n v="296870"/>
    <n v="154256"/>
    <s v="UTC+6"/>
    <x v="8653"/>
    <x v="103"/>
  </r>
  <r>
    <n v="120934"/>
    <d v="2021-05-30T01:25:18"/>
    <n v="296870"/>
    <n v="88008"/>
    <s v="UTC+6"/>
    <x v="66360"/>
    <x v="16318"/>
  </r>
  <r>
    <n v="126770"/>
    <d v="2021-05-31T15:56:47"/>
    <n v="296870"/>
    <n v="104958"/>
    <s v="UTC+6"/>
    <x v="5337"/>
    <x v="1"/>
  </r>
  <r>
    <n v="128809"/>
    <d v="2021-06-01T12:50:22"/>
    <n v="296870"/>
    <n v="411922"/>
    <s v="UTC+6"/>
    <x v="2382"/>
    <x v="47"/>
  </r>
  <r>
    <n v="161255"/>
    <d v="2021-06-11T17:06:41"/>
    <n v="296870"/>
    <n v="118549"/>
    <s v="UTC+6"/>
    <x v="26331"/>
    <x v="156"/>
  </r>
  <r>
    <n v="164325"/>
    <d v="2021-06-12T08:39:50"/>
    <n v="296870"/>
    <n v="250679"/>
    <s v="UTC+6"/>
    <x v="66361"/>
    <x v="1332"/>
  </r>
  <r>
    <n v="203996"/>
    <d v="2021-06-23T12:41:03"/>
    <n v="296870"/>
    <n v="242428"/>
    <s v="UTC+6"/>
    <x v="39108"/>
    <x v="147"/>
  </r>
  <r>
    <n v="235443"/>
    <d v="2021-07-02T13:39:18"/>
    <n v="296870"/>
    <n v="347008"/>
    <s v="UTC+6"/>
    <x v="21104"/>
    <x v="50"/>
  </r>
  <r>
    <n v="257203"/>
    <d v="2021-07-09T04:55:02"/>
    <n v="296870"/>
    <n v="88863"/>
    <s v="UTC+6"/>
    <x v="66362"/>
    <x v="1679"/>
  </r>
  <r>
    <n v="279172"/>
    <d v="2021-07-15T10:35:13"/>
    <n v="296870"/>
    <n v="390668"/>
    <s v="UTC+6"/>
    <x v="10072"/>
    <x v="133"/>
  </r>
  <r>
    <n v="284050"/>
    <d v="2021-07-16T18:02:36"/>
    <n v="296870"/>
    <n v="154228"/>
    <s v="UTC+6"/>
    <x v="66363"/>
    <x v="575"/>
  </r>
  <r>
    <n v="313361"/>
    <d v="2021-07-25T02:06:37"/>
    <n v="296870"/>
    <n v="393483"/>
    <s v="UTC+6"/>
    <x v="66364"/>
    <x v="16319"/>
  </r>
  <r>
    <n v="334073"/>
    <d v="2021-07-31T09:34:38"/>
    <n v="296870"/>
    <n v="266896"/>
    <s v="UTC+6"/>
    <x v="7251"/>
    <x v="614"/>
  </r>
  <r>
    <n v="343163"/>
    <d v="2021-08-02T13:20:40"/>
    <n v="296870"/>
    <n v="182191"/>
    <s v="UTC+6"/>
    <x v="8733"/>
    <x v="359"/>
  </r>
  <r>
    <n v="360577"/>
    <d v="2021-08-07T17:20:40"/>
    <n v="296870"/>
    <n v="111368"/>
    <s v="UTC+6"/>
    <x v="32812"/>
    <x v="53"/>
  </r>
  <r>
    <n v="408666"/>
    <d v="2021-08-22T13:06:41"/>
    <n v="296870"/>
    <n v="25795"/>
    <s v="UTC+6"/>
    <x v="3088"/>
    <x v="486"/>
  </r>
  <r>
    <n v="11496"/>
    <d v="2021-04-16T14:53:17"/>
    <n v="296883"/>
    <n v="470762"/>
    <s v="UTC+1"/>
    <x v="66365"/>
    <x v="301"/>
  </r>
  <r>
    <n v="26252"/>
    <d v="2021-04-25T12:03:22"/>
    <n v="296883"/>
    <n v="411922"/>
    <s v="UTC+1"/>
    <x v="66366"/>
    <x v="2408"/>
  </r>
  <r>
    <n v="45799"/>
    <d v="2021-05-03T23:28:14"/>
    <n v="296883"/>
    <n v="392434"/>
    <s v="UTC+1"/>
    <x v="57831"/>
    <x v="510"/>
  </r>
  <r>
    <n v="95443"/>
    <d v="2021-05-22T18:46:17"/>
    <n v="296883"/>
    <n v="182676"/>
    <s v="UTC+1"/>
    <x v="40637"/>
    <x v="316"/>
  </r>
  <r>
    <n v="99358"/>
    <d v="2021-05-23T18:28:52"/>
    <n v="296883"/>
    <n v="124881"/>
    <s v="UTC+1"/>
    <x v="66367"/>
    <x v="16320"/>
  </r>
  <r>
    <n v="161514"/>
    <d v="2021-06-11T17:34:03"/>
    <n v="296883"/>
    <n v="78646"/>
    <s v="UTC+1"/>
    <x v="940"/>
    <x v="490"/>
  </r>
  <r>
    <n v="205410"/>
    <d v="2021-06-23T18:48:37"/>
    <n v="296883"/>
    <n v="149737"/>
    <s v="UTC+1"/>
    <x v="33810"/>
    <x v="81"/>
  </r>
  <r>
    <n v="294967"/>
    <d v="2021-07-19T18:22:59"/>
    <n v="296883"/>
    <n v="125006"/>
    <s v="UTC+1"/>
    <x v="3272"/>
    <x v="456"/>
  </r>
  <r>
    <n v="327278"/>
    <d v="2021-07-29T15:00:16"/>
    <n v="296883"/>
    <n v="104958"/>
    <s v="UTC+1"/>
    <x v="41293"/>
    <x v="315"/>
  </r>
  <r>
    <n v="343316"/>
    <d v="2021-08-02T13:57:21"/>
    <n v="296883"/>
    <n v="189009"/>
    <s v="UTC+1"/>
    <x v="66368"/>
    <x v="169"/>
  </r>
  <r>
    <n v="355910"/>
    <d v="2021-08-06T18:39:18"/>
    <n v="296883"/>
    <n v="411922"/>
    <s v="UTC+1"/>
    <x v="14804"/>
    <x v="50"/>
  </r>
  <r>
    <n v="371610"/>
    <d v="2021-08-10T21:03:46"/>
    <n v="296883"/>
    <n v="153893"/>
    <s v="UTC+1"/>
    <x v="41205"/>
    <x v="231"/>
  </r>
  <r>
    <n v="388485"/>
    <d v="2021-08-15T19:58:31"/>
    <n v="296883"/>
    <n v="158978"/>
    <s v="UTC+1"/>
    <x v="5360"/>
    <x v="360"/>
  </r>
  <r>
    <n v="402875"/>
    <d v="2021-08-20T22:54:14"/>
    <n v="296883"/>
    <n v="228405"/>
    <s v="UTC+1"/>
    <x v="66369"/>
    <x v="3070"/>
  </r>
  <r>
    <n v="413147"/>
    <d v="2021-08-23T19:23:34"/>
    <n v="296883"/>
    <n v="458081"/>
    <s v="UTC+1"/>
    <x v="34819"/>
    <x v="224"/>
  </r>
  <r>
    <n v="55861"/>
    <d v="2021-05-08T17:17:10"/>
    <n v="296886"/>
    <n v="21760"/>
    <s v="UTC+4"/>
    <x v="57933"/>
    <x v="206"/>
  </r>
  <r>
    <n v="91135"/>
    <d v="2021-05-21T20:26:29"/>
    <n v="296898"/>
    <n v="81226"/>
    <s v="UTC+1"/>
    <x v="8906"/>
    <x v="162"/>
  </r>
  <r>
    <n v="138422"/>
    <d v="2021-06-04T18:27:39"/>
    <n v="296898"/>
    <n v="270383"/>
    <s v="UTC+1"/>
    <x v="20706"/>
    <x v="368"/>
  </r>
  <r>
    <n v="141875"/>
    <d v="2021-06-05T15:34:08"/>
    <n v="296898"/>
    <n v="351192"/>
    <s v="UTC+1"/>
    <x v="66370"/>
    <x v="16321"/>
  </r>
  <r>
    <n v="146227"/>
    <d v="2021-06-06T16:59:06"/>
    <n v="296898"/>
    <n v="31749"/>
    <s v="UTC+1"/>
    <x v="24995"/>
    <x v="252"/>
  </r>
  <r>
    <n v="162977"/>
    <d v="2021-06-11T22:18:20"/>
    <n v="296898"/>
    <n v="183290"/>
    <s v="UTC+1"/>
    <x v="35662"/>
    <x v="126"/>
  </r>
  <r>
    <n v="195036"/>
    <d v="2021-06-20T15:37:33"/>
    <n v="296898"/>
    <n v="7084"/>
    <s v="UTC+1"/>
    <x v="40180"/>
    <x v="274"/>
  </r>
  <r>
    <n v="104324"/>
    <d v="2021-05-25T18:03:46"/>
    <n v="296944"/>
    <n v="250679"/>
    <s v="UTC+0"/>
    <x v="13264"/>
    <x v="378"/>
  </r>
  <r>
    <n v="129351"/>
    <d v="2021-06-01T16:07:16"/>
    <n v="296944"/>
    <n v="471403"/>
    <s v="UTC+0"/>
    <x v="22328"/>
    <x v="541"/>
  </r>
  <r>
    <n v="135224"/>
    <d v="2021-06-03T20:02:36"/>
    <n v="296944"/>
    <n v="189009"/>
    <s v="UTC+0"/>
    <x v="21969"/>
    <x v="79"/>
  </r>
  <r>
    <n v="142215"/>
    <d v="2021-06-05T17:13:48"/>
    <n v="296944"/>
    <n v="473323"/>
    <s v="UTC+0"/>
    <x v="66371"/>
    <x v="16322"/>
  </r>
  <r>
    <n v="192122"/>
    <d v="2021-06-19T20:29:01"/>
    <n v="296944"/>
    <n v="408587"/>
    <s v="UTC+0"/>
    <x v="66372"/>
    <x v="11417"/>
  </r>
  <r>
    <n v="242352"/>
    <d v="2021-07-03T20:25:54"/>
    <n v="296944"/>
    <n v="368479"/>
    <s v="UTC+0"/>
    <x v="5696"/>
    <x v="44"/>
  </r>
  <r>
    <n v="336420"/>
    <d v="2021-07-31T18:36:04"/>
    <n v="296944"/>
    <n v="143001"/>
    <s v="UTC+0"/>
    <x v="66373"/>
    <x v="16323"/>
  </r>
  <r>
    <n v="344998"/>
    <d v="2021-08-02T23:24:00"/>
    <n v="296944"/>
    <n v="351192"/>
    <s v="UTC+0"/>
    <x v="66374"/>
    <x v="1552"/>
  </r>
  <r>
    <n v="353118"/>
    <d v="2021-08-05T21:03:11"/>
    <n v="296944"/>
    <n v="40240"/>
    <s v="UTC+0"/>
    <x v="8734"/>
    <x v="198"/>
  </r>
  <r>
    <n v="370761"/>
    <d v="2021-08-10T17:33:28"/>
    <n v="296944"/>
    <n v="411922"/>
    <s v="UTC+0"/>
    <x v="10094"/>
    <x v="371"/>
  </r>
  <r>
    <n v="400172"/>
    <d v="2021-08-20T14:59:41"/>
    <n v="296944"/>
    <n v="230507"/>
    <s v="UTC+0"/>
    <x v="66375"/>
    <x v="185"/>
  </r>
  <r>
    <n v="113676"/>
    <d v="2021-05-28T18:06:41"/>
    <n v="297006"/>
    <n v="217497"/>
    <s v="UTC+1"/>
    <x v="4524"/>
    <x v="486"/>
  </r>
  <r>
    <n v="124707"/>
    <d v="2021-05-30T20:31:09"/>
    <n v="297006"/>
    <n v="477690"/>
    <s v="UTC+1"/>
    <x v="20277"/>
    <x v="160"/>
  </r>
  <r>
    <n v="141347"/>
    <d v="2021-06-05T13:13:05"/>
    <n v="297006"/>
    <n v="324094"/>
    <s v="UTC+1"/>
    <x v="58081"/>
    <x v="830"/>
  </r>
  <r>
    <n v="152650"/>
    <d v="2021-06-08T19:46:52"/>
    <n v="297006"/>
    <n v="355569"/>
    <s v="UTC+1"/>
    <x v="33924"/>
    <x v="114"/>
  </r>
  <r>
    <n v="202609"/>
    <d v="2021-06-22T19:25:54"/>
    <n v="297006"/>
    <n v="17150"/>
    <s v="UTC+1"/>
    <x v="23654"/>
    <x v="44"/>
  </r>
  <r>
    <n v="242632"/>
    <d v="2021-07-03T21:20:05"/>
    <n v="297006"/>
    <n v="53136"/>
    <s v="UTC+1"/>
    <x v="35881"/>
    <x v="351"/>
  </r>
  <r>
    <n v="247932"/>
    <d v="2021-07-05T14:50:57"/>
    <n v="297006"/>
    <n v="95782"/>
    <s v="UTC+1"/>
    <x v="66376"/>
    <x v="407"/>
  </r>
  <r>
    <n v="250705"/>
    <d v="2021-07-06T15:42:13"/>
    <n v="297006"/>
    <n v="452383"/>
    <s v="UTC+1"/>
    <x v="33880"/>
    <x v="300"/>
  </r>
  <r>
    <n v="251152"/>
    <d v="2021-07-06T18:53:17"/>
    <n v="297006"/>
    <n v="369826"/>
    <s v="UTC+1"/>
    <x v="20575"/>
    <x v="100"/>
  </r>
  <r>
    <n v="259241"/>
    <d v="2021-07-09T18:18:20"/>
    <n v="297006"/>
    <n v="154256"/>
    <s v="UTC+1"/>
    <x v="10409"/>
    <x v="15"/>
  </r>
  <r>
    <n v="287904"/>
    <d v="2021-07-17T16:40:28"/>
    <n v="297006"/>
    <n v="1019"/>
    <s v="UTC+1"/>
    <x v="56310"/>
    <x v="64"/>
  </r>
  <r>
    <n v="313750"/>
    <d v="2021-07-25T06:19:13"/>
    <n v="297006"/>
    <n v="311670"/>
    <s v="UTC+1"/>
    <x v="66377"/>
    <x v="16324"/>
  </r>
  <r>
    <n v="316994"/>
    <d v="2021-07-25T21:59:04"/>
    <n v="297006"/>
    <n v="394087"/>
    <s v="UTC+1"/>
    <x v="66378"/>
    <x v="16325"/>
  </r>
  <r>
    <n v="347439"/>
    <d v="2021-08-03T20:42:48"/>
    <n v="297006"/>
    <n v="463334"/>
    <s v="UTC+1"/>
    <x v="32444"/>
    <x v="139"/>
  </r>
  <r>
    <n v="350847"/>
    <d v="2021-08-05T01:36:23"/>
    <n v="297006"/>
    <n v="182191"/>
    <s v="UTC+1"/>
    <x v="66379"/>
    <x v="600"/>
  </r>
  <r>
    <n v="395372"/>
    <d v="2021-08-18T16:52:07"/>
    <n v="297006"/>
    <n v="98789"/>
    <s v="UTC+1"/>
    <x v="1313"/>
    <x v="203"/>
  </r>
  <r>
    <n v="114670"/>
    <d v="2021-05-28T20:40:28"/>
    <n v="297007"/>
    <n v="433247"/>
    <s v="UTC+1"/>
    <x v="39067"/>
    <x v="70"/>
  </r>
  <r>
    <n v="129921"/>
    <d v="2021-06-01T18:19:12"/>
    <n v="297007"/>
    <n v="411922"/>
    <s v="UTC+1"/>
    <x v="66380"/>
    <x v="802"/>
  </r>
  <r>
    <n v="145646"/>
    <d v="2021-06-06T14:43:33"/>
    <n v="297007"/>
    <n v="298988"/>
    <s v="UTC+1"/>
    <x v="66381"/>
    <x v="16326"/>
  </r>
  <r>
    <n v="161252"/>
    <d v="2021-06-11T17:05:46"/>
    <n v="297007"/>
    <n v="151932"/>
    <s v="UTC+1"/>
    <x v="66382"/>
    <x v="2120"/>
  </r>
  <r>
    <n v="179590"/>
    <d v="2021-06-16T17:59:41"/>
    <n v="297007"/>
    <n v="230507"/>
    <s v="UTC+1"/>
    <x v="56077"/>
    <x v="168"/>
  </r>
  <r>
    <n v="202816"/>
    <d v="2021-06-22T20:24:29"/>
    <n v="297007"/>
    <n v="394819"/>
    <s v="UTC+1"/>
    <x v="66383"/>
    <x v="1520"/>
  </r>
  <r>
    <n v="203277"/>
    <d v="2021-06-22T22:48:37"/>
    <n v="297007"/>
    <n v="250679"/>
    <s v="UTC+1"/>
    <x v="66384"/>
    <x v="102"/>
  </r>
  <r>
    <n v="219922"/>
    <d v="2021-06-27T13:17:45"/>
    <n v="297007"/>
    <n v="396686"/>
    <s v="UTC+1"/>
    <x v="128"/>
    <x v="6"/>
  </r>
  <r>
    <n v="234376"/>
    <d v="2021-07-01T21:17:45"/>
    <n v="297007"/>
    <n v="118549"/>
    <s v="UTC+1"/>
    <x v="5695"/>
    <x v="41"/>
  </r>
  <r>
    <n v="241941"/>
    <d v="2021-07-03T19:09:35"/>
    <n v="297007"/>
    <n v="182191"/>
    <s v="UTC+1"/>
    <x v="13606"/>
    <x v="29"/>
  </r>
  <r>
    <n v="224849"/>
    <d v="2021-06-28T19:10:10"/>
    <n v="297023"/>
    <n v="94440"/>
    <s v="UTC+2"/>
    <x v="25309"/>
    <x v="284"/>
  </r>
  <r>
    <n v="254165"/>
    <d v="2021-07-07T21:20:40"/>
    <n v="297023"/>
    <n v="297506"/>
    <s v="UTC+2"/>
    <x v="66385"/>
    <x v="53"/>
  </r>
  <r>
    <n v="263385"/>
    <d v="2021-07-10T16:10:45"/>
    <n v="297023"/>
    <n v="411922"/>
    <s v="UTC+2"/>
    <x v="6750"/>
    <x v="96"/>
  </r>
  <r>
    <n v="269344"/>
    <d v="2021-07-11T21:20:40"/>
    <n v="297023"/>
    <n v="226626"/>
    <s v="UTC+2"/>
    <x v="63290"/>
    <x v="53"/>
  </r>
  <r>
    <n v="277282"/>
    <d v="2021-07-14T17:18:20"/>
    <n v="297023"/>
    <n v="250679"/>
    <s v="UTC+2"/>
    <x v="5133"/>
    <x v="15"/>
  </r>
  <r>
    <n v="282350"/>
    <d v="2021-07-16T13:18:20"/>
    <n v="297023"/>
    <n v="103067"/>
    <s v="UTC+2"/>
    <x v="27037"/>
    <x v="178"/>
  </r>
  <r>
    <n v="285494"/>
    <d v="2021-07-17T01:23:02"/>
    <n v="297023"/>
    <n v="443594"/>
    <s v="UTC+2"/>
    <x v="66386"/>
    <x v="1547"/>
  </r>
  <r>
    <n v="314720"/>
    <d v="2021-07-25T15:02:32"/>
    <n v="297023"/>
    <n v="81226"/>
    <s v="UTC+2"/>
    <x v="66387"/>
    <x v="16327"/>
  </r>
  <r>
    <n v="317993"/>
    <d v="2021-07-26T12:06:06"/>
    <n v="297023"/>
    <n v="433596"/>
    <s v="UTC+2"/>
    <x v="23262"/>
    <x v="1174"/>
  </r>
  <r>
    <n v="3577"/>
    <d v="2021-03-31T15:04:56"/>
    <n v="297054"/>
    <n v="88863"/>
    <s v="UTC+1"/>
    <x v="66388"/>
    <x v="494"/>
  </r>
  <r>
    <n v="15367"/>
    <d v="2021-04-18T21:29:24"/>
    <n v="297054"/>
    <n v="397390"/>
    <s v="UTC+1"/>
    <x v="66389"/>
    <x v="535"/>
  </r>
  <r>
    <n v="56601"/>
    <d v="2021-05-08T20:40:28"/>
    <n v="297054"/>
    <n v="42035"/>
    <s v="UTC+1"/>
    <x v="8197"/>
    <x v="70"/>
  </r>
  <r>
    <n v="64300"/>
    <d v="2021-05-11T21:03:46"/>
    <n v="297054"/>
    <n v="436070"/>
    <s v="UTC+1"/>
    <x v="41592"/>
    <x v="231"/>
  </r>
  <r>
    <n v="69261"/>
    <d v="2021-05-14T09:03:46"/>
    <n v="297054"/>
    <n v="472712"/>
    <s v="UTC+1"/>
    <x v="66390"/>
    <x v="2514"/>
  </r>
  <r>
    <n v="102751"/>
    <d v="2021-05-24T21:01:26"/>
    <n v="297054"/>
    <n v="252165"/>
    <s v="UTC+1"/>
    <x v="55769"/>
    <x v="263"/>
  </r>
  <r>
    <n v="68041"/>
    <d v="2021-05-13T17:58:31"/>
    <n v="297071"/>
    <n v="135929"/>
    <s v="UTC+3"/>
    <x v="30778"/>
    <x v="360"/>
  </r>
  <r>
    <n v="83233"/>
    <d v="2021-05-18T19:48:02"/>
    <n v="297071"/>
    <n v="351192"/>
    <s v="UTC+3"/>
    <x v="42259"/>
    <x v="141"/>
  </r>
  <r>
    <n v="5971"/>
    <d v="2021-04-09T13:04:21"/>
    <n v="297098"/>
    <n v="411922"/>
    <s v="UTC+2"/>
    <x v="19770"/>
    <x v="496"/>
  </r>
  <r>
    <n v="11596"/>
    <d v="2021-04-16T16:45:42"/>
    <n v="297098"/>
    <n v="201884"/>
    <s v="UTC+2"/>
    <x v="7427"/>
    <x v="69"/>
  </r>
  <r>
    <n v="106773"/>
    <d v="2021-05-26T16:21:49"/>
    <n v="297113"/>
    <n v="182984"/>
    <s v="UTC+1"/>
    <x v="11644"/>
    <x v="5"/>
  </r>
  <r>
    <n v="114834"/>
    <d v="2021-05-28T21:13:05"/>
    <n v="297113"/>
    <n v="85094"/>
    <s v="UTC+1"/>
    <x v="11114"/>
    <x v="404"/>
  </r>
  <r>
    <n v="121386"/>
    <d v="2021-05-30T05:17:49"/>
    <n v="297113"/>
    <n v="411922"/>
    <s v="UTC+1"/>
    <x v="66391"/>
    <x v="7583"/>
  </r>
  <r>
    <n v="158843"/>
    <d v="2021-06-10T21:50:22"/>
    <n v="297113"/>
    <n v="158978"/>
    <s v="UTC+1"/>
    <x v="34668"/>
    <x v="369"/>
  </r>
  <r>
    <n v="190244"/>
    <d v="2021-06-19T14:53:17"/>
    <n v="297113"/>
    <n v="312449"/>
    <s v="UTC+1"/>
    <x v="11045"/>
    <x v="301"/>
  </r>
  <r>
    <n v="193138"/>
    <d v="2021-06-20T01:56:49"/>
    <n v="297113"/>
    <n v="250679"/>
    <s v="UTC+1"/>
    <x v="66392"/>
    <x v="16328"/>
  </r>
  <r>
    <n v="213079"/>
    <d v="2021-06-25T20:49:47"/>
    <n v="297113"/>
    <n v="105200"/>
    <s v="UTC+1"/>
    <x v="28346"/>
    <x v="460"/>
  </r>
  <r>
    <n v="216518"/>
    <d v="2021-06-26T17:16:10"/>
    <n v="297113"/>
    <n v="96200"/>
    <s v="UTC+1"/>
    <x v="66393"/>
    <x v="16329"/>
  </r>
  <r>
    <n v="226887"/>
    <d v="2021-06-29T14:25:19"/>
    <n v="297113"/>
    <n v="347008"/>
    <s v="UTC+1"/>
    <x v="1464"/>
    <x v="322"/>
  </r>
  <r>
    <n v="332680"/>
    <d v="2021-07-30T22:12:29"/>
    <n v="297113"/>
    <n v="439981"/>
    <s v="UTC+1"/>
    <x v="66394"/>
    <x v="1391"/>
  </r>
  <r>
    <n v="344711"/>
    <d v="2021-08-02T21:10:45"/>
    <n v="297113"/>
    <n v="258219"/>
    <s v="UTC+1"/>
    <x v="28586"/>
    <x v="661"/>
  </r>
  <r>
    <n v="357373"/>
    <d v="2021-08-06T23:49:12"/>
    <n v="297113"/>
    <n v="118549"/>
    <s v="UTC+1"/>
    <x v="63384"/>
    <x v="507"/>
  </r>
  <r>
    <n v="386358"/>
    <d v="2021-08-15T10:34:05"/>
    <n v="297113"/>
    <n v="347393"/>
    <s v="UTC+1"/>
    <x v="66395"/>
    <x v="3910"/>
  </r>
  <r>
    <n v="395707"/>
    <d v="2021-08-18T18:27:39"/>
    <n v="297113"/>
    <n v="274147"/>
    <s v="UTC+1"/>
    <x v="11437"/>
    <x v="368"/>
  </r>
  <r>
    <n v="247733"/>
    <d v="2021-07-05T13:45:07"/>
    <n v="297141"/>
    <n v="60239"/>
    <s v="UTC+4"/>
    <x v="14973"/>
    <x v="17"/>
  </r>
  <r>
    <n v="276749"/>
    <d v="2021-07-14T14:59:41"/>
    <n v="297141"/>
    <n v="128523"/>
    <s v="UTC+4"/>
    <x v="48469"/>
    <x v="168"/>
  </r>
  <r>
    <n v="295592"/>
    <d v="2021-07-19T20:58:31"/>
    <n v="297141"/>
    <n v="68870"/>
    <s v="UTC+4"/>
    <x v="30038"/>
    <x v="1337"/>
  </r>
  <r>
    <n v="314641"/>
    <d v="2021-07-25T14:36:39"/>
    <n v="297141"/>
    <n v="251823"/>
    <s v="UTC+4"/>
    <x v="66396"/>
    <x v="16330"/>
  </r>
  <r>
    <n v="358756"/>
    <d v="2021-08-07T10:17:09"/>
    <n v="297141"/>
    <n v="244574"/>
    <s v="UTC+4"/>
    <x v="66397"/>
    <x v="16331"/>
  </r>
  <r>
    <n v="363248"/>
    <d v="2021-08-08T07:56:39"/>
    <n v="297141"/>
    <n v="405774"/>
    <s v="UTC+4"/>
    <x v="66398"/>
    <x v="16332"/>
  </r>
  <r>
    <n v="375386"/>
    <d v="2021-08-12T14:27:04"/>
    <n v="297141"/>
    <n v="463334"/>
    <s v="UTC+4"/>
    <x v="26466"/>
    <x v="146"/>
  </r>
  <r>
    <n v="389878"/>
    <d v="2021-08-16T14:15:25"/>
    <n v="297141"/>
    <n v="230507"/>
    <s v="UTC+4"/>
    <x v="42577"/>
    <x v="250"/>
  </r>
  <r>
    <n v="400462"/>
    <d v="2021-08-20T15:39:18"/>
    <n v="297141"/>
    <n v="343712"/>
    <s v="UTC+4"/>
    <x v="7188"/>
    <x v="50"/>
  </r>
  <r>
    <n v="37794"/>
    <d v="2021-04-30T21:45:07"/>
    <n v="297195"/>
    <n v="331472"/>
    <s v="UTC+0"/>
    <x v="66399"/>
    <x v="76"/>
  </r>
  <r>
    <n v="50661"/>
    <d v="2021-05-06T18:29:24"/>
    <n v="297195"/>
    <n v="470762"/>
    <s v="UTC+0"/>
    <x v="66400"/>
    <x v="373"/>
  </r>
  <r>
    <n v="57364"/>
    <d v="2021-05-09T02:43:39"/>
    <n v="297195"/>
    <n v="242428"/>
    <s v="UTC+0"/>
    <x v="66401"/>
    <x v="16333"/>
  </r>
  <r>
    <n v="91578"/>
    <d v="2021-05-21T21:33:07"/>
    <n v="297195"/>
    <n v="347393"/>
    <s v="UTC+0"/>
    <x v="66402"/>
    <x v="4153"/>
  </r>
  <r>
    <n v="97435"/>
    <d v="2021-05-23T10:28:26"/>
    <n v="297195"/>
    <n v="81226"/>
    <s v="UTC+0"/>
    <x v="66403"/>
    <x v="16334"/>
  </r>
  <r>
    <n v="102101"/>
    <d v="2021-05-24T17:24:09"/>
    <n v="297195"/>
    <n v="250679"/>
    <s v="UTC+0"/>
    <x v="49684"/>
    <x v="393"/>
  </r>
  <r>
    <n v="120147"/>
    <d v="2021-05-29T20:56:12"/>
    <n v="297195"/>
    <n v="390987"/>
    <s v="UTC+0"/>
    <x v="45621"/>
    <x v="255"/>
  </r>
  <r>
    <n v="150305"/>
    <d v="2021-06-07T23:18:20"/>
    <n v="297195"/>
    <n v="154228"/>
    <s v="UTC+0"/>
    <x v="41401"/>
    <x v="126"/>
  </r>
  <r>
    <n v="152944"/>
    <d v="2021-06-08T21:21:49"/>
    <n v="297195"/>
    <n v="351192"/>
    <s v="UTC+0"/>
    <x v="9059"/>
    <x v="184"/>
  </r>
  <r>
    <n v="155780"/>
    <d v="2021-06-09T20:49:12"/>
    <n v="297195"/>
    <n v="351192"/>
    <s v="UTC+0"/>
    <x v="41034"/>
    <x v="291"/>
  </r>
  <r>
    <n v="159230"/>
    <d v="2021-06-11T01:12:30"/>
    <n v="297195"/>
    <n v="411190"/>
    <s v="UTC+0"/>
    <x v="11296"/>
    <x v="1192"/>
  </r>
  <r>
    <n v="172071"/>
    <d v="2021-06-13T19:25:19"/>
    <n v="297195"/>
    <n v="357865"/>
    <s v="UTC+0"/>
    <x v="33050"/>
    <x v="402"/>
  </r>
  <r>
    <n v="185873"/>
    <d v="2021-06-18T16:39:53"/>
    <n v="297195"/>
    <n v="347008"/>
    <s v="UTC+0"/>
    <x v="3900"/>
    <x v="106"/>
  </r>
  <r>
    <n v="199255"/>
    <d v="2021-06-21T18:57:21"/>
    <n v="297195"/>
    <n v="420674"/>
    <s v="UTC+0"/>
    <x v="16703"/>
    <x v="84"/>
  </r>
  <r>
    <n v="216662"/>
    <d v="2021-06-26T17:32:39"/>
    <n v="297195"/>
    <n v="266175"/>
    <s v="UTC+0"/>
    <x v="66404"/>
    <x v="16335"/>
  </r>
  <r>
    <n v="38027"/>
    <d v="2021-04-30T23:11:20"/>
    <n v="297217"/>
    <n v="455413"/>
    <s v="UTC+0"/>
    <x v="64113"/>
    <x v="19"/>
  </r>
  <r>
    <n v="43432"/>
    <d v="2021-05-02T21:12:30"/>
    <n v="297217"/>
    <n v="188971"/>
    <s v="UTC+0"/>
    <x v="2664"/>
    <x v="87"/>
  </r>
  <r>
    <n v="59701"/>
    <d v="2021-05-09T20:33:11"/>
    <n v="297217"/>
    <n v="411922"/>
    <s v="UTC+0"/>
    <x v="66405"/>
    <x v="16336"/>
  </r>
  <r>
    <n v="77720"/>
    <d v="2021-05-16T15:53:17"/>
    <n v="297217"/>
    <n v="244574"/>
    <s v="UTC+0"/>
    <x v="604"/>
    <x v="301"/>
  </r>
  <r>
    <n v="91185"/>
    <d v="2021-05-21T20:32:53"/>
    <n v="297217"/>
    <n v="182648"/>
    <s v="UTC+0"/>
    <x v="667"/>
    <x v="391"/>
  </r>
  <r>
    <n v="99502"/>
    <d v="2021-05-23T19:16:00"/>
    <n v="297217"/>
    <n v="418033"/>
    <s v="UTC+0"/>
    <x v="30995"/>
    <x v="135"/>
  </r>
  <r>
    <n v="50342"/>
    <d v="2021-05-06T15:06:41"/>
    <n v="297246"/>
    <n v="254768"/>
    <s v="UTC+0"/>
    <x v="66406"/>
    <x v="13"/>
  </r>
  <r>
    <n v="66893"/>
    <d v="2021-05-13T01:05:31"/>
    <n v="297246"/>
    <n v="21760"/>
    <s v="UTC+0"/>
    <x v="66407"/>
    <x v="586"/>
  </r>
  <r>
    <n v="68923"/>
    <d v="2021-05-14T00:00:16"/>
    <n v="297246"/>
    <n v="351192"/>
    <s v="UTC+0"/>
    <x v="3995"/>
    <x v="127"/>
  </r>
  <r>
    <n v="69433"/>
    <d v="2021-05-14T11:22:59"/>
    <n v="297246"/>
    <n v="206501"/>
    <s v="UTC+0"/>
    <x v="66408"/>
    <x v="878"/>
  </r>
  <r>
    <n v="69898"/>
    <d v="2021-05-14T14:41:03"/>
    <n v="297246"/>
    <n v="118549"/>
    <s v="UTC+0"/>
    <x v="65064"/>
    <x v="225"/>
  </r>
  <r>
    <n v="76037"/>
    <d v="2021-05-15T23:57:56"/>
    <n v="297246"/>
    <n v="122902"/>
    <s v="UTC+0"/>
    <x v="35047"/>
    <x v="10"/>
  </r>
  <r>
    <n v="78062"/>
    <d v="2021-05-16T16:56:12"/>
    <n v="297246"/>
    <n v="134245"/>
    <s v="UTC+0"/>
    <x v="62049"/>
    <x v="403"/>
  </r>
  <r>
    <n v="102405"/>
    <d v="2021-05-24T18:48:02"/>
    <n v="297246"/>
    <n v="411922"/>
    <s v="UTC+0"/>
    <x v="5268"/>
    <x v="103"/>
  </r>
  <r>
    <n v="140479"/>
    <d v="2021-06-05T06:21:36"/>
    <n v="297246"/>
    <n v="327633"/>
    <s v="UTC+0"/>
    <x v="66409"/>
    <x v="726"/>
  </r>
  <r>
    <n v="275848"/>
    <d v="2021-07-14T01:24:58"/>
    <n v="297246"/>
    <n v="53136"/>
    <s v="UTC+0"/>
    <x v="66410"/>
    <x v="1431"/>
  </r>
  <r>
    <n v="285647"/>
    <d v="2021-07-17T02:49:14"/>
    <n v="297246"/>
    <n v="292258"/>
    <s v="UTC+0"/>
    <x v="66411"/>
    <x v="16337"/>
  </r>
  <r>
    <n v="322521"/>
    <d v="2021-07-27T20:16:35"/>
    <n v="297246"/>
    <n v="227903"/>
    <s v="UTC+0"/>
    <x v="4036"/>
    <x v="36"/>
  </r>
  <r>
    <n v="361572"/>
    <d v="2021-08-07T20:21:14"/>
    <n v="297246"/>
    <n v="249345"/>
    <s v="UTC+0"/>
    <x v="32521"/>
    <x v="219"/>
  </r>
  <r>
    <n v="363601"/>
    <d v="2021-08-08T11:10:48"/>
    <n v="297246"/>
    <n v="250679"/>
    <s v="UTC+0"/>
    <x v="66412"/>
    <x v="16338"/>
  </r>
  <r>
    <n v="374435"/>
    <d v="2021-08-11T21:49:47"/>
    <n v="297246"/>
    <n v="227775"/>
    <s v="UTC+0"/>
    <x v="61445"/>
    <x v="460"/>
  </r>
  <r>
    <n v="416676"/>
    <d v="2021-08-25T15:18:20"/>
    <n v="297246"/>
    <n v="158978"/>
    <s v="UTC+0"/>
    <x v="27469"/>
    <x v="178"/>
  </r>
  <r>
    <n v="16183"/>
    <d v="2021-04-19T16:16:00"/>
    <n v="297274"/>
    <n v="387595"/>
    <s v="UTC+3"/>
    <x v="66413"/>
    <x v="135"/>
  </r>
  <r>
    <n v="16525"/>
    <d v="2021-04-19T19:55:02"/>
    <n v="297274"/>
    <n v="419338"/>
    <s v="UTC+3"/>
    <x v="38770"/>
    <x v="115"/>
  </r>
  <r>
    <n v="18398"/>
    <d v="2021-04-21T17:14:15"/>
    <n v="297274"/>
    <n v="363811"/>
    <s v="UTC+3"/>
    <x v="37153"/>
    <x v="383"/>
  </r>
  <r>
    <n v="18794"/>
    <d v="2021-04-21T20:41:38"/>
    <n v="297274"/>
    <n v="230507"/>
    <s v="UTC+3"/>
    <x v="30339"/>
    <x v="214"/>
  </r>
  <r>
    <n v="30104"/>
    <d v="2021-04-27T17:17:45"/>
    <n v="297291"/>
    <n v="318314"/>
    <s v="UTC+1"/>
    <x v="50063"/>
    <x v="143"/>
  </r>
  <r>
    <n v="32401"/>
    <d v="2021-04-28T20:14:50"/>
    <n v="297291"/>
    <n v="105352"/>
    <s v="UTC+1"/>
    <x v="34088"/>
    <x v="90"/>
  </r>
  <r>
    <n v="50804"/>
    <d v="2021-05-06T19:11:55"/>
    <n v="297291"/>
    <n v="250679"/>
    <s v="UTC+1"/>
    <x v="30852"/>
    <x v="187"/>
  </r>
  <r>
    <n v="56338"/>
    <d v="2021-05-08T19:32:53"/>
    <n v="297291"/>
    <n v="75550"/>
    <s v="UTC+1"/>
    <x v="38787"/>
    <x v="391"/>
  </r>
  <r>
    <n v="75594"/>
    <d v="2021-05-15T21:15:25"/>
    <n v="297291"/>
    <n v="411922"/>
    <s v="UTC+1"/>
    <x v="7155"/>
    <x v="297"/>
  </r>
  <r>
    <n v="81249"/>
    <d v="2021-05-17T21:15:25"/>
    <n v="297291"/>
    <n v="351192"/>
    <s v="UTC+1"/>
    <x v="24206"/>
    <x v="297"/>
  </r>
  <r>
    <n v="99257"/>
    <d v="2021-05-23T18:02:11"/>
    <n v="297291"/>
    <n v="242428"/>
    <s v="UTC+1"/>
    <x v="66414"/>
    <x v="16339"/>
  </r>
  <r>
    <n v="141013"/>
    <d v="2021-06-05T11:28:14"/>
    <n v="297291"/>
    <n v="111153"/>
    <s v="UTC+1"/>
    <x v="66415"/>
    <x v="972"/>
  </r>
  <r>
    <n v="173914"/>
    <d v="2021-06-14T16:05:31"/>
    <n v="297291"/>
    <n v="158978"/>
    <s v="UTC+1"/>
    <x v="61981"/>
    <x v="89"/>
  </r>
  <r>
    <n v="180723"/>
    <d v="2021-06-17T00:28:49"/>
    <n v="297291"/>
    <n v="472712"/>
    <s v="UTC+1"/>
    <x v="39447"/>
    <x v="427"/>
  </r>
  <r>
    <n v="187694"/>
    <d v="2021-06-18T21:43:23"/>
    <n v="297291"/>
    <n v="139113"/>
    <s v="UTC+1"/>
    <x v="3249"/>
    <x v="191"/>
  </r>
  <r>
    <n v="23943"/>
    <d v="2021-04-24T15:54:27"/>
    <n v="297303"/>
    <n v="351192"/>
    <s v="UTC+2"/>
    <x v="20102"/>
    <x v="163"/>
  </r>
  <r>
    <n v="54210"/>
    <d v="2021-05-08T02:45:35"/>
    <n v="297303"/>
    <n v="405278"/>
    <s v="UTC+2"/>
    <x v="66416"/>
    <x v="16340"/>
  </r>
  <r>
    <n v="97462"/>
    <d v="2021-05-23T10:45:24"/>
    <n v="297303"/>
    <n v="158978"/>
    <s v="UTC+2"/>
    <x v="66417"/>
    <x v="16341"/>
  </r>
  <r>
    <n v="146700"/>
    <d v="2021-06-06T18:35:13"/>
    <n v="297303"/>
    <n v="437309"/>
    <s v="UTC+2"/>
    <x v="32966"/>
    <x v="137"/>
  </r>
  <r>
    <n v="173435"/>
    <d v="2021-06-14T13:36:58"/>
    <n v="297303"/>
    <n v="250679"/>
    <s v="UTC+2"/>
    <x v="40096"/>
    <x v="117"/>
  </r>
  <r>
    <n v="195634"/>
    <d v="2021-06-20T17:39:18"/>
    <n v="297303"/>
    <n v="347008"/>
    <s v="UTC+2"/>
    <x v="14982"/>
    <x v="50"/>
  </r>
  <r>
    <n v="202652"/>
    <d v="2021-06-22T19:40:28"/>
    <n v="297303"/>
    <n v="411922"/>
    <s v="UTC+2"/>
    <x v="66418"/>
    <x v="70"/>
  </r>
  <r>
    <n v="234617"/>
    <d v="2021-07-01T22:39:53"/>
    <n v="297303"/>
    <n v="466374"/>
    <s v="UTC+2"/>
    <x v="45218"/>
    <x v="697"/>
  </r>
  <r>
    <n v="247989"/>
    <d v="2021-07-05T15:03:11"/>
    <n v="297303"/>
    <n v="36491"/>
    <s v="UTC+2"/>
    <x v="28936"/>
    <x v="412"/>
  </r>
  <r>
    <n v="298710"/>
    <d v="2021-07-20T23:21:49"/>
    <n v="297303"/>
    <n v="230507"/>
    <s v="UTC+2"/>
    <x v="22865"/>
    <x v="567"/>
  </r>
  <r>
    <n v="303514"/>
    <d v="2021-07-22T17:34:38"/>
    <n v="297303"/>
    <n v="408587"/>
    <s v="UTC+2"/>
    <x v="23754"/>
    <x v="158"/>
  </r>
  <r>
    <n v="331758"/>
    <d v="2021-07-30T19:59:06"/>
    <n v="297303"/>
    <n v="153893"/>
    <s v="UTC+2"/>
    <x v="27366"/>
    <x v="35"/>
  </r>
  <r>
    <n v="378304"/>
    <d v="2021-08-13T14:30:34"/>
    <n v="297303"/>
    <n v="324893"/>
    <s v="UTC+2"/>
    <x v="4886"/>
    <x v="218"/>
  </r>
  <r>
    <n v="127862"/>
    <d v="2021-05-31T21:50:22"/>
    <n v="297307"/>
    <n v="357547"/>
    <s v="UTC+1"/>
    <x v="13435"/>
    <x v="369"/>
  </r>
  <r>
    <n v="200361"/>
    <d v="2021-06-22T01:29:24"/>
    <n v="297307"/>
    <n v="17483"/>
    <s v="UTC+1"/>
    <x v="66419"/>
    <x v="908"/>
  </r>
  <r>
    <n v="200669"/>
    <d v="2021-06-22T06:43:41"/>
    <n v="297307"/>
    <n v="230507"/>
    <s v="UTC+1"/>
    <x v="66420"/>
    <x v="1302"/>
  </r>
  <r>
    <n v="204049"/>
    <d v="2021-06-23T12:59:06"/>
    <n v="297307"/>
    <n v="206501"/>
    <s v="UTC+1"/>
    <x v="30413"/>
    <x v="839"/>
  </r>
  <r>
    <n v="314941"/>
    <d v="2021-07-25T15:43:23"/>
    <n v="297321"/>
    <n v="129210"/>
    <s v="UTC+3"/>
    <x v="44334"/>
    <x v="3"/>
  </r>
  <r>
    <n v="354179"/>
    <d v="2021-08-06T11:13:05"/>
    <n v="297321"/>
    <n v="118549"/>
    <s v="UTC+3"/>
    <x v="44327"/>
    <x v="830"/>
  </r>
  <r>
    <n v="321013"/>
    <d v="2021-07-27T14:21:14"/>
    <n v="297336"/>
    <n v="411922"/>
    <s v="UTC+2"/>
    <x v="1760"/>
    <x v="504"/>
  </r>
  <r>
    <n v="325604"/>
    <d v="2021-07-28T20:01:26"/>
    <n v="297336"/>
    <n v="297015"/>
    <s v="UTC+2"/>
    <x v="40982"/>
    <x v="263"/>
  </r>
  <r>
    <n v="341911"/>
    <d v="2021-08-01T21:02:01"/>
    <n v="297336"/>
    <n v="95024"/>
    <s v="UTC+2"/>
    <x v="66421"/>
    <x v="26"/>
  </r>
  <r>
    <n v="343048"/>
    <d v="2021-08-02T12:43:23"/>
    <n v="297336"/>
    <n v="245650"/>
    <s v="UTC+2"/>
    <x v="27555"/>
    <x v="779"/>
  </r>
  <r>
    <n v="361077"/>
    <d v="2021-08-07T18:42:13"/>
    <n v="297336"/>
    <n v="85094"/>
    <s v="UTC+2"/>
    <x v="35350"/>
    <x v="290"/>
  </r>
  <r>
    <n v="400499"/>
    <d v="2021-08-20T15:42:48"/>
    <n v="297336"/>
    <n v="227775"/>
    <s v="UTC+2"/>
    <x v="8435"/>
    <x v="247"/>
  </r>
  <r>
    <n v="5810"/>
    <d v="2021-04-08T23:17:10"/>
    <n v="297348"/>
    <n v="473327"/>
    <s v="UTC+2"/>
    <x v="66422"/>
    <x v="215"/>
  </r>
  <r>
    <n v="14369"/>
    <d v="2021-04-18T09:53:35"/>
    <n v="297348"/>
    <n v="21760"/>
    <s v="UTC+2"/>
    <x v="66423"/>
    <x v="5945"/>
  </r>
  <r>
    <n v="16929"/>
    <d v="2021-04-20T11:47:27"/>
    <n v="297348"/>
    <n v="258219"/>
    <s v="UTC+2"/>
    <x v="66424"/>
    <x v="437"/>
  </r>
  <r>
    <n v="18830"/>
    <d v="2021-04-21T20:59:41"/>
    <n v="297348"/>
    <n v="137327"/>
    <s v="UTC+2"/>
    <x v="27634"/>
    <x v="124"/>
  </r>
  <r>
    <n v="19456"/>
    <d v="2021-04-22T12:50:22"/>
    <n v="297348"/>
    <n v="400483"/>
    <s v="UTC+2"/>
    <x v="66130"/>
    <x v="277"/>
  </r>
  <r>
    <n v="35495"/>
    <d v="2021-04-30T12:27:04"/>
    <n v="297348"/>
    <n v="473323"/>
    <s v="UTC+2"/>
    <x v="28418"/>
    <x v="165"/>
  </r>
  <r>
    <n v="50715"/>
    <d v="2021-05-06T18:44:10"/>
    <n v="297348"/>
    <n v="153893"/>
    <s v="UTC+2"/>
    <x v="66425"/>
    <x v="7654"/>
  </r>
  <r>
    <n v="59467"/>
    <d v="2021-05-09T19:27:19"/>
    <n v="297348"/>
    <n v="401945"/>
    <s v="UTC+2"/>
    <x v="66426"/>
    <x v="16342"/>
  </r>
  <r>
    <n v="65679"/>
    <d v="2021-05-12T16:36:23"/>
    <n v="297348"/>
    <n v="420674"/>
    <s v="UTC+2"/>
    <x v="9832"/>
    <x v="241"/>
  </r>
  <r>
    <n v="72980"/>
    <d v="2021-05-15T09:09:00"/>
    <n v="297348"/>
    <n v="304128"/>
    <s v="UTC+2"/>
    <x v="66427"/>
    <x v="294"/>
  </r>
  <r>
    <n v="79973"/>
    <d v="2021-05-17T12:20:05"/>
    <n v="297348"/>
    <n v="459455"/>
    <s v="UTC+2"/>
    <x v="5333"/>
    <x v="186"/>
  </r>
  <r>
    <n v="155275"/>
    <d v="2021-06-09T18:46:52"/>
    <n v="297348"/>
    <n v="325852"/>
    <s v="UTC+2"/>
    <x v="13882"/>
    <x v="114"/>
  </r>
  <r>
    <n v="210734"/>
    <d v="2021-06-25T14:04:56"/>
    <n v="297348"/>
    <n v="182984"/>
    <s v="UTC+2"/>
    <x v="20519"/>
    <x v="494"/>
  </r>
  <r>
    <n v="247422"/>
    <d v="2021-07-05T11:45:07"/>
    <n v="297348"/>
    <n v="43842"/>
    <s v="UTC+2"/>
    <x v="38661"/>
    <x v="99"/>
  </r>
  <r>
    <n v="260226"/>
    <d v="2021-07-09T20:57:21"/>
    <n v="297348"/>
    <n v="437686"/>
    <s v="UTC+2"/>
    <x v="21257"/>
    <x v="336"/>
  </r>
  <r>
    <n v="264027"/>
    <d v="2021-07-10T17:43:58"/>
    <n v="297348"/>
    <n v="123584"/>
    <s v="UTC+2"/>
    <x v="39572"/>
    <x v="20"/>
  </r>
  <r>
    <n v="265077"/>
    <d v="2021-07-10T20:59:41"/>
    <n v="297348"/>
    <n v="42035"/>
    <s v="UTC+2"/>
    <x v="22873"/>
    <x v="124"/>
  </r>
  <r>
    <n v="339961"/>
    <d v="2021-08-01T13:52:58"/>
    <n v="297348"/>
    <n v="389368"/>
    <s v="UTC+2"/>
    <x v="66428"/>
    <x v="13596"/>
  </r>
  <r>
    <n v="351026"/>
    <d v="2021-08-05T07:40:19"/>
    <n v="297348"/>
    <n v="90419"/>
    <s v="UTC+2"/>
    <x v="66429"/>
    <x v="2423"/>
  </r>
  <r>
    <n v="355982"/>
    <d v="2021-08-06T18:53:52"/>
    <n v="297348"/>
    <n v="388677"/>
    <s v="UTC+2"/>
    <x v="46916"/>
    <x v="104"/>
  </r>
  <r>
    <n v="364042"/>
    <d v="2021-08-08T13:16:00"/>
    <n v="297348"/>
    <n v="154256"/>
    <s v="UTC+2"/>
    <x v="31471"/>
    <x v="94"/>
  </r>
  <r>
    <n v="366428"/>
    <d v="2021-08-08T23:06:13"/>
    <n v="297348"/>
    <n v="336965"/>
    <s v="UTC+2"/>
    <x v="66430"/>
    <x v="8932"/>
  </r>
  <r>
    <n v="387131"/>
    <d v="2021-08-15T15:14:50"/>
    <n v="297348"/>
    <n v="357407"/>
    <s v="UTC+2"/>
    <x v="9218"/>
    <x v="63"/>
  </r>
  <r>
    <n v="41033"/>
    <d v="2021-05-02T03:11:55"/>
    <n v="297362"/>
    <n v="250679"/>
    <s v="UTC-7"/>
    <x v="46169"/>
    <x v="187"/>
  </r>
  <r>
    <n v="51564"/>
    <d v="2021-05-07T02:25:19"/>
    <n v="297362"/>
    <n v="229531"/>
    <s v="UTC-7"/>
    <x v="26011"/>
    <x v="402"/>
  </r>
  <r>
    <n v="67104"/>
    <d v="2021-05-13T08:40:28"/>
    <n v="297362"/>
    <n v="230507"/>
    <s v="UTC-7"/>
    <x v="66431"/>
    <x v="482"/>
  </r>
  <r>
    <n v="76056"/>
    <d v="2021-05-16T00:10:10"/>
    <n v="297362"/>
    <n v="379466"/>
    <s v="UTC-7"/>
    <x v="14703"/>
    <x v="398"/>
  </r>
  <r>
    <n v="39897"/>
    <d v="2021-05-01T17:23:34"/>
    <n v="297373"/>
    <n v="304128"/>
    <s v="UTC+3"/>
    <x v="66432"/>
    <x v="224"/>
  </r>
  <r>
    <n v="46862"/>
    <d v="2021-05-04T16:55:37"/>
    <n v="297373"/>
    <n v="188971"/>
    <s v="UTC+3"/>
    <x v="32994"/>
    <x v="190"/>
  </r>
  <r>
    <n v="54327"/>
    <d v="2021-05-08T04:32:52"/>
    <n v="297373"/>
    <n v="343491"/>
    <s v="UTC+3"/>
    <x v="66433"/>
    <x v="16343"/>
  </r>
  <r>
    <n v="54649"/>
    <d v="2021-05-08T09:00:43"/>
    <n v="297373"/>
    <n v="411922"/>
    <s v="UTC+3"/>
    <x v="66434"/>
    <x v="16344"/>
  </r>
  <r>
    <n v="56427"/>
    <d v="2021-05-08T19:48:53"/>
    <n v="297373"/>
    <n v="250679"/>
    <s v="UTC+3"/>
    <x v="66435"/>
    <x v="16345"/>
  </r>
  <r>
    <n v="80504"/>
    <d v="2021-05-17T17:30:34"/>
    <n v="297373"/>
    <n v="351192"/>
    <s v="UTC+3"/>
    <x v="2222"/>
    <x v="228"/>
  </r>
  <r>
    <n v="84215"/>
    <d v="2021-05-19T13:11:55"/>
    <n v="297373"/>
    <n v="466497"/>
    <s v="UTC+3"/>
    <x v="7498"/>
    <x v="233"/>
  </r>
  <r>
    <n v="113214"/>
    <d v="2021-05-28T17:04:56"/>
    <n v="297373"/>
    <n v="60514"/>
    <s v="UTC+3"/>
    <x v="23924"/>
    <x v="58"/>
  </r>
  <r>
    <n v="125296"/>
    <d v="2021-05-30T23:23:42"/>
    <n v="297373"/>
    <n v="347393"/>
    <s v="UTC+3"/>
    <x v="66436"/>
    <x v="11551"/>
  </r>
  <r>
    <n v="137984"/>
    <d v="2021-06-04T17:11:55"/>
    <n v="297373"/>
    <n v="38593"/>
    <s v="UTC+3"/>
    <x v="51837"/>
    <x v="187"/>
  </r>
  <r>
    <n v="140129"/>
    <d v="2021-06-05T02:20:51"/>
    <n v="297373"/>
    <n v="158978"/>
    <s v="UTC+3"/>
    <x v="66437"/>
    <x v="16346"/>
  </r>
  <r>
    <n v="144366"/>
    <d v="2021-06-06T03:05:46"/>
    <n v="297373"/>
    <n v="96200"/>
    <s v="UTC+3"/>
    <x v="66438"/>
    <x v="3275"/>
  </r>
  <r>
    <n v="280698"/>
    <d v="2021-07-15T18:28:49"/>
    <n v="297373"/>
    <n v="63666"/>
    <s v="UTC+3"/>
    <x v="66439"/>
    <x v="38"/>
  </r>
  <r>
    <n v="306955"/>
    <d v="2021-07-23T17:14:15"/>
    <n v="297373"/>
    <n v="343712"/>
    <s v="UTC+3"/>
    <x v="54449"/>
    <x v="383"/>
  </r>
  <r>
    <n v="10802"/>
    <d v="2021-04-15T18:55:37"/>
    <n v="297384"/>
    <n v="155428"/>
    <s v="UTC+1"/>
    <x v="21867"/>
    <x v="190"/>
  </r>
  <r>
    <n v="11208"/>
    <d v="2021-04-16T06:19:12"/>
    <n v="297384"/>
    <n v="62570"/>
    <s v="UTC+1"/>
    <x v="66440"/>
    <x v="7436"/>
  </r>
  <r>
    <n v="18530"/>
    <d v="2021-04-21T18:04:21"/>
    <n v="297384"/>
    <n v="191893"/>
    <s v="UTC+1"/>
    <x v="15795"/>
    <x v="175"/>
  </r>
  <r>
    <n v="36181"/>
    <d v="2021-04-30T15:35:13"/>
    <n v="297384"/>
    <n v="394819"/>
    <s v="UTC+1"/>
    <x v="6445"/>
    <x v="133"/>
  </r>
  <r>
    <n v="45203"/>
    <d v="2021-05-03T19:00:16"/>
    <n v="297384"/>
    <n v="209122"/>
    <s v="UTC+1"/>
    <x v="17284"/>
    <x v="80"/>
  </r>
  <r>
    <n v="56654"/>
    <d v="2021-05-08T20:52:07"/>
    <n v="297384"/>
    <n v="406793"/>
    <s v="UTC+1"/>
    <x v="40214"/>
    <x v="204"/>
  </r>
  <r>
    <n v="77753"/>
    <d v="2021-05-16T16:03:11"/>
    <n v="297384"/>
    <n v="143750"/>
    <s v="UTC+1"/>
    <x v="4701"/>
    <x v="412"/>
  </r>
  <r>
    <n v="97874"/>
    <d v="2021-05-23T13:29:24"/>
    <n v="297384"/>
    <n v="212452"/>
    <s v="UTC+1"/>
    <x v="8052"/>
    <x v="487"/>
  </r>
  <r>
    <n v="119858"/>
    <d v="2021-05-29T20:00:51"/>
    <n v="297384"/>
    <n v="158978"/>
    <s v="UTC+1"/>
    <x v="62345"/>
    <x v="23"/>
  </r>
  <r>
    <n v="184034"/>
    <d v="2021-06-18T01:34:03"/>
    <n v="297384"/>
    <n v="283467"/>
    <s v="UTC+1"/>
    <x v="66441"/>
    <x v="609"/>
  </r>
  <r>
    <n v="239818"/>
    <d v="2021-07-03T12:12:30"/>
    <n v="297384"/>
    <n v="351192"/>
    <s v="UTC+1"/>
    <x v="32437"/>
    <x v="324"/>
  </r>
  <r>
    <n v="248347"/>
    <d v="2021-07-05T16:45:07"/>
    <n v="297384"/>
    <n v="347393"/>
    <s v="UTC+1"/>
    <x v="14973"/>
    <x v="17"/>
  </r>
  <r>
    <n v="254419"/>
    <d v="2021-07-07T22:55:37"/>
    <n v="297384"/>
    <n v="250679"/>
    <s v="UTC+1"/>
    <x v="15363"/>
    <x v="309"/>
  </r>
  <r>
    <n v="289961"/>
    <d v="2021-07-18T02:10:37"/>
    <n v="297384"/>
    <n v="362369"/>
    <s v="UTC+1"/>
    <x v="66442"/>
    <x v="7402"/>
  </r>
  <r>
    <n v="301724"/>
    <d v="2021-07-21T23:08:38"/>
    <n v="297384"/>
    <n v="182191"/>
    <s v="UTC+1"/>
    <x v="66443"/>
    <x v="194"/>
  </r>
  <r>
    <n v="342743"/>
    <d v="2021-08-02T08:03:11"/>
    <n v="297384"/>
    <n v="88863"/>
    <s v="UTC+1"/>
    <x v="66444"/>
    <x v="12760"/>
  </r>
  <r>
    <n v="349864"/>
    <d v="2021-08-04T18:48:37"/>
    <n v="297384"/>
    <n v="153893"/>
    <s v="UTC+1"/>
    <x v="29496"/>
    <x v="81"/>
  </r>
  <r>
    <n v="386760"/>
    <d v="2021-08-15T13:21:22"/>
    <n v="297384"/>
    <n v="362672"/>
    <s v="UTC+1"/>
    <x v="66445"/>
    <x v="16347"/>
  </r>
  <r>
    <n v="423126"/>
    <d v="2021-08-28T20:31:09"/>
    <n v="297384"/>
    <n v="411922"/>
    <s v="UTC+1"/>
    <x v="66446"/>
    <x v="160"/>
  </r>
  <r>
    <n v="80580"/>
    <d v="2021-05-17T17:57:21"/>
    <n v="297410"/>
    <n v="418105"/>
    <s v="UTC+1"/>
    <x v="2544"/>
    <x v="84"/>
  </r>
  <r>
    <n v="22497"/>
    <d v="2021-04-23T23:43:58"/>
    <n v="297455"/>
    <n v="411922"/>
    <s v="UTC-4"/>
    <x v="27601"/>
    <x v="20"/>
  </r>
  <r>
    <n v="79031"/>
    <d v="2021-05-16T20:42:13"/>
    <n v="297455"/>
    <n v="119655"/>
    <s v="UTC-4"/>
    <x v="66447"/>
    <x v="300"/>
  </r>
  <r>
    <n v="100555"/>
    <d v="2021-05-24T02:31:44"/>
    <n v="297455"/>
    <n v="95024"/>
    <s v="UTC-4"/>
    <x v="61773"/>
    <x v="283"/>
  </r>
  <r>
    <n v="115991"/>
    <d v="2021-05-29T03:57:56"/>
    <n v="297455"/>
    <n v="217497"/>
    <s v="UTC-4"/>
    <x v="497"/>
    <x v="10"/>
  </r>
  <r>
    <n v="139474"/>
    <d v="2021-06-04T22:03:46"/>
    <n v="297455"/>
    <n v="230507"/>
    <s v="UTC-4"/>
    <x v="17001"/>
    <x v="378"/>
  </r>
  <r>
    <n v="146692"/>
    <d v="2021-06-06T18:34:03"/>
    <n v="297455"/>
    <n v="78646"/>
    <s v="UTC-4"/>
    <x v="66220"/>
    <x v="254"/>
  </r>
  <r>
    <n v="264168"/>
    <d v="2021-07-10T18:09:32"/>
    <n v="297455"/>
    <n v="351192"/>
    <s v="UTC-4"/>
    <x v="66448"/>
    <x v="16348"/>
  </r>
  <r>
    <n v="281686"/>
    <d v="2021-07-16T05:55:12"/>
    <n v="297455"/>
    <n v="450032"/>
    <s v="UTC-4"/>
    <x v="66449"/>
    <x v="1003"/>
  </r>
  <r>
    <n v="328451"/>
    <d v="2021-07-29T22:34:03"/>
    <n v="297455"/>
    <n v="241927"/>
    <s v="UTC-4"/>
    <x v="9120"/>
    <x v="490"/>
  </r>
  <r>
    <n v="342548"/>
    <d v="2021-08-02T02:22:05"/>
    <n v="297455"/>
    <n v="298909"/>
    <s v="UTC-4"/>
    <x v="66450"/>
    <x v="5024"/>
  </r>
  <r>
    <n v="23188"/>
    <d v="2021-04-24T11:45:07"/>
    <n v="297487"/>
    <n v="19846"/>
    <s v="UTC+2"/>
    <x v="66451"/>
    <x v="99"/>
  </r>
  <r>
    <n v="25869"/>
    <d v="2021-04-25T05:34:38"/>
    <n v="297487"/>
    <n v="88863"/>
    <s v="UTC+2"/>
    <x v="66452"/>
    <x v="3035"/>
  </r>
  <r>
    <n v="82592"/>
    <d v="2021-05-18T16:27:04"/>
    <n v="297487"/>
    <n v="108801"/>
    <s v="UTC+2"/>
    <x v="12589"/>
    <x v="146"/>
  </r>
  <r>
    <n v="91027"/>
    <d v="2021-05-21T20:13:05"/>
    <n v="297487"/>
    <n v="351192"/>
    <s v="UTC+2"/>
    <x v="6652"/>
    <x v="404"/>
  </r>
  <r>
    <n v="92742"/>
    <d v="2021-05-22T04:22:16"/>
    <n v="297487"/>
    <n v="370651"/>
    <s v="UTC+2"/>
    <x v="66453"/>
    <x v="16349"/>
  </r>
  <r>
    <n v="169581"/>
    <d v="2021-06-13T10:40:19"/>
    <n v="297487"/>
    <n v="411922"/>
    <s v="UTC+2"/>
    <x v="38018"/>
    <x v="673"/>
  </r>
  <r>
    <n v="194018"/>
    <d v="2021-06-20T10:42:13"/>
    <n v="297487"/>
    <n v="182841"/>
    <s v="UTC+2"/>
    <x v="66454"/>
    <x v="515"/>
  </r>
  <r>
    <n v="206220"/>
    <d v="2021-06-23T22:11:55"/>
    <n v="297487"/>
    <n v="124881"/>
    <s v="UTC+2"/>
    <x v="14105"/>
    <x v="18"/>
  </r>
  <r>
    <n v="213690"/>
    <d v="2021-06-26T03:43:18"/>
    <n v="297487"/>
    <n v="158978"/>
    <s v="UTC+2"/>
    <x v="66455"/>
    <x v="10254"/>
  </r>
  <r>
    <n v="214651"/>
    <d v="2021-06-26T11:11:59"/>
    <n v="297487"/>
    <n v="456134"/>
    <s v="UTC+2"/>
    <x v="66456"/>
    <x v="16350"/>
  </r>
  <r>
    <n v="237658"/>
    <d v="2021-07-02T20:27:04"/>
    <n v="297487"/>
    <n v="330333"/>
    <s v="UTC+2"/>
    <x v="40018"/>
    <x v="52"/>
  </r>
  <r>
    <n v="292559"/>
    <d v="2021-07-18T19:45:07"/>
    <n v="297487"/>
    <n v="429494"/>
    <s v="UTC+2"/>
    <x v="41893"/>
    <x v="76"/>
  </r>
  <r>
    <n v="296938"/>
    <d v="2021-07-20T14:49:12"/>
    <n v="297487"/>
    <n v="180863"/>
    <s v="UTC+2"/>
    <x v="58210"/>
    <x v="445"/>
  </r>
  <r>
    <n v="331367"/>
    <d v="2021-07-30T19:24:09"/>
    <n v="297487"/>
    <n v="217497"/>
    <s v="UTC+2"/>
    <x v="10058"/>
    <x v="344"/>
  </r>
  <r>
    <n v="111150"/>
    <d v="2021-05-28T03:21:36"/>
    <n v="297489"/>
    <n v="347008"/>
    <s v="UTC-3"/>
    <x v="66457"/>
    <x v="2691"/>
  </r>
  <r>
    <n v="142647"/>
    <d v="2021-06-05T18:32:19"/>
    <n v="297489"/>
    <n v="119030"/>
    <s v="UTC-3"/>
    <x v="46222"/>
    <x v="181"/>
  </r>
  <r>
    <n v="167662"/>
    <d v="2021-06-12T21:41:03"/>
    <n v="297489"/>
    <n v="470762"/>
    <s v="UTC-3"/>
    <x v="47434"/>
    <x v="147"/>
  </r>
  <r>
    <n v="168395"/>
    <d v="2021-06-13T02:09:00"/>
    <n v="297489"/>
    <n v="339381"/>
    <s v="UTC-3"/>
    <x v="2173"/>
    <x v="21"/>
  </r>
  <r>
    <n v="177800"/>
    <d v="2021-06-15T21:29:24"/>
    <n v="297489"/>
    <n v="394819"/>
    <s v="UTC-3"/>
    <x v="3004"/>
    <x v="373"/>
  </r>
  <r>
    <n v="21204"/>
    <d v="2021-04-23T17:23:34"/>
    <n v="297493"/>
    <n v="77304"/>
    <s v="UTC+3"/>
    <x v="29575"/>
    <x v="224"/>
  </r>
  <r>
    <n v="23836"/>
    <d v="2021-04-24T15:28:28"/>
    <n v="297493"/>
    <n v="301748"/>
    <s v="UTC+3"/>
    <x v="66458"/>
    <x v="5870"/>
  </r>
  <r>
    <n v="41644"/>
    <d v="2021-05-02T11:51:22"/>
    <n v="297493"/>
    <n v="411922"/>
    <s v="UTC+3"/>
    <x v="66459"/>
    <x v="1317"/>
  </r>
  <r>
    <n v="80290"/>
    <d v="2021-05-17T14:59:06"/>
    <n v="297493"/>
    <n v="273920"/>
    <s v="UTC+3"/>
    <x v="63210"/>
    <x v="252"/>
  </r>
  <r>
    <n v="96352"/>
    <d v="2021-05-22T22:56:25"/>
    <n v="297493"/>
    <n v="51581"/>
    <s v="UTC+3"/>
    <x v="66460"/>
    <x v="16351"/>
  </r>
  <r>
    <n v="122785"/>
    <d v="2021-05-30T14:49:47"/>
    <n v="297493"/>
    <n v="21480"/>
    <s v="UTC+3"/>
    <x v="24930"/>
    <x v="140"/>
  </r>
  <r>
    <n v="140515"/>
    <d v="2021-06-05T06:59:10"/>
    <n v="297493"/>
    <n v="267535"/>
    <s v="UTC+3"/>
    <x v="66461"/>
    <x v="16352"/>
  </r>
  <r>
    <n v="155238"/>
    <d v="2021-06-09T18:40:28"/>
    <n v="297493"/>
    <n v="251718"/>
    <s v="UTC+3"/>
    <x v="10535"/>
    <x v="70"/>
  </r>
  <r>
    <n v="207478"/>
    <d v="2021-06-24T15:15:25"/>
    <n v="297493"/>
    <n v="285680"/>
    <s v="UTC+3"/>
    <x v="19294"/>
    <x v="250"/>
  </r>
  <r>
    <n v="29687"/>
    <d v="2021-04-27T10:43:23"/>
    <n v="297533"/>
    <n v="230507"/>
    <s v="UTC+4"/>
    <x v="66462"/>
    <x v="779"/>
  </r>
  <r>
    <n v="34523"/>
    <d v="2021-04-29T19:48:37"/>
    <n v="297533"/>
    <n v="111368"/>
    <s v="UTC+4"/>
    <x v="66463"/>
    <x v="102"/>
  </r>
  <r>
    <n v="36415"/>
    <d v="2021-04-30T16:32:53"/>
    <n v="297533"/>
    <n v="250679"/>
    <s v="UTC+4"/>
    <x v="41857"/>
    <x v="391"/>
  </r>
  <r>
    <n v="75597"/>
    <d v="2021-05-15T21:16:39"/>
    <n v="297533"/>
    <n v="378749"/>
    <s v="UTC+4"/>
    <x v="66464"/>
    <x v="16353"/>
  </r>
  <r>
    <n v="79753"/>
    <d v="2021-05-17T07:16:00"/>
    <n v="297533"/>
    <n v="381584"/>
    <s v="UTC+4"/>
    <x v="66465"/>
    <x v="1615"/>
  </r>
  <r>
    <n v="117705"/>
    <d v="2021-05-29T14:20:05"/>
    <n v="297533"/>
    <n v="411922"/>
    <s v="UTC+4"/>
    <x v="17942"/>
    <x v="132"/>
  </r>
  <r>
    <n v="133372"/>
    <d v="2021-06-03T09:05:31"/>
    <n v="297533"/>
    <n v="393540"/>
    <s v="UTC+4"/>
    <x v="66466"/>
    <x v="172"/>
  </r>
  <r>
    <n v="133983"/>
    <d v="2021-06-03T14:55:02"/>
    <n v="297533"/>
    <n v="21760"/>
    <s v="UTC+4"/>
    <x v="22606"/>
    <x v="46"/>
  </r>
  <r>
    <n v="161224"/>
    <d v="2021-06-11T17:03:11"/>
    <n v="297533"/>
    <n v="158978"/>
    <s v="UTC+4"/>
    <x v="42756"/>
    <x v="198"/>
  </r>
  <r>
    <n v="182108"/>
    <d v="2021-06-17T17:03:11"/>
    <n v="297533"/>
    <n v="76405"/>
    <s v="UTC+4"/>
    <x v="10819"/>
    <x v="198"/>
  </r>
  <r>
    <n v="187282"/>
    <d v="2021-06-18T20:16:35"/>
    <n v="297533"/>
    <n v="157696"/>
    <s v="UTC+4"/>
    <x v="46078"/>
    <x v="213"/>
  </r>
  <r>
    <n v="204340"/>
    <d v="2021-06-23T14:52:42"/>
    <n v="297533"/>
    <n v="1019"/>
    <s v="UTC+4"/>
    <x v="16294"/>
    <x v="153"/>
  </r>
  <r>
    <n v="32259"/>
    <d v="2021-04-28T19:26:53"/>
    <n v="297585"/>
    <n v="411922"/>
    <s v="UTC+1"/>
    <x v="66467"/>
    <x v="3671"/>
  </r>
  <r>
    <n v="34394"/>
    <d v="2021-04-29T19:11:55"/>
    <n v="297585"/>
    <n v="196571"/>
    <s v="UTC+1"/>
    <x v="50917"/>
    <x v="187"/>
  </r>
  <r>
    <n v="46495"/>
    <d v="2021-05-04T14:32:19"/>
    <n v="297585"/>
    <n v="230507"/>
    <s v="UTC+1"/>
    <x v="7980"/>
    <x v="181"/>
  </r>
  <r>
    <n v="54421"/>
    <d v="2021-05-08T06:11:39"/>
    <n v="297585"/>
    <n v="335057"/>
    <s v="UTC+1"/>
    <x v="66468"/>
    <x v="16354"/>
  </r>
  <r>
    <n v="56565"/>
    <d v="2021-05-08T20:26:29"/>
    <n v="297585"/>
    <n v="214179"/>
    <s v="UTC+1"/>
    <x v="6969"/>
    <x v="162"/>
  </r>
  <r>
    <n v="81491"/>
    <d v="2021-05-17T23:38:53"/>
    <n v="297585"/>
    <n v="271638"/>
    <s v="UTC+1"/>
    <x v="66469"/>
    <x v="2509"/>
  </r>
  <r>
    <n v="85979"/>
    <d v="2021-05-19T23:14:15"/>
    <n v="297585"/>
    <n v="242428"/>
    <s v="UTC+1"/>
    <x v="55891"/>
    <x v="189"/>
  </r>
  <r>
    <n v="103938"/>
    <d v="2021-05-25T13:36:23"/>
    <n v="297585"/>
    <n v="241927"/>
    <s v="UTC+1"/>
    <x v="66470"/>
    <x v="696"/>
  </r>
  <r>
    <n v="126409"/>
    <d v="2021-05-31T14:50:57"/>
    <n v="297585"/>
    <n v="88863"/>
    <s v="UTC+1"/>
    <x v="66471"/>
    <x v="407"/>
  </r>
  <r>
    <n v="132050"/>
    <d v="2021-06-02T16:05:31"/>
    <n v="297585"/>
    <n v="214224"/>
    <s v="UTC+1"/>
    <x v="44612"/>
    <x v="89"/>
  </r>
  <r>
    <n v="145297"/>
    <d v="2021-06-06T12:07:51"/>
    <n v="297585"/>
    <n v="347008"/>
    <s v="UTC+1"/>
    <x v="56986"/>
    <x v="759"/>
  </r>
  <r>
    <n v="153082"/>
    <d v="2021-06-08T22:20:40"/>
    <n v="297585"/>
    <n v="250679"/>
    <s v="UTC+1"/>
    <x v="66472"/>
    <x v="53"/>
  </r>
  <r>
    <n v="159756"/>
    <d v="2021-06-11T11:39:53"/>
    <n v="297585"/>
    <n v="61603"/>
    <s v="UTC+1"/>
    <x v="66473"/>
    <x v="430"/>
  </r>
  <r>
    <n v="163334"/>
    <d v="2021-06-11T23:35:13"/>
    <n v="297585"/>
    <n v="341333"/>
    <s v="UTC+1"/>
    <x v="35275"/>
    <x v="556"/>
  </r>
  <r>
    <n v="208110"/>
    <d v="2021-06-24T17:27:04"/>
    <n v="297585"/>
    <n v="326368"/>
    <s v="UTC+1"/>
    <x v="6669"/>
    <x v="146"/>
  </r>
  <r>
    <n v="239054"/>
    <d v="2021-07-03T05:43:42"/>
    <n v="297585"/>
    <n v="89186"/>
    <s v="UTC+1"/>
    <x v="66474"/>
    <x v="16355"/>
  </r>
  <r>
    <n v="267044"/>
    <d v="2021-07-11T12:28:09"/>
    <n v="297585"/>
    <n v="351192"/>
    <s v="UTC+1"/>
    <x v="66475"/>
    <x v="16356"/>
  </r>
  <r>
    <n v="285088"/>
    <d v="2021-07-16T22:41:17"/>
    <n v="297585"/>
    <n v="158978"/>
    <s v="UTC+1"/>
    <x v="66476"/>
    <x v="1118"/>
  </r>
  <r>
    <n v="286298"/>
    <d v="2021-07-17T08:38:53"/>
    <n v="297585"/>
    <n v="411922"/>
    <s v="UTC+1"/>
    <x v="66477"/>
    <x v="2287"/>
  </r>
  <r>
    <n v="361103"/>
    <d v="2021-08-07T18:46:26"/>
    <n v="297585"/>
    <n v="226626"/>
    <s v="UTC+1"/>
    <x v="66478"/>
    <x v="16357"/>
  </r>
  <r>
    <n v="6559"/>
    <d v="2021-04-10T06:15:25"/>
    <n v="297593"/>
    <n v="341333"/>
    <s v="UTC-8"/>
    <x v="66479"/>
    <x v="297"/>
  </r>
  <r>
    <n v="8750"/>
    <d v="2021-04-13T06:52:42"/>
    <n v="297593"/>
    <n v="194315"/>
    <s v="UTC-8"/>
    <x v="66480"/>
    <x v="509"/>
  </r>
  <r>
    <n v="10309"/>
    <d v="2021-04-15T08:21:14"/>
    <n v="297593"/>
    <n v="411922"/>
    <s v="UTC-8"/>
    <x v="66481"/>
    <x v="620"/>
  </r>
  <r>
    <n v="66920"/>
    <d v="2021-05-13T02:08:26"/>
    <n v="297593"/>
    <n v="117086"/>
    <s v="UTC-8"/>
    <x v="54704"/>
    <x v="43"/>
  </r>
  <r>
    <n v="83864"/>
    <d v="2021-05-19T03:04:21"/>
    <n v="297593"/>
    <n v="470762"/>
    <s v="UTC-8"/>
    <x v="6989"/>
    <x v="175"/>
  </r>
  <r>
    <n v="96847"/>
    <d v="2021-05-23T02:59:41"/>
    <n v="297593"/>
    <n v="397099"/>
    <s v="UTC-8"/>
    <x v="29522"/>
    <x v="168"/>
  </r>
  <r>
    <n v="110472"/>
    <d v="2021-05-27T21:12:30"/>
    <n v="297593"/>
    <n v="230507"/>
    <s v="UTC-8"/>
    <x v="66482"/>
    <x v="324"/>
  </r>
  <r>
    <n v="148084"/>
    <d v="2021-06-07T03:55:37"/>
    <n v="297593"/>
    <n v="227775"/>
    <s v="UTC-8"/>
    <x v="8525"/>
    <x v="190"/>
  </r>
  <r>
    <n v="148199"/>
    <d v="2021-06-07T07:41:38"/>
    <n v="297593"/>
    <n v="230507"/>
    <s v="UTC-8"/>
    <x v="23536"/>
    <x v="214"/>
  </r>
  <r>
    <n v="150314"/>
    <d v="2021-06-07T23:28:48"/>
    <n v="297593"/>
    <n v="82901"/>
    <s v="UTC-8"/>
    <x v="66483"/>
    <x v="2339"/>
  </r>
  <r>
    <n v="156346"/>
    <d v="2021-06-10T02:03:46"/>
    <n v="297593"/>
    <n v="250679"/>
    <s v="UTC-8"/>
    <x v="11857"/>
    <x v="378"/>
  </r>
  <r>
    <n v="156479"/>
    <d v="2021-06-10T05:28:49"/>
    <n v="297593"/>
    <n v="52293"/>
    <s v="UTC-8"/>
    <x v="44107"/>
    <x v="38"/>
  </r>
  <r>
    <n v="173108"/>
    <d v="2021-06-14T01:14:50"/>
    <n v="297593"/>
    <n v="457934"/>
    <s v="UTC-8"/>
    <x v="16789"/>
    <x v="63"/>
  </r>
  <r>
    <n v="192624"/>
    <d v="2021-06-19T22:24:44"/>
    <n v="297593"/>
    <n v="76405"/>
    <s v="UTC-8"/>
    <x v="46746"/>
    <x v="32"/>
  </r>
  <r>
    <n v="38034"/>
    <d v="2021-04-30T23:14:15"/>
    <n v="297619"/>
    <n v="302130"/>
    <s v="UTC+1"/>
    <x v="5471"/>
    <x v="189"/>
  </r>
  <r>
    <n v="67655"/>
    <d v="2021-05-13T15:40:48"/>
    <n v="297619"/>
    <n v="191893"/>
    <s v="UTC+1"/>
    <x v="66484"/>
    <x v="4199"/>
  </r>
  <r>
    <n v="33039"/>
    <d v="2021-04-29T10:28:49"/>
    <n v="297626"/>
    <n v="465525"/>
    <s v="UTC+11"/>
    <x v="13671"/>
    <x v="38"/>
  </r>
  <r>
    <n v="79737"/>
    <d v="2021-05-17T06:33:28"/>
    <n v="297626"/>
    <n v="245484"/>
    <s v="UTC+11"/>
    <x v="40556"/>
    <x v="371"/>
  </r>
  <r>
    <n v="47382"/>
    <d v="2021-05-04T19:34:03"/>
    <n v="297639"/>
    <n v="153893"/>
    <s v="UTC+3"/>
    <x v="15257"/>
    <x v="8"/>
  </r>
  <r>
    <n v="65187"/>
    <d v="2021-05-12T14:33:28"/>
    <n v="297639"/>
    <n v="463830"/>
    <s v="UTC+3"/>
    <x v="58279"/>
    <x v="371"/>
  </r>
  <r>
    <n v="51778"/>
    <d v="2021-05-07T08:38:08"/>
    <n v="297675"/>
    <n v="351192"/>
    <s v="UTC+1"/>
    <x v="66485"/>
    <x v="1963"/>
  </r>
  <r>
    <n v="69719"/>
    <d v="2021-05-14T13:41:03"/>
    <n v="297675"/>
    <n v="378738"/>
    <s v="UTC+1"/>
    <x v="65064"/>
    <x v="225"/>
  </r>
  <r>
    <n v="71331"/>
    <d v="2021-05-14T19:16:35"/>
    <n v="297675"/>
    <n v="451624"/>
    <s v="UTC+1"/>
    <x v="48959"/>
    <x v="36"/>
  </r>
  <r>
    <n v="102730"/>
    <d v="2021-05-24T20:52:07"/>
    <n v="297675"/>
    <n v="301748"/>
    <s v="UTC+1"/>
    <x v="45154"/>
    <x v="204"/>
  </r>
  <r>
    <n v="228709"/>
    <d v="2021-06-29T21:08:26"/>
    <n v="297684"/>
    <n v="5151"/>
    <s v="UTC+1"/>
    <x v="11890"/>
    <x v="149"/>
  </r>
  <r>
    <n v="294795"/>
    <d v="2021-07-19T17:41:03"/>
    <n v="297684"/>
    <n v="154256"/>
    <s v="UTC+1"/>
    <x v="3710"/>
    <x v="147"/>
  </r>
  <r>
    <n v="300068"/>
    <d v="2021-07-21T15:49:12"/>
    <n v="297684"/>
    <n v="182191"/>
    <s v="UTC+1"/>
    <x v="46873"/>
    <x v="445"/>
  </r>
  <r>
    <n v="330557"/>
    <d v="2021-07-30T17:03:46"/>
    <n v="297684"/>
    <n v="351192"/>
    <s v="UTC+1"/>
    <x v="5640"/>
    <x v="378"/>
  </r>
  <r>
    <n v="335021"/>
    <d v="2021-07-31T14:50:57"/>
    <n v="297684"/>
    <n v="137899"/>
    <s v="UTC+1"/>
    <x v="25037"/>
    <x v="407"/>
  </r>
  <r>
    <n v="354750"/>
    <d v="2021-08-06T14:46:17"/>
    <n v="297684"/>
    <n v="241927"/>
    <s v="UTC+1"/>
    <x v="66486"/>
    <x v="93"/>
  </r>
  <r>
    <n v="356918"/>
    <d v="2021-08-06T22:22:59"/>
    <n v="297684"/>
    <n v="411922"/>
    <s v="UTC+1"/>
    <x v="31698"/>
    <x v="154"/>
  </r>
  <r>
    <n v="369282"/>
    <d v="2021-08-10T00:35:48"/>
    <n v="297684"/>
    <n v="312857"/>
    <s v="UTC+1"/>
    <x v="23579"/>
    <x v="3142"/>
  </r>
  <r>
    <n v="422811"/>
    <d v="2021-08-28T17:22:04"/>
    <n v="297684"/>
    <n v="324893"/>
    <s v="UTC+1"/>
    <x v="66487"/>
    <x v="4752"/>
  </r>
  <r>
    <n v="54368"/>
    <d v="2021-05-08T05:13:47"/>
    <n v="297726"/>
    <n v="230507"/>
    <s v="UTC+7"/>
    <x v="66488"/>
    <x v="16358"/>
  </r>
  <r>
    <n v="57846"/>
    <d v="2021-05-09T09:51:32"/>
    <n v="297726"/>
    <n v="191893"/>
    <s v="UTC+7"/>
    <x v="47681"/>
    <x v="223"/>
  </r>
  <r>
    <n v="88768"/>
    <d v="2021-05-21T12:36:58"/>
    <n v="297726"/>
    <n v="347393"/>
    <s v="UTC+7"/>
    <x v="7170"/>
    <x v="54"/>
  </r>
  <r>
    <n v="115655"/>
    <d v="2021-05-29T00:54:03"/>
    <n v="297726"/>
    <n v="127233"/>
    <s v="UTC+7"/>
    <x v="66489"/>
    <x v="16359"/>
  </r>
  <r>
    <n v="124579"/>
    <d v="2021-05-30T20:09:30"/>
    <n v="297726"/>
    <n v="196571"/>
    <s v="UTC+7"/>
    <x v="66490"/>
    <x v="16360"/>
  </r>
  <r>
    <n v="133321"/>
    <d v="2021-06-03T07:22:24"/>
    <n v="297726"/>
    <n v="250679"/>
    <s v="UTC+7"/>
    <x v="66491"/>
    <x v="682"/>
  </r>
  <r>
    <n v="136539"/>
    <d v="2021-06-04T11:43:23"/>
    <n v="297726"/>
    <n v="54565"/>
    <s v="UTC+7"/>
    <x v="6312"/>
    <x v="3"/>
  </r>
  <r>
    <n v="142482"/>
    <d v="2021-06-05T18:00:55"/>
    <n v="297726"/>
    <n v="108086"/>
    <s v="UTC+7"/>
    <x v="66492"/>
    <x v="16361"/>
  </r>
  <r>
    <n v="164998"/>
    <d v="2021-06-12T13:13:49"/>
    <n v="297726"/>
    <n v="158978"/>
    <s v="UTC+7"/>
    <x v="66493"/>
    <x v="16362"/>
  </r>
  <r>
    <n v="175943"/>
    <d v="2021-06-15T12:53:17"/>
    <n v="297726"/>
    <n v="129210"/>
    <s v="UTC+7"/>
    <x v="53799"/>
    <x v="100"/>
  </r>
  <r>
    <n v="207457"/>
    <d v="2021-06-24T15:08:26"/>
    <n v="297726"/>
    <n v="351192"/>
    <s v="UTC+7"/>
    <x v="3902"/>
    <x v="149"/>
  </r>
  <r>
    <n v="260525"/>
    <d v="2021-07-09T22:00:58"/>
    <n v="297726"/>
    <n v="450380"/>
    <s v="UTC+7"/>
    <x v="66494"/>
    <x v="459"/>
  </r>
  <r>
    <n v="276199"/>
    <d v="2021-07-14T10:59:06"/>
    <n v="297726"/>
    <n v="21407"/>
    <s v="UTC+7"/>
    <x v="24287"/>
    <x v="252"/>
  </r>
  <r>
    <n v="327626"/>
    <d v="2021-07-29T16:16:00"/>
    <n v="297726"/>
    <n v="11963"/>
    <s v="UTC+7"/>
    <x v="66495"/>
    <x v="478"/>
  </r>
  <r>
    <n v="330841"/>
    <d v="2021-07-30T17:49:12"/>
    <n v="297726"/>
    <n v="153808"/>
    <s v="UTC+7"/>
    <x v="45496"/>
    <x v="507"/>
  </r>
  <r>
    <n v="271220"/>
    <d v="2021-07-12T16:21:14"/>
    <n v="297727"/>
    <n v="394278"/>
    <s v="UTC+8"/>
    <x v="66496"/>
    <x v="620"/>
  </r>
  <r>
    <n v="329032"/>
    <d v="2021-07-30T09:00:51"/>
    <n v="297727"/>
    <n v="411922"/>
    <s v="UTC+8"/>
    <x v="48037"/>
    <x v="469"/>
  </r>
  <r>
    <n v="338696"/>
    <d v="2021-08-01T05:43:41"/>
    <n v="297727"/>
    <n v="332057"/>
    <s v="UTC+8"/>
    <x v="66497"/>
    <x v="33"/>
  </r>
  <r>
    <n v="377842"/>
    <d v="2021-08-13T11:48:37"/>
    <n v="297727"/>
    <n v="158978"/>
    <s v="UTC+8"/>
    <x v="11609"/>
    <x v="81"/>
  </r>
  <r>
    <n v="397451"/>
    <d v="2021-08-19T15:04:21"/>
    <n v="297727"/>
    <n v="214179"/>
    <s v="UTC+8"/>
    <x v="46088"/>
    <x v="337"/>
  </r>
  <r>
    <n v="408066"/>
    <d v="2021-08-22T08:21:50"/>
    <n v="297727"/>
    <n v="411922"/>
    <s v="UTC+8"/>
    <x v="66498"/>
    <x v="8505"/>
  </r>
  <r>
    <n v="32997"/>
    <d v="2021-04-29T09:04:56"/>
    <n v="297732"/>
    <n v="411922"/>
    <s v="UTC+7"/>
    <x v="23887"/>
    <x v="494"/>
  </r>
  <r>
    <n v="36952"/>
    <d v="2021-04-30T18:14:50"/>
    <n v="297732"/>
    <n v="158978"/>
    <s v="UTC+7"/>
    <x v="66499"/>
    <x v="363"/>
  </r>
  <r>
    <n v="60812"/>
    <d v="2021-05-10T14:19:30"/>
    <n v="297732"/>
    <n v="96200"/>
    <s v="UTC+7"/>
    <x v="7116"/>
    <x v="134"/>
  </r>
  <r>
    <n v="73327"/>
    <d v="2021-05-15T12:06:41"/>
    <n v="297732"/>
    <n v="127940"/>
    <s v="UTC+7"/>
    <x v="7880"/>
    <x v="486"/>
  </r>
  <r>
    <n v="87330"/>
    <d v="2021-05-20T18:05:31"/>
    <n v="297732"/>
    <n v="108961"/>
    <s v="UTC+7"/>
    <x v="66500"/>
    <x v="586"/>
  </r>
  <r>
    <n v="128763"/>
    <d v="2021-06-01T12:13:40"/>
    <n v="297732"/>
    <n v="247817"/>
    <s v="UTC+7"/>
    <x v="18367"/>
    <x v="520"/>
  </r>
  <r>
    <n v="141542"/>
    <d v="2021-06-05T13:53:52"/>
    <n v="297732"/>
    <n v="183290"/>
    <s v="UTC+7"/>
    <x v="38666"/>
    <x v="104"/>
  </r>
  <r>
    <n v="145580"/>
    <d v="2021-06-06T13:56:12"/>
    <n v="297732"/>
    <n v="180863"/>
    <s v="UTC+7"/>
    <x v="36474"/>
    <x v="255"/>
  </r>
  <r>
    <n v="189177"/>
    <d v="2021-06-19T09:11:55"/>
    <n v="297732"/>
    <n v="104958"/>
    <s v="UTC+7"/>
    <x v="4096"/>
    <x v="233"/>
  </r>
  <r>
    <n v="206823"/>
    <d v="2021-06-24T10:49:47"/>
    <n v="297732"/>
    <n v="118549"/>
    <s v="UTC+7"/>
    <x v="3115"/>
    <x v="140"/>
  </r>
  <r>
    <n v="279323"/>
    <d v="2021-07-15T12:09:00"/>
    <n v="297732"/>
    <n v="241927"/>
    <s v="UTC+7"/>
    <x v="42602"/>
    <x v="308"/>
  </r>
  <r>
    <n v="306792"/>
    <d v="2021-07-23T16:48:37"/>
    <n v="297732"/>
    <n v="74456"/>
    <s v="UTC+7"/>
    <x v="323"/>
    <x v="102"/>
  </r>
  <r>
    <n v="386144"/>
    <d v="2021-08-15T08:36:58"/>
    <n v="297732"/>
    <n v="320102"/>
    <s v="UTC+7"/>
    <x v="58596"/>
    <x v="117"/>
  </r>
  <r>
    <n v="394046"/>
    <d v="2021-08-18T05:10:05"/>
    <n v="297732"/>
    <n v="221886"/>
    <s v="UTC+7"/>
    <x v="66501"/>
    <x v="2541"/>
  </r>
  <r>
    <n v="411910"/>
    <d v="2021-08-23T13:32:53"/>
    <n v="297732"/>
    <n v="238576"/>
    <s v="UTC+7"/>
    <x v="10017"/>
    <x v="391"/>
  </r>
  <r>
    <n v="26471"/>
    <d v="2021-04-25T13:27:04"/>
    <n v="297774"/>
    <n v="411922"/>
    <s v="UTC+1"/>
    <x v="66502"/>
    <x v="165"/>
  </r>
  <r>
    <n v="37496"/>
    <d v="2021-04-30T19:56:12"/>
    <n v="297774"/>
    <n v="355569"/>
    <s v="UTC+1"/>
    <x v="14892"/>
    <x v="255"/>
  </r>
  <r>
    <n v="52524"/>
    <d v="2021-05-07T16:45:07"/>
    <n v="297774"/>
    <n v="202914"/>
    <s v="UTC+1"/>
    <x v="44053"/>
    <x v="17"/>
  </r>
  <r>
    <n v="59198"/>
    <d v="2021-05-09T18:18:20"/>
    <n v="297774"/>
    <n v="237491"/>
    <s v="UTC+1"/>
    <x v="52592"/>
    <x v="15"/>
  </r>
  <r>
    <n v="60967"/>
    <d v="2021-05-10T15:18:55"/>
    <n v="297774"/>
    <n v="104958"/>
    <s v="UTC+1"/>
    <x v="8533"/>
    <x v="380"/>
  </r>
  <r>
    <n v="65662"/>
    <d v="2021-05-12T16:32:38"/>
    <n v="297774"/>
    <n v="187920"/>
    <s v="UTC+1"/>
    <x v="66503"/>
    <x v="6158"/>
  </r>
  <r>
    <n v="18864"/>
    <d v="2021-04-21T21:30:34"/>
    <n v="297780"/>
    <n v="347393"/>
    <s v="UTC+3"/>
    <x v="5761"/>
    <x v="270"/>
  </r>
  <r>
    <n v="25547"/>
    <d v="2021-04-25T00:51:44"/>
    <n v="297780"/>
    <n v="230507"/>
    <s v="UTC+3"/>
    <x v="66504"/>
    <x v="16363"/>
  </r>
  <r>
    <n v="66319"/>
    <d v="2021-05-12T19:52:42"/>
    <n v="297780"/>
    <n v="88008"/>
    <s v="UTC+3"/>
    <x v="4448"/>
    <x v="509"/>
  </r>
  <r>
    <n v="93847"/>
    <d v="2021-05-22T12:18:20"/>
    <n v="297780"/>
    <n v="37644"/>
    <s v="UTC+3"/>
    <x v="66505"/>
    <x v="178"/>
  </r>
  <r>
    <n v="108022"/>
    <d v="2021-05-26T21:04:56"/>
    <n v="297780"/>
    <n v="59310"/>
    <s v="UTC+3"/>
    <x v="48979"/>
    <x v="422"/>
  </r>
  <r>
    <n v="133755"/>
    <d v="2021-06-03T13:46:52"/>
    <n v="297780"/>
    <n v="251150"/>
    <s v="UTC+3"/>
    <x v="12049"/>
    <x v="123"/>
  </r>
  <r>
    <n v="185279"/>
    <d v="2021-06-18T15:08:26"/>
    <n v="297780"/>
    <n v="397531"/>
    <s v="UTC+3"/>
    <x v="31232"/>
    <x v="43"/>
  </r>
  <r>
    <n v="189505"/>
    <d v="2021-06-19T11:38:58"/>
    <n v="297780"/>
    <n v="248634"/>
    <s v="UTC+3"/>
    <x v="66506"/>
    <x v="16364"/>
  </r>
  <r>
    <n v="221204"/>
    <d v="2021-06-27T18:00:55"/>
    <n v="297780"/>
    <n v="54929"/>
    <s v="UTC+3"/>
    <x v="66507"/>
    <x v="16365"/>
  </r>
  <r>
    <n v="334680"/>
    <d v="2021-07-31T13:37:33"/>
    <n v="297780"/>
    <n v="347008"/>
    <s v="UTC+3"/>
    <x v="53768"/>
    <x v="274"/>
  </r>
  <r>
    <n v="336997"/>
    <d v="2021-07-31T20:29:19"/>
    <n v="297780"/>
    <n v="472712"/>
    <s v="UTC+3"/>
    <x v="66508"/>
    <x v="16366"/>
  </r>
  <r>
    <n v="338908"/>
    <d v="2021-08-01T07:13:53"/>
    <n v="297780"/>
    <n v="112504"/>
    <s v="UTC+3"/>
    <x v="66509"/>
    <x v="5911"/>
  </r>
  <r>
    <n v="399907"/>
    <d v="2021-08-20T13:37:33"/>
    <n v="297780"/>
    <n v="476038"/>
    <s v="UTC+3"/>
    <x v="14664"/>
    <x v="274"/>
  </r>
  <r>
    <n v="408995"/>
    <d v="2021-08-22T14:59:06"/>
    <n v="297780"/>
    <n v="386066"/>
    <s v="UTC+3"/>
    <x v="66510"/>
    <x v="252"/>
  </r>
  <r>
    <n v="410137"/>
    <d v="2021-08-22T18:12:30"/>
    <n v="297780"/>
    <n v="252370"/>
    <s v="UTC+3"/>
    <x v="40220"/>
    <x v="87"/>
  </r>
  <r>
    <n v="202235"/>
    <d v="2021-06-22T17:59:41"/>
    <n v="297798"/>
    <n v="411922"/>
    <s v="UTC+1"/>
    <x v="18505"/>
    <x v="168"/>
  </r>
  <r>
    <n v="230778"/>
    <d v="2021-06-30T17:36:23"/>
    <n v="297798"/>
    <n v="344487"/>
    <s v="UTC+1"/>
    <x v="66511"/>
    <x v="241"/>
  </r>
  <r>
    <n v="233569"/>
    <d v="2021-07-01T17:48:02"/>
    <n v="297798"/>
    <n v="472330"/>
    <s v="UTC+1"/>
    <x v="15771"/>
    <x v="103"/>
  </r>
  <r>
    <n v="258342"/>
    <d v="2021-07-09T15:35:13"/>
    <n v="297798"/>
    <n v="347393"/>
    <s v="UTC+1"/>
    <x v="16627"/>
    <x v="133"/>
  </r>
  <r>
    <n v="259176"/>
    <d v="2021-07-09T18:04:21"/>
    <n v="297798"/>
    <n v="421145"/>
    <s v="UTC+1"/>
    <x v="9293"/>
    <x v="175"/>
  </r>
  <r>
    <n v="269580"/>
    <d v="2021-07-11T22:27:39"/>
    <n v="297798"/>
    <n v="230507"/>
    <s v="UTC+1"/>
    <x v="4408"/>
    <x v="446"/>
  </r>
  <r>
    <n v="295188"/>
    <d v="2021-07-19T19:16:35"/>
    <n v="297798"/>
    <n v="230276"/>
    <s v="UTC+1"/>
    <x v="47379"/>
    <x v="36"/>
  </r>
  <r>
    <n v="295764"/>
    <d v="2021-07-19T21:41:03"/>
    <n v="297798"/>
    <n v="439981"/>
    <s v="UTC+1"/>
    <x v="66512"/>
    <x v="109"/>
  </r>
  <r>
    <n v="353432"/>
    <d v="2021-08-05T22:06:41"/>
    <n v="297798"/>
    <n v="258251"/>
    <s v="UTC+1"/>
    <x v="34786"/>
    <x v="156"/>
  </r>
  <r>
    <n v="361225"/>
    <d v="2021-08-07T19:04:56"/>
    <n v="297798"/>
    <n v="397390"/>
    <s v="UTC+1"/>
    <x v="28523"/>
    <x v="58"/>
  </r>
  <r>
    <n v="380620"/>
    <d v="2021-08-13T22:36:58"/>
    <n v="297798"/>
    <n v="68899"/>
    <s v="UTC+1"/>
    <x v="24290"/>
    <x v="129"/>
  </r>
  <r>
    <n v="397231"/>
    <d v="2021-08-19T14:27:39"/>
    <n v="297798"/>
    <n v="118549"/>
    <s v="UTC+1"/>
    <x v="50281"/>
    <x v="121"/>
  </r>
  <r>
    <n v="211073"/>
    <d v="2021-06-25T15:24:09"/>
    <n v="297810"/>
    <n v="30731"/>
    <s v="UTC+2"/>
    <x v="2724"/>
    <x v="393"/>
  </r>
  <r>
    <n v="226299"/>
    <d v="2021-06-29T09:43:58"/>
    <n v="297810"/>
    <n v="347008"/>
    <s v="UTC+2"/>
    <x v="31259"/>
    <x v="1058"/>
  </r>
  <r>
    <n v="284262"/>
    <d v="2021-07-16T19:52:07"/>
    <n v="297810"/>
    <n v="230507"/>
    <s v="UTC+2"/>
    <x v="41291"/>
    <x v="204"/>
  </r>
  <r>
    <n v="286393"/>
    <d v="2021-07-17T09:25:33"/>
    <n v="297810"/>
    <n v="381626"/>
    <s v="UTC+2"/>
    <x v="66513"/>
    <x v="16367"/>
  </r>
  <r>
    <n v="292505"/>
    <d v="2021-07-18T19:35:48"/>
    <n v="297810"/>
    <n v="158978"/>
    <s v="UTC+2"/>
    <x v="38152"/>
    <x v="346"/>
  </r>
  <r>
    <n v="297924"/>
    <d v="2021-07-20T18:23:34"/>
    <n v="297810"/>
    <n v="445697"/>
    <s v="UTC+2"/>
    <x v="48069"/>
    <x v="224"/>
  </r>
  <r>
    <n v="340829"/>
    <d v="2021-08-01T17:00:24"/>
    <n v="297810"/>
    <n v="379466"/>
    <s v="UTC+2"/>
    <x v="66514"/>
    <x v="16368"/>
  </r>
  <r>
    <n v="371552"/>
    <d v="2021-08-10T20:43:23"/>
    <n v="297810"/>
    <n v="411922"/>
    <s v="UTC+2"/>
    <x v="14920"/>
    <x v="191"/>
  </r>
  <r>
    <n v="373388"/>
    <d v="2021-08-11T17:48:37"/>
    <n v="297810"/>
    <n v="94258"/>
    <s v="UTC+2"/>
    <x v="5535"/>
    <x v="81"/>
  </r>
  <r>
    <n v="421765"/>
    <d v="2021-08-27T21:13:40"/>
    <n v="297810"/>
    <n v="43842"/>
    <s v="UTC+2"/>
    <x v="27475"/>
    <x v="22"/>
  </r>
  <r>
    <n v="27073"/>
    <d v="2021-04-25T17:03:46"/>
    <n v="297818"/>
    <n v="230507"/>
    <s v="UTC+1"/>
    <x v="2971"/>
    <x v="378"/>
  </r>
  <r>
    <n v="75990"/>
    <d v="2021-05-15T23:37:14"/>
    <n v="297818"/>
    <n v="411922"/>
    <s v="UTC+1"/>
    <x v="66515"/>
    <x v="16369"/>
  </r>
  <r>
    <n v="135361"/>
    <d v="2021-06-03T20:35:48"/>
    <n v="297818"/>
    <n v="182841"/>
    <s v="UTC+1"/>
    <x v="51108"/>
    <x v="346"/>
  </r>
  <r>
    <n v="157161"/>
    <d v="2021-06-10T15:07:16"/>
    <n v="297818"/>
    <n v="104958"/>
    <s v="UTC+1"/>
    <x v="27240"/>
    <x v="541"/>
  </r>
  <r>
    <n v="164302"/>
    <d v="2021-06-12T08:34:26"/>
    <n v="297818"/>
    <n v="31749"/>
    <s v="UTC+1"/>
    <x v="66516"/>
    <x v="2507"/>
  </r>
  <r>
    <n v="170586"/>
    <d v="2021-06-13T14:29:59"/>
    <n v="297818"/>
    <n v="57209"/>
    <s v="UTC+1"/>
    <x v="15306"/>
    <x v="25"/>
  </r>
  <r>
    <n v="174709"/>
    <d v="2021-06-14T18:55:37"/>
    <n v="297818"/>
    <n v="377180"/>
    <s v="UTC+1"/>
    <x v="33014"/>
    <x v="190"/>
  </r>
  <r>
    <n v="217176"/>
    <d v="2021-06-26T19:36:32"/>
    <n v="297818"/>
    <n v="370651"/>
    <s v="UTC+1"/>
    <x v="66517"/>
    <x v="16370"/>
  </r>
  <r>
    <n v="254156"/>
    <d v="2021-07-07T21:15:25"/>
    <n v="297818"/>
    <n v="5151"/>
    <s v="UTC+1"/>
    <x v="8188"/>
    <x v="297"/>
  </r>
  <r>
    <n v="309441"/>
    <d v="2021-07-24T08:59:06"/>
    <n v="297818"/>
    <n v="341333"/>
    <s v="UTC+1"/>
    <x v="66518"/>
    <x v="4665"/>
  </r>
  <r>
    <n v="312488"/>
    <d v="2021-07-24T21:15:25"/>
    <n v="297818"/>
    <n v="389689"/>
    <s v="UTC+1"/>
    <x v="11202"/>
    <x v="297"/>
  </r>
  <r>
    <n v="338205"/>
    <d v="2021-08-01T01:33:57"/>
    <n v="297818"/>
    <n v="394819"/>
    <s v="UTC+1"/>
    <x v="66519"/>
    <x v="16371"/>
  </r>
  <r>
    <n v="31668"/>
    <d v="2021-04-28T16:28:49"/>
    <n v="297835"/>
    <n v="351192"/>
    <s v="UTC+1"/>
    <x v="17893"/>
    <x v="353"/>
  </r>
  <r>
    <n v="39741"/>
    <d v="2021-05-01T16:40:28"/>
    <n v="297835"/>
    <n v="114865"/>
    <s v="UTC+1"/>
    <x v="8082"/>
    <x v="64"/>
  </r>
  <r>
    <n v="60202"/>
    <d v="2021-05-10T00:05:31"/>
    <n v="297835"/>
    <n v="135"/>
    <s v="UTC+1"/>
    <x v="66520"/>
    <x v="586"/>
  </r>
  <r>
    <n v="71592"/>
    <d v="2021-05-14T20:14:50"/>
    <n v="297835"/>
    <n v="411922"/>
    <s v="UTC+1"/>
    <x v="29930"/>
    <x v="90"/>
  </r>
  <r>
    <n v="79924"/>
    <d v="2021-05-17T11:36:00"/>
    <n v="297835"/>
    <n v="214224"/>
    <s v="UTC+1"/>
    <x v="66521"/>
    <x v="572"/>
  </r>
  <r>
    <n v="105430"/>
    <d v="2021-05-25T23:11:55"/>
    <n v="297835"/>
    <n v="250679"/>
    <s v="UTC+1"/>
    <x v="23555"/>
    <x v="18"/>
  </r>
  <r>
    <n v="121347"/>
    <d v="2021-05-30T04:45:55"/>
    <n v="297835"/>
    <n v="118549"/>
    <s v="UTC+1"/>
    <x v="66522"/>
    <x v="16372"/>
  </r>
  <r>
    <n v="124485"/>
    <d v="2021-05-30T19:51:32"/>
    <n v="297835"/>
    <n v="54884"/>
    <s v="UTC+1"/>
    <x v="61758"/>
    <x v="610"/>
  </r>
  <r>
    <n v="254143"/>
    <d v="2021-07-07T21:10:45"/>
    <n v="297835"/>
    <n v="266896"/>
    <s v="UTC+1"/>
    <x v="44434"/>
    <x v="661"/>
  </r>
  <r>
    <n v="258630"/>
    <d v="2021-07-09T16:33:28"/>
    <n v="297835"/>
    <n v="6790"/>
    <s v="UTC+1"/>
    <x v="46718"/>
    <x v="371"/>
  </r>
  <r>
    <n v="265425"/>
    <d v="2021-07-10T22:08:10"/>
    <n v="297835"/>
    <n v="111368"/>
    <s v="UTC+1"/>
    <x v="66523"/>
    <x v="1163"/>
  </r>
  <r>
    <n v="352537"/>
    <d v="2021-08-05T19:32:53"/>
    <n v="297835"/>
    <n v="472712"/>
    <s v="UTC+1"/>
    <x v="10092"/>
    <x v="391"/>
  </r>
  <r>
    <n v="373876"/>
    <d v="2021-08-11T19:16:35"/>
    <n v="297835"/>
    <n v="396575"/>
    <s v="UTC+1"/>
    <x v="51006"/>
    <x v="36"/>
  </r>
  <r>
    <n v="228554"/>
    <d v="2021-06-29T20:22:24"/>
    <n v="297846"/>
    <n v="250679"/>
    <s v="UTC+2"/>
    <x v="66524"/>
    <x v="75"/>
  </r>
  <r>
    <n v="304452"/>
    <d v="2021-07-22T22:44:33"/>
    <n v="297846"/>
    <n v="470762"/>
    <s v="UTC+2"/>
    <x v="66525"/>
    <x v="808"/>
  </r>
  <r>
    <n v="320807"/>
    <d v="2021-07-27T13:16:00"/>
    <n v="297846"/>
    <n v="266896"/>
    <s v="UTC+2"/>
    <x v="30103"/>
    <x v="94"/>
  </r>
  <r>
    <n v="331040"/>
    <d v="2021-07-30T18:25:54"/>
    <n v="297846"/>
    <n v="478377"/>
    <s v="UTC+2"/>
    <x v="5549"/>
    <x v="44"/>
  </r>
  <r>
    <n v="347402"/>
    <d v="2021-08-03T20:27:04"/>
    <n v="297846"/>
    <n v="359578"/>
    <s v="UTC+2"/>
    <x v="1778"/>
    <x v="52"/>
  </r>
  <r>
    <n v="329558"/>
    <d v="2021-07-30T13:22:24"/>
    <n v="297864"/>
    <n v="347393"/>
    <s v="UTC+1"/>
    <x v="5192"/>
    <x v="682"/>
  </r>
  <r>
    <n v="128137"/>
    <d v="2021-05-31T23:23:34"/>
    <n v="297987"/>
    <n v="470762"/>
    <s v="UTC+1"/>
    <x v="18761"/>
    <x v="395"/>
  </r>
  <r>
    <n v="160233"/>
    <d v="2021-06-11T13:57:21"/>
    <n v="297987"/>
    <n v="330333"/>
    <s v="UTC+1"/>
    <x v="9951"/>
    <x v="169"/>
  </r>
  <r>
    <n v="184453"/>
    <d v="2021-06-18T10:06:43"/>
    <n v="297987"/>
    <n v="411922"/>
    <s v="UTC+1"/>
    <x v="66526"/>
    <x v="877"/>
  </r>
  <r>
    <n v="199936"/>
    <d v="2021-06-21T21:45:42"/>
    <n v="297987"/>
    <n v="118549"/>
    <s v="UTC+1"/>
    <x v="6453"/>
    <x v="30"/>
  </r>
  <r>
    <n v="252306"/>
    <d v="2021-07-07T04:36:58"/>
    <n v="297987"/>
    <n v="389123"/>
    <s v="UTC+1"/>
    <x v="66527"/>
    <x v="4493"/>
  </r>
  <r>
    <n v="272399"/>
    <d v="2021-07-12T20:49:47"/>
    <n v="297987"/>
    <n v="76405"/>
    <s v="UTC+1"/>
    <x v="20255"/>
    <x v="460"/>
  </r>
  <r>
    <n v="333570"/>
    <d v="2021-07-31T05:00:00"/>
    <n v="297987"/>
    <n v="347008"/>
    <s v="UTC+1"/>
    <x v="10076"/>
    <x v="940"/>
  </r>
  <r>
    <n v="340822"/>
    <d v="2021-08-01T16:58:38"/>
    <n v="297987"/>
    <n v="118137"/>
    <s v="UTC+1"/>
    <x v="66528"/>
    <x v="16373"/>
  </r>
  <r>
    <n v="358712"/>
    <d v="2021-08-07T09:57:21"/>
    <n v="297987"/>
    <n v="404226"/>
    <s v="UTC+1"/>
    <x v="66529"/>
    <x v="728"/>
  </r>
  <r>
    <n v="370550"/>
    <d v="2021-08-10T17:03:46"/>
    <n v="297987"/>
    <n v="472330"/>
    <s v="UTC+1"/>
    <x v="9145"/>
    <x v="378"/>
  </r>
  <r>
    <n v="410460"/>
    <d v="2021-08-22T19:28:14"/>
    <n v="297987"/>
    <n v="437309"/>
    <s v="UTC+1"/>
    <x v="38734"/>
    <x v="343"/>
  </r>
  <r>
    <n v="412111"/>
    <d v="2021-08-23T14:55:37"/>
    <n v="297987"/>
    <n v="301748"/>
    <s v="UTC+1"/>
    <x v="2856"/>
    <x v="279"/>
  </r>
  <r>
    <n v="419671"/>
    <d v="2021-08-26T16:55:41"/>
    <n v="297987"/>
    <n v="350525"/>
    <s v="UTC+1"/>
    <x v="66530"/>
    <x v="749"/>
  </r>
  <r>
    <n v="4499"/>
    <d v="2021-04-04T14:28:42"/>
    <n v="298012"/>
    <n v="230507"/>
    <s v="UTC+4"/>
    <x v="66531"/>
    <x v="16374"/>
  </r>
  <r>
    <n v="4885"/>
    <d v="2021-04-06T13:31:09"/>
    <n v="298012"/>
    <n v="354754"/>
    <s v="UTC+4"/>
    <x v="66532"/>
    <x v="12"/>
  </r>
  <r>
    <n v="9712"/>
    <d v="2021-04-14T14:10:45"/>
    <n v="298012"/>
    <n v="21760"/>
    <s v="UTC+4"/>
    <x v="66533"/>
    <x v="96"/>
  </r>
  <r>
    <n v="19439"/>
    <d v="2021-04-22T12:44:33"/>
    <n v="298012"/>
    <n v="327633"/>
    <s v="UTC+4"/>
    <x v="54700"/>
    <x v="508"/>
  </r>
  <r>
    <n v="78605"/>
    <d v="2021-05-16T18:45:42"/>
    <n v="298012"/>
    <n v="394819"/>
    <s v="UTC+4"/>
    <x v="45280"/>
    <x v="30"/>
  </r>
  <r>
    <n v="94052"/>
    <d v="2021-05-22T13:44:42"/>
    <n v="298012"/>
    <n v="250679"/>
    <s v="UTC+4"/>
    <x v="66534"/>
    <x v="16375"/>
  </r>
  <r>
    <n v="317716"/>
    <d v="2021-07-26T06:04:56"/>
    <n v="298015"/>
    <n v="250679"/>
    <s v="UTC-6"/>
    <x v="66535"/>
    <x v="422"/>
  </r>
  <r>
    <n v="369022"/>
    <d v="2021-08-09T21:43:58"/>
    <n v="298015"/>
    <n v="433247"/>
    <s v="UTC-6"/>
    <x v="19145"/>
    <x v="425"/>
  </r>
  <r>
    <n v="374765"/>
    <d v="2021-08-12T02:02:36"/>
    <n v="298015"/>
    <n v="191893"/>
    <s v="UTC-6"/>
    <x v="31727"/>
    <x v="79"/>
  </r>
  <r>
    <n v="385003"/>
    <d v="2021-08-14T22:09:35"/>
    <n v="298015"/>
    <n v="230507"/>
    <s v="UTC-6"/>
    <x v="44287"/>
    <x v="632"/>
  </r>
  <r>
    <n v="391653"/>
    <d v="2021-08-17T03:00:51"/>
    <n v="298015"/>
    <n v="228405"/>
    <s v="UTC-6"/>
    <x v="6758"/>
    <x v="23"/>
  </r>
  <r>
    <n v="391734"/>
    <d v="2021-08-17T08:06:06"/>
    <n v="298015"/>
    <n v="217497"/>
    <s v="UTC-6"/>
    <x v="66536"/>
    <x v="1446"/>
  </r>
  <r>
    <n v="396567"/>
    <d v="2021-08-19T05:05:17"/>
    <n v="298015"/>
    <n v="254768"/>
    <s v="UTC-6"/>
    <x v="66537"/>
    <x v="2128"/>
  </r>
  <r>
    <n v="415617"/>
    <d v="2021-08-24T22:16:35"/>
    <n v="298015"/>
    <n v="476038"/>
    <s v="UTC-6"/>
    <x v="51436"/>
    <x v="561"/>
  </r>
  <r>
    <n v="3887"/>
    <d v="2021-04-01T18:57:56"/>
    <n v="298026"/>
    <n v="180939"/>
    <s v="UTC+5"/>
    <x v="66538"/>
    <x v="10"/>
  </r>
  <r>
    <n v="3979"/>
    <d v="2021-04-02T11:58:31"/>
    <n v="298026"/>
    <n v="267896"/>
    <s v="UTC+5"/>
    <x v="41387"/>
    <x v="24"/>
  </r>
  <r>
    <n v="4241"/>
    <d v="2021-04-03T15:04:56"/>
    <n v="298026"/>
    <n v="73365"/>
    <s v="UTC+5"/>
    <x v="66539"/>
    <x v="58"/>
  </r>
  <r>
    <n v="15884"/>
    <d v="2021-04-19T13:13:05"/>
    <n v="298026"/>
    <n v="439981"/>
    <s v="UTC+5"/>
    <x v="66540"/>
    <x v="57"/>
  </r>
  <r>
    <n v="17066"/>
    <d v="2021-04-20T14:57:56"/>
    <n v="298026"/>
    <n v="447736"/>
    <s v="UTC+5"/>
    <x v="66541"/>
    <x v="60"/>
  </r>
  <r>
    <n v="21207"/>
    <d v="2021-04-23T17:24:44"/>
    <n v="298026"/>
    <n v="242428"/>
    <s v="UTC+5"/>
    <x v="9478"/>
    <x v="82"/>
  </r>
  <r>
    <n v="34385"/>
    <d v="2021-04-29T19:09:35"/>
    <n v="298026"/>
    <n v="245484"/>
    <s v="UTC+5"/>
    <x v="63515"/>
    <x v="429"/>
  </r>
  <r>
    <n v="35757"/>
    <d v="2021-04-30T14:07:41"/>
    <n v="298026"/>
    <n v="133619"/>
    <s v="UTC+5"/>
    <x v="66542"/>
    <x v="1934"/>
  </r>
  <r>
    <n v="80757"/>
    <d v="2021-05-17T18:43:58"/>
    <n v="298026"/>
    <n v="351192"/>
    <s v="UTC+5"/>
    <x v="57434"/>
    <x v="177"/>
  </r>
  <r>
    <n v="137801"/>
    <d v="2021-06-04T16:49:47"/>
    <n v="298026"/>
    <n v="411922"/>
    <s v="UTC+5"/>
    <x v="63177"/>
    <x v="460"/>
  </r>
  <r>
    <n v="145593"/>
    <d v="2021-06-06T14:06:41"/>
    <n v="298026"/>
    <n v="158978"/>
    <s v="UTC+5"/>
    <x v="3769"/>
    <x v="486"/>
  </r>
  <r>
    <n v="159779"/>
    <d v="2021-06-11T11:49:12"/>
    <n v="298026"/>
    <n v="34009"/>
    <s v="UTC+5"/>
    <x v="9914"/>
    <x v="445"/>
  </r>
  <r>
    <n v="175974"/>
    <d v="2021-06-15T13:08:26"/>
    <n v="298026"/>
    <n v="82901"/>
    <s v="UTC+5"/>
    <x v="12508"/>
    <x v="43"/>
  </r>
  <r>
    <n v="195340"/>
    <d v="2021-06-20T16:31:09"/>
    <n v="298026"/>
    <n v="470762"/>
    <s v="UTC+5"/>
    <x v="43087"/>
    <x v="160"/>
  </r>
  <r>
    <n v="210481"/>
    <d v="2021-06-25T13:15:25"/>
    <n v="298026"/>
    <n v="122982"/>
    <s v="UTC+5"/>
    <x v="44358"/>
    <x v="250"/>
  </r>
  <r>
    <n v="262515"/>
    <d v="2021-07-10T13:14:15"/>
    <n v="298026"/>
    <n v="172797"/>
    <s v="UTC+5"/>
    <x v="66543"/>
    <x v="16376"/>
  </r>
  <r>
    <n v="282420"/>
    <d v="2021-07-16T13:36:23"/>
    <n v="298026"/>
    <n v="172251"/>
    <s v="UTC+5"/>
    <x v="14228"/>
    <x v="241"/>
  </r>
  <r>
    <n v="298762"/>
    <d v="2021-07-20T23:49:26"/>
    <n v="298026"/>
    <n v="347008"/>
    <s v="UTC+5"/>
    <x v="66544"/>
    <x v="150"/>
  </r>
  <r>
    <n v="323371"/>
    <d v="2021-07-28T03:48:29"/>
    <n v="298026"/>
    <n v="428248"/>
    <s v="UTC+5"/>
    <x v="66545"/>
    <x v="5723"/>
  </r>
  <r>
    <n v="331610"/>
    <d v="2021-07-30T19:44:33"/>
    <n v="298026"/>
    <n v="243728"/>
    <s v="UTC+5"/>
    <x v="17247"/>
    <x v="808"/>
  </r>
  <r>
    <n v="354413"/>
    <d v="2021-08-06T13:01:26"/>
    <n v="298026"/>
    <n v="118549"/>
    <s v="UTC+5"/>
    <x v="38507"/>
    <x v="266"/>
  </r>
  <r>
    <n v="382629"/>
    <d v="2021-08-14T13:44:29"/>
    <n v="298026"/>
    <n v="21760"/>
    <s v="UTC+5"/>
    <x v="66546"/>
    <x v="16377"/>
  </r>
  <r>
    <n v="391784"/>
    <d v="2021-08-17T09:38:43"/>
    <n v="298026"/>
    <n v="183290"/>
    <s v="UTC+5"/>
    <x v="41908"/>
    <x v="545"/>
  </r>
  <r>
    <n v="419005"/>
    <d v="2021-08-26T12:26:29"/>
    <n v="298026"/>
    <n v="369308"/>
    <s v="UTC+5"/>
    <x v="825"/>
    <x v="159"/>
  </r>
  <r>
    <n v="53862"/>
    <d v="2021-05-07T23:18:43"/>
    <n v="298052"/>
    <n v="43217"/>
    <s v="UTC+1"/>
    <x v="66547"/>
    <x v="1806"/>
  </r>
  <r>
    <n v="55687"/>
    <d v="2021-05-08T16:35:48"/>
    <n v="298052"/>
    <n v="472712"/>
    <s v="UTC+1"/>
    <x v="56819"/>
    <x v="492"/>
  </r>
  <r>
    <n v="70128"/>
    <d v="2021-05-14T15:16:35"/>
    <n v="298052"/>
    <n v="347008"/>
    <s v="UTC+1"/>
    <x v="39269"/>
    <x v="561"/>
  </r>
  <r>
    <n v="97179"/>
    <d v="2021-05-23T06:45:32"/>
    <n v="298052"/>
    <n v="397"/>
    <s v="UTC+1"/>
    <x v="66548"/>
    <x v="16378"/>
  </r>
  <r>
    <n v="112233"/>
    <d v="2021-05-28T14:17:17"/>
    <n v="298052"/>
    <n v="112119"/>
    <s v="UTC+1"/>
    <x v="66549"/>
    <x v="1238"/>
  </r>
  <r>
    <n v="116070"/>
    <d v="2021-05-29T04:52:57"/>
    <n v="298052"/>
    <n v="221778"/>
    <s v="UTC+1"/>
    <x v="66550"/>
    <x v="16379"/>
  </r>
  <r>
    <n v="192520"/>
    <d v="2021-06-19T22:02:01"/>
    <n v="298052"/>
    <n v="351192"/>
    <s v="UTC+1"/>
    <x v="59397"/>
    <x v="26"/>
  </r>
  <r>
    <n v="230713"/>
    <d v="2021-06-30T17:27:04"/>
    <n v="298052"/>
    <n v="242428"/>
    <s v="UTC+1"/>
    <x v="12037"/>
    <x v="146"/>
  </r>
  <r>
    <n v="264134"/>
    <d v="2021-07-10T18:04:52"/>
    <n v="298052"/>
    <n v="469849"/>
    <s v="UTC+1"/>
    <x v="66551"/>
    <x v="16380"/>
  </r>
  <r>
    <n v="268102"/>
    <d v="2021-07-11T16:59:06"/>
    <n v="298052"/>
    <n v="413612"/>
    <s v="UTC+1"/>
    <x v="20522"/>
    <x v="252"/>
  </r>
  <r>
    <n v="278028"/>
    <d v="2021-07-14T20:17:10"/>
    <n v="298052"/>
    <n v="255721"/>
    <s v="UTC+1"/>
    <x v="21089"/>
    <x v="206"/>
  </r>
  <r>
    <n v="281249"/>
    <d v="2021-07-15T23:04:56"/>
    <n v="298052"/>
    <n v="258219"/>
    <s v="UTC+1"/>
    <x v="48136"/>
    <x v="422"/>
  </r>
  <r>
    <n v="287821"/>
    <d v="2021-07-17T15:53:52"/>
    <n v="298052"/>
    <n v="341333"/>
    <s v="UTC+1"/>
    <x v="4590"/>
    <x v="166"/>
  </r>
  <r>
    <n v="314196"/>
    <d v="2021-07-25T10:34:33"/>
    <n v="298052"/>
    <n v="36491"/>
    <s v="UTC+1"/>
    <x v="66552"/>
    <x v="16381"/>
  </r>
  <r>
    <n v="362115"/>
    <d v="2021-08-07T22:18:20"/>
    <n v="298052"/>
    <n v="367087"/>
    <s v="UTC+1"/>
    <x v="66553"/>
    <x v="126"/>
  </r>
  <r>
    <n v="380734"/>
    <d v="2021-08-13T23:04:56"/>
    <n v="298052"/>
    <n v="43842"/>
    <s v="UTC+1"/>
    <x v="28786"/>
    <x v="422"/>
  </r>
  <r>
    <n v="394739"/>
    <d v="2021-08-18T13:29:24"/>
    <n v="298052"/>
    <n v="8411"/>
    <s v="UTC+1"/>
    <x v="66554"/>
    <x v="487"/>
  </r>
  <r>
    <n v="397587"/>
    <d v="2021-08-19T15:49:12"/>
    <n v="298052"/>
    <n v="250679"/>
    <s v="UTC+1"/>
    <x v="43002"/>
    <x v="445"/>
  </r>
  <r>
    <n v="401421"/>
    <d v="2021-08-20T17:29:24"/>
    <n v="298052"/>
    <n v="431288"/>
    <s v="UTC+1"/>
    <x v="3749"/>
    <x v="373"/>
  </r>
  <r>
    <n v="405032"/>
    <d v="2021-08-21T15:11:55"/>
    <n v="298052"/>
    <n v="43623"/>
    <s v="UTC+1"/>
    <x v="58715"/>
    <x v="233"/>
  </r>
  <r>
    <n v="33085"/>
    <d v="2021-04-29T11:12:30"/>
    <n v="298093"/>
    <n v="466283"/>
    <s v="UTC+2"/>
    <x v="11798"/>
    <x v="324"/>
  </r>
  <r>
    <n v="34774"/>
    <d v="2021-04-29T21:16:00"/>
    <n v="298093"/>
    <n v="13404"/>
    <s v="UTC+2"/>
    <x v="66555"/>
    <x v="478"/>
  </r>
  <r>
    <n v="38400"/>
    <d v="2021-05-01T03:54:04"/>
    <n v="298093"/>
    <n v="188971"/>
    <s v="UTC+2"/>
    <x v="66556"/>
    <x v="16382"/>
  </r>
  <r>
    <n v="87090"/>
    <d v="2021-05-20T17:06:41"/>
    <n v="298093"/>
    <n v="254150"/>
    <s v="UTC+2"/>
    <x v="12638"/>
    <x v="486"/>
  </r>
  <r>
    <n v="26882"/>
    <d v="2021-04-25T15:57:31"/>
    <n v="298136"/>
    <n v="411922"/>
    <s v="UTC+4"/>
    <x v="66557"/>
    <x v="16383"/>
  </r>
  <r>
    <n v="35231"/>
    <d v="2021-04-30T09:45:07"/>
    <n v="298136"/>
    <n v="96200"/>
    <s v="UTC+4"/>
    <x v="66558"/>
    <x v="99"/>
  </r>
  <r>
    <n v="39230"/>
    <d v="2021-05-01T14:08:26"/>
    <n v="298136"/>
    <n v="189009"/>
    <s v="UTC+4"/>
    <x v="15526"/>
    <x v="43"/>
  </r>
  <r>
    <n v="51943"/>
    <d v="2021-05-07T11:22:59"/>
    <n v="298136"/>
    <n v="209122"/>
    <s v="UTC+4"/>
    <x v="66559"/>
    <x v="527"/>
  </r>
  <r>
    <n v="93756"/>
    <d v="2021-05-22T11:55:37"/>
    <n v="298136"/>
    <n v="470762"/>
    <s v="UTC+4"/>
    <x v="52602"/>
    <x v="279"/>
  </r>
  <r>
    <n v="98313"/>
    <d v="2021-05-23T14:57:21"/>
    <n v="298136"/>
    <n v="154228"/>
    <s v="UTC+4"/>
    <x v="20690"/>
    <x v="84"/>
  </r>
  <r>
    <n v="239460"/>
    <d v="2021-07-03T09:39:53"/>
    <n v="298181"/>
    <n v="226000"/>
    <s v="UTC+11"/>
    <x v="51015"/>
    <x v="484"/>
  </r>
  <r>
    <n v="266152"/>
    <d v="2021-07-11T04:29:59"/>
    <n v="298181"/>
    <n v="478377"/>
    <s v="UTC+11"/>
    <x v="16493"/>
    <x v="25"/>
  </r>
  <r>
    <n v="267671"/>
    <d v="2021-07-11T15:39:35"/>
    <n v="298181"/>
    <n v="180863"/>
    <s v="UTC+11"/>
    <x v="66560"/>
    <x v="16384"/>
  </r>
  <r>
    <n v="317723"/>
    <d v="2021-07-26T06:17:10"/>
    <n v="298181"/>
    <n v="347008"/>
    <s v="UTC+11"/>
    <x v="53715"/>
    <x v="7"/>
  </r>
  <r>
    <n v="359006"/>
    <d v="2021-08-07T11:39:25"/>
    <n v="298181"/>
    <n v="351192"/>
    <s v="UTC+11"/>
    <x v="66561"/>
    <x v="16385"/>
  </r>
  <r>
    <n v="408374"/>
    <d v="2021-08-22T11:27:04"/>
    <n v="298181"/>
    <n v="266342"/>
    <s v="UTC+11"/>
    <x v="421"/>
    <x v="52"/>
  </r>
  <r>
    <n v="418774"/>
    <d v="2021-08-26T08:18:20"/>
    <n v="298181"/>
    <n v="303943"/>
    <s v="UTC+11"/>
    <x v="41408"/>
    <x v="15"/>
  </r>
  <r>
    <n v="267498"/>
    <d v="2021-07-11T14:56:47"/>
    <n v="298247"/>
    <n v="248634"/>
    <s v="UTC+3"/>
    <x v="14010"/>
    <x v="113"/>
  </r>
  <r>
    <n v="286217"/>
    <d v="2021-07-17T08:08:31"/>
    <n v="298247"/>
    <n v="21760"/>
    <s v="UTC+3"/>
    <x v="66562"/>
    <x v="16386"/>
  </r>
  <r>
    <n v="347033"/>
    <d v="2021-08-03T18:26:29"/>
    <n v="298247"/>
    <n v="343712"/>
    <s v="UTC+3"/>
    <x v="55968"/>
    <x v="162"/>
  </r>
  <r>
    <n v="349351"/>
    <d v="2021-08-04T17:37:33"/>
    <n v="298247"/>
    <n v="5151"/>
    <s v="UTC+3"/>
    <x v="4166"/>
    <x v="72"/>
  </r>
  <r>
    <n v="352048"/>
    <d v="2021-08-05T17:16:35"/>
    <n v="298247"/>
    <n v="122902"/>
    <s v="UTC+3"/>
    <x v="15174"/>
    <x v="36"/>
  </r>
  <r>
    <n v="362913"/>
    <d v="2021-08-08T04:08:02"/>
    <n v="298247"/>
    <n v="244507"/>
    <s v="UTC+3"/>
    <x v="66563"/>
    <x v="16387"/>
  </r>
  <r>
    <n v="368563"/>
    <d v="2021-08-09T18:47:27"/>
    <n v="298247"/>
    <n v="349706"/>
    <s v="UTC+3"/>
    <x v="3347"/>
    <x v="616"/>
  </r>
  <r>
    <n v="402605"/>
    <d v="2021-08-20T21:28:48"/>
    <n v="298247"/>
    <n v="153893"/>
    <s v="UTC+3"/>
    <x v="7652"/>
    <x v="2073"/>
  </r>
  <r>
    <n v="410659"/>
    <d v="2021-08-22T20:18:20"/>
    <n v="298247"/>
    <n v="411922"/>
    <s v="UTC+3"/>
    <x v="66564"/>
    <x v="126"/>
  </r>
  <r>
    <n v="423734"/>
    <d v="2021-08-29T17:07:16"/>
    <n v="298247"/>
    <n v="351192"/>
    <s v="UTC+3"/>
    <x v="66565"/>
    <x v="381"/>
  </r>
  <r>
    <n v="221741"/>
    <d v="2021-06-27T19:37:33"/>
    <n v="298248"/>
    <n v="21407"/>
    <s v="UTC+1"/>
    <x v="31243"/>
    <x v="72"/>
  </r>
  <r>
    <n v="235647"/>
    <d v="2021-07-02T14:27:39"/>
    <n v="298248"/>
    <n v="111368"/>
    <s v="UTC+1"/>
    <x v="58125"/>
    <x v="121"/>
  </r>
  <r>
    <n v="269373"/>
    <d v="2021-07-11T21:27:04"/>
    <n v="298248"/>
    <n v="250679"/>
    <s v="UTC+1"/>
    <x v="36084"/>
    <x v="52"/>
  </r>
  <r>
    <n v="286990"/>
    <d v="2021-07-17T13:12:03"/>
    <n v="298248"/>
    <n v="107006"/>
    <s v="UTC+1"/>
    <x v="66566"/>
    <x v="16388"/>
  </r>
  <r>
    <n v="15872"/>
    <d v="2021-04-19T12:53:17"/>
    <n v="298263"/>
    <n v="241927"/>
    <s v="UTC+3"/>
    <x v="43672"/>
    <x v="301"/>
  </r>
  <r>
    <n v="18085"/>
    <d v="2021-04-21T14:38:08"/>
    <n v="298263"/>
    <n v="276044"/>
    <s v="UTC+3"/>
    <x v="38786"/>
    <x v="339"/>
  </r>
  <r>
    <n v="24474"/>
    <d v="2021-04-24T18:00:51"/>
    <n v="298263"/>
    <n v="251150"/>
    <s v="UTC+3"/>
    <x v="26149"/>
    <x v="23"/>
  </r>
  <r>
    <n v="36897"/>
    <d v="2021-04-30T18:05:31"/>
    <n v="298263"/>
    <n v="439981"/>
    <s v="UTC+3"/>
    <x v="23041"/>
    <x v="208"/>
  </r>
  <r>
    <n v="61664"/>
    <d v="2021-05-10T18:56:47"/>
    <n v="298263"/>
    <n v="238134"/>
    <s v="UTC+3"/>
    <x v="6649"/>
    <x v="1"/>
  </r>
  <r>
    <n v="82961"/>
    <d v="2021-05-18T17:49:12"/>
    <n v="298263"/>
    <n v="281236"/>
    <s v="UTC+3"/>
    <x v="14013"/>
    <x v="291"/>
  </r>
  <r>
    <n v="116949"/>
    <d v="2021-05-29T11:31:44"/>
    <n v="298263"/>
    <n v="413446"/>
    <s v="UTC+3"/>
    <x v="49953"/>
    <x v="401"/>
  </r>
  <r>
    <n v="153412"/>
    <d v="2021-06-09T01:13:26"/>
    <n v="298263"/>
    <n v="284325"/>
    <s v="UTC+3"/>
    <x v="66567"/>
    <x v="2486"/>
  </r>
  <r>
    <n v="154723"/>
    <d v="2021-06-09T16:50:57"/>
    <n v="298263"/>
    <n v="304722"/>
    <s v="UTC+3"/>
    <x v="19758"/>
    <x v="670"/>
  </r>
  <r>
    <n v="190451"/>
    <d v="2021-06-19T15:35:24"/>
    <n v="298263"/>
    <n v="153987"/>
    <s v="UTC+3"/>
    <x v="66568"/>
    <x v="16389"/>
  </r>
  <r>
    <n v="108912"/>
    <d v="2021-05-27T15:09:00"/>
    <n v="298268"/>
    <n v="182191"/>
    <s v="UTC+0"/>
    <x v="66569"/>
    <x v="734"/>
  </r>
  <r>
    <n v="205366"/>
    <d v="2021-06-23T18:41:03"/>
    <n v="298268"/>
    <n v="217497"/>
    <s v="UTC+0"/>
    <x v="39108"/>
    <x v="147"/>
  </r>
  <r>
    <n v="127402"/>
    <d v="2021-05-31T18:13:05"/>
    <n v="298295"/>
    <n v="133619"/>
    <s v="UTC+0"/>
    <x v="66570"/>
    <x v="57"/>
  </r>
  <r>
    <n v="153071"/>
    <d v="2021-06-08T22:13:05"/>
    <n v="298295"/>
    <n v="230507"/>
    <s v="UTC+0"/>
    <x v="17441"/>
    <x v="404"/>
  </r>
  <r>
    <n v="245264"/>
    <d v="2021-07-04T16:30:34"/>
    <n v="298295"/>
    <n v="158978"/>
    <s v="UTC+0"/>
    <x v="11669"/>
    <x v="218"/>
  </r>
  <r>
    <n v="278497"/>
    <d v="2021-07-14T22:31:44"/>
    <n v="298295"/>
    <n v="104958"/>
    <s v="UTC+0"/>
    <x v="32734"/>
    <x v="283"/>
  </r>
  <r>
    <n v="284129"/>
    <d v="2021-07-16T18:17:45"/>
    <n v="298295"/>
    <n v="153893"/>
    <s v="UTC+0"/>
    <x v="12956"/>
    <x v="143"/>
  </r>
  <r>
    <n v="302542"/>
    <d v="2021-07-22T13:14:50"/>
    <n v="298295"/>
    <n v="228405"/>
    <s v="UTC+0"/>
    <x v="66571"/>
    <x v="652"/>
  </r>
  <r>
    <n v="304876"/>
    <d v="2021-07-23T03:27:22"/>
    <n v="298295"/>
    <n v="288818"/>
    <s v="UTC+0"/>
    <x v="66572"/>
    <x v="5052"/>
  </r>
  <r>
    <n v="322037"/>
    <d v="2021-07-27T18:38:43"/>
    <n v="298295"/>
    <n v="189009"/>
    <s v="UTC+0"/>
    <x v="2706"/>
    <x v="433"/>
  </r>
  <r>
    <n v="354030"/>
    <d v="2021-08-06T08:57:07"/>
    <n v="298295"/>
    <n v="447858"/>
    <s v="UTC+0"/>
    <x v="66573"/>
    <x v="2369"/>
  </r>
  <r>
    <n v="373887"/>
    <d v="2021-08-11T19:19:12"/>
    <n v="298295"/>
    <n v="250679"/>
    <s v="UTC+0"/>
    <x v="66574"/>
    <x v="802"/>
  </r>
  <r>
    <n v="375632"/>
    <d v="2021-08-12T16:00:16"/>
    <n v="298295"/>
    <n v="343491"/>
    <s v="UTC+0"/>
    <x v="66575"/>
    <x v="315"/>
  </r>
  <r>
    <n v="380578"/>
    <d v="2021-08-13T22:24:44"/>
    <n v="298295"/>
    <n v="68899"/>
    <s v="UTC+0"/>
    <x v="35113"/>
    <x v="82"/>
  </r>
  <r>
    <n v="381055"/>
    <d v="2021-08-14T01:27:30"/>
    <n v="298295"/>
    <n v="158750"/>
    <s v="UTC+0"/>
    <x v="66576"/>
    <x v="16390"/>
  </r>
  <r>
    <n v="398778"/>
    <d v="2021-08-19T22:06:14"/>
    <n v="298295"/>
    <n v="472712"/>
    <s v="UTC+0"/>
    <x v="66577"/>
    <x v="3184"/>
  </r>
  <r>
    <n v="410508"/>
    <d v="2021-08-22T19:43:24"/>
    <n v="298295"/>
    <n v="347008"/>
    <s v="UTC+0"/>
    <x v="66578"/>
    <x v="16391"/>
  </r>
  <r>
    <n v="415600"/>
    <d v="2021-08-24T22:10:34"/>
    <n v="298295"/>
    <n v="440602"/>
    <s v="UTC+0"/>
    <x v="66579"/>
    <x v="3541"/>
  </r>
  <r>
    <n v="422239"/>
    <d v="2021-08-28T05:16:48"/>
    <n v="298295"/>
    <n v="66215"/>
    <s v="UTC+0"/>
    <x v="66580"/>
    <x v="7433"/>
  </r>
  <r>
    <n v="145713"/>
    <d v="2021-06-06T15:01:31"/>
    <n v="298304"/>
    <n v="230507"/>
    <s v="UTC+2"/>
    <x v="66581"/>
    <x v="16392"/>
  </r>
  <r>
    <n v="208292"/>
    <d v="2021-06-24T18:04:56"/>
    <n v="298304"/>
    <n v="336205"/>
    <s v="UTC+2"/>
    <x v="1994"/>
    <x v="58"/>
  </r>
  <r>
    <n v="222888"/>
    <d v="2021-06-28T00:22:24"/>
    <n v="298304"/>
    <n v="250679"/>
    <s v="UTC+2"/>
    <x v="15566"/>
    <x v="727"/>
  </r>
  <r>
    <n v="223971"/>
    <d v="2021-06-28T14:21:14"/>
    <n v="298304"/>
    <n v="327968"/>
    <s v="UTC+2"/>
    <x v="5112"/>
    <x v="504"/>
  </r>
  <r>
    <n v="234485"/>
    <d v="2021-07-01T21:53:17"/>
    <n v="298304"/>
    <n v="462084"/>
    <s v="UTC+2"/>
    <x v="66582"/>
    <x v="470"/>
  </r>
  <r>
    <n v="260604"/>
    <d v="2021-07-09T22:14:15"/>
    <n v="298304"/>
    <n v="470762"/>
    <s v="UTC+2"/>
    <x v="18547"/>
    <x v="189"/>
  </r>
  <r>
    <n v="271963"/>
    <d v="2021-07-12T19:07:51"/>
    <n v="298304"/>
    <n v="300321"/>
    <s v="UTC+2"/>
    <x v="42533"/>
    <x v="174"/>
  </r>
  <r>
    <n v="302800"/>
    <d v="2021-07-22T14:39:53"/>
    <n v="298304"/>
    <n v="118079"/>
    <s v="UTC+2"/>
    <x v="8392"/>
    <x v="106"/>
  </r>
  <r>
    <n v="318395"/>
    <d v="2021-07-26T14:23:34"/>
    <n v="298304"/>
    <n v="154256"/>
    <s v="UTC+2"/>
    <x v="27328"/>
    <x v="9"/>
  </r>
  <r>
    <n v="321862"/>
    <d v="2021-07-27T17:48:37"/>
    <n v="298304"/>
    <n v="73643"/>
    <s v="UTC+2"/>
    <x v="26608"/>
    <x v="81"/>
  </r>
  <r>
    <n v="325577"/>
    <d v="2021-07-28T19:54:27"/>
    <n v="298304"/>
    <n v="137327"/>
    <s v="UTC+2"/>
    <x v="2809"/>
    <x v="4"/>
  </r>
  <r>
    <n v="340282"/>
    <d v="2021-08-01T15:04:23"/>
    <n v="298304"/>
    <n v="419338"/>
    <s v="UTC+2"/>
    <x v="66583"/>
    <x v="16393"/>
  </r>
  <r>
    <n v="53482"/>
    <d v="2021-05-07T20:52:07"/>
    <n v="298306"/>
    <n v="227775"/>
    <s v="UTC+1"/>
    <x v="805"/>
    <x v="204"/>
  </r>
  <r>
    <n v="59504"/>
    <d v="2021-05-09T19:35:13"/>
    <n v="298306"/>
    <n v="411922"/>
    <s v="UTC+1"/>
    <x v="38633"/>
    <x v="137"/>
  </r>
  <r>
    <n v="81188"/>
    <d v="2021-05-17T20:56:47"/>
    <n v="298306"/>
    <n v="76405"/>
    <s v="UTC+1"/>
    <x v="64228"/>
    <x v="1"/>
  </r>
  <r>
    <n v="92159"/>
    <d v="2021-05-21T23:37:26"/>
    <n v="298306"/>
    <n v="373732"/>
    <s v="UTC+1"/>
    <x v="57833"/>
    <x v="495"/>
  </r>
  <r>
    <n v="106443"/>
    <d v="2021-05-26T14:55:37"/>
    <n v="298306"/>
    <n v="250679"/>
    <s v="UTC+1"/>
    <x v="66584"/>
    <x v="279"/>
  </r>
  <r>
    <n v="136870"/>
    <d v="2021-06-04T13:38:43"/>
    <n v="298306"/>
    <n v="214373"/>
    <s v="UTC+1"/>
    <x v="66585"/>
    <x v="545"/>
  </r>
  <r>
    <n v="146798"/>
    <d v="2021-06-06T19:02:36"/>
    <n v="298306"/>
    <n v="251574"/>
    <s v="UTC+1"/>
    <x v="19281"/>
    <x v="79"/>
  </r>
  <r>
    <n v="153134"/>
    <d v="2021-06-08T22:29:59"/>
    <n v="298306"/>
    <n v="95024"/>
    <s v="UTC+1"/>
    <x v="19667"/>
    <x v="11"/>
  </r>
  <r>
    <n v="168186"/>
    <d v="2021-06-13T00:33:28"/>
    <n v="298306"/>
    <n v="413014"/>
    <s v="UTC+1"/>
    <x v="48012"/>
    <x v="68"/>
  </r>
  <r>
    <n v="248789"/>
    <d v="2021-07-05T18:27:39"/>
    <n v="298306"/>
    <n v="372505"/>
    <s v="UTC+1"/>
    <x v="28668"/>
    <x v="368"/>
  </r>
  <r>
    <n v="64631"/>
    <d v="2021-05-12T03:41:38"/>
    <n v="298315"/>
    <n v="347008"/>
    <s v="UTC-8"/>
    <x v="4854"/>
    <x v="130"/>
  </r>
  <r>
    <n v="86133"/>
    <d v="2021-05-20T02:50:22"/>
    <n v="298315"/>
    <n v="214224"/>
    <s v="UTC-8"/>
    <x v="66586"/>
    <x v="47"/>
  </r>
  <r>
    <n v="213491"/>
    <d v="2021-06-26T01:48:17"/>
    <n v="298354"/>
    <n v="250679"/>
    <s v="UTC+2"/>
    <x v="66587"/>
    <x v="16394"/>
  </r>
  <r>
    <n v="217515"/>
    <d v="2021-06-26T20:57:21"/>
    <n v="298354"/>
    <n v="347008"/>
    <s v="UTC+2"/>
    <x v="48751"/>
    <x v="336"/>
  </r>
  <r>
    <n v="231299"/>
    <d v="2021-06-30T19:21:49"/>
    <n v="298354"/>
    <n v="118549"/>
    <s v="UTC+2"/>
    <x v="2135"/>
    <x v="184"/>
  </r>
  <r>
    <n v="240219"/>
    <d v="2021-07-03T13:53:17"/>
    <n v="298354"/>
    <n v="204394"/>
    <s v="UTC+2"/>
    <x v="52598"/>
    <x v="301"/>
  </r>
  <r>
    <n v="243419"/>
    <d v="2021-07-04T03:09:04"/>
    <n v="298354"/>
    <n v="249086"/>
    <s v="UTC+2"/>
    <x v="66588"/>
    <x v="16395"/>
  </r>
  <r>
    <n v="256780"/>
    <d v="2021-07-08T23:03:11"/>
    <n v="298354"/>
    <n v="154256"/>
    <s v="UTC+2"/>
    <x v="66589"/>
    <x v="234"/>
  </r>
  <r>
    <n v="263483"/>
    <d v="2021-07-10T16:27:04"/>
    <n v="298354"/>
    <n v="282512"/>
    <s v="UTC+2"/>
    <x v="58609"/>
    <x v="146"/>
  </r>
  <r>
    <n v="272169"/>
    <d v="2021-07-12T19:54:27"/>
    <n v="298354"/>
    <n v="267535"/>
    <s v="UTC+2"/>
    <x v="15847"/>
    <x v="4"/>
  </r>
  <r>
    <n v="311193"/>
    <d v="2021-07-24T17:36:58"/>
    <n v="298354"/>
    <n v="86587"/>
    <s v="UTC+2"/>
    <x v="16629"/>
    <x v="54"/>
  </r>
  <r>
    <n v="326867"/>
    <d v="2021-07-29T13:11:20"/>
    <n v="298354"/>
    <n v="248599"/>
    <s v="UTC+2"/>
    <x v="41906"/>
    <x v="304"/>
  </r>
  <r>
    <n v="360495"/>
    <d v="2021-08-07T17:09:00"/>
    <n v="298354"/>
    <n v="43623"/>
    <s v="UTC+2"/>
    <x v="12960"/>
    <x v="308"/>
  </r>
  <r>
    <n v="361384"/>
    <d v="2021-08-07T19:40:28"/>
    <n v="298354"/>
    <n v="242428"/>
    <s v="UTC+2"/>
    <x v="57580"/>
    <x v="70"/>
  </r>
  <r>
    <n v="381151"/>
    <d v="2021-08-14T02:13:31"/>
    <n v="298354"/>
    <n v="411922"/>
    <s v="UTC+2"/>
    <x v="66590"/>
    <x v="13214"/>
  </r>
  <r>
    <n v="111445"/>
    <d v="2021-05-28T09:42:13"/>
    <n v="298355"/>
    <n v="32612"/>
    <s v="UTC+3"/>
    <x v="66591"/>
    <x v="515"/>
  </r>
  <r>
    <n v="145022"/>
    <d v="2021-06-06T10:15:23"/>
    <n v="298355"/>
    <n v="182191"/>
    <s v="UTC+3"/>
    <x v="66592"/>
    <x v="16396"/>
  </r>
  <r>
    <n v="159835"/>
    <d v="2021-06-11T12:18:20"/>
    <n v="298355"/>
    <n v="51317"/>
    <s v="UTC+3"/>
    <x v="42912"/>
    <x v="178"/>
  </r>
  <r>
    <n v="174017"/>
    <d v="2021-06-14T16:27:39"/>
    <n v="298355"/>
    <n v="191893"/>
    <s v="UTC+3"/>
    <x v="12313"/>
    <x v="368"/>
  </r>
  <r>
    <n v="185358"/>
    <d v="2021-06-18T15:20:05"/>
    <n v="298355"/>
    <n v="36491"/>
    <s v="UTC+3"/>
    <x v="13948"/>
    <x v="132"/>
  </r>
  <r>
    <n v="193972"/>
    <d v="2021-06-20T10:23:31"/>
    <n v="298355"/>
    <n v="254150"/>
    <s v="UTC+3"/>
    <x v="66593"/>
    <x v="2583"/>
  </r>
  <r>
    <n v="209464"/>
    <d v="2021-06-24T23:38:24"/>
    <n v="298355"/>
    <n v="35970"/>
    <s v="UTC+3"/>
    <x v="66594"/>
    <x v="1513"/>
  </r>
  <r>
    <n v="256694"/>
    <d v="2021-07-08T22:31:09"/>
    <n v="298355"/>
    <n v="230507"/>
    <s v="UTC+3"/>
    <x v="41872"/>
    <x v="423"/>
  </r>
  <r>
    <n v="364579"/>
    <d v="2021-08-08T15:24:44"/>
    <n v="298355"/>
    <n v="271248"/>
    <s v="UTC+3"/>
    <x v="12275"/>
    <x v="112"/>
  </r>
  <r>
    <n v="392067"/>
    <d v="2021-08-17T12:55:37"/>
    <n v="298355"/>
    <n v="158978"/>
    <s v="UTC+3"/>
    <x v="15671"/>
    <x v="279"/>
  </r>
  <r>
    <n v="393447"/>
    <d v="2021-08-17T20:34:38"/>
    <n v="298355"/>
    <n v="472712"/>
    <s v="UTC+3"/>
    <x v="42450"/>
    <x v="116"/>
  </r>
  <r>
    <n v="406181"/>
    <d v="2021-08-21T19:31:44"/>
    <n v="298355"/>
    <n v="411922"/>
    <s v="UTC+3"/>
    <x v="38470"/>
    <x v="283"/>
  </r>
  <r>
    <n v="210042"/>
    <d v="2021-06-25T10:13:26"/>
    <n v="298373"/>
    <n v="394819"/>
    <s v="UTC+0"/>
    <x v="66595"/>
    <x v="3419"/>
  </r>
  <r>
    <n v="239626"/>
    <d v="2021-07-03T11:00:58"/>
    <n v="298373"/>
    <n v="180863"/>
    <s v="UTC+0"/>
    <x v="66596"/>
    <x v="1336"/>
  </r>
  <r>
    <n v="271023"/>
    <d v="2021-07-12T15:34:38"/>
    <n v="298373"/>
    <n v="163559"/>
    <s v="UTC+0"/>
    <x v="66597"/>
    <x v="614"/>
  </r>
  <r>
    <n v="272285"/>
    <d v="2021-07-12T20:16:35"/>
    <n v="298373"/>
    <n v="111368"/>
    <s v="UTC+0"/>
    <x v="20611"/>
    <x v="36"/>
  </r>
  <r>
    <n v="275815"/>
    <d v="2021-07-14T00:42:13"/>
    <n v="298373"/>
    <n v="411922"/>
    <s v="UTC+0"/>
    <x v="66598"/>
    <x v="589"/>
  </r>
  <r>
    <n v="307915"/>
    <d v="2021-07-23T21:17:10"/>
    <n v="298373"/>
    <n v="433572"/>
    <s v="UTC+0"/>
    <x v="43826"/>
    <x v="206"/>
  </r>
  <r>
    <n v="310871"/>
    <d v="2021-07-24T16:14:39"/>
    <n v="298373"/>
    <n v="411922"/>
    <s v="UTC+0"/>
    <x v="66599"/>
    <x v="16397"/>
  </r>
  <r>
    <n v="316726"/>
    <d v="2021-07-25T20:58:31"/>
    <n v="298373"/>
    <n v="411922"/>
    <s v="UTC+0"/>
    <x v="66600"/>
    <x v="360"/>
  </r>
  <r>
    <n v="318927"/>
    <d v="2021-07-26T16:32:53"/>
    <n v="298373"/>
    <n v="351192"/>
    <s v="UTC+0"/>
    <x v="28120"/>
    <x v="382"/>
  </r>
  <r>
    <n v="108619"/>
    <d v="2021-05-27T13:51:32"/>
    <n v="298382"/>
    <n v="158978"/>
    <s v="UTC+3"/>
    <x v="10769"/>
    <x v="223"/>
  </r>
  <r>
    <n v="118359"/>
    <d v="2021-05-29T16:13:40"/>
    <n v="298382"/>
    <n v="154374"/>
    <s v="UTC+3"/>
    <x v="8362"/>
    <x v="520"/>
  </r>
  <r>
    <n v="124099"/>
    <d v="2021-05-30T18:52:07"/>
    <n v="298382"/>
    <n v="471403"/>
    <s v="UTC+3"/>
    <x v="41630"/>
    <x v="204"/>
  </r>
  <r>
    <n v="185771"/>
    <d v="2021-06-18T16:22:59"/>
    <n v="298382"/>
    <n v="371920"/>
    <s v="UTC+3"/>
    <x v="8246"/>
    <x v="456"/>
  </r>
  <r>
    <n v="194720"/>
    <d v="2021-06-20T14:25:26"/>
    <n v="298382"/>
    <n v="111153"/>
    <s v="UTC+3"/>
    <x v="66601"/>
    <x v="3238"/>
  </r>
  <r>
    <n v="30987"/>
    <d v="2021-04-27T23:19:30"/>
    <n v="298424"/>
    <n v="293021"/>
    <s v="UTC-2"/>
    <x v="56712"/>
    <x v="134"/>
  </r>
  <r>
    <n v="40546"/>
    <d v="2021-05-01T21:36:58"/>
    <n v="298424"/>
    <n v="153893"/>
    <s v="UTC-2"/>
    <x v="66602"/>
    <x v="54"/>
  </r>
  <r>
    <n v="53962"/>
    <d v="2021-05-08T00:03:46"/>
    <n v="298424"/>
    <n v="150225"/>
    <s v="UTC-2"/>
    <x v="40209"/>
    <x v="231"/>
  </r>
  <r>
    <n v="96130"/>
    <d v="2021-05-22T21:43:58"/>
    <n v="298424"/>
    <n v="411922"/>
    <s v="UTC-2"/>
    <x v="25064"/>
    <x v="20"/>
  </r>
  <r>
    <n v="98614"/>
    <d v="2021-05-23T15:48:46"/>
    <n v="298424"/>
    <n v="304128"/>
    <s v="UTC-2"/>
    <x v="66603"/>
    <x v="16398"/>
  </r>
  <r>
    <n v="187225"/>
    <d v="2021-06-18T20:06:06"/>
    <n v="298424"/>
    <n v="14862"/>
    <s v="UTC-2"/>
    <x v="19220"/>
    <x v="111"/>
  </r>
  <r>
    <n v="193021"/>
    <d v="2021-06-20T01:04:21"/>
    <n v="298424"/>
    <n v="158978"/>
    <s v="UTC-2"/>
    <x v="54674"/>
    <x v="337"/>
  </r>
  <r>
    <n v="223409"/>
    <d v="2021-06-28T10:36:58"/>
    <n v="298424"/>
    <n v="405774"/>
    <s v="UTC-2"/>
    <x v="66604"/>
    <x v="1542"/>
  </r>
  <r>
    <n v="298482"/>
    <d v="2021-07-20T20:31:44"/>
    <n v="298424"/>
    <n v="198146"/>
    <s v="UTC-2"/>
    <x v="12521"/>
    <x v="622"/>
  </r>
  <r>
    <n v="210171"/>
    <d v="2021-06-25T11:13:05"/>
    <n v="298445"/>
    <n v="49819"/>
    <s v="UTC+7"/>
    <x v="8628"/>
    <x v="57"/>
  </r>
  <r>
    <n v="210550"/>
    <d v="2021-06-25T13:39:53"/>
    <n v="298445"/>
    <n v="155428"/>
    <s v="UTC+7"/>
    <x v="32809"/>
    <x v="484"/>
  </r>
  <r>
    <n v="221070"/>
    <d v="2021-06-27T17:09:35"/>
    <n v="298445"/>
    <n v="180863"/>
    <s v="UTC+7"/>
    <x v="15108"/>
    <x v="429"/>
  </r>
  <r>
    <n v="229823"/>
    <d v="2021-06-30T12:25:19"/>
    <n v="298445"/>
    <n v="470762"/>
    <s v="UTC+7"/>
    <x v="27169"/>
    <x v="402"/>
  </r>
  <r>
    <n v="238930"/>
    <d v="2021-07-03T04:30:03"/>
    <n v="298445"/>
    <n v="29267"/>
    <s v="UTC+7"/>
    <x v="66605"/>
    <x v="16399"/>
  </r>
  <r>
    <n v="252477"/>
    <d v="2021-07-07T09:21:14"/>
    <n v="298445"/>
    <n v="47419"/>
    <s v="UTC+7"/>
    <x v="19391"/>
    <x v="504"/>
  </r>
  <r>
    <n v="324981"/>
    <d v="2021-07-28T17:46:05"/>
    <n v="298445"/>
    <n v="249345"/>
    <s v="UTC+7"/>
    <x v="66606"/>
    <x v="3014"/>
  </r>
  <r>
    <n v="334311"/>
    <d v="2021-07-31T11:21:05"/>
    <n v="298445"/>
    <n v="380039"/>
    <s v="UTC+7"/>
    <x v="66607"/>
    <x v="1120"/>
  </r>
  <r>
    <n v="333449"/>
    <d v="2021-07-31T03:31:12"/>
    <n v="298450"/>
    <n v="306524"/>
    <s v="UTC+2"/>
    <x v="66608"/>
    <x v="949"/>
  </r>
  <r>
    <n v="359469"/>
    <d v="2021-08-07T13:50:57"/>
    <n v="298450"/>
    <n v="233179"/>
    <s v="UTC+2"/>
    <x v="2182"/>
    <x v="407"/>
  </r>
  <r>
    <n v="369143"/>
    <d v="2021-08-09T22:32:53"/>
    <n v="298450"/>
    <n v="472712"/>
    <s v="UTC+2"/>
    <x v="66609"/>
    <x v="345"/>
  </r>
  <r>
    <n v="385879"/>
    <d v="2021-08-15T05:31:32"/>
    <n v="298450"/>
    <n v="325984"/>
    <s v="UTC+2"/>
    <x v="66610"/>
    <x v="16400"/>
  </r>
  <r>
    <n v="387612"/>
    <d v="2021-08-15T17:01:17"/>
    <n v="298450"/>
    <n v="93802"/>
    <s v="UTC+2"/>
    <x v="66611"/>
    <x v="16401"/>
  </r>
  <r>
    <n v="395048"/>
    <d v="2021-08-18T15:24:09"/>
    <n v="298450"/>
    <n v="35970"/>
    <s v="UTC+2"/>
    <x v="28940"/>
    <x v="393"/>
  </r>
  <r>
    <n v="398993"/>
    <d v="2021-08-19T23:58:05"/>
    <n v="298450"/>
    <n v="43623"/>
    <s v="UTC+2"/>
    <x v="66612"/>
    <x v="2980"/>
  </r>
  <r>
    <n v="407090"/>
    <d v="2021-08-21T23:31:13"/>
    <n v="298450"/>
    <n v="47111"/>
    <s v="UTC+2"/>
    <x v="66613"/>
    <x v="16402"/>
  </r>
  <r>
    <n v="281505"/>
    <d v="2021-07-16T01:40:19"/>
    <n v="298453"/>
    <n v="188971"/>
    <s v="UTC+5"/>
    <x v="59740"/>
    <x v="1141"/>
  </r>
  <r>
    <n v="286774"/>
    <d v="2021-07-17T12:00:51"/>
    <n v="298453"/>
    <n v="149755"/>
    <s v="UTC+5"/>
    <x v="28271"/>
    <x v="469"/>
  </r>
  <r>
    <n v="299548"/>
    <d v="2021-07-21T13:31:44"/>
    <n v="298453"/>
    <n v="473327"/>
    <s v="UTC+5"/>
    <x v="1871"/>
    <x v="622"/>
  </r>
  <r>
    <n v="5165"/>
    <d v="2021-04-07T09:10:10"/>
    <n v="298476"/>
    <n v="118549"/>
    <s v="UTC+4"/>
    <x v="66614"/>
    <x v="142"/>
  </r>
  <r>
    <n v="11720"/>
    <d v="2021-04-16T18:13:05"/>
    <n v="298476"/>
    <n v="119655"/>
    <s v="UTC+4"/>
    <x v="66615"/>
    <x v="404"/>
  </r>
  <r>
    <n v="18033"/>
    <d v="2021-04-21T14:06:06"/>
    <n v="298476"/>
    <n v="158978"/>
    <s v="UTC+4"/>
    <x v="60256"/>
    <x v="111"/>
  </r>
  <r>
    <n v="19565"/>
    <d v="2021-04-22T13:33:28"/>
    <n v="298476"/>
    <n v="320264"/>
    <s v="UTC+4"/>
    <x v="26419"/>
    <x v="371"/>
  </r>
  <r>
    <n v="307327"/>
    <d v="2021-07-23T19:26:29"/>
    <n v="298480"/>
    <n v="206195"/>
    <s v="UTC+6"/>
    <x v="35464"/>
    <x v="405"/>
  </r>
  <r>
    <n v="359059"/>
    <d v="2021-08-07T11:52:07"/>
    <n v="298480"/>
    <n v="366600"/>
    <s v="UTC+6"/>
    <x v="23640"/>
    <x v="203"/>
  </r>
  <r>
    <n v="394682"/>
    <d v="2021-08-18T13:11:20"/>
    <n v="298480"/>
    <n v="86728"/>
    <s v="UTC+6"/>
    <x v="7835"/>
    <x v="179"/>
  </r>
  <r>
    <n v="215119"/>
    <d v="2021-06-26T13:17:45"/>
    <n v="298503"/>
    <n v="343712"/>
    <s v="UTC+1"/>
    <x v="33536"/>
    <x v="6"/>
  </r>
  <r>
    <n v="248438"/>
    <d v="2021-07-05T17:10:45"/>
    <n v="298503"/>
    <n v="202914"/>
    <s v="UTC+1"/>
    <x v="44957"/>
    <x v="96"/>
  </r>
  <r>
    <n v="264343"/>
    <d v="2021-07-10T18:41:38"/>
    <n v="298503"/>
    <n v="401945"/>
    <s v="UTC+1"/>
    <x v="44919"/>
    <x v="130"/>
  </r>
  <r>
    <n v="267852"/>
    <d v="2021-07-11T16:13:20"/>
    <n v="298503"/>
    <n v="343491"/>
    <s v="UTC+1"/>
    <x v="66616"/>
    <x v="16403"/>
  </r>
  <r>
    <n v="275147"/>
    <d v="2021-07-13T19:53:52"/>
    <n v="298503"/>
    <n v="304722"/>
    <s v="UTC+1"/>
    <x v="7910"/>
    <x v="104"/>
  </r>
  <r>
    <n v="278559"/>
    <d v="2021-07-14T22:53:17"/>
    <n v="298503"/>
    <n v="100412"/>
    <s v="UTC+1"/>
    <x v="19918"/>
    <x v="470"/>
  </r>
  <r>
    <n v="342366"/>
    <d v="2021-08-01T23:38:31"/>
    <n v="298503"/>
    <n v="311832"/>
    <s v="UTC+1"/>
    <x v="66617"/>
    <x v="6423"/>
  </r>
  <r>
    <n v="343869"/>
    <d v="2021-08-02T16:52:07"/>
    <n v="298503"/>
    <n v="82901"/>
    <s v="UTC+1"/>
    <x v="35488"/>
    <x v="203"/>
  </r>
  <r>
    <n v="386115"/>
    <d v="2021-08-15T08:18:13"/>
    <n v="298503"/>
    <n v="351192"/>
    <s v="UTC+1"/>
    <x v="66618"/>
    <x v="16404"/>
  </r>
  <r>
    <n v="405369"/>
    <d v="2021-08-21T16:28:49"/>
    <n v="298503"/>
    <n v="158978"/>
    <s v="UTC+1"/>
    <x v="30777"/>
    <x v="353"/>
  </r>
  <r>
    <n v="272868"/>
    <d v="2021-07-13T00:18:55"/>
    <n v="298526"/>
    <n v="473323"/>
    <s v="UTC+0"/>
    <x v="34311"/>
    <x v="455"/>
  </r>
  <r>
    <n v="327329"/>
    <d v="2021-07-29T15:09:00"/>
    <n v="298526"/>
    <n v="17150"/>
    <s v="UTC+0"/>
    <x v="66619"/>
    <x v="734"/>
  </r>
  <r>
    <n v="335465"/>
    <d v="2021-07-31T16:11:55"/>
    <n v="298526"/>
    <n v="230326"/>
    <s v="UTC+0"/>
    <x v="2656"/>
    <x v="233"/>
  </r>
  <r>
    <n v="337804"/>
    <d v="2021-07-31T22:59:41"/>
    <n v="298526"/>
    <n v="351192"/>
    <s v="UTC+0"/>
    <x v="17040"/>
    <x v="124"/>
  </r>
  <r>
    <n v="368462"/>
    <d v="2021-08-09T18:13:05"/>
    <n v="298526"/>
    <n v="411922"/>
    <s v="UTC+0"/>
    <x v="50867"/>
    <x v="57"/>
  </r>
  <r>
    <n v="384763"/>
    <d v="2021-08-14T21:10:10"/>
    <n v="298526"/>
    <n v="118549"/>
    <s v="UTC+0"/>
    <x v="17914"/>
    <x v="284"/>
  </r>
  <r>
    <n v="393522"/>
    <d v="2021-08-17T20:58:31"/>
    <n v="298526"/>
    <n v="325852"/>
    <s v="UTC+0"/>
    <x v="10939"/>
    <x v="360"/>
  </r>
  <r>
    <n v="400218"/>
    <d v="2021-08-20T15:06:41"/>
    <n v="298526"/>
    <n v="239565"/>
    <s v="UTC+0"/>
    <x v="41295"/>
    <x v="13"/>
  </r>
  <r>
    <n v="115731"/>
    <d v="2021-05-29T01:30:45"/>
    <n v="298533"/>
    <n v="128523"/>
    <s v="UTC+3"/>
    <x v="66620"/>
    <x v="16405"/>
  </r>
  <r>
    <n v="193147"/>
    <d v="2021-06-20T02:00:22"/>
    <n v="298533"/>
    <n v="381626"/>
    <s v="UTC+3"/>
    <x v="66621"/>
    <x v="4897"/>
  </r>
  <r>
    <n v="221821"/>
    <d v="2021-06-27T19:50:22"/>
    <n v="298533"/>
    <n v="439981"/>
    <s v="UTC+3"/>
    <x v="23240"/>
    <x v="369"/>
  </r>
  <r>
    <n v="231249"/>
    <d v="2021-06-30T19:15:25"/>
    <n v="298533"/>
    <n v="301748"/>
    <s v="UTC+3"/>
    <x v="21352"/>
    <x v="297"/>
  </r>
  <r>
    <n v="278882"/>
    <d v="2021-07-15T05:21:07"/>
    <n v="298533"/>
    <n v="258219"/>
    <s v="UTC+3"/>
    <x v="66622"/>
    <x v="1260"/>
  </r>
  <r>
    <n v="317693"/>
    <d v="2021-07-26T05:35:31"/>
    <n v="298533"/>
    <n v="21760"/>
    <s v="UTC+3"/>
    <x v="66623"/>
    <x v="939"/>
  </r>
  <r>
    <n v="347013"/>
    <d v="2021-08-03T18:19:30"/>
    <n v="298533"/>
    <n v="411922"/>
    <s v="UTC+3"/>
    <x v="33820"/>
    <x v="134"/>
  </r>
  <r>
    <n v="362041"/>
    <d v="2021-08-07T22:08:01"/>
    <n v="298533"/>
    <n v="19714"/>
    <s v="UTC+3"/>
    <x v="66624"/>
    <x v="9388"/>
  </r>
  <r>
    <n v="372539"/>
    <d v="2021-08-11T13:58:31"/>
    <n v="298533"/>
    <n v="95236"/>
    <s v="UTC+3"/>
    <x v="66625"/>
    <x v="24"/>
  </r>
  <r>
    <n v="114982"/>
    <d v="2021-05-28T21:49:12"/>
    <n v="298537"/>
    <n v="250679"/>
    <s v="UTC+3"/>
    <x v="7802"/>
    <x v="507"/>
  </r>
  <r>
    <n v="142235"/>
    <d v="2021-06-05T17:18:55"/>
    <n v="298537"/>
    <n v="267896"/>
    <s v="UTC+3"/>
    <x v="42495"/>
    <x v="221"/>
  </r>
  <r>
    <n v="149306"/>
    <d v="2021-06-07T17:53:52"/>
    <n v="298537"/>
    <n v="5151"/>
    <s v="UTC+3"/>
    <x v="45867"/>
    <x v="104"/>
  </r>
  <r>
    <n v="155047"/>
    <d v="2021-06-09T17:58:31"/>
    <n v="298537"/>
    <n v="439981"/>
    <s v="UTC+3"/>
    <x v="1135"/>
    <x v="360"/>
  </r>
  <r>
    <n v="158704"/>
    <d v="2021-06-10T21:14:15"/>
    <n v="298537"/>
    <n v="394819"/>
    <s v="UTC+3"/>
    <x v="41228"/>
    <x v="189"/>
  </r>
  <r>
    <n v="168590"/>
    <d v="2021-06-13T03:56:52"/>
    <n v="298537"/>
    <n v="55961"/>
    <s v="UTC+3"/>
    <x v="66626"/>
    <x v="9623"/>
  </r>
  <r>
    <n v="176366"/>
    <d v="2021-06-15T15:17:45"/>
    <n v="298537"/>
    <n v="168327"/>
    <s v="UTC+3"/>
    <x v="51405"/>
    <x v="143"/>
  </r>
  <r>
    <n v="177057"/>
    <d v="2021-06-15T17:49:12"/>
    <n v="298537"/>
    <n v="466283"/>
    <s v="UTC+3"/>
    <x v="53068"/>
    <x v="291"/>
  </r>
  <r>
    <n v="187307"/>
    <d v="2021-06-18T20:22:59"/>
    <n v="298537"/>
    <n v="158978"/>
    <s v="UTC+3"/>
    <x v="11212"/>
    <x v="154"/>
  </r>
  <r>
    <n v="189562"/>
    <d v="2021-06-19T12:06:29"/>
    <n v="298537"/>
    <n v="75550"/>
    <s v="UTC+3"/>
    <x v="66627"/>
    <x v="16406"/>
  </r>
  <r>
    <n v="226905"/>
    <d v="2021-06-29T14:28:49"/>
    <n v="298555"/>
    <n v="153893"/>
    <s v="UTC+3"/>
    <x v="17035"/>
    <x v="353"/>
  </r>
  <r>
    <n v="259273"/>
    <d v="2021-07-09T18:21:49"/>
    <n v="298555"/>
    <n v="230507"/>
    <s v="UTC+3"/>
    <x v="5850"/>
    <x v="184"/>
  </r>
  <r>
    <n v="275386"/>
    <d v="2021-07-13T20:46:17"/>
    <n v="298555"/>
    <n v="215759"/>
    <s v="UTC+3"/>
    <x v="41627"/>
    <x v="196"/>
  </r>
  <r>
    <n v="393214"/>
    <d v="2021-08-17T19:20:05"/>
    <n v="298555"/>
    <n v="112334"/>
    <s v="UTC+3"/>
    <x v="66628"/>
    <x v="351"/>
  </r>
  <r>
    <n v="396728"/>
    <d v="2021-08-19T10:35:48"/>
    <n v="298555"/>
    <n v="351192"/>
    <s v="UTC+3"/>
    <x v="50134"/>
    <x v="1171"/>
  </r>
  <r>
    <n v="406217"/>
    <d v="2021-08-21T19:39:42"/>
    <n v="298555"/>
    <n v="252165"/>
    <s v="UTC+3"/>
    <x v="66629"/>
    <x v="15894"/>
  </r>
  <r>
    <n v="64912"/>
    <d v="2021-05-12T12:31:09"/>
    <n v="298597"/>
    <n v="409506"/>
    <s v="UTC+5"/>
    <x v="19955"/>
    <x v="12"/>
  </r>
  <r>
    <n v="67152"/>
    <d v="2021-05-13T09:41:03"/>
    <n v="298597"/>
    <n v="43842"/>
    <s v="UTC+5"/>
    <x v="66630"/>
    <x v="225"/>
  </r>
  <r>
    <n v="72271"/>
    <d v="2021-05-15T00:14:22"/>
    <n v="298597"/>
    <n v="392434"/>
    <s v="UTC+5"/>
    <x v="66631"/>
    <x v="16407"/>
  </r>
  <r>
    <n v="98173"/>
    <d v="2021-05-23T14:34:38"/>
    <n v="298597"/>
    <n v="191893"/>
    <s v="UTC+5"/>
    <x v="66351"/>
    <x v="158"/>
  </r>
  <r>
    <n v="115742"/>
    <d v="2021-05-29T01:35:40"/>
    <n v="298597"/>
    <n v="351192"/>
    <s v="UTC+5"/>
    <x v="66632"/>
    <x v="16408"/>
  </r>
  <r>
    <n v="123975"/>
    <d v="2021-05-30T18:34:38"/>
    <n v="298597"/>
    <n v="192331"/>
    <s v="UTC+5"/>
    <x v="2760"/>
    <x v="116"/>
  </r>
  <r>
    <n v="159896"/>
    <d v="2021-06-11T12:35:48"/>
    <n v="298597"/>
    <n v="392070"/>
    <s v="UTC+5"/>
    <x v="14734"/>
    <x v="492"/>
  </r>
  <r>
    <n v="165595"/>
    <d v="2021-06-12T15:16:35"/>
    <n v="298597"/>
    <n v="378581"/>
    <s v="UTC+5"/>
    <x v="24885"/>
    <x v="36"/>
  </r>
  <r>
    <n v="184673"/>
    <d v="2021-06-18T12:12:30"/>
    <n v="298597"/>
    <n v="217307"/>
    <s v="UTC+5"/>
    <x v="66633"/>
    <x v="249"/>
  </r>
  <r>
    <n v="189343"/>
    <d v="2021-06-19T10:13:40"/>
    <n v="298597"/>
    <n v="319203"/>
    <s v="UTC+5"/>
    <x v="16088"/>
    <x v="628"/>
  </r>
  <r>
    <n v="245553"/>
    <d v="2021-07-04T17:32:23"/>
    <n v="298597"/>
    <n v="343491"/>
    <s v="UTC+5"/>
    <x v="66634"/>
    <x v="12926"/>
  </r>
  <r>
    <n v="250218"/>
    <d v="2021-07-06T12:47:27"/>
    <n v="298597"/>
    <n v="111368"/>
    <s v="UTC+5"/>
    <x v="338"/>
    <x v="253"/>
  </r>
  <r>
    <n v="270241"/>
    <d v="2021-07-12T10:06:41"/>
    <n v="298597"/>
    <n v="105352"/>
    <s v="UTC+5"/>
    <x v="60388"/>
    <x v="13"/>
  </r>
  <r>
    <n v="282076"/>
    <d v="2021-07-16T11:18:55"/>
    <n v="298597"/>
    <n v="301748"/>
    <s v="UTC+5"/>
    <x v="8703"/>
    <x v="380"/>
  </r>
  <r>
    <n v="302431"/>
    <d v="2021-07-22T12:10:10"/>
    <n v="298597"/>
    <n v="149335"/>
    <s v="UTC+5"/>
    <x v="35435"/>
    <x v="398"/>
  </r>
  <r>
    <n v="327597"/>
    <d v="2021-07-29T16:07:51"/>
    <n v="298597"/>
    <n v="1106"/>
    <s v="UTC+5"/>
    <x v="42879"/>
    <x v="174"/>
  </r>
  <r>
    <n v="349489"/>
    <d v="2021-08-04T17:52:42"/>
    <n v="298597"/>
    <n v="317627"/>
    <s v="UTC+5"/>
    <x v="39688"/>
    <x v="509"/>
  </r>
  <r>
    <n v="378213"/>
    <d v="2021-08-13T14:04:21"/>
    <n v="298597"/>
    <n v="300941"/>
    <s v="UTC+5"/>
    <x v="6208"/>
    <x v="175"/>
  </r>
  <r>
    <n v="414569"/>
    <d v="2021-08-24T14:34:38"/>
    <n v="298597"/>
    <n v="52589"/>
    <s v="UTC+5"/>
    <x v="51212"/>
    <x v="158"/>
  </r>
  <r>
    <n v="22773"/>
    <d v="2021-04-24T05:35:48"/>
    <n v="298658"/>
    <n v="347008"/>
    <s v="UTC-8"/>
    <x v="16396"/>
    <x v="346"/>
  </r>
  <r>
    <n v="26003"/>
    <d v="2021-04-25T08:25:34"/>
    <n v="298658"/>
    <n v="411922"/>
    <s v="UTC-8"/>
    <x v="66635"/>
    <x v="16409"/>
  </r>
  <r>
    <n v="43834"/>
    <d v="2021-05-03T00:51:32"/>
    <n v="298658"/>
    <n v="389689"/>
    <s v="UTC-8"/>
    <x v="52216"/>
    <x v="223"/>
  </r>
  <r>
    <n v="53474"/>
    <d v="2021-05-07T20:51:32"/>
    <n v="298658"/>
    <n v="179296"/>
    <s v="UTC-8"/>
    <x v="5461"/>
    <x v="325"/>
  </r>
  <r>
    <n v="72425"/>
    <d v="2021-05-15T01:52:07"/>
    <n v="298658"/>
    <n v="394819"/>
    <s v="UTC-8"/>
    <x v="2749"/>
    <x v="203"/>
  </r>
  <r>
    <n v="76423"/>
    <d v="2021-05-16T04:07:16"/>
    <n v="298658"/>
    <n v="88863"/>
    <s v="UTC-8"/>
    <x v="14839"/>
    <x v="381"/>
  </r>
  <r>
    <n v="105577"/>
    <d v="2021-05-26T01:10:10"/>
    <n v="298658"/>
    <n v="171555"/>
    <s v="UTC-8"/>
    <x v="66636"/>
    <x v="398"/>
  </r>
  <r>
    <n v="125546"/>
    <d v="2021-05-31T02:52:42"/>
    <n v="298658"/>
    <n v="472712"/>
    <s v="UTC-8"/>
    <x v="1419"/>
    <x v="153"/>
  </r>
  <r>
    <n v="141803"/>
    <d v="2021-06-05T14:59:06"/>
    <n v="298658"/>
    <n v="230507"/>
    <s v="UTC-8"/>
    <x v="66637"/>
    <x v="16410"/>
  </r>
  <r>
    <n v="150545"/>
    <d v="2021-06-08T03:39:18"/>
    <n v="298658"/>
    <n v="341025"/>
    <s v="UTC-8"/>
    <x v="52268"/>
    <x v="50"/>
  </r>
  <r>
    <n v="169418"/>
    <d v="2021-06-13T09:47:27"/>
    <n v="298658"/>
    <n v="390221"/>
    <s v="UTC-8"/>
    <x v="16309"/>
    <x v="540"/>
  </r>
  <r>
    <n v="177995"/>
    <d v="2021-06-16T00:49:12"/>
    <n v="298658"/>
    <n v="245484"/>
    <s v="UTC-8"/>
    <x v="23980"/>
    <x v="445"/>
  </r>
  <r>
    <n v="200392"/>
    <d v="2021-06-22T01:40:28"/>
    <n v="298658"/>
    <n v="217497"/>
    <s v="UTC-8"/>
    <x v="1118"/>
    <x v="64"/>
  </r>
  <r>
    <n v="209743"/>
    <d v="2021-06-25T04:23:34"/>
    <n v="298658"/>
    <n v="250679"/>
    <s v="UTC-8"/>
    <x v="18244"/>
    <x v="224"/>
  </r>
  <r>
    <n v="300350"/>
    <d v="2021-07-21T16:40:28"/>
    <n v="298687"/>
    <n v="153893"/>
    <s v="UTC+1"/>
    <x v="13098"/>
    <x v="64"/>
  </r>
  <r>
    <n v="409587"/>
    <d v="2021-08-22T17:10:45"/>
    <n v="298687"/>
    <n v="158978"/>
    <s v="UTC+1"/>
    <x v="20758"/>
    <x v="96"/>
  </r>
  <r>
    <n v="125385"/>
    <d v="2021-05-30T23:57:56"/>
    <n v="298694"/>
    <n v="347393"/>
    <s v="UTC-8"/>
    <x v="66638"/>
    <x v="264"/>
  </r>
  <r>
    <n v="159287"/>
    <d v="2021-06-11T01:49:47"/>
    <n v="298694"/>
    <n v="139440"/>
    <s v="UTC-8"/>
    <x v="52336"/>
    <x v="140"/>
  </r>
  <r>
    <n v="189474"/>
    <d v="2021-06-19T11:29:21"/>
    <n v="298694"/>
    <n v="133985"/>
    <s v="UTC-8"/>
    <x v="66639"/>
    <x v="16411"/>
  </r>
  <r>
    <n v="197158"/>
    <d v="2021-06-21T00:39:53"/>
    <n v="298694"/>
    <n v="417253"/>
    <s v="UTC-8"/>
    <x v="15439"/>
    <x v="106"/>
  </r>
  <r>
    <n v="197408"/>
    <d v="2021-06-21T06:03:46"/>
    <n v="298694"/>
    <n v="351192"/>
    <s v="UTC-8"/>
    <x v="36763"/>
    <x v="231"/>
  </r>
  <r>
    <n v="213632"/>
    <d v="2021-06-26T03:09:00"/>
    <n v="298694"/>
    <n v="227775"/>
    <s v="UTC-8"/>
    <x v="52252"/>
    <x v="308"/>
  </r>
  <r>
    <n v="243594"/>
    <d v="2021-07-04T05:31:09"/>
    <n v="298694"/>
    <n v="349014"/>
    <s v="UTC-8"/>
    <x v="33040"/>
    <x v="160"/>
  </r>
  <r>
    <n v="249825"/>
    <d v="2021-07-06T07:09:00"/>
    <n v="298694"/>
    <n v="127233"/>
    <s v="UTC-8"/>
    <x v="25025"/>
    <x v="21"/>
  </r>
  <r>
    <n v="257213"/>
    <d v="2021-07-09T05:12:30"/>
    <n v="298694"/>
    <n v="88863"/>
    <s v="UTC-8"/>
    <x v="60810"/>
    <x v="87"/>
  </r>
  <r>
    <n v="290528"/>
    <d v="2021-07-18T08:11:55"/>
    <n v="298694"/>
    <n v="470762"/>
    <s v="UTC-8"/>
    <x v="44473"/>
    <x v="18"/>
  </r>
  <r>
    <n v="26066"/>
    <d v="2021-04-25T09:20:51"/>
    <n v="298700"/>
    <n v="230507"/>
    <s v="UTC+1"/>
    <x v="66640"/>
    <x v="16412"/>
  </r>
  <r>
    <n v="39704"/>
    <d v="2021-05-01T16:32:16"/>
    <n v="298700"/>
    <n v="169720"/>
    <s v="UTC+1"/>
    <x v="66641"/>
    <x v="16413"/>
  </r>
  <r>
    <n v="70513"/>
    <d v="2021-05-14T16:35:48"/>
    <n v="298700"/>
    <n v="444323"/>
    <s v="UTC+1"/>
    <x v="21012"/>
    <x v="492"/>
  </r>
  <r>
    <n v="78090"/>
    <d v="2021-05-16T16:59:06"/>
    <n v="298700"/>
    <n v="250679"/>
    <s v="UTC+1"/>
    <x v="21798"/>
    <x v="252"/>
  </r>
  <r>
    <n v="91051"/>
    <d v="2021-05-21T20:17:10"/>
    <n v="298700"/>
    <n v="184771"/>
    <s v="UTC+1"/>
    <x v="32427"/>
    <x v="206"/>
  </r>
  <r>
    <n v="94326"/>
    <d v="2021-05-22T15:07:16"/>
    <n v="298700"/>
    <n v="178117"/>
    <s v="UTC+1"/>
    <x v="66642"/>
    <x v="541"/>
  </r>
  <r>
    <n v="108461"/>
    <d v="2021-05-26T23:44:33"/>
    <n v="298700"/>
    <n v="250679"/>
    <s v="UTC+1"/>
    <x v="66643"/>
    <x v="808"/>
  </r>
  <r>
    <n v="156604"/>
    <d v="2021-06-10T11:00:16"/>
    <n v="298700"/>
    <n v="204394"/>
    <s v="UTC+1"/>
    <x v="66644"/>
    <x v="463"/>
  </r>
  <r>
    <n v="178549"/>
    <d v="2021-06-16T12:26:24"/>
    <n v="298700"/>
    <n v="411922"/>
    <s v="UTC+1"/>
    <x v="66645"/>
    <x v="5526"/>
  </r>
  <r>
    <n v="258497"/>
    <d v="2021-07-09T16:10:10"/>
    <n v="298700"/>
    <n v="258219"/>
    <s v="UTC+1"/>
    <x v="33484"/>
    <x v="398"/>
  </r>
  <r>
    <n v="264288"/>
    <d v="2021-07-10T18:30:43"/>
    <n v="298700"/>
    <n v="74456"/>
    <s v="UTC+1"/>
    <x v="66646"/>
    <x v="230"/>
  </r>
  <r>
    <n v="278885"/>
    <d v="2021-07-15T05:21:36"/>
    <n v="298700"/>
    <n v="5151"/>
    <s v="UTC+1"/>
    <x v="26050"/>
    <x v="726"/>
  </r>
  <r>
    <n v="316941"/>
    <d v="2021-07-25T21:48:02"/>
    <n v="298700"/>
    <n v="347008"/>
    <s v="UTC+1"/>
    <x v="60890"/>
    <x v="141"/>
  </r>
  <r>
    <n v="338504"/>
    <d v="2021-08-01T04:10:56"/>
    <n v="298700"/>
    <n v="112334"/>
    <s v="UTC+1"/>
    <x v="66647"/>
    <x v="16414"/>
  </r>
  <r>
    <n v="390936"/>
    <d v="2021-08-16T19:23:34"/>
    <n v="298700"/>
    <n v="95024"/>
    <s v="UTC+1"/>
    <x v="26452"/>
    <x v="224"/>
  </r>
  <r>
    <n v="398644"/>
    <d v="2021-08-19T21:15:25"/>
    <n v="298700"/>
    <n v="421608"/>
    <s v="UTC+1"/>
    <x v="8751"/>
    <x v="297"/>
  </r>
  <r>
    <n v="294759"/>
    <d v="2021-07-19T17:30:34"/>
    <n v="298714"/>
    <n v="182191"/>
    <s v="UTC+3"/>
    <x v="21681"/>
    <x v="228"/>
  </r>
  <r>
    <n v="313927"/>
    <d v="2021-07-25T08:14:24"/>
    <n v="298714"/>
    <n v="227775"/>
    <s v="UTC+3"/>
    <x v="66648"/>
    <x v="16415"/>
  </r>
  <r>
    <n v="340132"/>
    <d v="2021-08-01T14:33:28"/>
    <n v="298714"/>
    <n v="88863"/>
    <s v="UTC+3"/>
    <x v="51603"/>
    <x v="371"/>
  </r>
  <r>
    <n v="373331"/>
    <d v="2021-08-11T17:37:33"/>
    <n v="298714"/>
    <n v="439981"/>
    <s v="UTC+3"/>
    <x v="15112"/>
    <x v="72"/>
  </r>
  <r>
    <n v="23094"/>
    <d v="2021-04-24T10:54:27"/>
    <n v="298729"/>
    <n v="439981"/>
    <s v="UTC+7"/>
    <x v="20102"/>
    <x v="163"/>
  </r>
  <r>
    <n v="28086"/>
    <d v="2021-04-26T10:03:11"/>
    <n v="298729"/>
    <n v="411922"/>
    <s v="UTC+7"/>
    <x v="12235"/>
    <x v="412"/>
  </r>
  <r>
    <n v="29723"/>
    <d v="2021-04-27T11:10:45"/>
    <n v="298729"/>
    <n v="28285"/>
    <s v="UTC+7"/>
    <x v="974"/>
    <x v="96"/>
  </r>
  <r>
    <n v="31273"/>
    <d v="2021-04-28T14:07:51"/>
    <n v="298729"/>
    <n v="470762"/>
    <s v="UTC+7"/>
    <x v="47850"/>
    <x v="174"/>
  </r>
  <r>
    <n v="41170"/>
    <d v="2021-05-02T05:09:52"/>
    <n v="298729"/>
    <n v="472908"/>
    <s v="UTC+7"/>
    <x v="66649"/>
    <x v="16416"/>
  </r>
  <r>
    <n v="57468"/>
    <d v="2021-05-09T04:06:43"/>
    <n v="298729"/>
    <n v="217497"/>
    <s v="UTC+7"/>
    <x v="66650"/>
    <x v="877"/>
  </r>
  <r>
    <n v="69668"/>
    <d v="2021-05-14T13:28:14"/>
    <n v="298729"/>
    <n v="351192"/>
    <s v="UTC+7"/>
    <x v="12200"/>
    <x v="343"/>
  </r>
  <r>
    <n v="106248"/>
    <d v="2021-05-26T14:07:51"/>
    <n v="298729"/>
    <n v="295146"/>
    <s v="UTC+7"/>
    <x v="40791"/>
    <x v="174"/>
  </r>
  <r>
    <n v="131414"/>
    <d v="2021-06-02T12:57:56"/>
    <n v="298729"/>
    <n v="119030"/>
    <s v="UTC+7"/>
    <x v="5828"/>
    <x v="60"/>
  </r>
  <r>
    <n v="145922"/>
    <d v="2021-06-06T15:52:42"/>
    <n v="298729"/>
    <n v="250679"/>
    <s v="UTC+7"/>
    <x v="59655"/>
    <x v="509"/>
  </r>
  <r>
    <n v="194675"/>
    <d v="2021-06-20T14:19:30"/>
    <n v="298729"/>
    <n v="343712"/>
    <s v="UTC+7"/>
    <x v="60212"/>
    <x v="134"/>
  </r>
  <r>
    <n v="39907"/>
    <d v="2021-05-01T17:27:04"/>
    <n v="298740"/>
    <n v="112334"/>
    <s v="UTC+1"/>
    <x v="66651"/>
    <x v="146"/>
  </r>
  <r>
    <n v="47910"/>
    <d v="2021-05-05T00:14:50"/>
    <n v="298740"/>
    <n v="78362"/>
    <s v="UTC+1"/>
    <x v="66652"/>
    <x v="363"/>
  </r>
  <r>
    <n v="49225"/>
    <d v="2021-05-05T20:21:49"/>
    <n v="298740"/>
    <n v="111368"/>
    <s v="UTC+1"/>
    <x v="66653"/>
    <x v="184"/>
  </r>
  <r>
    <n v="50642"/>
    <d v="2021-05-06T18:25:19"/>
    <n v="298740"/>
    <n v="333995"/>
    <s v="UTC+1"/>
    <x v="26011"/>
    <x v="402"/>
  </r>
  <r>
    <n v="62759"/>
    <d v="2021-05-11T12:07:51"/>
    <n v="298740"/>
    <n v="153893"/>
    <s v="UTC+1"/>
    <x v="64622"/>
    <x v="759"/>
  </r>
  <r>
    <n v="68497"/>
    <d v="2021-05-13T20:14:50"/>
    <n v="298740"/>
    <n v="21760"/>
    <s v="UTC+1"/>
    <x v="6959"/>
    <x v="90"/>
  </r>
  <r>
    <n v="70709"/>
    <d v="2021-05-14T17:15:25"/>
    <n v="298740"/>
    <n v="396686"/>
    <s v="UTC+1"/>
    <x v="48482"/>
    <x v="250"/>
  </r>
  <r>
    <n v="90104"/>
    <d v="2021-05-21T18:18:20"/>
    <n v="298740"/>
    <n v="411922"/>
    <s v="UTC+1"/>
    <x v="51509"/>
    <x v="15"/>
  </r>
  <r>
    <n v="94365"/>
    <d v="2021-05-22T15:16:35"/>
    <n v="298740"/>
    <n v="105352"/>
    <s v="UTC+1"/>
    <x v="44251"/>
    <x v="561"/>
  </r>
  <r>
    <n v="133118"/>
    <d v="2021-06-03T01:11:02"/>
    <n v="298740"/>
    <n v="475983"/>
    <s v="UTC+1"/>
    <x v="66654"/>
    <x v="1083"/>
  </r>
  <r>
    <n v="139300"/>
    <d v="2021-06-04T21:08:26"/>
    <n v="298740"/>
    <n v="122982"/>
    <s v="UTC+1"/>
    <x v="1516"/>
    <x v="149"/>
  </r>
  <r>
    <n v="147846"/>
    <d v="2021-06-06T23:53:52"/>
    <n v="298740"/>
    <n v="252370"/>
    <s v="UTC+1"/>
    <x v="17558"/>
    <x v="797"/>
  </r>
  <r>
    <n v="205207"/>
    <d v="2021-06-23T18:04:21"/>
    <n v="298740"/>
    <n v="217497"/>
    <s v="UTC+1"/>
    <x v="49934"/>
    <x v="175"/>
  </r>
  <r>
    <n v="230766"/>
    <d v="2021-06-30T17:34:03"/>
    <n v="298740"/>
    <n v="466792"/>
    <s v="UTC+1"/>
    <x v="29960"/>
    <x v="490"/>
  </r>
  <r>
    <n v="295565"/>
    <d v="2021-07-19T20:51:50"/>
    <n v="298740"/>
    <n v="118549"/>
    <s v="UTC+1"/>
    <x v="66655"/>
    <x v="2077"/>
  </r>
  <r>
    <n v="331185"/>
    <d v="2021-07-30T18:55:37"/>
    <n v="298740"/>
    <n v="146775"/>
    <s v="UTC+1"/>
    <x v="652"/>
    <x v="190"/>
  </r>
  <r>
    <n v="336617"/>
    <d v="2021-07-31T19:09:35"/>
    <n v="298740"/>
    <n v="261473"/>
    <s v="UTC+1"/>
    <x v="44499"/>
    <x v="29"/>
  </r>
  <r>
    <n v="343872"/>
    <d v="2021-08-02T16:52:07"/>
    <n v="298740"/>
    <n v="471403"/>
    <s v="UTC+1"/>
    <x v="35488"/>
    <x v="203"/>
  </r>
  <r>
    <n v="345273"/>
    <d v="2021-08-03T09:26:24"/>
    <n v="298740"/>
    <n v="238334"/>
    <s v="UTC+1"/>
    <x v="66656"/>
    <x v="2206"/>
  </r>
  <r>
    <n v="378230"/>
    <d v="2021-08-13T14:07:12"/>
    <n v="298740"/>
    <n v="279264"/>
    <s v="UTC+1"/>
    <x v="66657"/>
    <x v="814"/>
  </r>
  <r>
    <n v="382907"/>
    <d v="2021-08-14T14:53:17"/>
    <n v="298740"/>
    <n v="154228"/>
    <s v="UTC+1"/>
    <x v="22592"/>
    <x v="301"/>
  </r>
  <r>
    <n v="395892"/>
    <d v="2021-08-18T19:30:34"/>
    <n v="298740"/>
    <n v="412213"/>
    <s v="UTC+1"/>
    <x v="17809"/>
    <x v="228"/>
  </r>
  <r>
    <n v="408809"/>
    <d v="2021-08-22T14:00:39"/>
    <n v="298740"/>
    <n v="248634"/>
    <s v="UTC+1"/>
    <x v="66658"/>
    <x v="16417"/>
  </r>
  <r>
    <n v="316485"/>
    <d v="2021-07-25T20:05:31"/>
    <n v="298767"/>
    <n v="411922"/>
    <s v="UTC+1"/>
    <x v="52188"/>
    <x v="208"/>
  </r>
  <r>
    <n v="337719"/>
    <d v="2021-07-31T22:41:38"/>
    <n v="298767"/>
    <n v="311953"/>
    <s v="UTC+1"/>
    <x v="66659"/>
    <x v="214"/>
  </r>
  <r>
    <n v="375726"/>
    <d v="2021-08-12T16:21:49"/>
    <n v="298767"/>
    <n v="108086"/>
    <s v="UTC+1"/>
    <x v="49696"/>
    <x v="5"/>
  </r>
  <r>
    <n v="382157"/>
    <d v="2021-08-14T11:11:55"/>
    <n v="298767"/>
    <n v="455878"/>
    <s v="UTC+1"/>
    <x v="17404"/>
    <x v="227"/>
  </r>
  <r>
    <n v="387296"/>
    <d v="2021-08-15T15:53:57"/>
    <n v="298767"/>
    <n v="396686"/>
    <s v="UTC+1"/>
    <x v="66660"/>
    <x v="16418"/>
  </r>
  <r>
    <n v="9928"/>
    <d v="2021-04-14T18:39:53"/>
    <n v="298809"/>
    <n v="411922"/>
    <s v="UTC+2"/>
    <x v="66661"/>
    <x v="484"/>
  </r>
  <r>
    <n v="12468"/>
    <d v="2021-04-17T07:47:04"/>
    <n v="298809"/>
    <n v="158978"/>
    <s v="UTC+2"/>
    <x v="66662"/>
    <x v="16419"/>
  </r>
  <r>
    <n v="122760"/>
    <d v="2021-05-30T14:48:29"/>
    <n v="298849"/>
    <n v="118549"/>
    <s v="UTC+3"/>
    <x v="39394"/>
    <x v="543"/>
  </r>
  <r>
    <n v="205715"/>
    <d v="2021-06-23T19:52:19"/>
    <n v="298849"/>
    <n v="411922"/>
    <s v="UTC+3"/>
    <x v="66663"/>
    <x v="2150"/>
  </r>
  <r>
    <n v="207024"/>
    <d v="2021-06-24T12:22:59"/>
    <n v="298849"/>
    <n v="241713"/>
    <s v="UTC+3"/>
    <x v="33160"/>
    <x v="527"/>
  </r>
  <r>
    <n v="172367"/>
    <d v="2021-06-13T20:35:26"/>
    <n v="298852"/>
    <n v="154256"/>
    <s v="UTC+2"/>
    <x v="66664"/>
    <x v="12754"/>
  </r>
  <r>
    <n v="187047"/>
    <d v="2021-06-18T19:33:28"/>
    <n v="298852"/>
    <n v="258219"/>
    <s v="UTC+2"/>
    <x v="5433"/>
    <x v="613"/>
  </r>
  <r>
    <n v="205999"/>
    <d v="2021-06-23T21:06:41"/>
    <n v="298852"/>
    <n v="158978"/>
    <s v="UTC+2"/>
    <x v="19973"/>
    <x v="156"/>
  </r>
  <r>
    <n v="19170"/>
    <d v="2021-04-22T07:00:29"/>
    <n v="298869"/>
    <n v="224353"/>
    <s v="UTC+3"/>
    <x v="66665"/>
    <x v="825"/>
  </r>
  <r>
    <n v="51751"/>
    <d v="2021-05-07T08:05:17"/>
    <n v="298869"/>
    <n v="286726"/>
    <s v="UTC+3"/>
    <x v="66666"/>
    <x v="1209"/>
  </r>
  <r>
    <n v="54394"/>
    <d v="2021-05-08T05:39:56"/>
    <n v="298869"/>
    <n v="250679"/>
    <s v="UTC+3"/>
    <x v="66667"/>
    <x v="13615"/>
  </r>
  <r>
    <n v="77404"/>
    <d v="2021-05-16T14:35:48"/>
    <n v="298869"/>
    <n v="104958"/>
    <s v="UTC+3"/>
    <x v="15903"/>
    <x v="492"/>
  </r>
  <r>
    <n v="169142"/>
    <d v="2021-06-13T08:05:17"/>
    <n v="298869"/>
    <n v="408587"/>
    <s v="UTC+3"/>
    <x v="66668"/>
    <x v="1209"/>
  </r>
  <r>
    <n v="198146"/>
    <d v="2021-06-21T14:49:47"/>
    <n v="298869"/>
    <n v="297015"/>
    <s v="UTC+3"/>
    <x v="9806"/>
    <x v="140"/>
  </r>
  <r>
    <n v="213114"/>
    <d v="2021-06-25T21:30:34"/>
    <n v="298869"/>
    <n v="212212"/>
    <s v="UTC+3"/>
    <x v="66669"/>
    <x v="270"/>
  </r>
  <r>
    <n v="224212"/>
    <d v="2021-06-28T15:24:44"/>
    <n v="298869"/>
    <n v="157871"/>
    <s v="UTC+3"/>
    <x v="51038"/>
    <x v="112"/>
  </r>
  <r>
    <n v="282597"/>
    <d v="2021-07-16T14:17:10"/>
    <n v="298869"/>
    <n v="411922"/>
    <s v="UTC+3"/>
    <x v="43487"/>
    <x v="7"/>
  </r>
  <r>
    <n v="327089"/>
    <d v="2021-07-29T14:07:51"/>
    <n v="298869"/>
    <n v="270067"/>
    <s v="UTC+3"/>
    <x v="5877"/>
    <x v="48"/>
  </r>
  <r>
    <n v="340875"/>
    <d v="2021-08-01T17:14:15"/>
    <n v="298869"/>
    <n v="149755"/>
    <s v="UTC+3"/>
    <x v="1090"/>
    <x v="383"/>
  </r>
  <r>
    <n v="354275"/>
    <d v="2021-08-06T12:09:00"/>
    <n v="298869"/>
    <n v="43842"/>
    <s v="UTC+3"/>
    <x v="66670"/>
    <x v="734"/>
  </r>
  <r>
    <n v="398502"/>
    <d v="2021-08-19T20:11:20"/>
    <n v="298869"/>
    <n v="100603"/>
    <s v="UTC+3"/>
    <x v="28077"/>
    <x v="19"/>
  </r>
  <r>
    <n v="417484"/>
    <d v="2021-08-25T18:04:19"/>
    <n v="298869"/>
    <n v="118549"/>
    <s v="UTC+3"/>
    <x v="66671"/>
    <x v="1195"/>
  </r>
  <r>
    <n v="73590"/>
    <d v="2021-05-15T13:43:44"/>
    <n v="298936"/>
    <n v="60239"/>
    <s v="UTC+1"/>
    <x v="66672"/>
    <x v="16420"/>
  </r>
  <r>
    <n v="106600"/>
    <d v="2021-05-26T15:37:33"/>
    <n v="298963"/>
    <n v="304128"/>
    <s v="UTC+1"/>
    <x v="14486"/>
    <x v="274"/>
  </r>
  <r>
    <n v="113509"/>
    <d v="2021-05-28T17:48:02"/>
    <n v="298963"/>
    <n v="438887"/>
    <s v="UTC+1"/>
    <x v="17515"/>
    <x v="103"/>
  </r>
  <r>
    <n v="116226"/>
    <d v="2021-05-29T06:07:42"/>
    <n v="298963"/>
    <n v="351192"/>
    <s v="UTC+1"/>
    <x v="66673"/>
    <x v="4709"/>
  </r>
  <r>
    <n v="121221"/>
    <d v="2021-05-30T03:36:00"/>
    <n v="298963"/>
    <n v="81927"/>
    <s v="UTC+1"/>
    <x v="66674"/>
    <x v="16421"/>
  </r>
  <r>
    <n v="142244"/>
    <d v="2021-06-05T17:20:05"/>
    <n v="298963"/>
    <n v="411922"/>
    <s v="UTC+1"/>
    <x v="26156"/>
    <x v="132"/>
  </r>
  <r>
    <n v="172522"/>
    <d v="2021-06-13T21:13:05"/>
    <n v="298963"/>
    <n v="122902"/>
    <s v="UTC+1"/>
    <x v="1500"/>
    <x v="404"/>
  </r>
  <r>
    <n v="254513"/>
    <d v="2021-07-07T23:30:34"/>
    <n v="298963"/>
    <n v="129210"/>
    <s v="UTC+1"/>
    <x v="9319"/>
    <x v="270"/>
  </r>
  <r>
    <n v="285492"/>
    <d v="2021-07-17T01:22:32"/>
    <n v="298963"/>
    <n v="140573"/>
    <s v="UTC+1"/>
    <x v="66675"/>
    <x v="16422"/>
  </r>
  <r>
    <n v="314464"/>
    <d v="2021-07-25T12:48:59"/>
    <n v="298963"/>
    <n v="452383"/>
    <s v="UTC+1"/>
    <x v="66676"/>
    <x v="16423"/>
  </r>
  <r>
    <n v="359599"/>
    <d v="2021-08-07T14:20:40"/>
    <n v="298963"/>
    <n v="88863"/>
    <s v="UTC+1"/>
    <x v="6694"/>
    <x v="506"/>
  </r>
  <r>
    <n v="366167"/>
    <d v="2021-08-08T21:24:44"/>
    <n v="298963"/>
    <n v="112504"/>
    <s v="UTC+1"/>
    <x v="4726"/>
    <x v="82"/>
  </r>
  <r>
    <n v="222793"/>
    <d v="2021-06-27T23:25:54"/>
    <n v="298984"/>
    <n v="139440"/>
    <s v="UTC-7"/>
    <x v="32045"/>
    <x v="863"/>
  </r>
  <r>
    <n v="247097"/>
    <d v="2021-07-05T04:49:47"/>
    <n v="298984"/>
    <n v="471403"/>
    <s v="UTC-7"/>
    <x v="61684"/>
    <x v="460"/>
  </r>
  <r>
    <n v="284770"/>
    <d v="2021-07-16T21:17:45"/>
    <n v="298984"/>
    <n v="230507"/>
    <s v="UTC-7"/>
    <x v="55424"/>
    <x v="6"/>
  </r>
  <r>
    <n v="288966"/>
    <d v="2021-07-17T20:42:06"/>
    <n v="298984"/>
    <n v="158978"/>
    <s v="UTC-7"/>
    <x v="66677"/>
    <x v="16424"/>
  </r>
  <r>
    <n v="301865"/>
    <d v="2021-07-22T00:24:09"/>
    <n v="298984"/>
    <n v="472712"/>
    <s v="UTC-7"/>
    <x v="30199"/>
    <x v="393"/>
  </r>
  <r>
    <n v="335813"/>
    <d v="2021-07-31T17:01:26"/>
    <n v="298984"/>
    <n v="447567"/>
    <s v="UTC-7"/>
    <x v="66678"/>
    <x v="3945"/>
  </r>
  <r>
    <n v="345133"/>
    <d v="2021-08-03T02:25:19"/>
    <n v="298984"/>
    <n v="105200"/>
    <s v="UTC-7"/>
    <x v="6537"/>
    <x v="402"/>
  </r>
  <r>
    <n v="374705"/>
    <d v="2021-08-12T00:33:28"/>
    <n v="298984"/>
    <n v="247072"/>
    <s v="UTC-7"/>
    <x v="11130"/>
    <x v="371"/>
  </r>
  <r>
    <n v="391620"/>
    <d v="2021-08-17T01:50:22"/>
    <n v="298984"/>
    <n v="351192"/>
    <s v="UTC-7"/>
    <x v="45142"/>
    <x v="47"/>
  </r>
  <r>
    <n v="415769"/>
    <d v="2021-08-24T23:53:52"/>
    <n v="298984"/>
    <n v="239565"/>
    <s v="UTC-7"/>
    <x v="18755"/>
    <x v="166"/>
  </r>
  <r>
    <n v="31301"/>
    <d v="2021-04-28T14:24:44"/>
    <n v="299004"/>
    <n v="178403"/>
    <s v="UTC+4"/>
    <x v="66679"/>
    <x v="112"/>
  </r>
  <r>
    <n v="31814"/>
    <d v="2021-04-28T17:14:50"/>
    <n v="299004"/>
    <n v="158978"/>
    <s v="UTC+4"/>
    <x v="34088"/>
    <x v="90"/>
  </r>
  <r>
    <n v="32409"/>
    <d v="2021-04-28T20:18:55"/>
    <n v="299004"/>
    <n v="192331"/>
    <s v="UTC+4"/>
    <x v="66680"/>
    <x v="455"/>
  </r>
  <r>
    <n v="39944"/>
    <d v="2021-05-01T17:33:28"/>
    <n v="299004"/>
    <n v="75211"/>
    <s v="UTC+4"/>
    <x v="43682"/>
    <x v="613"/>
  </r>
  <r>
    <n v="62893"/>
    <d v="2021-05-11T12:53:52"/>
    <n v="299004"/>
    <n v="470762"/>
    <s v="UTC+4"/>
    <x v="50475"/>
    <x v="166"/>
  </r>
  <r>
    <n v="65439"/>
    <d v="2021-05-12T15:20:40"/>
    <n v="299004"/>
    <n v="411922"/>
    <s v="UTC+4"/>
    <x v="6368"/>
    <x v="359"/>
  </r>
  <r>
    <n v="70201"/>
    <d v="2021-05-14T15:25:19"/>
    <n v="299004"/>
    <n v="88008"/>
    <s v="UTC+4"/>
    <x v="26778"/>
    <x v="402"/>
  </r>
  <r>
    <n v="86970"/>
    <d v="2021-05-20T16:25:54"/>
    <n v="299004"/>
    <n v="250679"/>
    <s v="UTC+4"/>
    <x v="20086"/>
    <x v="44"/>
  </r>
  <r>
    <n v="107598"/>
    <d v="2021-05-26T19:20:40"/>
    <n v="299004"/>
    <n v="60239"/>
    <s v="UTC+4"/>
    <x v="18866"/>
    <x v="53"/>
  </r>
  <r>
    <n v="117865"/>
    <d v="2021-05-29T14:50:22"/>
    <n v="299004"/>
    <n v="42705"/>
    <s v="UTC+4"/>
    <x v="4480"/>
    <x v="47"/>
  </r>
  <r>
    <n v="151442"/>
    <d v="2021-06-08T15:06:41"/>
    <n v="299004"/>
    <n v="154256"/>
    <s v="UTC+4"/>
    <x v="43477"/>
    <x v="486"/>
  </r>
  <r>
    <n v="179056"/>
    <d v="2021-06-16T15:41:38"/>
    <n v="299004"/>
    <n v="29544"/>
    <s v="UTC+4"/>
    <x v="29469"/>
    <x v="130"/>
  </r>
  <r>
    <n v="198203"/>
    <d v="2021-06-21T14:59:41"/>
    <n v="299004"/>
    <n v="439981"/>
    <s v="UTC+4"/>
    <x v="28746"/>
    <x v="168"/>
  </r>
  <r>
    <n v="222009"/>
    <d v="2021-06-27T20:28:19"/>
    <n v="299004"/>
    <n v="86587"/>
    <s v="UTC+4"/>
    <x v="66681"/>
    <x v="10905"/>
  </r>
  <r>
    <n v="255915"/>
    <d v="2021-07-08T18:24:44"/>
    <n v="299004"/>
    <n v="347393"/>
    <s v="UTC+4"/>
    <x v="41595"/>
    <x v="82"/>
  </r>
  <r>
    <n v="310577"/>
    <d v="2021-07-24T14:43:23"/>
    <n v="299004"/>
    <n v="410720"/>
    <s v="UTC+4"/>
    <x v="2209"/>
    <x v="3"/>
  </r>
  <r>
    <n v="315125"/>
    <d v="2021-07-25T16:21:14"/>
    <n v="299004"/>
    <n v="118549"/>
    <s v="UTC+4"/>
    <x v="41702"/>
    <x v="219"/>
  </r>
  <r>
    <n v="348776"/>
    <d v="2021-08-04T15:34:38"/>
    <n v="299004"/>
    <n v="472712"/>
    <s v="UTC+4"/>
    <x v="6929"/>
    <x v="158"/>
  </r>
  <r>
    <n v="304410"/>
    <d v="2021-07-22T22:27:50"/>
    <n v="299005"/>
    <n v="285680"/>
    <s v="UTC+0"/>
    <x v="66682"/>
    <x v="1716"/>
  </r>
  <r>
    <n v="88877"/>
    <d v="2021-05-21T13:23:34"/>
    <n v="299010"/>
    <n v="401945"/>
    <s v="UTC+7"/>
    <x v="35453"/>
    <x v="224"/>
  </r>
  <r>
    <n v="125925"/>
    <d v="2021-05-31T11:41:03"/>
    <n v="299010"/>
    <n v="405774"/>
    <s v="UTC+7"/>
    <x v="6461"/>
    <x v="147"/>
  </r>
  <r>
    <n v="153602"/>
    <d v="2021-06-09T07:01:26"/>
    <n v="299010"/>
    <n v="439981"/>
    <s v="UTC+7"/>
    <x v="66683"/>
    <x v="77"/>
  </r>
  <r>
    <n v="184536"/>
    <d v="2021-06-18T10:56:47"/>
    <n v="299010"/>
    <n v="397"/>
    <s v="UTC+7"/>
    <x v="28732"/>
    <x v="113"/>
  </r>
  <r>
    <n v="226931"/>
    <d v="2021-06-29T14:31:09"/>
    <n v="299010"/>
    <n v="324410"/>
    <s v="UTC+7"/>
    <x v="66684"/>
    <x v="160"/>
  </r>
  <r>
    <n v="259371"/>
    <d v="2021-07-09T18:40:48"/>
    <n v="299010"/>
    <n v="411922"/>
    <s v="UTC+7"/>
    <x v="60221"/>
    <x v="1413"/>
  </r>
  <r>
    <n v="276078"/>
    <d v="2021-07-14T09:04:56"/>
    <n v="299010"/>
    <n v="154256"/>
    <s v="UTC+7"/>
    <x v="58308"/>
    <x v="494"/>
  </r>
  <r>
    <n v="318004"/>
    <d v="2021-07-26T12:11:20"/>
    <n v="299010"/>
    <n v="81226"/>
    <s v="UTC+7"/>
    <x v="66685"/>
    <x v="179"/>
  </r>
  <r>
    <n v="329092"/>
    <d v="2021-07-30T10:19:30"/>
    <n v="299010"/>
    <n v="88863"/>
    <s v="UTC+7"/>
    <x v="11932"/>
    <x v="217"/>
  </r>
  <r>
    <n v="338932"/>
    <d v="2021-08-01T07:25:13"/>
    <n v="299010"/>
    <n v="158978"/>
    <s v="UTC+7"/>
    <x v="66686"/>
    <x v="16425"/>
  </r>
  <r>
    <n v="362674"/>
    <d v="2021-08-08T01:52:20"/>
    <n v="299010"/>
    <n v="241927"/>
    <s v="UTC+7"/>
    <x v="66687"/>
    <x v="3133"/>
  </r>
  <r>
    <n v="372899"/>
    <d v="2021-08-11T15:52:42"/>
    <n v="299010"/>
    <n v="230507"/>
    <s v="UTC+7"/>
    <x v="31422"/>
    <x v="509"/>
  </r>
  <r>
    <n v="375231"/>
    <d v="2021-08-12T13:25:54"/>
    <n v="299010"/>
    <n v="472712"/>
    <s v="UTC+7"/>
    <x v="14960"/>
    <x v="44"/>
  </r>
  <r>
    <n v="397189"/>
    <d v="2021-08-19T14:19:30"/>
    <n v="299010"/>
    <n v="315199"/>
    <s v="UTC+7"/>
    <x v="62987"/>
    <x v="134"/>
  </r>
  <r>
    <n v="14574"/>
    <d v="2021-04-18T14:39:38"/>
    <n v="299045"/>
    <n v="411922"/>
    <s v="UTC+7"/>
    <x v="66688"/>
    <x v="16426"/>
  </r>
  <r>
    <n v="18233"/>
    <d v="2021-04-21T15:48:02"/>
    <n v="299045"/>
    <n v="170007"/>
    <s v="UTC+7"/>
    <x v="66689"/>
    <x v="141"/>
  </r>
  <r>
    <n v="38558"/>
    <d v="2021-05-01T06:48:32"/>
    <n v="299045"/>
    <n v="37644"/>
    <s v="UTC+7"/>
    <x v="66690"/>
    <x v="16427"/>
  </r>
  <r>
    <n v="41631"/>
    <d v="2021-05-02T11:41:03"/>
    <n v="299045"/>
    <n v="396686"/>
    <s v="UTC+7"/>
    <x v="36556"/>
    <x v="147"/>
  </r>
  <r>
    <n v="61562"/>
    <d v="2021-05-10T18:31:09"/>
    <n v="299045"/>
    <n v="370651"/>
    <s v="UTC+7"/>
    <x v="66691"/>
    <x v="423"/>
  </r>
  <r>
    <n v="62628"/>
    <d v="2021-05-11T10:45:07"/>
    <n v="299045"/>
    <n v="153893"/>
    <s v="UTC+7"/>
    <x v="17831"/>
    <x v="17"/>
  </r>
  <r>
    <n v="86780"/>
    <d v="2021-05-20T15:27:04"/>
    <n v="299045"/>
    <n v="175883"/>
    <s v="UTC+7"/>
    <x v="64351"/>
    <x v="52"/>
  </r>
  <r>
    <n v="93091"/>
    <d v="2021-05-22T07:35:31"/>
    <n v="299045"/>
    <n v="154256"/>
    <s v="UTC+7"/>
    <x v="66692"/>
    <x v="2378"/>
  </r>
  <r>
    <n v="51174"/>
    <d v="2021-05-06T21:38:08"/>
    <n v="299080"/>
    <n v="347393"/>
    <s v="UTC+0"/>
    <x v="47391"/>
    <x v="390"/>
  </r>
  <r>
    <n v="96064"/>
    <d v="2021-05-22T21:26:29"/>
    <n v="299080"/>
    <n v="63666"/>
    <s v="UTC+0"/>
    <x v="15291"/>
    <x v="162"/>
  </r>
  <r>
    <n v="99701"/>
    <d v="2021-05-23T20:02:36"/>
    <n v="299080"/>
    <n v="71537"/>
    <s v="UTC+0"/>
    <x v="3552"/>
    <x v="79"/>
  </r>
  <r>
    <n v="106063"/>
    <d v="2021-05-26T12:11:55"/>
    <n v="299080"/>
    <n v="63043"/>
    <s v="UTC+0"/>
    <x v="66693"/>
    <x v="227"/>
  </r>
  <r>
    <n v="124668"/>
    <d v="2021-05-30T20:25:54"/>
    <n v="299080"/>
    <n v="88863"/>
    <s v="UTC+0"/>
    <x v="1656"/>
    <x v="44"/>
  </r>
  <r>
    <n v="143477"/>
    <d v="2021-06-05T21:21:49"/>
    <n v="299080"/>
    <n v="279264"/>
    <s v="UTC+0"/>
    <x v="2201"/>
    <x v="184"/>
  </r>
  <r>
    <n v="153275"/>
    <d v="2021-06-08T23:22:59"/>
    <n v="299080"/>
    <n v="230723"/>
    <s v="UTC+0"/>
    <x v="44021"/>
    <x v="154"/>
  </r>
  <r>
    <n v="172413"/>
    <d v="2021-06-13T20:46:52"/>
    <n v="299080"/>
    <n v="472712"/>
    <s v="UTC+0"/>
    <x v="33646"/>
    <x v="114"/>
  </r>
  <r>
    <n v="183932"/>
    <d v="2021-06-18T00:23:34"/>
    <n v="299080"/>
    <n v="250679"/>
    <s v="UTC+0"/>
    <x v="24453"/>
    <x v="395"/>
  </r>
  <r>
    <n v="269378"/>
    <d v="2021-07-11T21:28:49"/>
    <n v="299080"/>
    <n v="454139"/>
    <s v="UTC+0"/>
    <x v="1089"/>
    <x v="38"/>
  </r>
  <r>
    <n v="272822"/>
    <d v="2021-07-13T00:00:16"/>
    <n v="299080"/>
    <n v="104958"/>
    <s v="UTC+0"/>
    <x v="61019"/>
    <x v="127"/>
  </r>
  <r>
    <n v="285083"/>
    <d v="2021-07-16T22:41:03"/>
    <n v="299080"/>
    <n v="379763"/>
    <s v="UTC+0"/>
    <x v="10316"/>
    <x v="109"/>
  </r>
  <r>
    <n v="295072"/>
    <d v="2021-07-19T18:50:22"/>
    <n v="299080"/>
    <n v="42035"/>
    <s v="UTC+0"/>
    <x v="10373"/>
    <x v="47"/>
  </r>
  <r>
    <n v="304384"/>
    <d v="2021-07-22T22:20:05"/>
    <n v="299080"/>
    <n v="473327"/>
    <s v="UTC+0"/>
    <x v="63381"/>
    <x v="351"/>
  </r>
  <r>
    <n v="307198"/>
    <d v="2021-07-23T19:06:41"/>
    <n v="299080"/>
    <n v="244574"/>
    <s v="UTC+0"/>
    <x v="46394"/>
    <x v="486"/>
  </r>
  <r>
    <n v="335499"/>
    <d v="2021-07-31T16:18:55"/>
    <n v="299080"/>
    <n v="158978"/>
    <s v="UTC+0"/>
    <x v="46021"/>
    <x v="380"/>
  </r>
  <r>
    <n v="341351"/>
    <d v="2021-08-01T18:43:23"/>
    <n v="299080"/>
    <n v="230507"/>
    <s v="UTC+0"/>
    <x v="12770"/>
    <x v="3"/>
  </r>
  <r>
    <n v="345165"/>
    <d v="2021-08-03T03:44:38"/>
    <n v="299080"/>
    <n v="436459"/>
    <s v="UTC+0"/>
    <x v="66694"/>
    <x v="1335"/>
  </r>
  <r>
    <n v="368725"/>
    <d v="2021-08-09T19:55:37"/>
    <n v="299080"/>
    <n v="285680"/>
    <s v="UTC+0"/>
    <x v="3442"/>
    <x v="190"/>
  </r>
  <r>
    <n v="385480"/>
    <d v="2021-08-15T01:06:16"/>
    <n v="299080"/>
    <n v="472585"/>
    <s v="UTC+0"/>
    <x v="66695"/>
    <x v="327"/>
  </r>
  <r>
    <n v="397899"/>
    <d v="2021-08-19T17:17:10"/>
    <n v="299080"/>
    <n v="362672"/>
    <s v="UTC+0"/>
    <x v="9522"/>
    <x v="7"/>
  </r>
  <r>
    <n v="404879"/>
    <d v="2021-08-21T14:41:03"/>
    <n v="299080"/>
    <n v="464478"/>
    <s v="UTC+0"/>
    <x v="57325"/>
    <x v="225"/>
  </r>
  <r>
    <n v="412578"/>
    <d v="2021-08-23T17:10:10"/>
    <n v="299080"/>
    <n v="118549"/>
    <s v="UTC+0"/>
    <x v="52149"/>
    <x v="398"/>
  </r>
  <r>
    <n v="22000"/>
    <d v="2021-04-23T20:52:07"/>
    <n v="299085"/>
    <n v="471403"/>
    <s v="UTC+1"/>
    <x v="729"/>
    <x v="204"/>
  </r>
  <r>
    <n v="44870"/>
    <d v="2021-05-03T17:06:06"/>
    <n v="299085"/>
    <n v="351192"/>
    <s v="UTC+1"/>
    <x v="18968"/>
    <x v="111"/>
  </r>
  <r>
    <n v="57154"/>
    <d v="2021-05-09T00:06:22"/>
    <n v="299085"/>
    <n v="411922"/>
    <s v="UTC+1"/>
    <x v="66696"/>
    <x v="16428"/>
  </r>
  <r>
    <n v="67495"/>
    <d v="2021-05-13T14:02:01"/>
    <n v="299085"/>
    <n v="104958"/>
    <s v="UTC+1"/>
    <x v="66697"/>
    <x v="416"/>
  </r>
  <r>
    <n v="91924"/>
    <d v="2021-05-21T22:41:38"/>
    <n v="299085"/>
    <n v="250679"/>
    <s v="UTC+1"/>
    <x v="2669"/>
    <x v="214"/>
  </r>
  <r>
    <n v="27021"/>
    <d v="2021-04-25T16:44:06"/>
    <n v="299102"/>
    <n v="250679"/>
    <s v="UTC+2"/>
    <x v="66698"/>
    <x v="16429"/>
  </r>
  <r>
    <n v="27601"/>
    <d v="2021-04-25T22:07:48"/>
    <n v="299102"/>
    <n v="444546"/>
    <s v="UTC+2"/>
    <x v="66699"/>
    <x v="16430"/>
  </r>
  <r>
    <n v="50651"/>
    <d v="2021-05-06T18:28:14"/>
    <n v="299102"/>
    <n v="324859"/>
    <s v="UTC+2"/>
    <x v="29519"/>
    <x v="343"/>
  </r>
  <r>
    <n v="63651"/>
    <d v="2021-05-11T17:27:39"/>
    <n v="299102"/>
    <n v="148218"/>
    <s v="UTC+2"/>
    <x v="6281"/>
    <x v="368"/>
  </r>
  <r>
    <n v="71135"/>
    <d v="2021-05-14T18:37:33"/>
    <n v="299102"/>
    <n v="158978"/>
    <s v="UTC+2"/>
    <x v="38700"/>
    <x v="72"/>
  </r>
  <r>
    <n v="143551"/>
    <d v="2021-06-05T21:36:10"/>
    <n v="299102"/>
    <n v="28753"/>
    <s v="UTC+2"/>
    <x v="66700"/>
    <x v="16431"/>
  </r>
  <r>
    <n v="154682"/>
    <d v="2021-06-09T16:36:23"/>
    <n v="299102"/>
    <n v="153893"/>
    <s v="UTC+2"/>
    <x v="27961"/>
    <x v="241"/>
  </r>
  <r>
    <n v="167792"/>
    <d v="2021-06-12T22:16:35"/>
    <n v="299102"/>
    <n v="396601"/>
    <s v="UTC+2"/>
    <x v="13816"/>
    <x v="213"/>
  </r>
  <r>
    <n v="204239"/>
    <d v="2021-06-23T14:11:55"/>
    <n v="299102"/>
    <n v="83356"/>
    <s v="UTC+2"/>
    <x v="18360"/>
    <x v="233"/>
  </r>
  <r>
    <n v="245781"/>
    <d v="2021-07-04T18:05:24"/>
    <n v="299102"/>
    <n v="21407"/>
    <s v="UTC+2"/>
    <x v="66701"/>
    <x v="16432"/>
  </r>
  <r>
    <n v="271592"/>
    <d v="2021-07-12T17:46:17"/>
    <n v="299102"/>
    <n v="154256"/>
    <s v="UTC+2"/>
    <x v="18176"/>
    <x v="316"/>
  </r>
  <r>
    <n v="284010"/>
    <d v="2021-07-16T17:57:56"/>
    <n v="299102"/>
    <n v="301748"/>
    <s v="UTC+2"/>
    <x v="19299"/>
    <x v="60"/>
  </r>
  <r>
    <n v="291961"/>
    <d v="2021-07-18T18:01:16"/>
    <n v="299102"/>
    <n v="194726"/>
    <s v="UTC+2"/>
    <x v="66702"/>
    <x v="16433"/>
  </r>
  <r>
    <n v="18021"/>
    <d v="2021-04-21T13:57:56"/>
    <n v="299116"/>
    <n v="227775"/>
    <s v="UTC+2"/>
    <x v="66703"/>
    <x v="264"/>
  </r>
  <r>
    <n v="108788"/>
    <d v="2021-05-27T14:34:38"/>
    <n v="299122"/>
    <n v="180863"/>
    <s v="UTC+1"/>
    <x v="60661"/>
    <x v="614"/>
  </r>
  <r>
    <n v="135478"/>
    <d v="2021-06-03T21:13:05"/>
    <n v="299122"/>
    <n v="455878"/>
    <s v="UTC+1"/>
    <x v="12146"/>
    <x v="404"/>
  </r>
  <r>
    <n v="170283"/>
    <d v="2021-06-13T13:20:05"/>
    <n v="299122"/>
    <n v="158978"/>
    <s v="UTC+1"/>
    <x v="16501"/>
    <x v="186"/>
  </r>
  <r>
    <n v="181258"/>
    <d v="2021-06-17T12:40:28"/>
    <n v="299122"/>
    <n v="82901"/>
    <s v="UTC+1"/>
    <x v="23780"/>
    <x v="778"/>
  </r>
  <r>
    <n v="195929"/>
    <d v="2021-06-20T18:34:38"/>
    <n v="299122"/>
    <n v="20534"/>
    <s v="UTC+1"/>
    <x v="6967"/>
    <x v="158"/>
  </r>
  <r>
    <n v="238100"/>
    <d v="2021-07-02T21:55:02"/>
    <n v="299122"/>
    <n v="151932"/>
    <s v="UTC+1"/>
    <x v="11258"/>
    <x v="115"/>
  </r>
  <r>
    <n v="257889"/>
    <d v="2021-07-09T14:02:01"/>
    <n v="299122"/>
    <n v="54565"/>
    <s v="UTC+1"/>
    <x v="28051"/>
    <x v="416"/>
  </r>
  <r>
    <n v="353257"/>
    <d v="2021-08-05T21:29:24"/>
    <n v="299122"/>
    <n v="470762"/>
    <s v="UTC+1"/>
    <x v="66704"/>
    <x v="535"/>
  </r>
  <r>
    <n v="373777"/>
    <d v="2021-08-11T19:02:36"/>
    <n v="299122"/>
    <n v="154256"/>
    <s v="UTC+1"/>
    <x v="31727"/>
    <x v="79"/>
  </r>
  <r>
    <n v="402679"/>
    <d v="2021-08-20T21:50:22"/>
    <n v="299122"/>
    <n v="104958"/>
    <s v="UTC+1"/>
    <x v="21758"/>
    <x v="369"/>
  </r>
  <r>
    <n v="202315"/>
    <d v="2021-06-22T18:17:45"/>
    <n v="299147"/>
    <n v="118549"/>
    <s v="UTC+0"/>
    <x v="50574"/>
    <x v="143"/>
  </r>
  <r>
    <n v="214538"/>
    <d v="2021-06-26T10:33:53"/>
    <n v="299147"/>
    <n v="250679"/>
    <s v="UTC+0"/>
    <x v="66705"/>
    <x v="9767"/>
  </r>
  <r>
    <n v="216491"/>
    <d v="2021-06-26T17:12:30"/>
    <n v="299147"/>
    <n v="381626"/>
    <s v="UTC+0"/>
    <x v="17746"/>
    <x v="249"/>
  </r>
  <r>
    <n v="236274"/>
    <d v="2021-07-02T16:35:13"/>
    <n v="299147"/>
    <n v="411922"/>
    <s v="UTC+0"/>
    <x v="23679"/>
    <x v="133"/>
  </r>
  <r>
    <n v="256726"/>
    <d v="2021-07-08T22:36:23"/>
    <n v="299147"/>
    <n v="421199"/>
    <s v="UTC+0"/>
    <x v="30846"/>
    <x v="105"/>
  </r>
  <r>
    <n v="301258"/>
    <d v="2021-07-21T20:46:52"/>
    <n v="299147"/>
    <n v="230778"/>
    <s v="UTC+0"/>
    <x v="53646"/>
    <x v="114"/>
  </r>
  <r>
    <n v="377191"/>
    <d v="2021-08-12T22:52:42"/>
    <n v="299147"/>
    <n v="158978"/>
    <s v="UTC+0"/>
    <x v="36108"/>
    <x v="509"/>
  </r>
  <r>
    <n v="402020"/>
    <d v="2021-08-20T19:09:00"/>
    <n v="299147"/>
    <n v="21760"/>
    <s v="UTC+0"/>
    <x v="3655"/>
    <x v="308"/>
  </r>
  <r>
    <n v="212567"/>
    <d v="2021-06-25T18:56:12"/>
    <n v="299204"/>
    <n v="331056"/>
    <s v="UTC+2"/>
    <x v="16014"/>
    <x v="255"/>
  </r>
  <r>
    <n v="215069"/>
    <d v="2021-06-26T13:09:00"/>
    <n v="299204"/>
    <n v="5151"/>
    <s v="UTC+2"/>
    <x v="6426"/>
    <x v="734"/>
  </r>
  <r>
    <n v="234098"/>
    <d v="2021-07-01T19:59:06"/>
    <n v="299204"/>
    <n v="411922"/>
    <s v="UTC+2"/>
    <x v="20092"/>
    <x v="35"/>
  </r>
  <r>
    <n v="268921"/>
    <d v="2021-07-11T19:59:06"/>
    <n v="299204"/>
    <n v="418854"/>
    <s v="UTC+2"/>
    <x v="55704"/>
    <x v="35"/>
  </r>
  <r>
    <n v="377111"/>
    <d v="2021-08-12T22:02:36"/>
    <n v="299204"/>
    <n v="111368"/>
    <s v="UTC+2"/>
    <x v="66706"/>
    <x v="575"/>
  </r>
  <r>
    <n v="393133"/>
    <d v="2021-08-17T18:51:32"/>
    <n v="299204"/>
    <n v="420375"/>
    <s v="UTC+2"/>
    <x v="10591"/>
    <x v="610"/>
  </r>
  <r>
    <n v="9966"/>
    <d v="2021-04-14T19:07:16"/>
    <n v="299262"/>
    <n v="261469"/>
    <s v="UTC+1"/>
    <x v="66707"/>
    <x v="381"/>
  </r>
  <r>
    <n v="10603"/>
    <d v="2021-04-15T16:38:24"/>
    <n v="299262"/>
    <n v="8501"/>
    <s v="UTC+1"/>
    <x v="66708"/>
    <x v="2645"/>
  </r>
  <r>
    <n v="10889"/>
    <d v="2021-04-15T20:00:51"/>
    <n v="299262"/>
    <n v="249086"/>
    <s v="UTC+1"/>
    <x v="38154"/>
    <x v="23"/>
  </r>
  <r>
    <n v="17488"/>
    <d v="2021-04-20T20:56:47"/>
    <n v="299262"/>
    <n v="149749"/>
    <s v="UTC+1"/>
    <x v="26650"/>
    <x v="1"/>
  </r>
  <r>
    <n v="20645"/>
    <d v="2021-04-22T23:51:32"/>
    <n v="299262"/>
    <n v="139058"/>
    <s v="UTC+1"/>
    <x v="66709"/>
    <x v="62"/>
  </r>
  <r>
    <n v="12577"/>
    <d v="2021-04-17T10:11:02"/>
    <n v="299268"/>
    <n v="65828"/>
    <s v="UTC+3"/>
    <x v="66710"/>
    <x v="16434"/>
  </r>
  <r>
    <n v="14942"/>
    <d v="2021-04-18T17:53:52"/>
    <n v="299268"/>
    <n v="343491"/>
    <s v="UTC+3"/>
    <x v="66711"/>
    <x v="104"/>
  </r>
  <r>
    <n v="15847"/>
    <d v="2021-04-19T12:32:19"/>
    <n v="299268"/>
    <n v="153893"/>
    <s v="UTC+3"/>
    <x v="15098"/>
    <x v="181"/>
  </r>
  <r>
    <n v="17102"/>
    <d v="2021-04-20T15:34:03"/>
    <n v="299268"/>
    <n v="230507"/>
    <s v="UTC+3"/>
    <x v="66712"/>
    <x v="490"/>
  </r>
  <r>
    <n v="17747"/>
    <d v="2021-04-21T03:20:10"/>
    <n v="299268"/>
    <n v="35004"/>
    <s v="UTC+3"/>
    <x v="66713"/>
    <x v="1015"/>
  </r>
  <r>
    <n v="25015"/>
    <d v="2021-04-24T20:06:41"/>
    <n v="299268"/>
    <n v="111368"/>
    <s v="UTC+3"/>
    <x v="9183"/>
    <x v="156"/>
  </r>
  <r>
    <n v="96681"/>
    <d v="2021-05-23T01:25:15"/>
    <n v="299268"/>
    <n v="440825"/>
    <s v="UTC+3"/>
    <x v="66714"/>
    <x v="13713"/>
  </r>
  <r>
    <n v="113737"/>
    <d v="2021-05-28T18:14:50"/>
    <n v="299268"/>
    <n v="156678"/>
    <s v="UTC+3"/>
    <x v="24300"/>
    <x v="90"/>
  </r>
  <r>
    <n v="124138"/>
    <d v="2021-05-30T18:59:06"/>
    <n v="299268"/>
    <n v="449379"/>
    <s v="UTC+3"/>
    <x v="774"/>
    <x v="35"/>
  </r>
  <r>
    <n v="131075"/>
    <d v="2021-06-02T07:45:42"/>
    <n v="299268"/>
    <n v="347008"/>
    <s v="UTC+3"/>
    <x v="66715"/>
    <x v="1954"/>
  </r>
  <r>
    <n v="196432"/>
    <d v="2021-06-20T20:09:46"/>
    <n v="299268"/>
    <n v="230507"/>
    <s v="UTC+3"/>
    <x v="66716"/>
    <x v="16435"/>
  </r>
  <r>
    <n v="200570"/>
    <d v="2021-06-22T04:50:53"/>
    <n v="299268"/>
    <n v="347393"/>
    <s v="UTC+3"/>
    <x v="66717"/>
    <x v="1818"/>
  </r>
  <r>
    <n v="256627"/>
    <d v="2021-07-08T22:07:51"/>
    <n v="299268"/>
    <n v="250679"/>
    <s v="UTC+3"/>
    <x v="19617"/>
    <x v="522"/>
  </r>
  <r>
    <n v="270531"/>
    <d v="2021-07-12T12:50:57"/>
    <n v="299268"/>
    <n v="309264"/>
    <s v="UTC+3"/>
    <x v="28248"/>
    <x v="407"/>
  </r>
  <r>
    <n v="299258"/>
    <d v="2021-07-21T11:29:24"/>
    <n v="299268"/>
    <n v="258219"/>
    <s v="UTC+3"/>
    <x v="901"/>
    <x v="487"/>
  </r>
  <r>
    <n v="313370"/>
    <d v="2021-07-25T02:08:10"/>
    <n v="299268"/>
    <n v="184652"/>
    <s v="UTC+3"/>
    <x v="66718"/>
    <x v="2186"/>
  </r>
  <r>
    <n v="334999"/>
    <d v="2021-07-31T14:45:36"/>
    <n v="299268"/>
    <n v="446536"/>
    <s v="UTC+3"/>
    <x v="66719"/>
    <x v="192"/>
  </r>
  <r>
    <n v="379665"/>
    <d v="2021-08-13T19:24:44"/>
    <n v="299268"/>
    <n v="21760"/>
    <s v="UTC+3"/>
    <x v="35113"/>
    <x v="82"/>
  </r>
  <r>
    <n v="401831"/>
    <d v="2021-08-20T18:38:08"/>
    <n v="299268"/>
    <n v="474478"/>
    <s v="UTC+3"/>
    <x v="46179"/>
    <x v="390"/>
  </r>
  <r>
    <n v="402806"/>
    <d v="2021-08-20T22:26:29"/>
    <n v="299268"/>
    <n v="190676"/>
    <s v="UTC+3"/>
    <x v="66720"/>
    <x v="405"/>
  </r>
  <r>
    <n v="405145"/>
    <d v="2021-08-21T15:29:24"/>
    <n v="299268"/>
    <n v="389195"/>
    <s v="UTC+3"/>
    <x v="12103"/>
    <x v="373"/>
  </r>
  <r>
    <n v="217342"/>
    <d v="2021-06-26T20:32:03"/>
    <n v="299279"/>
    <n v="250679"/>
    <s v="UTC+1"/>
    <x v="66721"/>
    <x v="16436"/>
  </r>
  <r>
    <n v="267375"/>
    <d v="2021-07-11T14:24:15"/>
    <n v="299279"/>
    <n v="458081"/>
    <s v="UTC+1"/>
    <x v="66722"/>
    <x v="16437"/>
  </r>
  <r>
    <n v="280937"/>
    <d v="2021-07-15T19:32:53"/>
    <n v="299279"/>
    <n v="452383"/>
    <s v="UTC+1"/>
    <x v="66723"/>
    <x v="391"/>
  </r>
  <r>
    <n v="298601"/>
    <d v="2021-07-20T22:39:18"/>
    <n v="299279"/>
    <n v="158978"/>
    <s v="UTC+1"/>
    <x v="66724"/>
    <x v="525"/>
  </r>
  <r>
    <n v="211600"/>
    <d v="2021-06-25T16:36:58"/>
    <n v="299324"/>
    <n v="180863"/>
    <s v="UTC+3"/>
    <x v="10736"/>
    <x v="54"/>
  </r>
  <r>
    <n v="246633"/>
    <d v="2021-07-04T22:40:48"/>
    <n v="299324"/>
    <n v="440811"/>
    <s v="UTC+3"/>
    <x v="66725"/>
    <x v="1413"/>
  </r>
  <r>
    <n v="336625"/>
    <d v="2021-07-31T19:10:02"/>
    <n v="299324"/>
    <n v="254768"/>
    <s v="UTC+3"/>
    <x v="66726"/>
    <x v="16438"/>
  </r>
  <r>
    <n v="398290"/>
    <d v="2021-08-19T19:10:45"/>
    <n v="299324"/>
    <n v="137670"/>
    <s v="UTC+3"/>
    <x v="3291"/>
    <x v="661"/>
  </r>
  <r>
    <n v="420303"/>
    <d v="2021-08-26T19:24:44"/>
    <n v="299324"/>
    <n v="351192"/>
    <s v="UTC+3"/>
    <x v="39391"/>
    <x v="82"/>
  </r>
  <r>
    <n v="50286"/>
    <d v="2021-05-06T14:38:08"/>
    <n v="299344"/>
    <n v="330333"/>
    <s v="UTC+3"/>
    <x v="54922"/>
    <x v="339"/>
  </r>
  <r>
    <n v="53148"/>
    <d v="2021-05-07T19:34:03"/>
    <n v="299344"/>
    <n v="182984"/>
    <s v="UTC+3"/>
    <x v="19652"/>
    <x v="8"/>
  </r>
  <r>
    <n v="58503"/>
    <d v="2021-05-09T15:13:05"/>
    <n v="299344"/>
    <n v="420674"/>
    <s v="UTC+3"/>
    <x v="52399"/>
    <x v="57"/>
  </r>
  <r>
    <n v="60628"/>
    <d v="2021-05-10T12:36:58"/>
    <n v="299344"/>
    <n v="411922"/>
    <s v="UTC+3"/>
    <x v="65119"/>
    <x v="117"/>
  </r>
  <r>
    <n v="65067"/>
    <d v="2021-05-12T13:44:33"/>
    <n v="299344"/>
    <n v="351192"/>
    <s v="UTC+3"/>
    <x v="36379"/>
    <x v="508"/>
  </r>
  <r>
    <n v="71475"/>
    <d v="2021-05-14T19:48:02"/>
    <n v="299344"/>
    <n v="288529"/>
    <s v="UTC+3"/>
    <x v="14896"/>
    <x v="141"/>
  </r>
  <r>
    <n v="97062"/>
    <d v="2021-05-23T05:20:41"/>
    <n v="299344"/>
    <n v="158978"/>
    <s v="UTC+3"/>
    <x v="66727"/>
    <x v="16439"/>
  </r>
  <r>
    <n v="101263"/>
    <d v="2021-05-24T14:31:09"/>
    <n v="299344"/>
    <n v="347008"/>
    <s v="UTC+3"/>
    <x v="48851"/>
    <x v="12"/>
  </r>
  <r>
    <n v="132436"/>
    <d v="2021-06-02T20:11:20"/>
    <n v="299344"/>
    <n v="198051"/>
    <s v="UTC+3"/>
    <x v="44680"/>
    <x v="19"/>
  </r>
  <r>
    <n v="151543"/>
    <d v="2021-06-08T15:41:03"/>
    <n v="299344"/>
    <n v="21760"/>
    <s v="UTC+3"/>
    <x v="32387"/>
    <x v="147"/>
  </r>
  <r>
    <n v="179954"/>
    <d v="2021-06-16T19:41:03"/>
    <n v="299344"/>
    <n v="149881"/>
    <s v="UTC+3"/>
    <x v="66728"/>
    <x v="109"/>
  </r>
  <r>
    <n v="187312"/>
    <d v="2021-06-18T20:25:19"/>
    <n v="299344"/>
    <n v="403620"/>
    <s v="UTC+3"/>
    <x v="8336"/>
    <x v="347"/>
  </r>
  <r>
    <n v="204684"/>
    <d v="2021-06-23T16:14:53"/>
    <n v="299344"/>
    <n v="452653"/>
    <s v="UTC+3"/>
    <x v="66729"/>
    <x v="1697"/>
  </r>
  <r>
    <n v="208389"/>
    <d v="2021-06-24T18:35:48"/>
    <n v="299344"/>
    <n v="468310"/>
    <s v="UTC+3"/>
    <x v="59622"/>
    <x v="346"/>
  </r>
  <r>
    <n v="215937"/>
    <d v="2021-06-26T15:55:02"/>
    <n v="299344"/>
    <n v="353381"/>
    <s v="UTC+3"/>
    <x v="62529"/>
    <x v="46"/>
  </r>
  <r>
    <n v="226373"/>
    <d v="2021-06-29T10:49:47"/>
    <n v="299344"/>
    <n v="341333"/>
    <s v="UTC+3"/>
    <x v="49534"/>
    <x v="578"/>
  </r>
  <r>
    <n v="268182"/>
    <d v="2021-07-11T17:16:35"/>
    <n v="299344"/>
    <n v="227775"/>
    <s v="UTC+3"/>
    <x v="4407"/>
    <x v="36"/>
  </r>
  <r>
    <n v="270007"/>
    <d v="2021-07-12T04:58:05"/>
    <n v="299344"/>
    <n v="143750"/>
    <s v="UTC+3"/>
    <x v="66730"/>
    <x v="3517"/>
  </r>
  <r>
    <n v="276767"/>
    <d v="2021-07-14T15:08:26"/>
    <n v="299344"/>
    <n v="179296"/>
    <s v="UTC+3"/>
    <x v="12371"/>
    <x v="43"/>
  </r>
  <r>
    <n v="299422"/>
    <d v="2021-07-21T12:46:17"/>
    <n v="299344"/>
    <n v="282234"/>
    <s v="UTC+3"/>
    <x v="6065"/>
    <x v="93"/>
  </r>
  <r>
    <n v="415768"/>
    <d v="2021-08-24T23:52:48"/>
    <n v="299344"/>
    <n v="81226"/>
    <s v="UTC+3"/>
    <x v="66731"/>
    <x v="621"/>
  </r>
  <r>
    <n v="423207"/>
    <d v="2021-08-28T21:39:53"/>
    <n v="299344"/>
    <n v="4199"/>
    <s v="UTC+3"/>
    <x v="66732"/>
    <x v="697"/>
  </r>
  <r>
    <n v="21603"/>
    <d v="2021-04-23T19:05:31"/>
    <n v="299441"/>
    <n v="347393"/>
    <s v="UTC+2"/>
    <x v="30887"/>
    <x v="208"/>
  </r>
  <r>
    <n v="36957"/>
    <d v="2021-04-30T18:16:35"/>
    <n v="299441"/>
    <n v="182841"/>
    <s v="UTC+2"/>
    <x v="50015"/>
    <x v="36"/>
  </r>
  <r>
    <n v="48578"/>
    <d v="2021-05-05T14:35:13"/>
    <n v="299441"/>
    <n v="351192"/>
    <s v="UTC+2"/>
    <x v="66733"/>
    <x v="133"/>
  </r>
  <r>
    <n v="59100"/>
    <d v="2021-05-09T17:57:56"/>
    <n v="299441"/>
    <n v="149755"/>
    <s v="UTC+2"/>
    <x v="26036"/>
    <x v="60"/>
  </r>
  <r>
    <n v="63099"/>
    <d v="2021-05-11T13:43:58"/>
    <n v="299441"/>
    <n v="95024"/>
    <s v="UTC+2"/>
    <x v="15632"/>
    <x v="425"/>
  </r>
  <r>
    <n v="87028"/>
    <d v="2021-05-20T16:45:42"/>
    <n v="299441"/>
    <n v="217497"/>
    <s v="UTC+2"/>
    <x v="59737"/>
    <x v="69"/>
  </r>
  <r>
    <n v="97908"/>
    <d v="2021-05-23T13:34:33"/>
    <n v="299441"/>
    <n v="429494"/>
    <s v="UTC+2"/>
    <x v="66734"/>
    <x v="16440"/>
  </r>
  <r>
    <n v="101496"/>
    <d v="2021-05-24T15:28:49"/>
    <n v="299441"/>
    <n v="49144"/>
    <s v="UTC+2"/>
    <x v="3626"/>
    <x v="353"/>
  </r>
  <r>
    <n v="102256"/>
    <d v="2021-05-24T18:04:56"/>
    <n v="299441"/>
    <n v="212708"/>
    <s v="UTC+2"/>
    <x v="27768"/>
    <x v="58"/>
  </r>
  <r>
    <n v="144476"/>
    <d v="2021-06-06T04:02:43"/>
    <n v="299441"/>
    <n v="170967"/>
    <s v="UTC+2"/>
    <x v="66735"/>
    <x v="16441"/>
  </r>
  <r>
    <n v="152711"/>
    <d v="2021-06-08T20:08:26"/>
    <n v="299441"/>
    <n v="411922"/>
    <s v="UTC+2"/>
    <x v="42357"/>
    <x v="149"/>
  </r>
  <r>
    <n v="156091"/>
    <d v="2021-06-09T22:48:58"/>
    <n v="299441"/>
    <n v="118549"/>
    <s v="UTC+2"/>
    <x v="66736"/>
    <x v="1742"/>
  </r>
  <r>
    <n v="157521"/>
    <d v="2021-06-10T16:24:44"/>
    <n v="299441"/>
    <n v="12696"/>
    <s v="UTC+2"/>
    <x v="61722"/>
    <x v="112"/>
  </r>
  <r>
    <n v="171483"/>
    <d v="2021-06-13T17:41:38"/>
    <n v="299441"/>
    <n v="209122"/>
    <s v="UTC+2"/>
    <x v="66737"/>
    <x v="130"/>
  </r>
  <r>
    <n v="250045"/>
    <d v="2021-07-06T11:07:51"/>
    <n v="299441"/>
    <n v="112119"/>
    <s v="UTC+2"/>
    <x v="65864"/>
    <x v="759"/>
  </r>
  <r>
    <n v="297421"/>
    <d v="2021-07-20T16:36:23"/>
    <n v="299441"/>
    <n v="74456"/>
    <s v="UTC+2"/>
    <x v="9286"/>
    <x v="241"/>
  </r>
  <r>
    <n v="342966"/>
    <d v="2021-08-02T11:59:06"/>
    <n v="299441"/>
    <n v="250679"/>
    <s v="UTC+2"/>
    <x v="58818"/>
    <x v="839"/>
  </r>
  <r>
    <n v="352634"/>
    <d v="2021-08-05T19:47:27"/>
    <n v="299441"/>
    <n v="439981"/>
    <s v="UTC+2"/>
    <x v="10722"/>
    <x v="616"/>
  </r>
  <r>
    <n v="419452"/>
    <d v="2021-08-26T15:38:24"/>
    <n v="299441"/>
    <n v="175663"/>
    <s v="UTC+2"/>
    <x v="66738"/>
    <x v="2645"/>
  </r>
  <r>
    <n v="135299"/>
    <d v="2021-06-03T20:20:05"/>
    <n v="299451"/>
    <n v="347008"/>
    <s v="UTC+2"/>
    <x v="25402"/>
    <x v="351"/>
  </r>
  <r>
    <n v="196906"/>
    <d v="2021-06-20T22:04:56"/>
    <n v="299451"/>
    <n v="226626"/>
    <s v="UTC+2"/>
    <x v="18601"/>
    <x v="422"/>
  </r>
  <r>
    <n v="202225"/>
    <d v="2021-06-22T17:57:56"/>
    <n v="299451"/>
    <n v="95024"/>
    <s v="UTC+2"/>
    <x v="28037"/>
    <x v="60"/>
  </r>
  <r>
    <n v="206515"/>
    <d v="2021-06-24T03:48:29"/>
    <n v="299451"/>
    <n v="411922"/>
    <s v="UTC+2"/>
    <x v="66739"/>
    <x v="3085"/>
  </r>
  <r>
    <n v="121010"/>
    <d v="2021-05-30T02:09:00"/>
    <n v="299460"/>
    <n v="439981"/>
    <s v="UTC+1"/>
    <x v="66740"/>
    <x v="3825"/>
  </r>
  <r>
    <n v="124440"/>
    <d v="2021-05-30T19:43:11"/>
    <n v="299460"/>
    <n v="155428"/>
    <s v="UTC+1"/>
    <x v="66741"/>
    <x v="16442"/>
  </r>
  <r>
    <n v="143924"/>
    <d v="2021-06-05T23:33:22"/>
    <n v="299460"/>
    <n v="440825"/>
    <s v="UTC+1"/>
    <x v="66742"/>
    <x v="16443"/>
  </r>
  <r>
    <n v="190674"/>
    <d v="2021-06-19T16:07:51"/>
    <n v="299460"/>
    <n v="357547"/>
    <s v="UTC+1"/>
    <x v="66743"/>
    <x v="48"/>
  </r>
  <r>
    <n v="193618"/>
    <d v="2021-06-20T07:00:53"/>
    <n v="299460"/>
    <n v="256093"/>
    <s v="UTC+1"/>
    <x v="66744"/>
    <x v="11295"/>
  </r>
  <r>
    <n v="207975"/>
    <d v="2021-06-24T17:01:26"/>
    <n v="299460"/>
    <n v="158978"/>
    <s v="UTC+1"/>
    <x v="26803"/>
    <x v="266"/>
  </r>
  <r>
    <n v="127440"/>
    <d v="2021-05-31T18:25:54"/>
    <n v="299476"/>
    <n v="250679"/>
    <s v="UTC+2"/>
    <x v="34837"/>
    <x v="44"/>
  </r>
  <r>
    <n v="139443"/>
    <d v="2021-06-04T21:55:37"/>
    <n v="299476"/>
    <n v="230369"/>
    <s v="UTC+2"/>
    <x v="6866"/>
    <x v="309"/>
  </r>
  <r>
    <n v="149696"/>
    <d v="2021-06-07T19:31:09"/>
    <n v="299476"/>
    <n v="411922"/>
    <s v="UTC+2"/>
    <x v="333"/>
    <x v="160"/>
  </r>
  <r>
    <n v="203256"/>
    <d v="2021-06-22T22:46:05"/>
    <n v="299476"/>
    <n v="149755"/>
    <s v="UTC+2"/>
    <x v="66745"/>
    <x v="3014"/>
  </r>
  <r>
    <n v="251643"/>
    <d v="2021-07-06T20:50:22"/>
    <n v="299476"/>
    <n v="118549"/>
    <s v="UTC+2"/>
    <x v="59194"/>
    <x v="369"/>
  </r>
  <r>
    <n v="285888"/>
    <d v="2021-07-17T05:06:14"/>
    <n v="299476"/>
    <n v="351192"/>
    <s v="UTC+2"/>
    <x v="66746"/>
    <x v="1995"/>
  </r>
  <r>
    <n v="314162"/>
    <d v="2021-07-25T10:21:38"/>
    <n v="299476"/>
    <n v="230507"/>
    <s v="UTC+2"/>
    <x v="66747"/>
    <x v="3004"/>
  </r>
  <r>
    <n v="390677"/>
    <d v="2021-08-16T18:11:55"/>
    <n v="299476"/>
    <n v="180863"/>
    <s v="UTC+2"/>
    <x v="25177"/>
    <x v="187"/>
  </r>
  <r>
    <n v="258457"/>
    <d v="2021-07-09T16:02:24"/>
    <n v="299486"/>
    <n v="330333"/>
    <s v="UTC+1"/>
    <x v="49078"/>
    <x v="5112"/>
  </r>
  <r>
    <n v="276990"/>
    <d v="2021-07-14T16:05:31"/>
    <n v="299486"/>
    <n v="321129"/>
    <s v="UTC+1"/>
    <x v="6995"/>
    <x v="89"/>
  </r>
  <r>
    <n v="278446"/>
    <d v="2021-07-14T22:06:41"/>
    <n v="299486"/>
    <n v="436459"/>
    <s v="UTC+1"/>
    <x v="66748"/>
    <x v="156"/>
  </r>
  <r>
    <n v="300442"/>
    <d v="2021-07-21T17:03:46"/>
    <n v="299486"/>
    <n v="170007"/>
    <s v="UTC+1"/>
    <x v="9920"/>
    <x v="378"/>
  </r>
  <r>
    <n v="320788"/>
    <d v="2021-07-27T13:08:26"/>
    <n v="299486"/>
    <n v="250679"/>
    <s v="UTC+1"/>
    <x v="63405"/>
    <x v="712"/>
  </r>
  <r>
    <n v="331189"/>
    <d v="2021-07-30T18:57:56"/>
    <n v="299486"/>
    <n v="351192"/>
    <s v="UTC+1"/>
    <x v="36552"/>
    <x v="60"/>
  </r>
  <r>
    <n v="348707"/>
    <d v="2021-08-04T15:02:36"/>
    <n v="299486"/>
    <n v="242428"/>
    <s v="UTC+1"/>
    <x v="13916"/>
    <x v="348"/>
  </r>
  <r>
    <n v="391561"/>
    <d v="2021-08-17T00:12:30"/>
    <n v="299486"/>
    <n v="250679"/>
    <s v="UTC+1"/>
    <x v="26445"/>
    <x v="1192"/>
  </r>
  <r>
    <n v="402499"/>
    <d v="2021-08-20T21:01:26"/>
    <n v="299486"/>
    <n v="411922"/>
    <s v="UTC+1"/>
    <x v="30271"/>
    <x v="263"/>
  </r>
  <r>
    <n v="113610"/>
    <d v="2021-05-28T18:00:51"/>
    <n v="299564"/>
    <n v="411922"/>
    <s v="UTC+3"/>
    <x v="31325"/>
    <x v="23"/>
  </r>
  <r>
    <n v="147114"/>
    <d v="2021-06-06T20:13:40"/>
    <n v="299564"/>
    <n v="363126"/>
    <s v="UTC+3"/>
    <x v="2833"/>
    <x v="22"/>
  </r>
  <r>
    <n v="270852"/>
    <d v="2021-07-12T14:40:28"/>
    <n v="299564"/>
    <n v="347008"/>
    <s v="UTC+3"/>
    <x v="1734"/>
    <x v="64"/>
  </r>
  <r>
    <n v="282428"/>
    <d v="2021-07-16T13:37:33"/>
    <n v="299564"/>
    <n v="250679"/>
    <s v="UTC+3"/>
    <x v="13526"/>
    <x v="274"/>
  </r>
  <r>
    <n v="283379"/>
    <d v="2021-07-16T16:25:19"/>
    <n v="299564"/>
    <n v="227775"/>
    <s v="UTC+3"/>
    <x v="11916"/>
    <x v="402"/>
  </r>
  <r>
    <n v="321970"/>
    <d v="2021-07-27T18:24:09"/>
    <n v="299564"/>
    <n v="452383"/>
    <s v="UTC+3"/>
    <x v="10440"/>
    <x v="344"/>
  </r>
  <r>
    <n v="388387"/>
    <d v="2021-08-15T19:28:25"/>
    <n v="299564"/>
    <n v="324743"/>
    <s v="UTC+3"/>
    <x v="66749"/>
    <x v="16444"/>
  </r>
  <r>
    <n v="389556"/>
    <d v="2021-08-16T11:36:23"/>
    <n v="299564"/>
    <n v="351192"/>
    <s v="UTC+3"/>
    <x v="66750"/>
    <x v="696"/>
  </r>
  <r>
    <n v="236628"/>
    <d v="2021-07-02T17:38:08"/>
    <n v="299635"/>
    <n v="258219"/>
    <s v="UTC+0"/>
    <x v="39245"/>
    <x v="339"/>
  </r>
  <r>
    <n v="261686"/>
    <d v="2021-07-10T07:31:25"/>
    <n v="299635"/>
    <n v="357547"/>
    <s v="UTC+0"/>
    <x v="66751"/>
    <x v="16445"/>
  </r>
  <r>
    <n v="285513"/>
    <d v="2021-07-17T01:26:29"/>
    <n v="299635"/>
    <n v="158978"/>
    <s v="UTC+0"/>
    <x v="48130"/>
    <x v="405"/>
  </r>
  <r>
    <n v="301004"/>
    <d v="2021-07-21T19:11:20"/>
    <n v="299635"/>
    <n v="409827"/>
    <s v="UTC+0"/>
    <x v="4981"/>
    <x v="179"/>
  </r>
  <r>
    <n v="328545"/>
    <d v="2021-07-29T23:11:20"/>
    <n v="299635"/>
    <n v="411922"/>
    <s v="UTC+0"/>
    <x v="66752"/>
    <x v="19"/>
  </r>
  <r>
    <n v="343880"/>
    <d v="2021-08-02T16:53:52"/>
    <n v="299635"/>
    <n v="230507"/>
    <s v="UTC+0"/>
    <x v="24446"/>
    <x v="166"/>
  </r>
  <r>
    <n v="357920"/>
    <d v="2021-08-07T03:47:39"/>
    <n v="299635"/>
    <n v="118549"/>
    <s v="UTC+0"/>
    <x v="66753"/>
    <x v="16446"/>
  </r>
  <r>
    <n v="364036"/>
    <d v="2021-08-08T13:14:50"/>
    <n v="299635"/>
    <n v="473327"/>
    <s v="UTC+0"/>
    <x v="66754"/>
    <x v="652"/>
  </r>
  <r>
    <n v="401753"/>
    <d v="2021-08-20T18:24:44"/>
    <n v="299635"/>
    <n v="391162"/>
    <s v="UTC+0"/>
    <x v="2339"/>
    <x v="112"/>
  </r>
  <r>
    <n v="101288"/>
    <d v="2021-05-24T14:35:48"/>
    <n v="299642"/>
    <n v="122902"/>
    <s v="UTC+3"/>
    <x v="66755"/>
    <x v="492"/>
  </r>
  <r>
    <n v="103700"/>
    <d v="2021-05-25T11:27:04"/>
    <n v="299642"/>
    <n v="347393"/>
    <s v="UTC+3"/>
    <x v="27591"/>
    <x v="165"/>
  </r>
  <r>
    <n v="104569"/>
    <d v="2021-05-25T18:54:27"/>
    <n v="299642"/>
    <n v="244574"/>
    <s v="UTC+3"/>
    <x v="13323"/>
    <x v="4"/>
  </r>
  <r>
    <n v="118643"/>
    <d v="2021-05-29T17:00:16"/>
    <n v="299642"/>
    <n v="410809"/>
    <s v="UTC+3"/>
    <x v="30790"/>
    <x v="80"/>
  </r>
  <r>
    <n v="133381"/>
    <d v="2021-06-03T09:11:55"/>
    <n v="299642"/>
    <n v="411922"/>
    <s v="UTC+3"/>
    <x v="13732"/>
    <x v="227"/>
  </r>
  <r>
    <n v="140361"/>
    <d v="2021-06-05T04:55:38"/>
    <n v="299642"/>
    <n v="343491"/>
    <s v="UTC+3"/>
    <x v="66756"/>
    <x v="16447"/>
  </r>
  <r>
    <n v="162729"/>
    <d v="2021-06-11T21:18:55"/>
    <n v="299642"/>
    <n v="97787"/>
    <s v="UTC+3"/>
    <x v="66757"/>
    <x v="455"/>
  </r>
  <r>
    <n v="170079"/>
    <d v="2021-06-13T12:32:19"/>
    <n v="299642"/>
    <n v="145779"/>
    <s v="UTC+3"/>
    <x v="5617"/>
    <x v="181"/>
  </r>
  <r>
    <n v="181510"/>
    <d v="2021-06-17T14:31:09"/>
    <n v="299642"/>
    <n v="250679"/>
    <s v="UTC+3"/>
    <x v="36018"/>
    <x v="12"/>
  </r>
  <r>
    <n v="201618"/>
    <d v="2021-06-22T15:38:43"/>
    <n v="299642"/>
    <n v="37644"/>
    <s v="UTC+3"/>
    <x v="9075"/>
    <x v="433"/>
  </r>
  <r>
    <n v="202731"/>
    <d v="2021-06-22T19:59:41"/>
    <n v="299642"/>
    <n v="347008"/>
    <s v="UTC+3"/>
    <x v="66758"/>
    <x v="124"/>
  </r>
  <r>
    <n v="246695"/>
    <d v="2021-07-04T23:08:26"/>
    <n v="299642"/>
    <n v="140717"/>
    <s v="UTC+3"/>
    <x v="66759"/>
    <x v="439"/>
  </r>
  <r>
    <n v="260666"/>
    <d v="2021-07-09T22:29:17"/>
    <n v="299642"/>
    <n v="119655"/>
    <s v="UTC+3"/>
    <x v="66760"/>
    <x v="1075"/>
  </r>
  <r>
    <n v="269976"/>
    <d v="2021-07-12T04:06:14"/>
    <n v="299642"/>
    <n v="3876"/>
    <s v="UTC+3"/>
    <x v="66761"/>
    <x v="1995"/>
  </r>
  <r>
    <n v="299303"/>
    <d v="2021-07-21T11:54:14"/>
    <n v="299642"/>
    <n v="227775"/>
    <s v="UTC+3"/>
    <x v="66762"/>
    <x v="2293"/>
  </r>
  <r>
    <n v="317128"/>
    <d v="2021-07-25T22:35:48"/>
    <n v="299642"/>
    <n v="351192"/>
    <s v="UTC+3"/>
    <x v="66763"/>
    <x v="3142"/>
  </r>
  <r>
    <n v="326226"/>
    <d v="2021-07-29T00:59:02"/>
    <n v="299642"/>
    <n v="363403"/>
    <s v="UTC+3"/>
    <x v="66764"/>
    <x v="269"/>
  </r>
  <r>
    <n v="335589"/>
    <d v="2021-07-31T16:32:19"/>
    <n v="299642"/>
    <n v="158978"/>
    <s v="UTC+3"/>
    <x v="12576"/>
    <x v="151"/>
  </r>
  <r>
    <n v="360139"/>
    <d v="2021-08-07T16:04:21"/>
    <n v="299642"/>
    <n v="242428"/>
    <s v="UTC+3"/>
    <x v="2122"/>
    <x v="175"/>
  </r>
  <r>
    <n v="368528"/>
    <d v="2021-08-09T18:35:48"/>
    <n v="299642"/>
    <n v="87227"/>
    <s v="UTC+3"/>
    <x v="4356"/>
    <x v="346"/>
  </r>
  <r>
    <n v="386172"/>
    <d v="2021-08-15T08:52:48"/>
    <n v="299642"/>
    <n v="154256"/>
    <s v="UTC+3"/>
    <x v="66765"/>
    <x v="4659"/>
  </r>
  <r>
    <n v="394752"/>
    <d v="2021-08-18T13:35:13"/>
    <n v="299642"/>
    <n v="213133"/>
    <s v="UTC+3"/>
    <x v="66766"/>
    <x v="133"/>
  </r>
  <r>
    <n v="395197"/>
    <d v="2021-08-18T16:01:55"/>
    <n v="299642"/>
    <n v="258219"/>
    <s v="UTC+3"/>
    <x v="66767"/>
    <x v="5266"/>
  </r>
  <r>
    <n v="403836"/>
    <d v="2021-08-21T08:20:40"/>
    <n v="299642"/>
    <n v="470762"/>
    <s v="UTC+3"/>
    <x v="66768"/>
    <x v="1292"/>
  </r>
  <r>
    <n v="53197"/>
    <d v="2021-05-07T19:44:33"/>
    <n v="299673"/>
    <n v="266426"/>
    <s v="UTC+1"/>
    <x v="21586"/>
    <x v="65"/>
  </r>
  <r>
    <n v="96409"/>
    <d v="2021-05-22T23:09:35"/>
    <n v="299673"/>
    <n v="137327"/>
    <s v="UTC+1"/>
    <x v="32360"/>
    <x v="429"/>
  </r>
  <r>
    <n v="97010"/>
    <d v="2021-05-23T04:49:05"/>
    <n v="299673"/>
    <n v="398201"/>
    <s v="UTC+1"/>
    <x v="66769"/>
    <x v="16448"/>
  </r>
  <r>
    <n v="30795"/>
    <d v="2021-04-27T21:16:35"/>
    <n v="299695"/>
    <n v="250679"/>
    <s v="UTC+3"/>
    <x v="56722"/>
    <x v="213"/>
  </r>
  <r>
    <n v="35927"/>
    <d v="2021-04-30T14:45:07"/>
    <n v="299695"/>
    <n v="310239"/>
    <s v="UTC+3"/>
    <x v="3592"/>
    <x v="17"/>
  </r>
  <r>
    <n v="48505"/>
    <d v="2021-05-05T14:00:51"/>
    <n v="299695"/>
    <n v="104958"/>
    <s v="UTC+3"/>
    <x v="46863"/>
    <x v="469"/>
  </r>
  <r>
    <n v="53793"/>
    <d v="2021-05-07T22:43:41"/>
    <n v="299695"/>
    <n v="408587"/>
    <s v="UTC+3"/>
    <x v="66770"/>
    <x v="2833"/>
  </r>
  <r>
    <n v="57261"/>
    <d v="2021-05-09T01:22:45"/>
    <n v="299695"/>
    <n v="51162"/>
    <s v="UTC+3"/>
    <x v="66771"/>
    <x v="3499"/>
  </r>
  <r>
    <n v="67444"/>
    <d v="2021-05-13T13:30:34"/>
    <n v="299695"/>
    <n v="347008"/>
    <s v="UTC+3"/>
    <x v="26866"/>
    <x v="218"/>
  </r>
  <r>
    <n v="71714"/>
    <d v="2021-05-14T20:50:57"/>
    <n v="299695"/>
    <n v="347393"/>
    <s v="UTC+3"/>
    <x v="56069"/>
    <x v="78"/>
  </r>
  <r>
    <n v="72399"/>
    <d v="2021-05-15T01:33:52"/>
    <n v="299695"/>
    <n v="353201"/>
    <s v="UTC+3"/>
    <x v="66772"/>
    <x v="16449"/>
  </r>
  <r>
    <n v="76613"/>
    <d v="2021-05-16T07:15:25"/>
    <n v="299695"/>
    <n v="241927"/>
    <s v="UTC+3"/>
    <x v="52036"/>
    <x v="3041"/>
  </r>
  <r>
    <n v="80542"/>
    <d v="2021-05-17T17:42:13"/>
    <n v="299695"/>
    <n v="184941"/>
    <s v="UTC+3"/>
    <x v="15050"/>
    <x v="290"/>
  </r>
  <r>
    <n v="125186"/>
    <d v="2021-05-30T22:54:27"/>
    <n v="299695"/>
    <n v="477790"/>
    <s v="UTC+3"/>
    <x v="66773"/>
    <x v="268"/>
  </r>
  <r>
    <n v="131686"/>
    <d v="2021-06-02T14:24:09"/>
    <n v="299695"/>
    <n v="179296"/>
    <s v="UTC+3"/>
    <x v="53596"/>
    <x v="393"/>
  </r>
  <r>
    <n v="193891"/>
    <d v="2021-06-20T09:41:33"/>
    <n v="299695"/>
    <n v="118549"/>
    <s v="UTC+3"/>
    <x v="66774"/>
    <x v="12750"/>
  </r>
  <r>
    <n v="241651"/>
    <d v="2021-07-03T18:22:56"/>
    <n v="299695"/>
    <n v="165114"/>
    <s v="UTC+3"/>
    <x v="66775"/>
    <x v="16450"/>
  </r>
  <r>
    <n v="292191"/>
    <d v="2021-07-18T18:45:07"/>
    <n v="299695"/>
    <n v="471403"/>
    <s v="UTC+3"/>
    <x v="41893"/>
    <x v="76"/>
  </r>
  <r>
    <n v="300611"/>
    <d v="2021-07-21T17:37:33"/>
    <n v="299695"/>
    <n v="421608"/>
    <s v="UTC+3"/>
    <x v="21188"/>
    <x v="72"/>
  </r>
  <r>
    <n v="105558"/>
    <d v="2021-05-26T01:06:06"/>
    <n v="299865"/>
    <n v="478377"/>
    <s v="UTC-7"/>
    <x v="36114"/>
    <x v="111"/>
  </r>
  <r>
    <n v="158269"/>
    <d v="2021-06-10T19:11:31"/>
    <n v="299865"/>
    <n v="250679"/>
    <s v="UTC-7"/>
    <x v="66776"/>
    <x v="3033"/>
  </r>
  <r>
    <n v="184225"/>
    <d v="2021-06-18T06:04:21"/>
    <n v="299865"/>
    <n v="390503"/>
    <s v="UTC-7"/>
    <x v="23185"/>
    <x v="337"/>
  </r>
  <r>
    <n v="246907"/>
    <d v="2021-07-05T01:15:25"/>
    <n v="299865"/>
    <n v="451624"/>
    <s v="UTC-7"/>
    <x v="31843"/>
    <x v="250"/>
  </r>
  <r>
    <n v="272980"/>
    <d v="2021-07-13T02:20:38"/>
    <n v="299865"/>
    <n v="347393"/>
    <s v="UTC-7"/>
    <x v="66777"/>
    <x v="809"/>
  </r>
  <r>
    <n v="278987"/>
    <d v="2021-07-15T08:00:51"/>
    <n v="299865"/>
    <n v="118"/>
    <s v="UTC-7"/>
    <x v="39847"/>
    <x v="312"/>
  </r>
  <r>
    <n v="286113"/>
    <d v="2021-07-17T07:14:15"/>
    <n v="299865"/>
    <n v="176181"/>
    <s v="UTC-7"/>
    <x v="17399"/>
    <x v="189"/>
  </r>
  <r>
    <n v="290811"/>
    <d v="2021-07-18T10:47:07"/>
    <n v="299865"/>
    <n v="351192"/>
    <s v="UTC-7"/>
    <x v="66778"/>
    <x v="16451"/>
  </r>
  <r>
    <n v="298990"/>
    <d v="2021-07-21T04:28:49"/>
    <n v="299865"/>
    <n v="322273"/>
    <s v="UTC-7"/>
    <x v="57443"/>
    <x v="38"/>
  </r>
  <r>
    <n v="304932"/>
    <d v="2021-07-23T05:03:46"/>
    <n v="299865"/>
    <n v="62570"/>
    <s v="UTC-7"/>
    <x v="40603"/>
    <x v="231"/>
  </r>
  <r>
    <n v="320537"/>
    <d v="2021-07-26T23:46:52"/>
    <n v="299865"/>
    <n v="250679"/>
    <s v="UTC-7"/>
    <x v="3300"/>
    <x v="123"/>
  </r>
  <r>
    <n v="359782"/>
    <d v="2021-08-07T15:00:52"/>
    <n v="299865"/>
    <n v="226626"/>
    <s v="UTC-7"/>
    <x v="66779"/>
    <x v="16452"/>
  </r>
  <r>
    <n v="380762"/>
    <d v="2021-08-13T23:18:55"/>
    <n v="299865"/>
    <n v="345906"/>
    <s v="UTC-7"/>
    <x v="39885"/>
    <x v="380"/>
  </r>
  <r>
    <n v="389235"/>
    <d v="2021-08-16T02:02:01"/>
    <n v="299865"/>
    <n v="123413"/>
    <s v="UTC-7"/>
    <x v="16912"/>
    <x v="95"/>
  </r>
  <r>
    <n v="4640"/>
    <d v="2021-04-05T06:07:41"/>
    <n v="299891"/>
    <n v="42035"/>
    <s v="UTC+1"/>
    <x v="66780"/>
    <x v="5188"/>
  </r>
  <r>
    <n v="7243"/>
    <d v="2021-04-10T20:25:09"/>
    <n v="299891"/>
    <n v="411922"/>
    <s v="UTC+1"/>
    <x v="66781"/>
    <x v="2048"/>
  </r>
  <r>
    <n v="15792"/>
    <d v="2021-04-19T11:44:33"/>
    <n v="299891"/>
    <n v="104958"/>
    <s v="UTC+1"/>
    <x v="66782"/>
    <x v="529"/>
  </r>
  <r>
    <n v="16432"/>
    <d v="2021-04-19T18:10:34"/>
    <n v="299891"/>
    <n v="244574"/>
    <s v="UTC+1"/>
    <x v="66783"/>
    <x v="594"/>
  </r>
  <r>
    <n v="21830"/>
    <d v="2021-04-23T20:10:10"/>
    <n v="299892"/>
    <n v="227775"/>
    <s v="UTC+1"/>
    <x v="1584"/>
    <x v="284"/>
  </r>
  <r>
    <n v="33175"/>
    <d v="2021-04-29T12:17:10"/>
    <n v="299892"/>
    <n v="204218"/>
    <s v="UTC+1"/>
    <x v="52641"/>
    <x v="305"/>
  </r>
  <r>
    <n v="37686"/>
    <d v="2021-04-30T20:42:48"/>
    <n v="299892"/>
    <n v="66215"/>
    <s v="UTC+1"/>
    <x v="35406"/>
    <x v="139"/>
  </r>
  <r>
    <n v="65761"/>
    <d v="2021-05-12T17:06:06"/>
    <n v="299892"/>
    <n v="129210"/>
    <s v="UTC+1"/>
    <x v="10648"/>
    <x v="111"/>
  </r>
  <r>
    <n v="70562"/>
    <d v="2021-05-14T16:47:02"/>
    <n v="299892"/>
    <n v="286726"/>
    <s v="UTC+1"/>
    <x v="66784"/>
    <x v="3336"/>
  </r>
  <r>
    <n v="85292"/>
    <d v="2021-05-19T18:29:59"/>
    <n v="299892"/>
    <n v="411922"/>
    <s v="UTC+1"/>
    <x v="766"/>
    <x v="251"/>
  </r>
  <r>
    <n v="115047"/>
    <d v="2021-05-28T22:06:41"/>
    <n v="299892"/>
    <n v="241927"/>
    <s v="UTC+1"/>
    <x v="37703"/>
    <x v="156"/>
  </r>
  <r>
    <n v="117618"/>
    <d v="2021-05-29T14:06:41"/>
    <n v="299892"/>
    <n v="37644"/>
    <s v="UTC+1"/>
    <x v="4201"/>
    <x v="13"/>
  </r>
  <r>
    <n v="231282"/>
    <d v="2021-06-30T19:18:55"/>
    <n v="299892"/>
    <n v="62068"/>
    <s v="UTC+1"/>
    <x v="1766"/>
    <x v="221"/>
  </r>
  <r>
    <n v="232856"/>
    <d v="2021-07-01T14:36:58"/>
    <n v="299892"/>
    <n v="258219"/>
    <s v="UTC+1"/>
    <x v="29309"/>
    <x v="117"/>
  </r>
  <r>
    <n v="314454"/>
    <d v="2021-07-25T12:45:44"/>
    <n v="299892"/>
    <n v="238334"/>
    <s v="UTC+1"/>
    <x v="66785"/>
    <x v="16453"/>
  </r>
  <r>
    <n v="329787"/>
    <d v="2021-07-30T14:25:19"/>
    <n v="299892"/>
    <n v="43842"/>
    <s v="UTC+1"/>
    <x v="518"/>
    <x v="322"/>
  </r>
  <r>
    <n v="388580"/>
    <d v="2021-08-15T20:29:59"/>
    <n v="299892"/>
    <n v="346056"/>
    <s v="UTC+1"/>
    <x v="66786"/>
    <x v="16454"/>
  </r>
  <r>
    <n v="411025"/>
    <d v="2021-08-22T22:05:55"/>
    <n v="299892"/>
    <n v="180863"/>
    <s v="UTC+1"/>
    <x v="66787"/>
    <x v="16455"/>
  </r>
  <r>
    <n v="328615"/>
    <d v="2021-07-29T23:44:33"/>
    <n v="299910"/>
    <n v="154228"/>
    <s v="UTC+1"/>
    <x v="66788"/>
    <x v="808"/>
  </r>
  <r>
    <n v="341907"/>
    <d v="2021-08-01T21:01:26"/>
    <n v="299910"/>
    <n v="439981"/>
    <s v="UTC+1"/>
    <x v="66789"/>
    <x v="263"/>
  </r>
  <r>
    <n v="379741"/>
    <d v="2021-08-13T19:35:13"/>
    <n v="299910"/>
    <n v="222412"/>
    <s v="UTC+1"/>
    <x v="17633"/>
    <x v="137"/>
  </r>
  <r>
    <n v="422008"/>
    <d v="2021-08-27T22:46:17"/>
    <n v="299910"/>
    <n v="405774"/>
    <s v="UTC+1"/>
    <x v="66790"/>
    <x v="196"/>
  </r>
  <r>
    <n v="297746"/>
    <d v="2021-07-20T17:46:52"/>
    <n v="299932"/>
    <n v="301535"/>
    <s v="UTC+3"/>
    <x v="53092"/>
    <x v="114"/>
  </r>
  <r>
    <n v="303271"/>
    <d v="2021-07-22T16:36:58"/>
    <n v="299932"/>
    <n v="62570"/>
    <s v="UTC+3"/>
    <x v="21761"/>
    <x v="54"/>
  </r>
  <r>
    <n v="330080"/>
    <d v="2021-07-30T15:31:44"/>
    <n v="299932"/>
    <n v="244574"/>
    <s v="UTC+3"/>
    <x v="2435"/>
    <x v="622"/>
  </r>
  <r>
    <n v="330889"/>
    <d v="2021-07-30T17:58:31"/>
    <n v="299932"/>
    <n v="411922"/>
    <s v="UTC+3"/>
    <x v="49592"/>
    <x v="360"/>
  </r>
  <r>
    <n v="339205"/>
    <d v="2021-08-01T09:54:43"/>
    <n v="299932"/>
    <n v="43842"/>
    <s v="UTC+3"/>
    <x v="66791"/>
    <x v="2332"/>
  </r>
  <r>
    <n v="344043"/>
    <d v="2021-08-02T17:46:52"/>
    <n v="299932"/>
    <n v="238800"/>
    <s v="UTC+3"/>
    <x v="16083"/>
    <x v="114"/>
  </r>
  <r>
    <n v="352771"/>
    <d v="2021-08-05T19:59:41"/>
    <n v="299932"/>
    <n v="158978"/>
    <s v="UTC+3"/>
    <x v="8832"/>
    <x v="124"/>
  </r>
  <r>
    <n v="384182"/>
    <d v="2021-08-14T19:13:05"/>
    <n v="299932"/>
    <n v="308796"/>
    <s v="UTC+3"/>
    <x v="42818"/>
    <x v="404"/>
  </r>
  <r>
    <n v="393929"/>
    <d v="2021-08-18T01:10:34"/>
    <n v="299932"/>
    <n v="343491"/>
    <s v="UTC+3"/>
    <x v="66792"/>
    <x v="3902"/>
  </r>
  <r>
    <n v="281266"/>
    <d v="2021-07-15T23:11:55"/>
    <n v="299936"/>
    <n v="227775"/>
    <s v="UTC+1"/>
    <x v="4841"/>
    <x v="18"/>
  </r>
  <r>
    <n v="288364"/>
    <d v="2021-07-17T18:53:17"/>
    <n v="299936"/>
    <n v="347393"/>
    <s v="UTC+1"/>
    <x v="58356"/>
    <x v="100"/>
  </r>
  <r>
    <n v="292775"/>
    <d v="2021-07-18T20:20:27"/>
    <n v="299936"/>
    <n v="206501"/>
    <s v="UTC+1"/>
    <x v="66793"/>
    <x v="9616"/>
  </r>
  <r>
    <n v="301842"/>
    <d v="2021-07-22T00:12:30"/>
    <n v="299936"/>
    <n v="382975"/>
    <s v="UTC+1"/>
    <x v="66794"/>
    <x v="1192"/>
  </r>
  <r>
    <n v="15164"/>
    <d v="2021-04-18T19:28:49"/>
    <n v="299952"/>
    <n v="182841"/>
    <s v="UTC+2"/>
    <x v="66795"/>
    <x v="38"/>
  </r>
  <r>
    <n v="23747"/>
    <d v="2021-04-24T15:10:10"/>
    <n v="299952"/>
    <n v="230507"/>
    <s v="UTC+2"/>
    <x v="65362"/>
    <x v="398"/>
  </r>
  <r>
    <n v="31429"/>
    <d v="2021-04-28T15:14:50"/>
    <n v="299952"/>
    <n v="182984"/>
    <s v="UTC+2"/>
    <x v="66796"/>
    <x v="63"/>
  </r>
  <r>
    <n v="37776"/>
    <d v="2021-04-30T21:39:18"/>
    <n v="299952"/>
    <n v="111153"/>
    <s v="UTC+2"/>
    <x v="66797"/>
    <x v="525"/>
  </r>
  <r>
    <n v="58843"/>
    <d v="2021-05-09T16:52:42"/>
    <n v="299952"/>
    <n v="88863"/>
    <s v="UTC+2"/>
    <x v="21771"/>
    <x v="153"/>
  </r>
  <r>
    <n v="79766"/>
    <d v="2021-05-17T07:34:34"/>
    <n v="299952"/>
    <n v="300568"/>
    <s v="UTC+2"/>
    <x v="48391"/>
    <x v="1649"/>
  </r>
  <r>
    <n v="87168"/>
    <d v="2021-05-20T17:29:59"/>
    <n v="299952"/>
    <n v="12149"/>
    <s v="UTC+2"/>
    <x v="32824"/>
    <x v="251"/>
  </r>
  <r>
    <n v="93640"/>
    <d v="2021-05-22T11:20:38"/>
    <n v="299952"/>
    <n v="250679"/>
    <s v="UTC+2"/>
    <x v="66798"/>
    <x v="1989"/>
  </r>
  <r>
    <n v="104636"/>
    <d v="2021-05-25T19:08:26"/>
    <n v="299953"/>
    <n v="472712"/>
    <s v="UTC+3"/>
    <x v="3324"/>
    <x v="149"/>
  </r>
  <r>
    <n v="151085"/>
    <d v="2021-06-08T13:11:55"/>
    <n v="299953"/>
    <n v="411922"/>
    <s v="UTC+3"/>
    <x v="7208"/>
    <x v="233"/>
  </r>
  <r>
    <n v="158654"/>
    <d v="2021-06-10T21:00:16"/>
    <n v="299953"/>
    <n v="183290"/>
    <s v="UTC+3"/>
    <x v="36245"/>
    <x v="127"/>
  </r>
  <r>
    <n v="172993"/>
    <d v="2021-06-13T23:47:02"/>
    <n v="299953"/>
    <n v="347393"/>
    <s v="UTC+3"/>
    <x v="66799"/>
    <x v="631"/>
  </r>
  <r>
    <n v="184636"/>
    <d v="2021-06-18T11:51:22"/>
    <n v="299953"/>
    <n v="111597"/>
    <s v="UTC+3"/>
    <x v="66800"/>
    <x v="1317"/>
  </r>
  <r>
    <n v="189751"/>
    <d v="2021-06-19T13:09:35"/>
    <n v="299953"/>
    <n v="118549"/>
    <s v="UTC+3"/>
    <x v="54651"/>
    <x v="632"/>
  </r>
  <r>
    <n v="194883"/>
    <d v="2021-06-20T15:02:42"/>
    <n v="299953"/>
    <n v="242428"/>
    <s v="UTC+3"/>
    <x v="66801"/>
    <x v="16456"/>
  </r>
  <r>
    <n v="241407"/>
    <d v="2021-07-03T17:37:33"/>
    <n v="299953"/>
    <n v="129210"/>
    <s v="UTC+3"/>
    <x v="60088"/>
    <x v="72"/>
  </r>
  <r>
    <n v="295376"/>
    <d v="2021-07-19T20:06:41"/>
    <n v="299953"/>
    <n v="389985"/>
    <s v="UTC+3"/>
    <x v="1103"/>
    <x v="156"/>
  </r>
  <r>
    <n v="325921"/>
    <d v="2021-07-28T21:14:15"/>
    <n v="299953"/>
    <n v="104274"/>
    <s v="UTC+3"/>
    <x v="52778"/>
    <x v="189"/>
  </r>
  <r>
    <n v="334127"/>
    <d v="2021-07-31T10:04:48"/>
    <n v="299953"/>
    <n v="347008"/>
    <s v="UTC+3"/>
    <x v="66802"/>
    <x v="350"/>
  </r>
  <r>
    <n v="367598"/>
    <d v="2021-08-09T15:15:25"/>
    <n v="299953"/>
    <n v="468237"/>
    <s v="UTC+3"/>
    <x v="37168"/>
    <x v="250"/>
  </r>
  <r>
    <n v="379861"/>
    <d v="2021-08-13T20:11:20"/>
    <n v="299953"/>
    <n v="258251"/>
    <s v="UTC+3"/>
    <x v="17788"/>
    <x v="19"/>
  </r>
  <r>
    <n v="400402"/>
    <d v="2021-08-20T15:34:03"/>
    <n v="299953"/>
    <n v="292782"/>
    <s v="UTC+3"/>
    <x v="17863"/>
    <x v="490"/>
  </r>
  <r>
    <n v="407923"/>
    <d v="2021-08-22T07:09:27"/>
    <n v="299953"/>
    <n v="389756"/>
    <s v="UTC+3"/>
    <x v="66803"/>
    <x v="16457"/>
  </r>
  <r>
    <n v="414166"/>
    <d v="2021-08-24T11:17:45"/>
    <n v="299953"/>
    <n v="148309"/>
    <s v="UTC+3"/>
    <x v="66804"/>
    <x v="6"/>
  </r>
  <r>
    <n v="224905"/>
    <d v="2021-06-28T19:23:34"/>
    <n v="299986"/>
    <n v="230507"/>
    <s v="UTC+1"/>
    <x v="24037"/>
    <x v="224"/>
  </r>
  <r>
    <n v="231512"/>
    <d v="2021-06-30T20:05:31"/>
    <n v="299986"/>
    <n v="341333"/>
    <s v="UTC+1"/>
    <x v="9513"/>
    <x v="208"/>
  </r>
  <r>
    <n v="242536"/>
    <d v="2021-07-03T20:56:47"/>
    <n v="299986"/>
    <n v="183290"/>
    <s v="UTC+1"/>
    <x v="10323"/>
    <x v="1"/>
  </r>
  <r>
    <n v="316036"/>
    <d v="2021-07-25T18:41:38"/>
    <n v="299986"/>
    <n v="182191"/>
    <s v="UTC+1"/>
    <x v="8660"/>
    <x v="130"/>
  </r>
  <r>
    <n v="357020"/>
    <d v="2021-08-06T22:39:18"/>
    <n v="299986"/>
    <n v="303258"/>
    <s v="UTC+1"/>
    <x v="14844"/>
    <x v="525"/>
  </r>
  <r>
    <n v="366905"/>
    <d v="2021-08-09T11:21:36"/>
    <n v="299986"/>
    <n v="250679"/>
    <s v="UTC+1"/>
    <x v="66805"/>
    <x v="2591"/>
  </r>
  <r>
    <n v="371812"/>
    <d v="2021-08-10T23:00:16"/>
    <n v="299986"/>
    <n v="394819"/>
    <s v="UTC+1"/>
    <x v="5056"/>
    <x v="127"/>
  </r>
  <r>
    <n v="423858"/>
    <d v="2021-08-29T19:38:39"/>
    <n v="299986"/>
    <n v="411922"/>
    <s v="UTC+1"/>
    <x v="66806"/>
    <x v="16458"/>
  </r>
  <r>
    <n v="23346"/>
    <d v="2021-04-24T13:03:11"/>
    <n v="299993"/>
    <n v="411922"/>
    <s v="UTC+8"/>
    <x v="3609"/>
    <x v="198"/>
  </r>
  <r>
    <n v="41686"/>
    <d v="2021-05-02T12:11:55"/>
    <n v="299993"/>
    <n v="470762"/>
    <s v="UTC+8"/>
    <x v="66807"/>
    <x v="187"/>
  </r>
  <r>
    <n v="86350"/>
    <d v="2021-05-20T11:04:21"/>
    <n v="299993"/>
    <n v="5151"/>
    <s v="UTC+8"/>
    <x v="40215"/>
    <x v="175"/>
  </r>
  <r>
    <n v="141052"/>
    <d v="2021-06-05T11:39:18"/>
    <n v="299993"/>
    <n v="230507"/>
    <s v="UTC+8"/>
    <x v="2947"/>
    <x v="50"/>
  </r>
  <r>
    <n v="148244"/>
    <d v="2021-06-07T08:14:15"/>
    <n v="299993"/>
    <n v="120557"/>
    <s v="UTC+8"/>
    <x v="42059"/>
    <x v="155"/>
  </r>
  <r>
    <n v="178456"/>
    <d v="2021-06-16T11:25:19"/>
    <n v="299993"/>
    <n v="147087"/>
    <s v="UTC+8"/>
    <x v="66808"/>
    <x v="402"/>
  </r>
  <r>
    <n v="203837"/>
    <d v="2021-06-23T11:09:00"/>
    <n v="299993"/>
    <n v="118549"/>
    <s v="UTC+8"/>
    <x v="2618"/>
    <x v="308"/>
  </r>
  <r>
    <n v="219700"/>
    <d v="2021-06-27T11:57:56"/>
    <n v="299993"/>
    <n v="191893"/>
    <s v="UTC+8"/>
    <x v="2283"/>
    <x v="60"/>
  </r>
  <r>
    <n v="223265"/>
    <d v="2021-06-28T07:50:57"/>
    <n v="299993"/>
    <n v="324991"/>
    <s v="UTC+8"/>
    <x v="14803"/>
    <x v="407"/>
  </r>
  <r>
    <n v="223477"/>
    <d v="2021-06-28T11:22:59"/>
    <n v="299993"/>
    <n v="428248"/>
    <s v="UTC+8"/>
    <x v="37754"/>
    <x v="456"/>
  </r>
  <r>
    <n v="249791"/>
    <d v="2021-07-06T05:56:47"/>
    <n v="299993"/>
    <n v="466283"/>
    <s v="UTC+8"/>
    <x v="66809"/>
    <x v="183"/>
  </r>
  <r>
    <n v="270496"/>
    <d v="2021-07-12T12:37:33"/>
    <n v="299993"/>
    <n v="397390"/>
    <s v="UTC+8"/>
    <x v="12768"/>
    <x v="72"/>
  </r>
  <r>
    <n v="302207"/>
    <d v="2021-07-22T07:32:19"/>
    <n v="299993"/>
    <n v="182191"/>
    <s v="UTC+8"/>
    <x v="30290"/>
    <x v="181"/>
  </r>
  <r>
    <n v="305748"/>
    <d v="2021-07-23T13:38:08"/>
    <n v="299993"/>
    <n v="180863"/>
    <s v="UTC+8"/>
    <x v="15115"/>
    <x v="390"/>
  </r>
  <r>
    <n v="324431"/>
    <d v="2021-07-28T15:50:57"/>
    <n v="299993"/>
    <n v="341333"/>
    <s v="UTC+8"/>
    <x v="66810"/>
    <x v="78"/>
  </r>
  <r>
    <n v="367480"/>
    <d v="2021-08-09T14:55:02"/>
    <n v="299993"/>
    <n v="392434"/>
    <s v="UTC+8"/>
    <x v="15571"/>
    <x v="115"/>
  </r>
  <r>
    <n v="383745"/>
    <d v="2021-08-14T17:54:17"/>
    <n v="299993"/>
    <n v="471403"/>
    <s v="UTC+8"/>
    <x v="66811"/>
    <x v="16459"/>
  </r>
  <r>
    <n v="44527"/>
    <d v="2021-05-03T15:03:46"/>
    <n v="300035"/>
    <n v="323760"/>
    <s v="UTC+3"/>
    <x v="13188"/>
    <x v="378"/>
  </r>
  <r>
    <n v="46772"/>
    <d v="2021-05-04T16:29:59"/>
    <n v="300035"/>
    <n v="351192"/>
    <s v="UTC+3"/>
    <x v="6339"/>
    <x v="251"/>
  </r>
  <r>
    <n v="57839"/>
    <d v="2021-05-09T09:45:51"/>
    <n v="300035"/>
    <n v="230507"/>
    <s v="UTC+3"/>
    <x v="66812"/>
    <x v="16460"/>
  </r>
  <r>
    <n v="63701"/>
    <d v="2021-05-11T17:49:12"/>
    <n v="300035"/>
    <n v="175663"/>
    <s v="UTC+3"/>
    <x v="15071"/>
    <x v="291"/>
  </r>
  <r>
    <n v="138035"/>
    <d v="2021-06-04T17:23:34"/>
    <n v="300035"/>
    <n v="180863"/>
    <s v="UTC+3"/>
    <x v="14731"/>
    <x v="224"/>
  </r>
  <r>
    <n v="197687"/>
    <d v="2021-06-21T11:34:03"/>
    <n v="300035"/>
    <n v="250679"/>
    <s v="UTC+3"/>
    <x v="66813"/>
    <x v="254"/>
  </r>
  <r>
    <n v="211296"/>
    <d v="2021-06-25T15:52:42"/>
    <n v="300035"/>
    <n v="318314"/>
    <s v="UTC+3"/>
    <x v="12747"/>
    <x v="153"/>
  </r>
  <r>
    <n v="214129"/>
    <d v="2021-06-26T07:34:03"/>
    <n v="300035"/>
    <n v="335810"/>
    <s v="UTC+3"/>
    <x v="66814"/>
    <x v="384"/>
  </r>
  <r>
    <n v="220539"/>
    <d v="2021-06-27T15:27:04"/>
    <n v="300035"/>
    <n v="405774"/>
    <s v="UTC+3"/>
    <x v="25839"/>
    <x v="146"/>
  </r>
  <r>
    <n v="236955"/>
    <d v="2021-07-02T18:26:29"/>
    <n v="300035"/>
    <n v="324893"/>
    <s v="UTC+3"/>
    <x v="26953"/>
    <x v="162"/>
  </r>
  <r>
    <n v="261193"/>
    <d v="2021-07-10T01:29:42"/>
    <n v="300035"/>
    <n v="394819"/>
    <s v="UTC+3"/>
    <x v="66815"/>
    <x v="16461"/>
  </r>
  <r>
    <n v="339418"/>
    <d v="2021-08-01T11:10:45"/>
    <n v="300035"/>
    <n v="172251"/>
    <s v="UTC+3"/>
    <x v="54462"/>
    <x v="14"/>
  </r>
  <r>
    <n v="342764"/>
    <d v="2021-08-02T09:02:36"/>
    <n v="300035"/>
    <n v="154256"/>
    <s v="UTC+3"/>
    <x v="40927"/>
    <x v="755"/>
  </r>
  <r>
    <n v="346518"/>
    <d v="2021-08-03T16:25:19"/>
    <n v="300035"/>
    <n v="330333"/>
    <s v="UTC+3"/>
    <x v="21419"/>
    <x v="402"/>
  </r>
  <r>
    <n v="373980"/>
    <d v="2021-08-11T19:29:24"/>
    <n v="300035"/>
    <n v="105352"/>
    <s v="UTC+3"/>
    <x v="22117"/>
    <x v="535"/>
  </r>
  <r>
    <n v="383985"/>
    <d v="2021-08-14T18:40:28"/>
    <n v="300035"/>
    <n v="158978"/>
    <s v="UTC+3"/>
    <x v="43652"/>
    <x v="70"/>
  </r>
  <r>
    <n v="389821"/>
    <d v="2021-08-16T13:56:12"/>
    <n v="300035"/>
    <n v="417458"/>
    <s v="UTC+3"/>
    <x v="56597"/>
    <x v="403"/>
  </r>
  <r>
    <n v="391853"/>
    <d v="2021-08-17T10:24:09"/>
    <n v="300035"/>
    <n v="411922"/>
    <s v="UTC+3"/>
    <x v="49227"/>
    <x v="1136"/>
  </r>
  <r>
    <n v="394844"/>
    <d v="2021-08-18T14:14:50"/>
    <n v="300035"/>
    <n v="297015"/>
    <s v="UTC+3"/>
    <x v="64153"/>
    <x v="63"/>
  </r>
  <r>
    <n v="26793"/>
    <d v="2021-04-25T15:30:34"/>
    <n v="300039"/>
    <n v="230507"/>
    <s v="UTC+1"/>
    <x v="10381"/>
    <x v="218"/>
  </r>
  <r>
    <n v="81913"/>
    <d v="2021-05-18T13:01:26"/>
    <n v="300039"/>
    <n v="118549"/>
    <s v="UTC+1"/>
    <x v="66816"/>
    <x v="77"/>
  </r>
  <r>
    <n v="92219"/>
    <d v="2021-05-21T23:56:12"/>
    <n v="300039"/>
    <n v="347393"/>
    <s v="UTC+1"/>
    <x v="3612"/>
    <x v="1045"/>
  </r>
  <r>
    <n v="255185"/>
    <d v="2021-07-08T15:38:08"/>
    <n v="300042"/>
    <n v="473327"/>
    <s v="UTC+2"/>
    <x v="54974"/>
    <x v="339"/>
  </r>
  <r>
    <n v="256249"/>
    <d v="2021-07-08T19:40:28"/>
    <n v="300042"/>
    <n v="118549"/>
    <s v="UTC+2"/>
    <x v="31089"/>
    <x v="70"/>
  </r>
  <r>
    <n v="293654"/>
    <d v="2021-07-19T12:03:46"/>
    <n v="300042"/>
    <n v="285253"/>
    <s v="UTC+2"/>
    <x v="66817"/>
    <x v="493"/>
  </r>
  <r>
    <n v="378651"/>
    <d v="2021-08-13T15:38:08"/>
    <n v="300042"/>
    <n v="294042"/>
    <s v="UTC+2"/>
    <x v="2401"/>
    <x v="339"/>
  </r>
  <r>
    <n v="4125"/>
    <d v="2021-04-02T20:50:22"/>
    <n v="300066"/>
    <n v="112334"/>
    <s v="UTC+2"/>
    <x v="66818"/>
    <x v="369"/>
  </r>
  <r>
    <n v="7577"/>
    <d v="2021-04-11T12:20:05"/>
    <n v="300066"/>
    <n v="351192"/>
    <s v="UTC+2"/>
    <x v="64112"/>
    <x v="186"/>
  </r>
  <r>
    <n v="24349"/>
    <d v="2021-04-24T17:28:14"/>
    <n v="300067"/>
    <n v="258251"/>
    <s v="UTC+3"/>
    <x v="20541"/>
    <x v="343"/>
  </r>
  <r>
    <n v="30746"/>
    <d v="2021-04-27T21:00:16"/>
    <n v="300067"/>
    <n v="245484"/>
    <s v="UTC+3"/>
    <x v="33874"/>
    <x v="127"/>
  </r>
  <r>
    <n v="52248"/>
    <d v="2021-05-07T14:00:51"/>
    <n v="300067"/>
    <n v="21760"/>
    <s v="UTC+3"/>
    <x v="18498"/>
    <x v="469"/>
  </r>
  <r>
    <n v="61161"/>
    <d v="2021-05-10T16:41:17"/>
    <n v="300137"/>
    <n v="158978"/>
    <s v="UTC+1"/>
    <x v="66819"/>
    <x v="2910"/>
  </r>
  <r>
    <n v="72239"/>
    <d v="2021-05-15T00:00:51"/>
    <n v="300137"/>
    <n v="411922"/>
    <s v="UTC+1"/>
    <x v="45391"/>
    <x v="312"/>
  </r>
  <r>
    <n v="75921"/>
    <d v="2021-05-15T23:07:11"/>
    <n v="300137"/>
    <n v="154449"/>
    <s v="UTC+1"/>
    <x v="66820"/>
    <x v="16022"/>
  </r>
  <r>
    <n v="91854"/>
    <d v="2021-05-21T22:29:59"/>
    <n v="300137"/>
    <n v="258219"/>
    <s v="UTC+1"/>
    <x v="11147"/>
    <x v="11"/>
  </r>
  <r>
    <n v="96055"/>
    <d v="2021-05-22T21:24:44"/>
    <n v="300137"/>
    <n v="347008"/>
    <s v="UTC+1"/>
    <x v="15089"/>
    <x v="82"/>
  </r>
  <r>
    <n v="99868"/>
    <d v="2021-05-23T20:52:07"/>
    <n v="300137"/>
    <n v="250679"/>
    <s v="UTC+1"/>
    <x v="1685"/>
    <x v="204"/>
  </r>
  <r>
    <n v="109738"/>
    <d v="2021-05-27T18:18:20"/>
    <n v="300137"/>
    <n v="349014"/>
    <s v="UTC+1"/>
    <x v="15132"/>
    <x v="15"/>
  </r>
  <r>
    <n v="128486"/>
    <d v="2021-06-01T07:47:02"/>
    <n v="300137"/>
    <n v="297256"/>
    <s v="UTC+1"/>
    <x v="66821"/>
    <x v="1034"/>
  </r>
  <r>
    <n v="157721"/>
    <d v="2021-06-10T17:10:45"/>
    <n v="300137"/>
    <n v="414043"/>
    <s v="UTC+1"/>
    <x v="1215"/>
    <x v="96"/>
  </r>
  <r>
    <n v="186771"/>
    <d v="2021-06-18T18:46:17"/>
    <n v="300137"/>
    <n v="191893"/>
    <s v="UTC+1"/>
    <x v="20574"/>
    <x v="316"/>
  </r>
  <r>
    <n v="110341"/>
    <d v="2021-05-27T20:29:59"/>
    <n v="300163"/>
    <n v="411922"/>
    <s v="UTC+3"/>
    <x v="22599"/>
    <x v="11"/>
  </r>
  <r>
    <n v="119670"/>
    <d v="2021-05-29T19:28:25"/>
    <n v="300163"/>
    <n v="347393"/>
    <s v="UTC+3"/>
    <x v="66822"/>
    <x v="16444"/>
  </r>
  <r>
    <n v="133160"/>
    <d v="2021-06-03T02:09:36"/>
    <n v="300163"/>
    <n v="70091"/>
    <s v="UTC+3"/>
    <x v="66823"/>
    <x v="6509"/>
  </r>
  <r>
    <n v="189580"/>
    <d v="2021-06-19T12:11:20"/>
    <n v="300163"/>
    <n v="383899"/>
    <s v="UTC+3"/>
    <x v="2515"/>
    <x v="304"/>
  </r>
  <r>
    <n v="204014"/>
    <d v="2021-06-23T12:48:37"/>
    <n v="300163"/>
    <n v="341333"/>
    <s v="UTC+3"/>
    <x v="15000"/>
    <x v="136"/>
  </r>
  <r>
    <n v="220292"/>
    <d v="2021-06-27T14:42:48"/>
    <n v="300163"/>
    <n v="357547"/>
    <s v="UTC+3"/>
    <x v="9857"/>
    <x v="247"/>
  </r>
  <r>
    <n v="265841"/>
    <d v="2021-07-11T01:02:43"/>
    <n v="300163"/>
    <n v="21407"/>
    <s v="UTC+3"/>
    <x v="66824"/>
    <x v="16462"/>
  </r>
  <r>
    <n v="267398"/>
    <d v="2021-07-11T14:31:09"/>
    <n v="300163"/>
    <n v="278351"/>
    <s v="UTC+3"/>
    <x v="29243"/>
    <x v="12"/>
  </r>
  <r>
    <n v="283621"/>
    <d v="2021-07-16T16:57:56"/>
    <n v="300163"/>
    <n v="101979"/>
    <s v="UTC+3"/>
    <x v="19299"/>
    <x v="60"/>
  </r>
  <r>
    <n v="299861"/>
    <d v="2021-07-21T15:06:06"/>
    <n v="300163"/>
    <n v="50669"/>
    <s v="UTC+3"/>
    <x v="11980"/>
    <x v="111"/>
  </r>
  <r>
    <n v="324031"/>
    <d v="2021-07-28T14:00:51"/>
    <n v="300163"/>
    <n v="411922"/>
    <s v="UTC+3"/>
    <x v="66825"/>
    <x v="469"/>
  </r>
  <r>
    <n v="363663"/>
    <d v="2021-08-08T11:43:23"/>
    <n v="300163"/>
    <n v="212452"/>
    <s v="UTC+3"/>
    <x v="66826"/>
    <x v="779"/>
  </r>
  <r>
    <n v="371747"/>
    <d v="2021-08-10T22:10:10"/>
    <n v="300163"/>
    <n v="189296"/>
    <s v="UTC+3"/>
    <x v="41465"/>
    <x v="205"/>
  </r>
  <r>
    <n v="375996"/>
    <d v="2021-08-12T17:39:53"/>
    <n v="300163"/>
    <n v="309678"/>
    <s v="UTC+3"/>
    <x v="24019"/>
    <x v="484"/>
  </r>
  <r>
    <n v="229659"/>
    <d v="2021-06-30T10:53:17"/>
    <n v="300170"/>
    <n v="411922"/>
    <s v="UTC+2"/>
    <x v="66827"/>
    <x v="633"/>
  </r>
  <r>
    <n v="233141"/>
    <d v="2021-07-01T15:59:06"/>
    <n v="300170"/>
    <n v="154256"/>
    <s v="UTC+2"/>
    <x v="26851"/>
    <x v="252"/>
  </r>
  <r>
    <n v="275576"/>
    <d v="2021-07-13T22:21:14"/>
    <n v="300170"/>
    <n v="133619"/>
    <s v="UTC+2"/>
    <x v="45905"/>
    <x v="620"/>
  </r>
  <r>
    <n v="290538"/>
    <d v="2021-07-18T08:14:53"/>
    <n v="300170"/>
    <n v="414410"/>
    <s v="UTC+2"/>
    <x v="66828"/>
    <x v="924"/>
  </r>
  <r>
    <n v="297539"/>
    <d v="2021-07-20T17:02:01"/>
    <n v="300170"/>
    <n v="291724"/>
    <s v="UTC+2"/>
    <x v="5405"/>
    <x v="95"/>
  </r>
  <r>
    <n v="307079"/>
    <d v="2021-07-23T18:23:34"/>
    <n v="300170"/>
    <n v="129210"/>
    <s v="UTC+2"/>
    <x v="51314"/>
    <x v="224"/>
  </r>
  <r>
    <n v="315164"/>
    <d v="2021-07-25T16:27:04"/>
    <n v="300170"/>
    <n v="443594"/>
    <s v="UTC+2"/>
    <x v="9266"/>
    <x v="146"/>
  </r>
  <r>
    <n v="356696"/>
    <d v="2021-08-06T21:29:59"/>
    <n v="300192"/>
    <n v="230507"/>
    <s v="UTC+2"/>
    <x v="8180"/>
    <x v="11"/>
  </r>
  <r>
    <n v="360741"/>
    <d v="2021-08-07T17:51:25"/>
    <n v="300192"/>
    <n v="238989"/>
    <s v="UTC+2"/>
    <x v="66829"/>
    <x v="16463"/>
  </r>
  <r>
    <n v="379541"/>
    <d v="2021-08-13T18:56:12"/>
    <n v="300192"/>
    <n v="250679"/>
    <s v="UTC+2"/>
    <x v="39169"/>
    <x v="255"/>
  </r>
  <r>
    <n v="392274"/>
    <d v="2021-08-17T14:28:14"/>
    <n v="300192"/>
    <n v="404226"/>
    <s v="UTC+2"/>
    <x v="42466"/>
    <x v="128"/>
  </r>
  <r>
    <n v="392716"/>
    <d v="2021-08-17T16:52:42"/>
    <n v="300192"/>
    <n v="122902"/>
    <s v="UTC+2"/>
    <x v="15898"/>
    <x v="153"/>
  </r>
  <r>
    <n v="335176"/>
    <d v="2021-07-31T15:20:40"/>
    <n v="300302"/>
    <n v="227775"/>
    <s v="UTC+0"/>
    <x v="32972"/>
    <x v="506"/>
  </r>
  <r>
    <n v="119579"/>
    <d v="2021-05-29T19:11:16"/>
    <n v="300307"/>
    <n v="405278"/>
    <s v="UTC+3"/>
    <x v="66830"/>
    <x v="16464"/>
  </r>
  <r>
    <n v="133716"/>
    <d v="2021-06-03T13:37:33"/>
    <n v="300307"/>
    <n v="419338"/>
    <s v="UTC+3"/>
    <x v="12624"/>
    <x v="274"/>
  </r>
  <r>
    <n v="163782"/>
    <d v="2021-06-12T03:59:31"/>
    <n v="300307"/>
    <n v="300479"/>
    <s v="UTC+3"/>
    <x v="66831"/>
    <x v="16465"/>
  </r>
  <r>
    <n v="167283"/>
    <d v="2021-06-12T20:16:00"/>
    <n v="300307"/>
    <n v="51162"/>
    <s v="UTC+3"/>
    <x v="66832"/>
    <x v="478"/>
  </r>
  <r>
    <n v="169741"/>
    <d v="2021-06-13T11:22:24"/>
    <n v="300307"/>
    <n v="300733"/>
    <s v="UTC+3"/>
    <x v="35562"/>
    <x v="682"/>
  </r>
  <r>
    <n v="176312"/>
    <d v="2021-06-15T14:59:06"/>
    <n v="300307"/>
    <n v="294042"/>
    <s v="UTC+3"/>
    <x v="41758"/>
    <x v="252"/>
  </r>
  <r>
    <n v="215620"/>
    <d v="2021-06-26T15:04:19"/>
    <n v="300307"/>
    <n v="330333"/>
    <s v="UTC+3"/>
    <x v="66833"/>
    <x v="1259"/>
  </r>
  <r>
    <n v="224596"/>
    <d v="2021-06-28T18:24:09"/>
    <n v="300307"/>
    <n v="262099"/>
    <s v="UTC+3"/>
    <x v="24269"/>
    <x v="344"/>
  </r>
  <r>
    <n v="243706"/>
    <d v="2021-07-04T06:55:12"/>
    <n v="300307"/>
    <n v="88863"/>
    <s v="UTC+3"/>
    <x v="66834"/>
    <x v="16466"/>
  </r>
  <r>
    <n v="273664"/>
    <d v="2021-07-13T14:24:00"/>
    <n v="300307"/>
    <n v="21760"/>
    <s v="UTC+3"/>
    <x v="66835"/>
    <x v="807"/>
  </r>
  <r>
    <n v="321058"/>
    <d v="2021-07-27T14:28:49"/>
    <n v="300307"/>
    <n v="60239"/>
    <s v="UTC+3"/>
    <x v="59094"/>
    <x v="353"/>
  </r>
  <r>
    <n v="372347"/>
    <d v="2021-08-11T11:50:22"/>
    <n v="300307"/>
    <n v="459455"/>
    <s v="UTC+3"/>
    <x v="61814"/>
    <x v="277"/>
  </r>
  <r>
    <n v="378871"/>
    <d v="2021-08-13T16:32:19"/>
    <n v="300307"/>
    <n v="471403"/>
    <s v="UTC+3"/>
    <x v="15491"/>
    <x v="151"/>
  </r>
  <r>
    <n v="386232"/>
    <d v="2021-08-15T09:23:34"/>
    <n v="300307"/>
    <n v="411922"/>
    <s v="UTC+3"/>
    <x v="13046"/>
    <x v="51"/>
  </r>
  <r>
    <n v="409336"/>
    <d v="2021-08-22T16:20:40"/>
    <n v="300307"/>
    <n v="351192"/>
    <s v="UTC+3"/>
    <x v="25899"/>
    <x v="359"/>
  </r>
  <r>
    <n v="412161"/>
    <d v="2021-08-23T15:17:45"/>
    <n v="300307"/>
    <n v="189009"/>
    <s v="UTC+3"/>
    <x v="162"/>
    <x v="143"/>
  </r>
  <r>
    <n v="417384"/>
    <d v="2021-08-25T17:46:52"/>
    <n v="300307"/>
    <n v="398027"/>
    <s v="UTC+3"/>
    <x v="16115"/>
    <x v="114"/>
  </r>
  <r>
    <n v="30361"/>
    <d v="2021-04-27T18:39:18"/>
    <n v="300354"/>
    <n v="250771"/>
    <s v="UTC+1"/>
    <x v="39633"/>
    <x v="50"/>
  </r>
  <r>
    <n v="38551"/>
    <d v="2021-05-01T06:47:26"/>
    <n v="300354"/>
    <n v="43697"/>
    <s v="UTC+1"/>
    <x v="66836"/>
    <x v="16467"/>
  </r>
  <r>
    <n v="63494"/>
    <d v="2021-05-11T16:24:09"/>
    <n v="300354"/>
    <n v="411922"/>
    <s v="UTC+1"/>
    <x v="66837"/>
    <x v="393"/>
  </r>
  <r>
    <n v="66917"/>
    <d v="2021-05-13T01:50:22"/>
    <n v="300354"/>
    <n v="158978"/>
    <s v="UTC+1"/>
    <x v="66838"/>
    <x v="1681"/>
  </r>
  <r>
    <n v="71210"/>
    <d v="2021-05-14T18:57:56"/>
    <n v="300354"/>
    <n v="341333"/>
    <s v="UTC+1"/>
    <x v="60900"/>
    <x v="60"/>
  </r>
  <r>
    <n v="124262"/>
    <d v="2021-05-30T19:18:55"/>
    <n v="300354"/>
    <n v="472712"/>
    <s v="UTC+1"/>
    <x v="15920"/>
    <x v="221"/>
  </r>
  <r>
    <n v="136651"/>
    <d v="2021-06-04T12:42:48"/>
    <n v="300354"/>
    <n v="182191"/>
    <s v="UTC+1"/>
    <x v="21018"/>
    <x v="538"/>
  </r>
  <r>
    <n v="159037"/>
    <d v="2021-06-10T23:04:56"/>
    <n v="300354"/>
    <n v="40892"/>
    <s v="UTC+1"/>
    <x v="56546"/>
    <x v="422"/>
  </r>
  <r>
    <n v="165822"/>
    <d v="2021-06-12T15:53:52"/>
    <n v="300354"/>
    <n v="182841"/>
    <s v="UTC+1"/>
    <x v="23456"/>
    <x v="166"/>
  </r>
  <r>
    <n v="179802"/>
    <d v="2021-06-16T19:00:16"/>
    <n v="300354"/>
    <n v="55354"/>
    <s v="UTC+1"/>
    <x v="18819"/>
    <x v="80"/>
  </r>
  <r>
    <n v="191557"/>
    <d v="2021-06-19T18:48:00"/>
    <n v="300354"/>
    <n v="351192"/>
    <s v="UTC+1"/>
    <x v="66839"/>
    <x v="6160"/>
  </r>
  <r>
    <n v="194270"/>
    <d v="2021-06-20T12:35:48"/>
    <n v="300354"/>
    <n v="166857"/>
    <s v="UTC+1"/>
    <x v="44524"/>
    <x v="1171"/>
  </r>
  <r>
    <n v="217391"/>
    <d v="2021-06-26T20:39:34"/>
    <n v="300354"/>
    <n v="250679"/>
    <s v="UTC+1"/>
    <x v="66840"/>
    <x v="16468"/>
  </r>
  <r>
    <n v="271485"/>
    <d v="2021-07-12T17:24:44"/>
    <n v="300354"/>
    <n v="178403"/>
    <s v="UTC+1"/>
    <x v="15965"/>
    <x v="112"/>
  </r>
  <r>
    <n v="283069"/>
    <d v="2021-07-16T15:35:13"/>
    <n v="300354"/>
    <n v="180017"/>
    <s v="UTC+1"/>
    <x v="23690"/>
    <x v="133"/>
  </r>
  <r>
    <n v="290140"/>
    <d v="2021-07-18T04:00:58"/>
    <n v="300354"/>
    <n v="112334"/>
    <s v="UTC+1"/>
    <x v="66841"/>
    <x v="459"/>
  </r>
  <r>
    <n v="311723"/>
    <d v="2021-07-24T19:04:56"/>
    <n v="300354"/>
    <n v="430019"/>
    <s v="UTC+1"/>
    <x v="14468"/>
    <x v="58"/>
  </r>
  <r>
    <n v="317170"/>
    <d v="2021-07-25T22:46:17"/>
    <n v="300354"/>
    <n v="347393"/>
    <s v="UTC+1"/>
    <x v="36586"/>
    <x v="196"/>
  </r>
  <r>
    <n v="391177"/>
    <d v="2021-08-16T21:06:06"/>
    <n v="300354"/>
    <n v="343712"/>
    <s v="UTC+1"/>
    <x v="66842"/>
    <x v="306"/>
  </r>
  <r>
    <n v="412626"/>
    <d v="2021-08-23T17:17:45"/>
    <n v="300354"/>
    <n v="394819"/>
    <s v="UTC+1"/>
    <x v="162"/>
    <x v="143"/>
  </r>
  <r>
    <n v="304807"/>
    <d v="2021-07-23T01:36:23"/>
    <n v="300407"/>
    <n v="329376"/>
    <s v="UTC+1"/>
    <x v="66843"/>
    <x v="600"/>
  </r>
  <r>
    <n v="306286"/>
    <d v="2021-07-23T15:16:35"/>
    <n v="300407"/>
    <n v="181651"/>
    <s v="UTC+1"/>
    <x v="12022"/>
    <x v="561"/>
  </r>
  <r>
    <n v="353098"/>
    <d v="2021-08-05T21:00:29"/>
    <n v="300407"/>
    <n v="472330"/>
    <s v="UTC+1"/>
    <x v="66844"/>
    <x v="1660"/>
  </r>
  <r>
    <n v="380989"/>
    <d v="2021-08-14T00:58:05"/>
    <n v="300407"/>
    <n v="46099"/>
    <s v="UTC+1"/>
    <x v="66845"/>
    <x v="2980"/>
  </r>
  <r>
    <n v="395779"/>
    <d v="2021-08-18T18:53:17"/>
    <n v="300407"/>
    <n v="154256"/>
    <s v="UTC+1"/>
    <x v="51497"/>
    <x v="100"/>
  </r>
  <r>
    <n v="399045"/>
    <d v="2021-08-20T00:19:30"/>
    <n v="300407"/>
    <n v="440602"/>
    <s v="UTC+1"/>
    <x v="66846"/>
    <x v="370"/>
  </r>
  <r>
    <n v="405132"/>
    <d v="2021-08-21T15:24:58"/>
    <n v="300407"/>
    <n v="129210"/>
    <s v="UTC+1"/>
    <x v="66847"/>
    <x v="2267"/>
  </r>
  <r>
    <n v="421319"/>
    <d v="2021-08-27T15:12:00"/>
    <n v="300407"/>
    <n v="347008"/>
    <s v="UTC+1"/>
    <x v="66848"/>
    <x v="1505"/>
  </r>
  <r>
    <n v="421989"/>
    <d v="2021-08-27T22:29:59"/>
    <n v="300407"/>
    <n v="96633"/>
    <s v="UTC+1"/>
    <x v="28976"/>
    <x v="11"/>
  </r>
  <r>
    <n v="254901"/>
    <d v="2021-07-08T08:58:31"/>
    <n v="300469"/>
    <n v="192216"/>
    <s v="UTC-8"/>
    <x v="66849"/>
    <x v="1337"/>
  </r>
  <r>
    <n v="266296"/>
    <d v="2021-07-11T05:50:24"/>
    <n v="300469"/>
    <n v="392434"/>
    <s v="UTC-8"/>
    <x v="66850"/>
    <x v="4399"/>
  </r>
  <r>
    <n v="290306"/>
    <d v="2021-07-18T05:51:05"/>
    <n v="300469"/>
    <n v="251574"/>
    <s v="UTC-8"/>
    <x v="66851"/>
    <x v="16469"/>
  </r>
  <r>
    <n v="365379"/>
    <d v="2021-08-08T18:24:44"/>
    <n v="300469"/>
    <n v="53640"/>
    <s v="UTC-8"/>
    <x v="66852"/>
    <x v="4236"/>
  </r>
  <r>
    <n v="366378"/>
    <d v="2021-08-08T22:41:03"/>
    <n v="300469"/>
    <n v="46715"/>
    <s v="UTC-8"/>
    <x v="27006"/>
    <x v="225"/>
  </r>
  <r>
    <n v="385289"/>
    <d v="2021-08-14T23:38:57"/>
    <n v="300469"/>
    <n v="351192"/>
    <s v="UTC-8"/>
    <x v="66853"/>
    <x v="16470"/>
  </r>
  <r>
    <n v="389310"/>
    <d v="2021-08-16T04:52:48"/>
    <n v="300469"/>
    <n v="287759"/>
    <s v="UTC-8"/>
    <x v="66854"/>
    <x v="4275"/>
  </r>
  <r>
    <n v="408306"/>
    <d v="2021-08-22T10:41:03"/>
    <n v="300469"/>
    <n v="258219"/>
    <s v="UTC-8"/>
    <x v="46995"/>
    <x v="1718"/>
  </r>
  <r>
    <n v="11966"/>
    <d v="2021-04-16T20:54:27"/>
    <n v="300499"/>
    <n v="158978"/>
    <s v="UTC+1"/>
    <x v="19671"/>
    <x v="4"/>
  </r>
  <r>
    <n v="16243"/>
    <d v="2021-04-19T16:42:48"/>
    <n v="300499"/>
    <n v="123413"/>
    <s v="UTC+1"/>
    <x v="56348"/>
    <x v="247"/>
  </r>
  <r>
    <n v="17073"/>
    <d v="2021-04-20T15:00:16"/>
    <n v="300499"/>
    <n v="137778"/>
    <s v="UTC+1"/>
    <x v="66855"/>
    <x v="315"/>
  </r>
  <r>
    <n v="36939"/>
    <d v="2021-04-30T18:13:40"/>
    <n v="300499"/>
    <n v="361821"/>
    <s v="UTC+1"/>
    <x v="4244"/>
    <x v="520"/>
  </r>
  <r>
    <n v="42122"/>
    <d v="2021-05-02T15:09:35"/>
    <n v="300499"/>
    <n v="404226"/>
    <s v="UTC+1"/>
    <x v="10048"/>
    <x v="632"/>
  </r>
  <r>
    <n v="51197"/>
    <d v="2021-05-06T21:43:23"/>
    <n v="300499"/>
    <n v="191893"/>
    <s v="UTC+1"/>
    <x v="66856"/>
    <x v="191"/>
  </r>
  <r>
    <n v="95841"/>
    <d v="2021-05-22T20:28:49"/>
    <n v="300499"/>
    <n v="387595"/>
    <s v="UTC+1"/>
    <x v="22554"/>
    <x v="38"/>
  </r>
  <r>
    <n v="149584"/>
    <d v="2021-06-07T19:07:16"/>
    <n v="300499"/>
    <n v="411922"/>
    <s v="UTC+1"/>
    <x v="35541"/>
    <x v="381"/>
  </r>
  <r>
    <n v="174754"/>
    <d v="2021-06-14T19:04:56"/>
    <n v="300499"/>
    <n v="76405"/>
    <s v="UTC+1"/>
    <x v="52708"/>
    <x v="58"/>
  </r>
  <r>
    <n v="177064"/>
    <d v="2021-06-15T17:50:22"/>
    <n v="300499"/>
    <n v="105089"/>
    <s v="UTC+1"/>
    <x v="38286"/>
    <x v="47"/>
  </r>
  <r>
    <n v="195618"/>
    <d v="2021-06-20T17:36:23"/>
    <n v="300499"/>
    <n v="351192"/>
    <s v="UTC+1"/>
    <x v="22954"/>
    <x v="241"/>
  </r>
  <r>
    <n v="208561"/>
    <d v="2021-06-24T19:21:14"/>
    <n v="300499"/>
    <n v="353201"/>
    <s v="UTC+1"/>
    <x v="35384"/>
    <x v="219"/>
  </r>
  <r>
    <n v="219721"/>
    <d v="2021-06-27T12:05:31"/>
    <n v="300499"/>
    <n v="439981"/>
    <s v="UTC+1"/>
    <x v="29376"/>
    <x v="172"/>
  </r>
  <r>
    <n v="221084"/>
    <d v="2021-06-27T17:12:16"/>
    <n v="300499"/>
    <n v="26408"/>
    <s v="UTC+1"/>
    <x v="66857"/>
    <x v="16471"/>
  </r>
  <r>
    <n v="248669"/>
    <d v="2021-07-05T18:02:01"/>
    <n v="300499"/>
    <n v="118549"/>
    <s v="UTC+1"/>
    <x v="52435"/>
    <x v="95"/>
  </r>
  <r>
    <n v="270462"/>
    <d v="2021-07-12T12:13:26"/>
    <n v="300499"/>
    <n v="347008"/>
    <s v="UTC+1"/>
    <x v="66858"/>
    <x v="3807"/>
  </r>
  <r>
    <n v="272905"/>
    <d v="2021-07-13T00:50:53"/>
    <n v="300499"/>
    <n v="411922"/>
    <s v="UTC+1"/>
    <x v="66859"/>
    <x v="3723"/>
  </r>
  <r>
    <n v="307776"/>
    <d v="2021-07-23T20:47:27"/>
    <n v="300499"/>
    <n v="83761"/>
    <s v="UTC+1"/>
    <x v="13076"/>
    <x v="616"/>
  </r>
  <r>
    <n v="325244"/>
    <d v="2021-07-28T18:36:58"/>
    <n v="300499"/>
    <n v="86587"/>
    <s v="UTC+1"/>
    <x v="66860"/>
    <x v="54"/>
  </r>
  <r>
    <n v="355105"/>
    <d v="2021-08-06T16:07:51"/>
    <n v="300499"/>
    <n v="246588"/>
    <s v="UTC+1"/>
    <x v="38459"/>
    <x v="48"/>
  </r>
  <r>
    <n v="413798"/>
    <d v="2021-08-24T00:12:30"/>
    <n v="300499"/>
    <n v="351192"/>
    <s v="UTC+1"/>
    <x v="66861"/>
    <x v="1192"/>
  </r>
  <r>
    <n v="47501"/>
    <d v="2021-05-04T20:17:45"/>
    <n v="300505"/>
    <n v="261956"/>
    <s v="UTC+2"/>
    <x v="50554"/>
    <x v="41"/>
  </r>
  <r>
    <n v="61963"/>
    <d v="2021-05-10T20:38:43"/>
    <n v="300505"/>
    <n v="118549"/>
    <s v="UTC+2"/>
    <x v="1241"/>
    <x v="97"/>
  </r>
  <r>
    <n v="89528"/>
    <d v="2021-05-21T16:15:25"/>
    <n v="300505"/>
    <n v="4199"/>
    <s v="UTC+2"/>
    <x v="2545"/>
    <x v="250"/>
  </r>
  <r>
    <n v="18086"/>
    <d v="2021-04-21T14:39:53"/>
    <n v="300545"/>
    <n v="272415"/>
    <s v="UTC+2"/>
    <x v="6508"/>
    <x v="106"/>
  </r>
  <r>
    <n v="295794"/>
    <d v="2021-07-19T21:49:12"/>
    <n v="300556"/>
    <n v="241927"/>
    <s v="UTC-5"/>
    <x v="26622"/>
    <x v="445"/>
  </r>
  <r>
    <n v="347411"/>
    <d v="2021-08-03T20:29:59"/>
    <n v="300556"/>
    <n v="158978"/>
    <s v="UTC-5"/>
    <x v="66862"/>
    <x v="25"/>
  </r>
  <r>
    <n v="407388"/>
    <d v="2021-08-22T01:39:53"/>
    <n v="300556"/>
    <n v="153893"/>
    <s v="UTC-5"/>
    <x v="66863"/>
    <x v="484"/>
  </r>
  <r>
    <n v="73721"/>
    <d v="2021-05-15T14:22:59"/>
    <n v="300602"/>
    <n v="118549"/>
    <s v="UTC+5"/>
    <x v="14665"/>
    <x v="456"/>
  </r>
  <r>
    <n v="87279"/>
    <d v="2021-05-20T17:59:41"/>
    <n v="300602"/>
    <n v="226626"/>
    <s v="UTC+5"/>
    <x v="25160"/>
    <x v="124"/>
  </r>
  <r>
    <n v="9227"/>
    <d v="2021-04-13T18:57:21"/>
    <n v="300610"/>
    <n v="220611"/>
    <s v="UTC+0"/>
    <x v="66864"/>
    <x v="84"/>
  </r>
  <r>
    <n v="15451"/>
    <d v="2021-04-18T22:22:24"/>
    <n v="300610"/>
    <n v="118549"/>
    <s v="UTC+0"/>
    <x v="62154"/>
    <x v="75"/>
  </r>
  <r>
    <n v="57278"/>
    <d v="2021-05-09T01:36:12"/>
    <n v="300610"/>
    <n v="459455"/>
    <s v="UTC+0"/>
    <x v="66865"/>
    <x v="16472"/>
  </r>
  <r>
    <n v="61347"/>
    <d v="2021-05-10T17:35:48"/>
    <n v="300610"/>
    <n v="25410"/>
    <s v="UTC+0"/>
    <x v="27372"/>
    <x v="492"/>
  </r>
  <r>
    <n v="76336"/>
    <d v="2021-05-16T02:56:08"/>
    <n v="300610"/>
    <n v="336356"/>
    <s v="UTC+0"/>
    <x v="66866"/>
    <x v="16473"/>
  </r>
  <r>
    <n v="109282"/>
    <d v="2021-05-27T16:39:53"/>
    <n v="300610"/>
    <n v="405366"/>
    <s v="UTC+0"/>
    <x v="46855"/>
    <x v="106"/>
  </r>
  <r>
    <n v="125666"/>
    <d v="2021-05-31T05:55:41"/>
    <n v="300610"/>
    <n v="230507"/>
    <s v="UTC+0"/>
    <x v="66867"/>
    <x v="764"/>
  </r>
  <r>
    <n v="152477"/>
    <d v="2021-06-08T19:09:00"/>
    <n v="300610"/>
    <n v="347393"/>
    <s v="UTC+0"/>
    <x v="9896"/>
    <x v="308"/>
  </r>
  <r>
    <n v="180054"/>
    <d v="2021-06-16T20:02:36"/>
    <n v="300610"/>
    <n v="369305"/>
    <s v="UTC+0"/>
    <x v="11653"/>
    <x v="79"/>
  </r>
  <r>
    <n v="208351"/>
    <d v="2021-06-24T18:24:44"/>
    <n v="300610"/>
    <n v="367087"/>
    <s v="UTC+0"/>
    <x v="4850"/>
    <x v="112"/>
  </r>
  <r>
    <n v="225188"/>
    <d v="2021-06-28T20:32:53"/>
    <n v="300610"/>
    <n v="82901"/>
    <s v="UTC+0"/>
    <x v="38135"/>
    <x v="391"/>
  </r>
  <r>
    <n v="250391"/>
    <d v="2021-07-06T13:49:47"/>
    <n v="300610"/>
    <n v="456134"/>
    <s v="UTC+0"/>
    <x v="24569"/>
    <x v="578"/>
  </r>
  <r>
    <n v="9611"/>
    <d v="2021-04-14T12:13:05"/>
    <n v="300633"/>
    <n v="82850"/>
    <s v="UTC+2"/>
    <x v="66868"/>
    <x v="830"/>
  </r>
  <r>
    <n v="10467"/>
    <d v="2021-04-15T14:51:32"/>
    <n v="300633"/>
    <n v="4199"/>
    <s v="UTC+2"/>
    <x v="66869"/>
    <x v="223"/>
  </r>
  <r>
    <n v="12096"/>
    <d v="2021-04-16T23:26:29"/>
    <n v="300633"/>
    <n v="118549"/>
    <s v="UTC+2"/>
    <x v="66870"/>
    <x v="405"/>
  </r>
  <r>
    <n v="16451"/>
    <d v="2021-04-19T18:32:53"/>
    <n v="300633"/>
    <n v="411922"/>
    <s v="UTC+2"/>
    <x v="66871"/>
    <x v="391"/>
  </r>
  <r>
    <n v="38311"/>
    <d v="2021-05-01T02:44:14"/>
    <n v="300633"/>
    <n v="230507"/>
    <s v="UTC+2"/>
    <x v="66872"/>
    <x v="16474"/>
  </r>
  <r>
    <n v="66544"/>
    <d v="2021-05-12T21:06:41"/>
    <n v="300633"/>
    <n v="439981"/>
    <s v="UTC+2"/>
    <x v="43181"/>
    <x v="156"/>
  </r>
  <r>
    <n v="78034"/>
    <d v="2021-05-16T16:52:42"/>
    <n v="300633"/>
    <n v="472712"/>
    <s v="UTC+2"/>
    <x v="31664"/>
    <x v="153"/>
  </r>
  <r>
    <n v="85206"/>
    <d v="2021-05-19T18:07:16"/>
    <n v="300633"/>
    <n v="250679"/>
    <s v="UTC+2"/>
    <x v="27945"/>
    <x v="381"/>
  </r>
  <r>
    <n v="304957"/>
    <d v="2021-07-23T05:51:50"/>
    <n v="300651"/>
    <n v="165114"/>
    <s v="UTC+1"/>
    <x v="66873"/>
    <x v="657"/>
  </r>
  <r>
    <n v="354634"/>
    <d v="2021-08-06T14:20:40"/>
    <n v="300651"/>
    <n v="165821"/>
    <s v="UTC+1"/>
    <x v="52516"/>
    <x v="506"/>
  </r>
  <r>
    <n v="374628"/>
    <d v="2021-08-11T23:23:34"/>
    <n v="300651"/>
    <n v="70091"/>
    <s v="UTC+1"/>
    <x v="50038"/>
    <x v="395"/>
  </r>
  <r>
    <n v="382534"/>
    <d v="2021-08-14T13:20:05"/>
    <n v="300651"/>
    <n v="351198"/>
    <s v="UTC+1"/>
    <x v="66874"/>
    <x v="186"/>
  </r>
  <r>
    <n v="397235"/>
    <d v="2021-08-19T14:27:39"/>
    <n v="300651"/>
    <n v="264901"/>
    <s v="UTC+1"/>
    <x v="50281"/>
    <x v="121"/>
  </r>
  <r>
    <n v="416765"/>
    <d v="2021-08-25T15:39:53"/>
    <n v="300651"/>
    <n v="112456"/>
    <s v="UTC+1"/>
    <x v="31929"/>
    <x v="106"/>
  </r>
  <r>
    <n v="10593"/>
    <d v="2021-04-15T16:29:59"/>
    <n v="300663"/>
    <n v="108812"/>
    <s v="UTC+3"/>
    <x v="17960"/>
    <x v="251"/>
  </r>
  <r>
    <n v="110575"/>
    <d v="2021-05-27T21:48:02"/>
    <n v="300671"/>
    <n v="154256"/>
    <s v="UTC+1"/>
    <x v="20571"/>
    <x v="141"/>
  </r>
  <r>
    <n v="116889"/>
    <d v="2021-05-29T11:17:42"/>
    <n v="300671"/>
    <n v="236458"/>
    <s v="UTC+1"/>
    <x v="66875"/>
    <x v="16475"/>
  </r>
  <r>
    <n v="143489"/>
    <d v="2021-06-05T21:24:44"/>
    <n v="300671"/>
    <n v="248457"/>
    <s v="UTC+1"/>
    <x v="25665"/>
    <x v="82"/>
  </r>
  <r>
    <n v="232302"/>
    <d v="2021-06-30T23:56:10"/>
    <n v="300671"/>
    <n v="351192"/>
    <s v="UTC+1"/>
    <x v="66876"/>
    <x v="6595"/>
  </r>
  <r>
    <n v="265652"/>
    <d v="2021-07-10T23:18:10"/>
    <n v="300671"/>
    <n v="82901"/>
    <s v="UTC+1"/>
    <x v="66877"/>
    <x v="11797"/>
  </r>
  <r>
    <n v="277978"/>
    <d v="2021-07-14T19:58:31"/>
    <n v="300671"/>
    <n v="100603"/>
    <s v="UTC+1"/>
    <x v="25073"/>
    <x v="360"/>
  </r>
  <r>
    <n v="289464"/>
    <d v="2021-07-17T22:45:36"/>
    <n v="300671"/>
    <n v="242621"/>
    <s v="UTC+1"/>
    <x v="29296"/>
    <x v="2970"/>
  </r>
  <r>
    <n v="297853"/>
    <d v="2021-07-20T18:11:20"/>
    <n v="300671"/>
    <n v="397390"/>
    <s v="UTC+1"/>
    <x v="13610"/>
    <x v="179"/>
  </r>
  <r>
    <n v="341343"/>
    <d v="2021-08-01T18:39:18"/>
    <n v="300671"/>
    <n v="51416"/>
    <s v="UTC+1"/>
    <x v="4143"/>
    <x v="50"/>
  </r>
  <r>
    <n v="346912"/>
    <d v="2021-08-03T17:45:42"/>
    <n v="300671"/>
    <n v="389689"/>
    <s v="UTC+1"/>
    <x v="39884"/>
    <x v="69"/>
  </r>
  <r>
    <n v="350040"/>
    <d v="2021-08-04T19:11:55"/>
    <n v="300671"/>
    <n v="347008"/>
    <s v="UTC+1"/>
    <x v="11981"/>
    <x v="187"/>
  </r>
  <r>
    <n v="406194"/>
    <d v="2021-08-21T19:35:13"/>
    <n v="300671"/>
    <n v="34152"/>
    <s v="UTC+1"/>
    <x v="25683"/>
    <x v="137"/>
  </r>
  <r>
    <n v="411195"/>
    <d v="2021-08-22T22:50:57"/>
    <n v="300671"/>
    <n v="21760"/>
    <s v="UTC+1"/>
    <x v="15862"/>
    <x v="78"/>
  </r>
  <r>
    <n v="420380"/>
    <d v="2021-08-26T19:30:34"/>
    <n v="300671"/>
    <n v="62570"/>
    <s v="UTC+1"/>
    <x v="1888"/>
    <x v="228"/>
  </r>
  <r>
    <n v="100989"/>
    <d v="2021-05-24T12:07:16"/>
    <n v="300682"/>
    <n v="182191"/>
    <s v="UTC+4"/>
    <x v="4471"/>
    <x v="541"/>
  </r>
  <r>
    <n v="140466"/>
    <d v="2021-06-05T06:13:59"/>
    <n v="300682"/>
    <n v="463342"/>
    <s v="UTC+4"/>
    <x v="66878"/>
    <x v="16476"/>
  </r>
  <r>
    <n v="152265"/>
    <d v="2021-06-08T18:27:04"/>
    <n v="300682"/>
    <n v="70091"/>
    <s v="UTC+4"/>
    <x v="12125"/>
    <x v="52"/>
  </r>
  <r>
    <n v="156687"/>
    <d v="2021-06-10T11:53:17"/>
    <n v="300682"/>
    <n v="20822"/>
    <s v="UTC+4"/>
    <x v="6130"/>
    <x v="301"/>
  </r>
  <r>
    <n v="163628"/>
    <d v="2021-06-12T02:12:27"/>
    <n v="300682"/>
    <n v="367148"/>
    <s v="UTC+4"/>
    <x v="66879"/>
    <x v="3339"/>
  </r>
  <r>
    <n v="189133"/>
    <d v="2021-06-19T08:53:28"/>
    <n v="300682"/>
    <n v="153893"/>
    <s v="UTC+4"/>
    <x v="66880"/>
    <x v="16477"/>
  </r>
  <r>
    <n v="224270"/>
    <d v="2021-06-28T17:24:09"/>
    <n v="300682"/>
    <n v="477565"/>
    <s v="UTC+4"/>
    <x v="24269"/>
    <x v="344"/>
  </r>
  <r>
    <n v="236241"/>
    <d v="2021-07-02T16:30:34"/>
    <n v="300682"/>
    <n v="473327"/>
    <s v="UTC+4"/>
    <x v="7574"/>
    <x v="228"/>
  </r>
  <r>
    <n v="244854"/>
    <d v="2021-07-04T15:08:28"/>
    <n v="300682"/>
    <n v="91120"/>
    <s v="UTC+4"/>
    <x v="66881"/>
    <x v="5852"/>
  </r>
  <r>
    <n v="251195"/>
    <d v="2021-07-06T19:02:01"/>
    <n v="300682"/>
    <n v="227775"/>
    <s v="UTC+4"/>
    <x v="39246"/>
    <x v="26"/>
  </r>
  <r>
    <n v="255584"/>
    <d v="2021-07-08T17:14:50"/>
    <n v="300682"/>
    <n v="230347"/>
    <s v="UTC+4"/>
    <x v="48903"/>
    <x v="90"/>
  </r>
  <r>
    <n v="271716"/>
    <d v="2021-07-12T18:08:26"/>
    <n v="300682"/>
    <n v="411922"/>
    <s v="UTC+4"/>
    <x v="7888"/>
    <x v="149"/>
  </r>
  <r>
    <n v="290807"/>
    <d v="2021-07-18T10:43:04"/>
    <n v="300682"/>
    <n v="62570"/>
    <s v="UTC+4"/>
    <x v="66882"/>
    <x v="16478"/>
  </r>
  <r>
    <n v="294545"/>
    <d v="2021-07-19T16:46:52"/>
    <n v="300682"/>
    <n v="158978"/>
    <s v="UTC+4"/>
    <x v="4016"/>
    <x v="114"/>
  </r>
  <r>
    <n v="324586"/>
    <d v="2021-07-28T16:23:34"/>
    <n v="300682"/>
    <n v="158978"/>
    <s v="UTC+4"/>
    <x v="32844"/>
    <x v="224"/>
  </r>
  <r>
    <n v="137824"/>
    <d v="2021-06-04T16:50:57"/>
    <n v="300688"/>
    <n v="57648"/>
    <s v="UTC+3"/>
    <x v="7015"/>
    <x v="670"/>
  </r>
  <r>
    <n v="148869"/>
    <d v="2021-06-07T16:09:00"/>
    <n v="300688"/>
    <n v="470762"/>
    <s v="UTC+3"/>
    <x v="13707"/>
    <x v="308"/>
  </r>
  <r>
    <n v="160546"/>
    <d v="2021-06-11T14:56:47"/>
    <n v="300688"/>
    <n v="109473"/>
    <s v="UTC+3"/>
    <x v="22568"/>
    <x v="113"/>
  </r>
  <r>
    <n v="166342"/>
    <d v="2021-06-12T17:23:34"/>
    <n v="300688"/>
    <n v="411922"/>
    <s v="UTC+3"/>
    <x v="66883"/>
    <x v="224"/>
  </r>
  <r>
    <n v="168701"/>
    <d v="2021-06-13T04:27:41"/>
    <n v="300688"/>
    <n v="180863"/>
    <s v="UTC+3"/>
    <x v="66884"/>
    <x v="14042"/>
  </r>
  <r>
    <n v="185171"/>
    <d v="2021-06-18T14:42:48"/>
    <n v="300688"/>
    <n v="250679"/>
    <s v="UTC+3"/>
    <x v="21071"/>
    <x v="247"/>
  </r>
  <r>
    <n v="194711"/>
    <d v="2021-06-20T14:24:09"/>
    <n v="300688"/>
    <n v="392434"/>
    <s v="UTC+3"/>
    <x v="10275"/>
    <x v="393"/>
  </r>
  <r>
    <n v="201393"/>
    <d v="2021-06-22T14:47:27"/>
    <n v="300688"/>
    <n v="230507"/>
    <s v="UTC+3"/>
    <x v="40144"/>
    <x v="253"/>
  </r>
  <r>
    <n v="205509"/>
    <d v="2021-06-23T19:03:46"/>
    <n v="300688"/>
    <n v="191893"/>
    <s v="UTC+3"/>
    <x v="18431"/>
    <x v="231"/>
  </r>
  <r>
    <n v="214004"/>
    <d v="2021-06-26T06:49:38"/>
    <n v="300688"/>
    <n v="194315"/>
    <s v="UTC+3"/>
    <x v="66885"/>
    <x v="16479"/>
  </r>
  <r>
    <n v="284113"/>
    <d v="2021-07-16T18:14:50"/>
    <n v="300688"/>
    <n v="81226"/>
    <s v="UTC+3"/>
    <x v="9826"/>
    <x v="90"/>
  </r>
  <r>
    <n v="341807"/>
    <d v="2021-08-01T20:34:38"/>
    <n v="300688"/>
    <n v="145859"/>
    <s v="UTC+3"/>
    <x v="37148"/>
    <x v="116"/>
  </r>
  <r>
    <n v="361308"/>
    <d v="2021-08-07T19:24:44"/>
    <n v="300688"/>
    <n v="59485"/>
    <s v="UTC+3"/>
    <x v="34468"/>
    <x v="82"/>
  </r>
  <r>
    <n v="423656"/>
    <d v="2021-08-29T15:17:45"/>
    <n v="300688"/>
    <n v="352642"/>
    <s v="UTC+3"/>
    <x v="52357"/>
    <x v="143"/>
  </r>
  <r>
    <n v="19327"/>
    <d v="2021-04-22T11:42:13"/>
    <n v="300701"/>
    <n v="411922"/>
    <s v="UTC+1"/>
    <x v="66886"/>
    <x v="515"/>
  </r>
  <r>
    <n v="58122"/>
    <d v="2021-05-09T13:06:06"/>
    <n v="300701"/>
    <n v="327968"/>
    <s v="UTC+1"/>
    <x v="43068"/>
    <x v="1174"/>
  </r>
  <r>
    <n v="72799"/>
    <d v="2021-05-15T06:53:48"/>
    <n v="300701"/>
    <n v="228405"/>
    <s v="UTC+1"/>
    <x v="66887"/>
    <x v="16480"/>
  </r>
  <r>
    <n v="19782"/>
    <d v="2021-04-22T14:50:57"/>
    <n v="300717"/>
    <n v="314593"/>
    <s v="UTC+1"/>
    <x v="31995"/>
    <x v="407"/>
  </r>
  <r>
    <n v="30762"/>
    <d v="2021-04-27T21:06:06"/>
    <n v="300717"/>
    <n v="2030"/>
    <s v="UTC+1"/>
    <x v="63506"/>
    <x v="306"/>
  </r>
  <r>
    <n v="38865"/>
    <d v="2021-05-01T11:04:39"/>
    <n v="300717"/>
    <n v="172251"/>
    <s v="UTC+1"/>
    <x v="66888"/>
    <x v="16481"/>
  </r>
  <r>
    <n v="47150"/>
    <d v="2021-05-04T18:20:40"/>
    <n v="300717"/>
    <n v="158978"/>
    <s v="UTC+1"/>
    <x v="9830"/>
    <x v="359"/>
  </r>
  <r>
    <n v="55243"/>
    <d v="2021-05-08T14:16:00"/>
    <n v="300717"/>
    <n v="411922"/>
    <s v="UTC+1"/>
    <x v="66889"/>
    <x v="94"/>
  </r>
  <r>
    <n v="83370"/>
    <d v="2021-05-18T20:38:08"/>
    <n v="300717"/>
    <n v="239565"/>
    <s v="UTC+1"/>
    <x v="626"/>
    <x v="390"/>
  </r>
  <r>
    <n v="112814"/>
    <d v="2021-05-28T15:58:31"/>
    <n v="300717"/>
    <n v="123413"/>
    <s v="UTC+1"/>
    <x v="55065"/>
    <x v="24"/>
  </r>
  <r>
    <n v="139173"/>
    <d v="2021-06-04T20:37:26"/>
    <n v="300717"/>
    <n v="217307"/>
    <s v="UTC+1"/>
    <x v="66890"/>
    <x v="1453"/>
  </r>
  <r>
    <n v="166924"/>
    <d v="2021-06-12T19:09:35"/>
    <n v="300717"/>
    <n v="250679"/>
    <s v="UTC+1"/>
    <x v="21205"/>
    <x v="29"/>
  </r>
  <r>
    <n v="190185"/>
    <d v="2021-06-19T14:43:58"/>
    <n v="300717"/>
    <n v="106813"/>
    <s v="UTC+1"/>
    <x v="40652"/>
    <x v="425"/>
  </r>
  <r>
    <n v="228868"/>
    <d v="2021-06-29T21:59:41"/>
    <n v="300717"/>
    <n v="466283"/>
    <s v="UTC+1"/>
    <x v="40795"/>
    <x v="124"/>
  </r>
  <r>
    <n v="235448"/>
    <d v="2021-07-02T13:39:50"/>
    <n v="300717"/>
    <n v="119030"/>
    <s v="UTC+1"/>
    <x v="66891"/>
    <x v="1332"/>
  </r>
  <r>
    <n v="254230"/>
    <d v="2021-07-07T21:43:41"/>
    <n v="300717"/>
    <n v="404122"/>
    <s v="UTC+1"/>
    <x v="66892"/>
    <x v="1598"/>
  </r>
  <r>
    <n v="328157"/>
    <d v="2021-07-29T18:16:00"/>
    <n v="300717"/>
    <n v="373415"/>
    <s v="UTC+1"/>
    <x v="8681"/>
    <x v="135"/>
  </r>
  <r>
    <n v="336289"/>
    <d v="2021-07-31T18:13:40"/>
    <n v="300717"/>
    <n v="459455"/>
    <s v="UTC+1"/>
    <x v="23130"/>
    <x v="520"/>
  </r>
  <r>
    <n v="359586"/>
    <d v="2021-08-07T14:18:20"/>
    <n v="300717"/>
    <n v="82181"/>
    <s v="UTC+1"/>
    <x v="45313"/>
    <x v="178"/>
  </r>
  <r>
    <n v="368325"/>
    <d v="2021-08-09T17:34:03"/>
    <n v="300717"/>
    <n v="145779"/>
    <s v="UTC+1"/>
    <x v="30912"/>
    <x v="490"/>
  </r>
  <r>
    <n v="397395"/>
    <d v="2021-08-19T14:53:17"/>
    <n v="300717"/>
    <n v="10768"/>
    <s v="UTC+1"/>
    <x v="26513"/>
    <x v="301"/>
  </r>
  <r>
    <n v="298403"/>
    <d v="2021-07-20T20:05:31"/>
    <n v="300729"/>
    <n v="82850"/>
    <s v="UTC+1"/>
    <x v="18513"/>
    <x v="208"/>
  </r>
  <r>
    <n v="326124"/>
    <d v="2021-07-28T22:20:40"/>
    <n v="300729"/>
    <n v="341004"/>
    <s v="UTC+1"/>
    <x v="12630"/>
    <x v="53"/>
  </r>
  <r>
    <n v="412473"/>
    <d v="2021-08-23T16:35:48"/>
    <n v="300729"/>
    <n v="153893"/>
    <s v="UTC+1"/>
    <x v="20099"/>
    <x v="492"/>
  </r>
  <r>
    <n v="238728"/>
    <d v="2021-07-03T02:22:24"/>
    <n v="300747"/>
    <n v="242428"/>
    <s v="UTC-8"/>
    <x v="31336"/>
    <x v="319"/>
  </r>
  <r>
    <n v="257146"/>
    <d v="2021-07-09T03:29:59"/>
    <n v="300747"/>
    <n v="123584"/>
    <s v="UTC-8"/>
    <x v="43750"/>
    <x v="251"/>
  </r>
  <r>
    <n v="266393"/>
    <d v="2021-07-11T06:52:42"/>
    <n v="300747"/>
    <n v="12149"/>
    <s v="UTC-8"/>
    <x v="12301"/>
    <x v="509"/>
  </r>
  <r>
    <n v="275971"/>
    <d v="2021-07-14T05:17:10"/>
    <n v="300747"/>
    <n v="158978"/>
    <s v="UTC-8"/>
    <x v="7250"/>
    <x v="206"/>
  </r>
  <r>
    <n v="283260"/>
    <d v="2021-07-16T16:12:29"/>
    <n v="300747"/>
    <n v="230507"/>
    <s v="UTC-8"/>
    <x v="66893"/>
    <x v="1645"/>
  </r>
  <r>
    <n v="111929"/>
    <d v="2021-05-28T13:09:35"/>
    <n v="300762"/>
    <n v="416103"/>
    <s v="UTC+7"/>
    <x v="33555"/>
    <x v="29"/>
  </r>
  <r>
    <n v="112739"/>
    <d v="2021-05-28T15:45:42"/>
    <n v="300762"/>
    <n v="351192"/>
    <s v="UTC+7"/>
    <x v="66105"/>
    <x v="30"/>
  </r>
  <r>
    <n v="136358"/>
    <d v="2021-06-04T10:12:30"/>
    <n v="300762"/>
    <n v="60814"/>
    <s v="UTC+7"/>
    <x v="18853"/>
    <x v="249"/>
  </r>
  <r>
    <n v="144874"/>
    <d v="2021-06-06T08:50:57"/>
    <n v="300762"/>
    <n v="250679"/>
    <s v="UTC+7"/>
    <x v="66894"/>
    <x v="407"/>
  </r>
  <r>
    <n v="226964"/>
    <d v="2021-06-29T14:35:48"/>
    <n v="300762"/>
    <n v="335129"/>
    <s v="UTC+7"/>
    <x v="4426"/>
    <x v="346"/>
  </r>
  <r>
    <n v="287476"/>
    <d v="2021-07-17T15:01:39"/>
    <n v="300762"/>
    <n v="88863"/>
    <s v="UTC+7"/>
    <x v="66895"/>
    <x v="16482"/>
  </r>
  <r>
    <n v="293947"/>
    <d v="2021-07-19T14:12:30"/>
    <n v="300762"/>
    <n v="228405"/>
    <s v="UTC+7"/>
    <x v="31957"/>
    <x v="87"/>
  </r>
  <r>
    <n v="418963"/>
    <d v="2021-08-26T12:06:41"/>
    <n v="300762"/>
    <n v="241927"/>
    <s v="UTC+7"/>
    <x v="39976"/>
    <x v="486"/>
  </r>
  <r>
    <n v="20236"/>
    <d v="2021-04-22T17:46:17"/>
    <n v="300764"/>
    <n v="153893"/>
    <s v="UTC+2"/>
    <x v="25279"/>
    <x v="316"/>
  </r>
  <r>
    <n v="25068"/>
    <d v="2021-04-24T20:31:18"/>
    <n v="300764"/>
    <n v="104958"/>
    <s v="UTC+2"/>
    <x v="66896"/>
    <x v="16483"/>
  </r>
  <r>
    <n v="55463"/>
    <d v="2021-05-08T15:21:49"/>
    <n v="300764"/>
    <n v="158978"/>
    <s v="UTC+2"/>
    <x v="35483"/>
    <x v="5"/>
  </r>
  <r>
    <n v="70169"/>
    <d v="2021-05-14T15:21:49"/>
    <n v="300764"/>
    <n v="118549"/>
    <s v="UTC+2"/>
    <x v="10521"/>
    <x v="5"/>
  </r>
  <r>
    <n v="81432"/>
    <d v="2021-05-17T22:56:12"/>
    <n v="300764"/>
    <n v="137327"/>
    <s v="UTC+2"/>
    <x v="66897"/>
    <x v="1045"/>
  </r>
  <r>
    <n v="84542"/>
    <d v="2021-05-19T15:33:28"/>
    <n v="300764"/>
    <n v="317550"/>
    <s v="UTC+2"/>
    <x v="30670"/>
    <x v="371"/>
  </r>
  <r>
    <n v="98496"/>
    <d v="2021-05-23T15:33:28"/>
    <n v="300764"/>
    <n v="208723"/>
    <s v="UTC+2"/>
    <x v="18554"/>
    <x v="371"/>
  </r>
  <r>
    <n v="108394"/>
    <d v="2021-05-26T23:21:49"/>
    <n v="300764"/>
    <n v="267535"/>
    <s v="UTC+2"/>
    <x v="66898"/>
    <x v="567"/>
  </r>
  <r>
    <n v="109278"/>
    <d v="2021-05-27T16:38:43"/>
    <n v="300764"/>
    <n v="472330"/>
    <s v="UTC+2"/>
    <x v="47341"/>
    <x v="433"/>
  </r>
  <r>
    <n v="143849"/>
    <d v="2021-06-05T23:12:30"/>
    <n v="300764"/>
    <n v="5151"/>
    <s v="UTC+2"/>
    <x v="38351"/>
    <x v="1192"/>
  </r>
  <r>
    <n v="162249"/>
    <d v="2021-06-11T19:56:47"/>
    <n v="300764"/>
    <n v="394819"/>
    <s v="UTC+2"/>
    <x v="7770"/>
    <x v="1"/>
  </r>
  <r>
    <n v="167997"/>
    <d v="2021-06-12T23:20:37"/>
    <n v="300764"/>
    <n v="471403"/>
    <s v="UTC+2"/>
    <x v="66899"/>
    <x v="5812"/>
  </r>
  <r>
    <n v="194872"/>
    <d v="2021-06-20T15:00:51"/>
    <n v="300770"/>
    <n v="191893"/>
    <s v="UTC+2"/>
    <x v="48585"/>
    <x v="469"/>
  </r>
  <r>
    <n v="197269"/>
    <d v="2021-06-21T02:17:46"/>
    <n v="300770"/>
    <n v="108086"/>
    <s v="UTC+2"/>
    <x v="66900"/>
    <x v="4796"/>
  </r>
  <r>
    <n v="219475"/>
    <d v="2021-06-27T10:24:29"/>
    <n v="300770"/>
    <n v="135377"/>
    <s v="UTC+2"/>
    <x v="66901"/>
    <x v="1428"/>
  </r>
  <r>
    <n v="230202"/>
    <d v="2021-06-30T15:45:07"/>
    <n v="300770"/>
    <n v="411922"/>
    <s v="UTC+2"/>
    <x v="10956"/>
    <x v="17"/>
  </r>
  <r>
    <n v="233831"/>
    <d v="2021-07-01T18:46:52"/>
    <n v="300770"/>
    <n v="227775"/>
    <s v="UTC+2"/>
    <x v="66902"/>
    <x v="114"/>
  </r>
  <r>
    <n v="273991"/>
    <d v="2021-07-13T15:49:47"/>
    <n v="300770"/>
    <n v="238576"/>
    <s v="UTC+2"/>
    <x v="19345"/>
    <x v="140"/>
  </r>
  <r>
    <n v="302308"/>
    <d v="2021-07-22T10:30:34"/>
    <n v="300770"/>
    <n v="309529"/>
    <s v="UTC+2"/>
    <x v="30918"/>
    <x v="1010"/>
  </r>
  <r>
    <n v="325120"/>
    <d v="2021-07-28T18:09:35"/>
    <n v="300770"/>
    <n v="86587"/>
    <s v="UTC+2"/>
    <x v="58074"/>
    <x v="29"/>
  </r>
  <r>
    <n v="327296"/>
    <d v="2021-07-29T15:03:11"/>
    <n v="300770"/>
    <n v="357547"/>
    <s v="UTC+2"/>
    <x v="28121"/>
    <x v="412"/>
  </r>
  <r>
    <n v="387450"/>
    <d v="2021-08-15T16:22:41"/>
    <n v="300770"/>
    <n v="398201"/>
    <s v="UTC+2"/>
    <x v="66903"/>
    <x v="9599"/>
  </r>
  <r>
    <n v="394534"/>
    <d v="2021-08-18T12:22:24"/>
    <n v="300770"/>
    <n v="123413"/>
    <s v="UTC+2"/>
    <x v="66904"/>
    <x v="682"/>
  </r>
  <r>
    <n v="420143"/>
    <d v="2021-08-26T19:00:51"/>
    <n v="300770"/>
    <n v="250679"/>
    <s v="UTC+2"/>
    <x v="24115"/>
    <x v="23"/>
  </r>
  <r>
    <n v="98815"/>
    <d v="2021-05-23T16:22:24"/>
    <n v="300845"/>
    <n v="347393"/>
    <s v="UTC+2"/>
    <x v="66905"/>
    <x v="319"/>
  </r>
  <r>
    <n v="217206"/>
    <d v="2021-06-26T19:44:30"/>
    <n v="300854"/>
    <n v="347008"/>
    <s v="UTC+1"/>
    <x v="66906"/>
    <x v="16484"/>
  </r>
  <r>
    <n v="259890"/>
    <d v="2021-07-09T19:58:31"/>
    <n v="300854"/>
    <n v="301549"/>
    <s v="UTC+1"/>
    <x v="6259"/>
    <x v="360"/>
  </r>
  <r>
    <n v="263127"/>
    <d v="2021-07-10T15:25:54"/>
    <n v="300854"/>
    <n v="111368"/>
    <s v="UTC+1"/>
    <x v="18363"/>
    <x v="863"/>
  </r>
  <r>
    <n v="294259"/>
    <d v="2021-07-19T15:35:13"/>
    <n v="300854"/>
    <n v="180863"/>
    <s v="UTC+1"/>
    <x v="40022"/>
    <x v="133"/>
  </r>
  <r>
    <n v="306104"/>
    <d v="2021-07-23T14:50:57"/>
    <n v="300854"/>
    <n v="158978"/>
    <s v="UTC+1"/>
    <x v="12918"/>
    <x v="407"/>
  </r>
  <r>
    <n v="113049"/>
    <d v="2021-05-28T16:43:23"/>
    <n v="300871"/>
    <n v="154256"/>
    <s v="UTC+2"/>
    <x v="41957"/>
    <x v="3"/>
  </r>
  <r>
    <n v="116590"/>
    <d v="2021-05-29T09:14:23"/>
    <n v="300871"/>
    <n v="103784"/>
    <s v="UTC+2"/>
    <x v="66907"/>
    <x v="16485"/>
  </r>
  <r>
    <n v="120073"/>
    <d v="2021-05-29T20:43:23"/>
    <n v="300871"/>
    <n v="362198"/>
    <s v="UTC+2"/>
    <x v="18989"/>
    <x v="191"/>
  </r>
  <r>
    <n v="157041"/>
    <d v="2021-06-10T14:37:33"/>
    <n v="300871"/>
    <n v="351192"/>
    <s v="UTC+2"/>
    <x v="26539"/>
    <x v="274"/>
  </r>
  <r>
    <n v="181326"/>
    <d v="2021-06-17T13:20:40"/>
    <n v="300871"/>
    <n v="411922"/>
    <s v="UTC+2"/>
    <x v="53528"/>
    <x v="506"/>
  </r>
  <r>
    <n v="200126"/>
    <d v="2021-06-21T23:24:09"/>
    <n v="300871"/>
    <n v="88863"/>
    <s v="UTC+2"/>
    <x v="30668"/>
    <x v="710"/>
  </r>
  <r>
    <n v="205770"/>
    <d v="2021-06-23T20:01:26"/>
    <n v="300871"/>
    <n v="5151"/>
    <s v="UTC+2"/>
    <x v="19010"/>
    <x v="263"/>
  </r>
  <r>
    <n v="212516"/>
    <d v="2021-06-25T18:49:12"/>
    <n v="300871"/>
    <n v="178118"/>
    <s v="UTC+2"/>
    <x v="48623"/>
    <x v="291"/>
  </r>
  <r>
    <n v="227208"/>
    <d v="2021-06-29T15:38:08"/>
    <n v="300871"/>
    <n v="94541"/>
    <s v="UTC+2"/>
    <x v="36458"/>
    <x v="339"/>
  </r>
  <r>
    <n v="360931"/>
    <d v="2021-08-07T18:21:14"/>
    <n v="300871"/>
    <n v="6475"/>
    <s v="UTC+2"/>
    <x v="32521"/>
    <x v="219"/>
  </r>
  <r>
    <n v="408504"/>
    <d v="2021-08-22T12:20:05"/>
    <n v="300871"/>
    <n v="153893"/>
    <s v="UTC+2"/>
    <x v="40772"/>
    <x v="186"/>
  </r>
  <r>
    <n v="421951"/>
    <d v="2021-08-27T22:09:35"/>
    <n v="300871"/>
    <n v="283433"/>
    <s v="UTC+2"/>
    <x v="59425"/>
    <x v="429"/>
  </r>
  <r>
    <n v="6840"/>
    <d v="2021-04-10T14:36:23"/>
    <n v="300876"/>
    <n v="411922"/>
    <s v="UTC+4"/>
    <x v="51596"/>
    <x v="241"/>
  </r>
  <r>
    <n v="7405"/>
    <d v="2021-04-11T03:00:29"/>
    <n v="300876"/>
    <n v="219311"/>
    <s v="UTC+4"/>
    <x v="66908"/>
    <x v="3620"/>
  </r>
  <r>
    <n v="7649"/>
    <d v="2021-04-11T14:01:26"/>
    <n v="300876"/>
    <n v="74638"/>
    <s v="UTC+4"/>
    <x v="35323"/>
    <x v="266"/>
  </r>
  <r>
    <n v="12198"/>
    <d v="2021-04-17T01:08:44"/>
    <n v="300876"/>
    <n v="298909"/>
    <s v="UTC+4"/>
    <x v="66909"/>
    <x v="16486"/>
  </r>
  <r>
    <n v="29864"/>
    <d v="2021-04-27T16:18:55"/>
    <n v="300876"/>
    <n v="127940"/>
    <s v="UTC+4"/>
    <x v="10135"/>
    <x v="221"/>
  </r>
  <r>
    <n v="65864"/>
    <d v="2021-05-12T17:42:48"/>
    <n v="300876"/>
    <n v="451656"/>
    <s v="UTC+4"/>
    <x v="66910"/>
    <x v="139"/>
  </r>
  <r>
    <n v="84220"/>
    <d v="2021-05-19T13:12:29"/>
    <n v="300876"/>
    <n v="472712"/>
    <s v="UTC+4"/>
    <x v="66911"/>
    <x v="6082"/>
  </r>
  <r>
    <n v="109199"/>
    <d v="2021-05-27T16:18:55"/>
    <n v="300876"/>
    <n v="347393"/>
    <s v="UTC+4"/>
    <x v="1392"/>
    <x v="221"/>
  </r>
  <r>
    <n v="118705"/>
    <d v="2021-05-29T17:07:51"/>
    <n v="300876"/>
    <n v="376706"/>
    <s v="UTC+4"/>
    <x v="3861"/>
    <x v="174"/>
  </r>
  <r>
    <n v="136571"/>
    <d v="2021-06-04T12:02:36"/>
    <n v="300876"/>
    <n v="96007"/>
    <s v="UTC+4"/>
    <x v="11725"/>
    <x v="348"/>
  </r>
  <r>
    <n v="139888"/>
    <d v="2021-06-05T00:14:33"/>
    <n v="300876"/>
    <n v="227775"/>
    <s v="UTC+4"/>
    <x v="66912"/>
    <x v="7091"/>
  </r>
  <r>
    <n v="153149"/>
    <d v="2021-06-08T22:34:05"/>
    <n v="300876"/>
    <n v="189009"/>
    <s v="UTC+4"/>
    <x v="66913"/>
    <x v="2746"/>
  </r>
  <r>
    <n v="36623"/>
    <d v="2021-04-30T17:07:51"/>
    <n v="300892"/>
    <n v="180863"/>
    <s v="UTC+0"/>
    <x v="39065"/>
    <x v="48"/>
  </r>
  <r>
    <n v="60050"/>
    <d v="2021-05-09T22:48:02"/>
    <n v="300892"/>
    <n v="411922"/>
    <s v="UTC+0"/>
    <x v="9480"/>
    <x v="141"/>
  </r>
  <r>
    <n v="61047"/>
    <d v="2021-05-10T15:55:37"/>
    <n v="300892"/>
    <n v="196571"/>
    <s v="UTC+0"/>
    <x v="66914"/>
    <x v="279"/>
  </r>
  <r>
    <n v="66500"/>
    <d v="2021-05-12T20:53:52"/>
    <n v="300892"/>
    <n v="153893"/>
    <s v="UTC+0"/>
    <x v="7983"/>
    <x v="104"/>
  </r>
  <r>
    <n v="76279"/>
    <d v="2021-05-16T02:12:29"/>
    <n v="300892"/>
    <n v="96200"/>
    <s v="UTC+0"/>
    <x v="66915"/>
    <x v="3681"/>
  </r>
  <r>
    <n v="79377"/>
    <d v="2021-05-16T23:13:40"/>
    <n v="300892"/>
    <n v="74982"/>
    <s v="UTC+0"/>
    <x v="25370"/>
    <x v="22"/>
  </r>
  <r>
    <n v="81460"/>
    <d v="2021-05-17T23:18:20"/>
    <n v="300892"/>
    <n v="347008"/>
    <s v="UTC+0"/>
    <x v="49329"/>
    <x v="126"/>
  </r>
  <r>
    <n v="115212"/>
    <d v="2021-05-28T22:36:23"/>
    <n v="300892"/>
    <n v="190676"/>
    <s v="UTC+0"/>
    <x v="35165"/>
    <x v="105"/>
  </r>
  <r>
    <n v="120464"/>
    <d v="2021-05-29T21:52:07"/>
    <n v="300892"/>
    <n v="470762"/>
    <s v="UTC+0"/>
    <x v="36879"/>
    <x v="204"/>
  </r>
  <r>
    <n v="121725"/>
    <d v="2021-05-30T08:18:45"/>
    <n v="300892"/>
    <n v="256201"/>
    <s v="UTC+0"/>
    <x v="66916"/>
    <x v="16487"/>
  </r>
  <r>
    <n v="161748"/>
    <d v="2021-06-11T18:13:05"/>
    <n v="300892"/>
    <n v="266557"/>
    <s v="UTC+0"/>
    <x v="775"/>
    <x v="57"/>
  </r>
  <r>
    <n v="167548"/>
    <d v="2021-06-12T21:12:30"/>
    <n v="300892"/>
    <n v="367087"/>
    <s v="UTC+0"/>
    <x v="22632"/>
    <x v="87"/>
  </r>
  <r>
    <n v="169699"/>
    <d v="2021-06-13T11:17:24"/>
    <n v="300892"/>
    <n v="5151"/>
    <s v="UTC+0"/>
    <x v="66917"/>
    <x v="9900"/>
  </r>
  <r>
    <n v="253529"/>
    <d v="2021-07-07T18:31:44"/>
    <n v="300892"/>
    <n v="439981"/>
    <s v="UTC+0"/>
    <x v="50533"/>
    <x v="622"/>
  </r>
  <r>
    <n v="256959"/>
    <d v="2021-07-09T00:16:35"/>
    <n v="300892"/>
    <n v="459455"/>
    <s v="UTC+0"/>
    <x v="9383"/>
    <x v="213"/>
  </r>
  <r>
    <n v="258361"/>
    <d v="2021-07-09T15:41:38"/>
    <n v="300892"/>
    <n v="14862"/>
    <s v="UTC+0"/>
    <x v="2935"/>
    <x v="74"/>
  </r>
  <r>
    <n v="373430"/>
    <d v="2021-08-11T18:03:46"/>
    <n v="300892"/>
    <n v="88863"/>
    <s v="UTC+0"/>
    <x v="66918"/>
    <x v="378"/>
  </r>
  <r>
    <n v="399921"/>
    <d v="2021-08-20T13:40:28"/>
    <n v="300892"/>
    <n v="227775"/>
    <s v="UTC+0"/>
    <x v="66919"/>
    <x v="778"/>
  </r>
  <r>
    <n v="403010"/>
    <d v="2021-08-20T23:50:57"/>
    <n v="300892"/>
    <n v="437795"/>
    <s v="UTC+0"/>
    <x v="42781"/>
    <x v="78"/>
  </r>
  <r>
    <n v="228503"/>
    <d v="2021-06-29T20:12:30"/>
    <n v="300906"/>
    <n v="171335"/>
    <s v="UTC+1"/>
    <x v="8376"/>
    <x v="87"/>
  </r>
  <r>
    <n v="234381"/>
    <d v="2021-07-01T21:17:45"/>
    <n v="300906"/>
    <n v="388561"/>
    <s v="UTC+1"/>
    <x v="5695"/>
    <x v="41"/>
  </r>
  <r>
    <n v="238664"/>
    <d v="2021-07-03T01:32:07"/>
    <n v="300906"/>
    <n v="128523"/>
    <s v="UTC+1"/>
    <x v="66920"/>
    <x v="16488"/>
  </r>
  <r>
    <n v="245427"/>
    <d v="2021-07-04T17:06:06"/>
    <n v="300906"/>
    <n v="158978"/>
    <s v="UTC+1"/>
    <x v="35794"/>
    <x v="111"/>
  </r>
  <r>
    <n v="266967"/>
    <d v="2021-07-11T12:03:11"/>
    <n v="300906"/>
    <n v="43631"/>
    <s v="UTC+1"/>
    <x v="36152"/>
    <x v="803"/>
  </r>
  <r>
    <n v="285164"/>
    <d v="2021-07-16T23:18:55"/>
    <n v="300906"/>
    <n v="405774"/>
    <s v="UTC+1"/>
    <x v="9228"/>
    <x v="455"/>
  </r>
  <r>
    <n v="290299"/>
    <d v="2021-07-18T05:34:34"/>
    <n v="300906"/>
    <n v="230507"/>
    <s v="UTC+1"/>
    <x v="66921"/>
    <x v="1079"/>
  </r>
  <r>
    <n v="300145"/>
    <d v="2021-07-21T16:00:51"/>
    <n v="300906"/>
    <n v="419891"/>
    <s v="UTC+1"/>
    <x v="46938"/>
    <x v="469"/>
  </r>
  <r>
    <n v="314855"/>
    <d v="2021-07-25T15:27:50"/>
    <n v="300906"/>
    <n v="154256"/>
    <s v="UTC+1"/>
    <x v="66922"/>
    <x v="8193"/>
  </r>
  <r>
    <n v="347179"/>
    <d v="2021-08-03T19:07:16"/>
    <n v="300906"/>
    <n v="257677"/>
    <s v="UTC+1"/>
    <x v="6582"/>
    <x v="381"/>
  </r>
  <r>
    <n v="351888"/>
    <d v="2021-08-05T16:33:28"/>
    <n v="300906"/>
    <n v="184941"/>
    <s v="UTC+1"/>
    <x v="50377"/>
    <x v="371"/>
  </r>
  <r>
    <n v="372599"/>
    <d v="2021-08-11T14:14:24"/>
    <n v="300906"/>
    <n v="209122"/>
    <s v="UTC+1"/>
    <x v="66923"/>
    <x v="1100"/>
  </r>
  <r>
    <n v="393622"/>
    <d v="2021-08-17T21:55:02"/>
    <n v="300906"/>
    <n v="347008"/>
    <s v="UTC+1"/>
    <x v="35444"/>
    <x v="115"/>
  </r>
  <r>
    <n v="400375"/>
    <d v="2021-08-20T15:30:34"/>
    <n v="300906"/>
    <n v="182191"/>
    <s v="UTC+1"/>
    <x v="66924"/>
    <x v="218"/>
  </r>
  <r>
    <n v="402645"/>
    <d v="2021-08-20T21:34:03"/>
    <n v="300906"/>
    <n v="372522"/>
    <s v="UTC+1"/>
    <x v="17916"/>
    <x v="8"/>
  </r>
  <r>
    <n v="423147"/>
    <d v="2021-08-28T20:56:47"/>
    <n v="300906"/>
    <n v="112334"/>
    <s v="UTC+1"/>
    <x v="53741"/>
    <x v="1"/>
  </r>
  <r>
    <n v="217688"/>
    <d v="2021-06-26T21:27:04"/>
    <n v="300914"/>
    <n v="244574"/>
    <s v="UTC+1"/>
    <x v="34565"/>
    <x v="52"/>
  </r>
  <r>
    <n v="233941"/>
    <d v="2021-07-01T19:14:15"/>
    <n v="300914"/>
    <n v="286726"/>
    <s v="UTC+1"/>
    <x v="8617"/>
    <x v="383"/>
  </r>
  <r>
    <n v="271337"/>
    <d v="2021-07-12T16:47:02"/>
    <n v="300914"/>
    <n v="351192"/>
    <s v="UTC+1"/>
    <x v="66925"/>
    <x v="3336"/>
  </r>
  <r>
    <n v="274819"/>
    <d v="2021-07-13T18:39:18"/>
    <n v="300914"/>
    <n v="142606"/>
    <s v="UTC+1"/>
    <x v="4682"/>
    <x v="50"/>
  </r>
  <r>
    <n v="322935"/>
    <d v="2021-07-27T22:09:00"/>
    <n v="300914"/>
    <n v="428248"/>
    <s v="UTC+1"/>
    <x v="66926"/>
    <x v="21"/>
  </r>
  <r>
    <n v="331482"/>
    <d v="2021-07-30T19:32:53"/>
    <n v="300914"/>
    <n v="42162"/>
    <s v="UTC+1"/>
    <x v="41802"/>
    <x v="391"/>
  </r>
  <r>
    <n v="411714"/>
    <d v="2021-08-23T11:11:55"/>
    <n v="300914"/>
    <n v="158978"/>
    <s v="UTC+1"/>
    <x v="66927"/>
    <x v="227"/>
  </r>
  <r>
    <n v="415288"/>
    <d v="2021-08-24T20:19:30"/>
    <n v="300914"/>
    <n v="294042"/>
    <s v="UTC+1"/>
    <x v="10488"/>
    <x v="134"/>
  </r>
  <r>
    <n v="418969"/>
    <d v="2021-08-26T12:12:30"/>
    <n v="300914"/>
    <n v="215696"/>
    <s v="UTC+1"/>
    <x v="60374"/>
    <x v="324"/>
  </r>
  <r>
    <n v="422147"/>
    <d v="2021-08-28T00:56:41"/>
    <n v="300914"/>
    <n v="164357"/>
    <s v="UTC+1"/>
    <x v="66928"/>
    <x v="16489"/>
  </r>
  <r>
    <n v="3549"/>
    <d v="2021-03-31T14:38:08"/>
    <n v="300916"/>
    <n v="170185"/>
    <s v="UTC+3"/>
    <x v="66929"/>
    <x v="339"/>
  </r>
  <r>
    <n v="4163"/>
    <d v="2021-04-03T02:07:14"/>
    <n v="300916"/>
    <n v="313585"/>
    <s v="UTC+3"/>
    <x v="66930"/>
    <x v="16490"/>
  </r>
  <r>
    <n v="5147"/>
    <d v="2021-04-07T05:31:12"/>
    <n v="300916"/>
    <n v="323966"/>
    <s v="UTC+3"/>
    <x v="66931"/>
    <x v="1589"/>
  </r>
  <r>
    <n v="7499"/>
    <d v="2021-04-11T09:40:22"/>
    <n v="300916"/>
    <n v="154256"/>
    <s v="UTC+3"/>
    <x v="66932"/>
    <x v="16491"/>
  </r>
  <r>
    <n v="11287"/>
    <d v="2021-04-16T10:28:49"/>
    <n v="300916"/>
    <n v="268989"/>
    <s v="UTC+3"/>
    <x v="66933"/>
    <x v="1017"/>
  </r>
  <r>
    <n v="11458"/>
    <d v="2021-04-16T14:14:50"/>
    <n v="300916"/>
    <n v="330333"/>
    <s v="UTC+3"/>
    <x v="66934"/>
    <x v="63"/>
  </r>
  <r>
    <n v="18010"/>
    <d v="2021-04-21T13:51:32"/>
    <n v="300916"/>
    <n v="411922"/>
    <s v="UTC+3"/>
    <x v="46403"/>
    <x v="223"/>
  </r>
  <r>
    <n v="47027"/>
    <d v="2021-05-04T17:41:03"/>
    <n v="300926"/>
    <n v="176818"/>
    <s v="UTC+1"/>
    <x v="13015"/>
    <x v="147"/>
  </r>
  <r>
    <n v="57245"/>
    <d v="2021-05-09T01:13:31"/>
    <n v="300926"/>
    <n v="411922"/>
    <s v="UTC+1"/>
    <x v="66935"/>
    <x v="4161"/>
  </r>
  <r>
    <n v="67564"/>
    <d v="2021-05-13T14:34:38"/>
    <n v="300926"/>
    <n v="250679"/>
    <s v="UTC+1"/>
    <x v="66936"/>
    <x v="614"/>
  </r>
  <r>
    <n v="76232"/>
    <d v="2021-05-16T01:48:14"/>
    <n v="300926"/>
    <n v="347008"/>
    <s v="UTC+1"/>
    <x v="66937"/>
    <x v="10181"/>
  </r>
  <r>
    <n v="84551"/>
    <d v="2021-05-19T15:37:33"/>
    <n v="300926"/>
    <n v="227775"/>
    <s v="UTC+1"/>
    <x v="24119"/>
    <x v="274"/>
  </r>
  <r>
    <n v="85262"/>
    <d v="2021-05-19T18:25:19"/>
    <n v="300926"/>
    <n v="242428"/>
    <s v="UTC+1"/>
    <x v="4815"/>
    <x v="402"/>
  </r>
  <r>
    <n v="118503"/>
    <d v="2021-05-29T16:36:22"/>
    <n v="300926"/>
    <n v="278351"/>
    <s v="UTC+1"/>
    <x v="66938"/>
    <x v="16492"/>
  </r>
  <r>
    <n v="259206"/>
    <d v="2021-07-09T18:11:20"/>
    <n v="300926"/>
    <n v="319295"/>
    <s v="UTC+1"/>
    <x v="1139"/>
    <x v="179"/>
  </r>
  <r>
    <n v="318252"/>
    <d v="2021-07-26T13:38:43"/>
    <n v="300926"/>
    <n v="51162"/>
    <s v="UTC+1"/>
    <x v="25285"/>
    <x v="545"/>
  </r>
  <r>
    <n v="349782"/>
    <d v="2021-08-04T18:36:58"/>
    <n v="300926"/>
    <n v="215759"/>
    <s v="UTC+1"/>
    <x v="48030"/>
    <x v="54"/>
  </r>
  <r>
    <n v="377303"/>
    <d v="2021-08-12T23:56:10"/>
    <n v="300926"/>
    <n v="301748"/>
    <s v="UTC+1"/>
    <x v="66939"/>
    <x v="6595"/>
  </r>
  <r>
    <n v="407377"/>
    <d v="2021-08-22T01:29:13"/>
    <n v="300926"/>
    <n v="439981"/>
    <s v="UTC+1"/>
    <x v="66940"/>
    <x v="16493"/>
  </r>
  <r>
    <n v="410142"/>
    <d v="2021-08-22T18:13:40"/>
    <n v="300926"/>
    <n v="343491"/>
    <s v="UTC+1"/>
    <x v="66941"/>
    <x v="520"/>
  </r>
  <r>
    <n v="13073"/>
    <d v="2021-04-17T15:00:00"/>
    <n v="300932"/>
    <n v="209122"/>
    <s v="UTC+0"/>
    <x v="66942"/>
    <x v="999"/>
  </r>
  <r>
    <n v="16091"/>
    <d v="2021-04-19T15:46:17"/>
    <n v="300932"/>
    <n v="315199"/>
    <s v="UTC+0"/>
    <x v="66943"/>
    <x v="93"/>
  </r>
  <r>
    <n v="17642"/>
    <d v="2021-04-20T22:57:21"/>
    <n v="300932"/>
    <n v="170185"/>
    <s v="UTC+0"/>
    <x v="48516"/>
    <x v="336"/>
  </r>
  <r>
    <n v="20175"/>
    <d v="2021-04-22T16:56:12"/>
    <n v="300932"/>
    <n v="60239"/>
    <s v="UTC+0"/>
    <x v="17511"/>
    <x v="403"/>
  </r>
  <r>
    <n v="44822"/>
    <d v="2021-05-03T16:51:32"/>
    <n v="300932"/>
    <n v="298988"/>
    <s v="UTC+0"/>
    <x v="61805"/>
    <x v="223"/>
  </r>
  <r>
    <n v="50855"/>
    <d v="2021-05-06T19:27:39"/>
    <n v="300932"/>
    <n v="227775"/>
    <s v="UTC+0"/>
    <x v="18228"/>
    <x v="368"/>
  </r>
  <r>
    <n v="109571"/>
    <d v="2021-05-27T17:38:24"/>
    <n v="300932"/>
    <n v="470762"/>
    <s v="UTC+0"/>
    <x v="66944"/>
    <x v="2645"/>
  </r>
  <r>
    <n v="125412"/>
    <d v="2021-05-31T00:28:14"/>
    <n v="300932"/>
    <n v="21760"/>
    <s v="UTC+0"/>
    <x v="66945"/>
    <x v="510"/>
  </r>
  <r>
    <n v="130864"/>
    <d v="2021-06-02T01:14:50"/>
    <n v="300932"/>
    <n v="119655"/>
    <s v="UTC+0"/>
    <x v="3431"/>
    <x v="363"/>
  </r>
  <r>
    <n v="135183"/>
    <d v="2021-06-03T19:48:37"/>
    <n v="300932"/>
    <n v="268190"/>
    <s v="UTC+0"/>
    <x v="44841"/>
    <x v="81"/>
  </r>
  <r>
    <n v="147645"/>
    <d v="2021-06-06T22:34:03"/>
    <n v="300932"/>
    <n v="148630"/>
    <s v="UTC+0"/>
    <x v="44401"/>
    <x v="8"/>
  </r>
  <r>
    <n v="161525"/>
    <d v="2021-06-11T17:35:48"/>
    <n v="300932"/>
    <n v="296511"/>
    <s v="UTC+0"/>
    <x v="14734"/>
    <x v="492"/>
  </r>
  <r>
    <n v="206346"/>
    <d v="2021-06-23T23:09:00"/>
    <n v="300932"/>
    <n v="387595"/>
    <s v="UTC+0"/>
    <x v="27612"/>
    <x v="21"/>
  </r>
  <r>
    <n v="232222"/>
    <d v="2021-06-30T23:13:40"/>
    <n v="300932"/>
    <n v="371515"/>
    <s v="UTC+0"/>
    <x v="19459"/>
    <x v="22"/>
  </r>
  <r>
    <n v="256500"/>
    <d v="2021-07-08T21:17:10"/>
    <n v="300932"/>
    <n v="151496"/>
    <s v="UTC+0"/>
    <x v="12816"/>
    <x v="206"/>
  </r>
  <r>
    <n v="266428"/>
    <d v="2021-07-11T07:11:54"/>
    <n v="300932"/>
    <n v="438609"/>
    <s v="UTC+0"/>
    <x v="66946"/>
    <x v="16494"/>
  </r>
  <r>
    <n v="268216"/>
    <d v="2021-07-11T17:21:49"/>
    <n v="300932"/>
    <n v="118549"/>
    <s v="UTC+0"/>
    <x v="43513"/>
    <x v="5"/>
  </r>
  <r>
    <n v="269538"/>
    <d v="2021-07-11T22:10:45"/>
    <n v="300932"/>
    <n v="239565"/>
    <s v="UTC+0"/>
    <x v="14584"/>
    <x v="661"/>
  </r>
  <r>
    <n v="277479"/>
    <d v="2021-07-14T18:01:26"/>
    <n v="300932"/>
    <n v="271767"/>
    <s v="UTC+0"/>
    <x v="4877"/>
    <x v="266"/>
  </r>
  <r>
    <n v="303528"/>
    <d v="2021-07-22T17:38:08"/>
    <n v="300932"/>
    <n v="201833"/>
    <s v="UTC+0"/>
    <x v="18577"/>
    <x v="339"/>
  </r>
  <r>
    <n v="358253"/>
    <d v="2021-08-07T06:34:09"/>
    <n v="300932"/>
    <n v="88863"/>
    <s v="UTC+0"/>
    <x v="66947"/>
    <x v="16495"/>
  </r>
  <r>
    <n v="419322"/>
    <d v="2021-08-26T14:55:02"/>
    <n v="300932"/>
    <n v="376706"/>
    <s v="UTC+0"/>
    <x v="30454"/>
    <x v="458"/>
  </r>
  <r>
    <n v="238172"/>
    <d v="2021-07-02T22:13:05"/>
    <n v="300954"/>
    <n v="396686"/>
    <s v="UTC-8"/>
    <x v="66948"/>
    <x v="830"/>
  </r>
  <r>
    <n v="246374"/>
    <d v="2021-07-04T20:47:55"/>
    <n v="300954"/>
    <n v="347393"/>
    <s v="UTC-8"/>
    <x v="66949"/>
    <x v="16496"/>
  </r>
  <r>
    <n v="252264"/>
    <d v="2021-07-07T02:59:41"/>
    <n v="300954"/>
    <n v="411922"/>
    <s v="UTC-8"/>
    <x v="31149"/>
    <x v="168"/>
  </r>
  <r>
    <n v="286001"/>
    <d v="2021-07-17T06:15:25"/>
    <n v="300954"/>
    <n v="250679"/>
    <s v="UTC-8"/>
    <x v="38399"/>
    <x v="297"/>
  </r>
  <r>
    <n v="298928"/>
    <d v="2021-07-21T02:15:25"/>
    <n v="300954"/>
    <n v="362369"/>
    <s v="UTC-8"/>
    <x v="8658"/>
    <x v="250"/>
  </r>
  <r>
    <n v="305048"/>
    <d v="2021-07-23T07:53:17"/>
    <n v="300954"/>
    <n v="294042"/>
    <s v="UTC-8"/>
    <x v="20938"/>
    <x v="470"/>
  </r>
  <r>
    <n v="333246"/>
    <d v="2021-07-31T01:54:27"/>
    <n v="300954"/>
    <n v="336965"/>
    <s v="UTC-8"/>
    <x v="12540"/>
    <x v="163"/>
  </r>
  <r>
    <n v="8080"/>
    <d v="2021-04-12T03:21:49"/>
    <n v="300956"/>
    <n v="158978"/>
    <s v="UTC-6"/>
    <x v="66950"/>
    <x v="184"/>
  </r>
  <r>
    <n v="8110"/>
    <d v="2021-04-12T06:30:34"/>
    <n v="300956"/>
    <n v="46923"/>
    <s v="UTC-6"/>
    <x v="66951"/>
    <x v="270"/>
  </r>
  <r>
    <n v="10272"/>
    <d v="2021-04-15T02:28:14"/>
    <n v="300956"/>
    <n v="411922"/>
    <s v="UTC-6"/>
    <x v="43561"/>
    <x v="343"/>
  </r>
  <r>
    <n v="22798"/>
    <d v="2021-04-24T06:16:35"/>
    <n v="300956"/>
    <n v="180863"/>
    <s v="UTC-6"/>
    <x v="66952"/>
    <x v="213"/>
  </r>
  <r>
    <n v="27802"/>
    <d v="2021-04-26T00:52:42"/>
    <n v="300956"/>
    <n v="325852"/>
    <s v="UTC-6"/>
    <x v="16782"/>
    <x v="153"/>
  </r>
  <r>
    <n v="53121"/>
    <d v="2021-05-07T19:28:49"/>
    <n v="300956"/>
    <n v="250679"/>
    <s v="UTC-6"/>
    <x v="66953"/>
    <x v="1017"/>
  </r>
  <r>
    <n v="56288"/>
    <d v="2021-05-08T19:21:49"/>
    <n v="300956"/>
    <n v="50669"/>
    <s v="UTC-6"/>
    <x v="48678"/>
    <x v="582"/>
  </r>
  <r>
    <n v="68959"/>
    <d v="2021-05-14T00:50:22"/>
    <n v="300956"/>
    <n v="21527"/>
    <s v="UTC-6"/>
    <x v="22530"/>
    <x v="47"/>
  </r>
  <r>
    <n v="79383"/>
    <d v="2021-05-16T23:19:30"/>
    <n v="300956"/>
    <n v="449379"/>
    <s v="UTC-6"/>
    <x v="7529"/>
    <x v="217"/>
  </r>
  <r>
    <n v="94385"/>
    <d v="2021-05-22T15:19:43"/>
    <n v="300956"/>
    <n v="133933"/>
    <s v="UTC-6"/>
    <x v="66954"/>
    <x v="16497"/>
  </r>
  <r>
    <n v="78316"/>
    <d v="2021-05-16T17:38:08"/>
    <n v="301006"/>
    <n v="21760"/>
    <s v="UTC+0"/>
    <x v="66955"/>
    <x v="339"/>
  </r>
  <r>
    <n v="95798"/>
    <d v="2021-05-22T20:18:55"/>
    <n v="301006"/>
    <n v="411922"/>
    <s v="UTC+0"/>
    <x v="279"/>
    <x v="221"/>
  </r>
  <r>
    <n v="108168"/>
    <d v="2021-05-26T21:59:06"/>
    <n v="301006"/>
    <n v="78646"/>
    <s v="UTC+0"/>
    <x v="2164"/>
    <x v="35"/>
  </r>
  <r>
    <n v="124700"/>
    <d v="2021-05-30T20:30:34"/>
    <n v="301006"/>
    <n v="128664"/>
    <s v="UTC+0"/>
    <x v="21824"/>
    <x v="228"/>
  </r>
  <r>
    <n v="143212"/>
    <d v="2021-06-05T20:22:12"/>
    <n v="301006"/>
    <n v="230507"/>
    <s v="UTC+0"/>
    <x v="66956"/>
    <x v="16498"/>
  </r>
  <r>
    <n v="191351"/>
    <d v="2021-06-19T18:15:25"/>
    <n v="301006"/>
    <n v="230836"/>
    <s v="UTC+0"/>
    <x v="35073"/>
    <x v="250"/>
  </r>
  <r>
    <n v="216672"/>
    <d v="2021-06-26T17:33:28"/>
    <n v="301006"/>
    <n v="111368"/>
    <s v="UTC+0"/>
    <x v="30084"/>
    <x v="371"/>
  </r>
  <r>
    <n v="222535"/>
    <d v="2021-06-27T22:27:04"/>
    <n v="301006"/>
    <n v="100412"/>
    <s v="UTC+0"/>
    <x v="66957"/>
    <x v="52"/>
  </r>
  <r>
    <n v="225399"/>
    <d v="2021-06-28T21:14:50"/>
    <n v="301006"/>
    <n v="267896"/>
    <s v="UTC+0"/>
    <x v="34922"/>
    <x v="90"/>
  </r>
  <r>
    <n v="264964"/>
    <d v="2021-07-10T20:35:13"/>
    <n v="301006"/>
    <n v="288529"/>
    <s v="UTC+0"/>
    <x v="10587"/>
    <x v="137"/>
  </r>
  <r>
    <n v="278207"/>
    <d v="2021-07-14T20:55:41"/>
    <n v="301006"/>
    <n v="58137"/>
    <s v="UTC+0"/>
    <x v="66958"/>
    <x v="1499"/>
  </r>
  <r>
    <n v="290332"/>
    <d v="2021-07-18T06:11:31"/>
    <n v="301006"/>
    <n v="173184"/>
    <s v="UTC+0"/>
    <x v="66959"/>
    <x v="740"/>
  </r>
  <r>
    <n v="327192"/>
    <d v="2021-07-29T14:36:58"/>
    <n v="301006"/>
    <n v="251574"/>
    <s v="UTC+0"/>
    <x v="66960"/>
    <x v="326"/>
  </r>
  <r>
    <n v="341476"/>
    <d v="2021-08-01T19:16:00"/>
    <n v="301006"/>
    <n v="336616"/>
    <s v="UTC+0"/>
    <x v="45149"/>
    <x v="135"/>
  </r>
  <r>
    <n v="349283"/>
    <d v="2021-08-04T17:26:29"/>
    <n v="301006"/>
    <n v="37644"/>
    <s v="UTC+0"/>
    <x v="12726"/>
    <x v="159"/>
  </r>
  <r>
    <n v="358740"/>
    <d v="2021-08-07T10:09:01"/>
    <n v="301006"/>
    <n v="347008"/>
    <s v="UTC+0"/>
    <x v="66961"/>
    <x v="9868"/>
  </r>
  <r>
    <n v="366279"/>
    <d v="2021-08-08T22:03:46"/>
    <n v="301006"/>
    <n v="281236"/>
    <s v="UTC+0"/>
    <x v="12318"/>
    <x v="231"/>
  </r>
  <r>
    <n v="385316"/>
    <d v="2021-08-14T23:46:17"/>
    <n v="301006"/>
    <n v="473327"/>
    <s v="UTC+0"/>
    <x v="11278"/>
    <x v="196"/>
  </r>
  <r>
    <n v="393296"/>
    <d v="2021-08-17T19:49:26"/>
    <n v="301006"/>
    <n v="351192"/>
    <s v="UTC+0"/>
    <x v="66962"/>
    <x v="703"/>
  </r>
  <r>
    <n v="398607"/>
    <d v="2021-08-19T20:56:12"/>
    <n v="301006"/>
    <n v="276543"/>
    <s v="UTC+0"/>
    <x v="9523"/>
    <x v="255"/>
  </r>
  <r>
    <n v="415000"/>
    <d v="2021-08-24T16:53:52"/>
    <n v="301006"/>
    <n v="250679"/>
    <s v="UTC+0"/>
    <x v="18755"/>
    <x v="166"/>
  </r>
  <r>
    <n v="415525"/>
    <d v="2021-08-24T21:49:47"/>
    <n v="301006"/>
    <n v="268542"/>
    <s v="UTC+0"/>
    <x v="20666"/>
    <x v="460"/>
  </r>
  <r>
    <n v="57215"/>
    <d v="2021-05-09T00:55:46"/>
    <n v="301054"/>
    <n v="179296"/>
    <s v="UTC+1"/>
    <x v="66963"/>
    <x v="16499"/>
  </r>
  <r>
    <n v="69192"/>
    <d v="2021-05-14T07:05:17"/>
    <n v="301054"/>
    <n v="43842"/>
    <s v="UTC+1"/>
    <x v="66964"/>
    <x v="16"/>
  </r>
  <r>
    <n v="94824"/>
    <d v="2021-05-22T16:56:47"/>
    <n v="301054"/>
    <n v="50200"/>
    <s v="UTC+1"/>
    <x v="2354"/>
    <x v="113"/>
  </r>
  <r>
    <n v="183642"/>
    <d v="2021-06-17T22:50:57"/>
    <n v="301054"/>
    <n v="191893"/>
    <s v="UTC+1"/>
    <x v="15495"/>
    <x v="78"/>
  </r>
  <r>
    <n v="210365"/>
    <d v="2021-06-25T12:47:27"/>
    <n v="301054"/>
    <n v="3876"/>
    <s v="UTC+1"/>
    <x v="45064"/>
    <x v="437"/>
  </r>
  <r>
    <n v="238711"/>
    <d v="2021-07-03T02:00:00"/>
    <n v="301054"/>
    <n v="411922"/>
    <s v="UTC+1"/>
    <x v="66965"/>
    <x v="1800"/>
  </r>
  <r>
    <n v="357044"/>
    <d v="2021-08-06T22:46:17"/>
    <n v="301054"/>
    <n v="398564"/>
    <s v="UTC+1"/>
    <x v="66966"/>
    <x v="196"/>
  </r>
  <r>
    <n v="383609"/>
    <d v="2021-08-14T17:27:04"/>
    <n v="301054"/>
    <n v="118549"/>
    <s v="UTC+1"/>
    <x v="12219"/>
    <x v="146"/>
  </r>
  <r>
    <n v="384962"/>
    <d v="2021-08-14T21:55:02"/>
    <n v="301054"/>
    <n v="43697"/>
    <s v="UTC+1"/>
    <x v="14120"/>
    <x v="115"/>
  </r>
  <r>
    <n v="408183"/>
    <d v="2021-08-22T09:40:14"/>
    <n v="301054"/>
    <n v="250679"/>
    <s v="UTC+1"/>
    <x v="66967"/>
    <x v="16500"/>
  </r>
  <r>
    <n v="16808"/>
    <d v="2021-04-20T05:28:14"/>
    <n v="301056"/>
    <n v="318314"/>
    <s v="UTC-5"/>
    <x v="35851"/>
    <x v="510"/>
  </r>
  <r>
    <n v="17703"/>
    <d v="2021-04-21T00:46:17"/>
    <n v="301056"/>
    <n v="327968"/>
    <s v="UTC-5"/>
    <x v="27031"/>
    <x v="316"/>
  </r>
  <r>
    <n v="15826"/>
    <d v="2021-04-19T12:22:24"/>
    <n v="301086"/>
    <n v="156678"/>
    <s v="UTC+6"/>
    <x v="9099"/>
    <x v="319"/>
  </r>
  <r>
    <n v="29781"/>
    <d v="2021-04-27T12:20:05"/>
    <n v="301086"/>
    <n v="34152"/>
    <s v="UTC+6"/>
    <x v="18125"/>
    <x v="132"/>
  </r>
  <r>
    <n v="41562"/>
    <d v="2021-05-02T11:10:10"/>
    <n v="301086"/>
    <n v="309648"/>
    <s v="UTC+6"/>
    <x v="732"/>
    <x v="398"/>
  </r>
  <r>
    <n v="50013"/>
    <d v="2021-05-06T12:34:03"/>
    <n v="301086"/>
    <n v="217497"/>
    <s v="UTC+6"/>
    <x v="66968"/>
    <x v="490"/>
  </r>
  <r>
    <n v="73217"/>
    <d v="2021-05-15T11:24:28"/>
    <n v="301086"/>
    <n v="29893"/>
    <s v="UTC+6"/>
    <x v="66969"/>
    <x v="16501"/>
  </r>
  <r>
    <n v="106511"/>
    <d v="2021-05-26T15:14:50"/>
    <n v="301086"/>
    <n v="182191"/>
    <s v="UTC+6"/>
    <x v="40571"/>
    <x v="90"/>
  </r>
  <r>
    <n v="184378"/>
    <d v="2021-06-18T09:14:24"/>
    <n v="301086"/>
    <n v="391162"/>
    <s v="UTC+6"/>
    <x v="66970"/>
    <x v="1100"/>
  </r>
  <r>
    <n v="189109"/>
    <d v="2021-06-19T08:42:24"/>
    <n v="301086"/>
    <n v="251081"/>
    <s v="UTC+6"/>
    <x v="66971"/>
    <x v="16502"/>
  </r>
  <r>
    <n v="210530"/>
    <d v="2021-06-25T13:34:38"/>
    <n v="301086"/>
    <n v="153893"/>
    <s v="UTC+6"/>
    <x v="18236"/>
    <x v="158"/>
  </r>
  <r>
    <n v="223539"/>
    <d v="2021-06-28T11:52:07"/>
    <n v="301086"/>
    <n v="114057"/>
    <s v="UTC+6"/>
    <x v="59459"/>
    <x v="203"/>
  </r>
  <r>
    <n v="244138"/>
    <d v="2021-07-04T11:12:55"/>
    <n v="301086"/>
    <n v="459455"/>
    <s v="UTC+6"/>
    <x v="66972"/>
    <x v="16503"/>
  </r>
  <r>
    <n v="296574"/>
    <d v="2021-07-20T13:06:41"/>
    <n v="301086"/>
    <n v="472330"/>
    <s v="UTC+6"/>
    <x v="34951"/>
    <x v="486"/>
  </r>
  <r>
    <n v="364965"/>
    <d v="2021-08-08T17:02:01"/>
    <n v="301086"/>
    <n v="470762"/>
    <s v="UTC+6"/>
    <x v="60451"/>
    <x v="26"/>
  </r>
  <r>
    <n v="369590"/>
    <d v="2021-08-10T11:00:51"/>
    <n v="301086"/>
    <n v="194335"/>
    <s v="UTC+6"/>
    <x v="49298"/>
    <x v="469"/>
  </r>
  <r>
    <n v="372817"/>
    <d v="2021-08-11T15:26:29"/>
    <n v="301086"/>
    <n v="242428"/>
    <s v="UTC+6"/>
    <x v="18249"/>
    <x v="162"/>
  </r>
  <r>
    <n v="375788"/>
    <d v="2021-08-12T16:33:36"/>
    <n v="301086"/>
    <n v="411922"/>
    <s v="UTC+6"/>
    <x v="66973"/>
    <x v="1507"/>
  </r>
  <r>
    <n v="382812"/>
    <d v="2021-08-14T14:35:31"/>
    <n v="301086"/>
    <n v="472712"/>
    <s v="UTC+6"/>
    <x v="66974"/>
    <x v="2640"/>
  </r>
  <r>
    <n v="235980"/>
    <d v="2021-07-02T15:44:38"/>
    <n v="301130"/>
    <n v="302565"/>
    <s v="UTC+3"/>
    <x v="66975"/>
    <x v="272"/>
  </r>
  <r>
    <n v="236972"/>
    <d v="2021-07-02T18:28:49"/>
    <n v="301130"/>
    <n v="242428"/>
    <s v="UTC+3"/>
    <x v="18137"/>
    <x v="38"/>
  </r>
  <r>
    <n v="251236"/>
    <d v="2021-07-06T19:15:25"/>
    <n v="301130"/>
    <n v="158978"/>
    <s v="UTC+3"/>
    <x v="34905"/>
    <x v="297"/>
  </r>
  <r>
    <n v="255359"/>
    <d v="2021-07-08T16:27:39"/>
    <n v="301130"/>
    <n v="470762"/>
    <s v="UTC+3"/>
    <x v="1891"/>
    <x v="368"/>
  </r>
  <r>
    <n v="283383"/>
    <d v="2021-07-16T16:25:19"/>
    <n v="301130"/>
    <n v="172251"/>
    <s v="UTC+3"/>
    <x v="11916"/>
    <x v="402"/>
  </r>
  <r>
    <n v="308484"/>
    <d v="2021-07-23T23:55:02"/>
    <n v="301130"/>
    <n v="398027"/>
    <s v="UTC+3"/>
    <x v="66976"/>
    <x v="849"/>
  </r>
  <r>
    <n v="334905"/>
    <d v="2021-07-31T14:33:28"/>
    <n v="301130"/>
    <n v="408587"/>
    <s v="UTC+3"/>
    <x v="42778"/>
    <x v="371"/>
  </r>
  <r>
    <n v="352002"/>
    <d v="2021-08-05T17:04:56"/>
    <n v="301130"/>
    <n v="88863"/>
    <s v="UTC+3"/>
    <x v="1142"/>
    <x v="58"/>
  </r>
  <r>
    <n v="364024"/>
    <d v="2021-08-08T13:11:18"/>
    <n v="301130"/>
    <n v="118549"/>
    <s v="UTC+3"/>
    <x v="66977"/>
    <x v="16504"/>
  </r>
  <r>
    <n v="367109"/>
    <d v="2021-08-09T13:37:33"/>
    <n v="301130"/>
    <n v="411922"/>
    <s v="UTC+3"/>
    <x v="21763"/>
    <x v="274"/>
  </r>
  <r>
    <n v="387784"/>
    <d v="2021-08-15T17:35:13"/>
    <n v="301130"/>
    <n v="324859"/>
    <s v="UTC+3"/>
    <x v="2069"/>
    <x v="137"/>
  </r>
  <r>
    <n v="395503"/>
    <d v="2021-08-18T17:21:14"/>
    <n v="301130"/>
    <n v="230507"/>
    <s v="UTC+3"/>
    <x v="48472"/>
    <x v="219"/>
  </r>
  <r>
    <n v="412107"/>
    <d v="2021-08-23T14:54:27"/>
    <n v="301130"/>
    <n v="78899"/>
    <s v="UTC+3"/>
    <x v="14221"/>
    <x v="163"/>
  </r>
  <r>
    <n v="30261"/>
    <d v="2021-04-27T18:06:41"/>
    <n v="301131"/>
    <n v="156555"/>
    <s v="UTC+1"/>
    <x v="9250"/>
    <x v="486"/>
  </r>
  <r>
    <n v="31199"/>
    <d v="2021-04-28T13:43:23"/>
    <n v="301131"/>
    <n v="437897"/>
    <s v="UTC+1"/>
    <x v="26034"/>
    <x v="779"/>
  </r>
  <r>
    <n v="49641"/>
    <d v="2021-05-05T23:51:32"/>
    <n v="301131"/>
    <n v="38593"/>
    <s v="UTC+1"/>
    <x v="59115"/>
    <x v="62"/>
  </r>
  <r>
    <n v="59318"/>
    <d v="2021-05-09T18:48:37"/>
    <n v="301131"/>
    <n v="189009"/>
    <s v="UTC+1"/>
    <x v="10423"/>
    <x v="81"/>
  </r>
  <r>
    <n v="70361"/>
    <d v="2021-05-14T16:05:31"/>
    <n v="301131"/>
    <n v="111153"/>
    <s v="UTC+1"/>
    <x v="29747"/>
    <x v="89"/>
  </r>
  <r>
    <n v="71574"/>
    <d v="2021-05-14T20:07:51"/>
    <n v="301131"/>
    <n v="21760"/>
    <s v="UTC+1"/>
    <x v="33219"/>
    <x v="174"/>
  </r>
  <r>
    <n v="75553"/>
    <d v="2021-05-15T21:01:26"/>
    <n v="301131"/>
    <n v="411922"/>
    <s v="UTC+1"/>
    <x v="48180"/>
    <x v="263"/>
  </r>
  <r>
    <n v="118661"/>
    <d v="2021-05-29T17:02:17"/>
    <n v="301131"/>
    <n v="128523"/>
    <s v="UTC+1"/>
    <x v="66978"/>
    <x v="16505"/>
  </r>
  <r>
    <n v="130699"/>
    <d v="2021-06-01T23:14:15"/>
    <n v="301131"/>
    <n v="430433"/>
    <s v="UTC+1"/>
    <x v="66979"/>
    <x v="189"/>
  </r>
  <r>
    <n v="137802"/>
    <d v="2021-06-04T16:49:47"/>
    <n v="301131"/>
    <n v="158978"/>
    <s v="UTC+1"/>
    <x v="19296"/>
    <x v="140"/>
  </r>
  <r>
    <n v="152206"/>
    <d v="2021-06-08T18:13:40"/>
    <n v="301131"/>
    <n v="379466"/>
    <s v="UTC+1"/>
    <x v="36309"/>
    <x v="520"/>
  </r>
  <r>
    <n v="176003"/>
    <d v="2021-06-15T13:22:24"/>
    <n v="301131"/>
    <n v="230507"/>
    <s v="UTC+1"/>
    <x v="66980"/>
    <x v="682"/>
  </r>
  <r>
    <n v="216936"/>
    <d v="2021-06-26T18:16:00"/>
    <n v="301131"/>
    <n v="349014"/>
    <s v="UTC+1"/>
    <x v="13119"/>
    <x v="135"/>
  </r>
  <r>
    <n v="226049"/>
    <d v="2021-06-29T03:14:53"/>
    <n v="301131"/>
    <n v="86587"/>
    <s v="UTC+1"/>
    <x v="66981"/>
    <x v="321"/>
  </r>
  <r>
    <n v="310254"/>
    <d v="2021-07-24T13:29:24"/>
    <n v="301131"/>
    <n v="42705"/>
    <s v="UTC+1"/>
    <x v="20910"/>
    <x v="487"/>
  </r>
  <r>
    <n v="311018"/>
    <d v="2021-07-24T16:54:54"/>
    <n v="301131"/>
    <n v="171529"/>
    <s v="UTC+1"/>
    <x v="66982"/>
    <x v="13346"/>
  </r>
  <r>
    <n v="331961"/>
    <d v="2021-07-30T20:17:10"/>
    <n v="301131"/>
    <n v="182191"/>
    <s v="UTC+1"/>
    <x v="6250"/>
    <x v="206"/>
  </r>
  <r>
    <n v="373933"/>
    <d v="2021-08-11T19:25:54"/>
    <n v="301131"/>
    <n v="62068"/>
    <s v="UTC+1"/>
    <x v="21889"/>
    <x v="44"/>
  </r>
  <r>
    <n v="381230"/>
    <d v="2021-08-14T02:38:53"/>
    <n v="301131"/>
    <n v="49490"/>
    <s v="UTC+1"/>
    <x v="66983"/>
    <x v="1817"/>
  </r>
  <r>
    <n v="392752"/>
    <d v="2021-08-17T17:06:06"/>
    <n v="301131"/>
    <n v="398027"/>
    <s v="UTC+1"/>
    <x v="66984"/>
    <x v="111"/>
  </r>
  <r>
    <n v="408342"/>
    <d v="2021-08-22T11:11:51"/>
    <n v="301131"/>
    <n v="304128"/>
    <s v="UTC+1"/>
    <x v="66985"/>
    <x v="16506"/>
  </r>
  <r>
    <n v="31148"/>
    <d v="2021-04-28T13:14:50"/>
    <n v="301148"/>
    <n v="250679"/>
    <s v="UTC+4"/>
    <x v="66796"/>
    <x v="63"/>
  </r>
  <r>
    <n v="35152"/>
    <d v="2021-04-30T08:04:56"/>
    <n v="301148"/>
    <n v="305874"/>
    <s v="UTC+4"/>
    <x v="66986"/>
    <x v="1202"/>
  </r>
  <r>
    <n v="72109"/>
    <d v="2021-05-14T22:58:34"/>
    <n v="301148"/>
    <n v="227775"/>
    <s v="UTC+4"/>
    <x v="66987"/>
    <x v="1769"/>
  </r>
  <r>
    <n v="73105"/>
    <d v="2021-05-15T10:31:44"/>
    <n v="301148"/>
    <n v="112334"/>
    <s v="UTC+4"/>
    <x v="1514"/>
    <x v="401"/>
  </r>
  <r>
    <n v="92323"/>
    <d v="2021-05-22T00:43:12"/>
    <n v="301148"/>
    <n v="259452"/>
    <s v="UTC+4"/>
    <x v="66988"/>
    <x v="16507"/>
  </r>
  <r>
    <n v="100740"/>
    <d v="2021-05-24T09:05:31"/>
    <n v="301148"/>
    <n v="394819"/>
    <s v="UTC+4"/>
    <x v="20143"/>
    <x v="172"/>
  </r>
  <r>
    <n v="102673"/>
    <d v="2021-05-24T20:37:33"/>
    <n v="301148"/>
    <n v="41396"/>
    <s v="UTC+4"/>
    <x v="66989"/>
    <x v="985"/>
  </r>
  <r>
    <n v="113486"/>
    <d v="2021-05-28T17:45:07"/>
    <n v="301148"/>
    <n v="439981"/>
    <s v="UTC+4"/>
    <x v="27272"/>
    <x v="76"/>
  </r>
  <r>
    <n v="138216"/>
    <d v="2021-06-04T17:52:07"/>
    <n v="301148"/>
    <n v="120550"/>
    <s v="UTC+4"/>
    <x v="33198"/>
    <x v="204"/>
  </r>
  <r>
    <n v="156801"/>
    <d v="2021-06-10T12:56:12"/>
    <n v="301148"/>
    <n v="351192"/>
    <s v="UTC+4"/>
    <x v="66990"/>
    <x v="403"/>
  </r>
  <r>
    <n v="187432"/>
    <d v="2021-06-18T20:46:52"/>
    <n v="301148"/>
    <n v="38593"/>
    <s v="UTC+4"/>
    <x v="56122"/>
    <x v="246"/>
  </r>
  <r>
    <n v="6335"/>
    <d v="2021-04-09T22:25:19"/>
    <n v="301261"/>
    <n v="285680"/>
    <s v="UTC+1"/>
    <x v="66991"/>
    <x v="347"/>
  </r>
  <r>
    <n v="6575"/>
    <d v="2021-04-10T06:35:34"/>
    <n v="301261"/>
    <n v="304128"/>
    <s v="UTC+1"/>
    <x v="66992"/>
    <x v="16508"/>
  </r>
  <r>
    <n v="27228"/>
    <d v="2021-04-25T17:57:21"/>
    <n v="301261"/>
    <n v="244574"/>
    <s v="UTC+1"/>
    <x v="34956"/>
    <x v="84"/>
  </r>
  <r>
    <n v="32095"/>
    <d v="2021-04-28T18:43:58"/>
    <n v="301261"/>
    <n v="230507"/>
    <s v="UTC+1"/>
    <x v="3092"/>
    <x v="20"/>
  </r>
  <r>
    <n v="40568"/>
    <d v="2021-05-01T21:43:30"/>
    <n v="301261"/>
    <n v="227775"/>
    <s v="UTC+1"/>
    <x v="66993"/>
    <x v="16509"/>
  </r>
  <r>
    <n v="60758"/>
    <d v="2021-05-10T14:02:01"/>
    <n v="301261"/>
    <n v="313862"/>
    <s v="UTC+1"/>
    <x v="66994"/>
    <x v="416"/>
  </r>
  <r>
    <n v="79714"/>
    <d v="2021-05-17T06:14:53"/>
    <n v="301261"/>
    <n v="118549"/>
    <s v="UTC+1"/>
    <x v="66995"/>
    <x v="2248"/>
  </r>
  <r>
    <n v="87449"/>
    <d v="2021-05-20T18:36:58"/>
    <n v="301261"/>
    <n v="135377"/>
    <s v="UTC+1"/>
    <x v="22290"/>
    <x v="54"/>
  </r>
  <r>
    <n v="97731"/>
    <d v="2021-05-23T12:47:27"/>
    <n v="301261"/>
    <n v="470762"/>
    <s v="UTC+1"/>
    <x v="5800"/>
    <x v="437"/>
  </r>
  <r>
    <n v="104839"/>
    <d v="2021-05-25T19:58:31"/>
    <n v="301261"/>
    <n v="182191"/>
    <s v="UTC+1"/>
    <x v="18524"/>
    <x v="360"/>
  </r>
  <r>
    <n v="107138"/>
    <d v="2021-05-26T17:38:43"/>
    <n v="301261"/>
    <n v="191893"/>
    <s v="UTC+1"/>
    <x v="8602"/>
    <x v="433"/>
  </r>
  <r>
    <n v="110734"/>
    <d v="2021-05-27T22:53:17"/>
    <n v="301261"/>
    <n v="363079"/>
    <s v="UTC+1"/>
    <x v="16786"/>
    <x v="470"/>
  </r>
  <r>
    <n v="123354"/>
    <d v="2021-05-30T16:45:07"/>
    <n v="301261"/>
    <n v="414043"/>
    <s v="UTC+1"/>
    <x v="386"/>
    <x v="17"/>
  </r>
  <r>
    <n v="157973"/>
    <d v="2021-06-10T17:55:02"/>
    <n v="301261"/>
    <n v="158978"/>
    <s v="UTC+1"/>
    <x v="15336"/>
    <x v="46"/>
  </r>
  <r>
    <n v="159197"/>
    <d v="2021-06-11T00:33:28"/>
    <n v="301261"/>
    <n v="433247"/>
    <s v="UTC+1"/>
    <x v="66996"/>
    <x v="68"/>
  </r>
  <r>
    <n v="199490"/>
    <d v="2021-06-21T20:03:11"/>
    <n v="301261"/>
    <n v="361821"/>
    <s v="UTC+1"/>
    <x v="5167"/>
    <x v="198"/>
  </r>
  <r>
    <n v="218224"/>
    <d v="2021-06-26T23:39:10"/>
    <n v="301261"/>
    <n v="359047"/>
    <s v="UTC+1"/>
    <x v="66997"/>
    <x v="16510"/>
  </r>
  <r>
    <n v="259485"/>
    <d v="2021-07-09T18:57:56"/>
    <n v="301261"/>
    <n v="396686"/>
    <s v="UTC+1"/>
    <x v="39224"/>
    <x v="60"/>
  </r>
  <r>
    <n v="274694"/>
    <d v="2021-07-13T18:13:40"/>
    <n v="301261"/>
    <n v="351192"/>
    <s v="UTC+1"/>
    <x v="2083"/>
    <x v="520"/>
  </r>
  <r>
    <n v="304394"/>
    <d v="2021-07-22T22:21:07"/>
    <n v="301261"/>
    <n v="111153"/>
    <s v="UTC+1"/>
    <x v="66998"/>
    <x v="848"/>
  </r>
  <r>
    <n v="308444"/>
    <d v="2021-07-23T23:38:53"/>
    <n v="301261"/>
    <n v="4199"/>
    <s v="UTC+1"/>
    <x v="63095"/>
    <x v="2509"/>
  </r>
  <r>
    <n v="323710"/>
    <d v="2021-07-28T11:30:34"/>
    <n v="301261"/>
    <n v="52382"/>
    <s v="UTC+1"/>
    <x v="66999"/>
    <x v="1010"/>
  </r>
  <r>
    <n v="216758"/>
    <d v="2021-06-26T17:50:22"/>
    <n v="301269"/>
    <n v="425786"/>
    <s v="UTC+5"/>
    <x v="11884"/>
    <x v="369"/>
  </r>
  <r>
    <n v="234986"/>
    <d v="2021-07-02T10:53:17"/>
    <n v="301269"/>
    <n v="139440"/>
    <s v="UTC+5"/>
    <x v="18190"/>
    <x v="301"/>
  </r>
  <r>
    <n v="245275"/>
    <d v="2021-07-04T16:35:13"/>
    <n v="301269"/>
    <n v="250679"/>
    <s v="UTC+5"/>
    <x v="67000"/>
    <x v="16511"/>
  </r>
  <r>
    <n v="294261"/>
    <d v="2021-07-19T15:35:13"/>
    <n v="301269"/>
    <n v="297015"/>
    <s v="UTC+5"/>
    <x v="31261"/>
    <x v="137"/>
  </r>
  <r>
    <n v="304848"/>
    <d v="2021-07-23T03:00:58"/>
    <n v="301269"/>
    <n v="189554"/>
    <s v="UTC+5"/>
    <x v="67001"/>
    <x v="2101"/>
  </r>
  <r>
    <n v="335975"/>
    <d v="2021-07-31T17:27:04"/>
    <n v="301269"/>
    <n v="182191"/>
    <s v="UTC+5"/>
    <x v="22239"/>
    <x v="52"/>
  </r>
  <r>
    <n v="340291"/>
    <d v="2021-08-01T15:04:56"/>
    <n v="301269"/>
    <n v="351192"/>
    <s v="UTC+5"/>
    <x v="14725"/>
    <x v="58"/>
  </r>
  <r>
    <n v="352115"/>
    <d v="2021-08-05T17:29:24"/>
    <n v="301269"/>
    <n v="14478"/>
    <s v="UTC+5"/>
    <x v="66704"/>
    <x v="535"/>
  </r>
  <r>
    <n v="358694"/>
    <d v="2021-08-07T09:52:42"/>
    <n v="301269"/>
    <n v="158978"/>
    <s v="UTC+5"/>
    <x v="32640"/>
    <x v="39"/>
  </r>
  <r>
    <n v="360119"/>
    <d v="2021-08-07T16:00:51"/>
    <n v="301269"/>
    <n v="411922"/>
    <s v="UTC+5"/>
    <x v="4263"/>
    <x v="23"/>
  </r>
  <r>
    <n v="391862"/>
    <d v="2021-08-17T10:34:38"/>
    <n v="301269"/>
    <n v="230507"/>
    <s v="UTC+5"/>
    <x v="67002"/>
    <x v="614"/>
  </r>
  <r>
    <n v="400067"/>
    <d v="2021-08-20T14:29:59"/>
    <n v="301269"/>
    <n v="463149"/>
    <s v="UTC+5"/>
    <x v="47109"/>
    <x v="251"/>
  </r>
  <r>
    <n v="419095"/>
    <d v="2021-08-26T13:27:04"/>
    <n v="301269"/>
    <n v="158978"/>
    <s v="UTC+5"/>
    <x v="54194"/>
    <x v="146"/>
  </r>
  <r>
    <n v="421622"/>
    <d v="2021-08-27T20:38:08"/>
    <n v="301269"/>
    <n v="330333"/>
    <s v="UTC+5"/>
    <x v="67003"/>
    <x v="271"/>
  </r>
  <r>
    <n v="330852"/>
    <d v="2021-07-30T17:50:57"/>
    <n v="301283"/>
    <n v="158978"/>
    <s v="UTC+2"/>
    <x v="32971"/>
    <x v="670"/>
  </r>
  <r>
    <n v="336112"/>
    <d v="2021-07-31T17:48:37"/>
    <n v="301283"/>
    <n v="227775"/>
    <s v="UTC+2"/>
    <x v="10144"/>
    <x v="81"/>
  </r>
  <r>
    <n v="341716"/>
    <d v="2021-08-01T20:07:41"/>
    <n v="301283"/>
    <n v="474889"/>
    <s v="UTC+2"/>
    <x v="67004"/>
    <x v="1805"/>
  </r>
  <r>
    <n v="380253"/>
    <d v="2021-08-13T21:34:05"/>
    <n v="301283"/>
    <n v="276856"/>
    <s v="UTC+2"/>
    <x v="67005"/>
    <x v="2564"/>
  </r>
  <r>
    <n v="392568"/>
    <d v="2021-08-17T16:13:05"/>
    <n v="301283"/>
    <n v="17150"/>
    <s v="UTC+2"/>
    <x v="57515"/>
    <x v="57"/>
  </r>
  <r>
    <n v="394050"/>
    <d v="2021-08-18T05:16:19"/>
    <n v="301283"/>
    <n v="113183"/>
    <s v="UTC+2"/>
    <x v="67006"/>
    <x v="933"/>
  </r>
  <r>
    <n v="395550"/>
    <d v="2021-08-18T17:39:18"/>
    <n v="301283"/>
    <n v="112334"/>
    <s v="UTC+2"/>
    <x v="7955"/>
    <x v="50"/>
  </r>
  <r>
    <n v="411383"/>
    <d v="2021-08-23T00:22:24"/>
    <n v="301283"/>
    <n v="70286"/>
    <s v="UTC+2"/>
    <x v="67007"/>
    <x v="727"/>
  </r>
  <r>
    <n v="416180"/>
    <d v="2021-08-25T11:03:11"/>
    <n v="301283"/>
    <n v="73643"/>
    <s v="UTC+2"/>
    <x v="67008"/>
    <x v="803"/>
  </r>
  <r>
    <n v="416915"/>
    <d v="2021-08-25T16:29:24"/>
    <n v="301283"/>
    <n v="117699"/>
    <s v="UTC+2"/>
    <x v="15147"/>
    <x v="373"/>
  </r>
  <r>
    <n v="37209"/>
    <d v="2021-04-30T19:03:11"/>
    <n v="301311"/>
    <n v="471403"/>
    <s v="UTC+2"/>
    <x v="64008"/>
    <x v="198"/>
  </r>
  <r>
    <n v="62550"/>
    <d v="2021-05-11T08:52:42"/>
    <n v="301311"/>
    <n v="231832"/>
    <s v="UTC+2"/>
    <x v="52524"/>
    <x v="362"/>
  </r>
  <r>
    <n v="66089"/>
    <d v="2021-05-12T18:39:53"/>
    <n v="301311"/>
    <n v="104958"/>
    <s v="UTC+2"/>
    <x v="3310"/>
    <x v="484"/>
  </r>
  <r>
    <n v="75977"/>
    <d v="2021-05-15T23:29:17"/>
    <n v="301311"/>
    <n v="118549"/>
    <s v="UTC+2"/>
    <x v="67009"/>
    <x v="1075"/>
  </r>
  <r>
    <n v="102541"/>
    <d v="2021-05-24T19:33:28"/>
    <n v="301311"/>
    <n v="411922"/>
    <s v="UTC+2"/>
    <x v="11127"/>
    <x v="613"/>
  </r>
  <r>
    <n v="13097"/>
    <d v="2021-04-17T15:08:26"/>
    <n v="301320"/>
    <n v="271157"/>
    <s v="UTC+7"/>
    <x v="23567"/>
    <x v="149"/>
  </r>
  <r>
    <n v="17831"/>
    <d v="2021-04-21T08:22:59"/>
    <n v="301320"/>
    <n v="253722"/>
    <s v="UTC+7"/>
    <x v="67010"/>
    <x v="527"/>
  </r>
  <r>
    <n v="17929"/>
    <d v="2021-04-21T12:09:00"/>
    <n v="301320"/>
    <n v="470762"/>
    <s v="UTC+7"/>
    <x v="67011"/>
    <x v="308"/>
  </r>
  <r>
    <n v="6302"/>
    <d v="2021-04-09T21:13:05"/>
    <n v="301326"/>
    <n v="273825"/>
    <s v="UTC+1"/>
    <x v="67012"/>
    <x v="404"/>
  </r>
  <r>
    <n v="13015"/>
    <d v="2021-04-17T14:39:38"/>
    <n v="301326"/>
    <n v="5151"/>
    <s v="UTC+1"/>
    <x v="67013"/>
    <x v="16512"/>
  </r>
  <r>
    <n v="39356"/>
    <d v="2021-05-01T14:48:37"/>
    <n v="301360"/>
    <n v="153893"/>
    <s v="UTC+5"/>
    <x v="34779"/>
    <x v="81"/>
  </r>
  <r>
    <n v="42971"/>
    <d v="2021-05-02T18:57:56"/>
    <n v="301360"/>
    <n v="411922"/>
    <s v="UTC+5"/>
    <x v="64002"/>
    <x v="10"/>
  </r>
  <r>
    <n v="44169"/>
    <d v="2021-05-03T11:09:35"/>
    <n v="301360"/>
    <n v="405278"/>
    <s v="UTC+5"/>
    <x v="19869"/>
    <x v="632"/>
  </r>
  <r>
    <n v="88541"/>
    <d v="2021-05-21T09:50:22"/>
    <n v="301360"/>
    <n v="112119"/>
    <s v="UTC+5"/>
    <x v="19235"/>
    <x v="277"/>
  </r>
  <r>
    <n v="156714"/>
    <d v="2021-06-10T12:10:10"/>
    <n v="301360"/>
    <n v="182841"/>
    <s v="UTC+5"/>
    <x v="40428"/>
    <x v="398"/>
  </r>
  <r>
    <n v="160323"/>
    <d v="2021-06-11T14:16:00"/>
    <n v="301360"/>
    <n v="158978"/>
    <s v="UTC+5"/>
    <x v="7310"/>
    <x v="135"/>
  </r>
  <r>
    <n v="178797"/>
    <d v="2021-06-16T14:17:46"/>
    <n v="301360"/>
    <n v="41578"/>
    <s v="UTC+5"/>
    <x v="67014"/>
    <x v="3197"/>
  </r>
  <r>
    <n v="198346"/>
    <d v="2021-06-21T15:32:53"/>
    <n v="301360"/>
    <n v="394819"/>
    <s v="UTC+5"/>
    <x v="40602"/>
    <x v="391"/>
  </r>
  <r>
    <n v="208064"/>
    <d v="2021-06-24T17:22:24"/>
    <n v="301360"/>
    <n v="175310"/>
    <s v="UTC+5"/>
    <x v="38190"/>
    <x v="75"/>
  </r>
  <r>
    <n v="16272"/>
    <d v="2021-04-19T16:57:21"/>
    <n v="301401"/>
    <n v="2004"/>
    <s v="UTC+2"/>
    <x v="42219"/>
    <x v="84"/>
  </r>
  <r>
    <n v="32311"/>
    <d v="2021-04-28T19:47:27"/>
    <n v="301401"/>
    <n v="392070"/>
    <s v="UTC+2"/>
    <x v="11477"/>
    <x v="616"/>
  </r>
  <r>
    <n v="39728"/>
    <d v="2021-05-01T16:36:23"/>
    <n v="301401"/>
    <n v="351192"/>
    <s v="UTC+2"/>
    <x v="53679"/>
    <x v="241"/>
  </r>
  <r>
    <n v="65549"/>
    <d v="2021-05-12T15:49:47"/>
    <n v="301401"/>
    <n v="370651"/>
    <s v="UTC+2"/>
    <x v="17323"/>
    <x v="140"/>
  </r>
  <r>
    <n v="72006"/>
    <d v="2021-05-14T22:11:55"/>
    <n v="301401"/>
    <n v="370972"/>
    <s v="UTC+2"/>
    <x v="2221"/>
    <x v="18"/>
  </r>
  <r>
    <n v="81076"/>
    <d v="2021-05-17T20:24:44"/>
    <n v="301401"/>
    <n v="208036"/>
    <s v="UTC+2"/>
    <x v="25378"/>
    <x v="82"/>
  </r>
  <r>
    <n v="90930"/>
    <d v="2021-05-21T20:01:26"/>
    <n v="301401"/>
    <n v="308577"/>
    <s v="UTC+2"/>
    <x v="54890"/>
    <x v="263"/>
  </r>
  <r>
    <n v="106664"/>
    <d v="2021-05-26T15:47:27"/>
    <n v="301401"/>
    <n v="155428"/>
    <s v="UTC+2"/>
    <x v="10018"/>
    <x v="253"/>
  </r>
  <r>
    <n v="206977"/>
    <d v="2021-06-24T12:13:05"/>
    <n v="301401"/>
    <n v="304128"/>
    <s v="UTC+2"/>
    <x v="42417"/>
    <x v="830"/>
  </r>
  <r>
    <n v="32641"/>
    <d v="2021-04-28T21:56:12"/>
    <n v="301414"/>
    <n v="148570"/>
    <s v="UTC+3"/>
    <x v="46838"/>
    <x v="1045"/>
  </r>
  <r>
    <n v="52092"/>
    <d v="2021-05-07T12:53:17"/>
    <n v="301414"/>
    <n v="274276"/>
    <s v="UTC+3"/>
    <x v="51193"/>
    <x v="301"/>
  </r>
  <r>
    <n v="59860"/>
    <d v="2021-05-09T21:14:15"/>
    <n v="301414"/>
    <n v="439981"/>
    <s v="UTC+3"/>
    <x v="67015"/>
    <x v="189"/>
  </r>
  <r>
    <n v="61897"/>
    <d v="2021-05-10T20:16:00"/>
    <n v="301414"/>
    <n v="97294"/>
    <s v="UTC+3"/>
    <x v="67016"/>
    <x v="478"/>
  </r>
  <r>
    <n v="74160"/>
    <d v="2021-05-15T15:55:02"/>
    <n v="301414"/>
    <n v="413446"/>
    <s v="UTC+3"/>
    <x v="25377"/>
    <x v="46"/>
  </r>
  <r>
    <n v="96933"/>
    <d v="2021-05-23T03:34:34"/>
    <n v="301414"/>
    <n v="347008"/>
    <s v="UTC+3"/>
    <x v="67017"/>
    <x v="1079"/>
  </r>
  <r>
    <n v="103276"/>
    <d v="2021-05-25T02:08:26"/>
    <n v="301416"/>
    <n v="37644"/>
    <s v="UTC+0"/>
    <x v="67018"/>
    <x v="439"/>
  </r>
  <r>
    <n v="127720"/>
    <d v="2021-05-31T19:29:59"/>
    <n v="301416"/>
    <n v="411922"/>
    <s v="UTC+0"/>
    <x v="11927"/>
    <x v="251"/>
  </r>
  <r>
    <n v="149598"/>
    <d v="2021-06-07T19:09:00"/>
    <n v="301416"/>
    <n v="189009"/>
    <s v="UTC+0"/>
    <x v="13707"/>
    <x v="308"/>
  </r>
  <r>
    <n v="163055"/>
    <d v="2021-06-11T22:34:03"/>
    <n v="301416"/>
    <n v="89186"/>
    <s v="UTC+0"/>
    <x v="35652"/>
    <x v="8"/>
  </r>
  <r>
    <n v="174521"/>
    <d v="2021-06-14T18:10:45"/>
    <n v="301416"/>
    <n v="230507"/>
    <s v="UTC+0"/>
    <x v="33237"/>
    <x v="96"/>
  </r>
  <r>
    <n v="175188"/>
    <d v="2021-06-14T20:58:31"/>
    <n v="301416"/>
    <n v="63469"/>
    <s v="UTC+0"/>
    <x v="8372"/>
    <x v="360"/>
  </r>
  <r>
    <n v="211225"/>
    <d v="2021-06-25T15:43:58"/>
    <n v="301416"/>
    <n v="250679"/>
    <s v="UTC+0"/>
    <x v="3757"/>
    <x v="425"/>
  </r>
  <r>
    <n v="239853"/>
    <d v="2021-07-03T12:25:20"/>
    <n v="301416"/>
    <n v="468614"/>
    <s v="UTC+0"/>
    <x v="67019"/>
    <x v="16513"/>
  </r>
  <r>
    <n v="253824"/>
    <d v="2021-07-07T19:46:17"/>
    <n v="301416"/>
    <n v="394819"/>
    <s v="UTC+0"/>
    <x v="26218"/>
    <x v="316"/>
  </r>
  <r>
    <n v="255590"/>
    <d v="2021-07-08T17:17:10"/>
    <n v="301416"/>
    <n v="81226"/>
    <s v="UTC+0"/>
    <x v="67020"/>
    <x v="7"/>
  </r>
  <r>
    <n v="283794"/>
    <d v="2021-07-16T17:24:09"/>
    <n v="301416"/>
    <n v="470762"/>
    <s v="UTC+0"/>
    <x v="4122"/>
    <x v="393"/>
  </r>
  <r>
    <n v="291054"/>
    <d v="2021-07-18T13:38:25"/>
    <n v="301416"/>
    <n v="343491"/>
    <s v="UTC+0"/>
    <x v="67021"/>
    <x v="16514"/>
  </r>
  <r>
    <n v="343967"/>
    <d v="2021-08-02T17:24:09"/>
    <n v="301416"/>
    <n v="128523"/>
    <s v="UTC+0"/>
    <x v="67022"/>
    <x v="393"/>
  </r>
  <r>
    <n v="353384"/>
    <d v="2021-08-05T21:56:47"/>
    <n v="301416"/>
    <n v="313585"/>
    <s v="UTC+0"/>
    <x v="5020"/>
    <x v="1"/>
  </r>
  <r>
    <n v="404950"/>
    <d v="2021-08-21T14:55:02"/>
    <n v="301416"/>
    <n v="347008"/>
    <s v="UTC+0"/>
    <x v="67023"/>
    <x v="458"/>
  </r>
  <r>
    <n v="412327"/>
    <d v="2021-08-23T16:00:16"/>
    <n v="301416"/>
    <n v="244574"/>
    <s v="UTC+0"/>
    <x v="5194"/>
    <x v="315"/>
  </r>
  <r>
    <n v="185386"/>
    <d v="2021-06-18T15:25:54"/>
    <n v="301425"/>
    <n v="21760"/>
    <s v="UTC+1"/>
    <x v="36025"/>
    <x v="863"/>
  </r>
  <r>
    <n v="254665"/>
    <d v="2021-07-08T01:34:03"/>
    <n v="301425"/>
    <n v="411922"/>
    <s v="UTC+1"/>
    <x v="49736"/>
    <x v="609"/>
  </r>
  <r>
    <n v="288991"/>
    <d v="2021-07-17T20:44:39"/>
    <n v="301425"/>
    <n v="416865"/>
    <s v="UTC+1"/>
    <x v="67024"/>
    <x v="2998"/>
  </r>
  <r>
    <n v="301255"/>
    <d v="2021-07-21T20:45:07"/>
    <n v="301425"/>
    <n v="230507"/>
    <s v="UTC+1"/>
    <x v="8430"/>
    <x v="76"/>
  </r>
  <r>
    <n v="359381"/>
    <d v="2021-08-07T13:32:50"/>
    <n v="301425"/>
    <n v="158978"/>
    <s v="UTC+1"/>
    <x v="67025"/>
    <x v="16515"/>
  </r>
  <r>
    <n v="415106"/>
    <d v="2021-08-24T19:21:14"/>
    <n v="301425"/>
    <n v="351192"/>
    <s v="UTC+1"/>
    <x v="3943"/>
    <x v="219"/>
  </r>
  <r>
    <n v="21339"/>
    <d v="2021-04-23T17:56:47"/>
    <n v="301441"/>
    <n v="89660"/>
    <s v="UTC+0"/>
    <x v="10059"/>
    <x v="113"/>
  </r>
  <r>
    <n v="38565"/>
    <d v="2021-05-01T07:03:22"/>
    <n v="301441"/>
    <n v="10148"/>
    <s v="UTC+0"/>
    <x v="67026"/>
    <x v="1558"/>
  </r>
  <r>
    <n v="57577"/>
    <d v="2021-05-09T05:45:49"/>
    <n v="301441"/>
    <n v="218037"/>
    <s v="UTC+0"/>
    <x v="67027"/>
    <x v="6736"/>
  </r>
  <r>
    <n v="95202"/>
    <d v="2021-05-22T18:02:16"/>
    <n v="301441"/>
    <n v="104958"/>
    <s v="UTC+0"/>
    <x v="67028"/>
    <x v="16516"/>
  </r>
  <r>
    <n v="99979"/>
    <d v="2021-05-23T21:30:03"/>
    <n v="301441"/>
    <n v="148570"/>
    <s v="UTC+0"/>
    <x v="67029"/>
    <x v="13812"/>
  </r>
  <r>
    <n v="170885"/>
    <d v="2021-06-13T15:32:09"/>
    <n v="301441"/>
    <n v="411922"/>
    <s v="UTC+0"/>
    <x v="67030"/>
    <x v="16517"/>
  </r>
  <r>
    <n v="180515"/>
    <d v="2021-06-16T22:24:44"/>
    <n v="301441"/>
    <n v="347393"/>
    <s v="UTC+0"/>
    <x v="31656"/>
    <x v="82"/>
  </r>
  <r>
    <n v="200464"/>
    <d v="2021-06-22T02:44:10"/>
    <n v="301441"/>
    <n v="154228"/>
    <s v="UTC+0"/>
    <x v="67031"/>
    <x v="5686"/>
  </r>
  <r>
    <n v="118177"/>
    <d v="2021-05-29T15:46:52"/>
    <n v="301474"/>
    <n v="91295"/>
    <s v="UTC+1"/>
    <x v="358"/>
    <x v="123"/>
  </r>
  <r>
    <n v="143276"/>
    <d v="2021-06-05T20:35:48"/>
    <n v="301474"/>
    <n v="191429"/>
    <s v="UTC+1"/>
    <x v="60325"/>
    <x v="346"/>
  </r>
  <r>
    <n v="161738"/>
    <d v="2021-06-11T18:11:20"/>
    <n v="301474"/>
    <n v="357547"/>
    <s v="UTC+1"/>
    <x v="29019"/>
    <x v="179"/>
  </r>
  <r>
    <n v="190750"/>
    <d v="2021-06-19T16:19:30"/>
    <n v="301474"/>
    <n v="327968"/>
    <s v="UTC+1"/>
    <x v="56064"/>
    <x v="217"/>
  </r>
  <r>
    <n v="199122"/>
    <d v="2021-06-21T18:19:12"/>
    <n v="301474"/>
    <n v="411922"/>
    <s v="UTC+1"/>
    <x v="67032"/>
    <x v="802"/>
  </r>
  <r>
    <n v="224832"/>
    <d v="2021-06-28T19:07:16"/>
    <n v="301474"/>
    <n v="250679"/>
    <s v="UTC+1"/>
    <x v="48533"/>
    <x v="381"/>
  </r>
  <r>
    <n v="229592"/>
    <d v="2021-06-30T09:43:41"/>
    <n v="301474"/>
    <n v="258219"/>
    <s v="UTC+1"/>
    <x v="67033"/>
    <x v="2385"/>
  </r>
  <r>
    <n v="235734"/>
    <d v="2021-07-02T14:53:17"/>
    <n v="301474"/>
    <n v="189009"/>
    <s v="UTC+1"/>
    <x v="18190"/>
    <x v="301"/>
  </r>
  <r>
    <n v="254471"/>
    <d v="2021-07-07T23:11:55"/>
    <n v="301474"/>
    <n v="326304"/>
    <s v="UTC+1"/>
    <x v="67034"/>
    <x v="18"/>
  </r>
  <r>
    <n v="261763"/>
    <d v="2021-07-10T08:12:46"/>
    <n v="301474"/>
    <n v="258251"/>
    <s v="UTC+1"/>
    <x v="67035"/>
    <x v="16518"/>
  </r>
  <r>
    <n v="279626"/>
    <d v="2021-07-15T14:02:01"/>
    <n v="301474"/>
    <n v="21760"/>
    <s v="UTC+1"/>
    <x v="59108"/>
    <x v="416"/>
  </r>
  <r>
    <n v="308316"/>
    <d v="2021-07-23T23:00:16"/>
    <n v="301474"/>
    <n v="182191"/>
    <s v="UTC+1"/>
    <x v="5052"/>
    <x v="127"/>
  </r>
  <r>
    <n v="356263"/>
    <d v="2021-08-06T19:49:12"/>
    <n v="301474"/>
    <n v="447858"/>
    <s v="UTC+1"/>
    <x v="670"/>
    <x v="291"/>
  </r>
  <r>
    <n v="367063"/>
    <d v="2021-08-09T13:20:05"/>
    <n v="301474"/>
    <n v="251784"/>
    <s v="UTC+1"/>
    <x v="67036"/>
    <x v="186"/>
  </r>
  <r>
    <n v="383667"/>
    <d v="2021-08-14T17:38:43"/>
    <n v="301474"/>
    <n v="88863"/>
    <s v="UTC+1"/>
    <x v="19394"/>
    <x v="433"/>
  </r>
  <r>
    <n v="387088"/>
    <d v="2021-08-15T15:07:16"/>
    <n v="301474"/>
    <n v="230507"/>
    <s v="UTC+1"/>
    <x v="67037"/>
    <x v="541"/>
  </r>
  <r>
    <n v="421567"/>
    <d v="2021-08-27T20:19:30"/>
    <n v="301474"/>
    <n v="74456"/>
    <s v="UTC+1"/>
    <x v="67038"/>
    <x v="134"/>
  </r>
  <r>
    <n v="229136"/>
    <d v="2021-06-29T23:50:22"/>
    <n v="301493"/>
    <n v="465525"/>
    <s v="UTC-5"/>
    <x v="11330"/>
    <x v="47"/>
  </r>
  <r>
    <n v="246281"/>
    <d v="2021-07-04T19:48:59"/>
    <n v="301493"/>
    <n v="189009"/>
    <s v="UTC-5"/>
    <x v="67039"/>
    <x v="16519"/>
  </r>
  <r>
    <n v="249922"/>
    <d v="2021-07-06T09:00:29"/>
    <n v="301493"/>
    <n v="104958"/>
    <s v="UTC-5"/>
    <x v="67040"/>
    <x v="1875"/>
  </r>
  <r>
    <n v="256837"/>
    <d v="2021-07-08T23:15:25"/>
    <n v="301493"/>
    <n v="287577"/>
    <s v="UTC-5"/>
    <x v="30089"/>
    <x v="250"/>
  </r>
  <r>
    <n v="278439"/>
    <d v="2021-07-14T22:03:11"/>
    <n v="301493"/>
    <n v="97867"/>
    <s v="UTC-5"/>
    <x v="46949"/>
    <x v="412"/>
  </r>
  <r>
    <n v="285171"/>
    <d v="2021-07-16T23:22:24"/>
    <n v="301493"/>
    <n v="472330"/>
    <s v="UTC-5"/>
    <x v="9609"/>
    <x v="319"/>
  </r>
  <r>
    <n v="308058"/>
    <d v="2021-07-23T21:49:12"/>
    <n v="301493"/>
    <n v="246549"/>
    <s v="UTC-5"/>
    <x v="2575"/>
    <x v="445"/>
  </r>
  <r>
    <n v="317147"/>
    <d v="2021-07-25T22:38:08"/>
    <n v="301493"/>
    <n v="451656"/>
    <s v="UTC-5"/>
    <x v="47148"/>
    <x v="339"/>
  </r>
  <r>
    <n v="369305"/>
    <d v="2021-08-10T01:04:56"/>
    <n v="301493"/>
    <n v="42035"/>
    <s v="UTC-5"/>
    <x v="24257"/>
    <x v="58"/>
  </r>
  <r>
    <n v="415898"/>
    <d v="2021-08-25T03:03:46"/>
    <n v="301493"/>
    <n v="60890"/>
    <s v="UTC-5"/>
    <x v="67041"/>
    <x v="231"/>
  </r>
  <r>
    <n v="101242"/>
    <d v="2021-05-24T14:20:40"/>
    <n v="301512"/>
    <n v="111368"/>
    <s v="UTC+9"/>
    <x v="67042"/>
    <x v="53"/>
  </r>
  <r>
    <n v="136209"/>
    <d v="2021-06-04T07:25:54"/>
    <n v="301512"/>
    <n v="60239"/>
    <s v="UTC+9"/>
    <x v="9452"/>
    <x v="863"/>
  </r>
  <r>
    <n v="139705"/>
    <d v="2021-06-04T23:00:16"/>
    <n v="301512"/>
    <n v="411922"/>
    <s v="UTC+9"/>
    <x v="67043"/>
    <x v="14382"/>
  </r>
  <r>
    <n v="148236"/>
    <d v="2021-06-07T08:12:30"/>
    <n v="301512"/>
    <n v="279264"/>
    <s v="UTC+9"/>
    <x v="67044"/>
    <x v="249"/>
  </r>
  <r>
    <n v="169054"/>
    <d v="2021-06-13T07:28:14"/>
    <n v="301512"/>
    <n v="145859"/>
    <s v="UTC+9"/>
    <x v="24452"/>
    <x v="128"/>
  </r>
  <r>
    <n v="178345"/>
    <d v="2021-06-16T10:06:41"/>
    <n v="301512"/>
    <n v="104958"/>
    <s v="UTC+9"/>
    <x v="31518"/>
    <x v="486"/>
  </r>
  <r>
    <n v="188176"/>
    <d v="2021-06-19T00:17:17"/>
    <n v="301512"/>
    <n v="145779"/>
    <s v="UTC+9"/>
    <x v="67045"/>
    <x v="624"/>
  </r>
  <r>
    <n v="196778"/>
    <d v="2021-06-20T21:34:34"/>
    <n v="301512"/>
    <n v="293657"/>
    <s v="UTC+9"/>
    <x v="67046"/>
    <x v="1079"/>
  </r>
  <r>
    <n v="150694"/>
    <d v="2021-06-08T07:47:02"/>
    <n v="301560"/>
    <n v="306524"/>
    <s v="UTC-8"/>
    <x v="67047"/>
    <x v="415"/>
  </r>
  <r>
    <n v="156283"/>
    <d v="2021-06-10T00:37:33"/>
    <n v="301560"/>
    <n v="158978"/>
    <s v="UTC-8"/>
    <x v="32134"/>
    <x v="274"/>
  </r>
  <r>
    <n v="209871"/>
    <d v="2021-06-25T07:09:00"/>
    <n v="301560"/>
    <n v="433247"/>
    <s v="UTC-8"/>
    <x v="32154"/>
    <x v="21"/>
  </r>
  <r>
    <n v="275299"/>
    <d v="2021-07-13T20:25:54"/>
    <n v="301560"/>
    <n v="145779"/>
    <s v="UTC-8"/>
    <x v="44665"/>
    <x v="720"/>
  </r>
  <r>
    <n v="289994"/>
    <d v="2021-07-18T02:24:44"/>
    <n v="301560"/>
    <n v="343712"/>
    <s v="UTC-8"/>
    <x v="55470"/>
    <x v="112"/>
  </r>
  <r>
    <n v="360459"/>
    <d v="2021-08-07T17:05:19"/>
    <n v="301560"/>
    <n v="230507"/>
    <s v="UTC-8"/>
    <x v="67048"/>
    <x v="16520"/>
  </r>
  <r>
    <n v="115795"/>
    <d v="2021-05-29T02:06:16"/>
    <n v="301590"/>
    <n v="204394"/>
    <s v="UTC+1"/>
    <x v="67049"/>
    <x v="16521"/>
  </r>
  <r>
    <n v="121428"/>
    <d v="2021-05-30T05:26:26"/>
    <n v="301590"/>
    <n v="43842"/>
    <s v="UTC+1"/>
    <x v="67050"/>
    <x v="16522"/>
  </r>
  <r>
    <n v="125353"/>
    <d v="2021-05-30T23:46:52"/>
    <n v="301590"/>
    <n v="346857"/>
    <s v="UTC+1"/>
    <x v="48089"/>
    <x v="246"/>
  </r>
  <r>
    <n v="159271"/>
    <d v="2021-06-11T01:38:43"/>
    <n v="301590"/>
    <n v="21760"/>
    <s v="UTC+1"/>
    <x v="67051"/>
    <x v="388"/>
  </r>
  <r>
    <n v="193853"/>
    <d v="2021-06-20T09:26:28"/>
    <n v="301590"/>
    <n v="244574"/>
    <s v="UTC+1"/>
    <x v="67052"/>
    <x v="16523"/>
  </r>
  <r>
    <n v="201042"/>
    <d v="2021-06-22T12:54:27"/>
    <n v="301590"/>
    <n v="417467"/>
    <s v="UTC+1"/>
    <x v="44573"/>
    <x v="131"/>
  </r>
  <r>
    <n v="202522"/>
    <d v="2021-06-22T19:02:36"/>
    <n v="301590"/>
    <n v="250679"/>
    <s v="UTC+1"/>
    <x v="61430"/>
    <x v="79"/>
  </r>
  <r>
    <n v="208113"/>
    <d v="2021-06-24T17:27:04"/>
    <n v="301590"/>
    <n v="432277"/>
    <s v="UTC+1"/>
    <x v="6669"/>
    <x v="146"/>
  </r>
  <r>
    <n v="225402"/>
    <d v="2021-06-28T21:15:25"/>
    <n v="301590"/>
    <n v="324893"/>
    <s v="UTC+1"/>
    <x v="46415"/>
    <x v="297"/>
  </r>
  <r>
    <n v="228627"/>
    <d v="2021-06-29T20:45:07"/>
    <n v="301590"/>
    <n v="230507"/>
    <s v="UTC+1"/>
    <x v="31642"/>
    <x v="76"/>
  </r>
  <r>
    <n v="231019"/>
    <d v="2021-06-30T18:20:40"/>
    <n v="301590"/>
    <n v="28753"/>
    <s v="UTC+1"/>
    <x v="2517"/>
    <x v="359"/>
  </r>
  <r>
    <n v="320914"/>
    <d v="2021-07-27T13:57:21"/>
    <n v="301590"/>
    <n v="29893"/>
    <s v="UTC+1"/>
    <x v="15204"/>
    <x v="169"/>
  </r>
  <r>
    <n v="110191"/>
    <d v="2021-05-27T19:55:12"/>
    <n v="301595"/>
    <n v="179296"/>
    <s v="UTC+3"/>
    <x v="67053"/>
    <x v="1484"/>
  </r>
  <r>
    <n v="137860"/>
    <d v="2021-06-04T16:53:17"/>
    <n v="301595"/>
    <n v="411922"/>
    <s v="UTC+3"/>
    <x v="2102"/>
    <x v="100"/>
  </r>
  <r>
    <n v="151467"/>
    <d v="2021-06-08T15:15:25"/>
    <n v="301595"/>
    <n v="244574"/>
    <s v="UTC+3"/>
    <x v="17767"/>
    <x v="250"/>
  </r>
  <r>
    <n v="156830"/>
    <d v="2021-06-10T13:09:35"/>
    <n v="301595"/>
    <n v="238334"/>
    <s v="UTC+3"/>
    <x v="36831"/>
    <x v="632"/>
  </r>
  <r>
    <n v="194268"/>
    <d v="2021-06-20T12:34:38"/>
    <n v="301595"/>
    <n v="396686"/>
    <s v="UTC+3"/>
    <x v="15455"/>
    <x v="614"/>
  </r>
  <r>
    <n v="213411"/>
    <d v="2021-06-26T01:20:15"/>
    <n v="301595"/>
    <n v="347393"/>
    <s v="UTC+3"/>
    <x v="67054"/>
    <x v="16524"/>
  </r>
  <r>
    <n v="13921"/>
    <d v="2021-04-17T22:10:45"/>
    <n v="301601"/>
    <n v="405774"/>
    <s v="UTC+0"/>
    <x v="58090"/>
    <x v="661"/>
  </r>
  <r>
    <n v="16646"/>
    <d v="2021-04-19T22:38:43"/>
    <n v="301601"/>
    <n v="62570"/>
    <s v="UTC+0"/>
    <x v="44868"/>
    <x v="97"/>
  </r>
  <r>
    <n v="80448"/>
    <d v="2021-05-17T17:15:22"/>
    <n v="301601"/>
    <n v="250679"/>
    <s v="UTC+0"/>
    <x v="65000"/>
    <x v="1762"/>
  </r>
  <r>
    <n v="101593"/>
    <d v="2021-05-24T15:50:57"/>
    <n v="301601"/>
    <n v="411922"/>
    <s v="UTC+0"/>
    <x v="49398"/>
    <x v="407"/>
  </r>
  <r>
    <n v="132890"/>
    <d v="2021-06-02T22:52:42"/>
    <n v="301601"/>
    <n v="347008"/>
    <s v="UTC+0"/>
    <x v="52767"/>
    <x v="509"/>
  </r>
  <r>
    <n v="139567"/>
    <d v="2021-06-04T22:27:04"/>
    <n v="301601"/>
    <n v="158978"/>
    <s v="UTC+0"/>
    <x v="49509"/>
    <x v="52"/>
  </r>
  <r>
    <n v="156458"/>
    <d v="2021-06-10T04:45:07"/>
    <n v="301601"/>
    <n v="351192"/>
    <s v="UTC+0"/>
    <x v="67055"/>
    <x v="3530"/>
  </r>
  <r>
    <n v="190922"/>
    <d v="2021-06-19T16:53:52"/>
    <n v="301601"/>
    <n v="455878"/>
    <s v="UTC+0"/>
    <x v="202"/>
    <x v="166"/>
  </r>
  <r>
    <n v="205857"/>
    <d v="2021-06-23T20:32:53"/>
    <n v="301601"/>
    <n v="343712"/>
    <s v="UTC+0"/>
    <x v="28159"/>
    <x v="391"/>
  </r>
  <r>
    <n v="108838"/>
    <d v="2021-05-27T14:55:37"/>
    <n v="301625"/>
    <n v="329376"/>
    <s v="UTC+1"/>
    <x v="32795"/>
    <x v="279"/>
  </r>
  <r>
    <n v="153448"/>
    <d v="2021-06-09T02:04:19"/>
    <n v="301625"/>
    <n v="411922"/>
    <s v="UTC+1"/>
    <x v="67056"/>
    <x v="6807"/>
  </r>
  <r>
    <n v="166516"/>
    <d v="2021-06-12T17:55:02"/>
    <n v="301625"/>
    <n v="249070"/>
    <s v="UTC+1"/>
    <x v="30714"/>
    <x v="46"/>
  </r>
  <r>
    <n v="188735"/>
    <d v="2021-06-19T05:07:12"/>
    <n v="301625"/>
    <n v="473327"/>
    <s v="UTC+1"/>
    <x v="67057"/>
    <x v="4132"/>
  </r>
  <r>
    <n v="213010"/>
    <d v="2021-06-25T20:10:10"/>
    <n v="301657"/>
    <n v="472712"/>
    <s v="UTC+1"/>
    <x v="4526"/>
    <x v="284"/>
  </r>
  <r>
    <n v="256453"/>
    <d v="2021-07-08T21:01:26"/>
    <n v="301657"/>
    <n v="411922"/>
    <s v="UTC+1"/>
    <x v="33103"/>
    <x v="263"/>
  </r>
  <r>
    <n v="265033"/>
    <d v="2021-07-10T20:49:47"/>
    <n v="301657"/>
    <n v="230507"/>
    <s v="UTC+1"/>
    <x v="27748"/>
    <x v="460"/>
  </r>
  <r>
    <n v="274147"/>
    <d v="2021-07-13T16:26:29"/>
    <n v="301657"/>
    <n v="208036"/>
    <s v="UTC+1"/>
    <x v="12272"/>
    <x v="159"/>
  </r>
  <r>
    <n v="306397"/>
    <d v="2021-07-23T15:46:52"/>
    <n v="301657"/>
    <n v="351192"/>
    <s v="UTC+1"/>
    <x v="5354"/>
    <x v="123"/>
  </r>
  <r>
    <n v="320158"/>
    <d v="2021-07-26T21:03:46"/>
    <n v="301657"/>
    <n v="470762"/>
    <s v="UTC+1"/>
    <x v="11175"/>
    <x v="231"/>
  </r>
  <r>
    <n v="361263"/>
    <d v="2021-08-07T19:14:15"/>
    <n v="301657"/>
    <n v="122902"/>
    <s v="UTC+1"/>
    <x v="49584"/>
    <x v="383"/>
  </r>
  <r>
    <n v="362367"/>
    <d v="2021-08-07T23:30:34"/>
    <n v="301657"/>
    <n v="310239"/>
    <s v="UTC+1"/>
    <x v="31886"/>
    <x v="270"/>
  </r>
  <r>
    <n v="376111"/>
    <d v="2021-08-12T18:06:14"/>
    <n v="301657"/>
    <n v="302811"/>
    <s v="UTC+1"/>
    <x v="67058"/>
    <x v="1637"/>
  </r>
  <r>
    <n v="401062"/>
    <d v="2021-08-20T16:49:47"/>
    <n v="301657"/>
    <n v="238576"/>
    <s v="UTC+1"/>
    <x v="13617"/>
    <x v="140"/>
  </r>
  <r>
    <n v="40494"/>
    <d v="2021-05-01T21:23:34"/>
    <n v="301715"/>
    <n v="267896"/>
    <s v="UTC+3"/>
    <x v="12341"/>
    <x v="395"/>
  </r>
  <r>
    <n v="43163"/>
    <d v="2021-05-02T19:43:40"/>
    <n v="301715"/>
    <n v="250679"/>
    <s v="UTC+3"/>
    <x v="67059"/>
    <x v="16525"/>
  </r>
  <r>
    <n v="62728"/>
    <d v="2021-05-11T11:57:21"/>
    <n v="301715"/>
    <n v="158978"/>
    <s v="UTC+3"/>
    <x v="9644"/>
    <x v="169"/>
  </r>
  <r>
    <n v="63838"/>
    <d v="2021-05-11T18:26:29"/>
    <n v="301715"/>
    <n v="136029"/>
    <s v="UTC+3"/>
    <x v="13464"/>
    <x v="162"/>
  </r>
  <r>
    <n v="68421"/>
    <d v="2021-05-13T19:55:02"/>
    <n v="301715"/>
    <n v="330333"/>
    <s v="UTC+3"/>
    <x v="59861"/>
    <x v="115"/>
  </r>
  <r>
    <n v="70850"/>
    <d v="2021-05-14T17:39:53"/>
    <n v="301715"/>
    <n v="147928"/>
    <s v="UTC+3"/>
    <x v="11144"/>
    <x v="484"/>
  </r>
  <r>
    <n v="166814"/>
    <d v="2021-06-12T18:52:07"/>
    <n v="301715"/>
    <n v="457139"/>
    <s v="UTC+3"/>
    <x v="9166"/>
    <x v="204"/>
  </r>
  <r>
    <n v="176284"/>
    <d v="2021-06-15T14:49:47"/>
    <n v="301715"/>
    <n v="77304"/>
    <s v="UTC+3"/>
    <x v="4011"/>
    <x v="140"/>
  </r>
  <r>
    <n v="270767"/>
    <d v="2021-07-12T14:15:22"/>
    <n v="301715"/>
    <n v="324142"/>
    <s v="UTC+3"/>
    <x v="67060"/>
    <x v="1762"/>
  </r>
  <r>
    <n v="283848"/>
    <d v="2021-07-16T17:28:14"/>
    <n v="301715"/>
    <n v="347008"/>
    <s v="UTC+3"/>
    <x v="55677"/>
    <x v="343"/>
  </r>
  <r>
    <n v="324140"/>
    <d v="2021-07-28T14:28:49"/>
    <n v="301715"/>
    <n v="244574"/>
    <s v="UTC+3"/>
    <x v="7011"/>
    <x v="353"/>
  </r>
  <r>
    <n v="345871"/>
    <d v="2021-08-03T14:45:07"/>
    <n v="301715"/>
    <n v="347393"/>
    <s v="UTC+3"/>
    <x v="39504"/>
    <x v="17"/>
  </r>
  <r>
    <n v="355484"/>
    <d v="2021-08-06T17:18:55"/>
    <n v="301715"/>
    <n v="258219"/>
    <s v="UTC+3"/>
    <x v="8028"/>
    <x v="221"/>
  </r>
  <r>
    <n v="392370"/>
    <d v="2021-08-17T15:06:06"/>
    <n v="301715"/>
    <n v="461405"/>
    <s v="UTC+3"/>
    <x v="66984"/>
    <x v="111"/>
  </r>
  <r>
    <n v="399868"/>
    <d v="2021-08-20T13:14:15"/>
    <n v="301715"/>
    <n v="214389"/>
    <s v="UTC+3"/>
    <x v="33056"/>
    <x v="155"/>
  </r>
  <r>
    <n v="406041"/>
    <d v="2021-08-21T18:59:06"/>
    <n v="301715"/>
    <n v="472712"/>
    <s v="UTC+3"/>
    <x v="67061"/>
    <x v="35"/>
  </r>
  <r>
    <n v="333146"/>
    <d v="2021-07-31T01:06:08"/>
    <n v="301759"/>
    <n v="397531"/>
    <s v="UTC+1"/>
    <x v="67062"/>
    <x v="16526"/>
  </r>
  <r>
    <n v="349047"/>
    <d v="2021-08-04T16:49:47"/>
    <n v="301759"/>
    <n v="25268"/>
    <s v="UTC+1"/>
    <x v="22525"/>
    <x v="140"/>
  </r>
  <r>
    <n v="361562"/>
    <d v="2021-08-07T20:19:30"/>
    <n v="301759"/>
    <n v="305608"/>
    <s v="UTC+1"/>
    <x v="31072"/>
    <x v="134"/>
  </r>
  <r>
    <n v="388133"/>
    <d v="2021-08-15T18:39:18"/>
    <n v="301759"/>
    <n v="411922"/>
    <s v="UTC+1"/>
    <x v="46515"/>
    <x v="50"/>
  </r>
  <r>
    <n v="391373"/>
    <d v="2021-08-16T22:06:41"/>
    <n v="301759"/>
    <n v="14862"/>
    <s v="UTC+1"/>
    <x v="62254"/>
    <x v="156"/>
  </r>
  <r>
    <n v="401693"/>
    <d v="2021-08-20T18:13:40"/>
    <n v="301759"/>
    <n v="208036"/>
    <s v="UTC+1"/>
    <x v="6771"/>
    <x v="520"/>
  </r>
  <r>
    <n v="406567"/>
    <d v="2021-08-21T20:56:47"/>
    <n v="301759"/>
    <n v="191893"/>
    <s v="UTC+1"/>
    <x v="372"/>
    <x v="1"/>
  </r>
  <r>
    <n v="414744"/>
    <d v="2021-08-24T15:25:54"/>
    <n v="301759"/>
    <n v="459341"/>
    <s v="UTC+1"/>
    <x v="67063"/>
    <x v="863"/>
  </r>
  <r>
    <n v="115321"/>
    <d v="2021-05-28T22:54:27"/>
    <n v="301790"/>
    <n v="459455"/>
    <s v="UTC+3"/>
    <x v="67064"/>
    <x v="268"/>
  </r>
  <r>
    <n v="118922"/>
    <d v="2021-05-29T17:39:53"/>
    <n v="301790"/>
    <n v="413014"/>
    <s v="UTC+3"/>
    <x v="23314"/>
    <x v="484"/>
  </r>
  <r>
    <n v="125125"/>
    <d v="2021-05-30T22:39:14"/>
    <n v="301790"/>
    <n v="118549"/>
    <s v="UTC+3"/>
    <x v="67065"/>
    <x v="12032"/>
  </r>
  <r>
    <n v="145407"/>
    <d v="2021-06-06T12:45:30"/>
    <n v="301790"/>
    <n v="21407"/>
    <s v="UTC+3"/>
    <x v="67066"/>
    <x v="16527"/>
  </r>
  <r>
    <n v="146402"/>
    <d v="2021-06-06T17:35:13"/>
    <n v="301790"/>
    <n v="5151"/>
    <s v="UTC+3"/>
    <x v="32966"/>
    <x v="137"/>
  </r>
  <r>
    <n v="165403"/>
    <d v="2021-06-12T14:45:07"/>
    <n v="301790"/>
    <n v="411922"/>
    <s v="UTC+3"/>
    <x v="39487"/>
    <x v="17"/>
  </r>
  <r>
    <n v="182924"/>
    <d v="2021-06-17T20:19:41"/>
    <n v="301790"/>
    <n v="230507"/>
    <s v="UTC+3"/>
    <x v="67067"/>
    <x v="3227"/>
  </r>
  <r>
    <n v="192208"/>
    <d v="2021-06-19T20:50:57"/>
    <n v="301790"/>
    <n v="336616"/>
    <s v="UTC+3"/>
    <x v="67068"/>
    <x v="78"/>
  </r>
  <r>
    <n v="201302"/>
    <d v="2021-06-22T14:17:10"/>
    <n v="301790"/>
    <n v="70091"/>
    <s v="UTC+3"/>
    <x v="31476"/>
    <x v="7"/>
  </r>
  <r>
    <n v="216182"/>
    <d v="2021-06-26T16:32:19"/>
    <n v="301790"/>
    <n v="74456"/>
    <s v="UTC+3"/>
    <x v="8822"/>
    <x v="151"/>
  </r>
  <r>
    <n v="235718"/>
    <d v="2021-07-02T14:49:47"/>
    <n v="301790"/>
    <n v="88554"/>
    <s v="UTC+3"/>
    <x v="19545"/>
    <x v="140"/>
  </r>
  <r>
    <n v="252448"/>
    <d v="2021-07-07T08:18:20"/>
    <n v="301790"/>
    <n v="131685"/>
    <s v="UTC+3"/>
    <x v="67069"/>
    <x v="1374"/>
  </r>
  <r>
    <n v="303667"/>
    <d v="2021-07-22T18:00:51"/>
    <n v="301790"/>
    <n v="118596"/>
    <s v="UTC+3"/>
    <x v="67070"/>
    <x v="23"/>
  </r>
  <r>
    <n v="351670"/>
    <d v="2021-08-05T15:41:03"/>
    <n v="301790"/>
    <n v="347008"/>
    <s v="UTC+3"/>
    <x v="31971"/>
    <x v="147"/>
  </r>
  <r>
    <n v="363717"/>
    <d v="2021-08-08T11:57:21"/>
    <n v="301790"/>
    <n v="120139"/>
    <s v="UTC+3"/>
    <x v="51873"/>
    <x v="169"/>
  </r>
  <r>
    <n v="378612"/>
    <d v="2021-08-13T15:29:24"/>
    <n v="301790"/>
    <n v="324991"/>
    <s v="UTC+3"/>
    <x v="22090"/>
    <x v="373"/>
  </r>
  <r>
    <n v="400692"/>
    <d v="2021-08-20T16:06:41"/>
    <n v="301790"/>
    <n v="227775"/>
    <s v="UTC+3"/>
    <x v="21210"/>
    <x v="486"/>
  </r>
  <r>
    <n v="414233"/>
    <d v="2021-08-24T12:02:01"/>
    <n v="301790"/>
    <n v="472330"/>
    <s v="UTC+3"/>
    <x v="67071"/>
    <x v="416"/>
  </r>
  <r>
    <n v="194985"/>
    <d v="2021-06-20T15:27:04"/>
    <n v="301806"/>
    <n v="154256"/>
    <s v="UTC+7"/>
    <x v="8350"/>
    <x v="52"/>
  </r>
  <r>
    <n v="240344"/>
    <d v="2021-07-03T14:21:49"/>
    <n v="301806"/>
    <n v="351192"/>
    <s v="UTC+7"/>
    <x v="5030"/>
    <x v="184"/>
  </r>
  <r>
    <n v="248742"/>
    <d v="2021-07-05T18:14:50"/>
    <n v="301806"/>
    <n v="51713"/>
    <s v="UTC+7"/>
    <x v="67072"/>
    <x v="363"/>
  </r>
  <r>
    <n v="257821"/>
    <d v="2021-07-09T13:49:12"/>
    <n v="301806"/>
    <n v="146115"/>
    <s v="UTC+7"/>
    <x v="23081"/>
    <x v="291"/>
  </r>
  <r>
    <n v="314326"/>
    <d v="2021-07-25T11:36:49"/>
    <n v="301806"/>
    <n v="60814"/>
    <s v="UTC+7"/>
    <x v="67073"/>
    <x v="16528"/>
  </r>
  <r>
    <n v="56824"/>
    <d v="2021-05-08T21:49:47"/>
    <n v="301813"/>
    <n v="269156"/>
    <s v="UTC+0"/>
    <x v="33578"/>
    <x v="460"/>
  </r>
  <r>
    <n v="61677"/>
    <d v="2021-05-10T19:09:00"/>
    <n v="301813"/>
    <n v="439981"/>
    <s v="UTC+0"/>
    <x v="1593"/>
    <x v="308"/>
  </r>
  <r>
    <n v="84118"/>
    <d v="2021-05-19T12:04:56"/>
    <n v="301813"/>
    <n v="292782"/>
    <s v="UTC+0"/>
    <x v="67074"/>
    <x v="1202"/>
  </r>
  <r>
    <n v="84417"/>
    <d v="2021-05-19T14:48:02"/>
    <n v="301813"/>
    <n v="251574"/>
    <s v="UTC+0"/>
    <x v="5226"/>
    <x v="258"/>
  </r>
  <r>
    <n v="96816"/>
    <d v="2021-05-23T02:43:00"/>
    <n v="301813"/>
    <n v="301535"/>
    <s v="UTC+0"/>
    <x v="67075"/>
    <x v="16529"/>
  </r>
  <r>
    <n v="104724"/>
    <d v="2021-05-25T19:31:44"/>
    <n v="301832"/>
    <n v="33076"/>
    <s v="UTC+3"/>
    <x v="58063"/>
    <x v="283"/>
  </r>
  <r>
    <n v="186582"/>
    <d v="2021-06-18T18:21:49"/>
    <n v="301832"/>
    <n v="230507"/>
    <s v="UTC+3"/>
    <x v="29485"/>
    <x v="184"/>
  </r>
  <r>
    <n v="221100"/>
    <d v="2021-06-27T17:14:15"/>
    <n v="301832"/>
    <n v="439190"/>
    <s v="UTC+3"/>
    <x v="30238"/>
    <x v="383"/>
  </r>
  <r>
    <n v="261304"/>
    <d v="2021-07-10T03:01:26"/>
    <n v="301832"/>
    <n v="43623"/>
    <s v="UTC+3"/>
    <x v="67076"/>
    <x v="145"/>
  </r>
  <r>
    <n v="294565"/>
    <d v="2021-07-19T16:50:57"/>
    <n v="301832"/>
    <n v="158978"/>
    <s v="UTC+3"/>
    <x v="11181"/>
    <x v="670"/>
  </r>
  <r>
    <n v="309082"/>
    <d v="2021-07-24T05:22:47"/>
    <n v="301832"/>
    <n v="58674"/>
    <s v="UTC+3"/>
    <x v="67077"/>
    <x v="15825"/>
  </r>
  <r>
    <n v="327044"/>
    <d v="2021-07-29T13:58:31"/>
    <n v="301832"/>
    <n v="319840"/>
    <s v="UTC+3"/>
    <x v="6402"/>
    <x v="24"/>
  </r>
  <r>
    <n v="341107"/>
    <d v="2021-08-01T17:50:19"/>
    <n v="301832"/>
    <n v="225748"/>
    <s v="UTC+3"/>
    <x v="67078"/>
    <x v="16530"/>
  </r>
  <r>
    <n v="351552"/>
    <d v="2021-08-05T14:49:47"/>
    <n v="301832"/>
    <n v="370651"/>
    <s v="UTC+3"/>
    <x v="19734"/>
    <x v="140"/>
  </r>
  <r>
    <n v="365549"/>
    <d v="2021-08-08T19:02:00"/>
    <n v="301832"/>
    <n v="347393"/>
    <s v="UTC+3"/>
    <x v="67079"/>
    <x v="16531"/>
  </r>
  <r>
    <n v="389426"/>
    <d v="2021-08-16T08:41:38"/>
    <n v="301832"/>
    <n v="43842"/>
    <s v="UTC+3"/>
    <x v="34086"/>
    <x v="237"/>
  </r>
  <r>
    <n v="422469"/>
    <d v="2021-08-28T12:15:19"/>
    <n v="301832"/>
    <n v="21760"/>
    <s v="UTC+3"/>
    <x v="67080"/>
    <x v="10570"/>
  </r>
  <r>
    <n v="123447"/>
    <d v="2021-05-30T16:59:05"/>
    <n v="301844"/>
    <n v="258219"/>
    <s v="UTC+1"/>
    <x v="67081"/>
    <x v="16532"/>
  </r>
  <r>
    <n v="170701"/>
    <d v="2021-06-13T14:59:25"/>
    <n v="301844"/>
    <n v="411922"/>
    <s v="UTC+1"/>
    <x v="67082"/>
    <x v="16533"/>
  </r>
  <r>
    <n v="172103"/>
    <d v="2021-06-13T19:30:34"/>
    <n v="301844"/>
    <n v="230507"/>
    <s v="UTC+1"/>
    <x v="58957"/>
    <x v="228"/>
  </r>
  <r>
    <n v="195252"/>
    <d v="2021-06-20T16:14:50"/>
    <n v="301844"/>
    <n v="58674"/>
    <s v="UTC+1"/>
    <x v="41023"/>
    <x v="63"/>
  </r>
  <r>
    <n v="123670"/>
    <d v="2021-05-30T17:42:48"/>
    <n v="301851"/>
    <n v="316541"/>
    <s v="UTC+0"/>
    <x v="4112"/>
    <x v="247"/>
  </r>
  <r>
    <n v="133391"/>
    <d v="2021-06-03T09:24:29"/>
    <n v="301851"/>
    <n v="351192"/>
    <s v="UTC+0"/>
    <x v="67083"/>
    <x v="2041"/>
  </r>
  <r>
    <n v="143480"/>
    <d v="2021-06-05T21:22:43"/>
    <n v="301851"/>
    <n v="214224"/>
    <s v="UTC+0"/>
    <x v="67084"/>
    <x v="16534"/>
  </r>
  <r>
    <n v="144761"/>
    <d v="2021-06-06T07:16:37"/>
    <n v="301851"/>
    <n v="347393"/>
    <s v="UTC+0"/>
    <x v="67085"/>
    <x v="16535"/>
  </r>
  <r>
    <n v="158966"/>
    <d v="2021-06-10T22:41:03"/>
    <n v="301851"/>
    <n v="245181"/>
    <s v="UTC+0"/>
    <x v="7444"/>
    <x v="109"/>
  </r>
  <r>
    <n v="165502"/>
    <d v="2021-06-12T14:55:02"/>
    <n v="301851"/>
    <n v="5151"/>
    <s v="UTC+0"/>
    <x v="41835"/>
    <x v="458"/>
  </r>
  <r>
    <n v="182497"/>
    <d v="2021-06-17T18:31:41"/>
    <n v="301851"/>
    <n v="16360"/>
    <s v="UTC+0"/>
    <x v="67086"/>
    <x v="1396"/>
  </r>
  <r>
    <n v="216539"/>
    <d v="2021-06-26T17:18:30"/>
    <n v="301851"/>
    <n v="105716"/>
    <s v="UTC+0"/>
    <x v="67087"/>
    <x v="16536"/>
  </r>
  <r>
    <n v="271207"/>
    <d v="2021-07-12T16:16:35"/>
    <n v="301851"/>
    <n v="134973"/>
    <s v="UTC+0"/>
    <x v="45900"/>
    <x v="561"/>
  </r>
  <r>
    <n v="355220"/>
    <d v="2021-08-06T16:23:34"/>
    <n v="301851"/>
    <n v="87238"/>
    <s v="UTC+0"/>
    <x v="15896"/>
    <x v="9"/>
  </r>
  <r>
    <n v="377310"/>
    <d v="2021-08-13T00:00:00"/>
    <n v="301851"/>
    <n v="56323"/>
    <s v="UTC+0"/>
    <x v="67088"/>
    <x v="883"/>
  </r>
  <r>
    <n v="392888"/>
    <d v="2021-08-17T17:47:27"/>
    <n v="301851"/>
    <n v="318588"/>
    <s v="UTC+0"/>
    <x v="26325"/>
    <x v="253"/>
  </r>
  <r>
    <n v="24995"/>
    <d v="2021-04-24T20:03:46"/>
    <n v="301853"/>
    <n v="78899"/>
    <s v="UTC+2"/>
    <x v="67089"/>
    <x v="231"/>
  </r>
  <r>
    <n v="219003"/>
    <d v="2021-06-27T06:04:21"/>
    <n v="301860"/>
    <n v="250679"/>
    <s v="UTC+9"/>
    <x v="42376"/>
    <x v="496"/>
  </r>
  <r>
    <n v="270136"/>
    <d v="2021-07-12T08:14:50"/>
    <n v="301860"/>
    <n v="449291"/>
    <s v="UTC+9"/>
    <x v="19927"/>
    <x v="63"/>
  </r>
  <r>
    <n v="289386"/>
    <d v="2021-07-17T22:26:55"/>
    <n v="301860"/>
    <n v="84730"/>
    <s v="UTC+9"/>
    <x v="67090"/>
    <x v="16537"/>
  </r>
  <r>
    <n v="342678"/>
    <d v="2021-08-02T06:31:41"/>
    <n v="301860"/>
    <n v="192331"/>
    <s v="UTC+9"/>
    <x v="67091"/>
    <x v="1373"/>
  </r>
  <r>
    <n v="348542"/>
    <d v="2021-08-04T14:16:00"/>
    <n v="301860"/>
    <n v="351192"/>
    <s v="UTC+9"/>
    <x v="30380"/>
    <x v="478"/>
  </r>
  <r>
    <n v="351033"/>
    <d v="2021-08-05T08:03:11"/>
    <n v="301860"/>
    <n v="242428"/>
    <s v="UTC+9"/>
    <x v="32149"/>
    <x v="412"/>
  </r>
  <r>
    <n v="362770"/>
    <d v="2021-08-08T02:54:14"/>
    <n v="301860"/>
    <n v="324893"/>
    <s v="UTC+9"/>
    <x v="67092"/>
    <x v="2752"/>
  </r>
  <r>
    <n v="156376"/>
    <d v="2021-06-10T02:51:32"/>
    <n v="301875"/>
    <n v="295146"/>
    <s v="UTC-6"/>
    <x v="13412"/>
    <x v="610"/>
  </r>
  <r>
    <n v="168512"/>
    <d v="2021-06-13T03:13:40"/>
    <n v="301875"/>
    <n v="277903"/>
    <s v="UTC-6"/>
    <x v="67093"/>
    <x v="16538"/>
  </r>
  <r>
    <n v="180668"/>
    <d v="2021-06-16T23:54:27"/>
    <n v="301875"/>
    <n v="118549"/>
    <s v="UTC-6"/>
    <x v="44026"/>
    <x v="163"/>
  </r>
  <r>
    <n v="200288"/>
    <d v="2021-06-22T00:59:41"/>
    <n v="301875"/>
    <n v="406793"/>
    <s v="UTC-6"/>
    <x v="28746"/>
    <x v="168"/>
  </r>
  <r>
    <n v="226038"/>
    <d v="2021-06-29T03:10:10"/>
    <n v="301875"/>
    <n v="105200"/>
    <s v="UTC-6"/>
    <x v="25309"/>
    <x v="284"/>
  </r>
  <r>
    <n v="241355"/>
    <d v="2021-07-03T17:31:15"/>
    <n v="301875"/>
    <n v="436459"/>
    <s v="UTC-6"/>
    <x v="67094"/>
    <x v="16305"/>
  </r>
  <r>
    <n v="243370"/>
    <d v="2021-07-04T02:44:33"/>
    <n v="301875"/>
    <n v="5151"/>
    <s v="UTC-6"/>
    <x v="21195"/>
    <x v="65"/>
  </r>
  <r>
    <n v="266098"/>
    <d v="2021-07-11T04:01:26"/>
    <n v="301875"/>
    <n v="230507"/>
    <s v="UTC-6"/>
    <x v="4163"/>
    <x v="263"/>
  </r>
  <r>
    <n v="295686"/>
    <d v="2021-07-19T21:18:20"/>
    <n v="301875"/>
    <n v="153893"/>
    <s v="UTC-6"/>
    <x v="54711"/>
    <x v="178"/>
  </r>
  <r>
    <n v="313710"/>
    <d v="2021-07-25T06:02:36"/>
    <n v="301875"/>
    <n v="298909"/>
    <s v="UTC-6"/>
    <x v="67095"/>
    <x v="575"/>
  </r>
  <r>
    <n v="317753"/>
    <d v="2021-07-26T07:05:31"/>
    <n v="301875"/>
    <n v="113947"/>
    <s v="UTC-6"/>
    <x v="67096"/>
    <x v="586"/>
  </r>
  <r>
    <n v="328812"/>
    <d v="2021-07-30T02:32:53"/>
    <n v="301875"/>
    <n v="230347"/>
    <s v="UTC-6"/>
    <x v="59956"/>
    <x v="391"/>
  </r>
  <r>
    <n v="347908"/>
    <d v="2021-08-04T01:04:21"/>
    <n v="301875"/>
    <n v="112334"/>
    <s v="UTC-6"/>
    <x v="3711"/>
    <x v="175"/>
  </r>
  <r>
    <n v="396484"/>
    <d v="2021-08-19T01:50:57"/>
    <n v="301875"/>
    <n v="254150"/>
    <s v="UTC-6"/>
    <x v="50908"/>
    <x v="670"/>
  </r>
  <r>
    <n v="8783"/>
    <d v="2021-04-13T11:01:26"/>
    <n v="301898"/>
    <n v="81226"/>
    <s v="UTC+3"/>
    <x v="41641"/>
    <x v="77"/>
  </r>
  <r>
    <n v="26810"/>
    <d v="2021-04-25T15:34:03"/>
    <n v="301898"/>
    <n v="21665"/>
    <s v="UTC+3"/>
    <x v="67097"/>
    <x v="490"/>
  </r>
  <r>
    <n v="29034"/>
    <d v="2021-04-26T21:18:55"/>
    <n v="301898"/>
    <n v="451831"/>
    <s v="UTC+3"/>
    <x v="48776"/>
    <x v="455"/>
  </r>
  <r>
    <n v="55888"/>
    <d v="2021-05-08T17:23:34"/>
    <n v="301898"/>
    <n v="433247"/>
    <s v="UTC+3"/>
    <x v="37174"/>
    <x v="224"/>
  </r>
  <r>
    <n v="110378"/>
    <d v="2021-05-27T20:41:38"/>
    <n v="301898"/>
    <n v="357547"/>
    <s v="UTC+3"/>
    <x v="34711"/>
    <x v="214"/>
  </r>
  <r>
    <n v="137214"/>
    <d v="2021-06-04T15:06:06"/>
    <n v="301898"/>
    <n v="18748"/>
    <s v="UTC+3"/>
    <x v="23949"/>
    <x v="111"/>
  </r>
  <r>
    <n v="176026"/>
    <d v="2021-06-15T13:32:53"/>
    <n v="301898"/>
    <n v="86587"/>
    <s v="UTC+3"/>
    <x v="67098"/>
    <x v="382"/>
  </r>
  <r>
    <n v="186655"/>
    <d v="2021-06-18T18:28:49"/>
    <n v="301898"/>
    <n v="217307"/>
    <s v="UTC+3"/>
    <x v="32206"/>
    <x v="38"/>
  </r>
  <r>
    <n v="213914"/>
    <d v="2021-06-26T06:04:06"/>
    <n v="301898"/>
    <n v="380039"/>
    <s v="UTC+3"/>
    <x v="67099"/>
    <x v="16539"/>
  </r>
  <r>
    <n v="223202"/>
    <d v="2021-06-28T05:28:19"/>
    <n v="301898"/>
    <n v="222693"/>
    <s v="UTC+3"/>
    <x v="67100"/>
    <x v="1247"/>
  </r>
  <r>
    <n v="243469"/>
    <d v="2021-07-04T03:57:36"/>
    <n v="301898"/>
    <n v="347393"/>
    <s v="UTC+3"/>
    <x v="67101"/>
    <x v="4046"/>
  </r>
  <r>
    <n v="270671"/>
    <d v="2021-07-12T13:51:32"/>
    <n v="301898"/>
    <n v="62570"/>
    <s v="UTC+3"/>
    <x v="3269"/>
    <x v="223"/>
  </r>
  <r>
    <n v="289038"/>
    <d v="2021-07-17T21:02:36"/>
    <n v="301898"/>
    <n v="21760"/>
    <s v="UTC+3"/>
    <x v="5724"/>
    <x v="575"/>
  </r>
  <r>
    <n v="332403"/>
    <d v="2021-07-30T21:14:15"/>
    <n v="301898"/>
    <n v="463334"/>
    <s v="UTC+3"/>
    <x v="12819"/>
    <x v="189"/>
  </r>
  <r>
    <n v="340499"/>
    <d v="2021-08-01T15:55:02"/>
    <n v="301898"/>
    <n v="153893"/>
    <s v="UTC+3"/>
    <x v="67102"/>
    <x v="46"/>
  </r>
  <r>
    <n v="346904"/>
    <d v="2021-08-03T17:44:33"/>
    <n v="301898"/>
    <n v="250679"/>
    <s v="UTC+3"/>
    <x v="65781"/>
    <x v="65"/>
  </r>
  <r>
    <n v="404132"/>
    <d v="2021-08-21T10:35:48"/>
    <n v="301898"/>
    <n v="206501"/>
    <s v="UTC+3"/>
    <x v="62089"/>
    <x v="1171"/>
  </r>
  <r>
    <n v="211093"/>
    <d v="2021-06-25T15:27:39"/>
    <n v="301931"/>
    <n v="397390"/>
    <s v="UTC+0"/>
    <x v="49627"/>
    <x v="121"/>
  </r>
  <r>
    <n v="239577"/>
    <d v="2021-07-03T10:38:35"/>
    <n v="301931"/>
    <n v="118549"/>
    <s v="UTC+0"/>
    <x v="67103"/>
    <x v="16540"/>
  </r>
  <r>
    <n v="243061"/>
    <d v="2021-07-04T00:25:21"/>
    <n v="301931"/>
    <n v="154256"/>
    <s v="UTC+0"/>
    <x v="67104"/>
    <x v="16541"/>
  </r>
  <r>
    <n v="261482"/>
    <d v="2021-07-10T05:20:09"/>
    <n v="301931"/>
    <n v="21760"/>
    <s v="UTC+0"/>
    <x v="67105"/>
    <x v="16542"/>
  </r>
  <r>
    <n v="308168"/>
    <d v="2021-07-23T22:20:05"/>
    <n v="301931"/>
    <n v="258219"/>
    <s v="UTC+0"/>
    <x v="52879"/>
    <x v="351"/>
  </r>
  <r>
    <n v="326239"/>
    <d v="2021-07-29T01:12:30"/>
    <n v="301931"/>
    <n v="241927"/>
    <s v="UTC+0"/>
    <x v="67106"/>
    <x v="1192"/>
  </r>
  <r>
    <n v="338496"/>
    <d v="2021-08-01T04:07:15"/>
    <n v="301931"/>
    <n v="230507"/>
    <s v="UTC+0"/>
    <x v="67107"/>
    <x v="16543"/>
  </r>
  <r>
    <n v="374310"/>
    <d v="2021-08-11T20:53:52"/>
    <n v="301931"/>
    <n v="4199"/>
    <s v="UTC+0"/>
    <x v="10343"/>
    <x v="104"/>
  </r>
  <r>
    <n v="400084"/>
    <d v="2021-08-20T14:36:23"/>
    <n v="301931"/>
    <n v="330333"/>
    <s v="UTC+0"/>
    <x v="41252"/>
    <x v="696"/>
  </r>
  <r>
    <n v="412882"/>
    <d v="2021-08-23T18:34:03"/>
    <n v="301931"/>
    <n v="133619"/>
    <s v="UTC+0"/>
    <x v="27698"/>
    <x v="490"/>
  </r>
  <r>
    <n v="417861"/>
    <d v="2021-08-25T19:25:19"/>
    <n v="301931"/>
    <n v="9852"/>
    <s v="UTC+0"/>
    <x v="31369"/>
    <x v="402"/>
  </r>
  <r>
    <n v="421034"/>
    <d v="2021-08-26T23:27:39"/>
    <n v="301931"/>
    <n v="153893"/>
    <s v="UTC+0"/>
    <x v="40058"/>
    <x v="446"/>
  </r>
  <r>
    <n v="9774"/>
    <d v="2021-04-14T16:03:11"/>
    <n v="301936"/>
    <n v="304128"/>
    <s v="UTC+1"/>
    <x v="17271"/>
    <x v="412"/>
  </r>
  <r>
    <n v="19707"/>
    <d v="2021-04-22T14:22:59"/>
    <n v="301936"/>
    <n v="130031"/>
    <s v="UTC+1"/>
    <x v="67108"/>
    <x v="527"/>
  </r>
  <r>
    <n v="21140"/>
    <d v="2021-04-23T17:06:06"/>
    <n v="301936"/>
    <n v="125190"/>
    <s v="UTC+1"/>
    <x v="26131"/>
    <x v="111"/>
  </r>
  <r>
    <n v="30536"/>
    <d v="2021-04-27T19:44:10"/>
    <n v="301936"/>
    <n v="119030"/>
    <s v="UTC+1"/>
    <x v="67109"/>
    <x v="7654"/>
  </r>
  <r>
    <n v="39636"/>
    <d v="2021-05-01T16:10:10"/>
    <n v="301936"/>
    <n v="230507"/>
    <s v="UTC+1"/>
    <x v="29940"/>
    <x v="398"/>
  </r>
  <r>
    <n v="40483"/>
    <d v="2021-05-01T21:21:42"/>
    <n v="301936"/>
    <n v="250810"/>
    <s v="UTC+1"/>
    <x v="67110"/>
    <x v="16544"/>
  </r>
  <r>
    <n v="42303"/>
    <d v="2021-05-02T16:07:51"/>
    <n v="301936"/>
    <n v="43697"/>
    <s v="UTC+1"/>
    <x v="32688"/>
    <x v="48"/>
  </r>
  <r>
    <n v="54350"/>
    <d v="2021-05-08T05:02:21"/>
    <n v="301936"/>
    <n v="347008"/>
    <s v="UTC+1"/>
    <x v="67111"/>
    <x v="13026"/>
  </r>
  <r>
    <n v="75494"/>
    <d v="2021-05-15T20:47:27"/>
    <n v="301936"/>
    <n v="226626"/>
    <s v="UTC+1"/>
    <x v="18885"/>
    <x v="616"/>
  </r>
  <r>
    <n v="90765"/>
    <d v="2021-05-21T19:39:53"/>
    <n v="301936"/>
    <n v="250679"/>
    <s v="UTC+1"/>
    <x v="2668"/>
    <x v="484"/>
  </r>
  <r>
    <n v="92051"/>
    <d v="2021-05-21T23:14:15"/>
    <n v="301936"/>
    <n v="411922"/>
    <s v="UTC+1"/>
    <x v="18500"/>
    <x v="189"/>
  </r>
  <r>
    <n v="126216"/>
    <d v="2021-05-31T13:50:22"/>
    <n v="301936"/>
    <n v="245484"/>
    <s v="UTC+1"/>
    <x v="16787"/>
    <x v="277"/>
  </r>
  <r>
    <n v="165395"/>
    <d v="2021-06-12T14:41:38"/>
    <n v="301936"/>
    <n v="351192"/>
    <s v="UTC+1"/>
    <x v="5887"/>
    <x v="74"/>
  </r>
  <r>
    <n v="180445"/>
    <d v="2021-06-16T21:41:03"/>
    <n v="301936"/>
    <n v="406793"/>
    <s v="UTC+1"/>
    <x v="66728"/>
    <x v="109"/>
  </r>
  <r>
    <n v="223555"/>
    <d v="2021-06-28T12:01:26"/>
    <n v="301948"/>
    <n v="194071"/>
    <s v="UTC+6"/>
    <x v="59739"/>
    <x v="266"/>
  </r>
  <r>
    <n v="231551"/>
    <d v="2021-06-30T20:13:05"/>
    <n v="301948"/>
    <n v="119030"/>
    <s v="UTC+6"/>
    <x v="67112"/>
    <x v="243"/>
  </r>
  <r>
    <n v="252804"/>
    <d v="2021-07-07T13:20:40"/>
    <n v="301948"/>
    <n v="258219"/>
    <s v="UTC+6"/>
    <x v="29036"/>
    <x v="359"/>
  </r>
  <r>
    <n v="274774"/>
    <d v="2021-07-13T18:28:14"/>
    <n v="301948"/>
    <n v="411922"/>
    <s v="UTC+6"/>
    <x v="67113"/>
    <x v="510"/>
  </r>
  <r>
    <n v="317786"/>
    <d v="2021-07-26T07:56:47"/>
    <n v="301948"/>
    <n v="227775"/>
    <s v="UTC+6"/>
    <x v="4409"/>
    <x v="183"/>
  </r>
  <r>
    <n v="345892"/>
    <d v="2021-08-03T14:46:52"/>
    <n v="301948"/>
    <n v="192331"/>
    <s v="UTC+6"/>
    <x v="34244"/>
    <x v="114"/>
  </r>
  <r>
    <n v="348737"/>
    <d v="2021-08-04T15:12:30"/>
    <n v="301948"/>
    <n v="249070"/>
    <s v="UTC+6"/>
    <x v="6491"/>
    <x v="87"/>
  </r>
  <r>
    <n v="359021"/>
    <d v="2021-08-07T11:42:48"/>
    <n v="301948"/>
    <n v="154395"/>
    <s v="UTC+6"/>
    <x v="66215"/>
    <x v="247"/>
  </r>
  <r>
    <n v="28240"/>
    <d v="2021-04-26T12:36:58"/>
    <n v="301966"/>
    <n v="111153"/>
    <s v="UTC+3"/>
    <x v="67114"/>
    <x v="117"/>
  </r>
  <r>
    <n v="86840"/>
    <d v="2021-05-20T15:36:23"/>
    <n v="301966"/>
    <n v="369021"/>
    <s v="UTC+3"/>
    <x v="31034"/>
    <x v="241"/>
  </r>
  <r>
    <n v="88060"/>
    <d v="2021-05-20T23:01:26"/>
    <n v="301966"/>
    <n v="298988"/>
    <s v="UTC+3"/>
    <x v="67115"/>
    <x v="436"/>
  </r>
  <r>
    <n v="109204"/>
    <d v="2021-05-27T16:20:40"/>
    <n v="301966"/>
    <n v="227775"/>
    <s v="UTC+3"/>
    <x v="21016"/>
    <x v="359"/>
  </r>
  <r>
    <n v="127338"/>
    <d v="2021-05-31T17:58:31"/>
    <n v="301966"/>
    <n v="394819"/>
    <s v="UTC+3"/>
    <x v="20252"/>
    <x v="360"/>
  </r>
  <r>
    <n v="135597"/>
    <d v="2021-06-03T21:49:12"/>
    <n v="301966"/>
    <n v="437795"/>
    <s v="UTC+3"/>
    <x v="35898"/>
    <x v="507"/>
  </r>
  <r>
    <n v="146494"/>
    <d v="2021-06-06T17:51:32"/>
    <n v="301966"/>
    <n v="473327"/>
    <s v="UTC+3"/>
    <x v="37505"/>
    <x v="610"/>
  </r>
  <r>
    <n v="208091"/>
    <d v="2021-06-24T17:25:54"/>
    <n v="301966"/>
    <n v="351192"/>
    <s v="UTC+3"/>
    <x v="5239"/>
    <x v="44"/>
  </r>
  <r>
    <n v="230237"/>
    <d v="2021-06-30T15:50:22"/>
    <n v="301966"/>
    <n v="297015"/>
    <s v="UTC+3"/>
    <x v="22177"/>
    <x v="47"/>
  </r>
  <r>
    <n v="253582"/>
    <d v="2021-07-07T18:45:07"/>
    <n v="301966"/>
    <n v="120139"/>
    <s v="UTC+3"/>
    <x v="67116"/>
    <x v="76"/>
  </r>
  <r>
    <n v="274729"/>
    <d v="2021-07-13T18:19:30"/>
    <n v="301966"/>
    <n v="351198"/>
    <s v="UTC+3"/>
    <x v="150"/>
    <x v="134"/>
  </r>
  <r>
    <n v="275651"/>
    <d v="2021-07-13T23:01:26"/>
    <n v="301966"/>
    <n v="154228"/>
    <s v="UTC+3"/>
    <x v="67117"/>
    <x v="436"/>
  </r>
  <r>
    <n v="323705"/>
    <d v="2021-07-28T11:27:04"/>
    <n v="301966"/>
    <n v="254768"/>
    <s v="UTC+3"/>
    <x v="67118"/>
    <x v="165"/>
  </r>
  <r>
    <n v="336645"/>
    <d v="2021-07-31T19:13:05"/>
    <n v="301966"/>
    <n v="244574"/>
    <s v="UTC+3"/>
    <x v="67119"/>
    <x v="404"/>
  </r>
  <r>
    <n v="366246"/>
    <d v="2021-08-08T21:48:20"/>
    <n v="301966"/>
    <n v="23892"/>
    <s v="UTC+3"/>
    <x v="67120"/>
    <x v="14632"/>
  </r>
  <r>
    <n v="394706"/>
    <d v="2021-08-18T13:14:15"/>
    <n v="301966"/>
    <n v="325852"/>
    <s v="UTC+3"/>
    <x v="33895"/>
    <x v="155"/>
  </r>
  <r>
    <n v="397000"/>
    <d v="2021-08-19T13:32:53"/>
    <n v="301966"/>
    <n v="179296"/>
    <s v="UTC+3"/>
    <x v="14785"/>
    <x v="382"/>
  </r>
  <r>
    <n v="403267"/>
    <d v="2021-08-21T02:15:22"/>
    <n v="301966"/>
    <n v="362672"/>
    <s v="UTC+3"/>
    <x v="67121"/>
    <x v="2011"/>
  </r>
  <r>
    <n v="209362"/>
    <d v="2021-06-24T22:55:12"/>
    <n v="301971"/>
    <n v="296654"/>
    <s v="UTC+3"/>
    <x v="37622"/>
    <x v="1003"/>
  </r>
  <r>
    <n v="220431"/>
    <d v="2021-06-27T15:08:26"/>
    <n v="301971"/>
    <n v="389368"/>
    <s v="UTC+3"/>
    <x v="56610"/>
    <x v="43"/>
  </r>
  <r>
    <n v="287105"/>
    <d v="2021-07-17T13:44:33"/>
    <n v="301971"/>
    <n v="158978"/>
    <s v="UTC+3"/>
    <x v="37933"/>
    <x v="508"/>
  </r>
  <r>
    <n v="290497"/>
    <d v="2021-07-18T07:59:31"/>
    <n v="301971"/>
    <n v="351192"/>
    <s v="UTC+3"/>
    <x v="67122"/>
    <x v="843"/>
  </r>
  <r>
    <n v="321072"/>
    <d v="2021-07-27T14:31:09"/>
    <n v="301971"/>
    <n v="98704"/>
    <s v="UTC+3"/>
    <x v="27981"/>
    <x v="12"/>
  </r>
  <r>
    <n v="325589"/>
    <d v="2021-07-28T19:57:21"/>
    <n v="301971"/>
    <n v="411922"/>
    <s v="UTC+3"/>
    <x v="67123"/>
    <x v="336"/>
  </r>
  <r>
    <n v="17027"/>
    <d v="2021-04-20T13:50:53"/>
    <n v="302012"/>
    <n v="470762"/>
    <s v="UTC+0"/>
    <x v="67124"/>
    <x v="4943"/>
  </r>
  <r>
    <n v="217520"/>
    <d v="2021-06-26T20:58:31"/>
    <n v="302044"/>
    <n v="284325"/>
    <s v="UTC+0"/>
    <x v="11376"/>
    <x v="360"/>
  </r>
  <r>
    <n v="238492"/>
    <d v="2021-07-03T00:00:18"/>
    <n v="302044"/>
    <n v="328888"/>
    <s v="UTC+0"/>
    <x v="67125"/>
    <x v="9776"/>
  </r>
  <r>
    <n v="254181"/>
    <d v="2021-07-07T21:24:09"/>
    <n v="302044"/>
    <n v="230507"/>
    <s v="UTC+0"/>
    <x v="46448"/>
    <x v="344"/>
  </r>
  <r>
    <n v="255641"/>
    <d v="2021-07-08T17:26:29"/>
    <n v="302044"/>
    <n v="249059"/>
    <s v="UTC+0"/>
    <x v="4423"/>
    <x v="159"/>
  </r>
  <r>
    <n v="280268"/>
    <d v="2021-07-15T16:53:52"/>
    <n v="302044"/>
    <n v="399866"/>
    <s v="UTC+0"/>
    <x v="29075"/>
    <x v="166"/>
  </r>
  <r>
    <n v="283771"/>
    <d v="2021-07-16T17:19:30"/>
    <n v="302044"/>
    <n v="143024"/>
    <s v="UTC+0"/>
    <x v="40327"/>
    <x v="217"/>
  </r>
  <r>
    <n v="300294"/>
    <d v="2021-07-21T16:30:34"/>
    <n v="302044"/>
    <n v="82901"/>
    <s v="UTC+0"/>
    <x v="67126"/>
    <x v="218"/>
  </r>
  <r>
    <n v="310907"/>
    <d v="2021-07-24T16:21:51"/>
    <n v="302044"/>
    <n v="68786"/>
    <s v="UTC+0"/>
    <x v="67127"/>
    <x v="16545"/>
  </r>
  <r>
    <n v="336794"/>
    <d v="2021-07-31T19:48:37"/>
    <n v="302044"/>
    <n v="218380"/>
    <s v="UTC+0"/>
    <x v="10144"/>
    <x v="81"/>
  </r>
  <r>
    <n v="370155"/>
    <d v="2021-08-10T15:46:17"/>
    <n v="302044"/>
    <n v="226229"/>
    <s v="UTC+0"/>
    <x v="1415"/>
    <x v="93"/>
  </r>
  <r>
    <n v="382230"/>
    <d v="2021-08-14T11:37:47"/>
    <n v="302044"/>
    <n v="158978"/>
    <s v="UTC+0"/>
    <x v="67128"/>
    <x v="12231"/>
  </r>
  <r>
    <n v="385633"/>
    <d v="2021-08-15T02:35:55"/>
    <n v="302044"/>
    <n v="104958"/>
    <s v="UTC+0"/>
    <x v="67129"/>
    <x v="8687"/>
  </r>
  <r>
    <n v="390170"/>
    <d v="2021-08-16T15:36:58"/>
    <n v="302044"/>
    <n v="369523"/>
    <s v="UTC+0"/>
    <x v="22612"/>
    <x v="117"/>
  </r>
  <r>
    <n v="42824"/>
    <d v="2021-05-02T18:25:54"/>
    <n v="302072"/>
    <n v="411922"/>
    <s v="UTC+2"/>
    <x v="16783"/>
    <x v="44"/>
  </r>
  <r>
    <n v="69475"/>
    <d v="2021-05-14T11:54:27"/>
    <n v="302072"/>
    <n v="295146"/>
    <s v="UTC+2"/>
    <x v="67130"/>
    <x v="131"/>
  </r>
  <r>
    <n v="32008"/>
    <d v="2021-04-28T18:16:00"/>
    <n v="302089"/>
    <n v="411922"/>
    <s v="UTC+1"/>
    <x v="64956"/>
    <x v="135"/>
  </r>
  <r>
    <n v="41359"/>
    <d v="2021-05-02T08:43:27"/>
    <n v="302089"/>
    <n v="401945"/>
    <s v="UTC+1"/>
    <x v="67131"/>
    <x v="16546"/>
  </r>
  <r>
    <n v="69042"/>
    <d v="2021-05-14T02:39:18"/>
    <n v="302089"/>
    <n v="341333"/>
    <s v="UTC+1"/>
    <x v="67132"/>
    <x v="3925"/>
  </r>
  <r>
    <n v="75849"/>
    <d v="2021-05-15T22:47:32"/>
    <n v="302089"/>
    <n v="230507"/>
    <s v="UTC+1"/>
    <x v="67133"/>
    <x v="16547"/>
  </r>
  <r>
    <n v="77349"/>
    <d v="2021-05-16T14:21:08"/>
    <n v="302089"/>
    <n v="250679"/>
    <s v="UTC+1"/>
    <x v="67134"/>
    <x v="3341"/>
  </r>
  <r>
    <n v="293393"/>
    <d v="2021-07-18T23:03:42"/>
    <n v="302089"/>
    <n v="118549"/>
    <s v="UTC+1"/>
    <x v="67135"/>
    <x v="16548"/>
  </r>
  <r>
    <n v="296058"/>
    <d v="2021-07-20T02:48:37"/>
    <n v="302089"/>
    <n v="241927"/>
    <s v="UTC+1"/>
    <x v="67136"/>
    <x v="9004"/>
  </r>
  <r>
    <n v="301577"/>
    <d v="2021-07-21T22:25:19"/>
    <n v="302089"/>
    <n v="433247"/>
    <s v="UTC+1"/>
    <x v="1184"/>
    <x v="347"/>
  </r>
  <r>
    <n v="303834"/>
    <d v="2021-07-22T18:32:19"/>
    <n v="302089"/>
    <n v="392434"/>
    <s v="UTC+1"/>
    <x v="40453"/>
    <x v="151"/>
  </r>
  <r>
    <n v="309050"/>
    <d v="2021-07-24T05:10:42"/>
    <n v="302089"/>
    <n v="158978"/>
    <s v="UTC+1"/>
    <x v="67137"/>
    <x v="16549"/>
  </r>
  <r>
    <n v="322797"/>
    <d v="2021-07-27T21:27:04"/>
    <n v="302089"/>
    <n v="341692"/>
    <s v="UTC+1"/>
    <x v="37441"/>
    <x v="52"/>
  </r>
  <r>
    <n v="413252"/>
    <d v="2021-08-23T20:04:19"/>
    <n v="302089"/>
    <n v="131018"/>
    <s v="UTC+1"/>
    <x v="67138"/>
    <x v="1195"/>
  </r>
  <r>
    <n v="417276"/>
    <d v="2021-08-25T17:36:23"/>
    <n v="302089"/>
    <n v="458081"/>
    <s v="UTC+1"/>
    <x v="27066"/>
    <x v="241"/>
  </r>
  <r>
    <n v="101252"/>
    <d v="2021-05-24T14:23:34"/>
    <n v="302101"/>
    <n v="367087"/>
    <s v="UTC+2"/>
    <x v="41324"/>
    <x v="9"/>
  </r>
  <r>
    <n v="105799"/>
    <d v="2021-05-26T07:14:24"/>
    <n v="302101"/>
    <n v="411922"/>
    <s v="UTC+2"/>
    <x v="38148"/>
    <x v="3540"/>
  </r>
  <r>
    <n v="109539"/>
    <d v="2021-05-27T17:29:59"/>
    <n v="302101"/>
    <n v="300941"/>
    <s v="UTC+2"/>
    <x v="21383"/>
    <x v="251"/>
  </r>
  <r>
    <n v="112640"/>
    <d v="2021-05-28T15:26:29"/>
    <n v="302101"/>
    <n v="438332"/>
    <s v="UTC+2"/>
    <x v="30952"/>
    <x v="159"/>
  </r>
  <r>
    <n v="116836"/>
    <d v="2021-05-29T11:03:11"/>
    <n v="302101"/>
    <n v="14386"/>
    <s v="UTC+2"/>
    <x v="37372"/>
    <x v="803"/>
  </r>
  <r>
    <n v="148860"/>
    <d v="2021-06-07T16:06:06"/>
    <n v="302101"/>
    <n v="411922"/>
    <s v="UTC+2"/>
    <x v="67139"/>
    <x v="111"/>
  </r>
  <r>
    <n v="157117"/>
    <d v="2021-06-10T14:56:12"/>
    <n v="302101"/>
    <n v="411922"/>
    <s v="UTC+2"/>
    <x v="66990"/>
    <x v="403"/>
  </r>
  <r>
    <n v="230556"/>
    <d v="2021-06-30T16:59:41"/>
    <n v="302101"/>
    <n v="323966"/>
    <s v="UTC+2"/>
    <x v="7330"/>
    <x v="168"/>
  </r>
  <r>
    <n v="233697"/>
    <d v="2021-07-01T18:14:15"/>
    <n v="302101"/>
    <n v="154256"/>
    <s v="UTC+2"/>
    <x v="8617"/>
    <x v="383"/>
  </r>
  <r>
    <n v="240494"/>
    <d v="2021-07-03T14:49:12"/>
    <n v="302101"/>
    <n v="351192"/>
    <s v="UTC+2"/>
    <x v="40609"/>
    <x v="445"/>
  </r>
  <r>
    <n v="253013"/>
    <d v="2021-07-07T14:42:13"/>
    <n v="302101"/>
    <n v="310710"/>
    <s v="UTC+2"/>
    <x v="67140"/>
    <x v="300"/>
  </r>
  <r>
    <n v="305213"/>
    <d v="2021-07-23T10:43:23"/>
    <n v="302127"/>
    <n v="101139"/>
    <s v="UTC+4"/>
    <x v="54383"/>
    <x v="779"/>
  </r>
  <r>
    <n v="326619"/>
    <d v="2021-07-29T11:27:39"/>
    <n v="302127"/>
    <n v="324991"/>
    <s v="UTC+4"/>
    <x v="24927"/>
    <x v="121"/>
  </r>
  <r>
    <n v="336374"/>
    <d v="2021-07-31T18:29:24"/>
    <n v="302127"/>
    <n v="347393"/>
    <s v="UTC+4"/>
    <x v="59945"/>
    <x v="535"/>
  </r>
  <r>
    <n v="113391"/>
    <d v="2021-05-28T17:31:09"/>
    <n v="302131"/>
    <n v="80726"/>
    <s v="UTC+4"/>
    <x v="1433"/>
    <x v="160"/>
  </r>
  <r>
    <n v="148330"/>
    <d v="2021-06-07T10:43:23"/>
    <n v="302131"/>
    <n v="182984"/>
    <s v="UTC+4"/>
    <x v="67141"/>
    <x v="779"/>
  </r>
  <r>
    <n v="159638"/>
    <d v="2021-06-11T10:17:45"/>
    <n v="302131"/>
    <n v="420981"/>
    <s v="UTC+4"/>
    <x v="51704"/>
    <x v="6"/>
  </r>
  <r>
    <n v="168788"/>
    <d v="2021-06-13T05:13:36"/>
    <n v="302131"/>
    <n v="250679"/>
    <s v="UTC+4"/>
    <x v="67142"/>
    <x v="16550"/>
  </r>
  <r>
    <n v="231469"/>
    <d v="2021-06-30T19:57:56"/>
    <n v="302131"/>
    <n v="158978"/>
    <s v="UTC+4"/>
    <x v="943"/>
    <x v="10"/>
  </r>
  <r>
    <n v="233142"/>
    <d v="2021-07-01T16:00:16"/>
    <n v="302131"/>
    <n v="241927"/>
    <s v="UTC+4"/>
    <x v="55802"/>
    <x v="80"/>
  </r>
  <r>
    <n v="234243"/>
    <d v="2021-07-01T20:37:33"/>
    <n v="302131"/>
    <n v="432272"/>
    <s v="UTC+4"/>
    <x v="67143"/>
    <x v="985"/>
  </r>
  <r>
    <n v="360296"/>
    <d v="2021-08-07T16:35:13"/>
    <n v="302131"/>
    <n v="82901"/>
    <s v="UTC+4"/>
    <x v="50692"/>
    <x v="137"/>
  </r>
  <r>
    <n v="407017"/>
    <d v="2021-08-21T23:03:16"/>
    <n v="302131"/>
    <n v="347008"/>
    <s v="UTC+4"/>
    <x v="67144"/>
    <x v="16551"/>
  </r>
  <r>
    <n v="58054"/>
    <d v="2021-05-09T12:21:15"/>
    <n v="302135"/>
    <n v="5151"/>
    <s v="UTC+2"/>
    <x v="67145"/>
    <x v="16552"/>
  </r>
  <r>
    <n v="68713"/>
    <d v="2021-05-13T21:43:58"/>
    <n v="302135"/>
    <n v="439981"/>
    <s v="UTC+2"/>
    <x v="38537"/>
    <x v="177"/>
  </r>
  <r>
    <n v="100982"/>
    <d v="2021-05-24T12:05:17"/>
    <n v="302135"/>
    <n v="403878"/>
    <s v="UTC+2"/>
    <x v="67146"/>
    <x v="1018"/>
  </r>
  <r>
    <n v="119227"/>
    <d v="2021-05-29T18:23:34"/>
    <n v="302135"/>
    <n v="369021"/>
    <s v="UTC+2"/>
    <x v="10774"/>
    <x v="224"/>
  </r>
  <r>
    <n v="124150"/>
    <d v="2021-05-30T19:02:05"/>
    <n v="302135"/>
    <n v="176259"/>
    <s v="UTC+2"/>
    <x v="67147"/>
    <x v="16553"/>
  </r>
  <r>
    <n v="132161"/>
    <d v="2021-06-02T19:03:11"/>
    <n v="302135"/>
    <n v="106583"/>
    <s v="UTC+2"/>
    <x v="22329"/>
    <x v="198"/>
  </r>
  <r>
    <n v="145696"/>
    <d v="2021-06-06T14:58:31"/>
    <n v="302135"/>
    <n v="21760"/>
    <s v="UTC+2"/>
    <x v="12077"/>
    <x v="24"/>
  </r>
  <r>
    <n v="176132"/>
    <d v="2021-06-15T13:57:56"/>
    <n v="302135"/>
    <n v="180055"/>
    <s v="UTC+2"/>
    <x v="19451"/>
    <x v="264"/>
  </r>
  <r>
    <n v="192717"/>
    <d v="2021-06-19T22:47:16"/>
    <n v="302135"/>
    <n v="347367"/>
    <s v="UTC+2"/>
    <x v="67148"/>
    <x v="16554"/>
  </r>
  <r>
    <n v="227349"/>
    <d v="2021-06-29T16:06:06"/>
    <n v="302135"/>
    <n v="470762"/>
    <s v="UTC+2"/>
    <x v="44173"/>
    <x v="111"/>
  </r>
  <r>
    <n v="230152"/>
    <d v="2021-06-30T15:38:08"/>
    <n v="302135"/>
    <n v="250679"/>
    <s v="UTC+2"/>
    <x v="47523"/>
    <x v="339"/>
  </r>
  <r>
    <n v="239284"/>
    <d v="2021-07-03T07:56:10"/>
    <n v="302135"/>
    <n v="347008"/>
    <s v="UTC+2"/>
    <x v="67149"/>
    <x v="2960"/>
  </r>
  <r>
    <n v="263057"/>
    <d v="2021-07-10T15:12:30"/>
    <n v="302135"/>
    <n v="122902"/>
    <s v="UTC+2"/>
    <x v="8932"/>
    <x v="249"/>
  </r>
  <r>
    <n v="310651"/>
    <d v="2021-07-24T15:03:51"/>
    <n v="302135"/>
    <n v="137327"/>
    <s v="UTC+2"/>
    <x v="67150"/>
    <x v="15074"/>
  </r>
  <r>
    <n v="315036"/>
    <d v="2021-07-25T15:59:06"/>
    <n v="302135"/>
    <n v="51668"/>
    <s v="UTC+2"/>
    <x v="33694"/>
    <x v="252"/>
  </r>
  <r>
    <n v="349314"/>
    <d v="2021-08-04T17:32:19"/>
    <n v="302135"/>
    <n v="142106"/>
    <s v="UTC+2"/>
    <x v="11546"/>
    <x v="151"/>
  </r>
  <r>
    <n v="364102"/>
    <d v="2021-08-08T13:27:39"/>
    <n v="302135"/>
    <n v="127055"/>
    <s v="UTC+2"/>
    <x v="16745"/>
    <x v="121"/>
  </r>
  <r>
    <n v="365399"/>
    <d v="2021-08-08T18:31:56"/>
    <n v="302135"/>
    <n v="376706"/>
    <s v="UTC+2"/>
    <x v="67151"/>
    <x v="16555"/>
  </r>
  <r>
    <n v="370302"/>
    <d v="2021-08-10T16:20:05"/>
    <n v="302135"/>
    <n v="317115"/>
    <s v="UTC+2"/>
    <x v="15082"/>
    <x v="132"/>
  </r>
  <r>
    <n v="402450"/>
    <d v="2021-08-20T20:52:42"/>
    <n v="302135"/>
    <n v="230507"/>
    <s v="UTC+2"/>
    <x v="6114"/>
    <x v="509"/>
  </r>
  <r>
    <n v="409734"/>
    <d v="2021-08-22T17:29:59"/>
    <n v="302135"/>
    <n v="267654"/>
    <s v="UTC+2"/>
    <x v="13083"/>
    <x v="251"/>
  </r>
  <r>
    <n v="110351"/>
    <d v="2021-05-27T20:31:09"/>
    <n v="302149"/>
    <n v="112334"/>
    <s v="UTC+1"/>
    <x v="67152"/>
    <x v="160"/>
  </r>
  <r>
    <n v="115013"/>
    <d v="2021-05-28T21:52:42"/>
    <n v="302149"/>
    <n v="3215"/>
    <s v="UTC+1"/>
    <x v="7174"/>
    <x v="509"/>
  </r>
  <r>
    <n v="129145"/>
    <d v="2021-06-01T15:03:22"/>
    <n v="302149"/>
    <n v="250679"/>
    <s v="UTC+1"/>
    <x v="67153"/>
    <x v="1291"/>
  </r>
  <r>
    <n v="158446"/>
    <d v="2021-06-10T19:56:12"/>
    <n v="302149"/>
    <n v="304128"/>
    <s v="UTC+1"/>
    <x v="2834"/>
    <x v="255"/>
  </r>
  <r>
    <n v="172442"/>
    <d v="2021-06-13T20:56:05"/>
    <n v="302149"/>
    <n v="5151"/>
    <s v="UTC+1"/>
    <x v="67154"/>
    <x v="16556"/>
  </r>
  <r>
    <n v="184951"/>
    <d v="2021-06-18T13:43:23"/>
    <n v="302149"/>
    <n v="272330"/>
    <s v="UTC+1"/>
    <x v="34224"/>
    <x v="779"/>
  </r>
  <r>
    <n v="207278"/>
    <d v="2021-06-24T14:11:20"/>
    <n v="302149"/>
    <n v="78899"/>
    <s v="UTC+1"/>
    <x v="49984"/>
    <x v="304"/>
  </r>
  <r>
    <n v="237462"/>
    <d v="2021-07-02T19:49:12"/>
    <n v="302149"/>
    <n v="190894"/>
    <s v="UTC+1"/>
    <x v="4637"/>
    <x v="291"/>
  </r>
  <r>
    <n v="252836"/>
    <d v="2021-07-07T13:48:02"/>
    <n v="302149"/>
    <n v="411922"/>
    <s v="UTC+1"/>
    <x v="67155"/>
    <x v="258"/>
  </r>
  <r>
    <n v="263419"/>
    <d v="2021-07-10T16:17:10"/>
    <n v="302149"/>
    <n v="133619"/>
    <s v="UTC+1"/>
    <x v="3188"/>
    <x v="7"/>
  </r>
  <r>
    <n v="397709"/>
    <d v="2021-08-19T16:19:30"/>
    <n v="302149"/>
    <n v="97699"/>
    <s v="UTC+1"/>
    <x v="27099"/>
    <x v="217"/>
  </r>
  <r>
    <n v="106165"/>
    <d v="2021-05-26T13:06:06"/>
    <n v="302169"/>
    <n v="288529"/>
    <s v="UTC+1"/>
    <x v="13944"/>
    <x v="1174"/>
  </r>
  <r>
    <n v="114630"/>
    <d v="2021-05-28T20:28:49"/>
    <n v="302169"/>
    <n v="406793"/>
    <s v="UTC+1"/>
    <x v="39869"/>
    <x v="38"/>
  </r>
  <r>
    <n v="125278"/>
    <d v="2021-05-30T23:14:15"/>
    <n v="302169"/>
    <n v="227775"/>
    <s v="UTC+1"/>
    <x v="25198"/>
    <x v="189"/>
  </r>
  <r>
    <n v="143949"/>
    <d v="2021-06-05T23:42:13"/>
    <n v="302169"/>
    <n v="250679"/>
    <s v="UTC+1"/>
    <x v="7442"/>
    <x v="589"/>
  </r>
  <r>
    <n v="146573"/>
    <d v="2021-06-06T18:06:41"/>
    <n v="302169"/>
    <n v="411922"/>
    <s v="UTC+1"/>
    <x v="3769"/>
    <x v="486"/>
  </r>
  <r>
    <n v="182266"/>
    <d v="2021-06-17T17:43:23"/>
    <n v="302169"/>
    <n v="176181"/>
    <s v="UTC+1"/>
    <x v="15093"/>
    <x v="3"/>
  </r>
  <r>
    <n v="202057"/>
    <d v="2021-06-22T17:18:43"/>
    <n v="302169"/>
    <n v="108961"/>
    <s v="UTC+1"/>
    <x v="67156"/>
    <x v="718"/>
  </r>
  <r>
    <n v="254111"/>
    <d v="2021-07-07T21:04:48"/>
    <n v="302169"/>
    <n v="154256"/>
    <s v="UTC+1"/>
    <x v="67157"/>
    <x v="2260"/>
  </r>
  <r>
    <n v="268640"/>
    <d v="2021-07-11T18:50:57"/>
    <n v="302169"/>
    <n v="111368"/>
    <s v="UTC+1"/>
    <x v="1753"/>
    <x v="670"/>
  </r>
  <r>
    <n v="311684"/>
    <d v="2021-07-24T18:57:56"/>
    <n v="302169"/>
    <n v="305874"/>
    <s v="UTC+1"/>
    <x v="4343"/>
    <x v="60"/>
  </r>
  <r>
    <n v="346624"/>
    <d v="2021-08-03T16:38:08"/>
    <n v="302169"/>
    <n v="242428"/>
    <s v="UTC+1"/>
    <x v="29802"/>
    <x v="339"/>
  </r>
  <r>
    <n v="373859"/>
    <d v="2021-08-11T19:14:15"/>
    <n v="302169"/>
    <n v="137327"/>
    <s v="UTC+1"/>
    <x v="14469"/>
    <x v="383"/>
  </r>
  <r>
    <n v="398181"/>
    <d v="2021-08-19T18:46:17"/>
    <n v="302169"/>
    <n v="280557"/>
    <s v="UTC+1"/>
    <x v="42390"/>
    <x v="316"/>
  </r>
  <r>
    <n v="404668"/>
    <d v="2021-08-21T13:57:21"/>
    <n v="302169"/>
    <n v="88863"/>
    <s v="UTC+1"/>
    <x v="35215"/>
    <x v="169"/>
  </r>
  <r>
    <n v="411006"/>
    <d v="2021-08-22T21:57:21"/>
    <n v="302169"/>
    <n v="182191"/>
    <s v="UTC+1"/>
    <x v="2004"/>
    <x v="336"/>
  </r>
  <r>
    <n v="411541"/>
    <d v="2021-08-23T05:12:58"/>
    <n v="302169"/>
    <n v="439298"/>
    <s v="UTC+1"/>
    <x v="64035"/>
    <x v="1841"/>
  </r>
  <r>
    <n v="336820"/>
    <d v="2021-07-31T19:53:52"/>
    <n v="302181"/>
    <n v="215749"/>
    <s v="UTC+1"/>
    <x v="21121"/>
    <x v="104"/>
  </r>
  <r>
    <n v="339877"/>
    <d v="2021-08-01T13:22:24"/>
    <n v="302181"/>
    <n v="122982"/>
    <s v="UTC+1"/>
    <x v="39279"/>
    <x v="682"/>
  </r>
  <r>
    <n v="346885"/>
    <d v="2021-08-03T17:36:00"/>
    <n v="302181"/>
    <n v="262099"/>
    <s v="UTC+1"/>
    <x v="67158"/>
    <x v="1350"/>
  </r>
  <r>
    <n v="402042"/>
    <d v="2021-08-20T19:14:15"/>
    <n v="302181"/>
    <n v="111368"/>
    <s v="UTC+1"/>
    <x v="6142"/>
    <x v="383"/>
  </r>
  <r>
    <n v="406399"/>
    <d v="2021-08-21T20:17:19"/>
    <n v="302181"/>
    <n v="84465"/>
    <s v="UTC+1"/>
    <x v="67159"/>
    <x v="16557"/>
  </r>
  <r>
    <n v="416681"/>
    <d v="2021-08-25T15:18:55"/>
    <n v="302181"/>
    <n v="293021"/>
    <s v="UTC+1"/>
    <x v="12376"/>
    <x v="380"/>
  </r>
  <r>
    <n v="12008"/>
    <d v="2021-04-16T21:23:34"/>
    <n v="302184"/>
    <n v="411922"/>
    <s v="UTC-5"/>
    <x v="61246"/>
    <x v="9"/>
  </r>
  <r>
    <n v="57410"/>
    <d v="2021-05-09T03:06:06"/>
    <n v="302184"/>
    <n v="150985"/>
    <s v="UTC-5"/>
    <x v="40649"/>
    <x v="306"/>
  </r>
  <r>
    <n v="60357"/>
    <d v="2021-05-10T03:57:21"/>
    <n v="302184"/>
    <n v="419338"/>
    <s v="UTC-5"/>
    <x v="43214"/>
    <x v="336"/>
  </r>
  <r>
    <n v="73262"/>
    <d v="2021-05-15T11:39:06"/>
    <n v="302184"/>
    <n v="175948"/>
    <s v="UTC-5"/>
    <x v="67160"/>
    <x v="16558"/>
  </r>
  <r>
    <n v="103367"/>
    <d v="2021-05-25T04:18:20"/>
    <n v="302184"/>
    <n v="328259"/>
    <s v="UTC-5"/>
    <x v="37285"/>
    <x v="126"/>
  </r>
  <r>
    <n v="173240"/>
    <d v="2021-06-14T03:31:44"/>
    <n v="302184"/>
    <n v="437341"/>
    <s v="UTC-5"/>
    <x v="54037"/>
    <x v="283"/>
  </r>
  <r>
    <n v="219036"/>
    <d v="2021-06-27T06:18:15"/>
    <n v="302184"/>
    <n v="439981"/>
    <s v="UTC-5"/>
    <x v="67161"/>
    <x v="16559"/>
  </r>
  <r>
    <n v="219624"/>
    <d v="2021-06-27T11:34:14"/>
    <n v="302184"/>
    <n v="21407"/>
    <s v="UTC-5"/>
    <x v="67162"/>
    <x v="16560"/>
  </r>
  <r>
    <n v="222993"/>
    <d v="2021-06-28T01:37:33"/>
    <n v="302184"/>
    <n v="118549"/>
    <s v="UTC-5"/>
    <x v="31243"/>
    <x v="72"/>
  </r>
  <r>
    <n v="241044"/>
    <d v="2021-07-03T16:33:43"/>
    <n v="302184"/>
    <n v="438599"/>
    <s v="UTC-5"/>
    <x v="67163"/>
    <x v="16561"/>
  </r>
  <r>
    <n v="261198"/>
    <d v="2021-07-10T01:30:34"/>
    <n v="302184"/>
    <n v="347393"/>
    <s v="UTC-5"/>
    <x v="13683"/>
    <x v="228"/>
  </r>
  <r>
    <n v="275777"/>
    <d v="2021-07-14T00:27:39"/>
    <n v="302184"/>
    <n v="89660"/>
    <s v="UTC-5"/>
    <x v="7037"/>
    <x v="368"/>
  </r>
  <r>
    <n v="337384"/>
    <d v="2021-07-31T21:44:33"/>
    <n v="302184"/>
    <n v="405903"/>
    <s v="UTC-5"/>
    <x v="15652"/>
    <x v="508"/>
  </r>
  <r>
    <n v="345086"/>
    <d v="2021-08-03T00:46:17"/>
    <n v="302184"/>
    <n v="194875"/>
    <s v="UTC-5"/>
    <x v="3372"/>
    <x v="316"/>
  </r>
  <r>
    <n v="371671"/>
    <d v="2021-08-10T21:30:34"/>
    <n v="302184"/>
    <n v="259452"/>
    <s v="UTC-5"/>
    <x v="20877"/>
    <x v="218"/>
  </r>
  <r>
    <n v="398844"/>
    <d v="2021-08-19T22:33:28"/>
    <n v="302184"/>
    <n v="154256"/>
    <s v="UTC-5"/>
    <x v="47521"/>
    <x v="371"/>
  </r>
  <r>
    <n v="154004"/>
    <d v="2021-06-09T13:36:23"/>
    <n v="302205"/>
    <n v="287759"/>
    <s v="UTC+1"/>
    <x v="48724"/>
    <x v="696"/>
  </r>
  <r>
    <n v="156683"/>
    <d v="2021-06-10T11:46:05"/>
    <n v="302205"/>
    <n v="254768"/>
    <s v="UTC+1"/>
    <x v="67164"/>
    <x v="2775"/>
  </r>
  <r>
    <n v="161285"/>
    <d v="2021-06-11T17:08:26"/>
    <n v="302205"/>
    <n v="468882"/>
    <s v="UTC+1"/>
    <x v="6566"/>
    <x v="43"/>
  </r>
  <r>
    <n v="230488"/>
    <d v="2021-06-30T16:42:48"/>
    <n v="302205"/>
    <n v="411922"/>
    <s v="UTC+1"/>
    <x v="42199"/>
    <x v="247"/>
  </r>
  <r>
    <n v="287799"/>
    <d v="2021-07-17T15:48:41"/>
    <n v="302205"/>
    <n v="357941"/>
    <s v="UTC+1"/>
    <x v="67165"/>
    <x v="16562"/>
  </r>
  <r>
    <n v="328086"/>
    <d v="2021-07-29T18:02:01"/>
    <n v="302205"/>
    <n v="251572"/>
    <s v="UTC+1"/>
    <x v="37098"/>
    <x v="95"/>
  </r>
  <r>
    <n v="346873"/>
    <d v="2021-08-03T17:31:44"/>
    <n v="302205"/>
    <n v="267917"/>
    <s v="UTC+1"/>
    <x v="47763"/>
    <x v="622"/>
  </r>
  <r>
    <n v="376777"/>
    <d v="2021-08-12T20:45:07"/>
    <n v="302205"/>
    <n v="154256"/>
    <s v="UTC+1"/>
    <x v="35616"/>
    <x v="76"/>
  </r>
  <r>
    <n v="384558"/>
    <d v="2021-08-14T20:26:29"/>
    <n v="302205"/>
    <n v="349014"/>
    <s v="UTC+1"/>
    <x v="33960"/>
    <x v="162"/>
  </r>
  <r>
    <n v="388355"/>
    <d v="2021-08-15T19:24:00"/>
    <n v="302205"/>
    <n v="204394"/>
    <s v="UTC+1"/>
    <x v="67166"/>
    <x v="4340"/>
  </r>
  <r>
    <n v="399984"/>
    <d v="2021-08-20T13:59:41"/>
    <n v="302205"/>
    <n v="86587"/>
    <s v="UTC+1"/>
    <x v="66375"/>
    <x v="185"/>
  </r>
  <r>
    <n v="400880"/>
    <d v="2021-08-20T16:31:09"/>
    <n v="302205"/>
    <n v="111368"/>
    <s v="UTC+1"/>
    <x v="21358"/>
    <x v="12"/>
  </r>
  <r>
    <n v="406870"/>
    <d v="2021-08-21T22:16:36"/>
    <n v="302205"/>
    <n v="53379"/>
    <s v="UTC+1"/>
    <x v="67167"/>
    <x v="16563"/>
  </r>
  <r>
    <n v="34527"/>
    <d v="2021-04-29T19:48:37"/>
    <n v="302207"/>
    <n v="158978"/>
    <s v="UTC+0"/>
    <x v="9341"/>
    <x v="81"/>
  </r>
  <r>
    <n v="63638"/>
    <d v="2021-05-11T17:17:10"/>
    <n v="302207"/>
    <n v="180863"/>
    <s v="UTC+0"/>
    <x v="67168"/>
    <x v="7"/>
  </r>
  <r>
    <n v="99235"/>
    <d v="2021-05-23T17:59:06"/>
    <n v="302207"/>
    <n v="387595"/>
    <s v="UTC+0"/>
    <x v="15800"/>
    <x v="252"/>
  </r>
  <r>
    <n v="114824"/>
    <d v="2021-05-28T21:12:30"/>
    <n v="302207"/>
    <n v="154256"/>
    <s v="UTC+0"/>
    <x v="22046"/>
    <x v="87"/>
  </r>
  <r>
    <n v="163499"/>
    <d v="2021-06-12T00:58:31"/>
    <n v="302207"/>
    <n v="230507"/>
    <s v="UTC+0"/>
    <x v="25006"/>
    <x v="1337"/>
  </r>
  <r>
    <n v="175255"/>
    <d v="2021-06-14T21:19:30"/>
    <n v="302207"/>
    <n v="155428"/>
    <s v="UTC+0"/>
    <x v="2882"/>
    <x v="134"/>
  </r>
  <r>
    <n v="197843"/>
    <d v="2021-06-21T13:03:22"/>
    <n v="302207"/>
    <n v="119030"/>
    <s v="UTC+0"/>
    <x v="67169"/>
    <x v="2408"/>
  </r>
  <r>
    <n v="200378"/>
    <d v="2021-06-22T01:33:28"/>
    <n v="302207"/>
    <n v="303403"/>
    <s v="UTC+0"/>
    <x v="22601"/>
    <x v="68"/>
  </r>
  <r>
    <n v="19146"/>
    <d v="2021-04-22T05:18:43"/>
    <n v="302232"/>
    <n v="250679"/>
    <s v="UTC+1"/>
    <x v="67170"/>
    <x v="465"/>
  </r>
  <r>
    <n v="37481"/>
    <d v="2021-04-30T19:52:48"/>
    <n v="302232"/>
    <n v="330333"/>
    <s v="UTC+1"/>
    <x v="67171"/>
    <x v="4275"/>
  </r>
  <r>
    <n v="58047"/>
    <d v="2021-05-09T12:17:10"/>
    <n v="302232"/>
    <n v="151867"/>
    <s v="UTC+1"/>
    <x v="67172"/>
    <x v="305"/>
  </r>
  <r>
    <n v="61651"/>
    <d v="2021-05-10T18:50:57"/>
    <n v="302232"/>
    <n v="387595"/>
    <s v="UTC+1"/>
    <x v="5507"/>
    <x v="670"/>
  </r>
  <r>
    <n v="63459"/>
    <d v="2021-05-11T16:00:51"/>
    <n v="302232"/>
    <n v="402346"/>
    <s v="UTC+1"/>
    <x v="54533"/>
    <x v="469"/>
  </r>
  <r>
    <n v="66433"/>
    <d v="2021-05-12T20:28:49"/>
    <n v="302232"/>
    <n v="182984"/>
    <s v="UTC+1"/>
    <x v="17373"/>
    <x v="38"/>
  </r>
  <r>
    <n v="81835"/>
    <d v="2021-05-18T12:19:30"/>
    <n v="302232"/>
    <n v="28360"/>
    <s v="UTC+1"/>
    <x v="67173"/>
    <x v="784"/>
  </r>
  <r>
    <n v="82934"/>
    <d v="2021-05-18T17:36:23"/>
    <n v="302232"/>
    <n v="82901"/>
    <s v="UTC+1"/>
    <x v="31580"/>
    <x v="241"/>
  </r>
  <r>
    <n v="105482"/>
    <d v="2021-05-25T23:53:52"/>
    <n v="302232"/>
    <n v="1047"/>
    <s v="UTC+1"/>
    <x v="67174"/>
    <x v="797"/>
  </r>
  <r>
    <n v="111132"/>
    <d v="2021-05-28T02:54:43"/>
    <n v="302232"/>
    <n v="75550"/>
    <s v="UTC+1"/>
    <x v="67175"/>
    <x v="2748"/>
  </r>
  <r>
    <n v="151330"/>
    <d v="2021-06-08T14:32:19"/>
    <n v="302232"/>
    <n v="111368"/>
    <s v="UTC+1"/>
    <x v="64463"/>
    <x v="181"/>
  </r>
  <r>
    <n v="161663"/>
    <d v="2021-06-11T18:02:01"/>
    <n v="302232"/>
    <n v="287759"/>
    <s v="UTC+1"/>
    <x v="26157"/>
    <x v="95"/>
  </r>
  <r>
    <n v="179852"/>
    <d v="2021-06-16T19:14:15"/>
    <n v="302232"/>
    <n v="158978"/>
    <s v="UTC+1"/>
    <x v="27395"/>
    <x v="383"/>
  </r>
  <r>
    <n v="193515"/>
    <d v="2021-06-20T06:07:21"/>
    <n v="302232"/>
    <n v="411922"/>
    <s v="UTC+1"/>
    <x v="67176"/>
    <x v="16564"/>
  </r>
  <r>
    <n v="195862"/>
    <d v="2021-06-20T18:20:40"/>
    <n v="302232"/>
    <n v="233494"/>
    <s v="UTC+1"/>
    <x v="4292"/>
    <x v="359"/>
  </r>
  <r>
    <n v="241251"/>
    <d v="2021-07-03T17:08:26"/>
    <n v="302232"/>
    <n v="401945"/>
    <s v="UTC+1"/>
    <x v="17822"/>
    <x v="43"/>
  </r>
  <r>
    <n v="260089"/>
    <d v="2021-07-09T20:33:28"/>
    <n v="302232"/>
    <n v="153893"/>
    <s v="UTC+1"/>
    <x v="12516"/>
    <x v="613"/>
  </r>
  <r>
    <n v="277843"/>
    <d v="2021-07-14T19:28:14"/>
    <n v="302232"/>
    <n v="286745"/>
    <s v="UTC+1"/>
    <x v="4921"/>
    <x v="343"/>
  </r>
  <r>
    <n v="344561"/>
    <d v="2021-08-02T20:07:51"/>
    <n v="302232"/>
    <n v="154256"/>
    <s v="UTC+1"/>
    <x v="23106"/>
    <x v="174"/>
  </r>
  <r>
    <n v="358398"/>
    <d v="2021-08-07T07:40:34"/>
    <n v="302232"/>
    <n v="84062"/>
    <s v="UTC+1"/>
    <x v="67177"/>
    <x v="16565"/>
  </r>
  <r>
    <n v="361524"/>
    <d v="2021-08-07T20:12:30"/>
    <n v="302232"/>
    <n v="301748"/>
    <s v="UTC+1"/>
    <x v="59142"/>
    <x v="87"/>
  </r>
  <r>
    <n v="4812"/>
    <d v="2021-04-05T21:04:56"/>
    <n v="302259"/>
    <n v="227775"/>
    <s v="UTC-5"/>
    <x v="67178"/>
    <x v="494"/>
  </r>
  <r>
    <n v="16800"/>
    <d v="2021-04-20T05:04:56"/>
    <n v="302259"/>
    <n v="97867"/>
    <s v="UTC-5"/>
    <x v="20681"/>
    <x v="422"/>
  </r>
  <r>
    <n v="26158"/>
    <d v="2021-04-25T10:55:41"/>
    <n v="302259"/>
    <n v="411922"/>
    <s v="UTC-5"/>
    <x v="67179"/>
    <x v="764"/>
  </r>
  <r>
    <n v="29262"/>
    <d v="2021-04-26T23:06:06"/>
    <n v="302259"/>
    <n v="320620"/>
    <s v="UTC-5"/>
    <x v="13717"/>
    <x v="111"/>
  </r>
  <r>
    <n v="59947"/>
    <d v="2021-05-09T21:56:12"/>
    <n v="302259"/>
    <n v="5151"/>
    <s v="UTC-5"/>
    <x v="67180"/>
    <x v="403"/>
  </r>
  <r>
    <n v="62196"/>
    <d v="2021-05-10T22:40:28"/>
    <n v="302259"/>
    <n v="217307"/>
    <s v="UTC-5"/>
    <x v="31595"/>
    <x v="64"/>
  </r>
  <r>
    <n v="69174"/>
    <d v="2021-05-14T06:19:12"/>
    <n v="302259"/>
    <n v="294042"/>
    <s v="UTC-5"/>
    <x v="67181"/>
    <x v="1462"/>
  </r>
  <r>
    <n v="72391"/>
    <d v="2021-05-15T01:32:53"/>
    <n v="302259"/>
    <n v="439981"/>
    <s v="UTC-5"/>
    <x v="67182"/>
    <x v="391"/>
  </r>
  <r>
    <n v="116009"/>
    <d v="2021-05-29T04:11:20"/>
    <n v="302259"/>
    <n v="172251"/>
    <s v="UTC-5"/>
    <x v="25830"/>
    <x v="19"/>
  </r>
  <r>
    <n v="120556"/>
    <d v="2021-05-29T22:21:12"/>
    <n v="302259"/>
    <n v="231026"/>
    <s v="UTC-5"/>
    <x v="67183"/>
    <x v="16566"/>
  </r>
  <r>
    <n v="128215"/>
    <d v="2021-05-31T23:57:21"/>
    <n v="302259"/>
    <n v="45163"/>
    <s v="UTC-5"/>
    <x v="11864"/>
    <x v="84"/>
  </r>
  <r>
    <n v="163380"/>
    <d v="2021-06-11T23:59:41"/>
    <n v="302259"/>
    <n v="192331"/>
    <s v="UTC-5"/>
    <x v="32606"/>
    <x v="168"/>
  </r>
  <r>
    <n v="231331"/>
    <d v="2021-06-30T19:29:24"/>
    <n v="302259"/>
    <n v="415952"/>
    <s v="UTC-5"/>
    <x v="67184"/>
    <x v="487"/>
  </r>
  <r>
    <n v="246662"/>
    <d v="2021-07-04T22:59:06"/>
    <n v="302259"/>
    <n v="68733"/>
    <s v="UTC-5"/>
    <x v="50675"/>
    <x v="252"/>
  </r>
  <r>
    <n v="254297"/>
    <d v="2021-07-07T22:03:11"/>
    <n v="302259"/>
    <n v="262099"/>
    <s v="UTC-5"/>
    <x v="53316"/>
    <x v="412"/>
  </r>
  <r>
    <n v="118236"/>
    <d v="2021-05-29T15:58:31"/>
    <n v="302268"/>
    <n v="182191"/>
    <s v="UTC+1"/>
    <x v="56166"/>
    <x v="24"/>
  </r>
  <r>
    <n v="159404"/>
    <d v="2021-06-11T05:44:38"/>
    <n v="302268"/>
    <n v="183565"/>
    <s v="UTC+1"/>
    <x v="67185"/>
    <x v="950"/>
  </r>
  <r>
    <n v="188522"/>
    <d v="2021-06-19T02:46:04"/>
    <n v="302268"/>
    <n v="76405"/>
    <s v="UTC+1"/>
    <x v="67186"/>
    <x v="12362"/>
  </r>
  <r>
    <n v="126925"/>
    <d v="2021-05-31T16:29:24"/>
    <n v="302290"/>
    <n v="410720"/>
    <s v="UTC+2"/>
    <x v="12704"/>
    <x v="373"/>
  </r>
  <r>
    <n v="134449"/>
    <d v="2021-06-03T16:34:03"/>
    <n v="302290"/>
    <n v="158978"/>
    <s v="UTC+2"/>
    <x v="13359"/>
    <x v="490"/>
  </r>
  <r>
    <n v="138523"/>
    <d v="2021-06-04T18:42:13"/>
    <n v="302290"/>
    <n v="411922"/>
    <s v="UTC+2"/>
    <x v="31211"/>
    <x v="290"/>
  </r>
  <r>
    <n v="144794"/>
    <d v="2021-06-06T07:50:59"/>
    <n v="302290"/>
    <n v="470762"/>
    <s v="UTC+2"/>
    <x v="67187"/>
    <x v="16567"/>
  </r>
  <r>
    <n v="189445"/>
    <d v="2021-06-19T11:10:27"/>
    <n v="302290"/>
    <n v="179296"/>
    <s v="UTC+2"/>
    <x v="67188"/>
    <x v="16568"/>
  </r>
  <r>
    <n v="197629"/>
    <d v="2021-06-21T11:10:10"/>
    <n v="302290"/>
    <n v="319840"/>
    <s v="UTC+2"/>
    <x v="67189"/>
    <x v="142"/>
  </r>
  <r>
    <n v="199616"/>
    <d v="2021-06-21T20:27:04"/>
    <n v="302290"/>
    <n v="405774"/>
    <s v="UTC+2"/>
    <x v="67190"/>
    <x v="52"/>
  </r>
  <r>
    <n v="36221"/>
    <d v="2021-04-30T15:42:48"/>
    <n v="302313"/>
    <n v="347393"/>
    <s v="UTC+2"/>
    <x v="1955"/>
    <x v="247"/>
  </r>
  <r>
    <n v="40473"/>
    <d v="2021-05-01T21:18:20"/>
    <n v="302313"/>
    <n v="104958"/>
    <s v="UTC+2"/>
    <x v="51088"/>
    <x v="126"/>
  </r>
  <r>
    <n v="49836"/>
    <d v="2021-05-06T06:58:34"/>
    <n v="302313"/>
    <n v="75550"/>
    <s v="UTC+2"/>
    <x v="67191"/>
    <x v="3003"/>
  </r>
  <r>
    <n v="64368"/>
    <d v="2021-05-11T21:48:37"/>
    <n v="302313"/>
    <n v="411922"/>
    <s v="UTC+2"/>
    <x v="37266"/>
    <x v="102"/>
  </r>
  <r>
    <n v="65334"/>
    <d v="2021-05-12T15:03:11"/>
    <n v="302313"/>
    <n v="112456"/>
    <s v="UTC+2"/>
    <x v="61093"/>
    <x v="412"/>
  </r>
  <r>
    <n v="78417"/>
    <d v="2021-05-16T18:07:16"/>
    <n v="302313"/>
    <n v="429790"/>
    <s v="UTC+2"/>
    <x v="605"/>
    <x v="381"/>
  </r>
  <r>
    <n v="79207"/>
    <d v="2021-05-16T21:55:41"/>
    <n v="302313"/>
    <n v="158978"/>
    <s v="UTC+2"/>
    <x v="67192"/>
    <x v="850"/>
  </r>
  <r>
    <n v="35695"/>
    <d v="2021-04-30T13:50:22"/>
    <n v="302334"/>
    <n v="250679"/>
    <s v="UTC+1"/>
    <x v="15947"/>
    <x v="277"/>
  </r>
  <r>
    <n v="87504"/>
    <d v="2021-05-20T19:00:16"/>
    <n v="302334"/>
    <n v="21550"/>
    <s v="UTC+1"/>
    <x v="11033"/>
    <x v="80"/>
  </r>
  <r>
    <n v="143780"/>
    <d v="2021-06-05T22:46:17"/>
    <n v="302334"/>
    <n v="410720"/>
    <s v="UTC+1"/>
    <x v="51127"/>
    <x v="196"/>
  </r>
  <r>
    <n v="191635"/>
    <d v="2021-06-19T18:58:05"/>
    <n v="302334"/>
    <n v="411922"/>
    <s v="UTC+1"/>
    <x v="67193"/>
    <x v="1687"/>
  </r>
  <r>
    <n v="248339"/>
    <d v="2021-07-05T16:42:48"/>
    <n v="302334"/>
    <n v="326622"/>
    <s v="UTC+1"/>
    <x v="24664"/>
    <x v="247"/>
  </r>
  <r>
    <n v="275457"/>
    <d v="2021-07-13T21:08:26"/>
    <n v="302334"/>
    <n v="303258"/>
    <s v="UTC+1"/>
    <x v="54662"/>
    <x v="149"/>
  </r>
  <r>
    <n v="284698"/>
    <d v="2021-07-16T21:06:06"/>
    <n v="302334"/>
    <n v="88895"/>
    <s v="UTC+1"/>
    <x v="39702"/>
    <x v="306"/>
  </r>
  <r>
    <n v="315335"/>
    <d v="2021-07-25T17:00:00"/>
    <n v="302334"/>
    <n v="153893"/>
    <s v="UTC+1"/>
    <x v="67194"/>
    <x v="281"/>
  </r>
  <r>
    <n v="349378"/>
    <d v="2021-08-04T17:41:03"/>
    <n v="302334"/>
    <n v="267896"/>
    <s v="UTC+1"/>
    <x v="8642"/>
    <x v="147"/>
  </r>
  <r>
    <n v="400649"/>
    <d v="2021-08-20T15:58:31"/>
    <n v="302334"/>
    <n v="182191"/>
    <s v="UTC+1"/>
    <x v="6730"/>
    <x v="24"/>
  </r>
  <r>
    <n v="17737"/>
    <d v="2021-04-21T02:24:44"/>
    <n v="302353"/>
    <n v="472330"/>
    <s v="UTC-8"/>
    <x v="35998"/>
    <x v="112"/>
  </r>
  <r>
    <n v="117769"/>
    <d v="2021-05-29T14:31:09"/>
    <n v="302358"/>
    <n v="411922"/>
    <s v="UTC+3"/>
    <x v="13207"/>
    <x v="12"/>
  </r>
  <r>
    <n v="132477"/>
    <d v="2021-06-02T20:20:40"/>
    <n v="302358"/>
    <n v="327968"/>
    <s v="UTC+3"/>
    <x v="67195"/>
    <x v="53"/>
  </r>
  <r>
    <n v="141866"/>
    <d v="2021-06-05T15:29:28"/>
    <n v="302358"/>
    <n v="347393"/>
    <s v="UTC+3"/>
    <x v="67196"/>
    <x v="16569"/>
  </r>
  <r>
    <n v="164917"/>
    <d v="2021-06-12T12:43:00"/>
    <n v="302358"/>
    <n v="238134"/>
    <s v="UTC+3"/>
    <x v="67197"/>
    <x v="16570"/>
  </r>
  <r>
    <n v="202688"/>
    <d v="2021-06-22T19:45:42"/>
    <n v="302358"/>
    <n v="196347"/>
    <s v="UTC+3"/>
    <x v="14834"/>
    <x v="30"/>
  </r>
  <r>
    <n v="241832"/>
    <d v="2021-07-03T18:56:47"/>
    <n v="302358"/>
    <n v="351192"/>
    <s v="UTC+3"/>
    <x v="10323"/>
    <x v="1"/>
  </r>
  <r>
    <n v="245270"/>
    <d v="2021-07-04T16:32:19"/>
    <n v="302358"/>
    <n v="149755"/>
    <s v="UTC+3"/>
    <x v="39622"/>
    <x v="151"/>
  </r>
  <r>
    <n v="252775"/>
    <d v="2021-07-07T13:11:55"/>
    <n v="302358"/>
    <n v="182191"/>
    <s v="UTC+3"/>
    <x v="17201"/>
    <x v="233"/>
  </r>
  <r>
    <n v="282744"/>
    <d v="2021-07-16T14:45:07"/>
    <n v="302358"/>
    <n v="405774"/>
    <s v="UTC+3"/>
    <x v="8830"/>
    <x v="17"/>
  </r>
  <r>
    <n v="309076"/>
    <d v="2021-07-24T05:21:07"/>
    <n v="302358"/>
    <n v="241927"/>
    <s v="UTC+3"/>
    <x v="50357"/>
    <x v="1260"/>
  </r>
  <r>
    <n v="349681"/>
    <d v="2021-08-04T18:19:30"/>
    <n v="302358"/>
    <n v="125514"/>
    <s v="UTC+3"/>
    <x v="23052"/>
    <x v="134"/>
  </r>
  <r>
    <n v="414383"/>
    <d v="2021-08-24T13:14:15"/>
    <n v="302358"/>
    <n v="118549"/>
    <s v="UTC+3"/>
    <x v="67198"/>
    <x v="155"/>
  </r>
  <r>
    <n v="21362"/>
    <d v="2021-04-23T18:01:26"/>
    <n v="302362"/>
    <n v="384325"/>
    <s v="UTC+0"/>
    <x v="23438"/>
    <x v="266"/>
  </r>
  <r>
    <n v="22023"/>
    <d v="2021-04-23T20:58:31"/>
    <n v="302362"/>
    <n v="346056"/>
    <s v="UTC+0"/>
    <x v="18132"/>
    <x v="360"/>
  </r>
  <r>
    <n v="25485"/>
    <d v="2021-04-25T00:12:58"/>
    <n v="302362"/>
    <n v="463334"/>
    <s v="UTC+0"/>
    <x v="34260"/>
    <x v="1244"/>
  </r>
  <r>
    <n v="47716"/>
    <d v="2021-05-04T21:47:27"/>
    <n v="302362"/>
    <n v="472712"/>
    <s v="UTC+0"/>
    <x v="9479"/>
    <x v="616"/>
  </r>
  <r>
    <n v="48016"/>
    <d v="2021-05-05T02:55:02"/>
    <n v="302362"/>
    <n v="139440"/>
    <s v="UTC+0"/>
    <x v="67199"/>
    <x v="849"/>
  </r>
  <r>
    <n v="60541"/>
    <d v="2021-05-10T10:55:02"/>
    <n v="302362"/>
    <n v="411922"/>
    <s v="UTC+0"/>
    <x v="67200"/>
    <x v="1679"/>
  </r>
  <r>
    <n v="61988"/>
    <d v="2021-05-10T20:51:32"/>
    <n v="302362"/>
    <n v="100603"/>
    <s v="UTC+0"/>
    <x v="50461"/>
    <x v="610"/>
  </r>
  <r>
    <n v="79565"/>
    <d v="2021-05-17T02:38:43"/>
    <n v="302362"/>
    <n v="370651"/>
    <s v="UTC+0"/>
    <x v="67201"/>
    <x v="388"/>
  </r>
  <r>
    <n v="85392"/>
    <d v="2021-05-19T19:11:20"/>
    <n v="302362"/>
    <n v="284325"/>
    <s v="UTC+0"/>
    <x v="20740"/>
    <x v="179"/>
  </r>
  <r>
    <n v="99022"/>
    <d v="2021-05-23T17:12:30"/>
    <n v="302362"/>
    <n v="325852"/>
    <s v="UTC+0"/>
    <x v="41549"/>
    <x v="249"/>
  </r>
  <r>
    <n v="108171"/>
    <d v="2021-05-26T21:59:06"/>
    <n v="302362"/>
    <n v="250679"/>
    <s v="UTC+0"/>
    <x v="2164"/>
    <x v="35"/>
  </r>
  <r>
    <n v="140905"/>
    <d v="2021-06-05T10:53:48"/>
    <n v="302362"/>
    <n v="137327"/>
    <s v="UTC+0"/>
    <x v="67202"/>
    <x v="16571"/>
  </r>
  <r>
    <n v="146446"/>
    <d v="2021-06-06T17:45:07"/>
    <n v="302362"/>
    <n v="153893"/>
    <s v="UTC+0"/>
    <x v="53490"/>
    <x v="17"/>
  </r>
  <r>
    <n v="168066"/>
    <d v="2021-06-12T23:37:19"/>
    <n v="302362"/>
    <n v="105200"/>
    <s v="UTC+0"/>
    <x v="67203"/>
    <x v="8133"/>
  </r>
  <r>
    <n v="169327"/>
    <d v="2021-06-13T09:18:26"/>
    <n v="302362"/>
    <n v="156268"/>
    <s v="UTC+0"/>
    <x v="67204"/>
    <x v="6233"/>
  </r>
  <r>
    <n v="196190"/>
    <d v="2021-06-20T19:20:38"/>
    <n v="302362"/>
    <n v="158978"/>
    <s v="UTC+0"/>
    <x v="67205"/>
    <x v="809"/>
  </r>
  <r>
    <n v="20979"/>
    <d v="2021-04-23T15:15:50"/>
    <n v="302416"/>
    <n v="81226"/>
    <s v="UTC+0"/>
    <x v="67206"/>
    <x v="3154"/>
  </r>
  <r>
    <n v="42060"/>
    <d v="2021-05-02T14:53:58"/>
    <n v="302416"/>
    <n v="182191"/>
    <s v="UTC+0"/>
    <x v="67207"/>
    <x v="11998"/>
  </r>
  <r>
    <n v="45724"/>
    <d v="2021-05-03T22:48:02"/>
    <n v="302416"/>
    <n v="473323"/>
    <s v="UTC+0"/>
    <x v="27201"/>
    <x v="141"/>
  </r>
  <r>
    <n v="62141"/>
    <d v="2021-05-10T22:13:05"/>
    <n v="302416"/>
    <n v="158978"/>
    <s v="UTC+0"/>
    <x v="41337"/>
    <x v="404"/>
  </r>
  <r>
    <n v="73831"/>
    <d v="2021-05-15T14:50:22"/>
    <n v="302416"/>
    <n v="347008"/>
    <s v="UTC+0"/>
    <x v="12143"/>
    <x v="277"/>
  </r>
  <r>
    <n v="115700"/>
    <d v="2021-05-29T01:24:09"/>
    <n v="302416"/>
    <n v="474478"/>
    <s v="UTC+0"/>
    <x v="41648"/>
    <x v="710"/>
  </r>
  <r>
    <n v="159204"/>
    <d v="2021-06-11T00:37:33"/>
    <n v="302416"/>
    <n v="432277"/>
    <s v="UTC+0"/>
    <x v="67208"/>
    <x v="985"/>
  </r>
  <r>
    <n v="242381"/>
    <d v="2021-07-03T20:30:34"/>
    <n v="302416"/>
    <n v="308537"/>
    <s v="UTC+0"/>
    <x v="67209"/>
    <x v="228"/>
  </r>
  <r>
    <n v="270933"/>
    <d v="2021-07-12T15:06:41"/>
    <n v="302416"/>
    <n v="324951"/>
    <s v="UTC+0"/>
    <x v="60388"/>
    <x v="13"/>
  </r>
  <r>
    <n v="272862"/>
    <d v="2021-07-13T00:16:35"/>
    <n v="302416"/>
    <n v="81861"/>
    <s v="UTC+0"/>
    <x v="7213"/>
    <x v="213"/>
  </r>
  <r>
    <n v="55307"/>
    <d v="2021-05-08T14:31:28"/>
    <n v="302421"/>
    <n v="411922"/>
    <s v="UTC+3"/>
    <x v="67210"/>
    <x v="16572"/>
  </r>
  <r>
    <n v="82001"/>
    <d v="2021-05-18T13:39:53"/>
    <n v="302421"/>
    <n v="436838"/>
    <s v="UTC+3"/>
    <x v="33100"/>
    <x v="106"/>
  </r>
  <r>
    <n v="103602"/>
    <d v="2021-05-25T10:24:09"/>
    <n v="302421"/>
    <n v="42705"/>
    <s v="UTC+3"/>
    <x v="67211"/>
    <x v="1136"/>
  </r>
  <r>
    <n v="103853"/>
    <d v="2021-05-25T12:57:56"/>
    <n v="302421"/>
    <n v="217497"/>
    <s v="UTC+3"/>
    <x v="67212"/>
    <x v="264"/>
  </r>
  <r>
    <n v="138050"/>
    <d v="2021-06-04T17:25:54"/>
    <n v="302421"/>
    <n v="250679"/>
    <s v="UTC+3"/>
    <x v="14756"/>
    <x v="44"/>
  </r>
  <r>
    <n v="155681"/>
    <d v="2021-06-09T20:20:40"/>
    <n v="302421"/>
    <n v="294042"/>
    <s v="UTC+3"/>
    <x v="14907"/>
    <x v="53"/>
  </r>
  <r>
    <n v="189590"/>
    <d v="2021-06-19T12:15:16"/>
    <n v="302421"/>
    <n v="180092"/>
    <s v="UTC+3"/>
    <x v="67213"/>
    <x v="16573"/>
  </r>
  <r>
    <n v="190945"/>
    <d v="2021-06-19T16:57:56"/>
    <n v="302421"/>
    <n v="21760"/>
    <s v="UTC+3"/>
    <x v="6195"/>
    <x v="60"/>
  </r>
  <r>
    <n v="207033"/>
    <d v="2021-06-24T12:25:19"/>
    <n v="302421"/>
    <n v="266419"/>
    <s v="UTC+3"/>
    <x v="67214"/>
    <x v="322"/>
  </r>
  <r>
    <n v="219650"/>
    <d v="2021-06-27T11:43:23"/>
    <n v="302421"/>
    <n v="180863"/>
    <s v="UTC+3"/>
    <x v="53254"/>
    <x v="779"/>
  </r>
  <r>
    <n v="223309"/>
    <d v="2021-06-28T09:16:35"/>
    <n v="302421"/>
    <n v="51416"/>
    <s v="UTC+3"/>
    <x v="66350"/>
    <x v="591"/>
  </r>
  <r>
    <n v="262239"/>
    <d v="2021-07-10T11:50:22"/>
    <n v="302421"/>
    <n v="351192"/>
    <s v="UTC+3"/>
    <x v="58409"/>
    <x v="277"/>
  </r>
  <r>
    <n v="269297"/>
    <d v="2021-07-11T21:07:16"/>
    <n v="302421"/>
    <n v="347393"/>
    <s v="UTC+3"/>
    <x v="39013"/>
    <x v="612"/>
  </r>
  <r>
    <n v="308763"/>
    <d v="2021-07-24T02:13:25"/>
    <n v="302421"/>
    <n v="158978"/>
    <s v="UTC+3"/>
    <x v="67215"/>
    <x v="16574"/>
  </r>
  <r>
    <n v="152179"/>
    <d v="2021-06-08T18:04:56"/>
    <n v="302430"/>
    <n v="357547"/>
    <s v="UTC+2"/>
    <x v="11363"/>
    <x v="58"/>
  </r>
  <r>
    <n v="158373"/>
    <d v="2021-06-10T19:40:28"/>
    <n v="302430"/>
    <n v="31302"/>
    <s v="UTC+2"/>
    <x v="4158"/>
    <x v="70"/>
  </r>
  <r>
    <n v="168682"/>
    <d v="2021-06-13T04:20:57"/>
    <n v="302430"/>
    <n v="380039"/>
    <s v="UTC+2"/>
    <x v="67216"/>
    <x v="16575"/>
  </r>
  <r>
    <n v="185230"/>
    <d v="2021-06-18T14:53:52"/>
    <n v="302430"/>
    <n v="144803"/>
    <s v="UTC+2"/>
    <x v="9002"/>
    <x v="166"/>
  </r>
  <r>
    <n v="187447"/>
    <d v="2021-06-18T20:48:02"/>
    <n v="302430"/>
    <n v="78899"/>
    <s v="UTC+2"/>
    <x v="19640"/>
    <x v="141"/>
  </r>
  <r>
    <n v="230292"/>
    <d v="2021-06-30T15:59:06"/>
    <n v="302430"/>
    <n v="411922"/>
    <s v="UTC+2"/>
    <x v="2386"/>
    <x v="252"/>
  </r>
  <r>
    <n v="306990"/>
    <d v="2021-07-23T17:18:20"/>
    <n v="302430"/>
    <n v="376706"/>
    <s v="UTC+2"/>
    <x v="7029"/>
    <x v="15"/>
  </r>
  <r>
    <n v="329712"/>
    <d v="2021-07-30T14:04:56"/>
    <n v="302430"/>
    <n v="118549"/>
    <s v="UTC+2"/>
    <x v="67217"/>
    <x v="494"/>
  </r>
  <r>
    <n v="347065"/>
    <d v="2021-08-03T18:32:53"/>
    <n v="302430"/>
    <n v="347008"/>
    <s v="UTC+2"/>
    <x v="13602"/>
    <x v="391"/>
  </r>
  <r>
    <n v="348927"/>
    <d v="2021-08-04T16:24:44"/>
    <n v="302430"/>
    <n v="287170"/>
    <s v="UTC+2"/>
    <x v="67218"/>
    <x v="112"/>
  </r>
  <r>
    <n v="374980"/>
    <d v="2021-08-12T09:41:38"/>
    <n v="302430"/>
    <n v="254768"/>
    <s v="UTC+2"/>
    <x v="67219"/>
    <x v="237"/>
  </r>
  <r>
    <n v="376787"/>
    <d v="2021-08-12T20:45:42"/>
    <n v="302430"/>
    <n v="121652"/>
    <s v="UTC+2"/>
    <x v="15966"/>
    <x v="30"/>
  </r>
  <r>
    <n v="12227"/>
    <d v="2021-04-17T01:37:44"/>
    <n v="302452"/>
    <n v="200498"/>
    <s v="UTC+1"/>
    <x v="67220"/>
    <x v="16576"/>
  </r>
  <r>
    <n v="120857"/>
    <d v="2021-05-30T00:54:40"/>
    <n v="302491"/>
    <n v="394819"/>
    <s v="UTC+3"/>
    <x v="67221"/>
    <x v="16577"/>
  </r>
  <r>
    <n v="178590"/>
    <d v="2021-06-16T12:46:17"/>
    <n v="302491"/>
    <n v="202914"/>
    <s v="UTC+3"/>
    <x v="39446"/>
    <x v="93"/>
  </r>
  <r>
    <n v="218195"/>
    <d v="2021-06-26T23:31:12"/>
    <n v="302491"/>
    <n v="182191"/>
    <s v="UTC+3"/>
    <x v="67222"/>
    <x v="1787"/>
  </r>
  <r>
    <n v="226444"/>
    <d v="2021-06-29T11:36:23"/>
    <n v="302491"/>
    <n v="45364"/>
    <s v="UTC+3"/>
    <x v="44161"/>
    <x v="696"/>
  </r>
  <r>
    <n v="252736"/>
    <d v="2021-07-07T12:50:57"/>
    <n v="302491"/>
    <n v="328371"/>
    <s v="UTC+3"/>
    <x v="36478"/>
    <x v="407"/>
  </r>
  <r>
    <n v="263879"/>
    <d v="2021-07-10T17:25:54"/>
    <n v="302491"/>
    <n v="179296"/>
    <s v="UTC+3"/>
    <x v="48"/>
    <x v="44"/>
  </r>
  <r>
    <n v="273059"/>
    <d v="2021-07-13T06:27:22"/>
    <n v="302491"/>
    <n v="230507"/>
    <s v="UTC+3"/>
    <x v="67223"/>
    <x v="2323"/>
  </r>
  <r>
    <n v="345022"/>
    <d v="2021-08-02T23:31:09"/>
    <n v="302505"/>
    <n v="473233"/>
    <s v="UTC+2"/>
    <x v="67224"/>
    <x v="423"/>
  </r>
  <r>
    <n v="377498"/>
    <d v="2021-08-13T03:29:46"/>
    <n v="302505"/>
    <n v="10148"/>
    <s v="UTC+2"/>
    <x v="67225"/>
    <x v="898"/>
  </r>
  <r>
    <n v="379833"/>
    <d v="2021-08-13T19:59:06"/>
    <n v="302505"/>
    <n v="66215"/>
    <s v="UTC+2"/>
    <x v="12711"/>
    <x v="35"/>
  </r>
  <r>
    <n v="384811"/>
    <d v="2021-08-14T21:18:20"/>
    <n v="302505"/>
    <n v="154256"/>
    <s v="UTC+2"/>
    <x v="67226"/>
    <x v="126"/>
  </r>
  <r>
    <n v="10381"/>
    <d v="2021-04-15T13:18:20"/>
    <n v="302574"/>
    <n v="227775"/>
    <s v="UTC+2"/>
    <x v="67227"/>
    <x v="178"/>
  </r>
  <r>
    <n v="16055"/>
    <d v="2021-04-19T15:24:09"/>
    <n v="302574"/>
    <n v="96200"/>
    <s v="UTC+2"/>
    <x v="67228"/>
    <x v="393"/>
  </r>
  <r>
    <n v="114054"/>
    <d v="2021-05-28T18:55:02"/>
    <n v="302616"/>
    <n v="171935"/>
    <s v="UTC+0"/>
    <x v="12047"/>
    <x v="46"/>
  </r>
  <r>
    <n v="120850"/>
    <d v="2021-05-30T00:53:52"/>
    <n v="302616"/>
    <n v="4199"/>
    <s v="UTC+0"/>
    <x v="67229"/>
    <x v="797"/>
  </r>
  <r>
    <n v="124597"/>
    <d v="2021-05-30T20:12:29"/>
    <n v="302616"/>
    <n v="158978"/>
    <s v="UTC+0"/>
    <x v="67230"/>
    <x v="2786"/>
  </r>
  <r>
    <n v="132654"/>
    <d v="2021-06-02T21:12:58"/>
    <n v="302616"/>
    <n v="28081"/>
    <s v="UTC+0"/>
    <x v="67231"/>
    <x v="2653"/>
  </r>
  <r>
    <n v="143711"/>
    <d v="2021-06-05T22:24:44"/>
    <n v="302616"/>
    <n v="154256"/>
    <s v="UTC+0"/>
    <x v="25665"/>
    <x v="82"/>
  </r>
  <r>
    <n v="166233"/>
    <d v="2021-06-12T17:07:51"/>
    <n v="302616"/>
    <n v="21760"/>
    <s v="UTC+0"/>
    <x v="1164"/>
    <x v="48"/>
  </r>
  <r>
    <n v="200853"/>
    <d v="2021-06-22T10:58:05"/>
    <n v="302616"/>
    <n v="327633"/>
    <s v="UTC+0"/>
    <x v="67232"/>
    <x v="3830"/>
  </r>
  <r>
    <n v="224917"/>
    <d v="2021-06-28T19:26:29"/>
    <n v="302694"/>
    <n v="182191"/>
    <s v="UTC+2"/>
    <x v="67233"/>
    <x v="162"/>
  </r>
  <r>
    <n v="228467"/>
    <d v="2021-06-29T20:03:46"/>
    <n v="302694"/>
    <n v="217497"/>
    <s v="UTC+2"/>
    <x v="18694"/>
    <x v="231"/>
  </r>
  <r>
    <n v="240767"/>
    <d v="2021-07-03T15:42:00"/>
    <n v="302694"/>
    <n v="118549"/>
    <s v="UTC+2"/>
    <x v="67234"/>
    <x v="16578"/>
  </r>
  <r>
    <n v="277898"/>
    <d v="2021-07-14T19:42:48"/>
    <n v="302694"/>
    <n v="411922"/>
    <s v="UTC+2"/>
    <x v="11959"/>
    <x v="139"/>
  </r>
  <r>
    <n v="298831"/>
    <d v="2021-07-21T00:35:31"/>
    <n v="302694"/>
    <n v="169042"/>
    <s v="UTC+2"/>
    <x v="67235"/>
    <x v="1761"/>
  </r>
  <r>
    <n v="309116"/>
    <d v="2021-07-24T05:38:50"/>
    <n v="302694"/>
    <n v="221600"/>
    <s v="UTC+2"/>
    <x v="67236"/>
    <x v="16579"/>
  </r>
  <r>
    <n v="334640"/>
    <d v="2021-07-31T13:22:59"/>
    <n v="302694"/>
    <n v="245484"/>
    <s v="UTC+2"/>
    <x v="45365"/>
    <x v="527"/>
  </r>
  <r>
    <n v="361203"/>
    <d v="2021-08-07T19:00:51"/>
    <n v="302694"/>
    <n v="73643"/>
    <s v="UTC+2"/>
    <x v="4263"/>
    <x v="23"/>
  </r>
  <r>
    <n v="409508"/>
    <d v="2021-08-22T16:59:41"/>
    <n v="302694"/>
    <n v="230507"/>
    <s v="UTC+2"/>
    <x v="24126"/>
    <x v="168"/>
  </r>
  <r>
    <n v="416005"/>
    <d v="2021-08-25T06:58:31"/>
    <n v="302694"/>
    <n v="333889"/>
    <s v="UTC+2"/>
    <x v="67237"/>
    <x v="3533"/>
  </r>
  <r>
    <n v="420825"/>
    <d v="2021-08-26T21:58:34"/>
    <n v="302694"/>
    <n v="158978"/>
    <s v="UTC+2"/>
    <x v="67238"/>
    <x v="2711"/>
  </r>
  <r>
    <n v="61234"/>
    <d v="2021-05-10T16:56:38"/>
    <n v="302713"/>
    <n v="324991"/>
    <s v="UTC+0"/>
    <x v="67239"/>
    <x v="2283"/>
  </r>
  <r>
    <n v="69465"/>
    <d v="2021-05-14T11:48:37"/>
    <n v="302713"/>
    <n v="76511"/>
    <s v="UTC+0"/>
    <x v="67240"/>
    <x v="2626"/>
  </r>
  <r>
    <n v="64302"/>
    <d v="2021-05-11T21:03:46"/>
    <n v="302730"/>
    <n v="188971"/>
    <s v="UTC+1"/>
    <x v="41592"/>
    <x v="231"/>
  </r>
  <r>
    <n v="83053"/>
    <d v="2021-05-18T18:29:59"/>
    <n v="302730"/>
    <n v="376219"/>
    <s v="UTC+1"/>
    <x v="17899"/>
    <x v="251"/>
  </r>
  <r>
    <n v="83906"/>
    <d v="2021-05-19T05:37:26"/>
    <n v="302730"/>
    <n v="259452"/>
    <s v="UTC+1"/>
    <x v="67241"/>
    <x v="4472"/>
  </r>
  <r>
    <n v="88114"/>
    <d v="2021-05-20T23:35:13"/>
    <n v="302730"/>
    <n v="133619"/>
    <s v="UTC+1"/>
    <x v="10631"/>
    <x v="556"/>
  </r>
  <r>
    <n v="109381"/>
    <d v="2021-05-27T17:00:51"/>
    <n v="302756"/>
    <n v="250679"/>
    <s v="UTC+4"/>
    <x v="14110"/>
    <x v="23"/>
  </r>
  <r>
    <n v="116850"/>
    <d v="2021-05-29T11:06:32"/>
    <n v="302756"/>
    <n v="230778"/>
    <s v="UTC+4"/>
    <x v="67242"/>
    <x v="16580"/>
  </r>
  <r>
    <n v="129593"/>
    <d v="2021-06-01T16:58:31"/>
    <n v="302756"/>
    <n v="204394"/>
    <s v="UTC+4"/>
    <x v="4391"/>
    <x v="360"/>
  </r>
  <r>
    <n v="164989"/>
    <d v="2021-06-12T13:10:10"/>
    <n v="302756"/>
    <n v="158978"/>
    <s v="UTC+4"/>
    <x v="8364"/>
    <x v="398"/>
  </r>
  <r>
    <n v="169648"/>
    <d v="2021-06-13T11:04:21"/>
    <n v="302756"/>
    <n v="394819"/>
    <s v="UTC+4"/>
    <x v="50353"/>
    <x v="496"/>
  </r>
  <r>
    <n v="171493"/>
    <d v="2021-06-13T17:43:28"/>
    <n v="302756"/>
    <n v="470762"/>
    <s v="UTC+4"/>
    <x v="67243"/>
    <x v="7912"/>
  </r>
  <r>
    <n v="231560"/>
    <d v="2021-06-30T20:14:15"/>
    <n v="302756"/>
    <n v="239639"/>
    <s v="UTC+4"/>
    <x v="19203"/>
    <x v="189"/>
  </r>
  <r>
    <n v="309964"/>
    <d v="2021-07-24T12:28:14"/>
    <n v="302756"/>
    <n v="230507"/>
    <s v="UTC+4"/>
    <x v="67244"/>
    <x v="128"/>
  </r>
  <r>
    <n v="320786"/>
    <d v="2021-07-27T13:07:51"/>
    <n v="302756"/>
    <n v="478377"/>
    <s v="UTC+4"/>
    <x v="2000"/>
    <x v="48"/>
  </r>
  <r>
    <n v="335421"/>
    <d v="2021-07-31T16:02:36"/>
    <n v="302756"/>
    <n v="230507"/>
    <s v="UTC+4"/>
    <x v="1407"/>
    <x v="79"/>
  </r>
  <r>
    <n v="358535"/>
    <d v="2021-08-07T08:37:33"/>
    <n v="302756"/>
    <n v="227775"/>
    <s v="UTC+4"/>
    <x v="67245"/>
    <x v="625"/>
  </r>
  <r>
    <n v="360222"/>
    <d v="2021-08-07T16:19:08"/>
    <n v="302756"/>
    <n v="242719"/>
    <s v="UTC+4"/>
    <x v="67246"/>
    <x v="16581"/>
  </r>
  <r>
    <n v="366372"/>
    <d v="2021-08-08T22:39:24"/>
    <n v="302756"/>
    <n v="411922"/>
    <s v="UTC+4"/>
    <x v="67247"/>
    <x v="16582"/>
  </r>
  <r>
    <n v="389938"/>
    <d v="2021-08-16T14:31:44"/>
    <n v="302756"/>
    <n v="319645"/>
    <s v="UTC+4"/>
    <x v="39240"/>
    <x v="622"/>
  </r>
  <r>
    <n v="397520"/>
    <d v="2021-08-19T15:27:39"/>
    <n v="302756"/>
    <n v="8411"/>
    <s v="UTC+4"/>
    <x v="14622"/>
    <x v="368"/>
  </r>
  <r>
    <n v="410401"/>
    <d v="2021-08-22T19:05:17"/>
    <n v="302756"/>
    <n v="347008"/>
    <s v="UTC+4"/>
    <x v="67248"/>
    <x v="2128"/>
  </r>
  <r>
    <n v="412139"/>
    <d v="2021-08-23T15:09:00"/>
    <n v="302756"/>
    <n v="254768"/>
    <s v="UTC+4"/>
    <x v="19968"/>
    <x v="308"/>
  </r>
  <r>
    <n v="89626"/>
    <d v="2021-05-21T16:38:08"/>
    <n v="302794"/>
    <n v="411922"/>
    <s v="UTC+1"/>
    <x v="35498"/>
    <x v="339"/>
  </r>
  <r>
    <n v="95993"/>
    <d v="2021-05-22T21:01:26"/>
    <n v="302794"/>
    <n v="182191"/>
    <s v="UTC+1"/>
    <x v="36289"/>
    <x v="263"/>
  </r>
  <r>
    <n v="112389"/>
    <d v="2021-05-28T14:46:17"/>
    <n v="302794"/>
    <n v="436838"/>
    <s v="UTC+1"/>
    <x v="3155"/>
    <x v="93"/>
  </r>
  <r>
    <n v="144244"/>
    <d v="2021-06-06T02:04:30"/>
    <n v="302794"/>
    <n v="347008"/>
    <s v="UTC+1"/>
    <x v="67249"/>
    <x v="16583"/>
  </r>
  <r>
    <n v="166719"/>
    <d v="2021-06-12T18:36:58"/>
    <n v="302794"/>
    <n v="60752"/>
    <s v="UTC+1"/>
    <x v="5902"/>
    <x v="54"/>
  </r>
  <r>
    <n v="175081"/>
    <d v="2021-06-14T20:33:07"/>
    <n v="302794"/>
    <n v="139440"/>
    <s v="UTC+1"/>
    <x v="67250"/>
    <x v="4153"/>
  </r>
  <r>
    <n v="177114"/>
    <d v="2021-06-15T18:09:00"/>
    <n v="302794"/>
    <n v="112334"/>
    <s v="UTC+1"/>
    <x v="3484"/>
    <x v="308"/>
  </r>
  <r>
    <n v="208541"/>
    <d v="2021-06-24T19:16:35"/>
    <n v="302794"/>
    <n v="230507"/>
    <s v="UTC+1"/>
    <x v="18557"/>
    <x v="36"/>
  </r>
  <r>
    <n v="211811"/>
    <d v="2021-06-25T17:01:26"/>
    <n v="302794"/>
    <n v="250679"/>
    <s v="UTC+1"/>
    <x v="13696"/>
    <x v="266"/>
  </r>
  <r>
    <n v="241999"/>
    <d v="2021-07-03T19:21:07"/>
    <n v="302794"/>
    <n v="43842"/>
    <s v="UTC+1"/>
    <x v="67251"/>
    <x v="1834"/>
  </r>
  <r>
    <n v="338841"/>
    <d v="2021-08-01T06:55:34"/>
    <n v="302794"/>
    <n v="411466"/>
    <s v="UTC+1"/>
    <x v="67252"/>
    <x v="3019"/>
  </r>
  <r>
    <n v="340372"/>
    <d v="2021-08-01T15:25:18"/>
    <n v="302794"/>
    <n v="252370"/>
    <s v="UTC+1"/>
    <x v="67253"/>
    <x v="16584"/>
  </r>
  <r>
    <n v="349918"/>
    <d v="2021-08-04T18:53:17"/>
    <n v="302794"/>
    <n v="351192"/>
    <s v="UTC+1"/>
    <x v="22461"/>
    <x v="100"/>
  </r>
  <r>
    <n v="352822"/>
    <d v="2021-08-05T20:07:51"/>
    <n v="302794"/>
    <n v="350756"/>
    <s v="UTC+1"/>
    <x v="6726"/>
    <x v="174"/>
  </r>
  <r>
    <n v="373429"/>
    <d v="2021-08-11T18:03:22"/>
    <n v="302794"/>
    <n v="215243"/>
    <s v="UTC+1"/>
    <x v="67254"/>
    <x v="1902"/>
  </r>
  <r>
    <n v="375644"/>
    <d v="2021-08-12T16:00:51"/>
    <n v="302794"/>
    <n v="245484"/>
    <s v="UTC+1"/>
    <x v="50235"/>
    <x v="469"/>
  </r>
  <r>
    <n v="376714"/>
    <d v="2021-08-12T20:35:48"/>
    <n v="302794"/>
    <n v="46164"/>
    <s v="UTC+1"/>
    <x v="18725"/>
    <x v="346"/>
  </r>
  <r>
    <n v="410415"/>
    <d v="2021-08-22T19:16:35"/>
    <n v="302794"/>
    <n v="192331"/>
    <s v="UTC+1"/>
    <x v="32310"/>
    <x v="36"/>
  </r>
  <r>
    <n v="116043"/>
    <d v="2021-05-29T04:33:08"/>
    <n v="302847"/>
    <n v="327633"/>
    <s v="UTC+1"/>
    <x v="67255"/>
    <x v="16585"/>
  </r>
  <r>
    <n v="139755"/>
    <d v="2021-06-04T23:11:55"/>
    <n v="302847"/>
    <n v="104958"/>
    <s v="UTC+1"/>
    <x v="36224"/>
    <x v="18"/>
  </r>
  <r>
    <n v="162594"/>
    <d v="2021-06-11T20:52:07"/>
    <n v="302847"/>
    <n v="21760"/>
    <s v="UTC+1"/>
    <x v="12147"/>
    <x v="204"/>
  </r>
  <r>
    <n v="182996"/>
    <d v="2021-06-17T20:38:08"/>
    <n v="302847"/>
    <n v="400483"/>
    <s v="UTC+1"/>
    <x v="7273"/>
    <x v="390"/>
  </r>
  <r>
    <n v="191175"/>
    <d v="2021-06-19T17:39:25"/>
    <n v="302847"/>
    <n v="112334"/>
    <s v="UTC+1"/>
    <x v="67256"/>
    <x v="16586"/>
  </r>
  <r>
    <n v="203532"/>
    <d v="2021-06-22T23:39:53"/>
    <n v="302847"/>
    <n v="221580"/>
    <s v="UTC+1"/>
    <x v="67257"/>
    <x v="697"/>
  </r>
  <r>
    <n v="206848"/>
    <d v="2021-06-24T11:00:16"/>
    <n v="302847"/>
    <n v="392434"/>
    <s v="UTC+1"/>
    <x v="67258"/>
    <x v="463"/>
  </r>
  <r>
    <n v="258710"/>
    <d v="2021-07-09T16:47:27"/>
    <n v="302847"/>
    <n v="154256"/>
    <s v="UTC+1"/>
    <x v="26057"/>
    <x v="253"/>
  </r>
  <r>
    <n v="304226"/>
    <d v="2021-07-22T21:13:05"/>
    <n v="302847"/>
    <n v="351192"/>
    <s v="UTC+1"/>
    <x v="35118"/>
    <x v="404"/>
  </r>
  <r>
    <n v="307244"/>
    <d v="2021-07-23T19:11:55"/>
    <n v="302847"/>
    <n v="276751"/>
    <s v="UTC+1"/>
    <x v="42298"/>
    <x v="187"/>
  </r>
  <r>
    <n v="310438"/>
    <d v="2021-07-24T14:16:00"/>
    <n v="302847"/>
    <n v="250679"/>
    <s v="UTC+1"/>
    <x v="29084"/>
    <x v="94"/>
  </r>
  <r>
    <n v="318819"/>
    <d v="2021-07-26T16:10:10"/>
    <n v="302847"/>
    <n v="356531"/>
    <s v="UTC+1"/>
    <x v="11566"/>
    <x v="398"/>
  </r>
  <r>
    <n v="106122"/>
    <d v="2021-05-26T12:41:38"/>
    <n v="302858"/>
    <n v="258219"/>
    <s v="UTC+3"/>
    <x v="29482"/>
    <x v="74"/>
  </r>
  <r>
    <n v="111494"/>
    <d v="2021-05-28T10:17:10"/>
    <n v="302858"/>
    <n v="77304"/>
    <s v="UTC+3"/>
    <x v="67259"/>
    <x v="305"/>
  </r>
  <r>
    <n v="153689"/>
    <d v="2021-06-09T10:45:07"/>
    <n v="302858"/>
    <n v="105352"/>
    <s v="UTC+3"/>
    <x v="37567"/>
    <x v="99"/>
  </r>
  <r>
    <n v="181568"/>
    <d v="2021-06-17T14:54:14"/>
    <n v="302858"/>
    <n v="35297"/>
    <s v="UTC+3"/>
    <x v="67260"/>
    <x v="2272"/>
  </r>
  <r>
    <n v="250469"/>
    <d v="2021-07-06T14:26:29"/>
    <n v="302858"/>
    <n v="354754"/>
    <s v="UTC+3"/>
    <x v="15939"/>
    <x v="159"/>
  </r>
  <r>
    <n v="251561"/>
    <d v="2021-07-06T20:27:39"/>
    <n v="302858"/>
    <n v="104958"/>
    <s v="UTC+3"/>
    <x v="6053"/>
    <x v="446"/>
  </r>
  <r>
    <n v="256858"/>
    <d v="2021-07-08T23:20:05"/>
    <n v="302858"/>
    <n v="250679"/>
    <s v="UTC+3"/>
    <x v="36961"/>
    <x v="40"/>
  </r>
  <r>
    <n v="284382"/>
    <d v="2021-07-16T20:09:00"/>
    <n v="302858"/>
    <n v="443457"/>
    <s v="UTC+3"/>
    <x v="31902"/>
    <x v="21"/>
  </r>
  <r>
    <n v="301199"/>
    <d v="2021-07-21T19:50:22"/>
    <n v="302858"/>
    <n v="117371"/>
    <s v="UTC+3"/>
    <x v="14917"/>
    <x v="369"/>
  </r>
  <r>
    <n v="329043"/>
    <d v="2021-07-30T09:28:14"/>
    <n v="302858"/>
    <n v="328843"/>
    <s v="UTC+3"/>
    <x v="23110"/>
    <x v="972"/>
  </r>
  <r>
    <n v="386041"/>
    <d v="2021-08-15T07:23:31"/>
    <n v="302858"/>
    <n v="294042"/>
    <s v="UTC+3"/>
    <x v="67261"/>
    <x v="1012"/>
  </r>
  <r>
    <n v="394622"/>
    <d v="2021-08-18T12:53:17"/>
    <n v="302858"/>
    <n v="259021"/>
    <s v="UTC+3"/>
    <x v="12774"/>
    <x v="301"/>
  </r>
  <r>
    <n v="111288"/>
    <d v="2021-05-28T07:00:16"/>
    <n v="302885"/>
    <n v="250679"/>
    <s v="UTC+9"/>
    <x v="4802"/>
    <x v="315"/>
  </r>
  <r>
    <n v="160824"/>
    <d v="2021-06-11T15:56:12"/>
    <n v="302885"/>
    <n v="411922"/>
    <s v="UTC+9"/>
    <x v="67262"/>
    <x v="1045"/>
  </r>
  <r>
    <n v="170534"/>
    <d v="2021-06-13T14:16:00"/>
    <n v="302885"/>
    <n v="394819"/>
    <s v="UTC+9"/>
    <x v="62461"/>
    <x v="478"/>
  </r>
  <r>
    <n v="171340"/>
    <d v="2021-06-13T17:11:23"/>
    <n v="302885"/>
    <n v="285141"/>
    <s v="UTC+9"/>
    <x v="67263"/>
    <x v="16587"/>
  </r>
  <r>
    <n v="178276"/>
    <d v="2021-06-16T08:54:27"/>
    <n v="302885"/>
    <n v="158978"/>
    <s v="UTC+9"/>
    <x v="44026"/>
    <x v="163"/>
  </r>
  <r>
    <n v="197356"/>
    <d v="2021-06-21T04:49:47"/>
    <n v="302885"/>
    <n v="325852"/>
    <s v="UTC+9"/>
    <x v="42723"/>
    <x v="578"/>
  </r>
  <r>
    <n v="42836"/>
    <d v="2021-05-02T18:29:24"/>
    <n v="302889"/>
    <n v="154256"/>
    <s v="UTC+0"/>
    <x v="67264"/>
    <x v="373"/>
  </r>
  <r>
    <n v="54534"/>
    <d v="2021-05-08T07:38:38"/>
    <n v="302889"/>
    <n v="267896"/>
    <s v="UTC+0"/>
    <x v="67265"/>
    <x v="16588"/>
  </r>
  <r>
    <n v="64950"/>
    <d v="2021-05-12T12:56:12"/>
    <n v="302889"/>
    <n v="81226"/>
    <s v="UTC+0"/>
    <x v="67266"/>
    <x v="647"/>
  </r>
  <r>
    <n v="74845"/>
    <d v="2021-05-15T18:13:05"/>
    <n v="302889"/>
    <n v="411922"/>
    <s v="UTC+0"/>
    <x v="31808"/>
    <x v="57"/>
  </r>
  <r>
    <n v="83744"/>
    <d v="2021-05-19T00:23:34"/>
    <n v="302889"/>
    <n v="320620"/>
    <s v="UTC+0"/>
    <x v="67267"/>
    <x v="395"/>
  </r>
  <r>
    <n v="142908"/>
    <d v="2021-06-05T19:25:19"/>
    <n v="302889"/>
    <n v="444323"/>
    <s v="UTC+0"/>
    <x v="7124"/>
    <x v="402"/>
  </r>
  <r>
    <n v="160789"/>
    <d v="2021-06-11T15:46:17"/>
    <n v="302889"/>
    <n v="250679"/>
    <s v="UTC+0"/>
    <x v="17175"/>
    <x v="93"/>
  </r>
  <r>
    <n v="167971"/>
    <d v="2021-06-12T23:16:00"/>
    <n v="302889"/>
    <n v="50803"/>
    <s v="UTC+0"/>
    <x v="66832"/>
    <x v="478"/>
  </r>
  <r>
    <n v="174224"/>
    <d v="2021-06-14T17:07:51"/>
    <n v="302889"/>
    <n v="230507"/>
    <s v="UTC+0"/>
    <x v="43401"/>
    <x v="48"/>
  </r>
  <r>
    <n v="194115"/>
    <d v="2021-06-20T11:32:19"/>
    <n v="302889"/>
    <n v="21760"/>
    <s v="UTC+0"/>
    <x v="67268"/>
    <x v="1498"/>
  </r>
  <r>
    <n v="262309"/>
    <d v="2021-07-10T12:12:33"/>
    <n v="302889"/>
    <n v="473323"/>
    <s v="UTC+0"/>
    <x v="67269"/>
    <x v="16589"/>
  </r>
  <r>
    <n v="265756"/>
    <d v="2021-07-11T00:04:19"/>
    <n v="302889"/>
    <n v="68899"/>
    <s v="UTC+0"/>
    <x v="56897"/>
    <x v="2261"/>
  </r>
  <r>
    <n v="321562"/>
    <d v="2021-07-27T16:39:53"/>
    <n v="302889"/>
    <n v="364695"/>
    <s v="UTC+0"/>
    <x v="9734"/>
    <x v="106"/>
  </r>
  <r>
    <n v="375633"/>
    <d v="2021-08-12T16:00:16"/>
    <n v="302889"/>
    <n v="214179"/>
    <s v="UTC+0"/>
    <x v="66575"/>
    <x v="315"/>
  </r>
  <r>
    <n v="394883"/>
    <d v="2021-08-18T14:27:04"/>
    <n v="302889"/>
    <n v="193898"/>
    <s v="UTC+0"/>
    <x v="30903"/>
    <x v="165"/>
  </r>
  <r>
    <n v="398683"/>
    <d v="2021-08-19T21:26:29"/>
    <n v="302889"/>
    <n v="140573"/>
    <s v="UTC+0"/>
    <x v="67270"/>
    <x v="162"/>
  </r>
  <r>
    <n v="415240"/>
    <d v="2021-08-24T19:57:56"/>
    <n v="302889"/>
    <n v="17862"/>
    <s v="UTC+0"/>
    <x v="47486"/>
    <x v="60"/>
  </r>
  <r>
    <n v="229356"/>
    <d v="2021-06-30T03:43:12"/>
    <n v="302891"/>
    <n v="452568"/>
    <s v="UTC+0"/>
    <x v="67271"/>
    <x v="1569"/>
  </r>
  <r>
    <n v="249754"/>
    <d v="2021-07-06T04:22:05"/>
    <n v="302891"/>
    <n v="88708"/>
    <s v="UTC+0"/>
    <x v="67272"/>
    <x v="4553"/>
  </r>
  <r>
    <n v="269337"/>
    <d v="2021-07-11T21:19:30"/>
    <n v="302891"/>
    <n v="411922"/>
    <s v="UTC+0"/>
    <x v="29652"/>
    <x v="134"/>
  </r>
  <r>
    <n v="274326"/>
    <d v="2021-07-13T17:00:51"/>
    <n v="302891"/>
    <n v="305874"/>
    <s v="UTC+0"/>
    <x v="16139"/>
    <x v="469"/>
  </r>
  <r>
    <n v="297630"/>
    <d v="2021-07-20T17:21:49"/>
    <n v="302891"/>
    <n v="158978"/>
    <s v="UTC+0"/>
    <x v="26678"/>
    <x v="5"/>
  </r>
  <r>
    <n v="370932"/>
    <d v="2021-08-10T17:54:27"/>
    <n v="302891"/>
    <n v="215663"/>
    <s v="UTC+0"/>
    <x v="48877"/>
    <x v="163"/>
  </r>
  <r>
    <n v="382870"/>
    <d v="2021-08-14T14:48:02"/>
    <n v="302891"/>
    <n v="81226"/>
    <s v="UTC+0"/>
    <x v="67273"/>
    <x v="258"/>
  </r>
  <r>
    <n v="398506"/>
    <d v="2021-08-19T20:14:15"/>
    <n v="302891"/>
    <n v="251574"/>
    <s v="UTC+0"/>
    <x v="48541"/>
    <x v="383"/>
  </r>
  <r>
    <n v="404798"/>
    <d v="2021-08-21T14:24:44"/>
    <n v="302891"/>
    <n v="251150"/>
    <s v="UTC+0"/>
    <x v="17156"/>
    <x v="32"/>
  </r>
  <r>
    <n v="405783"/>
    <d v="2021-08-21T18:10:45"/>
    <n v="302891"/>
    <n v="439981"/>
    <s v="UTC+0"/>
    <x v="8078"/>
    <x v="96"/>
  </r>
  <r>
    <n v="408623"/>
    <d v="2021-08-22T12:54:26"/>
    <n v="302891"/>
    <n v="250679"/>
    <s v="UTC+0"/>
    <x v="67274"/>
    <x v="5078"/>
  </r>
  <r>
    <n v="420643"/>
    <d v="2021-08-26T20:32:53"/>
    <n v="302891"/>
    <n v="23892"/>
    <s v="UTC+0"/>
    <x v="1717"/>
    <x v="391"/>
  </r>
  <r>
    <n v="81435"/>
    <d v="2021-05-17T22:57:21"/>
    <n v="302894"/>
    <n v="383352"/>
    <s v="UTC+0"/>
    <x v="38589"/>
    <x v="336"/>
  </r>
  <r>
    <n v="101469"/>
    <d v="2021-05-24T15:25:19"/>
    <n v="302894"/>
    <n v="258219"/>
    <s v="UTC+0"/>
    <x v="67275"/>
    <x v="322"/>
  </r>
  <r>
    <n v="127460"/>
    <d v="2021-05-31T18:29:24"/>
    <n v="302894"/>
    <n v="436600"/>
    <s v="UTC+0"/>
    <x v="12704"/>
    <x v="373"/>
  </r>
  <r>
    <n v="139621"/>
    <d v="2021-06-04T22:41:03"/>
    <n v="302894"/>
    <n v="287493"/>
    <s v="UTC+0"/>
    <x v="38659"/>
    <x v="109"/>
  </r>
  <r>
    <n v="170087"/>
    <d v="2021-06-13T12:34:00"/>
    <n v="302894"/>
    <n v="339992"/>
    <s v="UTC+0"/>
    <x v="67276"/>
    <x v="16590"/>
  </r>
  <r>
    <n v="175489"/>
    <d v="2021-06-14T22:50:22"/>
    <n v="302894"/>
    <n v="29389"/>
    <s v="UTC+0"/>
    <x v="48224"/>
    <x v="369"/>
  </r>
  <r>
    <n v="180062"/>
    <d v="2021-06-16T20:04:56"/>
    <n v="302894"/>
    <n v="5151"/>
    <s v="UTC+0"/>
    <x v="10390"/>
    <x v="58"/>
  </r>
  <r>
    <n v="190997"/>
    <d v="2021-06-19T17:14:50"/>
    <n v="302894"/>
    <n v="147928"/>
    <s v="UTC+0"/>
    <x v="28581"/>
    <x v="63"/>
  </r>
  <r>
    <n v="196029"/>
    <d v="2021-06-20T18:53:17"/>
    <n v="302894"/>
    <n v="250679"/>
    <s v="UTC+0"/>
    <x v="67277"/>
    <x v="354"/>
  </r>
  <r>
    <n v="202941"/>
    <d v="2021-06-22T21:12:30"/>
    <n v="302894"/>
    <n v="16360"/>
    <s v="UTC+0"/>
    <x v="12627"/>
    <x v="87"/>
  </r>
  <r>
    <n v="231431"/>
    <d v="2021-06-30T19:50:57"/>
    <n v="302894"/>
    <n v="274147"/>
    <s v="UTC+0"/>
    <x v="13329"/>
    <x v="670"/>
  </r>
  <r>
    <n v="234474"/>
    <d v="2021-07-01T21:52:07"/>
    <n v="302894"/>
    <n v="401945"/>
    <s v="UTC+0"/>
    <x v="7007"/>
    <x v="204"/>
  </r>
  <r>
    <n v="296971"/>
    <d v="2021-07-20T14:55:02"/>
    <n v="302894"/>
    <n v="154256"/>
    <s v="UTC+0"/>
    <x v="67278"/>
    <x v="458"/>
  </r>
  <r>
    <n v="315702"/>
    <d v="2021-07-25T17:50:19"/>
    <n v="302894"/>
    <n v="53379"/>
    <s v="UTC+0"/>
    <x v="67279"/>
    <x v="16591"/>
  </r>
  <r>
    <n v="320197"/>
    <d v="2021-07-26T21:19:30"/>
    <n v="302894"/>
    <n v="347393"/>
    <s v="UTC+0"/>
    <x v="35668"/>
    <x v="134"/>
  </r>
  <r>
    <n v="383129"/>
    <d v="2021-08-14T15:43:58"/>
    <n v="302894"/>
    <n v="369021"/>
    <s v="UTC+0"/>
    <x v="41179"/>
    <x v="425"/>
  </r>
  <r>
    <n v="385977"/>
    <d v="2021-08-15T06:30:14"/>
    <n v="302894"/>
    <n v="397390"/>
    <s v="UTC+0"/>
    <x v="67280"/>
    <x v="444"/>
  </r>
  <r>
    <n v="413582"/>
    <d v="2021-08-23T21:56:47"/>
    <n v="302894"/>
    <n v="301748"/>
    <s v="UTC+0"/>
    <x v="7146"/>
    <x v="1"/>
  </r>
  <r>
    <n v="26934"/>
    <d v="2021-04-25T16:17:10"/>
    <n v="302918"/>
    <n v="183866"/>
    <s v="UTC+1"/>
    <x v="7"/>
    <x v="7"/>
  </r>
  <r>
    <n v="51682"/>
    <d v="2021-05-07T05:57:36"/>
    <n v="302918"/>
    <n v="350756"/>
    <s v="UTC+1"/>
    <x v="67281"/>
    <x v="4046"/>
  </r>
  <r>
    <n v="57685"/>
    <d v="2021-05-09T07:31:09"/>
    <n v="302918"/>
    <n v="157711"/>
    <s v="UTC+1"/>
    <x v="67282"/>
    <x v="16592"/>
  </r>
  <r>
    <n v="72174"/>
    <d v="2021-05-14T23:23:34"/>
    <n v="302918"/>
    <n v="148309"/>
    <s v="UTC+1"/>
    <x v="16460"/>
    <x v="395"/>
  </r>
  <r>
    <n v="79342"/>
    <d v="2021-05-16T22:57:56"/>
    <n v="302918"/>
    <n v="230027"/>
    <s v="UTC+1"/>
    <x v="67283"/>
    <x v="10"/>
  </r>
  <r>
    <n v="96507"/>
    <d v="2021-05-22T23:44:33"/>
    <n v="302918"/>
    <n v="250679"/>
    <s v="UTC+1"/>
    <x v="40466"/>
    <x v="808"/>
  </r>
  <r>
    <n v="99080"/>
    <d v="2021-05-23T17:22:24"/>
    <n v="302918"/>
    <n v="324951"/>
    <s v="UTC+1"/>
    <x v="66905"/>
    <x v="319"/>
  </r>
  <r>
    <n v="14808"/>
    <d v="2021-04-18T16:45:42"/>
    <n v="302941"/>
    <n v="472712"/>
    <s v="UTC+6"/>
    <x v="46495"/>
    <x v="30"/>
  </r>
  <r>
    <n v="15690"/>
    <d v="2021-04-19T08:22:24"/>
    <n v="302941"/>
    <n v="339039"/>
    <s v="UTC+6"/>
    <x v="67284"/>
    <x v="682"/>
  </r>
  <r>
    <n v="19180"/>
    <d v="2021-04-22T07:12:30"/>
    <n v="302941"/>
    <n v="182676"/>
    <s v="UTC+6"/>
    <x v="43288"/>
    <x v="324"/>
  </r>
  <r>
    <n v="72834"/>
    <d v="2021-05-15T07:17:37"/>
    <n v="302941"/>
    <n v="180939"/>
    <s v="UTC+6"/>
    <x v="67285"/>
    <x v="16593"/>
  </r>
  <r>
    <n v="73161"/>
    <d v="2021-05-15T10:53:52"/>
    <n v="302941"/>
    <n v="305608"/>
    <s v="UTC+6"/>
    <x v="2568"/>
    <x v="166"/>
  </r>
  <r>
    <n v="79929"/>
    <d v="2021-05-17T11:40:28"/>
    <n v="302941"/>
    <n v="154815"/>
    <s v="UTC+6"/>
    <x v="6236"/>
    <x v="64"/>
  </r>
  <r>
    <n v="86309"/>
    <d v="2021-05-20T10:00:16"/>
    <n v="302941"/>
    <n v="149755"/>
    <s v="UTC+6"/>
    <x v="67286"/>
    <x v="315"/>
  </r>
  <r>
    <n v="108341"/>
    <d v="2021-05-26T22:58:31"/>
    <n v="302962"/>
    <n v="238334"/>
    <s v="UTC+2"/>
    <x v="67287"/>
    <x v="1337"/>
  </r>
  <r>
    <n v="138480"/>
    <d v="2021-06-04T18:37:33"/>
    <n v="302962"/>
    <n v="391572"/>
    <s v="UTC+2"/>
    <x v="35856"/>
    <x v="72"/>
  </r>
  <r>
    <n v="145720"/>
    <d v="2021-06-06T15:03:11"/>
    <n v="302962"/>
    <n v="351192"/>
    <s v="UTC+2"/>
    <x v="5830"/>
    <x v="412"/>
  </r>
  <r>
    <n v="160032"/>
    <d v="2021-06-11T13:22:59"/>
    <n v="302962"/>
    <n v="250679"/>
    <s v="UTC+2"/>
    <x v="53872"/>
    <x v="527"/>
  </r>
  <r>
    <n v="162279"/>
    <d v="2021-06-11T20:01:26"/>
    <n v="302962"/>
    <n v="347393"/>
    <s v="UTC+2"/>
    <x v="31186"/>
    <x v="263"/>
  </r>
  <r>
    <n v="185603"/>
    <d v="2021-06-18T15:54:27"/>
    <n v="302962"/>
    <n v="362248"/>
    <s v="UTC+2"/>
    <x v="1849"/>
    <x v="163"/>
  </r>
  <r>
    <n v="201326"/>
    <d v="2021-06-22T14:28:14"/>
    <n v="302962"/>
    <n v="321129"/>
    <s v="UTC+2"/>
    <x v="3436"/>
    <x v="128"/>
  </r>
  <r>
    <n v="245040"/>
    <d v="2021-07-04T15:47:27"/>
    <n v="302962"/>
    <n v="122982"/>
    <s v="UTC+2"/>
    <x v="32518"/>
    <x v="253"/>
  </r>
  <r>
    <n v="260889"/>
    <d v="2021-07-09T23:33:28"/>
    <n v="302962"/>
    <n v="182984"/>
    <s v="UTC+2"/>
    <x v="45044"/>
    <x v="68"/>
  </r>
  <r>
    <n v="295557"/>
    <d v="2021-07-19T20:48:02"/>
    <n v="302962"/>
    <n v="411922"/>
    <s v="UTC+2"/>
    <x v="67288"/>
    <x v="141"/>
  </r>
  <r>
    <n v="334546"/>
    <d v="2021-07-31T12:50:22"/>
    <n v="302962"/>
    <n v="161818"/>
    <s v="UTC+2"/>
    <x v="37308"/>
    <x v="277"/>
  </r>
  <r>
    <n v="358179"/>
    <d v="2021-08-07T05:58:05"/>
    <n v="302962"/>
    <n v="43697"/>
    <s v="UTC+2"/>
    <x v="67289"/>
    <x v="3517"/>
  </r>
  <r>
    <n v="367973"/>
    <d v="2021-08-09T16:15:25"/>
    <n v="302962"/>
    <n v="123584"/>
    <s v="UTC+2"/>
    <x v="37168"/>
    <x v="250"/>
  </r>
  <r>
    <n v="405066"/>
    <d v="2021-08-21T15:17:10"/>
    <n v="302962"/>
    <n v="324893"/>
    <s v="UTC+2"/>
    <x v="3376"/>
    <x v="7"/>
  </r>
  <r>
    <n v="77942"/>
    <d v="2021-05-16T16:38:10"/>
    <n v="302969"/>
    <n v="250115"/>
    <s v="UTC+1"/>
    <x v="67290"/>
    <x v="16594"/>
  </r>
  <r>
    <n v="80760"/>
    <d v="2021-05-17T18:43:58"/>
    <n v="302969"/>
    <n v="189009"/>
    <s v="UTC+1"/>
    <x v="67291"/>
    <x v="20"/>
  </r>
  <r>
    <n v="84349"/>
    <d v="2021-05-19T14:13:40"/>
    <n v="302969"/>
    <n v="436829"/>
    <s v="UTC+1"/>
    <x v="22857"/>
    <x v="628"/>
  </r>
  <r>
    <n v="104935"/>
    <d v="2021-05-25T20:26:29"/>
    <n v="302969"/>
    <n v="392924"/>
    <s v="UTC+1"/>
    <x v="12420"/>
    <x v="162"/>
  </r>
  <r>
    <n v="136425"/>
    <d v="2021-06-04T10:49:55"/>
    <n v="302969"/>
    <n v="158750"/>
    <s v="UTC+1"/>
    <x v="67292"/>
    <x v="4725"/>
  </r>
  <r>
    <n v="149144"/>
    <d v="2021-06-07T17:24:44"/>
    <n v="302969"/>
    <n v="182191"/>
    <s v="UTC+1"/>
    <x v="49865"/>
    <x v="112"/>
  </r>
  <r>
    <n v="168443"/>
    <d v="2021-06-13T02:34:34"/>
    <n v="302969"/>
    <n v="217497"/>
    <s v="UTC+1"/>
    <x v="67293"/>
    <x v="689"/>
  </r>
  <r>
    <n v="179237"/>
    <d v="2021-06-16T16:31:09"/>
    <n v="302969"/>
    <n v="202651"/>
    <s v="UTC+1"/>
    <x v="16225"/>
    <x v="12"/>
  </r>
  <r>
    <n v="201186"/>
    <d v="2021-06-22T13:36:23"/>
    <n v="302969"/>
    <n v="227775"/>
    <s v="UTC+1"/>
    <x v="40345"/>
    <x v="696"/>
  </r>
  <r>
    <n v="23288"/>
    <d v="2021-04-24T12:41:38"/>
    <n v="303007"/>
    <n v="153893"/>
    <s v="UTC+3"/>
    <x v="25196"/>
    <x v="74"/>
  </r>
  <r>
    <n v="25460"/>
    <d v="2021-04-24T23:54:57"/>
    <n v="303007"/>
    <n v="238334"/>
    <s v="UTC+3"/>
    <x v="67294"/>
    <x v="4377"/>
  </r>
  <r>
    <n v="39545"/>
    <d v="2021-05-01T15:47:31"/>
    <n v="303007"/>
    <n v="473327"/>
    <s v="UTC+3"/>
    <x v="67295"/>
    <x v="8040"/>
  </r>
  <r>
    <n v="59992"/>
    <d v="2021-05-09T22:09:07"/>
    <n v="303007"/>
    <n v="158978"/>
    <s v="UTC+3"/>
    <x v="67296"/>
    <x v="6978"/>
  </r>
  <r>
    <n v="82316"/>
    <d v="2021-05-18T15:50:22"/>
    <n v="303007"/>
    <n v="145779"/>
    <s v="UTC+3"/>
    <x v="10630"/>
    <x v="47"/>
  </r>
  <r>
    <n v="86546"/>
    <d v="2021-05-20T13:49:12"/>
    <n v="303007"/>
    <n v="128523"/>
    <s v="UTC+3"/>
    <x v="56071"/>
    <x v="445"/>
  </r>
  <r>
    <n v="90156"/>
    <d v="2021-05-21T18:24:09"/>
    <n v="303007"/>
    <n v="250679"/>
    <s v="UTC+3"/>
    <x v="36630"/>
    <x v="344"/>
  </r>
  <r>
    <n v="99973"/>
    <d v="2021-05-23T21:27:46"/>
    <n v="303007"/>
    <n v="404226"/>
    <s v="UTC+3"/>
    <x v="67297"/>
    <x v="14557"/>
  </r>
  <r>
    <n v="120984"/>
    <d v="2021-05-30T01:50:39"/>
    <n v="303007"/>
    <n v="392434"/>
    <s v="UTC+3"/>
    <x v="67298"/>
    <x v="16595"/>
  </r>
  <r>
    <n v="161891"/>
    <d v="2021-06-11T18:47:27"/>
    <n v="303007"/>
    <n v="347008"/>
    <s v="UTC+3"/>
    <x v="12743"/>
    <x v="616"/>
  </r>
  <r>
    <n v="196927"/>
    <d v="2021-06-20T22:09:47"/>
    <n v="303007"/>
    <n v="28285"/>
    <s v="UTC+3"/>
    <x v="67299"/>
    <x v="16596"/>
  </r>
  <r>
    <n v="220979"/>
    <d v="2021-06-27T16:52:19"/>
    <n v="303007"/>
    <n v="172251"/>
    <s v="UTC+3"/>
    <x v="67300"/>
    <x v="164"/>
  </r>
  <r>
    <n v="239631"/>
    <d v="2021-07-03T11:02:32"/>
    <n v="303007"/>
    <n v="62068"/>
    <s v="UTC+3"/>
    <x v="67301"/>
    <x v="16597"/>
  </r>
  <r>
    <n v="318351"/>
    <d v="2021-07-26T14:07:51"/>
    <n v="303007"/>
    <n v="4199"/>
    <s v="UTC+3"/>
    <x v="19936"/>
    <x v="48"/>
  </r>
  <r>
    <n v="354867"/>
    <d v="2021-08-06T15:12:58"/>
    <n v="303007"/>
    <n v="191893"/>
    <s v="UTC+3"/>
    <x v="67302"/>
    <x v="358"/>
  </r>
  <r>
    <n v="370070"/>
    <d v="2021-08-10T15:27:04"/>
    <n v="303007"/>
    <n v="451624"/>
    <s v="UTC+3"/>
    <x v="15175"/>
    <x v="146"/>
  </r>
  <r>
    <n v="379123"/>
    <d v="2021-08-13T17:25:54"/>
    <n v="303007"/>
    <n v="294042"/>
    <s v="UTC+3"/>
    <x v="10333"/>
    <x v="44"/>
  </r>
  <r>
    <n v="44476"/>
    <d v="2021-05-03T14:46:17"/>
    <n v="303046"/>
    <n v="344690"/>
    <s v="UTC+1"/>
    <x v="67303"/>
    <x v="93"/>
  </r>
  <r>
    <n v="63496"/>
    <d v="2021-05-11T16:24:09"/>
    <n v="303046"/>
    <n v="227775"/>
    <s v="UTC+1"/>
    <x v="66837"/>
    <x v="393"/>
  </r>
  <r>
    <n v="70785"/>
    <d v="2021-05-14T17:27:04"/>
    <n v="303046"/>
    <n v="250679"/>
    <s v="UTC+1"/>
    <x v="40277"/>
    <x v="146"/>
  </r>
  <r>
    <n v="90805"/>
    <d v="2021-05-21T19:46:52"/>
    <n v="303046"/>
    <n v="154823"/>
    <s v="UTC+1"/>
    <x v="36263"/>
    <x v="114"/>
  </r>
  <r>
    <n v="113911"/>
    <d v="2021-05-28T18:39:18"/>
    <n v="303046"/>
    <n v="323966"/>
    <s v="UTC+1"/>
    <x v="39726"/>
    <x v="50"/>
  </r>
  <r>
    <n v="129012"/>
    <d v="2021-06-01T14:22:59"/>
    <n v="303046"/>
    <n v="405774"/>
    <s v="UTC+1"/>
    <x v="11073"/>
    <x v="527"/>
  </r>
  <r>
    <n v="146361"/>
    <d v="2021-06-06T17:27:04"/>
    <n v="303046"/>
    <n v="286645"/>
    <s v="UTC+1"/>
    <x v="61263"/>
    <x v="146"/>
  </r>
  <r>
    <n v="170303"/>
    <d v="2021-06-13T13:22:23"/>
    <n v="303046"/>
    <n v="439981"/>
    <s v="UTC+1"/>
    <x v="67304"/>
    <x v="16598"/>
  </r>
  <r>
    <n v="221746"/>
    <d v="2021-06-27T19:37:33"/>
    <n v="303046"/>
    <n v="221182"/>
    <s v="UTC+1"/>
    <x v="31243"/>
    <x v="72"/>
  </r>
  <r>
    <n v="266012"/>
    <d v="2021-07-11T03:12:05"/>
    <n v="303046"/>
    <n v="401945"/>
    <s v="UTC+1"/>
    <x v="67305"/>
    <x v="16599"/>
  </r>
  <r>
    <n v="270009"/>
    <d v="2021-07-12T05:12:58"/>
    <n v="303046"/>
    <n v="153893"/>
    <s v="UTC+1"/>
    <x v="67306"/>
    <x v="1841"/>
  </r>
  <r>
    <n v="287478"/>
    <d v="2021-07-17T15:02:36"/>
    <n v="303046"/>
    <n v="154228"/>
    <s v="UTC+1"/>
    <x v="25531"/>
    <x v="348"/>
  </r>
  <r>
    <n v="297266"/>
    <d v="2021-07-20T16:03:11"/>
    <n v="303046"/>
    <n v="214179"/>
    <s v="UTC+1"/>
    <x v="15035"/>
    <x v="412"/>
  </r>
  <r>
    <n v="126956"/>
    <d v="2021-05-31T16:38:08"/>
    <n v="303198"/>
    <n v="112334"/>
    <s v="UTC+1"/>
    <x v="12041"/>
    <x v="339"/>
  </r>
  <r>
    <n v="159169"/>
    <d v="2021-06-11T00:03:11"/>
    <n v="303198"/>
    <n v="411922"/>
    <s v="UTC+1"/>
    <x v="57481"/>
    <x v="234"/>
  </r>
  <r>
    <n v="187637"/>
    <d v="2021-06-18T21:27:04"/>
    <n v="303198"/>
    <n v="466414"/>
    <s v="UTC+1"/>
    <x v="9837"/>
    <x v="52"/>
  </r>
  <r>
    <n v="199195"/>
    <d v="2021-06-21T18:36:58"/>
    <n v="303198"/>
    <n v="389195"/>
    <s v="UTC+1"/>
    <x v="46019"/>
    <x v="54"/>
  </r>
  <r>
    <n v="225621"/>
    <d v="2021-06-28T22:27:39"/>
    <n v="303198"/>
    <n v="472908"/>
    <s v="UTC+1"/>
    <x v="11430"/>
    <x v="446"/>
  </r>
  <r>
    <n v="233948"/>
    <d v="2021-07-01T19:18:55"/>
    <n v="303198"/>
    <n v="8411"/>
    <s v="UTC+1"/>
    <x v="18445"/>
    <x v="221"/>
  </r>
  <r>
    <n v="240270"/>
    <d v="2021-07-03T14:04:21"/>
    <n v="303198"/>
    <n v="294042"/>
    <s v="UTC+1"/>
    <x v="44576"/>
    <x v="496"/>
  </r>
  <r>
    <n v="262963"/>
    <d v="2021-07-10T14:57:56"/>
    <n v="303198"/>
    <n v="312954"/>
    <s v="UTC+1"/>
    <x v="4379"/>
    <x v="264"/>
  </r>
  <r>
    <n v="320399"/>
    <d v="2021-07-26T22:29:59"/>
    <n v="303198"/>
    <n v="129507"/>
    <s v="UTC+1"/>
    <x v="67307"/>
    <x v="11"/>
  </r>
  <r>
    <n v="355229"/>
    <d v="2021-08-06T16:26:29"/>
    <n v="303198"/>
    <n v="258219"/>
    <s v="UTC+1"/>
    <x v="54398"/>
    <x v="159"/>
  </r>
  <r>
    <n v="375384"/>
    <d v="2021-08-12T14:25:19"/>
    <n v="303198"/>
    <n v="452881"/>
    <s v="UTC+1"/>
    <x v="65499"/>
    <x v="322"/>
  </r>
  <r>
    <n v="423467"/>
    <d v="2021-08-29T08:02:58"/>
    <n v="303198"/>
    <n v="251574"/>
    <s v="UTC+1"/>
    <x v="67308"/>
    <x v="16600"/>
  </r>
  <r>
    <n v="32083"/>
    <d v="2021-04-28T18:35:13"/>
    <n v="303219"/>
    <n v="351192"/>
    <s v="UTC+2"/>
    <x v="33951"/>
    <x v="137"/>
  </r>
  <r>
    <n v="41993"/>
    <d v="2021-05-02T14:30:34"/>
    <n v="303219"/>
    <n v="286726"/>
    <s v="UTC+2"/>
    <x v="22876"/>
    <x v="218"/>
  </r>
  <r>
    <n v="52373"/>
    <d v="2021-05-07T16:06:06"/>
    <n v="303219"/>
    <n v="221402"/>
    <s v="UTC+2"/>
    <x v="67309"/>
    <x v="111"/>
  </r>
  <r>
    <n v="78162"/>
    <d v="2021-05-16T17:09:00"/>
    <n v="303219"/>
    <n v="250679"/>
    <s v="UTC+2"/>
    <x v="9469"/>
    <x v="308"/>
  </r>
  <r>
    <n v="78905"/>
    <d v="2021-05-16T20:10:45"/>
    <n v="303219"/>
    <n v="96007"/>
    <s v="UTC+2"/>
    <x v="19430"/>
    <x v="661"/>
  </r>
  <r>
    <n v="93708"/>
    <d v="2021-05-22T11:39:56"/>
    <n v="303219"/>
    <n v="344690"/>
    <s v="UTC+2"/>
    <x v="67310"/>
    <x v="16601"/>
  </r>
  <r>
    <n v="131507"/>
    <d v="2021-06-02T13:32:19"/>
    <n v="303219"/>
    <n v="158978"/>
    <s v="UTC+2"/>
    <x v="4320"/>
    <x v="181"/>
  </r>
  <r>
    <n v="145436"/>
    <d v="2021-06-06T12:50:22"/>
    <n v="303219"/>
    <n v="452568"/>
    <s v="UTC+2"/>
    <x v="14983"/>
    <x v="277"/>
  </r>
  <r>
    <n v="155625"/>
    <d v="2021-06-09T20:13:05"/>
    <n v="303219"/>
    <n v="432277"/>
    <s v="UTC+2"/>
    <x v="59785"/>
    <x v="404"/>
  </r>
  <r>
    <n v="174328"/>
    <d v="2021-06-14T17:27:39"/>
    <n v="303219"/>
    <n v="1019"/>
    <s v="UTC+2"/>
    <x v="12313"/>
    <x v="368"/>
  </r>
  <r>
    <n v="213178"/>
    <d v="2021-06-25T22:30:34"/>
    <n v="303219"/>
    <n v="4199"/>
    <s v="UTC+2"/>
    <x v="66669"/>
    <x v="270"/>
  </r>
  <r>
    <n v="8867"/>
    <d v="2021-04-13T13:18:55"/>
    <n v="303244"/>
    <n v="78365"/>
    <s v="UTC+3"/>
    <x v="6978"/>
    <x v="380"/>
  </r>
  <r>
    <n v="10668"/>
    <d v="2021-04-15T17:14:15"/>
    <n v="303244"/>
    <n v="266342"/>
    <s v="UTC+3"/>
    <x v="23596"/>
    <x v="383"/>
  </r>
  <r>
    <n v="113480"/>
    <d v="2021-05-28T17:43:58"/>
    <n v="303269"/>
    <n v="88863"/>
    <s v="UTC+2"/>
    <x v="15134"/>
    <x v="20"/>
  </r>
  <r>
    <n v="119081"/>
    <d v="2021-05-29T18:02:36"/>
    <n v="303269"/>
    <n v="347008"/>
    <s v="UTC+2"/>
    <x v="19280"/>
    <x v="79"/>
  </r>
  <r>
    <n v="142990"/>
    <d v="2021-06-05T19:35:48"/>
    <n v="303269"/>
    <n v="178118"/>
    <s v="UTC+2"/>
    <x v="60325"/>
    <x v="346"/>
  </r>
  <r>
    <n v="149676"/>
    <d v="2021-06-07T19:28:49"/>
    <n v="303269"/>
    <n v="250679"/>
    <s v="UTC+2"/>
    <x v="18281"/>
    <x v="38"/>
  </r>
  <r>
    <n v="170152"/>
    <d v="2021-06-13T12:50:22"/>
    <n v="303269"/>
    <n v="165193"/>
    <s v="UTC+2"/>
    <x v="36183"/>
    <x v="277"/>
  </r>
  <r>
    <n v="195764"/>
    <d v="2021-06-20T18:02:36"/>
    <n v="303269"/>
    <n v="157591"/>
    <s v="UTC+2"/>
    <x v="50248"/>
    <x v="79"/>
  </r>
  <r>
    <n v="9028"/>
    <d v="2021-04-13T15:48:37"/>
    <n v="303287"/>
    <n v="343712"/>
    <s v="UTC+4"/>
    <x v="43881"/>
    <x v="81"/>
  </r>
  <r>
    <n v="20969"/>
    <d v="2021-04-23T14:43:23"/>
    <n v="303287"/>
    <n v="158978"/>
    <s v="UTC+4"/>
    <x v="67311"/>
    <x v="3"/>
  </r>
  <r>
    <n v="31135"/>
    <d v="2021-04-28T13:03:11"/>
    <n v="303287"/>
    <n v="80726"/>
    <s v="UTC+4"/>
    <x v="8690"/>
    <x v="412"/>
  </r>
  <r>
    <n v="33648"/>
    <d v="2021-04-29T15:34:38"/>
    <n v="303287"/>
    <n v="313862"/>
    <s v="UTC+4"/>
    <x v="34895"/>
    <x v="158"/>
  </r>
  <r>
    <n v="37401"/>
    <d v="2021-04-30T19:34:38"/>
    <n v="303287"/>
    <n v="230778"/>
    <s v="UTC+4"/>
    <x v="67312"/>
    <x v="116"/>
  </r>
  <r>
    <n v="52949"/>
    <d v="2021-05-07T18:34:03"/>
    <n v="303287"/>
    <n v="63666"/>
    <s v="UTC+4"/>
    <x v="19652"/>
    <x v="8"/>
  </r>
  <r>
    <n v="60573"/>
    <d v="2021-05-10T11:53:17"/>
    <n v="303287"/>
    <n v="411922"/>
    <s v="UTC+4"/>
    <x v="10113"/>
    <x v="301"/>
  </r>
  <r>
    <n v="60935"/>
    <d v="2021-05-10T15:04:21"/>
    <n v="303287"/>
    <n v="347008"/>
    <s v="UTC+4"/>
    <x v="1540"/>
    <x v="175"/>
  </r>
  <r>
    <n v="73747"/>
    <d v="2021-05-15T14:27:04"/>
    <n v="303287"/>
    <n v="351192"/>
    <s v="UTC+4"/>
    <x v="29699"/>
    <x v="146"/>
  </r>
  <r>
    <n v="106619"/>
    <d v="2021-05-26T15:39:18"/>
    <n v="303287"/>
    <n v="458081"/>
    <s v="UTC+4"/>
    <x v="53655"/>
    <x v="50"/>
  </r>
  <r>
    <n v="191471"/>
    <d v="2021-06-19T18:33:31"/>
    <n v="303287"/>
    <n v="402346"/>
    <s v="UTC+4"/>
    <x v="67313"/>
    <x v="16602"/>
  </r>
  <r>
    <n v="223726"/>
    <d v="2021-06-28T13:05:31"/>
    <n v="303287"/>
    <n v="258251"/>
    <s v="UTC+4"/>
    <x v="67314"/>
    <x v="89"/>
  </r>
  <r>
    <n v="262819"/>
    <d v="2021-07-10T14:29:03"/>
    <n v="303287"/>
    <n v="244574"/>
    <s v="UTC+4"/>
    <x v="67315"/>
    <x v="16603"/>
  </r>
  <r>
    <n v="278416"/>
    <d v="2021-07-14T21:56:47"/>
    <n v="303287"/>
    <n v="169042"/>
    <s v="UTC+4"/>
    <x v="67316"/>
    <x v="1145"/>
  </r>
  <r>
    <n v="299000"/>
    <d v="2021-07-21T04:49:55"/>
    <n v="303287"/>
    <n v="132866"/>
    <s v="UTC+4"/>
    <x v="67317"/>
    <x v="934"/>
  </r>
  <r>
    <n v="308983"/>
    <d v="2021-07-24T04:44:44"/>
    <n v="303287"/>
    <n v="401945"/>
    <s v="UTC+4"/>
    <x v="67318"/>
    <x v="16604"/>
  </r>
  <r>
    <n v="318123"/>
    <d v="2021-07-26T13:10:10"/>
    <n v="303287"/>
    <n v="316155"/>
    <s v="UTC+4"/>
    <x v="11566"/>
    <x v="398"/>
  </r>
  <r>
    <n v="329363"/>
    <d v="2021-07-30T12:26:24"/>
    <n v="303287"/>
    <n v="191048"/>
    <s v="UTC+4"/>
    <x v="67319"/>
    <x v="2360"/>
  </r>
  <r>
    <n v="333979"/>
    <d v="2021-07-31T08:58:31"/>
    <n v="303287"/>
    <n v="70091"/>
    <s v="UTC+4"/>
    <x v="67320"/>
    <x v="1165"/>
  </r>
  <r>
    <n v="359927"/>
    <d v="2021-08-07T15:27:50"/>
    <n v="303287"/>
    <n v="145209"/>
    <s v="UTC+4"/>
    <x v="67321"/>
    <x v="524"/>
  </r>
  <r>
    <n v="367536"/>
    <d v="2021-08-09T15:04:21"/>
    <n v="303287"/>
    <n v="161398"/>
    <s v="UTC+4"/>
    <x v="67322"/>
    <x v="175"/>
  </r>
  <r>
    <n v="370727"/>
    <d v="2021-08-10T17:28:49"/>
    <n v="303287"/>
    <n v="470762"/>
    <s v="UTC+4"/>
    <x v="36691"/>
    <x v="38"/>
  </r>
  <r>
    <n v="371857"/>
    <d v="2021-08-10T23:24:29"/>
    <n v="303287"/>
    <n v="250679"/>
    <s v="UTC+4"/>
    <x v="67323"/>
    <x v="3917"/>
  </r>
  <r>
    <n v="420446"/>
    <d v="2021-08-26T19:39:18"/>
    <n v="303287"/>
    <n v="411922"/>
    <s v="UTC+4"/>
    <x v="67324"/>
    <x v="525"/>
  </r>
  <r>
    <n v="184802"/>
    <d v="2021-06-18T12:57:21"/>
    <n v="303301"/>
    <n v="130031"/>
    <s v="UTC+2"/>
    <x v="55058"/>
    <x v="169"/>
  </r>
  <r>
    <n v="191170"/>
    <d v="2021-06-19T17:39:18"/>
    <n v="303301"/>
    <n v="158978"/>
    <s v="UTC+2"/>
    <x v="48232"/>
    <x v="50"/>
  </r>
  <r>
    <n v="235542"/>
    <d v="2021-07-02T14:02:36"/>
    <n v="303301"/>
    <n v="446536"/>
    <s v="UTC+2"/>
    <x v="31792"/>
    <x v="348"/>
  </r>
  <r>
    <n v="282634"/>
    <d v="2021-07-16T14:23:34"/>
    <n v="303301"/>
    <n v="367087"/>
    <s v="UTC+2"/>
    <x v="36444"/>
    <x v="9"/>
  </r>
  <r>
    <n v="326602"/>
    <d v="2021-07-29T11:05:31"/>
    <n v="303301"/>
    <n v="450380"/>
    <s v="UTC+2"/>
    <x v="67325"/>
    <x v="172"/>
  </r>
  <r>
    <n v="29871"/>
    <d v="2021-04-27T16:19:30"/>
    <n v="303312"/>
    <n v="183290"/>
    <s v="UTC+9"/>
    <x v="48677"/>
    <x v="370"/>
  </r>
  <r>
    <n v="62859"/>
    <d v="2021-05-11T12:40:28"/>
    <n v="303312"/>
    <n v="411922"/>
    <s v="UTC+9"/>
    <x v="32938"/>
    <x v="70"/>
  </r>
  <r>
    <n v="96600"/>
    <d v="2021-05-23T00:38:25"/>
    <n v="303312"/>
    <n v="153893"/>
    <s v="UTC+9"/>
    <x v="67326"/>
    <x v="16605"/>
  </r>
  <r>
    <n v="114598"/>
    <d v="2021-05-28T20:21:49"/>
    <n v="303346"/>
    <n v="439981"/>
    <s v="UTC+1"/>
    <x v="2303"/>
    <x v="184"/>
  </r>
  <r>
    <n v="137849"/>
    <d v="2021-06-04T16:52:07"/>
    <n v="303346"/>
    <n v="343626"/>
    <s v="UTC+1"/>
    <x v="37130"/>
    <x v="203"/>
  </r>
  <r>
    <n v="191206"/>
    <d v="2021-06-19T17:50:30"/>
    <n v="303346"/>
    <n v="241927"/>
    <s v="UTC+1"/>
    <x v="67327"/>
    <x v="16606"/>
  </r>
  <r>
    <n v="201436"/>
    <d v="2021-06-22T14:53:17"/>
    <n v="303346"/>
    <n v="351192"/>
    <s v="UTC+1"/>
    <x v="45741"/>
    <x v="301"/>
  </r>
  <r>
    <n v="205766"/>
    <d v="2021-06-23T20:00:51"/>
    <n v="303346"/>
    <n v="81554"/>
    <s v="UTC+1"/>
    <x v="6496"/>
    <x v="23"/>
  </r>
  <r>
    <n v="206305"/>
    <d v="2021-06-23T22:50:57"/>
    <n v="303346"/>
    <n v="472712"/>
    <s v="UTC+1"/>
    <x v="23345"/>
    <x v="78"/>
  </r>
  <r>
    <n v="328087"/>
    <d v="2021-07-29T18:02:36"/>
    <n v="303376"/>
    <n v="18620"/>
    <s v="UTC+2"/>
    <x v="2939"/>
    <x v="79"/>
  </r>
  <r>
    <n v="345532"/>
    <d v="2021-08-03T13:15:50"/>
    <n v="303376"/>
    <n v="230507"/>
    <s v="UTC+2"/>
    <x v="67328"/>
    <x v="3154"/>
  </r>
  <r>
    <n v="347814"/>
    <d v="2021-08-03T23:28:49"/>
    <n v="303376"/>
    <n v="343712"/>
    <s v="UTC+2"/>
    <x v="67329"/>
    <x v="427"/>
  </r>
  <r>
    <n v="400339"/>
    <d v="2021-08-20T15:24:09"/>
    <n v="303376"/>
    <n v="158978"/>
    <s v="UTC+2"/>
    <x v="16843"/>
    <x v="393"/>
  </r>
  <r>
    <n v="416597"/>
    <d v="2021-08-25T14:56:12"/>
    <n v="303376"/>
    <n v="153893"/>
    <s v="UTC+2"/>
    <x v="34775"/>
    <x v="403"/>
  </r>
  <r>
    <n v="209005"/>
    <d v="2021-06-24T20:50:22"/>
    <n v="303398"/>
    <n v="204725"/>
    <s v="UTC+2"/>
    <x v="54184"/>
    <x v="369"/>
  </r>
  <r>
    <n v="211485"/>
    <d v="2021-06-25T16:20:05"/>
    <n v="303398"/>
    <n v="367087"/>
    <s v="UTC+2"/>
    <x v="21376"/>
    <x v="132"/>
  </r>
  <r>
    <n v="216037"/>
    <d v="2021-06-26T16:11:21"/>
    <n v="303398"/>
    <n v="227775"/>
    <s v="UTC+2"/>
    <x v="67330"/>
    <x v="16607"/>
  </r>
  <r>
    <n v="234566"/>
    <d v="2021-07-01T22:18:55"/>
    <n v="303398"/>
    <n v="411922"/>
    <s v="UTC+2"/>
    <x v="34568"/>
    <x v="455"/>
  </r>
  <r>
    <n v="267389"/>
    <d v="2021-07-11T14:29:32"/>
    <n v="303398"/>
    <n v="77304"/>
    <s v="UTC+2"/>
    <x v="67331"/>
    <x v="16608"/>
  </r>
  <r>
    <n v="274896"/>
    <d v="2021-07-13T18:56:12"/>
    <n v="303398"/>
    <n v="194015"/>
    <s v="UTC+2"/>
    <x v="3878"/>
    <x v="255"/>
  </r>
  <r>
    <n v="316606"/>
    <d v="2021-07-25T20:29:56"/>
    <n v="303398"/>
    <n v="320264"/>
    <s v="UTC+2"/>
    <x v="67332"/>
    <x v="16609"/>
  </r>
  <r>
    <n v="329270"/>
    <d v="2021-07-30T11:42:48"/>
    <n v="303398"/>
    <n v="297015"/>
    <s v="UTC+2"/>
    <x v="54764"/>
    <x v="538"/>
  </r>
  <r>
    <n v="364834"/>
    <d v="2021-08-08T16:31:42"/>
    <n v="303398"/>
    <n v="342693"/>
    <s v="UTC+2"/>
    <x v="67333"/>
    <x v="16610"/>
  </r>
  <r>
    <n v="342826"/>
    <d v="2021-08-02T10:31:09"/>
    <n v="303440"/>
    <n v="294433"/>
    <s v="UTC+3"/>
    <x v="67334"/>
    <x v="603"/>
  </r>
  <r>
    <n v="377376"/>
    <d v="2021-08-13T00:46:05"/>
    <n v="303440"/>
    <n v="411922"/>
    <s v="UTC+3"/>
    <x v="67335"/>
    <x v="451"/>
  </r>
  <r>
    <n v="377969"/>
    <d v="2021-08-13T12:46:17"/>
    <n v="303440"/>
    <n v="63469"/>
    <s v="UTC+3"/>
    <x v="33411"/>
    <x v="93"/>
  </r>
  <r>
    <n v="409201"/>
    <d v="2021-08-22T15:45:42"/>
    <n v="303440"/>
    <n v="458081"/>
    <s v="UTC+3"/>
    <x v="29889"/>
    <x v="69"/>
  </r>
  <r>
    <n v="421328"/>
    <d v="2021-08-27T15:29:24"/>
    <n v="303440"/>
    <n v="230507"/>
    <s v="UTC+3"/>
    <x v="67336"/>
    <x v="373"/>
  </r>
  <r>
    <n v="16401"/>
    <d v="2021-04-19T17:53:17"/>
    <n v="303488"/>
    <n v="411922"/>
    <s v="UTC+2"/>
    <x v="62997"/>
    <x v="100"/>
  </r>
  <r>
    <n v="34388"/>
    <d v="2021-04-29T19:10:10"/>
    <n v="303488"/>
    <n v="440657"/>
    <s v="UTC+2"/>
    <x v="67337"/>
    <x v="284"/>
  </r>
  <r>
    <n v="47687"/>
    <d v="2021-05-04T21:34:05"/>
    <n v="303488"/>
    <n v="118549"/>
    <s v="UTC+2"/>
    <x v="67338"/>
    <x v="2564"/>
  </r>
  <r>
    <n v="63187"/>
    <d v="2021-05-11T14:04:56"/>
    <n v="303488"/>
    <n v="472712"/>
    <s v="UTC+2"/>
    <x v="23776"/>
    <x v="494"/>
  </r>
  <r>
    <n v="104330"/>
    <d v="2021-05-25T18:04:56"/>
    <n v="303488"/>
    <n v="236731"/>
    <s v="UTC+2"/>
    <x v="15165"/>
    <x v="58"/>
  </r>
  <r>
    <n v="166616"/>
    <d v="2021-06-12T18:21:14"/>
    <n v="303488"/>
    <n v="439981"/>
    <s v="UTC+2"/>
    <x v="48594"/>
    <x v="219"/>
  </r>
  <r>
    <n v="220534"/>
    <d v="2021-06-27T15:24:09"/>
    <n v="303488"/>
    <n v="146496"/>
    <s v="UTC+2"/>
    <x v="21494"/>
    <x v="393"/>
  </r>
  <r>
    <n v="277484"/>
    <d v="2021-07-14T18:02:36"/>
    <n v="303488"/>
    <n v="69845"/>
    <s v="UTC+2"/>
    <x v="31418"/>
    <x v="79"/>
  </r>
  <r>
    <n v="291007"/>
    <d v="2021-07-18T13:16:00"/>
    <n v="303488"/>
    <n v="238576"/>
    <s v="UTC+2"/>
    <x v="23012"/>
    <x v="94"/>
  </r>
  <r>
    <n v="292651"/>
    <d v="2021-07-18T20:01:26"/>
    <n v="303488"/>
    <n v="182191"/>
    <s v="UTC+2"/>
    <x v="3984"/>
    <x v="263"/>
  </r>
  <r>
    <n v="315193"/>
    <d v="2021-07-25T16:31:44"/>
    <n v="303488"/>
    <n v="180017"/>
    <s v="UTC+2"/>
    <x v="8571"/>
    <x v="622"/>
  </r>
  <r>
    <n v="327484"/>
    <d v="2021-07-29T15:42:48"/>
    <n v="303488"/>
    <n v="191608"/>
    <s v="UTC+2"/>
    <x v="33622"/>
    <x v="247"/>
  </r>
  <r>
    <n v="370414"/>
    <d v="2021-08-10T16:45:42"/>
    <n v="303488"/>
    <n v="226626"/>
    <s v="UTC+2"/>
    <x v="7833"/>
    <x v="69"/>
  </r>
  <r>
    <n v="391417"/>
    <d v="2021-08-16T22:21:14"/>
    <n v="303488"/>
    <n v="227775"/>
    <s v="UTC+2"/>
    <x v="7631"/>
    <x v="620"/>
  </r>
  <r>
    <n v="24466"/>
    <d v="2021-04-24T17:59:28"/>
    <n v="303510"/>
    <n v="154815"/>
    <s v="UTC+2"/>
    <x v="67339"/>
    <x v="16611"/>
  </r>
  <r>
    <n v="27640"/>
    <d v="2021-04-25T22:49:23"/>
    <n v="303510"/>
    <n v="241927"/>
    <s v="UTC+2"/>
    <x v="67340"/>
    <x v="5847"/>
  </r>
  <r>
    <n v="39420"/>
    <d v="2021-05-01T15:07:51"/>
    <n v="303510"/>
    <n v="401945"/>
    <s v="UTC+2"/>
    <x v="6718"/>
    <x v="48"/>
  </r>
  <r>
    <n v="56318"/>
    <d v="2021-05-08T19:31:09"/>
    <n v="303510"/>
    <n v="240439"/>
    <s v="UTC+2"/>
    <x v="10859"/>
    <x v="160"/>
  </r>
  <r>
    <n v="60026"/>
    <d v="2021-05-09T22:25:54"/>
    <n v="303510"/>
    <n v="289594"/>
    <s v="UTC+2"/>
    <x v="16518"/>
    <x v="335"/>
  </r>
  <r>
    <n v="135526"/>
    <d v="2021-06-03T21:29:59"/>
    <n v="303510"/>
    <n v="118549"/>
    <s v="UTC+2"/>
    <x v="19023"/>
    <x v="11"/>
  </r>
  <r>
    <n v="193161"/>
    <d v="2021-06-20T02:07:06"/>
    <n v="303510"/>
    <n v="62570"/>
    <s v="UTC+2"/>
    <x v="67341"/>
    <x v="16612"/>
  </r>
  <r>
    <n v="233601"/>
    <d v="2021-07-01T17:55:37"/>
    <n v="303510"/>
    <n v="146115"/>
    <s v="UTC+2"/>
    <x v="11213"/>
    <x v="190"/>
  </r>
  <r>
    <n v="235320"/>
    <d v="2021-07-02T13:11:20"/>
    <n v="303510"/>
    <n v="452383"/>
    <s v="UTC+2"/>
    <x v="7204"/>
    <x v="304"/>
  </r>
  <r>
    <n v="267865"/>
    <d v="2021-07-11T16:16:51"/>
    <n v="303510"/>
    <n v="439981"/>
    <s v="UTC+2"/>
    <x v="67342"/>
    <x v="16613"/>
  </r>
  <r>
    <n v="270946"/>
    <d v="2021-07-12T15:12:30"/>
    <n v="303510"/>
    <n v="343491"/>
    <s v="UTC+2"/>
    <x v="41596"/>
    <x v="249"/>
  </r>
  <r>
    <n v="296497"/>
    <d v="2021-07-20T12:35:31"/>
    <n v="303510"/>
    <n v="310440"/>
    <s v="UTC+2"/>
    <x v="58478"/>
    <x v="2378"/>
  </r>
  <r>
    <n v="311962"/>
    <d v="2021-07-24T19:40:28"/>
    <n v="303510"/>
    <n v="250679"/>
    <s v="UTC+2"/>
    <x v="44192"/>
    <x v="70"/>
  </r>
  <r>
    <n v="348094"/>
    <d v="2021-08-04T07:24:29"/>
    <n v="303510"/>
    <n v="244574"/>
    <s v="UTC+2"/>
    <x v="67343"/>
    <x v="2041"/>
  </r>
  <r>
    <n v="378464"/>
    <d v="2021-08-13T15:00:51"/>
    <n v="303510"/>
    <n v="344690"/>
    <s v="UTC+2"/>
    <x v="10497"/>
    <x v="469"/>
  </r>
  <r>
    <n v="386037"/>
    <d v="2021-08-15T07:17:53"/>
    <n v="303510"/>
    <n v="411922"/>
    <s v="UTC+2"/>
    <x v="67344"/>
    <x v="16614"/>
  </r>
  <r>
    <n v="140004"/>
    <d v="2021-06-05T01:21:49"/>
    <n v="303518"/>
    <n v="343491"/>
    <s v="UTC+0"/>
    <x v="67345"/>
    <x v="567"/>
  </r>
  <r>
    <n v="156011"/>
    <d v="2021-06-09T22:20:05"/>
    <n v="303518"/>
    <n v="106160"/>
    <s v="UTC+0"/>
    <x v="38057"/>
    <x v="351"/>
  </r>
  <r>
    <n v="189394"/>
    <d v="2021-06-19T10:43:15"/>
    <n v="303518"/>
    <n v="153893"/>
    <s v="UTC+0"/>
    <x v="67346"/>
    <x v="16615"/>
  </r>
  <r>
    <n v="241304"/>
    <d v="2021-07-03T17:19:30"/>
    <n v="303518"/>
    <n v="351192"/>
    <s v="UTC+0"/>
    <x v="17991"/>
    <x v="217"/>
  </r>
  <r>
    <n v="268858"/>
    <d v="2021-07-11T19:43:58"/>
    <n v="303518"/>
    <n v="123413"/>
    <s v="UTC+0"/>
    <x v="19020"/>
    <x v="20"/>
  </r>
  <r>
    <n v="300531"/>
    <d v="2021-07-21T17:24:09"/>
    <n v="303518"/>
    <n v="62570"/>
    <s v="UTC+0"/>
    <x v="30199"/>
    <x v="393"/>
  </r>
  <r>
    <n v="314972"/>
    <d v="2021-07-25T15:48:37"/>
    <n v="303518"/>
    <n v="3528"/>
    <s v="UTC+0"/>
    <x v="67347"/>
    <x v="136"/>
  </r>
  <r>
    <n v="366151"/>
    <d v="2021-08-08T21:21:49"/>
    <n v="303518"/>
    <n v="411922"/>
    <s v="UTC+0"/>
    <x v="56505"/>
    <x v="184"/>
  </r>
  <r>
    <n v="389010"/>
    <d v="2021-08-15T22:59:41"/>
    <n v="303518"/>
    <n v="112334"/>
    <s v="UTC+0"/>
    <x v="67348"/>
    <x v="124"/>
  </r>
  <r>
    <n v="401557"/>
    <d v="2021-08-20T17:45:07"/>
    <n v="303518"/>
    <n v="330333"/>
    <s v="UTC+0"/>
    <x v="4603"/>
    <x v="17"/>
  </r>
  <r>
    <n v="420985"/>
    <d v="2021-08-26T23:11:20"/>
    <n v="303518"/>
    <n v="439981"/>
    <s v="UTC+0"/>
    <x v="5628"/>
    <x v="19"/>
  </r>
  <r>
    <n v="423894"/>
    <d v="2021-08-29T20:10:07"/>
    <n v="303518"/>
    <n v="241927"/>
    <s v="UTC+0"/>
    <x v="67349"/>
    <x v="4034"/>
  </r>
  <r>
    <n v="17997"/>
    <d v="2021-04-21T13:48:37"/>
    <n v="303560"/>
    <n v="144501"/>
    <s v="UTC+2"/>
    <x v="50878"/>
    <x v="136"/>
  </r>
  <r>
    <n v="21902"/>
    <d v="2021-04-23T20:27:04"/>
    <n v="303560"/>
    <n v="124696"/>
    <s v="UTC+2"/>
    <x v="21111"/>
    <x v="52"/>
  </r>
  <r>
    <n v="41427"/>
    <d v="2021-05-02T09:30:49"/>
    <n v="303560"/>
    <n v="250679"/>
    <s v="UTC+2"/>
    <x v="67350"/>
    <x v="2981"/>
  </r>
  <r>
    <n v="50656"/>
    <d v="2021-05-06T18:28:14"/>
    <n v="303560"/>
    <n v="204394"/>
    <s v="UTC+2"/>
    <x v="29519"/>
    <x v="343"/>
  </r>
  <r>
    <n v="63986"/>
    <d v="2021-05-11T19:19:30"/>
    <n v="303560"/>
    <n v="345637"/>
    <s v="UTC+2"/>
    <x v="18884"/>
    <x v="134"/>
  </r>
  <r>
    <n v="118259"/>
    <d v="2021-05-29T16:00:00"/>
    <n v="303560"/>
    <n v="94541"/>
    <s v="UTC+2"/>
    <x v="67351"/>
    <x v="281"/>
  </r>
  <r>
    <n v="145169"/>
    <d v="2021-06-06T11:09:16"/>
    <n v="303560"/>
    <n v="54565"/>
    <s v="UTC+2"/>
    <x v="67352"/>
    <x v="16616"/>
  </r>
  <r>
    <n v="165732"/>
    <d v="2021-06-12T15:40:28"/>
    <n v="303560"/>
    <n v="158978"/>
    <s v="UTC+2"/>
    <x v="2447"/>
    <x v="64"/>
  </r>
  <r>
    <n v="172233"/>
    <d v="2021-06-13T20:06:06"/>
    <n v="303560"/>
    <n v="198146"/>
    <s v="UTC+2"/>
    <x v="26768"/>
    <x v="306"/>
  </r>
  <r>
    <n v="203488"/>
    <d v="2021-06-22T23:31:09"/>
    <n v="303560"/>
    <n v="298988"/>
    <s v="UTC+2"/>
    <x v="67353"/>
    <x v="423"/>
  </r>
  <r>
    <n v="21413"/>
    <d v="2021-04-23T18:16:35"/>
    <n v="303617"/>
    <n v="258219"/>
    <s v="UTC+2"/>
    <x v="67354"/>
    <x v="36"/>
  </r>
  <r>
    <n v="22896"/>
    <d v="2021-04-24T08:28:57"/>
    <n v="303617"/>
    <n v="357547"/>
    <s v="UTC+2"/>
    <x v="67355"/>
    <x v="16617"/>
  </r>
  <r>
    <n v="37495"/>
    <d v="2021-04-30T19:54:27"/>
    <n v="303617"/>
    <n v="230507"/>
    <s v="UTC+2"/>
    <x v="50847"/>
    <x v="4"/>
  </r>
  <r>
    <n v="56573"/>
    <d v="2021-05-08T20:27:42"/>
    <n v="303617"/>
    <n v="432277"/>
    <s v="UTC+2"/>
    <x v="67356"/>
    <x v="16618"/>
  </r>
  <r>
    <n v="62251"/>
    <d v="2021-05-10T23:14:50"/>
    <n v="303617"/>
    <n v="226824"/>
    <s v="UTC+2"/>
    <x v="40006"/>
    <x v="363"/>
  </r>
  <r>
    <n v="68163"/>
    <d v="2021-05-13T18:30:34"/>
    <n v="303617"/>
    <n v="111368"/>
    <s v="UTC+2"/>
    <x v="67357"/>
    <x v="228"/>
  </r>
  <r>
    <n v="79147"/>
    <d v="2021-05-16T21:29:59"/>
    <n v="303617"/>
    <n v="344775"/>
    <s v="UTC+2"/>
    <x v="67358"/>
    <x v="11"/>
  </r>
  <r>
    <n v="91531"/>
    <d v="2021-05-21T21:25:19"/>
    <n v="303617"/>
    <n v="251574"/>
    <s v="UTC+2"/>
    <x v="18887"/>
    <x v="347"/>
  </r>
  <r>
    <n v="95055"/>
    <d v="2021-05-22T17:32:19"/>
    <n v="303617"/>
    <n v="420981"/>
    <s v="UTC+2"/>
    <x v="48309"/>
    <x v="151"/>
  </r>
  <r>
    <n v="100589"/>
    <d v="2021-05-24T03:28:49"/>
    <n v="303643"/>
    <n v="182191"/>
    <s v="UTC+10"/>
    <x v="39198"/>
    <x v="1017"/>
  </r>
  <r>
    <n v="145081"/>
    <d v="2021-06-06T10:32:53"/>
    <n v="303643"/>
    <n v="351192"/>
    <s v="UTC+10"/>
    <x v="11782"/>
    <x v="391"/>
  </r>
  <r>
    <n v="153518"/>
    <d v="2021-06-09T03:33:28"/>
    <n v="303643"/>
    <n v="304128"/>
    <s v="UTC+10"/>
    <x v="12266"/>
    <x v="827"/>
  </r>
  <r>
    <n v="164995"/>
    <d v="2021-06-12T13:13:40"/>
    <n v="303643"/>
    <n v="341333"/>
    <s v="UTC+10"/>
    <x v="24"/>
    <x v="22"/>
  </r>
  <r>
    <n v="168984"/>
    <d v="2021-06-13T06:47:13"/>
    <n v="303643"/>
    <n v="148255"/>
    <s v="UTC+10"/>
    <x v="67359"/>
    <x v="16619"/>
  </r>
  <r>
    <n v="197505"/>
    <d v="2021-06-21T09:16:00"/>
    <n v="303643"/>
    <n v="397531"/>
    <s v="UTC+10"/>
    <x v="29831"/>
    <x v="135"/>
  </r>
  <r>
    <n v="211744"/>
    <d v="2021-06-25T16:54:14"/>
    <n v="303643"/>
    <n v="321552"/>
    <s v="UTC+10"/>
    <x v="67360"/>
    <x v="1976"/>
  </r>
  <r>
    <n v="250026"/>
    <d v="2021-07-06T10:46:52"/>
    <n v="303643"/>
    <n v="454139"/>
    <s v="UTC+10"/>
    <x v="1396"/>
    <x v="114"/>
  </r>
  <r>
    <n v="261911"/>
    <d v="2021-07-10T09:48:37"/>
    <n v="303643"/>
    <n v="227775"/>
    <s v="UTC+10"/>
    <x v="37362"/>
    <x v="81"/>
  </r>
  <r>
    <n v="276140"/>
    <d v="2021-07-14T10:16:35"/>
    <n v="303643"/>
    <n v="330333"/>
    <s v="UTC+10"/>
    <x v="26856"/>
    <x v="36"/>
  </r>
  <r>
    <n v="329732"/>
    <d v="2021-07-30T14:09:35"/>
    <n v="303643"/>
    <n v="394819"/>
    <s v="UTC+10"/>
    <x v="51478"/>
    <x v="429"/>
  </r>
  <r>
    <n v="339435"/>
    <d v="2021-08-01T11:19:30"/>
    <n v="303643"/>
    <n v="250679"/>
    <s v="UTC+10"/>
    <x v="15778"/>
    <x v="134"/>
  </r>
  <r>
    <n v="342745"/>
    <d v="2021-08-02T08:08:26"/>
    <n v="303643"/>
    <n v="453520"/>
    <s v="UTC+10"/>
    <x v="53911"/>
    <x v="43"/>
  </r>
  <r>
    <n v="354376"/>
    <d v="2021-08-06T12:50:22"/>
    <n v="303643"/>
    <n v="75550"/>
    <s v="UTC+10"/>
    <x v="28577"/>
    <x v="369"/>
  </r>
  <r>
    <n v="359127"/>
    <d v="2021-08-07T12:15:22"/>
    <n v="303643"/>
    <n v="131623"/>
    <s v="UTC+10"/>
    <x v="67361"/>
    <x v="16620"/>
  </r>
  <r>
    <n v="375144"/>
    <d v="2021-08-12T12:48:02"/>
    <n v="303643"/>
    <n v="318588"/>
    <s v="UTC+10"/>
    <x v="158"/>
    <x v="141"/>
  </r>
  <r>
    <n v="421172"/>
    <d v="2021-08-27T06:58:31"/>
    <n v="303643"/>
    <n v="5151"/>
    <s v="UTC+10"/>
    <x v="39941"/>
    <x v="24"/>
  </r>
  <r>
    <n v="120780"/>
    <d v="2021-05-30T00:21:16"/>
    <n v="303662"/>
    <n v="347393"/>
    <s v="UTC+3"/>
    <x v="67362"/>
    <x v="9303"/>
  </r>
  <r>
    <n v="159568"/>
    <d v="2021-06-11T09:30:34"/>
    <n v="303662"/>
    <n v="411922"/>
    <s v="UTC+3"/>
    <x v="34919"/>
    <x v="1010"/>
  </r>
  <r>
    <n v="194180"/>
    <d v="2021-06-20T11:57:21"/>
    <n v="303662"/>
    <n v="133953"/>
    <s v="UTC+3"/>
    <x v="56539"/>
    <x v="169"/>
  </r>
  <r>
    <n v="208060"/>
    <d v="2021-06-24T17:21:14"/>
    <n v="303662"/>
    <n v="470762"/>
    <s v="UTC+3"/>
    <x v="35384"/>
    <x v="219"/>
  </r>
  <r>
    <n v="110416"/>
    <d v="2021-05-27T20:55:02"/>
    <n v="303673"/>
    <n v="470762"/>
    <s v="UTC+2"/>
    <x v="6101"/>
    <x v="115"/>
  </r>
  <r>
    <n v="129297"/>
    <d v="2021-06-01T15:56:47"/>
    <n v="303673"/>
    <n v="411922"/>
    <s v="UTC+2"/>
    <x v="13136"/>
    <x v="113"/>
  </r>
  <r>
    <n v="162981"/>
    <d v="2021-06-11T22:18:55"/>
    <n v="303673"/>
    <n v="68991"/>
    <s v="UTC+2"/>
    <x v="66757"/>
    <x v="455"/>
  </r>
  <r>
    <n v="168733"/>
    <d v="2021-06-13T04:45:10"/>
    <n v="303673"/>
    <n v="102086"/>
    <s v="UTC+2"/>
    <x v="67363"/>
    <x v="16621"/>
  </r>
  <r>
    <n v="172187"/>
    <d v="2021-06-13T19:54:27"/>
    <n v="303673"/>
    <n v="394819"/>
    <s v="UTC+2"/>
    <x v="12604"/>
    <x v="4"/>
  </r>
  <r>
    <n v="185716"/>
    <d v="2021-06-18T16:13:05"/>
    <n v="303673"/>
    <n v="137327"/>
    <s v="UTC+2"/>
    <x v="37525"/>
    <x v="57"/>
  </r>
  <r>
    <n v="199348"/>
    <d v="2021-06-21T19:21:49"/>
    <n v="303673"/>
    <n v="241927"/>
    <s v="UTC+2"/>
    <x v="35395"/>
    <x v="184"/>
  </r>
  <r>
    <n v="257386"/>
    <d v="2021-07-09T12:03:50"/>
    <n v="303673"/>
    <n v="77124"/>
    <s v="UTC+2"/>
    <x v="67364"/>
    <x v="1705"/>
  </r>
  <r>
    <n v="303975"/>
    <d v="2021-07-22T20:06:06"/>
    <n v="303673"/>
    <n v="438887"/>
    <s v="UTC+2"/>
    <x v="15309"/>
    <x v="306"/>
  </r>
  <r>
    <n v="346634"/>
    <d v="2021-08-03T16:38:43"/>
    <n v="303673"/>
    <n v="250679"/>
    <s v="UTC+2"/>
    <x v="24015"/>
    <x v="433"/>
  </r>
  <r>
    <n v="389394"/>
    <d v="2021-08-16T07:59:06"/>
    <n v="303673"/>
    <n v="266896"/>
    <s v="UTC+2"/>
    <x v="67365"/>
    <x v="4665"/>
  </r>
  <r>
    <n v="410471"/>
    <d v="2021-08-22T19:33:28"/>
    <n v="303673"/>
    <n v="66937"/>
    <s v="UTC+2"/>
    <x v="1359"/>
    <x v="613"/>
  </r>
  <r>
    <n v="415795"/>
    <d v="2021-08-25T00:17:45"/>
    <n v="303673"/>
    <n v="304722"/>
    <s v="UTC+2"/>
    <x v="67366"/>
    <x v="61"/>
  </r>
  <r>
    <n v="7657"/>
    <d v="2021-04-11T14:03:11"/>
    <n v="303692"/>
    <n v="122982"/>
    <s v="UTC+3"/>
    <x v="67367"/>
    <x v="412"/>
  </r>
  <r>
    <n v="7821"/>
    <d v="2021-04-11T18:31:09"/>
    <n v="303692"/>
    <n v="63043"/>
    <s v="UTC+3"/>
    <x v="67368"/>
    <x v="160"/>
  </r>
  <r>
    <n v="18261"/>
    <d v="2021-04-21T16:02:01"/>
    <n v="303692"/>
    <n v="411922"/>
    <s v="UTC+3"/>
    <x v="45115"/>
    <x v="95"/>
  </r>
  <r>
    <n v="19450"/>
    <d v="2021-04-22T12:48:37"/>
    <n v="303711"/>
    <n v="154256"/>
    <s v="UTC+3"/>
    <x v="21220"/>
    <x v="136"/>
  </r>
  <r>
    <n v="44203"/>
    <d v="2021-05-03T11:38:43"/>
    <n v="303711"/>
    <n v="472712"/>
    <s v="UTC+3"/>
    <x v="66086"/>
    <x v="545"/>
  </r>
  <r>
    <n v="70903"/>
    <d v="2021-05-14T17:51:32"/>
    <n v="303711"/>
    <n v="323760"/>
    <s v="UTC+3"/>
    <x v="67369"/>
    <x v="610"/>
  </r>
  <r>
    <n v="114503"/>
    <d v="2021-05-28T20:04:21"/>
    <n v="303711"/>
    <n v="191893"/>
    <s v="UTC+3"/>
    <x v="51413"/>
    <x v="337"/>
  </r>
  <r>
    <n v="151168"/>
    <d v="2021-06-08T13:39:53"/>
    <n v="303711"/>
    <n v="466283"/>
    <s v="UTC+3"/>
    <x v="2417"/>
    <x v="106"/>
  </r>
  <r>
    <n v="152763"/>
    <d v="2021-06-08T20:27:39"/>
    <n v="303711"/>
    <n v="182984"/>
    <s v="UTC+3"/>
    <x v="59975"/>
    <x v="446"/>
  </r>
  <r>
    <n v="177201"/>
    <d v="2021-06-15T18:28:49"/>
    <n v="303711"/>
    <n v="397"/>
    <s v="UTC+3"/>
    <x v="22039"/>
    <x v="38"/>
  </r>
  <r>
    <n v="202449"/>
    <d v="2021-06-22T18:47:27"/>
    <n v="303711"/>
    <n v="406793"/>
    <s v="UTC+3"/>
    <x v="10297"/>
    <x v="616"/>
  </r>
  <r>
    <n v="211178"/>
    <d v="2021-06-25T15:38:43"/>
    <n v="303711"/>
    <n v="88863"/>
    <s v="UTC+3"/>
    <x v="10226"/>
    <x v="433"/>
  </r>
  <r>
    <n v="250806"/>
    <d v="2021-07-06T16:02:01"/>
    <n v="303711"/>
    <n v="21407"/>
    <s v="UTC+3"/>
    <x v="4529"/>
    <x v="95"/>
  </r>
  <r>
    <n v="276985"/>
    <d v="2021-07-14T16:04:21"/>
    <n v="303711"/>
    <n v="309079"/>
    <s v="UTC+3"/>
    <x v="9525"/>
    <x v="175"/>
  </r>
  <r>
    <n v="278114"/>
    <d v="2021-07-14T20:34:38"/>
    <n v="303711"/>
    <n v="198146"/>
    <s v="UTC+3"/>
    <x v="67370"/>
    <x v="116"/>
  </r>
  <r>
    <n v="283482"/>
    <d v="2021-07-16T16:36:58"/>
    <n v="303711"/>
    <n v="413014"/>
    <s v="UTC+3"/>
    <x v="13096"/>
    <x v="54"/>
  </r>
  <r>
    <n v="305518"/>
    <d v="2021-07-23T12:43:58"/>
    <n v="303711"/>
    <n v="158978"/>
    <s v="UTC+3"/>
    <x v="38069"/>
    <x v="425"/>
  </r>
  <r>
    <n v="318758"/>
    <d v="2021-07-26T15:57:21"/>
    <n v="303711"/>
    <n v="122902"/>
    <s v="UTC+3"/>
    <x v="60298"/>
    <x v="84"/>
  </r>
  <r>
    <n v="101306"/>
    <d v="2021-05-24T14:41:46"/>
    <n v="303726"/>
    <n v="158978"/>
    <s v="UTC-5"/>
    <x v="67371"/>
    <x v="2345"/>
  </r>
  <r>
    <n v="108539"/>
    <d v="2021-05-27T00:32:19"/>
    <n v="303726"/>
    <n v="301535"/>
    <s v="UTC-5"/>
    <x v="9162"/>
    <x v="151"/>
  </r>
  <r>
    <n v="122329"/>
    <d v="2021-05-30T12:47:11"/>
    <n v="303726"/>
    <n v="470762"/>
    <s v="UTC-5"/>
    <x v="67372"/>
    <x v="4470"/>
  </r>
  <r>
    <n v="150581"/>
    <d v="2021-06-08T05:02:36"/>
    <n v="303726"/>
    <n v="351192"/>
    <s v="UTC-5"/>
    <x v="22971"/>
    <x v="575"/>
  </r>
  <r>
    <n v="156187"/>
    <d v="2021-06-09T23:24:44"/>
    <n v="303726"/>
    <n v="408733"/>
    <s v="UTC-5"/>
    <x v="48193"/>
    <x v="112"/>
  </r>
  <r>
    <n v="180802"/>
    <d v="2021-06-17T02:28:49"/>
    <n v="303726"/>
    <n v="413014"/>
    <s v="UTC-5"/>
    <x v="21502"/>
    <x v="38"/>
  </r>
  <r>
    <n v="203334"/>
    <d v="2021-06-22T23:06:06"/>
    <n v="303726"/>
    <n v="347008"/>
    <s v="UTC-5"/>
    <x v="45591"/>
    <x v="111"/>
  </r>
  <r>
    <n v="16618"/>
    <d v="2021-04-19T21:59:41"/>
    <n v="303727"/>
    <n v="49057"/>
    <s v="UTC+1"/>
    <x v="67373"/>
    <x v="124"/>
  </r>
  <r>
    <n v="21177"/>
    <d v="2021-04-23T17:17:45"/>
    <n v="303727"/>
    <n v="191893"/>
    <s v="UTC+1"/>
    <x v="60685"/>
    <x v="143"/>
  </r>
  <r>
    <n v="52006"/>
    <d v="2021-05-07T12:01:55"/>
    <n v="303727"/>
    <n v="78899"/>
    <s v="UTC+1"/>
    <x v="67374"/>
    <x v="3095"/>
  </r>
  <r>
    <n v="52745"/>
    <d v="2021-05-07T17:34:03"/>
    <n v="303727"/>
    <n v="105200"/>
    <s v="UTC+1"/>
    <x v="56499"/>
    <x v="490"/>
  </r>
  <r>
    <n v="91106"/>
    <d v="2021-05-21T20:24:09"/>
    <n v="303727"/>
    <n v="351192"/>
    <s v="UTC+1"/>
    <x v="36630"/>
    <x v="344"/>
  </r>
  <r>
    <n v="100078"/>
    <d v="2021-05-23T21:56:28"/>
    <n v="303727"/>
    <n v="411922"/>
    <s v="UTC+1"/>
    <x v="67375"/>
    <x v="10784"/>
  </r>
  <r>
    <n v="109536"/>
    <d v="2021-05-27T17:29:24"/>
    <n v="303727"/>
    <n v="397390"/>
    <s v="UTC+1"/>
    <x v="2362"/>
    <x v="373"/>
  </r>
  <r>
    <n v="122095"/>
    <d v="2021-05-30T11:13:32"/>
    <n v="303727"/>
    <n v="43842"/>
    <s v="UTC+1"/>
    <x v="67376"/>
    <x v="1657"/>
  </r>
  <r>
    <n v="164862"/>
    <d v="2021-06-12T12:30:43"/>
    <n v="303727"/>
    <n v="153893"/>
    <s v="UTC+1"/>
    <x v="67377"/>
    <x v="2262"/>
  </r>
  <r>
    <n v="219297"/>
    <d v="2021-06-27T08:50:50"/>
    <n v="303727"/>
    <n v="111367"/>
    <s v="UTC+1"/>
    <x v="67378"/>
    <x v="16622"/>
  </r>
  <r>
    <n v="264649"/>
    <d v="2021-07-10T19:39:53"/>
    <n v="303727"/>
    <n v="345147"/>
    <s v="UTC+1"/>
    <x v="20076"/>
    <x v="484"/>
  </r>
  <r>
    <n v="293266"/>
    <d v="2021-07-18T22:22:59"/>
    <n v="303727"/>
    <n v="154256"/>
    <s v="UTC+1"/>
    <x v="12535"/>
    <x v="154"/>
  </r>
  <r>
    <n v="317581"/>
    <d v="2021-07-26T02:04:19"/>
    <n v="303727"/>
    <n v="388677"/>
    <s v="UTC+1"/>
    <x v="67379"/>
    <x v="6807"/>
  </r>
  <r>
    <n v="327397"/>
    <d v="2021-07-29T15:28:14"/>
    <n v="303727"/>
    <n v="429494"/>
    <s v="UTC+1"/>
    <x v="29541"/>
    <x v="128"/>
  </r>
  <r>
    <n v="231724"/>
    <d v="2021-06-30T20:54:27"/>
    <n v="303730"/>
    <n v="258219"/>
    <s v="UTC+1"/>
    <x v="30744"/>
    <x v="4"/>
  </r>
  <r>
    <n v="240909"/>
    <d v="2021-07-03T16:09:54"/>
    <n v="303730"/>
    <n v="411922"/>
    <s v="UTC+1"/>
    <x v="67380"/>
    <x v="16623"/>
  </r>
  <r>
    <n v="268258"/>
    <d v="2021-07-11T17:31:44"/>
    <n v="303730"/>
    <n v="371515"/>
    <s v="UTC+1"/>
    <x v="57757"/>
    <x v="622"/>
  </r>
  <r>
    <n v="281175"/>
    <d v="2021-07-15T22:39:18"/>
    <n v="303730"/>
    <n v="330333"/>
    <s v="UTC+1"/>
    <x v="67381"/>
    <x v="525"/>
  </r>
  <r>
    <n v="290965"/>
    <d v="2021-07-18T12:40:28"/>
    <n v="303730"/>
    <n v="305174"/>
    <s v="UTC+1"/>
    <x v="53496"/>
    <x v="778"/>
  </r>
  <r>
    <n v="318370"/>
    <d v="2021-07-26T14:16:00"/>
    <n v="303730"/>
    <n v="405774"/>
    <s v="UTC+1"/>
    <x v="14875"/>
    <x v="94"/>
  </r>
  <r>
    <n v="337691"/>
    <d v="2021-07-31T22:34:38"/>
    <n v="303730"/>
    <n v="310239"/>
    <s v="UTC+1"/>
    <x v="21184"/>
    <x v="116"/>
  </r>
  <r>
    <n v="370790"/>
    <d v="2021-08-10T17:36:23"/>
    <n v="303730"/>
    <n v="259288"/>
    <s v="UTC+1"/>
    <x v="30549"/>
    <x v="241"/>
  </r>
  <r>
    <n v="375122"/>
    <d v="2021-08-12T12:31:09"/>
    <n v="303730"/>
    <n v="230778"/>
    <s v="UTC+1"/>
    <x v="67382"/>
    <x v="603"/>
  </r>
  <r>
    <n v="403931"/>
    <d v="2021-08-21T09:11:11"/>
    <n v="303730"/>
    <n v="1019"/>
    <s v="UTC+1"/>
    <x v="67383"/>
    <x v="16624"/>
  </r>
  <r>
    <n v="420354"/>
    <d v="2021-08-26T19:28:14"/>
    <n v="303730"/>
    <n v="102086"/>
    <s v="UTC+1"/>
    <x v="16594"/>
    <x v="343"/>
  </r>
  <r>
    <n v="114196"/>
    <d v="2021-05-28T19:16:35"/>
    <n v="303740"/>
    <n v="314092"/>
    <s v="UTC+1"/>
    <x v="10634"/>
    <x v="36"/>
  </r>
  <r>
    <n v="122555"/>
    <d v="2021-05-30T13:55:02"/>
    <n v="303740"/>
    <n v="411922"/>
    <s v="UTC+1"/>
    <x v="62573"/>
    <x v="458"/>
  </r>
  <r>
    <n v="146903"/>
    <d v="2021-06-06T19:28:48"/>
    <n v="303740"/>
    <n v="471403"/>
    <s v="UTC+1"/>
    <x v="67384"/>
    <x v="16625"/>
  </r>
  <r>
    <n v="206353"/>
    <d v="2021-06-23T23:14:15"/>
    <n v="303740"/>
    <n v="16170"/>
    <s v="UTC+1"/>
    <x v="67385"/>
    <x v="189"/>
  </r>
  <r>
    <n v="217290"/>
    <d v="2021-06-26T20:21:49"/>
    <n v="303740"/>
    <n v="351192"/>
    <s v="UTC+1"/>
    <x v="52792"/>
    <x v="184"/>
  </r>
  <r>
    <n v="244652"/>
    <d v="2021-07-04T14:18:25"/>
    <n v="303740"/>
    <n v="470762"/>
    <s v="UTC+1"/>
    <x v="67386"/>
    <x v="16626"/>
  </r>
  <r>
    <n v="254129"/>
    <d v="2021-07-07T21:06:06"/>
    <n v="303740"/>
    <n v="182191"/>
    <s v="UTC+1"/>
    <x v="13095"/>
    <x v="306"/>
  </r>
  <r>
    <n v="262542"/>
    <d v="2021-07-10T13:17:45"/>
    <n v="303740"/>
    <n v="227775"/>
    <s v="UTC+1"/>
    <x v="12517"/>
    <x v="6"/>
  </r>
  <r>
    <n v="295086"/>
    <d v="2021-07-19T18:53:46"/>
    <n v="303740"/>
    <n v="154256"/>
    <s v="UTC+1"/>
    <x v="67387"/>
    <x v="2989"/>
  </r>
  <r>
    <n v="304640"/>
    <d v="2021-07-22T23:58:31"/>
    <n v="303740"/>
    <n v="179296"/>
    <s v="UTC+1"/>
    <x v="17181"/>
    <x v="1337"/>
  </r>
  <r>
    <n v="325162"/>
    <d v="2021-07-28T18:20:40"/>
    <n v="303740"/>
    <n v="135377"/>
    <s v="UTC+1"/>
    <x v="40560"/>
    <x v="359"/>
  </r>
  <r>
    <n v="343660"/>
    <d v="2021-08-02T15:52:19"/>
    <n v="303740"/>
    <n v="88008"/>
    <s v="UTC+1"/>
    <x v="67388"/>
    <x v="1865"/>
  </r>
  <r>
    <n v="390266"/>
    <d v="2021-08-16T16:10:10"/>
    <n v="303740"/>
    <n v="250679"/>
    <s v="UTC+1"/>
    <x v="11401"/>
    <x v="398"/>
  </r>
  <r>
    <n v="25228"/>
    <d v="2021-04-24T21:20:36"/>
    <n v="303806"/>
    <n v="53136"/>
    <s v="UTC+3"/>
    <x v="67389"/>
    <x v="16627"/>
  </r>
  <r>
    <n v="26311"/>
    <d v="2021-04-25T12:34:38"/>
    <n v="303806"/>
    <n v="325852"/>
    <s v="UTC+3"/>
    <x v="67390"/>
    <x v="614"/>
  </r>
  <r>
    <n v="39274"/>
    <d v="2021-05-01T14:26:29"/>
    <n v="303806"/>
    <n v="317239"/>
    <s v="UTC+3"/>
    <x v="13049"/>
    <x v="159"/>
  </r>
  <r>
    <n v="66094"/>
    <d v="2021-05-12T18:40:28"/>
    <n v="303806"/>
    <n v="321129"/>
    <s v="UTC+3"/>
    <x v="32003"/>
    <x v="70"/>
  </r>
  <r>
    <n v="90336"/>
    <d v="2021-05-21T18:45:07"/>
    <n v="303806"/>
    <n v="411922"/>
    <s v="UTC+3"/>
    <x v="35012"/>
    <x v="76"/>
  </r>
  <r>
    <n v="106515"/>
    <d v="2021-05-26T15:17:45"/>
    <n v="303806"/>
    <n v="305279"/>
    <s v="UTC+3"/>
    <x v="67391"/>
    <x v="143"/>
  </r>
  <r>
    <n v="169552"/>
    <d v="2021-06-13T10:31:09"/>
    <n v="303806"/>
    <n v="397531"/>
    <s v="UTC+3"/>
    <x v="53653"/>
    <x v="603"/>
  </r>
  <r>
    <n v="182418"/>
    <d v="2021-06-17T18:12:30"/>
    <n v="303806"/>
    <n v="439981"/>
    <s v="UTC+3"/>
    <x v="52753"/>
    <x v="87"/>
  </r>
  <r>
    <n v="198918"/>
    <d v="2021-06-21T17:37:33"/>
    <n v="303806"/>
    <n v="182191"/>
    <s v="UTC+3"/>
    <x v="8216"/>
    <x v="72"/>
  </r>
  <r>
    <n v="218692"/>
    <d v="2021-06-27T02:49:22"/>
    <n v="303890"/>
    <n v="471403"/>
    <s v="UTC+3"/>
    <x v="67392"/>
    <x v="16628"/>
  </r>
  <r>
    <n v="224092"/>
    <d v="2021-06-28T14:54:27"/>
    <n v="303890"/>
    <n v="81226"/>
    <s v="UTC+3"/>
    <x v="5130"/>
    <x v="163"/>
  </r>
  <r>
    <n v="225278"/>
    <d v="2021-06-28T20:50:57"/>
    <n v="303890"/>
    <n v="158978"/>
    <s v="UTC+3"/>
    <x v="27598"/>
    <x v="78"/>
  </r>
  <r>
    <n v="236511"/>
    <d v="2021-07-02T17:18:55"/>
    <n v="303890"/>
    <n v="250679"/>
    <s v="UTC+3"/>
    <x v="15928"/>
    <x v="221"/>
  </r>
  <r>
    <n v="239309"/>
    <d v="2021-07-03T08:03:54"/>
    <n v="303890"/>
    <n v="313862"/>
    <s v="UTC+3"/>
    <x v="67393"/>
    <x v="16629"/>
  </r>
  <r>
    <n v="278384"/>
    <d v="2021-07-14T21:49:12"/>
    <n v="303890"/>
    <n v="250679"/>
    <s v="UTC+3"/>
    <x v="1997"/>
    <x v="507"/>
  </r>
  <r>
    <n v="290446"/>
    <d v="2021-07-18T07:30:11"/>
    <n v="303890"/>
    <n v="137327"/>
    <s v="UTC+3"/>
    <x v="67394"/>
    <x v="16630"/>
  </r>
  <r>
    <n v="369623"/>
    <d v="2021-08-10T11:29:24"/>
    <n v="303890"/>
    <n v="85094"/>
    <s v="UTC+3"/>
    <x v="22069"/>
    <x v="487"/>
  </r>
  <r>
    <n v="412679"/>
    <d v="2021-08-23T17:35:13"/>
    <n v="303890"/>
    <n v="208036"/>
    <s v="UTC+3"/>
    <x v="5152"/>
    <x v="137"/>
  </r>
  <r>
    <n v="97225"/>
    <d v="2021-05-23T07:33:07"/>
    <n v="303914"/>
    <n v="466792"/>
    <s v="UTC+11"/>
    <x v="67395"/>
    <x v="1361"/>
  </r>
  <r>
    <n v="169409"/>
    <d v="2021-06-13T09:42:13"/>
    <n v="303914"/>
    <n v="411922"/>
    <s v="UTC+11"/>
    <x v="49775"/>
    <x v="290"/>
  </r>
  <r>
    <n v="175835"/>
    <d v="2021-06-15T11:55:02"/>
    <n v="303914"/>
    <n v="473323"/>
    <s v="UTC+11"/>
    <x v="67396"/>
    <x v="115"/>
  </r>
  <r>
    <n v="193302"/>
    <d v="2021-06-20T03:39:47"/>
    <n v="303914"/>
    <n v="141622"/>
    <s v="UTC+11"/>
    <x v="67397"/>
    <x v="16631"/>
  </r>
  <r>
    <n v="193709"/>
    <d v="2021-06-20T08:04:21"/>
    <n v="303914"/>
    <n v="158978"/>
    <s v="UTC+11"/>
    <x v="67398"/>
    <x v="175"/>
  </r>
  <r>
    <n v="206960"/>
    <d v="2021-06-24T12:06:41"/>
    <n v="303914"/>
    <n v="154256"/>
    <s v="UTC+11"/>
    <x v="16530"/>
    <x v="156"/>
  </r>
  <r>
    <n v="209645"/>
    <d v="2021-06-25T02:40:28"/>
    <n v="303914"/>
    <n v="255868"/>
    <s v="UTC+11"/>
    <x v="12950"/>
    <x v="778"/>
  </r>
  <r>
    <n v="281917"/>
    <d v="2021-07-16T10:05:31"/>
    <n v="303914"/>
    <n v="21760"/>
    <s v="UTC+11"/>
    <x v="16392"/>
    <x v="208"/>
  </r>
  <r>
    <n v="288733"/>
    <d v="2021-07-17T19:47:42"/>
    <n v="303914"/>
    <n v="258251"/>
    <s v="UTC+11"/>
    <x v="67399"/>
    <x v="16632"/>
  </r>
  <r>
    <n v="310192"/>
    <d v="2021-07-24T13:16:35"/>
    <n v="303914"/>
    <n v="458519"/>
    <s v="UTC+11"/>
    <x v="44448"/>
    <x v="213"/>
  </r>
  <r>
    <n v="342967"/>
    <d v="2021-08-02T11:59:31"/>
    <n v="303914"/>
    <n v="439981"/>
    <s v="UTC+11"/>
    <x v="67400"/>
    <x v="1288"/>
  </r>
  <r>
    <n v="354061"/>
    <d v="2021-08-06T09:28:14"/>
    <n v="303914"/>
    <n v="351192"/>
    <s v="UTC+11"/>
    <x v="7579"/>
    <x v="343"/>
  </r>
  <r>
    <n v="366836"/>
    <d v="2021-08-09T10:00:51"/>
    <n v="303914"/>
    <n v="250679"/>
    <s v="UTC+11"/>
    <x v="40908"/>
    <x v="23"/>
  </r>
  <r>
    <n v="381310"/>
    <d v="2021-08-14T03:29:24"/>
    <n v="303914"/>
    <n v="88863"/>
    <s v="UTC+11"/>
    <x v="34404"/>
    <x v="487"/>
  </r>
  <r>
    <n v="389502"/>
    <d v="2021-08-16T10:49:47"/>
    <n v="303914"/>
    <n v="214389"/>
    <s v="UTC+11"/>
    <x v="67401"/>
    <x v="460"/>
  </r>
  <r>
    <n v="24513"/>
    <d v="2021-04-24T18:12:18"/>
    <n v="303927"/>
    <n v="158978"/>
    <s v="UTC+2"/>
    <x v="67402"/>
    <x v="16633"/>
  </r>
  <r>
    <n v="57968"/>
    <d v="2021-05-09T11:19:01"/>
    <n v="303927"/>
    <n v="127233"/>
    <s v="UTC+2"/>
    <x v="67403"/>
    <x v="16634"/>
  </r>
  <r>
    <n v="58830"/>
    <d v="2021-05-09T16:48:02"/>
    <n v="303927"/>
    <n v="77874"/>
    <s v="UTC+2"/>
    <x v="18787"/>
    <x v="103"/>
  </r>
  <r>
    <n v="59403"/>
    <d v="2021-05-09T19:12:30"/>
    <n v="303927"/>
    <n v="250679"/>
    <s v="UTC+2"/>
    <x v="25990"/>
    <x v="87"/>
  </r>
  <r>
    <n v="73357"/>
    <d v="2021-05-15T12:27:04"/>
    <n v="303927"/>
    <n v="360727"/>
    <s v="UTC+2"/>
    <x v="3611"/>
    <x v="165"/>
  </r>
  <r>
    <n v="77428"/>
    <d v="2021-05-16T14:39:53"/>
    <n v="303927"/>
    <n v="146115"/>
    <s v="UTC+2"/>
    <x v="4675"/>
    <x v="106"/>
  </r>
  <r>
    <n v="82806"/>
    <d v="2021-05-18T17:06:41"/>
    <n v="303927"/>
    <n v="227775"/>
    <s v="UTC+2"/>
    <x v="63272"/>
    <x v="486"/>
  </r>
  <r>
    <n v="166750"/>
    <d v="2021-06-12T18:42:13"/>
    <n v="303927"/>
    <n v="351192"/>
    <s v="UTC+2"/>
    <x v="42813"/>
    <x v="290"/>
  </r>
  <r>
    <n v="176247"/>
    <d v="2021-06-15T14:37:33"/>
    <n v="303927"/>
    <n v="122902"/>
    <s v="UTC+2"/>
    <x v="4498"/>
    <x v="274"/>
  </r>
  <r>
    <n v="183097"/>
    <d v="2021-06-17T20:59:41"/>
    <n v="303927"/>
    <n v="347393"/>
    <s v="UTC+2"/>
    <x v="21577"/>
    <x v="124"/>
  </r>
  <r>
    <n v="189126"/>
    <d v="2021-06-19T08:52:43"/>
    <n v="303927"/>
    <n v="172251"/>
    <s v="UTC+2"/>
    <x v="67404"/>
    <x v="16635"/>
  </r>
  <r>
    <n v="195424"/>
    <d v="2021-06-20T16:50:22"/>
    <n v="303927"/>
    <n v="224330"/>
    <s v="UTC+2"/>
    <x v="2546"/>
    <x v="47"/>
  </r>
  <r>
    <n v="225585"/>
    <d v="2021-06-28T22:09:35"/>
    <n v="303927"/>
    <n v="21760"/>
    <s v="UTC+2"/>
    <x v="29592"/>
    <x v="429"/>
  </r>
  <r>
    <n v="280745"/>
    <d v="2021-07-15T18:39:53"/>
    <n v="303927"/>
    <n v="411922"/>
    <s v="UTC+2"/>
    <x v="41934"/>
    <x v="484"/>
  </r>
  <r>
    <n v="334203"/>
    <d v="2021-07-31T10:29:37"/>
    <n v="303927"/>
    <n v="473327"/>
    <s v="UTC+2"/>
    <x v="67405"/>
    <x v="3674"/>
  </r>
  <r>
    <n v="354208"/>
    <d v="2021-08-06T11:31:09"/>
    <n v="303927"/>
    <n v="388561"/>
    <s v="UTC+2"/>
    <x v="67406"/>
    <x v="603"/>
  </r>
  <r>
    <n v="382505"/>
    <d v="2021-08-14T13:09:00"/>
    <n v="303927"/>
    <n v="189009"/>
    <s v="UTC+2"/>
    <x v="44253"/>
    <x v="734"/>
  </r>
  <r>
    <n v="387041"/>
    <d v="2021-08-15T14:56:12"/>
    <n v="303927"/>
    <n v="341333"/>
    <s v="UTC+2"/>
    <x v="30776"/>
    <x v="403"/>
  </r>
  <r>
    <n v="63623"/>
    <d v="2021-05-11T17:10:45"/>
    <n v="303928"/>
    <n v="180863"/>
    <s v="UTC+1"/>
    <x v="28635"/>
    <x v="96"/>
  </r>
  <r>
    <n v="87798"/>
    <d v="2021-05-20T20:40:28"/>
    <n v="303928"/>
    <n v="18620"/>
    <s v="UTC+1"/>
    <x v="2444"/>
    <x v="70"/>
  </r>
  <r>
    <n v="90874"/>
    <d v="2021-05-21T19:54:14"/>
    <n v="303928"/>
    <n v="366873"/>
    <s v="UTC+1"/>
    <x v="39650"/>
    <x v="2815"/>
  </r>
  <r>
    <n v="110032"/>
    <d v="2021-05-27T19:25:54"/>
    <n v="303928"/>
    <n v="347393"/>
    <s v="UTC+1"/>
    <x v="24573"/>
    <x v="44"/>
  </r>
  <r>
    <n v="130716"/>
    <d v="2021-06-01T23:18:55"/>
    <n v="303928"/>
    <n v="472330"/>
    <s v="UTC+1"/>
    <x v="23072"/>
    <x v="455"/>
  </r>
  <r>
    <n v="133092"/>
    <d v="2021-06-03T00:52:07"/>
    <n v="303928"/>
    <n v="347393"/>
    <s v="UTC+1"/>
    <x v="67407"/>
    <x v="1368"/>
  </r>
  <r>
    <n v="151698"/>
    <d v="2021-06-08T16:13:55"/>
    <n v="303928"/>
    <n v="206501"/>
    <s v="UTC+1"/>
    <x v="47427"/>
    <x v="1230"/>
  </r>
  <r>
    <n v="156986"/>
    <d v="2021-06-10T14:18:20"/>
    <n v="303928"/>
    <n v="423271"/>
    <s v="UTC+1"/>
    <x v="59017"/>
    <x v="178"/>
  </r>
  <r>
    <n v="181881"/>
    <d v="2021-06-17T15:56:12"/>
    <n v="303928"/>
    <n v="321552"/>
    <s v="UTC+1"/>
    <x v="3005"/>
    <x v="403"/>
  </r>
  <r>
    <n v="183345"/>
    <d v="2021-06-17T21:59:41"/>
    <n v="303928"/>
    <n v="317239"/>
    <s v="UTC+1"/>
    <x v="21577"/>
    <x v="124"/>
  </r>
  <r>
    <n v="185487"/>
    <d v="2021-06-18T15:37:33"/>
    <n v="303928"/>
    <n v="239565"/>
    <s v="UTC+1"/>
    <x v="5443"/>
    <x v="274"/>
  </r>
  <r>
    <n v="206260"/>
    <d v="2021-06-23T22:32:38"/>
    <n v="303928"/>
    <n v="75550"/>
    <s v="UTC+1"/>
    <x v="67408"/>
    <x v="3105"/>
  </r>
  <r>
    <n v="276953"/>
    <d v="2021-07-14T15:56:12"/>
    <n v="303928"/>
    <n v="230507"/>
    <s v="UTC+1"/>
    <x v="67409"/>
    <x v="403"/>
  </r>
  <r>
    <n v="293342"/>
    <d v="2021-07-18T22:46:31"/>
    <n v="303928"/>
    <n v="242428"/>
    <s v="UTC+1"/>
    <x v="67410"/>
    <x v="16636"/>
  </r>
  <r>
    <n v="304574"/>
    <d v="2021-07-22T23:30:34"/>
    <n v="303928"/>
    <n v="439250"/>
    <s v="UTC+1"/>
    <x v="67411"/>
    <x v="270"/>
  </r>
  <r>
    <n v="306434"/>
    <d v="2021-07-23T15:51:32"/>
    <n v="303928"/>
    <n v="472712"/>
    <s v="UTC+1"/>
    <x v="7304"/>
    <x v="223"/>
  </r>
  <r>
    <n v="325319"/>
    <d v="2021-07-28T18:50:57"/>
    <n v="303928"/>
    <n v="347008"/>
    <s v="UTC+1"/>
    <x v="17347"/>
    <x v="670"/>
  </r>
  <r>
    <n v="353470"/>
    <d v="2021-08-05T22:27:39"/>
    <n v="303928"/>
    <n v="179296"/>
    <s v="UTC+1"/>
    <x v="1091"/>
    <x v="446"/>
  </r>
  <r>
    <n v="365304"/>
    <d v="2021-08-08T18:09:00"/>
    <n v="303928"/>
    <n v="411922"/>
    <s v="UTC+1"/>
    <x v="29667"/>
    <x v="308"/>
  </r>
  <r>
    <n v="388703"/>
    <d v="2021-08-15T21:03:46"/>
    <n v="303928"/>
    <n v="153893"/>
    <s v="UTC+1"/>
    <x v="8847"/>
    <x v="231"/>
  </r>
  <r>
    <n v="402052"/>
    <d v="2021-08-20T19:16:35"/>
    <n v="303928"/>
    <n v="250679"/>
    <s v="UTC+1"/>
    <x v="24947"/>
    <x v="36"/>
  </r>
  <r>
    <n v="23182"/>
    <d v="2021-04-24T11:43:04"/>
    <n v="303947"/>
    <n v="327968"/>
    <s v="UTC+2"/>
    <x v="67412"/>
    <x v="1526"/>
  </r>
  <r>
    <n v="28546"/>
    <d v="2021-04-26T15:14:50"/>
    <n v="303947"/>
    <n v="37644"/>
    <s v="UTC+2"/>
    <x v="11475"/>
    <x v="63"/>
  </r>
  <r>
    <n v="49228"/>
    <d v="2021-05-05T20:22:24"/>
    <n v="303947"/>
    <n v="81226"/>
    <s v="UTC+2"/>
    <x v="35828"/>
    <x v="75"/>
  </r>
  <r>
    <n v="81863"/>
    <d v="2021-05-18T12:34:03"/>
    <n v="303947"/>
    <n v="347008"/>
    <s v="UTC+2"/>
    <x v="41877"/>
    <x v="254"/>
  </r>
  <r>
    <n v="82232"/>
    <d v="2021-05-18T15:26:29"/>
    <n v="303947"/>
    <n v="411922"/>
    <s v="UTC+2"/>
    <x v="29478"/>
    <x v="159"/>
  </r>
  <r>
    <n v="21572"/>
    <d v="2021-04-23T18:58:31"/>
    <n v="303967"/>
    <n v="395905"/>
    <s v="UTC+2"/>
    <x v="18132"/>
    <x v="360"/>
  </r>
  <r>
    <n v="26959"/>
    <d v="2021-04-25T16:22:24"/>
    <n v="303967"/>
    <n v="301748"/>
    <s v="UTC+2"/>
    <x v="44278"/>
    <x v="319"/>
  </r>
  <r>
    <n v="36445"/>
    <d v="2021-04-30T16:36:23"/>
    <n v="303967"/>
    <n v="311670"/>
    <s v="UTC+2"/>
    <x v="1972"/>
    <x v="241"/>
  </r>
  <r>
    <n v="45328"/>
    <d v="2021-05-03T19:33:28"/>
    <n v="303967"/>
    <n v="250679"/>
    <s v="UTC+2"/>
    <x v="9883"/>
    <x v="613"/>
  </r>
  <r>
    <n v="111812"/>
    <d v="2021-05-28T12:29:24"/>
    <n v="303967"/>
    <n v="217246"/>
    <s v="UTC+2"/>
    <x v="45233"/>
    <x v="487"/>
  </r>
  <r>
    <n v="112693"/>
    <d v="2021-05-28T15:40:28"/>
    <n v="303967"/>
    <n v="153893"/>
    <s v="UTC+2"/>
    <x v="1195"/>
    <x v="64"/>
  </r>
  <r>
    <n v="128466"/>
    <d v="2021-06-01T07:14:50"/>
    <n v="303967"/>
    <n v="381584"/>
    <s v="UTC+2"/>
    <x v="67413"/>
    <x v="1128"/>
  </r>
  <r>
    <n v="134132"/>
    <d v="2021-06-03T15:28:49"/>
    <n v="303967"/>
    <n v="102333"/>
    <s v="UTC+2"/>
    <x v="23172"/>
    <x v="353"/>
  </r>
  <r>
    <n v="160350"/>
    <d v="2021-06-11T14:21:14"/>
    <n v="303967"/>
    <n v="347008"/>
    <s v="UTC+2"/>
    <x v="67414"/>
    <x v="504"/>
  </r>
  <r>
    <n v="177395"/>
    <d v="2021-06-15T19:19:30"/>
    <n v="303967"/>
    <n v="95024"/>
    <s v="UTC+2"/>
    <x v="21461"/>
    <x v="134"/>
  </r>
  <r>
    <n v="209281"/>
    <d v="2021-06-24T22:18:55"/>
    <n v="303967"/>
    <n v="21760"/>
    <s v="UTC+2"/>
    <x v="34335"/>
    <x v="455"/>
  </r>
  <r>
    <n v="303494"/>
    <d v="2021-07-22T17:32:19"/>
    <n v="303967"/>
    <n v="204725"/>
    <s v="UTC+2"/>
    <x v="40453"/>
    <x v="151"/>
  </r>
  <r>
    <n v="319043"/>
    <d v="2021-07-26T16:52:42"/>
    <n v="303967"/>
    <n v="2004"/>
    <s v="UTC+2"/>
    <x v="4179"/>
    <x v="153"/>
  </r>
  <r>
    <n v="344676"/>
    <d v="2021-08-02T20:50:22"/>
    <n v="303967"/>
    <n v="58137"/>
    <s v="UTC+2"/>
    <x v="916"/>
    <x v="369"/>
  </r>
  <r>
    <n v="355257"/>
    <d v="2021-08-06T16:31:44"/>
    <n v="303967"/>
    <n v="154256"/>
    <s v="UTC+2"/>
    <x v="5100"/>
    <x v="622"/>
  </r>
  <r>
    <n v="366057"/>
    <d v="2021-08-08T20:57:21"/>
    <n v="303967"/>
    <n v="206501"/>
    <s v="UTC+2"/>
    <x v="24373"/>
    <x v="336"/>
  </r>
  <r>
    <n v="400914"/>
    <d v="2021-08-20T16:34:03"/>
    <n v="303967"/>
    <n v="238334"/>
    <s v="UTC+2"/>
    <x v="17863"/>
    <x v="490"/>
  </r>
  <r>
    <n v="406202"/>
    <d v="2021-08-21T19:35:48"/>
    <n v="303967"/>
    <n v="227775"/>
    <s v="UTC+2"/>
    <x v="53435"/>
    <x v="346"/>
  </r>
  <r>
    <n v="409085"/>
    <d v="2021-08-22T15:24:09"/>
    <n v="303967"/>
    <n v="158978"/>
    <s v="UTC+2"/>
    <x v="38925"/>
    <x v="393"/>
  </r>
  <r>
    <n v="42185"/>
    <d v="2021-05-02T15:38:34"/>
    <n v="304014"/>
    <n v="294042"/>
    <s v="UTC+2"/>
    <x v="67415"/>
    <x v="16637"/>
  </r>
  <r>
    <n v="48932"/>
    <d v="2021-05-05T16:48:02"/>
    <n v="304014"/>
    <n v="42035"/>
    <s v="UTC+2"/>
    <x v="67416"/>
    <x v="103"/>
  </r>
  <r>
    <n v="50054"/>
    <d v="2021-05-06T12:48:02"/>
    <n v="304014"/>
    <n v="231092"/>
    <s v="UTC+2"/>
    <x v="35874"/>
    <x v="258"/>
  </r>
  <r>
    <n v="55316"/>
    <d v="2021-05-08T14:32:53"/>
    <n v="304014"/>
    <n v="128523"/>
    <s v="UTC+2"/>
    <x v="64999"/>
    <x v="382"/>
  </r>
  <r>
    <n v="63290"/>
    <d v="2021-05-11T14:56:12"/>
    <n v="304014"/>
    <n v="250679"/>
    <s v="UTC+2"/>
    <x v="4074"/>
    <x v="403"/>
  </r>
  <r>
    <n v="73993"/>
    <d v="2021-05-15T15:33:28"/>
    <n v="304014"/>
    <n v="36482"/>
    <s v="UTC+2"/>
    <x v="67417"/>
    <x v="371"/>
  </r>
  <r>
    <n v="75208"/>
    <d v="2021-05-15T19:32:59"/>
    <n v="304014"/>
    <n v="351192"/>
    <s v="UTC+2"/>
    <x v="67418"/>
    <x v="16638"/>
  </r>
  <r>
    <n v="173467"/>
    <d v="2021-06-14T13:57:56"/>
    <n v="304014"/>
    <n v="182191"/>
    <s v="UTC+2"/>
    <x v="67419"/>
    <x v="264"/>
  </r>
  <r>
    <n v="33620"/>
    <d v="2021-04-29T15:28:48"/>
    <n v="304028"/>
    <n v="145859"/>
    <s v="UTC+0"/>
    <x v="67420"/>
    <x v="2339"/>
  </r>
  <r>
    <n v="49161"/>
    <d v="2021-05-05T19:48:37"/>
    <n v="304028"/>
    <n v="226626"/>
    <s v="UTC+0"/>
    <x v="67421"/>
    <x v="81"/>
  </r>
  <r>
    <n v="55648"/>
    <d v="2021-05-08T16:14:53"/>
    <n v="304028"/>
    <n v="49074"/>
    <s v="UTC+0"/>
    <x v="67422"/>
    <x v="1508"/>
  </r>
  <r>
    <n v="60293"/>
    <d v="2021-05-10T01:19:30"/>
    <n v="304028"/>
    <n v="127233"/>
    <s v="UTC+0"/>
    <x v="1670"/>
    <x v="370"/>
  </r>
  <r>
    <n v="102652"/>
    <d v="2021-05-24T20:21:14"/>
    <n v="304028"/>
    <n v="411922"/>
    <s v="UTC+0"/>
    <x v="3649"/>
    <x v="219"/>
  </r>
  <r>
    <n v="187054"/>
    <d v="2021-06-18T19:34:38"/>
    <n v="304028"/>
    <n v="153893"/>
    <s v="UTC+0"/>
    <x v="48146"/>
    <x v="158"/>
  </r>
  <r>
    <n v="206963"/>
    <d v="2021-06-24T12:09:35"/>
    <n v="304028"/>
    <n v="472908"/>
    <s v="UTC+0"/>
    <x v="67423"/>
    <x v="2217"/>
  </r>
  <r>
    <n v="20752"/>
    <d v="2021-04-23T03:15:25"/>
    <n v="304076"/>
    <n v="112334"/>
    <s v="UTC+7"/>
    <x v="67424"/>
    <x v="3041"/>
  </r>
  <r>
    <n v="368568"/>
    <d v="2021-08-09T18:49:12"/>
    <n v="304077"/>
    <n v="94440"/>
    <s v="UTC+2"/>
    <x v="10229"/>
    <x v="291"/>
  </r>
  <r>
    <n v="174978"/>
    <d v="2021-06-14T20:05:31"/>
    <n v="304087"/>
    <n v="397"/>
    <s v="UTC+1"/>
    <x v="3886"/>
    <x v="208"/>
  </r>
  <r>
    <n v="187410"/>
    <d v="2021-06-18T20:42:48"/>
    <n v="304087"/>
    <n v="108086"/>
    <s v="UTC+1"/>
    <x v="5526"/>
    <x v="139"/>
  </r>
  <r>
    <n v="205336"/>
    <d v="2021-06-23T18:34:38"/>
    <n v="304087"/>
    <n v="72860"/>
    <s v="UTC+1"/>
    <x v="13779"/>
    <x v="158"/>
  </r>
  <r>
    <n v="206609"/>
    <d v="2021-06-24T06:17:46"/>
    <n v="304087"/>
    <n v="86587"/>
    <s v="UTC+1"/>
    <x v="67425"/>
    <x v="1135"/>
  </r>
  <r>
    <n v="217138"/>
    <d v="2021-06-26T19:25:54"/>
    <n v="304087"/>
    <n v="58674"/>
    <s v="UTC+1"/>
    <x v="46066"/>
    <x v="44"/>
  </r>
  <r>
    <n v="218487"/>
    <d v="2021-06-27T01:37:44"/>
    <n v="304087"/>
    <n v="76735"/>
    <s v="UTC+1"/>
    <x v="67426"/>
    <x v="16576"/>
  </r>
  <r>
    <n v="236985"/>
    <d v="2021-07-02T18:32:19"/>
    <n v="304087"/>
    <n v="118549"/>
    <s v="UTC+1"/>
    <x v="41365"/>
    <x v="151"/>
  </r>
  <r>
    <n v="250989"/>
    <d v="2021-07-06T16:49:47"/>
    <n v="304087"/>
    <n v="153893"/>
    <s v="UTC+1"/>
    <x v="45910"/>
    <x v="140"/>
  </r>
  <r>
    <n v="275100"/>
    <d v="2021-07-13T19:42:13"/>
    <n v="304087"/>
    <n v="351192"/>
    <s v="UTC+1"/>
    <x v="37011"/>
    <x v="290"/>
  </r>
  <r>
    <n v="317109"/>
    <d v="2021-07-25T22:29:59"/>
    <n v="304087"/>
    <n v="446731"/>
    <s v="UTC+1"/>
    <x v="67427"/>
    <x v="11"/>
  </r>
  <r>
    <n v="321102"/>
    <d v="2021-07-27T14:43:58"/>
    <n v="304087"/>
    <n v="207760"/>
    <s v="UTC+1"/>
    <x v="20849"/>
    <x v="425"/>
  </r>
  <r>
    <n v="338491"/>
    <d v="2021-08-01T04:04:34"/>
    <n v="304087"/>
    <n v="347393"/>
    <s v="UTC+1"/>
    <x v="67428"/>
    <x v="16639"/>
  </r>
  <r>
    <n v="34956"/>
    <d v="2021-04-30T01:48:58"/>
    <n v="304088"/>
    <n v="148630"/>
    <s v="UTC+2"/>
    <x v="67429"/>
    <x v="260"/>
  </r>
  <r>
    <n v="47728"/>
    <d v="2021-05-04T21:55:37"/>
    <n v="304088"/>
    <n v="85094"/>
    <s v="UTC+2"/>
    <x v="63489"/>
    <x v="309"/>
  </r>
  <r>
    <n v="61225"/>
    <d v="2021-05-10T16:52:42"/>
    <n v="304088"/>
    <n v="98921"/>
    <s v="UTC+2"/>
    <x v="24232"/>
    <x v="153"/>
  </r>
  <r>
    <n v="64421"/>
    <d v="2021-05-11T22:21:14"/>
    <n v="304088"/>
    <n v="271445"/>
    <s v="UTC+2"/>
    <x v="67430"/>
    <x v="620"/>
  </r>
  <r>
    <n v="98115"/>
    <d v="2021-05-23T14:21:14"/>
    <n v="304088"/>
    <n v="349014"/>
    <s v="UTC+2"/>
    <x v="35877"/>
    <x v="504"/>
  </r>
  <r>
    <n v="140598"/>
    <d v="2021-06-05T07:52:41"/>
    <n v="304088"/>
    <n v="230507"/>
    <s v="UTC+2"/>
    <x v="67431"/>
    <x v="16640"/>
  </r>
  <r>
    <n v="166311"/>
    <d v="2021-06-12T17:18:20"/>
    <n v="304088"/>
    <n v="192331"/>
    <s v="UTC+2"/>
    <x v="33288"/>
    <x v="15"/>
  </r>
  <r>
    <n v="171982"/>
    <d v="2021-06-13T19:14:00"/>
    <n v="304088"/>
    <n v="118549"/>
    <s v="UTC+2"/>
    <x v="67432"/>
    <x v="12573"/>
  </r>
  <r>
    <n v="204230"/>
    <d v="2021-06-23T14:09:35"/>
    <n v="304088"/>
    <n v="471403"/>
    <s v="UTC+2"/>
    <x v="50513"/>
    <x v="632"/>
  </r>
  <r>
    <n v="301586"/>
    <d v="2021-07-21T22:25:54"/>
    <n v="304088"/>
    <n v="403878"/>
    <s v="UTC+2"/>
    <x v="31420"/>
    <x v="335"/>
  </r>
  <r>
    <n v="324633"/>
    <d v="2021-07-28T16:29:24"/>
    <n v="304088"/>
    <n v="325758"/>
    <s v="UTC+2"/>
    <x v="45369"/>
    <x v="373"/>
  </r>
  <r>
    <n v="330527"/>
    <d v="2021-07-30T16:57:21"/>
    <n v="304088"/>
    <n v="155428"/>
    <s v="UTC+2"/>
    <x v="14681"/>
    <x v="84"/>
  </r>
  <r>
    <n v="355438"/>
    <d v="2021-08-06T17:09:00"/>
    <n v="304088"/>
    <n v="470762"/>
    <s v="UTC+2"/>
    <x v="9674"/>
    <x v="308"/>
  </r>
  <r>
    <n v="397419"/>
    <d v="2021-08-19T14:58:31"/>
    <n v="304088"/>
    <n v="250679"/>
    <s v="UTC+2"/>
    <x v="21165"/>
    <x v="24"/>
  </r>
  <r>
    <n v="413239"/>
    <d v="2021-08-23T19:59:06"/>
    <n v="304088"/>
    <n v="258219"/>
    <s v="UTC+2"/>
    <x v="40436"/>
    <x v="35"/>
  </r>
  <r>
    <n v="210327"/>
    <d v="2021-06-25T12:36:23"/>
    <n v="304095"/>
    <n v="146115"/>
    <s v="UTC+2"/>
    <x v="29524"/>
    <x v="696"/>
  </r>
  <r>
    <n v="220253"/>
    <d v="2021-06-27T14:37:33"/>
    <n v="304095"/>
    <n v="470762"/>
    <s v="UTC+2"/>
    <x v="8782"/>
    <x v="274"/>
  </r>
  <r>
    <n v="237104"/>
    <d v="2021-07-02T18:46:52"/>
    <n v="304095"/>
    <n v="98921"/>
    <s v="UTC+2"/>
    <x v="10874"/>
    <x v="114"/>
  </r>
  <r>
    <n v="271805"/>
    <d v="2021-07-12T18:28:14"/>
    <n v="304095"/>
    <n v="233494"/>
    <s v="UTC+2"/>
    <x v="19125"/>
    <x v="343"/>
  </r>
  <r>
    <n v="310212"/>
    <d v="2021-07-24T13:18:20"/>
    <n v="304095"/>
    <n v="153893"/>
    <s v="UTC+2"/>
    <x v="65898"/>
    <x v="178"/>
  </r>
  <r>
    <n v="318748"/>
    <d v="2021-07-26T15:56:47"/>
    <n v="304095"/>
    <n v="180863"/>
    <s v="UTC+2"/>
    <x v="11095"/>
    <x v="113"/>
  </r>
  <r>
    <n v="353832"/>
    <d v="2021-08-06T03:45:36"/>
    <n v="304095"/>
    <n v="411922"/>
    <s v="UTC+2"/>
    <x v="67433"/>
    <x v="1756"/>
  </r>
  <r>
    <n v="379087"/>
    <d v="2021-08-13T17:18:20"/>
    <n v="304095"/>
    <n v="250679"/>
    <s v="UTC+2"/>
    <x v="7997"/>
    <x v="15"/>
  </r>
  <r>
    <n v="343930"/>
    <d v="2021-08-02T17:18:55"/>
    <n v="304108"/>
    <n v="158978"/>
    <s v="UTC+3"/>
    <x v="19531"/>
    <x v="221"/>
  </r>
  <r>
    <n v="370288"/>
    <d v="2021-08-10T16:16:00"/>
    <n v="304108"/>
    <n v="470762"/>
    <s v="UTC+3"/>
    <x v="761"/>
    <x v="135"/>
  </r>
  <r>
    <n v="375223"/>
    <d v="2021-08-12T13:18:55"/>
    <n v="304108"/>
    <n v="411922"/>
    <s v="UTC+3"/>
    <x v="60628"/>
    <x v="380"/>
  </r>
  <r>
    <n v="389569"/>
    <d v="2021-08-16T11:43:23"/>
    <n v="304108"/>
    <n v="104958"/>
    <s v="UTC+3"/>
    <x v="67434"/>
    <x v="779"/>
  </r>
  <r>
    <n v="398797"/>
    <d v="2021-08-19T22:14:50"/>
    <n v="304108"/>
    <n v="226000"/>
    <s v="UTC+3"/>
    <x v="34842"/>
    <x v="363"/>
  </r>
  <r>
    <n v="4217"/>
    <d v="2021-04-03T12:48:32"/>
    <n v="304141"/>
    <n v="407648"/>
    <s v="UTC+1"/>
    <x v="67435"/>
    <x v="16427"/>
  </r>
  <r>
    <n v="4751"/>
    <d v="2021-04-05T17:59:41"/>
    <n v="304141"/>
    <n v="86890"/>
    <s v="UTC+1"/>
    <x v="67436"/>
    <x v="168"/>
  </r>
  <r>
    <n v="8872"/>
    <d v="2021-04-13T13:34:03"/>
    <n v="304141"/>
    <n v="5151"/>
    <s v="UTC+1"/>
    <x v="67437"/>
    <x v="254"/>
  </r>
  <r>
    <n v="15481"/>
    <d v="2021-04-18T22:50:57"/>
    <n v="304141"/>
    <n v="392434"/>
    <s v="UTC+1"/>
    <x v="67438"/>
    <x v="78"/>
  </r>
  <r>
    <n v="21344"/>
    <d v="2021-04-23T17:57:21"/>
    <n v="304141"/>
    <n v="273920"/>
    <s v="UTC+1"/>
    <x v="54967"/>
    <x v="84"/>
  </r>
  <r>
    <n v="46694"/>
    <d v="2021-05-04T16:00:51"/>
    <n v="304141"/>
    <n v="182841"/>
    <s v="UTC+1"/>
    <x v="3153"/>
    <x v="469"/>
  </r>
  <r>
    <n v="58221"/>
    <d v="2021-05-09T13:40:42"/>
    <n v="304141"/>
    <n v="112334"/>
    <s v="UTC+1"/>
    <x v="67439"/>
    <x v="15912"/>
  </r>
  <r>
    <n v="71908"/>
    <d v="2021-05-14T21:36:23"/>
    <n v="304141"/>
    <n v="217307"/>
    <s v="UTC+1"/>
    <x v="31807"/>
    <x v="105"/>
  </r>
  <r>
    <n v="79748"/>
    <d v="2021-05-17T07:08:10"/>
    <n v="304141"/>
    <n v="227775"/>
    <s v="UTC+1"/>
    <x v="67440"/>
    <x v="1229"/>
  </r>
  <r>
    <n v="80919"/>
    <d v="2021-05-17T19:30:34"/>
    <n v="304141"/>
    <n v="88863"/>
    <s v="UTC+1"/>
    <x v="2222"/>
    <x v="228"/>
  </r>
  <r>
    <n v="83798"/>
    <d v="2021-05-19T01:21:36"/>
    <n v="304162"/>
    <n v="133619"/>
    <s v="UTC+2"/>
    <x v="67441"/>
    <x v="6467"/>
  </r>
  <r>
    <n v="95953"/>
    <d v="2021-05-22T20:50:22"/>
    <n v="304162"/>
    <n v="318588"/>
    <s v="UTC+2"/>
    <x v="59042"/>
    <x v="369"/>
  </r>
  <r>
    <n v="232129"/>
    <d v="2021-06-30T22:46:17"/>
    <n v="304181"/>
    <n v="316404"/>
    <s v="UTC+1"/>
    <x v="67442"/>
    <x v="196"/>
  </r>
  <r>
    <n v="282339"/>
    <d v="2021-07-16T13:17:45"/>
    <n v="304181"/>
    <n v="351192"/>
    <s v="UTC+1"/>
    <x v="55424"/>
    <x v="6"/>
  </r>
  <r>
    <n v="312030"/>
    <d v="2021-07-24T19:51:32"/>
    <n v="304181"/>
    <n v="123584"/>
    <s v="UTC+1"/>
    <x v="33901"/>
    <x v="610"/>
  </r>
  <r>
    <n v="332035"/>
    <d v="2021-07-30T20:26:29"/>
    <n v="304181"/>
    <n v="341333"/>
    <s v="UTC+1"/>
    <x v="4542"/>
    <x v="162"/>
  </r>
  <r>
    <n v="344182"/>
    <d v="2021-08-02T18:20:40"/>
    <n v="304181"/>
    <n v="347008"/>
    <s v="UTC+1"/>
    <x v="8733"/>
    <x v="359"/>
  </r>
  <r>
    <n v="376985"/>
    <d v="2021-08-12T21:17:45"/>
    <n v="304181"/>
    <n v="392636"/>
    <s v="UTC+1"/>
    <x v="15824"/>
    <x v="41"/>
  </r>
  <r>
    <n v="388468"/>
    <d v="2021-08-15T19:53:52"/>
    <n v="304181"/>
    <n v="228696"/>
    <s v="UTC+1"/>
    <x v="4442"/>
    <x v="104"/>
  </r>
  <r>
    <n v="398122"/>
    <d v="2021-08-19T18:25:19"/>
    <n v="304181"/>
    <n v="80824"/>
    <s v="UTC+1"/>
    <x v="30643"/>
    <x v="402"/>
  </r>
  <r>
    <n v="226674"/>
    <d v="2021-06-29T13:04:19"/>
    <n v="304186"/>
    <n v="54565"/>
    <s v="UTC+2"/>
    <x v="67443"/>
    <x v="3429"/>
  </r>
  <r>
    <n v="246150"/>
    <d v="2021-07-04T19:14:50"/>
    <n v="304186"/>
    <n v="272201"/>
    <s v="UTC+2"/>
    <x v="29331"/>
    <x v="90"/>
  </r>
  <r>
    <n v="251045"/>
    <d v="2021-07-06T18:32:53"/>
    <n v="304186"/>
    <n v="411922"/>
    <s v="UTC+2"/>
    <x v="35039"/>
    <x v="391"/>
  </r>
  <r>
    <n v="311843"/>
    <d v="2021-07-24T19:21:49"/>
    <n v="304186"/>
    <n v="327968"/>
    <s v="UTC+2"/>
    <x v="33433"/>
    <x v="184"/>
  </r>
  <r>
    <n v="324327"/>
    <d v="2021-07-28T15:21:49"/>
    <n v="304186"/>
    <n v="250679"/>
    <s v="UTC+2"/>
    <x v="20181"/>
    <x v="5"/>
  </r>
  <r>
    <n v="350415"/>
    <d v="2021-08-04T20:45:42"/>
    <n v="304186"/>
    <n v="118549"/>
    <s v="UTC+2"/>
    <x v="36357"/>
    <x v="30"/>
  </r>
  <r>
    <n v="392052"/>
    <d v="2021-08-17T12:43:23"/>
    <n v="304186"/>
    <n v="274147"/>
    <s v="UTC+2"/>
    <x v="67444"/>
    <x v="779"/>
  </r>
  <r>
    <n v="393716"/>
    <d v="2021-08-17T22:21:14"/>
    <n v="304186"/>
    <n v="230507"/>
    <s v="UTC+2"/>
    <x v="13867"/>
    <x v="620"/>
  </r>
  <r>
    <n v="406891"/>
    <d v="2021-08-21T22:21:36"/>
    <n v="304186"/>
    <n v="346056"/>
    <s v="UTC+2"/>
    <x v="67445"/>
    <x v="2691"/>
  </r>
  <r>
    <n v="409128"/>
    <d v="2021-08-22T15:31:09"/>
    <n v="304186"/>
    <n v="211577"/>
    <s v="UTC+2"/>
    <x v="12714"/>
    <x v="12"/>
  </r>
  <r>
    <n v="22789"/>
    <d v="2021-04-24T06:08:06"/>
    <n v="304216"/>
    <n v="217497"/>
    <s v="UTC+1"/>
    <x v="67446"/>
    <x v="16641"/>
  </r>
  <r>
    <n v="25796"/>
    <d v="2021-04-25T04:38:24"/>
    <n v="304216"/>
    <n v="279337"/>
    <s v="UTC+1"/>
    <x v="67447"/>
    <x v="3612"/>
  </r>
  <r>
    <n v="34637"/>
    <d v="2021-04-29T20:36:23"/>
    <n v="304220"/>
    <n v="118549"/>
    <s v="UTC+2"/>
    <x v="21814"/>
    <x v="105"/>
  </r>
  <r>
    <n v="75645"/>
    <d v="2021-05-15T21:33:26"/>
    <n v="304220"/>
    <n v="76405"/>
    <s v="UTC+2"/>
    <x v="67448"/>
    <x v="16642"/>
  </r>
  <r>
    <n v="89365"/>
    <d v="2021-05-21T15:38:08"/>
    <n v="304220"/>
    <n v="360778"/>
    <s v="UTC+2"/>
    <x v="35498"/>
    <x v="339"/>
  </r>
  <r>
    <n v="99744"/>
    <d v="2021-05-23T20:12:50"/>
    <n v="304220"/>
    <n v="43842"/>
    <s v="UTC+2"/>
    <x v="67449"/>
    <x v="5706"/>
  </r>
  <r>
    <n v="105002"/>
    <d v="2021-05-25T20:45:42"/>
    <n v="304220"/>
    <n v="230507"/>
    <s v="UTC+2"/>
    <x v="35185"/>
    <x v="30"/>
  </r>
  <r>
    <n v="107081"/>
    <d v="2021-05-26T17:29:59"/>
    <n v="304220"/>
    <n v="43623"/>
    <s v="UTC+2"/>
    <x v="21556"/>
    <x v="251"/>
  </r>
  <r>
    <n v="116315"/>
    <d v="2021-05-29T07:18:35"/>
    <n v="304220"/>
    <n v="250679"/>
    <s v="UTC+2"/>
    <x v="67450"/>
    <x v="16643"/>
  </r>
  <r>
    <n v="140031"/>
    <d v="2021-06-05T01:31:35"/>
    <n v="304220"/>
    <n v="281056"/>
    <s v="UTC+2"/>
    <x v="67451"/>
    <x v="16644"/>
  </r>
  <r>
    <n v="143842"/>
    <d v="2021-06-05T23:10:18"/>
    <n v="304220"/>
    <n v="403089"/>
    <s v="UTC+2"/>
    <x v="67452"/>
    <x v="16645"/>
  </r>
  <r>
    <n v="144275"/>
    <d v="2021-06-06T02:18:18"/>
    <n v="304220"/>
    <n v="297015"/>
    <s v="UTC+2"/>
    <x v="67453"/>
    <x v="16646"/>
  </r>
  <r>
    <n v="146994"/>
    <d v="2021-06-06T19:45:07"/>
    <n v="304220"/>
    <n v="411922"/>
    <s v="UTC+2"/>
    <x v="46223"/>
    <x v="76"/>
  </r>
  <r>
    <n v="149098"/>
    <d v="2021-06-07T17:11:20"/>
    <n v="304220"/>
    <n v="290149"/>
    <s v="UTC+2"/>
    <x v="16525"/>
    <x v="179"/>
  </r>
  <r>
    <n v="157254"/>
    <d v="2021-06-10T15:28:49"/>
    <n v="304220"/>
    <n v="271445"/>
    <s v="UTC+2"/>
    <x v="12052"/>
    <x v="353"/>
  </r>
  <r>
    <n v="289304"/>
    <d v="2021-07-17T22:11:55"/>
    <n v="304220"/>
    <n v="78646"/>
    <s v="UTC+2"/>
    <x v="44473"/>
    <x v="18"/>
  </r>
  <r>
    <n v="323681"/>
    <d v="2021-07-28T11:12:00"/>
    <n v="304220"/>
    <n v="473327"/>
    <s v="UTC+2"/>
    <x v="67454"/>
    <x v="3234"/>
  </r>
  <r>
    <n v="360753"/>
    <d v="2021-08-07T17:53:17"/>
    <n v="304220"/>
    <n v="74456"/>
    <s v="UTC+2"/>
    <x v="18655"/>
    <x v="100"/>
  </r>
  <r>
    <n v="384400"/>
    <d v="2021-08-14T19:55:39"/>
    <n v="304220"/>
    <n v="450900"/>
    <s v="UTC+2"/>
    <x v="67455"/>
    <x v="16647"/>
  </r>
  <r>
    <n v="413280"/>
    <d v="2021-08-23T20:15:25"/>
    <n v="304220"/>
    <n v="81226"/>
    <s v="UTC+2"/>
    <x v="54160"/>
    <x v="297"/>
  </r>
  <r>
    <n v="219612"/>
    <d v="2021-06-27T11:33:42"/>
    <n v="304270"/>
    <n v="470762"/>
    <s v="UTC+4"/>
    <x v="67456"/>
    <x v="15565"/>
  </r>
  <r>
    <n v="229734"/>
    <d v="2021-06-30T11:41:38"/>
    <n v="304270"/>
    <n v="158978"/>
    <s v="UTC+4"/>
    <x v="7181"/>
    <x v="74"/>
  </r>
  <r>
    <n v="239655"/>
    <d v="2021-07-03T11:15:57"/>
    <n v="304270"/>
    <n v="351192"/>
    <s v="UTC+4"/>
    <x v="67457"/>
    <x v="11607"/>
  </r>
  <r>
    <n v="273397"/>
    <d v="2021-07-13T12:25:54"/>
    <n v="304270"/>
    <n v="411922"/>
    <s v="UTC+4"/>
    <x v="24585"/>
    <x v="863"/>
  </r>
  <r>
    <n v="281922"/>
    <d v="2021-07-16T10:10:45"/>
    <n v="304270"/>
    <n v="37644"/>
    <s v="UTC+4"/>
    <x v="54783"/>
    <x v="14"/>
  </r>
  <r>
    <n v="288027"/>
    <d v="2021-07-17T17:19:28"/>
    <n v="304270"/>
    <n v="250679"/>
    <s v="UTC+4"/>
    <x v="67458"/>
    <x v="16648"/>
  </r>
  <r>
    <n v="310070"/>
    <d v="2021-07-24T12:51:08"/>
    <n v="304270"/>
    <n v="251823"/>
    <s v="UTC+4"/>
    <x v="67459"/>
    <x v="16649"/>
  </r>
  <r>
    <n v="317383"/>
    <d v="2021-07-25T23:47:58"/>
    <n v="304270"/>
    <n v="41396"/>
    <s v="UTC+4"/>
    <x v="67460"/>
    <x v="16650"/>
  </r>
  <r>
    <n v="280810"/>
    <d v="2021-07-15T18:59:41"/>
    <n v="304276"/>
    <n v="230507"/>
    <s v="UTC+0"/>
    <x v="6687"/>
    <x v="168"/>
  </r>
  <r>
    <n v="289911"/>
    <d v="2021-07-18T01:40:28"/>
    <n v="304276"/>
    <n v="396686"/>
    <s v="UTC+0"/>
    <x v="58047"/>
    <x v="482"/>
  </r>
  <r>
    <n v="328789"/>
    <d v="2021-07-30T01:49:47"/>
    <n v="304276"/>
    <n v="379466"/>
    <s v="UTC+0"/>
    <x v="25804"/>
    <x v="356"/>
  </r>
  <r>
    <n v="344664"/>
    <d v="2021-08-02T20:44:33"/>
    <n v="304276"/>
    <n v="21407"/>
    <s v="UTC+0"/>
    <x v="17591"/>
    <x v="65"/>
  </r>
  <r>
    <n v="377454"/>
    <d v="2021-08-13T01:54:27"/>
    <n v="304276"/>
    <n v="86587"/>
    <s v="UTC+0"/>
    <x v="67461"/>
    <x v="268"/>
  </r>
  <r>
    <n v="381972"/>
    <d v="2021-08-14T09:50:46"/>
    <n v="304276"/>
    <n v="313721"/>
    <s v="UTC+0"/>
    <x v="67462"/>
    <x v="16651"/>
  </r>
  <r>
    <n v="72003"/>
    <d v="2021-05-14T22:11:20"/>
    <n v="304333"/>
    <n v="305103"/>
    <s v="UTC+1"/>
    <x v="14096"/>
    <x v="19"/>
  </r>
  <r>
    <n v="139160"/>
    <d v="2021-06-04T20:33:07"/>
    <n v="304333"/>
    <n v="154374"/>
    <s v="UTC+1"/>
    <x v="67463"/>
    <x v="4153"/>
  </r>
  <r>
    <n v="142379"/>
    <d v="2021-06-05T17:41:03"/>
    <n v="304333"/>
    <n v="271140"/>
    <s v="UTC+1"/>
    <x v="15533"/>
    <x v="147"/>
  </r>
  <r>
    <n v="176526"/>
    <d v="2021-06-15T15:53:52"/>
    <n v="304333"/>
    <n v="282140"/>
    <s v="UTC+1"/>
    <x v="25801"/>
    <x v="166"/>
  </r>
  <r>
    <n v="177571"/>
    <d v="2021-06-15T20:05:31"/>
    <n v="304333"/>
    <n v="316155"/>
    <s v="UTC+1"/>
    <x v="8201"/>
    <x v="208"/>
  </r>
  <r>
    <n v="218287"/>
    <d v="2021-06-27T00:14:50"/>
    <n v="304333"/>
    <n v="65828"/>
    <s v="UTC+1"/>
    <x v="67464"/>
    <x v="363"/>
  </r>
  <r>
    <n v="238676"/>
    <d v="2021-07-03T01:39:22"/>
    <n v="304333"/>
    <n v="251574"/>
    <s v="UTC+1"/>
    <x v="67465"/>
    <x v="16652"/>
  </r>
  <r>
    <n v="252782"/>
    <d v="2021-07-07T13:13:05"/>
    <n v="304333"/>
    <n v="250679"/>
    <s v="UTC+1"/>
    <x v="67466"/>
    <x v="830"/>
  </r>
  <r>
    <n v="254238"/>
    <d v="2021-07-07T21:45:42"/>
    <n v="304333"/>
    <n v="241927"/>
    <s v="UTC+1"/>
    <x v="7162"/>
    <x v="30"/>
  </r>
  <r>
    <n v="302377"/>
    <d v="2021-07-22T11:41:46"/>
    <n v="304333"/>
    <n v="303686"/>
    <s v="UTC+1"/>
    <x v="67467"/>
    <x v="1814"/>
  </r>
  <r>
    <n v="331050"/>
    <d v="2021-07-30T18:27:39"/>
    <n v="304333"/>
    <n v="282234"/>
    <s v="UTC+1"/>
    <x v="17738"/>
    <x v="368"/>
  </r>
  <r>
    <n v="404786"/>
    <d v="2021-08-21T14:22:51"/>
    <n v="304333"/>
    <n v="29745"/>
    <s v="UTC+1"/>
    <x v="67468"/>
    <x v="16653"/>
  </r>
  <r>
    <n v="215970"/>
    <d v="2021-06-26T15:59:02"/>
    <n v="304346"/>
    <n v="168838"/>
    <s v="UTC+3"/>
    <x v="67469"/>
    <x v="2443"/>
  </r>
  <r>
    <n v="219054"/>
    <d v="2021-06-27T06:21:56"/>
    <n v="304346"/>
    <n v="244574"/>
    <s v="UTC+3"/>
    <x v="67470"/>
    <x v="16654"/>
  </r>
  <r>
    <n v="248596"/>
    <d v="2021-07-05T17:42:13"/>
    <n v="304346"/>
    <n v="37644"/>
    <s v="UTC+3"/>
    <x v="44623"/>
    <x v="290"/>
  </r>
  <r>
    <n v="315885"/>
    <d v="2021-07-25T18:19:30"/>
    <n v="304346"/>
    <n v="347393"/>
    <s v="UTC+3"/>
    <x v="41960"/>
    <x v="134"/>
  </r>
  <r>
    <n v="323857"/>
    <d v="2021-07-28T13:00:29"/>
    <n v="304346"/>
    <n v="340320"/>
    <s v="UTC+3"/>
    <x v="25888"/>
    <x v="1908"/>
  </r>
  <r>
    <n v="368312"/>
    <d v="2021-08-09T17:32:53"/>
    <n v="304346"/>
    <n v="153893"/>
    <s v="UTC+3"/>
    <x v="67471"/>
    <x v="391"/>
  </r>
  <r>
    <n v="372090"/>
    <d v="2021-08-11T06:05:31"/>
    <n v="304346"/>
    <n v="250679"/>
    <s v="UTC+3"/>
    <x v="67472"/>
    <x v="2601"/>
  </r>
  <r>
    <n v="392141"/>
    <d v="2021-08-17T13:28:14"/>
    <n v="304346"/>
    <n v="191893"/>
    <s v="UTC+3"/>
    <x v="42466"/>
    <x v="128"/>
  </r>
  <r>
    <n v="24369"/>
    <d v="2021-04-24T17:34:03"/>
    <n v="304347"/>
    <n v="43623"/>
    <s v="UTC+1"/>
    <x v="7355"/>
    <x v="490"/>
  </r>
  <r>
    <n v="45347"/>
    <d v="2021-05-03T19:49:12"/>
    <n v="304347"/>
    <n v="3001"/>
    <s v="UTC+1"/>
    <x v="67473"/>
    <x v="291"/>
  </r>
  <r>
    <n v="70611"/>
    <d v="2021-05-14T16:56:47"/>
    <n v="304347"/>
    <n v="241927"/>
    <s v="UTC+1"/>
    <x v="18290"/>
    <x v="113"/>
  </r>
  <r>
    <n v="74509"/>
    <d v="2021-05-15T16:54:14"/>
    <n v="304347"/>
    <n v="347393"/>
    <s v="UTC+1"/>
    <x v="67474"/>
    <x v="2272"/>
  </r>
  <r>
    <n v="90633"/>
    <d v="2021-05-21T19:21:14"/>
    <n v="304347"/>
    <n v="286745"/>
    <s v="UTC+1"/>
    <x v="30879"/>
    <x v="219"/>
  </r>
  <r>
    <n v="100114"/>
    <d v="2021-05-23T22:11:20"/>
    <n v="304347"/>
    <n v="284325"/>
    <s v="UTC+1"/>
    <x v="37439"/>
    <x v="19"/>
  </r>
  <r>
    <n v="285897"/>
    <d v="2021-07-17T05:16:28"/>
    <n v="304365"/>
    <n v="122982"/>
    <s v="UTC+0"/>
    <x v="67475"/>
    <x v="12713"/>
  </r>
  <r>
    <n v="288588"/>
    <d v="2021-07-17T19:32:19"/>
    <n v="304365"/>
    <n v="304722"/>
    <s v="UTC+0"/>
    <x v="25596"/>
    <x v="151"/>
  </r>
  <r>
    <n v="323971"/>
    <d v="2021-07-28T13:35:48"/>
    <n v="304365"/>
    <n v="100412"/>
    <s v="UTC+0"/>
    <x v="19618"/>
    <x v="1171"/>
  </r>
  <r>
    <n v="333842"/>
    <d v="2021-07-31T07:52:41"/>
    <n v="304365"/>
    <n v="250679"/>
    <s v="UTC+0"/>
    <x v="67476"/>
    <x v="16655"/>
  </r>
  <r>
    <n v="334795"/>
    <d v="2021-07-31T14:13:16"/>
    <n v="304365"/>
    <n v="258219"/>
    <s v="UTC+0"/>
    <x v="67477"/>
    <x v="16656"/>
  </r>
  <r>
    <n v="356293"/>
    <d v="2021-08-06T19:53:17"/>
    <n v="304365"/>
    <n v="80850"/>
    <s v="UTC+0"/>
    <x v="2127"/>
    <x v="100"/>
  </r>
  <r>
    <n v="372513"/>
    <d v="2021-08-11T13:38:08"/>
    <n v="304365"/>
    <n v="411922"/>
    <s v="UTC+0"/>
    <x v="43820"/>
    <x v="891"/>
  </r>
  <r>
    <n v="373049"/>
    <d v="2021-08-11T16:30:34"/>
    <n v="304365"/>
    <n v="13019"/>
    <s v="UTC+0"/>
    <x v="67478"/>
    <x v="218"/>
  </r>
  <r>
    <n v="374257"/>
    <d v="2021-08-11T20:35:13"/>
    <n v="304365"/>
    <n v="347008"/>
    <s v="UTC+0"/>
    <x v="14118"/>
    <x v="137"/>
  </r>
  <r>
    <n v="402459"/>
    <d v="2021-08-20T20:53:52"/>
    <n v="304365"/>
    <n v="346056"/>
    <s v="UTC+0"/>
    <x v="22146"/>
    <x v="104"/>
  </r>
  <r>
    <n v="4605"/>
    <d v="2021-04-04T22:30:53"/>
    <n v="304392"/>
    <n v="345201"/>
    <s v="UTC+0"/>
    <x v="67479"/>
    <x v="16657"/>
  </r>
  <r>
    <n v="5327"/>
    <d v="2021-04-07T19:36:58"/>
    <n v="304392"/>
    <n v="470762"/>
    <s v="UTC+0"/>
    <x v="67480"/>
    <x v="54"/>
  </r>
  <r>
    <n v="7735"/>
    <d v="2021-04-11T16:21:22"/>
    <n v="304392"/>
    <n v="122982"/>
    <s v="UTC+0"/>
    <x v="67481"/>
    <x v="16658"/>
  </r>
  <r>
    <n v="10015"/>
    <d v="2021-04-14T19:50:57"/>
    <n v="304392"/>
    <n v="411922"/>
    <s v="UTC+0"/>
    <x v="29125"/>
    <x v="670"/>
  </r>
  <r>
    <n v="13446"/>
    <d v="2021-04-17T17:45:07"/>
    <n v="304392"/>
    <n v="347008"/>
    <s v="UTC+0"/>
    <x v="50930"/>
    <x v="17"/>
  </r>
  <r>
    <n v="13923"/>
    <d v="2021-04-17T22:10:45"/>
    <n v="304392"/>
    <n v="21760"/>
    <s v="UTC+0"/>
    <x v="58090"/>
    <x v="661"/>
  </r>
  <r>
    <n v="24455"/>
    <d v="2021-04-24T17:55:41"/>
    <n v="304392"/>
    <n v="230507"/>
    <s v="UTC+0"/>
    <x v="67482"/>
    <x v="749"/>
  </r>
  <r>
    <n v="34554"/>
    <d v="2021-04-29T19:57:56"/>
    <n v="304420"/>
    <n v="331472"/>
    <s v="UTC-4"/>
    <x v="28145"/>
    <x v="264"/>
  </r>
  <r>
    <n v="40179"/>
    <d v="2021-05-01T18:20:54"/>
    <n v="304420"/>
    <n v="304128"/>
    <s v="UTC-4"/>
    <x v="67483"/>
    <x v="16659"/>
  </r>
  <r>
    <n v="49763"/>
    <d v="2021-05-06T04:07:16"/>
    <n v="304420"/>
    <n v="250679"/>
    <s v="UTC-4"/>
    <x v="2374"/>
    <x v="612"/>
  </r>
  <r>
    <n v="51390"/>
    <d v="2021-05-06T23:27:39"/>
    <n v="304420"/>
    <n v="209122"/>
    <s v="UTC-4"/>
    <x v="18228"/>
    <x v="368"/>
  </r>
  <r>
    <n v="62568"/>
    <d v="2021-05-11T09:36:58"/>
    <n v="304420"/>
    <n v="374994"/>
    <s v="UTC-4"/>
    <x v="67484"/>
    <x v="4493"/>
  </r>
  <r>
    <n v="81466"/>
    <d v="2021-05-17T23:20:40"/>
    <n v="304420"/>
    <n v="411922"/>
    <s v="UTC-4"/>
    <x v="31813"/>
    <x v="359"/>
  </r>
  <r>
    <n v="83861"/>
    <d v="2021-05-19T03:02:01"/>
    <n v="304420"/>
    <n v="62068"/>
    <s v="UTC-4"/>
    <x v="51633"/>
    <x v="26"/>
  </r>
  <r>
    <n v="92155"/>
    <d v="2021-05-21T23:36:58"/>
    <n v="304420"/>
    <n v="118549"/>
    <s v="UTC-4"/>
    <x v="7170"/>
    <x v="54"/>
  </r>
  <r>
    <n v="20761"/>
    <d v="2021-04-23T03:39:22"/>
    <n v="304445"/>
    <n v="324893"/>
    <s v="UTC+1"/>
    <x v="67485"/>
    <x v="1846"/>
  </r>
  <r>
    <n v="36942"/>
    <d v="2021-04-30T18:13:40"/>
    <n v="304445"/>
    <n v="146115"/>
    <s v="UTC+1"/>
    <x v="4244"/>
    <x v="520"/>
  </r>
  <r>
    <n v="42861"/>
    <d v="2021-05-02T18:32:19"/>
    <n v="304445"/>
    <n v="351192"/>
    <s v="UTC+1"/>
    <x v="11140"/>
    <x v="151"/>
  </r>
  <r>
    <n v="59457"/>
    <d v="2021-05-09T19:25:54"/>
    <n v="304445"/>
    <n v="310069"/>
    <s v="UTC+1"/>
    <x v="67486"/>
    <x v="44"/>
  </r>
  <r>
    <n v="79062"/>
    <d v="2021-05-16T20:52:07"/>
    <n v="304445"/>
    <n v="230507"/>
    <s v="UTC+1"/>
    <x v="67487"/>
    <x v="204"/>
  </r>
  <r>
    <n v="81515"/>
    <d v="2021-05-18T00:33:28"/>
    <n v="304445"/>
    <n v="227775"/>
    <s v="UTC+1"/>
    <x v="67488"/>
    <x v="68"/>
  </r>
  <r>
    <n v="110746"/>
    <d v="2021-05-27T23:00:16"/>
    <n v="304445"/>
    <n v="118211"/>
    <s v="UTC+1"/>
    <x v="22337"/>
    <x v="127"/>
  </r>
  <r>
    <n v="202153"/>
    <d v="2021-06-22T17:38:43"/>
    <n v="304445"/>
    <n v="105089"/>
    <s v="UTC+1"/>
    <x v="9075"/>
    <x v="433"/>
  </r>
  <r>
    <n v="204904"/>
    <d v="2021-06-23T17:03:46"/>
    <n v="304445"/>
    <n v="309553"/>
    <s v="UTC+1"/>
    <x v="14512"/>
    <x v="378"/>
  </r>
  <r>
    <n v="205692"/>
    <d v="2021-06-23T19:46:52"/>
    <n v="304445"/>
    <n v="347393"/>
    <s v="UTC+1"/>
    <x v="3250"/>
    <x v="114"/>
  </r>
  <r>
    <n v="207877"/>
    <d v="2021-06-24T16:40:28"/>
    <n v="304445"/>
    <n v="471403"/>
    <s v="UTC+1"/>
    <x v="67489"/>
    <x v="64"/>
  </r>
  <r>
    <n v="256459"/>
    <d v="2021-07-08T21:03:46"/>
    <n v="304445"/>
    <n v="158978"/>
    <s v="UTC+1"/>
    <x v="4053"/>
    <x v="231"/>
  </r>
  <r>
    <n v="332356"/>
    <d v="2021-07-30T21:06:06"/>
    <n v="304445"/>
    <n v="248241"/>
    <s v="UTC+1"/>
    <x v="31991"/>
    <x v="306"/>
  </r>
  <r>
    <n v="362047"/>
    <d v="2021-08-07T22:09:00"/>
    <n v="304445"/>
    <n v="347008"/>
    <s v="UTC+1"/>
    <x v="5083"/>
    <x v="21"/>
  </r>
  <r>
    <n v="388313"/>
    <d v="2021-08-15T19:16:35"/>
    <n v="304445"/>
    <n v="364816"/>
    <s v="UTC+1"/>
    <x v="31983"/>
    <x v="36"/>
  </r>
  <r>
    <n v="398169"/>
    <d v="2021-08-19T18:43:58"/>
    <n v="304445"/>
    <n v="119655"/>
    <s v="UTC+1"/>
    <x v="13748"/>
    <x v="20"/>
  </r>
  <r>
    <n v="13707"/>
    <d v="2021-04-17T20:27:04"/>
    <n v="304452"/>
    <n v="472712"/>
    <s v="UTC+2"/>
    <x v="67490"/>
    <x v="52"/>
  </r>
  <r>
    <n v="42737"/>
    <d v="2021-05-02T18:00:49"/>
    <n v="304452"/>
    <n v="344690"/>
    <s v="UTC+2"/>
    <x v="67491"/>
    <x v="16660"/>
  </r>
  <r>
    <n v="46579"/>
    <d v="2021-05-04T15:00:51"/>
    <n v="304452"/>
    <n v="394819"/>
    <s v="UTC+2"/>
    <x v="3153"/>
    <x v="469"/>
  </r>
  <r>
    <n v="72060"/>
    <d v="2021-05-14T22:35:13"/>
    <n v="304452"/>
    <n v="347008"/>
    <s v="UTC+2"/>
    <x v="39561"/>
    <x v="556"/>
  </r>
  <r>
    <n v="112984"/>
    <d v="2021-05-28T16:29:24"/>
    <n v="304452"/>
    <n v="88863"/>
    <s v="UTC+2"/>
    <x v="32392"/>
    <x v="373"/>
  </r>
  <r>
    <n v="121292"/>
    <d v="2021-05-30T04:11:09"/>
    <n v="304452"/>
    <n v="76405"/>
    <s v="UTC+2"/>
    <x v="67492"/>
    <x v="15384"/>
  </r>
  <r>
    <n v="195474"/>
    <d v="2021-06-20T17:04:21"/>
    <n v="304452"/>
    <n v="390546"/>
    <s v="UTC+2"/>
    <x v="67398"/>
    <x v="175"/>
  </r>
  <r>
    <n v="198708"/>
    <d v="2021-06-21T16:46:05"/>
    <n v="304452"/>
    <n v="122902"/>
    <s v="UTC+2"/>
    <x v="67493"/>
    <x v="1265"/>
  </r>
  <r>
    <n v="206160"/>
    <d v="2021-06-23T21:57:56"/>
    <n v="304452"/>
    <n v="158978"/>
    <s v="UTC+2"/>
    <x v="2723"/>
    <x v="10"/>
  </r>
  <r>
    <n v="211108"/>
    <d v="2021-06-25T15:28:49"/>
    <n v="304452"/>
    <n v="182191"/>
    <s v="UTC+2"/>
    <x v="10137"/>
    <x v="353"/>
  </r>
  <r>
    <n v="21713"/>
    <d v="2021-04-23T19:39:53"/>
    <n v="304498"/>
    <n v="258219"/>
    <s v="UTC+5"/>
    <x v="67494"/>
    <x v="697"/>
  </r>
  <r>
    <n v="28348"/>
    <d v="2021-04-26T13:36:23"/>
    <n v="304498"/>
    <n v="316436"/>
    <s v="UTC+5"/>
    <x v="314"/>
    <x v="241"/>
  </r>
  <r>
    <n v="30806"/>
    <d v="2021-04-27T21:27:04"/>
    <n v="304498"/>
    <n v="208036"/>
    <s v="UTC+5"/>
    <x v="67495"/>
    <x v="717"/>
  </r>
  <r>
    <n v="38736"/>
    <d v="2021-05-01T09:17:45"/>
    <n v="304498"/>
    <n v="219316"/>
    <s v="UTC+5"/>
    <x v="67496"/>
    <x v="6"/>
  </r>
  <r>
    <n v="44226"/>
    <d v="2021-05-03T11:56:12"/>
    <n v="304498"/>
    <n v="411922"/>
    <s v="UTC+5"/>
    <x v="1429"/>
    <x v="403"/>
  </r>
  <r>
    <n v="80087"/>
    <d v="2021-05-17T13:34:03"/>
    <n v="304498"/>
    <n v="470762"/>
    <s v="UTC+5"/>
    <x v="25791"/>
    <x v="490"/>
  </r>
  <r>
    <n v="106746"/>
    <d v="2021-05-26T16:12:30"/>
    <n v="304498"/>
    <n v="43623"/>
    <s v="UTC+5"/>
    <x v="24581"/>
    <x v="87"/>
  </r>
  <r>
    <n v="148269"/>
    <d v="2021-06-07T09:03:46"/>
    <n v="304498"/>
    <n v="227775"/>
    <s v="UTC+5"/>
    <x v="67497"/>
    <x v="493"/>
  </r>
  <r>
    <n v="257779"/>
    <d v="2021-07-09T13:41:03"/>
    <n v="304498"/>
    <n v="82850"/>
    <s v="UTC+5"/>
    <x v="9436"/>
    <x v="147"/>
  </r>
  <r>
    <n v="296470"/>
    <d v="2021-07-20T12:24:09"/>
    <n v="304498"/>
    <n v="347008"/>
    <s v="UTC+5"/>
    <x v="7732"/>
    <x v="393"/>
  </r>
  <r>
    <n v="302495"/>
    <d v="2021-07-22T12:49:47"/>
    <n v="304498"/>
    <n v="347393"/>
    <s v="UTC+5"/>
    <x v="6673"/>
    <x v="140"/>
  </r>
  <r>
    <n v="309106"/>
    <d v="2021-07-24T05:30:10"/>
    <n v="304498"/>
    <n v="148309"/>
    <s v="UTC+5"/>
    <x v="67498"/>
    <x v="8807"/>
  </r>
  <r>
    <n v="343291"/>
    <d v="2021-08-02T13:50:22"/>
    <n v="304498"/>
    <n v="323966"/>
    <s v="UTC+5"/>
    <x v="34323"/>
    <x v="47"/>
  </r>
  <r>
    <n v="354369"/>
    <d v="2021-08-06T12:47:27"/>
    <n v="304498"/>
    <n v="59485"/>
    <s v="UTC+5"/>
    <x v="653"/>
    <x v="253"/>
  </r>
  <r>
    <n v="364413"/>
    <d v="2021-08-08T14:53:17"/>
    <n v="304498"/>
    <n v="88863"/>
    <s v="UTC+5"/>
    <x v="40085"/>
    <x v="100"/>
  </r>
  <r>
    <n v="375258"/>
    <d v="2021-08-12T13:43:23"/>
    <n v="304498"/>
    <n v="88008"/>
    <s v="UTC+5"/>
    <x v="4615"/>
    <x v="3"/>
  </r>
  <r>
    <n v="379040"/>
    <d v="2021-08-13T17:13:05"/>
    <n v="304498"/>
    <n v="252406"/>
    <s v="UTC+5"/>
    <x v="66091"/>
    <x v="404"/>
  </r>
  <r>
    <n v="386803"/>
    <d v="2021-08-15T13:39:42"/>
    <n v="304498"/>
    <n v="158978"/>
    <s v="UTC+5"/>
    <x v="67499"/>
    <x v="16661"/>
  </r>
  <r>
    <n v="63288"/>
    <d v="2021-05-11T14:55:37"/>
    <n v="304529"/>
    <n v="394819"/>
    <s v="UTC+1"/>
    <x v="21150"/>
    <x v="279"/>
  </r>
  <r>
    <n v="84816"/>
    <d v="2021-05-19T17:03:46"/>
    <n v="304529"/>
    <n v="250679"/>
    <s v="UTC+1"/>
    <x v="16580"/>
    <x v="378"/>
  </r>
  <r>
    <n v="93785"/>
    <d v="2021-05-22T12:00:22"/>
    <n v="304529"/>
    <n v="411922"/>
    <s v="UTC+1"/>
    <x v="67500"/>
    <x v="16662"/>
  </r>
  <r>
    <n v="231065"/>
    <d v="2021-06-30T18:29:59"/>
    <n v="304545"/>
    <n v="21407"/>
    <s v="UTC+1"/>
    <x v="10605"/>
    <x v="251"/>
  </r>
  <r>
    <n v="333050"/>
    <d v="2021-07-31T00:31:09"/>
    <n v="304545"/>
    <n v="158978"/>
    <s v="UTC+1"/>
    <x v="11132"/>
    <x v="423"/>
  </r>
  <r>
    <n v="19720"/>
    <d v="2021-04-22T14:25:54"/>
    <n v="304569"/>
    <n v="135188"/>
    <s v="UTC+6"/>
    <x v="26027"/>
    <x v="44"/>
  </r>
  <r>
    <n v="72559"/>
    <d v="2021-05-15T03:25:11"/>
    <n v="304569"/>
    <n v="158978"/>
    <s v="UTC+6"/>
    <x v="67501"/>
    <x v="16663"/>
  </r>
  <r>
    <n v="92580"/>
    <d v="2021-05-22T02:47:26"/>
    <n v="304569"/>
    <n v="153893"/>
    <s v="UTC+6"/>
    <x v="67502"/>
    <x v="16664"/>
  </r>
  <r>
    <n v="97291"/>
    <d v="2021-05-23T08:24:44"/>
    <n v="304569"/>
    <n v="191893"/>
    <s v="UTC+6"/>
    <x v="10207"/>
    <x v="32"/>
  </r>
  <r>
    <n v="109457"/>
    <d v="2021-05-27T17:13:40"/>
    <n v="304569"/>
    <n v="397390"/>
    <s v="UTC+6"/>
    <x v="67503"/>
    <x v="22"/>
  </r>
  <r>
    <n v="119574"/>
    <d v="2021-05-29T19:10:45"/>
    <n v="304569"/>
    <n v="397613"/>
    <s v="UTC+6"/>
    <x v="67504"/>
    <x v="16665"/>
  </r>
  <r>
    <n v="128494"/>
    <d v="2021-06-01T07:52:19"/>
    <n v="304569"/>
    <n v="411922"/>
    <s v="UTC+6"/>
    <x v="65938"/>
    <x v="5057"/>
  </r>
  <r>
    <n v="133436"/>
    <d v="2021-06-03T10:39:53"/>
    <n v="304569"/>
    <n v="62570"/>
    <s v="UTC+6"/>
    <x v="18868"/>
    <x v="106"/>
  </r>
  <r>
    <n v="133655"/>
    <d v="2021-06-03T13:11:20"/>
    <n v="304569"/>
    <n v="304128"/>
    <s v="UTC+6"/>
    <x v="6311"/>
    <x v="179"/>
  </r>
  <r>
    <n v="145124"/>
    <d v="2021-06-06T10:53:52"/>
    <n v="304569"/>
    <n v="296511"/>
    <s v="UTC+6"/>
    <x v="21019"/>
    <x v="166"/>
  </r>
  <r>
    <n v="148866"/>
    <d v="2021-06-07T16:08:26"/>
    <n v="304569"/>
    <n v="134245"/>
    <s v="UTC+6"/>
    <x v="13733"/>
    <x v="149"/>
  </r>
  <r>
    <n v="184262"/>
    <d v="2021-06-18T07:09:07"/>
    <n v="304569"/>
    <n v="70091"/>
    <s v="UTC+6"/>
    <x v="67505"/>
    <x v="3289"/>
  </r>
  <r>
    <n v="186541"/>
    <d v="2021-06-18T18:14:15"/>
    <n v="304569"/>
    <n v="135377"/>
    <s v="UTC+6"/>
    <x v="16732"/>
    <x v="189"/>
  </r>
  <r>
    <n v="193119"/>
    <d v="2021-06-20T01:49:55"/>
    <n v="304569"/>
    <n v="111368"/>
    <s v="UTC+6"/>
    <x v="67506"/>
    <x v="16666"/>
  </r>
  <r>
    <n v="217949"/>
    <d v="2021-06-26T22:18:16"/>
    <n v="304569"/>
    <n v="351192"/>
    <s v="UTC+6"/>
    <x v="67507"/>
    <x v="16667"/>
  </r>
  <r>
    <n v="307835"/>
    <d v="2021-07-23T20:56:47"/>
    <n v="304581"/>
    <n v="295307"/>
    <s v="UTC+1"/>
    <x v="4310"/>
    <x v="1"/>
  </r>
  <r>
    <n v="317976"/>
    <d v="2021-07-26T11:02:36"/>
    <n v="304581"/>
    <n v="304128"/>
    <s v="UTC+1"/>
    <x v="67508"/>
    <x v="755"/>
  </r>
  <r>
    <n v="381019"/>
    <d v="2021-08-14T01:08:10"/>
    <n v="304581"/>
    <n v="242428"/>
    <s v="UTC+1"/>
    <x v="67509"/>
    <x v="1826"/>
  </r>
  <r>
    <n v="383051"/>
    <d v="2021-08-14T15:21:14"/>
    <n v="304581"/>
    <n v="122982"/>
    <s v="UTC+1"/>
    <x v="17626"/>
    <x v="504"/>
  </r>
  <r>
    <n v="418183"/>
    <d v="2021-08-25T21:06:06"/>
    <n v="304581"/>
    <n v="419338"/>
    <s v="UTC+1"/>
    <x v="27284"/>
    <x v="306"/>
  </r>
  <r>
    <n v="6403"/>
    <d v="2021-04-10T01:13:05"/>
    <n v="304584"/>
    <n v="204394"/>
    <s v="UTC-7"/>
    <x v="62974"/>
    <x v="57"/>
  </r>
  <r>
    <n v="8140"/>
    <d v="2021-04-12T09:01:26"/>
    <n v="304584"/>
    <n v="344690"/>
    <s v="UTC-7"/>
    <x v="67510"/>
    <x v="436"/>
  </r>
  <r>
    <n v="14219"/>
    <d v="2021-04-18T04:21:49"/>
    <n v="304584"/>
    <n v="362672"/>
    <s v="UTC-7"/>
    <x v="67511"/>
    <x v="184"/>
  </r>
  <r>
    <n v="17655"/>
    <d v="2021-04-20T23:11:55"/>
    <n v="304584"/>
    <n v="412795"/>
    <s v="UTC-7"/>
    <x v="67512"/>
    <x v="233"/>
  </r>
  <r>
    <n v="27840"/>
    <d v="2021-04-26T01:45:42"/>
    <n v="304584"/>
    <n v="153893"/>
    <s v="UTC-7"/>
    <x v="47765"/>
    <x v="69"/>
  </r>
  <r>
    <n v="29390"/>
    <d v="2021-04-27T00:47:27"/>
    <n v="304584"/>
    <n v="361821"/>
    <s v="UTC-7"/>
    <x v="67513"/>
    <x v="253"/>
  </r>
  <r>
    <n v="38533"/>
    <d v="2021-05-01T06:13:40"/>
    <n v="304584"/>
    <n v="117745"/>
    <s v="UTC-7"/>
    <x v="24224"/>
    <x v="22"/>
  </r>
  <r>
    <n v="47533"/>
    <d v="2021-05-04T20:31:09"/>
    <n v="304584"/>
    <n v="158978"/>
    <s v="UTC-7"/>
    <x v="67514"/>
    <x v="603"/>
  </r>
  <r>
    <n v="64539"/>
    <d v="2021-05-12T00:52:07"/>
    <n v="304584"/>
    <n v="472712"/>
    <s v="UTC-7"/>
    <x v="67515"/>
    <x v="203"/>
  </r>
  <r>
    <n v="96896"/>
    <d v="2021-05-23T03:16:35"/>
    <n v="304584"/>
    <n v="182191"/>
    <s v="UTC-7"/>
    <x v="55075"/>
    <x v="36"/>
  </r>
  <r>
    <n v="120687"/>
    <d v="2021-05-29T23:35:13"/>
    <n v="304584"/>
    <n v="95024"/>
    <s v="UTC-7"/>
    <x v="57649"/>
    <x v="133"/>
  </r>
  <r>
    <n v="180890"/>
    <d v="2021-06-17T05:03:46"/>
    <n v="304584"/>
    <n v="148630"/>
    <s v="UTC-7"/>
    <x v="67516"/>
    <x v="231"/>
  </r>
  <r>
    <n v="184172"/>
    <d v="2021-06-18T05:01:26"/>
    <n v="304584"/>
    <n v="411922"/>
    <s v="UTC-7"/>
    <x v="3615"/>
    <x v="263"/>
  </r>
  <r>
    <n v="197335"/>
    <d v="2021-06-21T04:10:10"/>
    <n v="304584"/>
    <n v="414043"/>
    <s v="UTC-7"/>
    <x v="16770"/>
    <x v="284"/>
  </r>
  <r>
    <n v="133242"/>
    <d v="2021-06-03T05:02:53"/>
    <n v="304585"/>
    <n v="43623"/>
    <s v="UTC+1"/>
    <x v="67517"/>
    <x v="1472"/>
  </r>
  <r>
    <n v="195534"/>
    <d v="2021-06-20T17:17:45"/>
    <n v="304585"/>
    <n v="411922"/>
    <s v="UTC+1"/>
    <x v="24809"/>
    <x v="143"/>
  </r>
  <r>
    <n v="208456"/>
    <d v="2021-06-24T18:53:17"/>
    <n v="304585"/>
    <n v="250679"/>
    <s v="UTC+1"/>
    <x v="7756"/>
    <x v="100"/>
  </r>
  <r>
    <n v="240577"/>
    <d v="2021-07-03T15:04:56"/>
    <n v="304585"/>
    <n v="7084"/>
    <s v="UTC+1"/>
    <x v="16484"/>
    <x v="494"/>
  </r>
  <r>
    <n v="242484"/>
    <d v="2021-07-03T20:49:47"/>
    <n v="304585"/>
    <n v="158978"/>
    <s v="UTC+1"/>
    <x v="13387"/>
    <x v="460"/>
  </r>
  <r>
    <n v="255306"/>
    <d v="2021-07-08T16:12:30"/>
    <n v="304585"/>
    <n v="88863"/>
    <s v="UTC+1"/>
    <x v="54565"/>
    <x v="249"/>
  </r>
  <r>
    <n v="274800"/>
    <d v="2021-07-13T18:32:19"/>
    <n v="304585"/>
    <n v="367695"/>
    <s v="UTC+1"/>
    <x v="9265"/>
    <x v="151"/>
  </r>
  <r>
    <n v="324562"/>
    <d v="2021-07-28T16:17:10"/>
    <n v="304585"/>
    <n v="308796"/>
    <s v="UTC+1"/>
    <x v="10812"/>
    <x v="7"/>
  </r>
  <r>
    <n v="336622"/>
    <d v="2021-07-31T19:09:35"/>
    <n v="304585"/>
    <n v="404226"/>
    <s v="UTC+1"/>
    <x v="44499"/>
    <x v="29"/>
  </r>
  <r>
    <n v="347409"/>
    <d v="2021-08-03T20:28:49"/>
    <n v="304585"/>
    <n v="65828"/>
    <s v="UTC+1"/>
    <x v="9507"/>
    <x v="38"/>
  </r>
  <r>
    <n v="365539"/>
    <d v="2021-08-08T19:00:33"/>
    <n v="304585"/>
    <n v="154374"/>
    <s v="UTC+1"/>
    <x v="67518"/>
    <x v="16668"/>
  </r>
  <r>
    <n v="379688"/>
    <d v="2021-08-13T19:25:54"/>
    <n v="304585"/>
    <n v="347008"/>
    <s v="UTC+1"/>
    <x v="10333"/>
    <x v="44"/>
  </r>
  <r>
    <n v="397559"/>
    <d v="2021-08-19T15:44:33"/>
    <n v="304585"/>
    <n v="43631"/>
    <s v="UTC+1"/>
    <x v="49109"/>
    <x v="508"/>
  </r>
  <r>
    <n v="406766"/>
    <d v="2021-08-21T21:48:02"/>
    <n v="304585"/>
    <n v="75550"/>
    <s v="UTC+1"/>
    <x v="44913"/>
    <x v="141"/>
  </r>
  <r>
    <n v="407335"/>
    <d v="2021-08-22T01:15:43"/>
    <n v="304587"/>
    <n v="4199"/>
    <s v="UTC+0"/>
    <x v="67519"/>
    <x v="16669"/>
  </r>
  <r>
    <n v="19274"/>
    <d v="2021-04-22T10:29:24"/>
    <n v="304613"/>
    <n v="79694"/>
    <s v="UTC+8"/>
    <x v="28759"/>
    <x v="373"/>
  </r>
  <r>
    <n v="35640"/>
    <d v="2021-04-30T13:26:29"/>
    <n v="304613"/>
    <n v="419859"/>
    <s v="UTC+8"/>
    <x v="426"/>
    <x v="162"/>
  </r>
  <r>
    <n v="60455"/>
    <d v="2021-05-10T08:25:54"/>
    <n v="304613"/>
    <n v="150268"/>
    <s v="UTC+8"/>
    <x v="47238"/>
    <x v="863"/>
  </r>
  <r>
    <n v="62827"/>
    <d v="2021-05-11T12:25:54"/>
    <n v="304613"/>
    <n v="470762"/>
    <s v="UTC+8"/>
    <x v="67520"/>
    <x v="44"/>
  </r>
  <r>
    <n v="83955"/>
    <d v="2021-05-19T07:25:19"/>
    <n v="304613"/>
    <n v="111368"/>
    <s v="UTC+8"/>
    <x v="48349"/>
    <x v="322"/>
  </r>
  <r>
    <n v="109718"/>
    <d v="2021-05-27T18:16:48"/>
    <n v="304613"/>
    <n v="426542"/>
    <s v="UTC+8"/>
    <x v="45109"/>
    <x v="4012"/>
  </r>
  <r>
    <n v="131253"/>
    <d v="2021-06-02T11:32:19"/>
    <n v="304613"/>
    <n v="250679"/>
    <s v="UTC+8"/>
    <x v="55464"/>
    <x v="151"/>
  </r>
  <r>
    <n v="164586"/>
    <d v="2021-06-12T10:46:56"/>
    <n v="304613"/>
    <n v="274198"/>
    <s v="UTC+8"/>
    <x v="67521"/>
    <x v="16670"/>
  </r>
  <r>
    <n v="209846"/>
    <d v="2021-06-25T06:43:23"/>
    <n v="304613"/>
    <n v="285141"/>
    <s v="UTC+8"/>
    <x v="54124"/>
    <x v="779"/>
  </r>
  <r>
    <n v="272202"/>
    <d v="2021-07-12T20:01:26"/>
    <n v="304614"/>
    <n v="389985"/>
    <s v="UTC+2"/>
    <x v="13452"/>
    <x v="263"/>
  </r>
  <r>
    <n v="280038"/>
    <d v="2021-07-15T16:06:06"/>
    <n v="304614"/>
    <n v="119655"/>
    <s v="UTC+2"/>
    <x v="67522"/>
    <x v="111"/>
  </r>
  <r>
    <n v="358516"/>
    <d v="2021-08-07T08:33:36"/>
    <n v="304614"/>
    <n v="357547"/>
    <s v="UTC+2"/>
    <x v="67523"/>
    <x v="2016"/>
  </r>
  <r>
    <n v="399809"/>
    <d v="2021-08-20T12:50:22"/>
    <n v="304614"/>
    <n v="146737"/>
    <s v="UTC+2"/>
    <x v="30874"/>
    <x v="277"/>
  </r>
  <r>
    <n v="408972"/>
    <d v="2021-08-22T14:53:52"/>
    <n v="304614"/>
    <n v="105352"/>
    <s v="UTC+2"/>
    <x v="29498"/>
    <x v="166"/>
  </r>
  <r>
    <n v="25286"/>
    <d v="2021-04-24T21:49:12"/>
    <n v="304636"/>
    <n v="112456"/>
    <s v="UTC+3"/>
    <x v="67524"/>
    <x v="507"/>
  </r>
  <r>
    <n v="31544"/>
    <d v="2021-04-28T15:50:22"/>
    <n v="304636"/>
    <n v="119030"/>
    <s v="UTC+3"/>
    <x v="7407"/>
    <x v="47"/>
  </r>
  <r>
    <n v="33514"/>
    <d v="2021-04-29T14:54:27"/>
    <n v="304636"/>
    <n v="418854"/>
    <s v="UTC+3"/>
    <x v="8194"/>
    <x v="163"/>
  </r>
  <r>
    <n v="42350"/>
    <d v="2021-05-02T16:16:19"/>
    <n v="304636"/>
    <n v="250679"/>
    <s v="UTC+3"/>
    <x v="67525"/>
    <x v="1074"/>
  </r>
  <r>
    <n v="43088"/>
    <d v="2021-05-02T19:29:24"/>
    <n v="304636"/>
    <n v="470762"/>
    <s v="UTC+3"/>
    <x v="60787"/>
    <x v="535"/>
  </r>
  <r>
    <n v="51082"/>
    <d v="2021-05-06T21:02:36"/>
    <n v="304636"/>
    <n v="54565"/>
    <s v="UTC+3"/>
    <x v="1513"/>
    <x v="575"/>
  </r>
  <r>
    <n v="55216"/>
    <d v="2021-05-08T14:07:51"/>
    <n v="304636"/>
    <n v="411922"/>
    <s v="UTC+3"/>
    <x v="67526"/>
    <x v="48"/>
  </r>
  <r>
    <n v="72224"/>
    <d v="2021-05-14T23:54:14"/>
    <n v="304636"/>
    <n v="351192"/>
    <s v="UTC+3"/>
    <x v="67527"/>
    <x v="1976"/>
  </r>
  <r>
    <n v="79946"/>
    <d v="2021-05-17T11:50:22"/>
    <n v="304636"/>
    <n v="361821"/>
    <s v="UTC+3"/>
    <x v="67528"/>
    <x v="277"/>
  </r>
  <r>
    <n v="89135"/>
    <d v="2021-05-21T14:42:48"/>
    <n v="304636"/>
    <n v="259597"/>
    <s v="UTC+3"/>
    <x v="67529"/>
    <x v="247"/>
  </r>
  <r>
    <n v="125395"/>
    <d v="2021-05-31T00:02:53"/>
    <n v="304636"/>
    <n v="7145"/>
    <s v="UTC+3"/>
    <x v="67530"/>
    <x v="3355"/>
  </r>
  <r>
    <n v="142427"/>
    <d v="2021-06-05T17:50:56"/>
    <n v="304636"/>
    <n v="182191"/>
    <s v="UTC+3"/>
    <x v="67531"/>
    <x v="16671"/>
  </r>
  <r>
    <n v="179455"/>
    <d v="2021-06-16T17:25:54"/>
    <n v="304636"/>
    <n v="228405"/>
    <s v="UTC+3"/>
    <x v="38554"/>
    <x v="44"/>
  </r>
  <r>
    <n v="198302"/>
    <d v="2021-06-21T15:22:24"/>
    <n v="304636"/>
    <n v="230507"/>
    <s v="UTC+3"/>
    <x v="30247"/>
    <x v="319"/>
  </r>
  <r>
    <n v="249899"/>
    <d v="2021-07-06T08:36:00"/>
    <n v="304665"/>
    <n v="278351"/>
    <s v="UTC+1"/>
    <x v="67532"/>
    <x v="721"/>
  </r>
  <r>
    <n v="254485"/>
    <d v="2021-07-07T23:21:14"/>
    <n v="304665"/>
    <n v="437897"/>
    <s v="UTC+1"/>
    <x v="67533"/>
    <x v="620"/>
  </r>
  <r>
    <n v="283591"/>
    <d v="2021-07-16T16:54:27"/>
    <n v="304665"/>
    <n v="347008"/>
    <s v="UTC+1"/>
    <x v="28836"/>
    <x v="163"/>
  </r>
  <r>
    <n v="285249"/>
    <d v="2021-07-16T23:49:12"/>
    <n v="304665"/>
    <n v="250679"/>
    <s v="UTC+1"/>
    <x v="10396"/>
    <x v="507"/>
  </r>
  <r>
    <n v="308120"/>
    <d v="2021-07-23T22:02:01"/>
    <n v="304665"/>
    <n v="308577"/>
    <s v="UTC+1"/>
    <x v="7138"/>
    <x v="26"/>
  </r>
  <r>
    <n v="415930"/>
    <d v="2021-08-25T04:31:12"/>
    <n v="304665"/>
    <n v="118549"/>
    <s v="UTC+1"/>
    <x v="67534"/>
    <x v="949"/>
  </r>
  <r>
    <n v="3319"/>
    <d v="2021-03-31T07:14:53"/>
    <n v="304670"/>
    <n v="227775"/>
    <s v="UTC+0"/>
    <x v="67535"/>
    <x v="2248"/>
  </r>
  <r>
    <n v="4058"/>
    <d v="2021-04-02T16:48:00"/>
    <n v="304670"/>
    <n v="304128"/>
    <s v="UTC+0"/>
    <x v="67536"/>
    <x v="558"/>
  </r>
  <r>
    <n v="19755"/>
    <d v="2021-04-22T14:43:23"/>
    <n v="304670"/>
    <n v="4316"/>
    <s v="UTC+0"/>
    <x v="67537"/>
    <x v="779"/>
  </r>
  <r>
    <n v="32446"/>
    <d v="2021-04-28T20:32:53"/>
    <n v="304670"/>
    <n v="68991"/>
    <s v="UTC+0"/>
    <x v="5470"/>
    <x v="391"/>
  </r>
  <r>
    <n v="42877"/>
    <d v="2021-05-02T18:34:03"/>
    <n v="304670"/>
    <n v="189554"/>
    <s v="UTC+0"/>
    <x v="22133"/>
    <x v="490"/>
  </r>
  <r>
    <n v="73955"/>
    <d v="2021-05-15T15:25:19"/>
    <n v="304670"/>
    <n v="347008"/>
    <s v="UTC+0"/>
    <x v="67538"/>
    <x v="322"/>
  </r>
  <r>
    <n v="92266"/>
    <d v="2021-05-22T00:14:15"/>
    <n v="304670"/>
    <n v="105200"/>
    <s v="UTC+0"/>
    <x v="18500"/>
    <x v="189"/>
  </r>
  <r>
    <n v="98337"/>
    <d v="2021-05-23T15:01:50"/>
    <n v="304670"/>
    <n v="73365"/>
    <s v="UTC+0"/>
    <x v="67539"/>
    <x v="16672"/>
  </r>
  <r>
    <n v="102296"/>
    <d v="2021-05-24T18:20:05"/>
    <n v="304670"/>
    <n v="119030"/>
    <s v="UTC+0"/>
    <x v="10771"/>
    <x v="132"/>
  </r>
  <r>
    <n v="38286"/>
    <d v="2021-05-01T02:11:20"/>
    <n v="304694"/>
    <n v="158978"/>
    <s v="UTC-3"/>
    <x v="64113"/>
    <x v="19"/>
  </r>
  <r>
    <n v="53607"/>
    <d v="2021-05-07T21:38:43"/>
    <n v="304694"/>
    <n v="206501"/>
    <s v="UTC-3"/>
    <x v="6636"/>
    <x v="433"/>
  </r>
  <r>
    <n v="72525"/>
    <d v="2021-05-15T02:55:37"/>
    <n v="304694"/>
    <n v="250679"/>
    <s v="UTC-3"/>
    <x v="25779"/>
    <x v="309"/>
  </r>
  <r>
    <n v="120430"/>
    <d v="2021-05-29T21:43:23"/>
    <n v="304694"/>
    <n v="298909"/>
    <s v="UTC-3"/>
    <x v="32454"/>
    <x v="3"/>
  </r>
  <r>
    <n v="163181"/>
    <d v="2021-06-11T23:00:16"/>
    <n v="304694"/>
    <n v="71198"/>
    <s v="UTC-3"/>
    <x v="18269"/>
    <x v="80"/>
  </r>
  <r>
    <n v="172674"/>
    <d v="2021-06-13T21:52:42"/>
    <n v="304694"/>
    <n v="227775"/>
    <s v="UTC-3"/>
    <x v="926"/>
    <x v="153"/>
  </r>
  <r>
    <n v="173036"/>
    <d v="2021-06-14T00:09:35"/>
    <n v="304823"/>
    <n v="347008"/>
    <s v="UTC+0"/>
    <x v="67540"/>
    <x v="429"/>
  </r>
  <r>
    <n v="177685"/>
    <d v="2021-06-15T20:42:13"/>
    <n v="304823"/>
    <n v="351192"/>
    <s v="UTC+0"/>
    <x v="16489"/>
    <x v="290"/>
  </r>
  <r>
    <n v="181715"/>
    <d v="2021-06-17T15:20:10"/>
    <n v="304823"/>
    <n v="158978"/>
    <s v="UTC+0"/>
    <x v="67541"/>
    <x v="2445"/>
  </r>
  <r>
    <n v="200251"/>
    <d v="2021-06-22T00:32:53"/>
    <n v="304823"/>
    <n v="182191"/>
    <s v="UTC+0"/>
    <x v="67542"/>
    <x v="345"/>
  </r>
  <r>
    <n v="207601"/>
    <d v="2021-06-24T15:41:38"/>
    <n v="304823"/>
    <n v="158978"/>
    <s v="UTC+0"/>
    <x v="2081"/>
    <x v="74"/>
  </r>
  <r>
    <n v="214639"/>
    <d v="2021-06-26T11:10:43"/>
    <n v="304823"/>
    <n v="250679"/>
    <s v="UTC+0"/>
    <x v="67543"/>
    <x v="16673"/>
  </r>
  <r>
    <n v="251205"/>
    <d v="2021-07-06T19:09:00"/>
    <n v="304823"/>
    <n v="43623"/>
    <s v="UTC+0"/>
    <x v="6593"/>
    <x v="308"/>
  </r>
  <r>
    <n v="255477"/>
    <d v="2021-07-08T16:53:52"/>
    <n v="304823"/>
    <n v="371515"/>
    <s v="UTC+0"/>
    <x v="15688"/>
    <x v="166"/>
  </r>
  <r>
    <n v="271752"/>
    <d v="2021-07-12T18:17:17"/>
    <n v="304823"/>
    <n v="54565"/>
    <s v="UTC+0"/>
    <x v="67544"/>
    <x v="2426"/>
  </r>
  <r>
    <n v="328146"/>
    <d v="2021-07-29T18:15:25"/>
    <n v="304823"/>
    <n v="411922"/>
    <s v="UTC+0"/>
    <x v="15507"/>
    <x v="250"/>
  </r>
  <r>
    <n v="344913"/>
    <d v="2021-08-02T22:34:03"/>
    <n v="304823"/>
    <n v="72841"/>
    <s v="UTC+0"/>
    <x v="20241"/>
    <x v="8"/>
  </r>
  <r>
    <n v="418565"/>
    <d v="2021-08-26T00:23:34"/>
    <n v="304823"/>
    <n v="470762"/>
    <s v="UTC+0"/>
    <x v="67545"/>
    <x v="395"/>
  </r>
  <r>
    <n v="9601"/>
    <d v="2021-04-14T11:40:28"/>
    <n v="304829"/>
    <n v="347393"/>
    <s v="UTC+2"/>
    <x v="67546"/>
    <x v="778"/>
  </r>
  <r>
    <n v="12660"/>
    <d v="2021-04-17T11:35:43"/>
    <n v="304829"/>
    <n v="471403"/>
    <s v="UTC+2"/>
    <x v="67547"/>
    <x v="16674"/>
  </r>
  <r>
    <n v="18470"/>
    <d v="2021-04-21T17:48:37"/>
    <n v="304829"/>
    <n v="158978"/>
    <s v="UTC+2"/>
    <x v="65282"/>
    <x v="81"/>
  </r>
  <r>
    <n v="26391"/>
    <d v="2021-04-25T13:04:56"/>
    <n v="304855"/>
    <n v="62570"/>
    <s v="UTC+7"/>
    <x v="18109"/>
    <x v="58"/>
  </r>
  <r>
    <n v="38603"/>
    <d v="2021-05-01T07:38:43"/>
    <n v="304855"/>
    <n v="369308"/>
    <s v="UTC+7"/>
    <x v="21864"/>
    <x v="545"/>
  </r>
  <r>
    <n v="52269"/>
    <d v="2021-05-07T14:12:30"/>
    <n v="304855"/>
    <n v="312954"/>
    <s v="UTC+7"/>
    <x v="11017"/>
    <x v="87"/>
  </r>
  <r>
    <n v="67395"/>
    <d v="2021-05-13T13:04:56"/>
    <n v="304855"/>
    <n v="439981"/>
    <s v="UTC+7"/>
    <x v="22323"/>
    <x v="58"/>
  </r>
  <r>
    <n v="71541"/>
    <d v="2021-05-14T20:02:01"/>
    <n v="304855"/>
    <n v="21760"/>
    <s v="UTC+7"/>
    <x v="67548"/>
    <x v="1712"/>
  </r>
  <r>
    <n v="86011"/>
    <d v="2021-05-19T23:33:07"/>
    <n v="304855"/>
    <n v="244574"/>
    <s v="UTC+7"/>
    <x v="67549"/>
    <x v="2018"/>
  </r>
  <r>
    <n v="92886"/>
    <d v="2021-05-22T05:39:53"/>
    <n v="304855"/>
    <n v="410092"/>
    <s v="UTC+7"/>
    <x v="67550"/>
    <x v="430"/>
  </r>
  <r>
    <n v="158056"/>
    <d v="2021-06-10T18:19:30"/>
    <n v="304855"/>
    <n v="351192"/>
    <s v="UTC+7"/>
    <x v="44621"/>
    <x v="370"/>
  </r>
  <r>
    <n v="229635"/>
    <d v="2021-06-30T10:26:29"/>
    <n v="304855"/>
    <n v="267852"/>
    <s v="UTC+7"/>
    <x v="13222"/>
    <x v="159"/>
  </r>
  <r>
    <n v="257323"/>
    <d v="2021-07-09T09:21:14"/>
    <n v="304855"/>
    <n v="411922"/>
    <s v="UTC+7"/>
    <x v="5372"/>
    <x v="504"/>
  </r>
  <r>
    <n v="270296"/>
    <d v="2021-07-12T10:35:48"/>
    <n v="304855"/>
    <n v="411922"/>
    <s v="UTC+7"/>
    <x v="35334"/>
    <x v="492"/>
  </r>
  <r>
    <n v="335066"/>
    <d v="2021-07-31T15:01:26"/>
    <n v="304855"/>
    <n v="107681"/>
    <s v="UTC+7"/>
    <x v="22677"/>
    <x v="263"/>
  </r>
  <r>
    <n v="223191"/>
    <d v="2021-06-28T05:11:55"/>
    <n v="304885"/>
    <n v="370651"/>
    <s v="UTC-5"/>
    <x v="7582"/>
    <x v="18"/>
  </r>
  <r>
    <n v="238019"/>
    <d v="2021-07-02T21:42:13"/>
    <n v="304885"/>
    <n v="137327"/>
    <s v="UTC-5"/>
    <x v="6732"/>
    <x v="300"/>
  </r>
  <r>
    <n v="257161"/>
    <d v="2021-07-09T03:57:21"/>
    <n v="304885"/>
    <n v="29893"/>
    <s v="UTC-5"/>
    <x v="18719"/>
    <x v="336"/>
  </r>
  <r>
    <n v="282672"/>
    <d v="2021-07-16T14:34:34"/>
    <n v="304885"/>
    <n v="432277"/>
    <s v="UTC-5"/>
    <x v="67551"/>
    <x v="1649"/>
  </r>
  <r>
    <n v="298661"/>
    <d v="2021-07-20T23:03:46"/>
    <n v="304885"/>
    <n v="227775"/>
    <s v="UTC-5"/>
    <x v="13598"/>
    <x v="378"/>
  </r>
  <r>
    <n v="328669"/>
    <d v="2021-07-30T00:04:21"/>
    <n v="304885"/>
    <n v="204394"/>
    <s v="UTC-5"/>
    <x v="66279"/>
    <x v="175"/>
  </r>
  <r>
    <n v="353784"/>
    <d v="2021-08-06T02:12:30"/>
    <n v="304885"/>
    <n v="51479"/>
    <s v="UTC-5"/>
    <x v="7783"/>
    <x v="87"/>
  </r>
  <r>
    <n v="368573"/>
    <d v="2021-08-09T18:56:47"/>
    <n v="304885"/>
    <n v="230507"/>
    <s v="UTC-5"/>
    <x v="67552"/>
    <x v="183"/>
  </r>
  <r>
    <n v="406833"/>
    <d v="2021-08-21T22:07:51"/>
    <n v="304885"/>
    <n v="453374"/>
    <s v="UTC-5"/>
    <x v="21110"/>
    <x v="48"/>
  </r>
  <r>
    <n v="410239"/>
    <d v="2021-08-22T18:35:04"/>
    <n v="304885"/>
    <n v="102472"/>
    <s v="UTC-5"/>
    <x v="67553"/>
    <x v="14904"/>
  </r>
  <r>
    <n v="14735"/>
    <d v="2021-04-18T16:16:00"/>
    <n v="304889"/>
    <n v="180863"/>
    <s v="UTC+3"/>
    <x v="67554"/>
    <x v="135"/>
  </r>
  <r>
    <n v="17838"/>
    <d v="2021-04-21T08:36:58"/>
    <n v="304889"/>
    <n v="285680"/>
    <s v="UTC+3"/>
    <x v="67555"/>
    <x v="542"/>
  </r>
  <r>
    <n v="29823"/>
    <d v="2021-04-27T12:41:38"/>
    <n v="304889"/>
    <n v="108167"/>
    <s v="UTC+3"/>
    <x v="18351"/>
    <x v="74"/>
  </r>
  <r>
    <n v="36385"/>
    <d v="2021-04-30T16:22:59"/>
    <n v="304889"/>
    <n v="411922"/>
    <s v="UTC+3"/>
    <x v="16878"/>
    <x v="456"/>
  </r>
  <r>
    <n v="56215"/>
    <d v="2021-05-08T19:01:26"/>
    <n v="304889"/>
    <n v="230507"/>
    <s v="UTC+3"/>
    <x v="46071"/>
    <x v="263"/>
  </r>
  <r>
    <n v="65301"/>
    <d v="2021-05-12T14:56:47"/>
    <n v="304889"/>
    <n v="351192"/>
    <s v="UTC+3"/>
    <x v="33940"/>
    <x v="113"/>
  </r>
  <r>
    <n v="68171"/>
    <d v="2021-05-13T18:33:28"/>
    <n v="304889"/>
    <n v="158978"/>
    <s v="UTC+3"/>
    <x v="30908"/>
    <x v="613"/>
  </r>
  <r>
    <n v="126713"/>
    <d v="2021-05-31T15:50:22"/>
    <n v="304889"/>
    <n v="471403"/>
    <s v="UTC+3"/>
    <x v="43742"/>
    <x v="47"/>
  </r>
  <r>
    <n v="152054"/>
    <d v="2021-06-08T17:39:53"/>
    <n v="304889"/>
    <n v="439981"/>
    <s v="UTC+3"/>
    <x v="4856"/>
    <x v="484"/>
  </r>
  <r>
    <n v="174617"/>
    <d v="2021-06-14T18:26:29"/>
    <n v="304889"/>
    <n v="101081"/>
    <s v="UTC+3"/>
    <x v="63789"/>
    <x v="162"/>
  </r>
  <r>
    <n v="27310"/>
    <d v="2021-04-25T18:23:34"/>
    <n v="304990"/>
    <n v="189009"/>
    <s v="UTC+2"/>
    <x v="67556"/>
    <x v="224"/>
  </r>
  <r>
    <n v="48425"/>
    <d v="2021-05-05T13:24:29"/>
    <n v="304990"/>
    <n v="154256"/>
    <s v="UTC+2"/>
    <x v="67557"/>
    <x v="2997"/>
  </r>
  <r>
    <n v="58983"/>
    <d v="2021-05-09T17:22:59"/>
    <n v="304990"/>
    <n v="78362"/>
    <s v="UTC+2"/>
    <x v="37358"/>
    <x v="456"/>
  </r>
  <r>
    <n v="71761"/>
    <d v="2021-05-14T20:59:41"/>
    <n v="304990"/>
    <n v="51162"/>
    <s v="UTC+2"/>
    <x v="45153"/>
    <x v="124"/>
  </r>
  <r>
    <n v="73168"/>
    <d v="2021-05-15T11:01:55"/>
    <n v="304990"/>
    <n v="227775"/>
    <s v="UTC+2"/>
    <x v="67558"/>
    <x v="3095"/>
  </r>
  <r>
    <n v="79356"/>
    <d v="2021-05-16T23:04:51"/>
    <n v="304990"/>
    <n v="279337"/>
    <s v="UTC+2"/>
    <x v="67559"/>
    <x v="16675"/>
  </r>
  <r>
    <n v="333992"/>
    <d v="2021-07-31T09:03:11"/>
    <n v="304996"/>
    <n v="325984"/>
    <s v="UTC+12"/>
    <x v="8803"/>
    <x v="198"/>
  </r>
  <r>
    <n v="358656"/>
    <d v="2021-08-07T09:32:03"/>
    <n v="304996"/>
    <n v="4199"/>
    <s v="UTC+12"/>
    <x v="67560"/>
    <x v="16436"/>
  </r>
  <r>
    <n v="369765"/>
    <d v="2021-08-10T13:05:31"/>
    <n v="304996"/>
    <n v="405624"/>
    <s v="UTC+12"/>
    <x v="67561"/>
    <x v="586"/>
  </r>
  <r>
    <n v="4836"/>
    <d v="2021-04-06T00:00:16"/>
    <n v="305056"/>
    <n v="411922"/>
    <s v="UTC+0"/>
    <x v="67562"/>
    <x v="127"/>
  </r>
  <r>
    <n v="43572"/>
    <d v="2021-05-02T22:17:45"/>
    <n v="305056"/>
    <n v="426527"/>
    <s v="UTC+0"/>
    <x v="34479"/>
    <x v="41"/>
  </r>
  <r>
    <n v="46853"/>
    <d v="2021-05-04T16:53:52"/>
    <n v="305056"/>
    <n v="182984"/>
    <s v="UTC+0"/>
    <x v="67563"/>
    <x v="166"/>
  </r>
  <r>
    <n v="49247"/>
    <d v="2021-05-05T20:28:14"/>
    <n v="305056"/>
    <n v="466283"/>
    <s v="UTC+0"/>
    <x v="19229"/>
    <x v="343"/>
  </r>
  <r>
    <n v="81550"/>
    <d v="2021-05-18T01:35:48"/>
    <n v="305056"/>
    <n v="245484"/>
    <s v="UTC+0"/>
    <x v="35521"/>
    <x v="3142"/>
  </r>
  <r>
    <n v="93111"/>
    <d v="2021-05-22T07:56:38"/>
    <n v="305056"/>
    <n v="258219"/>
    <s v="UTC+0"/>
    <x v="67564"/>
    <x v="1421"/>
  </r>
  <r>
    <n v="202962"/>
    <d v="2021-06-22T21:24:44"/>
    <n v="305057"/>
    <n v="411922"/>
    <s v="UTC+1"/>
    <x v="18189"/>
    <x v="82"/>
  </r>
  <r>
    <n v="204585"/>
    <d v="2021-06-23T15:56:12"/>
    <n v="305057"/>
    <n v="439981"/>
    <s v="UTC+1"/>
    <x v="15577"/>
    <x v="403"/>
  </r>
  <r>
    <n v="213952"/>
    <d v="2021-06-26T06:30:43"/>
    <n v="305057"/>
    <n v="324893"/>
    <s v="UTC+1"/>
    <x v="67565"/>
    <x v="3992"/>
  </r>
  <r>
    <n v="227822"/>
    <d v="2021-06-29T17:48:58"/>
    <n v="305057"/>
    <n v="209122"/>
    <s v="UTC+1"/>
    <x v="67566"/>
    <x v="650"/>
  </r>
  <r>
    <n v="233289"/>
    <d v="2021-07-01T16:42:48"/>
    <n v="305057"/>
    <n v="364695"/>
    <s v="UTC+1"/>
    <x v="19711"/>
    <x v="247"/>
  </r>
  <r>
    <n v="253560"/>
    <d v="2021-07-07T18:39:18"/>
    <n v="305057"/>
    <n v="250679"/>
    <s v="UTC+1"/>
    <x v="67567"/>
    <x v="50"/>
  </r>
  <r>
    <n v="265650"/>
    <d v="2021-07-10T23:16:53"/>
    <n v="305057"/>
    <n v="237520"/>
    <s v="UTC+1"/>
    <x v="67568"/>
    <x v="16676"/>
  </r>
  <r>
    <n v="279507"/>
    <d v="2021-07-15T13:29:24"/>
    <n v="305057"/>
    <n v="361821"/>
    <s v="UTC+1"/>
    <x v="43356"/>
    <x v="487"/>
  </r>
  <r>
    <n v="346945"/>
    <d v="2021-08-03T17:57:21"/>
    <n v="305057"/>
    <n v="398027"/>
    <s v="UTC+1"/>
    <x v="14074"/>
    <x v="84"/>
  </r>
  <r>
    <n v="351938"/>
    <d v="2021-08-05T16:45:07"/>
    <n v="305057"/>
    <n v="335596"/>
    <s v="UTC+1"/>
    <x v="1378"/>
    <x v="17"/>
  </r>
  <r>
    <n v="366285"/>
    <d v="2021-08-08T22:04:21"/>
    <n v="305057"/>
    <n v="143750"/>
    <s v="UTC+1"/>
    <x v="30773"/>
    <x v="337"/>
  </r>
  <r>
    <n v="304338"/>
    <d v="2021-07-22T22:01:26"/>
    <n v="305080"/>
    <n v="347008"/>
    <s v="UTC-8"/>
    <x v="67569"/>
    <x v="77"/>
  </r>
  <r>
    <n v="323351"/>
    <d v="2021-07-28T03:02:01"/>
    <n v="305080"/>
    <n v="411922"/>
    <s v="UTC-8"/>
    <x v="55156"/>
    <x v="95"/>
  </r>
  <r>
    <n v="333505"/>
    <d v="2021-07-31T04:04:56"/>
    <n v="305080"/>
    <n v="367087"/>
    <s v="UTC-8"/>
    <x v="6629"/>
    <x v="58"/>
  </r>
  <r>
    <n v="339332"/>
    <d v="2021-08-01T10:34:03"/>
    <n v="305080"/>
    <n v="250679"/>
    <s v="UTC-8"/>
    <x v="67570"/>
    <x v="609"/>
  </r>
  <r>
    <n v="348041"/>
    <d v="2021-08-04T04:32:53"/>
    <n v="305080"/>
    <n v="42705"/>
    <s v="UTC-8"/>
    <x v="13602"/>
    <x v="391"/>
  </r>
  <r>
    <n v="394023"/>
    <d v="2021-08-18T04:37:33"/>
    <n v="305080"/>
    <n v="290260"/>
    <s v="UTC-8"/>
    <x v="48588"/>
    <x v="72"/>
  </r>
  <r>
    <n v="399211"/>
    <d v="2021-08-20T04:00:16"/>
    <n v="305080"/>
    <n v="158978"/>
    <s v="UTC-8"/>
    <x v="62051"/>
    <x v="80"/>
  </r>
  <r>
    <n v="418553"/>
    <d v="2021-08-26T00:09:35"/>
    <n v="305080"/>
    <n v="246588"/>
    <s v="UTC-8"/>
    <x v="16631"/>
    <x v="632"/>
  </r>
  <r>
    <n v="242112"/>
    <d v="2021-07-03T19:40:28"/>
    <n v="305082"/>
    <n v="351192"/>
    <s v="UTC+2"/>
    <x v="47388"/>
    <x v="70"/>
  </r>
  <r>
    <n v="245159"/>
    <d v="2021-07-04T16:13:05"/>
    <n v="305082"/>
    <n v="77124"/>
    <s v="UTC+2"/>
    <x v="58434"/>
    <x v="57"/>
  </r>
  <r>
    <n v="277060"/>
    <d v="2021-07-14T16:24:44"/>
    <n v="305082"/>
    <n v="182191"/>
    <s v="UTC+2"/>
    <x v="235"/>
    <x v="112"/>
  </r>
  <r>
    <n v="319913"/>
    <d v="2021-07-26T20:01:26"/>
    <n v="305082"/>
    <n v="122902"/>
    <s v="UTC+2"/>
    <x v="25770"/>
    <x v="263"/>
  </r>
  <r>
    <n v="25531"/>
    <d v="2021-04-25T00:41:27"/>
    <n v="305105"/>
    <n v="411922"/>
    <s v="UTC+2"/>
    <x v="67571"/>
    <x v="16677"/>
  </r>
  <r>
    <n v="32758"/>
    <d v="2021-04-28T23:03:11"/>
    <n v="305105"/>
    <n v="5151"/>
    <s v="UTC+2"/>
    <x v="67572"/>
    <x v="234"/>
  </r>
  <r>
    <n v="39610"/>
    <d v="2021-05-01T16:06:06"/>
    <n v="305105"/>
    <n v="327968"/>
    <s v="UTC+2"/>
    <x v="27602"/>
    <x v="111"/>
  </r>
  <r>
    <n v="43325"/>
    <d v="2021-05-02T20:36:23"/>
    <n v="305105"/>
    <n v="310069"/>
    <s v="UTC+2"/>
    <x v="67573"/>
    <x v="105"/>
  </r>
  <r>
    <n v="47623"/>
    <d v="2021-05-04T20:59:41"/>
    <n v="305105"/>
    <n v="198326"/>
    <s v="UTC+2"/>
    <x v="48922"/>
    <x v="124"/>
  </r>
  <r>
    <n v="52184"/>
    <d v="2021-05-07T13:34:38"/>
    <n v="305105"/>
    <n v="133619"/>
    <s v="UTC+2"/>
    <x v="49495"/>
    <x v="614"/>
  </r>
  <r>
    <n v="61938"/>
    <d v="2021-05-10T20:31:44"/>
    <n v="305105"/>
    <n v="392434"/>
    <s v="UTC+2"/>
    <x v="49553"/>
    <x v="283"/>
  </r>
  <r>
    <n v="76418"/>
    <d v="2021-05-16T04:07:12"/>
    <n v="305105"/>
    <n v="59485"/>
    <s v="UTC+2"/>
    <x v="67574"/>
    <x v="4132"/>
  </r>
  <r>
    <n v="117993"/>
    <d v="2021-05-29T15:13:39"/>
    <n v="305105"/>
    <n v="74982"/>
    <s v="UTC+2"/>
    <x v="67575"/>
    <x v="16678"/>
  </r>
  <r>
    <n v="130300"/>
    <d v="2021-06-01T20:36:23"/>
    <n v="305105"/>
    <n v="176259"/>
    <s v="UTC+2"/>
    <x v="21619"/>
    <x v="105"/>
  </r>
  <r>
    <n v="151187"/>
    <d v="2021-06-08T13:43:58"/>
    <n v="305105"/>
    <n v="59310"/>
    <s v="UTC+2"/>
    <x v="18234"/>
    <x v="425"/>
  </r>
  <r>
    <n v="175217"/>
    <d v="2021-06-14T21:06:41"/>
    <n v="305105"/>
    <n v="134382"/>
    <s v="UTC+2"/>
    <x v="23823"/>
    <x v="156"/>
  </r>
  <r>
    <n v="268164"/>
    <d v="2021-07-11T17:13:40"/>
    <n v="305105"/>
    <n v="71399"/>
    <s v="UTC+2"/>
    <x v="19224"/>
    <x v="520"/>
  </r>
  <r>
    <n v="287072"/>
    <d v="2021-07-17T13:36:00"/>
    <n v="305105"/>
    <n v="351192"/>
    <s v="UTC+2"/>
    <x v="67576"/>
    <x v="3627"/>
  </r>
  <r>
    <n v="383204"/>
    <d v="2021-08-14T16:01:26"/>
    <n v="305105"/>
    <n v="473323"/>
    <s v="UTC+2"/>
    <x v="1409"/>
    <x v="266"/>
  </r>
  <r>
    <n v="228692"/>
    <d v="2021-06-29T21:00:58"/>
    <n v="305111"/>
    <n v="130155"/>
    <s v="UTC+2"/>
    <x v="67577"/>
    <x v="2575"/>
  </r>
  <r>
    <n v="265930"/>
    <d v="2021-07-11T02:24:46"/>
    <n v="305111"/>
    <n v="250679"/>
    <s v="UTC+2"/>
    <x v="67578"/>
    <x v="16679"/>
  </r>
  <r>
    <n v="276378"/>
    <d v="2021-07-14T13:02:01"/>
    <n v="305111"/>
    <n v="445517"/>
    <s v="UTC+2"/>
    <x v="67579"/>
    <x v="416"/>
  </r>
  <r>
    <n v="301412"/>
    <d v="2021-07-21T21:25:19"/>
    <n v="305111"/>
    <n v="293657"/>
    <s v="UTC+2"/>
    <x v="1184"/>
    <x v="347"/>
  </r>
  <r>
    <n v="346688"/>
    <d v="2021-08-03T16:45:42"/>
    <n v="305111"/>
    <n v="313853"/>
    <s v="UTC+2"/>
    <x v="39884"/>
    <x v="69"/>
  </r>
  <r>
    <n v="351545"/>
    <d v="2021-08-05T14:46:52"/>
    <n v="305111"/>
    <n v="411922"/>
    <s v="UTC+2"/>
    <x v="5038"/>
    <x v="123"/>
  </r>
  <r>
    <n v="367021"/>
    <d v="2021-08-09T12:45:42"/>
    <n v="305111"/>
    <n v="20534"/>
    <s v="UTC+2"/>
    <x v="24289"/>
    <x v="216"/>
  </r>
  <r>
    <n v="393355"/>
    <d v="2021-08-17T20:08:26"/>
    <n v="305111"/>
    <n v="153893"/>
    <s v="UTC+2"/>
    <x v="35228"/>
    <x v="149"/>
  </r>
  <r>
    <n v="410040"/>
    <d v="2021-08-22T18:02:36"/>
    <n v="305111"/>
    <n v="351192"/>
    <s v="UTC+2"/>
    <x v="354"/>
    <x v="79"/>
  </r>
  <r>
    <n v="72404"/>
    <d v="2021-05-15T01:40:59"/>
    <n v="305112"/>
    <n v="42035"/>
    <s v="UTC+0"/>
    <x v="67580"/>
    <x v="16680"/>
  </r>
  <r>
    <n v="74168"/>
    <d v="2021-05-15T15:55:37"/>
    <n v="305112"/>
    <n v="371897"/>
    <s v="UTC+0"/>
    <x v="1295"/>
    <x v="279"/>
  </r>
  <r>
    <n v="84188"/>
    <d v="2021-05-19T12:51:32"/>
    <n v="305112"/>
    <n v="415536"/>
    <s v="UTC+0"/>
    <x v="67581"/>
    <x v="325"/>
  </r>
  <r>
    <n v="87964"/>
    <d v="2021-05-20T22:08:26"/>
    <n v="305112"/>
    <n v="470762"/>
    <s v="UTC+0"/>
    <x v="4969"/>
    <x v="149"/>
  </r>
  <r>
    <n v="92852"/>
    <d v="2021-05-22T05:13:57"/>
    <n v="305112"/>
    <n v="397390"/>
    <s v="UTC+0"/>
    <x v="67582"/>
    <x v="16681"/>
  </r>
  <r>
    <n v="108421"/>
    <d v="2021-05-26T23:29:59"/>
    <n v="305112"/>
    <n v="83485"/>
    <s v="UTC+0"/>
    <x v="56442"/>
    <x v="11"/>
  </r>
  <r>
    <n v="151525"/>
    <d v="2021-06-08T15:36:58"/>
    <n v="305112"/>
    <n v="118549"/>
    <s v="UTC+0"/>
    <x v="33592"/>
    <x v="117"/>
  </r>
  <r>
    <n v="171680"/>
    <d v="2021-06-13T18:17:45"/>
    <n v="305112"/>
    <n v="344690"/>
    <s v="UTC+0"/>
    <x v="49490"/>
    <x v="143"/>
  </r>
  <r>
    <n v="248366"/>
    <d v="2021-07-05T16:51:32"/>
    <n v="305112"/>
    <n v="298909"/>
    <s v="UTC+0"/>
    <x v="10009"/>
    <x v="223"/>
  </r>
  <r>
    <n v="265179"/>
    <d v="2021-07-10T21:14:48"/>
    <n v="305112"/>
    <n v="242428"/>
    <s v="UTC+0"/>
    <x v="67583"/>
    <x v="16682"/>
  </r>
  <r>
    <n v="296907"/>
    <d v="2021-07-20T14:43:23"/>
    <n v="305112"/>
    <n v="244574"/>
    <s v="UTC+0"/>
    <x v="57368"/>
    <x v="779"/>
  </r>
  <r>
    <n v="369245"/>
    <d v="2021-08-10T00:09:35"/>
    <n v="305112"/>
    <n v="411922"/>
    <s v="UTC+0"/>
    <x v="2538"/>
    <x v="429"/>
  </r>
  <r>
    <n v="397155"/>
    <d v="2021-08-19T14:10:45"/>
    <n v="305112"/>
    <n v="131571"/>
    <s v="UTC+0"/>
    <x v="67584"/>
    <x v="14"/>
  </r>
  <r>
    <n v="26210"/>
    <d v="2021-04-25T11:35:48"/>
    <n v="305114"/>
    <n v="411922"/>
    <s v="UTC+6"/>
    <x v="63619"/>
    <x v="492"/>
  </r>
  <r>
    <n v="41426"/>
    <d v="2021-05-02T09:29:59"/>
    <n v="305114"/>
    <n v="282515"/>
    <s v="UTC+6"/>
    <x v="67585"/>
    <x v="25"/>
  </r>
  <r>
    <n v="50210"/>
    <d v="2021-05-06T14:09:35"/>
    <n v="305114"/>
    <n v="444323"/>
    <s v="UTC+6"/>
    <x v="53367"/>
    <x v="29"/>
  </r>
  <r>
    <n v="64854"/>
    <d v="2021-05-12T11:52:07"/>
    <n v="305114"/>
    <n v="141494"/>
    <s v="UTC+6"/>
    <x v="47892"/>
    <x v="203"/>
  </r>
  <r>
    <n v="69548"/>
    <d v="2021-05-14T12:45:42"/>
    <n v="305114"/>
    <n v="230507"/>
    <s v="UTC+6"/>
    <x v="27137"/>
    <x v="69"/>
  </r>
  <r>
    <n v="136182"/>
    <d v="2021-06-04T06:16:35"/>
    <n v="305114"/>
    <n v="464030"/>
    <s v="UTC+6"/>
    <x v="40426"/>
    <x v="591"/>
  </r>
  <r>
    <n v="141438"/>
    <d v="2021-06-05T13:32:19"/>
    <n v="305114"/>
    <n v="21760"/>
    <s v="UTC+6"/>
    <x v="42195"/>
    <x v="151"/>
  </r>
  <r>
    <n v="155890"/>
    <d v="2021-06-09T21:27:22"/>
    <n v="305114"/>
    <n v="362707"/>
    <s v="UTC+6"/>
    <x v="67586"/>
    <x v="5052"/>
  </r>
  <r>
    <n v="193641"/>
    <d v="2021-06-20T07:17:10"/>
    <n v="305114"/>
    <n v="449500"/>
    <s v="UTC+6"/>
    <x v="67587"/>
    <x v="305"/>
  </r>
  <r>
    <n v="194689"/>
    <d v="2021-06-20T14:21:14"/>
    <n v="305114"/>
    <n v="298988"/>
    <s v="UTC+6"/>
    <x v="28509"/>
    <x v="219"/>
  </r>
  <r>
    <n v="17022"/>
    <d v="2021-04-20T13:32:53"/>
    <n v="305135"/>
    <n v="97294"/>
    <s v="UTC+7"/>
    <x v="12418"/>
    <x v="391"/>
  </r>
  <r>
    <n v="27981"/>
    <d v="2021-04-26T05:58:31"/>
    <n v="305135"/>
    <n v="347393"/>
    <s v="UTC+7"/>
    <x v="67588"/>
    <x v="1165"/>
  </r>
  <r>
    <n v="29717"/>
    <d v="2021-04-27T11:06:06"/>
    <n v="305135"/>
    <n v="411922"/>
    <s v="UTC+7"/>
    <x v="10046"/>
    <x v="111"/>
  </r>
  <r>
    <n v="44399"/>
    <d v="2021-05-03T14:03:11"/>
    <n v="305135"/>
    <n v="197508"/>
    <s v="UTC+7"/>
    <x v="67589"/>
    <x v="198"/>
  </r>
  <r>
    <n v="51852"/>
    <d v="2021-05-07T10:07:51"/>
    <n v="305135"/>
    <n v="182984"/>
    <s v="UTC+7"/>
    <x v="58507"/>
    <x v="48"/>
  </r>
  <r>
    <n v="65098"/>
    <d v="2021-05-12T14:14:24"/>
    <n v="305135"/>
    <n v="287277"/>
    <s v="UTC+7"/>
    <x v="67590"/>
    <x v="472"/>
  </r>
  <r>
    <n v="76889"/>
    <d v="2021-05-16T10:19:30"/>
    <n v="305135"/>
    <n v="347367"/>
    <s v="UTC+7"/>
    <x v="7529"/>
    <x v="217"/>
  </r>
  <r>
    <n v="79840"/>
    <d v="2021-05-17T10:33:28"/>
    <n v="305135"/>
    <n v="118549"/>
    <s v="UTC+7"/>
    <x v="40556"/>
    <x v="371"/>
  </r>
  <r>
    <n v="88470"/>
    <d v="2021-05-21T07:11:02"/>
    <n v="305135"/>
    <n v="106814"/>
    <s v="UTC+7"/>
    <x v="67591"/>
    <x v="3959"/>
  </r>
  <r>
    <n v="101409"/>
    <d v="2021-05-24T15:06:06"/>
    <n v="305135"/>
    <n v="301748"/>
    <s v="UTC+7"/>
    <x v="41951"/>
    <x v="306"/>
  </r>
  <r>
    <n v="106155"/>
    <d v="2021-05-26T13:00:16"/>
    <n v="305135"/>
    <n v="329362"/>
    <s v="UTC+7"/>
    <x v="14363"/>
    <x v="80"/>
  </r>
  <r>
    <n v="111698"/>
    <d v="2021-05-28T11:48:02"/>
    <n v="305135"/>
    <n v="285365"/>
    <s v="UTC+7"/>
    <x v="17515"/>
    <x v="103"/>
  </r>
  <r>
    <n v="120551"/>
    <d v="2021-05-29T22:21:10"/>
    <n v="305135"/>
    <n v="105352"/>
    <s v="UTC+7"/>
    <x v="67592"/>
    <x v="9615"/>
  </r>
  <r>
    <n v="140164"/>
    <d v="2021-06-05T02:49:47"/>
    <n v="305135"/>
    <n v="426727"/>
    <s v="UTC+7"/>
    <x v="67593"/>
    <x v="1638"/>
  </r>
  <r>
    <n v="169222"/>
    <d v="2021-06-13T08:36:58"/>
    <n v="305135"/>
    <n v="331056"/>
    <s v="UTC+7"/>
    <x v="27180"/>
    <x v="117"/>
  </r>
  <r>
    <n v="186131"/>
    <d v="2021-06-18T17:21:14"/>
    <n v="305135"/>
    <n v="154256"/>
    <s v="UTC+7"/>
    <x v="29454"/>
    <x v="620"/>
  </r>
  <r>
    <n v="206689"/>
    <d v="2021-06-24T07:41:17"/>
    <n v="305135"/>
    <n v="392434"/>
    <s v="UTC+7"/>
    <x v="47740"/>
    <x v="1063"/>
  </r>
  <r>
    <n v="223767"/>
    <d v="2021-06-28T13:21:14"/>
    <n v="305135"/>
    <n v="60239"/>
    <s v="UTC+7"/>
    <x v="7382"/>
    <x v="219"/>
  </r>
  <r>
    <n v="281737"/>
    <d v="2021-07-16T06:58:05"/>
    <n v="305135"/>
    <n v="267896"/>
    <s v="UTC+7"/>
    <x v="67594"/>
    <x v="1691"/>
  </r>
  <r>
    <n v="291945"/>
    <d v="2021-07-18T17:59:54"/>
    <n v="305135"/>
    <n v="330333"/>
    <s v="UTC+7"/>
    <x v="67595"/>
    <x v="16683"/>
  </r>
  <r>
    <n v="383039"/>
    <d v="2021-08-14T15:19:51"/>
    <n v="305135"/>
    <n v="250679"/>
    <s v="UTC+7"/>
    <x v="67596"/>
    <x v="16684"/>
  </r>
  <r>
    <n v="394048"/>
    <d v="2021-08-18T05:14:15"/>
    <n v="305135"/>
    <n v="438324"/>
    <s v="UTC+7"/>
    <x v="67597"/>
    <x v="1176"/>
  </r>
  <r>
    <n v="294925"/>
    <d v="2021-07-19T18:11:20"/>
    <n v="305150"/>
    <n v="174259"/>
    <s v="UTC+1"/>
    <x v="1405"/>
    <x v="179"/>
  </r>
  <r>
    <n v="325521"/>
    <d v="2021-07-28T19:39:53"/>
    <n v="305150"/>
    <n v="42584"/>
    <s v="UTC+1"/>
    <x v="10143"/>
    <x v="484"/>
  </r>
  <r>
    <n v="352461"/>
    <d v="2021-08-05T19:11:55"/>
    <n v="305150"/>
    <n v="306524"/>
    <s v="UTC+1"/>
    <x v="3713"/>
    <x v="187"/>
  </r>
  <r>
    <n v="359821"/>
    <d v="2021-08-07T15:07:56"/>
    <n v="305150"/>
    <n v="4199"/>
    <s v="UTC+1"/>
    <x v="67598"/>
    <x v="7367"/>
  </r>
  <r>
    <n v="361667"/>
    <d v="2021-08-07T20:42:33"/>
    <n v="305150"/>
    <n v="250679"/>
    <s v="UTC+1"/>
    <x v="67599"/>
    <x v="16685"/>
  </r>
  <r>
    <n v="381217"/>
    <d v="2021-08-14T02:37:33"/>
    <n v="305150"/>
    <n v="406648"/>
    <s v="UTC+1"/>
    <x v="67600"/>
    <x v="16686"/>
  </r>
  <r>
    <n v="400718"/>
    <d v="2021-08-20T16:07:51"/>
    <n v="305150"/>
    <n v="301748"/>
    <s v="UTC+1"/>
    <x v="5078"/>
    <x v="48"/>
  </r>
  <r>
    <n v="291832"/>
    <d v="2021-07-18T17:43:23"/>
    <n v="305177"/>
    <n v="388677"/>
    <s v="UTC+1"/>
    <x v="51891"/>
    <x v="3"/>
  </r>
  <r>
    <n v="307215"/>
    <d v="2021-07-23T19:09:35"/>
    <n v="305177"/>
    <n v="394819"/>
    <s v="UTC+1"/>
    <x v="49957"/>
    <x v="29"/>
  </r>
  <r>
    <n v="317394"/>
    <d v="2021-07-25T23:51:32"/>
    <n v="305177"/>
    <n v="401945"/>
    <s v="UTC+1"/>
    <x v="60881"/>
    <x v="62"/>
  </r>
  <r>
    <n v="331740"/>
    <d v="2021-07-30T19:56:12"/>
    <n v="305177"/>
    <n v="153893"/>
    <s v="UTC+1"/>
    <x v="17883"/>
    <x v="255"/>
  </r>
  <r>
    <n v="338594"/>
    <d v="2021-08-01T04:46:42"/>
    <n v="305177"/>
    <n v="238989"/>
    <s v="UTC+1"/>
    <x v="67601"/>
    <x v="16687"/>
  </r>
  <r>
    <n v="402155"/>
    <d v="2021-08-20T19:42:13"/>
    <n v="305177"/>
    <n v="347740"/>
    <s v="UTC+1"/>
    <x v="3464"/>
    <x v="290"/>
  </r>
  <r>
    <n v="217159"/>
    <d v="2021-06-26T19:30:34"/>
    <n v="305203"/>
    <n v="33699"/>
    <s v="UTC+1"/>
    <x v="7858"/>
    <x v="228"/>
  </r>
  <r>
    <n v="21405"/>
    <d v="2021-04-23T18:11:55"/>
    <n v="305223"/>
    <n v="470762"/>
    <s v="UTC+2"/>
    <x v="23795"/>
    <x v="187"/>
  </r>
  <r>
    <n v="30543"/>
    <d v="2021-04-27T19:49:47"/>
    <n v="305223"/>
    <n v="326304"/>
    <s v="UTC+2"/>
    <x v="19675"/>
    <x v="460"/>
  </r>
  <r>
    <n v="36584"/>
    <d v="2021-04-30T17:02:01"/>
    <n v="305223"/>
    <n v="341025"/>
    <s v="UTC+2"/>
    <x v="51196"/>
    <x v="95"/>
  </r>
  <r>
    <n v="59877"/>
    <d v="2021-05-09T21:20:40"/>
    <n v="305223"/>
    <n v="250771"/>
    <s v="UTC+2"/>
    <x v="51337"/>
    <x v="53"/>
  </r>
  <r>
    <n v="65574"/>
    <d v="2021-05-12T16:01:26"/>
    <n v="305223"/>
    <n v="153893"/>
    <s v="UTC+2"/>
    <x v="4156"/>
    <x v="266"/>
  </r>
  <r>
    <n v="73275"/>
    <d v="2021-05-15T11:47:19"/>
    <n v="305223"/>
    <n v="204394"/>
    <s v="UTC+2"/>
    <x v="67602"/>
    <x v="6586"/>
  </r>
  <r>
    <n v="112109"/>
    <d v="2021-05-28T13:48:37"/>
    <n v="305223"/>
    <n v="250679"/>
    <s v="UTC+2"/>
    <x v="39944"/>
    <x v="136"/>
  </r>
  <r>
    <n v="117311"/>
    <d v="2021-05-29T13:15:26"/>
    <n v="305223"/>
    <n v="17145"/>
    <s v="UTC+2"/>
    <x v="67603"/>
    <x v="13986"/>
  </r>
  <r>
    <n v="191998"/>
    <d v="2021-06-19T19:59:06"/>
    <n v="305223"/>
    <n v="283524"/>
    <s v="UTC+2"/>
    <x v="3056"/>
    <x v="35"/>
  </r>
  <r>
    <n v="209484"/>
    <d v="2021-06-24T23:59:06"/>
    <n v="305223"/>
    <n v="262278"/>
    <s v="UTC+2"/>
    <x v="67604"/>
    <x v="945"/>
  </r>
  <r>
    <n v="225308"/>
    <d v="2021-06-28T20:55:02"/>
    <n v="305223"/>
    <n v="51994"/>
    <s v="UTC+2"/>
    <x v="14368"/>
    <x v="115"/>
  </r>
  <r>
    <n v="230987"/>
    <d v="2021-06-30T18:16:35"/>
    <n v="305223"/>
    <n v="463685"/>
    <s v="UTC+2"/>
    <x v="10585"/>
    <x v="36"/>
  </r>
  <r>
    <n v="336219"/>
    <d v="2021-07-31T18:02:01"/>
    <n v="305223"/>
    <n v="88863"/>
    <s v="UTC+2"/>
    <x v="67605"/>
    <x v="16688"/>
  </r>
  <r>
    <n v="344284"/>
    <d v="2021-08-02T18:49:12"/>
    <n v="305223"/>
    <n v="347393"/>
    <s v="UTC+2"/>
    <x v="25152"/>
    <x v="291"/>
  </r>
  <r>
    <n v="347434"/>
    <d v="2021-08-03T20:41:03"/>
    <n v="305223"/>
    <n v="221580"/>
    <s v="UTC+2"/>
    <x v="119"/>
    <x v="109"/>
  </r>
  <r>
    <n v="356869"/>
    <d v="2021-08-06T22:14:15"/>
    <n v="305223"/>
    <n v="347008"/>
    <s v="UTC+2"/>
    <x v="3857"/>
    <x v="189"/>
  </r>
  <r>
    <n v="379944"/>
    <d v="2021-08-13T20:29:24"/>
    <n v="305223"/>
    <n v="150985"/>
    <s v="UTC+2"/>
    <x v="6382"/>
    <x v="535"/>
  </r>
  <r>
    <n v="382019"/>
    <d v="2021-08-14T10:21:09"/>
    <n v="305223"/>
    <n v="63666"/>
    <s v="UTC+2"/>
    <x v="67606"/>
    <x v="16689"/>
  </r>
  <r>
    <n v="404312"/>
    <d v="2021-08-21T12:06:18"/>
    <n v="305223"/>
    <n v="241927"/>
    <s v="UTC+2"/>
    <x v="67607"/>
    <x v="16690"/>
  </r>
  <r>
    <n v="418211"/>
    <d v="2021-08-25T21:11:20"/>
    <n v="305223"/>
    <n v="206501"/>
    <s v="UTC+2"/>
    <x v="5400"/>
    <x v="19"/>
  </r>
  <r>
    <n v="3525"/>
    <d v="2021-03-31T14:24:09"/>
    <n v="305226"/>
    <n v="244574"/>
    <s v="UTC+3"/>
    <x v="25882"/>
    <x v="393"/>
  </r>
  <r>
    <n v="6920"/>
    <d v="2021-04-10T15:45:42"/>
    <n v="305226"/>
    <n v="411922"/>
    <s v="UTC+3"/>
    <x v="30175"/>
    <x v="69"/>
  </r>
  <r>
    <n v="9167"/>
    <d v="2021-04-13T17:51:32"/>
    <n v="305226"/>
    <n v="230507"/>
    <s v="UTC+3"/>
    <x v="67608"/>
    <x v="610"/>
  </r>
  <r>
    <n v="69724"/>
    <d v="2021-05-14T13:42:13"/>
    <n v="305226"/>
    <n v="441559"/>
    <s v="UTC+3"/>
    <x v="9886"/>
    <x v="300"/>
  </r>
  <r>
    <n v="95297"/>
    <d v="2021-05-22T18:19:30"/>
    <n v="305226"/>
    <n v="394087"/>
    <s v="UTC+3"/>
    <x v="7326"/>
    <x v="134"/>
  </r>
  <r>
    <n v="97022"/>
    <d v="2021-05-23T04:57:39"/>
    <n v="305226"/>
    <n v="250679"/>
    <s v="UTC+3"/>
    <x v="67609"/>
    <x v="16691"/>
  </r>
  <r>
    <n v="58124"/>
    <d v="2021-05-09T13:06:41"/>
    <n v="305245"/>
    <n v="351192"/>
    <s v="UTC+2"/>
    <x v="13788"/>
    <x v="13"/>
  </r>
  <r>
    <n v="67941"/>
    <d v="2021-05-13T17:29:59"/>
    <n v="305245"/>
    <n v="318314"/>
    <s v="UTC+2"/>
    <x v="38705"/>
    <x v="251"/>
  </r>
  <r>
    <n v="69854"/>
    <d v="2021-05-14T14:30:34"/>
    <n v="305245"/>
    <n v="405737"/>
    <s v="UTC+2"/>
    <x v="9036"/>
    <x v="218"/>
  </r>
  <r>
    <n v="95946"/>
    <d v="2021-05-22T20:48:24"/>
    <n v="305245"/>
    <n v="250679"/>
    <s v="UTC+2"/>
    <x v="67610"/>
    <x v="16692"/>
  </r>
  <r>
    <n v="112935"/>
    <d v="2021-05-28T16:22:24"/>
    <n v="305245"/>
    <n v="396686"/>
    <s v="UTC+2"/>
    <x v="10773"/>
    <x v="319"/>
  </r>
  <r>
    <n v="132263"/>
    <d v="2021-06-02T19:26:29"/>
    <n v="305245"/>
    <n v="411922"/>
    <s v="UTC+2"/>
    <x v="53692"/>
    <x v="162"/>
  </r>
  <r>
    <n v="196474"/>
    <d v="2021-06-20T20:20:05"/>
    <n v="305245"/>
    <n v="189009"/>
    <s v="UTC+2"/>
    <x v="40770"/>
    <x v="351"/>
  </r>
  <r>
    <n v="201753"/>
    <d v="2021-06-22T16:10:45"/>
    <n v="305245"/>
    <n v="156678"/>
    <s v="UTC+2"/>
    <x v="58235"/>
    <x v="96"/>
  </r>
  <r>
    <n v="12263"/>
    <d v="2021-04-17T02:20:05"/>
    <n v="305279"/>
    <n v="158978"/>
    <s v="UTC+0"/>
    <x v="67611"/>
    <x v="40"/>
  </r>
  <r>
    <n v="27351"/>
    <d v="2021-04-25T18:36:23"/>
    <n v="305279"/>
    <n v="86728"/>
    <s v="UTC+0"/>
    <x v="28618"/>
    <x v="241"/>
  </r>
  <r>
    <n v="351416"/>
    <d v="2021-08-05T13:43:58"/>
    <n v="305319"/>
    <n v="250679"/>
    <s v="UTC+2"/>
    <x v="8324"/>
    <x v="425"/>
  </r>
  <r>
    <n v="356190"/>
    <d v="2021-08-06T19:31:09"/>
    <n v="305319"/>
    <n v="230507"/>
    <s v="UTC+2"/>
    <x v="44089"/>
    <x v="160"/>
  </r>
  <r>
    <n v="375225"/>
    <d v="2021-08-12T13:20:40"/>
    <n v="305319"/>
    <n v="470762"/>
    <s v="UTC+2"/>
    <x v="67612"/>
    <x v="506"/>
  </r>
  <r>
    <n v="376804"/>
    <d v="2021-08-12T20:48:02"/>
    <n v="305319"/>
    <n v="282515"/>
    <s v="UTC+2"/>
    <x v="158"/>
    <x v="141"/>
  </r>
  <r>
    <n v="382480"/>
    <d v="2021-08-14T13:04:22"/>
    <n v="305319"/>
    <n v="316404"/>
    <s v="UTC+2"/>
    <x v="67613"/>
    <x v="16693"/>
  </r>
  <r>
    <n v="317711"/>
    <d v="2021-07-26T06:00:51"/>
    <n v="305370"/>
    <n v="40804"/>
    <s v="UTC+11"/>
    <x v="9577"/>
    <x v="469"/>
  </r>
  <r>
    <n v="326717"/>
    <d v="2021-07-29T12:11:20"/>
    <n v="305370"/>
    <n v="238134"/>
    <s v="UTC+11"/>
    <x v="66752"/>
    <x v="19"/>
  </r>
  <r>
    <n v="102762"/>
    <d v="2021-05-24T21:04:56"/>
    <n v="305379"/>
    <n v="182191"/>
    <s v="UTC+3"/>
    <x v="45134"/>
    <x v="422"/>
  </r>
  <r>
    <n v="143698"/>
    <d v="2021-06-05T22:19:30"/>
    <n v="305379"/>
    <n v="97294"/>
    <s v="UTC+3"/>
    <x v="67614"/>
    <x v="370"/>
  </r>
  <r>
    <n v="148973"/>
    <d v="2021-06-07T16:39:18"/>
    <n v="305379"/>
    <n v="118549"/>
    <s v="UTC+3"/>
    <x v="52268"/>
    <x v="50"/>
  </r>
  <r>
    <n v="183252"/>
    <d v="2021-06-17T21:44:33"/>
    <n v="305379"/>
    <n v="59485"/>
    <s v="UTC+3"/>
    <x v="50836"/>
    <x v="808"/>
  </r>
  <r>
    <n v="186585"/>
    <d v="2021-06-18T18:21:49"/>
    <n v="305379"/>
    <n v="330333"/>
    <s v="UTC+3"/>
    <x v="29485"/>
    <x v="184"/>
  </r>
  <r>
    <n v="189980"/>
    <d v="2021-06-19T14:07:51"/>
    <n v="305379"/>
    <n v="379171"/>
    <s v="UTC+3"/>
    <x v="66743"/>
    <x v="48"/>
  </r>
  <r>
    <n v="195512"/>
    <d v="2021-06-20T17:14:15"/>
    <n v="305379"/>
    <n v="68991"/>
    <s v="UTC+3"/>
    <x v="32075"/>
    <x v="383"/>
  </r>
  <r>
    <n v="216331"/>
    <d v="2021-06-26T16:55:37"/>
    <n v="305379"/>
    <n v="411922"/>
    <s v="UTC+3"/>
    <x v="7573"/>
    <x v="190"/>
  </r>
  <r>
    <n v="57923"/>
    <d v="2021-05-09T10:45:42"/>
    <n v="305386"/>
    <n v="167074"/>
    <s v="UTC+2"/>
    <x v="67615"/>
    <x v="16694"/>
  </r>
  <r>
    <n v="64865"/>
    <d v="2021-05-12T12:08:26"/>
    <n v="305386"/>
    <n v="182191"/>
    <s v="UTC+2"/>
    <x v="29746"/>
    <x v="712"/>
  </r>
  <r>
    <n v="65614"/>
    <d v="2021-05-12T16:17:45"/>
    <n v="305386"/>
    <n v="34712"/>
    <s v="UTC+2"/>
    <x v="2763"/>
    <x v="143"/>
  </r>
  <r>
    <n v="110814"/>
    <d v="2021-05-27T23:23:34"/>
    <n v="305387"/>
    <n v="59172"/>
    <s v="UTC+1"/>
    <x v="18647"/>
    <x v="395"/>
  </r>
  <r>
    <n v="144550"/>
    <d v="2021-06-06T04:45:36"/>
    <n v="305387"/>
    <n v="239248"/>
    <s v="UTC+1"/>
    <x v="67616"/>
    <x v="1756"/>
  </r>
  <r>
    <n v="180329"/>
    <d v="2021-06-16T21:10:45"/>
    <n v="305387"/>
    <n v="158978"/>
    <s v="UTC+1"/>
    <x v="8728"/>
    <x v="661"/>
  </r>
  <r>
    <n v="214133"/>
    <d v="2021-06-26T07:34:14"/>
    <n v="305387"/>
    <n v="280625"/>
    <s v="UTC+1"/>
    <x v="67617"/>
    <x v="16695"/>
  </r>
  <r>
    <n v="245945"/>
    <d v="2021-07-04T18:32:19"/>
    <n v="305387"/>
    <n v="416554"/>
    <s v="UTC+1"/>
    <x v="39622"/>
    <x v="151"/>
  </r>
  <r>
    <n v="254283"/>
    <d v="2021-07-07T21:57:21"/>
    <n v="305387"/>
    <n v="284325"/>
    <s v="UTC+1"/>
    <x v="46641"/>
    <x v="336"/>
  </r>
  <r>
    <n v="331457"/>
    <d v="2021-07-30T19:30:34"/>
    <n v="305387"/>
    <n v="370972"/>
    <s v="UTC+1"/>
    <x v="24458"/>
    <x v="228"/>
  </r>
  <r>
    <n v="357429"/>
    <d v="2021-08-07T00:12:30"/>
    <n v="305387"/>
    <n v="347393"/>
    <s v="UTC+1"/>
    <x v="67618"/>
    <x v="1192"/>
  </r>
  <r>
    <n v="361420"/>
    <d v="2021-08-07T19:49:12"/>
    <n v="305387"/>
    <n v="80824"/>
    <s v="UTC+1"/>
    <x v="18312"/>
    <x v="291"/>
  </r>
  <r>
    <n v="362210"/>
    <d v="2021-08-07T22:46:17"/>
    <n v="305387"/>
    <n v="258251"/>
    <s v="UTC+1"/>
    <x v="61089"/>
    <x v="196"/>
  </r>
  <r>
    <n v="366397"/>
    <d v="2021-08-08T22:46:17"/>
    <n v="305387"/>
    <n v="59485"/>
    <s v="UTC+1"/>
    <x v="48099"/>
    <x v="196"/>
  </r>
  <r>
    <n v="369947"/>
    <d v="2021-08-10T14:27:39"/>
    <n v="305387"/>
    <n v="445443"/>
    <s v="UTC+1"/>
    <x v="19353"/>
    <x v="121"/>
  </r>
  <r>
    <n v="375718"/>
    <d v="2021-08-12T16:19:30"/>
    <n v="305387"/>
    <n v="112334"/>
    <s v="UTC+1"/>
    <x v="2707"/>
    <x v="217"/>
  </r>
  <r>
    <n v="377724"/>
    <d v="2021-08-13T10:22:59"/>
    <n v="305387"/>
    <n v="250679"/>
    <s v="UTC+1"/>
    <x v="67619"/>
    <x v="878"/>
  </r>
  <r>
    <n v="391265"/>
    <d v="2021-08-16T21:36:23"/>
    <n v="305387"/>
    <n v="215663"/>
    <s v="UTC+1"/>
    <x v="35963"/>
    <x v="105"/>
  </r>
  <r>
    <n v="402311"/>
    <d v="2021-08-20T20:21:49"/>
    <n v="305387"/>
    <n v="420674"/>
    <s v="UTC+1"/>
    <x v="6799"/>
    <x v="184"/>
  </r>
  <r>
    <n v="407357"/>
    <d v="2021-08-22T01:24:04"/>
    <n v="305387"/>
    <n v="115218"/>
    <s v="UTC+1"/>
    <x v="67620"/>
    <x v="16696"/>
  </r>
  <r>
    <n v="419090"/>
    <d v="2021-08-26T13:17:45"/>
    <n v="305387"/>
    <n v="188004"/>
    <s v="UTC+1"/>
    <x v="67621"/>
    <x v="6"/>
  </r>
  <r>
    <n v="421689"/>
    <d v="2021-08-27T20:54:27"/>
    <n v="305387"/>
    <n v="230507"/>
    <s v="UTC+1"/>
    <x v="40598"/>
    <x v="4"/>
  </r>
  <r>
    <n v="37642"/>
    <d v="2021-04-30T20:24:09"/>
    <n v="305402"/>
    <n v="298988"/>
    <s v="UTC+1"/>
    <x v="29569"/>
    <x v="344"/>
  </r>
  <r>
    <n v="40029"/>
    <d v="2021-05-01T17:50:22"/>
    <n v="305402"/>
    <n v="439981"/>
    <s v="UTC+1"/>
    <x v="56675"/>
    <x v="47"/>
  </r>
  <r>
    <n v="52733"/>
    <d v="2021-05-07T17:29:24"/>
    <n v="305402"/>
    <n v="217307"/>
    <s v="UTC+1"/>
    <x v="57984"/>
    <x v="373"/>
  </r>
  <r>
    <n v="55944"/>
    <d v="2021-05-08T17:41:03"/>
    <n v="305402"/>
    <n v="411922"/>
    <s v="UTC+1"/>
    <x v="67622"/>
    <x v="147"/>
  </r>
  <r>
    <n v="58166"/>
    <d v="2021-05-09T13:22:24"/>
    <n v="305402"/>
    <n v="326304"/>
    <s v="UTC+1"/>
    <x v="67623"/>
    <x v="682"/>
  </r>
  <r>
    <n v="67736"/>
    <d v="2021-05-13T16:10:10"/>
    <n v="305402"/>
    <n v="304128"/>
    <s v="UTC+1"/>
    <x v="67624"/>
    <x v="398"/>
  </r>
  <r>
    <n v="78891"/>
    <d v="2021-05-16T20:05:31"/>
    <n v="305402"/>
    <n v="250679"/>
    <s v="UTC+1"/>
    <x v="14393"/>
    <x v="208"/>
  </r>
  <r>
    <n v="17112"/>
    <d v="2021-04-20T15:48:00"/>
    <n v="305419"/>
    <n v="311832"/>
    <s v="UTC+1"/>
    <x v="67625"/>
    <x v="558"/>
  </r>
  <r>
    <n v="17632"/>
    <d v="2021-04-20T22:34:38"/>
    <n v="305419"/>
    <n v="81226"/>
    <s v="UTC+1"/>
    <x v="67626"/>
    <x v="116"/>
  </r>
  <r>
    <n v="212475"/>
    <d v="2021-06-25T18:39:53"/>
    <n v="305421"/>
    <n v="208723"/>
    <s v="UTC+2"/>
    <x v="32809"/>
    <x v="484"/>
  </r>
  <r>
    <n v="227594"/>
    <d v="2021-06-29T16:52:42"/>
    <n v="305421"/>
    <n v="443594"/>
    <s v="UTC+2"/>
    <x v="22400"/>
    <x v="153"/>
  </r>
  <r>
    <n v="232902"/>
    <d v="2021-07-01T14:56:12"/>
    <n v="305421"/>
    <n v="188440"/>
    <s v="UTC+2"/>
    <x v="24304"/>
    <x v="403"/>
  </r>
  <r>
    <n v="235717"/>
    <d v="2021-07-02T14:49:12"/>
    <n v="305421"/>
    <n v="242428"/>
    <s v="UTC+2"/>
    <x v="2807"/>
    <x v="445"/>
  </r>
  <r>
    <n v="249128"/>
    <d v="2021-07-05T21:06:41"/>
    <n v="305421"/>
    <n v="258251"/>
    <s v="UTC+2"/>
    <x v="53026"/>
    <x v="156"/>
  </r>
  <r>
    <n v="293611"/>
    <d v="2021-07-19T11:28:49"/>
    <n v="305421"/>
    <n v="119655"/>
    <s v="UTC+2"/>
    <x v="36078"/>
    <x v="1017"/>
  </r>
  <r>
    <n v="309262"/>
    <d v="2021-07-24T07:16:16"/>
    <n v="305421"/>
    <n v="411922"/>
    <s v="UTC+2"/>
    <x v="67627"/>
    <x v="16697"/>
  </r>
  <r>
    <n v="330456"/>
    <d v="2021-07-30T16:38:43"/>
    <n v="305421"/>
    <n v="250679"/>
    <s v="UTC+2"/>
    <x v="61622"/>
    <x v="433"/>
  </r>
  <r>
    <n v="365817"/>
    <d v="2021-08-08T20:01:26"/>
    <n v="305421"/>
    <n v="154256"/>
    <s v="UTC+2"/>
    <x v="62907"/>
    <x v="263"/>
  </r>
  <r>
    <n v="398595"/>
    <d v="2021-08-19T20:50:22"/>
    <n v="305421"/>
    <n v="129121"/>
    <s v="UTC+2"/>
    <x v="67628"/>
    <x v="369"/>
  </r>
  <r>
    <n v="420488"/>
    <d v="2021-08-26T19:45:07"/>
    <n v="305421"/>
    <n v="263550"/>
    <s v="UTC+2"/>
    <x v="26007"/>
    <x v="76"/>
  </r>
  <r>
    <n v="106319"/>
    <d v="2021-05-26T14:28:14"/>
    <n v="305424"/>
    <n v="389985"/>
    <s v="UTC+2"/>
    <x v="35454"/>
    <x v="128"/>
  </r>
  <r>
    <n v="128980"/>
    <d v="2021-06-01T14:11:55"/>
    <n v="305424"/>
    <n v="211577"/>
    <s v="UTC+2"/>
    <x v="34238"/>
    <x v="233"/>
  </r>
  <r>
    <n v="153774"/>
    <d v="2021-06-09T11:54:27"/>
    <n v="305424"/>
    <n v="428248"/>
    <s v="UTC+2"/>
    <x v="67629"/>
    <x v="131"/>
  </r>
  <r>
    <n v="235108"/>
    <d v="2021-07-02T11:59:06"/>
    <n v="305424"/>
    <n v="411922"/>
    <s v="UTC+2"/>
    <x v="22007"/>
    <x v="839"/>
  </r>
  <r>
    <n v="242187"/>
    <d v="2021-07-03T19:52:07"/>
    <n v="305424"/>
    <n v="250679"/>
    <s v="UTC+2"/>
    <x v="32718"/>
    <x v="204"/>
  </r>
  <r>
    <n v="244002"/>
    <d v="2021-07-04T10:21:14"/>
    <n v="305424"/>
    <n v="93191"/>
    <s v="UTC+2"/>
    <x v="45677"/>
    <x v="959"/>
  </r>
  <r>
    <n v="344204"/>
    <d v="2021-08-02T18:23:34"/>
    <n v="305424"/>
    <n v="347393"/>
    <s v="UTC+2"/>
    <x v="14587"/>
    <x v="224"/>
  </r>
  <r>
    <n v="360907"/>
    <d v="2021-08-07T18:17:13"/>
    <n v="305424"/>
    <n v="331902"/>
    <s v="UTC+2"/>
    <x v="67630"/>
    <x v="16698"/>
  </r>
  <r>
    <n v="383454"/>
    <d v="2021-08-14T16:57:21"/>
    <n v="305424"/>
    <n v="436838"/>
    <s v="UTC+2"/>
    <x v="28003"/>
    <x v="84"/>
  </r>
  <r>
    <n v="392284"/>
    <d v="2021-08-17T14:30:34"/>
    <n v="305424"/>
    <n v="438548"/>
    <s v="UTC+2"/>
    <x v="5058"/>
    <x v="218"/>
  </r>
  <r>
    <n v="412743"/>
    <d v="2021-08-23T17:55:37"/>
    <n v="305424"/>
    <n v="209122"/>
    <s v="UTC+2"/>
    <x v="35044"/>
    <x v="190"/>
  </r>
  <r>
    <n v="127260"/>
    <d v="2021-05-31T17:41:38"/>
    <n v="305427"/>
    <n v="153893"/>
    <s v="UTC+2"/>
    <x v="67631"/>
    <x v="130"/>
  </r>
  <r>
    <n v="129716"/>
    <d v="2021-06-01T17:22:59"/>
    <n v="305427"/>
    <n v="230507"/>
    <s v="UTC+2"/>
    <x v="29582"/>
    <x v="456"/>
  </r>
  <r>
    <n v="182086"/>
    <d v="2021-06-17T16:55:02"/>
    <n v="305427"/>
    <n v="411922"/>
    <s v="UTC+2"/>
    <x v="67632"/>
    <x v="46"/>
  </r>
  <r>
    <n v="209345"/>
    <d v="2021-06-24T22:50:24"/>
    <n v="305427"/>
    <n v="4316"/>
    <s v="UTC+2"/>
    <x v="67633"/>
    <x v="4794"/>
  </r>
  <r>
    <n v="218835"/>
    <d v="2021-06-27T04:47:31"/>
    <n v="305427"/>
    <n v="181651"/>
    <s v="UTC+2"/>
    <x v="67634"/>
    <x v="812"/>
  </r>
  <r>
    <n v="232012"/>
    <d v="2021-06-30T22:07:16"/>
    <n v="305427"/>
    <n v="366922"/>
    <s v="UTC+2"/>
    <x v="27005"/>
    <x v="612"/>
  </r>
  <r>
    <n v="283083"/>
    <d v="2021-07-16T15:40:28"/>
    <n v="305427"/>
    <n v="418585"/>
    <s v="UTC+2"/>
    <x v="24864"/>
    <x v="64"/>
  </r>
  <r>
    <n v="292702"/>
    <d v="2021-07-18T20:05:56"/>
    <n v="305427"/>
    <n v="347393"/>
    <s v="UTC+2"/>
    <x v="67635"/>
    <x v="13136"/>
  </r>
  <r>
    <n v="343507"/>
    <d v="2021-08-02T15:07:51"/>
    <n v="305427"/>
    <n v="7084"/>
    <s v="UTC+2"/>
    <x v="13125"/>
    <x v="48"/>
  </r>
  <r>
    <n v="348878"/>
    <d v="2021-08-04T16:10:45"/>
    <n v="305427"/>
    <n v="118549"/>
    <s v="UTC+2"/>
    <x v="32757"/>
    <x v="96"/>
  </r>
  <r>
    <n v="351441"/>
    <d v="2021-08-05T13:55:37"/>
    <n v="305427"/>
    <n v="146787"/>
    <s v="UTC+2"/>
    <x v="21739"/>
    <x v="279"/>
  </r>
  <r>
    <n v="387347"/>
    <d v="2021-08-15T16:05:09"/>
    <n v="305427"/>
    <n v="60239"/>
    <s v="UTC+2"/>
    <x v="67636"/>
    <x v="16699"/>
  </r>
  <r>
    <n v="396322"/>
    <d v="2021-08-18T23:10:10"/>
    <n v="305427"/>
    <n v="455878"/>
    <s v="UTC+2"/>
    <x v="67637"/>
    <x v="205"/>
  </r>
  <r>
    <n v="423043"/>
    <d v="2021-08-28T19:47:27"/>
    <n v="305427"/>
    <n v="351192"/>
    <s v="UTC+2"/>
    <x v="6335"/>
    <x v="616"/>
  </r>
  <r>
    <n v="119017"/>
    <d v="2021-05-29T17:56:26"/>
    <n v="305435"/>
    <n v="137670"/>
    <s v="UTC+1"/>
    <x v="67638"/>
    <x v="16700"/>
  </r>
  <r>
    <n v="130346"/>
    <d v="2021-06-01T20:49:47"/>
    <n v="305435"/>
    <n v="96200"/>
    <s v="UTC+1"/>
    <x v="17172"/>
    <x v="460"/>
  </r>
  <r>
    <n v="138177"/>
    <d v="2021-06-04T17:43:23"/>
    <n v="305435"/>
    <n v="230507"/>
    <s v="UTC+1"/>
    <x v="6312"/>
    <x v="3"/>
  </r>
  <r>
    <n v="141591"/>
    <d v="2021-06-05T14:05:43"/>
    <n v="305435"/>
    <n v="347008"/>
    <s v="UTC+1"/>
    <x v="67639"/>
    <x v="16701"/>
  </r>
  <r>
    <n v="199495"/>
    <d v="2021-06-21T20:03:11"/>
    <n v="305435"/>
    <n v="250679"/>
    <s v="UTC+1"/>
    <x v="5167"/>
    <x v="198"/>
  </r>
  <r>
    <n v="203391"/>
    <d v="2021-06-22T23:16:35"/>
    <n v="305435"/>
    <n v="245484"/>
    <s v="UTC+1"/>
    <x v="29726"/>
    <x v="213"/>
  </r>
  <r>
    <n v="207597"/>
    <d v="2021-06-24T15:39:53"/>
    <n v="305435"/>
    <n v="411922"/>
    <s v="UTC+1"/>
    <x v="58839"/>
    <x v="106"/>
  </r>
  <r>
    <n v="4755"/>
    <d v="2021-04-05T18:11:20"/>
    <n v="305449"/>
    <n v="411922"/>
    <s v="UTC+1"/>
    <x v="67640"/>
    <x v="179"/>
  </r>
  <r>
    <n v="5844"/>
    <d v="2021-04-09T00:49:47"/>
    <n v="305449"/>
    <n v="230507"/>
    <s v="UTC+1"/>
    <x v="67641"/>
    <x v="356"/>
  </r>
  <r>
    <n v="21721"/>
    <d v="2021-04-23T19:39:53"/>
    <n v="305449"/>
    <n v="467908"/>
    <s v="UTC+1"/>
    <x v="43636"/>
    <x v="484"/>
  </r>
  <r>
    <n v="25642"/>
    <d v="2021-04-25T02:12:58"/>
    <n v="305449"/>
    <n v="118549"/>
    <s v="UTC+1"/>
    <x v="67642"/>
    <x v="499"/>
  </r>
  <r>
    <n v="43763"/>
    <d v="2021-05-02T23:54:54"/>
    <n v="305449"/>
    <n v="472908"/>
    <s v="UTC+1"/>
    <x v="67643"/>
    <x v="16702"/>
  </r>
  <r>
    <n v="68390"/>
    <d v="2021-05-13T19:44:33"/>
    <n v="305449"/>
    <n v="250679"/>
    <s v="UTC+1"/>
    <x v="30425"/>
    <x v="65"/>
  </r>
  <r>
    <n v="214670"/>
    <d v="2021-06-26T11:20:18"/>
    <n v="305485"/>
    <n v="78646"/>
    <s v="UTC+2"/>
    <x v="67644"/>
    <x v="16703"/>
  </r>
  <r>
    <n v="232990"/>
    <d v="2021-07-01T15:14:50"/>
    <n v="305485"/>
    <n v="42824"/>
    <s v="UTC+2"/>
    <x v="35307"/>
    <x v="63"/>
  </r>
  <r>
    <n v="251256"/>
    <d v="2021-07-06T19:18:43"/>
    <n v="305485"/>
    <n v="250679"/>
    <s v="UTC+2"/>
    <x v="67645"/>
    <x v="2629"/>
  </r>
  <r>
    <n v="276982"/>
    <d v="2021-07-14T16:03:46"/>
    <n v="305485"/>
    <n v="158978"/>
    <s v="UTC+2"/>
    <x v="19308"/>
    <x v="378"/>
  </r>
  <r>
    <n v="281303"/>
    <d v="2021-07-15T23:24:09"/>
    <n v="305485"/>
    <n v="230507"/>
    <s v="UTC+2"/>
    <x v="8802"/>
    <x v="710"/>
  </r>
  <r>
    <n v="308723"/>
    <d v="2021-07-24T01:43:45"/>
    <n v="305485"/>
    <n v="126642"/>
    <s v="UTC+2"/>
    <x v="67646"/>
    <x v="15450"/>
  </r>
  <r>
    <n v="309513"/>
    <d v="2021-07-24T09:29:46"/>
    <n v="305485"/>
    <n v="411922"/>
    <s v="UTC+2"/>
    <x v="67647"/>
    <x v="3298"/>
  </r>
  <r>
    <n v="316374"/>
    <d v="2021-07-25T19:38:08"/>
    <n v="305485"/>
    <n v="351192"/>
    <s v="UTC+2"/>
    <x v="23484"/>
    <x v="390"/>
  </r>
  <r>
    <n v="325348"/>
    <d v="2021-07-28T18:58:31"/>
    <n v="305485"/>
    <n v="189554"/>
    <s v="UTC+2"/>
    <x v="10190"/>
    <x v="360"/>
  </r>
  <r>
    <n v="326084"/>
    <d v="2021-07-28T22:07:16"/>
    <n v="305485"/>
    <n v="361821"/>
    <s v="UTC+2"/>
    <x v="22088"/>
    <x v="612"/>
  </r>
  <r>
    <n v="342980"/>
    <d v="2021-08-02T12:03:46"/>
    <n v="305485"/>
    <n v="62570"/>
    <s v="UTC+2"/>
    <x v="67648"/>
    <x v="493"/>
  </r>
  <r>
    <n v="370820"/>
    <d v="2021-08-10T17:41:38"/>
    <n v="305485"/>
    <n v="351116"/>
    <s v="UTC+2"/>
    <x v="29140"/>
    <x v="130"/>
  </r>
  <r>
    <n v="405436"/>
    <d v="2021-08-21T16:41:03"/>
    <n v="305485"/>
    <n v="105200"/>
    <s v="UTC+2"/>
    <x v="17461"/>
    <x v="147"/>
  </r>
  <r>
    <n v="423478"/>
    <d v="2021-08-29T08:37:44"/>
    <n v="305485"/>
    <n v="61357"/>
    <s v="UTC+2"/>
    <x v="67649"/>
    <x v="16704"/>
  </r>
  <r>
    <n v="101607"/>
    <d v="2021-05-24T15:55:37"/>
    <n v="305490"/>
    <n v="347393"/>
    <s v="UTC+0"/>
    <x v="48164"/>
    <x v="279"/>
  </r>
  <r>
    <n v="121637"/>
    <d v="2021-05-30T07:23:31"/>
    <n v="305490"/>
    <n v="218037"/>
    <s v="UTC+0"/>
    <x v="67650"/>
    <x v="6017"/>
  </r>
  <r>
    <n v="130337"/>
    <d v="2021-06-01T20:46:52"/>
    <n v="305490"/>
    <n v="250679"/>
    <s v="UTC+0"/>
    <x v="37095"/>
    <x v="114"/>
  </r>
  <r>
    <n v="132683"/>
    <d v="2021-06-02T21:24:09"/>
    <n v="305490"/>
    <n v="87897"/>
    <s v="UTC+0"/>
    <x v="46624"/>
    <x v="344"/>
  </r>
  <r>
    <n v="143123"/>
    <d v="2021-06-05T20:00:16"/>
    <n v="305490"/>
    <n v="119655"/>
    <s v="UTC+0"/>
    <x v="1421"/>
    <x v="80"/>
  </r>
  <r>
    <n v="149273"/>
    <d v="2021-06-07T17:49:47"/>
    <n v="305490"/>
    <n v="411922"/>
    <s v="UTC+0"/>
    <x v="31270"/>
    <x v="140"/>
  </r>
  <r>
    <n v="201935"/>
    <d v="2021-06-22T16:49:12"/>
    <n v="305490"/>
    <n v="422610"/>
    <s v="UTC+0"/>
    <x v="4911"/>
    <x v="445"/>
  </r>
  <r>
    <n v="209472"/>
    <d v="2021-06-24T23:48:37"/>
    <n v="305490"/>
    <n v="214224"/>
    <s v="UTC+0"/>
    <x v="13682"/>
    <x v="102"/>
  </r>
  <r>
    <n v="277364"/>
    <d v="2021-07-14T17:35:48"/>
    <n v="305490"/>
    <n v="227775"/>
    <s v="UTC+0"/>
    <x v="32401"/>
    <x v="492"/>
  </r>
  <r>
    <n v="285027"/>
    <d v="2021-07-16T22:22:24"/>
    <n v="305490"/>
    <n v="196571"/>
    <s v="UTC+0"/>
    <x v="12524"/>
    <x v="75"/>
  </r>
  <r>
    <n v="307892"/>
    <d v="2021-07-23T21:12:30"/>
    <n v="305490"/>
    <n v="181651"/>
    <s v="UTC+0"/>
    <x v="67651"/>
    <x v="87"/>
  </r>
  <r>
    <n v="310538"/>
    <d v="2021-07-24T14:34:03"/>
    <n v="305490"/>
    <n v="394819"/>
    <s v="UTC+0"/>
    <x v="57859"/>
    <x v="254"/>
  </r>
  <r>
    <n v="343802"/>
    <d v="2021-08-02T16:30:34"/>
    <n v="305490"/>
    <n v="36482"/>
    <s v="UTC+0"/>
    <x v="8382"/>
    <x v="218"/>
  </r>
  <r>
    <n v="353194"/>
    <d v="2021-08-05T21:14:50"/>
    <n v="305490"/>
    <n v="83485"/>
    <s v="UTC+0"/>
    <x v="9718"/>
    <x v="90"/>
  </r>
  <r>
    <n v="385249"/>
    <d v="2021-08-14T23:27:39"/>
    <n v="305490"/>
    <n v="60890"/>
    <s v="UTC+0"/>
    <x v="19475"/>
    <x v="446"/>
  </r>
  <r>
    <n v="398439"/>
    <d v="2021-08-19T19:55:37"/>
    <n v="305490"/>
    <n v="158978"/>
    <s v="UTC+0"/>
    <x v="18597"/>
    <x v="190"/>
  </r>
  <r>
    <n v="271757"/>
    <d v="2021-07-12T18:17:45"/>
    <n v="305509"/>
    <n v="118549"/>
    <s v="UTC+0"/>
    <x v="4893"/>
    <x v="143"/>
  </r>
  <r>
    <n v="272702"/>
    <d v="2021-07-12T23:02:01"/>
    <n v="305509"/>
    <n v="168307"/>
    <s v="UTC+0"/>
    <x v="1037"/>
    <x v="26"/>
  </r>
  <r>
    <n v="295277"/>
    <d v="2021-07-19T19:39:18"/>
    <n v="305509"/>
    <n v="168307"/>
    <s v="UTC+0"/>
    <x v="18486"/>
    <x v="50"/>
  </r>
  <r>
    <n v="339000"/>
    <d v="2021-08-01T08:19:22"/>
    <n v="305509"/>
    <n v="158978"/>
    <s v="UTC+0"/>
    <x v="67652"/>
    <x v="14764"/>
  </r>
  <r>
    <n v="345940"/>
    <d v="2021-08-03T14:57:21"/>
    <n v="305509"/>
    <n v="411922"/>
    <s v="UTC+0"/>
    <x v="2996"/>
    <x v="169"/>
  </r>
  <r>
    <n v="349951"/>
    <d v="2021-08-04T18:57:21"/>
    <n v="305509"/>
    <n v="85026"/>
    <s v="UTC+0"/>
    <x v="20428"/>
    <x v="84"/>
  </r>
  <r>
    <n v="373904"/>
    <d v="2021-08-11T19:20:40"/>
    <n v="305509"/>
    <n v="409800"/>
    <s v="UTC+0"/>
    <x v="8326"/>
    <x v="359"/>
  </r>
  <r>
    <n v="412666"/>
    <d v="2021-08-23T17:31:09"/>
    <n v="305509"/>
    <n v="438697"/>
    <s v="UTC+0"/>
    <x v="5823"/>
    <x v="12"/>
  </r>
  <r>
    <n v="112742"/>
    <d v="2021-05-28T15:46:52"/>
    <n v="305519"/>
    <n v="182191"/>
    <s v="UTC+1"/>
    <x v="7286"/>
    <x v="123"/>
  </r>
  <r>
    <n v="175426"/>
    <d v="2021-06-14T22:20:40"/>
    <n v="305519"/>
    <n v="470762"/>
    <s v="UTC+1"/>
    <x v="67653"/>
    <x v="53"/>
  </r>
  <r>
    <n v="7416"/>
    <d v="2021-04-11T03:39:04"/>
    <n v="305588"/>
    <n v="246731"/>
    <s v="UTC+2"/>
    <x v="67654"/>
    <x v="16705"/>
  </r>
  <r>
    <n v="41301"/>
    <d v="2021-05-02T07:25:55"/>
    <n v="305588"/>
    <n v="351192"/>
    <s v="UTC+2"/>
    <x v="44789"/>
    <x v="1104"/>
  </r>
  <r>
    <n v="42597"/>
    <d v="2021-05-02T17:13:40"/>
    <n v="305588"/>
    <n v="259452"/>
    <s v="UTC+2"/>
    <x v="2408"/>
    <x v="520"/>
  </r>
  <r>
    <n v="44976"/>
    <d v="2021-05-03T17:50:57"/>
    <n v="305588"/>
    <n v="396575"/>
    <s v="UTC+2"/>
    <x v="42049"/>
    <x v="670"/>
  </r>
  <r>
    <n v="50894"/>
    <d v="2021-05-06T19:45:07"/>
    <n v="305588"/>
    <n v="155428"/>
    <s v="UTC+2"/>
    <x v="67655"/>
    <x v="76"/>
  </r>
  <r>
    <n v="72888"/>
    <d v="2021-05-15T07:47:46"/>
    <n v="305588"/>
    <n v="411922"/>
    <s v="UTC+2"/>
    <x v="67656"/>
    <x v="16706"/>
  </r>
  <r>
    <n v="74755"/>
    <d v="2021-05-15T17:55:37"/>
    <n v="305588"/>
    <n v="157506"/>
    <s v="UTC+2"/>
    <x v="36163"/>
    <x v="190"/>
  </r>
  <r>
    <n v="24526"/>
    <d v="2021-04-24T18:16:35"/>
    <n v="305629"/>
    <n v="8805"/>
    <s v="UTC+2"/>
    <x v="44500"/>
    <x v="36"/>
  </r>
  <r>
    <n v="57988"/>
    <d v="2021-05-09T11:36:04"/>
    <n v="305629"/>
    <n v="347008"/>
    <s v="UTC+2"/>
    <x v="67657"/>
    <x v="16707"/>
  </r>
  <r>
    <n v="87783"/>
    <d v="2021-05-20T20:36:23"/>
    <n v="305629"/>
    <n v="411922"/>
    <s v="UTC+2"/>
    <x v="46472"/>
    <x v="105"/>
  </r>
  <r>
    <n v="104557"/>
    <d v="2021-05-25T18:49:12"/>
    <n v="305629"/>
    <n v="347393"/>
    <s v="UTC+2"/>
    <x v="8793"/>
    <x v="291"/>
  </r>
  <r>
    <n v="165873"/>
    <d v="2021-06-12T16:03:46"/>
    <n v="305629"/>
    <n v="60239"/>
    <s v="UTC+2"/>
    <x v="1640"/>
    <x v="378"/>
  </r>
  <r>
    <n v="170156"/>
    <d v="2021-06-13T12:50:22"/>
    <n v="305629"/>
    <n v="97699"/>
    <s v="UTC+2"/>
    <x v="36183"/>
    <x v="277"/>
  </r>
  <r>
    <n v="184611"/>
    <d v="2021-06-18T11:38:08"/>
    <n v="305629"/>
    <n v="82901"/>
    <s v="UTC+2"/>
    <x v="45021"/>
    <x v="891"/>
  </r>
  <r>
    <n v="221141"/>
    <d v="2021-06-27T17:22:59"/>
    <n v="305629"/>
    <n v="293657"/>
    <s v="UTC+2"/>
    <x v="40484"/>
    <x v="456"/>
  </r>
  <r>
    <n v="232138"/>
    <d v="2021-06-30T22:51:32"/>
    <n v="305629"/>
    <n v="433247"/>
    <s v="UTC+2"/>
    <x v="30476"/>
    <x v="62"/>
  </r>
  <r>
    <n v="254999"/>
    <d v="2021-07-08T11:29:17"/>
    <n v="305629"/>
    <n v="48114"/>
    <s v="UTC+2"/>
    <x v="67658"/>
    <x v="1544"/>
  </r>
  <r>
    <n v="264691"/>
    <d v="2021-07-10T19:47:27"/>
    <n v="305629"/>
    <n v="347740"/>
    <s v="UTC+2"/>
    <x v="3934"/>
    <x v="616"/>
  </r>
  <r>
    <n v="315828"/>
    <d v="2021-07-25T18:09:35"/>
    <n v="305629"/>
    <n v="106583"/>
    <s v="UTC+2"/>
    <x v="10183"/>
    <x v="29"/>
  </r>
  <r>
    <n v="238416"/>
    <d v="2021-07-02T23:30:43"/>
    <n v="305660"/>
    <n v="230507"/>
    <s v="UTC+2"/>
    <x v="67659"/>
    <x v="1494"/>
  </r>
  <r>
    <n v="245853"/>
    <d v="2021-07-04T18:16:35"/>
    <n v="305660"/>
    <n v="21407"/>
    <s v="UTC+2"/>
    <x v="23703"/>
    <x v="36"/>
  </r>
  <r>
    <n v="321421"/>
    <d v="2021-07-27T16:06:06"/>
    <n v="305660"/>
    <n v="181651"/>
    <s v="UTC+2"/>
    <x v="14522"/>
    <x v="111"/>
  </r>
  <r>
    <n v="330486"/>
    <d v="2021-07-30T16:45:42"/>
    <n v="305660"/>
    <n v="242428"/>
    <s v="UTC+2"/>
    <x v="6962"/>
    <x v="69"/>
  </r>
  <r>
    <n v="384573"/>
    <d v="2021-08-14T20:29:24"/>
    <n v="305660"/>
    <n v="151932"/>
    <s v="UTC+2"/>
    <x v="29212"/>
    <x v="535"/>
  </r>
  <r>
    <n v="409286"/>
    <d v="2021-08-22T16:08:26"/>
    <n v="305660"/>
    <n v="397531"/>
    <s v="UTC+2"/>
    <x v="1944"/>
    <x v="43"/>
  </r>
  <r>
    <n v="415322"/>
    <d v="2021-08-24T20:34:03"/>
    <n v="305660"/>
    <n v="274147"/>
    <s v="UTC+2"/>
    <x v="44628"/>
    <x v="8"/>
  </r>
  <r>
    <n v="322491"/>
    <d v="2021-07-27T20:08:26"/>
    <n v="305687"/>
    <n v="330333"/>
    <s v="UTC+2"/>
    <x v="33448"/>
    <x v="149"/>
  </r>
  <r>
    <n v="324080"/>
    <d v="2021-07-28T14:14:15"/>
    <n v="305687"/>
    <n v="341081"/>
    <s v="UTC+2"/>
    <x v="20207"/>
    <x v="155"/>
  </r>
  <r>
    <n v="330491"/>
    <d v="2021-07-30T16:45:42"/>
    <n v="305687"/>
    <n v="386196"/>
    <s v="UTC+2"/>
    <x v="6962"/>
    <x v="69"/>
  </r>
  <r>
    <n v="354903"/>
    <d v="2021-08-06T15:19:30"/>
    <n v="305687"/>
    <n v="93599"/>
    <s v="UTC+2"/>
    <x v="7485"/>
    <x v="217"/>
  </r>
  <r>
    <n v="400233"/>
    <d v="2021-08-20T15:10:10"/>
    <n v="305687"/>
    <n v="353381"/>
    <s v="UTC+2"/>
    <x v="43892"/>
    <x v="398"/>
  </r>
  <r>
    <n v="412717"/>
    <d v="2021-08-23T17:48:37"/>
    <n v="305687"/>
    <n v="466414"/>
    <s v="UTC+2"/>
    <x v="32368"/>
    <x v="81"/>
  </r>
  <r>
    <n v="423204"/>
    <d v="2021-08-28T21:36:58"/>
    <n v="305687"/>
    <n v="122982"/>
    <s v="UTC+2"/>
    <x v="67660"/>
    <x v="129"/>
  </r>
  <r>
    <n v="12259"/>
    <d v="2021-04-17T02:09:52"/>
    <n v="305692"/>
    <n v="5151"/>
    <s v="UTC+1"/>
    <x v="67661"/>
    <x v="16708"/>
  </r>
  <r>
    <n v="18608"/>
    <d v="2021-04-21T18:46:17"/>
    <n v="305692"/>
    <n v="314092"/>
    <s v="UTC+1"/>
    <x v="44294"/>
    <x v="316"/>
  </r>
  <r>
    <n v="22036"/>
    <d v="2021-04-23T21:01:26"/>
    <n v="305692"/>
    <n v="336616"/>
    <s v="UTC+1"/>
    <x v="54748"/>
    <x v="263"/>
  </r>
  <r>
    <n v="28747"/>
    <d v="2021-04-26T19:25:54"/>
    <n v="305692"/>
    <n v="143970"/>
    <s v="UTC+1"/>
    <x v="35519"/>
    <x v="44"/>
  </r>
  <r>
    <n v="42948"/>
    <d v="2021-05-02T18:50:42"/>
    <n v="305692"/>
    <n v="57829"/>
    <s v="UTC+1"/>
    <x v="67662"/>
    <x v="6126"/>
  </r>
  <r>
    <n v="66503"/>
    <d v="2021-05-12T20:54:27"/>
    <n v="305692"/>
    <n v="132684"/>
    <s v="UTC+1"/>
    <x v="9102"/>
    <x v="4"/>
  </r>
  <r>
    <n v="67374"/>
    <d v="2021-05-13T12:52:07"/>
    <n v="305692"/>
    <n v="227775"/>
    <s v="UTC+1"/>
    <x v="67663"/>
    <x v="367"/>
  </r>
  <r>
    <n v="106851"/>
    <d v="2021-05-26T16:33:28"/>
    <n v="305750"/>
    <n v="104958"/>
    <s v="UTC+1"/>
    <x v="67664"/>
    <x v="371"/>
  </r>
  <r>
    <n v="139005"/>
    <d v="2021-06-04T20:10:10"/>
    <n v="305750"/>
    <n v="288529"/>
    <s v="UTC+1"/>
    <x v="16405"/>
    <x v="284"/>
  </r>
  <r>
    <n v="167750"/>
    <d v="2021-06-12T22:06:41"/>
    <n v="305750"/>
    <n v="82901"/>
    <s v="UTC+1"/>
    <x v="25164"/>
    <x v="156"/>
  </r>
  <r>
    <n v="188083"/>
    <d v="2021-06-18T23:23:34"/>
    <n v="305750"/>
    <n v="308577"/>
    <s v="UTC+1"/>
    <x v="43365"/>
    <x v="395"/>
  </r>
  <r>
    <n v="190195"/>
    <d v="2021-06-19T14:46:17"/>
    <n v="305750"/>
    <n v="122982"/>
    <s v="UTC+1"/>
    <x v="12530"/>
    <x v="93"/>
  </r>
  <r>
    <n v="221320"/>
    <d v="2021-06-27T18:29:59"/>
    <n v="305750"/>
    <n v="392434"/>
    <s v="UTC+1"/>
    <x v="19112"/>
    <x v="251"/>
  </r>
  <r>
    <n v="248592"/>
    <d v="2021-07-05T17:41:03"/>
    <n v="305750"/>
    <n v="347393"/>
    <s v="UTC+1"/>
    <x v="67665"/>
    <x v="147"/>
  </r>
  <r>
    <n v="282317"/>
    <d v="2021-07-16T13:10:45"/>
    <n v="305750"/>
    <n v="172263"/>
    <s v="UTC+1"/>
    <x v="54783"/>
    <x v="14"/>
  </r>
  <r>
    <n v="332934"/>
    <d v="2021-07-30T23:39:53"/>
    <n v="305753"/>
    <n v="472712"/>
    <s v="UTC-7"/>
    <x v="32398"/>
    <x v="106"/>
  </r>
  <r>
    <n v="335721"/>
    <d v="2021-07-31T16:53:38"/>
    <n v="305753"/>
    <n v="276543"/>
    <s v="UTC-7"/>
    <x v="67666"/>
    <x v="16709"/>
  </r>
  <r>
    <n v="408558"/>
    <d v="2021-08-22T12:36:22"/>
    <n v="305753"/>
    <n v="242428"/>
    <s v="UTC-7"/>
    <x v="67667"/>
    <x v="16710"/>
  </r>
  <r>
    <n v="421007"/>
    <d v="2021-08-26T23:23:34"/>
    <n v="305753"/>
    <n v="217497"/>
    <s v="UTC-7"/>
    <x v="53727"/>
    <x v="9"/>
  </r>
  <r>
    <n v="421148"/>
    <d v="2021-08-27T03:42:13"/>
    <n v="305753"/>
    <n v="473323"/>
    <s v="UTC-7"/>
    <x v="23627"/>
    <x v="290"/>
  </r>
  <r>
    <n v="24595"/>
    <d v="2021-04-24T18:32:19"/>
    <n v="305782"/>
    <n v="104355"/>
    <s v="UTC+1"/>
    <x v="48142"/>
    <x v="151"/>
  </r>
  <r>
    <n v="31643"/>
    <d v="2021-04-28T16:21:49"/>
    <n v="305782"/>
    <n v="411922"/>
    <s v="UTC+1"/>
    <x v="21632"/>
    <x v="5"/>
  </r>
  <r>
    <n v="60545"/>
    <d v="2021-05-10T11:14:15"/>
    <n v="305782"/>
    <n v="330333"/>
    <s v="UTC+1"/>
    <x v="32339"/>
    <x v="1176"/>
  </r>
  <r>
    <n v="61813"/>
    <d v="2021-05-10T19:51:32"/>
    <n v="305782"/>
    <n v="468614"/>
    <s v="UTC+1"/>
    <x v="50461"/>
    <x v="610"/>
  </r>
  <r>
    <n v="105087"/>
    <d v="2021-05-25T20:59:06"/>
    <n v="305782"/>
    <n v="143024"/>
    <s v="UTC+1"/>
    <x v="38792"/>
    <x v="35"/>
  </r>
  <r>
    <n v="139307"/>
    <d v="2021-06-04T21:09:07"/>
    <n v="305782"/>
    <n v="55108"/>
    <s v="UTC+1"/>
    <x v="67668"/>
    <x v="1427"/>
  </r>
  <r>
    <n v="166149"/>
    <d v="2021-06-12T16:47:27"/>
    <n v="305782"/>
    <n v="108479"/>
    <s v="UTC+1"/>
    <x v="24543"/>
    <x v="253"/>
  </r>
  <r>
    <n v="4642"/>
    <d v="2021-04-05T06:20:10"/>
    <n v="305806"/>
    <n v="305874"/>
    <s v="UTC+3"/>
    <x v="67669"/>
    <x v="1680"/>
  </r>
  <r>
    <n v="13000"/>
    <d v="2021-04-17T14:35:48"/>
    <n v="305806"/>
    <n v="250679"/>
    <s v="UTC+3"/>
    <x v="34144"/>
    <x v="492"/>
  </r>
  <r>
    <n v="14834"/>
    <d v="2021-04-18T17:02:36"/>
    <n v="305806"/>
    <n v="411922"/>
    <s v="UTC+3"/>
    <x v="26394"/>
    <x v="79"/>
  </r>
  <r>
    <n v="15988"/>
    <d v="2021-04-19T14:45:07"/>
    <n v="305806"/>
    <n v="355664"/>
    <s v="UTC+3"/>
    <x v="41398"/>
    <x v="17"/>
  </r>
  <r>
    <n v="64976"/>
    <d v="2021-05-12T13:07:16"/>
    <n v="305806"/>
    <n v="118549"/>
    <s v="UTC+3"/>
    <x v="24378"/>
    <x v="541"/>
  </r>
  <r>
    <n v="72344"/>
    <d v="2021-05-15T00:56:39"/>
    <n v="305806"/>
    <n v="182191"/>
    <s v="UTC+3"/>
    <x v="67670"/>
    <x v="16711"/>
  </r>
  <r>
    <n v="93024"/>
    <d v="2021-05-22T06:49:32"/>
    <n v="305806"/>
    <n v="351192"/>
    <s v="UTC+3"/>
    <x v="67671"/>
    <x v="16712"/>
  </r>
  <r>
    <n v="189101"/>
    <d v="2021-06-19T08:42:10"/>
    <n v="305808"/>
    <n v="293572"/>
    <s v="UTC+1"/>
    <x v="67672"/>
    <x v="16713"/>
  </r>
  <r>
    <n v="211719"/>
    <d v="2021-06-25T16:52:07"/>
    <n v="305808"/>
    <n v="316155"/>
    <s v="UTC+1"/>
    <x v="23102"/>
    <x v="203"/>
  </r>
  <r>
    <n v="215743"/>
    <d v="2021-06-26T15:25:54"/>
    <n v="305808"/>
    <n v="294433"/>
    <s v="UTC+1"/>
    <x v="32023"/>
    <x v="863"/>
  </r>
  <r>
    <n v="217098"/>
    <d v="2021-06-26T19:16:35"/>
    <n v="305808"/>
    <n v="411922"/>
    <s v="UTC+1"/>
    <x v="67673"/>
    <x v="36"/>
  </r>
  <r>
    <n v="234526"/>
    <d v="2021-07-01T22:11:02"/>
    <n v="305808"/>
    <n v="198326"/>
    <s v="UTC+1"/>
    <x v="67674"/>
    <x v="5219"/>
  </r>
  <r>
    <n v="273365"/>
    <d v="2021-07-13T12:12:30"/>
    <n v="305808"/>
    <n v="330333"/>
    <s v="UTC+1"/>
    <x v="67675"/>
    <x v="324"/>
  </r>
  <r>
    <n v="24647"/>
    <d v="2021-04-24T18:45:07"/>
    <n v="305824"/>
    <n v="21760"/>
    <s v="UTC+4"/>
    <x v="67676"/>
    <x v="519"/>
  </r>
  <r>
    <n v="39809"/>
    <d v="2021-05-01T16:57:48"/>
    <n v="305824"/>
    <n v="62068"/>
    <s v="UTC+4"/>
    <x v="67677"/>
    <x v="16714"/>
  </r>
  <r>
    <n v="44855"/>
    <d v="2021-05-03T17:03:11"/>
    <n v="305824"/>
    <n v="209847"/>
    <s v="UTC+4"/>
    <x v="67589"/>
    <x v="198"/>
  </r>
  <r>
    <n v="50346"/>
    <d v="2021-05-06T15:06:41"/>
    <n v="305824"/>
    <n v="233626"/>
    <s v="UTC+4"/>
    <x v="11690"/>
    <x v="486"/>
  </r>
  <r>
    <n v="5126"/>
    <d v="2021-04-06T23:16:35"/>
    <n v="305901"/>
    <n v="285680"/>
    <s v="UTC+1"/>
    <x v="67678"/>
    <x v="213"/>
  </r>
  <r>
    <n v="6885"/>
    <d v="2021-04-10T15:07:46"/>
    <n v="305901"/>
    <n v="223719"/>
    <s v="UTC+1"/>
    <x v="67679"/>
    <x v="16715"/>
  </r>
  <r>
    <n v="11765"/>
    <d v="2021-04-16T18:32:19"/>
    <n v="305901"/>
    <n v="209175"/>
    <s v="UTC+1"/>
    <x v="20051"/>
    <x v="151"/>
  </r>
  <r>
    <n v="52766"/>
    <d v="2021-05-07T17:41:03"/>
    <n v="305901"/>
    <n v="313853"/>
    <s v="UTC+1"/>
    <x v="7957"/>
    <x v="147"/>
  </r>
  <r>
    <n v="63463"/>
    <d v="2021-05-11T16:05:31"/>
    <n v="305901"/>
    <n v="123413"/>
    <s v="UTC+1"/>
    <x v="55047"/>
    <x v="89"/>
  </r>
  <r>
    <n v="77559"/>
    <d v="2021-05-16T15:15:51"/>
    <n v="305901"/>
    <n v="138209"/>
    <s v="UTC+1"/>
    <x v="67680"/>
    <x v="5417"/>
  </r>
  <r>
    <n v="24928"/>
    <d v="2021-04-24T19:46:17"/>
    <n v="305905"/>
    <n v="423117"/>
    <s v="UTC+0"/>
    <x v="10028"/>
    <x v="316"/>
  </r>
  <r>
    <n v="38105"/>
    <d v="2021-04-30T23:32:19"/>
    <n v="305905"/>
    <n v="179296"/>
    <s v="UTC+0"/>
    <x v="2373"/>
    <x v="766"/>
  </r>
  <r>
    <n v="45939"/>
    <d v="2021-05-04T02:19:41"/>
    <n v="305905"/>
    <n v="202914"/>
    <s v="UTC+0"/>
    <x v="67681"/>
    <x v="1604"/>
  </r>
  <r>
    <n v="48401"/>
    <d v="2021-05-05T13:12:30"/>
    <n v="305905"/>
    <n v="230507"/>
    <s v="UTC+0"/>
    <x v="34614"/>
    <x v="324"/>
  </r>
  <r>
    <n v="57321"/>
    <d v="2021-05-09T02:26:42"/>
    <n v="305905"/>
    <n v="128523"/>
    <s v="UTC+0"/>
    <x v="67682"/>
    <x v="16716"/>
  </r>
  <r>
    <n v="64766"/>
    <d v="2021-05-12T09:40:19"/>
    <n v="305905"/>
    <n v="250679"/>
    <s v="UTC+0"/>
    <x v="67683"/>
    <x v="2423"/>
  </r>
  <r>
    <n v="75499"/>
    <d v="2021-05-15T20:49:12"/>
    <n v="305905"/>
    <n v="4199"/>
    <s v="UTC+0"/>
    <x v="67684"/>
    <x v="291"/>
  </r>
  <r>
    <n v="94882"/>
    <d v="2021-05-22T17:05:31"/>
    <n v="305905"/>
    <n v="411922"/>
    <s v="UTC+0"/>
    <x v="17363"/>
    <x v="89"/>
  </r>
  <r>
    <n v="139905"/>
    <d v="2021-06-05T00:25:21"/>
    <n v="305905"/>
    <n v="181651"/>
    <s v="UTC+0"/>
    <x v="67685"/>
    <x v="16541"/>
  </r>
  <r>
    <n v="170616"/>
    <d v="2021-06-13T14:34:03"/>
    <n v="305905"/>
    <n v="5151"/>
    <s v="UTC+0"/>
    <x v="31187"/>
    <x v="254"/>
  </r>
  <r>
    <n v="117798"/>
    <d v="2021-05-29T14:35:38"/>
    <n v="305911"/>
    <n v="411922"/>
    <s v="UTC+7"/>
    <x v="67686"/>
    <x v="16717"/>
  </r>
  <r>
    <n v="141284"/>
    <d v="2021-06-05T12:56:35"/>
    <n v="305911"/>
    <n v="119030"/>
    <s v="UTC+7"/>
    <x v="67687"/>
    <x v="16718"/>
  </r>
  <r>
    <n v="150971"/>
    <d v="2021-06-08T12:25:19"/>
    <n v="305911"/>
    <n v="286645"/>
    <s v="UTC+7"/>
    <x v="3174"/>
    <x v="402"/>
  </r>
  <r>
    <n v="165705"/>
    <d v="2021-06-12T15:36:23"/>
    <n v="305911"/>
    <n v="439981"/>
    <s v="UTC+7"/>
    <x v="21020"/>
    <x v="105"/>
  </r>
  <r>
    <n v="197527"/>
    <d v="2021-06-21T09:49:12"/>
    <n v="305911"/>
    <n v="351192"/>
    <s v="UTC+7"/>
    <x v="2384"/>
    <x v="445"/>
  </r>
  <r>
    <n v="198873"/>
    <d v="2021-06-21T17:28:14"/>
    <n v="305911"/>
    <n v="89186"/>
    <s v="UTC+7"/>
    <x v="15384"/>
    <x v="510"/>
  </r>
  <r>
    <n v="201038"/>
    <d v="2021-06-22T12:50:57"/>
    <n v="305911"/>
    <n v="470762"/>
    <s v="UTC+7"/>
    <x v="34177"/>
    <x v="670"/>
  </r>
  <r>
    <n v="247344"/>
    <d v="2021-07-05T11:01:26"/>
    <n v="305911"/>
    <n v="328259"/>
    <s v="UTC+7"/>
    <x v="28791"/>
    <x v="266"/>
  </r>
  <r>
    <n v="250790"/>
    <d v="2021-07-06T15:57:21"/>
    <n v="305911"/>
    <n v="437309"/>
    <s v="UTC+7"/>
    <x v="11485"/>
    <x v="336"/>
  </r>
  <r>
    <n v="273310"/>
    <d v="2021-07-13T11:38:43"/>
    <n v="305911"/>
    <n v="347008"/>
    <s v="UTC+7"/>
    <x v="32850"/>
    <x v="433"/>
  </r>
  <r>
    <n v="90463"/>
    <d v="2021-05-21T19:03:11"/>
    <n v="305942"/>
    <n v="451624"/>
    <s v="UTC+2"/>
    <x v="44052"/>
    <x v="198"/>
  </r>
  <r>
    <n v="120095"/>
    <d v="2021-05-29T20:46:34"/>
    <n v="305942"/>
    <n v="346056"/>
    <s v="UTC+2"/>
    <x v="62825"/>
    <x v="645"/>
  </r>
  <r>
    <n v="126416"/>
    <d v="2021-05-31T14:52:19"/>
    <n v="305942"/>
    <n v="388561"/>
    <s v="UTC+2"/>
    <x v="67688"/>
    <x v="1865"/>
  </r>
  <r>
    <n v="147398"/>
    <d v="2021-06-06T21:09:00"/>
    <n v="305942"/>
    <n v="347393"/>
    <s v="UTC+2"/>
    <x v="22367"/>
    <x v="21"/>
  </r>
  <r>
    <n v="178893"/>
    <d v="2021-06-16T14:49:12"/>
    <n v="305942"/>
    <n v="244574"/>
    <s v="UTC+2"/>
    <x v="12903"/>
    <x v="445"/>
  </r>
  <r>
    <n v="186940"/>
    <d v="2021-06-18T19:21:49"/>
    <n v="305942"/>
    <n v="473327"/>
    <s v="UTC+2"/>
    <x v="29485"/>
    <x v="184"/>
  </r>
  <r>
    <n v="274566"/>
    <d v="2021-07-13T17:43:58"/>
    <n v="305942"/>
    <n v="186975"/>
    <s v="UTC+2"/>
    <x v="4456"/>
    <x v="20"/>
  </r>
  <r>
    <n v="281525"/>
    <d v="2021-07-16T02:09:07"/>
    <n v="305942"/>
    <n v="357547"/>
    <s v="UTC+2"/>
    <x v="67689"/>
    <x v="2620"/>
  </r>
  <r>
    <n v="285133"/>
    <d v="2021-07-16T23:05:31"/>
    <n v="305942"/>
    <n v="362707"/>
    <s v="UTC+2"/>
    <x v="2654"/>
    <x v="586"/>
  </r>
  <r>
    <n v="18987"/>
    <d v="2021-04-21T23:25:54"/>
    <n v="305970"/>
    <n v="131623"/>
    <s v="UTC-7"/>
    <x v="67690"/>
    <x v="863"/>
  </r>
  <r>
    <n v="49630"/>
    <d v="2021-05-05T23:39:53"/>
    <n v="305970"/>
    <n v="473867"/>
    <s v="UTC-7"/>
    <x v="23027"/>
    <x v="106"/>
  </r>
  <r>
    <n v="49801"/>
    <d v="2021-05-06T06:02:01"/>
    <n v="305970"/>
    <n v="21760"/>
    <s v="UTC-7"/>
    <x v="67691"/>
    <x v="26"/>
  </r>
  <r>
    <n v="72669"/>
    <d v="2021-05-15T04:56:47"/>
    <n v="305970"/>
    <n v="104958"/>
    <s v="UTC-7"/>
    <x v="1494"/>
    <x v="1"/>
  </r>
  <r>
    <n v="81642"/>
    <d v="2021-05-18T06:43:58"/>
    <n v="305970"/>
    <n v="369523"/>
    <s v="UTC-7"/>
    <x v="57434"/>
    <x v="177"/>
  </r>
  <r>
    <n v="88305"/>
    <d v="2021-05-21T02:04:21"/>
    <n v="305970"/>
    <n v="411922"/>
    <s v="UTC-7"/>
    <x v="40215"/>
    <x v="175"/>
  </r>
  <r>
    <n v="144546"/>
    <d v="2021-06-06T04:45:07"/>
    <n v="305970"/>
    <n v="366922"/>
    <s v="UTC-7"/>
    <x v="7132"/>
    <x v="76"/>
  </r>
  <r>
    <n v="145821"/>
    <d v="2021-06-06T15:28:19"/>
    <n v="305970"/>
    <n v="347008"/>
    <s v="UTC-7"/>
    <x v="67692"/>
    <x v="1247"/>
  </r>
  <r>
    <n v="28611"/>
    <d v="2021-04-26T15:41:38"/>
    <n v="305972"/>
    <n v="38735"/>
    <s v="UTC+0"/>
    <x v="29509"/>
    <x v="74"/>
  </r>
  <r>
    <n v="47601"/>
    <d v="2021-05-04T20:49:12"/>
    <n v="305972"/>
    <n v="122902"/>
    <s v="UTC+0"/>
    <x v="20116"/>
    <x v="291"/>
  </r>
  <r>
    <n v="68027"/>
    <d v="2021-05-13T17:54:27"/>
    <n v="305972"/>
    <n v="38593"/>
    <s v="UTC+0"/>
    <x v="45085"/>
    <x v="163"/>
  </r>
  <r>
    <n v="75146"/>
    <d v="2021-05-15T19:20:40"/>
    <n v="305972"/>
    <n v="112334"/>
    <s v="UTC+0"/>
    <x v="31132"/>
    <x v="359"/>
  </r>
  <r>
    <n v="81706"/>
    <d v="2021-05-18T09:40:28"/>
    <n v="305972"/>
    <n v="449379"/>
    <s v="UTC+0"/>
    <x v="67693"/>
    <x v="991"/>
  </r>
  <r>
    <n v="128169"/>
    <d v="2021-05-31T23:34:38"/>
    <n v="305972"/>
    <n v="463774"/>
    <s v="UTC+0"/>
    <x v="39104"/>
    <x v="116"/>
  </r>
  <r>
    <n v="139138"/>
    <d v="2021-06-04T20:30:34"/>
    <n v="305972"/>
    <n v="88008"/>
    <s v="UTC+0"/>
    <x v="16762"/>
    <x v="228"/>
  </r>
  <r>
    <n v="151836"/>
    <d v="2021-06-08T16:51:32"/>
    <n v="305972"/>
    <n v="470762"/>
    <s v="UTC+0"/>
    <x v="34645"/>
    <x v="223"/>
  </r>
  <r>
    <n v="164413"/>
    <d v="2021-06-12T09:23:50"/>
    <n v="305972"/>
    <n v="262430"/>
    <s v="UTC+0"/>
    <x v="67694"/>
    <x v="16719"/>
  </r>
  <r>
    <n v="205892"/>
    <d v="2021-06-23T20:42:13"/>
    <n v="305972"/>
    <n v="118549"/>
    <s v="UTC+0"/>
    <x v="35516"/>
    <x v="290"/>
  </r>
  <r>
    <n v="29174"/>
    <d v="2021-04-26T22:30:14"/>
    <n v="305974"/>
    <n v="158978"/>
    <s v="UTC+2"/>
    <x v="67695"/>
    <x v="2624"/>
  </r>
  <r>
    <n v="58942"/>
    <d v="2021-05-09T17:16:00"/>
    <n v="305974"/>
    <n v="406870"/>
    <s v="UTC+2"/>
    <x v="25146"/>
    <x v="135"/>
  </r>
  <r>
    <n v="64182"/>
    <d v="2021-05-11T20:15:25"/>
    <n v="305974"/>
    <n v="411922"/>
    <s v="UTC+2"/>
    <x v="51769"/>
    <x v="297"/>
  </r>
  <r>
    <n v="75210"/>
    <d v="2021-05-15T19:33:28"/>
    <n v="305974"/>
    <n v="360778"/>
    <s v="UTC+2"/>
    <x v="50948"/>
    <x v="613"/>
  </r>
  <r>
    <n v="102334"/>
    <d v="2021-05-24T18:30:34"/>
    <n v="305974"/>
    <n v="347008"/>
    <s v="UTC+2"/>
    <x v="33235"/>
    <x v="228"/>
  </r>
  <r>
    <n v="132126"/>
    <d v="2021-06-02T18:56:12"/>
    <n v="305974"/>
    <n v="417458"/>
    <s v="UTC+2"/>
    <x v="27161"/>
    <x v="255"/>
  </r>
  <r>
    <n v="157006"/>
    <d v="2021-06-10T14:21:14"/>
    <n v="305974"/>
    <n v="335129"/>
    <s v="UTC+2"/>
    <x v="63443"/>
    <x v="504"/>
  </r>
  <r>
    <n v="211285"/>
    <d v="2021-06-25T15:52:07"/>
    <n v="305974"/>
    <n v="190929"/>
    <s v="UTC+2"/>
    <x v="23102"/>
    <x v="203"/>
  </r>
  <r>
    <n v="233486"/>
    <d v="2021-07-01T17:29:59"/>
    <n v="305974"/>
    <n v="439981"/>
    <s v="UTC+2"/>
    <x v="11554"/>
    <x v="251"/>
  </r>
  <r>
    <n v="252940"/>
    <d v="2021-07-07T14:14:15"/>
    <n v="305974"/>
    <n v="347393"/>
    <s v="UTC+2"/>
    <x v="32815"/>
    <x v="155"/>
  </r>
  <r>
    <n v="272569"/>
    <d v="2021-07-12T21:36:58"/>
    <n v="305974"/>
    <n v="470762"/>
    <s v="UTC+2"/>
    <x v="25742"/>
    <x v="129"/>
  </r>
  <r>
    <n v="301523"/>
    <d v="2021-07-21T22:00:16"/>
    <n v="305974"/>
    <n v="178412"/>
    <s v="UTC+2"/>
    <x v="11931"/>
    <x v="127"/>
  </r>
  <r>
    <n v="314639"/>
    <d v="2021-07-25T14:35:13"/>
    <n v="305974"/>
    <n v="250679"/>
    <s v="UTC+2"/>
    <x v="67696"/>
    <x v="133"/>
  </r>
  <r>
    <n v="319119"/>
    <d v="2021-07-26T17:06:41"/>
    <n v="305974"/>
    <n v="54586"/>
    <s v="UTC+2"/>
    <x v="1565"/>
    <x v="486"/>
  </r>
  <r>
    <n v="377246"/>
    <d v="2021-08-12T23:21:49"/>
    <n v="305974"/>
    <n v="88554"/>
    <s v="UTC+2"/>
    <x v="20357"/>
    <x v="567"/>
  </r>
  <r>
    <n v="377750"/>
    <d v="2021-08-13T10:39:53"/>
    <n v="305974"/>
    <n v="33094"/>
    <s v="UTC+2"/>
    <x v="67697"/>
    <x v="430"/>
  </r>
  <r>
    <n v="397592"/>
    <d v="2021-08-19T15:49:47"/>
    <n v="305974"/>
    <n v="118549"/>
    <s v="UTC+2"/>
    <x v="724"/>
    <x v="140"/>
  </r>
  <r>
    <n v="259899"/>
    <d v="2021-07-09T19:59:06"/>
    <n v="306021"/>
    <n v="411922"/>
    <s v="UTC+2"/>
    <x v="21368"/>
    <x v="35"/>
  </r>
  <r>
    <n v="262031"/>
    <d v="2021-07-10T10:31:18"/>
    <n v="306021"/>
    <n v="476070"/>
    <s v="UTC+2"/>
    <x v="67698"/>
    <x v="11530"/>
  </r>
  <r>
    <n v="272721"/>
    <d v="2021-07-12T23:07:51"/>
    <n v="306021"/>
    <n v="74456"/>
    <s v="UTC+2"/>
    <x v="25027"/>
    <x v="522"/>
  </r>
  <r>
    <n v="336387"/>
    <d v="2021-07-31T18:31:48"/>
    <n v="306021"/>
    <n v="347393"/>
    <s v="UTC+2"/>
    <x v="67699"/>
    <x v="2071"/>
  </r>
  <r>
    <n v="340653"/>
    <d v="2021-08-01T16:24:44"/>
    <n v="306021"/>
    <n v="227775"/>
    <s v="UTC+2"/>
    <x v="23164"/>
    <x v="112"/>
  </r>
  <r>
    <n v="7925"/>
    <d v="2021-04-11T21:03:11"/>
    <n v="306040"/>
    <n v="379466"/>
    <s v="UTC+0"/>
    <x v="67700"/>
    <x v="198"/>
  </r>
  <r>
    <n v="11771"/>
    <d v="2021-04-16T18:34:03"/>
    <n v="306040"/>
    <n v="81558"/>
    <s v="UTC+0"/>
    <x v="67701"/>
    <x v="490"/>
  </r>
  <r>
    <n v="16853"/>
    <d v="2021-04-20T08:48:29"/>
    <n v="306040"/>
    <n v="176818"/>
    <s v="UTC+0"/>
    <x v="67702"/>
    <x v="5723"/>
  </r>
  <r>
    <n v="18474"/>
    <d v="2021-04-21T17:49:47"/>
    <n v="306040"/>
    <n v="230507"/>
    <s v="UTC+0"/>
    <x v="63667"/>
    <x v="140"/>
  </r>
  <r>
    <n v="26816"/>
    <d v="2021-04-25T15:36:58"/>
    <n v="306040"/>
    <n v="300941"/>
    <s v="UTC+0"/>
    <x v="40222"/>
    <x v="117"/>
  </r>
  <r>
    <n v="87845"/>
    <d v="2021-05-20T21:07:51"/>
    <n v="306040"/>
    <n v="179296"/>
    <s v="UTC+0"/>
    <x v="31268"/>
    <x v="174"/>
  </r>
  <r>
    <n v="108745"/>
    <d v="2021-05-27T14:22:24"/>
    <n v="306040"/>
    <n v="262544"/>
    <s v="UTC+0"/>
    <x v="67703"/>
    <x v="682"/>
  </r>
  <r>
    <n v="115107"/>
    <d v="2021-05-28T22:17:45"/>
    <n v="306040"/>
    <n v="351192"/>
    <s v="UTC+0"/>
    <x v="45418"/>
    <x v="41"/>
  </r>
  <r>
    <n v="159675"/>
    <d v="2021-06-11T10:43:23"/>
    <n v="306040"/>
    <n v="462580"/>
    <s v="UTC+0"/>
    <x v="67704"/>
    <x v="1858"/>
  </r>
  <r>
    <n v="182094"/>
    <d v="2021-06-17T16:58:31"/>
    <n v="306040"/>
    <n v="112334"/>
    <s v="UTC+0"/>
    <x v="4484"/>
    <x v="24"/>
  </r>
  <r>
    <n v="185138"/>
    <d v="2021-06-18T14:35:31"/>
    <n v="306040"/>
    <n v="411922"/>
    <s v="UTC+0"/>
    <x v="67705"/>
    <x v="2378"/>
  </r>
  <r>
    <n v="188614"/>
    <d v="2021-06-19T03:50:09"/>
    <n v="306040"/>
    <n v="280809"/>
    <s v="UTC+0"/>
    <x v="67706"/>
    <x v="16720"/>
  </r>
  <r>
    <n v="203220"/>
    <d v="2021-06-22T22:36:29"/>
    <n v="306040"/>
    <n v="158978"/>
    <s v="UTC+0"/>
    <x v="67707"/>
    <x v="3754"/>
  </r>
  <r>
    <n v="212919"/>
    <d v="2021-06-25T19:53:17"/>
    <n v="306040"/>
    <n v="13448"/>
    <s v="UTC+0"/>
    <x v="23019"/>
    <x v="100"/>
  </r>
  <r>
    <n v="229363"/>
    <d v="2021-06-30T04:00:29"/>
    <n v="306040"/>
    <n v="182984"/>
    <s v="UTC+0"/>
    <x v="67708"/>
    <x v="1875"/>
  </r>
  <r>
    <n v="260780"/>
    <d v="2021-07-09T23:02:01"/>
    <n v="306040"/>
    <n v="118549"/>
    <s v="UTC+0"/>
    <x v="32301"/>
    <x v="26"/>
  </r>
  <r>
    <n v="313580"/>
    <d v="2021-07-25T04:43:12"/>
    <n v="306041"/>
    <n v="261685"/>
    <s v="UTC+1"/>
    <x v="67709"/>
    <x v="16721"/>
  </r>
  <r>
    <n v="329210"/>
    <d v="2021-07-30T11:28:48"/>
    <n v="306041"/>
    <n v="154256"/>
    <s v="UTC+1"/>
    <x v="11128"/>
    <x v="2074"/>
  </r>
  <r>
    <n v="331485"/>
    <d v="2021-07-30T19:32:53"/>
    <n v="306041"/>
    <n v="405158"/>
    <s v="UTC+1"/>
    <x v="41802"/>
    <x v="391"/>
  </r>
  <r>
    <n v="337762"/>
    <d v="2021-07-31T22:50:57"/>
    <n v="306041"/>
    <n v="60239"/>
    <s v="UTC+1"/>
    <x v="24935"/>
    <x v="78"/>
  </r>
  <r>
    <n v="359085"/>
    <d v="2021-08-07T11:57:36"/>
    <n v="306041"/>
    <n v="54565"/>
    <s v="UTC+1"/>
    <x v="67710"/>
    <x v="3097"/>
  </r>
  <r>
    <n v="361928"/>
    <d v="2021-08-07T21:36:23"/>
    <n v="306041"/>
    <n v="146529"/>
    <s v="UTC+1"/>
    <x v="42797"/>
    <x v="105"/>
  </r>
  <r>
    <n v="368407"/>
    <d v="2021-08-09T17:57:21"/>
    <n v="306041"/>
    <n v="470762"/>
    <s v="UTC+1"/>
    <x v="41583"/>
    <x v="84"/>
  </r>
  <r>
    <n v="409020"/>
    <d v="2021-08-22T15:07:16"/>
    <n v="306041"/>
    <n v="458519"/>
    <s v="UTC+1"/>
    <x v="1554"/>
    <x v="541"/>
  </r>
  <r>
    <n v="111302"/>
    <d v="2021-05-28T07:47:27"/>
    <n v="306069"/>
    <n v="86587"/>
    <s v="UTC+2"/>
    <x v="67711"/>
    <x v="3026"/>
  </r>
  <r>
    <n v="117920"/>
    <d v="2021-05-29T15:03:11"/>
    <n v="306069"/>
    <n v="250679"/>
    <s v="UTC+2"/>
    <x v="7767"/>
    <x v="412"/>
  </r>
  <r>
    <n v="170783"/>
    <d v="2021-06-13T15:18:03"/>
    <n v="306069"/>
    <n v="463226"/>
    <s v="UTC+2"/>
    <x v="67712"/>
    <x v="10941"/>
  </r>
  <r>
    <n v="173359"/>
    <d v="2021-06-14T13:06:41"/>
    <n v="306069"/>
    <n v="158978"/>
    <s v="UTC+2"/>
    <x v="67713"/>
    <x v="13"/>
  </r>
  <r>
    <n v="175453"/>
    <d v="2021-06-14T22:32:53"/>
    <n v="306069"/>
    <n v="198326"/>
    <s v="UTC+2"/>
    <x v="19656"/>
    <x v="345"/>
  </r>
  <r>
    <n v="200660"/>
    <d v="2021-06-22T06:32:38"/>
    <n v="306069"/>
    <n v="271435"/>
    <s v="UTC+2"/>
    <x v="67714"/>
    <x v="1294"/>
  </r>
  <r>
    <n v="227640"/>
    <d v="2021-06-29T17:02:01"/>
    <n v="306069"/>
    <n v="351192"/>
    <s v="UTC+2"/>
    <x v="6131"/>
    <x v="95"/>
  </r>
  <r>
    <n v="263874"/>
    <d v="2021-07-10T17:25:19"/>
    <n v="306069"/>
    <n v="349014"/>
    <s v="UTC+2"/>
    <x v="14820"/>
    <x v="402"/>
  </r>
  <r>
    <n v="306053"/>
    <d v="2021-07-23T14:42:13"/>
    <n v="306069"/>
    <n v="411922"/>
    <s v="UTC+2"/>
    <x v="39238"/>
    <x v="300"/>
  </r>
  <r>
    <n v="333837"/>
    <d v="2021-07-31T07:51:50"/>
    <n v="306069"/>
    <n v="347008"/>
    <s v="UTC+2"/>
    <x v="67715"/>
    <x v="1066"/>
  </r>
  <r>
    <n v="347200"/>
    <d v="2021-08-03T19:12:30"/>
    <n v="306069"/>
    <n v="258251"/>
    <s v="UTC+2"/>
    <x v="67716"/>
    <x v="87"/>
  </r>
  <r>
    <n v="383149"/>
    <d v="2021-08-14T15:49:47"/>
    <n v="306069"/>
    <n v="470082"/>
    <s v="UTC+2"/>
    <x v="32835"/>
    <x v="140"/>
  </r>
  <r>
    <n v="410002"/>
    <d v="2021-08-22T17:57:56"/>
    <n v="306069"/>
    <n v="347393"/>
    <s v="UTC+2"/>
    <x v="49110"/>
    <x v="60"/>
  </r>
  <r>
    <n v="61797"/>
    <d v="2021-05-10T19:44:33"/>
    <n v="306108"/>
    <n v="343491"/>
    <s v="UTC+1"/>
    <x v="21245"/>
    <x v="65"/>
  </r>
  <r>
    <n v="83325"/>
    <d v="2021-05-18T20:17:10"/>
    <n v="306108"/>
    <n v="411922"/>
    <s v="UTC+1"/>
    <x v="30100"/>
    <x v="206"/>
  </r>
  <r>
    <n v="95167"/>
    <d v="2021-05-22T17:55:02"/>
    <n v="306108"/>
    <n v="230507"/>
    <s v="UTC+1"/>
    <x v="19520"/>
    <x v="46"/>
  </r>
  <r>
    <n v="137171"/>
    <d v="2021-06-04T14:55:37"/>
    <n v="306108"/>
    <n v="107449"/>
    <s v="UTC+1"/>
    <x v="16400"/>
    <x v="279"/>
  </r>
  <r>
    <n v="160860"/>
    <d v="2021-06-11T15:58:31"/>
    <n v="306108"/>
    <n v="95024"/>
    <s v="UTC+1"/>
    <x v="22338"/>
    <x v="24"/>
  </r>
  <r>
    <n v="191203"/>
    <d v="2021-06-19T17:50:22"/>
    <n v="306108"/>
    <n v="294042"/>
    <s v="UTC+1"/>
    <x v="26284"/>
    <x v="47"/>
  </r>
  <r>
    <n v="227910"/>
    <d v="2021-06-29T18:06:41"/>
    <n v="306108"/>
    <n v="435646"/>
    <s v="UTC+1"/>
    <x v="898"/>
    <x v="486"/>
  </r>
  <r>
    <n v="233354"/>
    <d v="2021-07-01T17:01:26"/>
    <n v="306108"/>
    <n v="439981"/>
    <s v="UTC+1"/>
    <x v="28287"/>
    <x v="266"/>
  </r>
  <r>
    <n v="238185"/>
    <d v="2021-07-02T22:13:40"/>
    <n v="306108"/>
    <n v="17150"/>
    <s v="UTC+1"/>
    <x v="19306"/>
    <x v="22"/>
  </r>
  <r>
    <n v="243478"/>
    <d v="2021-07-04T04:05:17"/>
    <n v="306108"/>
    <n v="251823"/>
    <s v="UTC+1"/>
    <x v="67717"/>
    <x v="2734"/>
  </r>
  <r>
    <n v="264740"/>
    <d v="2021-07-10T19:53:52"/>
    <n v="306108"/>
    <n v="21760"/>
    <s v="UTC+1"/>
    <x v="13655"/>
    <x v="104"/>
  </r>
  <r>
    <n v="300211"/>
    <d v="2021-07-21T16:14:50"/>
    <n v="306108"/>
    <n v="266896"/>
    <s v="UTC+1"/>
    <x v="17026"/>
    <x v="63"/>
  </r>
  <r>
    <n v="304508"/>
    <d v="2021-07-22T23:02:36"/>
    <n v="306108"/>
    <n v="131746"/>
    <s v="UTC+1"/>
    <x v="7457"/>
    <x v="575"/>
  </r>
  <r>
    <n v="333131"/>
    <d v="2021-07-31T01:03:57"/>
    <n v="306108"/>
    <n v="473327"/>
    <s v="UTC+1"/>
    <x v="67718"/>
    <x v="16722"/>
  </r>
  <r>
    <n v="377772"/>
    <d v="2021-08-13T10:54:14"/>
    <n v="306108"/>
    <n v="267896"/>
    <s v="UTC+1"/>
    <x v="67719"/>
    <x v="2752"/>
  </r>
  <r>
    <n v="391270"/>
    <d v="2021-08-16T21:38:43"/>
    <n v="306108"/>
    <n v="182676"/>
    <s v="UTC+1"/>
    <x v="51916"/>
    <x v="97"/>
  </r>
  <r>
    <n v="413022"/>
    <d v="2021-08-23T18:57:56"/>
    <n v="306108"/>
    <n v="165432"/>
    <s v="UTC+1"/>
    <x v="16925"/>
    <x v="60"/>
  </r>
  <r>
    <n v="217916"/>
    <d v="2021-06-26T22:11:20"/>
    <n v="306112"/>
    <n v="411922"/>
    <s v="UTC-3"/>
    <x v="13635"/>
    <x v="179"/>
  </r>
  <r>
    <n v="246922"/>
    <d v="2021-07-05T01:24:44"/>
    <n v="306112"/>
    <n v="158978"/>
    <s v="UTC-3"/>
    <x v="67720"/>
    <x v="82"/>
  </r>
  <r>
    <n v="286579"/>
    <d v="2021-07-17T10:50:53"/>
    <n v="306112"/>
    <n v="111742"/>
    <s v="UTC-3"/>
    <x v="67721"/>
    <x v="1818"/>
  </r>
  <r>
    <n v="288822"/>
    <d v="2021-07-17T20:05:31"/>
    <n v="306112"/>
    <n v="396686"/>
    <s v="UTC-3"/>
    <x v="4136"/>
    <x v="89"/>
  </r>
  <r>
    <n v="298931"/>
    <d v="2021-07-21T02:20:40"/>
    <n v="306112"/>
    <n v="230507"/>
    <s v="UTC-3"/>
    <x v="7584"/>
    <x v="53"/>
  </r>
  <r>
    <n v="304389"/>
    <d v="2021-07-22T22:20:40"/>
    <n v="306112"/>
    <n v="17862"/>
    <s v="UTC-3"/>
    <x v="4503"/>
    <x v="359"/>
  </r>
  <r>
    <n v="326244"/>
    <d v="2021-07-29T01:13:05"/>
    <n v="306112"/>
    <n v="182676"/>
    <s v="UTC-3"/>
    <x v="33449"/>
    <x v="404"/>
  </r>
  <r>
    <n v="328854"/>
    <d v="2021-07-30T03:42:13"/>
    <n v="306112"/>
    <n v="242428"/>
    <s v="UTC-3"/>
    <x v="10255"/>
    <x v="589"/>
  </r>
  <r>
    <n v="332211"/>
    <d v="2021-07-30T20:49:47"/>
    <n v="306112"/>
    <n v="325630"/>
    <s v="UTC-3"/>
    <x v="64423"/>
    <x v="140"/>
  </r>
  <r>
    <n v="343181"/>
    <d v="2021-08-02T13:24:58"/>
    <n v="306112"/>
    <n v="253722"/>
    <s v="UTC-3"/>
    <x v="67722"/>
    <x v="599"/>
  </r>
  <r>
    <n v="393057"/>
    <d v="2021-08-17T18:32:19"/>
    <n v="306112"/>
    <n v="456553"/>
    <s v="UTC-3"/>
    <x v="33894"/>
    <x v="181"/>
  </r>
  <r>
    <n v="406744"/>
    <d v="2021-08-21T21:41:31"/>
    <n v="306112"/>
    <n v="327968"/>
    <s v="UTC-3"/>
    <x v="67723"/>
    <x v="16723"/>
  </r>
  <r>
    <n v="408688"/>
    <d v="2021-08-22T13:20:38"/>
    <n v="306112"/>
    <n v="182984"/>
    <s v="UTC-3"/>
    <x v="67724"/>
    <x v="4277"/>
  </r>
  <r>
    <n v="416941"/>
    <d v="2021-08-25T16:33:28"/>
    <n v="306112"/>
    <n v="129210"/>
    <s v="UTC-3"/>
    <x v="33230"/>
    <x v="827"/>
  </r>
  <r>
    <n v="107287"/>
    <d v="2021-05-26T18:04:56"/>
    <n v="306137"/>
    <n v="115218"/>
    <s v="UTC+2"/>
    <x v="21788"/>
    <x v="58"/>
  </r>
  <r>
    <n v="225536"/>
    <d v="2021-06-28T21:57:56"/>
    <n v="306137"/>
    <n v="367358"/>
    <s v="UTC+2"/>
    <x v="27362"/>
    <x v="10"/>
  </r>
  <r>
    <n v="246831"/>
    <d v="2021-07-05T00:08:26"/>
    <n v="306137"/>
    <n v="250679"/>
    <s v="UTC+2"/>
    <x v="66759"/>
    <x v="439"/>
  </r>
  <r>
    <n v="289639"/>
    <d v="2021-07-17T23:28:49"/>
    <n v="306137"/>
    <n v="129210"/>
    <s v="UTC+2"/>
    <x v="43231"/>
    <x v="427"/>
  </r>
  <r>
    <n v="335955"/>
    <d v="2021-07-31T17:23:55"/>
    <n v="306137"/>
    <n v="68991"/>
    <s v="UTC+2"/>
    <x v="67725"/>
    <x v="16724"/>
  </r>
  <r>
    <n v="356546"/>
    <d v="2021-08-06T20:50:22"/>
    <n v="306137"/>
    <n v="238334"/>
    <s v="UTC+2"/>
    <x v="28577"/>
    <x v="369"/>
  </r>
  <r>
    <n v="27516"/>
    <d v="2021-04-25T20:40:55"/>
    <n v="306138"/>
    <n v="103402"/>
    <s v="UTC-1"/>
    <x v="67726"/>
    <x v="16725"/>
  </r>
  <r>
    <n v="47656"/>
    <d v="2021-05-04T21:09:35"/>
    <n v="306138"/>
    <n v="440825"/>
    <s v="UTC-1"/>
    <x v="26536"/>
    <x v="29"/>
  </r>
  <r>
    <n v="63242"/>
    <d v="2021-05-11T14:33:28"/>
    <n v="306138"/>
    <n v="239565"/>
    <s v="UTC-1"/>
    <x v="62119"/>
    <x v="827"/>
  </r>
  <r>
    <n v="66537"/>
    <d v="2021-05-12T21:04:56"/>
    <n v="306138"/>
    <n v="95024"/>
    <s v="UTC-1"/>
    <x v="60660"/>
    <x v="58"/>
  </r>
  <r>
    <n v="84580"/>
    <d v="2021-05-19T15:48:02"/>
    <n v="306138"/>
    <n v="158978"/>
    <s v="UTC-1"/>
    <x v="5226"/>
    <x v="258"/>
  </r>
  <r>
    <n v="90114"/>
    <d v="2021-05-21T18:19:30"/>
    <n v="306138"/>
    <n v="298853"/>
    <s v="UTC-1"/>
    <x v="34868"/>
    <x v="217"/>
  </r>
  <r>
    <n v="92405"/>
    <d v="2021-05-22T01:09:47"/>
    <n v="306138"/>
    <n v="411922"/>
    <s v="UTC-1"/>
    <x v="67727"/>
    <x v="11297"/>
  </r>
  <r>
    <n v="143653"/>
    <d v="2021-06-05T22:00:51"/>
    <n v="306138"/>
    <n v="472330"/>
    <s v="UTC-1"/>
    <x v="54076"/>
    <x v="23"/>
  </r>
  <r>
    <n v="193279"/>
    <d v="2021-06-20T03:15:31"/>
    <n v="306138"/>
    <n v="118549"/>
    <s v="UTC-1"/>
    <x v="67728"/>
    <x v="16726"/>
  </r>
  <r>
    <n v="223056"/>
    <d v="2021-06-28T02:33:28"/>
    <n v="306138"/>
    <n v="405737"/>
    <s v="UTC-1"/>
    <x v="22574"/>
    <x v="68"/>
  </r>
  <r>
    <n v="265740"/>
    <d v="2021-07-10T23:56:38"/>
    <n v="306138"/>
    <n v="414899"/>
    <s v="UTC-1"/>
    <x v="67729"/>
    <x v="3122"/>
  </r>
  <r>
    <n v="315365"/>
    <d v="2021-07-25T17:04:56"/>
    <n v="306138"/>
    <n v="250679"/>
    <s v="UTC-1"/>
    <x v="37731"/>
    <x v="494"/>
  </r>
  <r>
    <n v="326046"/>
    <d v="2021-07-28T21:53:52"/>
    <n v="306138"/>
    <n v="204394"/>
    <s v="UTC-1"/>
    <x v="12447"/>
    <x v="104"/>
  </r>
  <r>
    <n v="328234"/>
    <d v="2021-07-29T18:33:28"/>
    <n v="306138"/>
    <n v="347008"/>
    <s v="UTC-1"/>
    <x v="33713"/>
    <x v="371"/>
  </r>
  <r>
    <n v="345944"/>
    <d v="2021-08-03T14:59:31"/>
    <n v="306138"/>
    <n v="86587"/>
    <s v="UTC-1"/>
    <x v="67730"/>
    <x v="3740"/>
  </r>
  <r>
    <n v="347914"/>
    <d v="2021-08-04T01:08:38"/>
    <n v="306138"/>
    <n v="294433"/>
    <s v="UTC-1"/>
    <x v="41096"/>
    <x v="194"/>
  </r>
  <r>
    <n v="35129"/>
    <d v="2021-04-30T07:30:43"/>
    <n v="306152"/>
    <n v="411922"/>
    <s v="UTC+0"/>
    <x v="67731"/>
    <x v="3992"/>
  </r>
  <r>
    <n v="43310"/>
    <d v="2021-05-02T20:32:53"/>
    <n v="306152"/>
    <n v="351192"/>
    <s v="UTC+0"/>
    <x v="33680"/>
    <x v="391"/>
  </r>
  <r>
    <n v="47859"/>
    <d v="2021-05-04T23:18:20"/>
    <n v="306152"/>
    <n v="182191"/>
    <s v="UTC+0"/>
    <x v="67732"/>
    <x v="126"/>
  </r>
  <r>
    <n v="85741"/>
    <d v="2021-05-19T21:07:51"/>
    <n v="306152"/>
    <n v="151924"/>
    <s v="UTC+0"/>
    <x v="67733"/>
    <x v="174"/>
  </r>
  <r>
    <n v="102507"/>
    <d v="2021-05-24T19:25:19"/>
    <n v="306152"/>
    <n v="347008"/>
    <s v="UTC+0"/>
    <x v="41910"/>
    <x v="402"/>
  </r>
  <r>
    <n v="153890"/>
    <d v="2021-06-09T12:53:52"/>
    <n v="306152"/>
    <n v="314593"/>
    <s v="UTC+0"/>
    <x v="67734"/>
    <x v="896"/>
  </r>
  <r>
    <n v="177704"/>
    <d v="2021-06-15T20:53:52"/>
    <n v="306152"/>
    <n v="283189"/>
    <s v="UTC+0"/>
    <x v="52946"/>
    <x v="104"/>
  </r>
  <r>
    <n v="195595"/>
    <d v="2021-06-20T17:31:09"/>
    <n v="306152"/>
    <n v="27486"/>
    <s v="UTC+0"/>
    <x v="58531"/>
    <x v="12"/>
  </r>
  <r>
    <n v="198527"/>
    <d v="2021-06-21T16:07:16"/>
    <n v="306152"/>
    <n v="250679"/>
    <s v="UTC+0"/>
    <x v="32377"/>
    <x v="541"/>
  </r>
  <r>
    <n v="216021"/>
    <d v="2021-06-26T16:10:13"/>
    <n v="306152"/>
    <n v="401945"/>
    <s v="UTC+0"/>
    <x v="67735"/>
    <x v="16727"/>
  </r>
  <r>
    <n v="253673"/>
    <d v="2021-07-07T19:02:01"/>
    <n v="306152"/>
    <n v="247072"/>
    <s v="UTC+0"/>
    <x v="57924"/>
    <x v="95"/>
  </r>
  <r>
    <n v="277254"/>
    <d v="2021-07-14T17:10:10"/>
    <n v="306152"/>
    <n v="250771"/>
    <s v="UTC+0"/>
    <x v="67736"/>
    <x v="398"/>
  </r>
  <r>
    <n v="365092"/>
    <d v="2021-08-08T17:26:29"/>
    <n v="306152"/>
    <n v="182984"/>
    <s v="UTC+0"/>
    <x v="32509"/>
    <x v="159"/>
  </r>
  <r>
    <n v="373358"/>
    <d v="2021-08-11T17:42:48"/>
    <n v="306152"/>
    <n v="158978"/>
    <s v="UTC+0"/>
    <x v="39015"/>
    <x v="247"/>
  </r>
  <r>
    <n v="386698"/>
    <d v="2021-08-15T13:05:57"/>
    <n v="306152"/>
    <n v="464315"/>
    <s v="UTC+0"/>
    <x v="67737"/>
    <x v="16728"/>
  </r>
  <r>
    <n v="422623"/>
    <d v="2021-08-28T15:00:02"/>
    <n v="306152"/>
    <n v="135479"/>
    <s v="UTC+0"/>
    <x v="67738"/>
    <x v="16729"/>
  </r>
  <r>
    <n v="422849"/>
    <d v="2021-08-28T17:42:48"/>
    <n v="306152"/>
    <n v="227775"/>
    <s v="UTC+0"/>
    <x v="27158"/>
    <x v="247"/>
  </r>
  <r>
    <n v="423945"/>
    <d v="2021-08-29T21:19:30"/>
    <n v="306152"/>
    <n v="267917"/>
    <s v="UTC+0"/>
    <x v="67739"/>
    <x v="134"/>
  </r>
  <r>
    <n v="106495"/>
    <d v="2021-05-26T15:10:45"/>
    <n v="306169"/>
    <n v="128701"/>
    <s v="UTC+7"/>
    <x v="10294"/>
    <x v="661"/>
  </r>
  <r>
    <n v="146403"/>
    <d v="2021-06-06T17:35:39"/>
    <n v="306169"/>
    <n v="351192"/>
    <s v="UTC+7"/>
    <x v="67740"/>
    <x v="16730"/>
  </r>
  <r>
    <n v="159525"/>
    <d v="2021-06-11T08:48:37"/>
    <n v="306169"/>
    <n v="242428"/>
    <s v="UTC+7"/>
    <x v="18503"/>
    <x v="136"/>
  </r>
  <r>
    <n v="164104"/>
    <d v="2021-06-12T06:56:47"/>
    <n v="306169"/>
    <n v="6484"/>
    <s v="UTC+7"/>
    <x v="48274"/>
    <x v="183"/>
  </r>
  <r>
    <n v="190411"/>
    <d v="2021-06-19T15:29:24"/>
    <n v="306169"/>
    <n v="154228"/>
    <s v="UTC+7"/>
    <x v="5230"/>
    <x v="535"/>
  </r>
  <r>
    <n v="211989"/>
    <d v="2021-06-25T17:23:34"/>
    <n v="306169"/>
    <n v="105200"/>
    <s v="UTC+7"/>
    <x v="31346"/>
    <x v="395"/>
  </r>
  <r>
    <n v="219871"/>
    <d v="2021-06-27T13:02:36"/>
    <n v="306169"/>
    <n v="230507"/>
    <s v="UTC+7"/>
    <x v="21139"/>
    <x v="79"/>
  </r>
  <r>
    <n v="248316"/>
    <d v="2021-07-05T16:36:58"/>
    <n v="306169"/>
    <n v="94440"/>
    <s v="UTC+7"/>
    <x v="12128"/>
    <x v="129"/>
  </r>
  <r>
    <n v="357848"/>
    <d v="2021-08-07T03:02:57"/>
    <n v="306169"/>
    <n v="250679"/>
    <s v="UTC+7"/>
    <x v="67741"/>
    <x v="16731"/>
  </r>
  <r>
    <n v="414129"/>
    <d v="2021-08-24T10:00:51"/>
    <n v="306169"/>
    <n v="112334"/>
    <s v="UTC+7"/>
    <x v="37044"/>
    <x v="469"/>
  </r>
  <r>
    <n v="116785"/>
    <d v="2021-05-29T10:44:08"/>
    <n v="306237"/>
    <n v="43842"/>
    <s v="UTC+5"/>
    <x v="67742"/>
    <x v="16732"/>
  </r>
  <r>
    <n v="123640"/>
    <d v="2021-05-30T17:38:04"/>
    <n v="306237"/>
    <n v="241927"/>
    <s v="UTC+5"/>
    <x v="67743"/>
    <x v="16733"/>
  </r>
  <r>
    <n v="168179"/>
    <d v="2021-06-13T00:28:31"/>
    <n v="306237"/>
    <n v="118549"/>
    <s v="UTC+5"/>
    <x v="67744"/>
    <x v="16734"/>
  </r>
  <r>
    <n v="168647"/>
    <d v="2021-06-13T04:10:51"/>
    <n v="306237"/>
    <n v="411922"/>
    <s v="UTC+5"/>
    <x v="67745"/>
    <x v="4203"/>
  </r>
  <r>
    <n v="172810"/>
    <d v="2021-06-13T22:39:00"/>
    <n v="306237"/>
    <n v="137327"/>
    <s v="UTC+5"/>
    <x v="67746"/>
    <x v="16735"/>
  </r>
  <r>
    <n v="175951"/>
    <d v="2021-06-15T12:56:47"/>
    <n v="306237"/>
    <n v="405774"/>
    <s v="UTC+5"/>
    <x v="5289"/>
    <x v="113"/>
  </r>
  <r>
    <n v="181181"/>
    <d v="2021-06-17T12:05:31"/>
    <n v="306237"/>
    <n v="411922"/>
    <s v="UTC+5"/>
    <x v="56554"/>
    <x v="89"/>
  </r>
  <r>
    <n v="186798"/>
    <d v="2021-06-18T18:55:37"/>
    <n v="306237"/>
    <n v="472712"/>
    <s v="UTC+5"/>
    <x v="57600"/>
    <x v="309"/>
  </r>
  <r>
    <n v="199689"/>
    <d v="2021-06-21T20:45:07"/>
    <n v="306237"/>
    <n v="230347"/>
    <s v="UTC+5"/>
    <x v="65930"/>
    <x v="548"/>
  </r>
  <r>
    <n v="229848"/>
    <d v="2021-06-30T12:33:28"/>
    <n v="306237"/>
    <n v="463334"/>
    <s v="UTC+5"/>
    <x v="44653"/>
    <x v="371"/>
  </r>
  <r>
    <n v="244697"/>
    <d v="2021-07-04T14:29:59"/>
    <n v="306237"/>
    <n v="339123"/>
    <s v="UTC+5"/>
    <x v="8170"/>
    <x v="251"/>
  </r>
  <r>
    <n v="280513"/>
    <d v="2021-07-15T17:45:42"/>
    <n v="306237"/>
    <n v="311565"/>
    <s v="UTC+5"/>
    <x v="67747"/>
    <x v="30"/>
  </r>
  <r>
    <n v="290769"/>
    <d v="2021-07-18T10:29:59"/>
    <n v="306237"/>
    <n v="230507"/>
    <s v="UTC+5"/>
    <x v="67748"/>
    <x v="25"/>
  </r>
  <r>
    <n v="302300"/>
    <d v="2021-07-22T10:12:58"/>
    <n v="306237"/>
    <n v="19846"/>
    <s v="UTC+5"/>
    <x v="67749"/>
    <x v="4347"/>
  </r>
  <r>
    <n v="343115"/>
    <d v="2021-08-02T13:10:45"/>
    <n v="306237"/>
    <n v="244574"/>
    <s v="UTC+5"/>
    <x v="10256"/>
    <x v="96"/>
  </r>
  <r>
    <n v="344170"/>
    <d v="2021-08-02T18:18:20"/>
    <n v="306237"/>
    <n v="347393"/>
    <s v="UTC+5"/>
    <x v="16096"/>
    <x v="126"/>
  </r>
  <r>
    <n v="345260"/>
    <d v="2021-08-03T09:01:26"/>
    <n v="306237"/>
    <n v="53640"/>
    <s v="UTC+5"/>
    <x v="17730"/>
    <x v="77"/>
  </r>
  <r>
    <n v="354373"/>
    <d v="2021-08-06T12:49:47"/>
    <n v="306237"/>
    <n v="73039"/>
    <s v="UTC+5"/>
    <x v="17825"/>
    <x v="140"/>
  </r>
  <r>
    <n v="356195"/>
    <d v="2021-08-06T19:32:53"/>
    <n v="306237"/>
    <n v="472908"/>
    <s v="UTC+5"/>
    <x v="19916"/>
    <x v="345"/>
  </r>
  <r>
    <n v="376364"/>
    <d v="2021-08-12T19:11:55"/>
    <n v="306237"/>
    <n v="227775"/>
    <s v="UTC+5"/>
    <x v="24740"/>
    <x v="18"/>
  </r>
  <r>
    <n v="3563"/>
    <d v="2021-03-31T14:46:17"/>
    <n v="306248"/>
    <n v="153893"/>
    <s v="UTC+1"/>
    <x v="67750"/>
    <x v="93"/>
  </r>
  <r>
    <n v="21615"/>
    <d v="2021-04-23T19:07:16"/>
    <n v="306248"/>
    <n v="112334"/>
    <s v="UTC+1"/>
    <x v="5313"/>
    <x v="381"/>
  </r>
  <r>
    <n v="41698"/>
    <d v="2021-05-02T12:20:54"/>
    <n v="306278"/>
    <n v="439981"/>
    <s v="UTC-6"/>
    <x v="67751"/>
    <x v="16736"/>
  </r>
  <r>
    <n v="43603"/>
    <d v="2021-05-02T22:28:14"/>
    <n v="306278"/>
    <n v="250115"/>
    <s v="UTC-6"/>
    <x v="43240"/>
    <x v="128"/>
  </r>
  <r>
    <n v="49262"/>
    <d v="2021-05-05T20:31:44"/>
    <n v="306278"/>
    <n v="182191"/>
    <s v="UTC-6"/>
    <x v="67752"/>
    <x v="401"/>
  </r>
  <r>
    <n v="60354"/>
    <d v="2021-05-10T03:40:28"/>
    <n v="306278"/>
    <n v="411879"/>
    <s v="UTC-6"/>
    <x v="27662"/>
    <x v="70"/>
  </r>
  <r>
    <n v="71032"/>
    <d v="2021-05-14T18:14:15"/>
    <n v="306278"/>
    <n v="341333"/>
    <s v="UTC-6"/>
    <x v="67753"/>
    <x v="1176"/>
  </r>
  <r>
    <n v="79578"/>
    <d v="2021-05-17T02:53:52"/>
    <n v="306278"/>
    <n v="396686"/>
    <s v="UTC-6"/>
    <x v="47400"/>
    <x v="104"/>
  </r>
  <r>
    <n v="83847"/>
    <d v="2021-05-19T02:44:33"/>
    <n v="306278"/>
    <n v="411922"/>
    <s v="UTC-6"/>
    <x v="22455"/>
    <x v="65"/>
  </r>
  <r>
    <n v="103031"/>
    <d v="2021-05-24T23:07:51"/>
    <n v="306278"/>
    <n v="73643"/>
    <s v="UTC-6"/>
    <x v="5465"/>
    <x v="48"/>
  </r>
  <r>
    <n v="226650"/>
    <d v="2021-06-29T12:53:46"/>
    <n v="306320"/>
    <n v="411922"/>
    <s v="UTC+1"/>
    <x v="23493"/>
    <x v="503"/>
  </r>
  <r>
    <n v="234230"/>
    <d v="2021-07-01T20:33:28"/>
    <n v="306320"/>
    <n v="87238"/>
    <s v="UTC+1"/>
    <x v="22392"/>
    <x v="613"/>
  </r>
  <r>
    <n v="237518"/>
    <d v="2021-07-02T19:58:31"/>
    <n v="306320"/>
    <n v="86587"/>
    <s v="UTC+1"/>
    <x v="34745"/>
    <x v="360"/>
  </r>
  <r>
    <n v="246625"/>
    <d v="2021-07-04T22:39:18"/>
    <n v="306320"/>
    <n v="64601"/>
    <s v="UTC+1"/>
    <x v="27190"/>
    <x v="525"/>
  </r>
  <r>
    <n v="260376"/>
    <d v="2021-07-09T21:22:24"/>
    <n v="306320"/>
    <n v="250679"/>
    <s v="UTC+1"/>
    <x v="27026"/>
    <x v="75"/>
  </r>
  <r>
    <n v="265516"/>
    <d v="2021-07-10T22:34:38"/>
    <n v="306320"/>
    <n v="5151"/>
    <s v="UTC+1"/>
    <x v="22379"/>
    <x v="116"/>
  </r>
  <r>
    <n v="271793"/>
    <d v="2021-07-12T18:25:19"/>
    <n v="306320"/>
    <n v="105231"/>
    <s v="UTC+1"/>
    <x v="46398"/>
    <x v="402"/>
  </r>
  <r>
    <n v="301803"/>
    <d v="2021-07-21T23:50:24"/>
    <n v="306320"/>
    <n v="367087"/>
    <s v="UTC+1"/>
    <x v="67754"/>
    <x v="4794"/>
  </r>
  <r>
    <n v="316041"/>
    <d v="2021-07-25T18:41:38"/>
    <n v="306320"/>
    <n v="63666"/>
    <s v="UTC+1"/>
    <x v="8660"/>
    <x v="130"/>
  </r>
  <r>
    <n v="10636"/>
    <d v="2021-04-15T17:02:36"/>
    <n v="306386"/>
    <n v="38593"/>
    <s v="UTC+7"/>
    <x v="67755"/>
    <x v="575"/>
  </r>
  <r>
    <n v="12435"/>
    <d v="2021-04-17T07:20:05"/>
    <n v="306386"/>
    <n v="470762"/>
    <s v="UTC+7"/>
    <x v="60146"/>
    <x v="186"/>
  </r>
  <r>
    <n v="12784"/>
    <d v="2021-04-17T12:48:37"/>
    <n v="306386"/>
    <n v="250679"/>
    <s v="UTC+7"/>
    <x v="67756"/>
    <x v="81"/>
  </r>
  <r>
    <n v="15866"/>
    <d v="2021-04-19T12:46:17"/>
    <n v="306386"/>
    <n v="158978"/>
    <s v="UTC+7"/>
    <x v="6385"/>
    <x v="316"/>
  </r>
  <r>
    <n v="16810"/>
    <d v="2021-04-20T05:37:33"/>
    <n v="306386"/>
    <n v="320523"/>
    <s v="UTC+7"/>
    <x v="35060"/>
    <x v="625"/>
  </r>
  <r>
    <n v="46056"/>
    <d v="2021-05-04T08:02:01"/>
    <n v="306386"/>
    <n v="282497"/>
    <s v="UTC+7"/>
    <x v="26551"/>
    <x v="416"/>
  </r>
  <r>
    <n v="69307"/>
    <d v="2021-05-14T09:46:52"/>
    <n v="306386"/>
    <n v="411922"/>
    <s v="UTC+7"/>
    <x v="51738"/>
    <x v="123"/>
  </r>
  <r>
    <n v="86523"/>
    <d v="2021-05-20T13:28:14"/>
    <n v="306386"/>
    <n v="73643"/>
    <s v="UTC+7"/>
    <x v="57000"/>
    <x v="343"/>
  </r>
  <r>
    <n v="92544"/>
    <d v="2021-05-22T02:26:02"/>
    <n v="306386"/>
    <n v="298988"/>
    <s v="UTC+7"/>
    <x v="67757"/>
    <x v="16737"/>
  </r>
  <r>
    <n v="107765"/>
    <d v="2021-05-26T20:00:51"/>
    <n v="306416"/>
    <n v="411922"/>
    <s v="UTC+1"/>
    <x v="8239"/>
    <x v="23"/>
  </r>
  <r>
    <n v="108793"/>
    <d v="2021-05-27T14:34:38"/>
    <n v="306416"/>
    <n v="188971"/>
    <s v="UTC+1"/>
    <x v="60661"/>
    <x v="614"/>
  </r>
  <r>
    <n v="121389"/>
    <d v="2021-05-30T05:18:43"/>
    <n v="306416"/>
    <n v="95492"/>
    <s v="UTC+1"/>
    <x v="67758"/>
    <x v="465"/>
  </r>
  <r>
    <n v="172735"/>
    <d v="2021-06-13T22:09:00"/>
    <n v="306416"/>
    <n v="154256"/>
    <s v="UTC+1"/>
    <x v="15988"/>
    <x v="21"/>
  </r>
  <r>
    <n v="175052"/>
    <d v="2021-06-14T20:24:09"/>
    <n v="306416"/>
    <n v="283395"/>
    <s v="UTC+1"/>
    <x v="51189"/>
    <x v="344"/>
  </r>
  <r>
    <n v="177914"/>
    <d v="2021-06-15T22:02:01"/>
    <n v="306416"/>
    <n v="158978"/>
    <s v="UTC+1"/>
    <x v="48990"/>
    <x v="26"/>
  </r>
  <r>
    <n v="185501"/>
    <d v="2021-06-18T15:39:53"/>
    <n v="306416"/>
    <n v="347008"/>
    <s v="UTC+1"/>
    <x v="3900"/>
    <x v="106"/>
  </r>
  <r>
    <n v="245542"/>
    <d v="2021-07-04T17:30:14"/>
    <n v="306416"/>
    <n v="317231"/>
    <s v="UTC+1"/>
    <x v="8303"/>
    <x v="1879"/>
  </r>
  <r>
    <n v="326395"/>
    <d v="2021-07-29T05:46:05"/>
    <n v="306416"/>
    <n v="351192"/>
    <s v="UTC+1"/>
    <x v="67759"/>
    <x v="841"/>
  </r>
  <r>
    <n v="340757"/>
    <d v="2021-08-01T16:42:48"/>
    <n v="306416"/>
    <n v="21760"/>
    <s v="UTC+1"/>
    <x v="15119"/>
    <x v="247"/>
  </r>
  <r>
    <n v="351353"/>
    <d v="2021-08-05T13:17:45"/>
    <n v="306416"/>
    <n v="250679"/>
    <s v="UTC+1"/>
    <x v="39288"/>
    <x v="6"/>
  </r>
  <r>
    <n v="373616"/>
    <d v="2021-08-11T18:36:58"/>
    <n v="306416"/>
    <n v="405774"/>
    <s v="UTC+1"/>
    <x v="27472"/>
    <x v="54"/>
  </r>
  <r>
    <n v="214594"/>
    <d v="2021-06-26T11:00:51"/>
    <n v="306451"/>
    <n v="347008"/>
    <s v="UTC+2"/>
    <x v="51789"/>
    <x v="413"/>
  </r>
  <r>
    <n v="268078"/>
    <d v="2021-07-11T16:54:43"/>
    <n v="306451"/>
    <n v="81735"/>
    <s v="UTC+2"/>
    <x v="67760"/>
    <x v="3409"/>
  </r>
  <r>
    <n v="269305"/>
    <d v="2021-07-11T21:09:00"/>
    <n v="306451"/>
    <n v="454047"/>
    <s v="UTC+2"/>
    <x v="35864"/>
    <x v="21"/>
  </r>
  <r>
    <n v="336254"/>
    <d v="2021-07-31T18:07:16"/>
    <n v="306451"/>
    <n v="454895"/>
    <s v="UTC+2"/>
    <x v="19350"/>
    <x v="381"/>
  </r>
  <r>
    <n v="360182"/>
    <d v="2021-08-07T16:10:45"/>
    <n v="306451"/>
    <n v="304947"/>
    <s v="UTC+2"/>
    <x v="19407"/>
    <x v="96"/>
  </r>
  <r>
    <n v="380271"/>
    <d v="2021-08-13T21:36:58"/>
    <n v="306451"/>
    <n v="301748"/>
    <s v="UTC+2"/>
    <x v="24290"/>
    <x v="129"/>
  </r>
  <r>
    <n v="381866"/>
    <d v="2021-08-14T09:02:37"/>
    <n v="306451"/>
    <n v="273603"/>
    <s v="UTC+2"/>
    <x v="67761"/>
    <x v="16738"/>
  </r>
  <r>
    <n v="394326"/>
    <d v="2021-08-18T10:49:12"/>
    <n v="306451"/>
    <n v="411922"/>
    <s v="UTC+2"/>
    <x v="18476"/>
    <x v="1296"/>
  </r>
  <r>
    <n v="56192"/>
    <d v="2021-05-08T18:50:22"/>
    <n v="306457"/>
    <n v="107303"/>
    <s v="UTC+0"/>
    <x v="67762"/>
    <x v="47"/>
  </r>
  <r>
    <n v="79144"/>
    <d v="2021-05-16T21:28:49"/>
    <n v="306457"/>
    <n v="16164"/>
    <s v="UTC+0"/>
    <x v="25385"/>
    <x v="38"/>
  </r>
  <r>
    <n v="105145"/>
    <d v="2021-05-25T21:24:09"/>
    <n v="306457"/>
    <n v="154228"/>
    <s v="UTC+0"/>
    <x v="19295"/>
    <x v="344"/>
  </r>
  <r>
    <n v="123193"/>
    <d v="2021-05-30T16:16:35"/>
    <n v="306457"/>
    <n v="158978"/>
    <s v="UTC+0"/>
    <x v="36016"/>
    <x v="561"/>
  </r>
  <r>
    <n v="124399"/>
    <d v="2021-05-30T19:39:18"/>
    <n v="306457"/>
    <n v="228405"/>
    <s v="UTC+0"/>
    <x v="12402"/>
    <x v="50"/>
  </r>
  <r>
    <n v="190529"/>
    <d v="2021-06-19T15:48:37"/>
    <n v="306457"/>
    <n v="189009"/>
    <s v="UTC+0"/>
    <x v="36561"/>
    <x v="136"/>
  </r>
  <r>
    <n v="201052"/>
    <d v="2021-06-22T12:56:10"/>
    <n v="306457"/>
    <n v="411922"/>
    <s v="UTC+0"/>
    <x v="67763"/>
    <x v="2608"/>
  </r>
  <r>
    <n v="225038"/>
    <d v="2021-06-28T20:00:16"/>
    <n v="306457"/>
    <n v="81226"/>
    <s v="UTC+0"/>
    <x v="30768"/>
    <x v="80"/>
  </r>
  <r>
    <n v="271619"/>
    <d v="2021-07-12T17:54:27"/>
    <n v="306457"/>
    <n v="46923"/>
    <s v="UTC+0"/>
    <x v="67764"/>
    <x v="163"/>
  </r>
  <r>
    <n v="376483"/>
    <d v="2021-08-12T19:48:37"/>
    <n v="306457"/>
    <n v="176181"/>
    <s v="UTC+0"/>
    <x v="28957"/>
    <x v="81"/>
  </r>
  <r>
    <n v="387765"/>
    <d v="2021-08-15T17:31:09"/>
    <n v="306457"/>
    <n v="80850"/>
    <s v="UTC+0"/>
    <x v="23025"/>
    <x v="12"/>
  </r>
  <r>
    <n v="422101"/>
    <d v="2021-08-27T23:41:17"/>
    <n v="306457"/>
    <n v="429494"/>
    <s v="UTC+0"/>
    <x v="67765"/>
    <x v="1118"/>
  </r>
  <r>
    <n v="23417"/>
    <d v="2021-04-24T13:34:28"/>
    <n v="306467"/>
    <n v="413446"/>
    <s v="UTC-7"/>
    <x v="67766"/>
    <x v="16739"/>
  </r>
  <r>
    <n v="27937"/>
    <d v="2021-04-26T03:53:52"/>
    <n v="306467"/>
    <n v="230507"/>
    <s v="UTC-7"/>
    <x v="45156"/>
    <x v="104"/>
  </r>
  <r>
    <n v="28045"/>
    <d v="2021-04-26T08:10:34"/>
    <n v="306467"/>
    <n v="182191"/>
    <s v="UTC-7"/>
    <x v="67767"/>
    <x v="2892"/>
  </r>
  <r>
    <n v="42587"/>
    <d v="2021-05-02T17:13:05"/>
    <n v="306467"/>
    <n v="153893"/>
    <s v="UTC-7"/>
    <x v="67768"/>
    <x v="4528"/>
  </r>
  <r>
    <n v="49626"/>
    <d v="2021-05-05T23:37:33"/>
    <n v="306467"/>
    <n v="250679"/>
    <s v="UTC-7"/>
    <x v="52420"/>
    <x v="274"/>
  </r>
  <r>
    <n v="60332"/>
    <d v="2021-05-10T02:41:38"/>
    <n v="306467"/>
    <n v="244574"/>
    <s v="UTC-7"/>
    <x v="13089"/>
    <x v="130"/>
  </r>
  <r>
    <n v="96468"/>
    <d v="2021-05-22T23:32:10"/>
    <n v="306467"/>
    <n v="409083"/>
    <s v="UTC-7"/>
    <x v="67769"/>
    <x v="1764"/>
  </r>
  <r>
    <n v="28581"/>
    <d v="2021-04-26T15:24:09"/>
    <n v="306471"/>
    <n v="411922"/>
    <s v="UTC+2"/>
    <x v="49104"/>
    <x v="393"/>
  </r>
  <r>
    <n v="38844"/>
    <d v="2021-05-01T10:51:50"/>
    <n v="306471"/>
    <n v="304722"/>
    <s v="UTC+2"/>
    <x v="67770"/>
    <x v="1228"/>
  </r>
  <r>
    <n v="52934"/>
    <d v="2021-05-07T18:28:14"/>
    <n v="306471"/>
    <n v="158978"/>
    <s v="UTC+2"/>
    <x v="18423"/>
    <x v="343"/>
  </r>
  <r>
    <n v="77535"/>
    <d v="2021-05-16T15:05:31"/>
    <n v="306471"/>
    <n v="445697"/>
    <s v="UTC+2"/>
    <x v="11421"/>
    <x v="89"/>
  </r>
  <r>
    <n v="80202"/>
    <d v="2021-05-17T14:25:54"/>
    <n v="306471"/>
    <n v="351192"/>
    <s v="UTC+2"/>
    <x v="47867"/>
    <x v="863"/>
  </r>
  <r>
    <n v="81488"/>
    <d v="2021-05-17T23:33:28"/>
    <n v="306471"/>
    <n v="37467"/>
    <s v="UTC+2"/>
    <x v="67488"/>
    <x v="68"/>
  </r>
  <r>
    <n v="87311"/>
    <d v="2021-05-20T18:02:36"/>
    <n v="306471"/>
    <n v="100134"/>
    <s v="UTC+2"/>
    <x v="54575"/>
    <x v="79"/>
  </r>
  <r>
    <n v="90947"/>
    <d v="2021-05-21T20:03:46"/>
    <n v="306471"/>
    <n v="316071"/>
    <s v="UTC+2"/>
    <x v="4829"/>
    <x v="231"/>
  </r>
  <r>
    <n v="22354"/>
    <d v="2021-04-23T22:44:33"/>
    <n v="306474"/>
    <n v="473327"/>
    <s v="UTC+2"/>
    <x v="67771"/>
    <x v="808"/>
  </r>
  <r>
    <n v="22664"/>
    <d v="2021-04-24T02:58:17"/>
    <n v="306474"/>
    <n v="169042"/>
    <s v="UTC+2"/>
    <x v="67772"/>
    <x v="16740"/>
  </r>
  <r>
    <n v="89581"/>
    <d v="2021-05-21T16:31:44"/>
    <n v="306474"/>
    <n v="347393"/>
    <s v="UTC+2"/>
    <x v="17377"/>
    <x v="622"/>
  </r>
  <r>
    <n v="148844"/>
    <d v="2021-06-07T16:03:46"/>
    <n v="306474"/>
    <n v="242428"/>
    <s v="UTC+2"/>
    <x v="1657"/>
    <x v="378"/>
  </r>
  <r>
    <n v="164524"/>
    <d v="2021-06-12T10:10:05"/>
    <n v="306474"/>
    <n v="80167"/>
    <s v="UTC+2"/>
    <x v="67773"/>
    <x v="2541"/>
  </r>
  <r>
    <n v="183289"/>
    <d v="2021-06-17T21:53:17"/>
    <n v="306474"/>
    <n v="111153"/>
    <s v="UTC+2"/>
    <x v="6543"/>
    <x v="470"/>
  </r>
  <r>
    <n v="195670"/>
    <d v="2021-06-20T17:43:58"/>
    <n v="306474"/>
    <n v="396686"/>
    <s v="UTC+2"/>
    <x v="13864"/>
    <x v="20"/>
  </r>
  <r>
    <n v="224109"/>
    <d v="2021-06-28T15:00:51"/>
    <n v="306474"/>
    <n v="470762"/>
    <s v="UTC+2"/>
    <x v="26306"/>
    <x v="469"/>
  </r>
  <r>
    <n v="226846"/>
    <d v="2021-06-29T14:11:55"/>
    <n v="306474"/>
    <n v="148630"/>
    <s v="UTC+2"/>
    <x v="50755"/>
    <x v="233"/>
  </r>
  <r>
    <n v="260582"/>
    <d v="2021-07-09T22:11:55"/>
    <n v="306474"/>
    <n v="53579"/>
    <s v="UTC+2"/>
    <x v="42074"/>
    <x v="18"/>
  </r>
  <r>
    <n v="289243"/>
    <d v="2021-07-17T22:00:16"/>
    <n v="306474"/>
    <n v="158978"/>
    <s v="UTC+2"/>
    <x v="13940"/>
    <x v="127"/>
  </r>
  <r>
    <n v="368183"/>
    <d v="2021-08-09T16:50:22"/>
    <n v="306474"/>
    <n v="351192"/>
    <s v="UTC+2"/>
    <x v="50183"/>
    <x v="47"/>
  </r>
  <r>
    <n v="379358"/>
    <d v="2021-08-13T18:18:55"/>
    <n v="306474"/>
    <n v="423572"/>
    <s v="UTC+2"/>
    <x v="6600"/>
    <x v="221"/>
  </r>
  <r>
    <n v="382727"/>
    <d v="2021-08-14T14:11:55"/>
    <n v="306474"/>
    <n v="411922"/>
    <s v="UTC+2"/>
    <x v="3576"/>
    <x v="233"/>
  </r>
  <r>
    <n v="387229"/>
    <d v="2021-08-15T15:42:48"/>
    <n v="306474"/>
    <n v="411922"/>
    <s v="UTC+2"/>
    <x v="21660"/>
    <x v="247"/>
  </r>
  <r>
    <n v="388438"/>
    <d v="2021-08-15T19:49:47"/>
    <n v="306474"/>
    <n v="194335"/>
    <s v="UTC+2"/>
    <x v="17933"/>
    <x v="460"/>
  </r>
  <r>
    <n v="389594"/>
    <d v="2021-08-16T12:03:46"/>
    <n v="306474"/>
    <n v="36482"/>
    <s v="UTC+2"/>
    <x v="24158"/>
    <x v="493"/>
  </r>
  <r>
    <n v="408629"/>
    <d v="2021-08-22T12:55:02"/>
    <n v="306474"/>
    <n v="244574"/>
    <s v="UTC+2"/>
    <x v="1749"/>
    <x v="458"/>
  </r>
  <r>
    <n v="418164"/>
    <d v="2021-08-25T21:02:01"/>
    <n v="306474"/>
    <n v="128523"/>
    <s v="UTC+2"/>
    <x v="8805"/>
    <x v="26"/>
  </r>
  <r>
    <n v="418596"/>
    <d v="2021-08-26T01:04:21"/>
    <n v="306474"/>
    <n v="104958"/>
    <s v="UTC+2"/>
    <x v="67774"/>
    <x v="3135"/>
  </r>
  <r>
    <n v="35674"/>
    <d v="2021-04-30T13:46:17"/>
    <n v="306521"/>
    <n v="227775"/>
    <s v="UTC+2"/>
    <x v="32311"/>
    <x v="93"/>
  </r>
  <r>
    <n v="45472"/>
    <d v="2021-05-03T20:31:44"/>
    <n v="306521"/>
    <n v="357547"/>
    <s v="UTC+2"/>
    <x v="67775"/>
    <x v="283"/>
  </r>
  <r>
    <n v="107902"/>
    <d v="2021-05-26T20:34:03"/>
    <n v="306521"/>
    <n v="182841"/>
    <s v="UTC+2"/>
    <x v="37273"/>
    <x v="8"/>
  </r>
  <r>
    <n v="125792"/>
    <d v="2021-05-31T09:12:29"/>
    <n v="306521"/>
    <n v="250679"/>
    <s v="UTC+2"/>
    <x v="67776"/>
    <x v="1326"/>
  </r>
  <r>
    <n v="152979"/>
    <d v="2021-06-08T21:36:58"/>
    <n v="306521"/>
    <n v="204394"/>
    <s v="UTC+2"/>
    <x v="23915"/>
    <x v="129"/>
  </r>
  <r>
    <n v="166172"/>
    <d v="2021-06-12T16:50:22"/>
    <n v="306521"/>
    <n v="3528"/>
    <s v="UTC+2"/>
    <x v="27571"/>
    <x v="47"/>
  </r>
  <r>
    <n v="177397"/>
    <d v="2021-06-15T19:19:30"/>
    <n v="306521"/>
    <n v="390221"/>
    <s v="UTC+2"/>
    <x v="21461"/>
    <x v="134"/>
  </r>
  <r>
    <n v="211510"/>
    <d v="2021-06-25T16:24:44"/>
    <n v="306521"/>
    <n v="351192"/>
    <s v="UTC+2"/>
    <x v="8821"/>
    <x v="112"/>
  </r>
  <r>
    <n v="214725"/>
    <d v="2021-06-26T11:33:10"/>
    <n v="306521"/>
    <n v="292258"/>
    <s v="UTC+2"/>
    <x v="67777"/>
    <x v="16741"/>
  </r>
  <r>
    <n v="232538"/>
    <d v="2021-07-01T05:13:26"/>
    <n v="306521"/>
    <n v="467145"/>
    <s v="UTC+2"/>
    <x v="67778"/>
    <x v="1160"/>
  </r>
  <r>
    <n v="349075"/>
    <d v="2021-08-04T16:55:02"/>
    <n v="306521"/>
    <n v="197561"/>
    <s v="UTC+2"/>
    <x v="919"/>
    <x v="46"/>
  </r>
  <r>
    <n v="383172"/>
    <d v="2021-08-14T15:56:47"/>
    <n v="306521"/>
    <n v="455878"/>
    <s v="UTC+2"/>
    <x v="38571"/>
    <x v="113"/>
  </r>
  <r>
    <n v="231841"/>
    <d v="2021-06-30T21:21:14"/>
    <n v="306576"/>
    <n v="182191"/>
    <s v="UTC+3"/>
    <x v="17453"/>
    <x v="620"/>
  </r>
  <r>
    <n v="233574"/>
    <d v="2021-07-01T17:48:29"/>
    <n v="306576"/>
    <n v="250679"/>
    <s v="UTC+3"/>
    <x v="4778"/>
    <x v="1496"/>
  </r>
  <r>
    <n v="282139"/>
    <d v="2021-07-16T12:06:41"/>
    <n v="306576"/>
    <n v="324893"/>
    <s v="UTC+3"/>
    <x v="48021"/>
    <x v="13"/>
  </r>
  <r>
    <n v="286174"/>
    <d v="2021-07-17T07:38:17"/>
    <n v="306576"/>
    <n v="189009"/>
    <s v="UTC+3"/>
    <x v="67779"/>
    <x v="16742"/>
  </r>
  <r>
    <n v="321658"/>
    <d v="2021-07-27T16:57:56"/>
    <n v="306576"/>
    <n v="272201"/>
    <s v="UTC+3"/>
    <x v="25190"/>
    <x v="60"/>
  </r>
  <r>
    <n v="286537"/>
    <d v="2021-07-17T10:39:28"/>
    <n v="306659"/>
    <n v="230507"/>
    <s v="UTC+2"/>
    <x v="67780"/>
    <x v="16743"/>
  </r>
  <r>
    <n v="299404"/>
    <d v="2021-07-21T12:38:24"/>
    <n v="306659"/>
    <n v="43842"/>
    <s v="UTC+2"/>
    <x v="67781"/>
    <x v="4405"/>
  </r>
  <r>
    <n v="311358"/>
    <d v="2021-07-24T18:06:06"/>
    <n v="306689"/>
    <n v="258219"/>
    <s v="UTC+0"/>
    <x v="59914"/>
    <x v="111"/>
  </r>
  <r>
    <n v="312433"/>
    <d v="2021-07-24T21:06:06"/>
    <n v="306689"/>
    <n v="459455"/>
    <s v="UTC+0"/>
    <x v="67782"/>
    <x v="16744"/>
  </r>
  <r>
    <n v="342284"/>
    <d v="2021-08-01T23:06:41"/>
    <n v="306689"/>
    <n v="426606"/>
    <s v="UTC+0"/>
    <x v="39527"/>
    <x v="156"/>
  </r>
  <r>
    <n v="406281"/>
    <d v="2021-08-21T19:50:57"/>
    <n v="306689"/>
    <n v="471403"/>
    <s v="UTC+0"/>
    <x v="20125"/>
    <x v="670"/>
  </r>
  <r>
    <n v="240403"/>
    <d v="2021-07-03T14:36:58"/>
    <n v="306754"/>
    <n v="153893"/>
    <s v="UTC+1"/>
    <x v="47040"/>
    <x v="117"/>
  </r>
  <r>
    <n v="244601"/>
    <d v="2021-07-04T14:02:01"/>
    <n v="306754"/>
    <n v="138209"/>
    <s v="UTC+1"/>
    <x v="67783"/>
    <x v="416"/>
  </r>
  <r>
    <n v="252826"/>
    <d v="2021-07-07T13:38:43"/>
    <n v="306754"/>
    <n v="463334"/>
    <s v="UTC+1"/>
    <x v="23241"/>
    <x v="545"/>
  </r>
  <r>
    <n v="288104"/>
    <d v="2021-07-17T17:50:19"/>
    <n v="306754"/>
    <n v="187136"/>
    <s v="UTC+1"/>
    <x v="67784"/>
    <x v="16745"/>
  </r>
  <r>
    <n v="313051"/>
    <d v="2021-07-24T23:53:01"/>
    <n v="306754"/>
    <n v="179296"/>
    <s v="UTC+1"/>
    <x v="67785"/>
    <x v="16746"/>
  </r>
  <r>
    <n v="319256"/>
    <d v="2021-07-26T17:31:44"/>
    <n v="306754"/>
    <n v="470762"/>
    <s v="UTC+1"/>
    <x v="44004"/>
    <x v="622"/>
  </r>
  <r>
    <n v="367240"/>
    <d v="2021-08-09T14:11:20"/>
    <n v="306754"/>
    <n v="79155"/>
    <s v="UTC+1"/>
    <x v="37607"/>
    <x v="304"/>
  </r>
  <r>
    <n v="380811"/>
    <d v="2021-08-13T23:37:33"/>
    <n v="306754"/>
    <n v="89660"/>
    <s v="UTC+1"/>
    <x v="10900"/>
    <x v="985"/>
  </r>
  <r>
    <n v="389630"/>
    <d v="2021-08-16T12:14:50"/>
    <n v="306754"/>
    <n v="182191"/>
    <s v="UTC+1"/>
    <x v="67786"/>
    <x v="652"/>
  </r>
  <r>
    <n v="109805"/>
    <d v="2021-05-27T18:36:58"/>
    <n v="306786"/>
    <n v="371515"/>
    <s v="UTC+1"/>
    <x v="8539"/>
    <x v="54"/>
  </r>
  <r>
    <n v="157294"/>
    <d v="2021-06-10T15:39:53"/>
    <n v="306786"/>
    <n v="175060"/>
    <s v="UTC+1"/>
    <x v="46931"/>
    <x v="106"/>
  </r>
  <r>
    <n v="252124"/>
    <d v="2021-07-07T00:24:09"/>
    <n v="306786"/>
    <n v="118549"/>
    <s v="UTC+1"/>
    <x v="56552"/>
    <x v="710"/>
  </r>
  <r>
    <n v="261920"/>
    <d v="2021-07-10T09:52:03"/>
    <n v="306786"/>
    <n v="303258"/>
    <s v="UTC+1"/>
    <x v="67787"/>
    <x v="16747"/>
  </r>
  <r>
    <n v="350386"/>
    <d v="2021-08-04T20:40:28"/>
    <n v="306786"/>
    <n v="230507"/>
    <s v="UTC+1"/>
    <x v="37710"/>
    <x v="70"/>
  </r>
  <r>
    <n v="356009"/>
    <d v="2021-08-06T19:02:36"/>
    <n v="306786"/>
    <n v="297015"/>
    <s v="UTC+1"/>
    <x v="44711"/>
    <x v="79"/>
  </r>
  <r>
    <n v="379209"/>
    <d v="2021-08-13T17:48:02"/>
    <n v="306786"/>
    <n v="180863"/>
    <s v="UTC+1"/>
    <x v="50517"/>
    <x v="103"/>
  </r>
  <r>
    <n v="405961"/>
    <d v="2021-08-21T18:43:58"/>
    <n v="306786"/>
    <n v="347393"/>
    <s v="UTC+1"/>
    <x v="14691"/>
    <x v="20"/>
  </r>
  <r>
    <n v="416276"/>
    <d v="2021-08-25T12:46:34"/>
    <n v="306786"/>
    <n v="128523"/>
    <s v="UTC+1"/>
    <x v="67788"/>
    <x v="1802"/>
  </r>
  <r>
    <n v="422756"/>
    <d v="2021-08-28T16:48:45"/>
    <n v="306786"/>
    <n v="250679"/>
    <s v="UTC+1"/>
    <x v="67789"/>
    <x v="16748"/>
  </r>
  <r>
    <n v="118886"/>
    <d v="2021-05-29T17:31:18"/>
    <n v="306799"/>
    <n v="349014"/>
    <s v="UTC+1"/>
    <x v="67790"/>
    <x v="16749"/>
  </r>
  <r>
    <n v="124337"/>
    <d v="2021-05-30T19:30:21"/>
    <n v="306799"/>
    <n v="153893"/>
    <s v="UTC+1"/>
    <x v="67791"/>
    <x v="16750"/>
  </r>
  <r>
    <n v="139549"/>
    <d v="2021-06-04T22:22:59"/>
    <n v="306799"/>
    <n v="463334"/>
    <s v="UTC+1"/>
    <x v="45462"/>
    <x v="154"/>
  </r>
  <r>
    <n v="147443"/>
    <d v="2021-06-06T21:34:03"/>
    <n v="306799"/>
    <n v="38735"/>
    <s v="UTC+1"/>
    <x v="44401"/>
    <x v="8"/>
  </r>
  <r>
    <n v="183282"/>
    <d v="2021-06-17T21:52:42"/>
    <n v="306799"/>
    <n v="251150"/>
    <s v="UTC+1"/>
    <x v="17506"/>
    <x v="509"/>
  </r>
  <r>
    <n v="186562"/>
    <d v="2021-06-18T18:18:20"/>
    <n v="306799"/>
    <n v="470762"/>
    <s v="UTC+1"/>
    <x v="47823"/>
    <x v="15"/>
  </r>
  <r>
    <n v="227432"/>
    <d v="2021-06-29T16:26:29"/>
    <n v="306799"/>
    <n v="114753"/>
    <s v="UTC+1"/>
    <x v="20202"/>
    <x v="159"/>
  </r>
  <r>
    <n v="278526"/>
    <d v="2021-07-14T22:39:18"/>
    <n v="306799"/>
    <n v="351192"/>
    <s v="UTC+1"/>
    <x v="21076"/>
    <x v="525"/>
  </r>
  <r>
    <n v="279964"/>
    <d v="2021-07-15T15:49:12"/>
    <n v="306799"/>
    <n v="230507"/>
    <s v="UTC+1"/>
    <x v="932"/>
    <x v="445"/>
  </r>
  <r>
    <n v="305645"/>
    <d v="2021-07-23T13:17:45"/>
    <n v="306799"/>
    <n v="250679"/>
    <s v="UTC+1"/>
    <x v="54189"/>
    <x v="6"/>
  </r>
  <r>
    <n v="115552"/>
    <d v="2021-05-29T00:05:16"/>
    <n v="306802"/>
    <n v="246229"/>
    <s v="UTC+0"/>
    <x v="67792"/>
    <x v="16751"/>
  </r>
  <r>
    <n v="176178"/>
    <d v="2021-06-15T14:11:02"/>
    <n v="306802"/>
    <n v="63666"/>
    <s v="UTC+0"/>
    <x v="67793"/>
    <x v="3959"/>
  </r>
  <r>
    <n v="189326"/>
    <d v="2021-06-19T10:04:08"/>
    <n v="306802"/>
    <n v="396715"/>
    <s v="UTC+0"/>
    <x v="67794"/>
    <x v="16752"/>
  </r>
  <r>
    <n v="242174"/>
    <d v="2021-07-03T19:49:20"/>
    <n v="306802"/>
    <n v="394819"/>
    <s v="UTC+0"/>
    <x v="67795"/>
    <x v="14555"/>
  </r>
  <r>
    <n v="260040"/>
    <d v="2021-07-09T20:23:34"/>
    <n v="306802"/>
    <n v="440181"/>
    <s v="UTC+0"/>
    <x v="10151"/>
    <x v="224"/>
  </r>
  <r>
    <n v="318184"/>
    <d v="2021-07-26T13:24:09"/>
    <n v="306802"/>
    <n v="242428"/>
    <s v="UTC+0"/>
    <x v="67796"/>
    <x v="1136"/>
  </r>
  <r>
    <n v="332064"/>
    <d v="2021-07-30T20:30:34"/>
    <n v="306802"/>
    <n v="250679"/>
    <s v="UTC+0"/>
    <x v="24458"/>
    <x v="228"/>
  </r>
  <r>
    <n v="350570"/>
    <d v="2021-08-04T21:47:27"/>
    <n v="306802"/>
    <n v="312836"/>
    <s v="UTC+0"/>
    <x v="15654"/>
    <x v="616"/>
  </r>
  <r>
    <n v="390842"/>
    <d v="2021-08-16T18:55:02"/>
    <n v="306802"/>
    <n v="118549"/>
    <s v="UTC+0"/>
    <x v="35795"/>
    <x v="46"/>
  </r>
  <r>
    <n v="291750"/>
    <d v="2021-07-18T17:24:44"/>
    <n v="306805"/>
    <n v="42584"/>
    <s v="UTC+1"/>
    <x v="66060"/>
    <x v="112"/>
  </r>
  <r>
    <n v="299017"/>
    <d v="2021-07-21T05:44:38"/>
    <n v="306805"/>
    <n v="386196"/>
    <s v="UTC+1"/>
    <x v="67797"/>
    <x v="950"/>
  </r>
  <r>
    <n v="303135"/>
    <d v="2021-07-22T16:00:51"/>
    <n v="306805"/>
    <n v="182191"/>
    <s v="UTC+1"/>
    <x v="3065"/>
    <x v="469"/>
  </r>
  <r>
    <n v="350584"/>
    <d v="2021-08-04T21:55:02"/>
    <n v="306805"/>
    <n v="357547"/>
    <s v="UTC+1"/>
    <x v="38723"/>
    <x v="115"/>
  </r>
  <r>
    <n v="380467"/>
    <d v="2021-08-13T22:02:01"/>
    <n v="306805"/>
    <n v="439981"/>
    <s v="UTC+1"/>
    <x v="22760"/>
    <x v="26"/>
  </r>
  <r>
    <n v="384638"/>
    <d v="2021-08-14T20:41:30"/>
    <n v="306805"/>
    <n v="451656"/>
    <s v="UTC+1"/>
    <x v="67798"/>
    <x v="14718"/>
  </r>
  <r>
    <n v="387375"/>
    <d v="2021-08-15T16:10:13"/>
    <n v="306805"/>
    <n v="207809"/>
    <s v="UTC+1"/>
    <x v="67799"/>
    <x v="16753"/>
  </r>
  <r>
    <n v="409205"/>
    <d v="2021-08-22T15:46:52"/>
    <n v="306805"/>
    <n v="154256"/>
    <s v="UTC+1"/>
    <x v="35915"/>
    <x v="123"/>
  </r>
  <r>
    <n v="108749"/>
    <d v="2021-05-27T14:23:34"/>
    <n v="306834"/>
    <n v="180863"/>
    <s v="UTC+2"/>
    <x v="67800"/>
    <x v="9"/>
  </r>
  <r>
    <n v="113499"/>
    <d v="2021-05-28T17:46:17"/>
    <n v="306834"/>
    <n v="439981"/>
    <s v="UTC+2"/>
    <x v="3080"/>
    <x v="316"/>
  </r>
  <r>
    <n v="126618"/>
    <d v="2021-05-31T15:31:12"/>
    <n v="306834"/>
    <n v="217673"/>
    <s v="UTC+2"/>
    <x v="38515"/>
    <x v="209"/>
  </r>
  <r>
    <n v="172489"/>
    <d v="2021-06-13T21:06:41"/>
    <n v="306834"/>
    <n v="230507"/>
    <s v="UTC+2"/>
    <x v="22697"/>
    <x v="156"/>
  </r>
  <r>
    <n v="188827"/>
    <d v="2021-06-19T05:59:26"/>
    <n v="306834"/>
    <n v="118549"/>
    <s v="UTC+2"/>
    <x v="67801"/>
    <x v="16754"/>
  </r>
  <r>
    <n v="192203"/>
    <d v="2021-06-19T20:50:22"/>
    <n v="306834"/>
    <n v="182984"/>
    <s v="UTC+2"/>
    <x v="35035"/>
    <x v="369"/>
  </r>
  <r>
    <n v="196334"/>
    <d v="2021-06-20T19:52:07"/>
    <n v="306834"/>
    <n v="357547"/>
    <s v="UTC+2"/>
    <x v="19858"/>
    <x v="204"/>
  </r>
  <r>
    <n v="201470"/>
    <d v="2021-06-22T15:03:11"/>
    <n v="306834"/>
    <n v="351192"/>
    <s v="UTC+2"/>
    <x v="25407"/>
    <x v="412"/>
  </r>
  <r>
    <n v="264517"/>
    <d v="2021-07-10T19:14:50"/>
    <n v="306834"/>
    <n v="394154"/>
    <s v="UTC+2"/>
    <x v="60696"/>
    <x v="90"/>
  </r>
  <r>
    <n v="331948"/>
    <d v="2021-07-30T20:15:25"/>
    <n v="306834"/>
    <n v="21527"/>
    <s v="UTC+2"/>
    <x v="23083"/>
    <x v="297"/>
  </r>
  <r>
    <n v="367728"/>
    <d v="2021-08-09T15:38:08"/>
    <n v="306834"/>
    <n v="21760"/>
    <s v="UTC+2"/>
    <x v="10723"/>
    <x v="339"/>
  </r>
  <r>
    <n v="374513"/>
    <d v="2021-08-11T22:23:34"/>
    <n v="306834"/>
    <n v="455878"/>
    <s v="UTC+2"/>
    <x v="50038"/>
    <x v="395"/>
  </r>
  <r>
    <n v="398445"/>
    <d v="2021-08-19T19:59:06"/>
    <n v="306834"/>
    <n v="326690"/>
    <s v="UTC+2"/>
    <x v="40631"/>
    <x v="35"/>
  </r>
  <r>
    <n v="400138"/>
    <d v="2021-08-20T14:49:12"/>
    <n v="306834"/>
    <n v="379466"/>
    <s v="UTC+2"/>
    <x v="2235"/>
    <x v="445"/>
  </r>
  <r>
    <n v="209933"/>
    <d v="2021-06-25T08:42:13"/>
    <n v="306844"/>
    <n v="191893"/>
    <s v="UTC+4"/>
    <x v="67802"/>
    <x v="515"/>
  </r>
  <r>
    <n v="218565"/>
    <d v="2021-06-27T02:00:04"/>
    <n v="306844"/>
    <n v="41396"/>
    <s v="UTC+4"/>
    <x v="67803"/>
    <x v="16755"/>
  </r>
  <r>
    <n v="229528"/>
    <d v="2021-06-30T08:09:35"/>
    <n v="306844"/>
    <n v="324410"/>
    <s v="UTC+4"/>
    <x v="67804"/>
    <x v="2217"/>
  </r>
  <r>
    <n v="258281"/>
    <d v="2021-07-09T15:22:59"/>
    <n v="306844"/>
    <n v="411922"/>
    <s v="UTC+4"/>
    <x v="968"/>
    <x v="456"/>
  </r>
  <r>
    <n v="270483"/>
    <d v="2021-07-12T12:30:34"/>
    <n v="306844"/>
    <n v="3215"/>
    <s v="UTC+4"/>
    <x v="2041"/>
    <x v="218"/>
  </r>
  <r>
    <n v="348050"/>
    <d v="2021-08-04T05:05:31"/>
    <n v="306844"/>
    <n v="328888"/>
    <s v="UTC+4"/>
    <x v="67805"/>
    <x v="2601"/>
  </r>
  <r>
    <n v="348280"/>
    <d v="2021-08-04T12:02:36"/>
    <n v="306844"/>
    <n v="49390"/>
    <s v="UTC+4"/>
    <x v="13916"/>
    <x v="348"/>
  </r>
  <r>
    <n v="386405"/>
    <d v="2021-08-15T10:55:30"/>
    <n v="306844"/>
    <n v="230507"/>
    <s v="UTC+4"/>
    <x v="67806"/>
    <x v="16756"/>
  </r>
  <r>
    <n v="408743"/>
    <d v="2021-08-22T13:42:48"/>
    <n v="306844"/>
    <n v="472712"/>
    <s v="UTC+4"/>
    <x v="35156"/>
    <x v="247"/>
  </r>
  <r>
    <n v="420995"/>
    <d v="2021-08-26T23:17:17"/>
    <n v="306844"/>
    <n v="104958"/>
    <s v="UTC+4"/>
    <x v="67807"/>
    <x v="6024"/>
  </r>
  <r>
    <n v="220422"/>
    <d v="2021-06-27T15:06:14"/>
    <n v="306855"/>
    <n v="89017"/>
    <s v="UTC+1"/>
    <x v="49206"/>
    <x v="1957"/>
  </r>
  <r>
    <n v="238757"/>
    <d v="2021-07-03T02:36:00"/>
    <n v="306855"/>
    <n v="347008"/>
    <s v="UTC+1"/>
    <x v="67808"/>
    <x v="998"/>
  </r>
  <r>
    <n v="241589"/>
    <d v="2021-07-03T18:11:20"/>
    <n v="306855"/>
    <n v="250679"/>
    <s v="UTC+1"/>
    <x v="3261"/>
    <x v="179"/>
  </r>
  <r>
    <n v="319964"/>
    <d v="2021-07-26T20:14:50"/>
    <n v="306855"/>
    <n v="242428"/>
    <s v="UTC+1"/>
    <x v="41507"/>
    <x v="90"/>
  </r>
  <r>
    <n v="35820"/>
    <d v="2021-04-30T14:22:59"/>
    <n v="306873"/>
    <n v="391404"/>
    <s v="UTC+5"/>
    <x v="16878"/>
    <x v="456"/>
  </r>
  <r>
    <n v="52252"/>
    <d v="2021-05-07T14:02:01"/>
    <n v="306873"/>
    <n v="230507"/>
    <s v="UTC+5"/>
    <x v="7413"/>
    <x v="95"/>
  </r>
  <r>
    <n v="54828"/>
    <d v="2021-05-08T11:04:56"/>
    <n v="306873"/>
    <n v="478377"/>
    <s v="UTC+5"/>
    <x v="14030"/>
    <x v="494"/>
  </r>
  <r>
    <n v="110879"/>
    <d v="2021-05-27T23:45:07"/>
    <n v="306873"/>
    <n v="83380"/>
    <s v="UTC+5"/>
    <x v="67809"/>
    <x v="3530"/>
  </r>
  <r>
    <n v="126313"/>
    <d v="2021-05-31T14:27:39"/>
    <n v="306873"/>
    <n v="370254"/>
    <s v="UTC+5"/>
    <x v="3157"/>
    <x v="368"/>
  </r>
  <r>
    <n v="170385"/>
    <d v="2021-06-13T13:48:02"/>
    <n v="306873"/>
    <n v="392434"/>
    <s v="UTC+5"/>
    <x v="12735"/>
    <x v="103"/>
  </r>
  <r>
    <n v="223778"/>
    <d v="2021-06-28T13:22:24"/>
    <n v="306873"/>
    <n v="296118"/>
    <s v="UTC+5"/>
    <x v="23450"/>
    <x v="319"/>
  </r>
  <r>
    <n v="252102"/>
    <d v="2021-07-07T00:05:17"/>
    <n v="306873"/>
    <n v="219311"/>
    <s v="UTC+5"/>
    <x v="67810"/>
    <x v="2734"/>
  </r>
  <r>
    <n v="256796"/>
    <d v="2021-07-08T23:06:14"/>
    <n v="306873"/>
    <n v="122982"/>
    <s v="UTC+5"/>
    <x v="67811"/>
    <x v="3970"/>
  </r>
  <r>
    <n v="270691"/>
    <d v="2021-07-12T13:55:02"/>
    <n v="306873"/>
    <n v="5151"/>
    <s v="UTC+5"/>
    <x v="15831"/>
    <x v="46"/>
  </r>
  <r>
    <n v="309862"/>
    <d v="2021-07-24T11:55:27"/>
    <n v="306873"/>
    <n v="100412"/>
    <s v="UTC+5"/>
    <x v="67812"/>
    <x v="16757"/>
  </r>
  <r>
    <n v="318330"/>
    <d v="2021-07-26T14:04:21"/>
    <n v="306873"/>
    <n v="341333"/>
    <s v="UTC+5"/>
    <x v="38540"/>
    <x v="175"/>
  </r>
  <r>
    <n v="345960"/>
    <d v="2021-08-03T15:00:16"/>
    <n v="306873"/>
    <n v="461611"/>
    <s v="UTC+5"/>
    <x v="67813"/>
    <x v="80"/>
  </r>
  <r>
    <n v="377769"/>
    <d v="2021-08-13T10:50:57"/>
    <n v="306873"/>
    <n v="342390"/>
    <s v="UTC+5"/>
    <x v="41704"/>
    <x v="407"/>
  </r>
  <r>
    <n v="388019"/>
    <d v="2021-08-15T18:20:40"/>
    <n v="306873"/>
    <n v="396686"/>
    <s v="UTC+5"/>
    <x v="54616"/>
    <x v="53"/>
  </r>
  <r>
    <n v="21482"/>
    <d v="2021-04-23T18:39:18"/>
    <n v="306879"/>
    <n v="411922"/>
    <s v="UTC+1"/>
    <x v="7965"/>
    <x v="50"/>
  </r>
  <r>
    <n v="24621"/>
    <d v="2021-04-24T18:42:14"/>
    <n v="306879"/>
    <n v="118549"/>
    <s v="UTC+1"/>
    <x v="67814"/>
    <x v="971"/>
  </r>
  <r>
    <n v="43338"/>
    <d v="2021-05-02T20:45:30"/>
    <n v="306879"/>
    <n v="28753"/>
    <s v="UTC+1"/>
    <x v="67815"/>
    <x v="16758"/>
  </r>
  <r>
    <n v="52781"/>
    <d v="2021-05-07T17:45:42"/>
    <n v="306879"/>
    <n v="230507"/>
    <s v="UTC+1"/>
    <x v="58268"/>
    <x v="69"/>
  </r>
  <r>
    <n v="54052"/>
    <d v="2021-05-08T01:01:42"/>
    <n v="306879"/>
    <n v="317550"/>
    <s v="UTC+1"/>
    <x v="67816"/>
    <x v="16759"/>
  </r>
  <r>
    <n v="80983"/>
    <d v="2021-05-17T19:56:12"/>
    <n v="306879"/>
    <n v="268879"/>
    <s v="UTC+1"/>
    <x v="59866"/>
    <x v="255"/>
  </r>
  <r>
    <n v="82847"/>
    <d v="2021-05-18T17:15:25"/>
    <n v="306879"/>
    <n v="351192"/>
    <s v="UTC+1"/>
    <x v="40315"/>
    <x v="250"/>
  </r>
  <r>
    <n v="110013"/>
    <d v="2021-05-27T19:21:14"/>
    <n v="306879"/>
    <n v="9427"/>
    <s v="UTC+1"/>
    <x v="67817"/>
    <x v="219"/>
  </r>
  <r>
    <n v="130342"/>
    <d v="2021-06-01T20:47:27"/>
    <n v="306879"/>
    <n v="21760"/>
    <s v="UTC+1"/>
    <x v="45262"/>
    <x v="616"/>
  </r>
  <r>
    <n v="152819"/>
    <d v="2021-06-08T20:41:46"/>
    <n v="306879"/>
    <n v="371795"/>
    <s v="UTC+1"/>
    <x v="50269"/>
    <x v="5755"/>
  </r>
  <r>
    <n v="187538"/>
    <d v="2021-06-18T21:10:34"/>
    <n v="306879"/>
    <n v="349793"/>
    <s v="UTC+1"/>
    <x v="67818"/>
    <x v="3541"/>
  </r>
  <r>
    <n v="198709"/>
    <d v="2021-06-21T16:47:27"/>
    <n v="306879"/>
    <n v="273920"/>
    <s v="UTC+1"/>
    <x v="10089"/>
    <x v="253"/>
  </r>
  <r>
    <n v="237904"/>
    <d v="2021-07-02T21:13:05"/>
    <n v="306879"/>
    <n v="259288"/>
    <s v="UTC+1"/>
    <x v="16860"/>
    <x v="404"/>
  </r>
  <r>
    <n v="257507"/>
    <d v="2021-07-09T12:39:22"/>
    <n v="306879"/>
    <n v="347008"/>
    <s v="UTC+1"/>
    <x v="67819"/>
    <x v="886"/>
  </r>
  <r>
    <n v="271054"/>
    <d v="2021-07-12T15:51:32"/>
    <n v="306879"/>
    <n v="190601"/>
    <s v="UTC+1"/>
    <x v="3269"/>
    <x v="223"/>
  </r>
  <r>
    <n v="287465"/>
    <d v="2021-07-17T15:01:23"/>
    <n v="306879"/>
    <n v="331056"/>
    <s v="UTC+1"/>
    <x v="67820"/>
    <x v="16760"/>
  </r>
  <r>
    <n v="312690"/>
    <d v="2021-07-24T22:06:41"/>
    <n v="306879"/>
    <n v="250679"/>
    <s v="UTC+1"/>
    <x v="42787"/>
    <x v="156"/>
  </r>
  <r>
    <n v="383077"/>
    <d v="2021-08-14T15:30:34"/>
    <n v="306879"/>
    <n v="258219"/>
    <s v="UTC+1"/>
    <x v="16365"/>
    <x v="218"/>
  </r>
  <r>
    <n v="410587"/>
    <d v="2021-08-22T20:00:51"/>
    <n v="306879"/>
    <n v="91930"/>
    <s v="UTC+1"/>
    <x v="30245"/>
    <x v="23"/>
  </r>
  <r>
    <n v="101802"/>
    <d v="2021-05-24T16:26:29"/>
    <n v="306897"/>
    <n v="351192"/>
    <s v="UTC+5"/>
    <x v="67821"/>
    <x v="162"/>
  </r>
  <r>
    <n v="170167"/>
    <d v="2021-06-13T12:52:07"/>
    <n v="306897"/>
    <n v="267896"/>
    <s v="UTC+5"/>
    <x v="6991"/>
    <x v="203"/>
  </r>
  <r>
    <n v="204098"/>
    <d v="2021-06-23T13:24:44"/>
    <n v="306897"/>
    <n v="341333"/>
    <s v="UTC+5"/>
    <x v="35976"/>
    <x v="112"/>
  </r>
  <r>
    <n v="125519"/>
    <d v="2021-05-31T02:16:00"/>
    <n v="306908"/>
    <n v="191893"/>
    <s v="UTC-3"/>
    <x v="48671"/>
    <x v="478"/>
  </r>
  <r>
    <n v="135580"/>
    <d v="2021-06-03T21:43:23"/>
    <n v="306908"/>
    <n v="60239"/>
    <s v="UTC-3"/>
    <x v="7816"/>
    <x v="3"/>
  </r>
  <r>
    <n v="140216"/>
    <d v="2021-06-05T03:14:15"/>
    <n v="306908"/>
    <n v="158978"/>
    <s v="UTC-3"/>
    <x v="62627"/>
    <x v="189"/>
  </r>
  <r>
    <n v="168402"/>
    <d v="2021-06-13T02:11:20"/>
    <n v="306908"/>
    <n v="196571"/>
    <s v="UTC-3"/>
    <x v="67822"/>
    <x v="19"/>
  </r>
  <r>
    <n v="174655"/>
    <d v="2021-06-14T18:36:58"/>
    <n v="306908"/>
    <n v="347008"/>
    <s v="UTC-3"/>
    <x v="40096"/>
    <x v="117"/>
  </r>
  <r>
    <n v="184641"/>
    <d v="2021-06-18T11:54:14"/>
    <n v="306908"/>
    <n v="285680"/>
    <s v="UTC-3"/>
    <x v="67823"/>
    <x v="2396"/>
  </r>
  <r>
    <n v="200913"/>
    <d v="2021-06-22T11:48:29"/>
    <n v="306908"/>
    <n v="351192"/>
    <s v="UTC-3"/>
    <x v="67824"/>
    <x v="5723"/>
  </r>
  <r>
    <n v="222367"/>
    <d v="2021-06-27T21:45:42"/>
    <n v="306908"/>
    <n v="294433"/>
    <s v="UTC-3"/>
    <x v="23992"/>
    <x v="69"/>
  </r>
  <r>
    <n v="274223"/>
    <d v="2021-07-13T16:45:07"/>
    <n v="306908"/>
    <n v="123584"/>
    <s v="UTC-3"/>
    <x v="1563"/>
    <x v="99"/>
  </r>
  <r>
    <n v="285381"/>
    <d v="2021-07-17T00:45:34"/>
    <n v="306908"/>
    <n v="237520"/>
    <s v="UTC-3"/>
    <x v="67825"/>
    <x v="16761"/>
  </r>
  <r>
    <n v="293475"/>
    <d v="2021-07-18T23:28:14"/>
    <n v="306908"/>
    <n v="439981"/>
    <s v="UTC-3"/>
    <x v="40249"/>
    <x v="343"/>
  </r>
  <r>
    <n v="314541"/>
    <d v="2021-07-25T13:30:43"/>
    <n v="306908"/>
    <n v="19525"/>
    <s v="UTC-3"/>
    <x v="67826"/>
    <x v="3356"/>
  </r>
  <r>
    <n v="32768"/>
    <d v="2021-04-28T23:04:21"/>
    <n v="306912"/>
    <n v="347393"/>
    <s v="UTC+0"/>
    <x v="10400"/>
    <x v="337"/>
  </r>
  <r>
    <n v="65052"/>
    <d v="2021-05-12T13:35:02"/>
    <n v="306912"/>
    <n v="122902"/>
    <s v="UTC+0"/>
    <x v="67827"/>
    <x v="5832"/>
  </r>
  <r>
    <n v="65791"/>
    <d v="2021-05-12T17:14:50"/>
    <n v="306912"/>
    <n v="191893"/>
    <s v="UTC+0"/>
    <x v="36935"/>
    <x v="63"/>
  </r>
  <r>
    <n v="79419"/>
    <d v="2021-05-16T23:54:54"/>
    <n v="306912"/>
    <n v="230507"/>
    <s v="UTC+0"/>
    <x v="67828"/>
    <x v="16762"/>
  </r>
  <r>
    <n v="231794"/>
    <d v="2021-06-30T21:10:10"/>
    <n v="306953"/>
    <n v="111368"/>
    <s v="UTC+0"/>
    <x v="12724"/>
    <x v="284"/>
  </r>
  <r>
    <n v="240755"/>
    <d v="2021-07-03T15:41:38"/>
    <n v="306953"/>
    <n v="473323"/>
    <s v="UTC+0"/>
    <x v="43990"/>
    <x v="74"/>
  </r>
  <r>
    <n v="246233"/>
    <d v="2021-07-04T19:34:38"/>
    <n v="306953"/>
    <n v="392434"/>
    <s v="UTC+0"/>
    <x v="13835"/>
    <x v="158"/>
  </r>
  <r>
    <n v="278095"/>
    <d v="2021-07-14T20:30:34"/>
    <n v="306953"/>
    <n v="470762"/>
    <s v="UTC+0"/>
    <x v="32810"/>
    <x v="228"/>
  </r>
  <r>
    <n v="308606"/>
    <d v="2021-07-24T00:51:32"/>
    <n v="306953"/>
    <n v="5151"/>
    <s v="UTC+0"/>
    <x v="57503"/>
    <x v="62"/>
  </r>
  <r>
    <n v="117428"/>
    <d v="2021-05-29T13:32:10"/>
    <n v="306958"/>
    <n v="155428"/>
    <s v="UTC+0"/>
    <x v="67829"/>
    <x v="1940"/>
  </r>
  <r>
    <n v="137364"/>
    <d v="2021-06-04T15:39:18"/>
    <n v="306958"/>
    <n v="408587"/>
    <s v="UTC+0"/>
    <x v="13411"/>
    <x v="550"/>
  </r>
  <r>
    <n v="139817"/>
    <d v="2021-06-04T23:32:19"/>
    <n v="306958"/>
    <n v="272330"/>
    <s v="UTC+0"/>
    <x v="46273"/>
    <x v="766"/>
  </r>
  <r>
    <n v="151297"/>
    <d v="2021-06-08T14:24:44"/>
    <n v="306958"/>
    <n v="357950"/>
    <s v="UTC+0"/>
    <x v="50862"/>
    <x v="32"/>
  </r>
  <r>
    <n v="176121"/>
    <d v="2021-06-15T13:56:47"/>
    <n v="306958"/>
    <n v="433247"/>
    <s v="UTC+0"/>
    <x v="67830"/>
    <x v="183"/>
  </r>
  <r>
    <n v="186575"/>
    <d v="2021-06-18T18:20:05"/>
    <n v="306958"/>
    <n v="74982"/>
    <s v="UTC+0"/>
    <x v="13948"/>
    <x v="132"/>
  </r>
  <r>
    <n v="188306"/>
    <d v="2021-06-19T01:09:05"/>
    <n v="306958"/>
    <n v="416554"/>
    <s v="UTC+0"/>
    <x v="67831"/>
    <x v="16763"/>
  </r>
  <r>
    <n v="199268"/>
    <d v="2021-06-21T19:02:01"/>
    <n v="306958"/>
    <n v="147039"/>
    <s v="UTC+0"/>
    <x v="4189"/>
    <x v="95"/>
  </r>
  <r>
    <n v="274586"/>
    <d v="2021-07-13T17:49:47"/>
    <n v="306958"/>
    <n v="158978"/>
    <s v="UTC+0"/>
    <x v="19345"/>
    <x v="140"/>
  </r>
  <r>
    <n v="289124"/>
    <d v="2021-07-17T21:28:49"/>
    <n v="306958"/>
    <n v="411922"/>
    <s v="UTC+0"/>
    <x v="2961"/>
    <x v="38"/>
  </r>
  <r>
    <n v="331250"/>
    <d v="2021-07-30T19:13:40"/>
    <n v="306958"/>
    <n v="347393"/>
    <s v="UTC+0"/>
    <x v="14394"/>
    <x v="520"/>
  </r>
  <r>
    <n v="311735"/>
    <d v="2021-07-24T19:08:10"/>
    <n v="306959"/>
    <n v="394087"/>
    <s v="UTC+1"/>
    <x v="67832"/>
    <x v="3454"/>
  </r>
  <r>
    <n v="24295"/>
    <d v="2021-04-24T17:14:50"/>
    <n v="306993"/>
    <n v="380039"/>
    <s v="UTC+0"/>
    <x v="67833"/>
    <x v="63"/>
  </r>
  <r>
    <n v="32740"/>
    <d v="2021-04-28T22:48:02"/>
    <n v="306993"/>
    <n v="308577"/>
    <s v="UTC+0"/>
    <x v="43168"/>
    <x v="141"/>
  </r>
  <r>
    <n v="41872"/>
    <d v="2021-05-02T13:53:14"/>
    <n v="306993"/>
    <n v="17862"/>
    <s v="UTC+0"/>
    <x v="67834"/>
    <x v="438"/>
  </r>
  <r>
    <n v="44481"/>
    <d v="2021-05-03T14:50:22"/>
    <n v="306993"/>
    <n v="125262"/>
    <s v="UTC+0"/>
    <x v="60597"/>
    <x v="277"/>
  </r>
  <r>
    <n v="47247"/>
    <d v="2021-05-04T18:50:22"/>
    <n v="306993"/>
    <n v="411922"/>
    <s v="UTC+0"/>
    <x v="36136"/>
    <x v="47"/>
  </r>
  <r>
    <n v="66647"/>
    <d v="2021-05-12T21:47:27"/>
    <n v="306993"/>
    <n v="17577"/>
    <s v="UTC+0"/>
    <x v="67835"/>
    <x v="616"/>
  </r>
  <r>
    <n v="78754"/>
    <d v="2021-05-16T19:34:38"/>
    <n v="306993"/>
    <n v="21760"/>
    <s v="UTC+0"/>
    <x v="67836"/>
    <x v="158"/>
  </r>
  <r>
    <n v="123732"/>
    <d v="2021-05-30T17:59:06"/>
    <n v="306993"/>
    <n v="304722"/>
    <s v="UTC+0"/>
    <x v="42751"/>
    <x v="252"/>
  </r>
  <r>
    <n v="125500"/>
    <d v="2021-05-31T01:49:47"/>
    <n v="306993"/>
    <n v="241927"/>
    <s v="UTC+0"/>
    <x v="67837"/>
    <x v="356"/>
  </r>
  <r>
    <n v="264228"/>
    <d v="2021-07-10T18:19:30"/>
    <n v="307001"/>
    <n v="394819"/>
    <s v="UTC+3"/>
    <x v="17203"/>
    <x v="134"/>
  </r>
  <r>
    <n v="266590"/>
    <d v="2021-07-11T09:02:36"/>
    <n v="307001"/>
    <n v="470762"/>
    <s v="UTC+3"/>
    <x v="13900"/>
    <x v="755"/>
  </r>
  <r>
    <n v="273863"/>
    <d v="2021-07-13T15:13:05"/>
    <n v="307001"/>
    <n v="52293"/>
    <s v="UTC+3"/>
    <x v="26849"/>
    <x v="57"/>
  </r>
  <r>
    <n v="311345"/>
    <d v="2021-07-24T18:03:11"/>
    <n v="307001"/>
    <n v="214224"/>
    <s v="UTC+3"/>
    <x v="23705"/>
    <x v="198"/>
  </r>
  <r>
    <n v="343128"/>
    <d v="2021-08-02T13:14:15"/>
    <n v="307001"/>
    <n v="35297"/>
    <s v="UTC+3"/>
    <x v="18916"/>
    <x v="155"/>
  </r>
  <r>
    <n v="373180"/>
    <d v="2021-08-11T16:57:56"/>
    <n v="307001"/>
    <n v="242428"/>
    <s v="UTC+3"/>
    <x v="9788"/>
    <x v="60"/>
  </r>
  <r>
    <n v="387492"/>
    <d v="2021-08-15T16:29:59"/>
    <n v="307001"/>
    <n v="21760"/>
    <s v="UTC+3"/>
    <x v="13658"/>
    <x v="251"/>
  </r>
  <r>
    <n v="391789"/>
    <d v="2021-08-17T09:40:19"/>
    <n v="307001"/>
    <n v="362672"/>
    <s v="UTC+3"/>
    <x v="67838"/>
    <x v="673"/>
  </r>
  <r>
    <n v="404327"/>
    <d v="2021-08-21T12:10:13"/>
    <n v="307001"/>
    <n v="351192"/>
    <s v="UTC+3"/>
    <x v="67839"/>
    <x v="16764"/>
  </r>
  <r>
    <n v="420890"/>
    <d v="2021-08-26T22:27:50"/>
    <n v="307001"/>
    <n v="110241"/>
    <s v="UTC+3"/>
    <x v="67840"/>
    <x v="1864"/>
  </r>
  <r>
    <n v="268538"/>
    <d v="2021-07-11T18:31:14"/>
    <n v="307026"/>
    <n v="411922"/>
    <s v="UTC+1"/>
    <x v="67841"/>
    <x v="16765"/>
  </r>
  <r>
    <n v="293177"/>
    <d v="2021-07-18T21:55:02"/>
    <n v="307026"/>
    <n v="470762"/>
    <s v="UTC+1"/>
    <x v="56491"/>
    <x v="115"/>
  </r>
  <r>
    <n v="392736"/>
    <d v="2021-08-17T16:59:06"/>
    <n v="307026"/>
    <n v="373732"/>
    <s v="UTC+1"/>
    <x v="9865"/>
    <x v="252"/>
  </r>
  <r>
    <n v="393595"/>
    <d v="2021-08-17T21:29:24"/>
    <n v="307026"/>
    <n v="405774"/>
    <s v="UTC+1"/>
    <x v="11498"/>
    <x v="535"/>
  </r>
  <r>
    <n v="31829"/>
    <d v="2021-04-28T17:20:05"/>
    <n v="307037"/>
    <n v="88863"/>
    <s v="UTC+1"/>
    <x v="21167"/>
    <x v="132"/>
  </r>
  <r>
    <n v="32909"/>
    <d v="2021-04-29T05:48:58"/>
    <n v="307037"/>
    <n v="169639"/>
    <s v="UTC+1"/>
    <x v="67842"/>
    <x v="238"/>
  </r>
  <r>
    <n v="33958"/>
    <d v="2021-04-29T17:17:45"/>
    <n v="307037"/>
    <n v="411922"/>
    <s v="UTC+1"/>
    <x v="47313"/>
    <x v="143"/>
  </r>
  <r>
    <n v="76360"/>
    <d v="2021-05-16T03:19:13"/>
    <n v="307037"/>
    <n v="347008"/>
    <s v="UTC+1"/>
    <x v="67843"/>
    <x v="16766"/>
  </r>
  <r>
    <n v="92021"/>
    <d v="2021-05-21T23:07:16"/>
    <n v="307037"/>
    <n v="473327"/>
    <s v="UTC+1"/>
    <x v="25507"/>
    <x v="612"/>
  </r>
  <r>
    <n v="210017"/>
    <d v="2021-06-25T10:00:29"/>
    <n v="307045"/>
    <n v="179296"/>
    <s v="UTC-3"/>
    <x v="67844"/>
    <x v="3620"/>
  </r>
  <r>
    <n v="220516"/>
    <d v="2021-06-27T15:21:14"/>
    <n v="307045"/>
    <n v="304128"/>
    <s v="UTC-3"/>
    <x v="67845"/>
    <x v="959"/>
  </r>
  <r>
    <n v="257078"/>
    <d v="2021-07-09T01:31:44"/>
    <n v="307045"/>
    <n v="453374"/>
    <s v="UTC-3"/>
    <x v="1615"/>
    <x v="283"/>
  </r>
  <r>
    <n v="257372"/>
    <d v="2021-07-09T11:03:50"/>
    <n v="307045"/>
    <n v="473323"/>
    <s v="UTC-3"/>
    <x v="67846"/>
    <x v="2185"/>
  </r>
  <r>
    <n v="259565"/>
    <d v="2021-07-09T19:07:16"/>
    <n v="307045"/>
    <n v="217497"/>
    <s v="UTC-3"/>
    <x v="3834"/>
    <x v="541"/>
  </r>
  <r>
    <n v="271251"/>
    <d v="2021-07-12T16:28:49"/>
    <n v="307045"/>
    <n v="394819"/>
    <s v="UTC-3"/>
    <x v="57737"/>
    <x v="1017"/>
  </r>
  <r>
    <n v="281185"/>
    <d v="2021-07-15T22:46:17"/>
    <n v="307045"/>
    <n v="470762"/>
    <s v="UTC-3"/>
    <x v="25761"/>
    <x v="316"/>
  </r>
  <r>
    <n v="307990"/>
    <d v="2021-07-23T21:31:44"/>
    <n v="307045"/>
    <n v="351192"/>
    <s v="UTC-3"/>
    <x v="67847"/>
    <x v="622"/>
  </r>
  <r>
    <n v="319722"/>
    <d v="2021-07-26T19:09:35"/>
    <n v="307045"/>
    <n v="242428"/>
    <s v="UTC-3"/>
    <x v="15912"/>
    <x v="632"/>
  </r>
  <r>
    <n v="341885"/>
    <d v="2021-08-01T20:56:47"/>
    <n v="307045"/>
    <n v="236657"/>
    <s v="UTC-3"/>
    <x v="33163"/>
    <x v="113"/>
  </r>
  <r>
    <n v="343017"/>
    <d v="2021-08-02T12:37:26"/>
    <n v="307045"/>
    <n v="83281"/>
    <s v="UTC-3"/>
    <x v="67848"/>
    <x v="2790"/>
  </r>
  <r>
    <n v="350908"/>
    <d v="2021-08-05T02:53:17"/>
    <n v="307045"/>
    <n v="373415"/>
    <s v="UTC-3"/>
    <x v="8560"/>
    <x v="470"/>
  </r>
  <r>
    <n v="397260"/>
    <d v="2021-08-19T14:31:12"/>
    <n v="307045"/>
    <n v="301748"/>
    <s v="UTC-3"/>
    <x v="67849"/>
    <x v="1960"/>
  </r>
  <r>
    <n v="418868"/>
    <d v="2021-08-26T10:53:46"/>
    <n v="307045"/>
    <n v="86587"/>
    <s v="UTC-3"/>
    <x v="67850"/>
    <x v="5180"/>
  </r>
  <r>
    <n v="422878"/>
    <d v="2021-08-28T18:09:00"/>
    <n v="307045"/>
    <n v="250679"/>
    <s v="UTC-3"/>
    <x v="67851"/>
    <x v="734"/>
  </r>
  <r>
    <n v="108736"/>
    <d v="2021-05-27T14:21:14"/>
    <n v="307047"/>
    <n v="411922"/>
    <s v="UTC+2"/>
    <x v="48936"/>
    <x v="504"/>
  </r>
  <r>
    <n v="123690"/>
    <d v="2021-05-30T17:48:37"/>
    <n v="307047"/>
    <n v="476032"/>
    <s v="UTC+2"/>
    <x v="26356"/>
    <x v="81"/>
  </r>
  <r>
    <n v="137934"/>
    <d v="2021-06-04T17:02:01"/>
    <n v="307047"/>
    <n v="394819"/>
    <s v="UTC+2"/>
    <x v="9255"/>
    <x v="95"/>
  </r>
  <r>
    <n v="148364"/>
    <d v="2021-06-07T13:32:19"/>
    <n v="307047"/>
    <n v="437440"/>
    <s v="UTC+2"/>
    <x v="46075"/>
    <x v="181"/>
  </r>
  <r>
    <n v="163818"/>
    <d v="2021-06-12T04:26:03"/>
    <n v="307047"/>
    <n v="474478"/>
    <s v="UTC+2"/>
    <x v="67852"/>
    <x v="16767"/>
  </r>
  <r>
    <n v="202561"/>
    <d v="2021-06-22T19:12:30"/>
    <n v="307047"/>
    <n v="387595"/>
    <s v="UTC+2"/>
    <x v="12627"/>
    <x v="87"/>
  </r>
  <r>
    <n v="216039"/>
    <d v="2021-06-26T16:11:48"/>
    <n v="307084"/>
    <n v="82901"/>
    <s v="UTC+0"/>
    <x v="67853"/>
    <x v="16768"/>
  </r>
  <r>
    <n v="274065"/>
    <d v="2021-07-13T16:09:35"/>
    <n v="307084"/>
    <n v="396686"/>
    <s v="UTC+0"/>
    <x v="24782"/>
    <x v="632"/>
  </r>
  <r>
    <n v="309997"/>
    <d v="2021-07-24T12:32:53"/>
    <n v="307084"/>
    <n v="182191"/>
    <s v="UTC+0"/>
    <x v="67854"/>
    <x v="262"/>
  </r>
  <r>
    <n v="340458"/>
    <d v="2021-08-01T15:46:17"/>
    <n v="307084"/>
    <n v="217024"/>
    <s v="UTC+0"/>
    <x v="22708"/>
    <x v="93"/>
  </r>
  <r>
    <n v="385120"/>
    <d v="2021-08-14T22:48:02"/>
    <n v="307084"/>
    <n v="351192"/>
    <s v="UTC+0"/>
    <x v="5483"/>
    <x v="141"/>
  </r>
  <r>
    <n v="398152"/>
    <d v="2021-08-19T18:38:43"/>
    <n v="307084"/>
    <n v="230507"/>
    <s v="UTC+0"/>
    <x v="53765"/>
    <x v="433"/>
  </r>
  <r>
    <n v="410963"/>
    <d v="2021-08-22T21:45:07"/>
    <n v="307084"/>
    <n v="89348"/>
    <s v="UTC+0"/>
    <x v="82"/>
    <x v="76"/>
  </r>
  <r>
    <n v="11345"/>
    <d v="2021-04-16T12:14:50"/>
    <n v="307105"/>
    <n v="242428"/>
    <s v="UTC+1"/>
    <x v="67855"/>
    <x v="652"/>
  </r>
  <r>
    <n v="13338"/>
    <d v="2021-04-17T17:01:26"/>
    <n v="307105"/>
    <n v="182984"/>
    <s v="UTC+1"/>
    <x v="49099"/>
    <x v="266"/>
  </r>
  <r>
    <n v="15155"/>
    <d v="2021-04-18T19:21:14"/>
    <n v="307105"/>
    <n v="21760"/>
    <s v="UTC+1"/>
    <x v="67856"/>
    <x v="219"/>
  </r>
  <r>
    <n v="20485"/>
    <d v="2021-04-22T21:41:03"/>
    <n v="307105"/>
    <n v="88008"/>
    <s v="UTC+1"/>
    <x v="63724"/>
    <x v="109"/>
  </r>
  <r>
    <n v="44950"/>
    <d v="2021-05-03T17:38:43"/>
    <n v="307105"/>
    <n v="357407"/>
    <s v="UTC+1"/>
    <x v="38250"/>
    <x v="433"/>
  </r>
  <r>
    <n v="69118"/>
    <d v="2021-05-14T05:05:46"/>
    <n v="307105"/>
    <n v="411922"/>
    <s v="UTC+1"/>
    <x v="67857"/>
    <x v="3275"/>
  </r>
  <r>
    <n v="100207"/>
    <d v="2021-05-23T22:39:35"/>
    <n v="307105"/>
    <n v="86587"/>
    <s v="UTC+1"/>
    <x v="67858"/>
    <x v="16769"/>
  </r>
  <r>
    <n v="105122"/>
    <d v="2021-05-25T21:15:25"/>
    <n v="307105"/>
    <n v="369308"/>
    <s v="UTC+1"/>
    <x v="36421"/>
    <x v="297"/>
  </r>
  <r>
    <n v="132792"/>
    <d v="2021-06-02T22:16:00"/>
    <n v="307105"/>
    <n v="64601"/>
    <s v="UTC+1"/>
    <x v="67859"/>
    <x v="478"/>
  </r>
  <r>
    <n v="148853"/>
    <d v="2021-06-07T16:05:17"/>
    <n v="307105"/>
    <n v="309648"/>
    <s v="UTC+1"/>
    <x v="67860"/>
    <x v="724"/>
  </r>
  <r>
    <n v="159914"/>
    <d v="2021-06-11T12:45:07"/>
    <n v="307105"/>
    <n v="470762"/>
    <s v="UTC+1"/>
    <x v="67861"/>
    <x v="99"/>
  </r>
  <r>
    <n v="256751"/>
    <d v="2021-07-08T22:50:57"/>
    <n v="307105"/>
    <n v="230507"/>
    <s v="UTC+1"/>
    <x v="4424"/>
    <x v="78"/>
  </r>
  <r>
    <n v="258167"/>
    <d v="2021-07-09T15:02:36"/>
    <n v="307105"/>
    <n v="301748"/>
    <s v="UTC+1"/>
    <x v="53949"/>
    <x v="348"/>
  </r>
  <r>
    <n v="294090"/>
    <d v="2021-07-19T14:53:17"/>
    <n v="307105"/>
    <n v="206501"/>
    <s v="UTC+1"/>
    <x v="32349"/>
    <x v="301"/>
  </r>
  <r>
    <n v="302464"/>
    <d v="2021-07-22T12:33:28"/>
    <n v="307105"/>
    <n v="419438"/>
    <s v="UTC+1"/>
    <x v="67862"/>
    <x v="827"/>
  </r>
  <r>
    <n v="315995"/>
    <d v="2021-07-25T18:34:38"/>
    <n v="307105"/>
    <n v="351192"/>
    <s v="UTC+1"/>
    <x v="8634"/>
    <x v="158"/>
  </r>
  <r>
    <n v="337284"/>
    <d v="2021-07-31T21:31:44"/>
    <n v="307105"/>
    <n v="114865"/>
    <s v="UTC+1"/>
    <x v="20852"/>
    <x v="283"/>
  </r>
  <r>
    <n v="381614"/>
    <d v="2021-08-14T07:08:45"/>
    <n v="307105"/>
    <n v="387595"/>
    <s v="UTC+1"/>
    <x v="67863"/>
    <x v="4924"/>
  </r>
  <r>
    <n v="392345"/>
    <d v="2021-08-17T15:00:29"/>
    <n v="307105"/>
    <n v="158978"/>
    <s v="UTC+1"/>
    <x v="67864"/>
    <x v="1908"/>
  </r>
  <r>
    <n v="407400"/>
    <d v="2021-08-22T01:50:47"/>
    <n v="307105"/>
    <n v="168838"/>
    <s v="UTC+1"/>
    <x v="67865"/>
    <x v="16770"/>
  </r>
  <r>
    <n v="214463"/>
    <d v="2021-06-26T09:55:02"/>
    <n v="307189"/>
    <n v="153893"/>
    <s v="UTC+5"/>
    <x v="62761"/>
    <x v="458"/>
  </r>
  <r>
    <n v="232428"/>
    <d v="2021-07-01T01:51:50"/>
    <n v="307189"/>
    <n v="250679"/>
    <s v="UTC+5"/>
    <x v="67866"/>
    <x v="657"/>
  </r>
  <r>
    <n v="240355"/>
    <d v="2021-07-03T14:25:19"/>
    <n v="307189"/>
    <n v="351192"/>
    <s v="UTC+5"/>
    <x v="67867"/>
    <x v="402"/>
  </r>
  <r>
    <n v="328097"/>
    <d v="2021-07-29T18:06:41"/>
    <n v="307189"/>
    <n v="347008"/>
    <s v="UTC+5"/>
    <x v="4922"/>
    <x v="156"/>
  </r>
  <r>
    <n v="345404"/>
    <d v="2021-08-03T11:51:32"/>
    <n v="307189"/>
    <n v="419338"/>
    <s v="UTC+5"/>
    <x v="1881"/>
    <x v="223"/>
  </r>
  <r>
    <n v="375427"/>
    <d v="2021-08-12T14:39:18"/>
    <n v="307189"/>
    <n v="158978"/>
    <s v="UTC+5"/>
    <x v="42414"/>
    <x v="50"/>
  </r>
  <r>
    <n v="381337"/>
    <d v="2021-08-14T03:44:21"/>
    <n v="307189"/>
    <n v="411922"/>
    <s v="UTC+5"/>
    <x v="67868"/>
    <x v="16771"/>
  </r>
  <r>
    <n v="385736"/>
    <d v="2021-08-15T03:38:25"/>
    <n v="307189"/>
    <n v="317550"/>
    <s v="UTC+5"/>
    <x v="67869"/>
    <x v="16772"/>
  </r>
  <r>
    <n v="8453"/>
    <d v="2021-04-12T19:23:34"/>
    <n v="307221"/>
    <n v="341333"/>
    <s v="UTC+1"/>
    <x v="67870"/>
    <x v="224"/>
  </r>
  <r>
    <n v="25991"/>
    <d v="2021-04-25T08:18:00"/>
    <n v="307221"/>
    <n v="110687"/>
    <s v="UTC+1"/>
    <x v="67871"/>
    <x v="16773"/>
  </r>
  <r>
    <n v="31616"/>
    <d v="2021-04-28T16:14:50"/>
    <n v="307221"/>
    <n v="182191"/>
    <s v="UTC+1"/>
    <x v="66796"/>
    <x v="63"/>
  </r>
  <r>
    <n v="37464"/>
    <d v="2021-04-30T19:49:12"/>
    <n v="307221"/>
    <n v="182676"/>
    <s v="UTC+1"/>
    <x v="8081"/>
    <x v="291"/>
  </r>
  <r>
    <n v="46465"/>
    <d v="2021-05-04T14:13:40"/>
    <n v="307221"/>
    <n v="407315"/>
    <s v="UTC+1"/>
    <x v="14930"/>
    <x v="628"/>
  </r>
  <r>
    <n v="55941"/>
    <d v="2021-05-08T17:38:43"/>
    <n v="307221"/>
    <n v="145946"/>
    <s v="UTC+1"/>
    <x v="36324"/>
    <x v="433"/>
  </r>
  <r>
    <n v="81399"/>
    <d v="2021-05-17T22:34:38"/>
    <n v="307221"/>
    <n v="226232"/>
    <s v="UTC+1"/>
    <x v="67872"/>
    <x v="116"/>
  </r>
  <r>
    <n v="149137"/>
    <d v="2021-06-07T17:22:24"/>
    <n v="307221"/>
    <n v="267901"/>
    <s v="UTC+1"/>
    <x v="31545"/>
    <x v="319"/>
  </r>
  <r>
    <n v="162321"/>
    <d v="2021-06-11T20:05:31"/>
    <n v="307221"/>
    <n v="429494"/>
    <s v="UTC+1"/>
    <x v="10638"/>
    <x v="208"/>
  </r>
  <r>
    <n v="174911"/>
    <d v="2021-06-14T19:46:52"/>
    <n v="307221"/>
    <n v="304128"/>
    <s v="UTC+1"/>
    <x v="33564"/>
    <x v="114"/>
  </r>
  <r>
    <n v="182007"/>
    <d v="2021-06-17T16:33:28"/>
    <n v="307221"/>
    <n v="230507"/>
    <s v="UTC+1"/>
    <x v="25802"/>
    <x v="371"/>
  </r>
  <r>
    <n v="191847"/>
    <d v="2021-06-19T19:32:53"/>
    <n v="307221"/>
    <n v="259202"/>
    <s v="UTC+1"/>
    <x v="57357"/>
    <x v="391"/>
  </r>
  <r>
    <n v="196773"/>
    <d v="2021-06-20T21:34:03"/>
    <n v="307221"/>
    <n v="381952"/>
    <s v="UTC+1"/>
    <x v="66283"/>
    <x v="8"/>
  </r>
  <r>
    <n v="216194"/>
    <d v="2021-06-26T16:33:28"/>
    <n v="307221"/>
    <n v="250679"/>
    <s v="UTC+1"/>
    <x v="30084"/>
    <x v="371"/>
  </r>
  <r>
    <n v="231756"/>
    <d v="2021-06-30T21:03:46"/>
    <n v="307221"/>
    <n v="226626"/>
    <s v="UTC+1"/>
    <x v="470"/>
    <x v="231"/>
  </r>
  <r>
    <n v="288979"/>
    <d v="2021-07-17T20:42:48"/>
    <n v="307221"/>
    <n v="240809"/>
    <s v="UTC+1"/>
    <x v="47640"/>
    <x v="139"/>
  </r>
  <r>
    <n v="294098"/>
    <d v="2021-07-19T14:55:37"/>
    <n v="307221"/>
    <n v="351192"/>
    <s v="UTC+1"/>
    <x v="60203"/>
    <x v="279"/>
  </r>
  <r>
    <n v="297483"/>
    <d v="2021-07-20T16:49:47"/>
    <n v="307221"/>
    <n v="297015"/>
    <s v="UTC+1"/>
    <x v="10431"/>
    <x v="140"/>
  </r>
  <r>
    <n v="303225"/>
    <d v="2021-07-22T16:21:49"/>
    <n v="307221"/>
    <n v="157871"/>
    <s v="UTC+1"/>
    <x v="22577"/>
    <x v="5"/>
  </r>
  <r>
    <n v="340124"/>
    <d v="2021-08-01T14:29:59"/>
    <n v="307221"/>
    <n v="347393"/>
    <s v="UTC+1"/>
    <x v="67873"/>
    <x v="25"/>
  </r>
  <r>
    <n v="362036"/>
    <d v="2021-08-07T22:05:17"/>
    <n v="307221"/>
    <n v="245457"/>
    <s v="UTC+1"/>
    <x v="67874"/>
    <x v="2128"/>
  </r>
  <r>
    <n v="367449"/>
    <d v="2021-08-09T14:50:57"/>
    <n v="307221"/>
    <n v="413163"/>
    <s v="UTC+1"/>
    <x v="64220"/>
    <x v="407"/>
  </r>
  <r>
    <n v="377329"/>
    <d v="2021-08-13T00:14:50"/>
    <n v="307221"/>
    <n v="77334"/>
    <s v="UTC+1"/>
    <x v="67875"/>
    <x v="363"/>
  </r>
  <r>
    <n v="394982"/>
    <d v="2021-08-18T14:55:37"/>
    <n v="307221"/>
    <n v="158978"/>
    <s v="UTC+1"/>
    <x v="61383"/>
    <x v="279"/>
  </r>
  <r>
    <n v="417316"/>
    <d v="2021-08-25T17:41:03"/>
    <n v="307221"/>
    <n v="244574"/>
    <s v="UTC+1"/>
    <x v="3590"/>
    <x v="147"/>
  </r>
  <r>
    <n v="112320"/>
    <d v="2021-05-28T14:32:19"/>
    <n v="307311"/>
    <n v="347393"/>
    <s v="UTC+1"/>
    <x v="6460"/>
    <x v="181"/>
  </r>
  <r>
    <n v="123460"/>
    <d v="2021-05-30T17:01:26"/>
    <n v="307311"/>
    <n v="105352"/>
    <s v="UTC+1"/>
    <x v="44368"/>
    <x v="266"/>
  </r>
  <r>
    <n v="145201"/>
    <d v="2021-06-06T11:19:38"/>
    <n v="307311"/>
    <n v="204394"/>
    <s v="UTC+1"/>
    <x v="67876"/>
    <x v="16774"/>
  </r>
  <r>
    <n v="180313"/>
    <d v="2021-06-16T21:03:46"/>
    <n v="307311"/>
    <n v="473323"/>
    <s v="UTC+1"/>
    <x v="67516"/>
    <x v="231"/>
  </r>
  <r>
    <n v="181871"/>
    <d v="2021-06-17T15:53:52"/>
    <n v="307311"/>
    <n v="411922"/>
    <s v="UTC+1"/>
    <x v="39852"/>
    <x v="166"/>
  </r>
  <r>
    <n v="193547"/>
    <d v="2021-06-20T06:24:58"/>
    <n v="307311"/>
    <n v="122902"/>
    <s v="UTC+1"/>
    <x v="67877"/>
    <x v="352"/>
  </r>
  <r>
    <n v="253208"/>
    <d v="2021-07-07T17:20:05"/>
    <n v="307311"/>
    <n v="230507"/>
    <s v="UTC+1"/>
    <x v="35116"/>
    <x v="132"/>
  </r>
  <r>
    <n v="284310"/>
    <d v="2021-07-16T19:58:31"/>
    <n v="307311"/>
    <n v="40892"/>
    <s v="UTC+1"/>
    <x v="62334"/>
    <x v="360"/>
  </r>
  <r>
    <n v="332512"/>
    <d v="2021-07-30T21:34:03"/>
    <n v="307311"/>
    <n v="153893"/>
    <s v="UTC+1"/>
    <x v="1167"/>
    <x v="8"/>
  </r>
  <r>
    <n v="337507"/>
    <d v="2021-07-31T22:09:00"/>
    <n v="307311"/>
    <n v="351192"/>
    <s v="UTC+1"/>
    <x v="37975"/>
    <x v="21"/>
  </r>
  <r>
    <n v="354900"/>
    <d v="2021-08-06T15:18:55"/>
    <n v="307311"/>
    <n v="148630"/>
    <s v="UTC+1"/>
    <x v="65239"/>
    <x v="380"/>
  </r>
  <r>
    <n v="393706"/>
    <d v="2021-08-17T22:13:40"/>
    <n v="307311"/>
    <n v="470762"/>
    <s v="UTC+1"/>
    <x v="40902"/>
    <x v="22"/>
  </r>
  <r>
    <n v="401684"/>
    <d v="2021-08-20T18:11:20"/>
    <n v="307311"/>
    <n v="220611"/>
    <s v="UTC+1"/>
    <x v="1209"/>
    <x v="179"/>
  </r>
  <r>
    <n v="86069"/>
    <d v="2021-05-20T00:58:31"/>
    <n v="307312"/>
    <n v="291822"/>
    <s v="UTC-8"/>
    <x v="67878"/>
    <x v="24"/>
  </r>
  <r>
    <n v="92669"/>
    <d v="2021-05-22T03:28:08"/>
    <n v="307312"/>
    <n v="411922"/>
    <s v="UTC-8"/>
    <x v="67879"/>
    <x v="16775"/>
  </r>
  <r>
    <n v="118278"/>
    <d v="2021-05-29T16:02:39"/>
    <n v="307312"/>
    <n v="43697"/>
    <s v="UTC-8"/>
    <x v="67880"/>
    <x v="16776"/>
  </r>
  <r>
    <n v="125621"/>
    <d v="2021-05-31T04:18:55"/>
    <n v="307312"/>
    <n v="21407"/>
    <s v="UTC-8"/>
    <x v="15920"/>
    <x v="221"/>
  </r>
  <r>
    <n v="141827"/>
    <d v="2021-06-05T15:09:07"/>
    <n v="307312"/>
    <n v="401945"/>
    <s v="UTC-8"/>
    <x v="67881"/>
    <x v="1436"/>
  </r>
  <r>
    <n v="200504"/>
    <d v="2021-06-22T03:36:58"/>
    <n v="307312"/>
    <n v="17862"/>
    <s v="UTC-8"/>
    <x v="46019"/>
    <x v="54"/>
  </r>
  <r>
    <n v="229416"/>
    <d v="2021-06-30T05:12:30"/>
    <n v="307312"/>
    <n v="244853"/>
    <s v="UTC-8"/>
    <x v="8376"/>
    <x v="87"/>
  </r>
  <r>
    <n v="232562"/>
    <d v="2021-07-01T05:59:06"/>
    <n v="307312"/>
    <n v="130155"/>
    <s v="UTC-8"/>
    <x v="21802"/>
    <x v="35"/>
  </r>
  <r>
    <n v="403394"/>
    <d v="2021-08-21T03:21:51"/>
    <n v="307312"/>
    <n v="321510"/>
    <s v="UTC-8"/>
    <x v="67882"/>
    <x v="16777"/>
  </r>
  <r>
    <n v="413969"/>
    <d v="2021-08-24T04:23:34"/>
    <n v="307312"/>
    <n v="316404"/>
    <s v="UTC-8"/>
    <x v="34819"/>
    <x v="224"/>
  </r>
  <r>
    <n v="240918"/>
    <d v="2021-07-03T16:12:30"/>
    <n v="307316"/>
    <n v="194726"/>
    <s v="UTC+9"/>
    <x v="31979"/>
    <x v="1192"/>
  </r>
  <r>
    <n v="301146"/>
    <d v="2021-07-21T19:39:22"/>
    <n v="307316"/>
    <n v="270401"/>
    <s v="UTC+9"/>
    <x v="67883"/>
    <x v="1846"/>
  </r>
  <r>
    <n v="305021"/>
    <d v="2021-07-23T07:32:53"/>
    <n v="307316"/>
    <n v="250679"/>
    <s v="UTC+9"/>
    <x v="4137"/>
    <x v="382"/>
  </r>
  <r>
    <n v="404974"/>
    <d v="2021-08-21T14:59:12"/>
    <n v="307316"/>
    <n v="411922"/>
    <s v="UTC+9"/>
    <x v="67884"/>
    <x v="16778"/>
  </r>
  <r>
    <n v="415967"/>
    <d v="2021-08-25T05:31:44"/>
    <n v="307316"/>
    <n v="66015"/>
    <s v="UTC+9"/>
    <x v="67885"/>
    <x v="401"/>
  </r>
  <r>
    <n v="228074"/>
    <d v="2021-06-29T18:32:53"/>
    <n v="307359"/>
    <n v="470762"/>
    <s v="UTC+2"/>
    <x v="4589"/>
    <x v="391"/>
  </r>
  <r>
    <n v="228872"/>
    <d v="2021-06-29T22:00:00"/>
    <n v="307359"/>
    <n v="162940"/>
    <s v="UTC+2"/>
    <x v="67886"/>
    <x v="883"/>
  </r>
  <r>
    <n v="241715"/>
    <d v="2021-07-03T18:37:33"/>
    <n v="307359"/>
    <n v="104958"/>
    <s v="UTC+2"/>
    <x v="60088"/>
    <x v="72"/>
  </r>
  <r>
    <n v="275399"/>
    <d v="2021-07-13T20:48:02"/>
    <n v="307359"/>
    <n v="38593"/>
    <s v="UTC+2"/>
    <x v="27758"/>
    <x v="141"/>
  </r>
  <r>
    <n v="291563"/>
    <d v="2021-07-18T16:50:22"/>
    <n v="307359"/>
    <n v="236731"/>
    <s v="UTC+2"/>
    <x v="65678"/>
    <x v="47"/>
  </r>
  <r>
    <n v="7059"/>
    <d v="2021-04-10T17:21:14"/>
    <n v="307414"/>
    <n v="445443"/>
    <s v="UTC+3"/>
    <x v="67887"/>
    <x v="219"/>
  </r>
  <r>
    <n v="11452"/>
    <d v="2021-04-16T14:12:30"/>
    <n v="307414"/>
    <n v="370651"/>
    <s v="UTC+3"/>
    <x v="2633"/>
    <x v="249"/>
  </r>
  <r>
    <n v="15137"/>
    <d v="2021-04-18T19:15:25"/>
    <n v="307414"/>
    <n v="351192"/>
    <s v="UTC+3"/>
    <x v="58725"/>
    <x v="297"/>
  </r>
  <r>
    <n v="18533"/>
    <d v="2021-04-21T18:07:51"/>
    <n v="307414"/>
    <n v="49263"/>
    <s v="UTC+3"/>
    <x v="28875"/>
    <x v="174"/>
  </r>
  <r>
    <n v="23161"/>
    <d v="2021-04-24T11:38:43"/>
    <n v="307414"/>
    <n v="472712"/>
    <s v="UTC+3"/>
    <x v="43562"/>
    <x v="545"/>
  </r>
  <r>
    <n v="20259"/>
    <d v="2021-04-22T18:14:50"/>
    <n v="307423"/>
    <n v="324893"/>
    <s v="UTC+7"/>
    <x v="34145"/>
    <x v="363"/>
  </r>
  <r>
    <n v="37099"/>
    <d v="2021-04-30T18:42:48"/>
    <n v="307423"/>
    <n v="230507"/>
    <s v="UTC+7"/>
    <x v="67888"/>
    <x v="1915"/>
  </r>
  <r>
    <n v="41376"/>
    <d v="2021-05-02T08:57:56"/>
    <n v="307423"/>
    <n v="154256"/>
    <s v="UTC+7"/>
    <x v="53842"/>
    <x v="264"/>
  </r>
  <r>
    <n v="46297"/>
    <d v="2021-05-04T12:36:58"/>
    <n v="307423"/>
    <n v="393360"/>
    <s v="UTC+7"/>
    <x v="32185"/>
    <x v="54"/>
  </r>
  <r>
    <n v="51635"/>
    <d v="2021-05-07T04:36:58"/>
    <n v="307423"/>
    <n v="189508"/>
    <s v="UTC+7"/>
    <x v="67889"/>
    <x v="542"/>
  </r>
  <r>
    <n v="70777"/>
    <d v="2021-05-14T17:25:54"/>
    <n v="307423"/>
    <n v="313862"/>
    <s v="UTC+7"/>
    <x v="5262"/>
    <x v="335"/>
  </r>
  <r>
    <n v="88613"/>
    <d v="2021-05-21T11:01:26"/>
    <n v="307423"/>
    <n v="83380"/>
    <s v="UTC+7"/>
    <x v="14937"/>
    <x v="266"/>
  </r>
  <r>
    <n v="93667"/>
    <d v="2021-05-22T11:24:44"/>
    <n v="307423"/>
    <n v="411922"/>
    <s v="UTC+7"/>
    <x v="44644"/>
    <x v="112"/>
  </r>
  <r>
    <n v="116051"/>
    <d v="2021-05-29T04:39:18"/>
    <n v="307423"/>
    <n v="128523"/>
    <s v="UTC+7"/>
    <x v="15386"/>
    <x v="676"/>
  </r>
  <r>
    <n v="125863"/>
    <d v="2021-05-31T11:08:26"/>
    <n v="307423"/>
    <n v="444546"/>
    <s v="UTC+7"/>
    <x v="42081"/>
    <x v="43"/>
  </r>
  <r>
    <n v="133640"/>
    <d v="2021-06-03T13:02:36"/>
    <n v="307423"/>
    <n v="324991"/>
    <s v="UTC+7"/>
    <x v="21969"/>
    <x v="79"/>
  </r>
  <r>
    <n v="178271"/>
    <d v="2021-06-16T08:50:57"/>
    <n v="307423"/>
    <n v="245484"/>
    <s v="UTC+7"/>
    <x v="67890"/>
    <x v="407"/>
  </r>
  <r>
    <n v="243885"/>
    <d v="2021-07-04T08:53:17"/>
    <n v="307423"/>
    <n v="347008"/>
    <s v="UTC+7"/>
    <x v="435"/>
    <x v="301"/>
  </r>
  <r>
    <n v="266897"/>
    <d v="2021-07-11T11:15:25"/>
    <n v="307423"/>
    <n v="245650"/>
    <s v="UTC+7"/>
    <x v="4361"/>
    <x v="250"/>
  </r>
  <r>
    <n v="290549"/>
    <d v="2021-07-18T08:20:40"/>
    <n v="307423"/>
    <n v="117086"/>
    <s v="UTC+7"/>
    <x v="64386"/>
    <x v="506"/>
  </r>
  <r>
    <n v="314431"/>
    <d v="2021-07-25T12:27:08"/>
    <n v="307423"/>
    <n v="273920"/>
    <s v="UTC+7"/>
    <x v="67891"/>
    <x v="16779"/>
  </r>
  <r>
    <n v="367626"/>
    <d v="2021-08-09T15:20:05"/>
    <n v="307423"/>
    <n v="208723"/>
    <s v="UTC+7"/>
    <x v="33967"/>
    <x v="351"/>
  </r>
  <r>
    <n v="399572"/>
    <d v="2021-08-20T11:22:24"/>
    <n v="307423"/>
    <n v="37467"/>
    <s v="UTC+7"/>
    <x v="7471"/>
    <x v="319"/>
  </r>
  <r>
    <n v="411708"/>
    <d v="2021-08-23T11:01:26"/>
    <n v="307423"/>
    <n v="180017"/>
    <s v="UTC+7"/>
    <x v="10367"/>
    <x v="266"/>
  </r>
  <r>
    <n v="118745"/>
    <d v="2021-05-29T17:13:05"/>
    <n v="307461"/>
    <n v="411922"/>
    <s v="UTC+1"/>
    <x v="15703"/>
    <x v="57"/>
  </r>
  <r>
    <n v="123055"/>
    <d v="2021-05-30T15:39:53"/>
    <n v="307461"/>
    <n v="347008"/>
    <s v="UTC+1"/>
    <x v="62214"/>
    <x v="106"/>
  </r>
  <r>
    <n v="130717"/>
    <d v="2021-06-01T23:18:55"/>
    <n v="307461"/>
    <n v="143150"/>
    <s v="UTC+1"/>
    <x v="23072"/>
    <x v="455"/>
  </r>
  <r>
    <n v="162071"/>
    <d v="2021-06-11T19:21:14"/>
    <n v="307461"/>
    <n v="158978"/>
    <s v="UTC+1"/>
    <x v="38431"/>
    <x v="219"/>
  </r>
  <r>
    <n v="164047"/>
    <d v="2021-06-12T06:31:31"/>
    <n v="307461"/>
    <n v="34152"/>
    <s v="UTC+1"/>
    <x v="67892"/>
    <x v="16780"/>
  </r>
  <r>
    <n v="167343"/>
    <d v="2021-06-12T20:28:49"/>
    <n v="307461"/>
    <n v="238800"/>
    <s v="UTC+1"/>
    <x v="51677"/>
    <x v="38"/>
  </r>
  <r>
    <n v="169710"/>
    <d v="2021-06-13T11:18:43"/>
    <n v="307461"/>
    <n v="310369"/>
    <s v="UTC+1"/>
    <x v="67893"/>
    <x v="2239"/>
  </r>
  <r>
    <n v="65983"/>
    <d v="2021-05-12T18:13:40"/>
    <n v="307487"/>
    <n v="153893"/>
    <s v="UTC+1"/>
    <x v="63507"/>
    <x v="520"/>
  </r>
  <r>
    <n v="77427"/>
    <d v="2021-05-16T14:39:18"/>
    <n v="307487"/>
    <n v="134973"/>
    <s v="UTC+1"/>
    <x v="67894"/>
    <x v="550"/>
  </r>
  <r>
    <n v="78599"/>
    <d v="2021-05-16T18:43:58"/>
    <n v="307487"/>
    <n v="259637"/>
    <s v="UTC+1"/>
    <x v="35031"/>
    <x v="20"/>
  </r>
  <r>
    <n v="101990"/>
    <d v="2021-05-24T16:47:27"/>
    <n v="307487"/>
    <n v="150658"/>
    <s v="UTC+1"/>
    <x v="7940"/>
    <x v="253"/>
  </r>
  <r>
    <n v="112840"/>
    <d v="2021-05-28T16:05:31"/>
    <n v="307487"/>
    <n v="230507"/>
    <s v="UTC+1"/>
    <x v="11461"/>
    <x v="89"/>
  </r>
  <r>
    <n v="116263"/>
    <d v="2021-05-29T06:30:52"/>
    <n v="307487"/>
    <n v="158978"/>
    <s v="UTC+1"/>
    <x v="67895"/>
    <x v="16781"/>
  </r>
  <r>
    <n v="126283"/>
    <d v="2021-05-31T14:18:20"/>
    <n v="307487"/>
    <n v="429494"/>
    <s v="UTC+1"/>
    <x v="2199"/>
    <x v="178"/>
  </r>
  <r>
    <n v="142298"/>
    <d v="2021-06-05T17:27:04"/>
    <n v="307487"/>
    <n v="238334"/>
    <s v="UTC+1"/>
    <x v="21752"/>
    <x v="146"/>
  </r>
  <r>
    <n v="167026"/>
    <d v="2021-06-12T19:28:14"/>
    <n v="307487"/>
    <n v="241927"/>
    <s v="UTC+1"/>
    <x v="46380"/>
    <x v="343"/>
  </r>
  <r>
    <n v="170566"/>
    <d v="2021-06-13T14:22:59"/>
    <n v="307487"/>
    <n v="356929"/>
    <s v="UTC+1"/>
    <x v="50753"/>
    <x v="527"/>
  </r>
  <r>
    <n v="181720"/>
    <d v="2021-06-17T15:21:14"/>
    <n v="307487"/>
    <n v="82901"/>
    <s v="UTC+1"/>
    <x v="50035"/>
    <x v="504"/>
  </r>
  <r>
    <n v="199863"/>
    <d v="2021-06-21T21:29:24"/>
    <n v="307487"/>
    <n v="361821"/>
    <s v="UTC+1"/>
    <x v="34095"/>
    <x v="535"/>
  </r>
  <r>
    <n v="205777"/>
    <d v="2021-06-23T20:03:11"/>
    <n v="307487"/>
    <n v="30276"/>
    <s v="UTC+1"/>
    <x v="46323"/>
    <x v="198"/>
  </r>
  <r>
    <n v="217678"/>
    <d v="2021-06-26T21:24:44"/>
    <n v="307487"/>
    <n v="217497"/>
    <s v="UTC+1"/>
    <x v="63535"/>
    <x v="82"/>
  </r>
  <r>
    <n v="225456"/>
    <d v="2021-06-28T21:34:03"/>
    <n v="307487"/>
    <n v="97699"/>
    <s v="UTC+1"/>
    <x v="40830"/>
    <x v="8"/>
  </r>
  <r>
    <n v="364903"/>
    <d v="2021-08-08T16:47:27"/>
    <n v="307487"/>
    <n v="34585"/>
    <s v="UTC+1"/>
    <x v="12326"/>
    <x v="253"/>
  </r>
  <r>
    <n v="371774"/>
    <d v="2021-08-10T22:22:59"/>
    <n v="307487"/>
    <n v="182984"/>
    <s v="UTC+1"/>
    <x v="67896"/>
    <x v="154"/>
  </r>
  <r>
    <n v="381495"/>
    <d v="2021-08-14T05:30:58"/>
    <n v="307487"/>
    <n v="62570"/>
    <s v="UTC+1"/>
    <x v="67897"/>
    <x v="16782"/>
  </r>
  <r>
    <n v="385694"/>
    <d v="2021-08-15T03:13:30"/>
    <n v="307487"/>
    <n v="179296"/>
    <s v="UTC+1"/>
    <x v="67898"/>
    <x v="16783"/>
  </r>
  <r>
    <n v="412050"/>
    <d v="2021-08-23T14:32:19"/>
    <n v="307487"/>
    <n v="150225"/>
    <s v="UTC+1"/>
    <x v="11260"/>
    <x v="181"/>
  </r>
  <r>
    <n v="18601"/>
    <d v="2021-04-21T18:38:43"/>
    <n v="307512"/>
    <n v="217497"/>
    <s v="UTC+0"/>
    <x v="1681"/>
    <x v="433"/>
  </r>
  <r>
    <n v="19848"/>
    <d v="2021-04-22T15:10:05"/>
    <n v="307512"/>
    <n v="401945"/>
    <s v="UTC+0"/>
    <x v="67899"/>
    <x v="8515"/>
  </r>
  <r>
    <n v="20225"/>
    <d v="2021-04-22T17:38:08"/>
    <n v="307512"/>
    <n v="88008"/>
    <s v="UTC+0"/>
    <x v="45588"/>
    <x v="339"/>
  </r>
  <r>
    <n v="35286"/>
    <d v="2021-04-30T10:48:00"/>
    <n v="307512"/>
    <n v="208511"/>
    <s v="UTC+0"/>
    <x v="67900"/>
    <x v="2999"/>
  </r>
  <r>
    <n v="57203"/>
    <d v="2021-05-09T00:51:32"/>
    <n v="307512"/>
    <n v="158978"/>
    <s v="UTC+0"/>
    <x v="67901"/>
    <x v="62"/>
  </r>
  <r>
    <n v="84626"/>
    <d v="2021-05-19T16:00:16"/>
    <n v="307512"/>
    <n v="4199"/>
    <s v="UTC+0"/>
    <x v="67902"/>
    <x v="315"/>
  </r>
  <r>
    <n v="236692"/>
    <d v="2021-07-02T17:43:58"/>
    <n v="307539"/>
    <n v="21665"/>
    <s v="UTC+2"/>
    <x v="21303"/>
    <x v="20"/>
  </r>
  <r>
    <n v="252998"/>
    <d v="2021-07-07T14:37:33"/>
    <n v="307539"/>
    <n v="470762"/>
    <s v="UTC+2"/>
    <x v="39223"/>
    <x v="274"/>
  </r>
  <r>
    <n v="274096"/>
    <d v="2021-07-13T16:17:45"/>
    <n v="307539"/>
    <n v="411922"/>
    <s v="UTC+2"/>
    <x v="65880"/>
    <x v="143"/>
  </r>
  <r>
    <n v="299142"/>
    <d v="2021-07-21T09:43:58"/>
    <n v="307539"/>
    <n v="171555"/>
    <s v="UTC+2"/>
    <x v="67903"/>
    <x v="1058"/>
  </r>
  <r>
    <n v="302291"/>
    <d v="2021-07-22T10:07:16"/>
    <n v="307539"/>
    <n v="158978"/>
    <s v="UTC+2"/>
    <x v="67904"/>
    <x v="176"/>
  </r>
  <r>
    <n v="225591"/>
    <d v="2021-06-28T22:12:30"/>
    <n v="307569"/>
    <n v="253722"/>
    <s v="UTC+3"/>
    <x v="67905"/>
    <x v="1192"/>
  </r>
  <r>
    <n v="234513"/>
    <d v="2021-07-01T22:00:51"/>
    <n v="307569"/>
    <n v="368701"/>
    <s v="UTC+3"/>
    <x v="67906"/>
    <x v="312"/>
  </r>
  <r>
    <n v="248846"/>
    <d v="2021-07-05T19:43:23"/>
    <n v="307569"/>
    <n v="158978"/>
    <s v="UTC+3"/>
    <x v="51017"/>
    <x v="191"/>
  </r>
  <r>
    <n v="260867"/>
    <d v="2021-07-09T23:22:24"/>
    <n v="307569"/>
    <n v="218037"/>
    <s v="UTC+3"/>
    <x v="67907"/>
    <x v="727"/>
  </r>
  <r>
    <n v="274528"/>
    <d v="2021-07-13T17:35:13"/>
    <n v="307569"/>
    <n v="154256"/>
    <s v="UTC+3"/>
    <x v="11604"/>
    <x v="137"/>
  </r>
  <r>
    <n v="285714"/>
    <d v="2021-07-17T03:32:03"/>
    <n v="307569"/>
    <n v="68991"/>
    <s v="UTC+3"/>
    <x v="67908"/>
    <x v="16784"/>
  </r>
  <r>
    <n v="290505"/>
    <d v="2021-07-18T08:02:14"/>
    <n v="307569"/>
    <n v="81735"/>
    <s v="UTC+3"/>
    <x v="67909"/>
    <x v="11526"/>
  </r>
  <r>
    <n v="299021"/>
    <d v="2021-07-21T06:05:46"/>
    <n v="307569"/>
    <n v="122902"/>
    <s v="UTC+3"/>
    <x v="67910"/>
    <x v="1095"/>
  </r>
  <r>
    <n v="318832"/>
    <d v="2021-07-26T16:13:40"/>
    <n v="307569"/>
    <n v="472358"/>
    <s v="UTC+3"/>
    <x v="13746"/>
    <x v="520"/>
  </r>
  <r>
    <n v="330263"/>
    <d v="2021-07-30T16:02:01"/>
    <n v="307569"/>
    <n v="21760"/>
    <s v="UTC+3"/>
    <x v="20719"/>
    <x v="95"/>
  </r>
  <r>
    <n v="342268"/>
    <d v="2021-08-01T23:01:33"/>
    <n v="307569"/>
    <n v="189009"/>
    <s v="UTC+3"/>
    <x v="67911"/>
    <x v="16785"/>
  </r>
  <r>
    <n v="418724"/>
    <d v="2021-08-26T06:40:28"/>
    <n v="307569"/>
    <n v="138209"/>
    <s v="UTC+3"/>
    <x v="67912"/>
    <x v="991"/>
  </r>
  <r>
    <n v="315044"/>
    <d v="2021-07-25T16:00:51"/>
    <n v="307600"/>
    <n v="21760"/>
    <s v="UTC+1"/>
    <x v="2843"/>
    <x v="469"/>
  </r>
  <r>
    <n v="333626"/>
    <d v="2021-07-31T05:34:37"/>
    <n v="307600"/>
    <n v="158978"/>
    <s v="UTC+1"/>
    <x v="67913"/>
    <x v="16786"/>
  </r>
  <r>
    <n v="337370"/>
    <d v="2021-07-31T21:43:41"/>
    <n v="307600"/>
    <n v="155428"/>
    <s v="UTC+1"/>
    <x v="67914"/>
    <x v="1598"/>
  </r>
  <r>
    <n v="343828"/>
    <d v="2021-08-02T16:42:43"/>
    <n v="307600"/>
    <n v="386196"/>
    <s v="UTC+1"/>
    <x v="67915"/>
    <x v="1689"/>
  </r>
  <r>
    <n v="382369"/>
    <d v="2021-08-14T12:30:52"/>
    <n v="307600"/>
    <n v="115825"/>
    <s v="UTC+1"/>
    <x v="67916"/>
    <x v="16787"/>
  </r>
  <r>
    <n v="412594"/>
    <d v="2021-08-23T17:13:05"/>
    <n v="307600"/>
    <n v="204394"/>
    <s v="UTC+1"/>
    <x v="38197"/>
    <x v="57"/>
  </r>
  <r>
    <n v="41173"/>
    <d v="2021-05-02T05:10:10"/>
    <n v="307620"/>
    <n v="182191"/>
    <s v="UTC-8"/>
    <x v="25616"/>
    <x v="284"/>
  </r>
  <r>
    <n v="48078"/>
    <d v="2021-05-05T05:05:31"/>
    <n v="307620"/>
    <n v="182984"/>
    <s v="UTC-8"/>
    <x v="43307"/>
    <x v="208"/>
  </r>
  <r>
    <n v="54543"/>
    <d v="2021-05-08T07:46:17"/>
    <n v="307620"/>
    <n v="7084"/>
    <s v="UTC-8"/>
    <x v="39840"/>
    <x v="196"/>
  </r>
  <r>
    <n v="60298"/>
    <d v="2021-05-10T01:21:49"/>
    <n v="307620"/>
    <n v="411922"/>
    <s v="UTC-8"/>
    <x v="67917"/>
    <x v="5"/>
  </r>
  <r>
    <n v="79099"/>
    <d v="2021-05-16T21:10:10"/>
    <n v="307620"/>
    <n v="424538"/>
    <s v="UTC-8"/>
    <x v="28035"/>
    <x v="142"/>
  </r>
  <r>
    <n v="88196"/>
    <d v="2021-05-21T00:21:14"/>
    <n v="307620"/>
    <n v="440825"/>
    <s v="UTC-8"/>
    <x v="13355"/>
    <x v="504"/>
  </r>
  <r>
    <n v="116236"/>
    <d v="2021-05-29T06:20:05"/>
    <n v="307620"/>
    <n v="227775"/>
    <s v="UTC-8"/>
    <x v="13424"/>
    <x v="351"/>
  </r>
  <r>
    <n v="159338"/>
    <d v="2021-06-11T02:34:03"/>
    <n v="307620"/>
    <n v="204394"/>
    <s v="UTC-8"/>
    <x v="17082"/>
    <x v="490"/>
  </r>
  <r>
    <n v="167974"/>
    <d v="2021-06-12T23:16:00"/>
    <n v="307620"/>
    <n v="88008"/>
    <s v="UTC-8"/>
    <x v="34976"/>
    <x v="94"/>
  </r>
  <r>
    <n v="106093"/>
    <d v="2021-05-26T12:27:39"/>
    <n v="307622"/>
    <n v="397"/>
    <s v="UTC+3"/>
    <x v="67918"/>
    <x v="121"/>
  </r>
  <r>
    <n v="122500"/>
    <d v="2021-05-30T13:39:53"/>
    <n v="307622"/>
    <n v="472712"/>
    <s v="UTC+3"/>
    <x v="62214"/>
    <x v="106"/>
  </r>
  <r>
    <n v="123799"/>
    <d v="2021-05-30T18:10:10"/>
    <n v="307622"/>
    <n v="411922"/>
    <s v="UTC+3"/>
    <x v="2465"/>
    <x v="284"/>
  </r>
  <r>
    <n v="142329"/>
    <d v="2021-06-05T17:32:53"/>
    <n v="307622"/>
    <n v="217497"/>
    <s v="UTC+3"/>
    <x v="630"/>
    <x v="391"/>
  </r>
  <r>
    <n v="188118"/>
    <d v="2021-06-18T23:55:41"/>
    <n v="307622"/>
    <n v="154256"/>
    <s v="UTC+3"/>
    <x v="67919"/>
    <x v="2736"/>
  </r>
  <r>
    <n v="235485"/>
    <d v="2021-07-02T13:51:32"/>
    <n v="307622"/>
    <n v="386196"/>
    <s v="UTC+3"/>
    <x v="1155"/>
    <x v="223"/>
  </r>
  <r>
    <n v="243868"/>
    <d v="2021-07-04T08:50:16"/>
    <n v="307622"/>
    <n v="386333"/>
    <s v="UTC+3"/>
    <x v="67920"/>
    <x v="16788"/>
  </r>
  <r>
    <n v="284350"/>
    <d v="2021-07-16T20:04:21"/>
    <n v="307622"/>
    <n v="473323"/>
    <s v="UTC+3"/>
    <x v="38957"/>
    <x v="337"/>
  </r>
  <r>
    <n v="339420"/>
    <d v="2021-08-01T11:12:44"/>
    <n v="307622"/>
    <n v="204394"/>
    <s v="UTC+3"/>
    <x v="67921"/>
    <x v="16789"/>
  </r>
  <r>
    <n v="365645"/>
    <d v="2021-08-08T19:25:20"/>
    <n v="307622"/>
    <n v="194335"/>
    <s v="UTC+3"/>
    <x v="67922"/>
    <x v="16790"/>
  </r>
  <r>
    <n v="379814"/>
    <d v="2021-08-13T19:52:42"/>
    <n v="307622"/>
    <n v="470762"/>
    <s v="UTC+3"/>
    <x v="10597"/>
    <x v="509"/>
  </r>
  <r>
    <n v="394711"/>
    <d v="2021-08-18T13:14:15"/>
    <n v="307622"/>
    <n v="118549"/>
    <s v="UTC+3"/>
    <x v="33895"/>
    <x v="155"/>
  </r>
  <r>
    <n v="395668"/>
    <d v="2021-08-18T18:21:49"/>
    <n v="307622"/>
    <n v="176818"/>
    <s v="UTC+3"/>
    <x v="37317"/>
    <x v="184"/>
  </r>
  <r>
    <n v="5493"/>
    <d v="2021-04-08T08:43:58"/>
    <n v="307645"/>
    <n v="189009"/>
    <s v="UTC+7"/>
    <x v="67923"/>
    <x v="425"/>
  </r>
  <r>
    <n v="8810"/>
    <d v="2021-04-13T11:48:02"/>
    <n v="307645"/>
    <n v="458081"/>
    <s v="UTC+7"/>
    <x v="64618"/>
    <x v="103"/>
  </r>
  <r>
    <n v="20921"/>
    <d v="2021-04-23T10:00:51"/>
    <n v="307645"/>
    <n v="106814"/>
    <s v="UTC+7"/>
    <x v="67924"/>
    <x v="469"/>
  </r>
  <r>
    <n v="73032"/>
    <d v="2021-05-15T09:49:12"/>
    <n v="307645"/>
    <n v="143150"/>
    <s v="UTC+7"/>
    <x v="46570"/>
    <x v="445"/>
  </r>
  <r>
    <n v="79799"/>
    <d v="2021-05-17T08:39:18"/>
    <n v="307645"/>
    <n v="60239"/>
    <s v="UTC+7"/>
    <x v="47585"/>
    <x v="550"/>
  </r>
  <r>
    <n v="128823"/>
    <d v="2021-06-01T13:02:36"/>
    <n v="307645"/>
    <n v="182191"/>
    <s v="UTC+7"/>
    <x v="4578"/>
    <x v="79"/>
  </r>
  <r>
    <n v="160360"/>
    <d v="2021-06-11T14:24:09"/>
    <n v="307645"/>
    <n v="17150"/>
    <s v="UTC+7"/>
    <x v="24923"/>
    <x v="344"/>
  </r>
  <r>
    <n v="169088"/>
    <d v="2021-06-13T07:50:22"/>
    <n v="307645"/>
    <n v="250679"/>
    <s v="UTC+7"/>
    <x v="36183"/>
    <x v="277"/>
  </r>
  <r>
    <n v="226877"/>
    <d v="2021-06-29T14:21:49"/>
    <n v="307645"/>
    <n v="258219"/>
    <s v="UTC+7"/>
    <x v="24924"/>
    <x v="184"/>
  </r>
  <r>
    <n v="239517"/>
    <d v="2021-07-03T10:00:51"/>
    <n v="307645"/>
    <n v="284325"/>
    <s v="UTC+7"/>
    <x v="5203"/>
    <x v="469"/>
  </r>
  <r>
    <n v="256367"/>
    <d v="2021-07-08T20:25:55"/>
    <n v="307645"/>
    <n v="379466"/>
    <s v="UTC+7"/>
    <x v="14106"/>
    <x v="2417"/>
  </r>
  <r>
    <n v="270626"/>
    <d v="2021-07-12T13:28:14"/>
    <n v="307645"/>
    <n v="228264"/>
    <s v="UTC+7"/>
    <x v="19125"/>
    <x v="343"/>
  </r>
  <r>
    <n v="283232"/>
    <d v="2021-07-16T16:06:41"/>
    <n v="307645"/>
    <n v="338092"/>
    <s v="UTC+7"/>
    <x v="53382"/>
    <x v="156"/>
  </r>
  <r>
    <n v="303260"/>
    <d v="2021-07-22T16:32:19"/>
    <n v="307645"/>
    <n v="185535"/>
    <s v="UTC+7"/>
    <x v="67925"/>
    <x v="766"/>
  </r>
  <r>
    <n v="305242"/>
    <d v="2021-07-23T10:54:27"/>
    <n v="307645"/>
    <n v="347008"/>
    <s v="UTC+7"/>
    <x v="32955"/>
    <x v="163"/>
  </r>
  <r>
    <n v="36256"/>
    <d v="2021-04-30T15:53:52"/>
    <n v="307664"/>
    <n v="250679"/>
    <s v="UTC+9"/>
    <x v="46406"/>
    <x v="797"/>
  </r>
  <r>
    <n v="54838"/>
    <d v="2021-05-08T11:07:16"/>
    <n v="307664"/>
    <n v="306524"/>
    <s v="UTC+9"/>
    <x v="36416"/>
    <x v="381"/>
  </r>
  <r>
    <n v="100807"/>
    <d v="2021-05-24T10:18:20"/>
    <n v="307664"/>
    <n v="347393"/>
    <s v="UTC+9"/>
    <x v="67926"/>
    <x v="15"/>
  </r>
  <r>
    <n v="106427"/>
    <d v="2021-05-26T14:53:17"/>
    <n v="307664"/>
    <n v="241825"/>
    <s v="UTC+9"/>
    <x v="1096"/>
    <x v="470"/>
  </r>
  <r>
    <n v="126467"/>
    <d v="2021-05-31T15:04:56"/>
    <n v="307664"/>
    <n v="455631"/>
    <s v="UTC+9"/>
    <x v="67927"/>
    <x v="422"/>
  </r>
  <r>
    <n v="124183"/>
    <d v="2021-05-30T19:06:41"/>
    <n v="307665"/>
    <n v="230507"/>
    <s v="UTC+4"/>
    <x v="25571"/>
    <x v="156"/>
  </r>
  <r>
    <n v="126637"/>
    <d v="2021-05-31T15:36:58"/>
    <n v="307665"/>
    <n v="419338"/>
    <s v="UTC+4"/>
    <x v="20315"/>
    <x v="54"/>
  </r>
  <r>
    <n v="138039"/>
    <d v="2021-06-04T17:24:09"/>
    <n v="307665"/>
    <n v="424788"/>
    <s v="UTC+4"/>
    <x v="42811"/>
    <x v="344"/>
  </r>
  <r>
    <n v="159993"/>
    <d v="2021-06-11T13:14:50"/>
    <n v="307665"/>
    <n v="449379"/>
    <s v="UTC+4"/>
    <x v="28818"/>
    <x v="63"/>
  </r>
  <r>
    <n v="186676"/>
    <d v="2021-06-18T18:31:44"/>
    <n v="307665"/>
    <n v="313585"/>
    <s v="UTC+4"/>
    <x v="60248"/>
    <x v="283"/>
  </r>
  <r>
    <n v="214061"/>
    <d v="2021-06-26T07:04:34"/>
    <n v="307665"/>
    <n v="291168"/>
    <s v="UTC+4"/>
    <x v="67928"/>
    <x v="14998"/>
  </r>
  <r>
    <n v="233996"/>
    <d v="2021-07-01T19:27:39"/>
    <n v="307665"/>
    <n v="351192"/>
    <s v="UTC+4"/>
    <x v="17840"/>
    <x v="446"/>
  </r>
  <r>
    <n v="267213"/>
    <d v="2021-07-11T13:32:32"/>
    <n v="307665"/>
    <n v="153893"/>
    <s v="UTC+4"/>
    <x v="67929"/>
    <x v="16791"/>
  </r>
  <r>
    <n v="297595"/>
    <d v="2021-07-20T17:12:30"/>
    <n v="307665"/>
    <n v="411922"/>
    <s v="UTC+4"/>
    <x v="16015"/>
    <x v="87"/>
  </r>
  <r>
    <n v="300789"/>
    <d v="2021-07-21T18:13:05"/>
    <n v="307665"/>
    <n v="96200"/>
    <s v="UTC+4"/>
    <x v="29648"/>
    <x v="404"/>
  </r>
  <r>
    <n v="327422"/>
    <d v="2021-07-29T15:32:19"/>
    <n v="307665"/>
    <n v="347393"/>
    <s v="UTC+4"/>
    <x v="9924"/>
    <x v="151"/>
  </r>
  <r>
    <n v="341198"/>
    <d v="2021-08-01T18:06:06"/>
    <n v="307665"/>
    <n v="154228"/>
    <s v="UTC+4"/>
    <x v="14261"/>
    <x v="306"/>
  </r>
  <r>
    <n v="345923"/>
    <d v="2021-08-03T14:52:42"/>
    <n v="307665"/>
    <n v="154228"/>
    <s v="UTC+4"/>
    <x v="67930"/>
    <x v="153"/>
  </r>
  <r>
    <n v="347123"/>
    <d v="2021-08-03T18:50:22"/>
    <n v="307665"/>
    <n v="250679"/>
    <s v="UTC+4"/>
    <x v="67931"/>
    <x v="369"/>
  </r>
  <r>
    <n v="371798"/>
    <d v="2021-08-10T22:43:23"/>
    <n v="307665"/>
    <n v="5151"/>
    <s v="UTC+4"/>
    <x v="53962"/>
    <x v="2994"/>
  </r>
  <r>
    <n v="394583"/>
    <d v="2021-08-18T12:42:13"/>
    <n v="307665"/>
    <n v="21760"/>
    <s v="UTC+4"/>
    <x v="38942"/>
    <x v="300"/>
  </r>
  <r>
    <n v="64645"/>
    <d v="2021-05-12T03:48:37"/>
    <n v="307712"/>
    <n v="465248"/>
    <s v="UTC-8"/>
    <x v="7752"/>
    <x v="81"/>
  </r>
  <r>
    <n v="81560"/>
    <d v="2021-05-18T02:06:06"/>
    <n v="307712"/>
    <n v="189009"/>
    <s v="UTC-8"/>
    <x v="8536"/>
    <x v="111"/>
  </r>
  <r>
    <n v="133319"/>
    <d v="2021-06-03T07:18:20"/>
    <n v="307712"/>
    <n v="273920"/>
    <s v="UTC-8"/>
    <x v="25340"/>
    <x v="126"/>
  </r>
  <r>
    <n v="140746"/>
    <d v="2021-06-05T09:14:50"/>
    <n v="307712"/>
    <n v="51368"/>
    <s v="UTC-8"/>
    <x v="54717"/>
    <x v="363"/>
  </r>
  <r>
    <n v="147998"/>
    <d v="2021-06-07T02:24:44"/>
    <n v="307712"/>
    <n v="23892"/>
    <s v="UTC-8"/>
    <x v="54658"/>
    <x v="112"/>
  </r>
  <r>
    <n v="148139"/>
    <d v="2021-06-07T05:54:27"/>
    <n v="307712"/>
    <n v="411922"/>
    <s v="UTC-8"/>
    <x v="7418"/>
    <x v="4"/>
  </r>
  <r>
    <n v="183857"/>
    <d v="2021-06-17T23:50:57"/>
    <n v="307712"/>
    <n v="130005"/>
    <s v="UTC-8"/>
    <x v="18261"/>
    <x v="407"/>
  </r>
  <r>
    <n v="200423"/>
    <d v="2021-06-22T02:01:26"/>
    <n v="307712"/>
    <n v="470762"/>
    <s v="UTC-8"/>
    <x v="6946"/>
    <x v="266"/>
  </r>
  <r>
    <n v="225700"/>
    <d v="2021-06-28T22:57:21"/>
    <n v="307712"/>
    <n v="396686"/>
    <s v="UTC-8"/>
    <x v="48651"/>
    <x v="169"/>
  </r>
  <r>
    <n v="243071"/>
    <d v="2021-07-04T00:28:42"/>
    <n v="307712"/>
    <n v="5151"/>
    <s v="UTC-8"/>
    <x v="67932"/>
    <x v="10516"/>
  </r>
  <r>
    <n v="249711"/>
    <d v="2021-07-06T02:43:23"/>
    <n v="307712"/>
    <n v="458081"/>
    <s v="UTC-8"/>
    <x v="26333"/>
    <x v="3"/>
  </r>
  <r>
    <n v="272951"/>
    <d v="2021-07-13T01:54:27"/>
    <n v="307712"/>
    <n v="349014"/>
    <s v="UTC-8"/>
    <x v="67764"/>
    <x v="163"/>
  </r>
  <r>
    <n v="287966"/>
    <d v="2021-07-17T16:58:30"/>
    <n v="307712"/>
    <n v="361821"/>
    <s v="UTC-8"/>
    <x v="67933"/>
    <x v="16792"/>
  </r>
  <r>
    <n v="288948"/>
    <d v="2021-07-17T20:40:19"/>
    <n v="307712"/>
    <n v="21760"/>
    <s v="UTC-8"/>
    <x v="67934"/>
    <x v="673"/>
  </r>
  <r>
    <n v="396353"/>
    <d v="2021-08-18T23:50:57"/>
    <n v="307712"/>
    <n v="229106"/>
    <s v="UTC-8"/>
    <x v="41111"/>
    <x v="407"/>
  </r>
  <r>
    <n v="403021"/>
    <d v="2021-08-21T00:00:16"/>
    <n v="307712"/>
    <n v="155428"/>
    <s v="UTC-8"/>
    <x v="37494"/>
    <x v="315"/>
  </r>
  <r>
    <n v="27422"/>
    <d v="2021-04-25T19:00:51"/>
    <n v="307738"/>
    <n v="351192"/>
    <s v="UTC+2"/>
    <x v="51423"/>
    <x v="23"/>
  </r>
  <r>
    <n v="31389"/>
    <d v="2021-04-28T14:53:52"/>
    <n v="307738"/>
    <n v="230507"/>
    <s v="UTC+2"/>
    <x v="39980"/>
    <x v="166"/>
  </r>
  <r>
    <n v="73338"/>
    <d v="2021-05-15T12:13:05"/>
    <n v="307738"/>
    <n v="21760"/>
    <s v="UTC+2"/>
    <x v="67935"/>
    <x v="830"/>
  </r>
  <r>
    <n v="76390"/>
    <d v="2021-05-16T03:49:56"/>
    <n v="307738"/>
    <n v="411922"/>
    <s v="UTC+2"/>
    <x v="67936"/>
    <x v="16793"/>
  </r>
  <r>
    <n v="92539"/>
    <d v="2021-05-22T02:22:21"/>
    <n v="307738"/>
    <n v="397531"/>
    <s v="UTC+2"/>
    <x v="67937"/>
    <x v="16794"/>
  </r>
  <r>
    <n v="99032"/>
    <d v="2021-05-23T17:13:51"/>
    <n v="307738"/>
    <n v="419338"/>
    <s v="UTC+2"/>
    <x v="35582"/>
    <x v="7890"/>
  </r>
  <r>
    <n v="343033"/>
    <d v="2021-08-02T12:39:53"/>
    <n v="307781"/>
    <n v="250679"/>
    <s v="UTC+0"/>
    <x v="47598"/>
    <x v="430"/>
  </r>
  <r>
    <n v="349685"/>
    <d v="2021-08-04T18:20:05"/>
    <n v="307781"/>
    <n v="158978"/>
    <s v="UTC+0"/>
    <x v="9716"/>
    <x v="132"/>
  </r>
  <r>
    <n v="358429"/>
    <d v="2021-08-07T07:52:07"/>
    <n v="307781"/>
    <n v="80850"/>
    <s v="UTC+0"/>
    <x v="67938"/>
    <x v="16795"/>
  </r>
  <r>
    <n v="406317"/>
    <d v="2021-08-21T19:59:13"/>
    <n v="307781"/>
    <n v="21760"/>
    <s v="UTC+0"/>
    <x v="67939"/>
    <x v="16796"/>
  </r>
  <r>
    <n v="410302"/>
    <d v="2021-08-22T18:43:23"/>
    <n v="307781"/>
    <n v="273603"/>
    <s v="UTC+0"/>
    <x v="38835"/>
    <x v="3"/>
  </r>
  <r>
    <n v="412478"/>
    <d v="2021-08-23T16:37:33"/>
    <n v="307781"/>
    <n v="439981"/>
    <s v="UTC+0"/>
    <x v="19324"/>
    <x v="274"/>
  </r>
  <r>
    <n v="107442"/>
    <d v="2021-05-26T18:45:42"/>
    <n v="307804"/>
    <n v="158978"/>
    <s v="UTC+0"/>
    <x v="62727"/>
    <x v="69"/>
  </r>
  <r>
    <n v="123845"/>
    <d v="2021-05-30T18:17:45"/>
    <n v="307804"/>
    <n v="185535"/>
    <s v="UTC+0"/>
    <x v="22327"/>
    <x v="143"/>
  </r>
  <r>
    <n v="153666"/>
    <d v="2021-06-09T08:14:15"/>
    <n v="307804"/>
    <n v="411922"/>
    <s v="UTC+0"/>
    <x v="67940"/>
    <x v="6605"/>
  </r>
  <r>
    <n v="161177"/>
    <d v="2021-06-11T16:53:52"/>
    <n v="307804"/>
    <n v="472330"/>
    <s v="UTC+0"/>
    <x v="14758"/>
    <x v="166"/>
  </r>
  <r>
    <n v="166896"/>
    <d v="2021-06-12T19:06:41"/>
    <n v="307804"/>
    <n v="347393"/>
    <s v="UTC+0"/>
    <x v="23216"/>
    <x v="486"/>
  </r>
  <r>
    <n v="177883"/>
    <d v="2021-06-15T21:56:47"/>
    <n v="307804"/>
    <n v="394154"/>
    <s v="UTC+0"/>
    <x v="4047"/>
    <x v="1"/>
  </r>
  <r>
    <n v="191827"/>
    <d v="2021-06-19T19:29:59"/>
    <n v="307804"/>
    <n v="148570"/>
    <s v="UTC+0"/>
    <x v="32697"/>
    <x v="251"/>
  </r>
  <r>
    <n v="208154"/>
    <d v="2021-06-24T17:31:09"/>
    <n v="307804"/>
    <n v="21760"/>
    <s v="UTC+0"/>
    <x v="4494"/>
    <x v="12"/>
  </r>
  <r>
    <n v="255721"/>
    <d v="2021-07-08T17:45:07"/>
    <n v="307804"/>
    <n v="465849"/>
    <s v="UTC+0"/>
    <x v="5480"/>
    <x v="17"/>
  </r>
  <r>
    <n v="288293"/>
    <d v="2021-07-17T18:45:42"/>
    <n v="307804"/>
    <n v="101979"/>
    <s v="UTC+0"/>
    <x v="4284"/>
    <x v="69"/>
  </r>
  <r>
    <n v="348555"/>
    <d v="2021-08-04T14:22:24"/>
    <n v="307804"/>
    <n v="470762"/>
    <s v="UTC+0"/>
    <x v="18733"/>
    <x v="682"/>
  </r>
  <r>
    <n v="422861"/>
    <d v="2021-08-28T17:54:27"/>
    <n v="307804"/>
    <n v="219311"/>
    <s v="UTC+0"/>
    <x v="45209"/>
    <x v="163"/>
  </r>
  <r>
    <n v="126115"/>
    <d v="2021-05-31T13:16:19"/>
    <n v="307848"/>
    <n v="158978"/>
    <s v="UTC+3"/>
    <x v="34351"/>
    <x v="1051"/>
  </r>
  <r>
    <n v="136563"/>
    <d v="2021-06-04T11:57:07"/>
    <n v="307848"/>
    <n v="255868"/>
    <s v="UTC+3"/>
    <x v="67941"/>
    <x v="2334"/>
  </r>
  <r>
    <n v="137186"/>
    <d v="2021-06-04T14:59:06"/>
    <n v="307848"/>
    <n v="284325"/>
    <s v="UTC+3"/>
    <x v="14182"/>
    <x v="252"/>
  </r>
  <r>
    <n v="138955"/>
    <d v="2021-06-04T19:59:41"/>
    <n v="307848"/>
    <n v="215749"/>
    <s v="UTC+3"/>
    <x v="67942"/>
    <x v="124"/>
  </r>
  <r>
    <n v="146339"/>
    <d v="2021-06-06T17:18:55"/>
    <n v="307848"/>
    <n v="321275"/>
    <s v="UTC+3"/>
    <x v="4579"/>
    <x v="221"/>
  </r>
  <r>
    <n v="159704"/>
    <d v="2021-06-11T11:08:26"/>
    <n v="307848"/>
    <n v="439981"/>
    <s v="UTC+3"/>
    <x v="16431"/>
    <x v="712"/>
  </r>
  <r>
    <n v="167462"/>
    <d v="2021-06-12T20:53:17"/>
    <n v="307848"/>
    <n v="227775"/>
    <s v="UTC+3"/>
    <x v="23537"/>
    <x v="470"/>
  </r>
  <r>
    <n v="17697"/>
    <d v="2021-04-21T00:33:28"/>
    <n v="307860"/>
    <n v="5151"/>
    <s v="UTC+1"/>
    <x v="67943"/>
    <x v="68"/>
  </r>
  <r>
    <n v="21891"/>
    <d v="2021-04-23T20:26:29"/>
    <n v="307860"/>
    <n v="230507"/>
    <s v="UTC+1"/>
    <x v="39830"/>
    <x v="162"/>
  </r>
  <r>
    <n v="23283"/>
    <d v="2021-04-24T12:35:08"/>
    <n v="307860"/>
    <n v="368887"/>
    <s v="UTC+1"/>
    <x v="67944"/>
    <x v="16797"/>
  </r>
  <r>
    <n v="53799"/>
    <d v="2021-05-07T22:46:17"/>
    <n v="307860"/>
    <n v="33890"/>
    <s v="UTC+1"/>
    <x v="39840"/>
    <x v="196"/>
  </r>
  <r>
    <n v="54469"/>
    <d v="2021-05-08T06:44:26"/>
    <n v="307860"/>
    <n v="242428"/>
    <s v="UTC+1"/>
    <x v="67945"/>
    <x v="16798"/>
  </r>
  <r>
    <n v="55749"/>
    <d v="2021-05-08T16:49:47"/>
    <n v="307860"/>
    <n v="160597"/>
    <s v="UTC+1"/>
    <x v="67946"/>
    <x v="140"/>
  </r>
  <r>
    <n v="58996"/>
    <d v="2021-05-09T17:29:24"/>
    <n v="307860"/>
    <n v="358836"/>
    <s v="UTC+1"/>
    <x v="67947"/>
    <x v="373"/>
  </r>
  <r>
    <n v="63648"/>
    <d v="2021-05-11T17:27:04"/>
    <n v="307860"/>
    <n v="351192"/>
    <s v="UTC+1"/>
    <x v="67948"/>
    <x v="146"/>
  </r>
  <r>
    <n v="70703"/>
    <d v="2021-05-14T17:13:05"/>
    <n v="307860"/>
    <n v="182984"/>
    <s v="UTC+1"/>
    <x v="37263"/>
    <x v="57"/>
  </r>
  <r>
    <n v="126719"/>
    <d v="2021-05-31T15:51:32"/>
    <n v="307860"/>
    <n v="370100"/>
    <s v="UTC+1"/>
    <x v="17918"/>
    <x v="223"/>
  </r>
  <r>
    <n v="207588"/>
    <d v="2021-06-24T15:37:33"/>
    <n v="307860"/>
    <n v="330333"/>
    <s v="UTC+1"/>
    <x v="10639"/>
    <x v="274"/>
  </r>
  <r>
    <n v="253844"/>
    <d v="2021-07-07T19:53:52"/>
    <n v="307860"/>
    <n v="412882"/>
    <s v="UTC+1"/>
    <x v="24155"/>
    <x v="104"/>
  </r>
  <r>
    <n v="368794"/>
    <d v="2021-08-09T20:17:10"/>
    <n v="307860"/>
    <n v="390221"/>
    <s v="UTC+1"/>
    <x v="5358"/>
    <x v="206"/>
  </r>
  <r>
    <n v="379714"/>
    <d v="2021-08-13T19:30:34"/>
    <n v="307860"/>
    <n v="87064"/>
    <s v="UTC+1"/>
    <x v="28363"/>
    <x v="228"/>
  </r>
  <r>
    <n v="400722"/>
    <d v="2021-08-20T16:07:51"/>
    <n v="307860"/>
    <n v="298909"/>
    <s v="UTC+1"/>
    <x v="5078"/>
    <x v="48"/>
  </r>
  <r>
    <n v="404078"/>
    <d v="2021-08-21T10:05:03"/>
    <n v="307860"/>
    <n v="404122"/>
    <s v="UTC+1"/>
    <x v="67949"/>
    <x v="16799"/>
  </r>
  <r>
    <n v="422266"/>
    <d v="2021-08-28T06:20:56"/>
    <n v="307860"/>
    <n v="346056"/>
    <s v="UTC+1"/>
    <x v="67950"/>
    <x v="16800"/>
  </r>
  <r>
    <n v="292869"/>
    <d v="2021-07-18T20:42:13"/>
    <n v="307890"/>
    <n v="202914"/>
    <s v="UTC+0"/>
    <x v="19741"/>
    <x v="290"/>
  </r>
  <r>
    <n v="294923"/>
    <d v="2021-07-19T18:10:45"/>
    <n v="307890"/>
    <n v="418105"/>
    <s v="UTC+0"/>
    <x v="31726"/>
    <x v="96"/>
  </r>
  <r>
    <n v="304110"/>
    <d v="2021-07-22T20:46:52"/>
    <n v="307890"/>
    <n v="208822"/>
    <s v="UTC+0"/>
    <x v="10672"/>
    <x v="114"/>
  </r>
  <r>
    <n v="335505"/>
    <d v="2021-07-31T16:21:14"/>
    <n v="307890"/>
    <n v="394819"/>
    <s v="UTC+0"/>
    <x v="16442"/>
    <x v="504"/>
  </r>
  <r>
    <n v="355606"/>
    <d v="2021-08-06T17:47:27"/>
    <n v="307890"/>
    <n v="230507"/>
    <s v="UTC+0"/>
    <x v="653"/>
    <x v="253"/>
  </r>
  <r>
    <n v="384741"/>
    <d v="2021-08-14T21:00:51"/>
    <n v="307890"/>
    <n v="36482"/>
    <s v="UTC+0"/>
    <x v="25806"/>
    <x v="23"/>
  </r>
  <r>
    <n v="388188"/>
    <d v="2021-08-15T18:48:02"/>
    <n v="307890"/>
    <n v="301811"/>
    <s v="UTC+0"/>
    <x v="14140"/>
    <x v="103"/>
  </r>
  <r>
    <n v="417161"/>
    <d v="2021-08-25T17:19:30"/>
    <n v="307890"/>
    <n v="242428"/>
    <s v="UTC+0"/>
    <x v="67951"/>
    <x v="217"/>
  </r>
  <r>
    <n v="419945"/>
    <d v="2021-08-26T18:15:25"/>
    <n v="307890"/>
    <n v="432277"/>
    <s v="UTC+0"/>
    <x v="14471"/>
    <x v="250"/>
  </r>
  <r>
    <n v="209081"/>
    <d v="2021-06-24T21:09:35"/>
    <n v="307901"/>
    <n v="19846"/>
    <s v="UTC+3"/>
    <x v="20920"/>
    <x v="429"/>
  </r>
  <r>
    <n v="213506"/>
    <d v="2021-06-26T02:01:12"/>
    <n v="307901"/>
    <n v="411922"/>
    <s v="UTC+3"/>
    <x v="67952"/>
    <x v="9521"/>
  </r>
  <r>
    <n v="240448"/>
    <d v="2021-07-03T14:42:48"/>
    <n v="307901"/>
    <n v="434481"/>
    <s v="UTC+3"/>
    <x v="41793"/>
    <x v="247"/>
  </r>
  <r>
    <n v="243546"/>
    <d v="2021-07-04T05:04:56"/>
    <n v="307901"/>
    <n v="67447"/>
    <s v="UTC+3"/>
    <x v="67953"/>
    <x v="5981"/>
  </r>
  <r>
    <n v="283141"/>
    <d v="2021-07-16T15:48:02"/>
    <n v="307901"/>
    <n v="182191"/>
    <s v="UTC+3"/>
    <x v="35961"/>
    <x v="103"/>
  </r>
  <r>
    <n v="336370"/>
    <d v="2021-07-31T18:27:43"/>
    <n v="307901"/>
    <n v="158978"/>
    <s v="UTC+3"/>
    <x v="67954"/>
    <x v="16801"/>
  </r>
  <r>
    <n v="386496"/>
    <d v="2021-08-15T11:52:42"/>
    <n v="307901"/>
    <n v="357547"/>
    <s v="UTC+3"/>
    <x v="11768"/>
    <x v="39"/>
  </r>
  <r>
    <n v="387393"/>
    <d v="2021-08-15T16:12:19"/>
    <n v="307901"/>
    <n v="197645"/>
    <s v="UTC+3"/>
    <x v="67955"/>
    <x v="16802"/>
  </r>
  <r>
    <n v="394820"/>
    <d v="2021-08-18T14:05:17"/>
    <n v="307901"/>
    <n v="346056"/>
    <s v="UTC+3"/>
    <x v="67956"/>
    <x v="724"/>
  </r>
  <r>
    <n v="21236"/>
    <d v="2021-04-23T17:29:59"/>
    <n v="308000"/>
    <n v="411922"/>
    <s v="UTC+2"/>
    <x v="67957"/>
    <x v="251"/>
  </r>
  <r>
    <n v="50308"/>
    <d v="2021-05-06T14:53:52"/>
    <n v="308000"/>
    <n v="347008"/>
    <s v="UTC+2"/>
    <x v="67958"/>
    <x v="166"/>
  </r>
  <r>
    <n v="80611"/>
    <d v="2021-05-17T18:04:56"/>
    <n v="308000"/>
    <n v="21760"/>
    <s v="UTC+2"/>
    <x v="40353"/>
    <x v="58"/>
  </r>
  <r>
    <n v="82303"/>
    <d v="2021-05-18T15:47:27"/>
    <n v="308000"/>
    <n v="397390"/>
    <s v="UTC+2"/>
    <x v="37988"/>
    <x v="253"/>
  </r>
  <r>
    <n v="90780"/>
    <d v="2021-05-21T19:43:12"/>
    <n v="308000"/>
    <n v="130244"/>
    <s v="UTC+2"/>
    <x v="67959"/>
    <x v="1200"/>
  </r>
  <r>
    <n v="100044"/>
    <d v="2021-05-23T21:47:02"/>
    <n v="308000"/>
    <n v="213883"/>
    <s v="UTC+2"/>
    <x v="67960"/>
    <x v="415"/>
  </r>
  <r>
    <n v="109246"/>
    <d v="2021-05-27T16:29:24"/>
    <n v="308000"/>
    <n v="353381"/>
    <s v="UTC+2"/>
    <x v="2362"/>
    <x v="373"/>
  </r>
  <r>
    <n v="110412"/>
    <d v="2021-05-27T20:52:42"/>
    <n v="308000"/>
    <n v="242428"/>
    <s v="UTC+2"/>
    <x v="15133"/>
    <x v="509"/>
  </r>
  <r>
    <n v="129339"/>
    <d v="2021-06-01T16:06:06"/>
    <n v="308000"/>
    <n v="301748"/>
    <s v="UTC+2"/>
    <x v="67961"/>
    <x v="111"/>
  </r>
  <r>
    <n v="140470"/>
    <d v="2021-06-05T06:15:10"/>
    <n v="308000"/>
    <n v="470762"/>
    <s v="UTC+2"/>
    <x v="67962"/>
    <x v="16803"/>
  </r>
  <r>
    <n v="176792"/>
    <d v="2021-06-15T16:59:41"/>
    <n v="308000"/>
    <n v="123413"/>
    <s v="UTC+2"/>
    <x v="27713"/>
    <x v="168"/>
  </r>
  <r>
    <n v="178698"/>
    <d v="2021-06-16T13:34:38"/>
    <n v="308000"/>
    <n v="351192"/>
    <s v="UTC+2"/>
    <x v="21330"/>
    <x v="614"/>
  </r>
  <r>
    <n v="195797"/>
    <d v="2021-06-20T18:09:35"/>
    <n v="308000"/>
    <n v="5151"/>
    <s v="UTC+2"/>
    <x v="2762"/>
    <x v="29"/>
  </r>
  <r>
    <n v="224765"/>
    <d v="2021-06-28T18:51:32"/>
    <n v="308000"/>
    <n v="222412"/>
    <s v="UTC+2"/>
    <x v="8319"/>
    <x v="610"/>
  </r>
  <r>
    <n v="240231"/>
    <d v="2021-07-03T13:56:37"/>
    <n v="308000"/>
    <n v="394819"/>
    <s v="UTC+2"/>
    <x v="67963"/>
    <x v="16804"/>
  </r>
  <r>
    <n v="248324"/>
    <d v="2021-07-05T16:38:43"/>
    <n v="308000"/>
    <n v="33094"/>
    <s v="UTC+2"/>
    <x v="26286"/>
    <x v="433"/>
  </r>
  <r>
    <n v="292394"/>
    <d v="2021-07-18T19:17:10"/>
    <n v="308000"/>
    <n v="419974"/>
    <s v="UTC+2"/>
    <x v="38779"/>
    <x v="206"/>
  </r>
  <r>
    <n v="297086"/>
    <d v="2021-07-20T15:21:49"/>
    <n v="308000"/>
    <n v="471403"/>
    <s v="UTC+2"/>
    <x v="26678"/>
    <x v="5"/>
  </r>
  <r>
    <n v="263251"/>
    <d v="2021-07-10T15:49:47"/>
    <n v="308036"/>
    <n v="347008"/>
    <s v="UTC+2"/>
    <x v="24530"/>
    <x v="140"/>
  </r>
  <r>
    <n v="268548"/>
    <d v="2021-07-11T18:32:53"/>
    <n v="308036"/>
    <n v="411922"/>
    <s v="UTC+2"/>
    <x v="17366"/>
    <x v="391"/>
  </r>
  <r>
    <n v="290027"/>
    <d v="2021-07-18T02:43:24"/>
    <n v="308036"/>
    <n v="42705"/>
    <s v="UTC+2"/>
    <x v="67964"/>
    <x v="16805"/>
  </r>
  <r>
    <n v="325820"/>
    <d v="2021-07-28T20:50:22"/>
    <n v="308036"/>
    <n v="415952"/>
    <s v="UTC+2"/>
    <x v="56596"/>
    <x v="369"/>
  </r>
  <r>
    <n v="348548"/>
    <d v="2021-08-04T14:18:55"/>
    <n v="308036"/>
    <n v="273920"/>
    <s v="UTC+2"/>
    <x v="46915"/>
    <x v="380"/>
  </r>
  <r>
    <n v="369024"/>
    <d v="2021-08-09T21:43:58"/>
    <n v="308036"/>
    <n v="373415"/>
    <s v="UTC+2"/>
    <x v="39907"/>
    <x v="177"/>
  </r>
  <r>
    <n v="422749"/>
    <d v="2021-08-28T16:43:23"/>
    <n v="308036"/>
    <n v="250679"/>
    <s v="UTC+2"/>
    <x v="46294"/>
    <x v="3"/>
  </r>
  <r>
    <n v="146448"/>
    <d v="2021-06-06T17:45:07"/>
    <n v="308165"/>
    <n v="411922"/>
    <s v="UTC+4"/>
    <x v="46223"/>
    <x v="76"/>
  </r>
  <r>
    <n v="191831"/>
    <d v="2021-06-19T19:30:26"/>
    <n v="308165"/>
    <n v="195811"/>
    <s v="UTC+4"/>
    <x v="67965"/>
    <x v="16806"/>
  </r>
  <r>
    <n v="201449"/>
    <d v="2021-06-22T14:55:02"/>
    <n v="308165"/>
    <n v="470762"/>
    <s v="UTC+4"/>
    <x v="5904"/>
    <x v="46"/>
  </r>
  <r>
    <n v="207470"/>
    <d v="2021-06-24T15:13:40"/>
    <n v="308165"/>
    <n v="403878"/>
    <s v="UTC+4"/>
    <x v="23957"/>
    <x v="520"/>
  </r>
  <r>
    <n v="210052"/>
    <d v="2021-06-25T10:17:45"/>
    <n v="308165"/>
    <n v="333889"/>
    <s v="UTC+4"/>
    <x v="5168"/>
    <x v="6"/>
  </r>
  <r>
    <n v="232917"/>
    <d v="2021-07-01T14:59:41"/>
    <n v="308165"/>
    <n v="198146"/>
    <s v="UTC+4"/>
    <x v="41781"/>
    <x v="168"/>
  </r>
  <r>
    <n v="252611"/>
    <d v="2021-07-07T11:43:58"/>
    <n v="308165"/>
    <n v="111368"/>
    <s v="UTC+4"/>
    <x v="52599"/>
    <x v="425"/>
  </r>
  <r>
    <n v="277717"/>
    <d v="2021-07-14T18:57:21"/>
    <n v="308165"/>
    <n v="472712"/>
    <s v="UTC+4"/>
    <x v="42859"/>
    <x v="336"/>
  </r>
  <r>
    <n v="279168"/>
    <d v="2021-07-15T10:32:38"/>
    <n v="308165"/>
    <n v="104958"/>
    <s v="UTC+4"/>
    <x v="67966"/>
    <x v="754"/>
  </r>
  <r>
    <n v="315447"/>
    <d v="2021-07-25T17:16:10"/>
    <n v="308165"/>
    <n v="351192"/>
    <s v="UTC+4"/>
    <x v="67967"/>
    <x v="16807"/>
  </r>
  <r>
    <n v="343070"/>
    <d v="2021-08-02T12:49:12"/>
    <n v="308165"/>
    <n v="473323"/>
    <s v="UTC+4"/>
    <x v="30640"/>
    <x v="445"/>
  </r>
  <r>
    <n v="412962"/>
    <d v="2021-08-23T18:50:22"/>
    <n v="308165"/>
    <n v="60239"/>
    <s v="UTC+4"/>
    <x v="19853"/>
    <x v="369"/>
  </r>
  <r>
    <n v="415447"/>
    <d v="2021-08-24T21:17:10"/>
    <n v="308165"/>
    <n v="379466"/>
    <s v="UTC+4"/>
    <x v="45777"/>
    <x v="215"/>
  </r>
  <r>
    <n v="416636"/>
    <d v="2021-08-25T15:04:21"/>
    <n v="308165"/>
    <n v="69722"/>
    <s v="UTC+4"/>
    <x v="59444"/>
    <x v="175"/>
  </r>
  <r>
    <n v="31065"/>
    <d v="2021-04-28T00:28:14"/>
    <n v="308249"/>
    <n v="347393"/>
    <s v="UTC+0"/>
    <x v="44420"/>
    <x v="510"/>
  </r>
  <r>
    <n v="34262"/>
    <d v="2021-04-29T18:38:43"/>
    <n v="308249"/>
    <n v="266075"/>
    <s v="UTC+0"/>
    <x v="27855"/>
    <x v="433"/>
  </r>
  <r>
    <n v="336897"/>
    <d v="2021-07-31T20:07:51"/>
    <n v="308259"/>
    <n v="250679"/>
    <s v="UTC+1"/>
    <x v="13590"/>
    <x v="174"/>
  </r>
  <r>
    <n v="33018"/>
    <d v="2021-04-29T09:41:03"/>
    <n v="308277"/>
    <n v="470762"/>
    <s v="UTC+1"/>
    <x v="67968"/>
    <x v="1125"/>
  </r>
  <r>
    <n v="49166"/>
    <d v="2021-05-05T19:51:32"/>
    <n v="308277"/>
    <n v="391404"/>
    <s v="UTC+1"/>
    <x v="67969"/>
    <x v="610"/>
  </r>
  <r>
    <n v="72187"/>
    <d v="2021-05-14T23:32:53"/>
    <n v="308277"/>
    <n v="202914"/>
    <s v="UTC+1"/>
    <x v="67970"/>
    <x v="345"/>
  </r>
  <r>
    <n v="74947"/>
    <d v="2021-05-15T18:36:58"/>
    <n v="308277"/>
    <n v="75211"/>
    <s v="UTC+1"/>
    <x v="1572"/>
    <x v="54"/>
  </r>
  <r>
    <n v="78095"/>
    <d v="2021-05-16T16:59:06"/>
    <n v="308277"/>
    <n v="327633"/>
    <s v="UTC+1"/>
    <x v="21798"/>
    <x v="252"/>
  </r>
  <r>
    <n v="79653"/>
    <d v="2021-05-17T04:47:02"/>
    <n v="308277"/>
    <n v="105352"/>
    <s v="UTC+1"/>
    <x v="67971"/>
    <x v="377"/>
  </r>
  <r>
    <n v="102268"/>
    <d v="2021-05-24T18:09:00"/>
    <n v="308277"/>
    <n v="401945"/>
    <s v="UTC+1"/>
    <x v="4930"/>
    <x v="308"/>
  </r>
  <r>
    <n v="335292"/>
    <d v="2021-07-31T15:42:16"/>
    <n v="308287"/>
    <n v="189009"/>
    <s v="UTC+5"/>
    <x v="67972"/>
    <x v="16808"/>
  </r>
  <r>
    <n v="408252"/>
    <d v="2021-08-22T10:20:40"/>
    <n v="308287"/>
    <n v="347008"/>
    <s v="UTC+5"/>
    <x v="26176"/>
    <x v="506"/>
  </r>
  <r>
    <n v="219183"/>
    <d v="2021-06-27T07:47:17"/>
    <n v="308296"/>
    <n v="230507"/>
    <s v="UTC+3"/>
    <x v="67973"/>
    <x v="16809"/>
  </r>
  <r>
    <n v="247432"/>
    <d v="2021-07-05T11:52:42"/>
    <n v="308296"/>
    <n v="28360"/>
    <s v="UTC+3"/>
    <x v="40525"/>
    <x v="39"/>
  </r>
  <r>
    <n v="258820"/>
    <d v="2021-07-09T17:09:35"/>
    <n v="308296"/>
    <n v="182191"/>
    <s v="UTC+3"/>
    <x v="13550"/>
    <x v="29"/>
  </r>
  <r>
    <n v="266963"/>
    <d v="2021-07-11T11:57:21"/>
    <n v="308296"/>
    <n v="245484"/>
    <s v="UTC+3"/>
    <x v="38581"/>
    <x v="169"/>
  </r>
  <r>
    <n v="294838"/>
    <d v="2021-07-19T17:51:32"/>
    <n v="308296"/>
    <n v="75550"/>
    <s v="UTC+3"/>
    <x v="46993"/>
    <x v="610"/>
  </r>
  <r>
    <n v="326466"/>
    <d v="2021-07-29T09:11:55"/>
    <n v="308296"/>
    <n v="228405"/>
    <s v="UTC+3"/>
    <x v="67974"/>
    <x v="227"/>
  </r>
  <r>
    <n v="57814"/>
    <d v="2021-05-09T09:14:15"/>
    <n v="308304"/>
    <n v="471403"/>
    <s v="UTC+3"/>
    <x v="67975"/>
    <x v="1176"/>
  </r>
  <r>
    <n v="13380"/>
    <d v="2021-04-17T17:19:12"/>
    <n v="308321"/>
    <n v="81226"/>
    <s v="UTC+2"/>
    <x v="67976"/>
    <x v="802"/>
  </r>
  <r>
    <n v="19891"/>
    <d v="2021-04-22T15:26:29"/>
    <n v="308321"/>
    <n v="270101"/>
    <s v="UTC+2"/>
    <x v="30921"/>
    <x v="159"/>
  </r>
  <r>
    <n v="64683"/>
    <d v="2021-05-12T05:12:00"/>
    <n v="308321"/>
    <n v="43697"/>
    <s v="UTC+2"/>
    <x v="67977"/>
    <x v="3834"/>
  </r>
  <r>
    <n v="126471"/>
    <d v="2021-05-31T15:04:56"/>
    <n v="308351"/>
    <n v="98921"/>
    <s v="UTC+1"/>
    <x v="27782"/>
    <x v="494"/>
  </r>
  <r>
    <n v="151739"/>
    <d v="2021-06-08T16:26:29"/>
    <n v="308351"/>
    <n v="351192"/>
    <s v="UTC+1"/>
    <x v="33558"/>
    <x v="159"/>
  </r>
  <r>
    <n v="161149"/>
    <d v="2021-06-11T16:47:27"/>
    <n v="308351"/>
    <n v="245484"/>
    <s v="UTC+1"/>
    <x v="22224"/>
    <x v="253"/>
  </r>
  <r>
    <n v="335552"/>
    <d v="2021-07-31T16:28:14"/>
    <n v="308368"/>
    <n v="81226"/>
    <s v="UTC+4"/>
    <x v="40333"/>
    <x v="343"/>
  </r>
  <r>
    <n v="4014"/>
    <d v="2021-04-02T14:37:33"/>
    <n v="308455"/>
    <n v="347367"/>
    <s v="UTC+2"/>
    <x v="67978"/>
    <x v="274"/>
  </r>
  <r>
    <n v="5554"/>
    <d v="2021-04-08T13:27:39"/>
    <n v="308455"/>
    <n v="347008"/>
    <s v="UTC+2"/>
    <x v="67979"/>
    <x v="121"/>
  </r>
  <r>
    <n v="5719"/>
    <d v="2021-04-08T20:22:24"/>
    <n v="308455"/>
    <n v="241927"/>
    <s v="UTC+2"/>
    <x v="12929"/>
    <x v="75"/>
  </r>
  <r>
    <n v="6614"/>
    <d v="2021-04-10T09:10:44"/>
    <n v="308455"/>
    <n v="196571"/>
    <s v="UTC+2"/>
    <x v="67980"/>
    <x v="10794"/>
  </r>
  <r>
    <n v="10912"/>
    <d v="2021-04-15T20:13:05"/>
    <n v="308455"/>
    <n v="347393"/>
    <s v="UTC+2"/>
    <x v="67981"/>
    <x v="404"/>
  </r>
  <r>
    <n v="15801"/>
    <d v="2021-04-19T11:48:00"/>
    <n v="308455"/>
    <n v="88944"/>
    <s v="UTC+2"/>
    <x v="67982"/>
    <x v="5079"/>
  </r>
  <r>
    <n v="16575"/>
    <d v="2021-04-19T21:18:20"/>
    <n v="308455"/>
    <n v="336965"/>
    <s v="UTC+2"/>
    <x v="67983"/>
    <x v="126"/>
  </r>
  <r>
    <n v="28124"/>
    <d v="2021-04-26T10:43:41"/>
    <n v="308461"/>
    <n v="404759"/>
    <s v="UTC+3"/>
    <x v="67984"/>
    <x v="33"/>
  </r>
  <r>
    <n v="36062"/>
    <d v="2021-04-30T15:10:45"/>
    <n v="308461"/>
    <n v="273920"/>
    <s v="UTC+3"/>
    <x v="826"/>
    <x v="96"/>
  </r>
  <r>
    <n v="40480"/>
    <d v="2021-05-01T21:21:14"/>
    <n v="308461"/>
    <n v="104958"/>
    <s v="UTC+3"/>
    <x v="65546"/>
    <x v="620"/>
  </r>
  <r>
    <n v="45093"/>
    <d v="2021-05-03T18:31:09"/>
    <n v="308461"/>
    <n v="43842"/>
    <s v="UTC+3"/>
    <x v="35353"/>
    <x v="160"/>
  </r>
  <r>
    <n v="48491"/>
    <d v="2021-05-05T13:49:12"/>
    <n v="308461"/>
    <n v="406763"/>
    <s v="UTC+3"/>
    <x v="10925"/>
    <x v="445"/>
  </r>
  <r>
    <n v="51204"/>
    <d v="2021-05-06T21:51:32"/>
    <n v="308461"/>
    <n v="472712"/>
    <s v="UTC+3"/>
    <x v="67985"/>
    <x v="62"/>
  </r>
  <r>
    <n v="62163"/>
    <d v="2021-05-10T22:24:09"/>
    <n v="308461"/>
    <n v="230507"/>
    <s v="UTC+3"/>
    <x v="67986"/>
    <x v="710"/>
  </r>
  <r>
    <n v="77089"/>
    <d v="2021-05-16T12:35:08"/>
    <n v="308461"/>
    <n v="128523"/>
    <s v="UTC+3"/>
    <x v="67987"/>
    <x v="16810"/>
  </r>
  <r>
    <n v="82043"/>
    <d v="2021-05-18T14:07:51"/>
    <n v="308461"/>
    <n v="250679"/>
    <s v="UTC+3"/>
    <x v="12721"/>
    <x v="48"/>
  </r>
  <r>
    <n v="56024"/>
    <d v="2021-05-08T18:03:46"/>
    <n v="308472"/>
    <n v="88863"/>
    <s v="UTC+0"/>
    <x v="17680"/>
    <x v="378"/>
  </r>
  <r>
    <n v="125160"/>
    <d v="2021-05-30T22:45:42"/>
    <n v="308472"/>
    <n v="351192"/>
    <s v="UTC+0"/>
    <x v="50721"/>
    <x v="30"/>
  </r>
  <r>
    <n v="61416"/>
    <d v="2021-05-10T17:58:31"/>
    <n v="308496"/>
    <n v="4199"/>
    <s v="UTC+3"/>
    <x v="67988"/>
    <x v="360"/>
  </r>
  <r>
    <n v="77826"/>
    <d v="2021-05-16T16:20:40"/>
    <n v="308496"/>
    <n v="17862"/>
    <s v="UTC+3"/>
    <x v="12202"/>
    <x v="359"/>
  </r>
  <r>
    <n v="87314"/>
    <d v="2021-05-20T18:03:11"/>
    <n v="308496"/>
    <n v="191893"/>
    <s v="UTC+3"/>
    <x v="67989"/>
    <x v="198"/>
  </r>
  <r>
    <n v="92791"/>
    <d v="2021-05-22T04:54:00"/>
    <n v="308496"/>
    <n v="182984"/>
    <s v="UTC+3"/>
    <x v="67990"/>
    <x v="16811"/>
  </r>
  <r>
    <n v="149702"/>
    <d v="2021-06-07T19:34:03"/>
    <n v="308496"/>
    <n v="230507"/>
    <s v="UTC+3"/>
    <x v="15437"/>
    <x v="8"/>
  </r>
  <r>
    <n v="152244"/>
    <d v="2021-06-08T18:21:49"/>
    <n v="308496"/>
    <n v="112334"/>
    <s v="UTC+3"/>
    <x v="9059"/>
    <x v="184"/>
  </r>
  <r>
    <n v="165211"/>
    <d v="2021-06-12T14:05:31"/>
    <n v="308496"/>
    <n v="243728"/>
    <s v="UTC+3"/>
    <x v="36654"/>
    <x v="89"/>
  </r>
  <r>
    <n v="184318"/>
    <d v="2021-06-18T08:11:02"/>
    <n v="308496"/>
    <n v="192331"/>
    <s v="UTC+3"/>
    <x v="67991"/>
    <x v="2187"/>
  </r>
  <r>
    <n v="224171"/>
    <d v="2021-06-28T15:13:05"/>
    <n v="308496"/>
    <n v="253125"/>
    <s v="UTC+3"/>
    <x v="54740"/>
    <x v="57"/>
  </r>
  <r>
    <n v="245102"/>
    <d v="2021-07-04T15:59:41"/>
    <n v="308496"/>
    <n v="472908"/>
    <s v="UTC+3"/>
    <x v="20398"/>
    <x v="168"/>
  </r>
  <r>
    <n v="259236"/>
    <d v="2021-07-09T18:17:10"/>
    <n v="308496"/>
    <n v="100218"/>
    <s v="UTC+3"/>
    <x v="26346"/>
    <x v="206"/>
  </r>
  <r>
    <n v="293421"/>
    <d v="2021-07-18T23:14:47"/>
    <n v="308496"/>
    <n v="196292"/>
    <s v="UTC+3"/>
    <x v="67992"/>
    <x v="16812"/>
  </r>
  <r>
    <n v="345381"/>
    <d v="2021-08-03T11:36:23"/>
    <n v="308496"/>
    <n v="258219"/>
    <s v="UTC+3"/>
    <x v="18871"/>
    <x v="696"/>
  </r>
  <r>
    <n v="351417"/>
    <d v="2021-08-05T13:44:33"/>
    <n v="308496"/>
    <n v="404226"/>
    <s v="UTC+3"/>
    <x v="9717"/>
    <x v="508"/>
  </r>
  <r>
    <n v="417961"/>
    <d v="2021-08-25T20:04:21"/>
    <n v="308496"/>
    <n v="266896"/>
    <s v="UTC+3"/>
    <x v="40529"/>
    <x v="337"/>
  </r>
  <r>
    <n v="419209"/>
    <d v="2021-08-26T14:19:30"/>
    <n v="308496"/>
    <n v="158978"/>
    <s v="UTC+3"/>
    <x v="50928"/>
    <x v="217"/>
  </r>
  <r>
    <n v="422937"/>
    <d v="2021-08-28T18:40:28"/>
    <n v="308496"/>
    <n v="168838"/>
    <s v="UTC+3"/>
    <x v="67993"/>
    <x v="70"/>
  </r>
  <r>
    <n v="22815"/>
    <d v="2021-04-24T06:22:57"/>
    <n v="308501"/>
    <n v="230507"/>
    <s v="UTC+2"/>
    <x v="67994"/>
    <x v="16813"/>
  </r>
  <r>
    <n v="28795"/>
    <d v="2021-04-26T19:40:28"/>
    <n v="308501"/>
    <n v="328259"/>
    <s v="UTC+2"/>
    <x v="33863"/>
    <x v="70"/>
  </r>
  <r>
    <n v="63752"/>
    <d v="2021-05-11T18:07:16"/>
    <n v="308501"/>
    <n v="304401"/>
    <s v="UTC+2"/>
    <x v="4486"/>
    <x v="381"/>
  </r>
  <r>
    <n v="68550"/>
    <d v="2021-05-13T20:34:03"/>
    <n v="308501"/>
    <n v="143750"/>
    <s v="UTC+2"/>
    <x v="31096"/>
    <x v="8"/>
  </r>
  <r>
    <n v="77656"/>
    <d v="2021-05-16T15:35:48"/>
    <n v="308501"/>
    <n v="250679"/>
    <s v="UTC+2"/>
    <x v="15903"/>
    <x v="492"/>
  </r>
  <r>
    <n v="80616"/>
    <d v="2021-05-17T18:04:56"/>
    <n v="308501"/>
    <n v="397"/>
    <s v="UTC+2"/>
    <x v="40353"/>
    <x v="58"/>
  </r>
  <r>
    <n v="83558"/>
    <d v="2021-05-18T21:53:17"/>
    <n v="308501"/>
    <n v="82319"/>
    <s v="UTC+2"/>
    <x v="35876"/>
    <x v="470"/>
  </r>
  <r>
    <n v="96689"/>
    <d v="2021-05-23T01:30:27"/>
    <n v="308501"/>
    <n v="436070"/>
    <s v="UTC+2"/>
    <x v="67995"/>
    <x v="7988"/>
  </r>
  <r>
    <n v="123996"/>
    <d v="2021-05-30T18:35:13"/>
    <n v="308501"/>
    <n v="58674"/>
    <s v="UTC+2"/>
    <x v="6433"/>
    <x v="137"/>
  </r>
  <r>
    <n v="28871"/>
    <d v="2021-04-26T20:07:51"/>
    <n v="308513"/>
    <n v="36375"/>
    <s v="UTC+1"/>
    <x v="67996"/>
    <x v="174"/>
  </r>
  <r>
    <n v="29556"/>
    <d v="2021-04-27T07:18:14"/>
    <n v="308513"/>
    <n v="82901"/>
    <s v="UTC+1"/>
    <x v="67997"/>
    <x v="3820"/>
  </r>
  <r>
    <n v="37316"/>
    <d v="2021-04-30T19:21:14"/>
    <n v="308513"/>
    <n v="411922"/>
    <s v="UTC+1"/>
    <x v="5321"/>
    <x v="219"/>
  </r>
  <r>
    <n v="52647"/>
    <d v="2021-05-07T17:10:45"/>
    <n v="308513"/>
    <n v="230507"/>
    <s v="UTC+1"/>
    <x v="44408"/>
    <x v="96"/>
  </r>
  <r>
    <n v="58712"/>
    <d v="2021-05-09T16:10:10"/>
    <n v="308513"/>
    <n v="224330"/>
    <s v="UTC+1"/>
    <x v="7430"/>
    <x v="398"/>
  </r>
  <r>
    <n v="75114"/>
    <d v="2021-05-15T19:15:22"/>
    <n v="308513"/>
    <n v="450333"/>
    <s v="UTC+1"/>
    <x v="67998"/>
    <x v="705"/>
  </r>
  <r>
    <n v="75728"/>
    <d v="2021-05-15T22:02:01"/>
    <n v="308513"/>
    <n v="472908"/>
    <s v="UTC+1"/>
    <x v="18207"/>
    <x v="26"/>
  </r>
  <r>
    <n v="4708"/>
    <d v="2021-04-05T15:01:26"/>
    <n v="308529"/>
    <n v="337058"/>
    <s v="UTC+3"/>
    <x v="67999"/>
    <x v="266"/>
  </r>
  <r>
    <n v="15157"/>
    <d v="2021-04-18T19:22:24"/>
    <n v="308529"/>
    <n v="212452"/>
    <s v="UTC+3"/>
    <x v="62154"/>
    <x v="75"/>
  </r>
  <r>
    <n v="19965"/>
    <d v="2021-04-22T15:59:41"/>
    <n v="308529"/>
    <n v="411922"/>
    <s v="UTC+3"/>
    <x v="49312"/>
    <x v="168"/>
  </r>
  <r>
    <n v="24789"/>
    <d v="2021-04-24T19:09:31"/>
    <n v="308529"/>
    <n v="202914"/>
    <s v="UTC+3"/>
    <x v="68000"/>
    <x v="16814"/>
  </r>
  <r>
    <n v="28406"/>
    <d v="2021-04-26T13:56:12"/>
    <n v="308529"/>
    <n v="394819"/>
    <s v="UTC+3"/>
    <x v="18935"/>
    <x v="403"/>
  </r>
  <r>
    <n v="68313"/>
    <d v="2021-05-13T19:08:26"/>
    <n v="308529"/>
    <n v="21760"/>
    <s v="UTC+3"/>
    <x v="169"/>
    <x v="149"/>
  </r>
  <r>
    <n v="89293"/>
    <d v="2021-05-21T15:15:25"/>
    <n v="308529"/>
    <n v="347393"/>
    <s v="UTC+3"/>
    <x v="2545"/>
    <x v="250"/>
  </r>
  <r>
    <n v="162117"/>
    <d v="2021-06-11T19:29:24"/>
    <n v="308529"/>
    <n v="155428"/>
    <s v="UTC+3"/>
    <x v="56082"/>
    <x v="535"/>
  </r>
  <r>
    <n v="200633"/>
    <d v="2021-06-22T06:24:29"/>
    <n v="308529"/>
    <n v="35546"/>
    <s v="UTC+3"/>
    <x v="68001"/>
    <x v="2041"/>
  </r>
  <r>
    <n v="210436"/>
    <d v="2021-06-25T13:04:56"/>
    <n v="308529"/>
    <n v="4316"/>
    <s v="UTC+3"/>
    <x v="20519"/>
    <x v="494"/>
  </r>
  <r>
    <n v="227307"/>
    <d v="2021-06-29T15:59:41"/>
    <n v="308529"/>
    <n v="426606"/>
    <s v="UTC+3"/>
    <x v="53570"/>
    <x v="168"/>
  </r>
  <r>
    <n v="263420"/>
    <d v="2021-07-10T16:18:02"/>
    <n v="308529"/>
    <n v="321183"/>
    <s v="UTC+3"/>
    <x v="68002"/>
    <x v="4077"/>
  </r>
  <r>
    <n v="270712"/>
    <d v="2021-07-12T14:00:51"/>
    <n v="308529"/>
    <n v="284325"/>
    <s v="UTC+3"/>
    <x v="12426"/>
    <x v="469"/>
  </r>
  <r>
    <n v="276361"/>
    <d v="2021-07-14T12:53:17"/>
    <n v="308529"/>
    <n v="353059"/>
    <s v="UTC+3"/>
    <x v="30498"/>
    <x v="301"/>
  </r>
  <r>
    <n v="280371"/>
    <d v="2021-07-15T17:16:35"/>
    <n v="308529"/>
    <n v="351192"/>
    <s v="UTC+3"/>
    <x v="19821"/>
    <x v="36"/>
  </r>
  <r>
    <n v="375525"/>
    <d v="2021-08-12T15:20:10"/>
    <n v="308529"/>
    <n v="266896"/>
    <s v="UTC+3"/>
    <x v="68003"/>
    <x v="4887"/>
  </r>
  <r>
    <n v="379733"/>
    <d v="2021-08-13T19:34:03"/>
    <n v="308529"/>
    <n v="180863"/>
    <s v="UTC+3"/>
    <x v="21568"/>
    <x v="8"/>
  </r>
  <r>
    <n v="392851"/>
    <d v="2021-08-17T17:35:13"/>
    <n v="308529"/>
    <n v="461611"/>
    <s v="UTC+3"/>
    <x v="6504"/>
    <x v="137"/>
  </r>
  <r>
    <n v="22255"/>
    <d v="2021-04-23T22:03:46"/>
    <n v="308541"/>
    <n v="312954"/>
    <s v="UTC+0"/>
    <x v="22738"/>
    <x v="231"/>
  </r>
  <r>
    <n v="35087"/>
    <d v="2021-04-30T06:04:19"/>
    <n v="308541"/>
    <n v="155280"/>
    <s v="UTC+0"/>
    <x v="65279"/>
    <x v="2456"/>
  </r>
  <r>
    <n v="54710"/>
    <d v="2021-05-08T09:44:43"/>
    <n v="308541"/>
    <n v="419338"/>
    <s v="UTC+0"/>
    <x v="68004"/>
    <x v="4145"/>
  </r>
  <r>
    <n v="57368"/>
    <d v="2021-05-09T02:45:06"/>
    <n v="308541"/>
    <n v="102086"/>
    <s v="UTC+0"/>
    <x v="68005"/>
    <x v="16815"/>
  </r>
  <r>
    <n v="58699"/>
    <d v="2021-05-09T16:07:16"/>
    <n v="308541"/>
    <n v="305874"/>
    <s v="UTC+0"/>
    <x v="1023"/>
    <x v="541"/>
  </r>
  <r>
    <n v="68934"/>
    <d v="2021-05-14T00:21:14"/>
    <n v="308541"/>
    <n v="411922"/>
    <s v="UTC+0"/>
    <x v="23642"/>
    <x v="620"/>
  </r>
  <r>
    <n v="115351"/>
    <d v="2021-05-28T22:59:41"/>
    <n v="308541"/>
    <n v="46099"/>
    <s v="UTC+0"/>
    <x v="1989"/>
    <x v="124"/>
  </r>
  <r>
    <n v="121480"/>
    <d v="2021-05-30T05:45:12"/>
    <n v="308541"/>
    <n v="244574"/>
    <s v="UTC+0"/>
    <x v="68006"/>
    <x v="16816"/>
  </r>
  <r>
    <n v="125399"/>
    <d v="2021-05-31T00:11:55"/>
    <n v="308541"/>
    <n v="458325"/>
    <s v="UTC+0"/>
    <x v="3679"/>
    <x v="18"/>
  </r>
  <r>
    <n v="186777"/>
    <d v="2021-06-18T18:50:22"/>
    <n v="308541"/>
    <n v="129210"/>
    <s v="UTC+0"/>
    <x v="6182"/>
    <x v="47"/>
  </r>
  <r>
    <n v="216070"/>
    <d v="2021-06-26T16:16:35"/>
    <n v="308541"/>
    <n v="181651"/>
    <s v="UTC+0"/>
    <x v="16990"/>
    <x v="561"/>
  </r>
  <r>
    <n v="218691"/>
    <d v="2021-06-27T02:49:20"/>
    <n v="308541"/>
    <n v="158978"/>
    <s v="UTC+0"/>
    <x v="31802"/>
    <x v="7073"/>
  </r>
  <r>
    <n v="242671"/>
    <d v="2021-07-03T21:28:49"/>
    <n v="308541"/>
    <n v="373415"/>
    <s v="UTC+0"/>
    <x v="29146"/>
    <x v="38"/>
  </r>
  <r>
    <n v="243197"/>
    <d v="2021-07-04T01:31:09"/>
    <n v="308541"/>
    <n v="235960"/>
    <s v="UTC+0"/>
    <x v="63386"/>
    <x v="423"/>
  </r>
  <r>
    <n v="248238"/>
    <d v="2021-07-05T16:14:15"/>
    <n v="308541"/>
    <n v="273920"/>
    <s v="UTC+0"/>
    <x v="12481"/>
    <x v="155"/>
  </r>
  <r>
    <n v="272771"/>
    <d v="2021-07-12T23:34:38"/>
    <n v="308541"/>
    <n v="104958"/>
    <s v="UTC+0"/>
    <x v="592"/>
    <x v="116"/>
  </r>
  <r>
    <n v="276731"/>
    <d v="2021-07-14T14:52:42"/>
    <n v="308541"/>
    <n v="394819"/>
    <s v="UTC+0"/>
    <x v="9371"/>
    <x v="39"/>
  </r>
  <r>
    <n v="298215"/>
    <d v="2021-07-20T19:25:19"/>
    <n v="308541"/>
    <n v="139440"/>
    <s v="UTC+0"/>
    <x v="3452"/>
    <x v="402"/>
  </r>
  <r>
    <n v="318954"/>
    <d v="2021-07-26T16:37:33"/>
    <n v="308541"/>
    <n v="474478"/>
    <s v="UTC+0"/>
    <x v="17183"/>
    <x v="274"/>
  </r>
  <r>
    <n v="366665"/>
    <d v="2021-08-09T03:27:22"/>
    <n v="308541"/>
    <n v="301890"/>
    <s v="UTC+0"/>
    <x v="68007"/>
    <x v="5052"/>
  </r>
  <r>
    <n v="394358"/>
    <d v="2021-08-18T10:59:41"/>
    <n v="308541"/>
    <n v="191893"/>
    <s v="UTC+0"/>
    <x v="61260"/>
    <x v="4950"/>
  </r>
  <r>
    <n v="404065"/>
    <d v="2021-08-21T10:03:18"/>
    <n v="308541"/>
    <n v="450900"/>
    <s v="UTC+0"/>
    <x v="68008"/>
    <x v="16817"/>
  </r>
  <r>
    <n v="412647"/>
    <d v="2021-08-23T17:26:29"/>
    <n v="308541"/>
    <n v="250679"/>
    <s v="UTC+0"/>
    <x v="2319"/>
    <x v="159"/>
  </r>
  <r>
    <n v="413354"/>
    <d v="2021-08-23T20:32:53"/>
    <n v="308541"/>
    <n v="442186"/>
    <s v="UTC+0"/>
    <x v="10017"/>
    <x v="391"/>
  </r>
  <r>
    <n v="168293"/>
    <d v="2021-06-13T01:29:24"/>
    <n v="308570"/>
    <n v="158978"/>
    <s v="UTC-3"/>
    <x v="35301"/>
    <x v="535"/>
  </r>
  <r>
    <n v="183888"/>
    <d v="2021-06-18T00:03:11"/>
    <n v="308570"/>
    <n v="250679"/>
    <s v="UTC-3"/>
    <x v="10819"/>
    <x v="198"/>
  </r>
  <r>
    <n v="184141"/>
    <d v="2021-06-18T04:10:34"/>
    <n v="308570"/>
    <n v="290088"/>
    <s v="UTC-3"/>
    <x v="68009"/>
    <x v="2892"/>
  </r>
  <r>
    <n v="193551"/>
    <d v="2021-06-20T06:27:34"/>
    <n v="308570"/>
    <n v="411922"/>
    <s v="UTC-3"/>
    <x v="68010"/>
    <x v="12923"/>
  </r>
  <r>
    <n v="226080"/>
    <d v="2021-06-29T03:39:53"/>
    <n v="308570"/>
    <n v="336965"/>
    <s v="UTC-3"/>
    <x v="68011"/>
    <x v="697"/>
  </r>
  <r>
    <n v="237219"/>
    <d v="2021-07-02T19:02:36"/>
    <n v="308570"/>
    <n v="238576"/>
    <s v="UTC-3"/>
    <x v="31792"/>
    <x v="348"/>
  </r>
  <r>
    <n v="265969"/>
    <d v="2021-07-11T02:46:17"/>
    <n v="308570"/>
    <n v="440825"/>
    <s v="UTC-3"/>
    <x v="12513"/>
    <x v="196"/>
  </r>
  <r>
    <n v="269315"/>
    <d v="2021-07-11T21:10:45"/>
    <n v="308570"/>
    <n v="153893"/>
    <s v="UTC-3"/>
    <x v="27225"/>
    <x v="96"/>
  </r>
  <r>
    <n v="30657"/>
    <d v="2021-04-27T20:29:24"/>
    <n v="308582"/>
    <n v="43842"/>
    <s v="UTC+2"/>
    <x v="19589"/>
    <x v="535"/>
  </r>
  <r>
    <n v="39182"/>
    <d v="2021-05-01T13:41:38"/>
    <n v="308582"/>
    <n v="463334"/>
    <s v="UTC+2"/>
    <x v="50918"/>
    <x v="74"/>
  </r>
  <r>
    <n v="54707"/>
    <d v="2021-05-08T09:44:10"/>
    <n v="308582"/>
    <n v="445517"/>
    <s v="UTC+2"/>
    <x v="68012"/>
    <x v="2817"/>
  </r>
  <r>
    <n v="55391"/>
    <d v="2021-05-08T14:56:12"/>
    <n v="308582"/>
    <n v="422610"/>
    <s v="UTC+2"/>
    <x v="17268"/>
    <x v="403"/>
  </r>
  <r>
    <n v="62616"/>
    <d v="2021-05-11T10:37:33"/>
    <n v="308582"/>
    <n v="75550"/>
    <s v="UTC+2"/>
    <x v="68013"/>
    <x v="625"/>
  </r>
  <r>
    <n v="70250"/>
    <d v="2021-05-14T15:38:08"/>
    <n v="308582"/>
    <n v="241927"/>
    <s v="UTC+2"/>
    <x v="1367"/>
    <x v="339"/>
  </r>
  <r>
    <n v="99231"/>
    <d v="2021-05-23T17:57:56"/>
    <n v="308582"/>
    <n v="392434"/>
    <s v="UTC+2"/>
    <x v="18850"/>
    <x v="60"/>
  </r>
  <r>
    <n v="102949"/>
    <d v="2021-05-24T22:23:34"/>
    <n v="308582"/>
    <n v="304678"/>
    <s v="UTC+2"/>
    <x v="12820"/>
    <x v="395"/>
  </r>
  <r>
    <n v="108033"/>
    <d v="2021-05-26T21:09:00"/>
    <n v="308582"/>
    <n v="60239"/>
    <s v="UTC+2"/>
    <x v="66265"/>
    <x v="21"/>
  </r>
  <r>
    <n v="135340"/>
    <d v="2021-06-03T20:30:43"/>
    <n v="308582"/>
    <n v="469849"/>
    <s v="UTC+2"/>
    <x v="68014"/>
    <x v="1778"/>
  </r>
  <r>
    <n v="173852"/>
    <d v="2021-06-14T15:52:07"/>
    <n v="308582"/>
    <n v="37644"/>
    <s v="UTC+2"/>
    <x v="21826"/>
    <x v="203"/>
  </r>
  <r>
    <n v="211311"/>
    <d v="2021-06-25T15:54:27"/>
    <n v="308582"/>
    <n v="472712"/>
    <s v="UTC+2"/>
    <x v="15864"/>
    <x v="163"/>
  </r>
  <r>
    <n v="238272"/>
    <d v="2021-07-02T22:42:13"/>
    <n v="308582"/>
    <n v="65828"/>
    <s v="UTC+2"/>
    <x v="68015"/>
    <x v="589"/>
  </r>
  <r>
    <n v="241213"/>
    <d v="2021-07-03T17:02:01"/>
    <n v="308582"/>
    <n v="258587"/>
    <s v="UTC+2"/>
    <x v="39216"/>
    <x v="95"/>
  </r>
  <r>
    <n v="248101"/>
    <d v="2021-07-05T15:45:07"/>
    <n v="308582"/>
    <n v="21527"/>
    <s v="UTC+2"/>
    <x v="14973"/>
    <x v="17"/>
  </r>
  <r>
    <n v="255984"/>
    <d v="2021-07-08T18:41:17"/>
    <n v="308582"/>
    <n v="172698"/>
    <s v="UTC+2"/>
    <x v="68016"/>
    <x v="1287"/>
  </r>
  <r>
    <n v="271703"/>
    <d v="2021-07-12T18:07:16"/>
    <n v="308582"/>
    <n v="143750"/>
    <s v="UTC+2"/>
    <x v="23187"/>
    <x v="381"/>
  </r>
  <r>
    <n v="287811"/>
    <d v="2021-07-17T15:49:47"/>
    <n v="308582"/>
    <n v="68991"/>
    <s v="UTC+2"/>
    <x v="17367"/>
    <x v="140"/>
  </r>
  <r>
    <n v="291190"/>
    <d v="2021-07-18T15:17:10"/>
    <n v="308582"/>
    <n v="411922"/>
    <s v="UTC+2"/>
    <x v="49138"/>
    <x v="7"/>
  </r>
  <r>
    <n v="306405"/>
    <d v="2021-07-23T15:47:27"/>
    <n v="308582"/>
    <n v="154256"/>
    <s v="UTC+2"/>
    <x v="53041"/>
    <x v="253"/>
  </r>
  <r>
    <n v="310216"/>
    <d v="2021-07-24T13:18:28"/>
    <n v="308582"/>
    <n v="100603"/>
    <s v="UTC+2"/>
    <x v="68017"/>
    <x v="16818"/>
  </r>
  <r>
    <n v="312475"/>
    <d v="2021-07-24T21:13:40"/>
    <n v="308582"/>
    <n v="274664"/>
    <s v="UTC+2"/>
    <x v="4344"/>
    <x v="22"/>
  </r>
  <r>
    <n v="315959"/>
    <d v="2021-07-25T18:30:34"/>
    <n v="308582"/>
    <n v="364695"/>
    <s v="UTC+2"/>
    <x v="46081"/>
    <x v="228"/>
  </r>
  <r>
    <n v="340430"/>
    <d v="2021-08-01T15:35:48"/>
    <n v="308582"/>
    <n v="242428"/>
    <s v="UTC+2"/>
    <x v="12452"/>
    <x v="492"/>
  </r>
  <r>
    <n v="358832"/>
    <d v="2021-08-07T10:42:13"/>
    <n v="308582"/>
    <n v="454139"/>
    <s v="UTC+2"/>
    <x v="68018"/>
    <x v="515"/>
  </r>
  <r>
    <n v="383761"/>
    <d v="2021-08-14T17:57:56"/>
    <n v="308582"/>
    <n v="470762"/>
    <s v="UTC+2"/>
    <x v="26175"/>
    <x v="60"/>
  </r>
  <r>
    <n v="395330"/>
    <d v="2021-08-18T16:43:23"/>
    <n v="308582"/>
    <n v="54852"/>
    <s v="UTC+2"/>
    <x v="68019"/>
    <x v="3"/>
  </r>
  <r>
    <n v="399978"/>
    <d v="2021-08-20T13:57:56"/>
    <n v="308582"/>
    <n v="351192"/>
    <s v="UTC+2"/>
    <x v="5599"/>
    <x v="264"/>
  </r>
  <r>
    <n v="90240"/>
    <d v="2021-05-21T18:33:28"/>
    <n v="308619"/>
    <n v="141622"/>
    <s v="UTC+3"/>
    <x v="27432"/>
    <x v="613"/>
  </r>
  <r>
    <n v="140592"/>
    <d v="2021-06-05T07:40:48"/>
    <n v="308619"/>
    <n v="437309"/>
    <s v="UTC+3"/>
    <x v="68020"/>
    <x v="2341"/>
  </r>
  <r>
    <n v="161720"/>
    <d v="2021-06-11T18:07:51"/>
    <n v="308619"/>
    <n v="411922"/>
    <s v="UTC+3"/>
    <x v="27531"/>
    <x v="174"/>
  </r>
  <r>
    <n v="175173"/>
    <d v="2021-06-14T20:57:56"/>
    <n v="308619"/>
    <n v="396686"/>
    <s v="UTC+3"/>
    <x v="15390"/>
    <x v="10"/>
  </r>
  <r>
    <n v="259097"/>
    <d v="2021-07-09T17:53:52"/>
    <n v="308619"/>
    <n v="62129"/>
    <s v="UTC+3"/>
    <x v="27574"/>
    <x v="104"/>
  </r>
  <r>
    <n v="284391"/>
    <d v="2021-07-16T20:11:20"/>
    <n v="308619"/>
    <n v="285365"/>
    <s v="UTC+3"/>
    <x v="31480"/>
    <x v="19"/>
  </r>
  <r>
    <n v="327931"/>
    <d v="2021-07-29T17:21:14"/>
    <n v="308619"/>
    <n v="217497"/>
    <s v="UTC+3"/>
    <x v="68021"/>
    <x v="219"/>
  </r>
  <r>
    <n v="355264"/>
    <d v="2021-08-06T16:34:38"/>
    <n v="308619"/>
    <n v="250679"/>
    <s v="UTC+3"/>
    <x v="31961"/>
    <x v="158"/>
  </r>
  <r>
    <n v="364697"/>
    <d v="2021-08-08T15:55:02"/>
    <n v="308619"/>
    <n v="304722"/>
    <s v="UTC+3"/>
    <x v="25765"/>
    <x v="46"/>
  </r>
  <r>
    <n v="383470"/>
    <d v="2021-08-14T17:00:16"/>
    <n v="308619"/>
    <n v="8411"/>
    <s v="UTC+3"/>
    <x v="11417"/>
    <x v="80"/>
  </r>
  <r>
    <n v="411697"/>
    <d v="2021-08-23T10:42:48"/>
    <n v="308619"/>
    <n v="58674"/>
    <s v="UTC+3"/>
    <x v="18933"/>
    <x v="538"/>
  </r>
  <r>
    <n v="128211"/>
    <d v="2021-05-31T23:55:37"/>
    <n v="308644"/>
    <n v="343491"/>
    <s v="UTC+0"/>
    <x v="38416"/>
    <x v="309"/>
  </r>
  <r>
    <n v="200014"/>
    <d v="2021-06-21T22:10:45"/>
    <n v="308644"/>
    <n v="411922"/>
    <s v="UTC+0"/>
    <x v="43730"/>
    <x v="661"/>
  </r>
  <r>
    <n v="234598"/>
    <d v="2021-07-01T22:34:03"/>
    <n v="308644"/>
    <n v="253060"/>
    <s v="UTC+0"/>
    <x v="34002"/>
    <x v="8"/>
  </r>
  <r>
    <n v="282664"/>
    <d v="2021-07-16T14:34:03"/>
    <n v="308644"/>
    <n v="250679"/>
    <s v="UTC+0"/>
    <x v="23794"/>
    <x v="254"/>
  </r>
  <r>
    <n v="412511"/>
    <d v="2021-08-23T16:49:12"/>
    <n v="308644"/>
    <n v="396686"/>
    <s v="UTC+0"/>
    <x v="13605"/>
    <x v="445"/>
  </r>
  <r>
    <n v="262397"/>
    <d v="2021-07-10T12:36:30"/>
    <n v="308675"/>
    <n v="83136"/>
    <s v="UTC+2"/>
    <x v="68022"/>
    <x v="6188"/>
  </r>
  <r>
    <n v="272620"/>
    <d v="2021-07-12T21:48:37"/>
    <n v="308675"/>
    <n v="133619"/>
    <s v="UTC+2"/>
    <x v="22666"/>
    <x v="102"/>
  </r>
  <r>
    <n v="338230"/>
    <d v="2021-08-01T01:47:35"/>
    <n v="308675"/>
    <n v="12149"/>
    <s v="UTC+2"/>
    <x v="68023"/>
    <x v="16819"/>
  </r>
  <r>
    <n v="344474"/>
    <d v="2021-08-02T19:45:07"/>
    <n v="308675"/>
    <n v="298988"/>
    <s v="UTC+2"/>
    <x v="28647"/>
    <x v="76"/>
  </r>
  <r>
    <n v="359737"/>
    <d v="2021-08-07T14:53:52"/>
    <n v="308675"/>
    <n v="343491"/>
    <s v="UTC+2"/>
    <x v="10278"/>
    <x v="166"/>
  </r>
  <r>
    <n v="373515"/>
    <d v="2021-08-11T18:23:34"/>
    <n v="308675"/>
    <n v="123413"/>
    <s v="UTC+2"/>
    <x v="18610"/>
    <x v="224"/>
  </r>
  <r>
    <n v="385048"/>
    <d v="2021-08-14T22:21:14"/>
    <n v="308675"/>
    <n v="325852"/>
    <s v="UTC+2"/>
    <x v="16967"/>
    <x v="620"/>
  </r>
  <r>
    <n v="328474"/>
    <d v="2021-07-29T22:46:52"/>
    <n v="308726"/>
    <n v="227775"/>
    <s v="UTC+2"/>
    <x v="16449"/>
    <x v="246"/>
  </r>
  <r>
    <n v="341743"/>
    <d v="2021-08-01T20:15:44"/>
    <n v="308726"/>
    <n v="250679"/>
    <s v="UTC+2"/>
    <x v="68024"/>
    <x v="16011"/>
  </r>
  <r>
    <n v="361188"/>
    <d v="2021-08-07T18:57:34"/>
    <n v="308726"/>
    <n v="424394"/>
    <s v="UTC+2"/>
    <x v="68025"/>
    <x v="16820"/>
  </r>
  <r>
    <n v="390166"/>
    <d v="2021-08-16T15:35:48"/>
    <n v="308726"/>
    <n v="158978"/>
    <s v="UTC+2"/>
    <x v="4443"/>
    <x v="492"/>
  </r>
  <r>
    <n v="100430"/>
    <d v="2021-05-24T00:27:04"/>
    <n v="308815"/>
    <n v="184941"/>
    <s v="UTC+2"/>
    <x v="61514"/>
    <x v="717"/>
  </r>
  <r>
    <n v="100769"/>
    <d v="2021-05-24T09:39:18"/>
    <n v="308815"/>
    <n v="100412"/>
    <s v="UTC+2"/>
    <x v="68026"/>
    <x v="676"/>
  </r>
  <r>
    <n v="107447"/>
    <d v="2021-05-26T18:47:02"/>
    <n v="308815"/>
    <n v="301890"/>
    <s v="UTC+2"/>
    <x v="68027"/>
    <x v="800"/>
  </r>
  <r>
    <n v="122929"/>
    <d v="2021-05-30T15:14:50"/>
    <n v="308815"/>
    <n v="251243"/>
    <s v="UTC+2"/>
    <x v="47542"/>
    <x v="63"/>
  </r>
  <r>
    <n v="132880"/>
    <d v="2021-06-02T22:50:24"/>
    <n v="308815"/>
    <n v="397390"/>
    <s v="UTC+2"/>
    <x v="68028"/>
    <x v="4794"/>
  </r>
  <r>
    <n v="167678"/>
    <d v="2021-06-12T21:46:17"/>
    <n v="308815"/>
    <n v="68227"/>
    <s v="UTC+2"/>
    <x v="65327"/>
    <x v="196"/>
  </r>
  <r>
    <n v="191841"/>
    <d v="2021-06-19T19:31:09"/>
    <n v="308815"/>
    <n v="292894"/>
    <s v="UTC+2"/>
    <x v="22076"/>
    <x v="160"/>
  </r>
  <r>
    <n v="194258"/>
    <d v="2021-06-20T12:29:24"/>
    <n v="308815"/>
    <n v="351192"/>
    <s v="UTC+2"/>
    <x v="21650"/>
    <x v="487"/>
  </r>
  <r>
    <n v="204992"/>
    <d v="2021-06-23T17:20:40"/>
    <n v="308815"/>
    <n v="158978"/>
    <s v="UTC+2"/>
    <x v="14104"/>
    <x v="359"/>
  </r>
  <r>
    <n v="101604"/>
    <d v="2021-05-24T15:54:27"/>
    <n v="308830"/>
    <n v="440825"/>
    <s v="UTC+2"/>
    <x v="3553"/>
    <x v="163"/>
  </r>
  <r>
    <n v="134033"/>
    <d v="2021-06-03T15:05:31"/>
    <n v="308830"/>
    <n v="221125"/>
    <s v="UTC+2"/>
    <x v="68029"/>
    <x v="89"/>
  </r>
  <r>
    <n v="141110"/>
    <d v="2021-06-05T12:02:50"/>
    <n v="308830"/>
    <n v="154228"/>
    <s v="UTC+2"/>
    <x v="68030"/>
    <x v="16821"/>
  </r>
  <r>
    <n v="154835"/>
    <d v="2021-06-09T17:20:40"/>
    <n v="308830"/>
    <n v="470762"/>
    <s v="UTC+2"/>
    <x v="2881"/>
    <x v="359"/>
  </r>
  <r>
    <n v="166451"/>
    <d v="2021-06-12T17:39:18"/>
    <n v="308830"/>
    <n v="391958"/>
    <s v="UTC+2"/>
    <x v="14339"/>
    <x v="50"/>
  </r>
  <r>
    <n v="185951"/>
    <d v="2021-06-18T16:52:42"/>
    <n v="308830"/>
    <n v="145779"/>
    <s v="UTC+2"/>
    <x v="19791"/>
    <x v="153"/>
  </r>
  <r>
    <n v="189838"/>
    <d v="2021-06-19T13:34:38"/>
    <n v="308830"/>
    <n v="179668"/>
    <s v="UTC+2"/>
    <x v="39844"/>
    <x v="614"/>
  </r>
  <r>
    <n v="196255"/>
    <d v="2021-06-20T19:33:28"/>
    <n v="308830"/>
    <n v="242428"/>
    <s v="UTC+2"/>
    <x v="18037"/>
    <x v="613"/>
  </r>
  <r>
    <n v="206400"/>
    <d v="2021-06-23T23:43:41"/>
    <n v="308830"/>
    <n v="411922"/>
    <s v="UTC+2"/>
    <x v="68031"/>
    <x v="2833"/>
  </r>
  <r>
    <n v="207566"/>
    <d v="2021-06-24T15:35:48"/>
    <n v="308830"/>
    <n v="196571"/>
    <s v="UTC+2"/>
    <x v="25796"/>
    <x v="492"/>
  </r>
  <r>
    <n v="267121"/>
    <d v="2021-07-11T12:59:41"/>
    <n v="308830"/>
    <n v="158978"/>
    <s v="UTC+2"/>
    <x v="68032"/>
    <x v="185"/>
  </r>
  <r>
    <n v="291286"/>
    <d v="2021-07-18T15:52:07"/>
    <n v="308830"/>
    <n v="251574"/>
    <s v="UTC+2"/>
    <x v="8785"/>
    <x v="203"/>
  </r>
  <r>
    <n v="301512"/>
    <d v="2021-07-21T21:57:56"/>
    <n v="308830"/>
    <n v="98704"/>
    <s v="UTC+2"/>
    <x v="7764"/>
    <x v="10"/>
  </r>
  <r>
    <n v="302489"/>
    <d v="2021-07-22T12:43:23"/>
    <n v="308830"/>
    <n v="474478"/>
    <s v="UTC+2"/>
    <x v="38649"/>
    <x v="779"/>
  </r>
  <r>
    <n v="311734"/>
    <d v="2021-07-24T19:07:51"/>
    <n v="308830"/>
    <n v="156268"/>
    <s v="UTC+2"/>
    <x v="16795"/>
    <x v="174"/>
  </r>
  <r>
    <n v="342061"/>
    <d v="2021-08-01T21:46:17"/>
    <n v="308830"/>
    <n v="397531"/>
    <s v="UTC+2"/>
    <x v="68033"/>
    <x v="196"/>
  </r>
  <r>
    <n v="379546"/>
    <d v="2021-08-13T18:56:12"/>
    <n v="308830"/>
    <n v="209122"/>
    <s v="UTC+2"/>
    <x v="39169"/>
    <x v="255"/>
  </r>
  <r>
    <n v="416632"/>
    <d v="2021-08-25T15:03:11"/>
    <n v="308830"/>
    <n v="439981"/>
    <s v="UTC+2"/>
    <x v="45252"/>
    <x v="412"/>
  </r>
  <r>
    <n v="109984"/>
    <d v="2021-05-27T19:09:35"/>
    <n v="308835"/>
    <n v="112334"/>
    <s v="UTC-3"/>
    <x v="68034"/>
    <x v="632"/>
  </r>
  <r>
    <n v="147434"/>
    <d v="2021-06-06T21:31:44"/>
    <n v="308835"/>
    <n v="474478"/>
    <s v="UTC-3"/>
    <x v="1248"/>
    <x v="622"/>
  </r>
  <r>
    <n v="153110"/>
    <d v="2021-06-08T22:27:39"/>
    <n v="308835"/>
    <n v="351192"/>
    <s v="UTC-3"/>
    <x v="13708"/>
    <x v="368"/>
  </r>
  <r>
    <n v="202815"/>
    <d v="2021-06-22T20:24:09"/>
    <n v="308835"/>
    <n v="239565"/>
    <s v="UTC-3"/>
    <x v="61603"/>
    <x v="393"/>
  </r>
  <r>
    <n v="207724"/>
    <d v="2021-06-24T16:07:51"/>
    <n v="308835"/>
    <n v="47419"/>
    <s v="UTC-3"/>
    <x v="68035"/>
    <x v="759"/>
  </r>
  <r>
    <n v="325268"/>
    <d v="2021-07-28T18:41:38"/>
    <n v="308855"/>
    <n v="118549"/>
    <s v="UTC+1"/>
    <x v="1550"/>
    <x v="130"/>
  </r>
  <r>
    <n v="376342"/>
    <d v="2021-08-12T19:07:16"/>
    <n v="308855"/>
    <n v="470762"/>
    <s v="UTC+1"/>
    <x v="29465"/>
    <x v="381"/>
  </r>
  <r>
    <n v="406650"/>
    <d v="2021-08-21T21:17:45"/>
    <n v="308855"/>
    <n v="411922"/>
    <s v="UTC+1"/>
    <x v="18380"/>
    <x v="41"/>
  </r>
  <r>
    <n v="419394"/>
    <d v="2021-08-26T15:16:35"/>
    <n v="308855"/>
    <n v="420674"/>
    <s v="UTC+1"/>
    <x v="32586"/>
    <x v="561"/>
  </r>
  <r>
    <n v="213416"/>
    <d v="2021-06-26T01:21:10"/>
    <n v="308856"/>
    <n v="145779"/>
    <s v="UTC+2"/>
    <x v="68036"/>
    <x v="16822"/>
  </r>
  <r>
    <n v="238914"/>
    <d v="2021-07-03T04:20:49"/>
    <n v="308856"/>
    <n v="373415"/>
    <s v="UTC+2"/>
    <x v="68037"/>
    <x v="6392"/>
  </r>
  <r>
    <n v="320700"/>
    <d v="2021-07-27T12:27:04"/>
    <n v="308856"/>
    <n v="203952"/>
    <s v="UTC+2"/>
    <x v="29665"/>
    <x v="165"/>
  </r>
  <r>
    <n v="33903"/>
    <d v="2021-04-29T17:04:21"/>
    <n v="308876"/>
    <n v="112334"/>
    <s v="UTC+2"/>
    <x v="26116"/>
    <x v="175"/>
  </r>
  <r>
    <n v="35800"/>
    <d v="2021-04-30T14:14:15"/>
    <n v="308876"/>
    <n v="304722"/>
    <s v="UTC+2"/>
    <x v="34611"/>
    <x v="155"/>
  </r>
  <r>
    <n v="48392"/>
    <d v="2021-05-05T13:02:01"/>
    <n v="308876"/>
    <n v="451624"/>
    <s v="UTC+2"/>
    <x v="43155"/>
    <x v="416"/>
  </r>
  <r>
    <n v="67035"/>
    <d v="2021-05-13T05:40:48"/>
    <n v="308876"/>
    <n v="250679"/>
    <s v="UTC+2"/>
    <x v="68038"/>
    <x v="2316"/>
  </r>
  <r>
    <n v="116364"/>
    <d v="2021-05-29T07:33:13"/>
    <n v="308876"/>
    <n v="239565"/>
    <s v="UTC+2"/>
    <x v="68039"/>
    <x v="3672"/>
  </r>
  <r>
    <n v="144849"/>
    <d v="2021-06-06T08:23:43"/>
    <n v="308876"/>
    <n v="472712"/>
    <s v="UTC+2"/>
    <x v="68040"/>
    <x v="16823"/>
  </r>
  <r>
    <n v="157752"/>
    <d v="2021-06-10T17:16:00"/>
    <n v="308876"/>
    <n v="396860"/>
    <s v="UTC+2"/>
    <x v="13385"/>
    <x v="135"/>
  </r>
  <r>
    <n v="199353"/>
    <d v="2021-06-21T19:26:29"/>
    <n v="308876"/>
    <n v="112504"/>
    <s v="UTC+2"/>
    <x v="5793"/>
    <x v="162"/>
  </r>
  <r>
    <n v="206836"/>
    <d v="2021-06-24T10:51:32"/>
    <n v="308876"/>
    <n v="86587"/>
    <s v="UTC+2"/>
    <x v="12799"/>
    <x v="325"/>
  </r>
  <r>
    <n v="221532"/>
    <d v="2021-06-27T19:00:51"/>
    <n v="308876"/>
    <n v="81226"/>
    <s v="UTC+2"/>
    <x v="19442"/>
    <x v="23"/>
  </r>
  <r>
    <n v="253412"/>
    <d v="2021-07-07T18:04:56"/>
    <n v="308876"/>
    <n v="58674"/>
    <s v="UTC+2"/>
    <x v="51501"/>
    <x v="58"/>
  </r>
  <r>
    <n v="306811"/>
    <d v="2021-07-23T16:52:42"/>
    <n v="308876"/>
    <n v="230507"/>
    <s v="UTC+2"/>
    <x v="20924"/>
    <x v="153"/>
  </r>
  <r>
    <n v="314609"/>
    <d v="2021-07-25T14:16:35"/>
    <n v="308876"/>
    <n v="241927"/>
    <s v="UTC+2"/>
    <x v="68041"/>
    <x v="561"/>
  </r>
  <r>
    <n v="324856"/>
    <d v="2021-07-28T17:18:20"/>
    <n v="308876"/>
    <n v="379466"/>
    <s v="UTC+2"/>
    <x v="50050"/>
    <x v="15"/>
  </r>
  <r>
    <n v="345706"/>
    <d v="2021-08-03T14:16:35"/>
    <n v="308876"/>
    <n v="469849"/>
    <s v="UTC+2"/>
    <x v="21636"/>
    <x v="561"/>
  </r>
  <r>
    <n v="35004"/>
    <d v="2021-04-30T02:57:56"/>
    <n v="309011"/>
    <n v="411922"/>
    <s v="UTC-7"/>
    <x v="38970"/>
    <x v="60"/>
  </r>
  <r>
    <n v="41266"/>
    <d v="2021-05-02T06:36:58"/>
    <n v="309011"/>
    <n v="351192"/>
    <s v="UTC-7"/>
    <x v="10742"/>
    <x v="129"/>
  </r>
  <r>
    <n v="45959"/>
    <d v="2021-05-04T03:25:54"/>
    <n v="309011"/>
    <n v="396686"/>
    <s v="UTC-7"/>
    <x v="40766"/>
    <x v="44"/>
  </r>
  <r>
    <n v="96768"/>
    <d v="2021-05-23T02:21:07"/>
    <n v="309011"/>
    <n v="158978"/>
    <s v="UTC-7"/>
    <x v="68042"/>
    <x v="16824"/>
  </r>
  <r>
    <n v="110967"/>
    <d v="2021-05-28T00:38:08"/>
    <n v="309011"/>
    <n v="143888"/>
    <s v="UTC-7"/>
    <x v="33083"/>
    <x v="339"/>
  </r>
  <r>
    <n v="145685"/>
    <d v="2021-06-06T14:55:56"/>
    <n v="309011"/>
    <n v="173184"/>
    <s v="UTC-7"/>
    <x v="68043"/>
    <x v="16825"/>
  </r>
  <r>
    <n v="147066"/>
    <d v="2021-06-06T20:03:11"/>
    <n v="309011"/>
    <n v="344690"/>
    <s v="UTC-7"/>
    <x v="68044"/>
    <x v="803"/>
  </r>
  <r>
    <n v="163287"/>
    <d v="2021-06-11T23:23:34"/>
    <n v="309011"/>
    <n v="207809"/>
    <s v="UTC-7"/>
    <x v="68045"/>
    <x v="9"/>
  </r>
  <r>
    <n v="168431"/>
    <d v="2021-06-13T02:29:59"/>
    <n v="309011"/>
    <n v="62068"/>
    <s v="UTC-7"/>
    <x v="6348"/>
    <x v="251"/>
  </r>
  <r>
    <n v="108099"/>
    <d v="2021-05-26T21:34:03"/>
    <n v="309061"/>
    <n v="411922"/>
    <s v="UTC+1"/>
    <x v="37273"/>
    <x v="8"/>
  </r>
  <r>
    <n v="155957"/>
    <d v="2021-06-09T21:57:21"/>
    <n v="309061"/>
    <n v="477492"/>
    <s v="UTC+1"/>
    <x v="13092"/>
    <x v="336"/>
  </r>
  <r>
    <n v="192489"/>
    <d v="2021-06-19T21:55:02"/>
    <n v="309061"/>
    <n v="376219"/>
    <s v="UTC+1"/>
    <x v="3558"/>
    <x v="115"/>
  </r>
  <r>
    <n v="207590"/>
    <d v="2021-06-24T15:37:33"/>
    <n v="309061"/>
    <n v="357547"/>
    <s v="UTC+1"/>
    <x v="10639"/>
    <x v="274"/>
  </r>
  <r>
    <n v="216135"/>
    <d v="2021-06-26T16:26:29"/>
    <n v="309061"/>
    <n v="118549"/>
    <s v="UTC+1"/>
    <x v="3732"/>
    <x v="159"/>
  </r>
  <r>
    <n v="239715"/>
    <d v="2021-07-03T11:38:53"/>
    <n v="309061"/>
    <n v="178403"/>
    <s v="UTC+1"/>
    <x v="68046"/>
    <x v="4408"/>
  </r>
  <r>
    <n v="341681"/>
    <d v="2021-08-01T20:00:51"/>
    <n v="309061"/>
    <n v="76405"/>
    <s v="UTC+1"/>
    <x v="68047"/>
    <x v="23"/>
  </r>
  <r>
    <n v="358198"/>
    <d v="2021-08-07T06:12:53"/>
    <n v="309061"/>
    <n v="43623"/>
    <s v="UTC+1"/>
    <x v="68048"/>
    <x v="6253"/>
  </r>
  <r>
    <n v="379756"/>
    <d v="2021-08-13T19:39:53"/>
    <n v="309061"/>
    <n v="135843"/>
    <s v="UTC+1"/>
    <x v="8182"/>
    <x v="484"/>
  </r>
  <r>
    <n v="393565"/>
    <d v="2021-08-17T21:22:24"/>
    <n v="309061"/>
    <n v="250679"/>
    <s v="UTC+1"/>
    <x v="22812"/>
    <x v="75"/>
  </r>
  <r>
    <n v="395268"/>
    <d v="2021-08-18T16:26:29"/>
    <n v="309061"/>
    <n v="445443"/>
    <s v="UTC+1"/>
    <x v="19148"/>
    <x v="159"/>
  </r>
  <r>
    <n v="405215"/>
    <d v="2021-08-21T15:49:12"/>
    <n v="309061"/>
    <n v="230507"/>
    <s v="UTC+1"/>
    <x v="24840"/>
    <x v="445"/>
  </r>
  <r>
    <n v="406627"/>
    <d v="2021-08-21T21:10:45"/>
    <n v="309061"/>
    <n v="388561"/>
    <s v="UTC+1"/>
    <x v="8419"/>
    <x v="661"/>
  </r>
  <r>
    <n v="55487"/>
    <d v="2021-05-08T15:28:49"/>
    <n v="309129"/>
    <n v="343491"/>
    <s v="UTC+6"/>
    <x v="19900"/>
    <x v="38"/>
  </r>
  <r>
    <n v="63757"/>
    <d v="2021-05-11T18:07:16"/>
    <n v="309129"/>
    <n v="432277"/>
    <s v="UTC+6"/>
    <x v="68049"/>
    <x v="612"/>
  </r>
  <r>
    <n v="75400"/>
    <d v="2021-05-15T20:20:05"/>
    <n v="309129"/>
    <n v="82850"/>
    <s v="UTC+6"/>
    <x v="68050"/>
    <x v="40"/>
  </r>
  <r>
    <n v="10886"/>
    <d v="2021-04-15T19:59:41"/>
    <n v="309187"/>
    <n v="397390"/>
    <s v="UTC+3"/>
    <x v="68051"/>
    <x v="124"/>
  </r>
  <r>
    <n v="13034"/>
    <d v="2021-04-17T14:45:07"/>
    <n v="309187"/>
    <n v="149755"/>
    <s v="UTC+3"/>
    <x v="50930"/>
    <x v="17"/>
  </r>
  <r>
    <n v="13529"/>
    <d v="2021-04-17T18:29:42"/>
    <n v="309187"/>
    <n v="105352"/>
    <s v="UTC+3"/>
    <x v="68052"/>
    <x v="8870"/>
  </r>
  <r>
    <n v="16188"/>
    <d v="2021-04-19T16:20:40"/>
    <n v="309187"/>
    <n v="250679"/>
    <s v="UTC+3"/>
    <x v="5586"/>
    <x v="359"/>
  </r>
  <r>
    <n v="46872"/>
    <d v="2021-05-04T16:57:56"/>
    <n v="309187"/>
    <n v="348155"/>
    <s v="UTC+3"/>
    <x v="42835"/>
    <x v="60"/>
  </r>
  <r>
    <n v="48257"/>
    <d v="2021-05-05T11:15:25"/>
    <n v="309187"/>
    <n v="78646"/>
    <s v="UTC+3"/>
    <x v="68053"/>
    <x v="475"/>
  </r>
  <r>
    <n v="69804"/>
    <d v="2021-05-14T14:17:10"/>
    <n v="309187"/>
    <n v="411922"/>
    <s v="UTC+3"/>
    <x v="4147"/>
    <x v="7"/>
  </r>
  <r>
    <n v="74683"/>
    <d v="2021-05-15T17:37:33"/>
    <n v="309187"/>
    <n v="170498"/>
    <s v="UTC+3"/>
    <x v="51943"/>
    <x v="72"/>
  </r>
  <r>
    <n v="93459"/>
    <d v="2021-05-22T10:18:25"/>
    <n v="309187"/>
    <n v="351192"/>
    <s v="UTC+3"/>
    <x v="68054"/>
    <x v="16826"/>
  </r>
  <r>
    <n v="106185"/>
    <d v="2021-05-26T13:16:35"/>
    <n v="309187"/>
    <n v="118549"/>
    <s v="UTC+3"/>
    <x v="51203"/>
    <x v="561"/>
  </r>
  <r>
    <n v="135374"/>
    <d v="2021-06-03T20:39:18"/>
    <n v="309187"/>
    <n v="285680"/>
    <s v="UTC+3"/>
    <x v="8707"/>
    <x v="525"/>
  </r>
  <r>
    <n v="167618"/>
    <d v="2021-06-12T21:35:13"/>
    <n v="309187"/>
    <n v="172251"/>
    <s v="UTC+3"/>
    <x v="68055"/>
    <x v="556"/>
  </r>
  <r>
    <n v="225932"/>
    <d v="2021-06-29T00:46:05"/>
    <n v="309187"/>
    <n v="154256"/>
    <s v="UTC+3"/>
    <x v="68056"/>
    <x v="451"/>
  </r>
  <r>
    <n v="230773"/>
    <d v="2021-06-30T17:35:13"/>
    <n v="309187"/>
    <n v="182676"/>
    <s v="UTC+3"/>
    <x v="2957"/>
    <x v="137"/>
  </r>
  <r>
    <n v="233378"/>
    <d v="2021-07-01T17:04:56"/>
    <n v="309187"/>
    <n v="217497"/>
    <s v="UTC+3"/>
    <x v="10886"/>
    <x v="58"/>
  </r>
  <r>
    <n v="235517"/>
    <d v="2021-07-02T13:56:12"/>
    <n v="309187"/>
    <n v="470762"/>
    <s v="UTC+3"/>
    <x v="6437"/>
    <x v="403"/>
  </r>
  <r>
    <n v="277101"/>
    <d v="2021-07-14T16:34:38"/>
    <n v="309187"/>
    <n v="141969"/>
    <s v="UTC+3"/>
    <x v="29512"/>
    <x v="158"/>
  </r>
  <r>
    <n v="296224"/>
    <d v="2021-07-20T08:57:07"/>
    <n v="309187"/>
    <n v="101753"/>
    <s v="UTC+3"/>
    <x v="68057"/>
    <x v="1695"/>
  </r>
  <r>
    <n v="307256"/>
    <d v="2021-07-23T19:15:25"/>
    <n v="309187"/>
    <n v="125262"/>
    <s v="UTC+3"/>
    <x v="38404"/>
    <x v="297"/>
  </r>
  <r>
    <n v="323056"/>
    <d v="2021-07-27T23:05:17"/>
    <n v="309187"/>
    <n v="153808"/>
    <s v="UTC+3"/>
    <x v="68058"/>
    <x v="1248"/>
  </r>
  <r>
    <n v="329421"/>
    <d v="2021-07-30T12:41:38"/>
    <n v="309187"/>
    <n v="440181"/>
    <s v="UTC+3"/>
    <x v="64824"/>
    <x v="74"/>
  </r>
  <r>
    <n v="349837"/>
    <d v="2021-08-04T18:42:48"/>
    <n v="309187"/>
    <n v="28360"/>
    <s v="UTC+3"/>
    <x v="1629"/>
    <x v="139"/>
  </r>
  <r>
    <n v="96891"/>
    <d v="2021-05-23T03:14:17"/>
    <n v="309227"/>
    <n v="158978"/>
    <s v="UTC+2"/>
    <x v="68059"/>
    <x v="16827"/>
  </r>
  <r>
    <n v="128930"/>
    <d v="2021-06-01T13:50:57"/>
    <n v="309227"/>
    <n v="137327"/>
    <s v="UTC+2"/>
    <x v="49278"/>
    <x v="407"/>
  </r>
  <r>
    <n v="144727"/>
    <d v="2021-06-06T06:54:07"/>
    <n v="309227"/>
    <n v="189296"/>
    <s v="UTC+2"/>
    <x v="68060"/>
    <x v="16828"/>
  </r>
  <r>
    <n v="165569"/>
    <d v="2021-06-12T15:07:51"/>
    <n v="309227"/>
    <n v="273324"/>
    <s v="UTC+2"/>
    <x v="1164"/>
    <x v="48"/>
  </r>
  <r>
    <n v="185714"/>
    <d v="2021-06-18T16:10:45"/>
    <n v="309227"/>
    <n v="310440"/>
    <s v="UTC+2"/>
    <x v="18783"/>
    <x v="96"/>
  </r>
  <r>
    <n v="204965"/>
    <d v="2021-06-23T17:13:40"/>
    <n v="309227"/>
    <n v="351192"/>
    <s v="UTC+2"/>
    <x v="33992"/>
    <x v="520"/>
  </r>
  <r>
    <n v="237011"/>
    <d v="2021-07-02T18:35:13"/>
    <n v="309227"/>
    <n v="298909"/>
    <s v="UTC+2"/>
    <x v="23504"/>
    <x v="137"/>
  </r>
  <r>
    <n v="266676"/>
    <d v="2021-07-11T09:50:57"/>
    <n v="309227"/>
    <n v="266557"/>
    <s v="UTC+2"/>
    <x v="68061"/>
    <x v="1574"/>
  </r>
  <r>
    <n v="267157"/>
    <d v="2021-07-11T13:11:20"/>
    <n v="309227"/>
    <n v="16360"/>
    <s v="UTC+2"/>
    <x v="43331"/>
    <x v="304"/>
  </r>
  <r>
    <n v="287870"/>
    <d v="2021-07-17T16:22:24"/>
    <n v="309227"/>
    <n v="1828"/>
    <s v="UTC+2"/>
    <x v="41759"/>
    <x v="319"/>
  </r>
  <r>
    <n v="322301"/>
    <d v="2021-07-27T19:26:29"/>
    <n v="309227"/>
    <n v="311933"/>
    <s v="UTC+2"/>
    <x v="24054"/>
    <x v="162"/>
  </r>
  <r>
    <n v="329054"/>
    <d v="2021-07-30T09:36:58"/>
    <n v="309227"/>
    <n v="320620"/>
    <s v="UTC+2"/>
    <x v="68062"/>
    <x v="542"/>
  </r>
  <r>
    <n v="333324"/>
    <d v="2021-07-31T02:23:21"/>
    <n v="309227"/>
    <n v="118549"/>
    <s v="UTC+2"/>
    <x v="68063"/>
    <x v="16829"/>
  </r>
  <r>
    <n v="383984"/>
    <d v="2021-08-14T18:39:53"/>
    <n v="309227"/>
    <n v="224330"/>
    <s v="UTC+2"/>
    <x v="68064"/>
    <x v="484"/>
  </r>
  <r>
    <n v="393708"/>
    <d v="2021-08-17T22:14:15"/>
    <n v="309227"/>
    <n v="122982"/>
    <s v="UTC+2"/>
    <x v="27348"/>
    <x v="189"/>
  </r>
  <r>
    <n v="402920"/>
    <d v="2021-08-20T23:06:14"/>
    <n v="309227"/>
    <n v="43842"/>
    <s v="UTC+2"/>
    <x v="68065"/>
    <x v="1123"/>
  </r>
  <r>
    <n v="405020"/>
    <d v="2021-08-21T15:07:51"/>
    <n v="309227"/>
    <n v="165432"/>
    <s v="UTC+2"/>
    <x v="21110"/>
    <x v="48"/>
  </r>
  <r>
    <n v="410478"/>
    <d v="2021-08-22T19:38:08"/>
    <n v="309227"/>
    <n v="120139"/>
    <s v="UTC+2"/>
    <x v="9358"/>
    <x v="390"/>
  </r>
  <r>
    <n v="38707"/>
    <d v="2021-05-01T09:00:51"/>
    <n v="309236"/>
    <n v="466283"/>
    <s v="UTC+8"/>
    <x v="68066"/>
    <x v="469"/>
  </r>
  <r>
    <n v="39275"/>
    <d v="2021-05-01T14:27:04"/>
    <n v="309236"/>
    <n v="5151"/>
    <s v="UTC+8"/>
    <x v="22043"/>
    <x v="52"/>
  </r>
  <r>
    <n v="103497"/>
    <d v="2021-05-25T08:25:54"/>
    <n v="309236"/>
    <n v="204394"/>
    <s v="UTC+8"/>
    <x v="5025"/>
    <x v="863"/>
  </r>
  <r>
    <n v="128650"/>
    <d v="2021-06-01T10:36:23"/>
    <n v="309236"/>
    <n v="190995"/>
    <s v="UTC+8"/>
    <x v="15716"/>
    <x v="241"/>
  </r>
  <r>
    <n v="150892"/>
    <d v="2021-06-08T11:46:17"/>
    <n v="309236"/>
    <n v="157711"/>
    <s v="UTC+8"/>
    <x v="20245"/>
    <x v="316"/>
  </r>
  <r>
    <n v="175682"/>
    <d v="2021-06-15T09:47:27"/>
    <n v="309236"/>
    <n v="122902"/>
    <s v="UTC+8"/>
    <x v="48940"/>
    <x v="253"/>
  </r>
  <r>
    <n v="209590"/>
    <d v="2021-06-25T01:38:53"/>
    <n v="309236"/>
    <n v="50669"/>
    <s v="UTC+8"/>
    <x v="68067"/>
    <x v="2287"/>
  </r>
  <r>
    <n v="238931"/>
    <d v="2021-07-03T04:30:34"/>
    <n v="309236"/>
    <n v="227775"/>
    <s v="UTC+8"/>
    <x v="68068"/>
    <x v="1010"/>
  </r>
  <r>
    <n v="257127"/>
    <d v="2021-07-09T02:30:43"/>
    <n v="309236"/>
    <n v="411922"/>
    <s v="UTC+8"/>
    <x v="60100"/>
    <x v="3356"/>
  </r>
  <r>
    <n v="287946"/>
    <d v="2021-07-17T16:51:26"/>
    <n v="309236"/>
    <n v="153893"/>
    <s v="UTC+8"/>
    <x v="68069"/>
    <x v="16830"/>
  </r>
  <r>
    <n v="345535"/>
    <d v="2021-08-03T13:17:10"/>
    <n v="309236"/>
    <n v="75550"/>
    <s v="UTC+8"/>
    <x v="37181"/>
    <x v="206"/>
  </r>
  <r>
    <n v="367944"/>
    <d v="2021-08-09T16:11:55"/>
    <n v="309236"/>
    <n v="192331"/>
    <s v="UTC+8"/>
    <x v="6538"/>
    <x v="18"/>
  </r>
  <r>
    <n v="382153"/>
    <d v="2021-08-14T11:09:00"/>
    <n v="309236"/>
    <n v="139440"/>
    <s v="UTC+8"/>
    <x v="18595"/>
    <x v="308"/>
  </r>
  <r>
    <n v="411612"/>
    <d v="2021-08-23T08:12:00"/>
    <n v="309236"/>
    <n v="305874"/>
    <s v="UTC+8"/>
    <x v="68070"/>
    <x v="1505"/>
  </r>
  <r>
    <n v="414397"/>
    <d v="2021-08-24T13:24:09"/>
    <n v="309236"/>
    <n v="154256"/>
    <s v="UTC+8"/>
    <x v="2872"/>
    <x v="344"/>
  </r>
  <r>
    <n v="32217"/>
    <d v="2021-04-28T19:17:45"/>
    <n v="309255"/>
    <n v="457470"/>
    <s v="UTC+3"/>
    <x v="68071"/>
    <x v="41"/>
  </r>
  <r>
    <n v="48360"/>
    <d v="2021-05-05T12:43:58"/>
    <n v="309255"/>
    <n v="250679"/>
    <s v="UTC+3"/>
    <x v="49011"/>
    <x v="425"/>
  </r>
  <r>
    <n v="54996"/>
    <d v="2021-05-08T12:08:09"/>
    <n v="309255"/>
    <n v="330333"/>
    <s v="UTC+3"/>
    <x v="68072"/>
    <x v="16831"/>
  </r>
  <r>
    <n v="57047"/>
    <d v="2021-05-08T23:12:48"/>
    <n v="309255"/>
    <n v="348155"/>
    <s v="UTC+3"/>
    <x v="68073"/>
    <x v="16832"/>
  </r>
  <r>
    <n v="102208"/>
    <d v="2021-05-24T17:53:52"/>
    <n v="309255"/>
    <n v="411922"/>
    <s v="UTC+3"/>
    <x v="29535"/>
    <x v="104"/>
  </r>
  <r>
    <n v="165691"/>
    <d v="2021-06-12T15:34:10"/>
    <n v="309255"/>
    <n v="188971"/>
    <s v="UTC+3"/>
    <x v="68074"/>
    <x v="16833"/>
  </r>
  <r>
    <n v="201070"/>
    <d v="2021-06-22T13:00:16"/>
    <n v="309255"/>
    <n v="209122"/>
    <s v="UTC+3"/>
    <x v="50225"/>
    <x v="315"/>
  </r>
  <r>
    <n v="233235"/>
    <d v="2021-07-01T16:20:40"/>
    <n v="309255"/>
    <n v="192331"/>
    <s v="UTC+3"/>
    <x v="46555"/>
    <x v="359"/>
  </r>
  <r>
    <n v="273503"/>
    <d v="2021-07-13T13:14:53"/>
    <n v="309255"/>
    <n v="191893"/>
    <s v="UTC+3"/>
    <x v="68075"/>
    <x v="1508"/>
  </r>
  <r>
    <n v="280142"/>
    <d v="2021-07-15T16:25:19"/>
    <n v="309255"/>
    <n v="230507"/>
    <s v="UTC+3"/>
    <x v="68076"/>
    <x v="402"/>
  </r>
  <r>
    <n v="281324"/>
    <d v="2021-07-15T23:31:12"/>
    <n v="309255"/>
    <n v="19714"/>
    <s v="UTC+3"/>
    <x v="68077"/>
    <x v="1787"/>
  </r>
  <r>
    <n v="305404"/>
    <d v="2021-07-23T11:57:21"/>
    <n v="309255"/>
    <n v="343491"/>
    <s v="UTC+3"/>
    <x v="33981"/>
    <x v="169"/>
  </r>
  <r>
    <n v="377834"/>
    <d v="2021-08-13T11:38:24"/>
    <n v="309255"/>
    <n v="271435"/>
    <s v="UTC+3"/>
    <x v="68078"/>
    <x v="4405"/>
  </r>
  <r>
    <n v="385721"/>
    <d v="2021-08-15T03:33:35"/>
    <n v="309255"/>
    <n v="376840"/>
    <s v="UTC+3"/>
    <x v="68079"/>
    <x v="16834"/>
  </r>
  <r>
    <n v="220342"/>
    <d v="2021-06-27T14:53:17"/>
    <n v="309269"/>
    <n v="411922"/>
    <s v="UTC+1"/>
    <x v="3618"/>
    <x v="301"/>
  </r>
  <r>
    <n v="234065"/>
    <d v="2021-07-01T19:49:12"/>
    <n v="309269"/>
    <n v="304128"/>
    <s v="UTC+1"/>
    <x v="39462"/>
    <x v="291"/>
  </r>
  <r>
    <n v="237025"/>
    <d v="2021-07-02T18:36:58"/>
    <n v="309269"/>
    <n v="359047"/>
    <s v="UTC+1"/>
    <x v="40916"/>
    <x v="54"/>
  </r>
  <r>
    <n v="241166"/>
    <d v="2021-07-03T16:57:11"/>
    <n v="309269"/>
    <n v="258251"/>
    <s v="UTC+1"/>
    <x v="68080"/>
    <x v="16835"/>
  </r>
  <r>
    <n v="286117"/>
    <d v="2021-07-17T07:15:54"/>
    <n v="309269"/>
    <n v="250679"/>
    <s v="UTC+1"/>
    <x v="68081"/>
    <x v="16836"/>
  </r>
  <r>
    <n v="306921"/>
    <d v="2021-07-23T17:08:26"/>
    <n v="309269"/>
    <n v="183290"/>
    <s v="UTC+1"/>
    <x v="1250"/>
    <x v="43"/>
  </r>
  <r>
    <n v="366912"/>
    <d v="2021-08-09T11:28:14"/>
    <n v="309292"/>
    <n v="347008"/>
    <s v="UTC+5"/>
    <x v="10279"/>
    <x v="128"/>
  </r>
  <r>
    <n v="371067"/>
    <d v="2021-08-10T18:16:00"/>
    <n v="309292"/>
    <n v="470762"/>
    <s v="UTC+5"/>
    <x v="36428"/>
    <x v="478"/>
  </r>
  <r>
    <n v="386055"/>
    <d v="2021-08-15T07:34:14"/>
    <n v="309292"/>
    <n v="180863"/>
    <s v="UTC+5"/>
    <x v="5627"/>
    <x v="1656"/>
  </r>
  <r>
    <n v="391887"/>
    <d v="2021-08-17T11:00:16"/>
    <n v="309292"/>
    <n v="52197"/>
    <s v="UTC+5"/>
    <x v="68082"/>
    <x v="315"/>
  </r>
  <r>
    <n v="231649"/>
    <d v="2021-06-30T20:39:53"/>
    <n v="309298"/>
    <n v="227775"/>
    <s v="UTC+0"/>
    <x v="2306"/>
    <x v="484"/>
  </r>
  <r>
    <n v="234322"/>
    <d v="2021-07-01T21:00:51"/>
    <n v="309298"/>
    <n v="73821"/>
    <s v="UTC+0"/>
    <x v="7135"/>
    <x v="23"/>
  </r>
  <r>
    <n v="254190"/>
    <d v="2021-07-07T21:28:49"/>
    <n v="309298"/>
    <n v="336965"/>
    <s v="UTC+0"/>
    <x v="49829"/>
    <x v="38"/>
  </r>
  <r>
    <n v="300430"/>
    <d v="2021-07-21T17:00:51"/>
    <n v="309298"/>
    <n v="411922"/>
    <s v="UTC+0"/>
    <x v="46938"/>
    <x v="469"/>
  </r>
  <r>
    <n v="301437"/>
    <d v="2021-07-21T21:33:28"/>
    <n v="309298"/>
    <n v="304270"/>
    <s v="UTC+0"/>
    <x v="64948"/>
    <x v="613"/>
  </r>
  <r>
    <n v="313680"/>
    <d v="2021-07-25T05:41:17"/>
    <n v="309298"/>
    <n v="220182"/>
    <s v="UTC+0"/>
    <x v="68083"/>
    <x v="916"/>
  </r>
  <r>
    <n v="73083"/>
    <d v="2021-05-15T10:11:31"/>
    <n v="309314"/>
    <n v="241927"/>
    <s v="UTC+2"/>
    <x v="68084"/>
    <x v="3033"/>
  </r>
  <r>
    <n v="8004"/>
    <d v="2021-04-11T23:53:32"/>
    <n v="309338"/>
    <n v="182191"/>
    <s v="UTC+0"/>
    <x v="68085"/>
    <x v="16837"/>
  </r>
  <r>
    <n v="11729"/>
    <d v="2021-04-16T18:20:05"/>
    <n v="309338"/>
    <n v="250679"/>
    <s v="UTC+0"/>
    <x v="743"/>
    <x v="132"/>
  </r>
  <r>
    <n v="14343"/>
    <d v="2021-04-18T09:24:24"/>
    <n v="309338"/>
    <n v="179296"/>
    <s v="UTC+0"/>
    <x v="68086"/>
    <x v="16838"/>
  </r>
  <r>
    <n v="42523"/>
    <d v="2021-05-02T16:56:12"/>
    <n v="309338"/>
    <n v="444546"/>
    <s v="UTC+0"/>
    <x v="4862"/>
    <x v="403"/>
  </r>
  <r>
    <n v="71402"/>
    <d v="2021-05-14T19:34:38"/>
    <n v="309338"/>
    <n v="327968"/>
    <s v="UTC+0"/>
    <x v="6987"/>
    <x v="158"/>
  </r>
  <r>
    <n v="78483"/>
    <d v="2021-05-16T18:20:05"/>
    <n v="309338"/>
    <n v="464962"/>
    <s v="UTC+0"/>
    <x v="1368"/>
    <x v="132"/>
  </r>
  <r>
    <n v="115121"/>
    <d v="2021-05-28T22:20:05"/>
    <n v="309338"/>
    <n v="117860"/>
    <s v="UTC+0"/>
    <x v="13424"/>
    <x v="351"/>
  </r>
  <r>
    <n v="121332"/>
    <d v="2021-05-30T04:29:39"/>
    <n v="309338"/>
    <n v="297256"/>
    <s v="UTC+0"/>
    <x v="68087"/>
    <x v="10381"/>
  </r>
  <r>
    <n v="139794"/>
    <d v="2021-06-04T23:20:40"/>
    <n v="309338"/>
    <n v="394819"/>
    <s v="UTC+0"/>
    <x v="1458"/>
    <x v="53"/>
  </r>
  <r>
    <n v="141282"/>
    <d v="2021-06-05T12:55:29"/>
    <n v="309338"/>
    <n v="246549"/>
    <s v="UTC+0"/>
    <x v="68088"/>
    <x v="12350"/>
  </r>
  <r>
    <n v="149508"/>
    <d v="2021-06-07T18:48:02"/>
    <n v="309338"/>
    <n v="82901"/>
    <s v="UTC+0"/>
    <x v="27451"/>
    <x v="103"/>
  </r>
  <r>
    <n v="163647"/>
    <d v="2021-06-12T02:31:42"/>
    <n v="309338"/>
    <n v="58921"/>
    <s v="UTC+0"/>
    <x v="68089"/>
    <x v="16839"/>
  </r>
  <r>
    <n v="218166"/>
    <d v="2021-06-26T23:22:59"/>
    <n v="309338"/>
    <n v="145779"/>
    <s v="UTC+0"/>
    <x v="68090"/>
    <x v="154"/>
  </r>
  <r>
    <n v="7504"/>
    <d v="2021-04-11T10:09:00"/>
    <n v="309351"/>
    <n v="347393"/>
    <s v="UTC+1"/>
    <x v="68091"/>
    <x v="294"/>
  </r>
  <r>
    <n v="8598"/>
    <d v="2021-04-12T21:01:26"/>
    <n v="309351"/>
    <n v="250679"/>
    <s v="UTC+1"/>
    <x v="68092"/>
    <x v="263"/>
  </r>
  <r>
    <n v="66627"/>
    <d v="2021-05-12T21:41:03"/>
    <n v="309351"/>
    <n v="436070"/>
    <s v="UTC+1"/>
    <x v="6936"/>
    <x v="109"/>
  </r>
  <r>
    <n v="135076"/>
    <d v="2021-06-03T19:18:55"/>
    <n v="309351"/>
    <n v="158978"/>
    <s v="UTC+1"/>
    <x v="35370"/>
    <x v="221"/>
  </r>
  <r>
    <n v="136368"/>
    <d v="2021-06-04T10:20:40"/>
    <n v="309351"/>
    <n v="142023"/>
    <s v="UTC+1"/>
    <x v="50360"/>
    <x v="1292"/>
  </r>
  <r>
    <n v="140118"/>
    <d v="2021-06-05T02:12:27"/>
    <n v="309351"/>
    <n v="411922"/>
    <s v="UTC+1"/>
    <x v="68093"/>
    <x v="16840"/>
  </r>
  <r>
    <n v="171751"/>
    <d v="2021-06-13T18:27:39"/>
    <n v="309351"/>
    <n v="297541"/>
    <s v="UTC+1"/>
    <x v="6349"/>
    <x v="368"/>
  </r>
  <r>
    <n v="203225"/>
    <d v="2021-06-22T22:36:58"/>
    <n v="309351"/>
    <n v="230507"/>
    <s v="UTC+1"/>
    <x v="68094"/>
    <x v="129"/>
  </r>
  <r>
    <n v="205186"/>
    <d v="2021-06-23T17:59:41"/>
    <n v="309351"/>
    <n v="346056"/>
    <s v="UTC+1"/>
    <x v="16250"/>
    <x v="168"/>
  </r>
  <r>
    <n v="216477"/>
    <d v="2021-06-26T17:10:45"/>
    <n v="309351"/>
    <n v="343712"/>
    <s v="UTC+1"/>
    <x v="1560"/>
    <x v="96"/>
  </r>
  <r>
    <n v="101871"/>
    <d v="2021-05-24T16:35:02"/>
    <n v="309363"/>
    <n v="21136"/>
    <s v="UTC+6"/>
    <x v="68095"/>
    <x v="1860"/>
  </r>
  <r>
    <n v="111710"/>
    <d v="2021-05-28T11:54:27"/>
    <n v="309363"/>
    <n v="303258"/>
    <s v="UTC+6"/>
    <x v="19290"/>
    <x v="163"/>
  </r>
  <r>
    <n v="211176"/>
    <d v="2021-06-25T15:38:08"/>
    <n v="309363"/>
    <n v="250679"/>
    <s v="UTC+6"/>
    <x v="7642"/>
    <x v="390"/>
  </r>
  <r>
    <n v="230318"/>
    <d v="2021-06-30T16:01:26"/>
    <n v="309363"/>
    <n v="52130"/>
    <s v="UTC+6"/>
    <x v="15348"/>
    <x v="263"/>
  </r>
  <r>
    <n v="252634"/>
    <d v="2021-07-07T12:03:46"/>
    <n v="309363"/>
    <n v="75550"/>
    <s v="UTC+6"/>
    <x v="10470"/>
    <x v="378"/>
  </r>
  <r>
    <n v="257456"/>
    <d v="2021-07-09T12:27:04"/>
    <n v="309363"/>
    <n v="180092"/>
    <s v="UTC+6"/>
    <x v="25015"/>
    <x v="146"/>
  </r>
  <r>
    <n v="305333"/>
    <d v="2021-07-23T11:28:49"/>
    <n v="309363"/>
    <n v="196571"/>
    <s v="UTC+6"/>
    <x v="819"/>
    <x v="353"/>
  </r>
  <r>
    <n v="321846"/>
    <d v="2021-07-27T17:43:58"/>
    <n v="309363"/>
    <n v="351192"/>
    <s v="UTC+6"/>
    <x v="7052"/>
    <x v="177"/>
  </r>
  <r>
    <n v="330687"/>
    <d v="2021-07-30T17:27:39"/>
    <n v="309363"/>
    <n v="294042"/>
    <s v="UTC+6"/>
    <x v="5036"/>
    <x v="446"/>
  </r>
  <r>
    <n v="345443"/>
    <d v="2021-08-03T12:24:44"/>
    <n v="309363"/>
    <n v="267896"/>
    <s v="UTC+6"/>
    <x v="35475"/>
    <x v="112"/>
  </r>
  <r>
    <n v="403519"/>
    <d v="2021-08-21T04:40:39"/>
    <n v="309363"/>
    <n v="186975"/>
    <s v="UTC+6"/>
    <x v="68096"/>
    <x v="16841"/>
  </r>
  <r>
    <n v="134267"/>
    <d v="2021-06-03T15:58:31"/>
    <n v="309401"/>
    <n v="154256"/>
    <s v="UTC+1"/>
    <x v="39160"/>
    <x v="24"/>
  </r>
  <r>
    <n v="203580"/>
    <d v="2021-06-22T23:53:52"/>
    <n v="309401"/>
    <n v="411922"/>
    <s v="UTC+1"/>
    <x v="32528"/>
    <x v="797"/>
  </r>
  <r>
    <n v="208840"/>
    <d v="2021-06-24T20:17:10"/>
    <n v="309401"/>
    <n v="390797"/>
    <s v="UTC+1"/>
    <x v="9807"/>
    <x v="206"/>
  </r>
  <r>
    <n v="230340"/>
    <d v="2021-06-30T16:05:31"/>
    <n v="309401"/>
    <n v="82850"/>
    <s v="UTC+1"/>
    <x v="17322"/>
    <x v="89"/>
  </r>
  <r>
    <n v="233960"/>
    <d v="2021-07-01T19:21:14"/>
    <n v="309401"/>
    <n v="327968"/>
    <s v="UTC+1"/>
    <x v="11470"/>
    <x v="219"/>
  </r>
  <r>
    <n v="236964"/>
    <d v="2021-07-02T18:27:39"/>
    <n v="309401"/>
    <n v="182191"/>
    <s v="UTC+1"/>
    <x v="2331"/>
    <x v="368"/>
  </r>
  <r>
    <n v="241958"/>
    <d v="2021-07-03T19:11:55"/>
    <n v="309401"/>
    <n v="234810"/>
    <s v="UTC+1"/>
    <x v="13198"/>
    <x v="187"/>
  </r>
  <r>
    <n v="309201"/>
    <d v="2021-07-24T06:49:40"/>
    <n v="309401"/>
    <n v="311670"/>
    <s v="UTC+1"/>
    <x v="68097"/>
    <x v="16842"/>
  </r>
  <r>
    <n v="9697"/>
    <d v="2021-04-14T13:56:12"/>
    <n v="309425"/>
    <n v="439981"/>
    <s v="UTC+3"/>
    <x v="68098"/>
    <x v="403"/>
  </r>
  <r>
    <n v="11690"/>
    <d v="2021-04-16T17:44:33"/>
    <n v="309425"/>
    <n v="351192"/>
    <s v="UTC+3"/>
    <x v="68099"/>
    <x v="65"/>
  </r>
  <r>
    <n v="13056"/>
    <d v="2021-04-17T14:54:27"/>
    <n v="309425"/>
    <n v="14862"/>
    <s v="UTC+3"/>
    <x v="68100"/>
    <x v="163"/>
  </r>
  <r>
    <n v="19493"/>
    <d v="2021-04-22T13:02:36"/>
    <n v="309425"/>
    <n v="21760"/>
    <s v="UTC+3"/>
    <x v="1570"/>
    <x v="348"/>
  </r>
  <r>
    <n v="26152"/>
    <d v="2021-04-25T10:42:43"/>
    <n v="309425"/>
    <n v="250679"/>
    <s v="UTC+3"/>
    <x v="68101"/>
    <x v="16843"/>
  </r>
  <r>
    <n v="51985"/>
    <d v="2021-05-07T11:50:22"/>
    <n v="309425"/>
    <n v="298909"/>
    <s v="UTC+3"/>
    <x v="68102"/>
    <x v="277"/>
  </r>
  <r>
    <n v="82142"/>
    <d v="2021-05-18T14:52:07"/>
    <n v="309425"/>
    <n v="152631"/>
    <s v="UTC+3"/>
    <x v="68103"/>
    <x v="203"/>
  </r>
  <r>
    <n v="102272"/>
    <d v="2021-05-24T18:10:10"/>
    <n v="309425"/>
    <n v="149755"/>
    <s v="UTC+3"/>
    <x v="26708"/>
    <x v="284"/>
  </r>
  <r>
    <n v="125760"/>
    <d v="2021-05-31T08:21:07"/>
    <n v="309425"/>
    <n v="347740"/>
    <s v="UTC+3"/>
    <x v="44609"/>
    <x v="4518"/>
  </r>
  <r>
    <n v="146874"/>
    <d v="2021-06-06T19:22:24"/>
    <n v="309425"/>
    <n v="273920"/>
    <s v="UTC+3"/>
    <x v="41990"/>
    <x v="75"/>
  </r>
  <r>
    <n v="205036"/>
    <d v="2021-06-23T17:30:34"/>
    <n v="309425"/>
    <n v="88863"/>
    <s v="UTC+3"/>
    <x v="3312"/>
    <x v="228"/>
  </r>
  <r>
    <n v="104010"/>
    <d v="2021-05-25T16:54:27"/>
    <n v="309445"/>
    <n v="250679"/>
    <s v="UTC+1"/>
    <x v="68104"/>
    <x v="163"/>
  </r>
  <r>
    <n v="145982"/>
    <d v="2021-06-06T16:00:51"/>
    <n v="309445"/>
    <n v="189009"/>
    <s v="UTC+1"/>
    <x v="32828"/>
    <x v="469"/>
  </r>
  <r>
    <n v="158816"/>
    <d v="2021-06-10T21:45:42"/>
    <n v="309445"/>
    <n v="141259"/>
    <s v="UTC+1"/>
    <x v="54889"/>
    <x v="30"/>
  </r>
  <r>
    <n v="182349"/>
    <d v="2021-06-17T17:59:41"/>
    <n v="309445"/>
    <n v="158978"/>
    <s v="UTC+1"/>
    <x v="22882"/>
    <x v="168"/>
  </r>
  <r>
    <n v="200935"/>
    <d v="2021-06-22T12:14:50"/>
    <n v="309445"/>
    <n v="226626"/>
    <s v="UTC+1"/>
    <x v="68105"/>
    <x v="652"/>
  </r>
  <r>
    <n v="225757"/>
    <d v="2021-06-28T23:14:15"/>
    <n v="309596"/>
    <n v="158978"/>
    <s v="UTC+1"/>
    <x v="46972"/>
    <x v="189"/>
  </r>
  <r>
    <n v="232070"/>
    <d v="2021-06-30T22:20:40"/>
    <n v="309596"/>
    <n v="242428"/>
    <s v="UTC+1"/>
    <x v="39828"/>
    <x v="53"/>
  </r>
  <r>
    <n v="237587"/>
    <d v="2021-07-02T20:12:58"/>
    <n v="309596"/>
    <n v="68023"/>
    <s v="UTC+1"/>
    <x v="68106"/>
    <x v="2653"/>
  </r>
  <r>
    <n v="249573"/>
    <d v="2021-07-05T23:51:32"/>
    <n v="309596"/>
    <n v="389335"/>
    <s v="UTC+1"/>
    <x v="53972"/>
    <x v="62"/>
  </r>
  <r>
    <n v="260950"/>
    <d v="2021-07-10T00:02:49"/>
    <n v="309596"/>
    <n v="137899"/>
    <s v="UTC+1"/>
    <x v="68107"/>
    <x v="16844"/>
  </r>
  <r>
    <n v="269323"/>
    <d v="2021-07-11T21:13:05"/>
    <n v="309596"/>
    <n v="419338"/>
    <s v="UTC+1"/>
    <x v="68108"/>
    <x v="404"/>
  </r>
  <r>
    <n v="289053"/>
    <d v="2021-07-17T21:06:06"/>
    <n v="309596"/>
    <n v="440825"/>
    <s v="UTC+1"/>
    <x v="42190"/>
    <x v="306"/>
  </r>
  <r>
    <n v="301153"/>
    <d v="2021-07-21T19:39:53"/>
    <n v="309596"/>
    <n v="21760"/>
    <s v="UTC+1"/>
    <x v="31873"/>
    <x v="484"/>
  </r>
  <r>
    <n v="315753"/>
    <d v="2021-07-25T17:57:21"/>
    <n v="309596"/>
    <n v="88008"/>
    <s v="UTC+1"/>
    <x v="15829"/>
    <x v="84"/>
  </r>
  <r>
    <n v="342357"/>
    <d v="2021-08-01T23:36:27"/>
    <n v="309596"/>
    <n v="347393"/>
    <s v="UTC+1"/>
    <x v="68109"/>
    <x v="16845"/>
  </r>
  <r>
    <n v="384792"/>
    <d v="2021-08-14T21:15:25"/>
    <n v="309596"/>
    <n v="300941"/>
    <s v="UTC+1"/>
    <x v="8838"/>
    <x v="297"/>
  </r>
  <r>
    <n v="399065"/>
    <d v="2021-08-20T00:32:10"/>
    <n v="309596"/>
    <n v="191893"/>
    <s v="UTC+1"/>
    <x v="20760"/>
    <x v="1540"/>
  </r>
  <r>
    <n v="402745"/>
    <d v="2021-08-20T22:09:00"/>
    <n v="309596"/>
    <n v="404226"/>
    <s v="UTC+1"/>
    <x v="42943"/>
    <x v="21"/>
  </r>
  <r>
    <n v="412526"/>
    <d v="2021-08-23T16:54:27"/>
    <n v="309596"/>
    <n v="411922"/>
    <s v="UTC+1"/>
    <x v="14221"/>
    <x v="163"/>
  </r>
  <r>
    <n v="29531"/>
    <d v="2021-04-27T05:21:49"/>
    <n v="309601"/>
    <n v="182191"/>
    <s v="UTC+4"/>
    <x v="68110"/>
    <x v="5735"/>
  </r>
  <r>
    <n v="42179"/>
    <d v="2021-05-02T15:34:38"/>
    <n v="309601"/>
    <n v="106814"/>
    <s v="UTC+4"/>
    <x v="3152"/>
    <x v="158"/>
  </r>
  <r>
    <n v="87443"/>
    <d v="2021-05-20T18:36:23"/>
    <n v="309601"/>
    <n v="266896"/>
    <s v="UTC+4"/>
    <x v="46472"/>
    <x v="105"/>
  </r>
  <r>
    <n v="121576"/>
    <d v="2021-05-30T06:40:24"/>
    <n v="309601"/>
    <n v="351192"/>
    <s v="UTC+4"/>
    <x v="68111"/>
    <x v="10716"/>
  </r>
  <r>
    <n v="125099"/>
    <d v="2021-05-30T22:31:53"/>
    <n v="309601"/>
    <n v="182841"/>
    <s v="UTC+4"/>
    <x v="68112"/>
    <x v="16846"/>
  </r>
  <r>
    <n v="133543"/>
    <d v="2021-06-03T12:14:15"/>
    <n v="309601"/>
    <n v="250679"/>
    <s v="UTC+4"/>
    <x v="22482"/>
    <x v="155"/>
  </r>
  <r>
    <n v="164828"/>
    <d v="2021-06-12T12:21:14"/>
    <n v="309601"/>
    <n v="411922"/>
    <s v="UTC+4"/>
    <x v="53202"/>
    <x v="504"/>
  </r>
  <r>
    <n v="190318"/>
    <d v="2021-06-19T15:11:20"/>
    <n v="309601"/>
    <n v="420674"/>
    <s v="UTC+4"/>
    <x v="53626"/>
    <x v="179"/>
  </r>
  <r>
    <n v="210398"/>
    <d v="2021-06-25T12:56:12"/>
    <n v="309601"/>
    <n v="336616"/>
    <s v="UTC+4"/>
    <x v="17023"/>
    <x v="403"/>
  </r>
  <r>
    <n v="211146"/>
    <d v="2021-06-25T15:34:38"/>
    <n v="309601"/>
    <n v="266075"/>
    <s v="UTC+4"/>
    <x v="18236"/>
    <x v="158"/>
  </r>
  <r>
    <n v="220011"/>
    <d v="2021-06-27T13:40:28"/>
    <n v="309601"/>
    <n v="304722"/>
    <s v="UTC+4"/>
    <x v="20750"/>
    <x v="64"/>
  </r>
  <r>
    <n v="235755"/>
    <d v="2021-07-02T14:57:21"/>
    <n v="309601"/>
    <n v="325852"/>
    <s v="UTC+4"/>
    <x v="1341"/>
    <x v="84"/>
  </r>
  <r>
    <n v="279064"/>
    <d v="2021-07-15T09:21:49"/>
    <n v="309601"/>
    <n v="68798"/>
    <s v="UTC+4"/>
    <x v="48576"/>
    <x v="582"/>
  </r>
  <r>
    <n v="365088"/>
    <d v="2021-08-08T17:26:22"/>
    <n v="309601"/>
    <n v="128523"/>
    <s v="UTC+4"/>
    <x v="68113"/>
    <x v="6678"/>
  </r>
  <r>
    <n v="368530"/>
    <d v="2021-08-09T18:38:43"/>
    <n v="309601"/>
    <n v="217497"/>
    <s v="UTC+4"/>
    <x v="54385"/>
    <x v="97"/>
  </r>
  <r>
    <n v="397240"/>
    <d v="2021-08-19T14:29:24"/>
    <n v="309601"/>
    <n v="258251"/>
    <s v="UTC+4"/>
    <x v="20588"/>
    <x v="373"/>
  </r>
  <r>
    <n v="112197"/>
    <d v="2021-05-28T14:04:21"/>
    <n v="309614"/>
    <n v="191893"/>
    <s v="UTC+1"/>
    <x v="57712"/>
    <x v="496"/>
  </r>
  <r>
    <n v="128284"/>
    <d v="2021-06-01T01:02:24"/>
    <n v="309614"/>
    <n v="182984"/>
    <s v="UTC+1"/>
    <x v="68114"/>
    <x v="5799"/>
  </r>
  <r>
    <n v="138448"/>
    <d v="2021-06-04T18:32:19"/>
    <n v="309614"/>
    <n v="445221"/>
    <s v="UTC+1"/>
    <x v="8003"/>
    <x v="151"/>
  </r>
  <r>
    <n v="151987"/>
    <d v="2021-06-08T17:27:04"/>
    <n v="309614"/>
    <n v="351192"/>
    <s v="UTC+1"/>
    <x v="10039"/>
    <x v="146"/>
  </r>
  <r>
    <n v="158285"/>
    <d v="2021-06-10T19:16:35"/>
    <n v="309614"/>
    <n v="355267"/>
    <s v="UTC+1"/>
    <x v="6881"/>
    <x v="36"/>
  </r>
  <r>
    <n v="172537"/>
    <d v="2021-06-13T21:17:45"/>
    <n v="309614"/>
    <n v="206501"/>
    <s v="UTC+1"/>
    <x v="36282"/>
    <x v="41"/>
  </r>
  <r>
    <n v="184979"/>
    <d v="2021-06-18T13:50:22"/>
    <n v="309614"/>
    <n v="217497"/>
    <s v="UTC+1"/>
    <x v="68115"/>
    <x v="277"/>
  </r>
  <r>
    <n v="189538"/>
    <d v="2021-06-19T11:59:14"/>
    <n v="309614"/>
    <n v="266557"/>
    <s v="UTC+1"/>
    <x v="68116"/>
    <x v="14614"/>
  </r>
  <r>
    <n v="300778"/>
    <d v="2021-07-21T18:11:20"/>
    <n v="309614"/>
    <n v="153893"/>
    <s v="UTC+1"/>
    <x v="4981"/>
    <x v="179"/>
  </r>
  <r>
    <n v="352473"/>
    <d v="2021-08-05T19:18:55"/>
    <n v="309614"/>
    <n v="145946"/>
    <s v="UTC+1"/>
    <x v="15707"/>
    <x v="221"/>
  </r>
  <r>
    <n v="397365"/>
    <d v="2021-08-19T14:46:17"/>
    <n v="309614"/>
    <n v="300941"/>
    <s v="UTC+1"/>
    <x v="16084"/>
    <x v="93"/>
  </r>
  <r>
    <n v="111650"/>
    <d v="2021-05-28T11:22:24"/>
    <n v="309677"/>
    <n v="411922"/>
    <s v="UTC+3"/>
    <x v="16570"/>
    <x v="682"/>
  </r>
  <r>
    <n v="126268"/>
    <d v="2021-05-31T14:14:50"/>
    <n v="309677"/>
    <n v="80850"/>
    <s v="UTC+3"/>
    <x v="62884"/>
    <x v="63"/>
  </r>
  <r>
    <n v="144698"/>
    <d v="2021-06-06T06:35:47"/>
    <n v="309677"/>
    <n v="158978"/>
    <s v="UTC+3"/>
    <x v="68117"/>
    <x v="16847"/>
  </r>
  <r>
    <n v="194323"/>
    <d v="2021-06-20T12:51:47"/>
    <n v="309677"/>
    <n v="423494"/>
    <s v="UTC+3"/>
    <x v="68118"/>
    <x v="16848"/>
  </r>
  <r>
    <n v="198369"/>
    <d v="2021-06-21T15:43:23"/>
    <n v="309677"/>
    <n v="418105"/>
    <s v="UTC+3"/>
    <x v="68119"/>
    <x v="3"/>
  </r>
  <r>
    <n v="215694"/>
    <d v="2021-06-26T15:18:43"/>
    <n v="309677"/>
    <n v="146115"/>
    <s v="UTC+3"/>
    <x v="68120"/>
    <x v="718"/>
  </r>
  <r>
    <n v="24033"/>
    <d v="2021-04-24T16:18:10"/>
    <n v="309682"/>
    <n v="97699"/>
    <s v="UTC+3"/>
    <x v="68121"/>
    <x v="16849"/>
  </r>
  <r>
    <n v="25176"/>
    <d v="2021-04-24T21:00:16"/>
    <n v="309682"/>
    <n v="81505"/>
    <s v="UTC+3"/>
    <x v="68122"/>
    <x v="127"/>
  </r>
  <r>
    <n v="36065"/>
    <d v="2021-04-30T15:10:45"/>
    <n v="309682"/>
    <n v="411922"/>
    <s v="UTC+3"/>
    <x v="826"/>
    <x v="96"/>
  </r>
  <r>
    <n v="46503"/>
    <d v="2021-05-04T14:35:48"/>
    <n v="309682"/>
    <n v="472712"/>
    <s v="UTC+3"/>
    <x v="28619"/>
    <x v="492"/>
  </r>
  <r>
    <n v="98023"/>
    <d v="2021-05-23T14:00:51"/>
    <n v="309682"/>
    <n v="347393"/>
    <s v="UTC+3"/>
    <x v="33490"/>
    <x v="469"/>
  </r>
  <r>
    <n v="99441"/>
    <d v="2021-05-23T18:59:06"/>
    <n v="309682"/>
    <n v="283433"/>
    <s v="UTC+3"/>
    <x v="51537"/>
    <x v="35"/>
  </r>
  <r>
    <n v="101146"/>
    <d v="2021-05-24T13:39:53"/>
    <n v="309682"/>
    <n v="250679"/>
    <s v="UTC+3"/>
    <x v="31020"/>
    <x v="106"/>
  </r>
  <r>
    <n v="115630"/>
    <d v="2021-05-29T00:47:22"/>
    <n v="309682"/>
    <n v="12149"/>
    <s v="UTC+3"/>
    <x v="68123"/>
    <x v="16850"/>
  </r>
  <r>
    <n v="126452"/>
    <d v="2021-05-31T14:59:06"/>
    <n v="309682"/>
    <n v="439981"/>
    <s v="UTC+3"/>
    <x v="2877"/>
    <x v="252"/>
  </r>
  <r>
    <n v="181805"/>
    <d v="2021-06-17T15:36:23"/>
    <n v="309682"/>
    <n v="114057"/>
    <s v="UTC+3"/>
    <x v="3966"/>
    <x v="241"/>
  </r>
  <r>
    <n v="201491"/>
    <d v="2021-06-22T15:08:26"/>
    <n v="309682"/>
    <n v="347008"/>
    <s v="UTC+3"/>
    <x v="29704"/>
    <x v="43"/>
  </r>
  <r>
    <n v="203658"/>
    <d v="2021-06-23T00:48:37"/>
    <n v="309682"/>
    <n v="385065"/>
    <s v="UTC+3"/>
    <x v="68124"/>
    <x v="9004"/>
  </r>
  <r>
    <n v="267207"/>
    <d v="2021-07-11T13:31:31"/>
    <n v="309682"/>
    <n v="104958"/>
    <s v="UTC+3"/>
    <x v="68125"/>
    <x v="16851"/>
  </r>
  <r>
    <n v="326216"/>
    <d v="2021-07-29T00:46:17"/>
    <n v="309682"/>
    <n v="331472"/>
    <s v="UTC+3"/>
    <x v="68126"/>
    <x v="3187"/>
  </r>
  <r>
    <n v="12756"/>
    <d v="2021-04-17T12:30:02"/>
    <n v="309687"/>
    <n v="228405"/>
    <s v="UTC+3"/>
    <x v="68127"/>
    <x v="16852"/>
  </r>
  <r>
    <n v="14792"/>
    <d v="2021-04-18T16:41:38"/>
    <n v="309687"/>
    <n v="230507"/>
    <s v="UTC+3"/>
    <x v="8153"/>
    <x v="130"/>
  </r>
  <r>
    <n v="15400"/>
    <d v="2021-04-18T21:47:17"/>
    <n v="309687"/>
    <n v="339039"/>
    <s v="UTC+3"/>
    <x v="68128"/>
    <x v="16853"/>
  </r>
  <r>
    <n v="15874"/>
    <d v="2021-04-19T13:00:16"/>
    <n v="309687"/>
    <n v="45364"/>
    <s v="UTC+3"/>
    <x v="43037"/>
    <x v="315"/>
  </r>
  <r>
    <n v="16225"/>
    <d v="2021-04-19T16:36:58"/>
    <n v="309687"/>
    <n v="304722"/>
    <s v="UTC+3"/>
    <x v="61668"/>
    <x v="54"/>
  </r>
  <r>
    <n v="17350"/>
    <d v="2021-04-20T19:15:25"/>
    <n v="309687"/>
    <n v="250679"/>
    <s v="UTC+3"/>
    <x v="36918"/>
    <x v="297"/>
  </r>
  <r>
    <n v="106993"/>
    <d v="2021-05-26T17:10:10"/>
    <n v="309726"/>
    <n v="21760"/>
    <s v="UTC+4"/>
    <x v="30711"/>
    <x v="284"/>
  </r>
  <r>
    <n v="144639"/>
    <d v="2021-06-06T05:50:02"/>
    <n v="309726"/>
    <n v="473233"/>
    <s v="UTC+4"/>
    <x v="68129"/>
    <x v="16854"/>
  </r>
  <r>
    <n v="199170"/>
    <d v="2021-06-21T18:29:24"/>
    <n v="309726"/>
    <n v="347008"/>
    <s v="UTC+4"/>
    <x v="34095"/>
    <x v="535"/>
  </r>
  <r>
    <n v="210849"/>
    <d v="2021-06-25T14:34:03"/>
    <n v="309726"/>
    <n v="362672"/>
    <s v="UTC+4"/>
    <x v="3006"/>
    <x v="490"/>
  </r>
  <r>
    <n v="221305"/>
    <d v="2021-06-27T18:29:24"/>
    <n v="309726"/>
    <n v="304128"/>
    <s v="UTC+4"/>
    <x v="42209"/>
    <x v="535"/>
  </r>
  <r>
    <n v="252806"/>
    <d v="2021-07-07T13:26:29"/>
    <n v="309726"/>
    <n v="284325"/>
    <s v="UTC+4"/>
    <x v="5678"/>
    <x v="159"/>
  </r>
  <r>
    <n v="269751"/>
    <d v="2021-07-11T23:55:18"/>
    <n v="309726"/>
    <n v="118549"/>
    <s v="UTC+4"/>
    <x v="68130"/>
    <x v="16855"/>
  </r>
  <r>
    <n v="276168"/>
    <d v="2021-07-14T10:27:04"/>
    <n v="309726"/>
    <n v="123413"/>
    <s v="UTC+4"/>
    <x v="31071"/>
    <x v="165"/>
  </r>
  <r>
    <n v="209963"/>
    <d v="2021-06-25T09:09:35"/>
    <n v="309742"/>
    <n v="312954"/>
    <s v="UTC+7"/>
    <x v="68131"/>
    <x v="632"/>
  </r>
  <r>
    <n v="226177"/>
    <d v="2021-06-29T06:37:55"/>
    <n v="309742"/>
    <n v="411922"/>
    <s v="UTC+7"/>
    <x v="68132"/>
    <x v="3059"/>
  </r>
  <r>
    <n v="265976"/>
    <d v="2021-07-11T02:48:51"/>
    <n v="309742"/>
    <n v="230507"/>
    <s v="UTC+7"/>
    <x v="68133"/>
    <x v="16856"/>
  </r>
  <r>
    <n v="281904"/>
    <d v="2021-07-16T09:53:52"/>
    <n v="309742"/>
    <n v="4641"/>
    <s v="UTC+7"/>
    <x v="17650"/>
    <x v="166"/>
  </r>
  <r>
    <n v="334105"/>
    <d v="2021-07-31T09:57:06"/>
    <n v="309742"/>
    <n v="250679"/>
    <s v="UTC+7"/>
    <x v="68134"/>
    <x v="16857"/>
  </r>
  <r>
    <n v="377716"/>
    <d v="2021-08-13T10:12:30"/>
    <n v="309742"/>
    <n v="388328"/>
    <s v="UTC+7"/>
    <x v="9762"/>
    <x v="249"/>
  </r>
  <r>
    <n v="379418"/>
    <d v="2021-08-13T18:33:36"/>
    <n v="309742"/>
    <n v="59225"/>
    <s v="UTC+7"/>
    <x v="48214"/>
    <x v="4612"/>
  </r>
  <r>
    <n v="225338"/>
    <d v="2021-06-28T21:04:21"/>
    <n v="309746"/>
    <n v="4199"/>
    <s v="UTC+2"/>
    <x v="716"/>
    <x v="337"/>
  </r>
  <r>
    <n v="245220"/>
    <d v="2021-07-04T16:24:32"/>
    <n v="309746"/>
    <n v="242428"/>
    <s v="UTC+2"/>
    <x v="68135"/>
    <x v="7883"/>
  </r>
  <r>
    <n v="297340"/>
    <d v="2021-07-20T16:15:25"/>
    <n v="309746"/>
    <n v="380527"/>
    <s v="UTC+2"/>
    <x v="8658"/>
    <x v="250"/>
  </r>
  <r>
    <n v="306887"/>
    <d v="2021-07-23T17:04:21"/>
    <n v="309746"/>
    <n v="107006"/>
    <s v="UTC+2"/>
    <x v="68136"/>
    <x v="175"/>
  </r>
  <r>
    <n v="312513"/>
    <d v="2021-07-24T21:22:59"/>
    <n v="309746"/>
    <n v="383899"/>
    <s v="UTC+2"/>
    <x v="27445"/>
    <x v="154"/>
  </r>
  <r>
    <n v="328250"/>
    <d v="2021-07-29T18:37:33"/>
    <n v="309746"/>
    <n v="158978"/>
    <s v="UTC+2"/>
    <x v="14341"/>
    <x v="72"/>
  </r>
  <r>
    <n v="120308"/>
    <d v="2021-05-29T21:21:14"/>
    <n v="309764"/>
    <n v="6790"/>
    <s v="UTC-5"/>
    <x v="934"/>
    <x v="504"/>
  </r>
  <r>
    <n v="128422"/>
    <d v="2021-06-01T05:02:36"/>
    <n v="309764"/>
    <n v="43842"/>
    <s v="UTC-5"/>
    <x v="68137"/>
    <x v="575"/>
  </r>
  <r>
    <n v="133283"/>
    <d v="2021-06-03T06:24:09"/>
    <n v="309764"/>
    <n v="43623"/>
    <s v="UTC-5"/>
    <x v="28887"/>
    <x v="710"/>
  </r>
  <r>
    <n v="147973"/>
    <d v="2021-06-07T01:42:13"/>
    <n v="309764"/>
    <n v="230507"/>
    <s v="UTC-5"/>
    <x v="37161"/>
    <x v="290"/>
  </r>
  <r>
    <n v="240044"/>
    <d v="2021-07-03T13:26:44"/>
    <n v="309764"/>
    <n v="217307"/>
    <s v="UTC-5"/>
    <x v="68138"/>
    <x v="16858"/>
  </r>
  <r>
    <n v="242178"/>
    <d v="2021-07-03T19:50:15"/>
    <n v="309764"/>
    <n v="250679"/>
    <s v="UTC-5"/>
    <x v="68139"/>
    <x v="16859"/>
  </r>
  <r>
    <n v="301531"/>
    <d v="2021-07-21T22:03:11"/>
    <n v="309764"/>
    <n v="379466"/>
    <s v="UTC-5"/>
    <x v="7214"/>
    <x v="412"/>
  </r>
  <r>
    <n v="357819"/>
    <d v="2021-08-07T02:42:48"/>
    <n v="309764"/>
    <n v="411922"/>
    <s v="UTC-5"/>
    <x v="15877"/>
    <x v="139"/>
  </r>
  <r>
    <n v="366706"/>
    <d v="2021-08-09T05:32:53"/>
    <n v="309764"/>
    <n v="212199"/>
    <s v="UTC-5"/>
    <x v="41582"/>
    <x v="345"/>
  </r>
  <r>
    <n v="418611"/>
    <d v="2021-08-26T01:37:33"/>
    <n v="309764"/>
    <n v="183731"/>
    <s v="UTC-5"/>
    <x v="68140"/>
    <x v="72"/>
  </r>
  <r>
    <n v="251588"/>
    <d v="2021-07-06T20:39:53"/>
    <n v="309777"/>
    <n v="8805"/>
    <s v="UTC+0"/>
    <x v="68141"/>
    <x v="484"/>
  </r>
  <r>
    <n v="310902"/>
    <d v="2021-07-24T16:21:14"/>
    <n v="309777"/>
    <n v="296654"/>
    <s v="UTC+0"/>
    <x v="9296"/>
    <x v="504"/>
  </r>
  <r>
    <n v="313323"/>
    <d v="2021-07-25T01:50:53"/>
    <n v="309777"/>
    <n v="78362"/>
    <s v="UTC+0"/>
    <x v="68142"/>
    <x v="3723"/>
  </r>
  <r>
    <n v="369263"/>
    <d v="2021-08-10T00:14:15"/>
    <n v="309777"/>
    <n v="459455"/>
    <s v="UTC+0"/>
    <x v="37117"/>
    <x v="189"/>
  </r>
  <r>
    <n v="379133"/>
    <d v="2021-08-13T17:28:49"/>
    <n v="309777"/>
    <n v="351192"/>
    <s v="UTC+0"/>
    <x v="45600"/>
    <x v="353"/>
  </r>
  <r>
    <n v="395221"/>
    <d v="2021-08-18T16:16:35"/>
    <n v="309777"/>
    <n v="353202"/>
    <s v="UTC+0"/>
    <x v="22874"/>
    <x v="561"/>
  </r>
  <r>
    <n v="396164"/>
    <d v="2021-08-18T21:45:07"/>
    <n v="309777"/>
    <n v="182191"/>
    <s v="UTC+0"/>
    <x v="40117"/>
    <x v="76"/>
  </r>
  <r>
    <n v="406410"/>
    <d v="2021-08-21T20:22:57"/>
    <n v="309777"/>
    <n v="174685"/>
    <s v="UTC+0"/>
    <x v="68143"/>
    <x v="16860"/>
  </r>
  <r>
    <n v="104153"/>
    <d v="2021-05-25T17:25:54"/>
    <n v="309779"/>
    <n v="467908"/>
    <s v="UTC+3"/>
    <x v="17800"/>
    <x v="44"/>
  </r>
  <r>
    <n v="114541"/>
    <d v="2021-05-28T20:09:00"/>
    <n v="309779"/>
    <n v="411922"/>
    <s v="UTC+3"/>
    <x v="13339"/>
    <x v="21"/>
  </r>
  <r>
    <n v="184449"/>
    <d v="2021-06-18T10:05:31"/>
    <n v="309779"/>
    <n v="4199"/>
    <s v="UTC+3"/>
    <x v="68144"/>
    <x v="172"/>
  </r>
  <r>
    <n v="213255"/>
    <d v="2021-06-26T00:02:25"/>
    <n v="309779"/>
    <n v="433247"/>
    <s v="UTC+3"/>
    <x v="68145"/>
    <x v="16861"/>
  </r>
  <r>
    <n v="224537"/>
    <d v="2021-06-28T18:11:55"/>
    <n v="309831"/>
    <n v="158978"/>
    <s v="UTC+2"/>
    <x v="230"/>
    <x v="187"/>
  </r>
  <r>
    <n v="228169"/>
    <d v="2021-06-29T18:51:32"/>
    <n v="309831"/>
    <n v="12149"/>
    <s v="UTC+2"/>
    <x v="53979"/>
    <x v="610"/>
  </r>
  <r>
    <n v="263296"/>
    <d v="2021-07-10T15:59:19"/>
    <n v="309831"/>
    <n v="34712"/>
    <s v="UTC+2"/>
    <x v="68146"/>
    <x v="16862"/>
  </r>
  <r>
    <n v="275231"/>
    <d v="2021-07-13T20:08:26"/>
    <n v="309831"/>
    <n v="26408"/>
    <s v="UTC+2"/>
    <x v="54662"/>
    <x v="149"/>
  </r>
  <r>
    <n v="278860"/>
    <d v="2021-07-15T04:37:26"/>
    <n v="309831"/>
    <n v="411922"/>
    <s v="UTC+2"/>
    <x v="68147"/>
    <x v="4472"/>
  </r>
  <r>
    <n v="323930"/>
    <d v="2021-07-28T13:22:59"/>
    <n v="309831"/>
    <n v="394819"/>
    <s v="UTC+2"/>
    <x v="13389"/>
    <x v="527"/>
  </r>
  <r>
    <n v="359252"/>
    <d v="2021-08-07T12:57:21"/>
    <n v="309831"/>
    <n v="200862"/>
    <s v="UTC+2"/>
    <x v="13887"/>
    <x v="169"/>
  </r>
  <r>
    <n v="363024"/>
    <d v="2021-08-08T04:59:03"/>
    <n v="309831"/>
    <n v="243858"/>
    <s v="UTC+2"/>
    <x v="68148"/>
    <x v="8527"/>
  </r>
  <r>
    <n v="370441"/>
    <d v="2021-08-10T16:48:02"/>
    <n v="309831"/>
    <n v="472585"/>
    <s v="UTC+2"/>
    <x v="4602"/>
    <x v="103"/>
  </r>
  <r>
    <n v="383698"/>
    <d v="2021-08-14T17:43:58"/>
    <n v="309831"/>
    <n v="118549"/>
    <s v="UTC+2"/>
    <x v="16335"/>
    <x v="20"/>
  </r>
  <r>
    <n v="395736"/>
    <d v="2021-08-18T18:39:53"/>
    <n v="309831"/>
    <n v="153893"/>
    <s v="UTC+2"/>
    <x v="32406"/>
    <x v="484"/>
  </r>
  <r>
    <n v="405817"/>
    <d v="2021-08-21T18:16:35"/>
    <n v="309831"/>
    <n v="433508"/>
    <s v="UTC+2"/>
    <x v="8888"/>
    <x v="36"/>
  </r>
  <r>
    <n v="52960"/>
    <d v="2021-05-07T18:35:13"/>
    <n v="309839"/>
    <n v="165114"/>
    <s v="UTC+2"/>
    <x v="17608"/>
    <x v="137"/>
  </r>
  <r>
    <n v="63826"/>
    <d v="2021-05-11T18:21:14"/>
    <n v="309839"/>
    <n v="250679"/>
    <s v="UTC+2"/>
    <x v="56905"/>
    <x v="219"/>
  </r>
  <r>
    <n v="74121"/>
    <d v="2021-05-15T15:49:47"/>
    <n v="309839"/>
    <n v="88863"/>
    <s v="UTC+2"/>
    <x v="32131"/>
    <x v="140"/>
  </r>
  <r>
    <n v="76911"/>
    <d v="2021-05-16T10:37:33"/>
    <n v="309839"/>
    <n v="472712"/>
    <s v="UTC+2"/>
    <x v="68149"/>
    <x v="625"/>
  </r>
  <r>
    <n v="77837"/>
    <d v="2021-05-16T16:22:24"/>
    <n v="309839"/>
    <n v="228405"/>
    <s v="UTC+2"/>
    <x v="61123"/>
    <x v="319"/>
  </r>
  <r>
    <n v="122338"/>
    <d v="2021-05-30T12:50:22"/>
    <n v="309839"/>
    <n v="58435"/>
    <s v="UTC+2"/>
    <x v="62389"/>
    <x v="277"/>
  </r>
  <r>
    <n v="160705"/>
    <d v="2021-06-11T15:31:09"/>
    <n v="309839"/>
    <n v="36341"/>
    <s v="UTC+2"/>
    <x v="9138"/>
    <x v="12"/>
  </r>
  <r>
    <n v="163183"/>
    <d v="2021-06-11T23:00:51"/>
    <n v="309839"/>
    <n v="74982"/>
    <s v="UTC+2"/>
    <x v="15924"/>
    <x v="312"/>
  </r>
  <r>
    <n v="169627"/>
    <d v="2021-06-13T10:56:12"/>
    <n v="309839"/>
    <n v="340447"/>
    <s v="UTC+2"/>
    <x v="46310"/>
    <x v="647"/>
  </r>
  <r>
    <n v="172250"/>
    <d v="2021-06-13T20:08:26"/>
    <n v="309839"/>
    <n v="455878"/>
    <s v="UTC+2"/>
    <x v="32229"/>
    <x v="149"/>
  </r>
  <r>
    <n v="204156"/>
    <d v="2021-06-23T13:43:58"/>
    <n v="309839"/>
    <n v="258219"/>
    <s v="UTC+2"/>
    <x v="64988"/>
    <x v="425"/>
  </r>
  <r>
    <n v="216095"/>
    <d v="2021-06-26T16:20:05"/>
    <n v="309839"/>
    <n v="351192"/>
    <s v="UTC+2"/>
    <x v="40885"/>
    <x v="132"/>
  </r>
  <r>
    <n v="226737"/>
    <d v="2021-06-29T13:29:59"/>
    <n v="309839"/>
    <n v="303008"/>
    <s v="UTC+2"/>
    <x v="47375"/>
    <x v="25"/>
  </r>
  <r>
    <n v="244998"/>
    <d v="2021-07-04T15:35:48"/>
    <n v="309839"/>
    <n v="54565"/>
    <s v="UTC+2"/>
    <x v="22370"/>
    <x v="492"/>
  </r>
  <r>
    <n v="248201"/>
    <d v="2021-07-05T16:03:46"/>
    <n v="309839"/>
    <n v="153893"/>
    <s v="UTC+2"/>
    <x v="25856"/>
    <x v="378"/>
  </r>
  <r>
    <n v="253827"/>
    <d v="2021-07-07T19:47:27"/>
    <n v="309839"/>
    <n v="298909"/>
    <s v="UTC+2"/>
    <x v="13504"/>
    <x v="616"/>
  </r>
  <r>
    <n v="260379"/>
    <d v="2021-07-09T21:22:59"/>
    <n v="309839"/>
    <n v="439981"/>
    <s v="UTC+2"/>
    <x v="68150"/>
    <x v="154"/>
  </r>
  <r>
    <n v="11051"/>
    <d v="2021-04-15T22:43:23"/>
    <n v="309859"/>
    <n v="265724"/>
    <s v="UTC-4"/>
    <x v="68151"/>
    <x v="3"/>
  </r>
  <r>
    <n v="11935"/>
    <d v="2021-04-16T20:28:14"/>
    <n v="309859"/>
    <n v="416762"/>
    <s v="UTC-4"/>
    <x v="68152"/>
    <x v="128"/>
  </r>
  <r>
    <n v="12150"/>
    <d v="2021-04-17T00:24:39"/>
    <n v="309859"/>
    <n v="118549"/>
    <s v="UTC-4"/>
    <x v="68153"/>
    <x v="16863"/>
  </r>
  <r>
    <n v="18837"/>
    <d v="2021-04-21T21:05:31"/>
    <n v="309859"/>
    <n v="341333"/>
    <s v="UTC-4"/>
    <x v="22273"/>
    <x v="89"/>
  </r>
  <r>
    <n v="57521"/>
    <d v="2021-05-09T04:59:02"/>
    <n v="309859"/>
    <n v="276845"/>
    <s v="UTC-4"/>
    <x v="68154"/>
    <x v="4370"/>
  </r>
  <r>
    <n v="60347"/>
    <d v="2021-05-10T03:29:59"/>
    <n v="309859"/>
    <n v="158978"/>
    <s v="UTC-4"/>
    <x v="32292"/>
    <x v="11"/>
  </r>
  <r>
    <n v="62201"/>
    <d v="2021-05-10T22:45:42"/>
    <n v="309859"/>
    <n v="40767"/>
    <s v="UTC-4"/>
    <x v="18424"/>
    <x v="69"/>
  </r>
  <r>
    <n v="92549"/>
    <d v="2021-05-22T02:29:24"/>
    <n v="309859"/>
    <n v="108086"/>
    <s v="UTC-4"/>
    <x v="9482"/>
    <x v="535"/>
  </r>
  <r>
    <n v="102993"/>
    <d v="2021-05-24T22:45:42"/>
    <n v="309859"/>
    <n v="298909"/>
    <s v="UTC-4"/>
    <x v="10036"/>
    <x v="69"/>
  </r>
  <r>
    <n v="105097"/>
    <d v="2021-05-25T21:10:10"/>
    <n v="309859"/>
    <n v="51479"/>
    <s v="UTC-4"/>
    <x v="66636"/>
    <x v="398"/>
  </r>
  <r>
    <n v="122773"/>
    <d v="2021-05-30T14:48:52"/>
    <n v="309859"/>
    <n v="182191"/>
    <s v="UTC-4"/>
    <x v="68155"/>
    <x v="9160"/>
  </r>
  <r>
    <n v="135954"/>
    <d v="2021-06-04T00:44:33"/>
    <n v="309859"/>
    <n v="202914"/>
    <s v="UTC-4"/>
    <x v="19071"/>
    <x v="65"/>
  </r>
  <r>
    <n v="150304"/>
    <d v="2021-06-07T23:13:40"/>
    <n v="309859"/>
    <n v="459600"/>
    <s v="UTC-4"/>
    <x v="2153"/>
    <x v="520"/>
  </r>
  <r>
    <n v="156275"/>
    <d v="2021-06-10T00:23:34"/>
    <n v="309859"/>
    <n v="431288"/>
    <s v="UTC-4"/>
    <x v="5026"/>
    <x v="224"/>
  </r>
  <r>
    <n v="172952"/>
    <d v="2021-06-13T23:32:11"/>
    <n v="309859"/>
    <n v="3528"/>
    <s v="UTC-4"/>
    <x v="68156"/>
    <x v="16864"/>
  </r>
  <r>
    <n v="199643"/>
    <d v="2021-06-21T20:32:53"/>
    <n v="309859"/>
    <n v="182670"/>
    <s v="UTC-4"/>
    <x v="38180"/>
    <x v="382"/>
  </r>
  <r>
    <n v="209622"/>
    <d v="2021-06-25T02:34:03"/>
    <n v="309859"/>
    <n v="118549"/>
    <s v="UTC-4"/>
    <x v="68157"/>
    <x v="8"/>
  </r>
  <r>
    <n v="82710"/>
    <d v="2021-05-18T16:44:33"/>
    <n v="309871"/>
    <n v="234768"/>
    <s v="UTC+4"/>
    <x v="22455"/>
    <x v="65"/>
  </r>
  <r>
    <n v="92484"/>
    <d v="2021-05-22T01:45:36"/>
    <n v="309871"/>
    <n v="405774"/>
    <s v="UTC+4"/>
    <x v="68158"/>
    <x v="1756"/>
  </r>
  <r>
    <n v="168668"/>
    <d v="2021-06-13T04:15:41"/>
    <n v="309871"/>
    <n v="31302"/>
    <s v="UTC+4"/>
    <x v="68159"/>
    <x v="11120"/>
  </r>
  <r>
    <n v="175672"/>
    <d v="2021-06-15T09:12:30"/>
    <n v="309871"/>
    <n v="21760"/>
    <s v="UTC+4"/>
    <x v="46953"/>
    <x v="324"/>
  </r>
  <r>
    <n v="195126"/>
    <d v="2021-06-20T15:57:56"/>
    <n v="309871"/>
    <n v="12149"/>
    <s v="UTC+4"/>
    <x v="7022"/>
    <x v="60"/>
  </r>
  <r>
    <n v="226655"/>
    <d v="2021-06-29T12:56:12"/>
    <n v="309871"/>
    <n v="123413"/>
    <s v="UTC+4"/>
    <x v="35849"/>
    <x v="403"/>
  </r>
  <r>
    <n v="264570"/>
    <d v="2021-07-10T19:27:34"/>
    <n v="309871"/>
    <n v="153893"/>
    <s v="UTC+4"/>
    <x v="68160"/>
    <x v="16865"/>
  </r>
  <r>
    <n v="291403"/>
    <d v="2021-07-18T16:18:55"/>
    <n v="309871"/>
    <n v="158447"/>
    <s v="UTC+4"/>
    <x v="68161"/>
    <x v="221"/>
  </r>
  <r>
    <n v="339814"/>
    <d v="2021-08-01T13:00:19"/>
    <n v="309871"/>
    <n v="343491"/>
    <s v="UTC+4"/>
    <x v="68162"/>
    <x v="16866"/>
  </r>
  <r>
    <n v="368052"/>
    <d v="2021-08-09T16:23:34"/>
    <n v="309871"/>
    <n v="21407"/>
    <s v="UTC+4"/>
    <x v="22394"/>
    <x v="224"/>
  </r>
  <r>
    <n v="378619"/>
    <d v="2021-08-13T15:32:19"/>
    <n v="309871"/>
    <n v="194726"/>
    <s v="UTC+4"/>
    <x v="15491"/>
    <x v="151"/>
  </r>
  <r>
    <n v="402385"/>
    <d v="2021-08-20T20:39:53"/>
    <n v="309871"/>
    <n v="339039"/>
    <s v="UTC+4"/>
    <x v="25030"/>
    <x v="697"/>
  </r>
  <r>
    <n v="414208"/>
    <d v="2021-08-24T11:40:19"/>
    <n v="309871"/>
    <n v="68991"/>
    <s v="UTC+4"/>
    <x v="68163"/>
    <x v="2457"/>
  </r>
  <r>
    <n v="24220"/>
    <d v="2021-04-24T16:57:35"/>
    <n v="309900"/>
    <n v="440811"/>
    <s v="UTC+2"/>
    <x v="68164"/>
    <x v="16867"/>
  </r>
  <r>
    <n v="33353"/>
    <d v="2021-04-29T14:04:56"/>
    <n v="309900"/>
    <n v="347008"/>
    <s v="UTC+2"/>
    <x v="23887"/>
    <x v="494"/>
  </r>
  <r>
    <n v="54364"/>
    <d v="2021-05-08T05:07:32"/>
    <n v="309900"/>
    <n v="411922"/>
    <s v="UTC+2"/>
    <x v="68165"/>
    <x v="15217"/>
  </r>
  <r>
    <n v="59902"/>
    <d v="2021-05-09T21:28:31"/>
    <n v="309900"/>
    <n v="154228"/>
    <s v="UTC+2"/>
    <x v="68166"/>
    <x v="16868"/>
  </r>
  <r>
    <n v="61709"/>
    <d v="2021-05-10T19:19:30"/>
    <n v="309900"/>
    <n v="273324"/>
    <s v="UTC+2"/>
    <x v="7116"/>
    <x v="134"/>
  </r>
  <r>
    <n v="113082"/>
    <d v="2021-05-28T16:45:42"/>
    <n v="309900"/>
    <n v="182191"/>
    <s v="UTC+2"/>
    <x v="24637"/>
    <x v="69"/>
  </r>
  <r>
    <n v="161260"/>
    <d v="2021-06-11T17:06:41"/>
    <n v="309900"/>
    <n v="21760"/>
    <s v="UTC+2"/>
    <x v="2753"/>
    <x v="486"/>
  </r>
  <r>
    <n v="181953"/>
    <d v="2021-06-17T16:17:45"/>
    <n v="309900"/>
    <n v="118549"/>
    <s v="UTC+2"/>
    <x v="68167"/>
    <x v="143"/>
  </r>
  <r>
    <n v="199945"/>
    <d v="2021-06-21T21:48:37"/>
    <n v="309900"/>
    <n v="86587"/>
    <s v="UTC+2"/>
    <x v="11601"/>
    <x v="102"/>
  </r>
  <r>
    <n v="208159"/>
    <d v="2021-06-24T17:32:19"/>
    <n v="309900"/>
    <n v="217673"/>
    <s v="UTC+2"/>
    <x v="5715"/>
    <x v="151"/>
  </r>
  <r>
    <n v="188790"/>
    <d v="2021-06-19T05:31:21"/>
    <n v="309905"/>
    <n v="118549"/>
    <s v="UTC+0"/>
    <x v="68168"/>
    <x v="16869"/>
  </r>
  <r>
    <n v="262469"/>
    <d v="2021-07-10T13:03:11"/>
    <n v="309905"/>
    <n v="60239"/>
    <s v="UTC+0"/>
    <x v="68169"/>
    <x v="803"/>
  </r>
  <r>
    <n v="274601"/>
    <d v="2021-07-13T17:52:07"/>
    <n v="309905"/>
    <n v="404226"/>
    <s v="UTC+0"/>
    <x v="57167"/>
    <x v="203"/>
  </r>
  <r>
    <n v="300798"/>
    <d v="2021-07-21T18:17:45"/>
    <n v="309905"/>
    <n v="234810"/>
    <s v="UTC+0"/>
    <x v="7234"/>
    <x v="143"/>
  </r>
  <r>
    <n v="344620"/>
    <d v="2021-08-02T20:30:34"/>
    <n v="309905"/>
    <n v="108961"/>
    <s v="UTC+0"/>
    <x v="23463"/>
    <x v="228"/>
  </r>
  <r>
    <n v="352860"/>
    <d v="2021-08-05T20:14:15"/>
    <n v="309905"/>
    <n v="440945"/>
    <s v="UTC+0"/>
    <x v="24125"/>
    <x v="383"/>
  </r>
  <r>
    <n v="358480"/>
    <d v="2021-08-07T08:19:41"/>
    <n v="309905"/>
    <n v="469849"/>
    <s v="UTC+0"/>
    <x v="68170"/>
    <x v="3474"/>
  </r>
  <r>
    <n v="375546"/>
    <d v="2021-08-12T15:32:19"/>
    <n v="309905"/>
    <n v="104958"/>
    <s v="UTC+0"/>
    <x v="13240"/>
    <x v="181"/>
  </r>
  <r>
    <n v="384173"/>
    <d v="2021-08-14T19:11:20"/>
    <n v="309905"/>
    <n v="158978"/>
    <s v="UTC+0"/>
    <x v="63060"/>
    <x v="179"/>
  </r>
  <r>
    <n v="392089"/>
    <d v="2021-08-17T13:10:10"/>
    <n v="309905"/>
    <n v="429857"/>
    <s v="UTC+0"/>
    <x v="55945"/>
    <x v="142"/>
  </r>
  <r>
    <n v="420375"/>
    <d v="2021-08-26T19:29:59"/>
    <n v="309905"/>
    <n v="68991"/>
    <s v="UTC+0"/>
    <x v="47799"/>
    <x v="251"/>
  </r>
  <r>
    <n v="23638"/>
    <d v="2021-04-24T14:36:58"/>
    <n v="309914"/>
    <n v="230507"/>
    <s v="UTC+1"/>
    <x v="35265"/>
    <x v="117"/>
  </r>
  <r>
    <n v="29071"/>
    <d v="2021-04-26T21:36:23"/>
    <n v="309914"/>
    <n v="60239"/>
    <s v="UTC+1"/>
    <x v="17603"/>
    <x v="105"/>
  </r>
  <r>
    <n v="41107"/>
    <d v="2021-05-02T04:26:01"/>
    <n v="309914"/>
    <n v="118549"/>
    <s v="UTC+1"/>
    <x v="13418"/>
    <x v="3269"/>
  </r>
  <r>
    <n v="45477"/>
    <d v="2021-05-03T20:33:28"/>
    <n v="309914"/>
    <n v="111706"/>
    <s v="UTC+1"/>
    <x v="9883"/>
    <x v="613"/>
  </r>
  <r>
    <n v="64537"/>
    <d v="2021-05-12T00:48:00"/>
    <n v="309914"/>
    <n v="207265"/>
    <s v="UTC+1"/>
    <x v="68171"/>
    <x v="2382"/>
  </r>
  <r>
    <n v="75826"/>
    <d v="2021-05-15T22:36:59"/>
    <n v="309914"/>
    <n v="226626"/>
    <s v="UTC+1"/>
    <x v="68172"/>
    <x v="16870"/>
  </r>
  <r>
    <n v="102305"/>
    <d v="2021-05-24T18:27:39"/>
    <n v="309914"/>
    <n v="397531"/>
    <s v="UTC+1"/>
    <x v="57080"/>
    <x v="368"/>
  </r>
  <r>
    <n v="110086"/>
    <d v="2021-05-27T19:32:53"/>
    <n v="309914"/>
    <n v="177852"/>
    <s v="UTC+1"/>
    <x v="21872"/>
    <x v="391"/>
  </r>
  <r>
    <n v="122027"/>
    <d v="2021-05-30T10:40:37"/>
    <n v="309914"/>
    <n v="347393"/>
    <s v="UTC+1"/>
    <x v="68173"/>
    <x v="16871"/>
  </r>
  <r>
    <n v="193283"/>
    <d v="2021-06-20T03:21:32"/>
    <n v="309914"/>
    <n v="258219"/>
    <s v="UTC+1"/>
    <x v="68174"/>
    <x v="16872"/>
  </r>
  <r>
    <n v="234528"/>
    <d v="2021-07-01T22:13:40"/>
    <n v="309914"/>
    <n v="301535"/>
    <s v="UTC+1"/>
    <x v="64594"/>
    <x v="22"/>
  </r>
  <r>
    <n v="246588"/>
    <d v="2021-07-04T22:22:59"/>
    <n v="309914"/>
    <n v="350525"/>
    <s v="UTC+1"/>
    <x v="68175"/>
    <x v="154"/>
  </r>
  <r>
    <n v="323486"/>
    <d v="2021-07-28T07:35:31"/>
    <n v="309914"/>
    <n v="250679"/>
    <s v="UTC+1"/>
    <x v="68176"/>
    <x v="939"/>
  </r>
  <r>
    <n v="348381"/>
    <d v="2021-08-04T13:10:45"/>
    <n v="309914"/>
    <n v="238334"/>
    <s v="UTC+1"/>
    <x v="68177"/>
    <x v="14"/>
  </r>
  <r>
    <n v="367834"/>
    <d v="2021-08-09T15:53:52"/>
    <n v="309914"/>
    <n v="395864"/>
    <s v="UTC+1"/>
    <x v="27049"/>
    <x v="166"/>
  </r>
  <r>
    <n v="385685"/>
    <d v="2021-08-15T03:00:03"/>
    <n v="309914"/>
    <n v="115403"/>
    <s v="UTC+1"/>
    <x v="68178"/>
    <x v="16873"/>
  </r>
  <r>
    <n v="412573"/>
    <d v="2021-08-23T17:08:26"/>
    <n v="309914"/>
    <n v="201884"/>
    <s v="UTC+1"/>
    <x v="41652"/>
    <x v="43"/>
  </r>
  <r>
    <n v="420253"/>
    <d v="2021-08-26T19:21:07"/>
    <n v="309914"/>
    <n v="157883"/>
    <s v="UTC+1"/>
    <x v="68179"/>
    <x v="1834"/>
  </r>
  <r>
    <n v="423498"/>
    <d v="2021-08-29T09:24:30"/>
    <n v="309914"/>
    <n v="347008"/>
    <s v="UTC+1"/>
    <x v="68180"/>
    <x v="16874"/>
  </r>
  <r>
    <n v="52583"/>
    <d v="2021-05-07T16:56:47"/>
    <n v="309918"/>
    <n v="238334"/>
    <s v="UTC+1"/>
    <x v="28420"/>
    <x v="113"/>
  </r>
  <r>
    <n v="56299"/>
    <d v="2021-05-08T19:25:54"/>
    <n v="309918"/>
    <n v="215663"/>
    <s v="UTC+1"/>
    <x v="21324"/>
    <x v="44"/>
  </r>
  <r>
    <n v="58877"/>
    <d v="2021-05-09T16:59:26"/>
    <n v="309918"/>
    <n v="86587"/>
    <s v="UTC+1"/>
    <x v="68181"/>
    <x v="16875"/>
  </r>
  <r>
    <n v="63886"/>
    <d v="2021-05-11T18:41:38"/>
    <n v="309918"/>
    <n v="304267"/>
    <s v="UTC+1"/>
    <x v="4854"/>
    <x v="130"/>
  </r>
  <r>
    <n v="64444"/>
    <d v="2021-05-11T22:43:58"/>
    <n v="309918"/>
    <n v="351192"/>
    <s v="UTC+1"/>
    <x v="68182"/>
    <x v="177"/>
  </r>
  <r>
    <n v="106192"/>
    <d v="2021-05-26T13:17:45"/>
    <n v="309918"/>
    <n v="88863"/>
    <s v="UTC+1"/>
    <x v="29106"/>
    <x v="6"/>
  </r>
  <r>
    <n v="144039"/>
    <d v="2021-06-06T00:16:00"/>
    <n v="309918"/>
    <n v="347008"/>
    <s v="UTC+1"/>
    <x v="68183"/>
    <x v="10962"/>
  </r>
  <r>
    <n v="175748"/>
    <d v="2021-06-15T11:02:36"/>
    <n v="309918"/>
    <n v="108086"/>
    <s v="UTC+1"/>
    <x v="68184"/>
    <x v="755"/>
  </r>
  <r>
    <n v="214429"/>
    <d v="2021-06-26T09:44:06"/>
    <n v="309918"/>
    <n v="274147"/>
    <s v="UTC+1"/>
    <x v="68185"/>
    <x v="11936"/>
  </r>
  <r>
    <n v="224365"/>
    <d v="2021-06-28T17:45:42"/>
    <n v="309918"/>
    <n v="317627"/>
    <s v="UTC+1"/>
    <x v="25303"/>
    <x v="69"/>
  </r>
  <r>
    <n v="236774"/>
    <d v="2021-07-02T18:02:01"/>
    <n v="309918"/>
    <n v="245484"/>
    <s v="UTC+1"/>
    <x v="4204"/>
    <x v="95"/>
  </r>
  <r>
    <n v="248018"/>
    <d v="2021-07-05T15:09:35"/>
    <n v="309918"/>
    <n v="23892"/>
    <s v="UTC+1"/>
    <x v="32076"/>
    <x v="632"/>
  </r>
  <r>
    <n v="266373"/>
    <d v="2021-07-11T06:30:43"/>
    <n v="309918"/>
    <n v="227775"/>
    <s v="UTC+1"/>
    <x v="68186"/>
    <x v="3992"/>
  </r>
  <r>
    <n v="267308"/>
    <d v="2021-07-11T13:57:21"/>
    <n v="309918"/>
    <n v="107303"/>
    <s v="UTC+1"/>
    <x v="38581"/>
    <x v="169"/>
  </r>
  <r>
    <n v="269060"/>
    <d v="2021-07-11T20:26:29"/>
    <n v="309918"/>
    <n v="4316"/>
    <s v="UTC+1"/>
    <x v="7191"/>
    <x v="162"/>
  </r>
  <r>
    <n v="295689"/>
    <d v="2021-07-19T21:19:12"/>
    <n v="309918"/>
    <n v="154256"/>
    <s v="UTC+1"/>
    <x v="68187"/>
    <x v="2026"/>
  </r>
  <r>
    <n v="296391"/>
    <d v="2021-07-20T11:04:56"/>
    <n v="309918"/>
    <n v="32612"/>
    <s v="UTC+1"/>
    <x v="17762"/>
    <x v="1202"/>
  </r>
  <r>
    <n v="307304"/>
    <d v="2021-07-23T19:23:34"/>
    <n v="309918"/>
    <n v="37644"/>
    <s v="UTC+1"/>
    <x v="51314"/>
    <x v="224"/>
  </r>
  <r>
    <n v="314997"/>
    <d v="2021-07-25T15:51:32"/>
    <n v="309918"/>
    <n v="242151"/>
    <s v="UTC+1"/>
    <x v="51032"/>
    <x v="223"/>
  </r>
  <r>
    <n v="63149"/>
    <d v="2021-05-11T13:57:21"/>
    <n v="309933"/>
    <n v="273920"/>
    <s v="UTC+1"/>
    <x v="9644"/>
    <x v="169"/>
  </r>
  <r>
    <n v="71586"/>
    <d v="2021-05-14T20:12:30"/>
    <n v="309933"/>
    <n v="330333"/>
    <s v="UTC+1"/>
    <x v="18167"/>
    <x v="87"/>
  </r>
  <r>
    <n v="82546"/>
    <d v="2021-05-18T16:24:09"/>
    <n v="309933"/>
    <n v="235960"/>
    <s v="UTC+1"/>
    <x v="47586"/>
    <x v="393"/>
  </r>
  <r>
    <n v="93224"/>
    <d v="2021-05-22T08:50:50"/>
    <n v="309933"/>
    <n v="351192"/>
    <s v="UTC+1"/>
    <x v="68188"/>
    <x v="16622"/>
  </r>
  <r>
    <n v="95761"/>
    <d v="2021-05-22T20:00:51"/>
    <n v="309933"/>
    <n v="150985"/>
    <s v="UTC+1"/>
    <x v="5883"/>
    <x v="23"/>
  </r>
  <r>
    <n v="117957"/>
    <d v="2021-05-29T15:09:35"/>
    <n v="309933"/>
    <n v="325852"/>
    <s v="UTC+1"/>
    <x v="21400"/>
    <x v="632"/>
  </r>
  <r>
    <n v="146983"/>
    <d v="2021-06-06T19:42:13"/>
    <n v="309933"/>
    <n v="347008"/>
    <s v="UTC+1"/>
    <x v="37161"/>
    <x v="290"/>
  </r>
  <r>
    <n v="148944"/>
    <d v="2021-06-07T16:33:28"/>
    <n v="309933"/>
    <n v="347393"/>
    <s v="UTC+1"/>
    <x v="38528"/>
    <x v="371"/>
  </r>
  <r>
    <n v="157104"/>
    <d v="2021-06-10T14:53:17"/>
    <n v="309933"/>
    <n v="408587"/>
    <s v="UTC+1"/>
    <x v="6130"/>
    <x v="301"/>
  </r>
  <r>
    <n v="183367"/>
    <d v="2021-06-17T22:02:01"/>
    <n v="309933"/>
    <n v="379466"/>
    <s v="UTC+1"/>
    <x v="63048"/>
    <x v="26"/>
  </r>
  <r>
    <n v="6680"/>
    <d v="2021-04-10T11:32:04"/>
    <n v="309944"/>
    <n v="473323"/>
    <s v="UTC+7"/>
    <x v="68189"/>
    <x v="16876"/>
  </r>
  <r>
    <n v="7183"/>
    <d v="2021-04-10T18:56:47"/>
    <n v="309944"/>
    <n v="411922"/>
    <s v="UTC+7"/>
    <x v="68190"/>
    <x v="1145"/>
  </r>
  <r>
    <n v="7361"/>
    <d v="2021-04-11T00:17:43"/>
    <n v="309944"/>
    <n v="244507"/>
    <s v="UTC+7"/>
    <x v="68191"/>
    <x v="16877"/>
  </r>
  <r>
    <n v="7478"/>
    <d v="2021-04-11T08:11:56"/>
    <n v="309944"/>
    <n v="154228"/>
    <s v="UTC+7"/>
    <x v="68192"/>
    <x v="8201"/>
  </r>
  <r>
    <n v="9588"/>
    <d v="2021-04-14T11:31:44"/>
    <n v="309944"/>
    <n v="158978"/>
    <s v="UTC+7"/>
    <x v="38143"/>
    <x v="622"/>
  </r>
  <r>
    <n v="14499"/>
    <d v="2021-04-18T12:50:05"/>
    <n v="309944"/>
    <n v="300941"/>
    <s v="UTC+7"/>
    <x v="68193"/>
    <x v="12715"/>
  </r>
  <r>
    <n v="69253"/>
    <d v="2021-05-14T09:00:16"/>
    <n v="309944"/>
    <n v="21760"/>
    <s v="UTC+7"/>
    <x v="14278"/>
    <x v="315"/>
  </r>
  <r>
    <n v="94171"/>
    <d v="2021-05-22T14:28:49"/>
    <n v="309944"/>
    <n v="118549"/>
    <s v="UTC+7"/>
    <x v="22554"/>
    <x v="38"/>
  </r>
  <r>
    <n v="97258"/>
    <d v="2021-05-23T07:55:22"/>
    <n v="309944"/>
    <n v="164398"/>
    <s v="UTC+7"/>
    <x v="68194"/>
    <x v="9847"/>
  </r>
  <r>
    <n v="100881"/>
    <d v="2021-05-24T11:15:25"/>
    <n v="309944"/>
    <n v="401945"/>
    <s v="UTC+7"/>
    <x v="18865"/>
    <x v="250"/>
  </r>
  <r>
    <n v="123249"/>
    <d v="2021-05-30T16:29:59"/>
    <n v="309944"/>
    <n v="80150"/>
    <s v="UTC+7"/>
    <x v="60599"/>
    <x v="11"/>
  </r>
  <r>
    <n v="152632"/>
    <d v="2021-06-08T19:43:23"/>
    <n v="309944"/>
    <n v="328228"/>
    <s v="UTC+7"/>
    <x v="68195"/>
    <x v="2994"/>
  </r>
  <r>
    <n v="165733"/>
    <d v="2021-06-12T15:42:05"/>
    <n v="309944"/>
    <n v="182191"/>
    <s v="UTC+7"/>
    <x v="68196"/>
    <x v="16878"/>
  </r>
  <r>
    <n v="168509"/>
    <d v="2021-06-13T03:11:23"/>
    <n v="309944"/>
    <n v="284435"/>
    <s v="UTC+7"/>
    <x v="68197"/>
    <x v="16879"/>
  </r>
  <r>
    <n v="178556"/>
    <d v="2021-06-16T12:32:19"/>
    <n v="309944"/>
    <n v="301359"/>
    <s v="UTC+7"/>
    <x v="68198"/>
    <x v="151"/>
  </r>
  <r>
    <n v="194998"/>
    <d v="2021-06-20T15:29:24"/>
    <n v="309944"/>
    <n v="250679"/>
    <s v="UTC+7"/>
    <x v="14832"/>
    <x v="535"/>
  </r>
  <r>
    <n v="200577"/>
    <d v="2021-06-22T05:00:16"/>
    <n v="309944"/>
    <n v="43099"/>
    <s v="UTC+7"/>
    <x v="68199"/>
    <x v="463"/>
  </r>
  <r>
    <n v="243850"/>
    <d v="2021-07-04T08:33:52"/>
    <n v="309944"/>
    <n v="196571"/>
    <s v="UTC+7"/>
    <x v="68200"/>
    <x v="16880"/>
  </r>
  <r>
    <n v="263202"/>
    <d v="2021-07-10T15:41:03"/>
    <n v="309944"/>
    <n v="380527"/>
    <s v="UTC+7"/>
    <x v="34356"/>
    <x v="109"/>
  </r>
  <r>
    <n v="333573"/>
    <d v="2021-07-31T05:02:53"/>
    <n v="309944"/>
    <n v="88863"/>
    <s v="UTC+7"/>
    <x v="68201"/>
    <x v="5246"/>
  </r>
  <r>
    <n v="392014"/>
    <d v="2021-08-17T12:25:19"/>
    <n v="309944"/>
    <n v="244574"/>
    <s v="UTC+7"/>
    <x v="8237"/>
    <x v="402"/>
  </r>
  <r>
    <n v="408938"/>
    <d v="2021-08-22T14:42:48"/>
    <n v="309944"/>
    <n v="48991"/>
    <s v="UTC+7"/>
    <x v="64841"/>
    <x v="139"/>
  </r>
  <r>
    <n v="418797"/>
    <d v="2021-08-26T08:57:56"/>
    <n v="309944"/>
    <n v="245930"/>
    <s v="UTC+7"/>
    <x v="18226"/>
    <x v="264"/>
  </r>
  <r>
    <n v="423671"/>
    <d v="2021-08-29T15:36:23"/>
    <n v="309944"/>
    <n v="165432"/>
    <s v="UTC+7"/>
    <x v="19096"/>
    <x v="105"/>
  </r>
  <r>
    <n v="5867"/>
    <d v="2021-04-09T05:54:43"/>
    <n v="309978"/>
    <n v="242428"/>
    <s v="UTC+1"/>
    <x v="68202"/>
    <x v="235"/>
  </r>
  <r>
    <n v="8510"/>
    <d v="2021-04-12T20:00:51"/>
    <n v="309978"/>
    <n v="77124"/>
    <s v="UTC+1"/>
    <x v="41594"/>
    <x v="23"/>
  </r>
  <r>
    <n v="10756"/>
    <d v="2021-04-15T18:16:00"/>
    <n v="309978"/>
    <n v="470762"/>
    <s v="UTC+1"/>
    <x v="26195"/>
    <x v="135"/>
  </r>
  <r>
    <n v="13718"/>
    <d v="2021-04-17T20:33:28"/>
    <n v="309978"/>
    <n v="158978"/>
    <s v="UTC+1"/>
    <x v="52055"/>
    <x v="613"/>
  </r>
  <r>
    <n v="15316"/>
    <d v="2021-04-18T20:54:27"/>
    <n v="309978"/>
    <n v="411922"/>
    <s v="UTC+1"/>
    <x v="68203"/>
    <x v="4"/>
  </r>
  <r>
    <n v="27156"/>
    <d v="2021-04-25T17:31:44"/>
    <n v="309978"/>
    <n v="60239"/>
    <s v="UTC+1"/>
    <x v="35895"/>
    <x v="622"/>
  </r>
  <r>
    <n v="57834"/>
    <d v="2021-05-09T09:41:33"/>
    <n v="309978"/>
    <n v="423849"/>
    <s v="UTC+1"/>
    <x v="68204"/>
    <x v="16881"/>
  </r>
  <r>
    <n v="69637"/>
    <d v="2021-05-14T13:17:45"/>
    <n v="309978"/>
    <n v="357846"/>
    <s v="UTC+1"/>
    <x v="27850"/>
    <x v="6"/>
  </r>
  <r>
    <n v="74730"/>
    <d v="2021-05-15T17:50:27"/>
    <n v="309978"/>
    <n v="75717"/>
    <s v="UTC+1"/>
    <x v="68205"/>
    <x v="16882"/>
  </r>
  <r>
    <n v="80969"/>
    <d v="2021-05-17T19:49:12"/>
    <n v="309978"/>
    <n v="241927"/>
    <s v="UTC+1"/>
    <x v="10204"/>
    <x v="291"/>
  </r>
  <r>
    <n v="204026"/>
    <d v="2021-06-23T12:50:57"/>
    <n v="310018"/>
    <n v="21760"/>
    <s v="UTC+7"/>
    <x v="15021"/>
    <x v="670"/>
  </r>
  <r>
    <n v="223850"/>
    <d v="2021-06-28T13:44:33"/>
    <n v="310018"/>
    <n v="108961"/>
    <s v="UTC+7"/>
    <x v="17719"/>
    <x v="65"/>
  </r>
  <r>
    <n v="246709"/>
    <d v="2021-07-04T23:13:01"/>
    <n v="310018"/>
    <n v="250679"/>
    <s v="UTC+7"/>
    <x v="68206"/>
    <x v="16883"/>
  </r>
  <r>
    <n v="290697"/>
    <d v="2021-07-18T09:46:52"/>
    <n v="310018"/>
    <n v="242428"/>
    <s v="UTC+7"/>
    <x v="68207"/>
    <x v="123"/>
  </r>
  <r>
    <n v="296327"/>
    <d v="2021-07-20T10:26:29"/>
    <n v="310018"/>
    <n v="158978"/>
    <s v="UTC+7"/>
    <x v="14087"/>
    <x v="159"/>
  </r>
  <r>
    <n v="309315"/>
    <d v="2021-07-24T07:45:37"/>
    <n v="310018"/>
    <n v="304128"/>
    <s v="UTC+7"/>
    <x v="68208"/>
    <x v="16884"/>
  </r>
  <r>
    <n v="339212"/>
    <d v="2021-08-01T09:58:31"/>
    <n v="310018"/>
    <n v="244574"/>
    <s v="UTC+7"/>
    <x v="17552"/>
    <x v="24"/>
  </r>
  <r>
    <n v="349745"/>
    <d v="2021-08-04T18:29:17"/>
    <n v="310018"/>
    <n v="50669"/>
    <s v="UTC+7"/>
    <x v="68209"/>
    <x v="1075"/>
  </r>
  <r>
    <n v="400632"/>
    <d v="2021-08-20T15:57:21"/>
    <n v="310018"/>
    <n v="351192"/>
    <s v="UTC+7"/>
    <x v="36148"/>
    <x v="336"/>
  </r>
  <r>
    <n v="404379"/>
    <d v="2021-08-21T12:26:24"/>
    <n v="310018"/>
    <n v="347008"/>
    <s v="UTC+7"/>
    <x v="68210"/>
    <x v="2681"/>
  </r>
  <r>
    <n v="411670"/>
    <d v="2021-08-23T09:58:31"/>
    <n v="310018"/>
    <n v="438599"/>
    <s v="UTC+7"/>
    <x v="3565"/>
    <x v="24"/>
  </r>
  <r>
    <n v="421398"/>
    <d v="2021-08-27T18:00:51"/>
    <n v="310018"/>
    <n v="64601"/>
    <s v="UTC+7"/>
    <x v="68211"/>
    <x v="312"/>
  </r>
  <r>
    <n v="119169"/>
    <d v="2021-05-29T18:13:05"/>
    <n v="310039"/>
    <n v="21760"/>
    <s v="UTC+0"/>
    <x v="15703"/>
    <x v="57"/>
  </r>
  <r>
    <n v="154339"/>
    <d v="2021-06-09T15:12:58"/>
    <n v="310039"/>
    <n v="254768"/>
    <s v="UTC+0"/>
    <x v="68212"/>
    <x v="4347"/>
  </r>
  <r>
    <n v="155928"/>
    <d v="2021-06-09T21:52:07"/>
    <n v="310039"/>
    <n v="393540"/>
    <s v="UTC+0"/>
    <x v="53737"/>
    <x v="204"/>
  </r>
  <r>
    <n v="163207"/>
    <d v="2021-06-11T23:05:17"/>
    <n v="310039"/>
    <n v="258251"/>
    <s v="UTC+0"/>
    <x v="68213"/>
    <x v="2128"/>
  </r>
  <r>
    <n v="148485"/>
    <d v="2021-06-07T14:27:04"/>
    <n v="310080"/>
    <n v="143750"/>
    <s v="UTC+4"/>
    <x v="1597"/>
    <x v="146"/>
  </r>
  <r>
    <n v="162582"/>
    <d v="2021-06-11T20:50:24"/>
    <n v="310080"/>
    <n v="440825"/>
    <s v="UTC+4"/>
    <x v="45807"/>
    <x v="4794"/>
  </r>
  <r>
    <n v="171684"/>
    <d v="2021-06-13T18:17:45"/>
    <n v="310080"/>
    <n v="21760"/>
    <s v="UTC+4"/>
    <x v="36282"/>
    <x v="41"/>
  </r>
  <r>
    <n v="174087"/>
    <d v="2021-06-14T16:39:53"/>
    <n v="310080"/>
    <n v="162940"/>
    <s v="UTC+4"/>
    <x v="9443"/>
    <x v="484"/>
  </r>
  <r>
    <n v="235270"/>
    <d v="2021-07-02T12:56:12"/>
    <n v="310080"/>
    <n v="67064"/>
    <s v="UTC+4"/>
    <x v="6437"/>
    <x v="403"/>
  </r>
  <r>
    <n v="242946"/>
    <d v="2021-07-03T23:15:10"/>
    <n v="310080"/>
    <n v="49732"/>
    <s v="UTC+4"/>
    <x v="68214"/>
    <x v="16885"/>
  </r>
  <r>
    <n v="245710"/>
    <d v="2021-07-04T17:54:27"/>
    <n v="310080"/>
    <n v="472712"/>
    <s v="UTC+4"/>
    <x v="45713"/>
    <x v="4"/>
  </r>
  <r>
    <n v="257489"/>
    <d v="2021-07-09T12:35:13"/>
    <n v="310080"/>
    <n v="245930"/>
    <s v="UTC+4"/>
    <x v="16627"/>
    <x v="133"/>
  </r>
  <r>
    <n v="108897"/>
    <d v="2021-05-27T15:07:41"/>
    <n v="310086"/>
    <n v="214389"/>
    <s v="UTC+1"/>
    <x v="68215"/>
    <x v="3601"/>
  </r>
  <r>
    <n v="112075"/>
    <d v="2021-05-28T13:41:03"/>
    <n v="310086"/>
    <n v="230507"/>
    <s v="UTC+1"/>
    <x v="68216"/>
    <x v="225"/>
  </r>
  <r>
    <n v="134688"/>
    <d v="2021-06-03T17:38:43"/>
    <n v="310086"/>
    <n v="411922"/>
    <s v="UTC+1"/>
    <x v="20391"/>
    <x v="433"/>
  </r>
  <r>
    <n v="185989"/>
    <d v="2021-06-18T16:56:47"/>
    <n v="310086"/>
    <n v="250679"/>
    <s v="UTC+1"/>
    <x v="28732"/>
    <x v="113"/>
  </r>
  <r>
    <n v="211106"/>
    <d v="2021-06-25T15:28:14"/>
    <n v="310086"/>
    <n v="438701"/>
    <s v="UTC+1"/>
    <x v="4148"/>
    <x v="128"/>
  </r>
  <r>
    <n v="224112"/>
    <d v="2021-06-28T15:02:36"/>
    <n v="310086"/>
    <n v="227775"/>
    <s v="UTC+1"/>
    <x v="57745"/>
    <x v="348"/>
  </r>
  <r>
    <n v="248361"/>
    <d v="2021-07-05T16:49:47"/>
    <n v="310086"/>
    <n v="327633"/>
    <s v="UTC+1"/>
    <x v="62769"/>
    <x v="140"/>
  </r>
  <r>
    <n v="249770"/>
    <d v="2021-07-06T05:21:36"/>
    <n v="310086"/>
    <n v="347393"/>
    <s v="UTC+1"/>
    <x v="68217"/>
    <x v="726"/>
  </r>
  <r>
    <n v="277016"/>
    <d v="2021-07-14T16:12:30"/>
    <n v="310086"/>
    <n v="269361"/>
    <s v="UTC+1"/>
    <x v="35152"/>
    <x v="249"/>
  </r>
  <r>
    <n v="285327"/>
    <d v="2021-07-17T00:28:02"/>
    <n v="310086"/>
    <n v="304128"/>
    <s v="UTC+1"/>
    <x v="68218"/>
    <x v="16886"/>
  </r>
  <r>
    <n v="318425"/>
    <d v="2021-07-26T14:32:19"/>
    <n v="310086"/>
    <n v="320264"/>
    <s v="UTC+1"/>
    <x v="25112"/>
    <x v="181"/>
  </r>
  <r>
    <n v="339607"/>
    <d v="2021-08-01T12:07:51"/>
    <n v="310086"/>
    <n v="111368"/>
    <s v="UTC+1"/>
    <x v="68219"/>
    <x v="759"/>
  </r>
  <r>
    <n v="3962"/>
    <d v="2021-04-02T10:42:48"/>
    <n v="310097"/>
    <n v="356280"/>
    <s v="UTC+3"/>
    <x v="68220"/>
    <x v="538"/>
  </r>
  <r>
    <n v="4222"/>
    <d v="2021-04-03T12:55:37"/>
    <n v="310097"/>
    <n v="411922"/>
    <s v="UTC+3"/>
    <x v="68221"/>
    <x v="279"/>
  </r>
  <r>
    <n v="14298"/>
    <d v="2021-04-18T07:50:22"/>
    <n v="310097"/>
    <n v="217307"/>
    <s v="UTC+3"/>
    <x v="68222"/>
    <x v="1636"/>
  </r>
  <r>
    <n v="30090"/>
    <d v="2021-04-27T17:15:25"/>
    <n v="310108"/>
    <n v="1358"/>
    <s v="UTC+1"/>
    <x v="19674"/>
    <x v="250"/>
  </r>
  <r>
    <n v="33339"/>
    <d v="2021-04-29T13:52:42"/>
    <n v="310108"/>
    <n v="347008"/>
    <s v="UTC+1"/>
    <x v="68223"/>
    <x v="39"/>
  </r>
  <r>
    <n v="47054"/>
    <d v="2021-05-04T17:50:22"/>
    <n v="310108"/>
    <n v="5151"/>
    <s v="UTC+1"/>
    <x v="36136"/>
    <x v="47"/>
  </r>
  <r>
    <n v="48651"/>
    <d v="2021-05-05T15:07:16"/>
    <n v="310108"/>
    <n v="472712"/>
    <s v="UTC+1"/>
    <x v="45561"/>
    <x v="541"/>
  </r>
  <r>
    <n v="56151"/>
    <d v="2021-05-08T18:39:18"/>
    <n v="310108"/>
    <n v="226824"/>
    <s v="UTC+1"/>
    <x v="37456"/>
    <x v="50"/>
  </r>
  <r>
    <n v="60342"/>
    <d v="2021-05-10T03:06:14"/>
    <n v="310108"/>
    <n v="411922"/>
    <s v="UTC+1"/>
    <x v="68224"/>
    <x v="3970"/>
  </r>
  <r>
    <n v="61456"/>
    <d v="2021-05-10T18:04:21"/>
    <n v="310108"/>
    <n v="192331"/>
    <s v="UTC+1"/>
    <x v="1540"/>
    <x v="175"/>
  </r>
  <r>
    <n v="67715"/>
    <d v="2021-05-13T16:05:31"/>
    <n v="310108"/>
    <n v="436838"/>
    <s v="UTC+1"/>
    <x v="15432"/>
    <x v="89"/>
  </r>
  <r>
    <n v="78215"/>
    <d v="2021-05-16T17:17:45"/>
    <n v="310108"/>
    <n v="351192"/>
    <s v="UTC+1"/>
    <x v="6456"/>
    <x v="143"/>
  </r>
  <r>
    <n v="115472"/>
    <d v="2021-05-28T23:35:13"/>
    <n v="310108"/>
    <n v="43623"/>
    <s v="UTC+1"/>
    <x v="55077"/>
    <x v="556"/>
  </r>
  <r>
    <n v="125381"/>
    <d v="2021-05-30T23:57:27"/>
    <n v="310108"/>
    <n v="250679"/>
    <s v="UTC+1"/>
    <x v="68225"/>
    <x v="16887"/>
  </r>
  <r>
    <n v="128939"/>
    <d v="2021-06-01T13:52:42"/>
    <n v="310108"/>
    <n v="388297"/>
    <s v="UTC+1"/>
    <x v="68226"/>
    <x v="39"/>
  </r>
  <r>
    <n v="151689"/>
    <d v="2021-06-08T16:12:30"/>
    <n v="310108"/>
    <n v="21407"/>
    <s v="UTC+1"/>
    <x v="14997"/>
    <x v="249"/>
  </r>
  <r>
    <n v="191252"/>
    <d v="2021-06-19T17:57:21"/>
    <n v="310108"/>
    <n v="119655"/>
    <s v="UTC+1"/>
    <x v="2229"/>
    <x v="84"/>
  </r>
  <r>
    <n v="209145"/>
    <d v="2021-06-24T21:34:03"/>
    <n v="310108"/>
    <n v="118549"/>
    <s v="UTC+1"/>
    <x v="68157"/>
    <x v="8"/>
  </r>
  <r>
    <n v="234271"/>
    <d v="2021-07-01T20:44:10"/>
    <n v="310110"/>
    <n v="250679"/>
    <s v="UTC+0"/>
    <x v="68227"/>
    <x v="7654"/>
  </r>
  <r>
    <n v="237489"/>
    <d v="2021-07-02T19:53:17"/>
    <n v="310110"/>
    <n v="118549"/>
    <s v="UTC+0"/>
    <x v="546"/>
    <x v="100"/>
  </r>
  <r>
    <n v="242829"/>
    <d v="2021-07-03T22:09:42"/>
    <n v="310110"/>
    <n v="297015"/>
    <s v="UTC+0"/>
    <x v="68228"/>
    <x v="16888"/>
  </r>
  <r>
    <n v="250656"/>
    <d v="2021-07-06T15:27:39"/>
    <n v="310110"/>
    <n v="252677"/>
    <s v="UTC+0"/>
    <x v="23080"/>
    <x v="121"/>
  </r>
  <r>
    <n v="254229"/>
    <d v="2021-07-07T21:42:48"/>
    <n v="310110"/>
    <n v="80850"/>
    <s v="UTC+0"/>
    <x v="3025"/>
    <x v="139"/>
  </r>
  <r>
    <n v="264529"/>
    <d v="2021-07-10T19:18:20"/>
    <n v="310110"/>
    <n v="112334"/>
    <s v="UTC+0"/>
    <x v="17736"/>
    <x v="15"/>
  </r>
  <r>
    <n v="277812"/>
    <d v="2021-07-14T19:22:59"/>
    <n v="310110"/>
    <n v="472330"/>
    <s v="UTC+0"/>
    <x v="8750"/>
    <x v="456"/>
  </r>
  <r>
    <n v="289498"/>
    <d v="2021-07-17T22:52:42"/>
    <n v="310110"/>
    <n v="250679"/>
    <s v="UTC+0"/>
    <x v="59488"/>
    <x v="509"/>
  </r>
  <r>
    <n v="290675"/>
    <d v="2021-07-18T09:30:47"/>
    <n v="310110"/>
    <n v="387595"/>
    <s v="UTC+0"/>
    <x v="68229"/>
    <x v="16889"/>
  </r>
  <r>
    <n v="312419"/>
    <d v="2021-07-24T21:03:11"/>
    <n v="310110"/>
    <n v="184652"/>
    <s v="UTC+0"/>
    <x v="23705"/>
    <x v="198"/>
  </r>
  <r>
    <n v="360977"/>
    <d v="2021-08-07T18:28:02"/>
    <n v="310110"/>
    <n v="472712"/>
    <s v="UTC+0"/>
    <x v="68230"/>
    <x v="11570"/>
  </r>
  <r>
    <n v="365249"/>
    <d v="2021-08-08T17:56:47"/>
    <n v="310110"/>
    <n v="162482"/>
    <s v="UTC+0"/>
    <x v="68231"/>
    <x v="113"/>
  </r>
  <r>
    <n v="395982"/>
    <d v="2021-08-18T20:07:16"/>
    <n v="310110"/>
    <n v="351192"/>
    <s v="UTC+0"/>
    <x v="68232"/>
    <x v="381"/>
  </r>
  <r>
    <n v="5731"/>
    <d v="2021-04-08T20:45:07"/>
    <n v="310148"/>
    <n v="37644"/>
    <s v="UTC+1"/>
    <x v="68233"/>
    <x v="76"/>
  </r>
  <r>
    <n v="8917"/>
    <d v="2021-04-13T14:20:40"/>
    <n v="310148"/>
    <n v="411922"/>
    <s v="UTC+1"/>
    <x v="34705"/>
    <x v="506"/>
  </r>
  <r>
    <n v="9270"/>
    <d v="2021-04-13T20:07:12"/>
    <n v="310148"/>
    <n v="42035"/>
    <s v="UTC+1"/>
    <x v="68234"/>
    <x v="3912"/>
  </r>
  <r>
    <n v="12188"/>
    <d v="2021-04-17T00:51:57"/>
    <n v="310148"/>
    <n v="316402"/>
    <s v="UTC+1"/>
    <x v="68235"/>
    <x v="7816"/>
  </r>
  <r>
    <n v="28887"/>
    <d v="2021-04-26T20:19:30"/>
    <n v="310148"/>
    <n v="158978"/>
    <s v="UTC+1"/>
    <x v="68236"/>
    <x v="134"/>
  </r>
  <r>
    <n v="43612"/>
    <d v="2021-05-02T22:31:29"/>
    <n v="310148"/>
    <n v="250679"/>
    <s v="UTC+1"/>
    <x v="68237"/>
    <x v="16890"/>
  </r>
  <r>
    <n v="53620"/>
    <d v="2021-05-07T21:41:03"/>
    <n v="310148"/>
    <n v="5151"/>
    <s v="UTC+1"/>
    <x v="33315"/>
    <x v="109"/>
  </r>
  <r>
    <n v="91438"/>
    <d v="2021-05-21T21:08:26"/>
    <n v="310148"/>
    <n v="320940"/>
    <s v="UTC+1"/>
    <x v="7726"/>
    <x v="149"/>
  </r>
  <r>
    <n v="34193"/>
    <d v="2021-04-29T18:20:05"/>
    <n v="310177"/>
    <n v="297506"/>
    <s v="UTC+0"/>
    <x v="66096"/>
    <x v="132"/>
  </r>
  <r>
    <n v="50836"/>
    <d v="2021-05-06T19:20:40"/>
    <n v="310177"/>
    <n v="59082"/>
    <s v="UTC+0"/>
    <x v="45855"/>
    <x v="359"/>
  </r>
  <r>
    <n v="68638"/>
    <d v="2021-05-13T21:12:30"/>
    <n v="310177"/>
    <n v="38593"/>
    <s v="UTC+0"/>
    <x v="9344"/>
    <x v="87"/>
  </r>
  <r>
    <n v="80996"/>
    <d v="2021-05-17T20:02:36"/>
    <n v="310177"/>
    <n v="4199"/>
    <s v="UTC+0"/>
    <x v="20513"/>
    <x v="79"/>
  </r>
  <r>
    <n v="270676"/>
    <d v="2021-07-12T13:51:32"/>
    <n v="310206"/>
    <n v="227775"/>
    <s v="UTC+3"/>
    <x v="3269"/>
    <x v="223"/>
  </r>
  <r>
    <n v="300542"/>
    <d v="2021-07-21T17:25:54"/>
    <n v="310206"/>
    <n v="351192"/>
    <s v="UTC+3"/>
    <x v="37292"/>
    <x v="44"/>
  </r>
  <r>
    <n v="320945"/>
    <d v="2021-07-27T14:07:51"/>
    <n v="310206"/>
    <n v="283467"/>
    <s v="UTC+3"/>
    <x v="2000"/>
    <x v="48"/>
  </r>
  <r>
    <n v="112891"/>
    <d v="2021-05-28T16:16:00"/>
    <n v="310214"/>
    <n v="411922"/>
    <s v="UTC+3"/>
    <x v="2847"/>
    <x v="135"/>
  </r>
  <r>
    <n v="123346"/>
    <d v="2021-05-30T16:43:58"/>
    <n v="310214"/>
    <n v="158978"/>
    <s v="UTC+3"/>
    <x v="6864"/>
    <x v="20"/>
  </r>
  <r>
    <n v="143603"/>
    <d v="2021-06-05T21:47:46"/>
    <n v="310214"/>
    <n v="153893"/>
    <s v="UTC+3"/>
    <x v="68238"/>
    <x v="16891"/>
  </r>
  <r>
    <n v="165995"/>
    <d v="2021-06-12T16:27:21"/>
    <n v="310214"/>
    <n v="472330"/>
    <s v="UTC+3"/>
    <x v="68239"/>
    <x v="16892"/>
  </r>
  <r>
    <n v="198726"/>
    <d v="2021-06-21T16:53:17"/>
    <n v="310214"/>
    <n v="192174"/>
    <s v="UTC+3"/>
    <x v="17519"/>
    <x v="100"/>
  </r>
  <r>
    <n v="234125"/>
    <d v="2021-07-01T20:05:17"/>
    <n v="310214"/>
    <n v="49819"/>
    <s v="UTC+3"/>
    <x v="68240"/>
    <x v="2128"/>
  </r>
  <r>
    <n v="254522"/>
    <d v="2021-07-07T23:34:03"/>
    <n v="310214"/>
    <n v="118549"/>
    <s v="UTC+3"/>
    <x v="49736"/>
    <x v="609"/>
  </r>
  <r>
    <n v="285881"/>
    <d v="2021-07-17T05:05:07"/>
    <n v="310214"/>
    <n v="347393"/>
    <s v="UTC+3"/>
    <x v="68241"/>
    <x v="16893"/>
  </r>
  <r>
    <n v="310425"/>
    <d v="2021-07-24T14:12:30"/>
    <n v="310214"/>
    <n v="432277"/>
    <s v="UTC+3"/>
    <x v="52613"/>
    <x v="249"/>
  </r>
  <r>
    <n v="313271"/>
    <d v="2021-07-25T01:26:37"/>
    <n v="310214"/>
    <n v="92666"/>
    <s v="UTC+3"/>
    <x v="68242"/>
    <x v="16894"/>
  </r>
  <r>
    <n v="373150"/>
    <d v="2021-08-11T16:50:57"/>
    <n v="310214"/>
    <n v="191893"/>
    <s v="UTC+3"/>
    <x v="25890"/>
    <x v="670"/>
  </r>
  <r>
    <n v="384429"/>
    <d v="2021-08-14T19:59:41"/>
    <n v="310214"/>
    <n v="351192"/>
    <s v="UTC+3"/>
    <x v="57003"/>
    <x v="124"/>
  </r>
  <r>
    <n v="404070"/>
    <d v="2021-08-21T10:03:44"/>
    <n v="310214"/>
    <n v="327633"/>
    <s v="UTC+3"/>
    <x v="68243"/>
    <x v="16895"/>
  </r>
  <r>
    <n v="414485"/>
    <d v="2021-08-24T14:00:51"/>
    <n v="310214"/>
    <n v="410892"/>
    <s v="UTC+3"/>
    <x v="37044"/>
    <x v="469"/>
  </r>
  <r>
    <n v="224105"/>
    <d v="2021-06-28T14:57:56"/>
    <n v="310215"/>
    <n v="230507"/>
    <s v="UTC+1"/>
    <x v="68244"/>
    <x v="264"/>
  </r>
  <r>
    <n v="258566"/>
    <d v="2021-07-09T16:19:30"/>
    <n v="310215"/>
    <n v="258223"/>
    <s v="UTC+1"/>
    <x v="274"/>
    <x v="217"/>
  </r>
  <r>
    <n v="341292"/>
    <d v="2021-08-01T18:27:39"/>
    <n v="310215"/>
    <n v="158978"/>
    <s v="UTC+1"/>
    <x v="14620"/>
    <x v="368"/>
  </r>
  <r>
    <n v="375657"/>
    <d v="2021-08-12T16:03:11"/>
    <n v="310215"/>
    <n v="250679"/>
    <s v="UTC+1"/>
    <x v="54301"/>
    <x v="412"/>
  </r>
  <r>
    <n v="405318"/>
    <d v="2021-08-21T16:17:10"/>
    <n v="310215"/>
    <n v="311670"/>
    <s v="UTC+1"/>
    <x v="3376"/>
    <x v="7"/>
  </r>
  <r>
    <n v="410060"/>
    <d v="2021-08-22T18:04:34"/>
    <n v="310215"/>
    <n v="347008"/>
    <s v="UTC+1"/>
    <x v="68245"/>
    <x v="16896"/>
  </r>
  <r>
    <n v="422983"/>
    <d v="2021-08-28T19:02:36"/>
    <n v="310215"/>
    <n v="242428"/>
    <s v="UTC+1"/>
    <x v="68246"/>
    <x v="79"/>
  </r>
  <r>
    <n v="106448"/>
    <d v="2021-05-26T14:56:12"/>
    <n v="310292"/>
    <n v="65828"/>
    <s v="UTC+2"/>
    <x v="29702"/>
    <x v="403"/>
  </r>
  <r>
    <n v="191604"/>
    <d v="2021-06-19T18:53:52"/>
    <n v="310292"/>
    <n v="179296"/>
    <s v="UTC+2"/>
    <x v="16733"/>
    <x v="104"/>
  </r>
  <r>
    <n v="219653"/>
    <d v="2021-06-27T11:44:49"/>
    <n v="310292"/>
    <n v="242428"/>
    <s v="UTC+2"/>
    <x v="68247"/>
    <x v="16897"/>
  </r>
  <r>
    <n v="221382"/>
    <d v="2021-06-27T18:38:48"/>
    <n v="310292"/>
    <n v="21760"/>
    <s v="UTC+2"/>
    <x v="68248"/>
    <x v="16898"/>
  </r>
  <r>
    <n v="222503"/>
    <d v="2021-06-27T22:21:14"/>
    <n v="310292"/>
    <n v="182191"/>
    <s v="UTC+2"/>
    <x v="68249"/>
    <x v="620"/>
  </r>
  <r>
    <n v="233808"/>
    <d v="2021-07-01T18:44:33"/>
    <n v="310292"/>
    <n v="162833"/>
    <s v="UTC+2"/>
    <x v="12281"/>
    <x v="65"/>
  </r>
  <r>
    <n v="278467"/>
    <d v="2021-07-14T22:16:35"/>
    <n v="310292"/>
    <n v="411922"/>
    <s v="UTC+2"/>
    <x v="8963"/>
    <x v="213"/>
  </r>
  <r>
    <n v="295417"/>
    <d v="2021-07-19T20:15:25"/>
    <n v="310292"/>
    <n v="251150"/>
    <s v="UTC+2"/>
    <x v="5134"/>
    <x v="297"/>
  </r>
  <r>
    <n v="338553"/>
    <d v="2021-08-01T04:32:18"/>
    <n v="310292"/>
    <n v="158978"/>
    <s v="UTC+2"/>
    <x v="68250"/>
    <x v="16899"/>
  </r>
  <r>
    <n v="18199"/>
    <d v="2021-04-21T15:34:38"/>
    <n v="310315"/>
    <n v="468237"/>
    <s v="UTC+0"/>
    <x v="49273"/>
    <x v="614"/>
  </r>
  <r>
    <n v="221248"/>
    <d v="2021-06-27T18:21:49"/>
    <n v="310330"/>
    <n v="230507"/>
    <s v="UTC+3"/>
    <x v="35306"/>
    <x v="184"/>
  </r>
  <r>
    <n v="291766"/>
    <d v="2021-07-18T17:27:49"/>
    <n v="310330"/>
    <n v="21760"/>
    <s v="UTC+3"/>
    <x v="68251"/>
    <x v="16900"/>
  </r>
  <r>
    <n v="314229"/>
    <d v="2021-07-25T10:49:47"/>
    <n v="310330"/>
    <n v="411922"/>
    <s v="UTC+3"/>
    <x v="68252"/>
    <x v="578"/>
  </r>
  <r>
    <n v="321247"/>
    <d v="2021-07-27T15:22:24"/>
    <n v="310330"/>
    <n v="401945"/>
    <s v="UTC+3"/>
    <x v="37129"/>
    <x v="319"/>
  </r>
  <r>
    <n v="340510"/>
    <d v="2021-08-01T16:04:21"/>
    <n v="310330"/>
    <n v="378749"/>
    <s v="UTC+3"/>
    <x v="21738"/>
    <x v="175"/>
  </r>
  <r>
    <n v="348443"/>
    <d v="2021-08-04T13:35:13"/>
    <n v="310330"/>
    <n v="16029"/>
    <s v="UTC+3"/>
    <x v="40083"/>
    <x v="133"/>
  </r>
  <r>
    <n v="372486"/>
    <d v="2021-08-11T13:25:54"/>
    <n v="310330"/>
    <n v="250679"/>
    <s v="UTC+3"/>
    <x v="14743"/>
    <x v="863"/>
  </r>
  <r>
    <n v="382965"/>
    <d v="2021-08-14T15:06:06"/>
    <n v="310330"/>
    <n v="343712"/>
    <s v="UTC+3"/>
    <x v="10398"/>
    <x v="111"/>
  </r>
  <r>
    <n v="386740"/>
    <d v="2021-08-15T13:16:37"/>
    <n v="310330"/>
    <n v="60239"/>
    <s v="UTC+3"/>
    <x v="68253"/>
    <x v="16901"/>
  </r>
  <r>
    <n v="220703"/>
    <d v="2021-06-27T15:49:39"/>
    <n v="310339"/>
    <n v="165492"/>
    <s v="UTC-8"/>
    <x v="68254"/>
    <x v="16902"/>
  </r>
  <r>
    <n v="239041"/>
    <d v="2021-07-03T05:42:48"/>
    <n v="310339"/>
    <n v="433247"/>
    <s v="UTC-8"/>
    <x v="30126"/>
    <x v="139"/>
  </r>
  <r>
    <n v="290208"/>
    <d v="2021-07-18T04:35:13"/>
    <n v="310339"/>
    <n v="4316"/>
    <s v="UTC-8"/>
    <x v="31584"/>
    <x v="137"/>
  </r>
  <r>
    <n v="317004"/>
    <d v="2021-07-25T22:01:26"/>
    <n v="310339"/>
    <n v="125262"/>
    <s v="UTC-8"/>
    <x v="46003"/>
    <x v="77"/>
  </r>
  <r>
    <n v="19991"/>
    <d v="2021-04-22T16:03:46"/>
    <n v="310361"/>
    <n v="411922"/>
    <s v="UTC+2"/>
    <x v="1428"/>
    <x v="378"/>
  </r>
  <r>
    <n v="40907"/>
    <d v="2021-05-02T01:10:24"/>
    <n v="310361"/>
    <n v="40049"/>
    <s v="UTC+2"/>
    <x v="68255"/>
    <x v="16903"/>
  </r>
  <r>
    <n v="70684"/>
    <d v="2021-05-14T17:09:00"/>
    <n v="310361"/>
    <n v="122902"/>
    <s v="UTC+2"/>
    <x v="3252"/>
    <x v="308"/>
  </r>
  <r>
    <n v="108264"/>
    <d v="2021-05-26T22:30:34"/>
    <n v="310361"/>
    <n v="323760"/>
    <s v="UTC+2"/>
    <x v="52644"/>
    <x v="270"/>
  </r>
  <r>
    <n v="112897"/>
    <d v="2021-05-28T16:17:45"/>
    <n v="310361"/>
    <n v="324893"/>
    <s v="UTC+2"/>
    <x v="25211"/>
    <x v="143"/>
  </r>
  <r>
    <n v="118494"/>
    <d v="2021-05-29T16:31:44"/>
    <n v="310361"/>
    <n v="5151"/>
    <s v="UTC+2"/>
    <x v="14033"/>
    <x v="622"/>
  </r>
  <r>
    <n v="124000"/>
    <d v="2021-05-30T18:37:33"/>
    <n v="310361"/>
    <n v="198073"/>
    <s v="UTC+2"/>
    <x v="28242"/>
    <x v="72"/>
  </r>
  <r>
    <n v="163563"/>
    <d v="2021-06-12T01:25:52"/>
    <n v="310361"/>
    <n v="6790"/>
    <s v="UTC+2"/>
    <x v="68256"/>
    <x v="16904"/>
  </r>
  <r>
    <n v="175192"/>
    <d v="2021-06-14T20:59:41"/>
    <n v="310361"/>
    <n v="420674"/>
    <s v="UTC+2"/>
    <x v="3248"/>
    <x v="124"/>
  </r>
  <r>
    <n v="188300"/>
    <d v="2021-06-19T01:05:50"/>
    <n v="310361"/>
    <n v="469849"/>
    <s v="UTC+2"/>
    <x v="68257"/>
    <x v="16905"/>
  </r>
  <r>
    <n v="204183"/>
    <d v="2021-06-23T13:50:57"/>
    <n v="310361"/>
    <n v="95062"/>
    <s v="UTC+2"/>
    <x v="4610"/>
    <x v="407"/>
  </r>
  <r>
    <n v="230628"/>
    <d v="2021-06-30T17:11:20"/>
    <n v="310361"/>
    <n v="397390"/>
    <s v="UTC+2"/>
    <x v="10778"/>
    <x v="179"/>
  </r>
  <r>
    <n v="265111"/>
    <d v="2021-07-10T21:06:41"/>
    <n v="310361"/>
    <n v="112334"/>
    <s v="UTC+2"/>
    <x v="20154"/>
    <x v="156"/>
  </r>
  <r>
    <n v="350664"/>
    <d v="2021-08-04T22:30:34"/>
    <n v="310361"/>
    <n v="182191"/>
    <s v="UTC+2"/>
    <x v="54843"/>
    <x v="270"/>
  </r>
  <r>
    <n v="385174"/>
    <d v="2021-08-14T23:07:29"/>
    <n v="310361"/>
    <n v="112504"/>
    <s v="UTC+2"/>
    <x v="68258"/>
    <x v="16906"/>
  </r>
  <r>
    <n v="386720"/>
    <d v="2021-08-15T13:09:00"/>
    <n v="310361"/>
    <n v="450933"/>
    <s v="UTC+2"/>
    <x v="68259"/>
    <x v="734"/>
  </r>
  <r>
    <n v="387419"/>
    <d v="2021-08-15T16:17:45"/>
    <n v="310361"/>
    <n v="250679"/>
    <s v="UTC+2"/>
    <x v="14092"/>
    <x v="143"/>
  </r>
  <r>
    <n v="411822"/>
    <d v="2021-08-23T12:45:36"/>
    <n v="310361"/>
    <n v="158978"/>
    <s v="UTC+2"/>
    <x v="68260"/>
    <x v="1133"/>
  </r>
  <r>
    <n v="417107"/>
    <d v="2021-08-25T17:11:20"/>
    <n v="310361"/>
    <n v="84062"/>
    <s v="UTC+2"/>
    <x v="59139"/>
    <x v="179"/>
  </r>
  <r>
    <n v="152556"/>
    <d v="2021-06-08T19:21:49"/>
    <n v="310393"/>
    <n v="318424"/>
    <s v="UTC+2"/>
    <x v="9059"/>
    <x v="184"/>
  </r>
  <r>
    <n v="163692"/>
    <d v="2021-06-12T02:55:45"/>
    <n v="310393"/>
    <n v="225748"/>
    <s v="UTC+2"/>
    <x v="68261"/>
    <x v="16907"/>
  </r>
  <r>
    <n v="172309"/>
    <d v="2021-06-13T20:20:05"/>
    <n v="310393"/>
    <n v="208822"/>
    <s v="UTC+2"/>
    <x v="44002"/>
    <x v="351"/>
  </r>
  <r>
    <n v="211948"/>
    <d v="2021-06-25T17:20:40"/>
    <n v="310393"/>
    <n v="351192"/>
    <s v="UTC+2"/>
    <x v="7535"/>
    <x v="359"/>
  </r>
  <r>
    <n v="226609"/>
    <d v="2021-06-29T12:38:43"/>
    <n v="310393"/>
    <n v="379466"/>
    <s v="UTC+2"/>
    <x v="5070"/>
    <x v="545"/>
  </r>
  <r>
    <n v="263487"/>
    <d v="2021-07-10T16:27:04"/>
    <n v="310393"/>
    <n v="347008"/>
    <s v="UTC+2"/>
    <x v="58609"/>
    <x v="146"/>
  </r>
  <r>
    <n v="317851"/>
    <d v="2021-07-26T09:31:12"/>
    <n v="310393"/>
    <n v="311565"/>
    <s v="UTC+2"/>
    <x v="68262"/>
    <x v="1960"/>
  </r>
  <r>
    <n v="329416"/>
    <d v="2021-07-30T12:38:43"/>
    <n v="310393"/>
    <n v="397390"/>
    <s v="UTC+2"/>
    <x v="55904"/>
    <x v="545"/>
  </r>
  <r>
    <n v="381571"/>
    <d v="2021-08-14T06:42:43"/>
    <n v="310393"/>
    <n v="457493"/>
    <s v="UTC+2"/>
    <x v="68263"/>
    <x v="511"/>
  </r>
  <r>
    <n v="387320"/>
    <d v="2021-08-15T15:59:06"/>
    <n v="310393"/>
    <n v="108086"/>
    <s v="UTC+2"/>
    <x v="38572"/>
    <x v="252"/>
  </r>
  <r>
    <n v="390041"/>
    <d v="2021-08-16T15:00:51"/>
    <n v="310393"/>
    <n v="43842"/>
    <s v="UTC+2"/>
    <x v="68264"/>
    <x v="469"/>
  </r>
  <r>
    <n v="36520"/>
    <d v="2021-04-30T16:52:42"/>
    <n v="310404"/>
    <n v="214389"/>
    <s v="UTC+2"/>
    <x v="10729"/>
    <x v="153"/>
  </r>
  <r>
    <n v="42025"/>
    <d v="2021-05-02T14:42:13"/>
    <n v="310404"/>
    <n v="238798"/>
    <s v="UTC+2"/>
    <x v="63284"/>
    <x v="300"/>
  </r>
  <r>
    <n v="43426"/>
    <d v="2021-05-02T21:11:20"/>
    <n v="310404"/>
    <n v="137670"/>
    <s v="UTC+2"/>
    <x v="35757"/>
    <x v="19"/>
  </r>
  <r>
    <n v="56199"/>
    <d v="2021-05-08T18:53:52"/>
    <n v="310404"/>
    <n v="471018"/>
    <s v="UTC+2"/>
    <x v="1591"/>
    <x v="104"/>
  </r>
  <r>
    <n v="63755"/>
    <d v="2021-05-11T18:07:16"/>
    <n v="310404"/>
    <n v="230507"/>
    <s v="UTC+2"/>
    <x v="4486"/>
    <x v="381"/>
  </r>
  <r>
    <n v="72361"/>
    <d v="2021-05-15T01:05:46"/>
    <n v="310404"/>
    <n v="341081"/>
    <s v="UTC+2"/>
    <x v="68265"/>
    <x v="3213"/>
  </r>
  <r>
    <n v="74740"/>
    <d v="2021-05-15T17:51:59"/>
    <n v="310404"/>
    <n v="304128"/>
    <s v="UTC+2"/>
    <x v="68266"/>
    <x v="16908"/>
  </r>
  <r>
    <n v="224954"/>
    <d v="2021-06-28T19:39:53"/>
    <n v="310458"/>
    <n v="411922"/>
    <s v="UTC+1"/>
    <x v="5043"/>
    <x v="484"/>
  </r>
  <r>
    <n v="233258"/>
    <d v="2021-07-01T16:31:09"/>
    <n v="310458"/>
    <n v="105200"/>
    <s v="UTC+1"/>
    <x v="24925"/>
    <x v="12"/>
  </r>
  <r>
    <n v="246209"/>
    <d v="2021-07-04T19:28:43"/>
    <n v="310458"/>
    <n v="353381"/>
    <s v="UTC+1"/>
    <x v="68267"/>
    <x v="3259"/>
  </r>
  <r>
    <n v="267597"/>
    <d v="2021-07-11T15:18:55"/>
    <n v="310458"/>
    <n v="80726"/>
    <s v="UTC+1"/>
    <x v="34773"/>
    <x v="380"/>
  </r>
  <r>
    <n v="310778"/>
    <d v="2021-07-24T15:44:33"/>
    <n v="310458"/>
    <n v="158978"/>
    <s v="UTC+1"/>
    <x v="60324"/>
    <x v="508"/>
  </r>
  <r>
    <n v="335793"/>
    <d v="2021-07-31T17:00:48"/>
    <n v="310458"/>
    <n v="347393"/>
    <s v="UTC+1"/>
    <x v="68268"/>
    <x v="16909"/>
  </r>
  <r>
    <n v="338610"/>
    <d v="2021-08-01T04:51:19"/>
    <n v="310458"/>
    <n v="194230"/>
    <s v="UTC+1"/>
    <x v="68269"/>
    <x v="16910"/>
  </r>
  <r>
    <n v="408407"/>
    <d v="2021-08-22T11:37:33"/>
    <n v="310458"/>
    <n v="258219"/>
    <s v="UTC+1"/>
    <x v="68270"/>
    <x v="625"/>
  </r>
  <r>
    <n v="32663"/>
    <d v="2021-04-28T22:02:01"/>
    <n v="310474"/>
    <n v="111368"/>
    <s v="UTC+1"/>
    <x v="28007"/>
    <x v="26"/>
  </r>
  <r>
    <n v="38989"/>
    <d v="2021-05-01T12:31:09"/>
    <n v="310474"/>
    <n v="250679"/>
    <s v="UTC+1"/>
    <x v="68271"/>
    <x v="603"/>
  </r>
  <r>
    <n v="45396"/>
    <d v="2021-05-03T20:03:11"/>
    <n v="310474"/>
    <n v="8805"/>
    <s v="UTC+1"/>
    <x v="67589"/>
    <x v="198"/>
  </r>
  <r>
    <n v="53719"/>
    <d v="2021-05-07T22:13:40"/>
    <n v="310474"/>
    <n v="157711"/>
    <s v="UTC+1"/>
    <x v="17100"/>
    <x v="22"/>
  </r>
  <r>
    <n v="59236"/>
    <d v="2021-05-09T18:21:52"/>
    <n v="310474"/>
    <n v="411922"/>
    <s v="UTC+1"/>
    <x v="68272"/>
    <x v="16911"/>
  </r>
  <r>
    <n v="94038"/>
    <d v="2021-05-22T13:41:43"/>
    <n v="310474"/>
    <n v="43697"/>
    <s v="UTC+1"/>
    <x v="68273"/>
    <x v="16912"/>
  </r>
  <r>
    <n v="213875"/>
    <d v="2021-06-26T05:32:38"/>
    <n v="310476"/>
    <n v="136029"/>
    <s v="UTC+0"/>
    <x v="68274"/>
    <x v="2682"/>
  </r>
  <r>
    <n v="284867"/>
    <d v="2021-07-16T21:40:28"/>
    <n v="310476"/>
    <n v="143150"/>
    <s v="UTC+0"/>
    <x v="16177"/>
    <x v="70"/>
  </r>
  <r>
    <n v="306330"/>
    <d v="2021-07-23T15:29:59"/>
    <n v="310476"/>
    <n v="118549"/>
    <s v="UTC+0"/>
    <x v="33041"/>
    <x v="25"/>
  </r>
  <r>
    <n v="310802"/>
    <d v="2021-07-24T15:57:56"/>
    <n v="310476"/>
    <n v="104958"/>
    <s v="UTC+0"/>
    <x v="49941"/>
    <x v="264"/>
  </r>
  <r>
    <n v="320925"/>
    <d v="2021-07-27T13:59:06"/>
    <n v="310476"/>
    <n v="347008"/>
    <s v="UTC+0"/>
    <x v="44170"/>
    <x v="839"/>
  </r>
  <r>
    <n v="276826"/>
    <d v="2021-07-14T15:23:34"/>
    <n v="310561"/>
    <n v="153893"/>
    <s v="UTC+1"/>
    <x v="53608"/>
    <x v="9"/>
  </r>
  <r>
    <n v="301438"/>
    <d v="2021-07-21T21:34:03"/>
    <n v="310561"/>
    <n v="266896"/>
    <s v="UTC+1"/>
    <x v="49337"/>
    <x v="8"/>
  </r>
  <r>
    <n v="320442"/>
    <d v="2021-07-26T22:55:37"/>
    <n v="310561"/>
    <n v="250679"/>
    <s v="UTC+1"/>
    <x v="68275"/>
    <x v="309"/>
  </r>
  <r>
    <n v="336806"/>
    <d v="2021-07-31T19:49:12"/>
    <n v="310561"/>
    <n v="336965"/>
    <s v="UTC+1"/>
    <x v="5055"/>
    <x v="291"/>
  </r>
  <r>
    <n v="349438"/>
    <d v="2021-08-04T17:48:02"/>
    <n v="310561"/>
    <n v="122902"/>
    <s v="UTC+1"/>
    <x v="46164"/>
    <x v="103"/>
  </r>
  <r>
    <n v="376468"/>
    <d v="2021-08-12T19:46:52"/>
    <n v="310561"/>
    <n v="394154"/>
    <s v="UTC+1"/>
    <x v="10147"/>
    <x v="114"/>
  </r>
  <r>
    <n v="411759"/>
    <d v="2021-08-23T11:57:36"/>
    <n v="310561"/>
    <n v="411922"/>
    <s v="UTC+1"/>
    <x v="68276"/>
    <x v="3097"/>
  </r>
  <r>
    <n v="107589"/>
    <d v="2021-05-26T19:19:30"/>
    <n v="310568"/>
    <n v="88047"/>
    <s v="UTC+2"/>
    <x v="40784"/>
    <x v="134"/>
  </r>
  <r>
    <n v="126795"/>
    <d v="2021-05-31T16:01:26"/>
    <n v="310568"/>
    <n v="148495"/>
    <s v="UTC+2"/>
    <x v="21557"/>
    <x v="266"/>
  </r>
  <r>
    <n v="160836"/>
    <d v="2021-06-11T15:56:47"/>
    <n v="310568"/>
    <n v="35970"/>
    <s v="UTC+2"/>
    <x v="22568"/>
    <x v="113"/>
  </r>
  <r>
    <n v="173680"/>
    <d v="2021-06-14T14:56:12"/>
    <n v="310568"/>
    <n v="52197"/>
    <s v="UTC+2"/>
    <x v="12162"/>
    <x v="403"/>
  </r>
  <r>
    <n v="176352"/>
    <d v="2021-06-15T15:14:50"/>
    <n v="310568"/>
    <n v="467346"/>
    <s v="UTC+2"/>
    <x v="24030"/>
    <x v="63"/>
  </r>
  <r>
    <n v="190147"/>
    <d v="2021-06-19T14:37:33"/>
    <n v="310568"/>
    <n v="294042"/>
    <s v="UTC+2"/>
    <x v="9380"/>
    <x v="274"/>
  </r>
  <r>
    <n v="193093"/>
    <d v="2021-06-20T01:36:44"/>
    <n v="310568"/>
    <n v="230507"/>
    <s v="UTC+2"/>
    <x v="68277"/>
    <x v="16913"/>
  </r>
  <r>
    <n v="232247"/>
    <d v="2021-06-30T23:21:49"/>
    <n v="310616"/>
    <n v="445443"/>
    <s v="UTC+2"/>
    <x v="7098"/>
    <x v="567"/>
  </r>
  <r>
    <n v="249795"/>
    <d v="2021-07-06T06:11:02"/>
    <n v="310616"/>
    <n v="359578"/>
    <s v="UTC+2"/>
    <x v="68278"/>
    <x v="195"/>
  </r>
  <r>
    <n v="254908"/>
    <d v="2021-07-08T09:11:20"/>
    <n v="310616"/>
    <n v="411922"/>
    <s v="UTC+2"/>
    <x v="68279"/>
    <x v="193"/>
  </r>
  <r>
    <n v="280823"/>
    <d v="2021-07-15T19:03:11"/>
    <n v="310616"/>
    <n v="240646"/>
    <s v="UTC+2"/>
    <x v="68280"/>
    <x v="198"/>
  </r>
  <r>
    <n v="298315"/>
    <d v="2021-07-20T19:47:27"/>
    <n v="310616"/>
    <n v="64601"/>
    <s v="UTC+2"/>
    <x v="26759"/>
    <x v="616"/>
  </r>
  <r>
    <n v="325477"/>
    <d v="2021-07-28T19:28:49"/>
    <n v="310616"/>
    <n v="351192"/>
    <s v="UTC+2"/>
    <x v="32051"/>
    <x v="38"/>
  </r>
  <r>
    <n v="333641"/>
    <d v="2021-07-31T05:46:17"/>
    <n v="310616"/>
    <n v="58674"/>
    <s v="UTC+2"/>
    <x v="68281"/>
    <x v="14910"/>
  </r>
  <r>
    <n v="345376"/>
    <d v="2021-08-03T11:27:50"/>
    <n v="310616"/>
    <n v="470762"/>
    <s v="UTC+2"/>
    <x v="68282"/>
    <x v="8486"/>
  </r>
  <r>
    <n v="416592"/>
    <d v="2021-08-25T14:53:52"/>
    <n v="310616"/>
    <n v="326622"/>
    <s v="UTC+2"/>
    <x v="8327"/>
    <x v="166"/>
  </r>
  <r>
    <n v="231134"/>
    <d v="2021-06-30T18:45:36"/>
    <n v="310628"/>
    <n v="128523"/>
    <s v="UTC+5"/>
    <x v="68283"/>
    <x v="2970"/>
  </r>
  <r>
    <n v="235493"/>
    <d v="2021-07-02T13:52:42"/>
    <n v="310628"/>
    <n v="279337"/>
    <s v="UTC+5"/>
    <x v="20344"/>
    <x v="153"/>
  </r>
  <r>
    <n v="257169"/>
    <d v="2021-07-09T04:04:19"/>
    <n v="310628"/>
    <n v="225390"/>
    <s v="UTC+5"/>
    <x v="68284"/>
    <x v="3425"/>
  </r>
  <r>
    <n v="257624"/>
    <d v="2021-07-09T13:06:06"/>
    <n v="310628"/>
    <n v="294042"/>
    <s v="UTC+5"/>
    <x v="11557"/>
    <x v="111"/>
  </r>
  <r>
    <n v="279432"/>
    <d v="2021-07-15T12:52:07"/>
    <n v="310628"/>
    <n v="98398"/>
    <s v="UTC+5"/>
    <x v="68285"/>
    <x v="203"/>
  </r>
  <r>
    <n v="282286"/>
    <d v="2021-07-16T13:01:26"/>
    <n v="310628"/>
    <n v="250679"/>
    <s v="UTC+5"/>
    <x v="8845"/>
    <x v="266"/>
  </r>
  <r>
    <n v="296944"/>
    <d v="2021-07-20T14:50:57"/>
    <n v="310628"/>
    <n v="411922"/>
    <s v="UTC+5"/>
    <x v="33687"/>
    <x v="670"/>
  </r>
  <r>
    <n v="310852"/>
    <d v="2021-07-24T16:10:10"/>
    <n v="310628"/>
    <n v="4316"/>
    <s v="UTC+5"/>
    <x v="407"/>
    <x v="284"/>
  </r>
  <r>
    <n v="349078"/>
    <d v="2021-08-04T16:56:47"/>
    <n v="310628"/>
    <n v="264867"/>
    <s v="UTC+5"/>
    <x v="15868"/>
    <x v="1"/>
  </r>
  <r>
    <n v="366764"/>
    <d v="2021-08-09T08:00:51"/>
    <n v="310628"/>
    <n v="217497"/>
    <s v="UTC+5"/>
    <x v="68286"/>
    <x v="413"/>
  </r>
  <r>
    <n v="408850"/>
    <d v="2021-08-22T14:15:46"/>
    <n v="310628"/>
    <n v="81725"/>
    <s v="UTC+5"/>
    <x v="68287"/>
    <x v="4880"/>
  </r>
  <r>
    <n v="15571"/>
    <d v="2021-04-19T01:12:29"/>
    <n v="310631"/>
    <n v="288567"/>
    <s v="UTC+7"/>
    <x v="68288"/>
    <x v="1645"/>
  </r>
  <r>
    <n v="15527"/>
    <d v="2021-04-19T00:11:55"/>
    <n v="310683"/>
    <n v="196347"/>
    <s v="UTC+0"/>
    <x v="3897"/>
    <x v="18"/>
  </r>
  <r>
    <n v="18937"/>
    <d v="2021-04-21T22:31:44"/>
    <n v="310683"/>
    <n v="158978"/>
    <s v="UTC+0"/>
    <x v="48054"/>
    <x v="283"/>
  </r>
  <r>
    <n v="27382"/>
    <d v="2021-04-25T18:43:58"/>
    <n v="310691"/>
    <n v="87238"/>
    <s v="UTC+1"/>
    <x v="1647"/>
    <x v="20"/>
  </r>
  <r>
    <n v="39434"/>
    <d v="2021-05-01T15:11:55"/>
    <n v="310691"/>
    <n v="436070"/>
    <s v="UTC+1"/>
    <x v="48437"/>
    <x v="233"/>
  </r>
  <r>
    <n v="44984"/>
    <d v="2021-05-03T17:52:42"/>
    <n v="310691"/>
    <n v="411922"/>
    <s v="UTC+1"/>
    <x v="34443"/>
    <x v="153"/>
  </r>
  <r>
    <n v="49184"/>
    <d v="2021-05-05T20:00:51"/>
    <n v="310691"/>
    <n v="37644"/>
    <s v="UTC+1"/>
    <x v="53458"/>
    <x v="23"/>
  </r>
  <r>
    <n v="78687"/>
    <d v="2021-05-16T19:18:55"/>
    <n v="310691"/>
    <n v="8501"/>
    <s v="UTC+1"/>
    <x v="30779"/>
    <x v="221"/>
  </r>
  <r>
    <n v="80583"/>
    <d v="2021-05-17T17:57:21"/>
    <n v="310691"/>
    <n v="20822"/>
    <s v="UTC+1"/>
    <x v="2544"/>
    <x v="84"/>
  </r>
  <r>
    <n v="82329"/>
    <d v="2021-05-18T15:51:32"/>
    <n v="310691"/>
    <n v="470762"/>
    <s v="UTC+1"/>
    <x v="12795"/>
    <x v="223"/>
  </r>
  <r>
    <n v="113858"/>
    <d v="2021-05-28T18:29:59"/>
    <n v="310691"/>
    <n v="315199"/>
    <s v="UTC+1"/>
    <x v="65754"/>
    <x v="251"/>
  </r>
  <r>
    <n v="117898"/>
    <d v="2021-05-29T15:00:16"/>
    <n v="310691"/>
    <n v="347008"/>
    <s v="UTC+1"/>
    <x v="13396"/>
    <x v="315"/>
  </r>
  <r>
    <n v="194434"/>
    <d v="2021-06-20T13:29:24"/>
    <n v="310691"/>
    <n v="336616"/>
    <s v="UTC+1"/>
    <x v="21650"/>
    <x v="487"/>
  </r>
  <r>
    <n v="205988"/>
    <d v="2021-06-23T21:03:46"/>
    <n v="310691"/>
    <n v="182191"/>
    <s v="UTC+1"/>
    <x v="18431"/>
    <x v="231"/>
  </r>
  <r>
    <n v="241687"/>
    <d v="2021-07-03T18:32:19"/>
    <n v="310691"/>
    <n v="294875"/>
    <s v="UTC+1"/>
    <x v="36459"/>
    <x v="151"/>
  </r>
  <r>
    <n v="257499"/>
    <d v="2021-07-09T12:38:08"/>
    <n v="310691"/>
    <n v="155428"/>
    <s v="UTC+1"/>
    <x v="25479"/>
    <x v="891"/>
  </r>
  <r>
    <n v="271443"/>
    <d v="2021-07-12T17:15:25"/>
    <n v="310691"/>
    <n v="250679"/>
    <s v="UTC+1"/>
    <x v="25123"/>
    <x v="250"/>
  </r>
  <r>
    <n v="276977"/>
    <d v="2021-07-14T16:03:11"/>
    <n v="310691"/>
    <n v="58137"/>
    <s v="UTC+1"/>
    <x v="46949"/>
    <x v="412"/>
  </r>
  <r>
    <n v="330802"/>
    <d v="2021-07-30T17:43:23"/>
    <n v="310691"/>
    <n v="226824"/>
    <s v="UTC+1"/>
    <x v="32889"/>
    <x v="3"/>
  </r>
  <r>
    <n v="345426"/>
    <d v="2021-08-03T12:12:30"/>
    <n v="310691"/>
    <n v="323097"/>
    <s v="UTC+1"/>
    <x v="22181"/>
    <x v="324"/>
  </r>
  <r>
    <n v="371035"/>
    <d v="2021-08-10T18:09:00"/>
    <n v="310691"/>
    <n v="250679"/>
    <s v="UTC+1"/>
    <x v="17473"/>
    <x v="308"/>
  </r>
  <r>
    <n v="417139"/>
    <d v="2021-08-25T17:15:25"/>
    <n v="310691"/>
    <n v="108086"/>
    <s v="UTC+1"/>
    <x v="5872"/>
    <x v="250"/>
  </r>
  <r>
    <n v="6795"/>
    <d v="2021-04-10T14:09:00"/>
    <n v="310696"/>
    <n v="467908"/>
    <s v="UTC+5"/>
    <x v="68289"/>
    <x v="308"/>
  </r>
  <r>
    <n v="8159"/>
    <d v="2021-04-12T11:32:53"/>
    <n v="310696"/>
    <n v="76405"/>
    <s v="UTC+5"/>
    <x v="68290"/>
    <x v="382"/>
  </r>
  <r>
    <n v="9004"/>
    <d v="2021-04-13T15:30:34"/>
    <n v="310696"/>
    <n v="419438"/>
    <s v="UTC+5"/>
    <x v="68291"/>
    <x v="228"/>
  </r>
  <r>
    <n v="10551"/>
    <d v="2021-04-15T16:03:11"/>
    <n v="310696"/>
    <n v="224856"/>
    <s v="UTC+5"/>
    <x v="68292"/>
    <x v="198"/>
  </r>
  <r>
    <n v="13671"/>
    <d v="2021-04-17T19:55:24"/>
    <n v="310696"/>
    <n v="53640"/>
    <s v="UTC+5"/>
    <x v="68293"/>
    <x v="16198"/>
  </r>
  <r>
    <n v="252075"/>
    <d v="2021-07-06T23:41:38"/>
    <n v="310715"/>
    <n v="433572"/>
    <s v="UTC+0"/>
    <x v="16090"/>
    <x v="214"/>
  </r>
  <r>
    <n v="255330"/>
    <d v="2021-07-08T16:18:55"/>
    <n v="310715"/>
    <n v="233494"/>
    <s v="UTC+0"/>
    <x v="13234"/>
    <x v="380"/>
  </r>
  <r>
    <n v="262540"/>
    <d v="2021-07-10T13:17:17"/>
    <n v="310715"/>
    <n v="422664"/>
    <s v="UTC+0"/>
    <x v="68294"/>
    <x v="16914"/>
  </r>
  <r>
    <n v="283494"/>
    <d v="2021-07-16T16:37:33"/>
    <n v="310715"/>
    <n v="470762"/>
    <s v="UTC+0"/>
    <x v="13526"/>
    <x v="274"/>
  </r>
  <r>
    <n v="307262"/>
    <d v="2021-07-23T19:16:00"/>
    <n v="310715"/>
    <n v="83380"/>
    <s v="UTC+0"/>
    <x v="21315"/>
    <x v="135"/>
  </r>
  <r>
    <n v="330943"/>
    <d v="2021-07-30T18:08:26"/>
    <n v="310715"/>
    <n v="352112"/>
    <s v="UTC+0"/>
    <x v="21251"/>
    <x v="43"/>
  </r>
  <r>
    <n v="338129"/>
    <d v="2021-08-01T00:49:13"/>
    <n v="310715"/>
    <n v="320264"/>
    <s v="UTC+0"/>
    <x v="68295"/>
    <x v="16915"/>
  </r>
  <r>
    <n v="338498"/>
    <d v="2021-08-01T04:07:57"/>
    <n v="310715"/>
    <n v="414899"/>
    <s v="UTC+0"/>
    <x v="68296"/>
    <x v="16916"/>
  </r>
  <r>
    <n v="362027"/>
    <d v="2021-08-07T22:03:46"/>
    <n v="310715"/>
    <n v="251081"/>
    <s v="UTC+0"/>
    <x v="37082"/>
    <x v="231"/>
  </r>
  <r>
    <n v="383737"/>
    <d v="2021-08-14T17:52:07"/>
    <n v="310715"/>
    <n v="201832"/>
    <s v="UTC+0"/>
    <x v="41421"/>
    <x v="203"/>
  </r>
  <r>
    <n v="388294"/>
    <d v="2021-08-15T19:13:40"/>
    <n v="310715"/>
    <n v="396686"/>
    <s v="UTC+0"/>
    <x v="68297"/>
    <x v="520"/>
  </r>
  <r>
    <n v="415107"/>
    <d v="2021-08-24T19:22:59"/>
    <n v="310715"/>
    <n v="70091"/>
    <s v="UTC+0"/>
    <x v="65576"/>
    <x v="456"/>
  </r>
  <r>
    <n v="421973"/>
    <d v="2021-08-27T22:24:44"/>
    <n v="310715"/>
    <n v="250679"/>
    <s v="UTC+0"/>
    <x v="64287"/>
    <x v="82"/>
  </r>
  <r>
    <n v="168391"/>
    <d v="2021-06-13T02:07:00"/>
    <n v="310733"/>
    <n v="269156"/>
    <s v="UTC-3"/>
    <x v="68298"/>
    <x v="16917"/>
  </r>
  <r>
    <n v="173080"/>
    <d v="2021-06-14T00:45:07"/>
    <n v="310733"/>
    <n v="411922"/>
    <s v="UTC-3"/>
    <x v="5220"/>
    <x v="76"/>
  </r>
  <r>
    <n v="221792"/>
    <d v="2021-06-27T19:44:33"/>
    <n v="310733"/>
    <n v="189554"/>
    <s v="UTC-3"/>
    <x v="37320"/>
    <x v="508"/>
  </r>
  <r>
    <n v="6282"/>
    <d v="2021-04-09T20:37:33"/>
    <n v="310737"/>
    <n v="137899"/>
    <s v="UTC-4"/>
    <x v="68299"/>
    <x v="274"/>
  </r>
  <r>
    <n v="7325"/>
    <d v="2021-04-10T22:45:42"/>
    <n v="310737"/>
    <n v="1834"/>
    <s v="UTC-4"/>
    <x v="30175"/>
    <x v="69"/>
  </r>
  <r>
    <n v="11770"/>
    <d v="2021-04-16T18:34:03"/>
    <n v="310737"/>
    <n v="466535"/>
    <s v="UTC-4"/>
    <x v="1056"/>
    <x v="254"/>
  </r>
  <r>
    <n v="16757"/>
    <d v="2021-04-20T03:04:21"/>
    <n v="310737"/>
    <n v="313721"/>
    <s v="UTC-4"/>
    <x v="68300"/>
    <x v="337"/>
  </r>
  <r>
    <n v="40395"/>
    <d v="2021-05-01T20:51:32"/>
    <n v="310737"/>
    <n v="347367"/>
    <s v="UTC-4"/>
    <x v="3946"/>
    <x v="223"/>
  </r>
  <r>
    <n v="45728"/>
    <d v="2021-05-03T22:48:02"/>
    <n v="310737"/>
    <n v="182191"/>
    <s v="UTC-4"/>
    <x v="33362"/>
    <x v="103"/>
  </r>
  <r>
    <n v="59279"/>
    <d v="2021-05-09T18:36:23"/>
    <n v="310737"/>
    <n v="411922"/>
    <s v="UTC-4"/>
    <x v="47986"/>
    <x v="696"/>
  </r>
  <r>
    <n v="79534"/>
    <d v="2021-05-17T01:47:27"/>
    <n v="310737"/>
    <n v="347008"/>
    <s v="UTC-4"/>
    <x v="52859"/>
    <x v="616"/>
  </r>
  <r>
    <n v="24298"/>
    <d v="2021-04-24T17:15:25"/>
    <n v="310748"/>
    <n v="182191"/>
    <s v="UTC+1"/>
    <x v="36495"/>
    <x v="250"/>
  </r>
  <r>
    <n v="54169"/>
    <d v="2021-05-08T02:05:28"/>
    <n v="310748"/>
    <n v="411922"/>
    <s v="UTC+1"/>
    <x v="68301"/>
    <x v="16918"/>
  </r>
  <r>
    <n v="61323"/>
    <d v="2021-05-10T17:27:04"/>
    <n v="310748"/>
    <n v="176181"/>
    <s v="UTC+1"/>
    <x v="68302"/>
    <x v="146"/>
  </r>
  <r>
    <n v="106910"/>
    <d v="2021-05-26T16:45:07"/>
    <n v="310748"/>
    <n v="351192"/>
    <s v="UTC+1"/>
    <x v="58756"/>
    <x v="17"/>
  </r>
  <r>
    <n v="146028"/>
    <d v="2021-06-06T16:12:30"/>
    <n v="310748"/>
    <n v="112334"/>
    <s v="UTC+1"/>
    <x v="45530"/>
    <x v="249"/>
  </r>
  <r>
    <n v="149391"/>
    <d v="2021-06-07T18:09:00"/>
    <n v="310748"/>
    <n v="242428"/>
    <s v="UTC+1"/>
    <x v="13707"/>
    <x v="308"/>
  </r>
  <r>
    <n v="160936"/>
    <d v="2021-06-11T16:07:51"/>
    <n v="310748"/>
    <n v="180863"/>
    <s v="UTC+1"/>
    <x v="73"/>
    <x v="48"/>
  </r>
  <r>
    <n v="173646"/>
    <d v="2021-06-14T14:47:31"/>
    <n v="310748"/>
    <n v="397"/>
    <s v="UTC+1"/>
    <x v="68303"/>
    <x v="4006"/>
  </r>
  <r>
    <n v="217653"/>
    <d v="2021-06-26T21:20:05"/>
    <n v="310748"/>
    <n v="234810"/>
    <s v="UTC+1"/>
    <x v="7914"/>
    <x v="351"/>
  </r>
  <r>
    <n v="252241"/>
    <d v="2021-07-07T02:32:19"/>
    <n v="310748"/>
    <n v="12149"/>
    <s v="UTC+1"/>
    <x v="68304"/>
    <x v="2363"/>
  </r>
  <r>
    <n v="383944"/>
    <d v="2021-08-14T18:32:19"/>
    <n v="310748"/>
    <n v="154256"/>
    <s v="UTC+1"/>
    <x v="15968"/>
    <x v="151"/>
  </r>
  <r>
    <n v="191447"/>
    <d v="2021-06-19T18:26:27"/>
    <n v="310803"/>
    <n v="155227"/>
    <s v="UTC-3"/>
    <x v="68305"/>
    <x v="16919"/>
  </r>
  <r>
    <n v="14923"/>
    <d v="2021-04-18T17:45:42"/>
    <n v="310805"/>
    <n v="329376"/>
    <s v="UTC+1"/>
    <x v="68306"/>
    <x v="69"/>
  </r>
  <r>
    <n v="17863"/>
    <d v="2021-04-21T09:31:44"/>
    <n v="310805"/>
    <n v="38789"/>
    <s v="UTC+1"/>
    <x v="68307"/>
    <x v="5540"/>
  </r>
  <r>
    <n v="30973"/>
    <d v="2021-04-27T23:02:36"/>
    <n v="310805"/>
    <n v="75550"/>
    <s v="UTC+1"/>
    <x v="39378"/>
    <x v="575"/>
  </r>
  <r>
    <n v="34328"/>
    <d v="2021-04-29T18:53:17"/>
    <n v="310805"/>
    <n v="172251"/>
    <s v="UTC+1"/>
    <x v="10802"/>
    <x v="100"/>
  </r>
  <r>
    <n v="38280"/>
    <d v="2021-05-01T02:01:15"/>
    <n v="310805"/>
    <n v="242428"/>
    <s v="UTC+1"/>
    <x v="68308"/>
    <x v="16920"/>
  </r>
  <r>
    <n v="78660"/>
    <d v="2021-05-16T19:04:56"/>
    <n v="310805"/>
    <n v="364695"/>
    <s v="UTC+1"/>
    <x v="7812"/>
    <x v="58"/>
  </r>
  <r>
    <n v="152576"/>
    <d v="2021-06-08T19:23:34"/>
    <n v="310805"/>
    <n v="43842"/>
    <s v="UTC+1"/>
    <x v="27685"/>
    <x v="224"/>
  </r>
  <r>
    <n v="177762"/>
    <d v="2021-06-15T21:08:26"/>
    <n v="310805"/>
    <n v="347008"/>
    <s v="UTC+1"/>
    <x v="8048"/>
    <x v="149"/>
  </r>
  <r>
    <n v="202779"/>
    <d v="2021-06-22T20:17:10"/>
    <n v="310805"/>
    <n v="308537"/>
    <s v="UTC+1"/>
    <x v="26589"/>
    <x v="206"/>
  </r>
  <r>
    <n v="222018"/>
    <d v="2021-06-27T20:28:49"/>
    <n v="310805"/>
    <n v="268009"/>
    <s v="UTC+1"/>
    <x v="8929"/>
    <x v="38"/>
  </r>
  <r>
    <n v="229639"/>
    <d v="2021-06-30T10:31:09"/>
    <n v="310890"/>
    <n v="411922"/>
    <s v="UTC+7"/>
    <x v="1925"/>
    <x v="12"/>
  </r>
  <r>
    <n v="244329"/>
    <d v="2021-07-04T12:36:58"/>
    <n v="310890"/>
    <n v="241927"/>
    <s v="UTC+7"/>
    <x v="5352"/>
    <x v="54"/>
  </r>
  <r>
    <n v="250792"/>
    <d v="2021-07-06T15:57:21"/>
    <n v="310890"/>
    <n v="473327"/>
    <s v="UTC+7"/>
    <x v="11485"/>
    <x v="336"/>
  </r>
  <r>
    <n v="305006"/>
    <d v="2021-07-23T07:20:05"/>
    <n v="310890"/>
    <n v="422610"/>
    <s v="UTC+7"/>
    <x v="68309"/>
    <x v="186"/>
  </r>
  <r>
    <n v="334808"/>
    <d v="2021-07-31T14:14:50"/>
    <n v="310890"/>
    <n v="102086"/>
    <s v="UTC+7"/>
    <x v="32629"/>
    <x v="90"/>
  </r>
  <r>
    <n v="345998"/>
    <d v="2021-08-03T15:03:46"/>
    <n v="310890"/>
    <n v="250679"/>
    <s v="UTC+7"/>
    <x v="27696"/>
    <x v="231"/>
  </r>
  <r>
    <n v="354247"/>
    <d v="2021-08-06T11:59:41"/>
    <n v="310890"/>
    <n v="74742"/>
    <s v="UTC+7"/>
    <x v="38062"/>
    <x v="168"/>
  </r>
  <r>
    <n v="101915"/>
    <d v="2021-05-24T16:39:18"/>
    <n v="310904"/>
    <n v="411922"/>
    <s v="UTC+3"/>
    <x v="11596"/>
    <x v="50"/>
  </r>
  <r>
    <n v="154735"/>
    <d v="2021-06-09T16:53:17"/>
    <n v="310904"/>
    <n v="250679"/>
    <s v="UTC+3"/>
    <x v="43086"/>
    <x v="100"/>
  </r>
  <r>
    <n v="190933"/>
    <d v="2021-06-19T16:55:37"/>
    <n v="310904"/>
    <n v="188971"/>
    <s v="UTC+3"/>
    <x v="16403"/>
    <x v="190"/>
  </r>
  <r>
    <n v="215673"/>
    <d v="2021-06-26T15:13:05"/>
    <n v="310904"/>
    <n v="230507"/>
    <s v="UTC+3"/>
    <x v="416"/>
    <x v="57"/>
  </r>
  <r>
    <n v="237190"/>
    <d v="2021-07-02T18:56:47"/>
    <n v="310904"/>
    <n v="153893"/>
    <s v="UTC+3"/>
    <x v="10561"/>
    <x v="1"/>
  </r>
  <r>
    <n v="300168"/>
    <d v="2021-07-21T16:04:21"/>
    <n v="310904"/>
    <n v="472712"/>
    <s v="UTC+3"/>
    <x v="12372"/>
    <x v="175"/>
  </r>
  <r>
    <n v="348379"/>
    <d v="2021-08-04T13:02:36"/>
    <n v="310904"/>
    <n v="20526"/>
    <s v="UTC+3"/>
    <x v="13916"/>
    <x v="348"/>
  </r>
  <r>
    <n v="363047"/>
    <d v="2021-08-08T05:22:42"/>
    <n v="310904"/>
    <n v="111368"/>
    <s v="UTC+3"/>
    <x v="68310"/>
    <x v="16921"/>
  </r>
  <r>
    <n v="391916"/>
    <d v="2021-08-17T11:22:24"/>
    <n v="310904"/>
    <n v="21760"/>
    <s v="UTC+3"/>
    <x v="14536"/>
    <x v="682"/>
  </r>
  <r>
    <n v="403950"/>
    <d v="2021-08-21T09:15:50"/>
    <n v="310904"/>
    <n v="347008"/>
    <s v="UTC+3"/>
    <x v="68311"/>
    <x v="6277"/>
  </r>
  <r>
    <n v="308348"/>
    <d v="2021-07-23T23:07:16"/>
    <n v="310918"/>
    <n v="101979"/>
    <s v="UTC+1"/>
    <x v="55632"/>
    <x v="612"/>
  </r>
  <r>
    <n v="352302"/>
    <d v="2021-08-05T18:25:19"/>
    <n v="310918"/>
    <n v="227775"/>
    <s v="UTC+1"/>
    <x v="4897"/>
    <x v="402"/>
  </r>
  <r>
    <n v="364213"/>
    <d v="2021-08-08T14:00:00"/>
    <n v="310918"/>
    <n v="191893"/>
    <s v="UTC+1"/>
    <x v="68312"/>
    <x v="999"/>
  </r>
  <r>
    <n v="368732"/>
    <d v="2021-08-09T19:58:31"/>
    <n v="310918"/>
    <n v="372101"/>
    <s v="UTC+1"/>
    <x v="44228"/>
    <x v="360"/>
  </r>
  <r>
    <n v="386814"/>
    <d v="2021-08-15T13:44:32"/>
    <n v="310918"/>
    <n v="347008"/>
    <s v="UTC+1"/>
    <x v="68313"/>
    <x v="2598"/>
  </r>
  <r>
    <n v="399690"/>
    <d v="2021-08-20T12:14:53"/>
    <n v="310918"/>
    <n v="297015"/>
    <s v="UTC+1"/>
    <x v="68314"/>
    <x v="1274"/>
  </r>
  <r>
    <n v="413167"/>
    <d v="2021-08-23T19:32:53"/>
    <n v="310918"/>
    <n v="351192"/>
    <s v="UTC+1"/>
    <x v="10017"/>
    <x v="391"/>
  </r>
  <r>
    <n v="416440"/>
    <d v="2021-08-25T14:02:01"/>
    <n v="310918"/>
    <n v="183290"/>
    <s v="UTC+1"/>
    <x v="49255"/>
    <x v="416"/>
  </r>
  <r>
    <n v="420787"/>
    <d v="2021-08-26T21:45:07"/>
    <n v="310918"/>
    <n v="304722"/>
    <s v="UTC+1"/>
    <x v="68315"/>
    <x v="519"/>
  </r>
  <r>
    <n v="224927"/>
    <d v="2021-06-28T19:31:09"/>
    <n v="310932"/>
    <n v="118549"/>
    <s v="UTC+2"/>
    <x v="44302"/>
    <x v="160"/>
  </r>
  <r>
    <n v="236141"/>
    <d v="2021-07-02T16:13:05"/>
    <n v="310932"/>
    <n v="104958"/>
    <s v="UTC+2"/>
    <x v="10908"/>
    <x v="57"/>
  </r>
  <r>
    <n v="247617"/>
    <d v="2021-07-05T13:13:40"/>
    <n v="310932"/>
    <n v="250679"/>
    <s v="UTC+2"/>
    <x v="24039"/>
    <x v="628"/>
  </r>
  <r>
    <n v="248739"/>
    <d v="2021-07-05T18:14:15"/>
    <n v="310932"/>
    <n v="113183"/>
    <s v="UTC+2"/>
    <x v="30612"/>
    <x v="383"/>
  </r>
  <r>
    <n v="271854"/>
    <d v="2021-07-12T18:39:53"/>
    <n v="310932"/>
    <n v="73643"/>
    <s v="UTC+2"/>
    <x v="27326"/>
    <x v="484"/>
  </r>
  <r>
    <n v="296633"/>
    <d v="2021-07-20T13:32:19"/>
    <n v="310932"/>
    <n v="21760"/>
    <s v="UTC+2"/>
    <x v="66141"/>
    <x v="181"/>
  </r>
  <r>
    <n v="321299"/>
    <d v="2021-07-27T15:38:08"/>
    <n v="310932"/>
    <n v="351192"/>
    <s v="UTC+2"/>
    <x v="41558"/>
    <x v="339"/>
  </r>
  <r>
    <n v="332084"/>
    <d v="2021-07-30T20:31:44"/>
    <n v="310932"/>
    <n v="37644"/>
    <s v="UTC+2"/>
    <x v="19915"/>
    <x v="283"/>
  </r>
  <r>
    <n v="365380"/>
    <d v="2021-08-08T18:25:54"/>
    <n v="310932"/>
    <n v="230507"/>
    <s v="UTC+2"/>
    <x v="44013"/>
    <x v="44"/>
  </r>
  <r>
    <n v="377105"/>
    <d v="2021-08-12T22:00:16"/>
    <n v="310932"/>
    <n v="248817"/>
    <s v="UTC+2"/>
    <x v="46060"/>
    <x v="127"/>
  </r>
  <r>
    <n v="381538"/>
    <d v="2021-08-14T06:11:45"/>
    <n v="310932"/>
    <n v="411922"/>
    <s v="UTC+2"/>
    <x v="68316"/>
    <x v="15983"/>
  </r>
  <r>
    <n v="388831"/>
    <d v="2021-08-15T21:41:05"/>
    <n v="310932"/>
    <n v="325852"/>
    <s v="UTC+2"/>
    <x v="68317"/>
    <x v="15698"/>
  </r>
  <r>
    <n v="401659"/>
    <d v="2021-08-20T18:07:16"/>
    <n v="310932"/>
    <n v="226744"/>
    <s v="UTC+2"/>
    <x v="12712"/>
    <x v="381"/>
  </r>
  <r>
    <n v="218796"/>
    <d v="2021-06-27T04:25:19"/>
    <n v="310950"/>
    <n v="250679"/>
    <s v="UTC-5"/>
    <x v="21224"/>
    <x v="347"/>
  </r>
  <r>
    <n v="254775"/>
    <d v="2021-07-08T04:16:00"/>
    <n v="310950"/>
    <n v="411922"/>
    <s v="UTC-5"/>
    <x v="53172"/>
    <x v="478"/>
  </r>
  <r>
    <n v="256463"/>
    <d v="2021-07-08T21:04:56"/>
    <n v="310950"/>
    <n v="118549"/>
    <s v="UTC-5"/>
    <x v="68318"/>
    <x v="494"/>
  </r>
  <r>
    <n v="270186"/>
    <d v="2021-07-12T09:04:48"/>
    <n v="310950"/>
    <n v="472712"/>
    <s v="UTC-5"/>
    <x v="68319"/>
    <x v="2412"/>
  </r>
  <r>
    <n v="287155"/>
    <d v="2021-07-17T13:56:50"/>
    <n v="310950"/>
    <n v="344487"/>
    <s v="UTC-5"/>
    <x v="68320"/>
    <x v="16922"/>
  </r>
  <r>
    <n v="295963"/>
    <d v="2021-07-20T01:00:16"/>
    <n v="310950"/>
    <n v="202914"/>
    <s v="UTC-5"/>
    <x v="32136"/>
    <x v="80"/>
  </r>
  <r>
    <n v="374553"/>
    <d v="2021-08-11T22:35:48"/>
    <n v="310950"/>
    <n v="165885"/>
    <s v="UTC-5"/>
    <x v="28020"/>
    <x v="492"/>
  </r>
  <r>
    <n v="391427"/>
    <d v="2021-08-16T22:24:09"/>
    <n v="310950"/>
    <n v="333426"/>
    <s v="UTC-5"/>
    <x v="48548"/>
    <x v="393"/>
  </r>
  <r>
    <n v="407286"/>
    <d v="2021-08-22T00:50:57"/>
    <n v="310950"/>
    <n v="158978"/>
    <s v="UTC-5"/>
    <x v="20125"/>
    <x v="670"/>
  </r>
  <r>
    <n v="421105"/>
    <d v="2021-08-27T00:57:56"/>
    <n v="310950"/>
    <n v="15669"/>
    <s v="UTC-5"/>
    <x v="2790"/>
    <x v="60"/>
  </r>
  <r>
    <n v="77168"/>
    <d v="2021-05-16T13:24:44"/>
    <n v="310993"/>
    <n v="347008"/>
    <s v="UTC+1"/>
    <x v="2694"/>
    <x v="32"/>
  </r>
  <r>
    <n v="81751"/>
    <d v="2021-05-18T10:41:17"/>
    <n v="310993"/>
    <n v="438887"/>
    <s v="UTC+1"/>
    <x v="68321"/>
    <x v="488"/>
  </r>
  <r>
    <n v="82200"/>
    <d v="2021-05-18T15:14:15"/>
    <n v="310993"/>
    <n v="21407"/>
    <s v="UTC+1"/>
    <x v="68322"/>
    <x v="155"/>
  </r>
  <r>
    <n v="182623"/>
    <d v="2021-06-17T18:53:17"/>
    <n v="310993"/>
    <n v="351192"/>
    <s v="UTC+1"/>
    <x v="29290"/>
    <x v="100"/>
  </r>
  <r>
    <n v="186718"/>
    <d v="2021-06-18T18:36:58"/>
    <n v="310993"/>
    <n v="158978"/>
    <s v="UTC+1"/>
    <x v="28236"/>
    <x v="54"/>
  </r>
  <r>
    <n v="202919"/>
    <d v="2021-06-22T21:06:06"/>
    <n v="310993"/>
    <n v="343712"/>
    <s v="UTC+1"/>
    <x v="68323"/>
    <x v="306"/>
  </r>
  <r>
    <n v="44891"/>
    <d v="2021-05-03T17:18:55"/>
    <n v="311002"/>
    <n v="158978"/>
    <s v="UTC+3"/>
    <x v="33146"/>
    <x v="221"/>
  </r>
  <r>
    <n v="69136"/>
    <d v="2021-05-14T05:51:22"/>
    <n v="311002"/>
    <n v="411922"/>
    <s v="UTC+3"/>
    <x v="68324"/>
    <x v="4292"/>
  </r>
  <r>
    <n v="69368"/>
    <d v="2021-05-14T10:38:08"/>
    <n v="311002"/>
    <n v="473327"/>
    <s v="UTC+3"/>
    <x v="68325"/>
    <x v="891"/>
  </r>
  <r>
    <n v="71490"/>
    <d v="2021-05-14T19:52:42"/>
    <n v="311002"/>
    <n v="250679"/>
    <s v="UTC+3"/>
    <x v="39598"/>
    <x v="509"/>
  </r>
  <r>
    <n v="77830"/>
    <d v="2021-05-16T16:20:40"/>
    <n v="311002"/>
    <n v="172251"/>
    <s v="UTC+3"/>
    <x v="12202"/>
    <x v="359"/>
  </r>
  <r>
    <n v="137926"/>
    <d v="2021-06-04T17:00:16"/>
    <n v="311002"/>
    <n v="198326"/>
    <s v="UTC+3"/>
    <x v="36772"/>
    <x v="80"/>
  </r>
  <r>
    <n v="182027"/>
    <d v="2021-06-17T16:41:38"/>
    <n v="311002"/>
    <n v="161398"/>
    <s v="UTC+3"/>
    <x v="25795"/>
    <x v="130"/>
  </r>
  <r>
    <n v="190106"/>
    <d v="2021-06-19T14:31:09"/>
    <n v="311002"/>
    <n v="343712"/>
    <s v="UTC+3"/>
    <x v="15274"/>
    <x v="12"/>
  </r>
  <r>
    <n v="216754"/>
    <d v="2021-06-26T17:49:12"/>
    <n v="311002"/>
    <n v="227775"/>
    <s v="UTC+3"/>
    <x v="24776"/>
    <x v="291"/>
  </r>
  <r>
    <n v="296163"/>
    <d v="2021-07-20T06:56:10"/>
    <n v="311002"/>
    <n v="300941"/>
    <s v="UTC+3"/>
    <x v="68326"/>
    <x v="2960"/>
  </r>
  <r>
    <n v="300248"/>
    <d v="2021-07-21T16:18:20"/>
    <n v="311002"/>
    <n v="5151"/>
    <s v="UTC+3"/>
    <x v="4373"/>
    <x v="15"/>
  </r>
  <r>
    <n v="324194"/>
    <d v="2021-07-28T14:40:28"/>
    <n v="311002"/>
    <n v="262099"/>
    <s v="UTC+3"/>
    <x v="14548"/>
    <x v="64"/>
  </r>
  <r>
    <n v="19234"/>
    <d v="2021-04-22T09:43:12"/>
    <n v="311039"/>
    <n v="301748"/>
    <s v="UTC+3"/>
    <x v="68327"/>
    <x v="6864"/>
  </r>
  <r>
    <n v="41945"/>
    <d v="2021-05-02T14:19:30"/>
    <n v="311039"/>
    <n v="230507"/>
    <s v="UTC+3"/>
    <x v="26973"/>
    <x v="217"/>
  </r>
  <r>
    <n v="53116"/>
    <d v="2021-05-07T19:27:04"/>
    <n v="311039"/>
    <n v="198724"/>
    <s v="UTC+3"/>
    <x v="63314"/>
    <x v="52"/>
  </r>
  <r>
    <n v="85975"/>
    <d v="2021-05-19T23:12:29"/>
    <n v="311039"/>
    <n v="3215"/>
    <s v="UTC+3"/>
    <x v="68328"/>
    <x v="3681"/>
  </r>
  <r>
    <n v="127506"/>
    <d v="2021-05-31T18:35:48"/>
    <n v="311039"/>
    <n v="155428"/>
    <s v="UTC+3"/>
    <x v="63294"/>
    <x v="346"/>
  </r>
  <r>
    <n v="171760"/>
    <d v="2021-06-13T18:28:49"/>
    <n v="311039"/>
    <n v="411922"/>
    <s v="UTC+3"/>
    <x v="19135"/>
    <x v="38"/>
  </r>
  <r>
    <n v="321607"/>
    <d v="2021-07-27T16:48:37"/>
    <n v="311039"/>
    <n v="149755"/>
    <s v="UTC+3"/>
    <x v="26608"/>
    <x v="81"/>
  </r>
  <r>
    <n v="370379"/>
    <d v="2021-08-10T16:39:18"/>
    <n v="311039"/>
    <n v="357547"/>
    <s v="UTC+3"/>
    <x v="47613"/>
    <x v="50"/>
  </r>
  <r>
    <n v="37142"/>
    <d v="2021-04-30T18:50:57"/>
    <n v="311075"/>
    <n v="472712"/>
    <s v="UTC+1"/>
    <x v="1665"/>
    <x v="670"/>
  </r>
  <r>
    <n v="238771"/>
    <d v="2021-07-03T02:45:38"/>
    <n v="311111"/>
    <n v="403620"/>
    <s v="UTC+0"/>
    <x v="68329"/>
    <x v="16923"/>
  </r>
  <r>
    <n v="256926"/>
    <d v="2021-07-09T00:07:16"/>
    <n v="311111"/>
    <n v="303237"/>
    <s v="UTC+0"/>
    <x v="68330"/>
    <x v="612"/>
  </r>
  <r>
    <n v="264398"/>
    <d v="2021-07-10T18:52:14"/>
    <n v="311111"/>
    <n v="250679"/>
    <s v="UTC+0"/>
    <x v="68331"/>
    <x v="16924"/>
  </r>
  <r>
    <n v="274904"/>
    <d v="2021-07-13T18:59:41"/>
    <n v="311111"/>
    <n v="317239"/>
    <s v="UTC+0"/>
    <x v="18454"/>
    <x v="168"/>
  </r>
  <r>
    <n v="311719"/>
    <d v="2021-07-24T19:04:21"/>
    <n v="311111"/>
    <n v="208723"/>
    <s v="UTC+0"/>
    <x v="46257"/>
    <x v="175"/>
  </r>
  <r>
    <n v="320667"/>
    <d v="2021-07-27T12:16:35"/>
    <n v="311111"/>
    <n v="351192"/>
    <s v="UTC+0"/>
    <x v="18512"/>
    <x v="591"/>
  </r>
  <r>
    <n v="127722"/>
    <d v="2021-05-31T21:15:25"/>
    <n v="311175"/>
    <n v="234810"/>
    <s v="UTC+1"/>
    <x v="11724"/>
    <x v="297"/>
  </r>
  <r>
    <n v="134470"/>
    <d v="2021-06-03T16:35:48"/>
    <n v="311175"/>
    <n v="86587"/>
    <s v="UTC+1"/>
    <x v="68332"/>
    <x v="492"/>
  </r>
  <r>
    <n v="137541"/>
    <d v="2021-06-04T16:10:10"/>
    <n v="311175"/>
    <n v="4316"/>
    <s v="UTC+1"/>
    <x v="4473"/>
    <x v="398"/>
  </r>
  <r>
    <n v="150679"/>
    <d v="2021-06-08T07:18:55"/>
    <n v="311175"/>
    <n v="51713"/>
    <s v="UTC+1"/>
    <x v="68333"/>
    <x v="16925"/>
  </r>
  <r>
    <n v="155713"/>
    <d v="2021-06-09T20:28:49"/>
    <n v="311175"/>
    <n v="297506"/>
    <s v="UTC+1"/>
    <x v="44107"/>
    <x v="38"/>
  </r>
  <r>
    <n v="161118"/>
    <d v="2021-06-11T16:42:48"/>
    <n v="311175"/>
    <n v="16360"/>
    <s v="UTC+1"/>
    <x v="8718"/>
    <x v="247"/>
  </r>
  <r>
    <n v="167550"/>
    <d v="2021-06-12T21:13:05"/>
    <n v="311175"/>
    <n v="21760"/>
    <s v="UTC+1"/>
    <x v="25916"/>
    <x v="404"/>
  </r>
  <r>
    <n v="193811"/>
    <d v="2021-06-20T08:47:51"/>
    <n v="311175"/>
    <n v="158978"/>
    <s v="UTC+1"/>
    <x v="68334"/>
    <x v="4009"/>
  </r>
  <r>
    <n v="216447"/>
    <d v="2021-06-26T17:06:06"/>
    <n v="311175"/>
    <n v="470762"/>
    <s v="UTC+1"/>
    <x v="683"/>
    <x v="111"/>
  </r>
  <r>
    <n v="226940"/>
    <d v="2021-06-29T14:32:19"/>
    <n v="311175"/>
    <n v="264901"/>
    <s v="UTC+1"/>
    <x v="26917"/>
    <x v="181"/>
  </r>
  <r>
    <n v="239609"/>
    <d v="2021-07-03T10:52:15"/>
    <n v="311175"/>
    <n v="347008"/>
    <s v="UTC+1"/>
    <x v="68335"/>
    <x v="16926"/>
  </r>
  <r>
    <n v="248411"/>
    <d v="2021-07-05T17:03:46"/>
    <n v="311175"/>
    <n v="81226"/>
    <s v="UTC+1"/>
    <x v="25856"/>
    <x v="378"/>
  </r>
  <r>
    <n v="264756"/>
    <d v="2021-07-10T19:57:07"/>
    <n v="311175"/>
    <n v="291304"/>
    <s v="UTC+1"/>
    <x v="68336"/>
    <x v="4002"/>
  </r>
  <r>
    <n v="267077"/>
    <d v="2021-07-11T12:42:48"/>
    <n v="311175"/>
    <n v="411922"/>
    <s v="UTC+1"/>
    <x v="68337"/>
    <x v="538"/>
  </r>
  <r>
    <n v="287734"/>
    <d v="2021-07-17T15:39:53"/>
    <n v="311175"/>
    <n v="473323"/>
    <s v="UTC+1"/>
    <x v="68338"/>
    <x v="106"/>
  </r>
  <r>
    <n v="299796"/>
    <d v="2021-07-21T14:53:17"/>
    <n v="311175"/>
    <n v="381626"/>
    <s v="UTC+1"/>
    <x v="68339"/>
    <x v="301"/>
  </r>
  <r>
    <n v="330861"/>
    <d v="2021-07-30T17:52:42"/>
    <n v="311175"/>
    <n v="230507"/>
    <s v="UTC+1"/>
    <x v="49464"/>
    <x v="153"/>
  </r>
  <r>
    <n v="368340"/>
    <d v="2021-08-09T17:36:23"/>
    <n v="311175"/>
    <n v="351192"/>
    <s v="UTC+1"/>
    <x v="31209"/>
    <x v="241"/>
  </r>
  <r>
    <n v="360842"/>
    <d v="2021-08-07T18:06:37"/>
    <n v="311179"/>
    <n v="444546"/>
    <s v="UTC+1"/>
    <x v="68340"/>
    <x v="16927"/>
  </r>
  <r>
    <n v="385325"/>
    <d v="2021-08-14T23:46:52"/>
    <n v="311179"/>
    <n v="75550"/>
    <s v="UTC+1"/>
    <x v="40291"/>
    <x v="246"/>
  </r>
  <r>
    <n v="409758"/>
    <d v="2021-08-22T17:31:44"/>
    <n v="311179"/>
    <n v="21760"/>
    <s v="UTC+1"/>
    <x v="1806"/>
    <x v="622"/>
  </r>
  <r>
    <n v="104434"/>
    <d v="2021-05-25T18:25:54"/>
    <n v="311183"/>
    <n v="78362"/>
    <s v="UTC+2"/>
    <x v="17800"/>
    <x v="44"/>
  </r>
  <r>
    <n v="117106"/>
    <d v="2021-05-29T12:28:14"/>
    <n v="311183"/>
    <n v="477170"/>
    <s v="UTC+2"/>
    <x v="68341"/>
    <x v="16928"/>
  </r>
  <r>
    <n v="122127"/>
    <d v="2021-05-30T11:33:28"/>
    <n v="311183"/>
    <n v="297256"/>
    <s v="UTC+2"/>
    <x v="68342"/>
    <x v="827"/>
  </r>
  <r>
    <n v="141746"/>
    <d v="2021-06-05T14:44:33"/>
    <n v="311183"/>
    <n v="447006"/>
    <s v="UTC+2"/>
    <x v="68343"/>
    <x v="508"/>
  </r>
  <r>
    <n v="170420"/>
    <d v="2021-06-13T13:50:57"/>
    <n v="311183"/>
    <n v="324893"/>
    <s v="UTC+2"/>
    <x v="18442"/>
    <x v="407"/>
  </r>
  <r>
    <n v="175749"/>
    <d v="2021-06-15T11:03:11"/>
    <n v="311183"/>
    <n v="411922"/>
    <s v="UTC+2"/>
    <x v="57595"/>
    <x v="803"/>
  </r>
  <r>
    <n v="176879"/>
    <d v="2021-06-15T17:16:00"/>
    <n v="311183"/>
    <n v="155428"/>
    <s v="UTC+2"/>
    <x v="9026"/>
    <x v="135"/>
  </r>
  <r>
    <n v="201129"/>
    <d v="2021-06-22T13:18:20"/>
    <n v="311183"/>
    <n v="95638"/>
    <s v="UTC+2"/>
    <x v="41088"/>
    <x v="178"/>
  </r>
  <r>
    <n v="215124"/>
    <d v="2021-06-26T13:18:43"/>
    <n v="311183"/>
    <n v="230507"/>
    <s v="UTC+2"/>
    <x v="68344"/>
    <x v="909"/>
  </r>
  <r>
    <n v="231632"/>
    <d v="2021-06-30T20:31:44"/>
    <n v="311183"/>
    <n v="351192"/>
    <s v="UTC+2"/>
    <x v="20974"/>
    <x v="283"/>
  </r>
  <r>
    <n v="236369"/>
    <d v="2021-07-02T16:53:17"/>
    <n v="311183"/>
    <n v="471018"/>
    <s v="UTC+2"/>
    <x v="68345"/>
    <x v="354"/>
  </r>
  <r>
    <n v="271042"/>
    <d v="2021-07-12T15:45:36"/>
    <n v="311183"/>
    <n v="273603"/>
    <s v="UTC+2"/>
    <x v="68346"/>
    <x v="192"/>
  </r>
  <r>
    <n v="226821"/>
    <d v="2021-06-29T14:00:51"/>
    <n v="311194"/>
    <n v="411922"/>
    <s v="UTC+3"/>
    <x v="17258"/>
    <x v="469"/>
  </r>
  <r>
    <n v="245952"/>
    <d v="2021-07-04T18:33:28"/>
    <n v="311194"/>
    <n v="191238"/>
    <s v="UTC+3"/>
    <x v="30000"/>
    <x v="613"/>
  </r>
  <r>
    <n v="259675"/>
    <d v="2021-07-09T19:24:44"/>
    <n v="311194"/>
    <n v="112456"/>
    <s v="UTC+3"/>
    <x v="1119"/>
    <x v="82"/>
  </r>
  <r>
    <n v="297038"/>
    <d v="2021-07-20T15:08:26"/>
    <n v="311194"/>
    <n v="330333"/>
    <s v="UTC+3"/>
    <x v="41742"/>
    <x v="43"/>
  </r>
  <r>
    <n v="71686"/>
    <d v="2021-05-14T20:42:13"/>
    <n v="311323"/>
    <n v="411922"/>
    <s v="UTC+0"/>
    <x v="55786"/>
    <x v="290"/>
  </r>
  <r>
    <n v="104537"/>
    <d v="2021-05-25T18:45:42"/>
    <n v="311323"/>
    <n v="46273"/>
    <s v="UTC+0"/>
    <x v="54427"/>
    <x v="69"/>
  </r>
  <r>
    <n v="114221"/>
    <d v="2021-05-28T19:20:40"/>
    <n v="311323"/>
    <n v="121933"/>
    <s v="UTC+0"/>
    <x v="11502"/>
    <x v="359"/>
  </r>
  <r>
    <n v="116169"/>
    <d v="2021-05-29T05:22:00"/>
    <n v="311323"/>
    <n v="472712"/>
    <s v="UTC+0"/>
    <x v="68347"/>
    <x v="16929"/>
  </r>
  <r>
    <n v="130275"/>
    <d v="2021-06-01T20:30:34"/>
    <n v="311323"/>
    <n v="401345"/>
    <s v="UTC+0"/>
    <x v="15935"/>
    <x v="228"/>
  </r>
  <r>
    <n v="195964"/>
    <d v="2021-06-20T18:41:03"/>
    <n v="311323"/>
    <n v="82901"/>
    <s v="UTC+0"/>
    <x v="5434"/>
    <x v="147"/>
  </r>
  <r>
    <n v="48185"/>
    <d v="2021-05-05T09:31:44"/>
    <n v="311329"/>
    <n v="250679"/>
    <s v="UTC+5"/>
    <x v="67752"/>
    <x v="401"/>
  </r>
  <r>
    <n v="94017"/>
    <d v="2021-05-22T13:34:34"/>
    <n v="311329"/>
    <n v="411922"/>
    <s v="UTC+5"/>
    <x v="68348"/>
    <x v="774"/>
  </r>
  <r>
    <n v="97798"/>
    <d v="2021-05-23T13:08:26"/>
    <n v="311329"/>
    <n v="188971"/>
    <s v="UTC+5"/>
    <x v="68349"/>
    <x v="43"/>
  </r>
  <r>
    <n v="310377"/>
    <d v="2021-07-24T14:02:36"/>
    <n v="311331"/>
    <n v="59172"/>
    <s v="UTC+6"/>
    <x v="68350"/>
    <x v="79"/>
  </r>
  <r>
    <n v="333951"/>
    <d v="2021-07-31T08:45:55"/>
    <n v="311331"/>
    <n v="394154"/>
    <s v="UTC+6"/>
    <x v="68351"/>
    <x v="16930"/>
  </r>
  <r>
    <n v="381698"/>
    <d v="2021-08-14T07:45:07"/>
    <n v="311331"/>
    <n v="315541"/>
    <s v="UTC+6"/>
    <x v="47001"/>
    <x v="99"/>
  </r>
  <r>
    <n v="390376"/>
    <d v="2021-08-16T16:48:02"/>
    <n v="311331"/>
    <n v="230507"/>
    <s v="UTC+6"/>
    <x v="22641"/>
    <x v="141"/>
  </r>
  <r>
    <n v="403659"/>
    <d v="2021-08-21T06:23:55"/>
    <n v="311331"/>
    <n v="129410"/>
    <s v="UTC+6"/>
    <x v="68352"/>
    <x v="16931"/>
  </r>
  <r>
    <n v="418734"/>
    <d v="2021-08-26T07:19:30"/>
    <n v="311331"/>
    <n v="250679"/>
    <s v="UTC+6"/>
    <x v="18959"/>
    <x v="784"/>
  </r>
  <r>
    <n v="118883"/>
    <d v="2021-05-29T17:31:09"/>
    <n v="311344"/>
    <n v="80850"/>
    <s v="UTC+4"/>
    <x v="49420"/>
    <x v="160"/>
  </r>
  <r>
    <n v="126030"/>
    <d v="2021-05-31T12:39:53"/>
    <n v="311344"/>
    <n v="347008"/>
    <s v="UTC+4"/>
    <x v="998"/>
    <x v="106"/>
  </r>
  <r>
    <n v="193013"/>
    <d v="2021-06-20T01:00:23"/>
    <n v="311344"/>
    <n v="459455"/>
    <s v="UTC+4"/>
    <x v="68353"/>
    <x v="16932"/>
  </r>
  <r>
    <n v="205959"/>
    <d v="2021-06-23T20:58:31"/>
    <n v="311344"/>
    <n v="254768"/>
    <s v="UTC+4"/>
    <x v="68354"/>
    <x v="1337"/>
  </r>
  <r>
    <n v="321482"/>
    <d v="2021-07-27T16:21:14"/>
    <n v="311344"/>
    <n v="411922"/>
    <s v="UTC+4"/>
    <x v="6375"/>
    <x v="219"/>
  </r>
  <r>
    <n v="327270"/>
    <d v="2021-07-29T14:54:43"/>
    <n v="311344"/>
    <n v="351192"/>
    <s v="UTC+4"/>
    <x v="68355"/>
    <x v="3409"/>
  </r>
  <r>
    <n v="332093"/>
    <d v="2021-07-30T20:32:53"/>
    <n v="311344"/>
    <n v="473327"/>
    <s v="UTC+4"/>
    <x v="22353"/>
    <x v="345"/>
  </r>
  <r>
    <n v="415360"/>
    <d v="2021-08-24T20:51:32"/>
    <n v="311344"/>
    <n v="76405"/>
    <s v="UTC+4"/>
    <x v="4302"/>
    <x v="62"/>
  </r>
  <r>
    <n v="123987"/>
    <d v="2021-05-30T18:34:38"/>
    <n v="311345"/>
    <n v="250679"/>
    <s v="UTC+1"/>
    <x v="1639"/>
    <x v="158"/>
  </r>
  <r>
    <n v="149883"/>
    <d v="2021-06-07T20:19:30"/>
    <n v="311345"/>
    <n v="250679"/>
    <s v="UTC+1"/>
    <x v="41104"/>
    <x v="134"/>
  </r>
  <r>
    <n v="170904"/>
    <d v="2021-06-13T15:35:13"/>
    <n v="311345"/>
    <n v="258219"/>
    <s v="UTC+1"/>
    <x v="34093"/>
    <x v="133"/>
  </r>
  <r>
    <n v="180534"/>
    <d v="2021-06-16T22:27:39"/>
    <n v="311345"/>
    <n v="64601"/>
    <s v="UTC+1"/>
    <x v="3113"/>
    <x v="446"/>
  </r>
  <r>
    <n v="201714"/>
    <d v="2021-06-22T16:03:11"/>
    <n v="311345"/>
    <n v="230507"/>
    <s v="UTC+1"/>
    <x v="25407"/>
    <x v="412"/>
  </r>
  <r>
    <n v="205573"/>
    <d v="2021-06-23T19:16:35"/>
    <n v="311345"/>
    <n v="411922"/>
    <s v="UTC+1"/>
    <x v="877"/>
    <x v="36"/>
  </r>
  <r>
    <n v="208932"/>
    <d v="2021-06-24T20:35:48"/>
    <n v="311345"/>
    <n v="294183"/>
    <s v="UTC+1"/>
    <x v="59622"/>
    <x v="346"/>
  </r>
  <r>
    <n v="220484"/>
    <d v="2021-06-27T15:17:42"/>
    <n v="311345"/>
    <n v="317329"/>
    <s v="UTC+1"/>
    <x v="68356"/>
    <x v="16933"/>
  </r>
  <r>
    <n v="8575"/>
    <d v="2021-04-12T20:45:42"/>
    <n v="311357"/>
    <n v="347393"/>
    <s v="UTC+2"/>
    <x v="68357"/>
    <x v="30"/>
  </r>
  <r>
    <n v="9583"/>
    <d v="2021-04-14T11:31:09"/>
    <n v="311357"/>
    <n v="230507"/>
    <s v="UTC+2"/>
    <x v="50786"/>
    <x v="603"/>
  </r>
  <r>
    <n v="17983"/>
    <d v="2021-04-21T13:34:38"/>
    <n v="311357"/>
    <n v="417229"/>
    <s v="UTC+2"/>
    <x v="49273"/>
    <x v="614"/>
  </r>
  <r>
    <n v="18275"/>
    <d v="2021-04-21T16:10:45"/>
    <n v="311357"/>
    <n v="262119"/>
    <s v="UTC+2"/>
    <x v="68358"/>
    <x v="96"/>
  </r>
  <r>
    <n v="33010"/>
    <d v="2021-04-29T09:33:28"/>
    <n v="311383"/>
    <n v="471403"/>
    <s v="UTC+12"/>
    <x v="49671"/>
    <x v="613"/>
  </r>
  <r>
    <n v="35201"/>
    <d v="2021-04-30T09:12:30"/>
    <n v="311383"/>
    <n v="250679"/>
    <s v="UTC+12"/>
    <x v="24347"/>
    <x v="87"/>
  </r>
  <r>
    <n v="39540"/>
    <d v="2021-05-01T15:46:18"/>
    <n v="311383"/>
    <n v="198146"/>
    <s v="UTC+12"/>
    <x v="68359"/>
    <x v="16934"/>
  </r>
  <r>
    <n v="57496"/>
    <d v="2021-05-09T04:32:53"/>
    <n v="311383"/>
    <n v="330333"/>
    <s v="UTC+12"/>
    <x v="18848"/>
    <x v="382"/>
  </r>
  <r>
    <n v="76458"/>
    <d v="2021-05-16T04:30:34"/>
    <n v="311383"/>
    <n v="244574"/>
    <s v="UTC+12"/>
    <x v="17424"/>
    <x v="218"/>
  </r>
  <r>
    <n v="81666"/>
    <d v="2021-05-18T08:35:13"/>
    <n v="311383"/>
    <n v="411922"/>
    <s v="UTC+12"/>
    <x v="23514"/>
    <x v="137"/>
  </r>
  <r>
    <n v="105830"/>
    <d v="2021-05-26T07:50:57"/>
    <n v="311383"/>
    <n v="436070"/>
    <s v="UTC+12"/>
    <x v="56959"/>
    <x v="670"/>
  </r>
  <r>
    <n v="140496"/>
    <d v="2021-06-05T06:31:44"/>
    <n v="311383"/>
    <n v="184941"/>
    <s v="UTC+12"/>
    <x v="47383"/>
    <x v="622"/>
  </r>
  <r>
    <n v="184248"/>
    <d v="2021-06-18T06:55:02"/>
    <n v="311383"/>
    <n v="226744"/>
    <s v="UTC+12"/>
    <x v="11318"/>
    <x v="46"/>
  </r>
  <r>
    <n v="193683"/>
    <d v="2021-06-20T07:46:17"/>
    <n v="311383"/>
    <n v="285365"/>
    <s v="UTC+12"/>
    <x v="5903"/>
    <x v="316"/>
  </r>
  <r>
    <n v="206679"/>
    <d v="2021-06-24T07:29:17"/>
    <n v="311383"/>
    <n v="264901"/>
    <s v="UTC+12"/>
    <x v="68360"/>
    <x v="1390"/>
  </r>
  <r>
    <n v="249812"/>
    <d v="2021-07-06T06:59:41"/>
    <n v="311383"/>
    <n v="347008"/>
    <s v="UTC+12"/>
    <x v="31149"/>
    <x v="168"/>
  </r>
  <r>
    <n v="270069"/>
    <d v="2021-07-12T06:34:03"/>
    <n v="311383"/>
    <n v="182191"/>
    <s v="UTC+12"/>
    <x v="1754"/>
    <x v="490"/>
  </r>
  <r>
    <n v="279014"/>
    <d v="2021-07-15T08:46:52"/>
    <n v="311383"/>
    <n v="12149"/>
    <s v="UTC+12"/>
    <x v="22339"/>
    <x v="114"/>
  </r>
  <r>
    <n v="360246"/>
    <d v="2021-08-07T16:22:55"/>
    <n v="311383"/>
    <n v="304128"/>
    <s v="UTC+12"/>
    <x v="68361"/>
    <x v="16935"/>
  </r>
  <r>
    <n v="394320"/>
    <d v="2021-08-18T10:48:02"/>
    <n v="311383"/>
    <n v="417253"/>
    <s v="UTC+12"/>
    <x v="33586"/>
    <x v="141"/>
  </r>
  <r>
    <n v="127401"/>
    <d v="2021-05-31T18:12:30"/>
    <n v="311399"/>
    <n v="182191"/>
    <s v="UTC+3"/>
    <x v="5431"/>
    <x v="87"/>
  </r>
  <r>
    <n v="140923"/>
    <d v="2021-06-05T10:55:57"/>
    <n v="311399"/>
    <n v="250679"/>
    <s v="UTC+3"/>
    <x v="68362"/>
    <x v="9757"/>
  </r>
  <r>
    <n v="176421"/>
    <d v="2021-06-15T15:31:44"/>
    <n v="311399"/>
    <n v="194335"/>
    <s v="UTC+3"/>
    <x v="14305"/>
    <x v="622"/>
  </r>
  <r>
    <n v="197794"/>
    <d v="2021-06-21T12:39:18"/>
    <n v="311399"/>
    <n v="191893"/>
    <s v="UTC+3"/>
    <x v="27597"/>
    <x v="550"/>
  </r>
  <r>
    <n v="14277"/>
    <d v="2021-04-18T07:07:26"/>
    <n v="311454"/>
    <n v="347393"/>
    <s v="UTC+3"/>
    <x v="68363"/>
    <x v="16936"/>
  </r>
  <r>
    <n v="16142"/>
    <d v="2021-04-19T15:59:41"/>
    <n v="311454"/>
    <n v="150225"/>
    <s v="UTC+3"/>
    <x v="4661"/>
    <x v="168"/>
  </r>
  <r>
    <n v="18615"/>
    <d v="2021-04-21T18:59:06"/>
    <n v="311454"/>
    <n v="191893"/>
    <s v="UTC+3"/>
    <x v="10800"/>
    <x v="35"/>
  </r>
  <r>
    <n v="38772"/>
    <d v="2021-05-01T09:52:03"/>
    <n v="311454"/>
    <n v="466283"/>
    <s v="UTC+3"/>
    <x v="68364"/>
    <x v="16937"/>
  </r>
  <r>
    <n v="76933"/>
    <d v="2021-05-16T11:05:05"/>
    <n v="311454"/>
    <n v="137435"/>
    <s v="UTC+3"/>
    <x v="68365"/>
    <x v="16938"/>
  </r>
  <r>
    <n v="80899"/>
    <d v="2021-05-17T19:22:24"/>
    <n v="311454"/>
    <n v="258219"/>
    <s v="UTC+3"/>
    <x v="32917"/>
    <x v="75"/>
  </r>
  <r>
    <n v="232772"/>
    <d v="2021-07-01T14:10:10"/>
    <n v="311512"/>
    <n v="121758"/>
    <s v="UTC+3"/>
    <x v="33704"/>
    <x v="398"/>
  </r>
  <r>
    <n v="283409"/>
    <d v="2021-07-16T16:27:39"/>
    <n v="311512"/>
    <n v="43842"/>
    <s v="UTC+3"/>
    <x v="25821"/>
    <x v="368"/>
  </r>
  <r>
    <n v="290636"/>
    <d v="2021-07-18T09:01:36"/>
    <n v="311512"/>
    <n v="339123"/>
    <s v="UTC+3"/>
    <x v="68366"/>
    <x v="4427"/>
  </r>
  <r>
    <n v="349247"/>
    <d v="2021-08-04T17:21:14"/>
    <n v="311512"/>
    <n v="224760"/>
    <s v="UTC+3"/>
    <x v="8661"/>
    <x v="219"/>
  </r>
  <r>
    <n v="376640"/>
    <d v="2021-08-12T20:20:40"/>
    <n v="311512"/>
    <n v="81226"/>
    <s v="UTC+3"/>
    <x v="27897"/>
    <x v="53"/>
  </r>
  <r>
    <n v="389960"/>
    <d v="2021-08-16T14:40:28"/>
    <n v="311512"/>
    <n v="357547"/>
    <s v="UTC+3"/>
    <x v="34074"/>
    <x v="64"/>
  </r>
  <r>
    <n v="390652"/>
    <d v="2021-08-16T18:05:31"/>
    <n v="311512"/>
    <n v="158978"/>
    <s v="UTC+3"/>
    <x v="9926"/>
    <x v="208"/>
  </r>
  <r>
    <n v="408776"/>
    <d v="2021-08-22T13:49:12"/>
    <n v="311512"/>
    <n v="145946"/>
    <s v="UTC+3"/>
    <x v="33934"/>
    <x v="445"/>
  </r>
  <r>
    <n v="11137"/>
    <d v="2021-04-16T01:51:32"/>
    <n v="311571"/>
    <n v="397390"/>
    <s v="UTC-5"/>
    <x v="17978"/>
    <x v="610"/>
  </r>
  <r>
    <n v="13484"/>
    <d v="2021-04-17T18:07:51"/>
    <n v="311571"/>
    <n v="347008"/>
    <s v="UTC-5"/>
    <x v="6507"/>
    <x v="759"/>
  </r>
  <r>
    <n v="13994"/>
    <d v="2021-04-17T23:06:06"/>
    <n v="311571"/>
    <n v="78410"/>
    <s v="UTC-5"/>
    <x v="9018"/>
    <x v="111"/>
  </r>
  <r>
    <n v="15151"/>
    <d v="2021-04-18T19:20:05"/>
    <n v="311571"/>
    <n v="190995"/>
    <s v="UTC-5"/>
    <x v="22426"/>
    <x v="186"/>
  </r>
  <r>
    <n v="40689"/>
    <d v="2021-05-01T22:42:48"/>
    <n v="311571"/>
    <n v="180863"/>
    <s v="UTC-5"/>
    <x v="7967"/>
    <x v="247"/>
  </r>
  <r>
    <n v="125130"/>
    <d v="2021-05-30T22:40:30"/>
    <n v="311604"/>
    <n v="285680"/>
    <s v="UTC+2"/>
    <x v="68367"/>
    <x v="16939"/>
  </r>
  <r>
    <n v="182437"/>
    <d v="2021-06-17T18:14:15"/>
    <n v="311604"/>
    <n v="62570"/>
    <s v="UTC+2"/>
    <x v="23653"/>
    <x v="383"/>
  </r>
  <r>
    <n v="196270"/>
    <d v="2021-06-20T19:38:08"/>
    <n v="311604"/>
    <n v="411922"/>
    <s v="UTC+2"/>
    <x v="14630"/>
    <x v="390"/>
  </r>
  <r>
    <n v="149603"/>
    <d v="2021-06-07T19:09:00"/>
    <n v="311613"/>
    <n v="262011"/>
    <s v="UTC+0"/>
    <x v="13707"/>
    <x v="308"/>
  </r>
  <r>
    <n v="195998"/>
    <d v="2021-06-20T18:48:02"/>
    <n v="311613"/>
    <n v="182984"/>
    <s v="UTC+0"/>
    <x v="13833"/>
    <x v="103"/>
  </r>
  <r>
    <n v="212297"/>
    <d v="2021-06-25T18:10:45"/>
    <n v="311657"/>
    <n v="339123"/>
    <s v="UTC+0"/>
    <x v="62605"/>
    <x v="96"/>
  </r>
  <r>
    <n v="261513"/>
    <d v="2021-07-10T05:33:25"/>
    <n v="311657"/>
    <n v="4199"/>
    <s v="UTC+0"/>
    <x v="68368"/>
    <x v="16940"/>
  </r>
  <r>
    <n v="299032"/>
    <d v="2021-07-21T06:17:17"/>
    <n v="311657"/>
    <n v="411922"/>
    <s v="UTC+0"/>
    <x v="68369"/>
    <x v="903"/>
  </r>
  <r>
    <n v="326610"/>
    <d v="2021-07-29T11:13:40"/>
    <n v="311657"/>
    <n v="460633"/>
    <s v="UTC+0"/>
    <x v="68370"/>
    <x v="2623"/>
  </r>
  <r>
    <n v="345776"/>
    <d v="2021-08-03T14:29:24"/>
    <n v="311657"/>
    <n v="250679"/>
    <s v="UTC+0"/>
    <x v="6319"/>
    <x v="487"/>
  </r>
  <r>
    <n v="361060"/>
    <d v="2021-08-07T18:41:03"/>
    <n v="311657"/>
    <n v="118549"/>
    <s v="UTC+0"/>
    <x v="37006"/>
    <x v="147"/>
  </r>
  <r>
    <n v="406208"/>
    <d v="2021-08-21T19:36:58"/>
    <n v="311657"/>
    <n v="396686"/>
    <s v="UTC+0"/>
    <x v="39097"/>
    <x v="54"/>
  </r>
  <r>
    <n v="408921"/>
    <d v="2021-08-22T14:34:03"/>
    <n v="311657"/>
    <n v="230507"/>
    <s v="UTC+0"/>
    <x v="68371"/>
    <x v="254"/>
  </r>
  <r>
    <n v="136340"/>
    <d v="2021-06-04T09:53:17"/>
    <n v="311678"/>
    <n v="394819"/>
    <s v="UTC+6"/>
    <x v="40950"/>
    <x v="301"/>
  </r>
  <r>
    <n v="153754"/>
    <d v="2021-06-09T11:45:07"/>
    <n v="311678"/>
    <n v="328228"/>
    <s v="UTC+6"/>
    <x v="30289"/>
    <x v="17"/>
  </r>
  <r>
    <n v="169120"/>
    <d v="2021-06-13T07:59:06"/>
    <n v="311678"/>
    <n v="325629"/>
    <s v="UTC+6"/>
    <x v="36678"/>
    <x v="839"/>
  </r>
  <r>
    <n v="197567"/>
    <d v="2021-06-21T10:18:55"/>
    <n v="311678"/>
    <n v="250679"/>
    <s v="UTC+6"/>
    <x v="31171"/>
    <x v="380"/>
  </r>
  <r>
    <n v="207533"/>
    <d v="2021-06-24T15:28:49"/>
    <n v="311678"/>
    <n v="241927"/>
    <s v="UTC+6"/>
    <x v="27852"/>
    <x v="38"/>
  </r>
  <r>
    <n v="210738"/>
    <d v="2021-06-25T14:07:16"/>
    <n v="311678"/>
    <n v="12845"/>
    <s v="UTC+6"/>
    <x v="20013"/>
    <x v="381"/>
  </r>
  <r>
    <n v="212628"/>
    <d v="2021-06-25T19:04:48"/>
    <n v="311678"/>
    <n v="108086"/>
    <s v="UTC+6"/>
    <x v="68372"/>
    <x v="2035"/>
  </r>
  <r>
    <n v="326612"/>
    <d v="2021-07-29T11:24:09"/>
    <n v="311678"/>
    <n v="377180"/>
    <s v="UTC+6"/>
    <x v="16054"/>
    <x v="393"/>
  </r>
  <r>
    <n v="334148"/>
    <d v="2021-07-31T10:09:35"/>
    <n v="311678"/>
    <n v="119655"/>
    <s v="UTC+6"/>
    <x v="21755"/>
    <x v="632"/>
  </r>
  <r>
    <n v="345410"/>
    <d v="2021-08-03T11:56:47"/>
    <n v="311678"/>
    <n v="111368"/>
    <s v="UTC+6"/>
    <x v="26670"/>
    <x v="113"/>
  </r>
  <r>
    <n v="391833"/>
    <d v="2021-08-17T10:07:16"/>
    <n v="311678"/>
    <n v="38046"/>
    <s v="UTC+6"/>
    <x v="68373"/>
    <x v="541"/>
  </r>
  <r>
    <n v="423579"/>
    <d v="2021-08-29T13:32:19"/>
    <n v="311678"/>
    <n v="376706"/>
    <s v="UTC+6"/>
    <x v="68374"/>
    <x v="151"/>
  </r>
  <r>
    <n v="112564"/>
    <d v="2021-05-28T15:13:05"/>
    <n v="311714"/>
    <n v="472712"/>
    <s v="UTC+3"/>
    <x v="19873"/>
    <x v="57"/>
  </r>
  <r>
    <n v="136490"/>
    <d v="2021-06-04T11:15:25"/>
    <n v="311714"/>
    <n v="154256"/>
    <s v="UTC+3"/>
    <x v="43703"/>
    <x v="475"/>
  </r>
  <r>
    <n v="141436"/>
    <d v="2021-06-05T13:32:10"/>
    <n v="311714"/>
    <n v="347008"/>
    <s v="UTC+3"/>
    <x v="68375"/>
    <x v="1764"/>
  </r>
  <r>
    <n v="143385"/>
    <d v="2021-06-05T20:57:56"/>
    <n v="311714"/>
    <n v="21760"/>
    <s v="UTC+3"/>
    <x v="1298"/>
    <x v="10"/>
  </r>
  <r>
    <n v="154221"/>
    <d v="2021-06-09T14:42:48"/>
    <n v="311714"/>
    <n v="334515"/>
    <s v="UTC+3"/>
    <x v="45025"/>
    <x v="247"/>
  </r>
  <r>
    <n v="189534"/>
    <d v="2021-06-19T11:57:23"/>
    <n v="311714"/>
    <n v="118549"/>
    <s v="UTC+3"/>
    <x v="68376"/>
    <x v="16941"/>
  </r>
  <r>
    <n v="213132"/>
    <d v="2021-06-25T21:53:52"/>
    <n v="311714"/>
    <n v="95092"/>
    <s v="UTC+3"/>
    <x v="17444"/>
    <x v="797"/>
  </r>
  <r>
    <n v="219641"/>
    <d v="2021-06-27T11:38:43"/>
    <n v="311714"/>
    <n v="158978"/>
    <s v="UTC+3"/>
    <x v="52977"/>
    <x v="545"/>
  </r>
  <r>
    <n v="223831"/>
    <d v="2021-06-28T13:42:13"/>
    <n v="311714"/>
    <n v="250679"/>
    <s v="UTC+3"/>
    <x v="53222"/>
    <x v="300"/>
  </r>
  <r>
    <n v="226439"/>
    <d v="2021-06-29T11:29:46"/>
    <n v="311714"/>
    <n v="230507"/>
    <s v="UTC+3"/>
    <x v="68377"/>
    <x v="1062"/>
  </r>
  <r>
    <n v="231927"/>
    <d v="2021-06-30T21:46:52"/>
    <n v="311714"/>
    <n v="160701"/>
    <s v="UTC+3"/>
    <x v="10982"/>
    <x v="246"/>
  </r>
  <r>
    <n v="255595"/>
    <d v="2021-07-08T17:18:55"/>
    <n v="311714"/>
    <n v="296118"/>
    <s v="UTC+3"/>
    <x v="13289"/>
    <x v="221"/>
  </r>
  <r>
    <n v="275232"/>
    <d v="2021-07-13T20:09:00"/>
    <n v="311714"/>
    <n v="470762"/>
    <s v="UTC+3"/>
    <x v="13642"/>
    <x v="21"/>
  </r>
  <r>
    <n v="279075"/>
    <d v="2021-07-15T09:28:48"/>
    <n v="311714"/>
    <n v="189009"/>
    <s v="UTC+3"/>
    <x v="68378"/>
    <x v="2074"/>
  </r>
  <r>
    <n v="280454"/>
    <d v="2021-07-15T17:30:34"/>
    <n v="311714"/>
    <n v="280736"/>
    <s v="UTC+3"/>
    <x v="4979"/>
    <x v="228"/>
  </r>
  <r>
    <n v="291749"/>
    <d v="2021-07-18T17:23:34"/>
    <n v="311714"/>
    <n v="182191"/>
    <s v="UTC+3"/>
    <x v="28845"/>
    <x v="224"/>
  </r>
  <r>
    <n v="328083"/>
    <d v="2021-07-29T18:00:51"/>
    <n v="311714"/>
    <n v="411922"/>
    <s v="UTC+3"/>
    <x v="13953"/>
    <x v="23"/>
  </r>
  <r>
    <n v="23759"/>
    <d v="2021-04-24T15:14:50"/>
    <n v="311720"/>
    <n v="21760"/>
    <s v="UTC+2"/>
    <x v="67833"/>
    <x v="63"/>
  </r>
  <r>
    <n v="28827"/>
    <d v="2021-04-26T19:56:47"/>
    <n v="311720"/>
    <n v="154374"/>
    <s v="UTC+2"/>
    <x v="29772"/>
    <x v="1"/>
  </r>
  <r>
    <n v="29947"/>
    <d v="2021-04-27T16:36:23"/>
    <n v="311720"/>
    <n v="351192"/>
    <s v="UTC+2"/>
    <x v="36221"/>
    <x v="241"/>
  </r>
  <r>
    <n v="37848"/>
    <d v="2021-04-30T21:53:17"/>
    <n v="311720"/>
    <n v="49819"/>
    <s v="UTC+2"/>
    <x v="41654"/>
    <x v="470"/>
  </r>
  <r>
    <n v="52806"/>
    <d v="2021-05-07T17:57:56"/>
    <n v="311720"/>
    <n v="218373"/>
    <s v="UTC+2"/>
    <x v="14270"/>
    <x v="60"/>
  </r>
  <r>
    <n v="54775"/>
    <d v="2021-05-08T10:38:27"/>
    <n v="311720"/>
    <n v="245484"/>
    <s v="UTC+2"/>
    <x v="68379"/>
    <x v="16942"/>
  </r>
  <r>
    <n v="60091"/>
    <d v="2021-05-09T23:03:29"/>
    <n v="311720"/>
    <n v="162482"/>
    <s v="UTC+2"/>
    <x v="68380"/>
    <x v="16943"/>
  </r>
  <r>
    <n v="69570"/>
    <d v="2021-05-14T12:50:22"/>
    <n v="311720"/>
    <n v="409506"/>
    <s v="UTC+2"/>
    <x v="19754"/>
    <x v="277"/>
  </r>
  <r>
    <n v="70748"/>
    <d v="2021-05-14T17:20:40"/>
    <n v="311720"/>
    <n v="141918"/>
    <s v="UTC+2"/>
    <x v="42356"/>
    <x v="359"/>
  </r>
  <r>
    <n v="75489"/>
    <d v="2021-05-15T20:41:03"/>
    <n v="311720"/>
    <n v="357547"/>
    <s v="UTC+2"/>
    <x v="7283"/>
    <x v="109"/>
  </r>
  <r>
    <n v="83361"/>
    <d v="2021-05-18T20:36:23"/>
    <n v="311720"/>
    <n v="411922"/>
    <s v="UTC+2"/>
    <x v="31254"/>
    <x v="105"/>
  </r>
  <r>
    <n v="31467"/>
    <d v="2021-04-28T15:23:34"/>
    <n v="311755"/>
    <n v="309648"/>
    <s v="UTC+1"/>
    <x v="68381"/>
    <x v="9"/>
  </r>
  <r>
    <n v="45776"/>
    <d v="2021-05-03T23:11:55"/>
    <n v="311755"/>
    <n v="467908"/>
    <s v="UTC+1"/>
    <x v="7926"/>
    <x v="18"/>
  </r>
  <r>
    <n v="52448"/>
    <d v="2021-05-07T16:28:49"/>
    <n v="311755"/>
    <n v="82850"/>
    <s v="UTC+1"/>
    <x v="5472"/>
    <x v="353"/>
  </r>
  <r>
    <n v="66613"/>
    <d v="2021-05-12T21:38:43"/>
    <n v="311755"/>
    <n v="201886"/>
    <s v="UTC+1"/>
    <x v="26407"/>
    <x v="97"/>
  </r>
  <r>
    <n v="74643"/>
    <d v="2021-05-15T17:29:24"/>
    <n v="311755"/>
    <n v="54565"/>
    <s v="UTC+1"/>
    <x v="9261"/>
    <x v="373"/>
  </r>
  <r>
    <n v="83379"/>
    <d v="2021-05-18T20:42:48"/>
    <n v="311755"/>
    <n v="351192"/>
    <s v="UTC+1"/>
    <x v="50165"/>
    <x v="139"/>
  </r>
  <r>
    <n v="6493"/>
    <d v="2021-04-10T03:20:38"/>
    <n v="311764"/>
    <n v="338172"/>
    <s v="UTC+1"/>
    <x v="68382"/>
    <x v="968"/>
  </r>
  <r>
    <n v="6690"/>
    <d v="2021-04-10T12:01:57"/>
    <n v="311764"/>
    <n v="351192"/>
    <s v="UTC+1"/>
    <x v="68383"/>
    <x v="16944"/>
  </r>
  <r>
    <n v="9541"/>
    <d v="2021-04-14T09:53:46"/>
    <n v="311764"/>
    <n v="60752"/>
    <s v="UTC+1"/>
    <x v="68384"/>
    <x v="8520"/>
  </r>
  <r>
    <n v="12499"/>
    <d v="2021-04-17T08:47:53"/>
    <n v="311764"/>
    <n v="347008"/>
    <s v="UTC+1"/>
    <x v="68385"/>
    <x v="16945"/>
  </r>
  <r>
    <n v="17641"/>
    <d v="2021-04-20T22:53:17"/>
    <n v="311764"/>
    <n v="411922"/>
    <s v="UTC+1"/>
    <x v="68386"/>
    <x v="470"/>
  </r>
  <r>
    <n v="287975"/>
    <d v="2021-07-17T16:59:28"/>
    <n v="311779"/>
    <n v="250679"/>
    <s v="UTC+0"/>
    <x v="68387"/>
    <x v="16946"/>
  </r>
  <r>
    <n v="292206"/>
    <d v="2021-07-18T18:45:42"/>
    <n v="311779"/>
    <n v="185279"/>
    <s v="UTC+0"/>
    <x v="178"/>
    <x v="69"/>
  </r>
  <r>
    <n v="352340"/>
    <d v="2021-08-05T18:38:43"/>
    <n v="311779"/>
    <n v="463778"/>
    <s v="UTC+0"/>
    <x v="12024"/>
    <x v="433"/>
  </r>
  <r>
    <n v="358334"/>
    <d v="2021-08-07T07:11:54"/>
    <n v="311779"/>
    <n v="373415"/>
    <s v="UTC+0"/>
    <x v="68388"/>
    <x v="16494"/>
  </r>
  <r>
    <n v="383953"/>
    <d v="2021-08-14T18:34:34"/>
    <n v="311779"/>
    <n v="411922"/>
    <s v="UTC+0"/>
    <x v="68389"/>
    <x v="774"/>
  </r>
  <r>
    <n v="28627"/>
    <d v="2021-04-26T15:46:52"/>
    <n v="311829"/>
    <n v="411922"/>
    <s v="UTC+1"/>
    <x v="29030"/>
    <x v="123"/>
  </r>
  <r>
    <n v="35455"/>
    <d v="2021-04-30T11:51:32"/>
    <n v="311829"/>
    <n v="17862"/>
    <s v="UTC+1"/>
    <x v="68390"/>
    <x v="325"/>
  </r>
  <r>
    <n v="68440"/>
    <d v="2021-05-13T20:03:11"/>
    <n v="311829"/>
    <n v="476894"/>
    <s v="UTC+1"/>
    <x v="24205"/>
    <x v="198"/>
  </r>
  <r>
    <n v="75381"/>
    <d v="2021-05-15T20:13:04"/>
    <n v="311829"/>
    <n v="58674"/>
    <s v="UTC+1"/>
    <x v="68391"/>
    <x v="16947"/>
  </r>
  <r>
    <n v="77790"/>
    <d v="2021-05-16T16:14:50"/>
    <n v="311829"/>
    <n v="396686"/>
    <s v="UTC+1"/>
    <x v="54208"/>
    <x v="63"/>
  </r>
  <r>
    <n v="90769"/>
    <d v="2021-05-21T19:39:53"/>
    <n v="311829"/>
    <n v="196347"/>
    <s v="UTC+1"/>
    <x v="2668"/>
    <x v="484"/>
  </r>
  <r>
    <n v="177713"/>
    <d v="2021-06-15T20:56:47"/>
    <n v="311829"/>
    <n v="343500"/>
    <s v="UTC+1"/>
    <x v="4047"/>
    <x v="1"/>
  </r>
  <r>
    <n v="185665"/>
    <d v="2021-06-18T16:03:11"/>
    <n v="311829"/>
    <n v="154256"/>
    <s v="UTC+1"/>
    <x v="44301"/>
    <x v="412"/>
  </r>
  <r>
    <n v="305963"/>
    <d v="2021-07-23T14:25:19"/>
    <n v="311829"/>
    <n v="146115"/>
    <s v="UTC+1"/>
    <x v="25168"/>
    <x v="322"/>
  </r>
  <r>
    <n v="338460"/>
    <d v="2021-08-01T03:43:07"/>
    <n v="311829"/>
    <n v="227775"/>
    <s v="UTC+1"/>
    <x v="68392"/>
    <x v="12617"/>
  </r>
  <r>
    <n v="352738"/>
    <d v="2021-08-05T19:56:12"/>
    <n v="311829"/>
    <n v="401945"/>
    <s v="UTC+1"/>
    <x v="7919"/>
    <x v="255"/>
  </r>
  <r>
    <n v="369177"/>
    <d v="2021-08-09T22:58:34"/>
    <n v="311829"/>
    <n v="294042"/>
    <s v="UTC+1"/>
    <x v="68393"/>
    <x v="2711"/>
  </r>
  <r>
    <n v="416985"/>
    <d v="2021-08-25T16:52:07"/>
    <n v="311829"/>
    <n v="51581"/>
    <s v="UTC+1"/>
    <x v="53485"/>
    <x v="203"/>
  </r>
  <r>
    <n v="5438"/>
    <d v="2021-04-08T01:15:25"/>
    <n v="311841"/>
    <n v="250679"/>
    <s v="UTC+1"/>
    <x v="68394"/>
    <x v="860"/>
  </r>
  <r>
    <n v="8217"/>
    <d v="2021-04-12T14:20:40"/>
    <n v="311841"/>
    <n v="301748"/>
    <s v="UTC+1"/>
    <x v="46337"/>
    <x v="506"/>
  </r>
  <r>
    <n v="21457"/>
    <d v="2021-04-23T18:27:39"/>
    <n v="311841"/>
    <n v="463650"/>
    <s v="UTC+1"/>
    <x v="24917"/>
    <x v="368"/>
  </r>
  <r>
    <n v="72346"/>
    <d v="2021-05-15T00:56:55"/>
    <n v="311841"/>
    <n v="287608"/>
    <s v="UTC+1"/>
    <x v="68395"/>
    <x v="16948"/>
  </r>
  <r>
    <n v="75103"/>
    <d v="2021-05-15T19:14:15"/>
    <n v="311841"/>
    <n v="37644"/>
    <s v="UTC+1"/>
    <x v="68396"/>
    <x v="383"/>
  </r>
  <r>
    <n v="92531"/>
    <d v="2021-05-22T02:18:20"/>
    <n v="311841"/>
    <n v="56195"/>
    <s v="UTC+1"/>
    <x v="68397"/>
    <x v="489"/>
  </r>
  <r>
    <n v="108104"/>
    <d v="2021-05-26T21:34:03"/>
    <n v="311841"/>
    <n v="304128"/>
    <s v="UTC+1"/>
    <x v="37273"/>
    <x v="8"/>
  </r>
  <r>
    <n v="132390"/>
    <d v="2021-06-02T19:58:31"/>
    <n v="311841"/>
    <n v="411922"/>
    <s v="UTC+1"/>
    <x v="5432"/>
    <x v="360"/>
  </r>
  <r>
    <n v="143649"/>
    <d v="2021-06-05T21:59:41"/>
    <n v="311841"/>
    <n v="42035"/>
    <s v="UTC+1"/>
    <x v="10176"/>
    <x v="124"/>
  </r>
  <r>
    <n v="209953"/>
    <d v="2021-06-25T08:59:06"/>
    <n v="311841"/>
    <n v="357547"/>
    <s v="UTC+1"/>
    <x v="68398"/>
    <x v="4665"/>
  </r>
  <r>
    <n v="218409"/>
    <d v="2021-06-27T00:54:51"/>
    <n v="311841"/>
    <n v="347393"/>
    <s v="UTC+1"/>
    <x v="68399"/>
    <x v="16949"/>
  </r>
  <r>
    <n v="236680"/>
    <d v="2021-07-02T17:43:23"/>
    <n v="311841"/>
    <n v="343491"/>
    <s v="UTC+1"/>
    <x v="8204"/>
    <x v="3"/>
  </r>
  <r>
    <n v="253772"/>
    <d v="2021-07-07T19:30:34"/>
    <n v="311841"/>
    <n v="63666"/>
    <s v="UTC+1"/>
    <x v="45958"/>
    <x v="228"/>
  </r>
  <r>
    <n v="260636"/>
    <d v="2021-07-09T22:20:40"/>
    <n v="311841"/>
    <n v="35004"/>
    <s v="UTC+1"/>
    <x v="16960"/>
    <x v="53"/>
  </r>
  <r>
    <n v="288916"/>
    <d v="2021-07-17T20:31:09"/>
    <n v="311841"/>
    <n v="134973"/>
    <s v="UTC+1"/>
    <x v="46933"/>
    <x v="160"/>
  </r>
  <r>
    <n v="289810"/>
    <d v="2021-07-18T00:19:30"/>
    <n v="311841"/>
    <n v="351192"/>
    <s v="UTC+1"/>
    <x v="30019"/>
    <x v="370"/>
  </r>
  <r>
    <n v="307199"/>
    <d v="2021-07-23T19:07:16"/>
    <n v="311841"/>
    <n v="95024"/>
    <s v="UTC+1"/>
    <x v="25050"/>
    <x v="381"/>
  </r>
  <r>
    <n v="319907"/>
    <d v="2021-07-26T20:00:51"/>
    <n v="311841"/>
    <n v="11963"/>
    <s v="UTC+1"/>
    <x v="28386"/>
    <x v="23"/>
  </r>
  <r>
    <n v="151711"/>
    <d v="2021-06-08T16:17:10"/>
    <n v="311857"/>
    <n v="273920"/>
    <s v="UTC+1"/>
    <x v="68400"/>
    <x v="7"/>
  </r>
  <r>
    <n v="198365"/>
    <d v="2021-06-21T15:42:13"/>
    <n v="311857"/>
    <n v="86587"/>
    <s v="UTC+1"/>
    <x v="13594"/>
    <x v="300"/>
  </r>
  <r>
    <n v="245096"/>
    <d v="2021-07-04T15:58:31"/>
    <n v="311857"/>
    <n v="188971"/>
    <s v="UTC+1"/>
    <x v="68401"/>
    <x v="24"/>
  </r>
  <r>
    <n v="275451"/>
    <d v="2021-07-13T21:06:06"/>
    <n v="311857"/>
    <n v="115218"/>
    <s v="UTC+1"/>
    <x v="54203"/>
    <x v="306"/>
  </r>
  <r>
    <n v="300797"/>
    <d v="2021-07-21T18:16:00"/>
    <n v="311857"/>
    <n v="304722"/>
    <s v="UTC+1"/>
    <x v="51041"/>
    <x v="135"/>
  </r>
  <r>
    <n v="306422"/>
    <d v="2021-07-23T15:49:26"/>
    <n v="311857"/>
    <n v="404126"/>
    <s v="UTC+1"/>
    <x v="68402"/>
    <x v="4506"/>
  </r>
  <r>
    <n v="316174"/>
    <d v="2021-07-25T19:02:36"/>
    <n v="311857"/>
    <n v="241090"/>
    <s v="UTC+1"/>
    <x v="3289"/>
    <x v="79"/>
  </r>
  <r>
    <n v="338512"/>
    <d v="2021-08-01T04:11:46"/>
    <n v="311857"/>
    <n v="472712"/>
    <s v="UTC+1"/>
    <x v="68403"/>
    <x v="8383"/>
  </r>
  <r>
    <n v="340017"/>
    <d v="2021-08-01T14:08:21"/>
    <n v="311857"/>
    <n v="97294"/>
    <s v="UTC+1"/>
    <x v="68404"/>
    <x v="16950"/>
  </r>
  <r>
    <n v="359495"/>
    <d v="2021-08-07T14:00:45"/>
    <n v="311857"/>
    <n v="119655"/>
    <s v="UTC+1"/>
    <x v="68405"/>
    <x v="16951"/>
  </r>
  <r>
    <n v="400534"/>
    <d v="2021-08-20T15:46:52"/>
    <n v="311857"/>
    <n v="25268"/>
    <s v="UTC+1"/>
    <x v="1281"/>
    <x v="123"/>
  </r>
  <r>
    <n v="423224"/>
    <d v="2021-08-28T21:57:21"/>
    <n v="311857"/>
    <n v="182984"/>
    <s v="UTC+1"/>
    <x v="56246"/>
    <x v="336"/>
  </r>
  <r>
    <n v="423761"/>
    <d v="2021-08-29T17:15:25"/>
    <n v="311857"/>
    <n v="314516"/>
    <s v="UTC+1"/>
    <x v="68406"/>
    <x v="250"/>
  </r>
  <r>
    <n v="7791"/>
    <d v="2021-04-11T18:02:03"/>
    <n v="311858"/>
    <n v="8805"/>
    <s v="UTC+0"/>
    <x v="68407"/>
    <x v="16952"/>
  </r>
  <r>
    <n v="10105"/>
    <d v="2021-04-14T21:28:49"/>
    <n v="311858"/>
    <n v="250679"/>
    <s v="UTC+0"/>
    <x v="58600"/>
    <x v="38"/>
  </r>
  <r>
    <n v="6901"/>
    <d v="2021-04-10T15:27:01"/>
    <n v="311899"/>
    <n v="182984"/>
    <s v="UTC-2"/>
    <x v="68408"/>
    <x v="16953"/>
  </r>
  <r>
    <n v="7450"/>
    <d v="2021-04-11T06:16:19"/>
    <n v="311899"/>
    <n v="351192"/>
    <s v="UTC-2"/>
    <x v="68409"/>
    <x v="3002"/>
  </r>
  <r>
    <n v="8658"/>
    <d v="2021-04-12T22:35:13"/>
    <n v="311899"/>
    <n v="266896"/>
    <s v="UTC-2"/>
    <x v="68410"/>
    <x v="137"/>
  </r>
  <r>
    <n v="11783"/>
    <d v="2021-04-16T18:37:33"/>
    <n v="311899"/>
    <n v="119655"/>
    <s v="UTC-2"/>
    <x v="28213"/>
    <x v="274"/>
  </r>
  <r>
    <n v="32487"/>
    <d v="2021-04-28T20:45:42"/>
    <n v="311899"/>
    <n v="411922"/>
    <s v="UTC-2"/>
    <x v="22246"/>
    <x v="69"/>
  </r>
  <r>
    <n v="51386"/>
    <d v="2021-05-06T23:24:09"/>
    <n v="311899"/>
    <n v="170185"/>
    <s v="UTC-2"/>
    <x v="6364"/>
    <x v="344"/>
  </r>
  <r>
    <n v="58779"/>
    <d v="2021-05-09T16:34:03"/>
    <n v="311899"/>
    <n v="51317"/>
    <s v="UTC-2"/>
    <x v="59647"/>
    <x v="254"/>
  </r>
  <r>
    <n v="81524"/>
    <d v="2021-05-18T00:57:21"/>
    <n v="311899"/>
    <n v="345016"/>
    <s v="UTC-2"/>
    <x v="38589"/>
    <x v="336"/>
  </r>
  <r>
    <n v="109068"/>
    <d v="2021-05-27T15:47:27"/>
    <n v="311899"/>
    <n v="341333"/>
    <s v="UTC-2"/>
    <x v="31080"/>
    <x v="437"/>
  </r>
  <r>
    <n v="122016"/>
    <d v="2021-05-30T10:38:12"/>
    <n v="311899"/>
    <n v="66215"/>
    <s v="UTC-2"/>
    <x v="68411"/>
    <x v="16954"/>
  </r>
  <r>
    <n v="124231"/>
    <d v="2021-05-30T19:14:50"/>
    <n v="311899"/>
    <n v="327633"/>
    <s v="UTC-2"/>
    <x v="47542"/>
    <x v="63"/>
  </r>
  <r>
    <n v="132554"/>
    <d v="2021-06-02T20:40:19"/>
    <n v="311899"/>
    <n v="244853"/>
    <s v="UTC-2"/>
    <x v="68412"/>
    <x v="4070"/>
  </r>
  <r>
    <n v="176185"/>
    <d v="2021-06-15T14:18:55"/>
    <n v="311899"/>
    <n v="27497"/>
    <s v="UTC-2"/>
    <x v="68413"/>
    <x v="2266"/>
  </r>
  <r>
    <n v="177752"/>
    <d v="2021-06-15T21:06:41"/>
    <n v="311899"/>
    <n v="343491"/>
    <s v="UTC-2"/>
    <x v="9707"/>
    <x v="486"/>
  </r>
  <r>
    <n v="206226"/>
    <d v="2021-06-23T22:14:15"/>
    <n v="311899"/>
    <n v="250679"/>
    <s v="UTC-2"/>
    <x v="47243"/>
    <x v="383"/>
  </r>
  <r>
    <n v="254134"/>
    <d v="2021-07-07T21:06:41"/>
    <n v="311899"/>
    <n v="111368"/>
    <s v="UTC-2"/>
    <x v="40750"/>
    <x v="486"/>
  </r>
  <r>
    <n v="265297"/>
    <d v="2021-07-10T21:39:18"/>
    <n v="311899"/>
    <n v="345496"/>
    <s v="UTC-2"/>
    <x v="26048"/>
    <x v="50"/>
  </r>
  <r>
    <n v="269897"/>
    <d v="2021-07-12T01:55:37"/>
    <n v="311899"/>
    <n v="284325"/>
    <s v="UTC-2"/>
    <x v="5836"/>
    <x v="309"/>
  </r>
  <r>
    <n v="281455"/>
    <d v="2021-07-16T00:50:22"/>
    <n v="311899"/>
    <n v="347393"/>
    <s v="UTC-2"/>
    <x v="12243"/>
    <x v="369"/>
  </r>
  <r>
    <n v="308934"/>
    <d v="2021-07-24T04:17:26"/>
    <n v="311899"/>
    <n v="347434"/>
    <s v="UTC-2"/>
    <x v="68414"/>
    <x v="16955"/>
  </r>
  <r>
    <n v="333225"/>
    <d v="2021-07-31T01:49:31"/>
    <n v="311899"/>
    <n v="9427"/>
    <s v="UTC-2"/>
    <x v="68415"/>
    <x v="16956"/>
  </r>
  <r>
    <n v="365761"/>
    <d v="2021-08-08T19:49:47"/>
    <n v="311899"/>
    <n v="390546"/>
    <s v="UTC-2"/>
    <x v="24018"/>
    <x v="140"/>
  </r>
  <r>
    <n v="366522"/>
    <d v="2021-08-08T23:52:55"/>
    <n v="311899"/>
    <n v="37644"/>
    <s v="UTC-2"/>
    <x v="68416"/>
    <x v="16957"/>
  </r>
  <r>
    <n v="388086"/>
    <d v="2021-08-15T18:30:34"/>
    <n v="311899"/>
    <n v="394154"/>
    <s v="UTC-2"/>
    <x v="20567"/>
    <x v="218"/>
  </r>
  <r>
    <n v="27752"/>
    <d v="2021-04-26T00:03:11"/>
    <n v="311919"/>
    <n v="411922"/>
    <s v="UTC-3"/>
    <x v="68417"/>
    <x v="198"/>
  </r>
  <r>
    <n v="30694"/>
    <d v="2021-04-27T20:42:48"/>
    <n v="311919"/>
    <n v="81226"/>
    <s v="UTC-3"/>
    <x v="5320"/>
    <x v="247"/>
  </r>
  <r>
    <n v="108179"/>
    <d v="2021-05-26T21:59:41"/>
    <n v="311919"/>
    <n v="150225"/>
    <s v="UTC-3"/>
    <x v="8511"/>
    <x v="168"/>
  </r>
  <r>
    <n v="114950"/>
    <d v="2021-05-28T21:41:46"/>
    <n v="311919"/>
    <n v="347008"/>
    <s v="UTC-3"/>
    <x v="48947"/>
    <x v="833"/>
  </r>
  <r>
    <n v="119948"/>
    <d v="2021-05-29T20:17:10"/>
    <n v="311919"/>
    <n v="21760"/>
    <s v="UTC-3"/>
    <x v="68418"/>
    <x v="7"/>
  </r>
  <r>
    <n v="153498"/>
    <d v="2021-06-09T03:11:55"/>
    <n v="311919"/>
    <n v="369308"/>
    <s v="UTC-3"/>
    <x v="41790"/>
    <x v="18"/>
  </r>
  <r>
    <n v="164061"/>
    <d v="2021-06-12T06:40:13"/>
    <n v="311919"/>
    <n v="440825"/>
    <s v="UTC-3"/>
    <x v="68419"/>
    <x v="16958"/>
  </r>
  <r>
    <n v="174535"/>
    <d v="2021-06-14T18:13:40"/>
    <n v="311919"/>
    <n v="182984"/>
    <s v="UTC-3"/>
    <x v="19218"/>
    <x v="628"/>
  </r>
  <r>
    <n v="269787"/>
    <d v="2021-07-12T00:21:49"/>
    <n v="311919"/>
    <n v="176645"/>
    <s v="UTC-3"/>
    <x v="31167"/>
    <x v="184"/>
  </r>
  <r>
    <n v="313079"/>
    <d v="2021-07-25T00:05:31"/>
    <n v="311919"/>
    <n v="394819"/>
    <s v="UTC-3"/>
    <x v="258"/>
    <x v="208"/>
  </r>
  <r>
    <n v="363120"/>
    <d v="2021-08-08T06:14:26"/>
    <n v="311919"/>
    <n v="182191"/>
    <s v="UTC-3"/>
    <x v="68420"/>
    <x v="16959"/>
  </r>
  <r>
    <n v="369129"/>
    <d v="2021-08-09T22:27:39"/>
    <n v="311919"/>
    <n v="250679"/>
    <s v="UTC-3"/>
    <x v="66272"/>
    <x v="368"/>
  </r>
  <r>
    <n v="224059"/>
    <d v="2021-06-28T14:42:43"/>
    <n v="311931"/>
    <n v="471403"/>
    <s v="UTC+0"/>
    <x v="68421"/>
    <x v="442"/>
  </r>
  <r>
    <n v="251300"/>
    <d v="2021-07-06T19:25:19"/>
    <n v="311931"/>
    <n v="250679"/>
    <s v="UTC+0"/>
    <x v="21693"/>
    <x v="402"/>
  </r>
  <r>
    <n v="298202"/>
    <d v="2021-07-20T19:22:59"/>
    <n v="311931"/>
    <n v="355664"/>
    <s v="UTC+0"/>
    <x v="36079"/>
    <x v="456"/>
  </r>
  <r>
    <n v="322251"/>
    <d v="2021-07-27T19:16:00"/>
    <n v="311931"/>
    <n v="343712"/>
    <s v="UTC+0"/>
    <x v="35967"/>
    <x v="135"/>
  </r>
  <r>
    <n v="343200"/>
    <d v="2021-08-02T13:35:48"/>
    <n v="311931"/>
    <n v="425645"/>
    <s v="UTC+0"/>
    <x v="36521"/>
    <x v="1171"/>
  </r>
  <r>
    <n v="367101"/>
    <d v="2021-08-09T13:31:09"/>
    <n v="311931"/>
    <n v="145779"/>
    <s v="UTC+0"/>
    <x v="24073"/>
    <x v="603"/>
  </r>
  <r>
    <n v="393218"/>
    <d v="2021-08-17T19:22:59"/>
    <n v="311931"/>
    <n v="238134"/>
    <s v="UTC+0"/>
    <x v="31647"/>
    <x v="456"/>
  </r>
  <r>
    <n v="417835"/>
    <d v="2021-08-25T19:11:20"/>
    <n v="311931"/>
    <n v="230507"/>
    <s v="UTC+0"/>
    <x v="59139"/>
    <x v="179"/>
  </r>
  <r>
    <n v="227678"/>
    <d v="2021-06-29T17:13:05"/>
    <n v="311982"/>
    <n v="351192"/>
    <s v="UTC+1"/>
    <x v="25564"/>
    <x v="57"/>
  </r>
  <r>
    <n v="237885"/>
    <d v="2021-07-02T21:10:45"/>
    <n v="311982"/>
    <n v="244282"/>
    <s v="UTC+1"/>
    <x v="34080"/>
    <x v="661"/>
  </r>
  <r>
    <n v="256123"/>
    <d v="2021-07-08T19:08:10"/>
    <n v="311982"/>
    <n v="256570"/>
    <s v="UTC+1"/>
    <x v="68422"/>
    <x v="3454"/>
  </r>
  <r>
    <n v="257853"/>
    <d v="2021-07-09T13:55:02"/>
    <n v="311982"/>
    <n v="411922"/>
    <s v="UTC+1"/>
    <x v="37301"/>
    <x v="458"/>
  </r>
  <r>
    <n v="273057"/>
    <d v="2021-07-13T06:12:00"/>
    <n v="311982"/>
    <n v="155463"/>
    <s v="UTC+1"/>
    <x v="68423"/>
    <x v="3834"/>
  </r>
  <r>
    <n v="282513"/>
    <d v="2021-07-16T13:55:02"/>
    <n v="311982"/>
    <n v="250679"/>
    <s v="UTC+1"/>
    <x v="5999"/>
    <x v="458"/>
  </r>
  <r>
    <n v="307391"/>
    <d v="2021-07-23T19:35:13"/>
    <n v="311982"/>
    <n v="396686"/>
    <s v="UTC+1"/>
    <x v="6111"/>
    <x v="137"/>
  </r>
  <r>
    <n v="316896"/>
    <d v="2021-07-25T21:36:23"/>
    <n v="311982"/>
    <n v="405774"/>
    <s v="UTC+1"/>
    <x v="32742"/>
    <x v="105"/>
  </r>
  <r>
    <n v="321274"/>
    <d v="2021-07-27T15:30:34"/>
    <n v="311982"/>
    <n v="297015"/>
    <s v="UTC+1"/>
    <x v="3198"/>
    <x v="218"/>
  </r>
  <r>
    <n v="349528"/>
    <d v="2021-08-04T17:57:21"/>
    <n v="311982"/>
    <n v="439981"/>
    <s v="UTC+1"/>
    <x v="20428"/>
    <x v="84"/>
  </r>
  <r>
    <n v="362005"/>
    <d v="2021-08-07T21:58:21"/>
    <n v="311982"/>
    <n v="293657"/>
    <s v="UTC+1"/>
    <x v="68424"/>
    <x v="13099"/>
  </r>
  <r>
    <n v="368966"/>
    <d v="2021-08-09T21:08:26"/>
    <n v="311982"/>
    <n v="414043"/>
    <s v="UTC+1"/>
    <x v="40622"/>
    <x v="149"/>
  </r>
  <r>
    <n v="409361"/>
    <d v="2021-08-22T16:28:49"/>
    <n v="311982"/>
    <n v="242428"/>
    <s v="UTC+1"/>
    <x v="9880"/>
    <x v="353"/>
  </r>
  <r>
    <n v="119795"/>
    <d v="2021-05-29T19:50:49"/>
    <n v="312033"/>
    <n v="347393"/>
    <s v="UTC+0"/>
    <x v="68425"/>
    <x v="16960"/>
  </r>
  <r>
    <n v="126016"/>
    <d v="2021-05-31T12:32:53"/>
    <n v="312033"/>
    <n v="351192"/>
    <s v="UTC+0"/>
    <x v="68426"/>
    <x v="262"/>
  </r>
  <r>
    <n v="127932"/>
    <d v="2021-05-31T22:13:05"/>
    <n v="312033"/>
    <n v="5151"/>
    <s v="UTC+0"/>
    <x v="33322"/>
    <x v="404"/>
  </r>
  <r>
    <n v="170979"/>
    <d v="2021-06-13T15:50:37"/>
    <n v="312033"/>
    <n v="301748"/>
    <s v="UTC+0"/>
    <x v="68427"/>
    <x v="16961"/>
  </r>
  <r>
    <n v="189575"/>
    <d v="2021-06-19T12:10:05"/>
    <n v="312033"/>
    <n v="118549"/>
    <s v="UTC+0"/>
    <x v="68428"/>
    <x v="2541"/>
  </r>
  <r>
    <n v="214494"/>
    <d v="2021-06-26T10:07:21"/>
    <n v="312033"/>
    <n v="230507"/>
    <s v="UTC+0"/>
    <x v="68429"/>
    <x v="16962"/>
  </r>
  <r>
    <n v="22630"/>
    <d v="2021-04-24T02:10:13"/>
    <n v="312051"/>
    <n v="250679"/>
    <s v="UTC+0"/>
    <x v="68430"/>
    <x v="16963"/>
  </r>
  <r>
    <n v="49207"/>
    <d v="2021-05-05T20:09:35"/>
    <n v="312051"/>
    <n v="230507"/>
    <s v="UTC+0"/>
    <x v="8195"/>
    <x v="29"/>
  </r>
  <r>
    <n v="71270"/>
    <d v="2021-05-14T19:09:00"/>
    <n v="312051"/>
    <n v="344487"/>
    <s v="UTC+0"/>
    <x v="3252"/>
    <x v="308"/>
  </r>
  <r>
    <n v="73423"/>
    <d v="2021-05-15T12:58:31"/>
    <n v="312051"/>
    <n v="333889"/>
    <s v="UTC+0"/>
    <x v="68431"/>
    <x v="1165"/>
  </r>
  <r>
    <n v="102510"/>
    <d v="2021-05-24T19:27:39"/>
    <n v="312051"/>
    <n v="344043"/>
    <s v="UTC+0"/>
    <x v="57080"/>
    <x v="368"/>
  </r>
  <r>
    <n v="226613"/>
    <d v="2021-06-29T12:39:53"/>
    <n v="312053"/>
    <n v="470762"/>
    <s v="UTC+4"/>
    <x v="27787"/>
    <x v="106"/>
  </r>
  <r>
    <n v="244268"/>
    <d v="2021-07-04T12:14:15"/>
    <n v="312053"/>
    <n v="112334"/>
    <s v="UTC+4"/>
    <x v="29989"/>
    <x v="155"/>
  </r>
  <r>
    <n v="275323"/>
    <d v="2021-07-13T20:30:34"/>
    <n v="312053"/>
    <n v="238334"/>
    <s v="UTC+4"/>
    <x v="68432"/>
    <x v="270"/>
  </r>
  <r>
    <n v="341781"/>
    <d v="2021-08-01T20:25:54"/>
    <n v="312053"/>
    <n v="274147"/>
    <s v="UTC+4"/>
    <x v="509"/>
    <x v="335"/>
  </r>
  <r>
    <n v="342921"/>
    <d v="2021-08-02T11:39:18"/>
    <n v="312053"/>
    <n v="182984"/>
    <s v="UTC+4"/>
    <x v="38384"/>
    <x v="550"/>
  </r>
  <r>
    <n v="355644"/>
    <d v="2021-08-06T17:49:47"/>
    <n v="312053"/>
    <n v="411922"/>
    <s v="UTC+4"/>
    <x v="10596"/>
    <x v="460"/>
  </r>
  <r>
    <n v="367005"/>
    <d v="2021-08-09T12:39:53"/>
    <n v="312053"/>
    <n v="106813"/>
    <s v="UTC+4"/>
    <x v="35822"/>
    <x v="106"/>
  </r>
  <r>
    <n v="394561"/>
    <d v="2021-08-18T12:32:53"/>
    <n v="312053"/>
    <n v="304128"/>
    <s v="UTC+4"/>
    <x v="68433"/>
    <x v="382"/>
  </r>
  <r>
    <n v="408397"/>
    <d v="2021-08-22T11:35:06"/>
    <n v="312053"/>
    <n v="122902"/>
    <s v="UTC+4"/>
    <x v="68434"/>
    <x v="16964"/>
  </r>
  <r>
    <n v="419753"/>
    <d v="2021-08-26T17:19:30"/>
    <n v="312053"/>
    <n v="6790"/>
    <s v="UTC+4"/>
    <x v="46431"/>
    <x v="134"/>
  </r>
  <r>
    <n v="421433"/>
    <d v="2021-08-27T18:55:02"/>
    <n v="312053"/>
    <n v="145946"/>
    <s v="UTC+4"/>
    <x v="68435"/>
    <x v="115"/>
  </r>
  <r>
    <n v="19103"/>
    <d v="2021-04-22T03:56:38"/>
    <n v="312089"/>
    <n v="37644"/>
    <s v="UTC+1"/>
    <x v="68436"/>
    <x v="5810"/>
  </r>
  <r>
    <n v="59986"/>
    <d v="2021-05-09T22:07:06"/>
    <n v="312089"/>
    <n v="339123"/>
    <s v="UTC+1"/>
    <x v="68437"/>
    <x v="16965"/>
  </r>
  <r>
    <n v="70364"/>
    <d v="2021-05-14T16:05:31"/>
    <n v="312089"/>
    <n v="347393"/>
    <s v="UTC+1"/>
    <x v="29747"/>
    <x v="89"/>
  </r>
  <r>
    <n v="118290"/>
    <d v="2021-05-29T16:03:11"/>
    <n v="312089"/>
    <n v="468614"/>
    <s v="UTC+1"/>
    <x v="7767"/>
    <x v="412"/>
  </r>
  <r>
    <n v="156497"/>
    <d v="2021-06-10T08:52:07"/>
    <n v="312089"/>
    <n v="305103"/>
    <s v="UTC+1"/>
    <x v="68438"/>
    <x v="3737"/>
  </r>
  <r>
    <n v="163952"/>
    <d v="2021-06-12T05:54:43"/>
    <n v="312089"/>
    <n v="394819"/>
    <s v="UTC+1"/>
    <x v="68439"/>
    <x v="235"/>
  </r>
  <r>
    <n v="175244"/>
    <d v="2021-06-14T21:17:45"/>
    <n v="312089"/>
    <n v="405774"/>
    <s v="UTC+1"/>
    <x v="68440"/>
    <x v="41"/>
  </r>
  <r>
    <n v="183190"/>
    <d v="2021-06-17T21:20:05"/>
    <n v="312089"/>
    <n v="180863"/>
    <s v="UTC+1"/>
    <x v="543"/>
    <x v="351"/>
  </r>
  <r>
    <n v="190331"/>
    <d v="2021-06-19T15:14:15"/>
    <n v="312089"/>
    <n v="118549"/>
    <s v="UTC+1"/>
    <x v="3673"/>
    <x v="155"/>
  </r>
  <r>
    <n v="208218"/>
    <d v="2021-06-24T17:45:42"/>
    <n v="312089"/>
    <n v="250679"/>
    <s v="UTC+1"/>
    <x v="22176"/>
    <x v="69"/>
  </r>
  <r>
    <n v="261653"/>
    <d v="2021-07-10T07:03:07"/>
    <n v="312091"/>
    <n v="341844"/>
    <s v="UTC+0"/>
    <x v="68441"/>
    <x v="16966"/>
  </r>
  <r>
    <n v="275772"/>
    <d v="2021-07-14T00:23:02"/>
    <n v="312091"/>
    <n v="74982"/>
    <s v="UTC+0"/>
    <x v="68442"/>
    <x v="5152"/>
  </r>
  <r>
    <n v="291928"/>
    <d v="2021-07-18T17:59:06"/>
    <n v="312091"/>
    <n v="459341"/>
    <s v="UTC+0"/>
    <x v="19138"/>
    <x v="252"/>
  </r>
  <r>
    <n v="343996"/>
    <d v="2021-08-02T17:31:09"/>
    <n v="312091"/>
    <n v="347008"/>
    <s v="UTC+0"/>
    <x v="68443"/>
    <x v="12"/>
  </r>
  <r>
    <n v="349051"/>
    <d v="2021-08-04T16:51:32"/>
    <n v="312091"/>
    <n v="162482"/>
    <s v="UTC+0"/>
    <x v="28705"/>
    <x v="223"/>
  </r>
  <r>
    <n v="357641"/>
    <d v="2021-08-07T01:28:49"/>
    <n v="312091"/>
    <n v="248817"/>
    <s v="UTC+0"/>
    <x v="3812"/>
    <x v="427"/>
  </r>
  <r>
    <n v="379157"/>
    <d v="2021-08-13T17:35:48"/>
    <n v="312091"/>
    <n v="291066"/>
    <s v="UTC+0"/>
    <x v="28162"/>
    <x v="492"/>
  </r>
  <r>
    <n v="393050"/>
    <d v="2021-08-17T18:31:44"/>
    <n v="312091"/>
    <n v="351192"/>
    <s v="UTC+0"/>
    <x v="55037"/>
    <x v="622"/>
  </r>
  <r>
    <n v="402373"/>
    <d v="2021-08-20T20:37:33"/>
    <n v="312091"/>
    <n v="270904"/>
    <s v="UTC+0"/>
    <x v="3165"/>
    <x v="72"/>
  </r>
  <r>
    <n v="115088"/>
    <d v="2021-05-28T22:13:40"/>
    <n v="312096"/>
    <n v="145779"/>
    <s v="UTC+1"/>
    <x v="50127"/>
    <x v="22"/>
  </r>
  <r>
    <n v="134474"/>
    <d v="2021-06-03T16:35:48"/>
    <n v="312096"/>
    <n v="411922"/>
    <s v="UTC+1"/>
    <x v="68332"/>
    <x v="492"/>
  </r>
  <r>
    <n v="138463"/>
    <d v="2021-06-04T18:34:38"/>
    <n v="312096"/>
    <n v="447858"/>
    <s v="UTC+1"/>
    <x v="44529"/>
    <x v="158"/>
  </r>
  <r>
    <n v="168881"/>
    <d v="2021-06-13T06:06:47"/>
    <n v="312096"/>
    <n v="82901"/>
    <s v="UTC+1"/>
    <x v="68444"/>
    <x v="7379"/>
  </r>
  <r>
    <n v="361016"/>
    <d v="2021-08-07T18:32:53"/>
    <n v="312099"/>
    <n v="392434"/>
    <s v="UTC+2"/>
    <x v="55524"/>
    <x v="391"/>
  </r>
  <r>
    <n v="378158"/>
    <d v="2021-08-13T13:53:17"/>
    <n v="312099"/>
    <n v="351192"/>
    <s v="UTC+2"/>
    <x v="9199"/>
    <x v="301"/>
  </r>
  <r>
    <n v="390594"/>
    <d v="2021-08-16T17:48:37"/>
    <n v="312099"/>
    <n v="201481"/>
    <s v="UTC+2"/>
    <x v="68445"/>
    <x v="81"/>
  </r>
  <r>
    <n v="394931"/>
    <d v="2021-08-18T14:42:13"/>
    <n v="312099"/>
    <n v="176684"/>
    <s v="UTC+2"/>
    <x v="38942"/>
    <x v="300"/>
  </r>
  <r>
    <n v="226236"/>
    <d v="2021-06-29T08:09:00"/>
    <n v="312119"/>
    <n v="372008"/>
    <s v="UTC+7"/>
    <x v="25965"/>
    <x v="734"/>
  </r>
  <r>
    <n v="351044"/>
    <d v="2021-08-05T08:25:19"/>
    <n v="312119"/>
    <n v="411922"/>
    <s v="UTC+7"/>
    <x v="68446"/>
    <x v="322"/>
  </r>
  <r>
    <n v="354569"/>
    <d v="2021-08-06T14:00:51"/>
    <n v="312119"/>
    <n v="258251"/>
    <s v="UTC+7"/>
    <x v="36073"/>
    <x v="23"/>
  </r>
  <r>
    <n v="386331"/>
    <d v="2021-08-15T10:14:50"/>
    <n v="312119"/>
    <n v="418854"/>
    <s v="UTC+7"/>
    <x v="9218"/>
    <x v="63"/>
  </r>
  <r>
    <n v="389912"/>
    <d v="2021-08-16T14:28:49"/>
    <n v="312119"/>
    <n v="419438"/>
    <s v="UTC+7"/>
    <x v="6769"/>
    <x v="38"/>
  </r>
  <r>
    <n v="391855"/>
    <d v="2021-08-17T10:26:29"/>
    <n v="312119"/>
    <n v="394819"/>
    <s v="UTC+7"/>
    <x v="61660"/>
    <x v="159"/>
  </r>
  <r>
    <n v="404693"/>
    <d v="2021-08-21T14:03:11"/>
    <n v="312119"/>
    <n v="351192"/>
    <s v="UTC+7"/>
    <x v="15969"/>
    <x v="198"/>
  </r>
  <r>
    <n v="421193"/>
    <d v="2021-08-27T10:45:07"/>
    <n v="312119"/>
    <n v="119030"/>
    <s v="UTC+7"/>
    <x v="68447"/>
    <x v="17"/>
  </r>
  <r>
    <n v="212868"/>
    <d v="2021-06-25T19:38:08"/>
    <n v="312132"/>
    <n v="12845"/>
    <s v="UTC+2"/>
    <x v="7642"/>
    <x v="390"/>
  </r>
  <r>
    <n v="245230"/>
    <d v="2021-07-04T16:26:23"/>
    <n v="312132"/>
    <n v="182984"/>
    <s v="UTC+2"/>
    <x v="68448"/>
    <x v="16967"/>
  </r>
  <r>
    <n v="255866"/>
    <d v="2021-07-08T18:14:15"/>
    <n v="312132"/>
    <n v="411922"/>
    <s v="UTC+2"/>
    <x v="35717"/>
    <x v="383"/>
  </r>
  <r>
    <n v="315757"/>
    <d v="2021-07-25T17:57:56"/>
    <n v="312132"/>
    <n v="158978"/>
    <s v="UTC+2"/>
    <x v="25201"/>
    <x v="60"/>
  </r>
  <r>
    <n v="322123"/>
    <d v="2021-07-27T18:51:32"/>
    <n v="312132"/>
    <n v="392434"/>
    <s v="UTC+2"/>
    <x v="4945"/>
    <x v="610"/>
  </r>
  <r>
    <n v="327190"/>
    <d v="2021-07-29T14:35:13"/>
    <n v="312132"/>
    <n v="230723"/>
    <s v="UTC+2"/>
    <x v="38097"/>
    <x v="133"/>
  </r>
  <r>
    <n v="350419"/>
    <d v="2021-08-04T20:45:42"/>
    <n v="312132"/>
    <n v="118549"/>
    <s v="UTC+2"/>
    <x v="36357"/>
    <x v="30"/>
  </r>
  <r>
    <n v="417909"/>
    <d v="2021-08-25T19:38:08"/>
    <n v="312132"/>
    <n v="347393"/>
    <s v="UTC+2"/>
    <x v="16969"/>
    <x v="390"/>
  </r>
  <r>
    <n v="111684"/>
    <d v="2021-05-28T11:36:23"/>
    <n v="312205"/>
    <n v="250679"/>
    <s v="UTC+3"/>
    <x v="19088"/>
    <x v="696"/>
  </r>
  <r>
    <n v="161220"/>
    <d v="2021-06-11T17:02:36"/>
    <n v="312205"/>
    <n v="347008"/>
    <s v="UTC+3"/>
    <x v="21647"/>
    <x v="79"/>
  </r>
  <r>
    <n v="170476"/>
    <d v="2021-06-13T14:02:14"/>
    <n v="312205"/>
    <n v="411922"/>
    <s v="UTC+3"/>
    <x v="68449"/>
    <x v="16968"/>
  </r>
  <r>
    <n v="209320"/>
    <d v="2021-06-24T22:35:48"/>
    <n v="312205"/>
    <n v="134888"/>
    <s v="UTC+3"/>
    <x v="68450"/>
    <x v="3142"/>
  </r>
  <r>
    <n v="240067"/>
    <d v="2021-07-03T13:30:34"/>
    <n v="312205"/>
    <n v="396686"/>
    <s v="UTC+3"/>
    <x v="45146"/>
    <x v="218"/>
  </r>
  <r>
    <n v="248255"/>
    <d v="2021-07-05T16:20:40"/>
    <n v="312205"/>
    <n v="158978"/>
    <s v="UTC+3"/>
    <x v="3361"/>
    <x v="359"/>
  </r>
  <r>
    <n v="276505"/>
    <d v="2021-07-14T13:48:00"/>
    <n v="312205"/>
    <n v="420981"/>
    <s v="UTC+3"/>
    <x v="68451"/>
    <x v="558"/>
  </r>
  <r>
    <n v="305699"/>
    <d v="2021-07-23T13:28:14"/>
    <n v="312205"/>
    <n v="88863"/>
    <s v="UTC+3"/>
    <x v="10887"/>
    <x v="128"/>
  </r>
  <r>
    <n v="316705"/>
    <d v="2021-07-25T20:50:57"/>
    <n v="312205"/>
    <n v="115256"/>
    <s v="UTC+3"/>
    <x v="31481"/>
    <x v="78"/>
  </r>
  <r>
    <n v="339042"/>
    <d v="2021-08-01T08:44:01"/>
    <n v="312205"/>
    <n v="13557"/>
    <s v="UTC+3"/>
    <x v="68452"/>
    <x v="16969"/>
  </r>
  <r>
    <n v="343993"/>
    <d v="2021-08-02T17:30:34"/>
    <n v="312205"/>
    <n v="289594"/>
    <s v="UTC+3"/>
    <x v="23463"/>
    <x v="228"/>
  </r>
  <r>
    <n v="368281"/>
    <d v="2021-08-09T17:18:55"/>
    <n v="312205"/>
    <n v="140576"/>
    <s v="UTC+3"/>
    <x v="15252"/>
    <x v="221"/>
  </r>
  <r>
    <n v="378782"/>
    <d v="2021-08-13T16:11:20"/>
    <n v="312205"/>
    <n v="297237"/>
    <s v="UTC+3"/>
    <x v="3939"/>
    <x v="179"/>
  </r>
  <r>
    <n v="384343"/>
    <d v="2021-08-14T19:45:42"/>
    <n v="312205"/>
    <n v="446639"/>
    <s v="UTC+3"/>
    <x v="46429"/>
    <x v="30"/>
  </r>
  <r>
    <n v="393284"/>
    <d v="2021-08-17T19:41:03"/>
    <n v="312205"/>
    <n v="258219"/>
    <s v="UTC+3"/>
    <x v="32012"/>
    <x v="109"/>
  </r>
  <r>
    <n v="408655"/>
    <d v="2021-08-22T13:04:56"/>
    <n v="312205"/>
    <n v="470762"/>
    <s v="UTC+3"/>
    <x v="30237"/>
    <x v="494"/>
  </r>
  <r>
    <n v="409151"/>
    <d v="2021-08-22T15:36:23"/>
    <n v="312205"/>
    <n v="154228"/>
    <s v="UTC+3"/>
    <x v="6931"/>
    <x v="241"/>
  </r>
  <r>
    <n v="325498"/>
    <d v="2021-07-28T19:34:38"/>
    <n v="312207"/>
    <n v="230507"/>
    <s v="UTC+0"/>
    <x v="5876"/>
    <x v="158"/>
  </r>
  <r>
    <n v="341084"/>
    <d v="2021-08-01T17:42:48"/>
    <n v="312207"/>
    <n v="176818"/>
    <s v="UTC+0"/>
    <x v="15119"/>
    <x v="247"/>
  </r>
  <r>
    <n v="364057"/>
    <d v="2021-08-08T13:20:42"/>
    <n v="312207"/>
    <n v="258219"/>
    <s v="UTC+0"/>
    <x v="68453"/>
    <x v="14461"/>
  </r>
  <r>
    <n v="387955"/>
    <d v="2021-08-15T18:08:26"/>
    <n v="312207"/>
    <n v="436459"/>
    <s v="UTC+0"/>
    <x v="68454"/>
    <x v="43"/>
  </r>
  <r>
    <n v="402913"/>
    <d v="2021-08-20T23:04:21"/>
    <n v="312207"/>
    <n v="258251"/>
    <s v="UTC+0"/>
    <x v="28687"/>
    <x v="337"/>
  </r>
  <r>
    <n v="217843"/>
    <d v="2021-06-26T21:59:11"/>
    <n v="312229"/>
    <n v="75550"/>
    <s v="UTC+0"/>
    <x v="68455"/>
    <x v="16970"/>
  </r>
  <r>
    <n v="245565"/>
    <d v="2021-07-04T17:33:28"/>
    <n v="312229"/>
    <n v="50803"/>
    <s v="UTC+0"/>
    <x v="39524"/>
    <x v="371"/>
  </r>
  <r>
    <n v="256474"/>
    <d v="2021-07-08T21:12:30"/>
    <n v="312229"/>
    <n v="250679"/>
    <s v="UTC+0"/>
    <x v="60810"/>
    <x v="87"/>
  </r>
  <r>
    <n v="280286"/>
    <d v="2021-07-15T16:58:31"/>
    <n v="312229"/>
    <n v="158978"/>
    <s v="UTC+0"/>
    <x v="49851"/>
    <x v="24"/>
  </r>
  <r>
    <n v="281118"/>
    <d v="2021-07-15T22:20:05"/>
    <n v="312229"/>
    <n v="447933"/>
    <s v="UTC+0"/>
    <x v="4530"/>
    <x v="351"/>
  </r>
  <r>
    <n v="295769"/>
    <d v="2021-07-19T21:42:48"/>
    <n v="312229"/>
    <n v="182841"/>
    <s v="UTC+0"/>
    <x v="26948"/>
    <x v="139"/>
  </r>
  <r>
    <n v="349404"/>
    <d v="2021-08-04T17:45:07"/>
    <n v="312229"/>
    <n v="311670"/>
    <s v="UTC+0"/>
    <x v="17753"/>
    <x v="17"/>
  </r>
  <r>
    <n v="362166"/>
    <d v="2021-08-07T22:36:23"/>
    <n v="312229"/>
    <n v="189009"/>
    <s v="UTC+0"/>
    <x v="42797"/>
    <x v="105"/>
  </r>
  <r>
    <n v="364619"/>
    <d v="2021-08-08T15:32:19"/>
    <n v="312229"/>
    <n v="118549"/>
    <s v="UTC+0"/>
    <x v="351"/>
    <x v="181"/>
  </r>
  <r>
    <n v="380896"/>
    <d v="2021-08-14T00:23:34"/>
    <n v="312229"/>
    <n v="36799"/>
    <s v="UTC+0"/>
    <x v="35806"/>
    <x v="395"/>
  </r>
  <r>
    <n v="384468"/>
    <d v="2021-08-14T20:11:55"/>
    <n v="312229"/>
    <n v="129897"/>
    <s v="UTC+0"/>
    <x v="16670"/>
    <x v="187"/>
  </r>
  <r>
    <n v="391461"/>
    <d v="2021-08-16T22:45:42"/>
    <n v="312229"/>
    <n v="405774"/>
    <s v="UTC+0"/>
    <x v="13716"/>
    <x v="30"/>
  </r>
  <r>
    <n v="394264"/>
    <d v="2021-08-18T10:08:26"/>
    <n v="312229"/>
    <n v="112334"/>
    <s v="UTC+0"/>
    <x v="68456"/>
    <x v="2772"/>
  </r>
  <r>
    <n v="26030"/>
    <d v="2021-04-25T09:03:35"/>
    <n v="312277"/>
    <n v="230507"/>
    <s v="UTC+0"/>
    <x v="68457"/>
    <x v="16971"/>
  </r>
  <r>
    <n v="32702"/>
    <d v="2021-04-28T22:27:04"/>
    <n v="312277"/>
    <n v="351192"/>
    <s v="UTC+0"/>
    <x v="35873"/>
    <x v="52"/>
  </r>
  <r>
    <n v="78866"/>
    <d v="2021-05-16T19:58:05"/>
    <n v="312277"/>
    <n v="98398"/>
    <s v="UTC+0"/>
    <x v="68458"/>
    <x v="1687"/>
  </r>
  <r>
    <n v="88605"/>
    <d v="2021-05-21T10:50:22"/>
    <n v="312277"/>
    <n v="198326"/>
    <s v="UTC+0"/>
    <x v="68459"/>
    <x v="1636"/>
  </r>
  <r>
    <n v="35029"/>
    <d v="2021-04-30T04:02:24"/>
    <n v="312284"/>
    <n v="411922"/>
    <s v="UTC+1"/>
    <x v="68460"/>
    <x v="1743"/>
  </r>
  <r>
    <n v="40702"/>
    <d v="2021-05-01T22:51:13"/>
    <n v="312284"/>
    <n v="227775"/>
    <s v="UTC+1"/>
    <x v="68461"/>
    <x v="2810"/>
  </r>
  <r>
    <n v="43213"/>
    <d v="2021-05-02T20:00:51"/>
    <n v="312284"/>
    <n v="354849"/>
    <s v="UTC+1"/>
    <x v="8861"/>
    <x v="23"/>
  </r>
  <r>
    <n v="52293"/>
    <d v="2021-05-07T15:21:14"/>
    <n v="312284"/>
    <n v="392636"/>
    <s v="UTC+1"/>
    <x v="8330"/>
    <x v="504"/>
  </r>
  <r>
    <n v="89705"/>
    <d v="2021-05-21T17:06:06"/>
    <n v="312284"/>
    <n v="276543"/>
    <s v="UTC+1"/>
    <x v="8479"/>
    <x v="111"/>
  </r>
  <r>
    <n v="141451"/>
    <d v="2021-06-05T13:35:36"/>
    <n v="312284"/>
    <n v="250679"/>
    <s v="UTC+1"/>
    <x v="68462"/>
    <x v="14950"/>
  </r>
  <r>
    <n v="162816"/>
    <d v="2021-06-11T21:34:03"/>
    <n v="312284"/>
    <n v="347393"/>
    <s v="UTC+1"/>
    <x v="35652"/>
    <x v="8"/>
  </r>
  <r>
    <n v="189940"/>
    <d v="2021-06-19T13:57:21"/>
    <n v="312284"/>
    <n v="312575"/>
    <s v="UTC+1"/>
    <x v="13175"/>
    <x v="169"/>
  </r>
  <r>
    <n v="216832"/>
    <d v="2021-06-26T18:02:01"/>
    <n v="312284"/>
    <n v="439981"/>
    <s v="UTC+1"/>
    <x v="813"/>
    <x v="95"/>
  </r>
  <r>
    <n v="248784"/>
    <d v="2021-07-05T18:25:19"/>
    <n v="312284"/>
    <n v="347008"/>
    <s v="UTC+1"/>
    <x v="32904"/>
    <x v="402"/>
  </r>
  <r>
    <n v="125542"/>
    <d v="2021-05-31T02:51:32"/>
    <n v="312290"/>
    <n v="60239"/>
    <s v="UTC-6"/>
    <x v="61758"/>
    <x v="610"/>
  </r>
  <r>
    <n v="129864"/>
    <d v="2021-06-01T18:02:36"/>
    <n v="312290"/>
    <n v="411922"/>
    <s v="UTC-6"/>
    <x v="27126"/>
    <x v="755"/>
  </r>
  <r>
    <n v="140351"/>
    <d v="2021-06-05T04:52:04"/>
    <n v="312290"/>
    <n v="364296"/>
    <s v="UTC-6"/>
    <x v="68463"/>
    <x v="16972"/>
  </r>
  <r>
    <n v="159356"/>
    <d v="2021-06-11T02:58:31"/>
    <n v="312290"/>
    <n v="230507"/>
    <s v="UTC-6"/>
    <x v="30781"/>
    <x v="360"/>
  </r>
  <r>
    <n v="167137"/>
    <d v="2021-06-12T19:45:07"/>
    <n v="312290"/>
    <n v="394819"/>
    <s v="UTC-6"/>
    <x v="68464"/>
    <x v="99"/>
  </r>
  <r>
    <n v="171735"/>
    <d v="2021-06-13T18:25:31"/>
    <n v="312290"/>
    <n v="145779"/>
    <s v="UTC-6"/>
    <x v="68465"/>
    <x v="16973"/>
  </r>
  <r>
    <n v="200563"/>
    <d v="2021-06-22T04:48:02"/>
    <n v="312290"/>
    <n v="75550"/>
    <s v="UTC-6"/>
    <x v="18083"/>
    <x v="141"/>
  </r>
  <r>
    <n v="213477"/>
    <d v="2021-06-26T01:44:09"/>
    <n v="312290"/>
    <n v="341333"/>
    <s v="UTC-6"/>
    <x v="68466"/>
    <x v="9034"/>
  </r>
  <r>
    <n v="223045"/>
    <d v="2021-06-28T02:30:34"/>
    <n v="312290"/>
    <n v="227653"/>
    <s v="UTC-6"/>
    <x v="15032"/>
    <x v="228"/>
  </r>
  <r>
    <n v="243236"/>
    <d v="2021-07-04T01:46:17"/>
    <n v="312290"/>
    <n v="417253"/>
    <s v="UTC-6"/>
    <x v="37260"/>
    <x v="316"/>
  </r>
  <r>
    <n v="267460"/>
    <d v="2021-07-11T14:45:36"/>
    <n v="312290"/>
    <n v="158978"/>
    <s v="UTC-6"/>
    <x v="68467"/>
    <x v="760"/>
  </r>
  <r>
    <n v="108892"/>
    <d v="2021-05-27T15:07:16"/>
    <n v="312304"/>
    <n v="284325"/>
    <s v="UTC+1"/>
    <x v="31829"/>
    <x v="541"/>
  </r>
  <r>
    <n v="113144"/>
    <d v="2021-05-28T16:56:47"/>
    <n v="312304"/>
    <n v="242428"/>
    <s v="UTC+1"/>
    <x v="585"/>
    <x v="113"/>
  </r>
  <r>
    <n v="130267"/>
    <d v="2021-06-01T20:26:29"/>
    <n v="312304"/>
    <n v="77124"/>
    <s v="UTC+1"/>
    <x v="13980"/>
    <x v="162"/>
  </r>
  <r>
    <n v="134974"/>
    <d v="2021-06-03T18:50:57"/>
    <n v="312304"/>
    <n v="241927"/>
    <s v="UTC+1"/>
    <x v="42350"/>
    <x v="670"/>
  </r>
  <r>
    <n v="146051"/>
    <d v="2021-06-06T16:14:50"/>
    <n v="312304"/>
    <n v="104958"/>
    <s v="UTC+1"/>
    <x v="9313"/>
    <x v="63"/>
  </r>
  <r>
    <n v="152947"/>
    <d v="2021-06-08T21:22:24"/>
    <n v="312304"/>
    <n v="70091"/>
    <s v="UTC+1"/>
    <x v="44351"/>
    <x v="75"/>
  </r>
  <r>
    <n v="164574"/>
    <d v="2021-06-12T10:44:50"/>
    <n v="312304"/>
    <n v="432277"/>
    <s v="UTC+1"/>
    <x v="68468"/>
    <x v="16974"/>
  </r>
  <r>
    <n v="225443"/>
    <d v="2021-06-28T21:29:24"/>
    <n v="312304"/>
    <n v="250679"/>
    <s v="UTC+1"/>
    <x v="68469"/>
    <x v="535"/>
  </r>
  <r>
    <n v="275423"/>
    <d v="2021-07-13T20:56:47"/>
    <n v="312304"/>
    <n v="411922"/>
    <s v="UTC+1"/>
    <x v="31697"/>
    <x v="1"/>
  </r>
  <r>
    <n v="284105"/>
    <d v="2021-07-16T18:13:40"/>
    <n v="312304"/>
    <n v="158978"/>
    <s v="UTC+1"/>
    <x v="57691"/>
    <x v="520"/>
  </r>
  <r>
    <n v="337047"/>
    <d v="2021-07-31T20:40:28"/>
    <n v="312304"/>
    <n v="230507"/>
    <s v="UTC+1"/>
    <x v="32792"/>
    <x v="70"/>
  </r>
  <r>
    <n v="342384"/>
    <d v="2021-08-01T23:42:13"/>
    <n v="312304"/>
    <n v="58674"/>
    <s v="UTC+1"/>
    <x v="68470"/>
    <x v="589"/>
  </r>
  <r>
    <n v="360375"/>
    <d v="2021-08-07T16:53:22"/>
    <n v="312304"/>
    <n v="182191"/>
    <s v="UTC+1"/>
    <x v="68471"/>
    <x v="16975"/>
  </r>
  <r>
    <n v="411669"/>
    <d v="2021-08-23T09:48:00"/>
    <n v="312304"/>
    <n v="392636"/>
    <s v="UTC+1"/>
    <x v="68472"/>
    <x v="2999"/>
  </r>
  <r>
    <n v="418154"/>
    <d v="2021-08-25T20:59:06"/>
    <n v="312304"/>
    <n v="258219"/>
    <s v="UTC+1"/>
    <x v="46054"/>
    <x v="35"/>
  </r>
  <r>
    <n v="124389"/>
    <d v="2021-05-30T19:37:33"/>
    <n v="312332"/>
    <n v="158978"/>
    <s v="UTC+1"/>
    <x v="28242"/>
    <x v="72"/>
  </r>
  <r>
    <n v="139050"/>
    <d v="2021-06-04T20:14:50"/>
    <n v="312332"/>
    <n v="310239"/>
    <s v="UTC+1"/>
    <x v="38086"/>
    <x v="90"/>
  </r>
  <r>
    <n v="147591"/>
    <d v="2021-06-06T22:09:00"/>
    <n v="312332"/>
    <n v="136827"/>
    <s v="UTC+1"/>
    <x v="22367"/>
    <x v="21"/>
  </r>
  <r>
    <n v="156201"/>
    <d v="2021-06-09T23:31:41"/>
    <n v="312332"/>
    <n v="264032"/>
    <s v="UTC+1"/>
    <x v="68473"/>
    <x v="786"/>
  </r>
  <r>
    <n v="179186"/>
    <d v="2021-06-16T16:14:50"/>
    <n v="312332"/>
    <n v="52293"/>
    <s v="UTC+1"/>
    <x v="68474"/>
    <x v="63"/>
  </r>
  <r>
    <n v="190950"/>
    <d v="2021-06-19T16:59:06"/>
    <n v="312332"/>
    <n v="250679"/>
    <s v="UTC+1"/>
    <x v="8348"/>
    <x v="252"/>
  </r>
  <r>
    <n v="209862"/>
    <d v="2021-06-25T06:49:47"/>
    <n v="312334"/>
    <n v="328312"/>
    <s v="UTC+7"/>
    <x v="1154"/>
    <x v="578"/>
  </r>
  <r>
    <n v="211462"/>
    <d v="2021-06-25T16:16:00"/>
    <n v="312334"/>
    <n v="411922"/>
    <s v="UTC+7"/>
    <x v="68475"/>
    <x v="478"/>
  </r>
  <r>
    <n v="214255"/>
    <d v="2021-06-26T08:39:18"/>
    <n v="312334"/>
    <n v="192331"/>
    <s v="UTC+7"/>
    <x v="27314"/>
    <x v="550"/>
  </r>
  <r>
    <n v="250401"/>
    <d v="2021-07-06T13:53:52"/>
    <n v="312334"/>
    <n v="153893"/>
    <s v="UTC+7"/>
    <x v="8731"/>
    <x v="104"/>
  </r>
  <r>
    <n v="294203"/>
    <d v="2021-07-19T15:17:45"/>
    <n v="312334"/>
    <n v="1106"/>
    <s v="UTC+7"/>
    <x v="13711"/>
    <x v="41"/>
  </r>
  <r>
    <n v="27961"/>
    <d v="2021-04-26T04:31:09"/>
    <n v="312366"/>
    <n v="258219"/>
    <s v="UTC-7"/>
    <x v="42431"/>
    <x v="160"/>
  </r>
  <r>
    <n v="29483"/>
    <d v="2021-04-27T03:51:32"/>
    <n v="312366"/>
    <n v="82901"/>
    <s v="UTC-7"/>
    <x v="68476"/>
    <x v="610"/>
  </r>
  <r>
    <n v="60062"/>
    <d v="2021-05-09T22:53:17"/>
    <n v="312366"/>
    <n v="28360"/>
    <s v="UTC-7"/>
    <x v="32875"/>
    <x v="301"/>
  </r>
  <r>
    <n v="79699"/>
    <d v="2021-05-17T05:41:03"/>
    <n v="312366"/>
    <n v="158978"/>
    <s v="UTC-7"/>
    <x v="748"/>
    <x v="109"/>
  </r>
  <r>
    <n v="93151"/>
    <d v="2021-05-22T08:22:27"/>
    <n v="312366"/>
    <n v="411922"/>
    <s v="UTC-7"/>
    <x v="68477"/>
    <x v="16976"/>
  </r>
  <r>
    <n v="167876"/>
    <d v="2021-06-12T22:40:01"/>
    <n v="312366"/>
    <n v="250679"/>
    <s v="UTC-7"/>
    <x v="68478"/>
    <x v="16977"/>
  </r>
  <r>
    <n v="180290"/>
    <d v="2021-06-16T21:01:26"/>
    <n v="312366"/>
    <n v="176818"/>
    <s v="UTC-7"/>
    <x v="43200"/>
    <x v="77"/>
  </r>
  <r>
    <n v="220406"/>
    <d v="2021-06-27T15:03:35"/>
    <n v="312366"/>
    <n v="72860"/>
    <s v="UTC-7"/>
    <x v="68479"/>
    <x v="12102"/>
  </r>
  <r>
    <n v="357839"/>
    <d v="2021-08-07T02:57:56"/>
    <n v="312366"/>
    <n v="153977"/>
    <s v="UTC-7"/>
    <x v="15644"/>
    <x v="60"/>
  </r>
  <r>
    <n v="371943"/>
    <d v="2021-08-11T01:01:26"/>
    <n v="312366"/>
    <n v="433508"/>
    <s v="UTC-7"/>
    <x v="449"/>
    <x v="266"/>
  </r>
  <r>
    <n v="372066"/>
    <d v="2021-08-11T04:28:49"/>
    <n v="312366"/>
    <n v="461910"/>
    <s v="UTC-7"/>
    <x v="36691"/>
    <x v="38"/>
  </r>
  <r>
    <n v="385322"/>
    <d v="2021-08-14T23:46:52"/>
    <n v="312366"/>
    <n v="343712"/>
    <s v="UTC-7"/>
    <x v="47886"/>
    <x v="123"/>
  </r>
  <r>
    <n v="388887"/>
    <d v="2021-08-15T21:58:37"/>
    <n v="312366"/>
    <n v="9483"/>
    <s v="UTC-7"/>
    <x v="68480"/>
    <x v="16978"/>
  </r>
  <r>
    <n v="399111"/>
    <d v="2021-08-20T01:24:44"/>
    <n v="312366"/>
    <n v="298909"/>
    <s v="UTC-7"/>
    <x v="8183"/>
    <x v="112"/>
  </r>
  <r>
    <n v="140148"/>
    <d v="2021-06-05T02:39:00"/>
    <n v="312390"/>
    <n v="158978"/>
    <s v="UTC+1"/>
    <x v="68481"/>
    <x v="16735"/>
  </r>
  <r>
    <n v="163316"/>
    <d v="2021-06-11T23:32:53"/>
    <n v="312390"/>
    <n v="411922"/>
    <s v="UTC+1"/>
    <x v="48303"/>
    <x v="345"/>
  </r>
  <r>
    <n v="173193"/>
    <d v="2021-06-14T02:37:26"/>
    <n v="312390"/>
    <n v="250679"/>
    <s v="UTC+1"/>
    <x v="68482"/>
    <x v="3179"/>
  </r>
  <r>
    <n v="174249"/>
    <d v="2021-06-14T17:10:45"/>
    <n v="312390"/>
    <n v="341333"/>
    <s v="UTC+1"/>
    <x v="33237"/>
    <x v="96"/>
  </r>
  <r>
    <n v="245686"/>
    <d v="2021-07-04T17:52:42"/>
    <n v="312390"/>
    <n v="447933"/>
    <s v="UTC+1"/>
    <x v="40653"/>
    <x v="153"/>
  </r>
  <r>
    <n v="302715"/>
    <d v="2021-07-22T14:06:41"/>
    <n v="312390"/>
    <n v="470762"/>
    <s v="UTC+1"/>
    <x v="51521"/>
    <x v="13"/>
  </r>
  <r>
    <n v="312964"/>
    <d v="2021-07-24T23:16:35"/>
    <n v="312390"/>
    <n v="153893"/>
    <s v="UTC+1"/>
    <x v="44448"/>
    <x v="213"/>
  </r>
  <r>
    <n v="315593"/>
    <d v="2021-07-25T17:34:59"/>
    <n v="312390"/>
    <n v="389195"/>
    <s v="UTC+1"/>
    <x v="68483"/>
    <x v="16979"/>
  </r>
  <r>
    <n v="322697"/>
    <d v="2021-07-27T21:03:46"/>
    <n v="312390"/>
    <n v="191893"/>
    <s v="UTC+1"/>
    <x v="2915"/>
    <x v="231"/>
  </r>
  <r>
    <n v="107476"/>
    <d v="2021-05-26T18:53:17"/>
    <n v="312405"/>
    <n v="282218"/>
    <s v="UTC+1"/>
    <x v="45189"/>
    <x v="100"/>
  </r>
  <r>
    <n v="119550"/>
    <d v="2021-05-29T19:07:16"/>
    <n v="312405"/>
    <n v="62570"/>
    <s v="UTC+1"/>
    <x v="53178"/>
    <x v="381"/>
  </r>
  <r>
    <n v="130525"/>
    <d v="2021-06-01T21:55:02"/>
    <n v="312405"/>
    <n v="158978"/>
    <s v="UTC+1"/>
    <x v="3883"/>
    <x v="115"/>
  </r>
  <r>
    <n v="187076"/>
    <d v="2021-06-18T19:37:33"/>
    <n v="312405"/>
    <n v="230507"/>
    <s v="UTC+1"/>
    <x v="8050"/>
    <x v="72"/>
  </r>
  <r>
    <n v="228184"/>
    <d v="2021-06-29T18:55:37"/>
    <n v="312405"/>
    <n v="250679"/>
    <s v="UTC+1"/>
    <x v="57735"/>
    <x v="190"/>
  </r>
  <r>
    <n v="253849"/>
    <d v="2021-07-07T19:53:52"/>
    <n v="312405"/>
    <n v="417237"/>
    <s v="UTC+1"/>
    <x v="24155"/>
    <x v="104"/>
  </r>
  <r>
    <n v="272365"/>
    <d v="2021-07-12T20:40:28"/>
    <n v="312405"/>
    <n v="347393"/>
    <s v="UTC+1"/>
    <x v="22346"/>
    <x v="70"/>
  </r>
  <r>
    <n v="292168"/>
    <d v="2021-07-18T18:38:03"/>
    <n v="312405"/>
    <n v="258219"/>
    <s v="UTC+1"/>
    <x v="68484"/>
    <x v="16980"/>
  </r>
  <r>
    <n v="304080"/>
    <d v="2021-07-22T20:33:28"/>
    <n v="312405"/>
    <n v="455878"/>
    <s v="UTC+1"/>
    <x v="4612"/>
    <x v="613"/>
  </r>
  <r>
    <n v="306134"/>
    <d v="2021-07-23T14:55:37"/>
    <n v="312405"/>
    <n v="112334"/>
    <s v="UTC+1"/>
    <x v="8559"/>
    <x v="279"/>
  </r>
  <r>
    <n v="110107"/>
    <d v="2021-05-27T19:37:33"/>
    <n v="312505"/>
    <n v="251439"/>
    <s v="UTC+1"/>
    <x v="35808"/>
    <x v="72"/>
  </r>
  <r>
    <n v="118241"/>
    <d v="2021-05-29T15:58:31"/>
    <n v="312505"/>
    <n v="61082"/>
    <s v="UTC+1"/>
    <x v="56166"/>
    <x v="24"/>
  </r>
  <r>
    <n v="134447"/>
    <d v="2021-06-03T16:33:28"/>
    <n v="312505"/>
    <n v="473327"/>
    <s v="UTC+1"/>
    <x v="12797"/>
    <x v="371"/>
  </r>
  <r>
    <n v="151924"/>
    <d v="2021-06-08T17:15:25"/>
    <n v="312505"/>
    <n v="341333"/>
    <s v="UTC+1"/>
    <x v="17767"/>
    <x v="250"/>
  </r>
  <r>
    <n v="166821"/>
    <d v="2021-06-12T18:53:17"/>
    <n v="312505"/>
    <n v="325630"/>
    <s v="UTC+1"/>
    <x v="54023"/>
    <x v="100"/>
  </r>
  <r>
    <n v="174962"/>
    <d v="2021-06-14T20:03:11"/>
    <n v="312505"/>
    <n v="420674"/>
    <s v="UTC+1"/>
    <x v="2779"/>
    <x v="198"/>
  </r>
  <r>
    <n v="189664"/>
    <d v="2021-06-19T12:47:27"/>
    <n v="312505"/>
    <n v="64949"/>
    <s v="UTC+1"/>
    <x v="68485"/>
    <x v="437"/>
  </r>
  <r>
    <n v="192867"/>
    <d v="2021-06-19T23:32:21"/>
    <n v="312505"/>
    <n v="88863"/>
    <s v="UTC+1"/>
    <x v="68486"/>
    <x v="16981"/>
  </r>
  <r>
    <n v="204405"/>
    <d v="2021-06-23T15:07:16"/>
    <n v="312505"/>
    <n v="411922"/>
    <s v="UTC+1"/>
    <x v="45448"/>
    <x v="541"/>
  </r>
  <r>
    <n v="219755"/>
    <d v="2021-06-27T12:14:42"/>
    <n v="312505"/>
    <n v="347393"/>
    <s v="UTC+1"/>
    <x v="68487"/>
    <x v="16982"/>
  </r>
  <r>
    <n v="230926"/>
    <d v="2021-06-30T18:04:21"/>
    <n v="312505"/>
    <n v="158978"/>
    <s v="UTC+1"/>
    <x v="1320"/>
    <x v="175"/>
  </r>
  <r>
    <n v="340884"/>
    <d v="2021-08-01T17:17:45"/>
    <n v="312505"/>
    <n v="410720"/>
    <s v="UTC+1"/>
    <x v="20653"/>
    <x v="143"/>
  </r>
  <r>
    <n v="349718"/>
    <d v="2021-08-04T18:22:59"/>
    <n v="312505"/>
    <n v="250679"/>
    <s v="UTC+1"/>
    <x v="13287"/>
    <x v="456"/>
  </r>
  <r>
    <n v="352152"/>
    <d v="2021-08-05T17:41:03"/>
    <n v="312505"/>
    <n v="230507"/>
    <s v="UTC+1"/>
    <x v="31971"/>
    <x v="147"/>
  </r>
  <r>
    <n v="377527"/>
    <d v="2021-08-13T04:32:38"/>
    <n v="312505"/>
    <n v="68899"/>
    <s v="UTC+1"/>
    <x v="68488"/>
    <x v="2682"/>
  </r>
  <r>
    <n v="21379"/>
    <d v="2021-04-23T18:06:41"/>
    <n v="312519"/>
    <n v="227775"/>
    <s v="UTC+1"/>
    <x v="23086"/>
    <x v="486"/>
  </r>
  <r>
    <n v="42161"/>
    <d v="2021-05-02T15:25:54"/>
    <n v="312519"/>
    <n v="411922"/>
    <s v="UTC+1"/>
    <x v="27319"/>
    <x v="863"/>
  </r>
  <r>
    <n v="70447"/>
    <d v="2021-05-14T16:24:09"/>
    <n v="312519"/>
    <n v="418033"/>
    <s v="UTC+1"/>
    <x v="56033"/>
    <x v="393"/>
  </r>
  <r>
    <n v="22190"/>
    <d v="2021-04-23T21:41:03"/>
    <n v="312531"/>
    <n v="347008"/>
    <s v="UTC+1"/>
    <x v="29010"/>
    <x v="109"/>
  </r>
  <r>
    <n v="45881"/>
    <d v="2021-05-04T00:21:49"/>
    <n v="312531"/>
    <n v="143970"/>
    <s v="UTC+1"/>
    <x v="35677"/>
    <x v="567"/>
  </r>
  <r>
    <n v="66257"/>
    <d v="2021-05-12T19:30:34"/>
    <n v="312531"/>
    <n v="88863"/>
    <s v="UTC+1"/>
    <x v="68489"/>
    <x v="228"/>
  </r>
  <r>
    <n v="81004"/>
    <d v="2021-05-17T20:05:31"/>
    <n v="312531"/>
    <n v="230507"/>
    <s v="UTC+1"/>
    <x v="38943"/>
    <x v="208"/>
  </r>
  <r>
    <n v="134542"/>
    <d v="2021-06-03T16:59:06"/>
    <n v="312558"/>
    <n v="347393"/>
    <s v="UTC+1"/>
    <x v="34563"/>
    <x v="252"/>
  </r>
  <r>
    <n v="135901"/>
    <d v="2021-06-04T00:12:30"/>
    <n v="312558"/>
    <n v="4199"/>
    <s v="UTC+1"/>
    <x v="68490"/>
    <x v="1192"/>
  </r>
  <r>
    <n v="183654"/>
    <d v="2021-06-17T22:57:56"/>
    <n v="312558"/>
    <n v="149881"/>
    <s v="UTC+1"/>
    <x v="52906"/>
    <x v="10"/>
  </r>
  <r>
    <n v="194344"/>
    <d v="2021-06-20T13:01:26"/>
    <n v="312558"/>
    <n v="230507"/>
    <s v="UTC+1"/>
    <x v="2361"/>
    <x v="77"/>
  </r>
  <r>
    <n v="204269"/>
    <d v="2021-06-23T14:27:39"/>
    <n v="312558"/>
    <n v="331056"/>
    <s v="UTC+1"/>
    <x v="3368"/>
    <x v="121"/>
  </r>
  <r>
    <n v="221486"/>
    <d v="2021-06-27T18:54:03"/>
    <n v="312558"/>
    <n v="229106"/>
    <s v="UTC+1"/>
    <x v="68491"/>
    <x v="16983"/>
  </r>
  <r>
    <n v="239973"/>
    <d v="2021-07-03T13:08:26"/>
    <n v="312558"/>
    <n v="440811"/>
    <s v="UTC+1"/>
    <x v="24314"/>
    <x v="712"/>
  </r>
  <r>
    <n v="262585"/>
    <d v="2021-07-10T13:29:24"/>
    <n v="312558"/>
    <n v="258251"/>
    <s v="UTC+1"/>
    <x v="47503"/>
    <x v="487"/>
  </r>
  <r>
    <n v="284030"/>
    <d v="2021-07-16T17:59:41"/>
    <n v="312558"/>
    <n v="411922"/>
    <s v="UTC+1"/>
    <x v="42174"/>
    <x v="168"/>
  </r>
  <r>
    <n v="322308"/>
    <d v="2021-07-27T19:28:14"/>
    <n v="312558"/>
    <n v="192331"/>
    <s v="UTC+1"/>
    <x v="58002"/>
    <x v="343"/>
  </r>
  <r>
    <n v="328346"/>
    <d v="2021-07-29T19:00:16"/>
    <n v="312558"/>
    <n v="397531"/>
    <s v="UTC+1"/>
    <x v="25446"/>
    <x v="80"/>
  </r>
  <r>
    <n v="342672"/>
    <d v="2021-08-02T06:01:55"/>
    <n v="312558"/>
    <n v="182191"/>
    <s v="UTC+1"/>
    <x v="68492"/>
    <x v="2651"/>
  </r>
  <r>
    <n v="356679"/>
    <d v="2021-08-06T21:22:24"/>
    <n v="312558"/>
    <n v="337155"/>
    <s v="UTC+1"/>
    <x v="17450"/>
    <x v="75"/>
  </r>
  <r>
    <n v="359459"/>
    <d v="2021-08-07T13:50:12"/>
    <n v="312558"/>
    <n v="351192"/>
    <s v="UTC+1"/>
    <x v="68493"/>
    <x v="11903"/>
  </r>
  <r>
    <n v="382778"/>
    <d v="2021-08-14T14:27:39"/>
    <n v="312558"/>
    <n v="397390"/>
    <s v="UTC+1"/>
    <x v="50498"/>
    <x v="121"/>
  </r>
  <r>
    <n v="393156"/>
    <d v="2021-08-17T18:57:56"/>
    <n v="312558"/>
    <n v="241927"/>
    <s v="UTC+1"/>
    <x v="68494"/>
    <x v="60"/>
  </r>
  <r>
    <n v="417392"/>
    <d v="2021-08-25T17:48:02"/>
    <n v="312558"/>
    <n v="111368"/>
    <s v="UTC+1"/>
    <x v="45977"/>
    <x v="103"/>
  </r>
  <r>
    <n v="19859"/>
    <d v="2021-04-22T15:19:30"/>
    <n v="312599"/>
    <n v="250679"/>
    <s v="UTC+2"/>
    <x v="52163"/>
    <x v="217"/>
  </r>
  <r>
    <n v="13713"/>
    <d v="2021-04-17T20:31:09"/>
    <n v="312647"/>
    <n v="122902"/>
    <s v="UTC+1"/>
    <x v="30759"/>
    <x v="160"/>
  </r>
  <r>
    <n v="25361"/>
    <d v="2021-04-24T22:22:59"/>
    <n v="312647"/>
    <n v="125006"/>
    <s v="UTC+1"/>
    <x v="28143"/>
    <x v="154"/>
  </r>
  <r>
    <n v="81167"/>
    <d v="2021-05-17T20:52:07"/>
    <n v="312647"/>
    <n v="50803"/>
    <s v="UTC+1"/>
    <x v="15808"/>
    <x v="204"/>
  </r>
  <r>
    <n v="91612"/>
    <d v="2021-05-21T21:43:23"/>
    <n v="312647"/>
    <n v="76511"/>
    <s v="UTC+1"/>
    <x v="9090"/>
    <x v="191"/>
  </r>
  <r>
    <n v="94815"/>
    <d v="2021-05-22T16:55:05"/>
    <n v="312647"/>
    <n v="411922"/>
    <s v="UTC+1"/>
    <x v="68495"/>
    <x v="16984"/>
  </r>
  <r>
    <n v="121595"/>
    <d v="2021-05-30T06:51:22"/>
    <n v="312649"/>
    <n v="208723"/>
    <s v="UTC+2"/>
    <x v="68496"/>
    <x v="4292"/>
  </r>
  <r>
    <n v="155902"/>
    <d v="2021-06-09T21:32:19"/>
    <n v="312649"/>
    <n v="69722"/>
    <s v="UTC+2"/>
    <x v="47270"/>
    <x v="766"/>
  </r>
  <r>
    <n v="166729"/>
    <d v="2021-06-12T18:37:33"/>
    <n v="312649"/>
    <n v="436459"/>
    <s v="UTC+2"/>
    <x v="22477"/>
    <x v="72"/>
  </r>
  <r>
    <n v="195403"/>
    <d v="2021-06-20T16:45:42"/>
    <n v="312649"/>
    <n v="165821"/>
    <s v="UTC+2"/>
    <x v="36955"/>
    <x v="69"/>
  </r>
  <r>
    <n v="277152"/>
    <d v="2021-07-14T16:48:02"/>
    <n v="312649"/>
    <n v="258251"/>
    <s v="UTC+2"/>
    <x v="4820"/>
    <x v="103"/>
  </r>
  <r>
    <n v="297580"/>
    <d v="2021-07-20T17:11:20"/>
    <n v="312649"/>
    <n v="465849"/>
    <s v="UTC+2"/>
    <x v="13610"/>
    <x v="179"/>
  </r>
  <r>
    <n v="310500"/>
    <d v="2021-07-24T14:27:38"/>
    <n v="312649"/>
    <n v="470762"/>
    <s v="UTC+2"/>
    <x v="68497"/>
    <x v="16985"/>
  </r>
  <r>
    <n v="318362"/>
    <d v="2021-07-26T14:11:55"/>
    <n v="312649"/>
    <n v="182191"/>
    <s v="UTC+2"/>
    <x v="5251"/>
    <x v="233"/>
  </r>
  <r>
    <n v="10050"/>
    <d v="2021-04-14T20:09:35"/>
    <n v="312699"/>
    <n v="158978"/>
    <s v="UTC+0"/>
    <x v="68498"/>
    <x v="29"/>
  </r>
  <r>
    <n v="17017"/>
    <d v="2021-04-20T13:26:29"/>
    <n v="312699"/>
    <n v="100412"/>
    <s v="UTC+0"/>
    <x v="68499"/>
    <x v="285"/>
  </r>
  <r>
    <n v="18129"/>
    <d v="2021-04-21T14:48:02"/>
    <n v="312699"/>
    <n v="118549"/>
    <s v="UTC+0"/>
    <x v="33885"/>
    <x v="258"/>
  </r>
  <r>
    <n v="61446"/>
    <d v="2021-05-10T18:03:46"/>
    <n v="312699"/>
    <n v="21407"/>
    <s v="UTC+0"/>
    <x v="42092"/>
    <x v="378"/>
  </r>
  <r>
    <n v="68486"/>
    <d v="2021-05-13T20:14:15"/>
    <n v="312699"/>
    <n v="411922"/>
    <s v="UTC+0"/>
    <x v="6973"/>
    <x v="383"/>
  </r>
  <r>
    <n v="90733"/>
    <d v="2021-05-21T19:32:19"/>
    <n v="312699"/>
    <n v="273920"/>
    <s v="UTC+0"/>
    <x v="172"/>
    <x v="151"/>
  </r>
  <r>
    <n v="122605"/>
    <d v="2021-05-30T14:13:42"/>
    <n v="312699"/>
    <n v="373732"/>
    <s v="UTC+0"/>
    <x v="68500"/>
    <x v="16986"/>
  </r>
  <r>
    <n v="190882"/>
    <d v="2021-06-19T16:44:33"/>
    <n v="312699"/>
    <n v="459455"/>
    <s v="UTC+0"/>
    <x v="21057"/>
    <x v="508"/>
  </r>
  <r>
    <n v="196493"/>
    <d v="2021-06-20T20:23:34"/>
    <n v="312699"/>
    <n v="153893"/>
    <s v="UTC+0"/>
    <x v="7074"/>
    <x v="224"/>
  </r>
  <r>
    <n v="217724"/>
    <d v="2021-06-26T21:34:34"/>
    <n v="312699"/>
    <n v="347008"/>
    <s v="UTC+0"/>
    <x v="68501"/>
    <x v="5663"/>
  </r>
  <r>
    <n v="236802"/>
    <d v="2021-07-02T18:06:06"/>
    <n v="312699"/>
    <n v="200862"/>
    <s v="UTC+0"/>
    <x v="2470"/>
    <x v="111"/>
  </r>
  <r>
    <n v="251362"/>
    <d v="2021-07-06T19:41:38"/>
    <n v="312699"/>
    <n v="182191"/>
    <s v="UTC+0"/>
    <x v="30502"/>
    <x v="130"/>
  </r>
  <r>
    <n v="280960"/>
    <d v="2021-07-15T19:36:58"/>
    <n v="312699"/>
    <n v="119655"/>
    <s v="UTC+0"/>
    <x v="46651"/>
    <x v="54"/>
  </r>
  <r>
    <n v="369591"/>
    <d v="2021-08-10T11:02:01"/>
    <n v="312699"/>
    <n v="327633"/>
    <s v="UTC+0"/>
    <x v="68502"/>
    <x v="1733"/>
  </r>
  <r>
    <n v="372284"/>
    <d v="2021-08-11T11:15:22"/>
    <n v="312699"/>
    <n v="8411"/>
    <s v="UTC+0"/>
    <x v="68503"/>
    <x v="2715"/>
  </r>
  <r>
    <n v="399540"/>
    <d v="2021-08-20T11:11:20"/>
    <n v="312699"/>
    <n v="160701"/>
    <s v="UTC+0"/>
    <x v="68504"/>
    <x v="193"/>
  </r>
  <r>
    <n v="401013"/>
    <d v="2021-08-20T16:44:33"/>
    <n v="312699"/>
    <n v="197604"/>
    <s v="UTC+0"/>
    <x v="4001"/>
    <x v="508"/>
  </r>
  <r>
    <n v="413269"/>
    <d v="2021-08-23T20:07:16"/>
    <n v="312699"/>
    <n v="5151"/>
    <s v="UTC+0"/>
    <x v="25351"/>
    <x v="381"/>
  </r>
  <r>
    <n v="420040"/>
    <d v="2021-08-26T18:43:23"/>
    <n v="312699"/>
    <n v="60239"/>
    <s v="UTC+0"/>
    <x v="39043"/>
    <x v="3"/>
  </r>
  <r>
    <n v="423247"/>
    <d v="2021-08-28T22:15:59"/>
    <n v="312699"/>
    <n v="182984"/>
    <s v="UTC+0"/>
    <x v="68505"/>
    <x v="16987"/>
  </r>
  <r>
    <n v="6319"/>
    <d v="2021-04-09T21:42:13"/>
    <n v="312716"/>
    <n v="250679"/>
    <s v="UTC-5"/>
    <x v="68506"/>
    <x v="300"/>
  </r>
  <r>
    <n v="7771"/>
    <d v="2021-04-11T17:23:55"/>
    <n v="312716"/>
    <n v="95024"/>
    <s v="UTC-5"/>
    <x v="68507"/>
    <x v="16931"/>
  </r>
  <r>
    <n v="11127"/>
    <d v="2021-04-16T01:11:55"/>
    <n v="312716"/>
    <n v="351192"/>
    <s v="UTC-5"/>
    <x v="68508"/>
    <x v="187"/>
  </r>
  <r>
    <n v="15621"/>
    <d v="2021-04-19T02:38:08"/>
    <n v="312716"/>
    <n v="470762"/>
    <s v="UTC-5"/>
    <x v="68509"/>
    <x v="390"/>
  </r>
  <r>
    <n v="24636"/>
    <d v="2021-04-24T18:42:48"/>
    <n v="312716"/>
    <n v="118549"/>
    <s v="UTC-5"/>
    <x v="68510"/>
    <x v="538"/>
  </r>
  <r>
    <n v="31029"/>
    <d v="2021-04-27T23:43:23"/>
    <n v="312716"/>
    <n v="80850"/>
    <s v="UTC-5"/>
    <x v="11359"/>
    <x v="3"/>
  </r>
  <r>
    <n v="57415"/>
    <d v="2021-05-09T03:14:52"/>
    <n v="312716"/>
    <n v="180863"/>
    <s v="UTC-5"/>
    <x v="68511"/>
    <x v="16988"/>
  </r>
  <r>
    <n v="94764"/>
    <d v="2021-05-22T16:45:27"/>
    <n v="312716"/>
    <n v="31749"/>
    <s v="UTC-5"/>
    <x v="68512"/>
    <x v="16989"/>
  </r>
  <r>
    <n v="130415"/>
    <d v="2021-06-01T21:16:35"/>
    <n v="312716"/>
    <n v="242428"/>
    <s v="UTC-5"/>
    <x v="68513"/>
    <x v="561"/>
  </r>
  <r>
    <n v="156373"/>
    <d v="2021-06-10T02:42:48"/>
    <n v="312716"/>
    <n v="401345"/>
    <s v="UTC-5"/>
    <x v="28476"/>
    <x v="139"/>
  </r>
  <r>
    <n v="163503"/>
    <d v="2021-06-12T01:02:36"/>
    <n v="312716"/>
    <n v="21760"/>
    <s v="UTC-5"/>
    <x v="21647"/>
    <x v="79"/>
  </r>
  <r>
    <n v="213797"/>
    <d v="2021-06-26T04:43:04"/>
    <n v="312716"/>
    <n v="43842"/>
    <s v="UTC-5"/>
    <x v="68514"/>
    <x v="16990"/>
  </r>
  <r>
    <n v="233577"/>
    <d v="2021-07-01T17:49:12"/>
    <n v="312716"/>
    <n v="301748"/>
    <s v="UTC-5"/>
    <x v="68515"/>
    <x v="1296"/>
  </r>
  <r>
    <n v="264702"/>
    <d v="2021-07-10T19:50:22"/>
    <n v="312716"/>
    <n v="357547"/>
    <s v="UTC-5"/>
    <x v="58409"/>
    <x v="277"/>
  </r>
  <r>
    <n v="272848"/>
    <d v="2021-07-13T00:11:20"/>
    <n v="312716"/>
    <n v="471403"/>
    <s v="UTC-5"/>
    <x v="719"/>
    <x v="179"/>
  </r>
  <r>
    <n v="251028"/>
    <d v="2021-07-06T16:58:31"/>
    <n v="312724"/>
    <n v="353896"/>
    <s v="UTC+0"/>
    <x v="9986"/>
    <x v="24"/>
  </r>
  <r>
    <n v="269112"/>
    <d v="2021-07-11T20:32:53"/>
    <n v="312724"/>
    <n v="412293"/>
    <s v="UTC+0"/>
    <x v="17366"/>
    <x v="391"/>
  </r>
  <r>
    <n v="281620"/>
    <d v="2021-07-16T04:06:14"/>
    <n v="312724"/>
    <n v="411922"/>
    <s v="UTC+0"/>
    <x v="68516"/>
    <x v="3970"/>
  </r>
  <r>
    <n v="329646"/>
    <d v="2021-07-30T13:47:27"/>
    <n v="312724"/>
    <n v="150873"/>
    <s v="UTC+0"/>
    <x v="68517"/>
    <x v="437"/>
  </r>
  <r>
    <n v="340298"/>
    <d v="2021-08-01T15:11:20"/>
    <n v="312724"/>
    <n v="331056"/>
    <s v="UTC+0"/>
    <x v="61593"/>
    <x v="304"/>
  </r>
  <r>
    <n v="361376"/>
    <d v="2021-08-07T19:39:18"/>
    <n v="312724"/>
    <n v="202680"/>
    <s v="UTC+0"/>
    <x v="21658"/>
    <x v="50"/>
  </r>
  <r>
    <n v="366586"/>
    <d v="2021-08-09T01:26:29"/>
    <n v="312724"/>
    <n v="153893"/>
    <s v="UTC+0"/>
    <x v="39128"/>
    <x v="405"/>
  </r>
  <r>
    <n v="381097"/>
    <d v="2021-08-14T01:45:55"/>
    <n v="312724"/>
    <n v="304128"/>
    <s v="UTC+0"/>
    <x v="68518"/>
    <x v="16991"/>
  </r>
  <r>
    <n v="394248"/>
    <d v="2021-08-18T09:33:07"/>
    <n v="312724"/>
    <n v="279337"/>
    <s v="UTC+0"/>
    <x v="68519"/>
    <x v="480"/>
  </r>
  <r>
    <n v="407275"/>
    <d v="2021-08-22T00:41:03"/>
    <n v="312724"/>
    <n v="158978"/>
    <s v="UTC+0"/>
    <x v="68520"/>
    <x v="16992"/>
  </r>
  <r>
    <n v="417086"/>
    <d v="2021-08-25T17:07:51"/>
    <n v="312724"/>
    <n v="411922"/>
    <s v="UTC+0"/>
    <x v="22768"/>
    <x v="48"/>
  </r>
  <r>
    <n v="229037"/>
    <d v="2021-06-29T23:06:06"/>
    <n v="312797"/>
    <n v="62570"/>
    <s v="UTC+3"/>
    <x v="24218"/>
    <x v="1446"/>
  </r>
  <r>
    <n v="229944"/>
    <d v="2021-06-30T13:04:56"/>
    <n v="312797"/>
    <n v="204809"/>
    <s v="UTC+3"/>
    <x v="15553"/>
    <x v="494"/>
  </r>
  <r>
    <n v="280146"/>
    <d v="2021-07-15T16:25:19"/>
    <n v="312797"/>
    <n v="21407"/>
    <s v="UTC+3"/>
    <x v="68076"/>
    <x v="402"/>
  </r>
  <r>
    <n v="306452"/>
    <d v="2021-07-23T15:55:02"/>
    <n v="312797"/>
    <n v="74742"/>
    <s v="UTC+3"/>
    <x v="14689"/>
    <x v="46"/>
  </r>
  <r>
    <n v="363934"/>
    <d v="2021-08-08T12:53:17"/>
    <n v="312797"/>
    <n v="4199"/>
    <s v="UTC+3"/>
    <x v="8287"/>
    <x v="301"/>
  </r>
  <r>
    <n v="368258"/>
    <d v="2021-08-09T17:11:55"/>
    <n v="312797"/>
    <n v="230507"/>
    <s v="UTC+3"/>
    <x v="2523"/>
    <x v="187"/>
  </r>
  <r>
    <n v="398117"/>
    <d v="2021-08-19T18:24:09"/>
    <n v="312797"/>
    <n v="50898"/>
    <s v="UTC+3"/>
    <x v="6093"/>
    <x v="344"/>
  </r>
  <r>
    <n v="403347"/>
    <d v="2021-08-21T02:57:43"/>
    <n v="312797"/>
    <n v="347393"/>
    <s v="UTC+3"/>
    <x v="68521"/>
    <x v="16993"/>
  </r>
  <r>
    <n v="404039"/>
    <d v="2021-08-21T09:54:04"/>
    <n v="312797"/>
    <n v="54565"/>
    <s v="UTC+3"/>
    <x v="68522"/>
    <x v="16994"/>
  </r>
  <r>
    <n v="419801"/>
    <d v="2021-08-26T17:32:53"/>
    <n v="312797"/>
    <n v="429494"/>
    <s v="UTC+3"/>
    <x v="1717"/>
    <x v="391"/>
  </r>
  <r>
    <n v="122134"/>
    <d v="2021-05-30T11:34:38"/>
    <n v="312833"/>
    <n v="299102"/>
    <s v="UTC+4"/>
    <x v="8399"/>
    <x v="614"/>
  </r>
  <r>
    <n v="127233"/>
    <d v="2021-05-31T17:35:48"/>
    <n v="312833"/>
    <n v="141259"/>
    <s v="UTC+4"/>
    <x v="63294"/>
    <x v="346"/>
  </r>
  <r>
    <n v="184521"/>
    <d v="2021-06-18T10:54:14"/>
    <n v="312833"/>
    <n v="324893"/>
    <s v="UTC+4"/>
    <x v="49084"/>
    <x v="2293"/>
  </r>
  <r>
    <n v="188711"/>
    <d v="2021-06-19T04:55:14"/>
    <n v="312833"/>
    <n v="191893"/>
    <s v="UTC+4"/>
    <x v="68523"/>
    <x v="13327"/>
  </r>
  <r>
    <n v="126897"/>
    <d v="2021-05-31T16:22:59"/>
    <n v="312855"/>
    <n v="411922"/>
    <s v="UTC+3"/>
    <x v="42277"/>
    <x v="456"/>
  </r>
  <r>
    <n v="174592"/>
    <d v="2021-06-14T18:21:49"/>
    <n v="312855"/>
    <n v="106403"/>
    <s v="UTC+3"/>
    <x v="32319"/>
    <x v="184"/>
  </r>
  <r>
    <n v="186535"/>
    <d v="2021-06-18T18:12:30"/>
    <n v="312855"/>
    <n v="5151"/>
    <s v="UTC+3"/>
    <x v="54726"/>
    <x v="87"/>
  </r>
  <r>
    <n v="207811"/>
    <d v="2021-06-24T16:25:19"/>
    <n v="312855"/>
    <n v="389195"/>
    <s v="UTC+3"/>
    <x v="37229"/>
    <x v="402"/>
  </r>
  <r>
    <n v="223935"/>
    <d v="2021-06-28T14:07:51"/>
    <n v="312855"/>
    <n v="409083"/>
    <s v="UTC+3"/>
    <x v="52"/>
    <x v="48"/>
  </r>
  <r>
    <n v="279422"/>
    <d v="2021-07-15T12:43:58"/>
    <n v="312855"/>
    <n v="374070"/>
    <s v="UTC+3"/>
    <x v="1856"/>
    <x v="425"/>
  </r>
  <r>
    <n v="280731"/>
    <d v="2021-07-15T18:35:48"/>
    <n v="312855"/>
    <n v="195167"/>
    <s v="UTC+3"/>
    <x v="68524"/>
    <x v="346"/>
  </r>
  <r>
    <n v="302652"/>
    <d v="2021-07-22T13:46:52"/>
    <n v="312855"/>
    <n v="182984"/>
    <s v="UTC+3"/>
    <x v="34201"/>
    <x v="123"/>
  </r>
  <r>
    <n v="340446"/>
    <d v="2021-08-01T15:43:23"/>
    <n v="312855"/>
    <n v="208533"/>
    <s v="UTC+3"/>
    <x v="12770"/>
    <x v="3"/>
  </r>
  <r>
    <n v="349847"/>
    <d v="2021-08-04T18:45:07"/>
    <n v="312855"/>
    <n v="250679"/>
    <s v="UTC+3"/>
    <x v="25467"/>
    <x v="76"/>
  </r>
  <r>
    <n v="371330"/>
    <d v="2021-08-10T19:31:44"/>
    <n v="312855"/>
    <n v="343491"/>
    <s v="UTC+3"/>
    <x v="68525"/>
    <x v="283"/>
  </r>
  <r>
    <n v="394649"/>
    <d v="2021-08-18T13:07:16"/>
    <n v="312855"/>
    <n v="21407"/>
    <s v="UTC+3"/>
    <x v="13349"/>
    <x v="541"/>
  </r>
  <r>
    <n v="122486"/>
    <d v="2021-05-30T13:34:03"/>
    <n v="312870"/>
    <n v="81558"/>
    <s v="UTC+5"/>
    <x v="15377"/>
    <x v="490"/>
  </r>
  <r>
    <n v="133977"/>
    <d v="2021-06-03T14:53:17"/>
    <n v="312870"/>
    <n v="228405"/>
    <s v="UTC+5"/>
    <x v="36746"/>
    <x v="100"/>
  </r>
  <r>
    <n v="153948"/>
    <d v="2021-06-09T13:17:45"/>
    <n v="312870"/>
    <n v="411922"/>
    <s v="UTC+5"/>
    <x v="46174"/>
    <x v="143"/>
  </r>
  <r>
    <n v="157085"/>
    <d v="2021-06-10T14:50:57"/>
    <n v="312870"/>
    <n v="347008"/>
    <s v="UTC+5"/>
    <x v="39514"/>
    <x v="670"/>
  </r>
  <r>
    <n v="10352"/>
    <d v="2021-04-15T12:09:00"/>
    <n v="312903"/>
    <n v="274147"/>
    <s v="UTC+7"/>
    <x v="40534"/>
    <x v="308"/>
  </r>
  <r>
    <n v="23085"/>
    <d v="2021-04-24T10:47:27"/>
    <n v="312903"/>
    <n v="264283"/>
    <s v="UTC+7"/>
    <x v="21851"/>
    <x v="253"/>
  </r>
  <r>
    <n v="28182"/>
    <d v="2021-04-26T11:43:23"/>
    <n v="312903"/>
    <n v="470830"/>
    <s v="UTC+7"/>
    <x v="4023"/>
    <x v="3"/>
  </r>
  <r>
    <n v="41124"/>
    <d v="2021-05-02T04:40:49"/>
    <n v="312903"/>
    <n v="91814"/>
    <s v="UTC+7"/>
    <x v="68526"/>
    <x v="16995"/>
  </r>
  <r>
    <n v="41383"/>
    <d v="2021-05-02T09:03:24"/>
    <n v="312903"/>
    <n v="245484"/>
    <s v="UTC+7"/>
    <x v="68527"/>
    <x v="16996"/>
  </r>
  <r>
    <n v="51941"/>
    <d v="2021-05-07T11:20:05"/>
    <n v="312903"/>
    <n v="266896"/>
    <s v="UTC+7"/>
    <x v="22785"/>
    <x v="132"/>
  </r>
  <r>
    <n v="54115"/>
    <d v="2021-05-08T01:22:19"/>
    <n v="312903"/>
    <n v="440811"/>
    <s v="UTC+7"/>
    <x v="68528"/>
    <x v="14511"/>
  </r>
  <r>
    <n v="64718"/>
    <d v="2021-05-12T07:52:42"/>
    <n v="312903"/>
    <n v="102086"/>
    <s v="UTC+7"/>
    <x v="7655"/>
    <x v="39"/>
  </r>
  <r>
    <n v="67162"/>
    <d v="2021-05-13T09:49:12"/>
    <n v="312903"/>
    <n v="158978"/>
    <s v="UTC+7"/>
    <x v="27990"/>
    <x v="445"/>
  </r>
  <r>
    <n v="80011"/>
    <d v="2021-05-17T12:41:38"/>
    <n v="312903"/>
    <n v="154256"/>
    <s v="UTC+7"/>
    <x v="17465"/>
    <x v="130"/>
  </r>
  <r>
    <n v="86191"/>
    <d v="2021-05-20T05:42:13"/>
    <n v="312903"/>
    <n v="175689"/>
    <s v="UTC+7"/>
    <x v="68529"/>
    <x v="515"/>
  </r>
  <r>
    <n v="21968"/>
    <d v="2021-04-23T20:45:07"/>
    <n v="312946"/>
    <n v="463334"/>
    <s v="UTC+1"/>
    <x v="20634"/>
    <x v="76"/>
  </r>
  <r>
    <n v="83638"/>
    <d v="2021-05-18T22:35:31"/>
    <n v="312946"/>
    <n v="347393"/>
    <s v="UTC+1"/>
    <x v="68530"/>
    <x v="1242"/>
  </r>
  <r>
    <n v="116650"/>
    <d v="2021-05-29T09:53:46"/>
    <n v="312985"/>
    <n v="158978"/>
    <s v="UTC+3"/>
    <x v="68531"/>
    <x v="8878"/>
  </r>
  <r>
    <n v="157524"/>
    <d v="2021-06-10T16:25:19"/>
    <n v="312985"/>
    <n v="351192"/>
    <s v="UTC+3"/>
    <x v="68532"/>
    <x v="402"/>
  </r>
  <r>
    <n v="159748"/>
    <d v="2021-06-11T11:36:23"/>
    <n v="312985"/>
    <n v="325852"/>
    <s v="UTC+3"/>
    <x v="45419"/>
    <x v="696"/>
  </r>
  <r>
    <n v="191280"/>
    <d v="2021-06-19T18:03:11"/>
    <n v="312985"/>
    <n v="347393"/>
    <s v="UTC+3"/>
    <x v="59886"/>
    <x v="198"/>
  </r>
  <r>
    <n v="240801"/>
    <d v="2021-07-03T15:48:02"/>
    <n v="312985"/>
    <n v="470762"/>
    <s v="UTC+3"/>
    <x v="16046"/>
    <x v="103"/>
  </r>
  <r>
    <n v="250589"/>
    <d v="2021-07-06T15:06:06"/>
    <n v="312985"/>
    <n v="471403"/>
    <s v="UTC+3"/>
    <x v="25784"/>
    <x v="111"/>
  </r>
  <r>
    <n v="267068"/>
    <d v="2021-07-11T12:39:18"/>
    <n v="312985"/>
    <n v="179296"/>
    <s v="UTC+3"/>
    <x v="68533"/>
    <x v="550"/>
  </r>
  <r>
    <n v="267798"/>
    <d v="2021-07-11T15:59:41"/>
    <n v="312985"/>
    <n v="304722"/>
    <s v="UTC+3"/>
    <x v="41345"/>
    <x v="168"/>
  </r>
  <r>
    <n v="282998"/>
    <d v="2021-07-16T15:20:05"/>
    <n v="312985"/>
    <n v="172536"/>
    <s v="UTC+3"/>
    <x v="17394"/>
    <x v="132"/>
  </r>
  <r>
    <n v="295658"/>
    <d v="2021-07-19T21:11:55"/>
    <n v="312985"/>
    <n v="346282"/>
    <s v="UTC+3"/>
    <x v="46937"/>
    <x v="18"/>
  </r>
  <r>
    <n v="395280"/>
    <d v="2021-08-18T16:27:39"/>
    <n v="312985"/>
    <n v="411922"/>
    <s v="UTC+3"/>
    <x v="11437"/>
    <x v="368"/>
  </r>
  <r>
    <n v="411200"/>
    <d v="2021-08-22T22:51:13"/>
    <n v="312985"/>
    <n v="419438"/>
    <s v="UTC+3"/>
    <x v="68534"/>
    <x v="16997"/>
  </r>
  <r>
    <n v="13744"/>
    <d v="2021-04-17T20:43:58"/>
    <n v="312986"/>
    <n v="158978"/>
    <s v="UTC+3"/>
    <x v="68535"/>
    <x v="177"/>
  </r>
  <r>
    <n v="16060"/>
    <d v="2021-04-19T15:31:44"/>
    <n v="312986"/>
    <n v="154256"/>
    <s v="UTC+3"/>
    <x v="68536"/>
    <x v="622"/>
  </r>
  <r>
    <n v="25148"/>
    <d v="2021-04-24T20:55:49"/>
    <n v="312986"/>
    <n v="411922"/>
    <s v="UTC+3"/>
    <x v="68537"/>
    <x v="16998"/>
  </r>
  <r>
    <n v="30035"/>
    <d v="2021-04-27T16:57:56"/>
    <n v="312986"/>
    <n v="111368"/>
    <s v="UTC+3"/>
    <x v="29980"/>
    <x v="60"/>
  </r>
  <r>
    <n v="42039"/>
    <d v="2021-05-02T14:48:29"/>
    <n v="312986"/>
    <n v="347393"/>
    <s v="UTC+3"/>
    <x v="68538"/>
    <x v="543"/>
  </r>
  <r>
    <n v="63155"/>
    <d v="2021-05-11T13:58:31"/>
    <n v="312986"/>
    <n v="392636"/>
    <s v="UTC+3"/>
    <x v="17869"/>
    <x v="24"/>
  </r>
  <r>
    <n v="66255"/>
    <d v="2021-05-12T19:29:24"/>
    <n v="312986"/>
    <n v="118549"/>
    <s v="UTC+3"/>
    <x v="28498"/>
    <x v="535"/>
  </r>
  <r>
    <n v="67226"/>
    <d v="2021-05-13T11:19:41"/>
    <n v="312986"/>
    <n v="325852"/>
    <s v="UTC+3"/>
    <x v="68539"/>
    <x v="3558"/>
  </r>
  <r>
    <n v="115819"/>
    <d v="2021-05-29T02:17:10"/>
    <n v="312998"/>
    <n v="438332"/>
    <s v="UTC-5"/>
    <x v="10438"/>
    <x v="206"/>
  </r>
  <r>
    <n v="156076"/>
    <d v="2021-06-09T22:42:48"/>
    <n v="312998"/>
    <n v="258219"/>
    <s v="UTC-5"/>
    <x v="45025"/>
    <x v="247"/>
  </r>
  <r>
    <n v="170221"/>
    <d v="2021-06-13T13:04:51"/>
    <n v="312998"/>
    <n v="112334"/>
    <s v="UTC-5"/>
    <x v="68540"/>
    <x v="16999"/>
  </r>
  <r>
    <n v="171567"/>
    <d v="2021-06-13T17:56:23"/>
    <n v="312998"/>
    <n v="267896"/>
    <s v="UTC-5"/>
    <x v="68541"/>
    <x v="17000"/>
  </r>
  <r>
    <n v="205736"/>
    <d v="2021-06-23T19:55:02"/>
    <n v="312998"/>
    <n v="411922"/>
    <s v="UTC-5"/>
    <x v="39448"/>
    <x v="458"/>
  </r>
  <r>
    <n v="234754"/>
    <d v="2021-07-01T23:27:04"/>
    <n v="312998"/>
    <n v="250679"/>
    <s v="UTC-5"/>
    <x v="28436"/>
    <x v="146"/>
  </r>
  <r>
    <n v="239173"/>
    <d v="2021-07-03T06:43:13"/>
    <n v="312998"/>
    <n v="230507"/>
    <s v="UTC-5"/>
    <x v="68542"/>
    <x v="17001"/>
  </r>
  <r>
    <n v="245592"/>
    <d v="2021-07-04T17:39:53"/>
    <n v="312998"/>
    <n v="473327"/>
    <s v="UTC-5"/>
    <x v="68543"/>
    <x v="430"/>
  </r>
  <r>
    <n v="292573"/>
    <d v="2021-07-18T19:48:02"/>
    <n v="312998"/>
    <n v="436459"/>
    <s v="UTC-5"/>
    <x v="68544"/>
    <x v="258"/>
  </r>
  <r>
    <n v="301841"/>
    <d v="2021-07-22T00:11:20"/>
    <n v="312998"/>
    <n v="286726"/>
    <s v="UTC-5"/>
    <x v="4981"/>
    <x v="179"/>
  </r>
  <r>
    <n v="316674"/>
    <d v="2021-07-25T20:46:17"/>
    <n v="312998"/>
    <n v="347008"/>
    <s v="UTC-5"/>
    <x v="68545"/>
    <x v="93"/>
  </r>
  <r>
    <n v="269744"/>
    <d v="2021-07-11T23:49:51"/>
    <n v="313017"/>
    <n v="250679"/>
    <s v="UTC+1"/>
    <x v="68546"/>
    <x v="17002"/>
  </r>
  <r>
    <n v="282604"/>
    <d v="2021-07-16T14:17:17"/>
    <n v="313017"/>
    <n v="21760"/>
    <s v="UTC+1"/>
    <x v="68547"/>
    <x v="1238"/>
  </r>
  <r>
    <n v="304062"/>
    <d v="2021-07-22T20:28:49"/>
    <n v="313017"/>
    <n v="153138"/>
    <s v="UTC+1"/>
    <x v="4252"/>
    <x v="38"/>
  </r>
  <r>
    <n v="318851"/>
    <d v="2021-07-26T16:19:30"/>
    <n v="313017"/>
    <n v="102524"/>
    <s v="UTC+1"/>
    <x v="12357"/>
    <x v="217"/>
  </r>
  <r>
    <n v="334021"/>
    <d v="2021-07-31T09:14:47"/>
    <n v="313017"/>
    <n v="48991"/>
    <s v="UTC+1"/>
    <x v="68548"/>
    <x v="3117"/>
  </r>
  <r>
    <n v="385388"/>
    <d v="2021-08-15T00:19:20"/>
    <n v="313017"/>
    <n v="347393"/>
    <s v="UTC+1"/>
    <x v="68549"/>
    <x v="17003"/>
  </r>
  <r>
    <n v="409434"/>
    <d v="2021-08-22T16:47:27"/>
    <n v="313017"/>
    <n v="180863"/>
    <s v="UTC+1"/>
    <x v="37023"/>
    <x v="253"/>
  </r>
  <r>
    <n v="311496"/>
    <d v="2021-07-24T18:28:48"/>
    <n v="313038"/>
    <n v="118549"/>
    <s v="UTC+0"/>
    <x v="68550"/>
    <x v="2706"/>
  </r>
  <r>
    <n v="368012"/>
    <d v="2021-08-09T16:18:55"/>
    <n v="313038"/>
    <n v="443620"/>
    <s v="UTC+0"/>
    <x v="13307"/>
    <x v="380"/>
  </r>
  <r>
    <n v="417710"/>
    <d v="2021-08-25T18:45:42"/>
    <n v="313038"/>
    <n v="344453"/>
    <s v="UTC+0"/>
    <x v="2129"/>
    <x v="69"/>
  </r>
  <r>
    <n v="215181"/>
    <d v="2021-06-26T13:34:03"/>
    <n v="313044"/>
    <n v="129210"/>
    <s v="UTC+1"/>
    <x v="13891"/>
    <x v="254"/>
  </r>
  <r>
    <n v="282044"/>
    <d v="2021-07-16T11:11:55"/>
    <n v="313044"/>
    <n v="411922"/>
    <s v="UTC+1"/>
    <x v="4821"/>
    <x v="227"/>
  </r>
  <r>
    <n v="289424"/>
    <d v="2021-07-17T22:36:58"/>
    <n v="313044"/>
    <n v="312954"/>
    <s v="UTC+1"/>
    <x v="32432"/>
    <x v="129"/>
  </r>
  <r>
    <n v="290168"/>
    <d v="2021-07-18T04:14:30"/>
    <n v="313044"/>
    <n v="55354"/>
    <s v="UTC+1"/>
    <x v="68551"/>
    <x v="2561"/>
  </r>
  <r>
    <n v="338514"/>
    <d v="2021-08-01T04:11:57"/>
    <n v="313044"/>
    <n v="137670"/>
    <s v="UTC+1"/>
    <x v="68552"/>
    <x v="17004"/>
  </r>
  <r>
    <n v="398691"/>
    <d v="2021-08-19T21:29:24"/>
    <n v="313044"/>
    <n v="158978"/>
    <s v="UTC+1"/>
    <x v="68553"/>
    <x v="535"/>
  </r>
  <r>
    <n v="5779"/>
    <d v="2021-04-08T22:05:31"/>
    <n v="313128"/>
    <n v="43623"/>
    <s v="UTC+3"/>
    <x v="22226"/>
    <x v="586"/>
  </r>
  <r>
    <n v="17778"/>
    <d v="2021-04-21T05:06:43"/>
    <n v="313128"/>
    <n v="98398"/>
    <s v="UTC+3"/>
    <x v="68554"/>
    <x v="3230"/>
  </r>
  <r>
    <n v="21869"/>
    <d v="2021-04-23T20:20:40"/>
    <n v="313128"/>
    <n v="296608"/>
    <s v="UTC+3"/>
    <x v="50737"/>
    <x v="53"/>
  </r>
  <r>
    <n v="30740"/>
    <d v="2021-04-27T20:55:37"/>
    <n v="313128"/>
    <n v="172418"/>
    <s v="UTC+3"/>
    <x v="45321"/>
    <x v="309"/>
  </r>
  <r>
    <n v="31295"/>
    <d v="2021-04-28T14:24:09"/>
    <n v="313128"/>
    <n v="442250"/>
    <s v="UTC+3"/>
    <x v="45884"/>
    <x v="393"/>
  </r>
  <r>
    <n v="36768"/>
    <d v="2021-04-30T17:39:53"/>
    <n v="313128"/>
    <n v="179296"/>
    <s v="UTC+3"/>
    <x v="20478"/>
    <x v="484"/>
  </r>
  <r>
    <n v="42724"/>
    <d v="2021-05-02T17:58:31"/>
    <n v="313128"/>
    <n v="88863"/>
    <s v="UTC+3"/>
    <x v="68555"/>
    <x v="360"/>
  </r>
  <r>
    <n v="51556"/>
    <d v="2021-05-07T02:12:29"/>
    <n v="313128"/>
    <n v="182191"/>
    <s v="UTC+3"/>
    <x v="68556"/>
    <x v="845"/>
  </r>
  <r>
    <n v="117468"/>
    <d v="2021-05-29T13:43:57"/>
    <n v="313128"/>
    <n v="68733"/>
    <s v="UTC+3"/>
    <x v="68557"/>
    <x v="17005"/>
  </r>
  <r>
    <n v="123279"/>
    <d v="2021-05-30T16:34:38"/>
    <n v="313128"/>
    <n v="411922"/>
    <s v="UTC+3"/>
    <x v="1639"/>
    <x v="158"/>
  </r>
  <r>
    <n v="148505"/>
    <d v="2021-06-07T14:33:28"/>
    <n v="313128"/>
    <n v="153893"/>
    <s v="UTC+3"/>
    <x v="38528"/>
    <x v="371"/>
  </r>
  <r>
    <n v="152381"/>
    <d v="2021-06-08T18:52:07"/>
    <n v="313128"/>
    <n v="228264"/>
    <s v="UTC+3"/>
    <x v="34103"/>
    <x v="204"/>
  </r>
  <r>
    <n v="153217"/>
    <d v="2021-06-08T22:59:06"/>
    <n v="313128"/>
    <n v="118549"/>
    <s v="UTC+3"/>
    <x v="35205"/>
    <x v="945"/>
  </r>
  <r>
    <n v="160513"/>
    <d v="2021-06-11T14:49:47"/>
    <n v="313128"/>
    <n v="76405"/>
    <s v="UTC+3"/>
    <x v="30193"/>
    <x v="140"/>
  </r>
  <r>
    <n v="165119"/>
    <d v="2021-06-12T13:39:53"/>
    <n v="313128"/>
    <n v="230507"/>
    <s v="UTC+3"/>
    <x v="215"/>
    <x v="106"/>
  </r>
  <r>
    <n v="191801"/>
    <d v="2021-06-19T19:25:23"/>
    <n v="313128"/>
    <n v="21760"/>
    <s v="UTC+3"/>
    <x v="68558"/>
    <x v="8351"/>
  </r>
  <r>
    <n v="207558"/>
    <d v="2021-06-24T15:34:03"/>
    <n v="313128"/>
    <n v="387595"/>
    <s v="UTC+3"/>
    <x v="23865"/>
    <x v="490"/>
  </r>
  <r>
    <n v="47240"/>
    <d v="2021-05-04T18:48:37"/>
    <n v="313130"/>
    <n v="20216"/>
    <s v="UTC+1"/>
    <x v="29697"/>
    <x v="81"/>
  </r>
  <r>
    <n v="56034"/>
    <d v="2021-05-08T18:04:21"/>
    <n v="313130"/>
    <n v="21760"/>
    <s v="UTC+1"/>
    <x v="3648"/>
    <x v="175"/>
  </r>
  <r>
    <n v="63589"/>
    <d v="2021-05-11T16:59:06"/>
    <n v="313130"/>
    <n v="140573"/>
    <s v="UTC+1"/>
    <x v="27321"/>
    <x v="252"/>
  </r>
  <r>
    <n v="76717"/>
    <d v="2021-05-16T08:36:00"/>
    <n v="313130"/>
    <n v="72780"/>
    <s v="UTC+1"/>
    <x v="68559"/>
    <x v="721"/>
  </r>
  <r>
    <n v="88708"/>
    <d v="2021-05-21T11:56:12"/>
    <n v="313130"/>
    <n v="249070"/>
    <s v="UTC+1"/>
    <x v="32504"/>
    <x v="647"/>
  </r>
  <r>
    <n v="91344"/>
    <d v="2021-05-21T20:54:27"/>
    <n v="313130"/>
    <n v="250679"/>
    <s v="UTC+1"/>
    <x v="50890"/>
    <x v="4"/>
  </r>
  <r>
    <n v="190456"/>
    <d v="2021-06-19T15:35:35"/>
    <n v="313130"/>
    <n v="411922"/>
    <s v="UTC+1"/>
    <x v="68560"/>
    <x v="17006"/>
  </r>
  <r>
    <n v="228653"/>
    <d v="2021-06-29T20:49:47"/>
    <n v="313130"/>
    <n v="306524"/>
    <s v="UTC+1"/>
    <x v="8700"/>
    <x v="460"/>
  </r>
  <r>
    <n v="271306"/>
    <d v="2021-07-12T16:41:17"/>
    <n v="313130"/>
    <n v="419338"/>
    <s v="UTC+1"/>
    <x v="68561"/>
    <x v="2910"/>
  </r>
  <r>
    <n v="282244"/>
    <d v="2021-07-16T12:45:07"/>
    <n v="313130"/>
    <n v="418105"/>
    <s v="UTC+1"/>
    <x v="25785"/>
    <x v="99"/>
  </r>
  <r>
    <n v="339357"/>
    <d v="2021-08-01T10:48:02"/>
    <n v="313130"/>
    <n v="118549"/>
    <s v="UTC+1"/>
    <x v="68562"/>
    <x v="17007"/>
  </r>
  <r>
    <n v="349345"/>
    <d v="2021-08-04T17:36:23"/>
    <n v="313130"/>
    <n v="460633"/>
    <s v="UTC+1"/>
    <x v="6623"/>
    <x v="241"/>
  </r>
  <r>
    <n v="361931"/>
    <d v="2021-08-07T21:36:23"/>
    <n v="313130"/>
    <n v="313585"/>
    <s v="UTC+1"/>
    <x v="42797"/>
    <x v="105"/>
  </r>
  <r>
    <n v="412391"/>
    <d v="2021-08-23T16:17:10"/>
    <n v="313130"/>
    <n v="42162"/>
    <s v="UTC+1"/>
    <x v="9125"/>
    <x v="7"/>
  </r>
  <r>
    <n v="416983"/>
    <d v="2021-08-25T16:49:47"/>
    <n v="313130"/>
    <n v="176684"/>
    <s v="UTC+1"/>
    <x v="46848"/>
    <x v="140"/>
  </r>
  <r>
    <n v="422105"/>
    <d v="2021-08-27T23:46:52"/>
    <n v="313130"/>
    <n v="145779"/>
    <s v="UTC+1"/>
    <x v="68563"/>
    <x v="246"/>
  </r>
  <r>
    <n v="16069"/>
    <d v="2021-04-19T15:35:13"/>
    <n v="313144"/>
    <n v="230507"/>
    <s v="UTC+1"/>
    <x v="68564"/>
    <x v="133"/>
  </r>
  <r>
    <n v="126346"/>
    <d v="2021-05-31T14:35:13"/>
    <n v="313146"/>
    <n v="411922"/>
    <s v="UTC+2"/>
    <x v="8818"/>
    <x v="133"/>
  </r>
  <r>
    <n v="135109"/>
    <d v="2021-06-03T19:28:49"/>
    <n v="313146"/>
    <n v="191893"/>
    <s v="UTC+2"/>
    <x v="41301"/>
    <x v="38"/>
  </r>
  <r>
    <n v="152259"/>
    <d v="2021-06-08T18:25:54"/>
    <n v="313146"/>
    <n v="473323"/>
    <s v="UTC+2"/>
    <x v="63412"/>
    <x v="44"/>
  </r>
  <r>
    <n v="159887"/>
    <d v="2021-06-11T12:34:03"/>
    <n v="313146"/>
    <n v="330333"/>
    <s v="UTC+2"/>
    <x v="10845"/>
    <x v="254"/>
  </r>
  <r>
    <n v="171926"/>
    <d v="2021-06-13T19:00:51"/>
    <n v="313146"/>
    <n v="158978"/>
    <s v="UTC+2"/>
    <x v="26224"/>
    <x v="23"/>
  </r>
  <r>
    <n v="199045"/>
    <d v="2021-06-21T18:00:16"/>
    <n v="313146"/>
    <n v="473327"/>
    <s v="UTC+2"/>
    <x v="12949"/>
    <x v="80"/>
  </r>
  <r>
    <n v="201063"/>
    <d v="2021-06-22T12:57:21"/>
    <n v="313146"/>
    <n v="42035"/>
    <s v="UTC+2"/>
    <x v="68565"/>
    <x v="169"/>
  </r>
  <r>
    <n v="215709"/>
    <d v="2021-06-26T15:19:30"/>
    <n v="313146"/>
    <n v="405278"/>
    <s v="UTC+2"/>
    <x v="46371"/>
    <x v="217"/>
  </r>
  <r>
    <n v="228749"/>
    <d v="2021-06-29T21:22:59"/>
    <n v="313146"/>
    <n v="335596"/>
    <s v="UTC+2"/>
    <x v="40329"/>
    <x v="154"/>
  </r>
  <r>
    <n v="326624"/>
    <d v="2021-07-29T11:28:49"/>
    <n v="313146"/>
    <n v="119030"/>
    <s v="UTC+2"/>
    <x v="68566"/>
    <x v="1017"/>
  </r>
  <r>
    <n v="356043"/>
    <d v="2021-08-06T19:07:51"/>
    <n v="313146"/>
    <n v="369308"/>
    <s v="UTC+2"/>
    <x v="44581"/>
    <x v="174"/>
  </r>
  <r>
    <n v="371884"/>
    <d v="2021-08-10T23:52:07"/>
    <n v="313146"/>
    <n v="230507"/>
    <s v="UTC+2"/>
    <x v="68567"/>
    <x v="1368"/>
  </r>
  <r>
    <n v="389583"/>
    <d v="2021-08-16T11:56:38"/>
    <n v="313146"/>
    <n v="347393"/>
    <s v="UTC+2"/>
    <x v="68568"/>
    <x v="2281"/>
  </r>
  <r>
    <n v="13946"/>
    <d v="2021-04-17T22:34:03"/>
    <n v="313212"/>
    <n v="471018"/>
    <s v="UTC+0"/>
    <x v="8944"/>
    <x v="8"/>
  </r>
  <r>
    <n v="22217"/>
    <d v="2021-04-23T21:49:47"/>
    <n v="313212"/>
    <n v="21760"/>
    <s v="UTC+0"/>
    <x v="11474"/>
    <x v="460"/>
  </r>
  <r>
    <n v="25633"/>
    <d v="2021-04-25T02:01:26"/>
    <n v="313212"/>
    <n v="148309"/>
    <s v="UTC+0"/>
    <x v="68569"/>
    <x v="436"/>
  </r>
  <r>
    <n v="32429"/>
    <d v="2021-04-28T20:28:14"/>
    <n v="313212"/>
    <n v="60814"/>
    <s v="UTC+0"/>
    <x v="68570"/>
    <x v="343"/>
  </r>
  <r>
    <n v="63343"/>
    <d v="2021-05-11T15:13:40"/>
    <n v="313212"/>
    <n v="149755"/>
    <s v="UTC+0"/>
    <x v="39159"/>
    <x v="628"/>
  </r>
  <r>
    <n v="70602"/>
    <d v="2021-05-14T16:56:12"/>
    <n v="313212"/>
    <n v="245484"/>
    <s v="UTC+0"/>
    <x v="6430"/>
    <x v="403"/>
  </r>
  <r>
    <n v="30450"/>
    <d v="2021-04-27T19:10:34"/>
    <n v="313217"/>
    <n v="145779"/>
    <s v="UTC+3"/>
    <x v="68571"/>
    <x v="3541"/>
  </r>
  <r>
    <n v="31399"/>
    <d v="2021-04-28T14:56:47"/>
    <n v="313217"/>
    <n v="127940"/>
    <s v="UTC+3"/>
    <x v="30220"/>
    <x v="113"/>
  </r>
  <r>
    <n v="55417"/>
    <d v="2021-05-08T15:07:12"/>
    <n v="313217"/>
    <n v="379097"/>
    <s v="UTC+3"/>
    <x v="68572"/>
    <x v="911"/>
  </r>
  <r>
    <n v="78256"/>
    <d v="2021-05-16T17:23:34"/>
    <n v="313217"/>
    <n v="153893"/>
    <s v="UTC+3"/>
    <x v="51669"/>
    <x v="224"/>
  </r>
  <r>
    <n v="89566"/>
    <d v="2021-05-21T16:29:59"/>
    <n v="313217"/>
    <n v="182984"/>
    <s v="UTC+3"/>
    <x v="14506"/>
    <x v="251"/>
  </r>
  <r>
    <n v="156809"/>
    <d v="2021-06-10T12:57:56"/>
    <n v="313217"/>
    <n v="158978"/>
    <s v="UTC+3"/>
    <x v="23883"/>
    <x v="264"/>
  </r>
  <r>
    <n v="193835"/>
    <d v="2021-06-20T09:14:15"/>
    <n v="313217"/>
    <n v="411922"/>
    <s v="UTC+3"/>
    <x v="68573"/>
    <x v="1176"/>
  </r>
  <r>
    <n v="22651"/>
    <d v="2021-04-24T02:39:08"/>
    <n v="313218"/>
    <n v="217024"/>
    <s v="UTC+2"/>
    <x v="68574"/>
    <x v="17008"/>
  </r>
  <r>
    <n v="62767"/>
    <d v="2021-05-11T12:10:45"/>
    <n v="313218"/>
    <n v="104958"/>
    <s v="UTC+2"/>
    <x v="7711"/>
    <x v="14"/>
  </r>
  <r>
    <n v="79983"/>
    <d v="2021-05-17T12:22:24"/>
    <n v="313218"/>
    <n v="250679"/>
    <s v="UTC+2"/>
    <x v="38465"/>
    <x v="682"/>
  </r>
  <r>
    <n v="92459"/>
    <d v="2021-05-22T01:36:49"/>
    <n v="313218"/>
    <n v="230507"/>
    <s v="UTC+2"/>
    <x v="68575"/>
    <x v="17009"/>
  </r>
  <r>
    <n v="130316"/>
    <d v="2021-06-01T20:41:03"/>
    <n v="313218"/>
    <n v="21760"/>
    <s v="UTC+2"/>
    <x v="44962"/>
    <x v="109"/>
  </r>
  <r>
    <n v="138572"/>
    <d v="2021-06-04T18:53:52"/>
    <n v="313218"/>
    <n v="198073"/>
    <s v="UTC+2"/>
    <x v="15922"/>
    <x v="104"/>
  </r>
  <r>
    <n v="161785"/>
    <d v="2021-06-11T18:23:34"/>
    <n v="313218"/>
    <n v="432277"/>
    <s v="UTC+2"/>
    <x v="50628"/>
    <x v="224"/>
  </r>
  <r>
    <n v="177089"/>
    <d v="2021-06-15T18:02:36"/>
    <n v="313218"/>
    <n v="347008"/>
    <s v="UTC+2"/>
    <x v="45197"/>
    <x v="79"/>
  </r>
  <r>
    <n v="209698"/>
    <d v="2021-06-25T03:29:46"/>
    <n v="313218"/>
    <n v="452568"/>
    <s v="UTC+2"/>
    <x v="68576"/>
    <x v="898"/>
  </r>
  <r>
    <n v="216295"/>
    <d v="2021-06-26T16:48:02"/>
    <n v="313218"/>
    <n v="470762"/>
    <s v="UTC+2"/>
    <x v="6918"/>
    <x v="103"/>
  </r>
  <r>
    <n v="218268"/>
    <d v="2021-06-27T00:02:07"/>
    <n v="313218"/>
    <n v="466414"/>
    <s v="UTC+2"/>
    <x v="68577"/>
    <x v="6773"/>
  </r>
  <r>
    <n v="270251"/>
    <d v="2021-07-12T10:11:55"/>
    <n v="313218"/>
    <n v="179296"/>
    <s v="UTC+2"/>
    <x v="26164"/>
    <x v="227"/>
  </r>
  <r>
    <n v="306888"/>
    <d v="2021-07-23T17:04:21"/>
    <n v="313218"/>
    <n v="154256"/>
    <s v="UTC+2"/>
    <x v="68136"/>
    <x v="175"/>
  </r>
  <r>
    <n v="324569"/>
    <d v="2021-07-28T16:20:05"/>
    <n v="313218"/>
    <n v="331584"/>
    <s v="UTC+2"/>
    <x v="48135"/>
    <x v="132"/>
  </r>
  <r>
    <n v="355663"/>
    <d v="2021-08-06T17:53:52"/>
    <n v="313249"/>
    <n v="343491"/>
    <s v="UTC+3"/>
    <x v="46916"/>
    <x v="104"/>
  </r>
  <r>
    <n v="377571"/>
    <d v="2021-08-13T06:47:31"/>
    <n v="313249"/>
    <n v="91930"/>
    <s v="UTC+3"/>
    <x v="68578"/>
    <x v="2411"/>
  </r>
  <r>
    <n v="390782"/>
    <d v="2021-08-16T18:35:48"/>
    <n v="313249"/>
    <n v="162482"/>
    <s v="UTC+3"/>
    <x v="35884"/>
    <x v="346"/>
  </r>
  <r>
    <n v="399854"/>
    <d v="2021-08-20T13:07:16"/>
    <n v="313249"/>
    <n v="88008"/>
    <s v="UTC+3"/>
    <x v="39241"/>
    <x v="541"/>
  </r>
  <r>
    <n v="419237"/>
    <d v="2021-08-26T14:28:49"/>
    <n v="313249"/>
    <n v="158978"/>
    <s v="UTC+3"/>
    <x v="30589"/>
    <x v="353"/>
  </r>
  <r>
    <n v="25033"/>
    <d v="2021-04-24T20:14:15"/>
    <n v="313262"/>
    <n v="129210"/>
    <s v="UTC+0"/>
    <x v="18064"/>
    <x v="383"/>
  </r>
  <r>
    <n v="29106"/>
    <d v="2021-04-26T22:01:55"/>
    <n v="313262"/>
    <n v="250679"/>
    <s v="UTC+0"/>
    <x v="68579"/>
    <x v="364"/>
  </r>
  <r>
    <n v="33953"/>
    <d v="2021-04-29T17:14:50"/>
    <n v="313262"/>
    <n v="88863"/>
    <s v="UTC+0"/>
    <x v="18073"/>
    <x v="63"/>
  </r>
  <r>
    <n v="45594"/>
    <d v="2021-05-03T21:35:48"/>
    <n v="313262"/>
    <n v="351192"/>
    <s v="UTC+0"/>
    <x v="27590"/>
    <x v="346"/>
  </r>
  <r>
    <n v="66862"/>
    <d v="2021-05-13T00:25:54"/>
    <n v="313262"/>
    <n v="72511"/>
    <s v="UTC+0"/>
    <x v="43691"/>
    <x v="335"/>
  </r>
  <r>
    <n v="72868"/>
    <d v="2021-05-15T07:35:52"/>
    <n v="313262"/>
    <n v="230507"/>
    <s v="UTC+0"/>
    <x v="68580"/>
    <x v="14660"/>
  </r>
  <r>
    <n v="83597"/>
    <d v="2021-05-18T22:08:26"/>
    <n v="313262"/>
    <n v="180017"/>
    <s v="UTC+0"/>
    <x v="63585"/>
    <x v="149"/>
  </r>
  <r>
    <n v="101340"/>
    <d v="2021-05-24T14:50:22"/>
    <n v="313262"/>
    <n v="387595"/>
    <s v="UTC+0"/>
    <x v="68581"/>
    <x v="277"/>
  </r>
  <r>
    <n v="102523"/>
    <d v="2021-05-24T19:29:59"/>
    <n v="313262"/>
    <n v="191893"/>
    <s v="UTC+0"/>
    <x v="68582"/>
    <x v="251"/>
  </r>
  <r>
    <n v="133062"/>
    <d v="2021-06-03T00:24:29"/>
    <n v="313262"/>
    <n v="204394"/>
    <s v="UTC+0"/>
    <x v="68583"/>
    <x v="4841"/>
  </r>
  <r>
    <n v="137777"/>
    <d v="2021-06-04T16:46:52"/>
    <n v="313262"/>
    <n v="370651"/>
    <s v="UTC+0"/>
    <x v="33404"/>
    <x v="123"/>
  </r>
  <r>
    <n v="141102"/>
    <d v="2021-06-05T11:53:47"/>
    <n v="313262"/>
    <n v="40694"/>
    <s v="UTC+0"/>
    <x v="68584"/>
    <x v="17010"/>
  </r>
  <r>
    <n v="146200"/>
    <d v="2021-06-06T16:53:52"/>
    <n v="313262"/>
    <n v="242428"/>
    <s v="UTC+0"/>
    <x v="21019"/>
    <x v="166"/>
  </r>
  <r>
    <n v="164628"/>
    <d v="2021-06-12T11:08:55"/>
    <n v="313262"/>
    <n v="401945"/>
    <s v="UTC+0"/>
    <x v="68585"/>
    <x v="17011"/>
  </r>
  <r>
    <n v="209133"/>
    <d v="2021-06-24T21:24:09"/>
    <n v="313262"/>
    <n v="454895"/>
    <s v="UTC+0"/>
    <x v="5753"/>
    <x v="344"/>
  </r>
  <r>
    <n v="215495"/>
    <d v="2021-06-26T14:38:43"/>
    <n v="313262"/>
    <n v="382118"/>
    <s v="UTC+0"/>
    <x v="68586"/>
    <x v="545"/>
  </r>
  <r>
    <n v="302335"/>
    <d v="2021-07-22T10:59:31"/>
    <n v="313262"/>
    <n v="95024"/>
    <s v="UTC+0"/>
    <x v="68587"/>
    <x v="843"/>
  </r>
  <r>
    <n v="333008"/>
    <d v="2021-07-31T00:14:15"/>
    <n v="313262"/>
    <n v="402089"/>
    <s v="UTC+0"/>
    <x v="12819"/>
    <x v="189"/>
  </r>
  <r>
    <n v="341600"/>
    <d v="2021-08-01T19:39:18"/>
    <n v="313262"/>
    <n v="242151"/>
    <s v="UTC+0"/>
    <x v="4143"/>
    <x v="50"/>
  </r>
  <r>
    <n v="343717"/>
    <d v="2021-08-02T16:11:55"/>
    <n v="313262"/>
    <n v="404226"/>
    <s v="UTC+0"/>
    <x v="51859"/>
    <x v="233"/>
  </r>
  <r>
    <n v="397085"/>
    <d v="2021-08-19T13:54:27"/>
    <n v="313262"/>
    <n v="133619"/>
    <s v="UTC+0"/>
    <x v="68588"/>
    <x v="131"/>
  </r>
  <r>
    <n v="224186"/>
    <d v="2021-06-28T15:17:10"/>
    <n v="313292"/>
    <n v="313721"/>
    <s v="UTC+2"/>
    <x v="29081"/>
    <x v="7"/>
  </r>
  <r>
    <n v="264191"/>
    <d v="2021-07-10T18:14:15"/>
    <n v="313292"/>
    <n v="337058"/>
    <s v="UTC+2"/>
    <x v="63119"/>
    <x v="383"/>
  </r>
  <r>
    <n v="273755"/>
    <d v="2021-07-13T14:49:12"/>
    <n v="313292"/>
    <n v="258219"/>
    <s v="UTC+2"/>
    <x v="32609"/>
    <x v="445"/>
  </r>
  <r>
    <n v="307873"/>
    <d v="2021-07-23T21:06:41"/>
    <n v="313292"/>
    <n v="336965"/>
    <s v="UTC+2"/>
    <x v="26181"/>
    <x v="156"/>
  </r>
  <r>
    <n v="337563"/>
    <d v="2021-07-31T22:16:35"/>
    <n v="313292"/>
    <n v="227775"/>
    <s v="UTC+2"/>
    <x v="37638"/>
    <x v="213"/>
  </r>
  <r>
    <n v="371768"/>
    <d v="2021-08-10T22:18:55"/>
    <n v="313292"/>
    <n v="180863"/>
    <s v="UTC+2"/>
    <x v="68589"/>
    <x v="455"/>
  </r>
  <r>
    <n v="393278"/>
    <d v="2021-08-17T19:40:28"/>
    <n v="313292"/>
    <n v="283467"/>
    <s v="UTC+2"/>
    <x v="35914"/>
    <x v="70"/>
  </r>
  <r>
    <n v="396856"/>
    <d v="2021-08-19T12:17:45"/>
    <n v="313292"/>
    <n v="105352"/>
    <s v="UTC+2"/>
    <x v="22383"/>
    <x v="6"/>
  </r>
  <r>
    <n v="327638"/>
    <d v="2021-07-29T16:18:20"/>
    <n v="313297"/>
    <n v="357547"/>
    <s v="UTC+7"/>
    <x v="68590"/>
    <x v="126"/>
  </r>
  <r>
    <n v="353803"/>
    <d v="2021-08-06T02:42:48"/>
    <n v="313297"/>
    <n v="250679"/>
    <s v="UTC+7"/>
    <x v="68591"/>
    <x v="497"/>
  </r>
  <r>
    <n v="369471"/>
    <d v="2021-08-10T07:57:21"/>
    <n v="313297"/>
    <n v="241927"/>
    <s v="UTC+7"/>
    <x v="20413"/>
    <x v="169"/>
  </r>
  <r>
    <n v="374945"/>
    <d v="2021-08-12T09:07:41"/>
    <n v="313297"/>
    <n v="81554"/>
    <s v="UTC+7"/>
    <x v="68592"/>
    <x v="3601"/>
  </r>
  <r>
    <n v="392102"/>
    <d v="2021-08-17T13:13:55"/>
    <n v="313297"/>
    <n v="170185"/>
    <s v="UTC+7"/>
    <x v="68593"/>
    <x v="4475"/>
  </r>
  <r>
    <n v="114361"/>
    <d v="2021-05-28T19:42:48"/>
    <n v="313300"/>
    <n v="71198"/>
    <s v="UTC+2"/>
    <x v="6046"/>
    <x v="139"/>
  </r>
  <r>
    <n v="171112"/>
    <d v="2021-06-13T16:13:05"/>
    <n v="313300"/>
    <n v="128701"/>
    <s v="UTC+2"/>
    <x v="4719"/>
    <x v="57"/>
  </r>
  <r>
    <n v="205640"/>
    <d v="2021-06-23T19:35:48"/>
    <n v="313300"/>
    <n v="230507"/>
    <s v="UTC+2"/>
    <x v="68594"/>
    <x v="346"/>
  </r>
  <r>
    <n v="19471"/>
    <d v="2021-04-22T12:57:56"/>
    <n v="313340"/>
    <n v="470762"/>
    <s v="UTC+3"/>
    <x v="23167"/>
    <x v="264"/>
  </r>
  <r>
    <n v="20922"/>
    <d v="2021-04-23T10:07:51"/>
    <n v="313340"/>
    <n v="316541"/>
    <s v="UTC+3"/>
    <x v="29877"/>
    <x v="759"/>
  </r>
  <r>
    <n v="37732"/>
    <d v="2021-04-30T21:14:15"/>
    <n v="313340"/>
    <n v="140460"/>
    <s v="UTC+3"/>
    <x v="5471"/>
    <x v="189"/>
  </r>
  <r>
    <n v="73393"/>
    <d v="2021-05-15T12:43:58"/>
    <n v="313340"/>
    <n v="23892"/>
    <s v="UTC+3"/>
    <x v="34742"/>
    <x v="425"/>
  </r>
  <r>
    <n v="79968"/>
    <d v="2021-05-17T12:11:31"/>
    <n v="313340"/>
    <n v="250679"/>
    <s v="UTC+3"/>
    <x v="68595"/>
    <x v="3853"/>
  </r>
  <r>
    <n v="5233"/>
    <d v="2021-04-07T15:00:16"/>
    <n v="313354"/>
    <n v="230507"/>
    <s v="UTC+1"/>
    <x v="68596"/>
    <x v="315"/>
  </r>
  <r>
    <n v="6682"/>
    <d v="2021-04-10T11:32:53"/>
    <n v="313354"/>
    <n v="21760"/>
    <s v="UTC+1"/>
    <x v="68597"/>
    <x v="262"/>
  </r>
  <r>
    <n v="8247"/>
    <d v="2021-04-12T15:18:55"/>
    <n v="313354"/>
    <n v="411922"/>
    <s v="UTC+1"/>
    <x v="43321"/>
    <x v="380"/>
  </r>
  <r>
    <n v="21895"/>
    <d v="2021-04-23T20:26:29"/>
    <n v="313354"/>
    <n v="291066"/>
    <s v="UTC+1"/>
    <x v="39830"/>
    <x v="162"/>
  </r>
  <r>
    <n v="42961"/>
    <d v="2021-05-02T18:53:17"/>
    <n v="313354"/>
    <n v="346780"/>
    <s v="UTC+1"/>
    <x v="20770"/>
    <x v="100"/>
  </r>
  <r>
    <n v="61061"/>
    <d v="2021-05-10T16:00:51"/>
    <n v="313354"/>
    <n v="381557"/>
    <s v="UTC+1"/>
    <x v="68598"/>
    <x v="469"/>
  </r>
  <r>
    <n v="80315"/>
    <d v="2021-05-17T15:07:16"/>
    <n v="313354"/>
    <n v="470762"/>
    <s v="UTC+1"/>
    <x v="47695"/>
    <x v="541"/>
  </r>
  <r>
    <n v="85263"/>
    <d v="2021-05-19T18:25:19"/>
    <n v="313354"/>
    <n v="49390"/>
    <s v="UTC+1"/>
    <x v="4815"/>
    <x v="402"/>
  </r>
  <r>
    <n v="125671"/>
    <d v="2021-05-31T06:05:31"/>
    <n v="313358"/>
    <n v="250679"/>
    <s v="UTC-5"/>
    <x v="11926"/>
    <x v="586"/>
  </r>
  <r>
    <n v="128216"/>
    <d v="2021-05-31T23:57:21"/>
    <n v="313358"/>
    <n v="276231"/>
    <s v="UTC-5"/>
    <x v="11864"/>
    <x v="84"/>
  </r>
  <r>
    <n v="128454"/>
    <d v="2021-06-01T06:35:48"/>
    <n v="313358"/>
    <n v="393943"/>
    <s v="UTC-5"/>
    <x v="68599"/>
    <x v="3142"/>
  </r>
  <r>
    <n v="140100"/>
    <d v="2021-06-05T02:05:44"/>
    <n v="313358"/>
    <n v="458081"/>
    <s v="UTC-5"/>
    <x v="68600"/>
    <x v="17012"/>
  </r>
  <r>
    <n v="159201"/>
    <d v="2021-06-11T00:36:58"/>
    <n v="313358"/>
    <n v="139792"/>
    <s v="UTC-5"/>
    <x v="68601"/>
    <x v="54"/>
  </r>
  <r>
    <n v="189708"/>
    <d v="2021-06-19T13:00:58"/>
    <n v="313358"/>
    <n v="411922"/>
    <s v="UTC-5"/>
    <x v="68602"/>
    <x v="2101"/>
  </r>
  <r>
    <n v="191645"/>
    <d v="2021-06-19T19:01:26"/>
    <n v="313358"/>
    <n v="21760"/>
    <s v="UTC-5"/>
    <x v="68603"/>
    <x v="77"/>
  </r>
  <r>
    <n v="221030"/>
    <d v="2021-06-27T17:02:36"/>
    <n v="313358"/>
    <n v="472712"/>
    <s v="UTC-5"/>
    <x v="68604"/>
    <x v="755"/>
  </r>
  <r>
    <n v="225998"/>
    <d v="2021-06-29T01:46:52"/>
    <n v="313358"/>
    <n v="311670"/>
    <s v="UTC-5"/>
    <x v="68605"/>
    <x v="114"/>
  </r>
  <r>
    <n v="252300"/>
    <d v="2021-07-07T04:25:19"/>
    <n v="313358"/>
    <n v="470762"/>
    <s v="UTC-5"/>
    <x v="65266"/>
    <x v="347"/>
  </r>
  <r>
    <n v="275822"/>
    <d v="2021-07-14T00:46:17"/>
    <n v="313358"/>
    <n v="158978"/>
    <s v="UTC-5"/>
    <x v="11744"/>
    <x v="316"/>
  </r>
  <r>
    <n v="316810"/>
    <d v="2021-07-25T21:15:38"/>
    <n v="313358"/>
    <n v="81725"/>
    <s v="UTC-5"/>
    <x v="68606"/>
    <x v="17013"/>
  </r>
  <r>
    <n v="388574"/>
    <d v="2021-08-15T20:27:22"/>
    <n v="313358"/>
    <n v="180863"/>
    <s v="UTC-5"/>
    <x v="68607"/>
    <x v="772"/>
  </r>
  <r>
    <n v="418295"/>
    <d v="2021-08-25T21:46:52"/>
    <n v="313358"/>
    <n v="233062"/>
    <s v="UTC-5"/>
    <x v="9450"/>
    <x v="123"/>
  </r>
  <r>
    <n v="240894"/>
    <d v="2021-07-03T16:07:51"/>
    <n v="313361"/>
    <n v="351192"/>
    <s v="UTC+1"/>
    <x v="16531"/>
    <x v="48"/>
  </r>
  <r>
    <n v="244188"/>
    <d v="2021-07-04T11:29:18"/>
    <n v="313361"/>
    <n v="335810"/>
    <s v="UTC+1"/>
    <x v="68608"/>
    <x v="6322"/>
  </r>
  <r>
    <n v="248618"/>
    <d v="2021-07-05T17:45:42"/>
    <n v="313361"/>
    <n v="4199"/>
    <s v="UTC+1"/>
    <x v="49938"/>
    <x v="69"/>
  </r>
  <r>
    <n v="258731"/>
    <d v="2021-07-09T16:52:07"/>
    <n v="313361"/>
    <n v="22551"/>
    <s v="UTC+1"/>
    <x v="39196"/>
    <x v="203"/>
  </r>
  <r>
    <n v="264037"/>
    <d v="2021-07-10T17:45:42"/>
    <n v="313361"/>
    <n v="180863"/>
    <s v="UTC+1"/>
    <x v="6090"/>
    <x v="69"/>
  </r>
  <r>
    <n v="272764"/>
    <d v="2021-07-12T23:25:54"/>
    <n v="313361"/>
    <n v="177109"/>
    <s v="UTC+1"/>
    <x v="900"/>
    <x v="335"/>
  </r>
  <r>
    <n v="275298"/>
    <d v="2021-07-13T20:24:09"/>
    <n v="313361"/>
    <n v="411922"/>
    <s v="UTC+1"/>
    <x v="58750"/>
    <x v="344"/>
  </r>
  <r>
    <n v="324241"/>
    <d v="2021-07-28T15:00:16"/>
    <n v="313361"/>
    <n v="273920"/>
    <s v="UTC+1"/>
    <x v="5929"/>
    <x v="315"/>
  </r>
  <r>
    <n v="339880"/>
    <d v="2021-08-01T13:22:24"/>
    <n v="313361"/>
    <n v="230507"/>
    <s v="UTC+1"/>
    <x v="39279"/>
    <x v="682"/>
  </r>
  <r>
    <n v="341869"/>
    <d v="2021-08-01T20:53:08"/>
    <n v="313361"/>
    <n v="250679"/>
    <s v="UTC+1"/>
    <x v="68609"/>
    <x v="14958"/>
  </r>
  <r>
    <n v="348866"/>
    <d v="2021-08-04T16:03:11"/>
    <n v="313361"/>
    <n v="21760"/>
    <s v="UTC+1"/>
    <x v="14727"/>
    <x v="412"/>
  </r>
  <r>
    <n v="403646"/>
    <d v="2021-08-21T06:13:38"/>
    <n v="313361"/>
    <n v="57653"/>
    <s v="UTC+1"/>
    <x v="68610"/>
    <x v="17014"/>
  </r>
  <r>
    <n v="404207"/>
    <d v="2021-08-21T11:31:09"/>
    <n v="313361"/>
    <n v="63666"/>
    <s v="UTC+1"/>
    <x v="68611"/>
    <x v="17015"/>
  </r>
  <r>
    <n v="109133"/>
    <d v="2021-05-27T16:05:31"/>
    <n v="313375"/>
    <n v="250679"/>
    <s v="UTC+1"/>
    <x v="13423"/>
    <x v="89"/>
  </r>
  <r>
    <n v="144093"/>
    <d v="2021-06-06T00:38:35"/>
    <n v="313375"/>
    <n v="88008"/>
    <s v="UTC+1"/>
    <x v="68612"/>
    <x v="17016"/>
  </r>
  <r>
    <n v="155108"/>
    <d v="2021-06-09T18:09:00"/>
    <n v="313375"/>
    <n v="91310"/>
    <s v="UTC+1"/>
    <x v="13266"/>
    <x v="308"/>
  </r>
  <r>
    <n v="155738"/>
    <d v="2021-06-09T20:38:08"/>
    <n v="313375"/>
    <n v="158978"/>
    <s v="UTC+1"/>
    <x v="14511"/>
    <x v="390"/>
  </r>
  <r>
    <n v="169270"/>
    <d v="2021-06-13T08:56:10"/>
    <n v="313375"/>
    <n v="411922"/>
    <s v="UTC+1"/>
    <x v="68613"/>
    <x v="2960"/>
  </r>
  <r>
    <n v="242746"/>
    <d v="2021-07-03T21:43:23"/>
    <n v="313375"/>
    <n v="396686"/>
    <s v="UTC+1"/>
    <x v="8747"/>
    <x v="191"/>
  </r>
  <r>
    <n v="264111"/>
    <d v="2021-07-10T18:02:01"/>
    <n v="313375"/>
    <n v="351192"/>
    <s v="UTC+1"/>
    <x v="12349"/>
    <x v="95"/>
  </r>
  <r>
    <n v="324362"/>
    <d v="2021-07-28T15:28:14"/>
    <n v="313375"/>
    <n v="155428"/>
    <s v="UTC+1"/>
    <x v="15416"/>
    <x v="128"/>
  </r>
  <r>
    <n v="329432"/>
    <d v="2021-07-30T12:47:27"/>
    <n v="313375"/>
    <n v="301748"/>
    <s v="UTC+1"/>
    <x v="68517"/>
    <x v="437"/>
  </r>
  <r>
    <n v="346061"/>
    <d v="2021-08-03T15:18:55"/>
    <n v="313375"/>
    <n v="202914"/>
    <s v="UTC+1"/>
    <x v="21199"/>
    <x v="380"/>
  </r>
  <r>
    <n v="412757"/>
    <d v="2021-08-23T17:57:21"/>
    <n v="313375"/>
    <n v="424394"/>
    <s v="UTC+1"/>
    <x v="12286"/>
    <x v="84"/>
  </r>
  <r>
    <n v="57080"/>
    <d v="2021-05-08T23:25:19"/>
    <n v="313393"/>
    <n v="102086"/>
    <s v="UTC-4"/>
    <x v="52165"/>
    <x v="402"/>
  </r>
  <r>
    <n v="85870"/>
    <d v="2021-05-19T22:10:45"/>
    <n v="313393"/>
    <n v="411922"/>
    <s v="UTC-4"/>
    <x v="12451"/>
    <x v="96"/>
  </r>
  <r>
    <n v="100431"/>
    <d v="2021-05-24T00:28:14"/>
    <n v="313393"/>
    <n v="304128"/>
    <s v="UTC-4"/>
    <x v="68614"/>
    <x v="343"/>
  </r>
  <r>
    <n v="111029"/>
    <d v="2021-05-28T01:10:10"/>
    <n v="313393"/>
    <n v="230778"/>
    <s v="UTC-4"/>
    <x v="46000"/>
    <x v="284"/>
  </r>
  <r>
    <n v="113529"/>
    <d v="2021-05-28T17:52:07"/>
    <n v="313393"/>
    <n v="118549"/>
    <s v="UTC-4"/>
    <x v="6800"/>
    <x v="367"/>
  </r>
  <r>
    <n v="124334"/>
    <d v="2021-05-30T19:29:59"/>
    <n v="313393"/>
    <n v="411922"/>
    <s v="UTC-4"/>
    <x v="9822"/>
    <x v="25"/>
  </r>
  <r>
    <n v="128156"/>
    <d v="2021-05-31T23:29:59"/>
    <n v="313393"/>
    <n v="160175"/>
    <s v="UTC-4"/>
    <x v="11927"/>
    <x v="251"/>
  </r>
  <r>
    <n v="130625"/>
    <d v="2021-06-01T22:43:23"/>
    <n v="313393"/>
    <n v="143750"/>
    <s v="UTC-4"/>
    <x v="266"/>
    <x v="3"/>
  </r>
  <r>
    <n v="189192"/>
    <d v="2021-06-19T09:16:51"/>
    <n v="313393"/>
    <n v="401945"/>
    <s v="UTC-4"/>
    <x v="68615"/>
    <x v="4071"/>
  </r>
  <r>
    <n v="200226"/>
    <d v="2021-06-22T00:25:54"/>
    <n v="313393"/>
    <n v="82901"/>
    <s v="UTC-4"/>
    <x v="68616"/>
    <x v="44"/>
  </r>
  <r>
    <n v="19122"/>
    <d v="2021-04-22T04:45:36"/>
    <n v="313402"/>
    <n v="158978"/>
    <s v="UTC+1"/>
    <x v="68617"/>
    <x v="1756"/>
  </r>
  <r>
    <n v="175007"/>
    <d v="2021-06-14T20:12:30"/>
    <n v="313402"/>
    <n v="389689"/>
    <s v="UTC+1"/>
    <x v="47387"/>
    <x v="87"/>
  </r>
  <r>
    <n v="206106"/>
    <d v="2021-06-23T21:41:03"/>
    <n v="313402"/>
    <n v="311670"/>
    <s v="UTC+1"/>
    <x v="7420"/>
    <x v="109"/>
  </r>
  <r>
    <n v="54321"/>
    <d v="2021-05-08T04:30:06"/>
    <n v="313410"/>
    <n v="158978"/>
    <s v="UTC+5"/>
    <x v="68618"/>
    <x v="17017"/>
  </r>
  <r>
    <n v="55350"/>
    <d v="2021-05-08T14:46:17"/>
    <n v="313410"/>
    <n v="439981"/>
    <s v="UTC+5"/>
    <x v="6429"/>
    <x v="316"/>
  </r>
  <r>
    <n v="81793"/>
    <d v="2021-05-18T11:49:12"/>
    <n v="313410"/>
    <n v="347008"/>
    <s v="UTC+5"/>
    <x v="68619"/>
    <x v="445"/>
  </r>
  <r>
    <n v="89048"/>
    <d v="2021-05-21T14:16:00"/>
    <n v="313410"/>
    <n v="327968"/>
    <s v="UTC+5"/>
    <x v="25752"/>
    <x v="135"/>
  </r>
  <r>
    <n v="118263"/>
    <d v="2021-05-29T16:00:51"/>
    <n v="313410"/>
    <n v="245484"/>
    <s v="UTC+5"/>
    <x v="62345"/>
    <x v="23"/>
  </r>
  <r>
    <n v="134065"/>
    <d v="2021-06-03T15:14:15"/>
    <n v="313410"/>
    <n v="117745"/>
    <s v="UTC+5"/>
    <x v="2342"/>
    <x v="383"/>
  </r>
  <r>
    <n v="142816"/>
    <d v="2021-06-05T19:09:35"/>
    <n v="313410"/>
    <n v="301284"/>
    <s v="UTC+5"/>
    <x v="68620"/>
    <x v="429"/>
  </r>
  <r>
    <n v="179110"/>
    <d v="2021-06-16T15:56:12"/>
    <n v="313410"/>
    <n v="139440"/>
    <s v="UTC+5"/>
    <x v="5180"/>
    <x v="255"/>
  </r>
  <r>
    <n v="230970"/>
    <d v="2021-06-30T18:13:40"/>
    <n v="313410"/>
    <n v="183880"/>
    <s v="UTC+5"/>
    <x v="19459"/>
    <x v="22"/>
  </r>
  <r>
    <n v="239960"/>
    <d v="2021-07-03T13:01:26"/>
    <n v="313410"/>
    <n v="339039"/>
    <s v="UTC+5"/>
    <x v="5620"/>
    <x v="266"/>
  </r>
  <r>
    <n v="262578"/>
    <d v="2021-07-10T13:27:04"/>
    <n v="313410"/>
    <n v="238729"/>
    <s v="UTC+5"/>
    <x v="58609"/>
    <x v="146"/>
  </r>
  <r>
    <n v="293848"/>
    <d v="2021-07-19T13:38:43"/>
    <n v="313410"/>
    <n v="250679"/>
    <s v="UTC+5"/>
    <x v="29207"/>
    <x v="433"/>
  </r>
  <r>
    <n v="314001"/>
    <d v="2021-07-25T09:01:26"/>
    <n v="313410"/>
    <n v="260077"/>
    <s v="UTC+5"/>
    <x v="46003"/>
    <x v="77"/>
  </r>
  <r>
    <n v="327290"/>
    <d v="2021-07-29T15:02:36"/>
    <n v="313410"/>
    <n v="227775"/>
    <s v="UTC+5"/>
    <x v="2939"/>
    <x v="79"/>
  </r>
  <r>
    <n v="331010"/>
    <d v="2021-07-30T18:22:59"/>
    <n v="313410"/>
    <n v="19714"/>
    <s v="UTC+5"/>
    <x v="30568"/>
    <x v="154"/>
  </r>
  <r>
    <n v="334509"/>
    <d v="2021-07-31T12:35:48"/>
    <n v="313410"/>
    <n v="392434"/>
    <s v="UTC+5"/>
    <x v="14080"/>
    <x v="492"/>
  </r>
  <r>
    <n v="348090"/>
    <d v="2021-08-04T07:23:34"/>
    <n v="313410"/>
    <n v="301748"/>
    <s v="UTC+5"/>
    <x v="68621"/>
    <x v="51"/>
  </r>
  <r>
    <n v="360671"/>
    <d v="2021-08-07T17:38:43"/>
    <n v="313410"/>
    <n v="472712"/>
    <s v="UTC+5"/>
    <x v="9520"/>
    <x v="97"/>
  </r>
  <r>
    <n v="366785"/>
    <d v="2021-08-09T08:45:07"/>
    <n v="313410"/>
    <n v="347393"/>
    <s v="UTC+5"/>
    <x v="49669"/>
    <x v="99"/>
  </r>
  <r>
    <n v="408646"/>
    <d v="2021-08-22T13:02:36"/>
    <n v="313410"/>
    <n v="406148"/>
    <s v="UTC+5"/>
    <x v="68622"/>
    <x v="17018"/>
  </r>
  <r>
    <n v="236790"/>
    <d v="2021-07-02T18:05:17"/>
    <n v="313413"/>
    <n v="294042"/>
    <s v="UTC+2"/>
    <x v="3023"/>
    <x v="1099"/>
  </r>
  <r>
    <n v="286428"/>
    <d v="2021-07-17T09:46:17"/>
    <n v="313413"/>
    <n v="351192"/>
    <s v="UTC+2"/>
    <x v="68623"/>
    <x v="409"/>
  </r>
  <r>
    <n v="341851"/>
    <d v="2021-08-01T20:50:22"/>
    <n v="313413"/>
    <n v="105089"/>
    <s v="UTC+2"/>
    <x v="575"/>
    <x v="369"/>
  </r>
  <r>
    <n v="349418"/>
    <d v="2021-08-04T17:46:17"/>
    <n v="313413"/>
    <n v="227775"/>
    <s v="UTC+2"/>
    <x v="18734"/>
    <x v="316"/>
  </r>
  <r>
    <n v="379903"/>
    <d v="2021-08-13T20:20:05"/>
    <n v="313413"/>
    <n v="21760"/>
    <s v="UTC+2"/>
    <x v="9510"/>
    <x v="351"/>
  </r>
  <r>
    <n v="394975"/>
    <d v="2021-08-18T14:53:52"/>
    <n v="313413"/>
    <n v="396686"/>
    <s v="UTC+2"/>
    <x v="32992"/>
    <x v="166"/>
  </r>
  <r>
    <n v="396030"/>
    <d v="2021-08-18T20:22:24"/>
    <n v="313413"/>
    <n v="192331"/>
    <s v="UTC+2"/>
    <x v="14046"/>
    <x v="75"/>
  </r>
  <r>
    <n v="7468"/>
    <d v="2021-04-11T07:36:42"/>
    <n v="313419"/>
    <n v="359166"/>
    <s v="UTC+1"/>
    <x v="68624"/>
    <x v="17019"/>
  </r>
  <r>
    <n v="9066"/>
    <d v="2021-04-13T16:21:49"/>
    <n v="313419"/>
    <n v="4316"/>
    <s v="UTC+1"/>
    <x v="40996"/>
    <x v="5"/>
  </r>
  <r>
    <n v="15346"/>
    <d v="2021-04-18T21:13:05"/>
    <n v="313419"/>
    <n v="221025"/>
    <s v="UTC+1"/>
    <x v="48636"/>
    <x v="404"/>
  </r>
  <r>
    <n v="69051"/>
    <d v="2021-05-14T02:43:12"/>
    <n v="313419"/>
    <n v="392434"/>
    <s v="UTC+1"/>
    <x v="68625"/>
    <x v="1569"/>
  </r>
  <r>
    <n v="95022"/>
    <d v="2021-05-22T17:27:04"/>
    <n v="313419"/>
    <n v="397390"/>
    <s v="UTC+1"/>
    <x v="28616"/>
    <x v="146"/>
  </r>
  <r>
    <n v="108924"/>
    <d v="2021-05-27T15:14:15"/>
    <n v="313419"/>
    <n v="475983"/>
    <s v="UTC+1"/>
    <x v="38803"/>
    <x v="155"/>
  </r>
  <r>
    <n v="119951"/>
    <d v="2021-05-29T20:17:10"/>
    <n v="313419"/>
    <n v="281581"/>
    <s v="UTC+1"/>
    <x v="47854"/>
    <x v="206"/>
  </r>
  <r>
    <n v="149034"/>
    <d v="2021-06-07T16:52:07"/>
    <n v="313419"/>
    <n v="345417"/>
    <s v="UTC+1"/>
    <x v="23602"/>
    <x v="203"/>
  </r>
  <r>
    <n v="157312"/>
    <d v="2021-06-10T15:42:13"/>
    <n v="313419"/>
    <n v="114865"/>
    <s v="UTC+1"/>
    <x v="6643"/>
    <x v="300"/>
  </r>
  <r>
    <n v="196662"/>
    <d v="2021-06-20T21:06:06"/>
    <n v="313419"/>
    <n v="265569"/>
    <s v="UTC+1"/>
    <x v="3782"/>
    <x v="306"/>
  </r>
  <r>
    <n v="204307"/>
    <d v="2021-06-23T14:36:58"/>
    <n v="313419"/>
    <n v="470762"/>
    <s v="UTC+1"/>
    <x v="23449"/>
    <x v="117"/>
  </r>
  <r>
    <n v="210181"/>
    <d v="2021-06-25T11:16:35"/>
    <n v="313419"/>
    <n v="158978"/>
    <s v="UTC+1"/>
    <x v="68626"/>
    <x v="591"/>
  </r>
  <r>
    <n v="238149"/>
    <d v="2021-07-02T22:06:41"/>
    <n v="313419"/>
    <n v="158978"/>
    <s v="UTC+1"/>
    <x v="15691"/>
    <x v="156"/>
  </r>
  <r>
    <n v="273431"/>
    <d v="2021-07-13T12:38:08"/>
    <n v="313419"/>
    <n v="312954"/>
    <s v="UTC+1"/>
    <x v="68627"/>
    <x v="891"/>
  </r>
  <r>
    <n v="287189"/>
    <d v="2021-07-17T14:04:21"/>
    <n v="313419"/>
    <n v="76405"/>
    <s v="UTC+1"/>
    <x v="68628"/>
    <x v="496"/>
  </r>
  <r>
    <n v="301235"/>
    <d v="2021-07-21T20:40:28"/>
    <n v="313419"/>
    <n v="436838"/>
    <s v="UTC+1"/>
    <x v="33678"/>
    <x v="70"/>
  </r>
  <r>
    <n v="364885"/>
    <d v="2021-08-08T16:45:33"/>
    <n v="313419"/>
    <n v="351192"/>
    <s v="UTC+1"/>
    <x v="68629"/>
    <x v="11939"/>
  </r>
  <r>
    <n v="374509"/>
    <d v="2021-08-11T22:18:20"/>
    <n v="313419"/>
    <n v="250679"/>
    <s v="UTC+1"/>
    <x v="5069"/>
    <x v="126"/>
  </r>
  <r>
    <n v="381616"/>
    <d v="2021-08-14T07:10:04"/>
    <n v="313419"/>
    <n v="394087"/>
    <s v="UTC+1"/>
    <x v="68630"/>
    <x v="452"/>
  </r>
  <r>
    <n v="397473"/>
    <d v="2021-08-19T15:09:35"/>
    <n v="313419"/>
    <n v="367601"/>
    <s v="UTC+1"/>
    <x v="5821"/>
    <x v="632"/>
  </r>
  <r>
    <n v="20491"/>
    <d v="2021-04-22T21:50:53"/>
    <n v="313436"/>
    <n v="357547"/>
    <s v="UTC+4"/>
    <x v="68631"/>
    <x v="3723"/>
  </r>
  <r>
    <n v="40039"/>
    <d v="2021-05-01T17:52:07"/>
    <n v="313436"/>
    <n v="439981"/>
    <s v="UTC+4"/>
    <x v="24694"/>
    <x v="204"/>
  </r>
  <r>
    <n v="70291"/>
    <d v="2021-05-14T15:50:57"/>
    <n v="313436"/>
    <n v="84715"/>
    <s v="UTC+4"/>
    <x v="26821"/>
    <x v="670"/>
  </r>
  <r>
    <n v="89935"/>
    <d v="2021-05-21T17:47:27"/>
    <n v="313436"/>
    <n v="230507"/>
    <s v="UTC+4"/>
    <x v="41949"/>
    <x v="616"/>
  </r>
  <r>
    <n v="99002"/>
    <d v="2021-05-23T17:05:31"/>
    <n v="313436"/>
    <n v="347393"/>
    <s v="UTC+4"/>
    <x v="27665"/>
    <x v="208"/>
  </r>
  <r>
    <n v="154798"/>
    <d v="2021-06-09T17:12:30"/>
    <n v="313436"/>
    <n v="252370"/>
    <s v="UTC+4"/>
    <x v="61577"/>
    <x v="87"/>
  </r>
  <r>
    <n v="156946"/>
    <d v="2021-06-10T14:01:26"/>
    <n v="313436"/>
    <n v="162482"/>
    <s v="UTC+4"/>
    <x v="1910"/>
    <x v="266"/>
  </r>
  <r>
    <n v="160004"/>
    <d v="2021-06-11T13:17:10"/>
    <n v="313436"/>
    <n v="396686"/>
    <s v="UTC+4"/>
    <x v="31951"/>
    <x v="7"/>
  </r>
  <r>
    <n v="224008"/>
    <d v="2021-06-28T14:31:44"/>
    <n v="313436"/>
    <n v="387595"/>
    <s v="UTC+4"/>
    <x v="12501"/>
    <x v="622"/>
  </r>
  <r>
    <n v="226290"/>
    <d v="2021-06-29T09:38:08"/>
    <n v="313436"/>
    <n v="124786"/>
    <s v="UTC+4"/>
    <x v="56775"/>
    <x v="891"/>
  </r>
  <r>
    <n v="227097"/>
    <d v="2021-06-29T15:06:41"/>
    <n v="313436"/>
    <n v="424394"/>
    <s v="UTC+4"/>
    <x v="898"/>
    <x v="486"/>
  </r>
  <r>
    <n v="240368"/>
    <d v="2021-07-03T14:27:04"/>
    <n v="313436"/>
    <n v="351192"/>
    <s v="UTC+4"/>
    <x v="12556"/>
    <x v="146"/>
  </r>
  <r>
    <n v="250093"/>
    <d v="2021-07-06T11:41:38"/>
    <n v="313436"/>
    <n v="433596"/>
    <s v="UTC+4"/>
    <x v="6400"/>
    <x v="74"/>
  </r>
  <r>
    <n v="340103"/>
    <d v="2021-08-01T14:27:09"/>
    <n v="313436"/>
    <n v="82850"/>
    <s v="UTC+4"/>
    <x v="68632"/>
    <x v="17020"/>
  </r>
  <r>
    <n v="341031"/>
    <d v="2021-08-01T17:36:08"/>
    <n v="313436"/>
    <n v="153893"/>
    <s v="UTC+4"/>
    <x v="68633"/>
    <x v="17021"/>
  </r>
  <r>
    <n v="349133"/>
    <d v="2021-08-04T17:07:51"/>
    <n v="313436"/>
    <n v="250679"/>
    <s v="UTC+4"/>
    <x v="7649"/>
    <x v="174"/>
  </r>
  <r>
    <n v="354284"/>
    <d v="2021-08-06T12:09:35"/>
    <n v="313436"/>
    <n v="17862"/>
    <s v="UTC+4"/>
    <x v="32212"/>
    <x v="632"/>
  </r>
  <r>
    <n v="384117"/>
    <d v="2021-08-14T19:02:05"/>
    <n v="313436"/>
    <n v="258219"/>
    <s v="UTC+4"/>
    <x v="68634"/>
    <x v="17022"/>
  </r>
  <r>
    <n v="401035"/>
    <d v="2021-08-20T16:46:52"/>
    <n v="313436"/>
    <n v="57103"/>
    <s v="UTC+4"/>
    <x v="7938"/>
    <x v="114"/>
  </r>
  <r>
    <n v="423603"/>
    <d v="2021-08-29T13:56:47"/>
    <n v="313436"/>
    <n v="82901"/>
    <s v="UTC+4"/>
    <x v="68635"/>
    <x v="113"/>
  </r>
  <r>
    <n v="31462"/>
    <d v="2021-04-28T15:22:24"/>
    <n v="313469"/>
    <n v="249070"/>
    <s v="UTC+3"/>
    <x v="9340"/>
    <x v="319"/>
  </r>
  <r>
    <n v="41479"/>
    <d v="2021-05-02T10:10:17"/>
    <n v="313469"/>
    <n v="411922"/>
    <s v="UTC+3"/>
    <x v="68636"/>
    <x v="17023"/>
  </r>
  <r>
    <n v="84454"/>
    <d v="2021-05-19T15:06:06"/>
    <n v="313469"/>
    <n v="179296"/>
    <s v="UTC+3"/>
    <x v="9871"/>
    <x v="111"/>
  </r>
  <r>
    <n v="98548"/>
    <d v="2021-05-23T15:41:03"/>
    <n v="313469"/>
    <n v="118549"/>
    <s v="UTC+3"/>
    <x v="30333"/>
    <x v="147"/>
  </r>
  <r>
    <n v="103628"/>
    <d v="2021-05-25T10:35:48"/>
    <n v="313469"/>
    <n v="182191"/>
    <s v="UTC+3"/>
    <x v="51642"/>
    <x v="1171"/>
  </r>
  <r>
    <n v="114435"/>
    <d v="2021-05-28T19:52:42"/>
    <n v="313469"/>
    <n v="230507"/>
    <s v="UTC+3"/>
    <x v="7174"/>
    <x v="509"/>
  </r>
  <r>
    <n v="115869"/>
    <d v="2021-05-29T02:44:10"/>
    <n v="313469"/>
    <n v="343712"/>
    <s v="UTC+3"/>
    <x v="68637"/>
    <x v="782"/>
  </r>
  <r>
    <n v="124805"/>
    <d v="2021-05-30T20:50:57"/>
    <n v="313469"/>
    <n v="111368"/>
    <s v="UTC+3"/>
    <x v="42708"/>
    <x v="78"/>
  </r>
  <r>
    <n v="185493"/>
    <d v="2021-06-18T15:38:43"/>
    <n v="313469"/>
    <n v="421124"/>
    <s v="UTC+3"/>
    <x v="4291"/>
    <x v="433"/>
  </r>
  <r>
    <n v="257607"/>
    <d v="2021-07-09T12:57:56"/>
    <n v="313469"/>
    <n v="333426"/>
    <s v="UTC+3"/>
    <x v="61982"/>
    <x v="264"/>
  </r>
  <r>
    <n v="277703"/>
    <d v="2021-07-14T18:54:27"/>
    <n v="313469"/>
    <n v="404645"/>
    <s v="UTC+3"/>
    <x v="68638"/>
    <x v="4"/>
  </r>
  <r>
    <n v="323744"/>
    <d v="2021-07-28T12:04:21"/>
    <n v="313469"/>
    <n v="303686"/>
    <s v="UTC+3"/>
    <x v="66003"/>
    <x v="496"/>
  </r>
  <r>
    <n v="36838"/>
    <d v="2021-04-30T17:49:47"/>
    <n v="313476"/>
    <n v="228415"/>
    <s v="UTC+0"/>
    <x v="14638"/>
    <x v="140"/>
  </r>
  <r>
    <n v="44772"/>
    <d v="2021-05-03T16:35:13"/>
    <n v="313476"/>
    <n v="411922"/>
    <s v="UTC+0"/>
    <x v="36415"/>
    <x v="133"/>
  </r>
  <r>
    <n v="58883"/>
    <d v="2021-05-09T17:00:51"/>
    <n v="313476"/>
    <n v="188004"/>
    <s v="UTC+0"/>
    <x v="25750"/>
    <x v="469"/>
  </r>
  <r>
    <n v="63300"/>
    <d v="2021-05-11T14:57:21"/>
    <n v="313476"/>
    <n v="276543"/>
    <s v="UTC+0"/>
    <x v="9644"/>
    <x v="169"/>
  </r>
  <r>
    <n v="73544"/>
    <d v="2021-05-15T13:30:15"/>
    <n v="313476"/>
    <n v="182191"/>
    <s v="UTC+0"/>
    <x v="68639"/>
    <x v="2958"/>
  </r>
  <r>
    <n v="75874"/>
    <d v="2021-05-15T22:56:59"/>
    <n v="313476"/>
    <n v="180863"/>
    <s v="UTC+0"/>
    <x v="68640"/>
    <x v="17024"/>
  </r>
  <r>
    <n v="86988"/>
    <d v="2021-05-20T16:35:13"/>
    <n v="313476"/>
    <n v="45803"/>
    <s v="UTC+0"/>
    <x v="1010"/>
    <x v="133"/>
  </r>
  <r>
    <n v="274826"/>
    <d v="2021-07-13T18:39:53"/>
    <n v="313484"/>
    <n v="250679"/>
    <s v="UTC+2"/>
    <x v="23058"/>
    <x v="484"/>
  </r>
  <r>
    <n v="307400"/>
    <d v="2021-07-23T19:35:48"/>
    <n v="313484"/>
    <n v="351192"/>
    <s v="UTC+2"/>
    <x v="25457"/>
    <x v="346"/>
  </r>
  <r>
    <n v="314204"/>
    <d v="2021-07-25T10:36:45"/>
    <n v="313484"/>
    <n v="30180"/>
    <s v="UTC+2"/>
    <x v="68641"/>
    <x v="17025"/>
  </r>
  <r>
    <n v="323720"/>
    <d v="2021-07-28T11:38:08"/>
    <n v="313484"/>
    <n v="411922"/>
    <s v="UTC+2"/>
    <x v="46295"/>
    <x v="891"/>
  </r>
  <r>
    <n v="335735"/>
    <d v="2021-07-31T16:55:02"/>
    <n v="313484"/>
    <n v="101246"/>
    <s v="UTC+2"/>
    <x v="32116"/>
    <x v="46"/>
  </r>
  <r>
    <n v="352153"/>
    <d v="2021-08-05T17:41:38"/>
    <n v="313484"/>
    <n v="179296"/>
    <s v="UTC+2"/>
    <x v="27896"/>
    <x v="130"/>
  </r>
  <r>
    <n v="378053"/>
    <d v="2021-08-13T13:20:40"/>
    <n v="313484"/>
    <n v="264283"/>
    <s v="UTC+2"/>
    <x v="68642"/>
    <x v="506"/>
  </r>
  <r>
    <n v="416361"/>
    <d v="2021-08-25T13:20:40"/>
    <n v="313484"/>
    <n v="208533"/>
    <s v="UTC+2"/>
    <x v="48891"/>
    <x v="506"/>
  </r>
  <r>
    <n v="76827"/>
    <d v="2021-05-16T09:49:56"/>
    <n v="313491"/>
    <n v="351192"/>
    <s v="UTC+2"/>
    <x v="68643"/>
    <x v="17026"/>
  </r>
  <r>
    <n v="77880"/>
    <d v="2021-05-16T16:27:04"/>
    <n v="313491"/>
    <n v="213133"/>
    <s v="UTC+2"/>
    <x v="39995"/>
    <x v="146"/>
  </r>
  <r>
    <n v="91059"/>
    <d v="2021-05-21T20:17:45"/>
    <n v="313491"/>
    <n v="291304"/>
    <s v="UTC+2"/>
    <x v="17008"/>
    <x v="41"/>
  </r>
  <r>
    <n v="103336"/>
    <d v="2021-05-25T03:44:10"/>
    <n v="313491"/>
    <n v="74742"/>
    <s v="UTC+2"/>
    <x v="59269"/>
    <x v="782"/>
  </r>
  <r>
    <n v="124358"/>
    <d v="2021-05-30T19:34:34"/>
    <n v="313491"/>
    <n v="258219"/>
    <s v="UTC+2"/>
    <x v="68644"/>
    <x v="5663"/>
  </r>
  <r>
    <n v="126102"/>
    <d v="2021-05-31T13:11:20"/>
    <n v="313491"/>
    <n v="27486"/>
    <s v="UTC+2"/>
    <x v="47420"/>
    <x v="304"/>
  </r>
  <r>
    <n v="147271"/>
    <d v="2021-06-06T20:45:42"/>
    <n v="313491"/>
    <n v="411922"/>
    <s v="UTC+2"/>
    <x v="68645"/>
    <x v="30"/>
  </r>
  <r>
    <n v="162986"/>
    <d v="2021-06-11T22:18:55"/>
    <n v="313491"/>
    <n v="20216"/>
    <s v="UTC+2"/>
    <x v="66757"/>
    <x v="455"/>
  </r>
  <r>
    <n v="185745"/>
    <d v="2021-06-18T16:17:45"/>
    <n v="313491"/>
    <n v="199629"/>
    <s v="UTC+2"/>
    <x v="31189"/>
    <x v="143"/>
  </r>
  <r>
    <n v="196673"/>
    <d v="2021-06-20T21:11:09"/>
    <n v="313491"/>
    <n v="66215"/>
    <s v="UTC+2"/>
    <x v="68646"/>
    <x v="8746"/>
  </r>
  <r>
    <n v="75417"/>
    <d v="2021-05-15T20:23:34"/>
    <n v="313498"/>
    <n v="230507"/>
    <s v="UTC+0"/>
    <x v="43441"/>
    <x v="224"/>
  </r>
  <r>
    <n v="87645"/>
    <d v="2021-05-20T19:48:37"/>
    <n v="313498"/>
    <n v="209122"/>
    <s v="UTC+0"/>
    <x v="68647"/>
    <x v="81"/>
  </r>
  <r>
    <n v="119882"/>
    <d v="2021-05-29T20:04:56"/>
    <n v="313498"/>
    <n v="350756"/>
    <s v="UTC+0"/>
    <x v="12087"/>
    <x v="58"/>
  </r>
  <r>
    <n v="146423"/>
    <d v="2021-06-06T17:38:08"/>
    <n v="313498"/>
    <n v="250679"/>
    <s v="UTC+0"/>
    <x v="1093"/>
    <x v="339"/>
  </r>
  <r>
    <n v="196668"/>
    <d v="2021-06-20T21:07:51"/>
    <n v="313498"/>
    <n v="108086"/>
    <s v="UTC+0"/>
    <x v="44010"/>
    <x v="174"/>
  </r>
  <r>
    <n v="208022"/>
    <d v="2021-06-24T17:12:30"/>
    <n v="313498"/>
    <n v="388561"/>
    <s v="UTC+0"/>
    <x v="8087"/>
    <x v="249"/>
  </r>
  <r>
    <n v="261355"/>
    <d v="2021-07-10T03:21:27"/>
    <n v="313498"/>
    <n v="189009"/>
    <s v="UTC+0"/>
    <x v="68648"/>
    <x v="17027"/>
  </r>
  <r>
    <n v="302676"/>
    <d v="2021-07-22T13:54:27"/>
    <n v="313498"/>
    <n v="64359"/>
    <s v="UTC+0"/>
    <x v="8469"/>
    <x v="131"/>
  </r>
  <r>
    <n v="286160"/>
    <d v="2021-07-17T07:32:26"/>
    <n v="313506"/>
    <n v="88008"/>
    <s v="UTC+2"/>
    <x v="68649"/>
    <x v="17028"/>
  </r>
  <r>
    <n v="318247"/>
    <d v="2021-07-26T13:36:58"/>
    <n v="313506"/>
    <n v="411922"/>
    <s v="UTC+2"/>
    <x v="9637"/>
    <x v="117"/>
  </r>
  <r>
    <n v="362093"/>
    <d v="2021-08-07T22:15:14"/>
    <n v="313506"/>
    <n v="279456"/>
    <s v="UTC+2"/>
    <x v="68650"/>
    <x v="17029"/>
  </r>
  <r>
    <n v="364318"/>
    <d v="2021-08-08T14:28:28"/>
    <n v="313506"/>
    <n v="300941"/>
    <s v="UTC+2"/>
    <x v="68651"/>
    <x v="10110"/>
  </r>
  <r>
    <n v="369833"/>
    <d v="2021-08-10T13:36:58"/>
    <n v="313506"/>
    <n v="78646"/>
    <s v="UTC+2"/>
    <x v="3777"/>
    <x v="117"/>
  </r>
  <r>
    <n v="382075"/>
    <d v="2021-08-14T10:44:02"/>
    <n v="313506"/>
    <n v="272330"/>
    <s v="UTC+2"/>
    <x v="68652"/>
    <x v="17030"/>
  </r>
  <r>
    <n v="390222"/>
    <d v="2021-08-16T15:59:06"/>
    <n v="313506"/>
    <n v="471403"/>
    <s v="UTC+2"/>
    <x v="32703"/>
    <x v="252"/>
  </r>
  <r>
    <n v="105262"/>
    <d v="2021-05-25T22:00:16"/>
    <n v="313512"/>
    <n v="238815"/>
    <s v="UTC-6"/>
    <x v="38309"/>
    <x v="315"/>
  </r>
  <r>
    <n v="147525"/>
    <d v="2021-06-06T21:54:58"/>
    <n v="313512"/>
    <n v="470762"/>
    <s v="UTC-6"/>
    <x v="68653"/>
    <x v="17031"/>
  </r>
  <r>
    <n v="156115"/>
    <d v="2021-06-09T22:59:31"/>
    <n v="313512"/>
    <n v="206501"/>
    <s v="UTC-6"/>
    <x v="68654"/>
    <x v="1181"/>
  </r>
  <r>
    <n v="203720"/>
    <d v="2021-06-23T01:43:58"/>
    <n v="313512"/>
    <n v="428166"/>
    <s v="UTC-6"/>
    <x v="38808"/>
    <x v="20"/>
  </r>
  <r>
    <n v="275698"/>
    <d v="2021-07-13T23:26:29"/>
    <n v="313512"/>
    <n v="411922"/>
    <s v="UTC-6"/>
    <x v="12272"/>
    <x v="159"/>
  </r>
  <r>
    <n v="293544"/>
    <d v="2021-07-18T23:59:06"/>
    <n v="313512"/>
    <n v="182984"/>
    <s v="UTC-6"/>
    <x v="19138"/>
    <x v="252"/>
  </r>
  <r>
    <n v="296145"/>
    <d v="2021-07-20T05:41:38"/>
    <n v="313512"/>
    <n v="258219"/>
    <s v="UTC-6"/>
    <x v="68655"/>
    <x v="214"/>
  </r>
  <r>
    <n v="304585"/>
    <d v="2021-07-22T23:35:48"/>
    <n v="313512"/>
    <n v="406648"/>
    <s v="UTC-6"/>
    <x v="19206"/>
    <x v="492"/>
  </r>
  <r>
    <n v="366562"/>
    <d v="2021-08-09T01:02:01"/>
    <n v="313512"/>
    <n v="153893"/>
    <s v="UTC-6"/>
    <x v="19923"/>
    <x v="95"/>
  </r>
  <r>
    <n v="374716"/>
    <d v="2021-08-12T00:38:43"/>
    <n v="313512"/>
    <n v="126396"/>
    <s v="UTC-6"/>
    <x v="12866"/>
    <x v="433"/>
  </r>
  <r>
    <n v="232098"/>
    <d v="2021-06-30T22:32:19"/>
    <n v="313537"/>
    <n v="458081"/>
    <s v="UTC-3"/>
    <x v="39602"/>
    <x v="151"/>
  </r>
  <r>
    <n v="269859"/>
    <d v="2021-07-12T01:20:05"/>
    <n v="313537"/>
    <n v="411922"/>
    <s v="UTC-3"/>
    <x v="6752"/>
    <x v="351"/>
  </r>
  <r>
    <n v="293158"/>
    <d v="2021-07-18T21:52:44"/>
    <n v="313537"/>
    <n v="312954"/>
    <s v="UTC-3"/>
    <x v="68656"/>
    <x v="17032"/>
  </r>
  <r>
    <n v="298891"/>
    <d v="2021-07-21T01:17:45"/>
    <n v="313537"/>
    <n v="379466"/>
    <s v="UTC-3"/>
    <x v="59677"/>
    <x v="41"/>
  </r>
  <r>
    <n v="309359"/>
    <d v="2021-07-24T08:15:38"/>
    <n v="313537"/>
    <n v="250679"/>
    <s v="UTC-3"/>
    <x v="68657"/>
    <x v="17033"/>
  </r>
  <r>
    <n v="380881"/>
    <d v="2021-08-14T00:12:39"/>
    <n v="313537"/>
    <n v="154256"/>
    <s v="UTC-3"/>
    <x v="68658"/>
    <x v="17034"/>
  </r>
  <r>
    <n v="384008"/>
    <d v="2021-08-14T18:41:42"/>
    <n v="313537"/>
    <n v="158978"/>
    <s v="UTC-3"/>
    <x v="68659"/>
    <x v="17035"/>
  </r>
  <r>
    <n v="411726"/>
    <d v="2021-08-23T11:24:00"/>
    <n v="313537"/>
    <n v="473323"/>
    <s v="UTC-3"/>
    <x v="68660"/>
    <x v="1198"/>
  </r>
  <r>
    <n v="415428"/>
    <d v="2021-08-24T21:13:05"/>
    <n v="313537"/>
    <n v="343712"/>
    <s v="UTC-3"/>
    <x v="45636"/>
    <x v="57"/>
  </r>
  <r>
    <n v="211982"/>
    <d v="2021-06-25T17:22:59"/>
    <n v="313611"/>
    <n v="286726"/>
    <s v="UTC+2"/>
    <x v="15281"/>
    <x v="456"/>
  </r>
  <r>
    <n v="227670"/>
    <d v="2021-06-29T17:11:20"/>
    <n v="313611"/>
    <n v="250679"/>
    <s v="UTC+2"/>
    <x v="11539"/>
    <x v="179"/>
  </r>
  <r>
    <n v="233869"/>
    <d v="2021-07-01T18:53:52"/>
    <n v="313611"/>
    <n v="198146"/>
    <s v="UTC+2"/>
    <x v="33308"/>
    <x v="104"/>
  </r>
  <r>
    <n v="262844"/>
    <d v="2021-07-10T14:35:13"/>
    <n v="313611"/>
    <n v="158750"/>
    <s v="UTC+2"/>
    <x v="1547"/>
    <x v="133"/>
  </r>
  <r>
    <n v="279115"/>
    <d v="2021-07-15T10:00:16"/>
    <n v="313611"/>
    <n v="409800"/>
    <s v="UTC+2"/>
    <x v="68661"/>
    <x v="463"/>
  </r>
  <r>
    <n v="306149"/>
    <d v="2021-07-23T14:56:12"/>
    <n v="313611"/>
    <n v="241927"/>
    <s v="UTC+2"/>
    <x v="13971"/>
    <x v="403"/>
  </r>
  <r>
    <n v="313793"/>
    <d v="2021-07-25T06:57:08"/>
    <n v="313611"/>
    <n v="351192"/>
    <s v="UTC+2"/>
    <x v="68662"/>
    <x v="17036"/>
  </r>
  <r>
    <n v="315495"/>
    <d v="2021-07-25T17:22:59"/>
    <n v="313611"/>
    <n v="154256"/>
    <s v="UTC+2"/>
    <x v="15651"/>
    <x v="456"/>
  </r>
  <r>
    <n v="355083"/>
    <d v="2021-08-06T16:01:26"/>
    <n v="313611"/>
    <n v="439190"/>
    <s v="UTC+2"/>
    <x v="38507"/>
    <x v="266"/>
  </r>
  <r>
    <n v="387289"/>
    <d v="2021-08-15T15:52:07"/>
    <n v="313611"/>
    <n v="411922"/>
    <s v="UTC+2"/>
    <x v="68663"/>
    <x v="203"/>
  </r>
  <r>
    <n v="13227"/>
    <d v="2021-04-17T16:17:10"/>
    <n v="313702"/>
    <n v="129210"/>
    <s v="UTC+1"/>
    <x v="9890"/>
    <x v="7"/>
  </r>
  <r>
    <n v="23991"/>
    <d v="2021-04-24T16:05:31"/>
    <n v="313702"/>
    <n v="411922"/>
    <s v="UTC+1"/>
    <x v="59730"/>
    <x v="89"/>
  </r>
  <r>
    <n v="50251"/>
    <d v="2021-05-06T14:22:59"/>
    <n v="313702"/>
    <n v="191893"/>
    <s v="UTC+1"/>
    <x v="68664"/>
    <x v="527"/>
  </r>
  <r>
    <n v="55030"/>
    <d v="2021-05-08T12:19:30"/>
    <n v="313702"/>
    <n v="242428"/>
    <s v="UTC+1"/>
    <x v="68665"/>
    <x v="784"/>
  </r>
  <r>
    <n v="66024"/>
    <d v="2021-05-12T18:22:59"/>
    <n v="313702"/>
    <n v="43842"/>
    <s v="UTC+1"/>
    <x v="7476"/>
    <x v="456"/>
  </r>
  <r>
    <n v="67174"/>
    <d v="2021-05-13T10:13:55"/>
    <n v="313702"/>
    <n v="56136"/>
    <s v="UTC+1"/>
    <x v="68666"/>
    <x v="3991"/>
  </r>
  <r>
    <n v="83188"/>
    <d v="2021-05-18T19:23:34"/>
    <n v="313702"/>
    <n v="206501"/>
    <s v="UTC+1"/>
    <x v="13184"/>
    <x v="224"/>
  </r>
  <r>
    <n v="91478"/>
    <d v="2021-05-21T21:15:25"/>
    <n v="313702"/>
    <n v="245484"/>
    <s v="UTC+1"/>
    <x v="9186"/>
    <x v="297"/>
  </r>
  <r>
    <n v="101784"/>
    <d v="2021-05-24T16:21:49"/>
    <n v="313702"/>
    <n v="347393"/>
    <s v="UTC+1"/>
    <x v="3518"/>
    <x v="5"/>
  </r>
  <r>
    <n v="107493"/>
    <d v="2021-05-26T18:57:56"/>
    <n v="313702"/>
    <n v="437341"/>
    <s v="UTC+1"/>
    <x v="25964"/>
    <x v="60"/>
  </r>
  <r>
    <n v="139431"/>
    <d v="2021-06-04T21:52:42"/>
    <n v="313702"/>
    <n v="343712"/>
    <s v="UTC+1"/>
    <x v="50550"/>
    <x v="509"/>
  </r>
  <r>
    <n v="146438"/>
    <d v="2021-06-06T17:43:23"/>
    <n v="313702"/>
    <n v="392434"/>
    <s v="UTC+1"/>
    <x v="28131"/>
    <x v="3"/>
  </r>
  <r>
    <n v="148902"/>
    <d v="2021-06-07T16:17:10"/>
    <n v="313702"/>
    <n v="153893"/>
    <s v="UTC+1"/>
    <x v="3961"/>
    <x v="7"/>
  </r>
  <r>
    <n v="178348"/>
    <d v="2021-06-16T10:06:41"/>
    <n v="313702"/>
    <n v="118549"/>
    <s v="UTC+1"/>
    <x v="68667"/>
    <x v="1101"/>
  </r>
  <r>
    <n v="183147"/>
    <d v="2021-06-17T21:13:05"/>
    <n v="313702"/>
    <n v="204394"/>
    <s v="UTC+1"/>
    <x v="10021"/>
    <x v="404"/>
  </r>
  <r>
    <n v="205289"/>
    <d v="2021-06-23T18:25:19"/>
    <n v="313702"/>
    <n v="462574"/>
    <s v="UTC+1"/>
    <x v="2722"/>
    <x v="402"/>
  </r>
  <r>
    <n v="217827"/>
    <d v="2021-06-26T21:56:20"/>
    <n v="313702"/>
    <n v="230507"/>
    <s v="UTC+1"/>
    <x v="68668"/>
    <x v="17037"/>
  </r>
  <r>
    <n v="250083"/>
    <d v="2021-07-06T11:27:22"/>
    <n v="313702"/>
    <n v="436070"/>
    <s v="UTC+1"/>
    <x v="68669"/>
    <x v="806"/>
  </r>
  <r>
    <n v="293358"/>
    <d v="2021-07-18T22:53:17"/>
    <n v="313702"/>
    <n v="108812"/>
    <s v="UTC+1"/>
    <x v="52463"/>
    <x v="470"/>
  </r>
  <r>
    <n v="415488"/>
    <d v="2021-08-24T21:31:44"/>
    <n v="313702"/>
    <n v="227775"/>
    <s v="UTC+1"/>
    <x v="28473"/>
    <x v="283"/>
  </r>
  <r>
    <n v="32945"/>
    <d v="2021-04-29T08:13:26"/>
    <n v="313717"/>
    <n v="250679"/>
    <s v="UTC+2"/>
    <x v="68670"/>
    <x v="3419"/>
  </r>
  <r>
    <n v="63916"/>
    <d v="2021-05-11T18:56:12"/>
    <n v="313717"/>
    <n v="58674"/>
    <s v="UTC+2"/>
    <x v="68671"/>
    <x v="255"/>
  </r>
  <r>
    <n v="78543"/>
    <d v="2021-05-16T18:32:53"/>
    <n v="313717"/>
    <n v="154256"/>
    <s v="UTC+2"/>
    <x v="54292"/>
    <x v="391"/>
  </r>
  <r>
    <n v="84858"/>
    <d v="2021-05-19T17:09:00"/>
    <n v="313717"/>
    <n v="411922"/>
    <s v="UTC+2"/>
    <x v="43015"/>
    <x v="308"/>
  </r>
  <r>
    <n v="89513"/>
    <d v="2021-05-21T16:13:05"/>
    <n v="313717"/>
    <n v="165821"/>
    <s v="UTC+2"/>
    <x v="37203"/>
    <x v="57"/>
  </r>
  <r>
    <n v="130166"/>
    <d v="2021-06-01T20:01:26"/>
    <n v="313717"/>
    <n v="226626"/>
    <s v="UTC+2"/>
    <x v="10712"/>
    <x v="263"/>
  </r>
  <r>
    <n v="135652"/>
    <d v="2021-06-03T22:09:35"/>
    <n v="313717"/>
    <n v="351192"/>
    <s v="UTC+2"/>
    <x v="15493"/>
    <x v="429"/>
  </r>
  <r>
    <n v="137587"/>
    <d v="2021-06-04T16:22:24"/>
    <n v="313717"/>
    <n v="449379"/>
    <s v="UTC+2"/>
    <x v="4202"/>
    <x v="319"/>
  </r>
  <r>
    <n v="188047"/>
    <d v="2021-06-18T23:07:51"/>
    <n v="313717"/>
    <n v="104581"/>
    <s v="UTC+2"/>
    <x v="42337"/>
    <x v="522"/>
  </r>
  <r>
    <n v="204091"/>
    <d v="2021-06-23T13:20:40"/>
    <n v="313717"/>
    <n v="241713"/>
    <s v="UTC+2"/>
    <x v="61094"/>
    <x v="506"/>
  </r>
  <r>
    <n v="232959"/>
    <d v="2021-07-01T15:07:51"/>
    <n v="313717"/>
    <n v="458567"/>
    <s v="UTC+2"/>
    <x v="6257"/>
    <x v="48"/>
  </r>
  <r>
    <n v="250670"/>
    <d v="2021-07-06T15:31:09"/>
    <n v="313717"/>
    <n v="455819"/>
    <s v="UTC+2"/>
    <x v="36971"/>
    <x v="12"/>
  </r>
  <r>
    <n v="265562"/>
    <d v="2021-07-10T22:49:12"/>
    <n v="313717"/>
    <n v="241927"/>
    <s v="UTC+2"/>
    <x v="68672"/>
    <x v="507"/>
  </r>
  <r>
    <n v="284093"/>
    <d v="2021-07-16T18:11:55"/>
    <n v="313717"/>
    <n v="88863"/>
    <s v="UTC+2"/>
    <x v="1261"/>
    <x v="187"/>
  </r>
  <r>
    <n v="303101"/>
    <d v="2021-07-22T15:54:27"/>
    <n v="313717"/>
    <n v="156268"/>
    <s v="UTC+2"/>
    <x v="6306"/>
    <x v="163"/>
  </r>
  <r>
    <n v="332999"/>
    <d v="2021-07-31T00:07:02"/>
    <n v="313717"/>
    <n v="16360"/>
    <s v="UTC+2"/>
    <x v="68673"/>
    <x v="15823"/>
  </r>
  <r>
    <n v="355132"/>
    <d v="2021-08-06T16:15:25"/>
    <n v="313717"/>
    <n v="347008"/>
    <s v="UTC+2"/>
    <x v="16590"/>
    <x v="250"/>
  </r>
  <r>
    <n v="365545"/>
    <d v="2021-08-08T19:00:51"/>
    <n v="313717"/>
    <n v="215292"/>
    <s v="UTC+2"/>
    <x v="68674"/>
    <x v="23"/>
  </r>
  <r>
    <n v="369171"/>
    <d v="2021-08-09T22:51:32"/>
    <n v="313717"/>
    <n v="250679"/>
    <s v="UTC+2"/>
    <x v="68675"/>
    <x v="62"/>
  </r>
  <r>
    <n v="400042"/>
    <d v="2021-08-20T14:23:34"/>
    <n v="313717"/>
    <n v="217307"/>
    <s v="UTC+2"/>
    <x v="8598"/>
    <x v="9"/>
  </r>
  <r>
    <n v="420198"/>
    <d v="2021-08-26T19:10:10"/>
    <n v="313717"/>
    <n v="230507"/>
    <s v="UTC+2"/>
    <x v="63108"/>
    <x v="284"/>
  </r>
  <r>
    <n v="101143"/>
    <d v="2021-05-24T13:38:08"/>
    <n v="313730"/>
    <n v="288729"/>
    <s v="UTC+0"/>
    <x v="28914"/>
    <x v="891"/>
  </r>
  <r>
    <n v="121004"/>
    <d v="2021-05-30T02:04:22"/>
    <n v="313730"/>
    <n v="180863"/>
    <s v="UTC+0"/>
    <x v="68676"/>
    <x v="6100"/>
  </r>
  <r>
    <n v="131846"/>
    <d v="2021-06-02T15:09:00"/>
    <n v="313730"/>
    <n v="347008"/>
    <s v="UTC+0"/>
    <x v="68677"/>
    <x v="734"/>
  </r>
  <r>
    <n v="182735"/>
    <d v="2021-06-17T19:16:00"/>
    <n v="313730"/>
    <n v="351192"/>
    <s v="UTC+0"/>
    <x v="44689"/>
    <x v="135"/>
  </r>
  <r>
    <n v="198794"/>
    <d v="2021-06-21T17:10:10"/>
    <n v="313730"/>
    <n v="81558"/>
    <s v="UTC+0"/>
    <x v="10525"/>
    <x v="398"/>
  </r>
  <r>
    <n v="202832"/>
    <d v="2021-06-22T20:32:53"/>
    <n v="313730"/>
    <n v="112119"/>
    <s v="UTC+0"/>
    <x v="45803"/>
    <x v="391"/>
  </r>
  <r>
    <n v="213302"/>
    <d v="2021-06-26T00:11:55"/>
    <n v="313730"/>
    <n v="472908"/>
    <s v="UTC+0"/>
    <x v="9401"/>
    <x v="18"/>
  </r>
  <r>
    <n v="232125"/>
    <d v="2021-06-30T22:45:42"/>
    <n v="313730"/>
    <n v="411922"/>
    <s v="UTC+0"/>
    <x v="22743"/>
    <x v="30"/>
  </r>
  <r>
    <n v="232490"/>
    <d v="2021-07-01T03:41:46"/>
    <n v="313730"/>
    <n v="470762"/>
    <s v="UTC+0"/>
    <x v="43619"/>
    <x v="7427"/>
  </r>
  <r>
    <n v="245209"/>
    <d v="2021-07-04T16:21:14"/>
    <n v="313730"/>
    <n v="76405"/>
    <s v="UTC+0"/>
    <x v="31590"/>
    <x v="504"/>
  </r>
  <r>
    <n v="264522"/>
    <d v="2021-07-10T19:16:00"/>
    <n v="313730"/>
    <n v="381626"/>
    <s v="UTC+0"/>
    <x v="3734"/>
    <x v="135"/>
  </r>
  <r>
    <n v="308784"/>
    <d v="2021-07-24T02:27:53"/>
    <n v="313730"/>
    <n v="451656"/>
    <s v="UTC+0"/>
    <x v="68678"/>
    <x v="10868"/>
  </r>
  <r>
    <n v="310052"/>
    <d v="2021-07-24T12:42:13"/>
    <n v="313730"/>
    <n v="143150"/>
    <s v="UTC+0"/>
    <x v="1021"/>
    <x v="515"/>
  </r>
  <r>
    <n v="325734"/>
    <d v="2021-07-28T20:30:34"/>
    <n v="313730"/>
    <n v="250771"/>
    <s v="UTC+0"/>
    <x v="45711"/>
    <x v="228"/>
  </r>
  <r>
    <n v="357403"/>
    <d v="2021-08-07T00:00:16"/>
    <n v="313730"/>
    <n v="369523"/>
    <s v="UTC+0"/>
    <x v="4286"/>
    <x v="127"/>
  </r>
  <r>
    <n v="395260"/>
    <d v="2021-08-18T16:25:54"/>
    <n v="313730"/>
    <n v="158978"/>
    <s v="UTC+0"/>
    <x v="3940"/>
    <x v="863"/>
  </r>
  <r>
    <n v="415355"/>
    <d v="2021-08-24T20:49:12"/>
    <n v="313730"/>
    <n v="147928"/>
    <s v="UTC+0"/>
    <x v="38751"/>
    <x v="291"/>
  </r>
  <r>
    <n v="128045"/>
    <d v="2021-05-31T22:45:42"/>
    <n v="313805"/>
    <n v="250679"/>
    <s v="UTC+0"/>
    <x v="35782"/>
    <x v="30"/>
  </r>
  <r>
    <n v="130538"/>
    <d v="2021-06-01T21:56:47"/>
    <n v="313805"/>
    <n v="411922"/>
    <s v="UTC+0"/>
    <x v="26798"/>
    <x v="1"/>
  </r>
  <r>
    <n v="138777"/>
    <d v="2021-06-04T19:29:59"/>
    <n v="313805"/>
    <n v="80850"/>
    <s v="UTC+0"/>
    <x v="26586"/>
    <x v="251"/>
  </r>
  <r>
    <n v="161160"/>
    <d v="2021-06-11T16:51:32"/>
    <n v="313805"/>
    <n v="432277"/>
    <s v="UTC+0"/>
    <x v="33665"/>
    <x v="223"/>
  </r>
  <r>
    <n v="202343"/>
    <d v="2021-06-22T18:20:05"/>
    <n v="313805"/>
    <n v="239248"/>
    <s v="UTC+0"/>
    <x v="7541"/>
    <x v="132"/>
  </r>
  <r>
    <n v="215497"/>
    <d v="2021-06-26T14:38:43"/>
    <n v="313805"/>
    <n v="347393"/>
    <s v="UTC+0"/>
    <x v="68586"/>
    <x v="545"/>
  </r>
  <r>
    <n v="238737"/>
    <d v="2021-07-03T02:25:59"/>
    <n v="313805"/>
    <n v="258219"/>
    <s v="UTC+0"/>
    <x v="68679"/>
    <x v="17038"/>
  </r>
  <r>
    <n v="267726"/>
    <d v="2021-07-11T15:48:37"/>
    <n v="313805"/>
    <n v="89186"/>
    <s v="UTC+0"/>
    <x v="31239"/>
    <x v="136"/>
  </r>
  <r>
    <n v="277122"/>
    <d v="2021-07-14T16:39:53"/>
    <n v="313805"/>
    <n v="158978"/>
    <s v="UTC+0"/>
    <x v="33311"/>
    <x v="106"/>
  </r>
  <r>
    <n v="312047"/>
    <d v="2021-07-24T19:55:37"/>
    <n v="313805"/>
    <n v="230507"/>
    <s v="UTC+0"/>
    <x v="15681"/>
    <x v="190"/>
  </r>
  <r>
    <n v="314983"/>
    <d v="2021-07-25T15:50:21"/>
    <n v="313805"/>
    <n v="129210"/>
    <s v="UTC+0"/>
    <x v="68680"/>
    <x v="17039"/>
  </r>
  <r>
    <n v="357075"/>
    <d v="2021-08-06T22:52:42"/>
    <n v="313805"/>
    <n v="65828"/>
    <s v="UTC+0"/>
    <x v="68681"/>
    <x v="509"/>
  </r>
  <r>
    <n v="395236"/>
    <d v="2021-08-18T16:18:55"/>
    <n v="313805"/>
    <n v="204394"/>
    <s v="UTC+0"/>
    <x v="26584"/>
    <x v="380"/>
  </r>
  <r>
    <n v="400965"/>
    <d v="2021-08-20T16:39:22"/>
    <n v="313805"/>
    <n v="349014"/>
    <s v="UTC+0"/>
    <x v="68682"/>
    <x v="1307"/>
  </r>
  <r>
    <n v="110933"/>
    <d v="2021-05-28T00:16:35"/>
    <n v="313807"/>
    <n v="411922"/>
    <s v="UTC+0"/>
    <x v="1807"/>
    <x v="213"/>
  </r>
  <r>
    <n v="119137"/>
    <d v="2021-05-29T18:08:26"/>
    <n v="313807"/>
    <n v="301748"/>
    <s v="UTC+0"/>
    <x v="10237"/>
    <x v="43"/>
  </r>
  <r>
    <n v="151747"/>
    <d v="2021-06-08T16:28:14"/>
    <n v="313807"/>
    <n v="7145"/>
    <s v="UTC+0"/>
    <x v="12970"/>
    <x v="128"/>
  </r>
  <r>
    <n v="172596"/>
    <d v="2021-06-13T21:35:48"/>
    <n v="313807"/>
    <n v="413163"/>
    <s v="UTC+0"/>
    <x v="31414"/>
    <x v="346"/>
  </r>
  <r>
    <n v="178106"/>
    <d v="2021-06-16T03:34:38"/>
    <n v="313807"/>
    <n v="88863"/>
    <s v="UTC+0"/>
    <x v="68683"/>
    <x v="282"/>
  </r>
  <r>
    <n v="310087"/>
    <d v="2021-07-24T12:55:40"/>
    <n v="313825"/>
    <n v="439981"/>
    <s v="UTC+0"/>
    <x v="68684"/>
    <x v="11593"/>
  </r>
  <r>
    <n v="316923"/>
    <d v="2021-07-25T21:45:07"/>
    <n v="313825"/>
    <n v="347393"/>
    <s v="UTC+0"/>
    <x v="68685"/>
    <x v="76"/>
  </r>
  <r>
    <n v="216267"/>
    <d v="2021-06-26T16:43:15"/>
    <n v="313851"/>
    <n v="339123"/>
    <s v="UTC+2"/>
    <x v="68686"/>
    <x v="17040"/>
  </r>
  <r>
    <n v="244146"/>
    <d v="2021-07-04T11:14:50"/>
    <n v="313851"/>
    <n v="81226"/>
    <s v="UTC+2"/>
    <x v="35147"/>
    <x v="652"/>
  </r>
  <r>
    <n v="301313"/>
    <d v="2021-07-21T20:57:21"/>
    <n v="313851"/>
    <n v="191893"/>
    <s v="UTC+2"/>
    <x v="7437"/>
    <x v="336"/>
  </r>
  <r>
    <n v="303731"/>
    <d v="2021-07-22T18:11:55"/>
    <n v="313851"/>
    <n v="297015"/>
    <s v="UTC+2"/>
    <x v="61641"/>
    <x v="187"/>
  </r>
  <r>
    <n v="336834"/>
    <d v="2021-07-31T19:56:47"/>
    <n v="313851"/>
    <n v="154256"/>
    <s v="UTC+2"/>
    <x v="6112"/>
    <x v="1"/>
  </r>
  <r>
    <n v="383404"/>
    <d v="2021-08-14T16:48:02"/>
    <n v="313851"/>
    <n v="14862"/>
    <s v="UTC+2"/>
    <x v="34556"/>
    <x v="103"/>
  </r>
  <r>
    <n v="409053"/>
    <d v="2021-08-22T15:14:50"/>
    <n v="313851"/>
    <n v="228415"/>
    <s v="UTC+2"/>
    <x v="12751"/>
    <x v="63"/>
  </r>
  <r>
    <n v="419546"/>
    <d v="2021-08-26T16:01:26"/>
    <n v="313851"/>
    <n v="472712"/>
    <s v="UTC+2"/>
    <x v="19662"/>
    <x v="266"/>
  </r>
  <r>
    <n v="193466"/>
    <d v="2021-06-20T05:31:03"/>
    <n v="313862"/>
    <n v="250679"/>
    <s v="UTC+2"/>
    <x v="68687"/>
    <x v="17041"/>
  </r>
  <r>
    <n v="200948"/>
    <d v="2021-06-22T12:20:05"/>
    <n v="313862"/>
    <n v="341333"/>
    <s v="UTC+2"/>
    <x v="68688"/>
    <x v="186"/>
  </r>
  <r>
    <n v="38919"/>
    <d v="2021-05-01T11:49:34"/>
    <n v="313874"/>
    <n v="45595"/>
    <s v="UTC+3"/>
    <x v="68689"/>
    <x v="17042"/>
  </r>
  <r>
    <n v="50028"/>
    <d v="2021-05-06T12:36:58"/>
    <n v="313874"/>
    <n v="191893"/>
    <s v="UTC+3"/>
    <x v="1843"/>
    <x v="117"/>
  </r>
  <r>
    <n v="50678"/>
    <d v="2021-05-06T18:31:09"/>
    <n v="313874"/>
    <n v="411922"/>
    <s v="UTC+3"/>
    <x v="16433"/>
    <x v="160"/>
  </r>
  <r>
    <n v="65508"/>
    <d v="2021-05-12T15:43:23"/>
    <n v="313874"/>
    <n v="270904"/>
    <s v="UTC+3"/>
    <x v="68690"/>
    <x v="3"/>
  </r>
  <r>
    <n v="97252"/>
    <d v="2021-05-23T07:50:24"/>
    <n v="313874"/>
    <n v="230507"/>
    <s v="UTC+3"/>
    <x v="68691"/>
    <x v="17043"/>
  </r>
  <r>
    <n v="132203"/>
    <d v="2021-06-02T19:10:45"/>
    <n v="313874"/>
    <n v="351192"/>
    <s v="UTC+3"/>
    <x v="68692"/>
    <x v="661"/>
  </r>
  <r>
    <n v="146260"/>
    <d v="2021-06-06T17:04:56"/>
    <n v="313874"/>
    <n v="245484"/>
    <s v="UTC+3"/>
    <x v="34068"/>
    <x v="58"/>
  </r>
  <r>
    <n v="147166"/>
    <d v="2021-06-06T20:25:51"/>
    <n v="313874"/>
    <n v="432277"/>
    <s v="UTC+3"/>
    <x v="68693"/>
    <x v="17044"/>
  </r>
  <r>
    <n v="219913"/>
    <d v="2021-06-27T13:11:55"/>
    <n v="313874"/>
    <n v="370223"/>
    <s v="UTC+3"/>
    <x v="24356"/>
    <x v="233"/>
  </r>
  <r>
    <n v="224806"/>
    <d v="2021-06-28T19:00:29"/>
    <n v="313874"/>
    <n v="379466"/>
    <s v="UTC+3"/>
    <x v="68694"/>
    <x v="1660"/>
  </r>
  <r>
    <n v="383810"/>
    <d v="2021-08-14T18:05:31"/>
    <n v="313874"/>
    <n v="419338"/>
    <s v="UTC+3"/>
    <x v="32127"/>
    <x v="208"/>
  </r>
  <r>
    <n v="385867"/>
    <d v="2021-08-15T05:25:26"/>
    <n v="313874"/>
    <n v="305174"/>
    <s v="UTC+3"/>
    <x v="68695"/>
    <x v="3554"/>
  </r>
  <r>
    <n v="387820"/>
    <d v="2021-08-15T17:44:33"/>
    <n v="313874"/>
    <n v="5151"/>
    <s v="UTC+3"/>
    <x v="45231"/>
    <x v="65"/>
  </r>
  <r>
    <n v="34834"/>
    <d v="2021-04-30T00:21:14"/>
    <n v="313886"/>
    <n v="411922"/>
    <s v="UTC+0"/>
    <x v="68696"/>
    <x v="620"/>
  </r>
  <r>
    <n v="86918"/>
    <d v="2021-05-20T16:00:16"/>
    <n v="313886"/>
    <n v="140885"/>
    <s v="UTC+0"/>
    <x v="67286"/>
    <x v="315"/>
  </r>
  <r>
    <n v="96970"/>
    <d v="2021-05-23T04:07:44"/>
    <n v="313886"/>
    <n v="193398"/>
    <s v="UTC+0"/>
    <x v="68697"/>
    <x v="17045"/>
  </r>
  <r>
    <n v="98171"/>
    <d v="2021-05-23T14:34:03"/>
    <n v="313886"/>
    <n v="250679"/>
    <s v="UTC+0"/>
    <x v="33157"/>
    <x v="254"/>
  </r>
  <r>
    <n v="105178"/>
    <d v="2021-05-25T21:35:48"/>
    <n v="313886"/>
    <n v="4199"/>
    <s v="UTC+0"/>
    <x v="1128"/>
    <x v="346"/>
  </r>
  <r>
    <n v="107785"/>
    <d v="2021-05-26T20:07:16"/>
    <n v="313886"/>
    <n v="228415"/>
    <s v="UTC+0"/>
    <x v="23734"/>
    <x v="381"/>
  </r>
  <r>
    <n v="184033"/>
    <d v="2021-06-18T01:33:28"/>
    <n v="313886"/>
    <n v="266896"/>
    <s v="UTC+0"/>
    <x v="36547"/>
    <x v="68"/>
  </r>
  <r>
    <n v="206077"/>
    <d v="2021-06-23T21:31:09"/>
    <n v="313886"/>
    <n v="411922"/>
    <s v="UTC+0"/>
    <x v="41519"/>
    <x v="160"/>
  </r>
  <r>
    <n v="215828"/>
    <d v="2021-06-26T15:38:53"/>
    <n v="313886"/>
    <n v="439981"/>
    <s v="UTC+0"/>
    <x v="34493"/>
    <x v="4188"/>
  </r>
  <r>
    <n v="238522"/>
    <d v="2021-07-03T00:07:16"/>
    <n v="313886"/>
    <n v="258219"/>
    <s v="UTC+0"/>
    <x v="45899"/>
    <x v="612"/>
  </r>
  <r>
    <n v="241235"/>
    <d v="2021-07-03T17:05:31"/>
    <n v="313886"/>
    <n v="269158"/>
    <s v="UTC+0"/>
    <x v="28086"/>
    <x v="89"/>
  </r>
  <r>
    <n v="252207"/>
    <d v="2021-07-07T01:54:27"/>
    <n v="313886"/>
    <n v="158978"/>
    <s v="UTC+0"/>
    <x v="533"/>
    <x v="268"/>
  </r>
  <r>
    <n v="272724"/>
    <d v="2021-07-12T23:09:00"/>
    <n v="313886"/>
    <n v="226744"/>
    <s v="UTC+0"/>
    <x v="9843"/>
    <x v="21"/>
  </r>
  <r>
    <n v="287797"/>
    <d v="2021-07-17T15:48:37"/>
    <n v="313886"/>
    <n v="305248"/>
    <s v="UTC+0"/>
    <x v="455"/>
    <x v="136"/>
  </r>
  <r>
    <n v="408520"/>
    <d v="2021-08-22T12:23:34"/>
    <n v="313886"/>
    <n v="469849"/>
    <s v="UTC+0"/>
    <x v="54472"/>
    <x v="51"/>
  </r>
  <r>
    <n v="35393"/>
    <d v="2021-04-30T11:24:44"/>
    <n v="313914"/>
    <n v="262099"/>
    <s v="UTC+3"/>
    <x v="68698"/>
    <x v="32"/>
  </r>
  <r>
    <n v="52172"/>
    <d v="2021-05-07T13:30:34"/>
    <n v="313914"/>
    <n v="370276"/>
    <s v="UTC+3"/>
    <x v="54531"/>
    <x v="218"/>
  </r>
  <r>
    <n v="66143"/>
    <d v="2021-05-12T18:54:27"/>
    <n v="313914"/>
    <n v="466283"/>
    <s v="UTC+3"/>
    <x v="9102"/>
    <x v="4"/>
  </r>
  <r>
    <n v="94075"/>
    <d v="2021-05-22T13:54:30"/>
    <n v="313914"/>
    <n v="347008"/>
    <s v="UTC+3"/>
    <x v="68699"/>
    <x v="17046"/>
  </r>
  <r>
    <n v="101690"/>
    <d v="2021-05-24T16:13:40"/>
    <n v="313914"/>
    <n v="230507"/>
    <s v="UTC+3"/>
    <x v="13371"/>
    <x v="520"/>
  </r>
  <r>
    <n v="119299"/>
    <d v="2021-05-29T18:37:26"/>
    <n v="313914"/>
    <n v="304722"/>
    <s v="UTC+3"/>
    <x v="68700"/>
    <x v="1453"/>
  </r>
  <r>
    <n v="121089"/>
    <d v="2021-05-30T02:41:22"/>
    <n v="313914"/>
    <n v="419002"/>
    <s v="UTC+3"/>
    <x v="68701"/>
    <x v="17047"/>
  </r>
  <r>
    <n v="140998"/>
    <d v="2021-06-05T11:24:44"/>
    <n v="313914"/>
    <n v="112334"/>
    <s v="UTC+3"/>
    <x v="58229"/>
    <x v="32"/>
  </r>
  <r>
    <n v="148598"/>
    <d v="2021-06-07T14:54:27"/>
    <n v="313914"/>
    <n v="156336"/>
    <s v="UTC+3"/>
    <x v="48938"/>
    <x v="163"/>
  </r>
  <r>
    <n v="170194"/>
    <d v="2021-06-13T12:57:56"/>
    <n v="313914"/>
    <n v="351192"/>
    <s v="UTC+3"/>
    <x v="16051"/>
    <x v="264"/>
  </r>
  <r>
    <n v="172491"/>
    <d v="2021-06-13T21:07:16"/>
    <n v="313914"/>
    <n v="115825"/>
    <s v="UTC+3"/>
    <x v="37584"/>
    <x v="612"/>
  </r>
  <r>
    <n v="173773"/>
    <d v="2021-06-14T15:29:24"/>
    <n v="313914"/>
    <n v="439981"/>
    <s v="UTC+3"/>
    <x v="9433"/>
    <x v="373"/>
  </r>
  <r>
    <n v="175899"/>
    <d v="2021-06-15T12:29:59"/>
    <n v="313914"/>
    <n v="21760"/>
    <s v="UTC+3"/>
    <x v="68702"/>
    <x v="25"/>
  </r>
  <r>
    <n v="11181"/>
    <d v="2021-04-16T04:49:55"/>
    <n v="313973"/>
    <n v="180863"/>
    <s v="UTC+1"/>
    <x v="68703"/>
    <x v="2458"/>
  </r>
  <r>
    <n v="15892"/>
    <d v="2021-04-19T13:25:26"/>
    <n v="313973"/>
    <n v="227775"/>
    <s v="UTC+1"/>
    <x v="68704"/>
    <x v="1941"/>
  </r>
  <r>
    <n v="28771"/>
    <d v="2021-04-26T19:32:53"/>
    <n v="313973"/>
    <n v="328928"/>
    <s v="UTC+1"/>
    <x v="68705"/>
    <x v="391"/>
  </r>
  <r>
    <n v="65913"/>
    <d v="2021-05-12T17:55:02"/>
    <n v="313973"/>
    <n v="411922"/>
    <s v="UTC+1"/>
    <x v="18020"/>
    <x v="46"/>
  </r>
  <r>
    <n v="79925"/>
    <d v="2021-05-17T11:39:53"/>
    <n v="313973"/>
    <n v="472712"/>
    <s v="UTC+1"/>
    <x v="68706"/>
    <x v="430"/>
  </r>
  <r>
    <n v="80556"/>
    <d v="2021-05-17T17:45:42"/>
    <n v="313973"/>
    <n v="12149"/>
    <s v="UTC+1"/>
    <x v="31544"/>
    <x v="69"/>
  </r>
  <r>
    <n v="82283"/>
    <d v="2021-05-18T15:42:13"/>
    <n v="313973"/>
    <n v="172207"/>
    <s v="UTC+1"/>
    <x v="52806"/>
    <x v="300"/>
  </r>
  <r>
    <n v="87860"/>
    <d v="2021-05-20T21:22:24"/>
    <n v="313973"/>
    <n v="230507"/>
    <s v="UTC+1"/>
    <x v="25147"/>
    <x v="75"/>
  </r>
  <r>
    <n v="104388"/>
    <d v="2021-05-25T18:16:00"/>
    <n v="313973"/>
    <n v="226229"/>
    <s v="UTC+1"/>
    <x v="40778"/>
    <x v="135"/>
  </r>
  <r>
    <n v="133263"/>
    <d v="2021-06-03T05:56:10"/>
    <n v="313973"/>
    <n v="397390"/>
    <s v="UTC+1"/>
    <x v="68707"/>
    <x v="1458"/>
  </r>
  <r>
    <n v="304486"/>
    <d v="2021-07-22T22:57:56"/>
    <n v="314048"/>
    <n v="230507"/>
    <s v="UTC+1"/>
    <x v="68708"/>
    <x v="10"/>
  </r>
  <r>
    <n v="310398"/>
    <d v="2021-07-24T14:09:00"/>
    <n v="314048"/>
    <n v="347008"/>
    <s v="UTC+1"/>
    <x v="7129"/>
    <x v="734"/>
  </r>
  <r>
    <n v="228740"/>
    <d v="2021-06-29T21:17:45"/>
    <n v="314066"/>
    <n v="347393"/>
    <s v="UTC+1"/>
    <x v="38078"/>
    <x v="41"/>
  </r>
  <r>
    <n v="233079"/>
    <d v="2021-07-01T15:39:53"/>
    <n v="314066"/>
    <n v="118549"/>
    <s v="UTC+1"/>
    <x v="46608"/>
    <x v="106"/>
  </r>
  <r>
    <n v="293779"/>
    <d v="2021-07-19T12:59:06"/>
    <n v="314066"/>
    <n v="3922"/>
    <s v="UTC+1"/>
    <x v="35843"/>
    <x v="839"/>
  </r>
  <r>
    <n v="303140"/>
    <d v="2021-07-22T16:00:51"/>
    <n v="314066"/>
    <n v="60239"/>
    <s v="UTC+1"/>
    <x v="3065"/>
    <x v="469"/>
  </r>
  <r>
    <n v="306628"/>
    <d v="2021-07-23T16:24:09"/>
    <n v="314066"/>
    <n v="351192"/>
    <s v="UTC+1"/>
    <x v="5839"/>
    <x v="393"/>
  </r>
  <r>
    <n v="317864"/>
    <d v="2021-07-26T09:50:22"/>
    <n v="314066"/>
    <n v="354126"/>
    <s v="UTC+1"/>
    <x v="68709"/>
    <x v="1636"/>
  </r>
  <r>
    <n v="25182"/>
    <d v="2021-04-24T21:01:26"/>
    <n v="314135"/>
    <n v="26829"/>
    <s v="UTC+1"/>
    <x v="25233"/>
    <x v="263"/>
  </r>
  <r>
    <n v="38108"/>
    <d v="2021-04-30T23:32:53"/>
    <n v="314135"/>
    <n v="258251"/>
    <s v="UTC+1"/>
    <x v="68710"/>
    <x v="345"/>
  </r>
  <r>
    <n v="48979"/>
    <d v="2021-05-05T16:59:06"/>
    <n v="314135"/>
    <n v="103966"/>
    <s v="UTC+1"/>
    <x v="39101"/>
    <x v="252"/>
  </r>
  <r>
    <n v="59388"/>
    <d v="2021-05-09T19:09:35"/>
    <n v="314135"/>
    <n v="58674"/>
    <s v="UTC+1"/>
    <x v="48617"/>
    <x v="29"/>
  </r>
  <r>
    <n v="62311"/>
    <d v="2021-05-11T00:12:30"/>
    <n v="314135"/>
    <n v="218088"/>
    <s v="UTC+1"/>
    <x v="23641"/>
    <x v="1192"/>
  </r>
  <r>
    <n v="74666"/>
    <d v="2021-05-15T17:36:23"/>
    <n v="314135"/>
    <n v="114865"/>
    <s v="UTC+1"/>
    <x v="65375"/>
    <x v="241"/>
  </r>
  <r>
    <n v="4704"/>
    <d v="2021-04-05T14:43:58"/>
    <n v="314191"/>
    <n v="226626"/>
    <s v="UTC+1"/>
    <x v="68711"/>
    <x v="425"/>
  </r>
  <r>
    <n v="8504"/>
    <d v="2021-04-12T19:56:12"/>
    <n v="314191"/>
    <n v="68870"/>
    <s v="UTC+1"/>
    <x v="38752"/>
    <x v="255"/>
  </r>
  <r>
    <n v="10196"/>
    <d v="2021-04-14T23:14:15"/>
    <n v="314191"/>
    <n v="120750"/>
    <s v="UTC+1"/>
    <x v="68712"/>
    <x v="189"/>
  </r>
  <r>
    <n v="17597"/>
    <d v="2021-04-20T22:12:29"/>
    <n v="314191"/>
    <n v="411922"/>
    <s v="UTC+1"/>
    <x v="68713"/>
    <x v="1391"/>
  </r>
  <r>
    <n v="22544"/>
    <d v="2021-04-24T00:12:30"/>
    <n v="314191"/>
    <n v="248241"/>
    <s v="UTC+1"/>
    <x v="33699"/>
    <x v="1192"/>
  </r>
  <r>
    <n v="39662"/>
    <d v="2021-05-01T16:17:10"/>
    <n v="314191"/>
    <n v="83485"/>
    <s v="UTC+1"/>
    <x v="493"/>
    <x v="7"/>
  </r>
  <r>
    <n v="67596"/>
    <d v="2021-05-13T14:43:58"/>
    <n v="314191"/>
    <n v="173184"/>
    <s v="UTC+1"/>
    <x v="26434"/>
    <x v="425"/>
  </r>
  <r>
    <n v="77508"/>
    <d v="2021-05-16T14:59:12"/>
    <n v="314191"/>
    <n v="472712"/>
    <s v="UTC+1"/>
    <x v="68714"/>
    <x v="17048"/>
  </r>
  <r>
    <n v="87082"/>
    <d v="2021-05-20T17:03:46"/>
    <n v="314191"/>
    <n v="392434"/>
    <s v="UTC+1"/>
    <x v="5327"/>
    <x v="378"/>
  </r>
  <r>
    <n v="95934"/>
    <d v="2021-05-22T20:45:07"/>
    <n v="314191"/>
    <n v="180017"/>
    <s v="UTC+1"/>
    <x v="68715"/>
    <x v="76"/>
  </r>
  <r>
    <n v="119238"/>
    <d v="2021-05-29T18:25:19"/>
    <n v="314191"/>
    <n v="258251"/>
    <s v="UTC+1"/>
    <x v="7440"/>
    <x v="402"/>
  </r>
  <r>
    <n v="145868"/>
    <d v="2021-06-06T15:42:34"/>
    <n v="314191"/>
    <n v="58435"/>
    <s v="UTC+1"/>
    <x v="68716"/>
    <x v="17049"/>
  </r>
  <r>
    <n v="148839"/>
    <d v="2021-06-07T16:03:11"/>
    <n v="314191"/>
    <n v="162482"/>
    <s v="UTC+1"/>
    <x v="62373"/>
    <x v="412"/>
  </r>
  <r>
    <n v="211248"/>
    <d v="2021-06-25T15:49:12"/>
    <n v="314191"/>
    <n v="250679"/>
    <s v="UTC+1"/>
    <x v="4543"/>
    <x v="445"/>
  </r>
  <r>
    <n v="214675"/>
    <d v="2021-06-26T11:21:14"/>
    <n v="314191"/>
    <n v="387595"/>
    <s v="UTC+1"/>
    <x v="52235"/>
    <x v="959"/>
  </r>
  <r>
    <n v="212470"/>
    <d v="2021-06-25T18:39:18"/>
    <n v="314192"/>
    <n v="58674"/>
    <s v="UTC+1"/>
    <x v="23526"/>
    <x v="50"/>
  </r>
  <r>
    <n v="223080"/>
    <d v="2021-06-28T02:54:43"/>
    <n v="314192"/>
    <n v="82901"/>
    <s v="UTC+1"/>
    <x v="68717"/>
    <x v="2748"/>
  </r>
  <r>
    <n v="241758"/>
    <d v="2021-07-03T18:43:58"/>
    <n v="314192"/>
    <n v="153893"/>
    <s v="UTC+1"/>
    <x v="177"/>
    <x v="20"/>
  </r>
  <r>
    <n v="244094"/>
    <d v="2021-07-04T10:58:34"/>
    <n v="314192"/>
    <n v="411922"/>
    <s v="UTC+1"/>
    <x v="68718"/>
    <x v="3029"/>
  </r>
  <r>
    <n v="273546"/>
    <d v="2021-07-13T13:36:23"/>
    <n v="314192"/>
    <n v="440825"/>
    <s v="UTC+1"/>
    <x v="10007"/>
    <x v="696"/>
  </r>
  <r>
    <n v="307189"/>
    <d v="2021-07-23T19:04:56"/>
    <n v="314192"/>
    <n v="347393"/>
    <s v="UTC+1"/>
    <x v="19338"/>
    <x v="58"/>
  </r>
  <r>
    <n v="101013"/>
    <d v="2021-05-24T12:16:00"/>
    <n v="314195"/>
    <n v="103612"/>
    <s v="UTC+7"/>
    <x v="19380"/>
    <x v="135"/>
  </r>
  <r>
    <n v="117372"/>
    <d v="2021-05-29T13:27:07"/>
    <n v="314195"/>
    <n v="227775"/>
    <s v="UTC+7"/>
    <x v="68719"/>
    <x v="17050"/>
  </r>
  <r>
    <n v="131712"/>
    <d v="2021-06-02T14:31:09"/>
    <n v="314195"/>
    <n v="230507"/>
    <s v="UTC+7"/>
    <x v="6844"/>
    <x v="160"/>
  </r>
  <r>
    <n v="194409"/>
    <d v="2021-06-20T13:21:14"/>
    <n v="314195"/>
    <n v="38593"/>
    <s v="UTC+7"/>
    <x v="28509"/>
    <x v="219"/>
  </r>
  <r>
    <n v="206952"/>
    <d v="2021-06-24T11:59:41"/>
    <n v="314195"/>
    <n v="21760"/>
    <s v="UTC+7"/>
    <x v="15648"/>
    <x v="168"/>
  </r>
  <r>
    <n v="243921"/>
    <d v="2021-07-04T09:09:35"/>
    <n v="314195"/>
    <n v="346056"/>
    <s v="UTC+7"/>
    <x v="22302"/>
    <x v="632"/>
  </r>
  <r>
    <n v="261465"/>
    <d v="2021-07-10T05:04:41"/>
    <n v="314195"/>
    <n v="294433"/>
    <s v="UTC+7"/>
    <x v="68720"/>
    <x v="17051"/>
  </r>
  <r>
    <n v="293625"/>
    <d v="2021-07-19T11:38:53"/>
    <n v="314195"/>
    <n v="301544"/>
    <s v="UTC+7"/>
    <x v="68721"/>
    <x v="1572"/>
  </r>
  <r>
    <n v="310143"/>
    <d v="2021-07-24T13:09:35"/>
    <n v="314195"/>
    <n v="337155"/>
    <s v="UTC+7"/>
    <x v="19562"/>
    <x v="29"/>
  </r>
  <r>
    <n v="121556"/>
    <d v="2021-05-30T06:23:39"/>
    <n v="314200"/>
    <n v="154256"/>
    <s v="UTC-2"/>
    <x v="68722"/>
    <x v="17052"/>
  </r>
  <r>
    <n v="154160"/>
    <d v="2021-06-09T14:32:53"/>
    <n v="314200"/>
    <n v="294042"/>
    <s v="UTC-2"/>
    <x v="68723"/>
    <x v="262"/>
  </r>
  <r>
    <n v="166620"/>
    <d v="2021-06-12T18:21:14"/>
    <n v="314200"/>
    <n v="118549"/>
    <s v="UTC-2"/>
    <x v="53202"/>
    <x v="504"/>
  </r>
  <r>
    <n v="242789"/>
    <d v="2021-07-03T22:00:16"/>
    <n v="314200"/>
    <n v="55354"/>
    <s v="UTC-2"/>
    <x v="16352"/>
    <x v="80"/>
  </r>
  <r>
    <n v="252310"/>
    <d v="2021-07-07T04:44:10"/>
    <n v="314200"/>
    <n v="436459"/>
    <s v="UTC-2"/>
    <x v="68724"/>
    <x v="5686"/>
  </r>
  <r>
    <n v="264559"/>
    <d v="2021-07-10T19:26:29"/>
    <n v="314200"/>
    <n v="323760"/>
    <s v="UTC-2"/>
    <x v="27694"/>
    <x v="159"/>
  </r>
  <r>
    <n v="279454"/>
    <d v="2021-07-15T13:02:01"/>
    <n v="314200"/>
    <n v="347393"/>
    <s v="UTC-2"/>
    <x v="68725"/>
    <x v="1733"/>
  </r>
  <r>
    <n v="209493"/>
    <d v="2021-06-25T00:24:00"/>
    <n v="314219"/>
    <n v="304267"/>
    <s v="UTC+2"/>
    <x v="68726"/>
    <x v="3009"/>
  </r>
  <r>
    <n v="249846"/>
    <d v="2021-07-06T07:41:46"/>
    <n v="314219"/>
    <n v="154228"/>
    <s v="UTC+2"/>
    <x v="68727"/>
    <x v="2345"/>
  </r>
  <r>
    <n v="277750"/>
    <d v="2021-07-14T19:07:51"/>
    <n v="314219"/>
    <n v="65828"/>
    <s v="UTC+2"/>
    <x v="2332"/>
    <x v="174"/>
  </r>
  <r>
    <n v="297904"/>
    <d v="2021-07-20T18:21:14"/>
    <n v="314219"/>
    <n v="347122"/>
    <s v="UTC+2"/>
    <x v="41333"/>
    <x v="219"/>
  </r>
  <r>
    <n v="7803"/>
    <d v="2021-04-11T18:17:45"/>
    <n v="314241"/>
    <n v="309255"/>
    <s v="UTC+1"/>
    <x v="68728"/>
    <x v="17053"/>
  </r>
  <r>
    <n v="7954"/>
    <d v="2021-04-11T22:43:58"/>
    <n v="314241"/>
    <n v="351192"/>
    <s v="UTC+1"/>
    <x v="45500"/>
    <x v="177"/>
  </r>
  <r>
    <n v="42168"/>
    <d v="2021-05-02T15:28:14"/>
    <n v="314241"/>
    <n v="202865"/>
    <s v="UTC+1"/>
    <x v="43240"/>
    <x v="128"/>
  </r>
  <r>
    <n v="44490"/>
    <d v="2021-05-03T14:53:17"/>
    <n v="314241"/>
    <n v="182191"/>
    <s v="UTC+1"/>
    <x v="43252"/>
    <x v="301"/>
  </r>
  <r>
    <n v="56226"/>
    <d v="2021-05-08T19:04:56"/>
    <n v="314241"/>
    <n v="447119"/>
    <s v="UTC+1"/>
    <x v="54054"/>
    <x v="58"/>
  </r>
  <r>
    <n v="61590"/>
    <d v="2021-05-10T18:36:58"/>
    <n v="314241"/>
    <n v="401945"/>
    <s v="UTC+1"/>
    <x v="24595"/>
    <x v="54"/>
  </r>
  <r>
    <n v="100314"/>
    <d v="2021-05-23T23:28:14"/>
    <n v="314241"/>
    <n v="83136"/>
    <s v="UTC+1"/>
    <x v="50749"/>
    <x v="510"/>
  </r>
  <r>
    <n v="108367"/>
    <d v="2021-05-26T23:09:35"/>
    <n v="314241"/>
    <n v="17862"/>
    <s v="UTC+1"/>
    <x v="68729"/>
    <x v="429"/>
  </r>
  <r>
    <n v="113351"/>
    <d v="2021-05-28T17:24:44"/>
    <n v="314241"/>
    <n v="316541"/>
    <s v="UTC+1"/>
    <x v="15166"/>
    <x v="112"/>
  </r>
  <r>
    <n v="126028"/>
    <d v="2021-05-31T12:38:08"/>
    <n v="314241"/>
    <n v="5151"/>
    <s v="UTC+1"/>
    <x v="53651"/>
    <x v="891"/>
  </r>
  <r>
    <n v="146069"/>
    <d v="2021-06-06T16:19:30"/>
    <n v="314241"/>
    <n v="155428"/>
    <s v="UTC+1"/>
    <x v="23855"/>
    <x v="217"/>
  </r>
  <r>
    <n v="166372"/>
    <d v="2021-06-12T17:29:19"/>
    <n v="314241"/>
    <n v="432277"/>
    <s v="UTC+1"/>
    <x v="68730"/>
    <x v="17054"/>
  </r>
  <r>
    <n v="209128"/>
    <d v="2021-06-24T21:22:24"/>
    <n v="314241"/>
    <n v="230507"/>
    <s v="UTC+1"/>
    <x v="38190"/>
    <x v="75"/>
  </r>
  <r>
    <n v="211020"/>
    <d v="2021-06-25T15:11:55"/>
    <n v="314241"/>
    <n v="191893"/>
    <s v="UTC+1"/>
    <x v="3286"/>
    <x v="233"/>
  </r>
  <r>
    <n v="221253"/>
    <d v="2021-06-27T18:22:59"/>
    <n v="314241"/>
    <n v="477969"/>
    <s v="UTC+1"/>
    <x v="40484"/>
    <x v="456"/>
  </r>
  <r>
    <n v="237811"/>
    <d v="2021-07-02T20:56:47"/>
    <n v="314241"/>
    <n v="245650"/>
    <s v="UTC+1"/>
    <x v="10561"/>
    <x v="1"/>
  </r>
  <r>
    <n v="320363"/>
    <d v="2021-07-26T22:16:00"/>
    <n v="314241"/>
    <n v="118549"/>
    <s v="UTC+1"/>
    <x v="24470"/>
    <x v="478"/>
  </r>
  <r>
    <n v="330378"/>
    <d v="2021-07-30T16:26:29"/>
    <n v="314241"/>
    <n v="367087"/>
    <s v="UTC+1"/>
    <x v="14600"/>
    <x v="159"/>
  </r>
  <r>
    <n v="360382"/>
    <d v="2021-08-07T16:54:27"/>
    <n v="314241"/>
    <n v="100218"/>
    <s v="UTC+1"/>
    <x v="23473"/>
    <x v="163"/>
  </r>
  <r>
    <n v="413344"/>
    <d v="2021-08-23T20:31:09"/>
    <n v="314241"/>
    <n v="162482"/>
    <s v="UTC+1"/>
    <x v="5728"/>
    <x v="160"/>
  </r>
  <r>
    <n v="107729"/>
    <d v="2021-05-26T19:49:12"/>
    <n v="314242"/>
    <n v="347393"/>
    <s v="UTC+1"/>
    <x v="14704"/>
    <x v="291"/>
  </r>
  <r>
    <n v="124453"/>
    <d v="2021-05-30T19:44:33"/>
    <n v="314242"/>
    <n v="205270"/>
    <s v="UTC+1"/>
    <x v="11447"/>
    <x v="65"/>
  </r>
  <r>
    <n v="150067"/>
    <d v="2021-06-07T21:22:24"/>
    <n v="314242"/>
    <n v="118549"/>
    <s v="UTC+1"/>
    <x v="10453"/>
    <x v="75"/>
  </r>
  <r>
    <n v="186020"/>
    <d v="2021-06-18T16:59:06"/>
    <n v="314242"/>
    <n v="250679"/>
    <s v="UTC+1"/>
    <x v="1790"/>
    <x v="252"/>
  </r>
  <r>
    <n v="207771"/>
    <d v="2021-06-24T16:19:30"/>
    <n v="314242"/>
    <n v="387595"/>
    <s v="UTC+1"/>
    <x v="15031"/>
    <x v="217"/>
  </r>
  <r>
    <n v="253635"/>
    <d v="2021-07-07T18:53:17"/>
    <n v="314242"/>
    <n v="111368"/>
    <s v="UTC+1"/>
    <x v="6521"/>
    <x v="100"/>
  </r>
  <r>
    <n v="319291"/>
    <d v="2021-07-26T17:36:23"/>
    <n v="314242"/>
    <n v="209122"/>
    <s v="UTC+1"/>
    <x v="23695"/>
    <x v="241"/>
  </r>
  <r>
    <n v="360055"/>
    <d v="2021-08-07T15:51:32"/>
    <n v="314242"/>
    <n v="12738"/>
    <s v="UTC+1"/>
    <x v="18323"/>
    <x v="223"/>
  </r>
  <r>
    <n v="380142"/>
    <d v="2021-08-13T21:13:05"/>
    <n v="314242"/>
    <n v="158978"/>
    <s v="UTC+1"/>
    <x v="66091"/>
    <x v="404"/>
  </r>
  <r>
    <n v="398000"/>
    <d v="2021-08-19T17:48:02"/>
    <n v="314242"/>
    <n v="411922"/>
    <s v="UTC+1"/>
    <x v="26062"/>
    <x v="103"/>
  </r>
  <r>
    <n v="417044"/>
    <d v="2021-08-25T17:03:46"/>
    <n v="314242"/>
    <n v="421608"/>
    <s v="UTC+1"/>
    <x v="597"/>
    <x v="378"/>
  </r>
  <r>
    <n v="127882"/>
    <d v="2021-05-31T21:57:21"/>
    <n v="314261"/>
    <n v="411922"/>
    <s v="UTC+1"/>
    <x v="49597"/>
    <x v="336"/>
  </r>
  <r>
    <n v="133888"/>
    <d v="2021-06-03T14:33:07"/>
    <n v="314261"/>
    <n v="154256"/>
    <s v="UTC+1"/>
    <x v="68731"/>
    <x v="1329"/>
  </r>
  <r>
    <n v="187512"/>
    <d v="2021-06-18T21:01:26"/>
    <n v="314261"/>
    <n v="258251"/>
    <s v="UTC+1"/>
    <x v="57506"/>
    <x v="263"/>
  </r>
  <r>
    <n v="192827"/>
    <d v="2021-06-19T23:14:15"/>
    <n v="314261"/>
    <n v="188971"/>
    <s v="UTC+1"/>
    <x v="68732"/>
    <x v="189"/>
  </r>
  <r>
    <n v="197643"/>
    <d v="2021-06-21T11:16:35"/>
    <n v="314261"/>
    <n v="168970"/>
    <s v="UTC+1"/>
    <x v="8300"/>
    <x v="591"/>
  </r>
  <r>
    <n v="211084"/>
    <d v="2021-06-25T15:25:54"/>
    <n v="314261"/>
    <n v="170967"/>
    <s v="UTC+1"/>
    <x v="46963"/>
    <x v="863"/>
  </r>
  <r>
    <n v="231087"/>
    <d v="2021-06-30T18:36:58"/>
    <n v="314261"/>
    <n v="108086"/>
    <s v="UTC+1"/>
    <x v="1867"/>
    <x v="54"/>
  </r>
  <r>
    <n v="259242"/>
    <d v="2021-07-09T18:18:20"/>
    <n v="314261"/>
    <n v="105352"/>
    <s v="UTC+1"/>
    <x v="10409"/>
    <x v="15"/>
  </r>
  <r>
    <n v="269531"/>
    <d v="2021-07-11T22:09:00"/>
    <n v="314261"/>
    <n v="70091"/>
    <s v="UTC+1"/>
    <x v="35864"/>
    <x v="21"/>
  </r>
  <r>
    <n v="269843"/>
    <d v="2021-07-12T01:11:02"/>
    <n v="314261"/>
    <n v="158978"/>
    <s v="UTC+1"/>
    <x v="68733"/>
    <x v="1083"/>
  </r>
  <r>
    <n v="316053"/>
    <d v="2021-07-25T18:43:58"/>
    <n v="314261"/>
    <n v="250679"/>
    <s v="UTC+1"/>
    <x v="1532"/>
    <x v="20"/>
  </r>
  <r>
    <n v="317151"/>
    <d v="2021-07-25T22:40:56"/>
    <n v="314261"/>
    <n v="466283"/>
    <s v="UTC+1"/>
    <x v="68734"/>
    <x v="17055"/>
  </r>
  <r>
    <n v="318434"/>
    <d v="2021-07-26T14:34:38"/>
    <n v="314261"/>
    <n v="351192"/>
    <s v="UTC+1"/>
    <x v="14599"/>
    <x v="614"/>
  </r>
  <r>
    <n v="332548"/>
    <d v="2021-07-30T21:43:23"/>
    <n v="314261"/>
    <n v="248241"/>
    <s v="UTC+1"/>
    <x v="5519"/>
    <x v="191"/>
  </r>
  <r>
    <n v="163215"/>
    <d v="2021-06-11T23:06:06"/>
    <n v="314274"/>
    <n v="411922"/>
    <s v="UTC-5"/>
    <x v="809"/>
    <x v="111"/>
  </r>
  <r>
    <n v="188666"/>
    <d v="2021-06-19T04:20:57"/>
    <n v="314274"/>
    <n v="118549"/>
    <s v="UTC-5"/>
    <x v="68735"/>
    <x v="17056"/>
  </r>
  <r>
    <n v="203711"/>
    <d v="2021-06-23T01:35:13"/>
    <n v="314274"/>
    <n v="459455"/>
    <s v="UTC-5"/>
    <x v="36117"/>
    <x v="137"/>
  </r>
  <r>
    <n v="12580"/>
    <d v="2021-04-17T10:21:03"/>
    <n v="314326"/>
    <n v="230507"/>
    <s v="UTC+3"/>
    <x v="68736"/>
    <x v="17057"/>
  </r>
  <r>
    <n v="12911"/>
    <d v="2021-04-17T13:54:20"/>
    <n v="314326"/>
    <n v="122902"/>
    <s v="UTC+3"/>
    <x v="68737"/>
    <x v="17058"/>
  </r>
  <r>
    <n v="18364"/>
    <d v="2021-04-21T16:50:57"/>
    <n v="314326"/>
    <n v="250679"/>
    <s v="UTC+3"/>
    <x v="28830"/>
    <x v="670"/>
  </r>
  <r>
    <n v="20212"/>
    <d v="2021-04-22T17:21:14"/>
    <n v="314326"/>
    <n v="246229"/>
    <s v="UTC+3"/>
    <x v="46988"/>
    <x v="219"/>
  </r>
  <r>
    <n v="117552"/>
    <d v="2021-05-29T14:01:24"/>
    <n v="314326"/>
    <n v="411922"/>
    <s v="UTC+3"/>
    <x v="68738"/>
    <x v="17059"/>
  </r>
  <r>
    <n v="127538"/>
    <d v="2021-05-31T18:45:07"/>
    <n v="314326"/>
    <n v="250679"/>
    <s v="UTC+3"/>
    <x v="40198"/>
    <x v="76"/>
  </r>
  <r>
    <n v="194795"/>
    <d v="2021-06-20T14:42:48"/>
    <n v="314326"/>
    <n v="12149"/>
    <s v="UTC+3"/>
    <x v="11115"/>
    <x v="247"/>
  </r>
  <r>
    <n v="207063"/>
    <d v="2021-06-24T12:41:38"/>
    <n v="314326"/>
    <n v="135479"/>
    <s v="UTC+3"/>
    <x v="2081"/>
    <x v="74"/>
  </r>
  <r>
    <n v="220588"/>
    <d v="2021-06-27T15:34:03"/>
    <n v="314326"/>
    <n v="82901"/>
    <s v="UTC+3"/>
    <x v="2206"/>
    <x v="490"/>
  </r>
  <r>
    <n v="241545"/>
    <d v="2021-07-03T18:05:31"/>
    <n v="314326"/>
    <n v="347008"/>
    <s v="UTC+3"/>
    <x v="54852"/>
    <x v="208"/>
  </r>
  <r>
    <n v="262574"/>
    <d v="2021-07-10T13:25:54"/>
    <n v="314326"/>
    <n v="258219"/>
    <s v="UTC+3"/>
    <x v="18363"/>
    <x v="863"/>
  </r>
  <r>
    <n v="296365"/>
    <d v="2021-07-20T10:47:27"/>
    <n v="314326"/>
    <n v="118549"/>
    <s v="UTC+3"/>
    <x v="68739"/>
    <x v="437"/>
  </r>
  <r>
    <n v="219865"/>
    <d v="2021-06-27T12:56:12"/>
    <n v="314361"/>
    <n v="411922"/>
    <s v="UTC+0"/>
    <x v="68740"/>
    <x v="647"/>
  </r>
  <r>
    <n v="236996"/>
    <d v="2021-07-02T18:34:03"/>
    <n v="314361"/>
    <n v="347008"/>
    <s v="UTC+0"/>
    <x v="4086"/>
    <x v="490"/>
  </r>
  <r>
    <n v="259657"/>
    <d v="2021-07-09T19:22:59"/>
    <n v="314361"/>
    <n v="16029"/>
    <s v="UTC+0"/>
    <x v="968"/>
    <x v="456"/>
  </r>
  <r>
    <n v="268760"/>
    <d v="2021-07-11T19:18:20"/>
    <n v="314361"/>
    <n v="112334"/>
    <s v="UTC+0"/>
    <x v="12019"/>
    <x v="15"/>
  </r>
  <r>
    <n v="289713"/>
    <d v="2021-07-17T23:46:17"/>
    <n v="314361"/>
    <n v="53153"/>
    <s v="UTC+0"/>
    <x v="9588"/>
    <x v="196"/>
  </r>
  <r>
    <n v="307563"/>
    <d v="2021-07-23T20:00:16"/>
    <n v="314361"/>
    <n v="347393"/>
    <s v="UTC+0"/>
    <x v="37293"/>
    <x v="80"/>
  </r>
  <r>
    <n v="312493"/>
    <d v="2021-07-24T21:18:48"/>
    <n v="314361"/>
    <n v="155428"/>
    <s v="UTC+0"/>
    <x v="68741"/>
    <x v="15630"/>
  </r>
  <r>
    <n v="333985"/>
    <d v="2021-07-31T09:02:31"/>
    <n v="314361"/>
    <n v="183446"/>
    <s v="UTC+0"/>
    <x v="68742"/>
    <x v="17060"/>
  </r>
  <r>
    <n v="347937"/>
    <d v="2021-08-04T01:24:09"/>
    <n v="314361"/>
    <n v="248262"/>
    <s v="UTC+0"/>
    <x v="10145"/>
    <x v="710"/>
  </r>
  <r>
    <n v="362291"/>
    <d v="2021-08-07T23:11:20"/>
    <n v="314361"/>
    <n v="333426"/>
    <s v="UTC+0"/>
    <x v="9591"/>
    <x v="19"/>
  </r>
  <r>
    <n v="371637"/>
    <d v="2021-08-10T21:17:10"/>
    <n v="314361"/>
    <n v="416865"/>
    <s v="UTC+0"/>
    <x v="33650"/>
    <x v="206"/>
  </r>
  <r>
    <n v="386428"/>
    <d v="2021-08-15T11:08:49"/>
    <n v="314361"/>
    <n v="175663"/>
    <s v="UTC+0"/>
    <x v="68743"/>
    <x v="17061"/>
  </r>
  <r>
    <n v="390457"/>
    <d v="2021-08-16T17:10:10"/>
    <n v="314361"/>
    <n v="343491"/>
    <s v="UTC+0"/>
    <x v="11401"/>
    <x v="398"/>
  </r>
  <r>
    <n v="405314"/>
    <d v="2021-08-21T16:16:35"/>
    <n v="314361"/>
    <n v="418105"/>
    <s v="UTC+0"/>
    <x v="68744"/>
    <x v="561"/>
  </r>
  <r>
    <n v="101923"/>
    <d v="2021-05-24T16:39:53"/>
    <n v="314373"/>
    <n v="444323"/>
    <s v="UTC+0"/>
    <x v="31020"/>
    <x v="106"/>
  </r>
  <r>
    <n v="132090"/>
    <d v="2021-06-02T16:14:15"/>
    <n v="314373"/>
    <n v="158978"/>
    <s v="UTC+0"/>
    <x v="68745"/>
    <x v="155"/>
  </r>
  <r>
    <n v="149085"/>
    <d v="2021-06-07T17:07:51"/>
    <n v="314373"/>
    <n v="313721"/>
    <s v="UTC+0"/>
    <x v="56430"/>
    <x v="48"/>
  </r>
  <r>
    <n v="174954"/>
    <d v="2021-06-14T20:02:36"/>
    <n v="314373"/>
    <n v="60239"/>
    <s v="UTC+0"/>
    <x v="65290"/>
    <x v="79"/>
  </r>
  <r>
    <n v="177308"/>
    <d v="2021-06-15T18:57:21"/>
    <n v="314373"/>
    <n v="82901"/>
    <s v="UTC+0"/>
    <x v="35792"/>
    <x v="84"/>
  </r>
  <r>
    <n v="213236"/>
    <d v="2021-06-25T23:41:38"/>
    <n v="314373"/>
    <n v="230507"/>
    <s v="UTC+0"/>
    <x v="36517"/>
    <x v="214"/>
  </r>
  <r>
    <n v="22500"/>
    <d v="2021-04-23T23:43:58"/>
    <n v="314419"/>
    <n v="347393"/>
    <s v="UTC+0"/>
    <x v="27523"/>
    <x v="177"/>
  </r>
  <r>
    <n v="31118"/>
    <d v="2021-04-28T01:24:09"/>
    <n v="314419"/>
    <n v="158978"/>
    <s v="UTC+0"/>
    <x v="6295"/>
    <x v="710"/>
  </r>
  <r>
    <n v="37706"/>
    <d v="2021-04-30T20:51:32"/>
    <n v="314419"/>
    <n v="347008"/>
    <s v="UTC+0"/>
    <x v="40775"/>
    <x v="610"/>
  </r>
  <r>
    <n v="45332"/>
    <d v="2021-05-03T19:39:18"/>
    <n v="314419"/>
    <n v="89017"/>
    <s v="UTC+0"/>
    <x v="20684"/>
    <x v="50"/>
  </r>
  <r>
    <n v="60079"/>
    <d v="2021-05-09T23:00:30"/>
    <n v="314419"/>
    <n v="134080"/>
    <s v="UTC+0"/>
    <x v="68746"/>
    <x v="17062"/>
  </r>
  <r>
    <n v="86031"/>
    <d v="2021-05-19T23:46:17"/>
    <n v="314419"/>
    <n v="23621"/>
    <s v="UTC+0"/>
    <x v="58664"/>
    <x v="196"/>
  </r>
  <r>
    <n v="94129"/>
    <d v="2021-05-22T14:15:23"/>
    <n v="314419"/>
    <n v="16656"/>
    <s v="UTC+0"/>
    <x v="68747"/>
    <x v="17063"/>
  </r>
  <r>
    <n v="99673"/>
    <d v="2021-05-23T19:59:26"/>
    <n v="314419"/>
    <n v="250679"/>
    <s v="UTC+0"/>
    <x v="68748"/>
    <x v="17064"/>
  </r>
  <r>
    <n v="101594"/>
    <d v="2021-05-24T15:50:57"/>
    <n v="314419"/>
    <n v="341333"/>
    <s v="UTC+0"/>
    <x v="49398"/>
    <x v="407"/>
  </r>
  <r>
    <n v="119999"/>
    <d v="2021-05-29T20:23:34"/>
    <n v="314419"/>
    <n v="118549"/>
    <s v="UTC+0"/>
    <x v="10774"/>
    <x v="224"/>
  </r>
  <r>
    <n v="142535"/>
    <d v="2021-06-05T18:13:05"/>
    <n v="314419"/>
    <n v="232500"/>
    <s v="UTC+0"/>
    <x v="105"/>
    <x v="57"/>
  </r>
  <r>
    <n v="152533"/>
    <d v="2021-06-08T19:18:20"/>
    <n v="314419"/>
    <n v="19124"/>
    <s v="UTC+0"/>
    <x v="1939"/>
    <x v="15"/>
  </r>
  <r>
    <n v="160571"/>
    <d v="2021-06-11T14:59:41"/>
    <n v="314419"/>
    <n v="11963"/>
    <s v="UTC+0"/>
    <x v="47591"/>
    <x v="185"/>
  </r>
  <r>
    <n v="180538"/>
    <d v="2021-06-16T22:29:24"/>
    <n v="314419"/>
    <n v="404226"/>
    <s v="UTC+0"/>
    <x v="24170"/>
    <x v="535"/>
  </r>
  <r>
    <n v="199125"/>
    <d v="2021-06-21T18:20:05"/>
    <n v="314419"/>
    <n v="332256"/>
    <s v="UTC+0"/>
    <x v="2721"/>
    <x v="132"/>
  </r>
  <r>
    <n v="205807"/>
    <d v="2021-06-23T20:16:35"/>
    <n v="314419"/>
    <n v="81226"/>
    <s v="UTC+0"/>
    <x v="877"/>
    <x v="36"/>
  </r>
  <r>
    <n v="245110"/>
    <d v="2021-07-04T16:00:16"/>
    <n v="314419"/>
    <n v="259049"/>
    <s v="UTC+0"/>
    <x v="10586"/>
    <x v="315"/>
  </r>
  <r>
    <n v="278861"/>
    <d v="2021-07-15T04:37:55"/>
    <n v="314419"/>
    <n v="129210"/>
    <s v="UTC+0"/>
    <x v="68749"/>
    <x v="639"/>
  </r>
  <r>
    <n v="303132"/>
    <d v="2021-07-22T16:00:16"/>
    <n v="314419"/>
    <n v="162939"/>
    <s v="UTC+0"/>
    <x v="26448"/>
    <x v="315"/>
  </r>
  <r>
    <n v="316833"/>
    <d v="2021-07-25T21:24:09"/>
    <n v="314419"/>
    <n v="419338"/>
    <s v="UTC+0"/>
    <x v="45307"/>
    <x v="344"/>
  </r>
  <r>
    <n v="320258"/>
    <d v="2021-07-26T21:38:08"/>
    <n v="314419"/>
    <n v="182191"/>
    <s v="UTC+0"/>
    <x v="16589"/>
    <x v="390"/>
  </r>
  <r>
    <n v="344592"/>
    <d v="2021-08-02T20:18:55"/>
    <n v="314419"/>
    <n v="294433"/>
    <s v="UTC+0"/>
    <x v="19531"/>
    <x v="221"/>
  </r>
  <r>
    <n v="369063"/>
    <d v="2021-08-09T21:59:06"/>
    <n v="314419"/>
    <n v="336616"/>
    <s v="UTC+0"/>
    <x v="40079"/>
    <x v="35"/>
  </r>
  <r>
    <n v="371642"/>
    <d v="2021-08-10T21:19:30"/>
    <n v="314419"/>
    <n v="137327"/>
    <s v="UTC+0"/>
    <x v="19851"/>
    <x v="134"/>
  </r>
  <r>
    <n v="5819"/>
    <d v="2021-04-08T23:28:49"/>
    <n v="314547"/>
    <n v="60239"/>
    <s v="UTC+2"/>
    <x v="68750"/>
    <x v="427"/>
  </r>
  <r>
    <n v="6686"/>
    <d v="2021-04-10T11:40:28"/>
    <n v="314547"/>
    <n v="167074"/>
    <s v="UTC+2"/>
    <x v="68751"/>
    <x v="778"/>
  </r>
  <r>
    <n v="7364"/>
    <d v="2021-04-11T00:19:18"/>
    <n v="314547"/>
    <n v="436722"/>
    <s v="UTC+2"/>
    <x v="68752"/>
    <x v="17065"/>
  </r>
  <r>
    <n v="14011"/>
    <d v="2021-04-17T23:19:30"/>
    <n v="314547"/>
    <n v="95782"/>
    <s v="UTC+2"/>
    <x v="25008"/>
    <x v="370"/>
  </r>
  <r>
    <n v="17319"/>
    <d v="2021-04-20T19:00:51"/>
    <n v="314547"/>
    <n v="470762"/>
    <s v="UTC+2"/>
    <x v="54859"/>
    <x v="23"/>
  </r>
  <r>
    <n v="17748"/>
    <d v="2021-04-21T03:49:55"/>
    <n v="314547"/>
    <n v="30437"/>
    <s v="UTC+2"/>
    <x v="68753"/>
    <x v="2458"/>
  </r>
  <r>
    <n v="21301"/>
    <d v="2021-04-23T17:43:58"/>
    <n v="314547"/>
    <n v="361364"/>
    <s v="UTC+2"/>
    <x v="27601"/>
    <x v="20"/>
  </r>
  <r>
    <n v="22710"/>
    <d v="2021-04-24T04:01:40"/>
    <n v="314547"/>
    <n v="82850"/>
    <s v="UTC+2"/>
    <x v="68754"/>
    <x v="2027"/>
  </r>
  <r>
    <n v="56218"/>
    <d v="2021-05-08T19:03:40"/>
    <n v="314547"/>
    <n v="411922"/>
    <s v="UTC+2"/>
    <x v="68755"/>
    <x v="17066"/>
  </r>
  <r>
    <n v="58541"/>
    <d v="2021-05-09T15:19:30"/>
    <n v="314547"/>
    <n v="63666"/>
    <s v="UTC+2"/>
    <x v="31677"/>
    <x v="217"/>
  </r>
  <r>
    <n v="81035"/>
    <d v="2021-05-17T20:13:05"/>
    <n v="314547"/>
    <n v="4199"/>
    <s v="UTC+2"/>
    <x v="68756"/>
    <x v="404"/>
  </r>
  <r>
    <n v="83405"/>
    <d v="2021-05-18T20:52:42"/>
    <n v="314547"/>
    <n v="363218"/>
    <s v="UTC+2"/>
    <x v="26244"/>
    <x v="509"/>
  </r>
  <r>
    <n v="84757"/>
    <d v="2021-05-19T16:41:46"/>
    <n v="314547"/>
    <n v="383061"/>
    <s v="UTC+2"/>
    <x v="68757"/>
    <x v="833"/>
  </r>
  <r>
    <n v="129878"/>
    <d v="2021-06-01T18:04:56"/>
    <n v="314547"/>
    <n v="158978"/>
    <s v="UTC+2"/>
    <x v="15483"/>
    <x v="58"/>
  </r>
  <r>
    <n v="206180"/>
    <d v="2021-06-23T22:04:56"/>
    <n v="314547"/>
    <n v="230507"/>
    <s v="UTC+2"/>
    <x v="68758"/>
    <x v="422"/>
  </r>
  <r>
    <n v="217027"/>
    <d v="2021-06-26T18:49:12"/>
    <n v="314547"/>
    <n v="96278"/>
    <s v="UTC+2"/>
    <x v="24776"/>
    <x v="291"/>
  </r>
  <r>
    <n v="252442"/>
    <d v="2021-07-07T08:09:07"/>
    <n v="314547"/>
    <n v="137327"/>
    <s v="UTC+2"/>
    <x v="68759"/>
    <x v="953"/>
  </r>
  <r>
    <n v="269399"/>
    <d v="2021-07-11T21:32:19"/>
    <n v="314547"/>
    <n v="154256"/>
    <s v="UTC+2"/>
    <x v="68760"/>
    <x v="766"/>
  </r>
  <r>
    <n v="353042"/>
    <d v="2021-08-05T20:48:02"/>
    <n v="314547"/>
    <n v="217504"/>
    <s v="UTC+2"/>
    <x v="23202"/>
    <x v="141"/>
  </r>
  <r>
    <n v="405654"/>
    <d v="2021-08-21T17:40:34"/>
    <n v="314547"/>
    <n v="421199"/>
    <s v="UTC+2"/>
    <x v="68761"/>
    <x v="17067"/>
  </r>
  <r>
    <n v="235933"/>
    <d v="2021-07-02T15:37:33"/>
    <n v="314557"/>
    <n v="250679"/>
    <s v="UTC+1"/>
    <x v="10101"/>
    <x v="274"/>
  </r>
  <r>
    <n v="243013"/>
    <d v="2021-07-04T00:05:31"/>
    <n v="314557"/>
    <n v="118549"/>
    <s v="UTC+1"/>
    <x v="32180"/>
    <x v="586"/>
  </r>
  <r>
    <n v="254074"/>
    <d v="2021-07-07T20:52:07"/>
    <n v="314557"/>
    <n v="154256"/>
    <s v="UTC+1"/>
    <x v="65559"/>
    <x v="204"/>
  </r>
  <r>
    <n v="268233"/>
    <d v="2021-07-11T17:24:44"/>
    <n v="314557"/>
    <n v="389238"/>
    <s v="UTC+1"/>
    <x v="18472"/>
    <x v="112"/>
  </r>
  <r>
    <n v="320066"/>
    <d v="2021-07-26T20:40:28"/>
    <n v="314557"/>
    <n v="345906"/>
    <s v="UTC+1"/>
    <x v="473"/>
    <x v="70"/>
  </r>
  <r>
    <n v="225742"/>
    <d v="2021-06-28T23:09:35"/>
    <n v="314563"/>
    <n v="250679"/>
    <s v="UTC+1"/>
    <x v="29592"/>
    <x v="429"/>
  </r>
  <r>
    <n v="235951"/>
    <d v="2021-07-02T15:39:53"/>
    <n v="314563"/>
    <n v="476344"/>
    <s v="UTC+1"/>
    <x v="15752"/>
    <x v="106"/>
  </r>
  <r>
    <n v="275471"/>
    <d v="2021-07-13T21:10:45"/>
    <n v="314563"/>
    <n v="411922"/>
    <s v="UTC+1"/>
    <x v="26087"/>
    <x v="661"/>
  </r>
  <r>
    <n v="307693"/>
    <d v="2021-07-23T20:26:29"/>
    <n v="314563"/>
    <n v="351192"/>
    <s v="UTC+1"/>
    <x v="29505"/>
    <x v="162"/>
  </r>
  <r>
    <n v="323076"/>
    <d v="2021-07-27T23:09:35"/>
    <n v="314563"/>
    <n v="242428"/>
    <s v="UTC+1"/>
    <x v="47410"/>
    <x v="429"/>
  </r>
  <r>
    <n v="35954"/>
    <d v="2021-04-30T14:53:17"/>
    <n v="314606"/>
    <n v="242621"/>
    <s v="UTC+1"/>
    <x v="40313"/>
    <x v="301"/>
  </r>
  <r>
    <n v="36691"/>
    <d v="2021-04-30T17:24:44"/>
    <n v="314606"/>
    <n v="149755"/>
    <s v="UTC+1"/>
    <x v="54529"/>
    <x v="112"/>
  </r>
  <r>
    <n v="39711"/>
    <d v="2021-05-01T16:33:28"/>
    <n v="314606"/>
    <n v="411922"/>
    <s v="UTC+1"/>
    <x v="7562"/>
    <x v="371"/>
  </r>
  <r>
    <n v="63927"/>
    <d v="2021-05-11T18:57:56"/>
    <n v="314606"/>
    <n v="173184"/>
    <s v="UTC+1"/>
    <x v="11069"/>
    <x v="60"/>
  </r>
  <r>
    <n v="73895"/>
    <d v="2021-05-15T15:04:56"/>
    <n v="314606"/>
    <n v="325852"/>
    <s v="UTC+1"/>
    <x v="24622"/>
    <x v="494"/>
  </r>
  <r>
    <n v="85014"/>
    <d v="2021-05-19T17:27:04"/>
    <n v="314606"/>
    <n v="182191"/>
    <s v="UTC+1"/>
    <x v="30898"/>
    <x v="146"/>
  </r>
  <r>
    <n v="89498"/>
    <d v="2021-05-21T16:07:51"/>
    <n v="314606"/>
    <n v="341333"/>
    <s v="UTC+1"/>
    <x v="12825"/>
    <x v="48"/>
  </r>
  <r>
    <n v="115337"/>
    <d v="2021-05-28T22:57:21"/>
    <n v="314654"/>
    <n v="154256"/>
    <s v="UTC-8"/>
    <x v="68762"/>
    <x v="169"/>
  </r>
  <r>
    <n v="122694"/>
    <d v="2021-05-30T14:32:36"/>
    <n v="314654"/>
    <n v="82901"/>
    <s v="UTC-8"/>
    <x v="68763"/>
    <x v="17068"/>
  </r>
  <r>
    <n v="128439"/>
    <d v="2021-06-01T05:35:48"/>
    <n v="314654"/>
    <n v="411922"/>
    <s v="UTC-8"/>
    <x v="63294"/>
    <x v="346"/>
  </r>
  <r>
    <n v="135436"/>
    <d v="2021-06-03T20:58:31"/>
    <n v="314654"/>
    <n v="112334"/>
    <s v="UTC-8"/>
    <x v="68764"/>
    <x v="1165"/>
  </r>
  <r>
    <n v="144178"/>
    <d v="2021-06-06T01:21:49"/>
    <n v="314654"/>
    <n v="470762"/>
    <s v="UTC-8"/>
    <x v="28995"/>
    <x v="5"/>
  </r>
  <r>
    <n v="180786"/>
    <d v="2021-06-17T01:45:07"/>
    <n v="314654"/>
    <n v="439981"/>
    <s v="UTC-8"/>
    <x v="13734"/>
    <x v="17"/>
  </r>
  <r>
    <n v="189153"/>
    <d v="2021-06-19T09:03:53"/>
    <n v="314654"/>
    <n v="311201"/>
    <s v="UTC-8"/>
    <x v="68765"/>
    <x v="7720"/>
  </r>
  <r>
    <n v="193577"/>
    <d v="2021-06-20T06:41:03"/>
    <n v="314654"/>
    <n v="10148"/>
    <s v="UTC-8"/>
    <x v="56759"/>
    <x v="109"/>
  </r>
  <r>
    <n v="200638"/>
    <d v="2021-06-22T06:27:04"/>
    <n v="314654"/>
    <n v="149755"/>
    <s v="UTC-8"/>
    <x v="67190"/>
    <x v="52"/>
  </r>
  <r>
    <n v="213601"/>
    <d v="2021-06-26T02:52:42"/>
    <n v="314654"/>
    <n v="111414"/>
    <s v="UTC-8"/>
    <x v="12747"/>
    <x v="153"/>
  </r>
  <r>
    <n v="254686"/>
    <d v="2021-07-08T01:47:27"/>
    <n v="314654"/>
    <n v="21760"/>
    <s v="UTC-8"/>
    <x v="32842"/>
    <x v="253"/>
  </r>
  <r>
    <n v="269341"/>
    <d v="2021-07-11T21:19:30"/>
    <n v="314654"/>
    <n v="238576"/>
    <s v="UTC-8"/>
    <x v="56409"/>
    <x v="784"/>
  </r>
  <r>
    <n v="287142"/>
    <d v="2021-07-17T13:55:20"/>
    <n v="314654"/>
    <n v="286726"/>
    <s v="UTC-8"/>
    <x v="68766"/>
    <x v="17069"/>
  </r>
  <r>
    <n v="298938"/>
    <d v="2021-07-21T02:48:02"/>
    <n v="314654"/>
    <n v="303258"/>
    <s v="UTC-8"/>
    <x v="16169"/>
    <x v="103"/>
  </r>
  <r>
    <n v="302121"/>
    <d v="2021-07-22T05:03:11"/>
    <n v="314654"/>
    <n v="103342"/>
    <s v="UTC-8"/>
    <x v="5170"/>
    <x v="198"/>
  </r>
  <r>
    <n v="304995"/>
    <d v="2021-07-23T06:55:02"/>
    <n v="314654"/>
    <n v="241927"/>
    <s v="UTC-8"/>
    <x v="68767"/>
    <x v="115"/>
  </r>
  <r>
    <n v="314233"/>
    <d v="2021-07-25T10:54:03"/>
    <n v="314654"/>
    <n v="118549"/>
    <s v="UTC-8"/>
    <x v="68768"/>
    <x v="17070"/>
  </r>
  <r>
    <n v="317174"/>
    <d v="2021-07-25T22:47:00"/>
    <n v="314654"/>
    <n v="230507"/>
    <s v="UTC-8"/>
    <x v="68769"/>
    <x v="17071"/>
  </r>
  <r>
    <n v="333074"/>
    <d v="2021-07-31T00:39:53"/>
    <n v="314654"/>
    <n v="250679"/>
    <s v="UTC-8"/>
    <x v="32398"/>
    <x v="106"/>
  </r>
  <r>
    <n v="423445"/>
    <d v="2021-08-29T07:02:01"/>
    <n v="314654"/>
    <n v="359166"/>
    <s v="UTC-8"/>
    <x v="68770"/>
    <x v="26"/>
  </r>
  <r>
    <n v="148325"/>
    <d v="2021-06-07T10:27:39"/>
    <n v="314692"/>
    <n v="458081"/>
    <s v="UTC+5"/>
    <x v="38517"/>
    <x v="121"/>
  </r>
  <r>
    <n v="187551"/>
    <d v="2021-06-18T21:11:02"/>
    <n v="314692"/>
    <n v="88863"/>
    <s v="UTC+5"/>
    <x v="68771"/>
    <x v="1083"/>
  </r>
  <r>
    <n v="198396"/>
    <d v="2021-06-21T15:46:52"/>
    <n v="314692"/>
    <n v="21760"/>
    <s v="UTC+5"/>
    <x v="20670"/>
    <x v="114"/>
  </r>
  <r>
    <n v="219161"/>
    <d v="2021-06-27T07:35:13"/>
    <n v="314692"/>
    <n v="351192"/>
    <s v="UTC+5"/>
    <x v="66236"/>
    <x v="1282"/>
  </r>
  <r>
    <n v="247425"/>
    <d v="2021-07-05T11:46:52"/>
    <n v="314692"/>
    <n v="305103"/>
    <s v="UTC+5"/>
    <x v="3024"/>
    <x v="123"/>
  </r>
  <r>
    <n v="287018"/>
    <d v="2021-07-17T13:17:45"/>
    <n v="314692"/>
    <n v="158978"/>
    <s v="UTC+5"/>
    <x v="37157"/>
    <x v="143"/>
  </r>
  <r>
    <n v="291257"/>
    <d v="2021-07-18T15:44:10"/>
    <n v="314692"/>
    <n v="476288"/>
    <s v="UTC+5"/>
    <x v="68772"/>
    <x v="7654"/>
  </r>
  <r>
    <n v="299585"/>
    <d v="2021-07-21T13:52:42"/>
    <n v="314692"/>
    <n v="30180"/>
    <s v="UTC+5"/>
    <x v="52372"/>
    <x v="153"/>
  </r>
  <r>
    <n v="309608"/>
    <d v="2021-07-24T10:04:19"/>
    <n v="314692"/>
    <n v="214389"/>
    <s v="UTC+5"/>
    <x v="68773"/>
    <x v="3429"/>
  </r>
  <r>
    <n v="33520"/>
    <d v="2021-04-29T14:55:37"/>
    <n v="314750"/>
    <n v="330333"/>
    <s v="UTC+1"/>
    <x v="54291"/>
    <x v="279"/>
  </r>
  <r>
    <n v="43225"/>
    <d v="2021-05-02T20:03:11"/>
    <n v="314750"/>
    <n v="250679"/>
    <s v="UTC+1"/>
    <x v="59445"/>
    <x v="198"/>
  </r>
  <r>
    <n v="47098"/>
    <d v="2021-05-04T18:02:01"/>
    <n v="314750"/>
    <n v="289726"/>
    <s v="UTC+1"/>
    <x v="9307"/>
    <x v="95"/>
  </r>
  <r>
    <n v="55200"/>
    <d v="2021-05-08T13:59:41"/>
    <n v="314750"/>
    <n v="273920"/>
    <s v="UTC+1"/>
    <x v="68774"/>
    <x v="185"/>
  </r>
  <r>
    <n v="61616"/>
    <d v="2021-05-10T18:43:58"/>
    <n v="314750"/>
    <n v="331902"/>
    <s v="UTC+1"/>
    <x v="33997"/>
    <x v="20"/>
  </r>
  <r>
    <n v="71443"/>
    <d v="2021-05-14T19:39:53"/>
    <n v="314750"/>
    <n v="411922"/>
    <s v="UTC+1"/>
    <x v="11144"/>
    <x v="484"/>
  </r>
  <r>
    <n v="75733"/>
    <d v="2021-05-15T22:02:01"/>
    <n v="314750"/>
    <n v="336616"/>
    <s v="UTC+1"/>
    <x v="18207"/>
    <x v="26"/>
  </r>
  <r>
    <n v="77545"/>
    <d v="2021-05-16T15:07:16"/>
    <n v="314750"/>
    <n v="183290"/>
    <s v="UTC+1"/>
    <x v="11446"/>
    <x v="541"/>
  </r>
  <r>
    <n v="98966"/>
    <d v="2021-05-23T16:59:06"/>
    <n v="314750"/>
    <n v="347393"/>
    <s v="UTC+1"/>
    <x v="15800"/>
    <x v="252"/>
  </r>
  <r>
    <n v="171476"/>
    <d v="2021-06-13T17:40:15"/>
    <n v="314750"/>
    <n v="89186"/>
    <s v="UTC+1"/>
    <x v="68775"/>
    <x v="17072"/>
  </r>
  <r>
    <n v="256955"/>
    <d v="2021-07-09T00:14:50"/>
    <n v="314750"/>
    <n v="214389"/>
    <s v="UTC+1"/>
    <x v="27918"/>
    <x v="363"/>
  </r>
  <r>
    <n v="328469"/>
    <d v="2021-07-29T22:41:38"/>
    <n v="314750"/>
    <n v="439981"/>
    <s v="UTC+1"/>
    <x v="21885"/>
    <x v="214"/>
  </r>
  <r>
    <n v="349262"/>
    <d v="2021-08-04T17:22:24"/>
    <n v="314750"/>
    <n v="258251"/>
    <s v="UTC+1"/>
    <x v="10959"/>
    <x v="319"/>
  </r>
  <r>
    <n v="367761"/>
    <d v="2021-08-09T15:42:13"/>
    <n v="314750"/>
    <n v="470762"/>
    <s v="UTC+1"/>
    <x v="1379"/>
    <x v="300"/>
  </r>
  <r>
    <n v="407736"/>
    <d v="2021-08-22T05:16:41"/>
    <n v="314750"/>
    <n v="145779"/>
    <s v="UTC+1"/>
    <x v="68776"/>
    <x v="6746"/>
  </r>
  <r>
    <n v="27967"/>
    <d v="2021-04-26T04:39:53"/>
    <n v="314782"/>
    <n v="347393"/>
    <s v="UTC-4"/>
    <x v="68777"/>
    <x v="697"/>
  </r>
  <r>
    <n v="49686"/>
    <d v="2021-05-06T00:32:53"/>
    <n v="314782"/>
    <n v="200789"/>
    <s v="UTC-4"/>
    <x v="60153"/>
    <x v="391"/>
  </r>
  <r>
    <n v="96645"/>
    <d v="2021-05-23T01:10:10"/>
    <n v="314782"/>
    <n v="230507"/>
    <s v="UTC-4"/>
    <x v="45303"/>
    <x v="284"/>
  </r>
  <r>
    <n v="294058"/>
    <d v="2021-07-19T14:45:42"/>
    <n v="314796"/>
    <n v="81554"/>
    <s v="UTC+8"/>
    <x v="16300"/>
    <x v="30"/>
  </r>
  <r>
    <n v="296431"/>
    <d v="2021-07-20T11:57:56"/>
    <n v="314796"/>
    <n v="76405"/>
    <s v="UTC+8"/>
    <x v="5784"/>
    <x v="60"/>
  </r>
  <r>
    <n v="304377"/>
    <d v="2021-07-22T22:12:58"/>
    <n v="314796"/>
    <n v="237461"/>
    <s v="UTC+8"/>
    <x v="68778"/>
    <x v="1841"/>
  </r>
  <r>
    <n v="323495"/>
    <d v="2021-07-28T07:39:18"/>
    <n v="314796"/>
    <n v="21527"/>
    <s v="UTC+8"/>
    <x v="59204"/>
    <x v="550"/>
  </r>
  <r>
    <n v="337949"/>
    <d v="2021-07-31T23:44:56"/>
    <n v="314796"/>
    <n v="471403"/>
    <s v="UTC+8"/>
    <x v="68779"/>
    <x v="17073"/>
  </r>
  <r>
    <n v="354324"/>
    <d v="2021-08-06T12:30:34"/>
    <n v="314796"/>
    <n v="347393"/>
    <s v="UTC+8"/>
    <x v="19015"/>
    <x v="228"/>
  </r>
  <r>
    <n v="373427"/>
    <d v="2021-08-11T18:01:26"/>
    <n v="314796"/>
    <n v="285813"/>
    <s v="UTC+8"/>
    <x v="68780"/>
    <x v="436"/>
  </r>
  <r>
    <n v="411205"/>
    <d v="2021-08-22T22:55:05"/>
    <n v="314796"/>
    <n v="153893"/>
    <s v="UTC+8"/>
    <x v="68781"/>
    <x v="17074"/>
  </r>
  <r>
    <n v="20589"/>
    <d v="2021-04-22T23:03:22"/>
    <n v="314813"/>
    <n v="250679"/>
    <s v="UTC+2"/>
    <x v="68782"/>
    <x v="1755"/>
  </r>
  <r>
    <n v="49188"/>
    <d v="2021-05-05T20:01:26"/>
    <n v="314813"/>
    <n v="155428"/>
    <s v="UTC+2"/>
    <x v="27401"/>
    <x v="263"/>
  </r>
  <r>
    <n v="62686"/>
    <d v="2021-05-11T11:45:07"/>
    <n v="314813"/>
    <n v="182191"/>
    <s v="UTC+2"/>
    <x v="63516"/>
    <x v="99"/>
  </r>
  <r>
    <n v="72008"/>
    <d v="2021-05-14T22:14:15"/>
    <n v="314813"/>
    <n v="351192"/>
    <s v="UTC+2"/>
    <x v="68783"/>
    <x v="189"/>
  </r>
  <r>
    <n v="85839"/>
    <d v="2021-05-19T21:57:56"/>
    <n v="314813"/>
    <n v="37644"/>
    <s v="UTC+2"/>
    <x v="53933"/>
    <x v="10"/>
  </r>
  <r>
    <n v="99987"/>
    <d v="2021-05-23T21:33:13"/>
    <n v="314813"/>
    <n v="411922"/>
    <s v="UTC+2"/>
    <x v="68784"/>
    <x v="17075"/>
  </r>
  <r>
    <n v="205841"/>
    <d v="2021-06-23T20:24:44"/>
    <n v="314819"/>
    <n v="122982"/>
    <s v="UTC+2"/>
    <x v="9916"/>
    <x v="82"/>
  </r>
  <r>
    <n v="232668"/>
    <d v="2021-07-01T09:48:29"/>
    <n v="314819"/>
    <n v="347393"/>
    <s v="UTC+2"/>
    <x v="68785"/>
    <x v="3435"/>
  </r>
  <r>
    <n v="252678"/>
    <d v="2021-07-07T12:25:26"/>
    <n v="314819"/>
    <n v="95024"/>
    <s v="UTC+2"/>
    <x v="68786"/>
    <x v="1941"/>
  </r>
  <r>
    <n v="272517"/>
    <d v="2021-07-12T21:22:59"/>
    <n v="314819"/>
    <n v="42705"/>
    <s v="UTC+2"/>
    <x v="41994"/>
    <x v="154"/>
  </r>
  <r>
    <n v="299858"/>
    <d v="2021-07-21T15:05:31"/>
    <n v="314819"/>
    <n v="241713"/>
    <s v="UTC+2"/>
    <x v="3675"/>
    <x v="89"/>
  </r>
  <r>
    <n v="325937"/>
    <d v="2021-07-28T21:20:40"/>
    <n v="314819"/>
    <n v="370223"/>
    <s v="UTC+2"/>
    <x v="12630"/>
    <x v="53"/>
  </r>
  <r>
    <n v="335368"/>
    <d v="2021-07-31T15:54:29"/>
    <n v="314819"/>
    <n v="153893"/>
    <s v="UTC+2"/>
    <x v="68787"/>
    <x v="12966"/>
  </r>
  <r>
    <n v="359167"/>
    <d v="2021-08-07T12:29:24"/>
    <n v="314819"/>
    <n v="376706"/>
    <s v="UTC+2"/>
    <x v="61372"/>
    <x v="487"/>
  </r>
  <r>
    <n v="378607"/>
    <d v="2021-08-13T15:28:49"/>
    <n v="314819"/>
    <n v="429732"/>
    <s v="UTC+2"/>
    <x v="45600"/>
    <x v="353"/>
  </r>
  <r>
    <n v="413543"/>
    <d v="2021-08-23T21:41:38"/>
    <n v="314819"/>
    <n v="43842"/>
    <s v="UTC+2"/>
    <x v="48600"/>
    <x v="214"/>
  </r>
  <r>
    <n v="222266"/>
    <d v="2021-06-27T21:23:34"/>
    <n v="314822"/>
    <n v="10958"/>
    <s v="UTC+3"/>
    <x v="19173"/>
    <x v="395"/>
  </r>
  <r>
    <n v="228129"/>
    <d v="2021-06-29T18:45:07"/>
    <n v="314822"/>
    <n v="392924"/>
    <s v="UTC+3"/>
    <x v="31642"/>
    <x v="76"/>
  </r>
  <r>
    <n v="287813"/>
    <d v="2021-07-17T15:50:22"/>
    <n v="314822"/>
    <n v="401945"/>
    <s v="UTC+3"/>
    <x v="24526"/>
    <x v="47"/>
  </r>
  <r>
    <n v="296555"/>
    <d v="2021-07-20T13:02:36"/>
    <n v="314822"/>
    <n v="286726"/>
    <s v="UTC+3"/>
    <x v="17401"/>
    <x v="348"/>
  </r>
  <r>
    <n v="303809"/>
    <d v="2021-07-22T18:26:29"/>
    <n v="314822"/>
    <n v="351192"/>
    <s v="UTC+3"/>
    <x v="68788"/>
    <x v="162"/>
  </r>
  <r>
    <n v="309859"/>
    <d v="2021-07-24T11:55:02"/>
    <n v="314822"/>
    <n v="217307"/>
    <s v="UTC+3"/>
    <x v="64581"/>
    <x v="458"/>
  </r>
  <r>
    <n v="400996"/>
    <d v="2021-08-20T16:41:38"/>
    <n v="314822"/>
    <n v="250679"/>
    <s v="UTC+3"/>
    <x v="13068"/>
    <x v="130"/>
  </r>
  <r>
    <n v="18422"/>
    <d v="2021-04-21T17:31:44"/>
    <n v="314833"/>
    <n v="191608"/>
    <s v="UTC+1"/>
    <x v="34264"/>
    <x v="622"/>
  </r>
  <r>
    <n v="24198"/>
    <d v="2021-04-24T16:52:07"/>
    <n v="314833"/>
    <n v="411922"/>
    <s v="UTC+1"/>
    <x v="20311"/>
    <x v="203"/>
  </r>
  <r>
    <n v="25438"/>
    <d v="2021-04-24T23:28:14"/>
    <n v="314833"/>
    <n v="351192"/>
    <s v="UTC+1"/>
    <x v="68789"/>
    <x v="510"/>
  </r>
  <r>
    <n v="126219"/>
    <d v="2021-05-31T13:50:22"/>
    <n v="314833"/>
    <n v="105352"/>
    <s v="UTC+1"/>
    <x v="16787"/>
    <x v="277"/>
  </r>
  <r>
    <n v="130796"/>
    <d v="2021-06-02T00:12:30"/>
    <n v="314833"/>
    <n v="176259"/>
    <s v="UTC+1"/>
    <x v="68790"/>
    <x v="1192"/>
  </r>
  <r>
    <n v="217164"/>
    <d v="2021-06-26T19:30:34"/>
    <n v="314833"/>
    <n v="433247"/>
    <s v="UTC+1"/>
    <x v="7858"/>
    <x v="228"/>
  </r>
  <r>
    <n v="230378"/>
    <d v="2021-06-30T16:17:10"/>
    <n v="314833"/>
    <n v="347008"/>
    <s v="UTC+1"/>
    <x v="61442"/>
    <x v="7"/>
  </r>
  <r>
    <n v="234681"/>
    <d v="2021-07-01T23:02:36"/>
    <n v="314833"/>
    <n v="182627"/>
    <s v="UTC+1"/>
    <x v="5734"/>
    <x v="575"/>
  </r>
  <r>
    <n v="250707"/>
    <d v="2021-07-06T15:42:13"/>
    <n v="314833"/>
    <n v="296511"/>
    <s v="UTC+1"/>
    <x v="33880"/>
    <x v="300"/>
  </r>
  <r>
    <n v="261828"/>
    <d v="2021-07-10T08:52:30"/>
    <n v="314833"/>
    <n v="371920"/>
    <s v="UTC+1"/>
    <x v="68791"/>
    <x v="17076"/>
  </r>
  <r>
    <n v="287100"/>
    <d v="2021-07-17T13:43:23"/>
    <n v="314833"/>
    <n v="343491"/>
    <s v="UTC+1"/>
    <x v="13373"/>
    <x v="779"/>
  </r>
  <r>
    <n v="312102"/>
    <d v="2021-07-24T20:03:11"/>
    <n v="314833"/>
    <n v="250679"/>
    <s v="UTC+1"/>
    <x v="23705"/>
    <x v="198"/>
  </r>
  <r>
    <n v="320535"/>
    <d v="2021-07-26T23:44:33"/>
    <n v="314833"/>
    <n v="391162"/>
    <s v="UTC+1"/>
    <x v="68792"/>
    <x v="808"/>
  </r>
  <r>
    <n v="322378"/>
    <d v="2021-07-27T19:48:29"/>
    <n v="314833"/>
    <n v="217307"/>
    <s v="UTC+1"/>
    <x v="68793"/>
    <x v="1496"/>
  </r>
  <r>
    <n v="326762"/>
    <d v="2021-07-29T12:24:58"/>
    <n v="314833"/>
    <n v="1106"/>
    <s v="UTC+1"/>
    <x v="68794"/>
    <x v="1921"/>
  </r>
  <r>
    <n v="358588"/>
    <d v="2021-08-07T09:05:38"/>
    <n v="314833"/>
    <n v="258219"/>
    <s v="UTC+1"/>
    <x v="68795"/>
    <x v="17077"/>
  </r>
  <r>
    <n v="379130"/>
    <d v="2021-08-13T17:27:04"/>
    <n v="314833"/>
    <n v="196564"/>
    <s v="UTC+1"/>
    <x v="15756"/>
    <x v="146"/>
  </r>
  <r>
    <n v="411943"/>
    <d v="2021-08-23T13:43:23"/>
    <n v="314833"/>
    <n v="230507"/>
    <s v="UTC+1"/>
    <x v="51177"/>
    <x v="779"/>
  </r>
  <r>
    <n v="415038"/>
    <d v="2021-08-24T19:09:35"/>
    <n v="314833"/>
    <n v="63666"/>
    <s v="UTC+1"/>
    <x v="6405"/>
    <x v="29"/>
  </r>
  <r>
    <n v="14831"/>
    <d v="2021-04-18T17:02:01"/>
    <n v="314844"/>
    <n v="58674"/>
    <s v="UTC+2"/>
    <x v="55746"/>
    <x v="95"/>
  </r>
  <r>
    <n v="17109"/>
    <d v="2021-04-20T15:47:27"/>
    <n v="314844"/>
    <n v="471403"/>
    <s v="UTC+2"/>
    <x v="68796"/>
    <x v="253"/>
  </r>
  <r>
    <n v="30730"/>
    <d v="2021-04-27T20:49:47"/>
    <n v="314890"/>
    <n v="172207"/>
    <s v="UTC+1"/>
    <x v="19675"/>
    <x v="460"/>
  </r>
  <r>
    <n v="35703"/>
    <d v="2021-04-30T13:55:02"/>
    <n v="314890"/>
    <n v="324991"/>
    <s v="UTC+1"/>
    <x v="68797"/>
    <x v="458"/>
  </r>
  <r>
    <n v="41826"/>
    <d v="2021-05-02T13:34:03"/>
    <n v="314890"/>
    <n v="158978"/>
    <s v="UTC+1"/>
    <x v="3532"/>
    <x v="254"/>
  </r>
  <r>
    <n v="43438"/>
    <d v="2021-05-02T21:15:25"/>
    <n v="314890"/>
    <n v="449291"/>
    <s v="UTC+1"/>
    <x v="24832"/>
    <x v="297"/>
  </r>
  <r>
    <n v="47887"/>
    <d v="2021-05-04T23:46:52"/>
    <n v="314890"/>
    <n v="411922"/>
    <s v="UTC+1"/>
    <x v="52869"/>
    <x v="246"/>
  </r>
  <r>
    <n v="58716"/>
    <d v="2021-05-09T16:10:10"/>
    <n v="314890"/>
    <n v="176818"/>
    <s v="UTC+1"/>
    <x v="7430"/>
    <x v="398"/>
  </r>
  <r>
    <n v="72892"/>
    <d v="2021-05-15T07:51:22"/>
    <n v="314890"/>
    <n v="5151"/>
    <s v="UTC+1"/>
    <x v="68798"/>
    <x v="4292"/>
  </r>
  <r>
    <n v="93493"/>
    <d v="2021-05-22T10:27:28"/>
    <n v="314890"/>
    <n v="21760"/>
    <s v="UTC+1"/>
    <x v="68799"/>
    <x v="17078"/>
  </r>
  <r>
    <n v="96086"/>
    <d v="2021-05-22T21:31:44"/>
    <n v="314890"/>
    <n v="473327"/>
    <s v="UTC+1"/>
    <x v="22489"/>
    <x v="283"/>
  </r>
  <r>
    <n v="97048"/>
    <d v="2021-05-23T05:12:14"/>
    <n v="314890"/>
    <n v="153893"/>
    <s v="UTC+1"/>
    <x v="68800"/>
    <x v="17079"/>
  </r>
  <r>
    <n v="66240"/>
    <d v="2021-05-12T19:25:54"/>
    <n v="314894"/>
    <n v="172957"/>
    <s v="UTC+1"/>
    <x v="17870"/>
    <x v="44"/>
  </r>
  <r>
    <n v="70216"/>
    <d v="2021-05-14T15:30:34"/>
    <n v="314894"/>
    <n v="351192"/>
    <s v="UTC+1"/>
    <x v="9036"/>
    <x v="218"/>
  </r>
  <r>
    <n v="73685"/>
    <d v="2021-05-15T14:09:00"/>
    <n v="314894"/>
    <n v="158978"/>
    <s v="UTC+1"/>
    <x v="63508"/>
    <x v="734"/>
  </r>
  <r>
    <n v="120053"/>
    <d v="2021-05-29T20:40:58"/>
    <n v="314894"/>
    <n v="286726"/>
    <s v="UTC+1"/>
    <x v="68801"/>
    <x v="17080"/>
  </r>
  <r>
    <n v="174418"/>
    <d v="2021-06-14T17:45:42"/>
    <n v="314894"/>
    <n v="228405"/>
    <s v="UTC+1"/>
    <x v="75"/>
    <x v="69"/>
  </r>
  <r>
    <n v="184904"/>
    <d v="2021-06-18T13:31:44"/>
    <n v="314894"/>
    <n v="465525"/>
    <s v="UTC+1"/>
    <x v="68802"/>
    <x v="401"/>
  </r>
  <r>
    <n v="201671"/>
    <d v="2021-06-22T15:53:52"/>
    <n v="314894"/>
    <n v="458081"/>
    <s v="UTC+1"/>
    <x v="27770"/>
    <x v="166"/>
  </r>
  <r>
    <n v="209313"/>
    <d v="2021-06-24T22:29:59"/>
    <n v="314894"/>
    <n v="411922"/>
    <s v="UTC+1"/>
    <x v="41690"/>
    <x v="11"/>
  </r>
  <r>
    <n v="213013"/>
    <d v="2021-06-25T20:12:30"/>
    <n v="314894"/>
    <n v="182984"/>
    <s v="UTC+1"/>
    <x v="37289"/>
    <x v="87"/>
  </r>
  <r>
    <n v="255833"/>
    <d v="2021-07-08T18:06:41"/>
    <n v="314894"/>
    <n v="189009"/>
    <s v="UTC+1"/>
    <x v="48095"/>
    <x v="486"/>
  </r>
  <r>
    <n v="268184"/>
    <d v="2021-07-11T17:16:37"/>
    <n v="314894"/>
    <n v="327633"/>
    <s v="UTC+1"/>
    <x v="68803"/>
    <x v="17081"/>
  </r>
  <r>
    <n v="275693"/>
    <d v="2021-07-13T23:23:02"/>
    <n v="314894"/>
    <n v="470762"/>
    <s v="UTC+1"/>
    <x v="68442"/>
    <x v="5152"/>
  </r>
  <r>
    <n v="289916"/>
    <d v="2021-07-18T01:43:03"/>
    <n v="314894"/>
    <n v="258219"/>
    <s v="UTC+1"/>
    <x v="68804"/>
    <x v="8161"/>
  </r>
  <r>
    <n v="304101"/>
    <d v="2021-07-22T20:40:28"/>
    <n v="314894"/>
    <n v="230507"/>
    <s v="UTC+1"/>
    <x v="39091"/>
    <x v="70"/>
  </r>
  <r>
    <n v="346446"/>
    <d v="2021-08-03T16:14:50"/>
    <n v="314894"/>
    <n v="441908"/>
    <s v="UTC+1"/>
    <x v="67"/>
    <x v="63"/>
  </r>
  <r>
    <n v="355680"/>
    <d v="2021-08-06T17:57:21"/>
    <n v="314894"/>
    <n v="182191"/>
    <s v="UTC+1"/>
    <x v="18199"/>
    <x v="84"/>
  </r>
  <r>
    <n v="419586"/>
    <d v="2021-08-26T16:19:30"/>
    <n v="314894"/>
    <n v="419338"/>
    <s v="UTC+1"/>
    <x v="50928"/>
    <x v="217"/>
  </r>
  <r>
    <n v="423297"/>
    <d v="2021-08-28T22:50:15"/>
    <n v="314894"/>
    <n v="82776"/>
    <s v="UTC+1"/>
    <x v="68805"/>
    <x v="12251"/>
  </r>
  <r>
    <n v="125383"/>
    <d v="2021-05-30T23:57:38"/>
    <n v="314929"/>
    <n v="122982"/>
    <s v="UTC-5"/>
    <x v="68806"/>
    <x v="6359"/>
  </r>
  <r>
    <n v="150497"/>
    <d v="2021-06-08T01:39:53"/>
    <n v="314929"/>
    <n v="401945"/>
    <s v="UTC-5"/>
    <x v="37242"/>
    <x v="484"/>
  </r>
  <r>
    <n v="173198"/>
    <d v="2021-06-14T02:40:28"/>
    <n v="314929"/>
    <n v="258219"/>
    <s v="UTC-5"/>
    <x v="7698"/>
    <x v="70"/>
  </r>
  <r>
    <n v="252196"/>
    <d v="2021-07-07T01:39:53"/>
    <n v="314929"/>
    <n v="411922"/>
    <s v="UTC-5"/>
    <x v="68141"/>
    <x v="484"/>
  </r>
  <r>
    <n v="269484"/>
    <d v="2021-07-11T21:56:12"/>
    <n v="314929"/>
    <n v="267535"/>
    <s v="UTC-5"/>
    <x v="1373"/>
    <x v="403"/>
  </r>
  <r>
    <n v="275924"/>
    <d v="2021-07-14T03:43:23"/>
    <n v="314929"/>
    <n v="259049"/>
    <s v="UTC-5"/>
    <x v="68807"/>
    <x v="191"/>
  </r>
  <r>
    <n v="280585"/>
    <d v="2021-07-15T17:58:31"/>
    <n v="314929"/>
    <n v="443594"/>
    <s v="UTC-5"/>
    <x v="21594"/>
    <x v="1165"/>
  </r>
  <r>
    <n v="313538"/>
    <d v="2021-07-25T04:06:41"/>
    <n v="314929"/>
    <n v="396686"/>
    <s v="UTC-5"/>
    <x v="42787"/>
    <x v="156"/>
  </r>
  <r>
    <n v="314046"/>
    <d v="2021-07-25T09:21:04"/>
    <n v="314929"/>
    <n v="21760"/>
    <s v="UTC-5"/>
    <x v="68808"/>
    <x v="17082"/>
  </r>
  <r>
    <n v="340516"/>
    <d v="2021-08-01T16:05:49"/>
    <n v="314929"/>
    <n v="393691"/>
    <s v="UTC-5"/>
    <x v="68809"/>
    <x v="17083"/>
  </r>
  <r>
    <n v="359210"/>
    <d v="2021-08-07T12:42:05"/>
    <n v="314929"/>
    <n v="158978"/>
    <s v="UTC-5"/>
    <x v="68810"/>
    <x v="17084"/>
  </r>
  <r>
    <n v="374629"/>
    <d v="2021-08-11T23:24:44"/>
    <n v="314929"/>
    <n v="470762"/>
    <s v="UTC-5"/>
    <x v="22869"/>
    <x v="112"/>
  </r>
  <r>
    <n v="402892"/>
    <d v="2021-08-20T22:59:06"/>
    <n v="314929"/>
    <n v="87227"/>
    <s v="UTC-5"/>
    <x v="11013"/>
    <x v="252"/>
  </r>
  <r>
    <n v="258911"/>
    <d v="2021-07-09T17:21:14"/>
    <n v="314934"/>
    <n v="130005"/>
    <s v="UTC+3"/>
    <x v="23845"/>
    <x v="219"/>
  </r>
  <r>
    <n v="263884"/>
    <d v="2021-07-10T17:25:54"/>
    <n v="314934"/>
    <n v="42035"/>
    <s v="UTC+3"/>
    <x v="48"/>
    <x v="44"/>
  </r>
  <r>
    <n v="279888"/>
    <d v="2021-07-15T15:27:04"/>
    <n v="314934"/>
    <n v="250679"/>
    <s v="UTC+3"/>
    <x v="20072"/>
    <x v="146"/>
  </r>
  <r>
    <n v="284317"/>
    <d v="2021-07-16T19:59:41"/>
    <n v="314934"/>
    <n v="100412"/>
    <s v="UTC+3"/>
    <x v="60957"/>
    <x v="124"/>
  </r>
  <r>
    <n v="311499"/>
    <d v="2021-07-24T18:28:49"/>
    <n v="314934"/>
    <n v="86587"/>
    <s v="UTC+3"/>
    <x v="48066"/>
    <x v="38"/>
  </r>
  <r>
    <n v="107924"/>
    <d v="2021-05-26T20:42:14"/>
    <n v="314955"/>
    <n v="19124"/>
    <s v="UTC+2"/>
    <x v="68811"/>
    <x v="1837"/>
  </r>
  <r>
    <n v="110539"/>
    <d v="2021-05-27T21:39:18"/>
    <n v="314955"/>
    <n v="273603"/>
    <s v="UTC+2"/>
    <x v="22519"/>
    <x v="525"/>
  </r>
  <r>
    <n v="132264"/>
    <d v="2021-06-02T19:26:29"/>
    <n v="314955"/>
    <n v="301811"/>
    <s v="UTC+2"/>
    <x v="53692"/>
    <x v="162"/>
  </r>
  <r>
    <n v="160220"/>
    <d v="2021-06-11T13:55:37"/>
    <n v="314955"/>
    <n v="347393"/>
    <s v="UTC+2"/>
    <x v="11651"/>
    <x v="279"/>
  </r>
  <r>
    <n v="208384"/>
    <d v="2021-06-24T18:32:53"/>
    <n v="314955"/>
    <n v="122902"/>
    <s v="UTC+2"/>
    <x v="20643"/>
    <x v="391"/>
  </r>
  <r>
    <n v="280949"/>
    <d v="2021-07-15T19:35:48"/>
    <n v="314955"/>
    <n v="250679"/>
    <s v="UTC+2"/>
    <x v="68524"/>
    <x v="346"/>
  </r>
  <r>
    <n v="288439"/>
    <d v="2021-07-17T19:07:51"/>
    <n v="314955"/>
    <n v="401945"/>
    <s v="UTC+2"/>
    <x v="62480"/>
    <x v="174"/>
  </r>
  <r>
    <n v="307280"/>
    <d v="2021-07-23T19:19:30"/>
    <n v="314955"/>
    <n v="249059"/>
    <s v="UTC+2"/>
    <x v="2178"/>
    <x v="134"/>
  </r>
  <r>
    <n v="324124"/>
    <d v="2021-07-28T14:25:54"/>
    <n v="314955"/>
    <n v="279799"/>
    <s v="UTC+2"/>
    <x v="28000"/>
    <x v="863"/>
  </r>
  <r>
    <n v="333329"/>
    <d v="2021-07-31T02:23:58"/>
    <n v="314955"/>
    <n v="143150"/>
    <s v="UTC+2"/>
    <x v="68812"/>
    <x v="17085"/>
  </r>
  <r>
    <n v="364477"/>
    <d v="2021-08-08T15:00:51"/>
    <n v="314955"/>
    <n v="242428"/>
    <s v="UTC+2"/>
    <x v="11324"/>
    <x v="469"/>
  </r>
  <r>
    <n v="366253"/>
    <d v="2021-08-08T21:50:57"/>
    <n v="314955"/>
    <n v="274147"/>
    <s v="UTC+2"/>
    <x v="45565"/>
    <x v="78"/>
  </r>
  <r>
    <n v="407499"/>
    <d v="2021-08-22T02:41:04"/>
    <n v="314955"/>
    <n v="336205"/>
    <s v="UTC+2"/>
    <x v="68813"/>
    <x v="17086"/>
  </r>
  <r>
    <n v="26911"/>
    <d v="2021-04-25T16:11:37"/>
    <n v="314975"/>
    <n v="158978"/>
    <s v="UTC+4"/>
    <x v="68814"/>
    <x v="17087"/>
  </r>
  <r>
    <n v="69477"/>
    <d v="2021-05-14T12:04:56"/>
    <n v="314975"/>
    <n v="115366"/>
    <s v="UTC+4"/>
    <x v="26121"/>
    <x v="494"/>
  </r>
  <r>
    <n v="73167"/>
    <d v="2021-05-15T10:57:21"/>
    <n v="314975"/>
    <n v="411922"/>
    <s v="UTC+4"/>
    <x v="62900"/>
    <x v="169"/>
  </r>
  <r>
    <n v="78557"/>
    <d v="2021-05-16T18:36:23"/>
    <n v="314975"/>
    <n v="250679"/>
    <s v="UTC+4"/>
    <x v="114"/>
    <x v="105"/>
  </r>
  <r>
    <n v="98521"/>
    <d v="2021-05-23T15:36:51"/>
    <n v="314975"/>
    <n v="347008"/>
    <s v="UTC+4"/>
    <x v="68815"/>
    <x v="17088"/>
  </r>
  <r>
    <n v="37802"/>
    <d v="2021-04-30T21:46:17"/>
    <n v="314999"/>
    <n v="143750"/>
    <s v="UTC+2"/>
    <x v="34896"/>
    <x v="196"/>
  </r>
  <r>
    <n v="61817"/>
    <d v="2021-05-10T19:54:27"/>
    <n v="314999"/>
    <n v="222412"/>
    <s v="UTC+2"/>
    <x v="18165"/>
    <x v="4"/>
  </r>
  <r>
    <n v="117408"/>
    <d v="2021-05-29T13:29:59"/>
    <n v="314999"/>
    <n v="20534"/>
    <s v="UTC+2"/>
    <x v="39803"/>
    <x v="25"/>
  </r>
  <r>
    <n v="122756"/>
    <d v="2021-05-30T14:46:52"/>
    <n v="314999"/>
    <n v="293160"/>
    <s v="UTC+2"/>
    <x v="34501"/>
    <x v="123"/>
  </r>
  <r>
    <n v="126835"/>
    <d v="2021-05-31T16:08:26"/>
    <n v="314999"/>
    <n v="267896"/>
    <s v="UTC+2"/>
    <x v="42081"/>
    <x v="43"/>
  </r>
  <r>
    <n v="128743"/>
    <d v="2021-06-01T12:03:46"/>
    <n v="314999"/>
    <n v="453780"/>
    <s v="UTC+2"/>
    <x v="55244"/>
    <x v="493"/>
  </r>
  <r>
    <n v="130744"/>
    <d v="2021-06-01T23:47:27"/>
    <n v="314999"/>
    <n v="230507"/>
    <s v="UTC+2"/>
    <x v="6640"/>
    <x v="540"/>
  </r>
  <r>
    <n v="133016"/>
    <d v="2021-06-02T23:52:07"/>
    <n v="314999"/>
    <n v="351192"/>
    <s v="UTC+2"/>
    <x v="67407"/>
    <x v="1368"/>
  </r>
  <r>
    <n v="133960"/>
    <d v="2021-06-03T14:49:12"/>
    <n v="314999"/>
    <n v="336205"/>
    <s v="UTC+2"/>
    <x v="46489"/>
    <x v="445"/>
  </r>
  <r>
    <n v="177301"/>
    <d v="2021-06-15T18:57:07"/>
    <n v="314999"/>
    <n v="398027"/>
    <s v="UTC+2"/>
    <x v="46322"/>
    <x v="4002"/>
  </r>
  <r>
    <n v="181187"/>
    <d v="2021-06-17T12:06:43"/>
    <n v="314999"/>
    <n v="74173"/>
    <s v="UTC+2"/>
    <x v="19009"/>
    <x v="2368"/>
  </r>
  <r>
    <n v="210674"/>
    <d v="2021-06-25T13:53:17"/>
    <n v="314999"/>
    <n v="452383"/>
    <s v="UTC+2"/>
    <x v="10315"/>
    <x v="301"/>
  </r>
  <r>
    <n v="223345"/>
    <d v="2021-06-28T09:39:53"/>
    <n v="315017"/>
    <n v="241927"/>
    <s v="UTC+7"/>
    <x v="7951"/>
    <x v="106"/>
  </r>
  <r>
    <n v="226651"/>
    <d v="2021-06-29T12:55:12"/>
    <n v="315017"/>
    <n v="106813"/>
    <s v="UTC+7"/>
    <x v="68816"/>
    <x v="4200"/>
  </r>
  <r>
    <n v="264874"/>
    <d v="2021-07-10T20:19:52"/>
    <n v="315017"/>
    <n v="249721"/>
    <s v="UTC+7"/>
    <x v="68817"/>
    <x v="17089"/>
  </r>
  <r>
    <n v="266283"/>
    <d v="2021-07-11T05:45:02"/>
    <n v="315017"/>
    <n v="250679"/>
    <s v="UTC+7"/>
    <x v="68818"/>
    <x v="17090"/>
  </r>
  <r>
    <n v="299151"/>
    <d v="2021-07-21T09:51:32"/>
    <n v="315017"/>
    <n v="405774"/>
    <s v="UTC+7"/>
    <x v="5393"/>
    <x v="223"/>
  </r>
  <r>
    <n v="329274"/>
    <d v="2021-07-30T11:43:23"/>
    <n v="315017"/>
    <n v="119655"/>
    <s v="UTC+7"/>
    <x v="32889"/>
    <x v="3"/>
  </r>
  <r>
    <n v="348981"/>
    <d v="2021-08-04T16:41:38"/>
    <n v="315017"/>
    <n v="341333"/>
    <s v="UTC+7"/>
    <x v="5408"/>
    <x v="214"/>
  </r>
  <r>
    <n v="360788"/>
    <d v="2021-08-07T17:57:55"/>
    <n v="315017"/>
    <n v="75550"/>
    <s v="UTC+7"/>
    <x v="68819"/>
    <x v="10597"/>
  </r>
  <r>
    <n v="366262"/>
    <d v="2021-08-08T21:52:39"/>
    <n v="315017"/>
    <n v="218037"/>
    <s v="UTC+7"/>
    <x v="68820"/>
    <x v="17091"/>
  </r>
  <r>
    <n v="372160"/>
    <d v="2021-08-11T08:27:39"/>
    <n v="315017"/>
    <n v="343624"/>
    <s v="UTC+7"/>
    <x v="29823"/>
    <x v="121"/>
  </r>
  <r>
    <n v="387165"/>
    <d v="2021-08-15T15:22:24"/>
    <n v="315017"/>
    <n v="411922"/>
    <s v="UTC+7"/>
    <x v="24422"/>
    <x v="75"/>
  </r>
  <r>
    <n v="399676"/>
    <d v="2021-08-20T12:06:41"/>
    <n v="315017"/>
    <n v="165114"/>
    <s v="UTC+7"/>
    <x v="21210"/>
    <x v="486"/>
  </r>
  <r>
    <n v="404557"/>
    <d v="2021-08-21T13:25:59"/>
    <n v="315017"/>
    <n v="51668"/>
    <s v="UTC+7"/>
    <x v="68821"/>
    <x v="17092"/>
  </r>
  <r>
    <n v="418747"/>
    <d v="2021-08-26T07:34:03"/>
    <n v="315017"/>
    <n v="56323"/>
    <s v="UTC+7"/>
    <x v="68822"/>
    <x v="254"/>
  </r>
  <r>
    <n v="36253"/>
    <d v="2021-04-30T15:52:42"/>
    <n v="315036"/>
    <n v="230507"/>
    <s v="UTC+3"/>
    <x v="10729"/>
    <x v="153"/>
  </r>
  <r>
    <n v="57687"/>
    <d v="2021-05-09T07:31:17"/>
    <n v="315036"/>
    <n v="411922"/>
    <s v="UTC+3"/>
    <x v="68823"/>
    <x v="17093"/>
  </r>
  <r>
    <n v="91095"/>
    <d v="2021-05-21T20:22:59"/>
    <n v="315036"/>
    <n v="258251"/>
    <s v="UTC+3"/>
    <x v="55020"/>
    <x v="154"/>
  </r>
  <r>
    <n v="105265"/>
    <d v="2021-05-25T22:00:51"/>
    <n v="315036"/>
    <n v="347008"/>
    <s v="UTC+3"/>
    <x v="68824"/>
    <x v="312"/>
  </r>
  <r>
    <n v="112850"/>
    <d v="2021-05-28T16:09:00"/>
    <n v="315036"/>
    <n v="45595"/>
    <s v="UTC+3"/>
    <x v="51275"/>
    <x v="308"/>
  </r>
  <r>
    <n v="122047"/>
    <d v="2021-05-30T10:50:46"/>
    <n v="315036"/>
    <n v="52293"/>
    <s v="UTC+3"/>
    <x v="68825"/>
    <x v="17094"/>
  </r>
  <r>
    <n v="129213"/>
    <d v="2021-06-01T15:20:05"/>
    <n v="315036"/>
    <n v="137327"/>
    <s v="UTC+3"/>
    <x v="1861"/>
    <x v="132"/>
  </r>
  <r>
    <n v="148524"/>
    <d v="2021-06-07T14:38:08"/>
    <n v="315036"/>
    <n v="327968"/>
    <s v="UTC+3"/>
    <x v="27163"/>
    <x v="339"/>
  </r>
  <r>
    <n v="155381"/>
    <d v="2021-06-09T19:08:26"/>
    <n v="315036"/>
    <n v="8805"/>
    <s v="UTC+3"/>
    <x v="334"/>
    <x v="149"/>
  </r>
  <r>
    <n v="179345"/>
    <d v="2021-06-16T16:57:56"/>
    <n v="315036"/>
    <n v="250679"/>
    <s v="UTC+3"/>
    <x v="45407"/>
    <x v="60"/>
  </r>
  <r>
    <n v="215357"/>
    <d v="2021-06-26T14:08:29"/>
    <n v="315036"/>
    <n v="90383"/>
    <s v="UTC+3"/>
    <x v="68826"/>
    <x v="17095"/>
  </r>
  <r>
    <n v="261512"/>
    <d v="2021-07-10T05:33:23"/>
    <n v="315036"/>
    <n v="245930"/>
    <s v="UTC+3"/>
    <x v="68827"/>
    <x v="17096"/>
  </r>
  <r>
    <n v="273855"/>
    <d v="2021-07-13T15:10:45"/>
    <n v="315036"/>
    <n v="5151"/>
    <s v="UTC+3"/>
    <x v="11441"/>
    <x v="96"/>
  </r>
  <r>
    <n v="327705"/>
    <d v="2021-07-29T16:34:38"/>
    <n v="315036"/>
    <n v="347393"/>
    <s v="UTC+3"/>
    <x v="44194"/>
    <x v="158"/>
  </r>
  <r>
    <n v="357694"/>
    <d v="2021-08-07T01:49:07"/>
    <n v="315036"/>
    <n v="86587"/>
    <s v="UTC+3"/>
    <x v="68828"/>
    <x v="17097"/>
  </r>
  <r>
    <n v="411696"/>
    <d v="2021-08-23T10:42:14"/>
    <n v="315036"/>
    <n v="60239"/>
    <s v="UTC+3"/>
    <x v="68829"/>
    <x v="1599"/>
  </r>
  <r>
    <n v="19460"/>
    <d v="2021-04-22T12:50:57"/>
    <n v="315060"/>
    <n v="327968"/>
    <s v="UTC+3"/>
    <x v="31995"/>
    <x v="407"/>
  </r>
  <r>
    <n v="30081"/>
    <d v="2021-04-27T17:11:55"/>
    <n v="315060"/>
    <n v="118549"/>
    <s v="UTC+3"/>
    <x v="33396"/>
    <x v="187"/>
  </r>
  <r>
    <n v="31130"/>
    <d v="2021-04-28T13:02:36"/>
    <n v="315060"/>
    <n v="218373"/>
    <s v="UTC+3"/>
    <x v="43436"/>
    <x v="348"/>
  </r>
  <r>
    <n v="35328"/>
    <d v="2021-04-30T11:06:43"/>
    <n v="315060"/>
    <n v="222221"/>
    <s v="UTC+3"/>
    <x v="68830"/>
    <x v="2368"/>
  </r>
  <r>
    <n v="48281"/>
    <d v="2021-05-05T11:45:42"/>
    <n v="315060"/>
    <n v="411922"/>
    <s v="UTC+3"/>
    <x v="68831"/>
    <x v="216"/>
  </r>
  <r>
    <n v="72324"/>
    <d v="2021-05-15T00:38:03"/>
    <n v="315060"/>
    <n v="301748"/>
    <s v="UTC+3"/>
    <x v="68832"/>
    <x v="17098"/>
  </r>
  <r>
    <n v="81995"/>
    <d v="2021-05-18T13:37:33"/>
    <n v="315060"/>
    <n v="204315"/>
    <s v="UTC+3"/>
    <x v="35939"/>
    <x v="274"/>
  </r>
  <r>
    <n v="3758"/>
    <d v="2021-03-31T23:46:05"/>
    <n v="315095"/>
    <n v="396686"/>
    <s v="UTC+1"/>
    <x v="68833"/>
    <x v="3014"/>
  </r>
  <r>
    <n v="4611"/>
    <d v="2021-04-04T22:39:18"/>
    <n v="315095"/>
    <n v="439981"/>
    <s v="UTC+1"/>
    <x v="68834"/>
    <x v="525"/>
  </r>
  <r>
    <n v="10965"/>
    <d v="2021-04-15T21:13:05"/>
    <n v="315095"/>
    <n v="324893"/>
    <s v="UTC+1"/>
    <x v="67981"/>
    <x v="404"/>
  </r>
  <r>
    <n v="11677"/>
    <d v="2021-04-16T17:38:43"/>
    <n v="315095"/>
    <n v="78899"/>
    <s v="UTC+1"/>
    <x v="42343"/>
    <x v="433"/>
  </r>
  <r>
    <n v="14072"/>
    <d v="2021-04-18T00:28:31"/>
    <n v="315095"/>
    <n v="118549"/>
    <s v="UTC+1"/>
    <x v="68835"/>
    <x v="17099"/>
  </r>
  <r>
    <n v="65249"/>
    <d v="2021-05-12T14:47:27"/>
    <n v="315123"/>
    <n v="347008"/>
    <s v="UTC+3"/>
    <x v="14754"/>
    <x v="253"/>
  </r>
  <r>
    <n v="71558"/>
    <d v="2021-05-14T20:06:41"/>
    <n v="315123"/>
    <n v="411922"/>
    <s v="UTC+3"/>
    <x v="43336"/>
    <x v="156"/>
  </r>
  <r>
    <n v="80332"/>
    <d v="2021-05-17T15:13:05"/>
    <n v="315123"/>
    <n v="37644"/>
    <s v="UTC+3"/>
    <x v="21240"/>
    <x v="57"/>
  </r>
  <r>
    <n v="125492"/>
    <d v="2021-05-31T01:36:29"/>
    <n v="315123"/>
    <n v="447858"/>
    <s v="UTC+3"/>
    <x v="68836"/>
    <x v="6119"/>
  </r>
  <r>
    <n v="152299"/>
    <d v="2021-06-08T18:35:48"/>
    <n v="315123"/>
    <n v="175663"/>
    <s v="UTC+3"/>
    <x v="59229"/>
    <x v="346"/>
  </r>
  <r>
    <n v="167251"/>
    <d v="2021-06-12T20:09:00"/>
    <n v="315123"/>
    <n v="191893"/>
    <s v="UTC+3"/>
    <x v="2173"/>
    <x v="21"/>
  </r>
  <r>
    <n v="200823"/>
    <d v="2021-06-22T10:26:29"/>
    <n v="315123"/>
    <n v="97699"/>
    <s v="UTC+3"/>
    <x v="32927"/>
    <x v="285"/>
  </r>
  <r>
    <n v="245562"/>
    <d v="2021-07-04T17:32:53"/>
    <n v="315123"/>
    <n v="135479"/>
    <s v="UTC+3"/>
    <x v="60560"/>
    <x v="391"/>
  </r>
  <r>
    <n v="351084"/>
    <d v="2021-08-05T09:09:35"/>
    <n v="315123"/>
    <n v="214224"/>
    <s v="UTC+3"/>
    <x v="33628"/>
    <x v="2217"/>
  </r>
  <r>
    <n v="364873"/>
    <d v="2021-08-08T16:43:58"/>
    <n v="315123"/>
    <n v="250679"/>
    <s v="UTC+3"/>
    <x v="68837"/>
    <x v="20"/>
  </r>
  <r>
    <n v="375243"/>
    <d v="2021-08-12T13:35:13"/>
    <n v="315123"/>
    <n v="119655"/>
    <s v="UTC+3"/>
    <x v="28737"/>
    <x v="133"/>
  </r>
  <r>
    <n v="393145"/>
    <d v="2021-08-17T18:54:27"/>
    <n v="315123"/>
    <n v="245484"/>
    <s v="UTC+3"/>
    <x v="20745"/>
    <x v="4"/>
  </r>
  <r>
    <n v="409497"/>
    <d v="2021-08-22T16:57:56"/>
    <n v="315123"/>
    <n v="118549"/>
    <s v="UTC+3"/>
    <x v="49110"/>
    <x v="60"/>
  </r>
  <r>
    <n v="419976"/>
    <d v="2021-08-26T18:21:49"/>
    <n v="315123"/>
    <n v="238576"/>
    <s v="UTC+3"/>
    <x v="3578"/>
    <x v="184"/>
  </r>
  <r>
    <n v="5209"/>
    <d v="2021-04-07T12:40:28"/>
    <n v="315137"/>
    <n v="472712"/>
    <s v="UTC+1"/>
    <x v="68838"/>
    <x v="778"/>
  </r>
  <r>
    <n v="15253"/>
    <d v="2021-04-18T20:26:29"/>
    <n v="315137"/>
    <n v="411922"/>
    <s v="UTC+1"/>
    <x v="68839"/>
    <x v="162"/>
  </r>
  <r>
    <n v="28590"/>
    <d v="2021-04-26T15:28:14"/>
    <n v="315137"/>
    <n v="351192"/>
    <s v="UTC+1"/>
    <x v="47583"/>
    <x v="128"/>
  </r>
  <r>
    <n v="46782"/>
    <d v="2021-05-04T16:33:28"/>
    <n v="315137"/>
    <n v="63666"/>
    <s v="UTC+1"/>
    <x v="64585"/>
    <x v="371"/>
  </r>
  <r>
    <n v="58972"/>
    <d v="2021-05-09T17:22:24"/>
    <n v="315137"/>
    <n v="172957"/>
    <s v="UTC+1"/>
    <x v="62704"/>
    <x v="319"/>
  </r>
  <r>
    <n v="64068"/>
    <d v="2021-05-11T19:39:53"/>
    <n v="315137"/>
    <n v="16360"/>
    <s v="UTC+1"/>
    <x v="3721"/>
    <x v="484"/>
  </r>
  <r>
    <n v="79211"/>
    <d v="2021-05-16T21:56:04"/>
    <n v="315137"/>
    <n v="470762"/>
    <s v="UTC+1"/>
    <x v="68840"/>
    <x v="17100"/>
  </r>
  <r>
    <n v="90309"/>
    <d v="2021-05-21T18:41:38"/>
    <n v="315137"/>
    <n v="165432"/>
    <s v="UTC+1"/>
    <x v="4078"/>
    <x v="130"/>
  </r>
  <r>
    <n v="97847"/>
    <d v="2021-05-23T13:21:56"/>
    <n v="315137"/>
    <n v="182191"/>
    <s v="UTC+1"/>
    <x v="68841"/>
    <x v="12554"/>
  </r>
  <r>
    <n v="117069"/>
    <d v="2021-05-29T12:19:30"/>
    <n v="315137"/>
    <n v="43842"/>
    <s v="UTC+1"/>
    <x v="68842"/>
    <x v="784"/>
  </r>
  <r>
    <n v="138636"/>
    <d v="2021-06-04T19:02:36"/>
    <n v="315137"/>
    <n v="212452"/>
    <s v="UTC+1"/>
    <x v="4056"/>
    <x v="79"/>
  </r>
  <r>
    <n v="147511"/>
    <d v="2021-06-06T21:48:39"/>
    <n v="315137"/>
    <n v="238134"/>
    <s v="UTC+1"/>
    <x v="68843"/>
    <x v="17101"/>
  </r>
  <r>
    <n v="151655"/>
    <d v="2021-06-08T16:07:51"/>
    <n v="315137"/>
    <n v="250679"/>
    <s v="UTC+1"/>
    <x v="38806"/>
    <x v="48"/>
  </r>
  <r>
    <n v="154762"/>
    <d v="2021-06-09T16:59:06"/>
    <n v="315137"/>
    <n v="304722"/>
    <s v="UTC+1"/>
    <x v="23435"/>
    <x v="252"/>
  </r>
  <r>
    <n v="156211"/>
    <d v="2021-06-09T23:48:58"/>
    <n v="315137"/>
    <n v="316630"/>
    <s v="UTC+1"/>
    <x v="66736"/>
    <x v="1742"/>
  </r>
  <r>
    <n v="195257"/>
    <d v="2021-06-20T16:14:50"/>
    <n v="315137"/>
    <n v="102524"/>
    <s v="UTC+1"/>
    <x v="41023"/>
    <x v="63"/>
  </r>
  <r>
    <n v="220741"/>
    <d v="2021-06-27T15:58:31"/>
    <n v="315173"/>
    <n v="189009"/>
    <s v="UTC+1"/>
    <x v="10787"/>
    <x v="24"/>
  </r>
  <r>
    <n v="241488"/>
    <d v="2021-07-03T17:55:02"/>
    <n v="315173"/>
    <n v="230507"/>
    <s v="UTC+1"/>
    <x v="9730"/>
    <x v="46"/>
  </r>
  <r>
    <n v="328131"/>
    <d v="2021-07-29T18:13:40"/>
    <n v="315173"/>
    <n v="385636"/>
    <s v="UTC+1"/>
    <x v="16874"/>
    <x v="520"/>
  </r>
  <r>
    <n v="35731"/>
    <d v="2021-04-30T13:57:56"/>
    <n v="315184"/>
    <n v="182984"/>
    <s v="UTC+2"/>
    <x v="8584"/>
    <x v="264"/>
  </r>
  <r>
    <n v="101488"/>
    <d v="2021-05-24T15:28:19"/>
    <n v="315184"/>
    <n v="244574"/>
    <s v="UTC+2"/>
    <x v="68844"/>
    <x v="406"/>
  </r>
  <r>
    <n v="110232"/>
    <d v="2021-05-27T20:06:14"/>
    <n v="315184"/>
    <n v="266896"/>
    <s v="UTC+2"/>
    <x v="25634"/>
    <x v="3184"/>
  </r>
  <r>
    <n v="139167"/>
    <d v="2021-06-04T20:35:02"/>
    <n v="315184"/>
    <n v="104958"/>
    <s v="UTC+2"/>
    <x v="68845"/>
    <x v="1860"/>
  </r>
  <r>
    <n v="169381"/>
    <d v="2021-06-13T09:34:38"/>
    <n v="315184"/>
    <n v="9110"/>
    <s v="UTC+2"/>
    <x v="47435"/>
    <x v="3383"/>
  </r>
  <r>
    <n v="189687"/>
    <d v="2021-06-19T12:57:21"/>
    <n v="315184"/>
    <n v="351192"/>
    <s v="UTC+2"/>
    <x v="13175"/>
    <x v="169"/>
  </r>
  <r>
    <n v="194245"/>
    <d v="2021-06-20T12:26:31"/>
    <n v="315184"/>
    <n v="472908"/>
    <s v="UTC+2"/>
    <x v="68846"/>
    <x v="17102"/>
  </r>
  <r>
    <n v="197087"/>
    <d v="2021-06-20T23:48:42"/>
    <n v="315184"/>
    <n v="128523"/>
    <s v="UTC+2"/>
    <x v="68847"/>
    <x v="17103"/>
  </r>
  <r>
    <n v="31920"/>
    <d v="2021-04-28T17:46:52"/>
    <n v="315197"/>
    <n v="111153"/>
    <s v="UTC+3"/>
    <x v="4024"/>
    <x v="114"/>
  </r>
  <r>
    <n v="42346"/>
    <d v="2021-05-02T16:13:40"/>
    <n v="315197"/>
    <n v="119030"/>
    <s v="UTC+3"/>
    <x v="2408"/>
    <x v="520"/>
  </r>
  <r>
    <n v="44725"/>
    <d v="2021-05-03T16:11:20"/>
    <n v="315197"/>
    <n v="102086"/>
    <s v="UTC+3"/>
    <x v="51728"/>
    <x v="179"/>
  </r>
  <r>
    <n v="49210"/>
    <d v="2021-05-05T20:12:29"/>
    <n v="315197"/>
    <n v="96983"/>
    <s v="UTC+3"/>
    <x v="68848"/>
    <x v="1391"/>
  </r>
  <r>
    <n v="95225"/>
    <d v="2021-05-22T18:05:31"/>
    <n v="315197"/>
    <n v="341081"/>
    <s v="UTC+3"/>
    <x v="18781"/>
    <x v="208"/>
  </r>
  <r>
    <n v="103958"/>
    <d v="2021-05-25T13:46:52"/>
    <n v="315197"/>
    <n v="192331"/>
    <s v="UTC+3"/>
    <x v="68849"/>
    <x v="123"/>
  </r>
  <r>
    <n v="105930"/>
    <d v="2021-05-26T10:33:28"/>
    <n v="315197"/>
    <n v="351192"/>
    <s v="UTC+3"/>
    <x v="52567"/>
    <x v="827"/>
  </r>
  <r>
    <n v="129343"/>
    <d v="2021-06-01T16:06:41"/>
    <n v="315197"/>
    <n v="127233"/>
    <s v="UTC+3"/>
    <x v="25739"/>
    <x v="486"/>
  </r>
  <r>
    <n v="131521"/>
    <d v="2021-06-02T13:37:33"/>
    <n v="315197"/>
    <n v="250679"/>
    <s v="UTC+3"/>
    <x v="25670"/>
    <x v="274"/>
  </r>
  <r>
    <n v="180673"/>
    <d v="2021-06-16T23:55:41"/>
    <n v="315197"/>
    <n v="434871"/>
    <s v="UTC+3"/>
    <x v="68850"/>
    <x v="2736"/>
  </r>
  <r>
    <n v="183020"/>
    <d v="2021-06-17T20:41:38"/>
    <n v="315197"/>
    <n v="401297"/>
    <s v="UTC+3"/>
    <x v="3055"/>
    <x v="214"/>
  </r>
  <r>
    <n v="191087"/>
    <d v="2021-06-19T17:28:14"/>
    <n v="315197"/>
    <n v="411922"/>
    <s v="UTC+3"/>
    <x v="4060"/>
    <x v="343"/>
  </r>
  <r>
    <n v="204988"/>
    <d v="2021-06-23T17:18:14"/>
    <n v="315197"/>
    <n v="158978"/>
    <s v="UTC+3"/>
    <x v="68851"/>
    <x v="2235"/>
  </r>
  <r>
    <n v="209340"/>
    <d v="2021-06-24T22:45:07"/>
    <n v="315197"/>
    <n v="459455"/>
    <s v="UTC+3"/>
    <x v="47518"/>
    <x v="548"/>
  </r>
  <r>
    <n v="220005"/>
    <d v="2021-06-27T13:39:53"/>
    <n v="315197"/>
    <n v="463045"/>
    <s v="UTC+3"/>
    <x v="5531"/>
    <x v="106"/>
  </r>
  <r>
    <n v="244089"/>
    <d v="2021-07-04T10:56:23"/>
    <n v="315197"/>
    <n v="161398"/>
    <s v="UTC+3"/>
    <x v="68852"/>
    <x v="17104"/>
  </r>
  <r>
    <n v="250169"/>
    <d v="2021-07-06T12:18:20"/>
    <n v="315197"/>
    <n v="353896"/>
    <s v="UTC+3"/>
    <x v="49292"/>
    <x v="178"/>
  </r>
  <r>
    <n v="259862"/>
    <d v="2021-07-09T19:55:02"/>
    <n v="315197"/>
    <n v="327968"/>
    <s v="UTC+3"/>
    <x v="8189"/>
    <x v="115"/>
  </r>
  <r>
    <n v="359840"/>
    <d v="2021-08-07T15:13:05"/>
    <n v="315197"/>
    <n v="154228"/>
    <s v="UTC+3"/>
    <x v="43574"/>
    <x v="57"/>
  </r>
  <r>
    <n v="388721"/>
    <d v="2021-08-15T21:07:16"/>
    <n v="315197"/>
    <n v="345044"/>
    <s v="UTC+3"/>
    <x v="3635"/>
    <x v="612"/>
  </r>
  <r>
    <n v="400567"/>
    <d v="2021-08-20T15:50:22"/>
    <n v="315197"/>
    <n v="153893"/>
    <s v="UTC+3"/>
    <x v="25560"/>
    <x v="47"/>
  </r>
  <r>
    <n v="419741"/>
    <d v="2021-08-26T17:16:35"/>
    <n v="315197"/>
    <n v="182984"/>
    <s v="UTC+3"/>
    <x v="19150"/>
    <x v="36"/>
  </r>
  <r>
    <n v="423631"/>
    <d v="2021-08-29T14:42:48"/>
    <n v="315197"/>
    <n v="5151"/>
    <s v="UTC+3"/>
    <x v="68853"/>
    <x v="247"/>
  </r>
  <r>
    <n v="29925"/>
    <d v="2021-04-27T16:32:53"/>
    <n v="315202"/>
    <n v="246071"/>
    <s v="UTC+0"/>
    <x v="68854"/>
    <x v="382"/>
  </r>
  <r>
    <n v="32025"/>
    <d v="2021-04-28T18:17:45"/>
    <n v="315202"/>
    <n v="351192"/>
    <s v="UTC+0"/>
    <x v="48444"/>
    <x v="143"/>
  </r>
  <r>
    <n v="40917"/>
    <d v="2021-05-02T01:14:14"/>
    <n v="315202"/>
    <n v="390978"/>
    <s v="UTC+0"/>
    <x v="68855"/>
    <x v="17105"/>
  </r>
  <r>
    <n v="68554"/>
    <d v="2021-05-13T20:37:33"/>
    <n v="315202"/>
    <n v="158978"/>
    <s v="UTC+0"/>
    <x v="28600"/>
    <x v="72"/>
  </r>
  <r>
    <n v="74217"/>
    <d v="2021-05-15T16:00:16"/>
    <n v="315202"/>
    <n v="287208"/>
    <s v="UTC+0"/>
    <x v="40278"/>
    <x v="315"/>
  </r>
  <r>
    <n v="85561"/>
    <d v="2021-05-19T20:09:35"/>
    <n v="315202"/>
    <n v="230507"/>
    <s v="UTC+0"/>
    <x v="68856"/>
    <x v="29"/>
  </r>
  <r>
    <n v="88127"/>
    <d v="2021-05-20T23:46:17"/>
    <n v="315202"/>
    <n v="118549"/>
    <s v="UTC+0"/>
    <x v="68857"/>
    <x v="196"/>
  </r>
  <r>
    <n v="108013"/>
    <d v="2021-05-26T20:58:31"/>
    <n v="315202"/>
    <n v="439981"/>
    <s v="UTC+0"/>
    <x v="41283"/>
    <x v="360"/>
  </r>
  <r>
    <n v="130719"/>
    <d v="2021-06-01T23:20:40"/>
    <n v="315202"/>
    <n v="347393"/>
    <s v="UTC+0"/>
    <x v="53020"/>
    <x v="53"/>
  </r>
  <r>
    <n v="158870"/>
    <d v="2021-06-10T21:54:27"/>
    <n v="315202"/>
    <n v="180863"/>
    <s v="UTC+0"/>
    <x v="65435"/>
    <x v="4"/>
  </r>
  <r>
    <n v="180612"/>
    <d v="2021-06-16T23:25:19"/>
    <n v="315202"/>
    <n v="411922"/>
    <s v="UTC+0"/>
    <x v="2448"/>
    <x v="347"/>
  </r>
  <r>
    <n v="182087"/>
    <d v="2021-06-17T16:56:12"/>
    <n v="315202"/>
    <n v="191893"/>
    <s v="UTC+0"/>
    <x v="3005"/>
    <x v="403"/>
  </r>
  <r>
    <n v="196866"/>
    <d v="2021-06-20T21:54:27"/>
    <n v="315202"/>
    <n v="239565"/>
    <s v="UTC+0"/>
    <x v="22655"/>
    <x v="4"/>
  </r>
  <r>
    <n v="197388"/>
    <d v="2021-06-21T05:34:05"/>
    <n v="315202"/>
    <n v="404226"/>
    <s v="UTC+0"/>
    <x v="68858"/>
    <x v="533"/>
  </r>
  <r>
    <n v="249054"/>
    <d v="2021-07-05T20:42:13"/>
    <n v="315202"/>
    <n v="4199"/>
    <s v="UTC+0"/>
    <x v="44623"/>
    <x v="290"/>
  </r>
  <r>
    <n v="272530"/>
    <d v="2021-07-12T21:26:29"/>
    <n v="315202"/>
    <n v="182984"/>
    <s v="UTC+0"/>
    <x v="8378"/>
    <x v="162"/>
  </r>
  <r>
    <n v="316375"/>
    <d v="2021-07-25T19:39:18"/>
    <n v="315202"/>
    <n v="327968"/>
    <s v="UTC+0"/>
    <x v="18840"/>
    <x v="50"/>
  </r>
  <r>
    <n v="9771"/>
    <d v="2021-04-14T16:02:36"/>
    <n v="315256"/>
    <n v="301811"/>
    <s v="UTC+0"/>
    <x v="68859"/>
    <x v="348"/>
  </r>
  <r>
    <n v="13121"/>
    <d v="2021-04-17T15:23:02"/>
    <n v="315256"/>
    <n v="411922"/>
    <s v="UTC+0"/>
    <x v="68860"/>
    <x v="532"/>
  </r>
  <r>
    <n v="13968"/>
    <d v="2021-04-17T22:50:22"/>
    <n v="315256"/>
    <n v="65828"/>
    <s v="UTC+0"/>
    <x v="68861"/>
    <x v="369"/>
  </r>
  <r>
    <n v="42393"/>
    <d v="2021-05-02T16:25:54"/>
    <n v="315256"/>
    <n v="241927"/>
    <s v="UTC+0"/>
    <x v="27319"/>
    <x v="863"/>
  </r>
  <r>
    <n v="49442"/>
    <d v="2021-05-05T21:52:07"/>
    <n v="315256"/>
    <n v="455424"/>
    <s v="UTC+0"/>
    <x v="2351"/>
    <x v="204"/>
  </r>
  <r>
    <n v="53902"/>
    <d v="2021-05-07T23:32:19"/>
    <n v="315256"/>
    <n v="470762"/>
    <s v="UTC+0"/>
    <x v="16467"/>
    <x v="766"/>
  </r>
  <r>
    <n v="66658"/>
    <d v="2021-05-12T21:52:07"/>
    <n v="315256"/>
    <n v="227775"/>
    <s v="UTC+0"/>
    <x v="33517"/>
    <x v="204"/>
  </r>
  <r>
    <n v="73281"/>
    <d v="2021-05-15T11:51:59"/>
    <n v="315256"/>
    <n v="339428"/>
    <s v="UTC+0"/>
    <x v="68862"/>
    <x v="17106"/>
  </r>
  <r>
    <n v="100216"/>
    <d v="2021-05-23T22:48:02"/>
    <n v="315256"/>
    <n v="244574"/>
    <s v="UTC+0"/>
    <x v="52574"/>
    <x v="141"/>
  </r>
  <r>
    <n v="108950"/>
    <d v="2021-05-27T15:22:59"/>
    <n v="315256"/>
    <n v="153893"/>
    <s v="UTC+0"/>
    <x v="68863"/>
    <x v="527"/>
  </r>
  <r>
    <n v="192185"/>
    <d v="2021-06-19T20:44:33"/>
    <n v="315256"/>
    <n v="230507"/>
    <s v="UTC+0"/>
    <x v="216"/>
    <x v="65"/>
  </r>
  <r>
    <n v="195721"/>
    <d v="2021-06-20T17:54:27"/>
    <n v="315256"/>
    <n v="242428"/>
    <s v="UTC+0"/>
    <x v="6992"/>
    <x v="163"/>
  </r>
  <r>
    <n v="206097"/>
    <d v="2021-06-23T21:33:28"/>
    <n v="315256"/>
    <n v="351192"/>
    <s v="UTC+0"/>
    <x v="1226"/>
    <x v="613"/>
  </r>
  <r>
    <n v="231480"/>
    <d v="2021-06-30T19:59:06"/>
    <n v="315262"/>
    <n v="411922"/>
    <s v="UTC+2"/>
    <x v="21802"/>
    <x v="35"/>
  </r>
  <r>
    <n v="245246"/>
    <d v="2021-07-04T16:29:24"/>
    <n v="315262"/>
    <n v="134973"/>
    <s v="UTC+2"/>
    <x v="41933"/>
    <x v="373"/>
  </r>
  <r>
    <n v="311518"/>
    <d v="2021-07-24T18:30:34"/>
    <n v="315262"/>
    <n v="154256"/>
    <s v="UTC+2"/>
    <x v="45073"/>
    <x v="228"/>
  </r>
  <r>
    <n v="342016"/>
    <d v="2021-08-01T21:32:34"/>
    <n v="315262"/>
    <n v="230507"/>
    <s v="UTC+2"/>
    <x v="68864"/>
    <x v="17107"/>
  </r>
  <r>
    <n v="386433"/>
    <d v="2021-08-15T11:09:00"/>
    <n v="315262"/>
    <n v="455878"/>
    <s v="UTC+2"/>
    <x v="68865"/>
    <x v="17108"/>
  </r>
  <r>
    <n v="397699"/>
    <d v="2021-08-19T16:15:25"/>
    <n v="315262"/>
    <n v="191893"/>
    <s v="UTC+2"/>
    <x v="14825"/>
    <x v="250"/>
  </r>
  <r>
    <n v="409965"/>
    <d v="2021-08-22T17:55:37"/>
    <n v="315262"/>
    <n v="5151"/>
    <s v="UTC+2"/>
    <x v="57092"/>
    <x v="190"/>
  </r>
  <r>
    <n v="114559"/>
    <d v="2021-05-28T20:12:30"/>
    <n v="315265"/>
    <n v="145209"/>
    <s v="UTC+1"/>
    <x v="22046"/>
    <x v="87"/>
  </r>
  <r>
    <n v="118722"/>
    <d v="2021-05-29T17:10:33"/>
    <n v="315265"/>
    <n v="122902"/>
    <s v="UTC+1"/>
    <x v="68866"/>
    <x v="17109"/>
  </r>
  <r>
    <n v="146660"/>
    <d v="2021-06-06T18:25:19"/>
    <n v="315265"/>
    <n v="254768"/>
    <s v="UTC+1"/>
    <x v="7359"/>
    <x v="402"/>
  </r>
  <r>
    <n v="161165"/>
    <d v="2021-06-11T16:52:07"/>
    <n v="315265"/>
    <n v="411922"/>
    <s v="UTC+1"/>
    <x v="3210"/>
    <x v="203"/>
  </r>
  <r>
    <n v="175873"/>
    <d v="2021-06-15T12:19:30"/>
    <n v="315265"/>
    <n v="154256"/>
    <s v="UTC+1"/>
    <x v="68867"/>
    <x v="784"/>
  </r>
  <r>
    <n v="177957"/>
    <d v="2021-06-16T00:01:55"/>
    <n v="315265"/>
    <n v="351192"/>
    <s v="UTC+1"/>
    <x v="68868"/>
    <x v="3563"/>
  </r>
  <r>
    <n v="181676"/>
    <d v="2021-06-17T15:14:15"/>
    <n v="315265"/>
    <n v="312954"/>
    <s v="UTC+1"/>
    <x v="27815"/>
    <x v="155"/>
  </r>
  <r>
    <n v="205235"/>
    <d v="2021-06-23T18:09:00"/>
    <n v="315265"/>
    <n v="285680"/>
    <s v="UTC+1"/>
    <x v="2618"/>
    <x v="308"/>
  </r>
  <r>
    <n v="206171"/>
    <d v="2021-06-23T22:02:01"/>
    <n v="315265"/>
    <n v="158978"/>
    <s v="UTC+1"/>
    <x v="22850"/>
    <x v="26"/>
  </r>
  <r>
    <n v="232163"/>
    <d v="2021-06-30T22:55:37"/>
    <n v="315265"/>
    <n v="81226"/>
    <s v="UTC+1"/>
    <x v="53529"/>
    <x v="309"/>
  </r>
  <r>
    <n v="259850"/>
    <d v="2021-07-09T19:49:12"/>
    <n v="315265"/>
    <n v="12149"/>
    <s v="UTC+1"/>
    <x v="23081"/>
    <x v="291"/>
  </r>
  <r>
    <n v="311787"/>
    <d v="2021-07-24T19:14:15"/>
    <n v="315265"/>
    <n v="440825"/>
    <s v="UTC+1"/>
    <x v="36251"/>
    <x v="383"/>
  </r>
  <r>
    <n v="347768"/>
    <d v="2021-08-03T23:04:56"/>
    <n v="315265"/>
    <n v="251997"/>
    <s v="UTC+1"/>
    <x v="68869"/>
    <x v="422"/>
  </r>
  <r>
    <n v="387717"/>
    <d v="2021-08-15T17:24:44"/>
    <n v="315265"/>
    <n v="268528"/>
    <s v="UTC+1"/>
    <x v="24688"/>
    <x v="112"/>
  </r>
  <r>
    <n v="209715"/>
    <d v="2021-06-25T03:40:48"/>
    <n v="315271"/>
    <n v="313585"/>
    <s v="UTC+1"/>
    <x v="68870"/>
    <x v="1149"/>
  </r>
  <r>
    <n v="240994"/>
    <d v="2021-07-03T16:24:09"/>
    <n v="315271"/>
    <n v="258251"/>
    <s v="UTC+1"/>
    <x v="13560"/>
    <x v="393"/>
  </r>
  <r>
    <n v="303288"/>
    <d v="2021-07-22T16:40:28"/>
    <n v="315271"/>
    <n v="153893"/>
    <s v="UTC+1"/>
    <x v="36981"/>
    <x v="64"/>
  </r>
  <r>
    <n v="339243"/>
    <d v="2021-08-01T10:07:02"/>
    <n v="315271"/>
    <n v="403358"/>
    <s v="UTC+1"/>
    <x v="68871"/>
    <x v="11970"/>
  </r>
  <r>
    <n v="392194"/>
    <d v="2021-08-17T13:52:42"/>
    <n v="315271"/>
    <n v="301748"/>
    <s v="UTC+1"/>
    <x v="68872"/>
    <x v="39"/>
  </r>
  <r>
    <n v="109878"/>
    <d v="2021-05-27T18:50:22"/>
    <n v="315297"/>
    <n v="325852"/>
    <s v="UTC+0"/>
    <x v="15562"/>
    <x v="47"/>
  </r>
  <r>
    <n v="117041"/>
    <d v="2021-05-29T12:11:45"/>
    <n v="315297"/>
    <n v="176259"/>
    <s v="UTC+0"/>
    <x v="68873"/>
    <x v="17110"/>
  </r>
  <r>
    <n v="122444"/>
    <d v="2021-05-30T13:23:31"/>
    <n v="315297"/>
    <n v="154256"/>
    <s v="UTC+0"/>
    <x v="68874"/>
    <x v="2583"/>
  </r>
  <r>
    <n v="166861"/>
    <d v="2021-06-12T19:02:01"/>
    <n v="315297"/>
    <n v="20822"/>
    <s v="UTC+0"/>
    <x v="54806"/>
    <x v="95"/>
  </r>
  <r>
    <n v="181937"/>
    <d v="2021-06-17T16:11:55"/>
    <n v="315297"/>
    <n v="182984"/>
    <s v="UTC+0"/>
    <x v="68875"/>
    <x v="233"/>
  </r>
  <r>
    <n v="195912"/>
    <d v="2021-06-20T18:31:44"/>
    <n v="315297"/>
    <n v="137327"/>
    <s v="UTC+0"/>
    <x v="13448"/>
    <x v="622"/>
  </r>
  <r>
    <n v="243358"/>
    <d v="2021-07-04T02:43:18"/>
    <n v="315297"/>
    <n v="413014"/>
    <s v="UTC+0"/>
    <x v="68876"/>
    <x v="17111"/>
  </r>
  <r>
    <n v="250584"/>
    <d v="2021-07-06T14:59:41"/>
    <n v="315297"/>
    <n v="362672"/>
    <s v="UTC+0"/>
    <x v="68877"/>
    <x v="185"/>
  </r>
  <r>
    <n v="268382"/>
    <d v="2021-07-11T18:01:26"/>
    <n v="315297"/>
    <n v="456134"/>
    <s v="UTC+0"/>
    <x v="14843"/>
    <x v="266"/>
  </r>
  <r>
    <n v="297718"/>
    <d v="2021-07-20T17:42:48"/>
    <n v="315297"/>
    <n v="411922"/>
    <s v="UTC+0"/>
    <x v="11160"/>
    <x v="247"/>
  </r>
  <r>
    <n v="301962"/>
    <d v="2021-07-22T01:10:10"/>
    <n v="315297"/>
    <n v="419974"/>
    <s v="UTC+0"/>
    <x v="68878"/>
    <x v="205"/>
  </r>
  <r>
    <n v="347373"/>
    <d v="2021-08-03T20:11:55"/>
    <n v="315297"/>
    <n v="98921"/>
    <s v="UTC+0"/>
    <x v="47013"/>
    <x v="187"/>
  </r>
  <r>
    <n v="355492"/>
    <d v="2021-08-06T17:19:30"/>
    <n v="315297"/>
    <n v="180863"/>
    <s v="UTC+0"/>
    <x v="7485"/>
    <x v="217"/>
  </r>
  <r>
    <n v="374445"/>
    <d v="2021-08-11T21:54:27"/>
    <n v="315297"/>
    <n v="429494"/>
    <s v="UTC+0"/>
    <x v="57685"/>
    <x v="4"/>
  </r>
  <r>
    <n v="386712"/>
    <d v="2021-08-15T13:08:40"/>
    <n v="315297"/>
    <n v="250679"/>
    <s v="UTC+0"/>
    <x v="68879"/>
    <x v="17112"/>
  </r>
  <r>
    <n v="394789"/>
    <d v="2021-08-18T13:42:48"/>
    <n v="315297"/>
    <n v="473867"/>
    <s v="UTC+0"/>
    <x v="68880"/>
    <x v="538"/>
  </r>
  <r>
    <n v="407455"/>
    <d v="2021-08-22T02:11:48"/>
    <n v="315297"/>
    <n v="118549"/>
    <s v="UTC+0"/>
    <x v="68881"/>
    <x v="17113"/>
  </r>
  <r>
    <n v="420274"/>
    <d v="2021-08-26T19:22:59"/>
    <n v="315297"/>
    <n v="311670"/>
    <s v="UTC+0"/>
    <x v="35184"/>
    <x v="456"/>
  </r>
  <r>
    <n v="251519"/>
    <d v="2021-07-06T20:17:10"/>
    <n v="315360"/>
    <n v="230507"/>
    <s v="UTC+1"/>
    <x v="56541"/>
    <x v="206"/>
  </r>
  <r>
    <n v="252315"/>
    <d v="2021-07-07T04:57:07"/>
    <n v="315360"/>
    <n v="334493"/>
    <s v="UTC+1"/>
    <x v="68882"/>
    <x v="3715"/>
  </r>
  <r>
    <n v="274121"/>
    <d v="2021-07-13T16:21:49"/>
    <n v="315360"/>
    <n v="426385"/>
    <s v="UTC+1"/>
    <x v="51698"/>
    <x v="5"/>
  </r>
  <r>
    <n v="274893"/>
    <d v="2021-07-13T18:55:37"/>
    <n v="315360"/>
    <n v="472712"/>
    <s v="UTC+1"/>
    <x v="8219"/>
    <x v="190"/>
  </r>
  <r>
    <n v="299582"/>
    <d v="2021-07-21T13:50:22"/>
    <n v="315360"/>
    <n v="54565"/>
    <s v="UTC+1"/>
    <x v="68883"/>
    <x v="277"/>
  </r>
  <r>
    <n v="301985"/>
    <d v="2021-07-22T01:36:23"/>
    <n v="315360"/>
    <n v="392434"/>
    <s v="UTC+1"/>
    <x v="68884"/>
    <x v="600"/>
  </r>
  <r>
    <n v="313107"/>
    <d v="2021-07-25T00:21:53"/>
    <n v="315360"/>
    <n v="347008"/>
    <s v="UTC+1"/>
    <x v="68885"/>
    <x v="17114"/>
  </r>
  <r>
    <n v="338905"/>
    <d v="2021-08-01T07:12:47"/>
    <n v="315360"/>
    <n v="445221"/>
    <s v="UTC+1"/>
    <x v="68886"/>
    <x v="17115"/>
  </r>
  <r>
    <n v="344014"/>
    <d v="2021-08-02T17:43:23"/>
    <n v="315360"/>
    <n v="191893"/>
    <s v="UTC+1"/>
    <x v="41745"/>
    <x v="3"/>
  </r>
  <r>
    <n v="348597"/>
    <d v="2021-08-04T14:34:38"/>
    <n v="315360"/>
    <n v="309079"/>
    <s v="UTC+1"/>
    <x v="68887"/>
    <x v="614"/>
  </r>
  <r>
    <n v="396983"/>
    <d v="2021-08-19T13:24:44"/>
    <n v="315360"/>
    <n v="473327"/>
    <s v="UTC+1"/>
    <x v="26765"/>
    <x v="32"/>
  </r>
  <r>
    <n v="403827"/>
    <d v="2021-08-21T08:20:10"/>
    <n v="315360"/>
    <n v="351192"/>
    <s v="UTC+1"/>
    <x v="68888"/>
    <x v="1680"/>
  </r>
  <r>
    <n v="421693"/>
    <d v="2021-08-27T20:56:47"/>
    <n v="315360"/>
    <n v="179296"/>
    <s v="UTC+1"/>
    <x v="68889"/>
    <x v="1"/>
  </r>
  <r>
    <n v="323719"/>
    <d v="2021-07-28T11:34:03"/>
    <n v="315375"/>
    <n v="411922"/>
    <s v="UTC+3"/>
    <x v="771"/>
    <x v="254"/>
  </r>
  <r>
    <n v="367772"/>
    <d v="2021-08-09T15:45:42"/>
    <n v="315375"/>
    <n v="170185"/>
    <s v="UTC+3"/>
    <x v="4000"/>
    <x v="69"/>
  </r>
  <r>
    <n v="389705"/>
    <d v="2021-08-16T12:53:17"/>
    <n v="315375"/>
    <n v="19714"/>
    <s v="UTC+3"/>
    <x v="31110"/>
    <x v="301"/>
  </r>
  <r>
    <n v="408390"/>
    <d v="2021-08-22T11:31:12"/>
    <n v="315375"/>
    <n v="440825"/>
    <s v="UTC+3"/>
    <x v="68890"/>
    <x v="1661"/>
  </r>
  <r>
    <n v="218683"/>
    <d v="2021-06-27T02:48:56"/>
    <n v="315391"/>
    <n v="461671"/>
    <s v="UTC+1"/>
    <x v="68891"/>
    <x v="17116"/>
  </r>
  <r>
    <n v="237906"/>
    <d v="2021-07-02T21:13:05"/>
    <n v="315391"/>
    <n v="402459"/>
    <s v="UTC+1"/>
    <x v="16860"/>
    <x v="404"/>
  </r>
  <r>
    <n v="290361"/>
    <d v="2021-07-18T06:38:17"/>
    <n v="315391"/>
    <n v="411922"/>
    <s v="UTC+1"/>
    <x v="68892"/>
    <x v="12536"/>
  </r>
  <r>
    <n v="331342"/>
    <d v="2021-07-30T19:21:14"/>
    <n v="315391"/>
    <n v="439981"/>
    <s v="UTC+1"/>
    <x v="20875"/>
    <x v="219"/>
  </r>
  <r>
    <n v="334780"/>
    <d v="2021-07-31T14:09:03"/>
    <n v="315391"/>
    <n v="111368"/>
    <s v="UTC+1"/>
    <x v="68893"/>
    <x v="17117"/>
  </r>
  <r>
    <n v="340265"/>
    <d v="2021-08-01T14:59:04"/>
    <n v="315391"/>
    <n v="258251"/>
    <s v="UTC+1"/>
    <x v="68894"/>
    <x v="17118"/>
  </r>
  <r>
    <n v="390114"/>
    <d v="2021-08-16T15:23:34"/>
    <n v="315391"/>
    <n v="440825"/>
    <s v="UTC+1"/>
    <x v="68895"/>
    <x v="9"/>
  </r>
  <r>
    <n v="398386"/>
    <d v="2021-08-19T19:39:53"/>
    <n v="315391"/>
    <n v="250679"/>
    <s v="UTC+1"/>
    <x v="57662"/>
    <x v="484"/>
  </r>
  <r>
    <n v="399438"/>
    <d v="2021-08-20T09:43:23"/>
    <n v="315391"/>
    <n v="111368"/>
    <s v="UTC+1"/>
    <x v="68896"/>
    <x v="1858"/>
  </r>
  <r>
    <n v="119675"/>
    <d v="2021-05-29T19:28:56"/>
    <n v="315489"/>
    <n v="182191"/>
    <s v="UTC-3"/>
    <x v="68897"/>
    <x v="17119"/>
  </r>
  <r>
    <n v="144319"/>
    <d v="2021-06-06T02:32:19"/>
    <n v="315489"/>
    <n v="119655"/>
    <s v="UTC-3"/>
    <x v="68898"/>
    <x v="766"/>
  </r>
  <r>
    <n v="159645"/>
    <d v="2021-06-11T10:24:58"/>
    <n v="315489"/>
    <n v="351192"/>
    <s v="UTC-3"/>
    <x v="68899"/>
    <x v="352"/>
  </r>
  <r>
    <n v="183797"/>
    <d v="2021-06-17T23:30:34"/>
    <n v="315489"/>
    <n v="91120"/>
    <s v="UTC-3"/>
    <x v="27595"/>
    <x v="228"/>
  </r>
  <r>
    <n v="275376"/>
    <d v="2021-07-13T20:40:28"/>
    <n v="315489"/>
    <n v="83655"/>
    <s v="UTC-3"/>
    <x v="40640"/>
    <x v="64"/>
  </r>
  <r>
    <n v="298879"/>
    <d v="2021-07-21T01:10:45"/>
    <n v="315489"/>
    <n v="180863"/>
    <s v="UTC-3"/>
    <x v="13097"/>
    <x v="661"/>
  </r>
  <r>
    <n v="304847"/>
    <d v="2021-07-23T02:53:17"/>
    <n v="315489"/>
    <n v="258219"/>
    <s v="UTC-3"/>
    <x v="20938"/>
    <x v="470"/>
  </r>
  <r>
    <n v="313066"/>
    <d v="2021-07-24T23:58:31"/>
    <n v="315489"/>
    <n v="133619"/>
    <s v="UTC-3"/>
    <x v="10514"/>
    <x v="360"/>
  </r>
  <r>
    <n v="332943"/>
    <d v="2021-07-30T23:46:52"/>
    <n v="315489"/>
    <n v="129210"/>
    <s v="UTC-3"/>
    <x v="5786"/>
    <x v="114"/>
  </r>
  <r>
    <n v="9740"/>
    <d v="2021-04-14T14:53:17"/>
    <n v="315503"/>
    <n v="179296"/>
    <s v="UTC+1"/>
    <x v="33128"/>
    <x v="301"/>
  </r>
  <r>
    <n v="13911"/>
    <d v="2021-04-17T22:06:41"/>
    <n v="315503"/>
    <n v="126090"/>
    <s v="UTC+1"/>
    <x v="5163"/>
    <x v="156"/>
  </r>
  <r>
    <n v="15119"/>
    <d v="2021-04-18T19:04:56"/>
    <n v="315503"/>
    <n v="388677"/>
    <s v="UTC+1"/>
    <x v="68900"/>
    <x v="58"/>
  </r>
  <r>
    <n v="26054"/>
    <d v="2021-04-25T09:17:33"/>
    <n v="315503"/>
    <n v="347008"/>
    <s v="UTC+1"/>
    <x v="68901"/>
    <x v="17120"/>
  </r>
  <r>
    <n v="47164"/>
    <d v="2021-05-04T18:25:19"/>
    <n v="315503"/>
    <n v="439981"/>
    <s v="UTC+1"/>
    <x v="23169"/>
    <x v="402"/>
  </r>
  <r>
    <n v="55930"/>
    <d v="2021-05-08T17:34:03"/>
    <n v="315503"/>
    <n v="112334"/>
    <s v="UTC+1"/>
    <x v="3798"/>
    <x v="490"/>
  </r>
  <r>
    <n v="59021"/>
    <d v="2021-05-09T17:36:58"/>
    <n v="315503"/>
    <n v="230507"/>
    <s v="UTC+1"/>
    <x v="68902"/>
    <x v="8489"/>
  </r>
  <r>
    <n v="95148"/>
    <d v="2021-05-22T17:50:22"/>
    <n v="315503"/>
    <n v="297015"/>
    <s v="UTC+1"/>
    <x v="34889"/>
    <x v="47"/>
  </r>
  <r>
    <n v="102769"/>
    <d v="2021-05-24T21:06:14"/>
    <n v="315503"/>
    <n v="123584"/>
    <s v="UTC+1"/>
    <x v="30182"/>
    <x v="3184"/>
  </r>
  <r>
    <n v="107863"/>
    <d v="2021-05-26T20:21:49"/>
    <n v="315503"/>
    <n v="347060"/>
    <s v="UTC+1"/>
    <x v="68903"/>
    <x v="184"/>
  </r>
  <r>
    <n v="139420"/>
    <d v="2021-06-04T21:49:26"/>
    <n v="315503"/>
    <n v="182841"/>
    <s v="UTC+1"/>
    <x v="68904"/>
    <x v="37"/>
  </r>
  <r>
    <n v="156951"/>
    <d v="2021-06-10T14:02:01"/>
    <n v="315503"/>
    <n v="222405"/>
    <s v="UTC+1"/>
    <x v="68905"/>
    <x v="416"/>
  </r>
  <r>
    <n v="161924"/>
    <d v="2021-06-11T18:53:17"/>
    <n v="315503"/>
    <n v="285365"/>
    <s v="UTC+1"/>
    <x v="4394"/>
    <x v="100"/>
  </r>
  <r>
    <n v="170413"/>
    <d v="2021-06-13T13:50:22"/>
    <n v="315503"/>
    <n v="158978"/>
    <s v="UTC+1"/>
    <x v="36183"/>
    <x v="277"/>
  </r>
  <r>
    <n v="181900"/>
    <d v="2021-06-17T16:00:51"/>
    <n v="315503"/>
    <n v="447667"/>
    <s v="UTC+1"/>
    <x v="24808"/>
    <x v="469"/>
  </r>
  <r>
    <n v="186364"/>
    <d v="2021-06-18T17:48:02"/>
    <n v="315503"/>
    <n v="347393"/>
    <s v="UTC+1"/>
    <x v="18944"/>
    <x v="103"/>
  </r>
  <r>
    <n v="194136"/>
    <d v="2021-06-20T11:37:33"/>
    <n v="315503"/>
    <n v="188971"/>
    <s v="UTC+1"/>
    <x v="57505"/>
    <x v="625"/>
  </r>
  <r>
    <n v="208387"/>
    <d v="2021-06-24T18:34:38"/>
    <n v="315503"/>
    <n v="351192"/>
    <s v="UTC+1"/>
    <x v="13950"/>
    <x v="158"/>
  </r>
  <r>
    <n v="282159"/>
    <d v="2021-07-16T12:14:50"/>
    <n v="315503"/>
    <n v="182191"/>
    <s v="UTC+1"/>
    <x v="39612"/>
    <x v="652"/>
  </r>
  <r>
    <n v="343176"/>
    <d v="2021-08-02T13:22:24"/>
    <n v="315503"/>
    <n v="37644"/>
    <s v="UTC+1"/>
    <x v="40442"/>
    <x v="682"/>
  </r>
  <r>
    <n v="361313"/>
    <d v="2021-08-07T19:25:54"/>
    <n v="315503"/>
    <n v="411922"/>
    <s v="UTC+1"/>
    <x v="11965"/>
    <x v="44"/>
  </r>
  <r>
    <n v="13762"/>
    <d v="2021-04-17T20:51:32"/>
    <n v="315561"/>
    <n v="471403"/>
    <s v="UTC+0"/>
    <x v="66183"/>
    <x v="610"/>
  </r>
  <r>
    <n v="34818"/>
    <d v="2021-04-30T00:05:31"/>
    <n v="315602"/>
    <n v="308317"/>
    <s v="UTC+1"/>
    <x v="28112"/>
    <x v="586"/>
  </r>
  <r>
    <n v="40795"/>
    <d v="2021-05-01T23:44:33"/>
    <n v="315602"/>
    <n v="457493"/>
    <s v="UTC+1"/>
    <x v="52868"/>
    <x v="808"/>
  </r>
  <r>
    <n v="139402"/>
    <d v="2021-06-04T21:41:03"/>
    <n v="315602"/>
    <n v="268636"/>
    <s v="UTC+1"/>
    <x v="38659"/>
    <x v="109"/>
  </r>
  <r>
    <n v="155159"/>
    <d v="2021-06-09T18:22:59"/>
    <n v="315602"/>
    <n v="75550"/>
    <s v="UTC+1"/>
    <x v="37655"/>
    <x v="456"/>
  </r>
  <r>
    <n v="231738"/>
    <d v="2021-06-30T21:01:26"/>
    <n v="315602"/>
    <n v="466283"/>
    <s v="UTC+1"/>
    <x v="15348"/>
    <x v="263"/>
  </r>
  <r>
    <n v="277124"/>
    <d v="2021-07-14T16:40:28"/>
    <n v="315602"/>
    <n v="439981"/>
    <s v="UTC+1"/>
    <x v="21680"/>
    <x v="64"/>
  </r>
  <r>
    <n v="278506"/>
    <d v="2021-07-14T22:34:38"/>
    <n v="315602"/>
    <n v="411922"/>
    <s v="UTC+1"/>
    <x v="67370"/>
    <x v="116"/>
  </r>
  <r>
    <n v="337179"/>
    <d v="2021-07-31T21:08:52"/>
    <n v="315602"/>
    <n v="80150"/>
    <s v="UTC+1"/>
    <x v="68906"/>
    <x v="17121"/>
  </r>
  <r>
    <n v="350614"/>
    <d v="2021-08-04T22:04:21"/>
    <n v="315602"/>
    <n v="258219"/>
    <s v="UTC+1"/>
    <x v="33291"/>
    <x v="337"/>
  </r>
  <r>
    <n v="355232"/>
    <d v="2021-08-06T16:26:29"/>
    <n v="315602"/>
    <n v="158978"/>
    <s v="UTC+1"/>
    <x v="54398"/>
    <x v="159"/>
  </r>
  <r>
    <n v="368310"/>
    <d v="2021-08-09T17:31:44"/>
    <n v="315602"/>
    <n v="118549"/>
    <s v="UTC+1"/>
    <x v="39428"/>
    <x v="622"/>
  </r>
  <r>
    <n v="49078"/>
    <d v="2021-05-05T19:19:30"/>
    <n v="315634"/>
    <n v="411922"/>
    <s v="UTC+2"/>
    <x v="47706"/>
    <x v="134"/>
  </r>
  <r>
    <n v="50177"/>
    <d v="2021-05-06T13:55:37"/>
    <n v="315634"/>
    <n v="230836"/>
    <s v="UTC+2"/>
    <x v="68907"/>
    <x v="279"/>
  </r>
  <r>
    <n v="62986"/>
    <d v="2021-05-11T13:18:20"/>
    <n v="315634"/>
    <n v="183446"/>
    <s v="UTC+2"/>
    <x v="22878"/>
    <x v="178"/>
  </r>
  <r>
    <n v="107792"/>
    <d v="2021-05-26T20:08:26"/>
    <n v="315634"/>
    <n v="380039"/>
    <s v="UTC+2"/>
    <x v="68908"/>
    <x v="149"/>
  </r>
  <r>
    <n v="123418"/>
    <d v="2021-05-30T16:52:42"/>
    <n v="315634"/>
    <n v="241090"/>
    <s v="UTC+2"/>
    <x v="1419"/>
    <x v="153"/>
  </r>
  <r>
    <n v="128836"/>
    <d v="2021-06-01T13:11:20"/>
    <n v="315634"/>
    <n v="411922"/>
    <s v="UTC+2"/>
    <x v="34576"/>
    <x v="304"/>
  </r>
  <r>
    <n v="152115"/>
    <d v="2021-06-08T17:48:37"/>
    <n v="315634"/>
    <n v="373415"/>
    <s v="UTC+2"/>
    <x v="15767"/>
    <x v="81"/>
  </r>
  <r>
    <n v="164541"/>
    <d v="2021-06-12T10:24:55"/>
    <n v="315634"/>
    <n v="391162"/>
    <s v="UTC+2"/>
    <x v="68909"/>
    <x v="17122"/>
  </r>
  <r>
    <n v="195580"/>
    <d v="2021-06-20T17:29:03"/>
    <n v="315634"/>
    <n v="250679"/>
    <s v="UTC+2"/>
    <x v="68910"/>
    <x v="17123"/>
  </r>
  <r>
    <n v="210059"/>
    <d v="2021-06-25T10:21:14"/>
    <n v="315634"/>
    <n v="158978"/>
    <s v="UTC+2"/>
    <x v="68911"/>
    <x v="959"/>
  </r>
  <r>
    <n v="274763"/>
    <d v="2021-07-13T18:25:54"/>
    <n v="315634"/>
    <n v="328102"/>
    <s v="UTC+2"/>
    <x v="3474"/>
    <x v="44"/>
  </r>
  <r>
    <n v="294327"/>
    <d v="2021-07-19T15:47:27"/>
    <n v="315634"/>
    <n v="17447"/>
    <s v="UTC+2"/>
    <x v="9385"/>
    <x v="253"/>
  </r>
  <r>
    <n v="295755"/>
    <d v="2021-07-19T21:34:38"/>
    <n v="315634"/>
    <n v="248725"/>
    <s v="UTC+2"/>
    <x v="2286"/>
    <x v="116"/>
  </r>
  <r>
    <n v="362649"/>
    <d v="2021-08-08T01:33:07"/>
    <n v="315634"/>
    <n v="79694"/>
    <s v="UTC+2"/>
    <x v="68912"/>
    <x v="1078"/>
  </r>
  <r>
    <n v="370512"/>
    <d v="2021-08-10T16:59:41"/>
    <n v="315634"/>
    <n v="254309"/>
    <s v="UTC+2"/>
    <x v="5664"/>
    <x v="168"/>
  </r>
  <r>
    <n v="375456"/>
    <d v="2021-08-12T14:51:32"/>
    <n v="315634"/>
    <n v="347393"/>
    <s v="UTC+2"/>
    <x v="38375"/>
    <x v="223"/>
  </r>
  <r>
    <n v="407424"/>
    <d v="2021-08-22T02:03:19"/>
    <n v="315634"/>
    <n v="111368"/>
    <s v="UTC+2"/>
    <x v="68913"/>
    <x v="17124"/>
  </r>
  <r>
    <n v="414449"/>
    <d v="2021-08-24T13:48:37"/>
    <n v="315634"/>
    <n v="405774"/>
    <s v="UTC+2"/>
    <x v="68914"/>
    <x v="136"/>
  </r>
  <r>
    <n v="308011"/>
    <d v="2021-07-23T21:35:48"/>
    <n v="315639"/>
    <n v="276751"/>
    <s v="UTC+0"/>
    <x v="25457"/>
    <x v="346"/>
  </r>
  <r>
    <n v="331428"/>
    <d v="2021-07-30T19:27:39"/>
    <n v="315639"/>
    <n v="182191"/>
    <s v="UTC+0"/>
    <x v="17738"/>
    <x v="368"/>
  </r>
  <r>
    <n v="11794"/>
    <d v="2021-04-16T18:40:28"/>
    <n v="315681"/>
    <n v="136029"/>
    <s v="UTC+3"/>
    <x v="49382"/>
    <x v="70"/>
  </r>
  <r>
    <n v="12648"/>
    <d v="2021-04-17T11:24:44"/>
    <n v="315681"/>
    <n v="218291"/>
    <s v="UTC+3"/>
    <x v="54343"/>
    <x v="32"/>
  </r>
  <r>
    <n v="117473"/>
    <d v="2021-05-29T13:44:05"/>
    <n v="315725"/>
    <n v="351192"/>
    <s v="UTC+1"/>
    <x v="68915"/>
    <x v="17125"/>
  </r>
  <r>
    <n v="153036"/>
    <d v="2021-06-08T21:57:21"/>
    <n v="315725"/>
    <n v="153893"/>
    <s v="UTC+1"/>
    <x v="1740"/>
    <x v="336"/>
  </r>
  <r>
    <n v="158371"/>
    <d v="2021-06-10T19:39:53"/>
    <n v="315725"/>
    <n v="68991"/>
    <s v="UTC+1"/>
    <x v="13862"/>
    <x v="484"/>
  </r>
  <r>
    <n v="169498"/>
    <d v="2021-06-13T10:16:48"/>
    <n v="315725"/>
    <n v="217246"/>
    <s v="UTC+1"/>
    <x v="68916"/>
    <x v="723"/>
  </r>
  <r>
    <n v="174448"/>
    <d v="2021-06-14T17:52:42"/>
    <n v="315725"/>
    <n v="411922"/>
    <s v="UTC+1"/>
    <x v="46947"/>
    <x v="153"/>
  </r>
  <r>
    <n v="194765"/>
    <d v="2021-06-20T14:34:38"/>
    <n v="315725"/>
    <n v="21760"/>
    <s v="UTC+1"/>
    <x v="15455"/>
    <x v="614"/>
  </r>
  <r>
    <n v="211821"/>
    <d v="2021-06-25T17:03:46"/>
    <n v="315725"/>
    <n v="158978"/>
    <s v="UTC+1"/>
    <x v="11460"/>
    <x v="378"/>
  </r>
  <r>
    <n v="241308"/>
    <d v="2021-07-03T17:20:05"/>
    <n v="315725"/>
    <n v="227775"/>
    <s v="UTC+1"/>
    <x v="147"/>
    <x v="132"/>
  </r>
  <r>
    <n v="243699"/>
    <d v="2021-07-04T06:50:22"/>
    <n v="315725"/>
    <n v="276866"/>
    <s v="UTC+1"/>
    <x v="68917"/>
    <x v="4853"/>
  </r>
  <r>
    <n v="259531"/>
    <d v="2021-07-09T19:02:36"/>
    <n v="315725"/>
    <n v="191893"/>
    <s v="UTC+1"/>
    <x v="21605"/>
    <x v="79"/>
  </r>
  <r>
    <n v="269220"/>
    <d v="2021-07-11T20:54:51"/>
    <n v="315725"/>
    <n v="405774"/>
    <s v="UTC+1"/>
    <x v="68918"/>
    <x v="17126"/>
  </r>
  <r>
    <n v="340576"/>
    <d v="2021-08-01T16:14:50"/>
    <n v="315725"/>
    <n v="323760"/>
    <s v="UTC+1"/>
    <x v="33949"/>
    <x v="63"/>
  </r>
  <r>
    <n v="351433"/>
    <d v="2021-08-05T13:47:02"/>
    <n v="315725"/>
    <n v="3876"/>
    <s v="UTC+1"/>
    <x v="68919"/>
    <x v="2012"/>
  </r>
  <r>
    <n v="362102"/>
    <d v="2021-08-07T22:16:00"/>
    <n v="315725"/>
    <n v="333426"/>
    <s v="UTC+1"/>
    <x v="41429"/>
    <x v="478"/>
  </r>
  <r>
    <n v="371071"/>
    <d v="2021-08-10T18:16:00"/>
    <n v="315725"/>
    <n v="180863"/>
    <s v="UTC+1"/>
    <x v="761"/>
    <x v="135"/>
  </r>
  <r>
    <n v="392589"/>
    <d v="2021-08-17T16:17:10"/>
    <n v="315725"/>
    <n v="474478"/>
    <s v="UTC+1"/>
    <x v="369"/>
    <x v="7"/>
  </r>
  <r>
    <n v="100349"/>
    <d v="2021-05-23T23:47:10"/>
    <n v="315766"/>
    <n v="230507"/>
    <s v="UTC+3"/>
    <x v="68920"/>
    <x v="17127"/>
  </r>
  <r>
    <n v="106419"/>
    <d v="2021-05-26T14:52:07"/>
    <n v="315766"/>
    <n v="154228"/>
    <s v="UTC+3"/>
    <x v="35678"/>
    <x v="203"/>
  </r>
  <r>
    <n v="137697"/>
    <d v="2021-06-04T16:39:18"/>
    <n v="315766"/>
    <n v="364699"/>
    <s v="UTC+3"/>
    <x v="33460"/>
    <x v="50"/>
  </r>
  <r>
    <n v="154064"/>
    <d v="2021-06-09T13:53:52"/>
    <n v="315766"/>
    <n v="465525"/>
    <s v="UTC+3"/>
    <x v="46849"/>
    <x v="166"/>
  </r>
  <r>
    <n v="154843"/>
    <d v="2021-06-09T17:21:07"/>
    <n v="315766"/>
    <n v="472908"/>
    <s v="UTC+3"/>
    <x v="68921"/>
    <x v="1834"/>
  </r>
  <r>
    <n v="159595"/>
    <d v="2021-06-11T09:44:33"/>
    <n v="315766"/>
    <n v="43842"/>
    <s v="UTC+3"/>
    <x v="58788"/>
    <x v="529"/>
  </r>
  <r>
    <n v="187113"/>
    <d v="2021-06-18T19:43:23"/>
    <n v="315766"/>
    <n v="343712"/>
    <s v="UTC+3"/>
    <x v="3249"/>
    <x v="191"/>
  </r>
  <r>
    <n v="189340"/>
    <d v="2021-06-19T10:12:21"/>
    <n v="315766"/>
    <n v="88863"/>
    <s v="UTC+3"/>
    <x v="68922"/>
    <x v="17128"/>
  </r>
  <r>
    <n v="223866"/>
    <d v="2021-06-28T13:46:52"/>
    <n v="315766"/>
    <n v="158978"/>
    <s v="UTC+3"/>
    <x v="68923"/>
    <x v="123"/>
  </r>
  <r>
    <n v="279773"/>
    <d v="2021-07-15T14:47:27"/>
    <n v="315766"/>
    <n v="301748"/>
    <s v="UTC+3"/>
    <x v="15002"/>
    <x v="253"/>
  </r>
  <r>
    <n v="293949"/>
    <d v="2021-07-19T14:12:30"/>
    <n v="315766"/>
    <n v="182984"/>
    <s v="UTC+3"/>
    <x v="8952"/>
    <x v="249"/>
  </r>
  <r>
    <n v="312402"/>
    <d v="2021-07-24T20:57:56"/>
    <n v="315766"/>
    <n v="79374"/>
    <s v="UTC+3"/>
    <x v="55067"/>
    <x v="10"/>
  </r>
  <r>
    <n v="315853"/>
    <d v="2021-07-25T18:12:30"/>
    <n v="315766"/>
    <n v="300941"/>
    <s v="UTC+3"/>
    <x v="10643"/>
    <x v="87"/>
  </r>
  <r>
    <n v="273577"/>
    <d v="2021-07-13T13:45:07"/>
    <n v="315781"/>
    <n v="153893"/>
    <s v="UTC+0"/>
    <x v="1563"/>
    <x v="99"/>
  </r>
  <r>
    <n v="275496"/>
    <d v="2021-07-13T21:20:10"/>
    <n v="315781"/>
    <n v="345147"/>
    <s v="UTC+0"/>
    <x v="68924"/>
    <x v="4552"/>
  </r>
  <r>
    <n v="281393"/>
    <d v="2021-07-16T00:09:35"/>
    <n v="315781"/>
    <n v="411922"/>
    <s v="UTC+0"/>
    <x v="18099"/>
    <x v="429"/>
  </r>
  <r>
    <n v="251536"/>
    <d v="2021-07-06T20:22:59"/>
    <n v="315785"/>
    <n v="154256"/>
    <s v="UTC+3"/>
    <x v="30444"/>
    <x v="154"/>
  </r>
  <r>
    <n v="261362"/>
    <d v="2021-07-10T03:36:18"/>
    <n v="315785"/>
    <n v="401945"/>
    <s v="UTC+3"/>
    <x v="68925"/>
    <x v="6199"/>
  </r>
  <r>
    <n v="275169"/>
    <d v="2021-07-13T19:59:41"/>
    <n v="315785"/>
    <n v="250679"/>
    <s v="UTC+3"/>
    <x v="20778"/>
    <x v="124"/>
  </r>
  <r>
    <n v="279326"/>
    <d v="2021-07-15T12:09:00"/>
    <n v="315785"/>
    <n v="182191"/>
    <s v="UTC+3"/>
    <x v="13180"/>
    <x v="734"/>
  </r>
  <r>
    <n v="283885"/>
    <d v="2021-07-16T17:35:13"/>
    <n v="315785"/>
    <n v="12149"/>
    <s v="UTC+3"/>
    <x v="61044"/>
    <x v="137"/>
  </r>
  <r>
    <n v="300328"/>
    <d v="2021-07-21T16:36:58"/>
    <n v="315785"/>
    <n v="318314"/>
    <s v="UTC+3"/>
    <x v="29299"/>
    <x v="54"/>
  </r>
  <r>
    <n v="310428"/>
    <d v="2021-07-24T14:12:30"/>
    <n v="315785"/>
    <n v="392434"/>
    <s v="UTC+3"/>
    <x v="52613"/>
    <x v="249"/>
  </r>
  <r>
    <n v="335085"/>
    <d v="2021-07-31T15:06:06"/>
    <n v="315785"/>
    <n v="329362"/>
    <s v="UTC+3"/>
    <x v="57412"/>
    <x v="111"/>
  </r>
  <r>
    <n v="358252"/>
    <d v="2021-08-07T06:33:07"/>
    <n v="315785"/>
    <n v="293657"/>
    <s v="UTC+3"/>
    <x v="45379"/>
    <x v="480"/>
  </r>
  <r>
    <n v="409579"/>
    <d v="2021-08-22T17:09:35"/>
    <n v="315785"/>
    <n v="313721"/>
    <s v="UTC+3"/>
    <x v="12063"/>
    <x v="29"/>
  </r>
  <r>
    <n v="102495"/>
    <d v="2021-05-24T19:19:30"/>
    <n v="315813"/>
    <n v="391404"/>
    <s v="UTC+2"/>
    <x v="390"/>
    <x v="134"/>
  </r>
  <r>
    <n v="110827"/>
    <d v="2021-05-27T23:26:29"/>
    <n v="315813"/>
    <n v="192331"/>
    <s v="UTC+2"/>
    <x v="21751"/>
    <x v="405"/>
  </r>
  <r>
    <n v="114773"/>
    <d v="2021-05-28T20:59:41"/>
    <n v="315813"/>
    <n v="411922"/>
    <s v="UTC+2"/>
    <x v="1989"/>
    <x v="124"/>
  </r>
  <r>
    <n v="115489"/>
    <d v="2021-05-28T23:42:14"/>
    <n v="315813"/>
    <n v="155428"/>
    <s v="UTC+2"/>
    <x v="68926"/>
    <x v="989"/>
  </r>
  <r>
    <n v="117530"/>
    <d v="2021-05-29T13:53:17"/>
    <n v="315813"/>
    <n v="191893"/>
    <s v="UTC+2"/>
    <x v="68927"/>
    <x v="301"/>
  </r>
  <r>
    <n v="128900"/>
    <d v="2021-06-01T13:41:38"/>
    <n v="315813"/>
    <n v="251823"/>
    <s v="UTC+2"/>
    <x v="68928"/>
    <x v="74"/>
  </r>
  <r>
    <n v="137380"/>
    <d v="2021-06-04T15:40:28"/>
    <n v="315813"/>
    <n v="43842"/>
    <s v="UTC+2"/>
    <x v="10973"/>
    <x v="64"/>
  </r>
  <r>
    <n v="174498"/>
    <d v="2021-06-14T18:04:56"/>
    <n v="315813"/>
    <n v="104958"/>
    <s v="UTC+2"/>
    <x v="52708"/>
    <x v="58"/>
  </r>
  <r>
    <n v="191140"/>
    <d v="2021-06-19T17:35:10"/>
    <n v="315813"/>
    <n v="78273"/>
    <s v="UTC+2"/>
    <x v="68929"/>
    <x v="17129"/>
  </r>
  <r>
    <n v="205738"/>
    <d v="2021-06-23T19:56:47"/>
    <n v="315813"/>
    <n v="410635"/>
    <s v="UTC+2"/>
    <x v="21138"/>
    <x v="1"/>
  </r>
  <r>
    <n v="238521"/>
    <d v="2021-07-03T00:06:28"/>
    <n v="315813"/>
    <n v="5151"/>
    <s v="UTC+2"/>
    <x v="68930"/>
    <x v="17130"/>
  </r>
  <r>
    <n v="244307"/>
    <d v="2021-07-04T12:27:04"/>
    <n v="315813"/>
    <n v="438548"/>
    <s v="UTC+2"/>
    <x v="68931"/>
    <x v="165"/>
  </r>
  <r>
    <n v="251442"/>
    <d v="2021-07-06T20:01:26"/>
    <n v="315813"/>
    <n v="323966"/>
    <s v="UTC+2"/>
    <x v="2452"/>
    <x v="263"/>
  </r>
  <r>
    <n v="295663"/>
    <d v="2021-07-19T21:13:40"/>
    <n v="315813"/>
    <n v="124624"/>
    <s v="UTC+2"/>
    <x v="51295"/>
    <x v="22"/>
  </r>
  <r>
    <n v="314392"/>
    <d v="2021-07-25T11:56:47"/>
    <n v="315813"/>
    <n v="347393"/>
    <s v="UTC+2"/>
    <x v="68932"/>
    <x v="183"/>
  </r>
  <r>
    <n v="337879"/>
    <d v="2021-07-31T23:17:10"/>
    <n v="315813"/>
    <n v="432050"/>
    <s v="UTC+2"/>
    <x v="36157"/>
    <x v="215"/>
  </r>
  <r>
    <n v="12693"/>
    <d v="2021-04-17T12:00:16"/>
    <n v="315825"/>
    <n v="333491"/>
    <s v="UTC+0"/>
    <x v="68933"/>
    <x v="463"/>
  </r>
  <r>
    <n v="14469"/>
    <d v="2021-04-18T12:18:55"/>
    <n v="315825"/>
    <n v="250679"/>
    <s v="UTC+0"/>
    <x v="68934"/>
    <x v="2266"/>
  </r>
  <r>
    <n v="38613"/>
    <d v="2021-05-01T07:49:24"/>
    <n v="315825"/>
    <n v="377011"/>
    <s v="UTC+0"/>
    <x v="68935"/>
    <x v="17131"/>
  </r>
  <r>
    <n v="55312"/>
    <d v="2021-05-08T14:31:44"/>
    <n v="315825"/>
    <n v="154256"/>
    <s v="UTC+0"/>
    <x v="18391"/>
    <x v="401"/>
  </r>
  <r>
    <n v="84723"/>
    <d v="2021-05-19T16:30:34"/>
    <n v="315825"/>
    <n v="88863"/>
    <s v="UTC+0"/>
    <x v="8903"/>
    <x v="218"/>
  </r>
  <r>
    <n v="85874"/>
    <d v="2021-05-19T22:17:45"/>
    <n v="315825"/>
    <n v="284325"/>
    <s v="UTC+0"/>
    <x v="42184"/>
    <x v="41"/>
  </r>
  <r>
    <n v="138779"/>
    <d v="2021-06-04T19:29:59"/>
    <n v="315825"/>
    <n v="60239"/>
    <s v="UTC+0"/>
    <x v="26586"/>
    <x v="251"/>
  </r>
  <r>
    <n v="162176"/>
    <d v="2021-06-11T19:45:07"/>
    <n v="315825"/>
    <n v="165821"/>
    <s v="UTC+0"/>
    <x v="68936"/>
    <x v="9057"/>
  </r>
  <r>
    <n v="214329"/>
    <d v="2021-06-26T08:54:34"/>
    <n v="315825"/>
    <n v="411922"/>
    <s v="UTC+0"/>
    <x v="68937"/>
    <x v="17132"/>
  </r>
  <r>
    <n v="234155"/>
    <d v="2021-07-01T20:11:55"/>
    <n v="315825"/>
    <n v="230507"/>
    <s v="UTC+0"/>
    <x v="37047"/>
    <x v="187"/>
  </r>
  <r>
    <n v="264600"/>
    <d v="2021-07-10T19:32:19"/>
    <n v="315825"/>
    <n v="178044"/>
    <s v="UTC+0"/>
    <x v="31393"/>
    <x v="151"/>
  </r>
  <r>
    <n v="292245"/>
    <d v="2021-07-18T18:53:07"/>
    <n v="315825"/>
    <n v="293657"/>
    <s v="UTC+0"/>
    <x v="68938"/>
    <x v="17133"/>
  </r>
  <r>
    <n v="306461"/>
    <d v="2021-07-23T15:55:37"/>
    <n v="315825"/>
    <n v="381584"/>
    <s v="UTC+0"/>
    <x v="8559"/>
    <x v="279"/>
  </r>
  <r>
    <n v="325561"/>
    <d v="2021-07-28T19:50:57"/>
    <n v="315825"/>
    <n v="347393"/>
    <s v="UTC+0"/>
    <x v="17347"/>
    <x v="670"/>
  </r>
  <r>
    <n v="353349"/>
    <d v="2021-08-05T21:47:27"/>
    <n v="315825"/>
    <n v="439981"/>
    <s v="UTC+0"/>
    <x v="10722"/>
    <x v="616"/>
  </r>
  <r>
    <n v="8855"/>
    <d v="2021-04-13T13:06:14"/>
    <n v="315826"/>
    <n v="112334"/>
    <s v="UTC+0"/>
    <x v="68939"/>
    <x v="715"/>
  </r>
  <r>
    <n v="22615"/>
    <d v="2021-04-24T02:00:22"/>
    <n v="315826"/>
    <n v="347008"/>
    <s v="UTC+0"/>
    <x v="68940"/>
    <x v="17134"/>
  </r>
  <r>
    <n v="47236"/>
    <d v="2021-05-04T18:48:02"/>
    <n v="315826"/>
    <n v="472712"/>
    <s v="UTC+0"/>
    <x v="25617"/>
    <x v="103"/>
  </r>
  <r>
    <n v="114958"/>
    <d v="2021-05-28T21:42:48"/>
    <n v="315826"/>
    <n v="5151"/>
    <s v="UTC+0"/>
    <x v="6046"/>
    <x v="139"/>
  </r>
  <r>
    <n v="115783"/>
    <d v="2021-05-29T01:55:56"/>
    <n v="315826"/>
    <n v="281236"/>
    <s v="UTC+0"/>
    <x v="68941"/>
    <x v="17135"/>
  </r>
  <r>
    <n v="149980"/>
    <d v="2021-06-07T20:49:12"/>
    <n v="315826"/>
    <n v="158978"/>
    <s v="UTC+0"/>
    <x v="15475"/>
    <x v="291"/>
  </r>
  <r>
    <n v="152823"/>
    <d v="2021-06-08T20:42:13"/>
    <n v="315826"/>
    <n v="347393"/>
    <s v="UTC+0"/>
    <x v="55652"/>
    <x v="290"/>
  </r>
  <r>
    <n v="171883"/>
    <d v="2021-06-13T18:52:42"/>
    <n v="315826"/>
    <n v="286726"/>
    <s v="UTC+0"/>
    <x v="926"/>
    <x v="153"/>
  </r>
  <r>
    <n v="177653"/>
    <d v="2021-06-15T20:25:54"/>
    <n v="315826"/>
    <n v="250679"/>
    <s v="UTC+0"/>
    <x v="20147"/>
    <x v="44"/>
  </r>
  <r>
    <n v="206552"/>
    <d v="2021-06-24T04:53:46"/>
    <n v="315826"/>
    <n v="128523"/>
    <s v="UTC+0"/>
    <x v="68942"/>
    <x v="1263"/>
  </r>
  <r>
    <n v="208213"/>
    <d v="2021-06-24T17:45:07"/>
    <n v="315826"/>
    <n v="241927"/>
    <s v="UTC+0"/>
    <x v="7884"/>
    <x v="17"/>
  </r>
  <r>
    <n v="209964"/>
    <d v="2021-06-25T09:11:31"/>
    <n v="315826"/>
    <n v="137327"/>
    <s v="UTC+0"/>
    <x v="68943"/>
    <x v="738"/>
  </r>
  <r>
    <n v="218205"/>
    <d v="2021-06-26T23:32:53"/>
    <n v="315826"/>
    <n v="445697"/>
    <s v="UTC+0"/>
    <x v="68944"/>
    <x v="17136"/>
  </r>
  <r>
    <n v="242222"/>
    <d v="2021-07-03T20:00:16"/>
    <n v="315826"/>
    <n v="470762"/>
    <s v="UTC+0"/>
    <x v="16352"/>
    <x v="80"/>
  </r>
  <r>
    <n v="251407"/>
    <d v="2021-07-06T19:53:17"/>
    <n v="315826"/>
    <n v="104958"/>
    <s v="UTC+0"/>
    <x v="20575"/>
    <x v="100"/>
  </r>
  <r>
    <n v="285114"/>
    <d v="2021-07-16T22:59:41"/>
    <n v="315826"/>
    <n v="182191"/>
    <s v="UTC+0"/>
    <x v="60957"/>
    <x v="124"/>
  </r>
  <r>
    <n v="356032"/>
    <d v="2021-08-06T19:06:41"/>
    <n v="315826"/>
    <n v="36482"/>
    <s v="UTC+0"/>
    <x v="15141"/>
    <x v="486"/>
  </r>
  <r>
    <n v="374683"/>
    <d v="2021-08-12T00:21:14"/>
    <n v="315826"/>
    <n v="95782"/>
    <s v="UTC+0"/>
    <x v="9404"/>
    <x v="620"/>
  </r>
  <r>
    <n v="377481"/>
    <d v="2021-08-13T02:45:42"/>
    <n v="315826"/>
    <n v="173184"/>
    <s v="UTC+0"/>
    <x v="68945"/>
    <x v="7132"/>
  </r>
  <r>
    <n v="388462"/>
    <d v="2021-08-15T19:53:17"/>
    <n v="315826"/>
    <n v="155428"/>
    <s v="UTC+0"/>
    <x v="61688"/>
    <x v="100"/>
  </r>
  <r>
    <n v="406935"/>
    <d v="2021-08-21T22:36:23"/>
    <n v="315826"/>
    <n v="182841"/>
    <s v="UTC+0"/>
    <x v="68946"/>
    <x v="105"/>
  </r>
  <r>
    <n v="419915"/>
    <d v="2021-08-26T18:08:26"/>
    <n v="315826"/>
    <n v="238922"/>
    <s v="UTC+0"/>
    <x v="28569"/>
    <x v="43"/>
  </r>
  <r>
    <n v="108371"/>
    <d v="2021-05-26T23:11:02"/>
    <n v="315851"/>
    <n v="472712"/>
    <s v="UTC+0"/>
    <x v="68947"/>
    <x v="5219"/>
  </r>
  <r>
    <n v="115894"/>
    <d v="2021-05-29T03:08:11"/>
    <n v="315851"/>
    <n v="247095"/>
    <s v="UTC+0"/>
    <x v="68948"/>
    <x v="17137"/>
  </r>
  <r>
    <n v="129316"/>
    <d v="2021-06-01T16:01:55"/>
    <n v="315851"/>
    <n v="58674"/>
    <s v="UTC+0"/>
    <x v="68949"/>
    <x v="3201"/>
  </r>
  <r>
    <n v="163011"/>
    <d v="2021-06-11T22:24:44"/>
    <n v="315851"/>
    <n v="104958"/>
    <s v="UTC+0"/>
    <x v="18573"/>
    <x v="82"/>
  </r>
  <r>
    <n v="232468"/>
    <d v="2021-07-01T02:58:34"/>
    <n v="315851"/>
    <n v="471403"/>
    <s v="UTC+0"/>
    <x v="68950"/>
    <x v="1769"/>
  </r>
  <r>
    <n v="239074"/>
    <d v="2021-07-03T05:57:07"/>
    <n v="315851"/>
    <n v="112334"/>
    <s v="UTC+0"/>
    <x v="68951"/>
    <x v="3715"/>
  </r>
  <r>
    <n v="240399"/>
    <d v="2021-07-03T14:36:23"/>
    <n v="315851"/>
    <n v="411922"/>
    <s v="UTC+0"/>
    <x v="5658"/>
    <x v="696"/>
  </r>
  <r>
    <n v="245068"/>
    <d v="2021-07-04T15:53:17"/>
    <n v="315851"/>
    <n v="250679"/>
    <s v="UTC+0"/>
    <x v="435"/>
    <x v="301"/>
  </r>
  <r>
    <n v="260124"/>
    <d v="2021-07-09T20:39:53"/>
    <n v="315851"/>
    <n v="273920"/>
    <s v="UTC+0"/>
    <x v="25647"/>
    <x v="484"/>
  </r>
  <r>
    <n v="275454"/>
    <d v="2021-07-13T21:07:51"/>
    <n v="315851"/>
    <n v="158978"/>
    <s v="UTC+0"/>
    <x v="8619"/>
    <x v="174"/>
  </r>
  <r>
    <n v="356171"/>
    <d v="2021-08-06T19:27:39"/>
    <n v="315851"/>
    <n v="268489"/>
    <s v="UTC+0"/>
    <x v="2900"/>
    <x v="368"/>
  </r>
  <r>
    <n v="390380"/>
    <d v="2021-08-16T16:49:12"/>
    <n v="315851"/>
    <n v="300941"/>
    <s v="UTC+0"/>
    <x v="14851"/>
    <x v="445"/>
  </r>
  <r>
    <n v="253893"/>
    <d v="2021-07-07T20:06:41"/>
    <n v="315862"/>
    <n v="411922"/>
    <s v="UTC+3"/>
    <x v="54797"/>
    <x v="156"/>
  </r>
  <r>
    <n v="266575"/>
    <d v="2021-07-11T08:50:57"/>
    <n v="315862"/>
    <n v="158978"/>
    <s v="UTC+3"/>
    <x v="68061"/>
    <x v="1574"/>
  </r>
  <r>
    <n v="289874"/>
    <d v="2021-07-18T01:03:14"/>
    <n v="315862"/>
    <n v="347008"/>
    <s v="UTC+3"/>
    <x v="68952"/>
    <x v="17138"/>
  </r>
  <r>
    <n v="335744"/>
    <d v="2021-07-31T16:55:37"/>
    <n v="315862"/>
    <n v="153893"/>
    <s v="UTC+3"/>
    <x v="31338"/>
    <x v="190"/>
  </r>
  <r>
    <n v="343781"/>
    <d v="2021-08-02T16:25:19"/>
    <n v="315862"/>
    <n v="241927"/>
    <s v="UTC+3"/>
    <x v="6537"/>
    <x v="402"/>
  </r>
  <r>
    <n v="360551"/>
    <d v="2021-08-07T17:18:55"/>
    <n v="315862"/>
    <n v="5151"/>
    <s v="UTC+3"/>
    <x v="55870"/>
    <x v="221"/>
  </r>
  <r>
    <n v="228813"/>
    <d v="2021-06-29T21:45:07"/>
    <n v="315877"/>
    <n v="206501"/>
    <s v="UTC+0"/>
    <x v="31642"/>
    <x v="76"/>
  </r>
  <r>
    <n v="243857"/>
    <d v="2021-07-04T08:42:50"/>
    <n v="315877"/>
    <n v="411922"/>
    <s v="UTC+0"/>
    <x v="68953"/>
    <x v="17139"/>
  </r>
  <r>
    <n v="253706"/>
    <d v="2021-07-07T19:13:40"/>
    <n v="315877"/>
    <n v="104958"/>
    <s v="UTC+0"/>
    <x v="13588"/>
    <x v="520"/>
  </r>
  <r>
    <n v="260784"/>
    <d v="2021-07-09T23:02:01"/>
    <n v="315877"/>
    <n v="256570"/>
    <s v="UTC+0"/>
    <x v="32301"/>
    <x v="26"/>
  </r>
  <r>
    <n v="284448"/>
    <d v="2021-07-16T20:23:34"/>
    <n v="315877"/>
    <n v="82901"/>
    <s v="UTC+0"/>
    <x v="9065"/>
    <x v="224"/>
  </r>
  <r>
    <n v="289230"/>
    <d v="2021-07-17T21:59:06"/>
    <n v="315877"/>
    <n v="439981"/>
    <s v="UTC+0"/>
    <x v="24734"/>
    <x v="35"/>
  </r>
  <r>
    <n v="297797"/>
    <d v="2021-07-20T18:01:26"/>
    <n v="315877"/>
    <n v="3215"/>
    <s v="UTC+0"/>
    <x v="18146"/>
    <x v="266"/>
  </r>
  <r>
    <n v="316891"/>
    <d v="2021-07-25T21:33:28"/>
    <n v="315877"/>
    <n v="175948"/>
    <s v="UTC+0"/>
    <x v="12172"/>
    <x v="613"/>
  </r>
  <r>
    <n v="321707"/>
    <d v="2021-07-27T17:10:10"/>
    <n v="315877"/>
    <n v="470762"/>
    <s v="UTC+0"/>
    <x v="22537"/>
    <x v="398"/>
  </r>
  <r>
    <n v="326949"/>
    <d v="2021-07-29T13:38:08"/>
    <n v="315877"/>
    <n v="42705"/>
    <s v="UTC+0"/>
    <x v="68954"/>
    <x v="891"/>
  </r>
  <r>
    <n v="372623"/>
    <d v="2021-08-11T14:22:24"/>
    <n v="315877"/>
    <n v="179296"/>
    <s v="UTC+0"/>
    <x v="42207"/>
    <x v="682"/>
  </r>
  <r>
    <n v="384147"/>
    <d v="2021-08-14T19:09:00"/>
    <n v="315877"/>
    <n v="347393"/>
    <s v="UTC+0"/>
    <x v="18595"/>
    <x v="308"/>
  </r>
  <r>
    <n v="413125"/>
    <d v="2021-08-23T19:18:20"/>
    <n v="315877"/>
    <n v="241927"/>
    <s v="UTC+0"/>
    <x v="12806"/>
    <x v="15"/>
  </r>
  <r>
    <n v="422962"/>
    <d v="2021-08-28T18:50:22"/>
    <n v="315877"/>
    <n v="357547"/>
    <s v="UTC+0"/>
    <x v="68955"/>
    <x v="47"/>
  </r>
  <r>
    <n v="223832"/>
    <d v="2021-06-28T13:42:13"/>
    <n v="315899"/>
    <n v="118549"/>
    <s v="UTC+3"/>
    <x v="53222"/>
    <x v="300"/>
  </r>
  <r>
    <n v="233308"/>
    <d v="2021-07-01T16:48:37"/>
    <n v="315899"/>
    <n v="3528"/>
    <s v="UTC+3"/>
    <x v="6022"/>
    <x v="81"/>
  </r>
  <r>
    <n v="248525"/>
    <d v="2021-07-05T17:25:54"/>
    <n v="315899"/>
    <n v="351192"/>
    <s v="UTC+3"/>
    <x v="51914"/>
    <x v="44"/>
  </r>
  <r>
    <n v="284508"/>
    <d v="2021-07-16T20:32:19"/>
    <n v="315899"/>
    <n v="104958"/>
    <s v="UTC+3"/>
    <x v="8557"/>
    <x v="766"/>
  </r>
  <r>
    <n v="296771"/>
    <d v="2021-07-20T14:05:31"/>
    <n v="315899"/>
    <n v="230507"/>
    <s v="UTC+3"/>
    <x v="14874"/>
    <x v="89"/>
  </r>
  <r>
    <n v="309147"/>
    <d v="2021-07-24T05:52:17"/>
    <n v="315899"/>
    <n v="204394"/>
    <s v="UTC+3"/>
    <x v="68956"/>
    <x v="17140"/>
  </r>
  <r>
    <n v="360331"/>
    <d v="2021-08-07T16:46:17"/>
    <n v="315899"/>
    <n v="327968"/>
    <s v="UTC+3"/>
    <x v="26808"/>
    <x v="316"/>
  </r>
  <r>
    <n v="382025"/>
    <d v="2021-08-14T10:24:09"/>
    <n v="315899"/>
    <n v="324991"/>
    <s v="UTC+3"/>
    <x v="68957"/>
    <x v="1136"/>
  </r>
  <r>
    <n v="392440"/>
    <d v="2021-08-17T15:29:24"/>
    <n v="315899"/>
    <n v="158978"/>
    <s v="UTC+3"/>
    <x v="35195"/>
    <x v="373"/>
  </r>
  <r>
    <n v="324939"/>
    <d v="2021-07-28T17:37:33"/>
    <n v="315911"/>
    <n v="347393"/>
    <s v="UTC+3"/>
    <x v="46879"/>
    <x v="72"/>
  </r>
  <r>
    <n v="329734"/>
    <d v="2021-07-30T14:10:10"/>
    <n v="315911"/>
    <n v="303625"/>
    <s v="UTC+3"/>
    <x v="24317"/>
    <x v="398"/>
  </r>
  <r>
    <n v="334771"/>
    <d v="2021-07-31T14:05:31"/>
    <n v="315911"/>
    <n v="313853"/>
    <s v="UTC+3"/>
    <x v="27677"/>
    <x v="89"/>
  </r>
  <r>
    <n v="23150"/>
    <d v="2021-04-24T11:32:19"/>
    <n v="315913"/>
    <n v="404226"/>
    <s v="UTC+0"/>
    <x v="68958"/>
    <x v="1498"/>
  </r>
  <r>
    <n v="33670"/>
    <d v="2021-04-29T15:46:17"/>
    <n v="315913"/>
    <n v="347008"/>
    <s v="UTC+0"/>
    <x v="15796"/>
    <x v="93"/>
  </r>
  <r>
    <n v="39886"/>
    <d v="2021-05-01T17:19:30"/>
    <n v="315913"/>
    <n v="180863"/>
    <s v="UTC+0"/>
    <x v="36161"/>
    <x v="217"/>
  </r>
  <r>
    <n v="54064"/>
    <d v="2021-05-08T01:06:35"/>
    <n v="315913"/>
    <n v="182191"/>
    <s v="UTC+0"/>
    <x v="68959"/>
    <x v="17141"/>
  </r>
  <r>
    <n v="56511"/>
    <d v="2021-05-08T20:14:15"/>
    <n v="315913"/>
    <n v="158978"/>
    <s v="UTC+0"/>
    <x v="62564"/>
    <x v="383"/>
  </r>
  <r>
    <n v="57490"/>
    <d v="2021-05-09T04:23:17"/>
    <n v="315913"/>
    <n v="21407"/>
    <s v="UTC+0"/>
    <x v="68960"/>
    <x v="11109"/>
  </r>
  <r>
    <n v="75281"/>
    <d v="2021-05-15T19:48:37"/>
    <n v="315913"/>
    <n v="259630"/>
    <s v="UTC+0"/>
    <x v="37035"/>
    <x v="81"/>
  </r>
  <r>
    <n v="80211"/>
    <d v="2021-05-17T14:27:04"/>
    <n v="315913"/>
    <n v="439981"/>
    <s v="UTC+0"/>
    <x v="42872"/>
    <x v="165"/>
  </r>
  <r>
    <n v="96339"/>
    <d v="2021-05-22T22:45:42"/>
    <n v="315913"/>
    <n v="436070"/>
    <s v="UTC+0"/>
    <x v="43007"/>
    <x v="30"/>
  </r>
  <r>
    <n v="98000"/>
    <d v="2021-05-23T13:52:39"/>
    <n v="315913"/>
    <n v="472712"/>
    <s v="UTC+0"/>
    <x v="68961"/>
    <x v="17142"/>
  </r>
  <r>
    <n v="143260"/>
    <d v="2021-06-05T20:32:53"/>
    <n v="315913"/>
    <n v="154256"/>
    <s v="UTC+0"/>
    <x v="630"/>
    <x v="391"/>
  </r>
  <r>
    <n v="203971"/>
    <d v="2021-06-23T12:25:55"/>
    <n v="315913"/>
    <n v="304722"/>
    <s v="UTC+0"/>
    <x v="68962"/>
    <x v="2156"/>
  </r>
  <r>
    <n v="208287"/>
    <d v="2021-06-24T18:01:26"/>
    <n v="315913"/>
    <n v="218881"/>
    <s v="UTC+0"/>
    <x v="26803"/>
    <x v="266"/>
  </r>
  <r>
    <n v="212546"/>
    <d v="2021-06-25T18:52:42"/>
    <n v="315913"/>
    <n v="244574"/>
    <s v="UTC+0"/>
    <x v="12747"/>
    <x v="153"/>
  </r>
  <r>
    <n v="291875"/>
    <d v="2021-07-18T17:49:47"/>
    <n v="315913"/>
    <n v="250679"/>
    <s v="UTC+0"/>
    <x v="52657"/>
    <x v="140"/>
  </r>
  <r>
    <n v="302570"/>
    <d v="2021-07-22T13:26:29"/>
    <n v="315913"/>
    <n v="114753"/>
    <s v="UTC+0"/>
    <x v="41292"/>
    <x v="285"/>
  </r>
  <r>
    <n v="210500"/>
    <d v="2021-06-25T13:23:34"/>
    <n v="315930"/>
    <n v="88863"/>
    <s v="UTC+7"/>
    <x v="10808"/>
    <x v="224"/>
  </r>
  <r>
    <n v="247356"/>
    <d v="2021-07-05T11:13:05"/>
    <n v="315930"/>
    <n v="104958"/>
    <s v="UTC+7"/>
    <x v="23856"/>
    <x v="57"/>
  </r>
  <r>
    <n v="275998"/>
    <d v="2021-07-14T06:26:29"/>
    <n v="315930"/>
    <n v="304722"/>
    <s v="UTC+7"/>
    <x v="12003"/>
    <x v="285"/>
  </r>
  <r>
    <n v="294056"/>
    <d v="2021-07-19T14:45:07"/>
    <n v="315930"/>
    <n v="21760"/>
    <s v="UTC+7"/>
    <x v="40330"/>
    <x v="76"/>
  </r>
  <r>
    <n v="296254"/>
    <d v="2021-07-20T09:42:13"/>
    <n v="315930"/>
    <n v="470762"/>
    <s v="UTC+7"/>
    <x v="29463"/>
    <x v="300"/>
  </r>
  <r>
    <n v="300856"/>
    <d v="2021-07-21T18:38:08"/>
    <n v="315930"/>
    <n v="158978"/>
    <s v="UTC+7"/>
    <x v="10034"/>
    <x v="271"/>
  </r>
  <r>
    <n v="326607"/>
    <d v="2021-07-29T11:06:06"/>
    <n v="315930"/>
    <n v="347393"/>
    <s v="UTC+7"/>
    <x v="3321"/>
    <x v="111"/>
  </r>
  <r>
    <n v="331917"/>
    <d v="2021-07-30T20:12:58"/>
    <n v="315930"/>
    <n v="458081"/>
    <s v="UTC+7"/>
    <x v="68963"/>
    <x v="499"/>
  </r>
  <r>
    <n v="343534"/>
    <d v="2021-08-02T15:13:05"/>
    <n v="315930"/>
    <n v="13448"/>
    <s v="UTC+7"/>
    <x v="40596"/>
    <x v="404"/>
  </r>
  <r>
    <n v="348208"/>
    <d v="2021-08-04T10:52:07"/>
    <n v="315930"/>
    <n v="108086"/>
    <s v="UTC+7"/>
    <x v="5297"/>
    <x v="203"/>
  </r>
  <r>
    <n v="360230"/>
    <d v="2021-08-07T16:20:40"/>
    <n v="315930"/>
    <n v="21136"/>
    <s v="UTC+7"/>
    <x v="32812"/>
    <x v="53"/>
  </r>
  <r>
    <n v="363362"/>
    <d v="2021-08-08T09:11:55"/>
    <n v="315930"/>
    <n v="250679"/>
    <s v="UTC+7"/>
    <x v="68964"/>
    <x v="233"/>
  </r>
  <r>
    <n v="376101"/>
    <d v="2021-08-12T18:00:51"/>
    <n v="315930"/>
    <n v="379466"/>
    <s v="UTC+7"/>
    <x v="68965"/>
    <x v="312"/>
  </r>
  <r>
    <n v="398139"/>
    <d v="2021-08-19T18:35:48"/>
    <n v="315930"/>
    <n v="80850"/>
    <s v="UTC+7"/>
    <x v="68966"/>
    <x v="3142"/>
  </r>
  <r>
    <n v="401131"/>
    <d v="2021-08-20T17:00:16"/>
    <n v="315930"/>
    <n v="381584"/>
    <s v="UTC+7"/>
    <x v="27071"/>
    <x v="127"/>
  </r>
  <r>
    <n v="414222"/>
    <d v="2021-08-24T11:52:42"/>
    <n v="315930"/>
    <n v="435740"/>
    <s v="UTC+7"/>
    <x v="68967"/>
    <x v="153"/>
  </r>
  <r>
    <n v="3900"/>
    <d v="2021-04-01T20:14:50"/>
    <n v="316015"/>
    <n v="304722"/>
    <s v="UTC+1"/>
    <x v="22190"/>
    <x v="90"/>
  </r>
  <r>
    <n v="4677"/>
    <d v="2021-04-05T13:41:03"/>
    <n v="316015"/>
    <n v="209551"/>
    <s v="UTC+1"/>
    <x v="68968"/>
    <x v="225"/>
  </r>
  <r>
    <n v="11636"/>
    <d v="2021-04-16T17:15:25"/>
    <n v="316015"/>
    <n v="309553"/>
    <s v="UTC+1"/>
    <x v="50046"/>
    <x v="250"/>
  </r>
  <r>
    <n v="18288"/>
    <d v="2021-04-21T16:14:50"/>
    <n v="316015"/>
    <n v="226626"/>
    <s v="UTC+1"/>
    <x v="68969"/>
    <x v="63"/>
  </r>
  <r>
    <n v="26894"/>
    <d v="2021-04-25T16:03:11"/>
    <n v="316015"/>
    <n v="347008"/>
    <s v="UTC+1"/>
    <x v="57991"/>
    <x v="412"/>
  </r>
  <r>
    <n v="110499"/>
    <d v="2021-05-27T21:18:55"/>
    <n v="316062"/>
    <n v="56396"/>
    <s v="UTC+3"/>
    <x v="37576"/>
    <x v="455"/>
  </r>
  <r>
    <n v="125596"/>
    <d v="2021-05-31T03:21:36"/>
    <n v="316062"/>
    <n v="182191"/>
    <s v="UTC+3"/>
    <x v="68970"/>
    <x v="726"/>
  </r>
  <r>
    <n v="141202"/>
    <d v="2021-06-05T12:32:19"/>
    <n v="316062"/>
    <n v="304722"/>
    <s v="UTC+3"/>
    <x v="46222"/>
    <x v="181"/>
  </r>
  <r>
    <n v="162170"/>
    <d v="2021-06-11T19:43:23"/>
    <n v="316062"/>
    <n v="411922"/>
    <s v="UTC+3"/>
    <x v="19471"/>
    <x v="191"/>
  </r>
  <r>
    <n v="9135"/>
    <d v="2021-04-13T17:07:51"/>
    <n v="316100"/>
    <n v="227775"/>
    <s v="UTC+0"/>
    <x v="14747"/>
    <x v="48"/>
  </r>
  <r>
    <n v="15171"/>
    <d v="2021-04-18T19:34:38"/>
    <n v="316100"/>
    <n v="86587"/>
    <s v="UTC+0"/>
    <x v="68971"/>
    <x v="158"/>
  </r>
  <r>
    <n v="16542"/>
    <d v="2021-04-19T20:39:53"/>
    <n v="316100"/>
    <n v="471403"/>
    <s v="UTC+0"/>
    <x v="37921"/>
    <x v="484"/>
  </r>
  <r>
    <n v="138360"/>
    <d v="2021-06-04T18:17:45"/>
    <n v="316123"/>
    <n v="367087"/>
    <s v="UTC+0"/>
    <x v="19008"/>
    <x v="143"/>
  </r>
  <r>
    <n v="160708"/>
    <d v="2021-06-11T15:32:19"/>
    <n v="316123"/>
    <n v="251823"/>
    <s v="UTC+0"/>
    <x v="33942"/>
    <x v="181"/>
  </r>
  <r>
    <n v="203779"/>
    <d v="2021-06-23T09:44:38"/>
    <n v="316123"/>
    <n v="206264"/>
    <s v="UTC+0"/>
    <x v="68972"/>
    <x v="1747"/>
  </r>
  <r>
    <n v="254351"/>
    <d v="2021-07-07T22:20:05"/>
    <n v="316123"/>
    <n v="86587"/>
    <s v="UTC+0"/>
    <x v="48313"/>
    <x v="351"/>
  </r>
  <r>
    <n v="290091"/>
    <d v="2021-07-18T03:20:00"/>
    <n v="316123"/>
    <n v="326622"/>
    <s v="UTC+0"/>
    <x v="68973"/>
    <x v="938"/>
  </r>
  <r>
    <n v="312992"/>
    <d v="2021-07-24T23:25:19"/>
    <n v="316123"/>
    <n v="14478"/>
    <s v="UTC+0"/>
    <x v="28249"/>
    <x v="347"/>
  </r>
  <r>
    <n v="355908"/>
    <d v="2021-08-06T18:38:43"/>
    <n v="316123"/>
    <n v="158978"/>
    <s v="UTC+0"/>
    <x v="61827"/>
    <x v="433"/>
  </r>
  <r>
    <n v="409524"/>
    <d v="2021-08-22T17:03:11"/>
    <n v="316123"/>
    <n v="106813"/>
    <s v="UTC+0"/>
    <x v="58158"/>
    <x v="412"/>
  </r>
  <r>
    <n v="416723"/>
    <d v="2021-08-25T15:32:19"/>
    <n v="316123"/>
    <n v="439981"/>
    <s v="UTC+0"/>
    <x v="18516"/>
    <x v="181"/>
  </r>
  <r>
    <n v="20553"/>
    <d v="2021-04-22T22:29:59"/>
    <n v="316141"/>
    <n v="180863"/>
    <s v="UTC+1"/>
    <x v="68974"/>
    <x v="11"/>
  </r>
  <r>
    <n v="56850"/>
    <d v="2021-05-08T21:59:41"/>
    <n v="316141"/>
    <n v="27486"/>
    <s v="UTC+1"/>
    <x v="28253"/>
    <x v="124"/>
  </r>
  <r>
    <n v="60104"/>
    <d v="2021-05-09T23:11:55"/>
    <n v="316141"/>
    <n v="262099"/>
    <s v="UTC+1"/>
    <x v="63150"/>
    <x v="18"/>
  </r>
  <r>
    <n v="63163"/>
    <d v="2021-05-11T13:59:41"/>
    <n v="316141"/>
    <n v="230778"/>
    <s v="UTC+1"/>
    <x v="36201"/>
    <x v="185"/>
  </r>
  <r>
    <n v="77615"/>
    <d v="2021-05-16T15:26:53"/>
    <n v="316141"/>
    <n v="227775"/>
    <s v="UTC+1"/>
    <x v="68975"/>
    <x v="17143"/>
  </r>
  <r>
    <n v="81683"/>
    <d v="2021-05-18T09:00:29"/>
    <n v="316141"/>
    <n v="118549"/>
    <s v="UTC+1"/>
    <x v="68976"/>
    <x v="825"/>
  </r>
  <r>
    <n v="85565"/>
    <d v="2021-05-19T20:10:10"/>
    <n v="316141"/>
    <n v="254309"/>
    <s v="UTC+1"/>
    <x v="68977"/>
    <x v="284"/>
  </r>
  <r>
    <n v="106930"/>
    <d v="2021-05-26T16:49:47"/>
    <n v="316141"/>
    <n v="347008"/>
    <s v="UTC+1"/>
    <x v="13005"/>
    <x v="140"/>
  </r>
  <r>
    <n v="132571"/>
    <d v="2021-06-02T20:45:07"/>
    <n v="316141"/>
    <n v="222435"/>
    <s v="UTC+1"/>
    <x v="24651"/>
    <x v="76"/>
  </r>
  <r>
    <n v="155692"/>
    <d v="2021-06-09T20:24:09"/>
    <n v="316141"/>
    <n v="471403"/>
    <s v="UTC+1"/>
    <x v="18235"/>
    <x v="344"/>
  </r>
  <r>
    <n v="172564"/>
    <d v="2021-06-13T21:26:59"/>
    <n v="316141"/>
    <n v="133933"/>
    <s v="UTC+1"/>
    <x v="68978"/>
    <x v="17144"/>
  </r>
  <r>
    <n v="185667"/>
    <d v="2021-06-18T16:03:11"/>
    <n v="316141"/>
    <n v="238334"/>
    <s v="UTC+1"/>
    <x v="44301"/>
    <x v="412"/>
  </r>
  <r>
    <n v="200192"/>
    <d v="2021-06-22T00:10:10"/>
    <n v="316141"/>
    <n v="158978"/>
    <s v="UTC+1"/>
    <x v="16837"/>
    <x v="205"/>
  </r>
  <r>
    <n v="201937"/>
    <d v="2021-06-22T16:49:47"/>
    <n v="316141"/>
    <n v="102086"/>
    <s v="UTC+1"/>
    <x v="65980"/>
    <x v="140"/>
  </r>
  <r>
    <n v="212325"/>
    <d v="2021-06-25T18:13:40"/>
    <n v="316141"/>
    <n v="234810"/>
    <s v="UTC+1"/>
    <x v="12011"/>
    <x v="520"/>
  </r>
  <r>
    <n v="224909"/>
    <d v="2021-06-28T19:23:34"/>
    <n v="316141"/>
    <n v="281994"/>
    <s v="UTC+1"/>
    <x v="24037"/>
    <x v="224"/>
  </r>
  <r>
    <n v="243640"/>
    <d v="2021-07-04T06:06:31"/>
    <n v="316141"/>
    <n v="470762"/>
    <s v="UTC+1"/>
    <x v="68979"/>
    <x v="17145"/>
  </r>
  <r>
    <n v="251529"/>
    <d v="2021-07-06T20:19:30"/>
    <n v="316141"/>
    <n v="198051"/>
    <s v="UTC+1"/>
    <x v="9731"/>
    <x v="134"/>
  </r>
  <r>
    <n v="268533"/>
    <d v="2021-07-11T18:29:59"/>
    <n v="316141"/>
    <n v="32415"/>
    <s v="UTC+1"/>
    <x v="2105"/>
    <x v="251"/>
  </r>
  <r>
    <n v="287936"/>
    <d v="2021-07-17T16:49:47"/>
    <n v="316141"/>
    <n v="73643"/>
    <s v="UTC+1"/>
    <x v="17367"/>
    <x v="140"/>
  </r>
  <r>
    <n v="318243"/>
    <d v="2021-07-26T13:36:23"/>
    <n v="316141"/>
    <n v="88863"/>
    <s v="UTC+1"/>
    <x v="20996"/>
    <x v="696"/>
  </r>
  <r>
    <n v="323913"/>
    <d v="2021-07-28T13:20:05"/>
    <n v="316141"/>
    <n v="411922"/>
    <s v="UTC+1"/>
    <x v="68980"/>
    <x v="186"/>
  </r>
  <r>
    <n v="364714"/>
    <d v="2021-08-08T16:00:51"/>
    <n v="316141"/>
    <n v="230507"/>
    <s v="UTC+1"/>
    <x v="11324"/>
    <x v="469"/>
  </r>
  <r>
    <n v="388967"/>
    <d v="2021-08-15T22:41:02"/>
    <n v="316141"/>
    <n v="250679"/>
    <s v="UTC+1"/>
    <x v="68981"/>
    <x v="8239"/>
  </r>
  <r>
    <n v="415845"/>
    <d v="2021-08-25T01:36:58"/>
    <n v="316141"/>
    <n v="413014"/>
    <s v="UTC+1"/>
    <x v="68982"/>
    <x v="634"/>
  </r>
  <r>
    <n v="109687"/>
    <d v="2021-05-27T18:09:00"/>
    <n v="316153"/>
    <n v="351192"/>
    <s v="UTC+1"/>
    <x v="15559"/>
    <x v="308"/>
  </r>
  <r>
    <n v="112734"/>
    <d v="2021-05-28T15:44:33"/>
    <n v="316153"/>
    <n v="393606"/>
    <s v="UTC+1"/>
    <x v="27794"/>
    <x v="508"/>
  </r>
  <r>
    <n v="130955"/>
    <d v="2021-06-02T04:03:50"/>
    <n v="316153"/>
    <n v="468237"/>
    <s v="UTC+1"/>
    <x v="26454"/>
    <x v="2214"/>
  </r>
  <r>
    <n v="143292"/>
    <d v="2021-06-05T20:40:28"/>
    <n v="316153"/>
    <n v="7669"/>
    <s v="UTC+1"/>
    <x v="5950"/>
    <x v="70"/>
  </r>
  <r>
    <n v="158071"/>
    <d v="2021-06-10T18:25:19"/>
    <n v="316153"/>
    <n v="118549"/>
    <s v="UTC+1"/>
    <x v="68532"/>
    <x v="402"/>
  </r>
  <r>
    <n v="165475"/>
    <d v="2021-06-12T14:53:47"/>
    <n v="316153"/>
    <n v="158978"/>
    <s v="UTC+1"/>
    <x v="68983"/>
    <x v="17146"/>
  </r>
  <r>
    <n v="180523"/>
    <d v="2021-06-16T22:25:26"/>
    <n v="316153"/>
    <n v="242151"/>
    <s v="UTC+1"/>
    <x v="68984"/>
    <x v="1719"/>
  </r>
  <r>
    <n v="180822"/>
    <d v="2021-06-17T02:50:57"/>
    <n v="316153"/>
    <n v="332186"/>
    <s v="UTC+1"/>
    <x v="68985"/>
    <x v="7820"/>
  </r>
  <r>
    <n v="193045"/>
    <d v="2021-06-20T01:15:25"/>
    <n v="316153"/>
    <n v="242428"/>
    <s v="UTC+1"/>
    <x v="68986"/>
    <x v="860"/>
  </r>
  <r>
    <n v="212765"/>
    <d v="2021-06-25T19:21:14"/>
    <n v="316153"/>
    <n v="230507"/>
    <s v="UTC+1"/>
    <x v="7421"/>
    <x v="219"/>
  </r>
  <r>
    <n v="231291"/>
    <d v="2021-06-30T19:21:14"/>
    <n v="316153"/>
    <n v="182191"/>
    <s v="UTC+1"/>
    <x v="56776"/>
    <x v="219"/>
  </r>
  <r>
    <n v="234346"/>
    <d v="2021-07-01T21:08:26"/>
    <n v="316153"/>
    <n v="241713"/>
    <s v="UTC+1"/>
    <x v="68987"/>
    <x v="149"/>
  </r>
  <r>
    <n v="258819"/>
    <d v="2021-07-09T17:08:26"/>
    <n v="316153"/>
    <n v="244574"/>
    <s v="UTC+1"/>
    <x v="7865"/>
    <x v="43"/>
  </r>
  <r>
    <n v="265278"/>
    <d v="2021-07-10T21:36:23"/>
    <n v="316153"/>
    <n v="312509"/>
    <s v="UTC+1"/>
    <x v="43887"/>
    <x v="105"/>
  </r>
  <r>
    <n v="298808"/>
    <d v="2021-07-21T00:14:50"/>
    <n v="316153"/>
    <n v="169042"/>
    <s v="UTC+1"/>
    <x v="15347"/>
    <x v="363"/>
  </r>
  <r>
    <n v="320612"/>
    <d v="2021-07-27T11:25:55"/>
    <n v="316153"/>
    <n v="81220"/>
    <s v="UTC+1"/>
    <x v="68988"/>
    <x v="2156"/>
  </r>
  <r>
    <n v="324234"/>
    <d v="2021-07-28T14:55:37"/>
    <n v="316153"/>
    <n v="230027"/>
    <s v="UTC+1"/>
    <x v="22152"/>
    <x v="279"/>
  </r>
  <r>
    <n v="9632"/>
    <d v="2021-04-14T12:33:28"/>
    <n v="316182"/>
    <n v="436070"/>
    <s v="UTC+5"/>
    <x v="31821"/>
    <x v="371"/>
  </r>
  <r>
    <n v="12448"/>
    <d v="2021-04-17T07:26:51"/>
    <n v="316182"/>
    <n v="3528"/>
    <s v="UTC+5"/>
    <x v="68989"/>
    <x v="17147"/>
  </r>
  <r>
    <n v="14268"/>
    <d v="2021-04-18T06:43:39"/>
    <n v="316182"/>
    <n v="381557"/>
    <s v="UTC+5"/>
    <x v="68990"/>
    <x v="17148"/>
  </r>
  <r>
    <n v="35921"/>
    <d v="2021-04-30T14:43:58"/>
    <n v="316182"/>
    <n v="230507"/>
    <s v="UTC+5"/>
    <x v="4565"/>
    <x v="20"/>
  </r>
  <r>
    <n v="41343"/>
    <d v="2021-05-02T08:31:09"/>
    <n v="316182"/>
    <n v="434458"/>
    <s v="UTC+5"/>
    <x v="68991"/>
    <x v="603"/>
  </r>
  <r>
    <n v="50789"/>
    <d v="2021-05-06T19:09:35"/>
    <n v="316182"/>
    <n v="351192"/>
    <s v="UTC+5"/>
    <x v="20702"/>
    <x v="429"/>
  </r>
  <r>
    <n v="88599"/>
    <d v="2021-05-21T10:43:58"/>
    <n v="316182"/>
    <n v="411922"/>
    <s v="UTC+5"/>
    <x v="2462"/>
    <x v="425"/>
  </r>
  <r>
    <n v="93927"/>
    <d v="2021-05-22T12:49:47"/>
    <n v="316182"/>
    <n v="439981"/>
    <s v="UTC+5"/>
    <x v="32939"/>
    <x v="140"/>
  </r>
  <r>
    <n v="98219"/>
    <d v="2021-05-23T14:41:38"/>
    <n v="316182"/>
    <n v="250679"/>
    <s v="UTC+5"/>
    <x v="19156"/>
    <x v="130"/>
  </r>
  <r>
    <n v="141206"/>
    <d v="2021-06-05T12:33:28"/>
    <n v="316182"/>
    <n v="472712"/>
    <s v="UTC+5"/>
    <x v="16834"/>
    <x v="371"/>
  </r>
  <r>
    <n v="162099"/>
    <d v="2021-06-11T19:28:14"/>
    <n v="316182"/>
    <n v="280809"/>
    <s v="UTC+5"/>
    <x v="43051"/>
    <x v="510"/>
  </r>
  <r>
    <n v="172757"/>
    <d v="2021-06-13T22:20:17"/>
    <n v="316182"/>
    <n v="285680"/>
    <s v="UTC+5"/>
    <x v="68992"/>
    <x v="17149"/>
  </r>
  <r>
    <n v="189970"/>
    <d v="2021-06-19T14:04:21"/>
    <n v="316182"/>
    <n v="301748"/>
    <s v="UTC+5"/>
    <x v="3400"/>
    <x v="175"/>
  </r>
  <r>
    <n v="191742"/>
    <d v="2021-06-19T19:17:20"/>
    <n v="316182"/>
    <n v="153893"/>
    <s v="UTC+5"/>
    <x v="68993"/>
    <x v="8813"/>
  </r>
  <r>
    <n v="273588"/>
    <d v="2021-07-13T13:50:22"/>
    <n v="316182"/>
    <n v="124632"/>
    <s v="UTC+5"/>
    <x v="4978"/>
    <x v="47"/>
  </r>
  <r>
    <n v="302692"/>
    <d v="2021-07-22T14:02:01"/>
    <n v="316182"/>
    <n v="172251"/>
    <s v="UTC+5"/>
    <x v="17549"/>
    <x v="95"/>
  </r>
  <r>
    <n v="314489"/>
    <d v="2021-07-25T13:06:06"/>
    <n v="316182"/>
    <n v="242428"/>
    <s v="UTC+5"/>
    <x v="28717"/>
    <x v="111"/>
  </r>
  <r>
    <n v="320647"/>
    <d v="2021-07-27T12:00:51"/>
    <n v="316182"/>
    <n v="111320"/>
    <s v="UTC+5"/>
    <x v="3458"/>
    <x v="469"/>
  </r>
  <r>
    <n v="329571"/>
    <d v="2021-07-30T13:24:44"/>
    <n v="316182"/>
    <n v="317239"/>
    <s v="UTC+5"/>
    <x v="52070"/>
    <x v="112"/>
  </r>
  <r>
    <n v="331383"/>
    <d v="2021-07-30T19:25:54"/>
    <n v="316182"/>
    <n v="153808"/>
    <s v="UTC+5"/>
    <x v="40715"/>
    <x v="335"/>
  </r>
  <r>
    <n v="333911"/>
    <d v="2021-07-31T08:26:55"/>
    <n v="316182"/>
    <n v="156678"/>
    <s v="UTC+5"/>
    <x v="68994"/>
    <x v="17150"/>
  </r>
  <r>
    <n v="345304"/>
    <d v="2021-08-03T10:04:21"/>
    <n v="316182"/>
    <n v="226229"/>
    <s v="UTC+5"/>
    <x v="27281"/>
    <x v="496"/>
  </r>
  <r>
    <n v="360054"/>
    <d v="2021-08-07T15:51:32"/>
    <n v="316182"/>
    <n v="264283"/>
    <s v="UTC+5"/>
    <x v="36088"/>
    <x v="610"/>
  </r>
  <r>
    <n v="363348"/>
    <d v="2021-08-08T09:07:11"/>
    <n v="316182"/>
    <n v="207809"/>
    <s v="UTC+5"/>
    <x v="68995"/>
    <x v="17151"/>
  </r>
  <r>
    <n v="374966"/>
    <d v="2021-08-12T09:27:04"/>
    <n v="316182"/>
    <n v="470762"/>
    <s v="UTC+5"/>
    <x v="16334"/>
    <x v="165"/>
  </r>
  <r>
    <n v="378001"/>
    <d v="2021-08-13T12:58:34"/>
    <n v="316182"/>
    <n v="347393"/>
    <s v="UTC+5"/>
    <x v="68996"/>
    <x v="3261"/>
  </r>
  <r>
    <n v="6762"/>
    <d v="2021-04-10T13:45:07"/>
    <n v="316211"/>
    <n v="385065"/>
    <s v="UTC+4"/>
    <x v="68997"/>
    <x v="17"/>
  </r>
  <r>
    <n v="11436"/>
    <d v="2021-04-16T13:47:27"/>
    <n v="316211"/>
    <n v="104958"/>
    <s v="UTC+4"/>
    <x v="45440"/>
    <x v="253"/>
  </r>
  <r>
    <n v="12598"/>
    <d v="2021-04-17T10:44:10"/>
    <n v="316211"/>
    <n v="4722"/>
    <s v="UTC+4"/>
    <x v="68998"/>
    <x v="2633"/>
  </r>
  <r>
    <n v="55234"/>
    <d v="2021-05-08T14:14:24"/>
    <n v="316211"/>
    <n v="258251"/>
    <s v="UTC+4"/>
    <x v="68999"/>
    <x v="280"/>
  </r>
  <r>
    <n v="73387"/>
    <d v="2021-05-15T12:42:13"/>
    <n v="316211"/>
    <n v="91446"/>
    <s v="UTC+4"/>
    <x v="22694"/>
    <x v="300"/>
  </r>
  <r>
    <n v="74079"/>
    <d v="2021-05-15T15:46:17"/>
    <n v="316211"/>
    <n v="343491"/>
    <s v="UTC+4"/>
    <x v="37140"/>
    <x v="316"/>
  </r>
  <r>
    <n v="141972"/>
    <d v="2021-06-05T16:10:05"/>
    <n v="316211"/>
    <n v="311670"/>
    <s v="UTC+4"/>
    <x v="69000"/>
    <x v="17152"/>
  </r>
  <r>
    <n v="236178"/>
    <d v="2021-07-02T16:21:14"/>
    <n v="316211"/>
    <n v="250679"/>
    <s v="UTC+4"/>
    <x v="31291"/>
    <x v="219"/>
  </r>
  <r>
    <n v="270533"/>
    <d v="2021-07-12T12:51:32"/>
    <n v="316211"/>
    <n v="61357"/>
    <s v="UTC+4"/>
    <x v="3269"/>
    <x v="223"/>
  </r>
  <r>
    <n v="272113"/>
    <d v="2021-07-12T19:41:38"/>
    <n v="316211"/>
    <n v="351192"/>
    <s v="UTC+4"/>
    <x v="44305"/>
    <x v="214"/>
  </r>
  <r>
    <n v="288974"/>
    <d v="2021-07-17T20:42:35"/>
    <n v="316211"/>
    <n v="411922"/>
    <s v="UTC+4"/>
    <x v="69001"/>
    <x v="17153"/>
  </r>
  <r>
    <n v="329439"/>
    <d v="2021-07-30T12:49:12"/>
    <n v="316211"/>
    <n v="110983"/>
    <s v="UTC+4"/>
    <x v="28796"/>
    <x v="445"/>
  </r>
  <r>
    <n v="342837"/>
    <d v="2021-08-02T10:41:03"/>
    <n v="316211"/>
    <n v="29267"/>
    <s v="UTC+4"/>
    <x v="69002"/>
    <x v="225"/>
  </r>
  <r>
    <n v="351437"/>
    <d v="2021-08-05T13:47:27"/>
    <n v="316211"/>
    <n v="286726"/>
    <s v="UTC+4"/>
    <x v="25733"/>
    <x v="253"/>
  </r>
  <r>
    <n v="361044"/>
    <d v="2021-08-07T18:38:43"/>
    <n v="316211"/>
    <n v="17862"/>
    <s v="UTC+4"/>
    <x v="9520"/>
    <x v="97"/>
  </r>
  <r>
    <n v="364895"/>
    <d v="2021-08-08T16:46:52"/>
    <n v="316211"/>
    <n v="439981"/>
    <s v="UTC+4"/>
    <x v="35123"/>
    <x v="114"/>
  </r>
  <r>
    <n v="370955"/>
    <d v="2021-08-10T18:01:26"/>
    <n v="316211"/>
    <n v="251574"/>
    <s v="UTC+4"/>
    <x v="14676"/>
    <x v="263"/>
  </r>
  <r>
    <n v="177888"/>
    <d v="2021-06-15T21:59:06"/>
    <n v="316249"/>
    <n v="77334"/>
    <s v="UTC+0"/>
    <x v="6668"/>
    <x v="35"/>
  </r>
  <r>
    <n v="178707"/>
    <d v="2021-06-16T13:38:08"/>
    <n v="316249"/>
    <n v="439981"/>
    <s v="UTC+0"/>
    <x v="69003"/>
    <x v="891"/>
  </r>
  <r>
    <n v="187290"/>
    <d v="2021-06-18T20:18:55"/>
    <n v="316249"/>
    <n v="17150"/>
    <s v="UTC+0"/>
    <x v="12057"/>
    <x v="221"/>
  </r>
  <r>
    <n v="241939"/>
    <d v="2021-07-03T19:09:00"/>
    <n v="316249"/>
    <n v="242428"/>
    <s v="UTC+0"/>
    <x v="22460"/>
    <x v="308"/>
  </r>
  <r>
    <n v="269100"/>
    <d v="2021-07-11T20:30:34"/>
    <n v="316249"/>
    <n v="250679"/>
    <s v="UTC+0"/>
    <x v="27776"/>
    <x v="228"/>
  </r>
  <r>
    <n v="308545"/>
    <d v="2021-07-24T00:23:34"/>
    <n v="316249"/>
    <n v="463334"/>
    <s v="UTC+0"/>
    <x v="2064"/>
    <x v="395"/>
  </r>
  <r>
    <n v="139515"/>
    <d v="2021-06-04T22:13:40"/>
    <n v="316255"/>
    <n v="118549"/>
    <s v="UTC+1"/>
    <x v="1247"/>
    <x v="22"/>
  </r>
  <r>
    <n v="144041"/>
    <d v="2021-06-06T00:17:10"/>
    <n v="316255"/>
    <n v="204394"/>
    <s v="UTC+1"/>
    <x v="69004"/>
    <x v="215"/>
  </r>
  <r>
    <n v="174604"/>
    <d v="2021-06-14T18:25:19"/>
    <n v="316255"/>
    <n v="99179"/>
    <s v="UTC+1"/>
    <x v="22698"/>
    <x v="402"/>
  </r>
  <r>
    <n v="186306"/>
    <d v="2021-06-18T17:43:23"/>
    <n v="316255"/>
    <n v="31749"/>
    <s v="UTC+1"/>
    <x v="699"/>
    <x v="3"/>
  </r>
  <r>
    <n v="200040"/>
    <d v="2021-06-21T22:47:02"/>
    <n v="316255"/>
    <n v="341333"/>
    <s v="UTC+1"/>
    <x v="69005"/>
    <x v="415"/>
  </r>
  <r>
    <n v="227078"/>
    <d v="2021-06-29T15:02:36"/>
    <n v="316255"/>
    <n v="21760"/>
    <s v="UTC+1"/>
    <x v="63826"/>
    <x v="348"/>
  </r>
  <r>
    <n v="311830"/>
    <d v="2021-07-24T19:21:14"/>
    <n v="316255"/>
    <n v="241927"/>
    <s v="UTC+1"/>
    <x v="21623"/>
    <x v="219"/>
  </r>
  <r>
    <n v="325900"/>
    <d v="2021-07-28T21:08:26"/>
    <n v="316255"/>
    <n v="250679"/>
    <s v="UTC+1"/>
    <x v="6912"/>
    <x v="149"/>
  </r>
  <r>
    <n v="31286"/>
    <d v="2021-04-28T14:17:17"/>
    <n v="316273"/>
    <n v="472908"/>
    <s v="UTC+4"/>
    <x v="47817"/>
    <x v="2426"/>
  </r>
  <r>
    <n v="67457"/>
    <d v="2021-05-13T13:40:28"/>
    <n v="316273"/>
    <n v="196571"/>
    <s v="UTC+4"/>
    <x v="51393"/>
    <x v="64"/>
  </r>
  <r>
    <n v="101101"/>
    <d v="2021-05-24T13:12:30"/>
    <n v="316273"/>
    <n v="392434"/>
    <s v="UTC+4"/>
    <x v="52314"/>
    <x v="249"/>
  </r>
  <r>
    <n v="109567"/>
    <d v="2021-05-27T17:38:08"/>
    <n v="316273"/>
    <n v="182191"/>
    <s v="UTC+4"/>
    <x v="4030"/>
    <x v="390"/>
  </r>
  <r>
    <n v="123471"/>
    <d v="2021-05-30T17:03:11"/>
    <n v="316273"/>
    <n v="409488"/>
    <s v="UTC+4"/>
    <x v="55525"/>
    <x v="198"/>
  </r>
  <r>
    <n v="132335"/>
    <d v="2021-06-02T19:43:58"/>
    <n v="316273"/>
    <n v="198404"/>
    <s v="UTC+4"/>
    <x v="29945"/>
    <x v="177"/>
  </r>
  <r>
    <n v="147013"/>
    <d v="2021-06-06T19:51:55"/>
    <n v="316273"/>
    <n v="118549"/>
    <s v="UTC+4"/>
    <x v="69006"/>
    <x v="17154"/>
  </r>
  <r>
    <n v="174274"/>
    <d v="2021-06-14T17:14:50"/>
    <n v="316273"/>
    <n v="246229"/>
    <s v="UTC+4"/>
    <x v="41669"/>
    <x v="90"/>
  </r>
  <r>
    <n v="184933"/>
    <d v="2021-06-18T13:40:28"/>
    <n v="316273"/>
    <n v="439981"/>
    <s v="UTC+4"/>
    <x v="27197"/>
    <x v="64"/>
  </r>
  <r>
    <n v="205802"/>
    <d v="2021-06-23T20:11:55"/>
    <n v="316273"/>
    <n v="324991"/>
    <s v="UTC+4"/>
    <x v="14105"/>
    <x v="18"/>
  </r>
  <r>
    <n v="12414"/>
    <d v="2021-04-17T06:18:10"/>
    <n v="316279"/>
    <n v="119655"/>
    <s v="UTC+1"/>
    <x v="69007"/>
    <x v="9272"/>
  </r>
  <r>
    <n v="290243"/>
    <d v="2021-07-18T04:57:55"/>
    <n v="316350"/>
    <n v="347393"/>
    <s v="UTC+2"/>
    <x v="69008"/>
    <x v="17155"/>
  </r>
  <r>
    <n v="275019"/>
    <d v="2021-07-13T19:20:40"/>
    <n v="316366"/>
    <n v="205001"/>
    <s v="UTC+0"/>
    <x v="3220"/>
    <x v="359"/>
  </r>
  <r>
    <n v="308437"/>
    <d v="2021-07-23T23:36:58"/>
    <n v="316366"/>
    <n v="351192"/>
    <s v="UTC+0"/>
    <x v="2481"/>
    <x v="129"/>
  </r>
  <r>
    <n v="311206"/>
    <d v="2021-07-24T17:38:08"/>
    <n v="316366"/>
    <n v="357547"/>
    <s v="UTC+0"/>
    <x v="8439"/>
    <x v="339"/>
  </r>
  <r>
    <n v="111157"/>
    <d v="2021-05-28T03:24:58"/>
    <n v="316435"/>
    <n v="157591"/>
    <s v="UTC+1"/>
    <x v="69009"/>
    <x v="1548"/>
  </r>
  <r>
    <n v="118139"/>
    <d v="2021-05-29T15:39:53"/>
    <n v="316435"/>
    <n v="143888"/>
    <s v="UTC+1"/>
    <x v="17698"/>
    <x v="106"/>
  </r>
  <r>
    <n v="127492"/>
    <d v="2021-05-31T18:34:38"/>
    <n v="316435"/>
    <n v="60239"/>
    <s v="UTC+1"/>
    <x v="9834"/>
    <x v="158"/>
  </r>
  <r>
    <n v="166643"/>
    <d v="2021-06-12T18:25:19"/>
    <n v="316435"/>
    <n v="438599"/>
    <s v="UTC+1"/>
    <x v="23864"/>
    <x v="402"/>
  </r>
  <r>
    <n v="194725"/>
    <d v="2021-06-20T14:27:39"/>
    <n v="316435"/>
    <n v="250679"/>
    <s v="UTC+1"/>
    <x v="31986"/>
    <x v="121"/>
  </r>
  <r>
    <n v="199833"/>
    <d v="2021-06-21T21:22:24"/>
    <n v="316435"/>
    <n v="380039"/>
    <s v="UTC+1"/>
    <x v="3084"/>
    <x v="75"/>
  </r>
  <r>
    <n v="205068"/>
    <d v="2021-06-23T17:36:23"/>
    <n v="316435"/>
    <n v="392434"/>
    <s v="UTC+1"/>
    <x v="13231"/>
    <x v="241"/>
  </r>
  <r>
    <n v="37246"/>
    <d v="2021-04-30T19:11:20"/>
    <n v="316438"/>
    <n v="411922"/>
    <s v="UTC+0"/>
    <x v="6075"/>
    <x v="179"/>
  </r>
  <r>
    <n v="44914"/>
    <d v="2021-05-03T17:26:29"/>
    <n v="316438"/>
    <n v="112334"/>
    <s v="UTC+0"/>
    <x v="13672"/>
    <x v="159"/>
  </r>
  <r>
    <n v="90091"/>
    <d v="2021-05-21T18:17:45"/>
    <n v="316438"/>
    <n v="439981"/>
    <s v="UTC+0"/>
    <x v="3975"/>
    <x v="143"/>
  </r>
  <r>
    <n v="101572"/>
    <d v="2021-05-24T15:45:42"/>
    <n v="316472"/>
    <n v="470762"/>
    <s v="UTC+3"/>
    <x v="10036"/>
    <x v="69"/>
  </r>
  <r>
    <n v="151684"/>
    <d v="2021-06-08T16:11:20"/>
    <n v="316472"/>
    <n v="171082"/>
    <s v="UTC+3"/>
    <x v="4454"/>
    <x v="179"/>
  </r>
  <r>
    <n v="173732"/>
    <d v="2021-06-14T15:15:25"/>
    <n v="316472"/>
    <n v="399318"/>
    <s v="UTC+3"/>
    <x v="5005"/>
    <x v="250"/>
  </r>
  <r>
    <n v="180141"/>
    <d v="2021-06-16T20:20:40"/>
    <n v="316472"/>
    <n v="21760"/>
    <s v="UTC+3"/>
    <x v="69010"/>
    <x v="53"/>
  </r>
  <r>
    <n v="241601"/>
    <d v="2021-07-03T18:12:30"/>
    <n v="316472"/>
    <n v="230507"/>
    <s v="UTC+3"/>
    <x v="50710"/>
    <x v="87"/>
  </r>
  <r>
    <n v="256088"/>
    <d v="2021-07-08T19:03:46"/>
    <n v="316472"/>
    <n v="304128"/>
    <s v="UTC+3"/>
    <x v="4053"/>
    <x v="231"/>
  </r>
  <r>
    <n v="267237"/>
    <d v="2021-07-11T13:37:33"/>
    <n v="316472"/>
    <n v="140573"/>
    <s v="UTC+3"/>
    <x v="29494"/>
    <x v="274"/>
  </r>
  <r>
    <n v="339783"/>
    <d v="2021-08-01T12:45:09"/>
    <n v="316533"/>
    <n v="182564"/>
    <s v="UTC+2"/>
    <x v="69011"/>
    <x v="15071"/>
  </r>
  <r>
    <n v="370062"/>
    <d v="2021-08-10T15:21:49"/>
    <n v="316533"/>
    <n v="92799"/>
    <s v="UTC+2"/>
    <x v="56400"/>
    <x v="5"/>
  </r>
  <r>
    <n v="390189"/>
    <d v="2021-08-16T15:47:27"/>
    <n v="316533"/>
    <n v="258219"/>
    <s v="UTC+2"/>
    <x v="14299"/>
    <x v="253"/>
  </r>
  <r>
    <n v="302859"/>
    <d v="2021-07-22T14:53:52"/>
    <n v="316537"/>
    <n v="410809"/>
    <s v="UTC+2"/>
    <x v="22895"/>
    <x v="166"/>
  </r>
  <r>
    <n v="335839"/>
    <d v="2021-07-31T17:04:21"/>
    <n v="316537"/>
    <n v="411922"/>
    <s v="UTC+2"/>
    <x v="11674"/>
    <x v="175"/>
  </r>
  <r>
    <n v="341155"/>
    <d v="2021-08-01T18:00:16"/>
    <n v="316537"/>
    <n v="304722"/>
    <s v="UTC+2"/>
    <x v="25931"/>
    <x v="80"/>
  </r>
  <r>
    <n v="367453"/>
    <d v="2021-08-09T14:51:32"/>
    <n v="316537"/>
    <n v="367695"/>
    <s v="UTC+2"/>
    <x v="45383"/>
    <x v="223"/>
  </r>
  <r>
    <n v="381926"/>
    <d v="2021-08-14T09:32:38"/>
    <n v="316537"/>
    <n v="394819"/>
    <s v="UTC+2"/>
    <x v="69012"/>
    <x v="421"/>
  </r>
  <r>
    <n v="401531"/>
    <d v="2021-08-20T17:41:38"/>
    <n v="316537"/>
    <n v="227775"/>
    <s v="UTC+2"/>
    <x v="13068"/>
    <x v="130"/>
  </r>
  <r>
    <n v="410066"/>
    <d v="2021-08-22T18:04:56"/>
    <n v="316537"/>
    <n v="182984"/>
    <s v="UTC+2"/>
    <x v="50812"/>
    <x v="58"/>
  </r>
  <r>
    <n v="182967"/>
    <d v="2021-06-17T20:31:09"/>
    <n v="316556"/>
    <n v="226626"/>
    <s v="UTC+1"/>
    <x v="25476"/>
    <x v="160"/>
  </r>
  <r>
    <n v="234031"/>
    <d v="2021-07-01T19:39:53"/>
    <n v="316556"/>
    <n v="411922"/>
    <s v="UTC+1"/>
    <x v="23047"/>
    <x v="484"/>
  </r>
  <r>
    <n v="260314"/>
    <d v="2021-07-09T21:13:05"/>
    <n v="316556"/>
    <n v="161398"/>
    <s v="UTC+1"/>
    <x v="27693"/>
    <x v="404"/>
  </r>
  <r>
    <n v="268591"/>
    <d v="2021-07-11T18:43:58"/>
    <n v="316556"/>
    <n v="472330"/>
    <s v="UTC+1"/>
    <x v="19020"/>
    <x v="20"/>
  </r>
  <r>
    <n v="277498"/>
    <d v="2021-07-14T18:04:21"/>
    <n v="316556"/>
    <n v="347393"/>
    <s v="UTC+1"/>
    <x v="9525"/>
    <x v="175"/>
  </r>
  <r>
    <n v="30561"/>
    <d v="2021-04-27T19:53:17"/>
    <n v="316573"/>
    <n v="180863"/>
    <s v="UTC+0"/>
    <x v="32080"/>
    <x v="100"/>
  </r>
  <r>
    <n v="51510"/>
    <d v="2021-05-07T00:58:31"/>
    <n v="316573"/>
    <n v="411922"/>
    <s v="UTC+0"/>
    <x v="11424"/>
    <x v="1337"/>
  </r>
  <r>
    <n v="60153"/>
    <d v="2021-05-09T23:37:19"/>
    <n v="316573"/>
    <n v="104274"/>
    <s v="UTC+0"/>
    <x v="69013"/>
    <x v="8133"/>
  </r>
  <r>
    <n v="71208"/>
    <d v="2021-05-14T18:57:21"/>
    <n v="316573"/>
    <n v="258219"/>
    <s v="UTC+0"/>
    <x v="25326"/>
    <x v="84"/>
  </r>
  <r>
    <n v="149002"/>
    <d v="2021-06-07T16:46:52"/>
    <n v="316573"/>
    <n v="305608"/>
    <s v="UTC+0"/>
    <x v="9873"/>
    <x v="123"/>
  </r>
  <r>
    <n v="151566"/>
    <d v="2021-06-08T15:50:57"/>
    <n v="316573"/>
    <n v="242428"/>
    <s v="UTC+0"/>
    <x v="14166"/>
    <x v="407"/>
  </r>
  <r>
    <n v="194638"/>
    <d v="2021-06-20T14:06:06"/>
    <n v="316573"/>
    <n v="287759"/>
    <s v="UTC+0"/>
    <x v="43679"/>
    <x v="1174"/>
  </r>
  <r>
    <n v="28078"/>
    <d v="2021-04-26T09:30:34"/>
    <n v="316589"/>
    <n v="250679"/>
    <s v="UTC+3"/>
    <x v="69014"/>
    <x v="1010"/>
  </r>
  <r>
    <n v="39750"/>
    <d v="2021-05-01T16:43:58"/>
    <n v="316589"/>
    <n v="411922"/>
    <s v="UTC+3"/>
    <x v="26875"/>
    <x v="20"/>
  </r>
  <r>
    <n v="58773"/>
    <d v="2021-05-09T16:32:10"/>
    <n v="316589"/>
    <n v="214224"/>
    <s v="UTC+3"/>
    <x v="69015"/>
    <x v="1911"/>
  </r>
  <r>
    <n v="66479"/>
    <d v="2021-05-12T20:41:38"/>
    <n v="316589"/>
    <n v="347393"/>
    <s v="UTC+3"/>
    <x v="31095"/>
    <x v="214"/>
  </r>
  <r>
    <n v="89082"/>
    <d v="2021-05-21T14:24:09"/>
    <n v="316589"/>
    <n v="270741"/>
    <s v="UTC+3"/>
    <x v="55742"/>
    <x v="393"/>
  </r>
  <r>
    <n v="91536"/>
    <d v="2021-05-21T21:25:54"/>
    <n v="316589"/>
    <n v="281236"/>
    <s v="UTC+3"/>
    <x v="69016"/>
    <x v="335"/>
  </r>
  <r>
    <n v="92524"/>
    <d v="2021-05-22T02:17:07"/>
    <n v="316589"/>
    <n v="409500"/>
    <s v="UTC+3"/>
    <x v="69017"/>
    <x v="17156"/>
  </r>
  <r>
    <n v="103406"/>
    <d v="2021-05-25T05:57:07"/>
    <n v="316589"/>
    <n v="473323"/>
    <s v="UTC+3"/>
    <x v="69018"/>
    <x v="2369"/>
  </r>
  <r>
    <n v="126905"/>
    <d v="2021-05-31T16:25:19"/>
    <n v="316589"/>
    <n v="217307"/>
    <s v="UTC+3"/>
    <x v="47101"/>
    <x v="402"/>
  </r>
  <r>
    <n v="138142"/>
    <d v="2021-06-04T17:39:53"/>
    <n v="316589"/>
    <n v="347008"/>
    <s v="UTC+3"/>
    <x v="8091"/>
    <x v="484"/>
  </r>
  <r>
    <n v="148402"/>
    <d v="2021-06-07T13:46:52"/>
    <n v="316589"/>
    <n v="285680"/>
    <s v="UTC+3"/>
    <x v="9873"/>
    <x v="123"/>
  </r>
  <r>
    <n v="153854"/>
    <d v="2021-06-09T12:36:58"/>
    <n v="316589"/>
    <n v="326622"/>
    <s v="UTC+3"/>
    <x v="69019"/>
    <x v="117"/>
  </r>
  <r>
    <n v="205293"/>
    <d v="2021-06-23T18:26:29"/>
    <n v="316589"/>
    <n v="327380"/>
    <s v="UTC+3"/>
    <x v="41750"/>
    <x v="162"/>
  </r>
  <r>
    <n v="210533"/>
    <d v="2021-06-25T13:35:13"/>
    <n v="316589"/>
    <n v="357547"/>
    <s v="UTC+3"/>
    <x v="33804"/>
    <x v="133"/>
  </r>
  <r>
    <n v="226498"/>
    <d v="2021-06-29T11:52:42"/>
    <n v="316589"/>
    <n v="351192"/>
    <s v="UTC+3"/>
    <x v="46997"/>
    <x v="39"/>
  </r>
  <r>
    <n v="251388"/>
    <d v="2021-07-06T19:50:22"/>
    <n v="316589"/>
    <n v="381626"/>
    <s v="UTC+3"/>
    <x v="59194"/>
    <x v="369"/>
  </r>
  <r>
    <n v="282989"/>
    <d v="2021-07-16T15:17:45"/>
    <n v="316589"/>
    <n v="21760"/>
    <s v="UTC+3"/>
    <x v="12956"/>
    <x v="143"/>
  </r>
  <r>
    <n v="305638"/>
    <d v="2021-07-23T13:16:35"/>
    <n v="316589"/>
    <n v="309079"/>
    <s v="UTC+3"/>
    <x v="12022"/>
    <x v="561"/>
  </r>
  <r>
    <n v="387769"/>
    <d v="2021-08-15T17:32:53"/>
    <n v="316589"/>
    <n v="230507"/>
    <s v="UTC+3"/>
    <x v="69020"/>
    <x v="391"/>
  </r>
  <r>
    <n v="392389"/>
    <d v="2021-08-17T15:10:45"/>
    <n v="316589"/>
    <n v="119655"/>
    <s v="UTC+3"/>
    <x v="26265"/>
    <x v="96"/>
  </r>
  <r>
    <n v="396124"/>
    <d v="2021-08-18T21:30:34"/>
    <n v="316589"/>
    <n v="86587"/>
    <s v="UTC+3"/>
    <x v="21838"/>
    <x v="270"/>
  </r>
  <r>
    <n v="397465"/>
    <d v="2021-08-19T15:08:26"/>
    <n v="316589"/>
    <n v="80726"/>
    <s v="UTC+3"/>
    <x v="36522"/>
    <x v="43"/>
  </r>
  <r>
    <n v="399374"/>
    <d v="2021-08-20T08:36:58"/>
    <n v="316589"/>
    <n v="394819"/>
    <s v="UTC+3"/>
    <x v="49981"/>
    <x v="542"/>
  </r>
  <r>
    <n v="421412"/>
    <d v="2021-08-27T18:14:50"/>
    <n v="316589"/>
    <n v="242077"/>
    <s v="UTC+3"/>
    <x v="35742"/>
    <x v="90"/>
  </r>
  <r>
    <n v="286127"/>
    <d v="2021-07-17T07:22:24"/>
    <n v="316592"/>
    <n v="328259"/>
    <s v="UTC-9"/>
    <x v="12524"/>
    <x v="75"/>
  </r>
  <r>
    <n v="290086"/>
    <d v="2021-07-18T03:15:25"/>
    <n v="316592"/>
    <n v="16360"/>
    <s v="UTC-9"/>
    <x v="28205"/>
    <x v="250"/>
  </r>
  <r>
    <n v="302049"/>
    <d v="2021-07-22T02:49:47"/>
    <n v="316592"/>
    <n v="230507"/>
    <s v="UTC-9"/>
    <x v="53645"/>
    <x v="140"/>
  </r>
  <r>
    <n v="309123"/>
    <d v="2021-07-24T05:44:33"/>
    <n v="316592"/>
    <n v="411922"/>
    <s v="UTC-9"/>
    <x v="9033"/>
    <x v="65"/>
  </r>
  <r>
    <n v="338796"/>
    <d v="2021-08-01T06:24:09"/>
    <n v="316592"/>
    <n v="351192"/>
    <s v="UTC-9"/>
    <x v="30654"/>
    <x v="344"/>
  </r>
  <r>
    <n v="345127"/>
    <d v="2021-08-03T02:17:10"/>
    <n v="316592"/>
    <n v="228405"/>
    <s v="UTC-9"/>
    <x v="24419"/>
    <x v="7"/>
  </r>
  <r>
    <n v="374774"/>
    <d v="2021-08-12T02:17:10"/>
    <n v="316592"/>
    <n v="189009"/>
    <s v="UTC-9"/>
    <x v="4629"/>
    <x v="7"/>
  </r>
  <r>
    <n v="389408"/>
    <d v="2021-08-16T08:29:59"/>
    <n v="316592"/>
    <n v="68870"/>
    <s v="UTC-9"/>
    <x v="45513"/>
    <x v="11"/>
  </r>
  <r>
    <n v="258915"/>
    <d v="2021-07-09T17:21:14"/>
    <n v="316603"/>
    <n v="278351"/>
    <s v="UTC+3"/>
    <x v="23845"/>
    <x v="219"/>
  </r>
  <r>
    <n v="263806"/>
    <d v="2021-07-10T17:18:55"/>
    <n v="316603"/>
    <n v="411922"/>
    <s v="UTC+3"/>
    <x v="15741"/>
    <x v="221"/>
  </r>
  <r>
    <n v="297003"/>
    <d v="2021-07-20T15:01:26"/>
    <n v="316603"/>
    <n v="122902"/>
    <s v="UTC+3"/>
    <x v="18146"/>
    <x v="266"/>
  </r>
  <r>
    <n v="321876"/>
    <d v="2021-07-27T17:53:52"/>
    <n v="316603"/>
    <n v="472712"/>
    <s v="UTC+3"/>
    <x v="3344"/>
    <x v="104"/>
  </r>
  <r>
    <n v="419938"/>
    <d v="2021-08-26T18:12:30"/>
    <n v="316603"/>
    <n v="362123"/>
    <s v="UTC+3"/>
    <x v="3778"/>
    <x v="87"/>
  </r>
  <r>
    <n v="32442"/>
    <d v="2021-04-28T20:31:44"/>
    <n v="316606"/>
    <n v="293021"/>
    <s v="UTC+2"/>
    <x v="3681"/>
    <x v="283"/>
  </r>
  <r>
    <n v="46870"/>
    <d v="2021-05-04T16:57:21"/>
    <n v="316606"/>
    <n v="75550"/>
    <s v="UTC+2"/>
    <x v="45656"/>
    <x v="84"/>
  </r>
  <r>
    <n v="76970"/>
    <d v="2021-05-16T11:36:29"/>
    <n v="316606"/>
    <n v="320940"/>
    <s v="UTC+2"/>
    <x v="69021"/>
    <x v="1563"/>
  </r>
  <r>
    <n v="81875"/>
    <d v="2021-05-18T12:38:43"/>
    <n v="316606"/>
    <n v="357941"/>
    <s v="UTC+2"/>
    <x v="22871"/>
    <x v="545"/>
  </r>
  <r>
    <n v="133711"/>
    <d v="2021-06-03T13:36:58"/>
    <n v="316606"/>
    <n v="250679"/>
    <s v="UTC+2"/>
    <x v="17836"/>
    <x v="117"/>
  </r>
  <r>
    <n v="146396"/>
    <d v="2021-06-06T17:34:38"/>
    <n v="316606"/>
    <n v="396575"/>
    <s v="UTC+2"/>
    <x v="42761"/>
    <x v="158"/>
  </r>
  <r>
    <n v="165437"/>
    <d v="2021-06-12T14:49:12"/>
    <n v="316606"/>
    <n v="153893"/>
    <s v="UTC+2"/>
    <x v="10359"/>
    <x v="445"/>
  </r>
  <r>
    <n v="173535"/>
    <d v="2021-06-14T14:16:35"/>
    <n v="316606"/>
    <n v="242151"/>
    <s v="UTC+2"/>
    <x v="30061"/>
    <x v="561"/>
  </r>
  <r>
    <n v="177242"/>
    <d v="2021-06-15T18:37:33"/>
    <n v="316606"/>
    <n v="115825"/>
    <s v="UTC+2"/>
    <x v="57097"/>
    <x v="72"/>
  </r>
  <r>
    <n v="178294"/>
    <d v="2021-06-16T09:13:55"/>
    <n v="316606"/>
    <n v="267896"/>
    <s v="UTC+2"/>
    <x v="69022"/>
    <x v="3991"/>
  </r>
  <r>
    <n v="183730"/>
    <d v="2021-06-17T23:19:30"/>
    <n v="316606"/>
    <n v="346038"/>
    <s v="UTC+2"/>
    <x v="69023"/>
    <x v="370"/>
  </r>
  <r>
    <n v="201088"/>
    <d v="2021-06-22T13:06:41"/>
    <n v="316606"/>
    <n v="230507"/>
    <s v="UTC+2"/>
    <x v="69024"/>
    <x v="13"/>
  </r>
  <r>
    <n v="105362"/>
    <d v="2021-05-25T22:31:44"/>
    <n v="316627"/>
    <n v="441137"/>
    <s v="UTC-4"/>
    <x v="17047"/>
    <x v="622"/>
  </r>
  <r>
    <n v="109258"/>
    <d v="2021-05-27T16:35:13"/>
    <n v="316627"/>
    <n v="347393"/>
    <s v="UTC-4"/>
    <x v="69025"/>
    <x v="1282"/>
  </r>
  <r>
    <n v="111123"/>
    <d v="2021-05-28T02:45:42"/>
    <n v="316627"/>
    <n v="250679"/>
    <s v="UTC-4"/>
    <x v="40581"/>
    <x v="30"/>
  </r>
  <r>
    <n v="132298"/>
    <d v="2021-06-02T19:32:19"/>
    <n v="316627"/>
    <n v="224144"/>
    <s v="UTC-4"/>
    <x v="4320"/>
    <x v="181"/>
  </r>
  <r>
    <n v="132852"/>
    <d v="2021-06-02T22:34:03"/>
    <n v="316627"/>
    <n v="88863"/>
    <s v="UTC-4"/>
    <x v="69026"/>
    <x v="490"/>
  </r>
  <r>
    <n v="143673"/>
    <d v="2021-06-05T22:08:26"/>
    <n v="316627"/>
    <n v="153893"/>
    <s v="UTC-4"/>
    <x v="18272"/>
    <x v="43"/>
  </r>
  <r>
    <n v="174164"/>
    <d v="2021-06-14T16:57:36"/>
    <n v="316627"/>
    <n v="227775"/>
    <s v="UTC-4"/>
    <x v="69027"/>
    <x v="3097"/>
  </r>
  <r>
    <n v="200262"/>
    <d v="2021-06-22T00:42:13"/>
    <n v="316627"/>
    <n v="21407"/>
    <s v="UTC-4"/>
    <x v="26199"/>
    <x v="290"/>
  </r>
  <r>
    <n v="243425"/>
    <d v="2021-07-04T03:16:58"/>
    <n v="316627"/>
    <n v="4572"/>
    <s v="UTC-4"/>
    <x v="69028"/>
    <x v="17157"/>
  </r>
  <r>
    <n v="319922"/>
    <d v="2021-07-26T20:02:36"/>
    <n v="316627"/>
    <n v="104958"/>
    <s v="UTC-4"/>
    <x v="2535"/>
    <x v="348"/>
  </r>
  <r>
    <n v="357971"/>
    <d v="2021-08-07T04:07:12"/>
    <n v="316627"/>
    <n v="191893"/>
    <s v="UTC-4"/>
    <x v="69029"/>
    <x v="1116"/>
  </r>
  <r>
    <n v="364140"/>
    <d v="2021-08-08T13:37:26"/>
    <n v="316627"/>
    <n v="123413"/>
    <s v="UTC-4"/>
    <x v="69030"/>
    <x v="2790"/>
  </r>
  <r>
    <n v="393988"/>
    <d v="2021-08-18T03:36:58"/>
    <n v="316627"/>
    <n v="146139"/>
    <s v="UTC-4"/>
    <x v="18958"/>
    <x v="129"/>
  </r>
  <r>
    <n v="43424"/>
    <d v="2021-05-02T21:10:45"/>
    <n v="316702"/>
    <n v="466283"/>
    <s v="UTC+1"/>
    <x v="27579"/>
    <x v="661"/>
  </r>
  <r>
    <n v="60170"/>
    <d v="2021-05-09T23:41:17"/>
    <n v="316702"/>
    <n v="301748"/>
    <s v="UTC+1"/>
    <x v="69031"/>
    <x v="17158"/>
  </r>
  <r>
    <n v="60776"/>
    <d v="2021-05-10T14:04:21"/>
    <n v="316702"/>
    <n v="250679"/>
    <s v="UTC+1"/>
    <x v="69032"/>
    <x v="496"/>
  </r>
  <r>
    <n v="86620"/>
    <d v="2021-05-20T14:25:19"/>
    <n v="316702"/>
    <n v="230507"/>
    <s v="UTC+1"/>
    <x v="37875"/>
    <x v="322"/>
  </r>
  <r>
    <n v="96422"/>
    <d v="2021-05-22T23:16:35"/>
    <n v="316702"/>
    <n v="88863"/>
    <s v="UTC+1"/>
    <x v="49724"/>
    <x v="213"/>
  </r>
  <r>
    <n v="103008"/>
    <d v="2021-05-24T22:53:17"/>
    <n v="316702"/>
    <n v="337058"/>
    <s v="UTC+1"/>
    <x v="27666"/>
    <x v="470"/>
  </r>
  <r>
    <n v="105254"/>
    <d v="2021-05-25T21:55:02"/>
    <n v="316702"/>
    <n v="388677"/>
    <s v="UTC+1"/>
    <x v="27178"/>
    <x v="115"/>
  </r>
  <r>
    <n v="106721"/>
    <d v="2021-05-26T15:58:31"/>
    <n v="316702"/>
    <n v="245650"/>
    <s v="UTC+1"/>
    <x v="32773"/>
    <x v="24"/>
  </r>
  <r>
    <n v="130724"/>
    <d v="2021-06-01T23:21:14"/>
    <n v="316702"/>
    <n v="166857"/>
    <s v="UTC+1"/>
    <x v="6801"/>
    <x v="620"/>
  </r>
  <r>
    <n v="132916"/>
    <d v="2021-06-02T22:58:34"/>
    <n v="316702"/>
    <n v="411922"/>
    <s v="UTC+1"/>
    <x v="69033"/>
    <x v="2711"/>
  </r>
  <r>
    <n v="192582"/>
    <d v="2021-06-19T22:16:00"/>
    <n v="316702"/>
    <n v="330333"/>
    <s v="UTC+1"/>
    <x v="40774"/>
    <x v="478"/>
  </r>
  <r>
    <n v="35307"/>
    <d v="2021-04-30T11:01:26"/>
    <n v="316718"/>
    <n v="351192"/>
    <s v="UTC+1"/>
    <x v="10128"/>
    <x v="518"/>
  </r>
  <r>
    <n v="51439"/>
    <d v="2021-05-07T00:03:11"/>
    <n v="316718"/>
    <n v="389195"/>
    <s v="UTC+1"/>
    <x v="69034"/>
    <x v="234"/>
  </r>
  <r>
    <n v="56683"/>
    <d v="2021-05-08T20:56:47"/>
    <n v="316718"/>
    <n v="176083"/>
    <s v="UTC+1"/>
    <x v="34685"/>
    <x v="1"/>
  </r>
  <r>
    <n v="73790"/>
    <d v="2021-05-15T14:34:38"/>
    <n v="316718"/>
    <n v="422610"/>
    <s v="UTC+1"/>
    <x v="5707"/>
    <x v="614"/>
  </r>
  <r>
    <n v="80804"/>
    <d v="2021-05-17T19:00:16"/>
    <n v="316718"/>
    <n v="111368"/>
    <s v="UTC+1"/>
    <x v="39891"/>
    <x v="80"/>
  </r>
  <r>
    <n v="85085"/>
    <d v="2021-05-19T17:41:03"/>
    <n v="316718"/>
    <n v="244574"/>
    <s v="UTC+1"/>
    <x v="56104"/>
    <x v="147"/>
  </r>
  <r>
    <n v="87057"/>
    <d v="2021-05-20T16:56:47"/>
    <n v="316718"/>
    <n v="118549"/>
    <s v="UTC+1"/>
    <x v="4906"/>
    <x v="113"/>
  </r>
  <r>
    <n v="124373"/>
    <d v="2021-05-30T19:35:13"/>
    <n v="316718"/>
    <n v="432277"/>
    <s v="UTC+1"/>
    <x v="6433"/>
    <x v="137"/>
  </r>
  <r>
    <n v="147652"/>
    <d v="2021-06-06T22:36:58"/>
    <n v="316718"/>
    <n v="182841"/>
    <s v="UTC+1"/>
    <x v="34305"/>
    <x v="129"/>
  </r>
  <r>
    <n v="154022"/>
    <d v="2021-06-09T13:43:23"/>
    <n v="316718"/>
    <n v="230507"/>
    <s v="UTC+1"/>
    <x v="6231"/>
    <x v="779"/>
  </r>
  <r>
    <n v="158068"/>
    <d v="2021-06-10T18:22:59"/>
    <n v="316718"/>
    <n v="362672"/>
    <s v="UTC+1"/>
    <x v="5178"/>
    <x v="456"/>
  </r>
  <r>
    <n v="162808"/>
    <d v="2021-06-11T21:31:44"/>
    <n v="316718"/>
    <n v="63666"/>
    <s v="UTC+1"/>
    <x v="5108"/>
    <x v="283"/>
  </r>
  <r>
    <n v="175404"/>
    <d v="2021-06-14T22:09:00"/>
    <n v="316718"/>
    <n v="333889"/>
    <s v="UTC+1"/>
    <x v="47070"/>
    <x v="21"/>
  </r>
  <r>
    <n v="202996"/>
    <d v="2021-06-22T21:38:43"/>
    <n v="316718"/>
    <n v="51162"/>
    <s v="UTC+1"/>
    <x v="22792"/>
    <x v="97"/>
  </r>
  <r>
    <n v="207862"/>
    <d v="2021-06-24T16:33:28"/>
    <n v="316718"/>
    <n v="438599"/>
    <s v="UTC+1"/>
    <x v="26161"/>
    <x v="371"/>
  </r>
  <r>
    <n v="231053"/>
    <d v="2021-06-30T18:27:39"/>
    <n v="316718"/>
    <n v="411922"/>
    <s v="UTC+1"/>
    <x v="4234"/>
    <x v="368"/>
  </r>
  <r>
    <n v="257134"/>
    <d v="2021-07-09T02:37:26"/>
    <n v="316718"/>
    <n v="112334"/>
    <s v="UTC+1"/>
    <x v="69035"/>
    <x v="3179"/>
  </r>
  <r>
    <n v="343415"/>
    <d v="2021-08-02T14:36:58"/>
    <n v="316718"/>
    <n v="373021"/>
    <s v="UTC+1"/>
    <x v="7320"/>
    <x v="117"/>
  </r>
  <r>
    <n v="355977"/>
    <d v="2021-08-06T18:53:17"/>
    <n v="316718"/>
    <n v="264284"/>
    <s v="UTC+1"/>
    <x v="2127"/>
    <x v="100"/>
  </r>
  <r>
    <n v="375395"/>
    <d v="2021-08-12T14:29:59"/>
    <n v="316718"/>
    <n v="423730"/>
    <s v="UTC+1"/>
    <x v="52993"/>
    <x v="25"/>
  </r>
  <r>
    <n v="387891"/>
    <d v="2021-08-15T17:57:21"/>
    <n v="316718"/>
    <n v="330333"/>
    <s v="UTC+1"/>
    <x v="9406"/>
    <x v="84"/>
  </r>
  <r>
    <n v="419233"/>
    <d v="2021-08-26T14:27:39"/>
    <n v="316718"/>
    <n v="5151"/>
    <s v="UTC+1"/>
    <x v="22183"/>
    <x v="121"/>
  </r>
  <r>
    <n v="18332"/>
    <d v="2021-04-21T16:28:49"/>
    <n v="316729"/>
    <n v="470762"/>
    <s v="UTC+1"/>
    <x v="69036"/>
    <x v="353"/>
  </r>
  <r>
    <n v="37951"/>
    <d v="2021-04-30T22:29:59"/>
    <n v="316729"/>
    <n v="258219"/>
    <s v="UTC+1"/>
    <x v="24831"/>
    <x v="11"/>
  </r>
  <r>
    <n v="44846"/>
    <d v="2021-05-03T17:01:26"/>
    <n v="316729"/>
    <n v="266342"/>
    <s v="UTC+1"/>
    <x v="44746"/>
    <x v="266"/>
  </r>
  <r>
    <n v="46508"/>
    <d v="2021-05-04T14:36:58"/>
    <n v="316729"/>
    <n v="458420"/>
    <s v="UTC+1"/>
    <x v="11631"/>
    <x v="117"/>
  </r>
  <r>
    <n v="64530"/>
    <d v="2021-05-12T00:42:48"/>
    <n v="316729"/>
    <n v="304722"/>
    <s v="UTC+1"/>
    <x v="69037"/>
    <x v="1915"/>
  </r>
  <r>
    <n v="72882"/>
    <d v="2021-05-15T07:45:13"/>
    <n v="316729"/>
    <n v="19846"/>
    <s v="UTC+1"/>
    <x v="69038"/>
    <x v="17159"/>
  </r>
  <r>
    <n v="74008"/>
    <d v="2021-05-15T15:35:13"/>
    <n v="316729"/>
    <n v="360618"/>
    <s v="UTC+1"/>
    <x v="5143"/>
    <x v="133"/>
  </r>
  <r>
    <n v="89822"/>
    <d v="2021-05-21T17:28:48"/>
    <n v="316729"/>
    <n v="230507"/>
    <s v="UTC+1"/>
    <x v="69039"/>
    <x v="2706"/>
  </r>
  <r>
    <n v="94705"/>
    <d v="2021-05-22T16:31:09"/>
    <n v="316729"/>
    <n v="327159"/>
    <s v="UTC+1"/>
    <x v="42717"/>
    <x v="12"/>
  </r>
  <r>
    <n v="103000"/>
    <d v="2021-05-24T22:48:37"/>
    <n v="316729"/>
    <n v="182191"/>
    <s v="UTC+1"/>
    <x v="33971"/>
    <x v="102"/>
  </r>
  <r>
    <n v="153878"/>
    <d v="2021-06-09T12:47:27"/>
    <n v="316729"/>
    <n v="227775"/>
    <s v="UTC+1"/>
    <x v="69040"/>
    <x v="437"/>
  </r>
  <r>
    <n v="175540"/>
    <d v="2021-06-14T23:12:58"/>
    <n v="316729"/>
    <n v="134245"/>
    <s v="UTC+1"/>
    <x v="10716"/>
    <x v="1244"/>
  </r>
  <r>
    <n v="181666"/>
    <d v="2021-06-17T15:11:55"/>
    <n v="316729"/>
    <n v="428190"/>
    <s v="UTC+1"/>
    <x v="68875"/>
    <x v="233"/>
  </r>
  <r>
    <n v="192869"/>
    <d v="2021-06-19T23:32:53"/>
    <n v="316729"/>
    <n v="248817"/>
    <s v="UTC+1"/>
    <x v="40690"/>
    <x v="345"/>
  </r>
  <r>
    <n v="193840"/>
    <d v="2021-06-20T09:14:21"/>
    <n v="316729"/>
    <n v="394819"/>
    <s v="UTC+1"/>
    <x v="69041"/>
    <x v="17160"/>
  </r>
  <r>
    <n v="205669"/>
    <d v="2021-06-23T19:42:13"/>
    <n v="316729"/>
    <n v="141622"/>
    <s v="UTC+1"/>
    <x v="35516"/>
    <x v="290"/>
  </r>
  <r>
    <n v="213964"/>
    <d v="2021-06-26T06:33:59"/>
    <n v="316729"/>
    <n v="62570"/>
    <s v="UTC+1"/>
    <x v="69042"/>
    <x v="17161"/>
  </r>
  <r>
    <n v="103818"/>
    <d v="2021-05-25T12:38:08"/>
    <n v="316737"/>
    <n v="162482"/>
    <s v="UTC+1"/>
    <x v="43394"/>
    <x v="891"/>
  </r>
  <r>
    <n v="134939"/>
    <d v="2021-06-03T18:41:38"/>
    <n v="316737"/>
    <n v="118549"/>
    <s v="UTC+1"/>
    <x v="3158"/>
    <x v="130"/>
  </r>
  <r>
    <n v="138156"/>
    <d v="2021-06-04T17:41:03"/>
    <n v="316737"/>
    <n v="158978"/>
    <s v="UTC+1"/>
    <x v="37039"/>
    <x v="147"/>
  </r>
  <r>
    <n v="145975"/>
    <d v="2021-06-06T15:58:31"/>
    <n v="316737"/>
    <n v="250679"/>
    <s v="UTC+1"/>
    <x v="12077"/>
    <x v="24"/>
  </r>
  <r>
    <n v="163291"/>
    <d v="2021-06-11T23:23:34"/>
    <n v="316737"/>
    <n v="86587"/>
    <s v="UTC+1"/>
    <x v="19790"/>
    <x v="395"/>
  </r>
  <r>
    <n v="187787"/>
    <d v="2021-06-18T22:02:01"/>
    <n v="316737"/>
    <n v="351192"/>
    <s v="UTC+1"/>
    <x v="63364"/>
    <x v="26"/>
  </r>
  <r>
    <n v="28067"/>
    <d v="2021-04-26T09:18:20"/>
    <n v="316758"/>
    <n v="204394"/>
    <s v="UTC+2"/>
    <x v="69043"/>
    <x v="1374"/>
  </r>
  <r>
    <n v="51816"/>
    <d v="2021-05-07T09:34:38"/>
    <n v="316758"/>
    <n v="147087"/>
    <s v="UTC+2"/>
    <x v="69044"/>
    <x v="3383"/>
  </r>
  <r>
    <n v="95234"/>
    <d v="2021-05-22T18:07:51"/>
    <n v="316758"/>
    <n v="411922"/>
    <s v="UTC+2"/>
    <x v="69045"/>
    <x v="67"/>
  </r>
  <r>
    <n v="134288"/>
    <d v="2021-06-03T16:01:26"/>
    <n v="316758"/>
    <n v="191601"/>
    <s v="UTC+2"/>
    <x v="10837"/>
    <x v="266"/>
  </r>
  <r>
    <n v="149112"/>
    <d v="2021-06-07T17:18:20"/>
    <n v="316758"/>
    <n v="227903"/>
    <s v="UTC+2"/>
    <x v="6157"/>
    <x v="15"/>
  </r>
  <r>
    <n v="160631"/>
    <d v="2021-06-11T15:12:30"/>
    <n v="316758"/>
    <n v="154228"/>
    <s v="UTC+2"/>
    <x v="32313"/>
    <x v="249"/>
  </r>
  <r>
    <n v="170471"/>
    <d v="2021-06-13T14:00:55"/>
    <n v="316758"/>
    <n v="473233"/>
    <s v="UTC+2"/>
    <x v="69046"/>
    <x v="17162"/>
  </r>
  <r>
    <n v="195108"/>
    <d v="2021-06-20T15:54:27"/>
    <n v="316758"/>
    <n v="394819"/>
    <s v="UTC+2"/>
    <x v="6992"/>
    <x v="163"/>
  </r>
  <r>
    <n v="230132"/>
    <d v="2021-06-30T15:31:09"/>
    <n v="316758"/>
    <n v="112334"/>
    <s v="UTC+2"/>
    <x v="1925"/>
    <x v="12"/>
  </r>
  <r>
    <n v="293925"/>
    <d v="2021-07-19T14:03:22"/>
    <n v="316758"/>
    <n v="304722"/>
    <s v="UTC+2"/>
    <x v="69047"/>
    <x v="1291"/>
  </r>
  <r>
    <n v="312361"/>
    <d v="2021-07-24T20:45:19"/>
    <n v="316758"/>
    <n v="353059"/>
    <s v="UTC+2"/>
    <x v="69048"/>
    <x v="17163"/>
  </r>
  <r>
    <n v="215391"/>
    <d v="2021-06-26T14:20:18"/>
    <n v="316788"/>
    <n v="250679"/>
    <s v="UTC+12"/>
    <x v="69049"/>
    <x v="17164"/>
  </r>
  <r>
    <n v="242515"/>
    <d v="2021-07-03T20:52:16"/>
    <n v="316788"/>
    <n v="5151"/>
    <s v="UTC+12"/>
    <x v="69050"/>
    <x v="17165"/>
  </r>
  <r>
    <n v="247239"/>
    <d v="2021-07-05T09:00:51"/>
    <n v="316788"/>
    <n v="60239"/>
    <s v="UTC+12"/>
    <x v="34546"/>
    <x v="23"/>
  </r>
  <r>
    <n v="290850"/>
    <d v="2021-07-18T11:04:21"/>
    <n v="316788"/>
    <n v="411922"/>
    <s v="UTC+12"/>
    <x v="8854"/>
    <x v="337"/>
  </r>
  <r>
    <n v="247094"/>
    <d v="2021-07-05T04:46:34"/>
    <n v="316800"/>
    <n v="53136"/>
    <s v="UTC+0"/>
    <x v="69051"/>
    <x v="307"/>
  </r>
  <r>
    <n v="260439"/>
    <d v="2021-07-09T21:38:08"/>
    <n v="316800"/>
    <n v="150873"/>
    <s v="UTC+0"/>
    <x v="4330"/>
    <x v="390"/>
  </r>
  <r>
    <n v="286842"/>
    <d v="2021-07-17T12:32:43"/>
    <n v="316800"/>
    <n v="18748"/>
    <s v="UTC+0"/>
    <x v="69052"/>
    <x v="17166"/>
  </r>
  <r>
    <n v="288902"/>
    <d v="2021-07-17T20:25:54"/>
    <n v="316800"/>
    <n v="88863"/>
    <s v="UTC+0"/>
    <x v="28980"/>
    <x v="44"/>
  </r>
  <r>
    <n v="292038"/>
    <d v="2021-07-18T18:15:22"/>
    <n v="316800"/>
    <n v="118549"/>
    <s v="UTC+0"/>
    <x v="69053"/>
    <x v="17167"/>
  </r>
  <r>
    <n v="294631"/>
    <d v="2021-07-19T17:05:31"/>
    <n v="316800"/>
    <n v="217497"/>
    <s v="UTC+0"/>
    <x v="55504"/>
    <x v="89"/>
  </r>
  <r>
    <n v="308858"/>
    <d v="2021-07-24T03:09:25"/>
    <n v="316800"/>
    <n v="411922"/>
    <s v="UTC+0"/>
    <x v="69054"/>
    <x v="17168"/>
  </r>
  <r>
    <n v="313127"/>
    <d v="2021-07-25T00:25:54"/>
    <n v="316800"/>
    <n v="472712"/>
    <s v="UTC+0"/>
    <x v="69055"/>
    <x v="335"/>
  </r>
  <r>
    <n v="317322"/>
    <d v="2021-07-25T23:27:39"/>
    <n v="316800"/>
    <n v="314964"/>
    <s v="UTC+0"/>
    <x v="35304"/>
    <x v="446"/>
  </r>
  <r>
    <n v="113931"/>
    <d v="2021-05-28T18:41:38"/>
    <n v="316806"/>
    <n v="145779"/>
    <s v="UTC+1"/>
    <x v="9022"/>
    <x v="130"/>
  </r>
  <r>
    <n v="119884"/>
    <d v="2021-05-29T20:05:31"/>
    <n v="316806"/>
    <n v="470762"/>
    <s v="UTC+1"/>
    <x v="17113"/>
    <x v="208"/>
  </r>
  <r>
    <n v="140244"/>
    <d v="2021-06-05T03:35:15"/>
    <n v="316806"/>
    <n v="312954"/>
    <s v="UTC+1"/>
    <x v="69056"/>
    <x v="17169"/>
  </r>
  <r>
    <n v="205161"/>
    <d v="2021-06-23T17:55:02"/>
    <n v="316806"/>
    <n v="361821"/>
    <s v="UTC+1"/>
    <x v="12278"/>
    <x v="46"/>
  </r>
  <r>
    <n v="243932"/>
    <d v="2021-07-04T09:17:52"/>
    <n v="316806"/>
    <n v="328843"/>
    <s v="UTC+1"/>
    <x v="69057"/>
    <x v="17170"/>
  </r>
  <r>
    <n v="275932"/>
    <d v="2021-07-14T03:52:19"/>
    <n v="316806"/>
    <n v="227775"/>
    <s v="UTC+1"/>
    <x v="5222"/>
    <x v="514"/>
  </r>
  <r>
    <n v="282659"/>
    <d v="2021-07-16T14:32:19"/>
    <n v="316806"/>
    <n v="117699"/>
    <s v="UTC+1"/>
    <x v="2852"/>
    <x v="181"/>
  </r>
  <r>
    <n v="359875"/>
    <d v="2021-08-07T15:18:55"/>
    <n v="316806"/>
    <n v="198326"/>
    <s v="UTC+1"/>
    <x v="1696"/>
    <x v="380"/>
  </r>
  <r>
    <n v="383750"/>
    <d v="2021-08-14T17:57:21"/>
    <n v="316806"/>
    <n v="411922"/>
    <s v="UTC+1"/>
    <x v="28003"/>
    <x v="84"/>
  </r>
  <r>
    <n v="27205"/>
    <d v="2021-04-25T17:49:40"/>
    <n v="316816"/>
    <n v="250679"/>
    <s v="UTC+3"/>
    <x v="69058"/>
    <x v="17171"/>
  </r>
  <r>
    <n v="42140"/>
    <d v="2021-05-02T15:15:25"/>
    <n v="316816"/>
    <n v="473327"/>
    <s v="UTC+3"/>
    <x v="4853"/>
    <x v="250"/>
  </r>
  <r>
    <n v="60721"/>
    <d v="2021-05-10T13:30:34"/>
    <n v="316816"/>
    <n v="227775"/>
    <s v="UTC+3"/>
    <x v="16420"/>
    <x v="218"/>
  </r>
  <r>
    <n v="61995"/>
    <d v="2021-05-10T20:55:37"/>
    <n v="316816"/>
    <n v="25985"/>
    <s v="UTC+3"/>
    <x v="69059"/>
    <x v="309"/>
  </r>
  <r>
    <n v="70060"/>
    <d v="2021-05-14T15:08:26"/>
    <n v="316816"/>
    <n v="411922"/>
    <s v="UTC+3"/>
    <x v="40008"/>
    <x v="43"/>
  </r>
  <r>
    <n v="72356"/>
    <d v="2021-05-15T01:02:43"/>
    <n v="316816"/>
    <n v="191893"/>
    <s v="UTC+3"/>
    <x v="69060"/>
    <x v="16462"/>
  </r>
  <r>
    <n v="101722"/>
    <d v="2021-05-24T16:16:00"/>
    <n v="316816"/>
    <n v="285253"/>
    <s v="UTC+3"/>
    <x v="19380"/>
    <x v="135"/>
  </r>
  <r>
    <n v="107057"/>
    <d v="2021-05-26T17:23:34"/>
    <n v="316816"/>
    <n v="118549"/>
    <s v="UTC+3"/>
    <x v="2670"/>
    <x v="224"/>
  </r>
  <r>
    <n v="142514"/>
    <d v="2021-06-05T18:07:51"/>
    <n v="316816"/>
    <n v="86587"/>
    <s v="UTC+3"/>
    <x v="4730"/>
    <x v="174"/>
  </r>
  <r>
    <n v="154464"/>
    <d v="2021-06-09T15:43:23"/>
    <n v="316816"/>
    <n v="405800"/>
    <s v="UTC+3"/>
    <x v="2345"/>
    <x v="3"/>
  </r>
  <r>
    <n v="178897"/>
    <d v="2021-06-16T14:49:55"/>
    <n v="316816"/>
    <n v="347008"/>
    <s v="UTC+3"/>
    <x v="69061"/>
    <x v="2946"/>
  </r>
  <r>
    <n v="188458"/>
    <d v="2021-06-19T02:16:22"/>
    <n v="316816"/>
    <n v="450933"/>
    <s v="UTC+3"/>
    <x v="69062"/>
    <x v="17172"/>
  </r>
  <r>
    <n v="28562"/>
    <d v="2021-04-26T15:21:14"/>
    <n v="316841"/>
    <n v="230507"/>
    <s v="UTC+1"/>
    <x v="19744"/>
    <x v="504"/>
  </r>
  <r>
    <n v="56998"/>
    <d v="2021-05-08T22:50:57"/>
    <n v="316841"/>
    <n v="158978"/>
    <s v="UTC+1"/>
    <x v="15190"/>
    <x v="78"/>
  </r>
  <r>
    <n v="79797"/>
    <d v="2021-05-17T08:36:00"/>
    <n v="316841"/>
    <n v="433247"/>
    <s v="UTC+1"/>
    <x v="69063"/>
    <x v="721"/>
  </r>
  <r>
    <n v="130271"/>
    <d v="2021-06-01T20:28:49"/>
    <n v="316841"/>
    <n v="274147"/>
    <s v="UTC+1"/>
    <x v="55432"/>
    <x v="38"/>
  </r>
  <r>
    <n v="152190"/>
    <d v="2021-06-08T18:06:41"/>
    <n v="316841"/>
    <n v="143750"/>
    <s v="UTC+1"/>
    <x v="43477"/>
    <x v="486"/>
  </r>
  <r>
    <n v="196310"/>
    <d v="2021-06-20T19:43:29"/>
    <n v="316841"/>
    <n v="411922"/>
    <s v="UTC+1"/>
    <x v="69064"/>
    <x v="17173"/>
  </r>
  <r>
    <n v="243058"/>
    <d v="2021-07-04T00:24:23"/>
    <n v="316841"/>
    <n v="191608"/>
    <s v="UTC+1"/>
    <x v="69065"/>
    <x v="17174"/>
  </r>
  <r>
    <n v="258179"/>
    <d v="2021-07-09T15:04:56"/>
    <n v="316841"/>
    <n v="48930"/>
    <s v="UTC+1"/>
    <x v="18546"/>
    <x v="494"/>
  </r>
  <r>
    <n v="297465"/>
    <d v="2021-07-20T16:47:27"/>
    <n v="316841"/>
    <n v="112334"/>
    <s v="UTC+1"/>
    <x v="13333"/>
    <x v="253"/>
  </r>
  <r>
    <n v="342404"/>
    <d v="2021-08-01T23:51:32"/>
    <n v="316841"/>
    <n v="347393"/>
    <s v="UTC+1"/>
    <x v="44326"/>
    <x v="62"/>
  </r>
  <r>
    <n v="343023"/>
    <d v="2021-08-02T12:38:08"/>
    <n v="316841"/>
    <n v="297015"/>
    <s v="UTC+1"/>
    <x v="49869"/>
    <x v="891"/>
  </r>
  <r>
    <n v="346399"/>
    <d v="2021-08-03T16:07:51"/>
    <n v="316841"/>
    <n v="62129"/>
    <s v="UTC+1"/>
    <x v="5613"/>
    <x v="48"/>
  </r>
  <r>
    <n v="392270"/>
    <d v="2021-08-17T14:25:19"/>
    <n v="316841"/>
    <n v="347008"/>
    <s v="UTC+1"/>
    <x v="69066"/>
    <x v="322"/>
  </r>
  <r>
    <n v="393682"/>
    <d v="2021-08-17T22:06:41"/>
    <n v="316841"/>
    <n v="115825"/>
    <s v="UTC+1"/>
    <x v="53242"/>
    <x v="156"/>
  </r>
  <r>
    <n v="422409"/>
    <d v="2021-08-28T10:08:10"/>
    <n v="316841"/>
    <n v="127233"/>
    <s v="UTC+1"/>
    <x v="69067"/>
    <x v="606"/>
  </r>
  <r>
    <n v="95014"/>
    <d v="2021-05-22T17:25:19"/>
    <n v="316846"/>
    <n v="411922"/>
    <s v="UTC+2"/>
    <x v="14083"/>
    <x v="402"/>
  </r>
  <r>
    <n v="116834"/>
    <d v="2021-05-29T11:02:56"/>
    <n v="316846"/>
    <n v="259288"/>
    <s v="UTC+2"/>
    <x v="69068"/>
    <x v="17175"/>
  </r>
  <r>
    <n v="122868"/>
    <d v="2021-05-30T15:00:58"/>
    <n v="316846"/>
    <n v="21760"/>
    <s v="UTC+2"/>
    <x v="69069"/>
    <x v="3648"/>
  </r>
  <r>
    <n v="139111"/>
    <d v="2021-06-04T20:24:44"/>
    <n v="316846"/>
    <n v="197645"/>
    <s v="UTC+2"/>
    <x v="69070"/>
    <x v="82"/>
  </r>
  <r>
    <n v="275770"/>
    <d v="2021-07-14T00:20:05"/>
    <n v="316846"/>
    <n v="470762"/>
    <s v="UTC+2"/>
    <x v="69071"/>
    <x v="40"/>
  </r>
  <r>
    <n v="305417"/>
    <d v="2021-07-23T12:13:05"/>
    <n v="316846"/>
    <n v="122902"/>
    <s v="UTC+2"/>
    <x v="46370"/>
    <x v="830"/>
  </r>
  <r>
    <n v="123635"/>
    <d v="2021-05-30T17:36:58"/>
    <n v="316880"/>
    <n v="411922"/>
    <s v="UTC+2"/>
    <x v="42117"/>
    <x v="54"/>
  </r>
  <r>
    <n v="140190"/>
    <d v="2021-06-05T03:03:50"/>
    <n v="316880"/>
    <n v="304722"/>
    <s v="UTC+2"/>
    <x v="69072"/>
    <x v="2214"/>
  </r>
  <r>
    <n v="165236"/>
    <d v="2021-06-12T14:09:35"/>
    <n v="316880"/>
    <n v="284325"/>
    <s v="UTC+2"/>
    <x v="3130"/>
    <x v="632"/>
  </r>
  <r>
    <n v="197964"/>
    <d v="2021-06-21T13:43:58"/>
    <n v="316880"/>
    <n v="405278"/>
    <s v="UTC+2"/>
    <x v="29628"/>
    <x v="425"/>
  </r>
  <r>
    <n v="207952"/>
    <d v="2021-06-24T16:59:41"/>
    <n v="316880"/>
    <n v="397390"/>
    <s v="UTC+2"/>
    <x v="15648"/>
    <x v="168"/>
  </r>
  <r>
    <n v="247843"/>
    <d v="2021-07-05T14:18:55"/>
    <n v="316880"/>
    <n v="250679"/>
    <s v="UTC+2"/>
    <x v="38567"/>
    <x v="380"/>
  </r>
  <r>
    <n v="302336"/>
    <d v="2021-07-22T11:03:11"/>
    <n v="316880"/>
    <n v="5151"/>
    <s v="UTC+2"/>
    <x v="69073"/>
    <x v="803"/>
  </r>
  <r>
    <n v="341732"/>
    <d v="2021-08-01T20:12:56"/>
    <n v="316880"/>
    <n v="470762"/>
    <s v="UTC+2"/>
    <x v="69074"/>
    <x v="17176"/>
  </r>
  <r>
    <n v="367609"/>
    <d v="2021-08-09T15:17:10"/>
    <n v="316880"/>
    <n v="327968"/>
    <s v="UTC+2"/>
    <x v="31263"/>
    <x v="7"/>
  </r>
  <r>
    <n v="388033"/>
    <d v="2021-08-15T18:23:34"/>
    <n v="316880"/>
    <n v="273301"/>
    <s v="UTC+2"/>
    <x v="13308"/>
    <x v="224"/>
  </r>
  <r>
    <n v="402350"/>
    <d v="2021-08-20T20:31:44"/>
    <n v="316880"/>
    <n v="230507"/>
    <s v="UTC+2"/>
    <x v="46888"/>
    <x v="283"/>
  </r>
  <r>
    <n v="107998"/>
    <d v="2021-05-26T20:53:52"/>
    <n v="316924"/>
    <n v="324951"/>
    <s v="UTC-4"/>
    <x v="18169"/>
    <x v="166"/>
  </r>
  <r>
    <n v="116404"/>
    <d v="2021-05-29T07:54:43"/>
    <n v="316924"/>
    <n v="4316"/>
    <s v="UTC-4"/>
    <x v="69075"/>
    <x v="2748"/>
  </r>
  <r>
    <n v="148003"/>
    <d v="2021-06-07T02:24:44"/>
    <n v="316924"/>
    <n v="351192"/>
    <s v="UTC-4"/>
    <x v="63133"/>
    <x v="82"/>
  </r>
  <r>
    <n v="173665"/>
    <d v="2021-06-14T14:52:42"/>
    <n v="316924"/>
    <n v="98704"/>
    <s v="UTC-4"/>
    <x v="69076"/>
    <x v="362"/>
  </r>
  <r>
    <n v="208774"/>
    <d v="2021-06-24T20:09:35"/>
    <n v="316924"/>
    <n v="250679"/>
    <s v="UTC-4"/>
    <x v="16344"/>
    <x v="632"/>
  </r>
  <r>
    <n v="218241"/>
    <d v="2021-06-26T23:50:25"/>
    <n v="316924"/>
    <n v="363218"/>
    <s v="UTC-4"/>
    <x v="69077"/>
    <x v="17177"/>
  </r>
  <r>
    <n v="238351"/>
    <d v="2021-07-02T23:11:20"/>
    <n v="316924"/>
    <n v="208822"/>
    <s v="UTC-4"/>
    <x v="2556"/>
    <x v="179"/>
  </r>
  <r>
    <n v="270056"/>
    <d v="2021-07-12T06:15:22"/>
    <n v="316924"/>
    <n v="436070"/>
    <s v="UTC-4"/>
    <x v="69078"/>
    <x v="4784"/>
  </r>
  <r>
    <n v="305078"/>
    <d v="2021-07-23T08:24:58"/>
    <n v="316924"/>
    <n v="330333"/>
    <s v="UTC-4"/>
    <x v="69079"/>
    <x v="1548"/>
  </r>
  <r>
    <n v="307843"/>
    <d v="2021-07-23T21:00:51"/>
    <n v="316924"/>
    <n v="111368"/>
    <s v="UTC-4"/>
    <x v="13649"/>
    <x v="469"/>
  </r>
  <r>
    <n v="325304"/>
    <d v="2021-07-28T18:48:02"/>
    <n v="316924"/>
    <n v="347393"/>
    <s v="UTC-4"/>
    <x v="5247"/>
    <x v="258"/>
  </r>
  <r>
    <n v="345199"/>
    <d v="2021-08-03T05:33:28"/>
    <n v="316924"/>
    <n v="112334"/>
    <s v="UTC-4"/>
    <x v="69080"/>
    <x v="68"/>
  </r>
  <r>
    <n v="348007"/>
    <d v="2021-08-04T03:46:17"/>
    <n v="316924"/>
    <n v="411922"/>
    <s v="UTC-4"/>
    <x v="47619"/>
    <x v="196"/>
  </r>
  <r>
    <n v="357891"/>
    <d v="2021-08-07T03:28:05"/>
    <n v="316924"/>
    <n v="83136"/>
    <s v="UTC-4"/>
    <x v="69081"/>
    <x v="17178"/>
  </r>
  <r>
    <n v="369371"/>
    <d v="2021-08-10T03:13:40"/>
    <n v="316924"/>
    <n v="294042"/>
    <s v="UTC-4"/>
    <x v="69082"/>
    <x v="22"/>
  </r>
  <r>
    <n v="376903"/>
    <d v="2021-08-12T21:03:50"/>
    <n v="316924"/>
    <n v="254150"/>
    <s v="UTC-4"/>
    <x v="4239"/>
    <x v="1036"/>
  </r>
  <r>
    <n v="381333"/>
    <d v="2021-08-14T03:44:10"/>
    <n v="316924"/>
    <n v="118549"/>
    <s v="UTC-4"/>
    <x v="69083"/>
    <x v="862"/>
  </r>
  <r>
    <n v="422146"/>
    <d v="2021-08-28T00:47:36"/>
    <n v="316924"/>
    <n v="381626"/>
    <s v="UTC-4"/>
    <x v="69084"/>
    <x v="17179"/>
  </r>
  <r>
    <n v="26839"/>
    <d v="2021-04-25T15:44:33"/>
    <n v="316957"/>
    <n v="293572"/>
    <s v="UTC+1"/>
    <x v="9339"/>
    <x v="508"/>
  </r>
  <r>
    <n v="37827"/>
    <d v="2021-04-30T21:50:22"/>
    <n v="316957"/>
    <n v="401945"/>
    <s v="UTC+1"/>
    <x v="33760"/>
    <x v="369"/>
  </r>
  <r>
    <n v="38710"/>
    <d v="2021-05-01T09:01:23"/>
    <n v="316957"/>
    <n v="131746"/>
    <s v="UTC+1"/>
    <x v="69085"/>
    <x v="17180"/>
  </r>
  <r>
    <n v="47229"/>
    <d v="2021-05-04T18:46:17"/>
    <n v="316957"/>
    <n v="118549"/>
    <s v="UTC+1"/>
    <x v="63717"/>
    <x v="316"/>
  </r>
  <r>
    <n v="70502"/>
    <d v="2021-05-14T16:33:28"/>
    <n v="316957"/>
    <n v="439981"/>
    <s v="UTC+1"/>
    <x v="8972"/>
    <x v="371"/>
  </r>
  <r>
    <n v="77677"/>
    <d v="2021-05-16T15:39:53"/>
    <n v="316957"/>
    <n v="158978"/>
    <s v="UTC+1"/>
    <x v="4675"/>
    <x v="106"/>
  </r>
  <r>
    <n v="78560"/>
    <d v="2021-05-16T18:36:58"/>
    <n v="316957"/>
    <n v="347393"/>
    <s v="UTC+1"/>
    <x v="9773"/>
    <x v="54"/>
  </r>
  <r>
    <n v="79413"/>
    <d v="2021-05-16T23:51:50"/>
    <n v="316957"/>
    <n v="6475"/>
    <s v="UTC+1"/>
    <x v="69086"/>
    <x v="3428"/>
  </r>
  <r>
    <n v="96591"/>
    <d v="2021-05-23T00:28:31"/>
    <n v="316957"/>
    <n v="202914"/>
    <s v="UTC+1"/>
    <x v="69087"/>
    <x v="17099"/>
  </r>
  <r>
    <n v="126315"/>
    <d v="2021-05-31T14:27:39"/>
    <n v="316957"/>
    <n v="5151"/>
    <s v="UTC+1"/>
    <x v="7507"/>
    <x v="121"/>
  </r>
  <r>
    <n v="207613"/>
    <d v="2021-06-24T15:44:33"/>
    <n v="316957"/>
    <n v="250679"/>
    <s v="UTC+1"/>
    <x v="40951"/>
    <x v="508"/>
  </r>
  <r>
    <n v="168392"/>
    <d v="2021-06-13T02:07:37"/>
    <n v="316994"/>
    <n v="158978"/>
    <s v="UTC+1"/>
    <x v="69088"/>
    <x v="17181"/>
  </r>
  <r>
    <n v="182759"/>
    <d v="2021-06-17T19:25:54"/>
    <n v="316994"/>
    <n v="330333"/>
    <s v="UTC+1"/>
    <x v="22699"/>
    <x v="44"/>
  </r>
  <r>
    <n v="198498"/>
    <d v="2021-06-21T16:03:11"/>
    <n v="316994"/>
    <n v="138209"/>
    <s v="UTC+1"/>
    <x v="26784"/>
    <x v="412"/>
  </r>
  <r>
    <n v="201731"/>
    <d v="2021-06-22T16:07:51"/>
    <n v="316994"/>
    <n v="162482"/>
    <s v="UTC+1"/>
    <x v="10653"/>
    <x v="48"/>
  </r>
  <r>
    <n v="215961"/>
    <d v="2021-06-26T15:58:31"/>
    <n v="316994"/>
    <n v="411922"/>
    <s v="UTC+1"/>
    <x v="24755"/>
    <x v="24"/>
  </r>
  <r>
    <n v="217707"/>
    <d v="2021-06-26T21:31:44"/>
    <n v="316994"/>
    <n v="397"/>
    <s v="UTC+1"/>
    <x v="69089"/>
    <x v="283"/>
  </r>
  <r>
    <n v="231038"/>
    <d v="2021-06-30T18:22:59"/>
    <n v="316994"/>
    <n v="43623"/>
    <s v="UTC+1"/>
    <x v="52855"/>
    <x v="456"/>
  </r>
  <r>
    <n v="313139"/>
    <d v="2021-07-25T00:33:28"/>
    <n v="316994"/>
    <n v="250679"/>
    <s v="UTC+1"/>
    <x v="27063"/>
    <x v="68"/>
  </r>
  <r>
    <n v="315458"/>
    <d v="2021-07-25T17:18:28"/>
    <n v="316994"/>
    <n v="84374"/>
    <s v="UTC+1"/>
    <x v="69090"/>
    <x v="17182"/>
  </r>
  <r>
    <n v="106870"/>
    <d v="2021-05-26T16:38:08"/>
    <n v="317019"/>
    <n v="244574"/>
    <s v="UTC+1"/>
    <x v="19970"/>
    <x v="339"/>
  </r>
  <r>
    <n v="142766"/>
    <d v="2021-06-05T18:50:57"/>
    <n v="317019"/>
    <n v="189009"/>
    <s v="UTC+1"/>
    <x v="4973"/>
    <x v="670"/>
  </r>
  <r>
    <n v="184924"/>
    <d v="2021-06-18T13:35:31"/>
    <n v="317019"/>
    <n v="343491"/>
    <s v="UTC+1"/>
    <x v="67705"/>
    <x v="2378"/>
  </r>
  <r>
    <n v="228967"/>
    <d v="2021-06-29T22:29:59"/>
    <n v="317019"/>
    <n v="19714"/>
    <s v="UTC+1"/>
    <x v="48160"/>
    <x v="11"/>
  </r>
  <r>
    <n v="257033"/>
    <d v="2021-07-09T01:13:05"/>
    <n v="317019"/>
    <n v="182191"/>
    <s v="UTC+1"/>
    <x v="69091"/>
    <x v="243"/>
  </r>
  <r>
    <n v="261138"/>
    <d v="2021-07-10T01:04:20"/>
    <n v="317019"/>
    <n v="299439"/>
    <s v="UTC+1"/>
    <x v="69092"/>
    <x v="17183"/>
  </r>
  <r>
    <n v="271121"/>
    <d v="2021-07-12T16:00:51"/>
    <n v="317019"/>
    <n v="158978"/>
    <s v="UTC+1"/>
    <x v="12426"/>
    <x v="469"/>
  </r>
  <r>
    <n v="285125"/>
    <d v="2021-07-16T23:04:56"/>
    <n v="317019"/>
    <n v="51368"/>
    <s v="UTC+1"/>
    <x v="27516"/>
    <x v="422"/>
  </r>
  <r>
    <n v="291894"/>
    <d v="2021-07-18T17:52:42"/>
    <n v="317019"/>
    <n v="347393"/>
    <s v="UTC+1"/>
    <x v="21083"/>
    <x v="153"/>
  </r>
  <r>
    <n v="305639"/>
    <d v="2021-07-23T13:16:48"/>
    <n v="317019"/>
    <n v="64601"/>
    <s v="UTC+1"/>
    <x v="69093"/>
    <x v="2180"/>
  </r>
  <r>
    <n v="307194"/>
    <d v="2021-07-23T19:04:56"/>
    <n v="317019"/>
    <n v="294042"/>
    <s v="UTC+1"/>
    <x v="19338"/>
    <x v="58"/>
  </r>
  <r>
    <n v="320404"/>
    <d v="2021-07-26T22:32:19"/>
    <n v="317019"/>
    <n v="411922"/>
    <s v="UTC+1"/>
    <x v="31641"/>
    <x v="766"/>
  </r>
  <r>
    <n v="325189"/>
    <d v="2021-07-28T18:25:19"/>
    <n v="317019"/>
    <n v="346282"/>
    <s v="UTC+1"/>
    <x v="27806"/>
    <x v="402"/>
  </r>
  <r>
    <n v="356588"/>
    <d v="2021-08-06T20:57:36"/>
    <n v="317019"/>
    <n v="205718"/>
    <s v="UTC+1"/>
    <x v="69094"/>
    <x v="6717"/>
  </r>
  <r>
    <n v="357493"/>
    <d v="2021-08-07T00:33:28"/>
    <n v="317019"/>
    <n v="51994"/>
    <s v="UTC+1"/>
    <x v="45076"/>
    <x v="68"/>
  </r>
  <r>
    <n v="372577"/>
    <d v="2021-08-11T14:09:00"/>
    <n v="317019"/>
    <n v="410033"/>
    <s v="UTC+1"/>
    <x v="69095"/>
    <x v="734"/>
  </r>
  <r>
    <n v="388395"/>
    <d v="2021-08-15T19:30:34"/>
    <n v="317019"/>
    <n v="406287"/>
    <s v="UTC+1"/>
    <x v="1358"/>
    <x v="228"/>
  </r>
  <r>
    <n v="420482"/>
    <d v="2021-08-26T19:44:33"/>
    <n v="317019"/>
    <n v="459455"/>
    <s v="UTC+1"/>
    <x v="33831"/>
    <x v="65"/>
  </r>
  <r>
    <n v="83589"/>
    <d v="2021-05-18T22:04:21"/>
    <n v="317067"/>
    <n v="357547"/>
    <s v="UTC+1"/>
    <x v="69096"/>
    <x v="337"/>
  </r>
  <r>
    <n v="94355"/>
    <d v="2021-05-22T15:14:15"/>
    <n v="317067"/>
    <n v="347008"/>
    <s v="UTC+1"/>
    <x v="29101"/>
    <x v="155"/>
  </r>
  <r>
    <n v="316182"/>
    <d v="2021-07-25T19:04:21"/>
    <n v="317113"/>
    <n v="122902"/>
    <s v="UTC+0"/>
    <x v="25229"/>
    <x v="175"/>
  </r>
  <r>
    <n v="332757"/>
    <d v="2021-07-30T22:36:23"/>
    <n v="317113"/>
    <n v="304722"/>
    <s v="UTC+0"/>
    <x v="31550"/>
    <x v="105"/>
  </r>
  <r>
    <n v="116655"/>
    <d v="2021-05-29T09:55:15"/>
    <n v="317133"/>
    <n v="473327"/>
    <s v="UTC+3"/>
    <x v="69097"/>
    <x v="17184"/>
  </r>
  <r>
    <n v="148147"/>
    <d v="2021-06-07T06:07:12"/>
    <n v="317133"/>
    <n v="394819"/>
    <s v="UTC+3"/>
    <x v="69098"/>
    <x v="1067"/>
  </r>
  <r>
    <n v="172049"/>
    <d v="2021-06-13T19:22:24"/>
    <n v="317133"/>
    <n v="351192"/>
    <s v="UTC+3"/>
    <x v="19032"/>
    <x v="75"/>
  </r>
  <r>
    <n v="199726"/>
    <d v="2021-06-21T20:54:14"/>
    <n v="317133"/>
    <n v="470762"/>
    <s v="UTC+3"/>
    <x v="69099"/>
    <x v="3070"/>
  </r>
  <r>
    <n v="218257"/>
    <d v="2021-06-26T23:57:07"/>
    <n v="317133"/>
    <n v="154256"/>
    <s v="UTC+3"/>
    <x v="46857"/>
    <x v="4595"/>
  </r>
  <r>
    <n v="223937"/>
    <d v="2021-06-28T14:07:51"/>
    <n v="317133"/>
    <n v="419338"/>
    <s v="UTC+3"/>
    <x v="52"/>
    <x v="48"/>
  </r>
  <r>
    <n v="270191"/>
    <d v="2021-07-12T09:20:10"/>
    <n v="317133"/>
    <n v="332256"/>
    <s v="UTC+3"/>
    <x v="69100"/>
    <x v="3200"/>
  </r>
  <r>
    <n v="354380"/>
    <d v="2021-08-06T12:50:57"/>
    <n v="317133"/>
    <n v="23892"/>
    <s v="UTC+3"/>
    <x v="47365"/>
    <x v="407"/>
  </r>
  <r>
    <n v="413047"/>
    <d v="2021-08-23T19:01:26"/>
    <n v="317133"/>
    <n v="301748"/>
    <s v="UTC+3"/>
    <x v="32976"/>
    <x v="263"/>
  </r>
  <r>
    <n v="285980"/>
    <d v="2021-07-17T06:09:09"/>
    <n v="317156"/>
    <n v="123413"/>
    <s v="UTC+3"/>
    <x v="69101"/>
    <x v="17185"/>
  </r>
  <r>
    <n v="352416"/>
    <d v="2021-08-05T18:59:06"/>
    <n v="317156"/>
    <n v="242428"/>
    <s v="UTC+3"/>
    <x v="36641"/>
    <x v="35"/>
  </r>
  <r>
    <n v="382236"/>
    <d v="2021-08-14T11:43:23"/>
    <n v="317156"/>
    <n v="230507"/>
    <s v="UTC+3"/>
    <x v="69102"/>
    <x v="779"/>
  </r>
  <r>
    <n v="207029"/>
    <d v="2021-06-24T12:24:44"/>
    <n v="317204"/>
    <n v="82181"/>
    <s v="UTC+2"/>
    <x v="69103"/>
    <x v="32"/>
  </r>
  <r>
    <n v="33377"/>
    <d v="2021-04-29T14:16:35"/>
    <n v="317240"/>
    <n v="192174"/>
    <s v="UTC+6"/>
    <x v="39152"/>
    <x v="36"/>
  </r>
  <r>
    <n v="35778"/>
    <d v="2021-04-30T14:11:02"/>
    <n v="317240"/>
    <n v="111368"/>
    <s v="UTC+6"/>
    <x v="69104"/>
    <x v="2202"/>
  </r>
  <r>
    <n v="61133"/>
    <d v="2021-05-10T16:29:24"/>
    <n v="317240"/>
    <n v="411922"/>
    <s v="UTC+6"/>
    <x v="34218"/>
    <x v="535"/>
  </r>
  <r>
    <n v="97375"/>
    <d v="2021-05-23T09:37:26"/>
    <n v="317240"/>
    <n v="432868"/>
    <s v="UTC+6"/>
    <x v="69105"/>
    <x v="801"/>
  </r>
  <r>
    <n v="127434"/>
    <d v="2021-05-31T18:23:34"/>
    <n v="317240"/>
    <n v="108961"/>
    <s v="UTC+6"/>
    <x v="18761"/>
    <x v="395"/>
  </r>
  <r>
    <n v="141327"/>
    <d v="2021-06-05T13:09:00"/>
    <n v="317240"/>
    <n v="347008"/>
    <s v="UTC+6"/>
    <x v="5511"/>
    <x v="308"/>
  </r>
  <r>
    <n v="168308"/>
    <d v="2021-06-13T01:33:36"/>
    <n v="317240"/>
    <n v="141090"/>
    <s v="UTC+6"/>
    <x v="69106"/>
    <x v="8989"/>
  </r>
  <r>
    <n v="169982"/>
    <d v="2021-06-13T12:15:40"/>
    <n v="317240"/>
    <n v="347008"/>
    <s v="UTC+6"/>
    <x v="69107"/>
    <x v="17186"/>
  </r>
  <r>
    <n v="247632"/>
    <d v="2021-07-05T13:20:40"/>
    <n v="317240"/>
    <n v="132699"/>
    <s v="UTC+6"/>
    <x v="3361"/>
    <x v="359"/>
  </r>
  <r>
    <n v="276613"/>
    <d v="2021-07-14T14:28:14"/>
    <n v="317240"/>
    <n v="191893"/>
    <s v="UTC+6"/>
    <x v="4921"/>
    <x v="343"/>
  </r>
  <r>
    <n v="285908"/>
    <d v="2021-07-17T05:22:59"/>
    <n v="317240"/>
    <n v="439981"/>
    <s v="UTC+6"/>
    <x v="69108"/>
    <x v="878"/>
  </r>
  <r>
    <n v="300278"/>
    <d v="2021-07-21T16:24:44"/>
    <n v="317240"/>
    <n v="285680"/>
    <s v="UTC+6"/>
    <x v="39116"/>
    <x v="82"/>
  </r>
  <r>
    <n v="305851"/>
    <d v="2021-07-23T14:07:16"/>
    <n v="317240"/>
    <n v="258251"/>
    <s v="UTC+6"/>
    <x v="25050"/>
    <x v="381"/>
  </r>
  <r>
    <n v="310240"/>
    <d v="2021-07-24T13:27:39"/>
    <n v="317240"/>
    <n v="23892"/>
    <s v="UTC+6"/>
    <x v="51166"/>
    <x v="368"/>
  </r>
  <r>
    <n v="326500"/>
    <d v="2021-07-29T09:48:37"/>
    <n v="317240"/>
    <n v="217497"/>
    <s v="UTC+6"/>
    <x v="6859"/>
    <x v="136"/>
  </r>
  <r>
    <n v="377584"/>
    <d v="2021-08-13T07:21:49"/>
    <n v="317240"/>
    <n v="328843"/>
    <s v="UTC+6"/>
    <x v="25314"/>
    <x v="582"/>
  </r>
  <r>
    <n v="381986"/>
    <d v="2021-08-14T10:02:36"/>
    <n v="317240"/>
    <n v="436459"/>
    <s v="UTC+6"/>
    <x v="69109"/>
    <x v="348"/>
  </r>
  <r>
    <n v="382539"/>
    <d v="2021-08-14T13:20:40"/>
    <n v="317240"/>
    <n v="306809"/>
    <s v="UTC+6"/>
    <x v="69110"/>
    <x v="359"/>
  </r>
  <r>
    <n v="39108"/>
    <d v="2021-05-01T13:20:40"/>
    <n v="317243"/>
    <n v="321129"/>
    <s v="UTC+2"/>
    <x v="38535"/>
    <x v="506"/>
  </r>
  <r>
    <n v="55498"/>
    <d v="2021-05-08T15:32:07"/>
    <n v="317243"/>
    <n v="473323"/>
    <s v="UTC+2"/>
    <x v="69111"/>
    <x v="17187"/>
  </r>
  <r>
    <n v="122556"/>
    <d v="2021-05-30T13:55:37"/>
    <n v="317243"/>
    <n v="250679"/>
    <s v="UTC+2"/>
    <x v="57194"/>
    <x v="279"/>
  </r>
  <r>
    <n v="152325"/>
    <d v="2021-06-08T18:39:53"/>
    <n v="317243"/>
    <n v="411922"/>
    <s v="UTC+2"/>
    <x v="4856"/>
    <x v="484"/>
  </r>
  <r>
    <n v="179719"/>
    <d v="2021-06-16T18:38:24"/>
    <n v="317243"/>
    <n v="154256"/>
    <s v="UTC+2"/>
    <x v="69112"/>
    <x v="4104"/>
  </r>
  <r>
    <n v="298524"/>
    <d v="2021-07-20T22:14:50"/>
    <n v="317307"/>
    <n v="202914"/>
    <s v="UTC+3"/>
    <x v="15347"/>
    <x v="363"/>
  </r>
  <r>
    <n v="335667"/>
    <d v="2021-07-31T16:46:17"/>
    <n v="317307"/>
    <n v="227775"/>
    <s v="UTC+3"/>
    <x v="22258"/>
    <x v="316"/>
  </r>
  <r>
    <n v="371600"/>
    <d v="2021-08-10T21:00:16"/>
    <n v="317307"/>
    <n v="183731"/>
    <s v="UTC+3"/>
    <x v="5056"/>
    <x v="127"/>
  </r>
  <r>
    <n v="399551"/>
    <d v="2021-08-20T11:15:25"/>
    <n v="317307"/>
    <n v="397390"/>
    <s v="UTC+3"/>
    <x v="52356"/>
    <x v="475"/>
  </r>
  <r>
    <n v="404705"/>
    <d v="2021-08-21T14:05:31"/>
    <n v="317307"/>
    <n v="118549"/>
    <s v="UTC+3"/>
    <x v="63938"/>
    <x v="89"/>
  </r>
  <r>
    <n v="295046"/>
    <d v="2021-07-19T18:45:07"/>
    <n v="317316"/>
    <n v="139440"/>
    <s v="UTC+3"/>
    <x v="40330"/>
    <x v="76"/>
  </r>
  <r>
    <n v="310876"/>
    <d v="2021-07-24T16:16:09"/>
    <n v="317316"/>
    <n v="397"/>
    <s v="UTC+3"/>
    <x v="69113"/>
    <x v="17188"/>
  </r>
  <r>
    <n v="321423"/>
    <d v="2021-07-27T16:06:41"/>
    <n v="317316"/>
    <n v="221600"/>
    <s v="UTC+3"/>
    <x v="26990"/>
    <x v="486"/>
  </r>
  <r>
    <n v="359804"/>
    <d v="2021-08-07T15:06:06"/>
    <n v="317316"/>
    <n v="369308"/>
    <s v="UTC+3"/>
    <x v="36100"/>
    <x v="111"/>
  </r>
  <r>
    <n v="397729"/>
    <d v="2021-08-19T16:25:19"/>
    <n v="317316"/>
    <n v="118549"/>
    <s v="UTC+3"/>
    <x v="30643"/>
    <x v="402"/>
  </r>
  <r>
    <n v="31152"/>
    <d v="2021-04-28T13:14:50"/>
    <n v="317322"/>
    <n v="187118"/>
    <s v="UTC+0"/>
    <x v="69114"/>
    <x v="652"/>
  </r>
  <r>
    <n v="40285"/>
    <d v="2021-05-01T19:45:46"/>
    <n v="317322"/>
    <n v="246604"/>
    <s v="UTC+0"/>
    <x v="69115"/>
    <x v="17189"/>
  </r>
  <r>
    <n v="40970"/>
    <d v="2021-05-02T02:15:16"/>
    <n v="317322"/>
    <n v="321441"/>
    <s v="UTC+0"/>
    <x v="69116"/>
    <x v="17190"/>
  </r>
  <r>
    <n v="58845"/>
    <d v="2021-05-09T16:53:52"/>
    <n v="317322"/>
    <n v="324893"/>
    <s v="UTC+0"/>
    <x v="12222"/>
    <x v="166"/>
  </r>
  <r>
    <n v="134401"/>
    <d v="2021-06-03T16:28:14"/>
    <n v="317322"/>
    <n v="347008"/>
    <s v="UTC+0"/>
    <x v="29608"/>
    <x v="128"/>
  </r>
  <r>
    <n v="158889"/>
    <d v="2021-06-10T22:01:26"/>
    <n v="317322"/>
    <n v="21760"/>
    <s v="UTC+0"/>
    <x v="50129"/>
    <x v="263"/>
  </r>
  <r>
    <n v="161370"/>
    <d v="2021-06-11T17:19:30"/>
    <n v="317322"/>
    <n v="217497"/>
    <s v="UTC+0"/>
    <x v="25343"/>
    <x v="217"/>
  </r>
  <r>
    <n v="182944"/>
    <d v="2021-06-17T20:23:34"/>
    <n v="317322"/>
    <n v="301407"/>
    <s v="UTC+0"/>
    <x v="28231"/>
    <x v="224"/>
  </r>
  <r>
    <n v="192350"/>
    <d v="2021-06-19T21:19:30"/>
    <n v="317322"/>
    <n v="397531"/>
    <s v="UTC+0"/>
    <x v="69117"/>
    <x v="134"/>
  </r>
  <r>
    <n v="215373"/>
    <d v="2021-06-26T14:13:05"/>
    <n v="317322"/>
    <n v="201790"/>
    <s v="UTC+0"/>
    <x v="7399"/>
    <x v="830"/>
  </r>
  <r>
    <n v="256026"/>
    <d v="2021-07-08T18:50:22"/>
    <n v="317322"/>
    <n v="476070"/>
    <s v="UTC+0"/>
    <x v="69118"/>
    <x v="47"/>
  </r>
  <r>
    <n v="294932"/>
    <d v="2021-07-19T18:15:25"/>
    <n v="317322"/>
    <n v="58674"/>
    <s v="UTC+0"/>
    <x v="2396"/>
    <x v="250"/>
  </r>
  <r>
    <n v="346910"/>
    <d v="2021-08-03T17:45:07"/>
    <n v="317322"/>
    <n v="158978"/>
    <s v="UTC+0"/>
    <x v="39504"/>
    <x v="17"/>
  </r>
  <r>
    <n v="374937"/>
    <d v="2021-08-12T08:45:36"/>
    <n v="317322"/>
    <n v="251574"/>
    <s v="UTC+0"/>
    <x v="69119"/>
    <x v="760"/>
  </r>
  <r>
    <n v="218761"/>
    <d v="2021-06-27T03:49:58"/>
    <n v="317392"/>
    <n v="82901"/>
    <s v="UTC+3"/>
    <x v="69120"/>
    <x v="17191"/>
  </r>
  <r>
    <n v="219857"/>
    <d v="2021-06-27T12:53:09"/>
    <n v="317392"/>
    <n v="184941"/>
    <s v="UTC+3"/>
    <x v="69121"/>
    <x v="17192"/>
  </r>
  <r>
    <n v="227548"/>
    <d v="2021-06-29T16:43:58"/>
    <n v="317392"/>
    <n v="250679"/>
    <s v="UTC+3"/>
    <x v="69122"/>
    <x v="20"/>
  </r>
  <r>
    <n v="228559"/>
    <d v="2021-06-29T20:22:59"/>
    <n v="317392"/>
    <n v="341333"/>
    <s v="UTC+3"/>
    <x v="40329"/>
    <x v="154"/>
  </r>
  <r>
    <n v="241377"/>
    <d v="2021-07-03T17:35:13"/>
    <n v="317392"/>
    <n v="459455"/>
    <s v="UTC+3"/>
    <x v="2884"/>
    <x v="137"/>
  </r>
  <r>
    <n v="269307"/>
    <d v="2021-07-11T21:09:35"/>
    <n v="317392"/>
    <n v="36482"/>
    <s v="UTC+3"/>
    <x v="35068"/>
    <x v="429"/>
  </r>
  <r>
    <n v="280455"/>
    <d v="2021-07-15T17:30:34"/>
    <n v="317392"/>
    <n v="111436"/>
    <s v="UTC+3"/>
    <x v="4979"/>
    <x v="228"/>
  </r>
  <r>
    <n v="313348"/>
    <d v="2021-07-25T02:03:50"/>
    <n v="317392"/>
    <n v="470762"/>
    <s v="UTC+3"/>
    <x v="69123"/>
    <x v="2214"/>
  </r>
  <r>
    <n v="341547"/>
    <d v="2021-08-01T19:29:24"/>
    <n v="317392"/>
    <n v="240724"/>
    <s v="UTC+3"/>
    <x v="16284"/>
    <x v="535"/>
  </r>
  <r>
    <n v="356350"/>
    <d v="2021-08-06T20:04:21"/>
    <n v="317392"/>
    <n v="411922"/>
    <s v="UTC+3"/>
    <x v="9955"/>
    <x v="337"/>
  </r>
  <r>
    <n v="369611"/>
    <d v="2021-08-10T11:22:24"/>
    <n v="317392"/>
    <n v="347393"/>
    <s v="UTC+3"/>
    <x v="30494"/>
    <x v="682"/>
  </r>
  <r>
    <n v="379667"/>
    <d v="2021-08-13T19:24:44"/>
    <n v="317392"/>
    <n v="122427"/>
    <s v="UTC+3"/>
    <x v="35113"/>
    <x v="82"/>
  </r>
  <r>
    <n v="385940"/>
    <d v="2021-08-15T06:02:12"/>
    <n v="317392"/>
    <n v="163865"/>
    <s v="UTC+3"/>
    <x v="69124"/>
    <x v="17193"/>
  </r>
  <r>
    <n v="390076"/>
    <d v="2021-08-16T15:15:25"/>
    <n v="317392"/>
    <n v="33076"/>
    <s v="UTC+3"/>
    <x v="42577"/>
    <x v="250"/>
  </r>
  <r>
    <n v="395248"/>
    <d v="2021-08-18T16:22:59"/>
    <n v="317392"/>
    <n v="98921"/>
    <s v="UTC+3"/>
    <x v="23303"/>
    <x v="456"/>
  </r>
  <r>
    <n v="407608"/>
    <d v="2021-08-22T03:56:02"/>
    <n v="317392"/>
    <n v="21760"/>
    <s v="UTC+3"/>
    <x v="69125"/>
    <x v="17194"/>
  </r>
  <r>
    <n v="416371"/>
    <d v="2021-08-25T13:28:14"/>
    <n v="317392"/>
    <n v="387595"/>
    <s v="UTC+3"/>
    <x v="8210"/>
    <x v="128"/>
  </r>
  <r>
    <n v="116033"/>
    <d v="2021-05-29T04:25:10"/>
    <n v="317407"/>
    <n v="221402"/>
    <s v="UTC+3"/>
    <x v="69126"/>
    <x v="2621"/>
  </r>
  <r>
    <n v="124932"/>
    <d v="2021-05-30T21:16:02"/>
    <n v="317407"/>
    <n v="154256"/>
    <s v="UTC+3"/>
    <x v="69127"/>
    <x v="17195"/>
  </r>
  <r>
    <n v="128788"/>
    <d v="2021-06-01T12:39:18"/>
    <n v="317407"/>
    <n v="158978"/>
    <s v="UTC+3"/>
    <x v="69128"/>
    <x v="550"/>
  </r>
  <r>
    <n v="153812"/>
    <d v="2021-06-09T12:18:20"/>
    <n v="317407"/>
    <n v="347008"/>
    <s v="UTC+3"/>
    <x v="35008"/>
    <x v="178"/>
  </r>
  <r>
    <n v="201710"/>
    <d v="2021-06-22T16:02:01"/>
    <n v="317407"/>
    <n v="250679"/>
    <s v="UTC+3"/>
    <x v="6885"/>
    <x v="95"/>
  </r>
  <r>
    <n v="205202"/>
    <d v="2021-06-23T18:03:11"/>
    <n v="317407"/>
    <n v="6475"/>
    <s v="UTC+3"/>
    <x v="46323"/>
    <x v="198"/>
  </r>
  <r>
    <n v="217009"/>
    <d v="2021-06-26T18:41:21"/>
    <n v="317407"/>
    <n v="108086"/>
    <s v="UTC+3"/>
    <x v="69129"/>
    <x v="17196"/>
  </r>
  <r>
    <n v="257926"/>
    <d v="2021-07-09T14:12:30"/>
    <n v="317407"/>
    <n v="319475"/>
    <s v="UTC+3"/>
    <x v="31591"/>
    <x v="249"/>
  </r>
  <r>
    <n v="288610"/>
    <d v="2021-07-17T19:34:03"/>
    <n v="317407"/>
    <n v="219316"/>
    <s v="UTC+3"/>
    <x v="16447"/>
    <x v="8"/>
  </r>
  <r>
    <n v="334361"/>
    <d v="2021-07-31T11:48:29"/>
    <n v="317407"/>
    <n v="118549"/>
    <s v="UTC+3"/>
    <x v="69130"/>
    <x v="3412"/>
  </r>
  <r>
    <n v="350748"/>
    <d v="2021-08-04T23:31:44"/>
    <n v="317407"/>
    <n v="411922"/>
    <s v="UTC+3"/>
    <x v="18947"/>
    <x v="289"/>
  </r>
  <r>
    <n v="351275"/>
    <d v="2021-08-05T12:27:39"/>
    <n v="317407"/>
    <n v="4316"/>
    <s v="UTC+3"/>
    <x v="6913"/>
    <x v="121"/>
  </r>
  <r>
    <n v="373447"/>
    <d v="2021-08-11T18:10:10"/>
    <n v="317407"/>
    <n v="16439"/>
    <s v="UTC+3"/>
    <x v="18948"/>
    <x v="284"/>
  </r>
  <r>
    <n v="400753"/>
    <d v="2021-08-20T16:13:40"/>
    <n v="317407"/>
    <n v="394819"/>
    <s v="UTC+3"/>
    <x v="6771"/>
    <x v="520"/>
  </r>
  <r>
    <n v="218418"/>
    <d v="2021-06-27T00:57:42"/>
    <n v="317430"/>
    <n v="347393"/>
    <s v="UTC+2"/>
    <x v="69131"/>
    <x v="17197"/>
  </r>
  <r>
    <n v="233204"/>
    <d v="2021-07-01T16:13:05"/>
    <n v="317430"/>
    <n v="182191"/>
    <s v="UTC+2"/>
    <x v="29544"/>
    <x v="57"/>
  </r>
  <r>
    <n v="235402"/>
    <d v="2021-07-02T13:32:19"/>
    <n v="317430"/>
    <n v="21760"/>
    <s v="UTC+2"/>
    <x v="24425"/>
    <x v="181"/>
  </r>
  <r>
    <n v="256273"/>
    <d v="2021-07-08T19:49:47"/>
    <n v="317430"/>
    <n v="84465"/>
    <s v="UTC+2"/>
    <x v="8950"/>
    <x v="460"/>
  </r>
  <r>
    <n v="369661"/>
    <d v="2021-08-10T11:56:47"/>
    <n v="317430"/>
    <n v="411922"/>
    <s v="UTC+2"/>
    <x v="54873"/>
    <x v="183"/>
  </r>
  <r>
    <n v="375344"/>
    <d v="2021-08-12T14:16:35"/>
    <n v="317430"/>
    <n v="347008"/>
    <s v="UTC+2"/>
    <x v="4254"/>
    <x v="561"/>
  </r>
  <r>
    <n v="384608"/>
    <d v="2021-08-14T20:34:03"/>
    <n v="317430"/>
    <n v="293657"/>
    <s v="UTC+2"/>
    <x v="9085"/>
    <x v="8"/>
  </r>
  <r>
    <n v="422987"/>
    <d v="2021-08-28T19:13:23"/>
    <n v="317430"/>
    <n v="230507"/>
    <s v="UTC+2"/>
    <x v="69132"/>
    <x v="17198"/>
  </r>
  <r>
    <n v="114043"/>
    <d v="2021-05-28T18:52:42"/>
    <n v="317433"/>
    <n v="438887"/>
    <s v="UTC+4"/>
    <x v="7174"/>
    <x v="509"/>
  </r>
  <r>
    <n v="138124"/>
    <d v="2021-06-04T17:35:48"/>
    <n v="317433"/>
    <n v="411922"/>
    <s v="UTC+4"/>
    <x v="23576"/>
    <x v="346"/>
  </r>
  <r>
    <n v="166059"/>
    <d v="2021-06-12T16:37:33"/>
    <n v="317433"/>
    <n v="226626"/>
    <s v="UTC+4"/>
    <x v="22477"/>
    <x v="72"/>
  </r>
  <r>
    <n v="168485"/>
    <d v="2021-06-13T02:54:43"/>
    <n v="317433"/>
    <n v="104958"/>
    <s v="UTC+4"/>
    <x v="13592"/>
    <x v="235"/>
  </r>
  <r>
    <n v="170969"/>
    <d v="2021-06-13T15:48:37"/>
    <n v="317433"/>
    <n v="85026"/>
    <s v="UTC+4"/>
    <x v="3256"/>
    <x v="81"/>
  </r>
  <r>
    <n v="191698"/>
    <d v="2021-06-19T19:09:00"/>
    <n v="317433"/>
    <n v="343712"/>
    <s v="UTC+4"/>
    <x v="1689"/>
    <x v="21"/>
  </r>
  <r>
    <n v="21546"/>
    <d v="2021-04-23T18:55:37"/>
    <n v="317508"/>
    <n v="351192"/>
    <s v="UTC+1"/>
    <x v="22194"/>
    <x v="190"/>
  </r>
  <r>
    <n v="56065"/>
    <d v="2021-05-08T18:09:00"/>
    <n v="317508"/>
    <n v="215228"/>
    <s v="UTC+1"/>
    <x v="6219"/>
    <x v="308"/>
  </r>
  <r>
    <n v="143394"/>
    <d v="2021-06-05T21:01:26"/>
    <n v="317508"/>
    <n v="470762"/>
    <s v="UTC+1"/>
    <x v="20989"/>
    <x v="263"/>
  </r>
  <r>
    <n v="170418"/>
    <d v="2021-06-13T13:50:22"/>
    <n v="317508"/>
    <n v="250679"/>
    <s v="UTC+1"/>
    <x v="36183"/>
    <x v="277"/>
  </r>
  <r>
    <n v="183477"/>
    <d v="2021-06-17T22:16:00"/>
    <n v="317508"/>
    <n v="133259"/>
    <s v="UTC+1"/>
    <x v="32848"/>
    <x v="478"/>
  </r>
  <r>
    <n v="194358"/>
    <d v="2021-06-20T13:06:06"/>
    <n v="317508"/>
    <n v="312857"/>
    <s v="UTC+1"/>
    <x v="43679"/>
    <x v="1174"/>
  </r>
  <r>
    <n v="112937"/>
    <d v="2021-05-28T16:22:24"/>
    <n v="317522"/>
    <n v="12149"/>
    <s v="UTC+2"/>
    <x v="10773"/>
    <x v="319"/>
  </r>
  <r>
    <n v="123753"/>
    <d v="2021-05-30T18:03:07"/>
    <n v="317522"/>
    <n v="209666"/>
    <s v="UTC+2"/>
    <x v="69133"/>
    <x v="17199"/>
  </r>
  <r>
    <n v="146220"/>
    <d v="2021-06-06T16:57:21"/>
    <n v="317522"/>
    <n v="251574"/>
    <s v="UTC+2"/>
    <x v="6145"/>
    <x v="84"/>
  </r>
  <r>
    <n v="151041"/>
    <d v="2021-06-08T12:57:07"/>
    <n v="317522"/>
    <n v="2004"/>
    <s v="UTC+2"/>
    <x v="69134"/>
    <x v="2334"/>
  </r>
  <r>
    <n v="161952"/>
    <d v="2021-06-11T18:58:31"/>
    <n v="317522"/>
    <n v="250679"/>
    <s v="UTC+2"/>
    <x v="11618"/>
    <x v="360"/>
  </r>
  <r>
    <n v="166110"/>
    <d v="2021-06-12T16:43:23"/>
    <n v="317522"/>
    <n v="411922"/>
    <s v="UTC+2"/>
    <x v="3964"/>
    <x v="3"/>
  </r>
  <r>
    <n v="194960"/>
    <d v="2021-06-20T15:22:55"/>
    <n v="317522"/>
    <n v="227775"/>
    <s v="UTC+2"/>
    <x v="69135"/>
    <x v="17200"/>
  </r>
  <r>
    <n v="227632"/>
    <d v="2021-06-29T16:59:41"/>
    <n v="317522"/>
    <n v="242428"/>
    <s v="UTC+2"/>
    <x v="53570"/>
    <x v="168"/>
  </r>
  <r>
    <n v="270216"/>
    <d v="2021-07-12T09:53:17"/>
    <n v="317522"/>
    <n v="473327"/>
    <s v="UTC+2"/>
    <x v="69136"/>
    <x v="966"/>
  </r>
  <r>
    <n v="366840"/>
    <d v="2021-08-09T10:07:16"/>
    <n v="317522"/>
    <n v="104958"/>
    <s v="UTC+2"/>
    <x v="69137"/>
    <x v="176"/>
  </r>
  <r>
    <n v="367530"/>
    <d v="2021-08-09T15:03:11"/>
    <n v="317522"/>
    <n v="465849"/>
    <s v="UTC+2"/>
    <x v="37994"/>
    <x v="412"/>
  </r>
  <r>
    <n v="385764"/>
    <d v="2021-08-15T04:05:48"/>
    <n v="317522"/>
    <n v="158978"/>
    <s v="UTC+2"/>
    <x v="69138"/>
    <x v="17201"/>
  </r>
  <r>
    <n v="387333"/>
    <d v="2021-08-15T16:01:26"/>
    <n v="317522"/>
    <n v="377180"/>
    <s v="UTC+2"/>
    <x v="8130"/>
    <x v="266"/>
  </r>
  <r>
    <n v="414606"/>
    <d v="2021-08-24T14:51:32"/>
    <n v="317522"/>
    <n v="470762"/>
    <s v="UTC+2"/>
    <x v="38872"/>
    <x v="223"/>
  </r>
  <r>
    <n v="256330"/>
    <d v="2021-07-08T20:12:30"/>
    <n v="317524"/>
    <n v="65840"/>
    <s v="UTC+1"/>
    <x v="60810"/>
    <x v="87"/>
  </r>
  <r>
    <n v="267746"/>
    <d v="2021-07-11T15:53:52"/>
    <n v="317524"/>
    <n v="78646"/>
    <s v="UTC+1"/>
    <x v="39589"/>
    <x v="166"/>
  </r>
  <r>
    <n v="272484"/>
    <d v="2021-07-12T21:08:26"/>
    <n v="317524"/>
    <n v="118549"/>
    <s v="UTC+1"/>
    <x v="7888"/>
    <x v="149"/>
  </r>
  <r>
    <n v="361443"/>
    <d v="2021-08-07T19:53:52"/>
    <n v="317524"/>
    <n v="246229"/>
    <s v="UTC+1"/>
    <x v="21287"/>
    <x v="104"/>
  </r>
  <r>
    <n v="367900"/>
    <d v="2021-08-09T16:05:31"/>
    <n v="317524"/>
    <n v="117745"/>
    <s v="UTC+1"/>
    <x v="15727"/>
    <x v="89"/>
  </r>
  <r>
    <n v="398335"/>
    <d v="2021-08-19T19:28:14"/>
    <n v="317524"/>
    <n v="31302"/>
    <s v="UTC+1"/>
    <x v="33301"/>
    <x v="343"/>
  </r>
  <r>
    <n v="410373"/>
    <d v="2021-08-22T18:57:56"/>
    <n v="317524"/>
    <n v="176181"/>
    <s v="UTC+1"/>
    <x v="49110"/>
    <x v="60"/>
  </r>
  <r>
    <n v="422128"/>
    <d v="2021-08-28T00:33:28"/>
    <n v="317524"/>
    <n v="444546"/>
    <s v="UTC+1"/>
    <x v="69139"/>
    <x v="68"/>
  </r>
  <r>
    <n v="110187"/>
    <d v="2021-05-27T19:53:52"/>
    <n v="317584"/>
    <n v="221402"/>
    <s v="UTC+1"/>
    <x v="2259"/>
    <x v="104"/>
  </r>
  <r>
    <n v="138558"/>
    <d v="2021-06-04T18:52:19"/>
    <n v="317584"/>
    <n v="432277"/>
    <s v="UTC+1"/>
    <x v="197"/>
    <x v="164"/>
  </r>
  <r>
    <n v="179942"/>
    <d v="2021-06-16T19:35:13"/>
    <n v="317584"/>
    <n v="411922"/>
    <s v="UTC+1"/>
    <x v="34415"/>
    <x v="137"/>
  </r>
  <r>
    <n v="190990"/>
    <d v="2021-06-19T17:10:45"/>
    <n v="317584"/>
    <n v="285680"/>
    <s v="UTC+1"/>
    <x v="32671"/>
    <x v="96"/>
  </r>
  <r>
    <n v="203295"/>
    <d v="2021-06-22T22:53:17"/>
    <n v="317584"/>
    <n v="372101"/>
    <s v="UTC+1"/>
    <x v="44269"/>
    <x v="470"/>
  </r>
  <r>
    <n v="34732"/>
    <d v="2021-04-29T21:02:53"/>
    <n v="317588"/>
    <n v="411922"/>
    <s v="UTC+0"/>
    <x v="69140"/>
    <x v="6252"/>
  </r>
  <r>
    <n v="35950"/>
    <d v="2021-04-30T14:51:22"/>
    <n v="317588"/>
    <n v="470762"/>
    <s v="UTC+0"/>
    <x v="69141"/>
    <x v="1317"/>
  </r>
  <r>
    <n v="42906"/>
    <d v="2021-05-02T18:41:03"/>
    <n v="317588"/>
    <n v="2030"/>
    <s v="UTC+0"/>
    <x v="36556"/>
    <x v="147"/>
  </r>
  <r>
    <n v="65066"/>
    <d v="2021-05-12T13:42:48"/>
    <n v="317588"/>
    <n v="323221"/>
    <s v="UTC+0"/>
    <x v="69142"/>
    <x v="538"/>
  </r>
  <r>
    <n v="71223"/>
    <d v="2021-05-14T18:59:41"/>
    <n v="317588"/>
    <n v="60239"/>
    <s v="UTC+0"/>
    <x v="22201"/>
    <x v="168"/>
  </r>
  <r>
    <n v="94333"/>
    <d v="2021-05-22T15:09:00"/>
    <n v="317588"/>
    <n v="204394"/>
    <s v="UTC+0"/>
    <x v="69143"/>
    <x v="734"/>
  </r>
  <r>
    <n v="102058"/>
    <d v="2021-05-24T17:10:10"/>
    <n v="317588"/>
    <n v="82901"/>
    <s v="UTC+0"/>
    <x v="2795"/>
    <x v="398"/>
  </r>
  <r>
    <n v="127790"/>
    <d v="2021-05-31T21:28:49"/>
    <n v="317588"/>
    <n v="83356"/>
    <s v="UTC+0"/>
    <x v="69144"/>
    <x v="38"/>
  </r>
  <r>
    <n v="139829"/>
    <d v="2021-06-04T23:46:17"/>
    <n v="317588"/>
    <n v="440945"/>
    <s v="UTC+0"/>
    <x v="37045"/>
    <x v="196"/>
  </r>
  <r>
    <n v="140773"/>
    <d v="2021-06-05T09:39:16"/>
    <n v="317588"/>
    <n v="325094"/>
    <s v="UTC+0"/>
    <x v="69145"/>
    <x v="17202"/>
  </r>
  <r>
    <n v="149324"/>
    <d v="2021-06-07T17:56:47"/>
    <n v="317588"/>
    <n v="78646"/>
    <s v="UTC+0"/>
    <x v="2227"/>
    <x v="113"/>
  </r>
  <r>
    <n v="177565"/>
    <d v="2021-06-15T20:04:56"/>
    <n v="317588"/>
    <n v="120139"/>
    <s v="UTC+0"/>
    <x v="63812"/>
    <x v="58"/>
  </r>
  <r>
    <n v="187998"/>
    <d v="2021-06-18T22:50:22"/>
    <n v="317588"/>
    <n v="392434"/>
    <s v="UTC+0"/>
    <x v="10679"/>
    <x v="369"/>
  </r>
  <r>
    <n v="201103"/>
    <d v="2021-06-22T13:12:30"/>
    <n v="317588"/>
    <n v="217497"/>
    <s v="UTC+0"/>
    <x v="69146"/>
    <x v="324"/>
  </r>
  <r>
    <n v="214014"/>
    <d v="2021-06-26T06:51:26"/>
    <n v="317607"/>
    <n v="248817"/>
    <s v="UTC+3"/>
    <x v="69147"/>
    <x v="17203"/>
  </r>
  <r>
    <n v="224478"/>
    <d v="2021-06-28T18:00:51"/>
    <n v="317607"/>
    <n v="230507"/>
    <s v="UTC+3"/>
    <x v="2348"/>
    <x v="23"/>
  </r>
  <r>
    <n v="239665"/>
    <d v="2021-07-03T11:22:24"/>
    <n v="317607"/>
    <n v="120139"/>
    <s v="UTC+3"/>
    <x v="48857"/>
    <x v="682"/>
  </r>
  <r>
    <n v="262813"/>
    <d v="2021-07-10T14:28:49"/>
    <n v="317607"/>
    <n v="351192"/>
    <s v="UTC+3"/>
    <x v="4297"/>
    <x v="353"/>
  </r>
  <r>
    <n v="295250"/>
    <d v="2021-07-19T19:29:24"/>
    <n v="317607"/>
    <n v="347393"/>
    <s v="UTC+3"/>
    <x v="41332"/>
    <x v="535"/>
  </r>
  <r>
    <n v="303108"/>
    <d v="2021-07-22T15:55:02"/>
    <n v="317607"/>
    <n v="394819"/>
    <s v="UTC+3"/>
    <x v="35193"/>
    <x v="46"/>
  </r>
  <r>
    <n v="341678"/>
    <d v="2021-08-01T19:59:41"/>
    <n v="317607"/>
    <n v="350756"/>
    <s v="UTC+3"/>
    <x v="20876"/>
    <x v="124"/>
  </r>
  <r>
    <n v="116187"/>
    <d v="2021-05-29T05:36:38"/>
    <n v="317611"/>
    <n v="230507"/>
    <s v="UTC+2"/>
    <x v="69148"/>
    <x v="17204"/>
  </r>
  <r>
    <n v="132268"/>
    <d v="2021-06-02T19:26:29"/>
    <n v="317611"/>
    <n v="226626"/>
    <s v="UTC+2"/>
    <x v="53692"/>
    <x v="162"/>
  </r>
  <r>
    <n v="176033"/>
    <d v="2021-06-15T13:36:58"/>
    <n v="317611"/>
    <n v="273920"/>
    <s v="UTC+2"/>
    <x v="10777"/>
    <x v="117"/>
  </r>
  <r>
    <n v="204161"/>
    <d v="2021-06-23T13:43:58"/>
    <n v="317611"/>
    <n v="253060"/>
    <s v="UTC+2"/>
    <x v="64988"/>
    <x v="425"/>
  </r>
  <r>
    <n v="47410"/>
    <d v="2021-05-04T19:44:33"/>
    <n v="317645"/>
    <n v="347008"/>
    <s v="UTC+1"/>
    <x v="9019"/>
    <x v="65"/>
  </r>
  <r>
    <n v="71375"/>
    <d v="2021-05-14T19:25:54"/>
    <n v="317645"/>
    <n v="250679"/>
    <s v="UTC+1"/>
    <x v="12461"/>
    <x v="44"/>
  </r>
  <r>
    <n v="176682"/>
    <d v="2021-06-15T16:38:08"/>
    <n v="317645"/>
    <n v="21760"/>
    <s v="UTC+1"/>
    <x v="27772"/>
    <x v="339"/>
  </r>
  <r>
    <n v="199820"/>
    <d v="2021-06-21T21:16:19"/>
    <n v="317645"/>
    <n v="81558"/>
    <s v="UTC+1"/>
    <x v="69149"/>
    <x v="2216"/>
  </r>
  <r>
    <n v="267232"/>
    <d v="2021-07-11T13:36:58"/>
    <n v="317656"/>
    <n v="151932"/>
    <s v="UTC+2"/>
    <x v="49472"/>
    <x v="117"/>
  </r>
  <r>
    <n v="286196"/>
    <d v="2021-07-17T07:46:53"/>
    <n v="317656"/>
    <n v="201790"/>
    <s v="UTC+2"/>
    <x v="69150"/>
    <x v="17205"/>
  </r>
  <r>
    <n v="300973"/>
    <d v="2021-07-21T19:03:11"/>
    <n v="317656"/>
    <n v="470762"/>
    <s v="UTC+2"/>
    <x v="5170"/>
    <x v="198"/>
  </r>
  <r>
    <n v="393496"/>
    <d v="2021-08-17T20:55:02"/>
    <n v="317656"/>
    <n v="388561"/>
    <s v="UTC+2"/>
    <x v="35444"/>
    <x v="115"/>
  </r>
  <r>
    <n v="152847"/>
    <d v="2021-06-08T20:52:42"/>
    <n v="317688"/>
    <n v="230507"/>
    <s v="UTC+2"/>
    <x v="35080"/>
    <x v="509"/>
  </r>
  <r>
    <n v="172474"/>
    <d v="2021-06-13T21:05:17"/>
    <n v="317688"/>
    <n v="104958"/>
    <s v="UTC+2"/>
    <x v="69151"/>
    <x v="2128"/>
  </r>
  <r>
    <n v="208349"/>
    <d v="2021-06-24T18:23:34"/>
    <n v="317688"/>
    <n v="394819"/>
    <s v="UTC+2"/>
    <x v="18244"/>
    <x v="224"/>
  </r>
  <r>
    <n v="236172"/>
    <d v="2021-07-02T16:20:05"/>
    <n v="317688"/>
    <n v="266342"/>
    <s v="UTC+2"/>
    <x v="38600"/>
    <x v="132"/>
  </r>
  <r>
    <n v="245944"/>
    <d v="2021-07-04T18:32:12"/>
    <n v="317688"/>
    <n v="180863"/>
    <s v="UTC+2"/>
    <x v="69152"/>
    <x v="15658"/>
  </r>
  <r>
    <n v="268179"/>
    <d v="2021-07-11T17:16:00"/>
    <n v="317688"/>
    <n v="226626"/>
    <s v="UTC+2"/>
    <x v="9976"/>
    <x v="135"/>
  </r>
  <r>
    <n v="269383"/>
    <d v="2021-07-11T21:29:59"/>
    <n v="317688"/>
    <n v="411922"/>
    <s v="UTC+2"/>
    <x v="15594"/>
    <x v="11"/>
  </r>
  <r>
    <n v="273847"/>
    <d v="2021-07-13T15:10:10"/>
    <n v="317688"/>
    <n v="303258"/>
    <s v="UTC+2"/>
    <x v="32146"/>
    <x v="398"/>
  </r>
  <r>
    <n v="296544"/>
    <d v="2021-07-20T13:02:01"/>
    <n v="317688"/>
    <n v="5151"/>
    <s v="UTC+2"/>
    <x v="34882"/>
    <x v="416"/>
  </r>
  <r>
    <n v="299545"/>
    <d v="2021-07-21T13:29:59"/>
    <n v="317688"/>
    <n v="172251"/>
    <s v="UTC+2"/>
    <x v="25358"/>
    <x v="25"/>
  </r>
  <r>
    <n v="314008"/>
    <d v="2021-07-25T09:05:02"/>
    <n v="317688"/>
    <n v="154256"/>
    <s v="UTC+2"/>
    <x v="69153"/>
    <x v="17206"/>
  </r>
  <r>
    <n v="43874"/>
    <d v="2021-05-03T01:43:23"/>
    <n v="317749"/>
    <n v="180863"/>
    <s v="UTC+1"/>
    <x v="23662"/>
    <x v="2994"/>
  </r>
  <r>
    <n v="54513"/>
    <d v="2021-05-08T07:29:32"/>
    <n v="317749"/>
    <n v="388561"/>
    <s v="UTC+1"/>
    <x v="69154"/>
    <x v="17207"/>
  </r>
  <r>
    <n v="69323"/>
    <d v="2021-05-14T09:55:02"/>
    <n v="317749"/>
    <n v="244574"/>
    <s v="UTC+1"/>
    <x v="69155"/>
    <x v="1679"/>
  </r>
  <r>
    <n v="69723"/>
    <d v="2021-05-14T13:41:03"/>
    <n v="317749"/>
    <n v="246229"/>
    <s v="UTC+1"/>
    <x v="65064"/>
    <x v="225"/>
  </r>
  <r>
    <n v="71518"/>
    <d v="2021-05-14T19:58:31"/>
    <n v="317749"/>
    <n v="119655"/>
    <s v="UTC+1"/>
    <x v="17362"/>
    <x v="360"/>
  </r>
  <r>
    <n v="76443"/>
    <d v="2021-05-16T04:21:03"/>
    <n v="317749"/>
    <n v="252165"/>
    <s v="UTC+1"/>
    <x v="69156"/>
    <x v="17208"/>
  </r>
  <r>
    <n v="126413"/>
    <d v="2021-05-31T14:50:57"/>
    <n v="317749"/>
    <n v="278622"/>
    <s v="UTC+1"/>
    <x v="66471"/>
    <x v="407"/>
  </r>
  <r>
    <n v="142865"/>
    <d v="2021-06-05T19:19:42"/>
    <n v="317749"/>
    <n v="21760"/>
    <s v="UTC+1"/>
    <x v="69157"/>
    <x v="17209"/>
  </r>
  <r>
    <n v="173445"/>
    <d v="2021-06-14T13:41:03"/>
    <n v="317749"/>
    <n v="411922"/>
    <s v="UTC+1"/>
    <x v="25574"/>
    <x v="225"/>
  </r>
  <r>
    <n v="183957"/>
    <d v="2021-06-18T00:37:55"/>
    <n v="317749"/>
    <n v="472712"/>
    <s v="UTC+1"/>
    <x v="27521"/>
    <x v="1103"/>
  </r>
  <r>
    <n v="225348"/>
    <d v="2021-06-28T21:06:06"/>
    <n v="317749"/>
    <n v="158978"/>
    <s v="UTC+1"/>
    <x v="30533"/>
    <x v="306"/>
  </r>
  <r>
    <n v="234588"/>
    <d v="2021-07-01T22:32:19"/>
    <n v="317749"/>
    <n v="170185"/>
    <s v="UTC+1"/>
    <x v="25464"/>
    <x v="766"/>
  </r>
  <r>
    <n v="245977"/>
    <d v="2021-07-04T18:39:18"/>
    <n v="317749"/>
    <n v="351192"/>
    <s v="UTC+1"/>
    <x v="55659"/>
    <x v="50"/>
  </r>
  <r>
    <n v="269998"/>
    <d v="2021-07-12T04:49:55"/>
    <n v="317749"/>
    <n v="258219"/>
    <s v="UTC+1"/>
    <x v="69158"/>
    <x v="2458"/>
  </r>
  <r>
    <n v="286836"/>
    <d v="2021-07-17T12:28:49"/>
    <n v="317749"/>
    <n v="468237"/>
    <s v="UTC+1"/>
    <x v="69159"/>
    <x v="1017"/>
  </r>
  <r>
    <n v="314495"/>
    <d v="2021-07-25T13:07:53"/>
    <n v="317749"/>
    <n v="470762"/>
    <s v="UTC+1"/>
    <x v="69160"/>
    <x v="17210"/>
  </r>
  <r>
    <n v="331939"/>
    <d v="2021-07-30T20:14:50"/>
    <n v="317749"/>
    <n v="439298"/>
    <s v="UTC+1"/>
    <x v="3586"/>
    <x v="90"/>
  </r>
  <r>
    <n v="344075"/>
    <d v="2021-08-02T17:50:22"/>
    <n v="317749"/>
    <n v="230507"/>
    <s v="UTC+1"/>
    <x v="34323"/>
    <x v="47"/>
  </r>
  <r>
    <n v="355760"/>
    <d v="2021-08-06T18:11:20"/>
    <n v="317749"/>
    <n v="16360"/>
    <s v="UTC+1"/>
    <x v="57629"/>
    <x v="179"/>
  </r>
  <r>
    <n v="384033"/>
    <d v="2021-08-14T18:46:17"/>
    <n v="317749"/>
    <n v="293657"/>
    <s v="UTC+1"/>
    <x v="34835"/>
    <x v="316"/>
  </r>
  <r>
    <n v="413619"/>
    <d v="2021-08-23T22:13:40"/>
    <n v="317749"/>
    <n v="341333"/>
    <s v="UTC+1"/>
    <x v="69161"/>
    <x v="22"/>
  </r>
  <r>
    <n v="13511"/>
    <d v="2021-04-17T18:20:20"/>
    <n v="317782"/>
    <n v="432759"/>
    <s v="UTC+1"/>
    <x v="69162"/>
    <x v="3607"/>
  </r>
  <r>
    <n v="18971"/>
    <d v="2021-04-21T23:02:36"/>
    <n v="317782"/>
    <n v="128523"/>
    <s v="UTC+1"/>
    <x v="69163"/>
    <x v="575"/>
  </r>
  <r>
    <n v="54274"/>
    <d v="2021-05-08T03:44:26"/>
    <n v="317782"/>
    <n v="146115"/>
    <s v="UTC+1"/>
    <x v="69164"/>
    <x v="17211"/>
  </r>
  <r>
    <n v="61094"/>
    <d v="2021-05-10T16:10:10"/>
    <n v="317782"/>
    <n v="304722"/>
    <s v="UTC+1"/>
    <x v="35870"/>
    <x v="398"/>
  </r>
  <r>
    <n v="66347"/>
    <d v="2021-05-12T20:00:51"/>
    <n v="317782"/>
    <n v="153893"/>
    <s v="UTC+1"/>
    <x v="36222"/>
    <x v="23"/>
  </r>
  <r>
    <n v="91052"/>
    <d v="2021-05-21T20:17:10"/>
    <n v="317782"/>
    <n v="182191"/>
    <s v="UTC+1"/>
    <x v="32427"/>
    <x v="206"/>
  </r>
  <r>
    <n v="99792"/>
    <d v="2021-05-23T20:33:28"/>
    <n v="317782"/>
    <n v="118549"/>
    <s v="UTC+1"/>
    <x v="11616"/>
    <x v="613"/>
  </r>
  <r>
    <n v="423423"/>
    <d v="2021-08-29T05:55:02"/>
    <n v="317806"/>
    <n v="347008"/>
    <s v="UTC+5"/>
    <x v="69165"/>
    <x v="1679"/>
  </r>
  <r>
    <n v="127819"/>
    <d v="2021-05-31T21:41:03"/>
    <n v="317826"/>
    <n v="161398"/>
    <s v="UTC+1"/>
    <x v="28177"/>
    <x v="109"/>
  </r>
  <r>
    <n v="133818"/>
    <d v="2021-06-03T14:09:00"/>
    <n v="317826"/>
    <n v="411922"/>
    <s v="UTC+1"/>
    <x v="20038"/>
    <x v="734"/>
  </r>
  <r>
    <n v="191234"/>
    <d v="2021-06-19T17:55:02"/>
    <n v="317826"/>
    <n v="38789"/>
    <s v="UTC+1"/>
    <x v="19200"/>
    <x v="46"/>
  </r>
  <r>
    <n v="228246"/>
    <d v="2021-06-29T19:09:35"/>
    <n v="317826"/>
    <n v="294433"/>
    <s v="UTC+1"/>
    <x v="18470"/>
    <x v="29"/>
  </r>
  <r>
    <n v="246141"/>
    <d v="2021-07-04T19:11:55"/>
    <n v="317826"/>
    <n v="154256"/>
    <s v="UTC+1"/>
    <x v="61877"/>
    <x v="187"/>
  </r>
  <r>
    <n v="260595"/>
    <d v="2021-07-09T22:13:40"/>
    <n v="317826"/>
    <n v="347393"/>
    <s v="UTC+1"/>
    <x v="52655"/>
    <x v="22"/>
  </r>
  <r>
    <n v="266054"/>
    <d v="2021-07-11T03:35:52"/>
    <n v="317826"/>
    <n v="155428"/>
    <s v="UTC+1"/>
    <x v="69166"/>
    <x v="17212"/>
  </r>
  <r>
    <n v="275404"/>
    <d v="2021-07-13T20:49:47"/>
    <n v="317826"/>
    <n v="328102"/>
    <s v="UTC+1"/>
    <x v="53330"/>
    <x v="460"/>
  </r>
  <r>
    <n v="283181"/>
    <d v="2021-07-16T15:53:52"/>
    <n v="317826"/>
    <n v="405774"/>
    <s v="UTC+1"/>
    <x v="17650"/>
    <x v="166"/>
  </r>
  <r>
    <n v="318176"/>
    <d v="2021-07-26T13:22:24"/>
    <n v="317826"/>
    <n v="10881"/>
    <s v="UTC+1"/>
    <x v="15848"/>
    <x v="682"/>
  </r>
  <r>
    <n v="376432"/>
    <d v="2021-08-12T19:35:31"/>
    <n v="317826"/>
    <n v="411922"/>
    <s v="UTC+1"/>
    <x v="69167"/>
    <x v="2640"/>
  </r>
  <r>
    <n v="390505"/>
    <d v="2021-08-16T17:29:24"/>
    <n v="317826"/>
    <n v="466283"/>
    <s v="UTC+1"/>
    <x v="69168"/>
    <x v="373"/>
  </r>
  <r>
    <n v="402591"/>
    <d v="2021-08-20T21:20:05"/>
    <n v="317826"/>
    <n v="324893"/>
    <s v="UTC+1"/>
    <x v="6267"/>
    <x v="351"/>
  </r>
  <r>
    <n v="404636"/>
    <d v="2021-08-21T13:50:22"/>
    <n v="317826"/>
    <n v="105089"/>
    <s v="UTC+1"/>
    <x v="69169"/>
    <x v="277"/>
  </r>
  <r>
    <n v="32185"/>
    <d v="2021-04-28T19:11:20"/>
    <n v="317859"/>
    <n v="148630"/>
    <s v="UTC+0"/>
    <x v="69170"/>
    <x v="179"/>
  </r>
  <r>
    <n v="64440"/>
    <d v="2021-05-11T22:36:23"/>
    <n v="317859"/>
    <n v="65828"/>
    <s v="UTC+0"/>
    <x v="9661"/>
    <x v="105"/>
  </r>
  <r>
    <n v="74505"/>
    <d v="2021-05-15T16:54:09"/>
    <n v="317859"/>
    <n v="294042"/>
    <s v="UTC+0"/>
    <x v="69171"/>
    <x v="17213"/>
  </r>
  <r>
    <n v="103086"/>
    <d v="2021-05-24T23:43:58"/>
    <n v="317859"/>
    <n v="21407"/>
    <s v="UTC+0"/>
    <x v="8538"/>
    <x v="177"/>
  </r>
  <r>
    <n v="3393"/>
    <d v="2021-03-31T10:47:27"/>
    <n v="317909"/>
    <n v="21760"/>
    <s v="UTC+3"/>
    <x v="69172"/>
    <x v="437"/>
  </r>
  <r>
    <n v="3795"/>
    <d v="2021-04-01T12:34:38"/>
    <n v="317909"/>
    <n v="118549"/>
    <s v="UTC+3"/>
    <x v="69173"/>
    <x v="614"/>
  </r>
  <r>
    <n v="11106"/>
    <d v="2021-04-16T00:29:59"/>
    <n v="317909"/>
    <n v="324951"/>
    <s v="UTC+3"/>
    <x v="69174"/>
    <x v="1089"/>
  </r>
  <r>
    <n v="11331"/>
    <d v="2021-04-16T11:59:41"/>
    <n v="317909"/>
    <n v="154256"/>
    <s v="UTC+3"/>
    <x v="60674"/>
    <x v="185"/>
  </r>
  <r>
    <n v="11521"/>
    <d v="2021-04-16T15:29:24"/>
    <n v="317909"/>
    <n v="72388"/>
    <s v="UTC+3"/>
    <x v="26424"/>
    <x v="373"/>
  </r>
  <r>
    <n v="13322"/>
    <d v="2021-04-17T16:46:17"/>
    <n v="317909"/>
    <n v="411922"/>
    <s v="UTC+3"/>
    <x v="30505"/>
    <x v="316"/>
  </r>
  <r>
    <n v="59856"/>
    <d v="2021-05-09T21:13:56"/>
    <n v="317909"/>
    <n v="149755"/>
    <s v="UTC+3"/>
    <x v="69175"/>
    <x v="17214"/>
  </r>
  <r>
    <n v="77175"/>
    <d v="2021-05-16T13:25:54"/>
    <n v="317909"/>
    <n v="128523"/>
    <s v="UTC+3"/>
    <x v="20696"/>
    <x v="863"/>
  </r>
  <r>
    <n v="79784"/>
    <d v="2021-05-17T08:13:40"/>
    <n v="317909"/>
    <n v="316436"/>
    <s v="UTC+3"/>
    <x v="69176"/>
    <x v="2623"/>
  </r>
  <r>
    <n v="81758"/>
    <d v="2021-05-18T11:01:26"/>
    <n v="317909"/>
    <n v="380039"/>
    <s v="UTC+3"/>
    <x v="66816"/>
    <x v="77"/>
  </r>
  <r>
    <n v="228938"/>
    <d v="2021-06-29T22:21:14"/>
    <n v="317912"/>
    <n v="158978"/>
    <s v="UTC-2"/>
    <x v="24052"/>
    <x v="219"/>
  </r>
  <r>
    <n v="234256"/>
    <d v="2021-07-01T20:41:03"/>
    <n v="317912"/>
    <n v="146737"/>
    <s v="UTC-2"/>
    <x v="43172"/>
    <x v="147"/>
  </r>
  <r>
    <n v="238612"/>
    <d v="2021-07-03T01:04:21"/>
    <n v="317912"/>
    <n v="347008"/>
    <s v="UTC-2"/>
    <x v="59083"/>
    <x v="337"/>
  </r>
  <r>
    <n v="254147"/>
    <d v="2021-07-07T21:13:40"/>
    <n v="317912"/>
    <n v="102086"/>
    <s v="UTC-2"/>
    <x v="13588"/>
    <x v="520"/>
  </r>
  <r>
    <n v="280230"/>
    <d v="2021-07-15T16:45:42"/>
    <n v="317912"/>
    <n v="40694"/>
    <s v="UTC-2"/>
    <x v="20468"/>
    <x v="216"/>
  </r>
  <r>
    <n v="337857"/>
    <d v="2021-07-31T23:12:30"/>
    <n v="317912"/>
    <n v="250679"/>
    <s v="UTC-2"/>
    <x v="23371"/>
    <x v="87"/>
  </r>
  <r>
    <n v="345456"/>
    <d v="2021-08-03T12:34:03"/>
    <n v="317912"/>
    <n v="139904"/>
    <s v="UTC-2"/>
    <x v="69177"/>
    <x v="384"/>
  </r>
  <r>
    <n v="356713"/>
    <d v="2021-08-06T21:34:38"/>
    <n v="317912"/>
    <n v="466414"/>
    <s v="UTC-2"/>
    <x v="31961"/>
    <x v="158"/>
  </r>
  <r>
    <n v="365819"/>
    <d v="2021-08-08T20:01:26"/>
    <n v="317912"/>
    <n v="152780"/>
    <s v="UTC-2"/>
    <x v="17472"/>
    <x v="266"/>
  </r>
  <r>
    <n v="405386"/>
    <d v="2021-08-21T16:31:44"/>
    <n v="317912"/>
    <n v="308317"/>
    <s v="UTC-2"/>
    <x v="69178"/>
    <x v="401"/>
  </r>
  <r>
    <n v="216064"/>
    <d v="2021-06-26T16:15:25"/>
    <n v="317943"/>
    <n v="452881"/>
    <s v="UTC+2"/>
    <x v="4377"/>
    <x v="250"/>
  </r>
  <r>
    <n v="227986"/>
    <d v="2021-06-29T18:21:14"/>
    <n v="317943"/>
    <n v="330333"/>
    <s v="UTC+2"/>
    <x v="24052"/>
    <x v="219"/>
  </r>
  <r>
    <n v="269016"/>
    <d v="2021-07-11T20:17:45"/>
    <n v="317943"/>
    <n v="145779"/>
    <s v="UTC+2"/>
    <x v="69179"/>
    <x v="41"/>
  </r>
  <r>
    <n v="280120"/>
    <d v="2021-07-15T16:20:05"/>
    <n v="317943"/>
    <n v="38789"/>
    <s v="UTC+2"/>
    <x v="31916"/>
    <x v="132"/>
  </r>
  <r>
    <n v="286813"/>
    <d v="2021-07-17T12:20:05"/>
    <n v="317943"/>
    <n v="259288"/>
    <s v="UTC+2"/>
    <x v="56229"/>
    <x v="186"/>
  </r>
  <r>
    <n v="303739"/>
    <d v="2021-07-22T18:14:15"/>
    <n v="317943"/>
    <n v="55183"/>
    <s v="UTC+2"/>
    <x v="33152"/>
    <x v="383"/>
  </r>
  <r>
    <n v="324683"/>
    <d v="2021-07-28T16:38:43"/>
    <n v="317943"/>
    <n v="12845"/>
    <s v="UTC+2"/>
    <x v="5448"/>
    <x v="433"/>
  </r>
  <r>
    <n v="370213"/>
    <d v="2021-08-10T15:59:06"/>
    <n v="317943"/>
    <n v="154256"/>
    <s v="UTC+2"/>
    <x v="25659"/>
    <x v="252"/>
  </r>
  <r>
    <n v="399336"/>
    <d v="2021-08-20T07:28:48"/>
    <n v="317943"/>
    <n v="20216"/>
    <s v="UTC+2"/>
    <x v="69180"/>
    <x v="2146"/>
  </r>
  <r>
    <n v="83230"/>
    <d v="2021-05-18T19:46:52"/>
    <n v="317969"/>
    <n v="369021"/>
    <s v="UTC+1"/>
    <x v="6639"/>
    <x v="114"/>
  </r>
  <r>
    <n v="98470"/>
    <d v="2021-05-23T15:28:14"/>
    <n v="317969"/>
    <n v="359047"/>
    <s v="UTC+1"/>
    <x v="9263"/>
    <x v="128"/>
  </r>
  <r>
    <n v="151248"/>
    <d v="2021-06-08T14:06:41"/>
    <n v="317969"/>
    <n v="264901"/>
    <s v="UTC+1"/>
    <x v="13"/>
    <x v="13"/>
  </r>
  <r>
    <n v="206215"/>
    <d v="2021-06-23T22:11:20"/>
    <n v="317969"/>
    <n v="343712"/>
    <s v="UTC+1"/>
    <x v="21117"/>
    <x v="19"/>
  </r>
  <r>
    <n v="215530"/>
    <d v="2021-06-26T14:41:38"/>
    <n v="317969"/>
    <n v="254768"/>
    <s v="UTC+1"/>
    <x v="24417"/>
    <x v="74"/>
  </r>
  <r>
    <n v="287299"/>
    <d v="2021-07-17T14:31:20"/>
    <n v="317969"/>
    <n v="470762"/>
    <s v="UTC+1"/>
    <x v="69181"/>
    <x v="6510"/>
  </r>
  <r>
    <n v="294988"/>
    <d v="2021-07-19T18:25:19"/>
    <n v="317969"/>
    <n v="112334"/>
    <s v="UTC+1"/>
    <x v="650"/>
    <x v="402"/>
  </r>
  <r>
    <n v="319508"/>
    <d v="2021-07-26T18:18:20"/>
    <n v="317969"/>
    <n v="154256"/>
    <s v="UTC+1"/>
    <x v="2066"/>
    <x v="15"/>
  </r>
  <r>
    <n v="346427"/>
    <d v="2021-08-03T16:12:30"/>
    <n v="317969"/>
    <n v="158978"/>
    <s v="UTC+1"/>
    <x v="12676"/>
    <x v="249"/>
  </r>
  <r>
    <n v="368218"/>
    <d v="2021-08-09T17:01:26"/>
    <n v="317969"/>
    <n v="250679"/>
    <s v="UTC+1"/>
    <x v="54996"/>
    <x v="266"/>
  </r>
  <r>
    <n v="408943"/>
    <d v="2021-08-22T14:42:48"/>
    <n v="317969"/>
    <n v="182191"/>
    <s v="UTC+1"/>
    <x v="69182"/>
    <x v="17215"/>
  </r>
  <r>
    <n v="132528"/>
    <d v="2021-06-02T20:33:28"/>
    <n v="318000"/>
    <n v="347393"/>
    <s v="UTC+1"/>
    <x v="32121"/>
    <x v="613"/>
  </r>
  <r>
    <n v="190474"/>
    <d v="2021-06-19T15:37:33"/>
    <n v="318000"/>
    <n v="250679"/>
    <s v="UTC+1"/>
    <x v="9380"/>
    <x v="274"/>
  </r>
  <r>
    <n v="207781"/>
    <d v="2021-06-24T16:21:49"/>
    <n v="318000"/>
    <n v="273497"/>
    <s v="UTC+1"/>
    <x v="69183"/>
    <x v="5"/>
  </r>
  <r>
    <n v="239301"/>
    <d v="2021-07-03T08:01:34"/>
    <n v="318000"/>
    <n v="343712"/>
    <s v="UTC+1"/>
    <x v="69184"/>
    <x v="17216"/>
  </r>
  <r>
    <n v="242676"/>
    <d v="2021-07-03T21:29:11"/>
    <n v="318000"/>
    <n v="401945"/>
    <s v="UTC+1"/>
    <x v="69185"/>
    <x v="17217"/>
  </r>
  <r>
    <n v="251943"/>
    <d v="2021-07-06T22:46:17"/>
    <n v="318000"/>
    <n v="327633"/>
    <s v="UTC+1"/>
    <x v="69186"/>
    <x v="196"/>
  </r>
  <r>
    <n v="316315"/>
    <d v="2021-07-25T19:25:54"/>
    <n v="318000"/>
    <n v="230507"/>
    <s v="UTC+1"/>
    <x v="20332"/>
    <x v="44"/>
  </r>
  <r>
    <n v="335630"/>
    <d v="2021-07-31T16:40:28"/>
    <n v="318000"/>
    <n v="54917"/>
    <s v="UTC+1"/>
    <x v="32907"/>
    <x v="64"/>
  </r>
  <r>
    <n v="367683"/>
    <d v="2021-08-09T15:28:14"/>
    <n v="318000"/>
    <n v="394154"/>
    <s v="UTC+1"/>
    <x v="10279"/>
    <x v="128"/>
  </r>
  <r>
    <n v="384793"/>
    <d v="2021-08-14T21:15:25"/>
    <n v="318000"/>
    <n v="182984"/>
    <s v="UTC+1"/>
    <x v="8838"/>
    <x v="297"/>
  </r>
  <r>
    <n v="403287"/>
    <d v="2021-08-21T02:20:10"/>
    <n v="318000"/>
    <n v="54565"/>
    <s v="UTC+1"/>
    <x v="69187"/>
    <x v="952"/>
  </r>
  <r>
    <n v="42521"/>
    <d v="2021-05-02T16:55:02"/>
    <n v="318008"/>
    <n v="182984"/>
    <s v="UTC+2"/>
    <x v="59792"/>
    <x v="46"/>
  </r>
  <r>
    <n v="54491"/>
    <d v="2021-05-08T07:10:33"/>
    <n v="318008"/>
    <n v="298909"/>
    <s v="UTC+2"/>
    <x v="69188"/>
    <x v="17218"/>
  </r>
  <r>
    <n v="66059"/>
    <d v="2021-05-12T18:32:53"/>
    <n v="318008"/>
    <n v="439981"/>
    <s v="UTC+2"/>
    <x v="23816"/>
    <x v="391"/>
  </r>
  <r>
    <n v="67993"/>
    <d v="2021-05-13T17:43:58"/>
    <n v="318008"/>
    <n v="157696"/>
    <s v="UTC+2"/>
    <x v="5375"/>
    <x v="20"/>
  </r>
  <r>
    <n v="74987"/>
    <d v="2021-05-15T18:45:52"/>
    <n v="318008"/>
    <n v="351192"/>
    <s v="UTC+2"/>
    <x v="69189"/>
    <x v="17219"/>
  </r>
  <r>
    <n v="78105"/>
    <d v="2021-05-16T17:02:01"/>
    <n v="318008"/>
    <n v="264283"/>
    <s v="UTC+2"/>
    <x v="69190"/>
    <x v="95"/>
  </r>
  <r>
    <n v="95545"/>
    <d v="2021-05-22T19:09:49"/>
    <n v="318008"/>
    <n v="155428"/>
    <s v="UTC+2"/>
    <x v="69191"/>
    <x v="17220"/>
  </r>
  <r>
    <n v="166675"/>
    <d v="2021-06-12T18:31:12"/>
    <n v="318008"/>
    <n v="108086"/>
    <s v="UTC+2"/>
    <x v="69192"/>
    <x v="2302"/>
  </r>
  <r>
    <n v="173583"/>
    <d v="2021-06-14T14:30:34"/>
    <n v="318008"/>
    <n v="250679"/>
    <s v="UTC+2"/>
    <x v="10222"/>
    <x v="218"/>
  </r>
  <r>
    <n v="182389"/>
    <d v="2021-06-17T18:07:16"/>
    <n v="318008"/>
    <n v="470762"/>
    <s v="UTC+2"/>
    <x v="63132"/>
    <x v="381"/>
  </r>
  <r>
    <n v="188585"/>
    <d v="2021-06-19T03:29:30"/>
    <n v="318008"/>
    <n v="284536"/>
    <s v="UTC+2"/>
    <x v="69193"/>
    <x v="17221"/>
  </r>
  <r>
    <n v="171846"/>
    <d v="2021-06-13T18:45:23"/>
    <n v="318021"/>
    <n v="123413"/>
    <s v="UTC+1"/>
    <x v="69194"/>
    <x v="17222"/>
  </r>
  <r>
    <n v="191795"/>
    <d v="2021-06-19T19:23:34"/>
    <n v="318021"/>
    <n v="118549"/>
    <s v="UTC+1"/>
    <x v="3662"/>
    <x v="224"/>
  </r>
  <r>
    <n v="200101"/>
    <d v="2021-06-21T23:14:15"/>
    <n v="318021"/>
    <n v="4199"/>
    <s v="UTC+1"/>
    <x v="46544"/>
    <x v="189"/>
  </r>
  <r>
    <n v="233983"/>
    <d v="2021-07-01T19:24:44"/>
    <n v="318034"/>
    <n v="250679"/>
    <s v="UTC+3"/>
    <x v="11785"/>
    <x v="82"/>
  </r>
  <r>
    <n v="238489"/>
    <d v="2021-07-02T23:55:02"/>
    <n v="318034"/>
    <n v="411922"/>
    <s v="UTC+3"/>
    <x v="41571"/>
    <x v="849"/>
  </r>
  <r>
    <n v="239890"/>
    <d v="2021-07-03T12:36:58"/>
    <n v="318034"/>
    <n v="4199"/>
    <s v="UTC+3"/>
    <x v="47040"/>
    <x v="117"/>
  </r>
  <r>
    <n v="257522"/>
    <d v="2021-07-09T12:43:58"/>
    <n v="318034"/>
    <n v="36482"/>
    <s v="UTC+3"/>
    <x v="14545"/>
    <x v="425"/>
  </r>
  <r>
    <n v="336175"/>
    <d v="2021-07-31T17:53:52"/>
    <n v="318034"/>
    <n v="379763"/>
    <s v="UTC+3"/>
    <x v="21121"/>
    <x v="104"/>
  </r>
  <r>
    <n v="358113"/>
    <d v="2021-08-07T05:20:57"/>
    <n v="318034"/>
    <n v="471403"/>
    <s v="UTC+3"/>
    <x v="69195"/>
    <x v="17223"/>
  </r>
  <r>
    <n v="379671"/>
    <d v="2021-08-13T19:24:44"/>
    <n v="318034"/>
    <n v="178765"/>
    <s v="UTC+3"/>
    <x v="35113"/>
    <x v="82"/>
  </r>
  <r>
    <n v="225584"/>
    <d v="2021-06-28T22:08:26"/>
    <n v="318054"/>
    <n v="250679"/>
    <s v="UTC+0"/>
    <x v="15567"/>
    <x v="149"/>
  </r>
  <r>
    <n v="228685"/>
    <d v="2021-06-29T20:58:31"/>
    <n v="318054"/>
    <n v="419338"/>
    <s v="UTC+0"/>
    <x v="5445"/>
    <x v="360"/>
  </r>
  <r>
    <n v="241983"/>
    <d v="2021-07-03T19:18:20"/>
    <n v="318054"/>
    <n v="135188"/>
    <s v="UTC+0"/>
    <x v="32456"/>
    <x v="15"/>
  </r>
  <r>
    <n v="251409"/>
    <d v="2021-07-06T19:53:17"/>
    <n v="318054"/>
    <n v="410635"/>
    <s v="UTC+0"/>
    <x v="20575"/>
    <x v="100"/>
  </r>
  <r>
    <n v="353064"/>
    <d v="2021-08-05T20:53:52"/>
    <n v="318054"/>
    <n v="264283"/>
    <s v="UTC+0"/>
    <x v="58110"/>
    <x v="104"/>
  </r>
  <r>
    <n v="357171"/>
    <d v="2021-08-06T23:04:21"/>
    <n v="318054"/>
    <n v="21760"/>
    <s v="UTC+0"/>
    <x v="9955"/>
    <x v="337"/>
  </r>
  <r>
    <n v="360915"/>
    <d v="2021-08-07T18:17:45"/>
    <n v="318054"/>
    <n v="281236"/>
    <s v="UTC+0"/>
    <x v="7040"/>
    <x v="143"/>
  </r>
  <r>
    <n v="362943"/>
    <d v="2021-08-08T04:19:01"/>
    <n v="318054"/>
    <n v="347393"/>
    <s v="UTC+0"/>
    <x v="69196"/>
    <x v="17224"/>
  </r>
  <r>
    <n v="410815"/>
    <d v="2021-08-22T21:12:30"/>
    <n v="318054"/>
    <n v="272330"/>
    <s v="UTC+0"/>
    <x v="40220"/>
    <x v="87"/>
  </r>
  <r>
    <n v="414661"/>
    <d v="2021-08-24T15:04:21"/>
    <n v="318054"/>
    <n v="392434"/>
    <s v="UTC+0"/>
    <x v="17934"/>
    <x v="496"/>
  </r>
  <r>
    <n v="27723"/>
    <d v="2021-04-25T23:43:12"/>
    <n v="318080"/>
    <n v="230507"/>
    <s v="UTC+1"/>
    <x v="69197"/>
    <x v="1419"/>
  </r>
  <r>
    <n v="30152"/>
    <d v="2021-04-27T17:31:44"/>
    <n v="318080"/>
    <n v="76405"/>
    <s v="UTC+1"/>
    <x v="56484"/>
    <x v="622"/>
  </r>
  <r>
    <n v="70459"/>
    <d v="2021-05-14T16:26:29"/>
    <n v="318080"/>
    <n v="4199"/>
    <s v="UTC+1"/>
    <x v="42142"/>
    <x v="159"/>
  </r>
  <r>
    <n v="78634"/>
    <d v="2021-05-16T18:57:56"/>
    <n v="318080"/>
    <n v="411922"/>
    <s v="UTC+1"/>
    <x v="31450"/>
    <x v="60"/>
  </r>
  <r>
    <n v="89140"/>
    <d v="2021-05-21T14:43:58"/>
    <n v="318080"/>
    <n v="285680"/>
    <s v="UTC+1"/>
    <x v="2462"/>
    <x v="425"/>
  </r>
  <r>
    <n v="180260"/>
    <d v="2021-06-16T20:54:27"/>
    <n v="318080"/>
    <n v="231227"/>
    <s v="UTC+1"/>
    <x v="5306"/>
    <x v="4"/>
  </r>
  <r>
    <n v="205436"/>
    <d v="2021-06-23T18:53:17"/>
    <n v="318080"/>
    <n v="347393"/>
    <s v="UTC+1"/>
    <x v="28848"/>
    <x v="100"/>
  </r>
  <r>
    <n v="263742"/>
    <d v="2021-07-10T17:10:45"/>
    <n v="318080"/>
    <n v="345201"/>
    <s v="UTC+1"/>
    <x v="6750"/>
    <x v="96"/>
  </r>
  <r>
    <n v="267261"/>
    <d v="2021-07-11T13:48:39"/>
    <n v="318080"/>
    <n v="467346"/>
    <s v="UTC+1"/>
    <x v="69198"/>
    <x v="17225"/>
  </r>
  <r>
    <n v="285648"/>
    <d v="2021-07-17T02:51:18"/>
    <n v="318080"/>
    <n v="21407"/>
    <s v="UTC+1"/>
    <x v="69199"/>
    <x v="17226"/>
  </r>
  <r>
    <n v="349825"/>
    <d v="2021-08-04T18:41:38"/>
    <n v="318080"/>
    <n v="406648"/>
    <s v="UTC+1"/>
    <x v="30732"/>
    <x v="130"/>
  </r>
  <r>
    <n v="365133"/>
    <d v="2021-08-08T17:31:44"/>
    <n v="318080"/>
    <n v="347008"/>
    <s v="UTC+1"/>
    <x v="18930"/>
    <x v="622"/>
  </r>
  <r>
    <n v="387905"/>
    <d v="2021-08-15T17:59:41"/>
    <n v="318080"/>
    <n v="158978"/>
    <s v="UTC+1"/>
    <x v="24068"/>
    <x v="168"/>
  </r>
  <r>
    <n v="388606"/>
    <d v="2021-08-15T20:33:28"/>
    <n v="318080"/>
    <n v="86587"/>
    <s v="UTC+1"/>
    <x v="16241"/>
    <x v="613"/>
  </r>
  <r>
    <n v="423417"/>
    <d v="2021-08-29T05:37:33"/>
    <n v="318080"/>
    <n v="165432"/>
    <s v="UTC+1"/>
    <x v="69200"/>
    <x v="12960"/>
  </r>
  <r>
    <n v="39433"/>
    <d v="2021-05-01T15:09:35"/>
    <n v="318142"/>
    <n v="267535"/>
    <s v="UTC+1"/>
    <x v="69201"/>
    <x v="632"/>
  </r>
  <r>
    <n v="75713"/>
    <d v="2021-05-15T21:59:41"/>
    <n v="318142"/>
    <n v="347393"/>
    <s v="UTC+1"/>
    <x v="11145"/>
    <x v="124"/>
  </r>
  <r>
    <n v="21931"/>
    <d v="2021-04-23T20:35:13"/>
    <n v="318193"/>
    <n v="472908"/>
    <s v="UTC+0"/>
    <x v="39149"/>
    <x v="137"/>
  </r>
  <r>
    <n v="26315"/>
    <d v="2021-04-25T12:37:33"/>
    <n v="318193"/>
    <n v="230507"/>
    <s v="UTC+0"/>
    <x v="69202"/>
    <x v="625"/>
  </r>
  <r>
    <n v="52921"/>
    <d v="2021-05-07T18:22:24"/>
    <n v="318193"/>
    <n v="158978"/>
    <s v="UTC+0"/>
    <x v="15302"/>
    <x v="319"/>
  </r>
  <r>
    <n v="58380"/>
    <d v="2021-05-09T14:33:58"/>
    <n v="318193"/>
    <n v="6790"/>
    <s v="UTC+0"/>
    <x v="69203"/>
    <x v="17227"/>
  </r>
  <r>
    <n v="72467"/>
    <d v="2021-05-15T02:16:04"/>
    <n v="318193"/>
    <n v="103966"/>
    <s v="UTC+0"/>
    <x v="69204"/>
    <x v="2587"/>
  </r>
  <r>
    <n v="89611"/>
    <d v="2021-05-21T16:37:33"/>
    <n v="318193"/>
    <n v="470762"/>
    <s v="UTC+0"/>
    <x v="388"/>
    <x v="274"/>
  </r>
  <r>
    <n v="109942"/>
    <d v="2021-05-27T19:02:01"/>
    <n v="318193"/>
    <n v="8501"/>
    <s v="UTC+0"/>
    <x v="63582"/>
    <x v="95"/>
  </r>
  <r>
    <n v="138819"/>
    <d v="2021-06-04T19:34:38"/>
    <n v="318193"/>
    <n v="347008"/>
    <s v="UTC+0"/>
    <x v="44529"/>
    <x v="158"/>
  </r>
  <r>
    <n v="146844"/>
    <d v="2021-06-06T19:16:00"/>
    <n v="318193"/>
    <n v="250679"/>
    <s v="UTC+0"/>
    <x v="51111"/>
    <x v="135"/>
  </r>
  <r>
    <n v="158346"/>
    <d v="2021-06-10T19:34:38"/>
    <n v="318193"/>
    <n v="405774"/>
    <s v="UTC+0"/>
    <x v="199"/>
    <x v="158"/>
  </r>
  <r>
    <n v="178747"/>
    <d v="2021-06-16T13:47:27"/>
    <n v="318193"/>
    <n v="60239"/>
    <s v="UTC+0"/>
    <x v="69205"/>
    <x v="437"/>
  </r>
  <r>
    <n v="195723"/>
    <d v="2021-06-20T17:54:27"/>
    <n v="318193"/>
    <n v="238334"/>
    <s v="UTC+0"/>
    <x v="6992"/>
    <x v="163"/>
  </r>
  <r>
    <n v="205046"/>
    <d v="2021-06-23T17:33:28"/>
    <n v="318193"/>
    <n v="381557"/>
    <s v="UTC+0"/>
    <x v="17820"/>
    <x v="371"/>
  </r>
  <r>
    <n v="210179"/>
    <d v="2021-06-25T11:14:24"/>
    <n v="318202"/>
    <n v="411922"/>
    <s v="UTC+1"/>
    <x v="16491"/>
    <x v="1790"/>
  </r>
  <r>
    <n v="300153"/>
    <d v="2021-07-21T16:03:11"/>
    <n v="318202"/>
    <n v="301748"/>
    <s v="UTC+1"/>
    <x v="7214"/>
    <x v="412"/>
  </r>
  <r>
    <n v="303923"/>
    <d v="2021-07-22T18:46:17"/>
    <n v="318202"/>
    <n v="182191"/>
    <s v="UTC+1"/>
    <x v="52278"/>
    <x v="316"/>
  </r>
  <r>
    <n v="339169"/>
    <d v="2021-08-01T09:42:15"/>
    <n v="318202"/>
    <n v="217497"/>
    <s v="UTC+1"/>
    <x v="69206"/>
    <x v="16235"/>
  </r>
  <r>
    <n v="103845"/>
    <d v="2021-05-25T12:55:02"/>
    <n v="318226"/>
    <n v="88863"/>
    <s v="UTC+2"/>
    <x v="30070"/>
    <x v="458"/>
  </r>
  <r>
    <n v="162251"/>
    <d v="2021-06-11T19:56:47"/>
    <n v="318226"/>
    <n v="241927"/>
    <s v="UTC+2"/>
    <x v="7770"/>
    <x v="1"/>
  </r>
  <r>
    <n v="164548"/>
    <d v="2021-06-12T10:30:34"/>
    <n v="318226"/>
    <n v="470762"/>
    <s v="UTC+2"/>
    <x v="69207"/>
    <x v="1010"/>
  </r>
  <r>
    <n v="188742"/>
    <d v="2021-06-19T05:09:07"/>
    <n v="318226"/>
    <n v="245484"/>
    <s v="UTC+2"/>
    <x v="69208"/>
    <x v="1436"/>
  </r>
  <r>
    <n v="249035"/>
    <d v="2021-07-05T20:31:44"/>
    <n v="318226"/>
    <n v="148570"/>
    <s v="UTC+2"/>
    <x v="62752"/>
    <x v="283"/>
  </r>
  <r>
    <n v="261173"/>
    <d v="2021-07-10T01:13:00"/>
    <n v="318226"/>
    <n v="62570"/>
    <s v="UTC+2"/>
    <x v="69209"/>
    <x v="17228"/>
  </r>
  <r>
    <n v="266916"/>
    <d v="2021-07-11T11:31:09"/>
    <n v="318226"/>
    <n v="182648"/>
    <s v="UTC+2"/>
    <x v="69210"/>
    <x v="603"/>
  </r>
  <r>
    <n v="282377"/>
    <d v="2021-07-16T13:25:55"/>
    <n v="318226"/>
    <n v="137327"/>
    <s v="UTC+2"/>
    <x v="69211"/>
    <x v="2153"/>
  </r>
  <r>
    <n v="285285"/>
    <d v="2021-07-17T00:06:59"/>
    <n v="318226"/>
    <n v="411922"/>
    <s v="UTC+2"/>
    <x v="69212"/>
    <x v="17229"/>
  </r>
  <r>
    <n v="377174"/>
    <d v="2021-08-12T22:42:13"/>
    <n v="318226"/>
    <n v="473323"/>
    <s v="UTC+2"/>
    <x v="69213"/>
    <x v="589"/>
  </r>
  <r>
    <n v="392355"/>
    <d v="2021-08-17T15:03:11"/>
    <n v="318226"/>
    <n v="158978"/>
    <s v="UTC+2"/>
    <x v="26213"/>
    <x v="412"/>
  </r>
  <r>
    <n v="406024"/>
    <d v="2021-08-21T18:57:07"/>
    <n v="318226"/>
    <n v="384325"/>
    <s v="UTC+2"/>
    <x v="69214"/>
    <x v="4002"/>
  </r>
  <r>
    <n v="304754"/>
    <d v="2021-07-23T00:57:21"/>
    <n v="318311"/>
    <n v="379729"/>
    <s v="UTC+2"/>
    <x v="69215"/>
    <x v="871"/>
  </r>
  <r>
    <n v="314840"/>
    <d v="2021-07-25T15:24:09"/>
    <n v="318311"/>
    <n v="285680"/>
    <s v="UTC+2"/>
    <x v="34141"/>
    <x v="393"/>
  </r>
  <r>
    <n v="320995"/>
    <d v="2021-07-27T14:18:55"/>
    <n v="318311"/>
    <n v="388561"/>
    <s v="UTC+2"/>
    <x v="3120"/>
    <x v="380"/>
  </r>
  <r>
    <n v="111534"/>
    <d v="2021-05-28T10:36:58"/>
    <n v="318322"/>
    <n v="118549"/>
    <s v="UTC+5"/>
    <x v="35781"/>
    <x v="117"/>
  </r>
  <r>
    <n v="136414"/>
    <d v="2021-06-04T10:43:58"/>
    <n v="318322"/>
    <n v="241927"/>
    <s v="UTC+5"/>
    <x v="5767"/>
    <x v="425"/>
  </r>
  <r>
    <n v="145737"/>
    <d v="2021-06-06T15:07:16"/>
    <n v="318322"/>
    <n v="230507"/>
    <s v="UTC+5"/>
    <x v="39283"/>
    <x v="381"/>
  </r>
  <r>
    <n v="160085"/>
    <d v="2021-06-11T13:34:03"/>
    <n v="318322"/>
    <n v="132699"/>
    <s v="UTC+5"/>
    <x v="940"/>
    <x v="490"/>
  </r>
  <r>
    <n v="170519"/>
    <d v="2021-06-13T14:11:20"/>
    <n v="318322"/>
    <n v="114865"/>
    <s v="UTC+5"/>
    <x v="6855"/>
    <x v="179"/>
  </r>
  <r>
    <n v="178245"/>
    <d v="2021-06-16T08:21:49"/>
    <n v="318322"/>
    <n v="244574"/>
    <s v="UTC+5"/>
    <x v="40651"/>
    <x v="582"/>
  </r>
  <r>
    <n v="185839"/>
    <d v="2021-06-18T16:35:48"/>
    <n v="318322"/>
    <n v="51162"/>
    <s v="UTC+5"/>
    <x v="16125"/>
    <x v="346"/>
  </r>
  <r>
    <n v="205149"/>
    <d v="2021-06-23T17:55:02"/>
    <n v="318322"/>
    <n v="187427"/>
    <s v="UTC+5"/>
    <x v="5291"/>
    <x v="115"/>
  </r>
  <r>
    <n v="208245"/>
    <d v="2021-06-24T17:50:22"/>
    <n v="318322"/>
    <n v="153893"/>
    <s v="UTC+5"/>
    <x v="54184"/>
    <x v="369"/>
  </r>
  <r>
    <n v="239650"/>
    <d v="2021-07-03T11:10:53"/>
    <n v="318322"/>
    <n v="242428"/>
    <s v="UTC+5"/>
    <x v="69216"/>
    <x v="17230"/>
  </r>
  <r>
    <n v="261002"/>
    <d v="2021-07-10T00:24:34"/>
    <n v="318322"/>
    <n v="207809"/>
    <s v="UTC+5"/>
    <x v="69217"/>
    <x v="17231"/>
  </r>
  <r>
    <n v="335891"/>
    <d v="2021-07-31T17:14:22"/>
    <n v="318322"/>
    <n v="250679"/>
    <s v="UTC+5"/>
    <x v="69218"/>
    <x v="17232"/>
  </r>
  <r>
    <n v="370396"/>
    <d v="2021-08-10T16:42:48"/>
    <n v="318322"/>
    <n v="180863"/>
    <s v="UTC+5"/>
    <x v="69219"/>
    <x v="139"/>
  </r>
  <r>
    <n v="375815"/>
    <d v="2021-08-12T16:47:27"/>
    <n v="318322"/>
    <n v="182191"/>
    <s v="UTC+5"/>
    <x v="41874"/>
    <x v="616"/>
  </r>
  <r>
    <n v="384107"/>
    <d v="2021-08-14T18:58:29"/>
    <n v="318322"/>
    <n v="1268"/>
    <s v="UTC+5"/>
    <x v="69220"/>
    <x v="17233"/>
  </r>
  <r>
    <n v="23946"/>
    <d v="2021-04-24T15:54:27"/>
    <n v="318327"/>
    <n v="312575"/>
    <s v="UTC+2"/>
    <x v="20102"/>
    <x v="163"/>
  </r>
  <r>
    <n v="29193"/>
    <d v="2021-04-26T22:39:53"/>
    <n v="318327"/>
    <n v="371897"/>
    <s v="UTC+2"/>
    <x v="11029"/>
    <x v="697"/>
  </r>
  <r>
    <n v="74211"/>
    <d v="2021-05-15T15:59:06"/>
    <n v="318327"/>
    <n v="357547"/>
    <s v="UTC+2"/>
    <x v="28447"/>
    <x v="252"/>
  </r>
  <r>
    <n v="99379"/>
    <d v="2021-05-23T18:39:53"/>
    <n v="318327"/>
    <n v="49538"/>
    <s v="UTC+2"/>
    <x v="16107"/>
    <x v="484"/>
  </r>
  <r>
    <n v="138828"/>
    <d v="2021-06-04T19:35:48"/>
    <n v="318327"/>
    <n v="313721"/>
    <s v="UTC+2"/>
    <x v="23576"/>
    <x v="346"/>
  </r>
  <r>
    <n v="157596"/>
    <d v="2021-06-10T16:45:42"/>
    <n v="318327"/>
    <n v="341333"/>
    <s v="UTC+2"/>
    <x v="5339"/>
    <x v="69"/>
  </r>
  <r>
    <n v="196467"/>
    <d v="2021-06-20T20:15:58"/>
    <n v="318327"/>
    <n v="137670"/>
    <s v="UTC+2"/>
    <x v="69221"/>
    <x v="17234"/>
  </r>
  <r>
    <n v="240863"/>
    <d v="2021-07-03T16:01:26"/>
    <n v="318327"/>
    <n v="102086"/>
    <s v="UTC+2"/>
    <x v="5620"/>
    <x v="266"/>
  </r>
  <r>
    <n v="244238"/>
    <d v="2021-07-04T11:48:00"/>
    <n v="318327"/>
    <n v="88863"/>
    <s v="UTC+2"/>
    <x v="35655"/>
    <x v="5079"/>
  </r>
  <r>
    <n v="249862"/>
    <d v="2021-07-06T07:49:47"/>
    <n v="318327"/>
    <n v="324893"/>
    <s v="UTC+2"/>
    <x v="69222"/>
    <x v="1638"/>
  </r>
  <r>
    <n v="270614"/>
    <d v="2021-07-12T13:25:19"/>
    <n v="318327"/>
    <n v="258219"/>
    <s v="UTC+2"/>
    <x v="69223"/>
    <x v="322"/>
  </r>
  <r>
    <n v="319620"/>
    <d v="2021-07-26T18:44:33"/>
    <n v="318327"/>
    <n v="230507"/>
    <s v="UTC+2"/>
    <x v="14675"/>
    <x v="65"/>
  </r>
  <r>
    <n v="361320"/>
    <d v="2021-08-07T19:26:29"/>
    <n v="318327"/>
    <n v="405737"/>
    <s v="UTC+2"/>
    <x v="39689"/>
    <x v="162"/>
  </r>
  <r>
    <n v="376896"/>
    <d v="2021-08-12T21:02:01"/>
    <n v="318327"/>
    <n v="341081"/>
    <s v="UTC+2"/>
    <x v="27539"/>
    <x v="26"/>
  </r>
  <r>
    <n v="420828"/>
    <d v="2021-08-26T22:00:16"/>
    <n v="318327"/>
    <n v="409800"/>
    <s v="UTC+2"/>
    <x v="385"/>
    <x v="127"/>
  </r>
  <r>
    <n v="344827"/>
    <d v="2021-08-02T21:49:47"/>
    <n v="318328"/>
    <n v="347008"/>
    <s v="UTC-4"/>
    <x v="157"/>
    <x v="140"/>
  </r>
  <r>
    <n v="350773"/>
    <d v="2021-08-04T23:48:37"/>
    <n v="318328"/>
    <n v="463334"/>
    <s v="UTC-4"/>
    <x v="29496"/>
    <x v="81"/>
  </r>
  <r>
    <n v="381282"/>
    <d v="2021-08-14T03:13:40"/>
    <n v="318328"/>
    <n v="88863"/>
    <s v="UTC-4"/>
    <x v="4386"/>
    <x v="22"/>
  </r>
  <r>
    <n v="393786"/>
    <d v="2021-08-17T23:16:00"/>
    <n v="318328"/>
    <n v="230507"/>
    <s v="UTC-4"/>
    <x v="36177"/>
    <x v="135"/>
  </r>
  <r>
    <n v="106690"/>
    <d v="2021-05-26T15:51:32"/>
    <n v="318337"/>
    <n v="310457"/>
    <s v="UTC+1"/>
    <x v="30317"/>
    <x v="223"/>
  </r>
  <r>
    <n v="114660"/>
    <d v="2021-05-28T20:38:08"/>
    <n v="318337"/>
    <n v="206501"/>
    <s v="UTC+1"/>
    <x v="47433"/>
    <x v="390"/>
  </r>
  <r>
    <n v="115974"/>
    <d v="2021-05-29T03:47:33"/>
    <n v="318337"/>
    <n v="381626"/>
    <s v="UTC+1"/>
    <x v="11645"/>
    <x v="2898"/>
  </r>
  <r>
    <n v="147136"/>
    <d v="2021-06-06T20:19:30"/>
    <n v="318337"/>
    <n v="227775"/>
    <s v="UTC+1"/>
    <x v="9836"/>
    <x v="134"/>
  </r>
  <r>
    <n v="157884"/>
    <d v="2021-06-10T17:38:43"/>
    <n v="318337"/>
    <n v="436838"/>
    <s v="UTC+1"/>
    <x v="30209"/>
    <x v="433"/>
  </r>
  <r>
    <n v="174148"/>
    <d v="2021-06-14T16:54:27"/>
    <n v="318337"/>
    <n v="50299"/>
    <s v="UTC+1"/>
    <x v="30472"/>
    <x v="163"/>
  </r>
  <r>
    <n v="214161"/>
    <d v="2021-06-26T07:53:17"/>
    <n v="318349"/>
    <n v="182191"/>
    <s v="UTC-8"/>
    <x v="13525"/>
    <x v="470"/>
  </r>
  <r>
    <n v="229377"/>
    <d v="2021-06-30T04:35:13"/>
    <n v="318349"/>
    <n v="432277"/>
    <s v="UTC-8"/>
    <x v="11636"/>
    <x v="137"/>
  </r>
  <r>
    <n v="295916"/>
    <d v="2021-07-20T00:30:34"/>
    <n v="318349"/>
    <n v="468237"/>
    <s v="UTC-8"/>
    <x v="69224"/>
    <x v="218"/>
  </r>
  <r>
    <n v="316481"/>
    <d v="2021-07-25T20:05:04"/>
    <n v="318349"/>
    <n v="383738"/>
    <s v="UTC-8"/>
    <x v="69225"/>
    <x v="17235"/>
  </r>
  <r>
    <n v="317740"/>
    <d v="2021-07-26T06:41:03"/>
    <n v="318349"/>
    <n v="250679"/>
    <s v="UTC-8"/>
    <x v="30869"/>
    <x v="109"/>
  </r>
  <r>
    <n v="357382"/>
    <d v="2021-08-06T23:53:17"/>
    <n v="318349"/>
    <n v="191893"/>
    <s v="UTC-8"/>
    <x v="14292"/>
    <x v="301"/>
  </r>
  <r>
    <n v="358414"/>
    <d v="2021-08-07T07:48:37"/>
    <n v="318349"/>
    <n v="347008"/>
    <s v="UTC-8"/>
    <x v="30401"/>
    <x v="102"/>
  </r>
  <r>
    <n v="369396"/>
    <d v="2021-08-10T04:00:16"/>
    <n v="318349"/>
    <n v="251574"/>
    <s v="UTC-8"/>
    <x v="10443"/>
    <x v="80"/>
  </r>
  <r>
    <n v="385328"/>
    <d v="2021-08-14T23:48:37"/>
    <n v="318349"/>
    <n v="230507"/>
    <s v="UTC-8"/>
    <x v="7580"/>
    <x v="136"/>
  </r>
  <r>
    <n v="411654"/>
    <d v="2021-08-23T09:19:30"/>
    <n v="318349"/>
    <n v="180017"/>
    <s v="UTC-8"/>
    <x v="69226"/>
    <x v="370"/>
  </r>
  <r>
    <n v="423505"/>
    <d v="2021-08-29T09:45:07"/>
    <n v="318349"/>
    <n v="182984"/>
    <s v="UTC-8"/>
    <x v="69227"/>
    <x v="548"/>
  </r>
  <r>
    <n v="75126"/>
    <d v="2021-05-15T19:16:35"/>
    <n v="318358"/>
    <n v="118596"/>
    <s v="UTC+1"/>
    <x v="38275"/>
    <x v="36"/>
  </r>
  <r>
    <n v="96374"/>
    <d v="2021-05-22T23:00:16"/>
    <n v="318358"/>
    <n v="170967"/>
    <s v="UTC+1"/>
    <x v="26823"/>
    <x v="127"/>
  </r>
  <r>
    <n v="111962"/>
    <d v="2021-05-28T13:17:45"/>
    <n v="318358"/>
    <n v="214373"/>
    <s v="UTC+1"/>
    <x v="56990"/>
    <x v="6"/>
  </r>
  <r>
    <n v="146334"/>
    <d v="2021-06-06T17:17:45"/>
    <n v="318358"/>
    <n v="439981"/>
    <s v="UTC+1"/>
    <x v="16868"/>
    <x v="143"/>
  </r>
  <r>
    <n v="150453"/>
    <d v="2021-06-08T00:54:27"/>
    <n v="318358"/>
    <n v="420955"/>
    <s v="UTC+1"/>
    <x v="69228"/>
    <x v="268"/>
  </r>
  <r>
    <n v="170035"/>
    <d v="2021-06-13T12:26:52"/>
    <n v="318358"/>
    <n v="58674"/>
    <s v="UTC+1"/>
    <x v="69229"/>
    <x v="17236"/>
  </r>
  <r>
    <n v="185739"/>
    <d v="2021-06-18T16:17:10"/>
    <n v="318358"/>
    <n v="62570"/>
    <s v="UTC+1"/>
    <x v="15665"/>
    <x v="7"/>
  </r>
  <r>
    <n v="197262"/>
    <d v="2021-06-21T02:14:24"/>
    <n v="318358"/>
    <n v="88863"/>
    <s v="UTC+1"/>
    <x v="69230"/>
    <x v="467"/>
  </r>
  <r>
    <n v="245273"/>
    <d v="2021-07-04T16:34:52"/>
    <n v="318358"/>
    <n v="473327"/>
    <s v="UTC+1"/>
    <x v="69231"/>
    <x v="17237"/>
  </r>
  <r>
    <n v="260912"/>
    <d v="2021-07-09T23:46:52"/>
    <n v="318358"/>
    <n v="388561"/>
    <s v="UTC+1"/>
    <x v="69232"/>
    <x v="246"/>
  </r>
  <r>
    <n v="280467"/>
    <d v="2021-07-15T17:31:44"/>
    <n v="318358"/>
    <n v="364816"/>
    <s v="UTC+1"/>
    <x v="12812"/>
    <x v="622"/>
  </r>
  <r>
    <n v="307991"/>
    <d v="2021-07-23T21:31:44"/>
    <n v="318358"/>
    <n v="473323"/>
    <s v="UTC+1"/>
    <x v="406"/>
    <x v="283"/>
  </r>
  <r>
    <n v="361672"/>
    <d v="2021-08-07T20:42:48"/>
    <n v="318358"/>
    <n v="210789"/>
    <s v="UTC+1"/>
    <x v="23014"/>
    <x v="139"/>
  </r>
  <r>
    <n v="401853"/>
    <d v="2021-08-20T18:43:58"/>
    <n v="318358"/>
    <n v="137327"/>
    <s v="UTC+1"/>
    <x v="704"/>
    <x v="20"/>
  </r>
  <r>
    <n v="410643"/>
    <d v="2021-08-22T20:14:50"/>
    <n v="318358"/>
    <n v="404645"/>
    <s v="UTC+1"/>
    <x v="516"/>
    <x v="90"/>
  </r>
  <r>
    <n v="148692"/>
    <d v="2021-06-07T15:24:44"/>
    <n v="318444"/>
    <n v="473323"/>
    <s v="UTC+3"/>
    <x v="49865"/>
    <x v="112"/>
  </r>
  <r>
    <n v="167101"/>
    <d v="2021-06-12T19:41:03"/>
    <n v="318444"/>
    <n v="124786"/>
    <s v="UTC+3"/>
    <x v="12665"/>
    <x v="109"/>
  </r>
  <r>
    <n v="181500"/>
    <d v="2021-06-17T14:28:49"/>
    <n v="318444"/>
    <n v="191238"/>
    <s v="UTC+3"/>
    <x v="13279"/>
    <x v="353"/>
  </r>
  <r>
    <n v="198471"/>
    <d v="2021-06-21T15:57:21"/>
    <n v="318444"/>
    <n v="112334"/>
    <s v="UTC+3"/>
    <x v="16703"/>
    <x v="84"/>
  </r>
  <r>
    <n v="200915"/>
    <d v="2021-06-22T11:50:22"/>
    <n v="318444"/>
    <n v="122902"/>
    <s v="UTC+3"/>
    <x v="30609"/>
    <x v="277"/>
  </r>
  <r>
    <n v="241379"/>
    <d v="2021-07-03T17:35:13"/>
    <n v="318444"/>
    <n v="105200"/>
    <s v="UTC+3"/>
    <x v="2884"/>
    <x v="137"/>
  </r>
  <r>
    <n v="299351"/>
    <d v="2021-07-21T12:16:00"/>
    <n v="318444"/>
    <n v="120139"/>
    <s v="UTC+3"/>
    <x v="69233"/>
    <x v="94"/>
  </r>
  <r>
    <n v="304306"/>
    <d v="2021-07-22T21:35:13"/>
    <n v="318444"/>
    <n v="392434"/>
    <s v="UTC+3"/>
    <x v="69234"/>
    <x v="556"/>
  </r>
  <r>
    <n v="346565"/>
    <d v="2021-08-03T16:29:59"/>
    <n v="318444"/>
    <n v="244574"/>
    <s v="UTC+3"/>
    <x v="30400"/>
    <x v="251"/>
  </r>
  <r>
    <n v="356432"/>
    <d v="2021-08-06T20:25:19"/>
    <n v="318444"/>
    <n v="8411"/>
    <s v="UTC+3"/>
    <x v="536"/>
    <x v="347"/>
  </r>
  <r>
    <n v="364595"/>
    <d v="2021-08-08T15:27:30"/>
    <n v="318444"/>
    <n v="351192"/>
    <s v="UTC+3"/>
    <x v="69235"/>
    <x v="17238"/>
  </r>
  <r>
    <n v="387523"/>
    <d v="2021-08-15T16:39:18"/>
    <n v="318444"/>
    <n v="472908"/>
    <s v="UTC+3"/>
    <x v="46515"/>
    <x v="50"/>
  </r>
  <r>
    <n v="404712"/>
    <d v="2021-08-21T14:07:51"/>
    <n v="318444"/>
    <n v="73039"/>
    <s v="UTC+3"/>
    <x v="21110"/>
    <x v="48"/>
  </r>
  <r>
    <n v="111909"/>
    <d v="2021-05-28T13:00:00"/>
    <n v="318453"/>
    <n v="443594"/>
    <s v="UTC+2"/>
    <x v="69236"/>
    <x v="999"/>
  </r>
  <r>
    <n v="167428"/>
    <d v="2021-06-12T20:43:23"/>
    <n v="318453"/>
    <n v="104958"/>
    <s v="UTC+2"/>
    <x v="59827"/>
    <x v="191"/>
  </r>
  <r>
    <n v="203849"/>
    <d v="2021-06-23T11:17:10"/>
    <n v="318453"/>
    <n v="392434"/>
    <s v="UTC+2"/>
    <x v="69237"/>
    <x v="305"/>
  </r>
  <r>
    <n v="216953"/>
    <d v="2021-06-26T18:21:14"/>
    <n v="318453"/>
    <n v="450285"/>
    <s v="UTC+2"/>
    <x v="22188"/>
    <x v="219"/>
  </r>
  <r>
    <n v="323753"/>
    <d v="2021-07-28T12:10:45"/>
    <n v="318453"/>
    <n v="308577"/>
    <s v="UTC+2"/>
    <x v="69238"/>
    <x v="14"/>
  </r>
  <r>
    <n v="339766"/>
    <d v="2021-08-01T12:41:03"/>
    <n v="318453"/>
    <n v="108772"/>
    <s v="UTC+2"/>
    <x v="69239"/>
    <x v="225"/>
  </r>
  <r>
    <n v="345801"/>
    <d v="2021-08-03T14:35:13"/>
    <n v="318453"/>
    <n v="351192"/>
    <s v="UTC+2"/>
    <x v="21035"/>
    <x v="133"/>
  </r>
  <r>
    <n v="368043"/>
    <d v="2021-08-09T16:22:24"/>
    <n v="318453"/>
    <n v="419859"/>
    <s v="UTC+2"/>
    <x v="48002"/>
    <x v="319"/>
  </r>
  <r>
    <n v="368625"/>
    <d v="2021-08-09T19:17:10"/>
    <n v="318453"/>
    <n v="154256"/>
    <s v="UTC+2"/>
    <x v="5358"/>
    <x v="206"/>
  </r>
  <r>
    <n v="407980"/>
    <d v="2021-08-22T07:34:25"/>
    <n v="318453"/>
    <n v="321129"/>
    <s v="UTC+2"/>
    <x v="69240"/>
    <x v="17239"/>
  </r>
  <r>
    <n v="420493"/>
    <d v="2021-08-26T19:45:07"/>
    <n v="318453"/>
    <n v="153893"/>
    <s v="UTC+2"/>
    <x v="26007"/>
    <x v="76"/>
  </r>
  <r>
    <n v="125911"/>
    <d v="2021-05-31T11:35:48"/>
    <n v="318504"/>
    <n v="158978"/>
    <s v="UTC+2"/>
    <x v="57845"/>
    <x v="1171"/>
  </r>
  <r>
    <n v="127315"/>
    <d v="2021-05-31T17:55:37"/>
    <n v="318504"/>
    <n v="83136"/>
    <s v="UTC+2"/>
    <x v="20225"/>
    <x v="190"/>
  </r>
  <r>
    <n v="142481"/>
    <d v="2021-06-05T18:00:16"/>
    <n v="318504"/>
    <n v="258251"/>
    <s v="UTC+2"/>
    <x v="1421"/>
    <x v="80"/>
  </r>
  <r>
    <n v="149818"/>
    <d v="2021-06-07T20:06:06"/>
    <n v="318504"/>
    <n v="133619"/>
    <s v="UTC+2"/>
    <x v="11036"/>
    <x v="306"/>
  </r>
  <r>
    <n v="201997"/>
    <d v="2021-06-22T17:01:55"/>
    <n v="318504"/>
    <n v="411922"/>
    <s v="UTC+2"/>
    <x v="69241"/>
    <x v="5266"/>
  </r>
  <r>
    <n v="241756"/>
    <d v="2021-07-03T18:42:13"/>
    <n v="318504"/>
    <n v="40804"/>
    <s v="UTC+2"/>
    <x v="69242"/>
    <x v="290"/>
  </r>
  <r>
    <n v="269469"/>
    <d v="2021-07-11T21:50:57"/>
    <n v="318504"/>
    <n v="250679"/>
    <s v="UTC+2"/>
    <x v="29495"/>
    <x v="78"/>
  </r>
  <r>
    <n v="283293"/>
    <d v="2021-07-16T16:17:45"/>
    <n v="318504"/>
    <n v="197788"/>
    <s v="UTC+2"/>
    <x v="12956"/>
    <x v="143"/>
  </r>
  <r>
    <n v="210291"/>
    <d v="2021-06-25T12:17:45"/>
    <n v="318532"/>
    <n v="411922"/>
    <s v="UTC+2"/>
    <x v="5168"/>
    <x v="6"/>
  </r>
  <r>
    <n v="229988"/>
    <d v="2021-06-30T13:22:59"/>
    <n v="318532"/>
    <n v="158978"/>
    <s v="UTC+2"/>
    <x v="66005"/>
    <x v="527"/>
  </r>
  <r>
    <n v="248471"/>
    <d v="2021-07-05T17:16:19"/>
    <n v="318532"/>
    <n v="250679"/>
    <s v="UTC+2"/>
    <x v="69243"/>
    <x v="1074"/>
  </r>
  <r>
    <n v="289339"/>
    <d v="2021-07-17T22:16:35"/>
    <n v="318532"/>
    <n v="244507"/>
    <s v="UTC+2"/>
    <x v="37949"/>
    <x v="213"/>
  </r>
  <r>
    <n v="307638"/>
    <d v="2021-07-23T20:13:05"/>
    <n v="318532"/>
    <n v="129210"/>
    <s v="UTC+2"/>
    <x v="42448"/>
    <x v="404"/>
  </r>
  <r>
    <n v="328281"/>
    <d v="2021-07-29T18:44:33"/>
    <n v="318532"/>
    <n v="347393"/>
    <s v="UTC+2"/>
    <x v="69244"/>
    <x v="65"/>
  </r>
  <r>
    <n v="355377"/>
    <d v="2021-08-06T16:59:41"/>
    <n v="318532"/>
    <n v="240646"/>
    <s v="UTC+2"/>
    <x v="38062"/>
    <x v="168"/>
  </r>
  <r>
    <n v="383176"/>
    <d v="2021-08-14T15:56:47"/>
    <n v="318532"/>
    <n v="239565"/>
    <s v="UTC+2"/>
    <x v="38571"/>
    <x v="113"/>
  </r>
  <r>
    <n v="110441"/>
    <d v="2021-05-27T21:03:11"/>
    <n v="318533"/>
    <n v="250679"/>
    <s v="UTC+0"/>
    <x v="22684"/>
    <x v="198"/>
  </r>
  <r>
    <n v="114972"/>
    <d v="2021-05-28T21:47:27"/>
    <n v="318533"/>
    <n v="327968"/>
    <s v="UTC+0"/>
    <x v="1938"/>
    <x v="616"/>
  </r>
  <r>
    <n v="167684"/>
    <d v="2021-06-12T21:47:31"/>
    <n v="318533"/>
    <n v="204725"/>
    <s v="UTC+0"/>
    <x v="69245"/>
    <x v="851"/>
  </r>
  <r>
    <n v="180186"/>
    <d v="2021-06-16T20:32:53"/>
    <n v="318533"/>
    <n v="104958"/>
    <s v="UTC+0"/>
    <x v="41359"/>
    <x v="391"/>
  </r>
  <r>
    <n v="189347"/>
    <d v="2021-06-19T10:14:41"/>
    <n v="318533"/>
    <n v="376706"/>
    <s v="UTC+0"/>
    <x v="69246"/>
    <x v="17240"/>
  </r>
  <r>
    <n v="103879"/>
    <d v="2021-05-25T13:11:20"/>
    <n v="318568"/>
    <n v="343712"/>
    <s v="UTC+2"/>
    <x v="69247"/>
    <x v="304"/>
  </r>
  <r>
    <n v="106164"/>
    <d v="2021-05-26T13:04:21"/>
    <n v="318568"/>
    <n v="68991"/>
    <s v="UTC+2"/>
    <x v="69248"/>
    <x v="496"/>
  </r>
  <r>
    <n v="135738"/>
    <d v="2021-06-03T22:35:13"/>
    <n v="318568"/>
    <n v="476894"/>
    <s v="UTC+2"/>
    <x v="69249"/>
    <x v="556"/>
  </r>
  <r>
    <n v="160162"/>
    <d v="2021-06-11T13:43:58"/>
    <n v="318568"/>
    <n v="67232"/>
    <s v="UTC+2"/>
    <x v="7895"/>
    <x v="425"/>
  </r>
  <r>
    <n v="198297"/>
    <d v="2021-06-21T15:21:49"/>
    <n v="318568"/>
    <n v="154228"/>
    <s v="UTC+2"/>
    <x v="3175"/>
    <x v="5"/>
  </r>
  <r>
    <n v="23883"/>
    <d v="2021-04-24T15:38:08"/>
    <n v="318695"/>
    <n v="190676"/>
    <s v="UTC+2"/>
    <x v="12141"/>
    <x v="339"/>
  </r>
  <r>
    <n v="30640"/>
    <d v="2021-04-27T20:17:45"/>
    <n v="318695"/>
    <n v="105352"/>
    <s v="UTC+2"/>
    <x v="11514"/>
    <x v="41"/>
  </r>
  <r>
    <n v="50605"/>
    <d v="2021-05-06T18:11:55"/>
    <n v="318695"/>
    <n v="74456"/>
    <s v="UTC+2"/>
    <x v="30852"/>
    <x v="187"/>
  </r>
  <r>
    <n v="64044"/>
    <d v="2021-05-11T19:38:08"/>
    <n v="318695"/>
    <n v="411922"/>
    <s v="UTC+2"/>
    <x v="32572"/>
    <x v="390"/>
  </r>
  <r>
    <n v="73647"/>
    <d v="2021-05-15T13:57:27"/>
    <n v="318695"/>
    <n v="249345"/>
    <s v="UTC+2"/>
    <x v="69250"/>
    <x v="17241"/>
  </r>
  <r>
    <n v="81280"/>
    <d v="2021-05-17T21:36:58"/>
    <n v="318695"/>
    <n v="397"/>
    <s v="UTC+2"/>
    <x v="69251"/>
    <x v="129"/>
  </r>
  <r>
    <n v="85230"/>
    <d v="2021-05-19T18:14:15"/>
    <n v="318695"/>
    <n v="42705"/>
    <s v="UTC+2"/>
    <x v="6877"/>
    <x v="383"/>
  </r>
  <r>
    <n v="119485"/>
    <d v="2021-05-29T19:00:51"/>
    <n v="318695"/>
    <n v="123413"/>
    <s v="UTC+2"/>
    <x v="62345"/>
    <x v="23"/>
  </r>
  <r>
    <n v="132473"/>
    <d v="2021-06-02T20:20:05"/>
    <n v="318695"/>
    <n v="471403"/>
    <s v="UTC+2"/>
    <x v="27783"/>
    <x v="351"/>
  </r>
  <r>
    <n v="137983"/>
    <d v="2021-06-04T17:11:20"/>
    <n v="318695"/>
    <n v="5151"/>
    <s v="UTC+2"/>
    <x v="44972"/>
    <x v="179"/>
  </r>
  <r>
    <n v="139865"/>
    <d v="2021-06-05T00:01:26"/>
    <n v="318695"/>
    <n v="301748"/>
    <s v="UTC+2"/>
    <x v="26661"/>
    <x v="436"/>
  </r>
  <r>
    <n v="170133"/>
    <d v="2021-06-13T12:43:23"/>
    <n v="318695"/>
    <n v="347008"/>
    <s v="UTC+2"/>
    <x v="69252"/>
    <x v="779"/>
  </r>
  <r>
    <n v="177496"/>
    <d v="2021-06-15T19:49:47"/>
    <n v="318695"/>
    <n v="351192"/>
    <s v="UTC+2"/>
    <x v="33275"/>
    <x v="460"/>
  </r>
  <r>
    <n v="193973"/>
    <d v="2021-06-20T10:24:21"/>
    <n v="318695"/>
    <n v="271445"/>
    <s v="UTC+2"/>
    <x v="69253"/>
    <x v="17242"/>
  </r>
  <r>
    <n v="241445"/>
    <d v="2021-07-03T17:43:58"/>
    <n v="318695"/>
    <n v="242428"/>
    <s v="UTC+2"/>
    <x v="177"/>
    <x v="20"/>
  </r>
  <r>
    <n v="257422"/>
    <d v="2021-07-09T12:17:45"/>
    <n v="318695"/>
    <n v="180863"/>
    <s v="UTC+2"/>
    <x v="33062"/>
    <x v="6"/>
  </r>
  <r>
    <n v="297000"/>
    <d v="2021-07-20T15:00:51"/>
    <n v="318695"/>
    <n v="168838"/>
    <s v="UTC+2"/>
    <x v="1794"/>
    <x v="469"/>
  </r>
  <r>
    <n v="318765"/>
    <d v="2021-07-26T15:59:06"/>
    <n v="318695"/>
    <n v="82901"/>
    <s v="UTC+2"/>
    <x v="27446"/>
    <x v="252"/>
  </r>
  <r>
    <n v="323835"/>
    <d v="2021-07-28T12:55:02"/>
    <n v="318695"/>
    <n v="112334"/>
    <s v="UTC+2"/>
    <x v="49486"/>
    <x v="458"/>
  </r>
  <r>
    <n v="324872"/>
    <d v="2021-07-28T17:20:40"/>
    <n v="318695"/>
    <n v="95782"/>
    <s v="UTC+2"/>
    <x v="40560"/>
    <x v="359"/>
  </r>
  <r>
    <n v="327081"/>
    <d v="2021-07-29T14:07:16"/>
    <n v="318695"/>
    <n v="362304"/>
    <s v="UTC+2"/>
    <x v="10304"/>
    <x v="541"/>
  </r>
  <r>
    <n v="236915"/>
    <d v="2021-07-02T18:18:55"/>
    <n v="318702"/>
    <n v="85094"/>
    <s v="UTC+2"/>
    <x v="15928"/>
    <x v="221"/>
  </r>
  <r>
    <n v="250675"/>
    <d v="2021-07-06T15:33:28"/>
    <n v="318702"/>
    <n v="74742"/>
    <s v="UTC+2"/>
    <x v="45736"/>
    <x v="371"/>
  </r>
  <r>
    <n v="273700"/>
    <d v="2021-07-13T14:40:48"/>
    <n v="318702"/>
    <n v="430433"/>
    <s v="UTC+2"/>
    <x v="69254"/>
    <x v="4199"/>
  </r>
  <r>
    <n v="307183"/>
    <d v="2021-07-23T19:03:11"/>
    <n v="318702"/>
    <n v="118549"/>
    <s v="UTC+2"/>
    <x v="21107"/>
    <x v="198"/>
  </r>
  <r>
    <n v="320339"/>
    <d v="2021-07-26T22:04:56"/>
    <n v="318702"/>
    <n v="191893"/>
    <s v="UTC+2"/>
    <x v="17941"/>
    <x v="422"/>
  </r>
  <r>
    <n v="29705"/>
    <d v="2021-04-27T10:58:31"/>
    <n v="318760"/>
    <n v="179296"/>
    <s v="UTC+2"/>
    <x v="69255"/>
    <x v="1165"/>
  </r>
  <r>
    <n v="44562"/>
    <d v="2021-05-03T15:17:10"/>
    <n v="318760"/>
    <n v="37644"/>
    <s v="UTC+2"/>
    <x v="53625"/>
    <x v="7"/>
  </r>
  <r>
    <n v="45365"/>
    <d v="2021-05-03T19:54:27"/>
    <n v="318760"/>
    <n v="351192"/>
    <s v="UTC+2"/>
    <x v="69256"/>
    <x v="4"/>
  </r>
  <r>
    <n v="56006"/>
    <d v="2021-05-08T17:53:17"/>
    <n v="318760"/>
    <n v="470762"/>
    <s v="UTC+2"/>
    <x v="69257"/>
    <x v="100"/>
  </r>
  <r>
    <n v="80327"/>
    <d v="2021-05-17T15:12:30"/>
    <n v="318760"/>
    <n v="133933"/>
    <s v="UTC+2"/>
    <x v="30923"/>
    <x v="249"/>
  </r>
  <r>
    <n v="81813"/>
    <d v="2021-05-18T12:03:46"/>
    <n v="318760"/>
    <n v="411922"/>
    <s v="UTC+2"/>
    <x v="31624"/>
    <x v="493"/>
  </r>
  <r>
    <n v="84317"/>
    <d v="2021-05-19T13:57:56"/>
    <n v="318760"/>
    <n v="347393"/>
    <s v="UTC+2"/>
    <x v="69258"/>
    <x v="264"/>
  </r>
  <r>
    <n v="91001"/>
    <d v="2021-05-21T20:09:07"/>
    <n v="318760"/>
    <n v="154228"/>
    <s v="UTC+2"/>
    <x v="69259"/>
    <x v="1427"/>
  </r>
  <r>
    <n v="124877"/>
    <d v="2021-05-30T21:04:21"/>
    <n v="318933"/>
    <n v="64949"/>
    <s v="UTC+2"/>
    <x v="18690"/>
    <x v="337"/>
  </r>
  <r>
    <n v="129513"/>
    <d v="2021-06-01T16:41:03"/>
    <n v="318933"/>
    <n v="439981"/>
    <s v="UTC+2"/>
    <x v="34585"/>
    <x v="147"/>
  </r>
  <r>
    <n v="160106"/>
    <d v="2021-06-11T13:36:58"/>
    <n v="318933"/>
    <n v="411922"/>
    <s v="UTC+2"/>
    <x v="43230"/>
    <x v="117"/>
  </r>
  <r>
    <n v="56160"/>
    <d v="2021-05-08T18:43:38"/>
    <n v="318948"/>
    <n v="119030"/>
    <s v="UTC+2"/>
    <x v="69260"/>
    <x v="17243"/>
  </r>
  <r>
    <n v="67612"/>
    <d v="2021-05-13T14:51:32"/>
    <n v="318948"/>
    <n v="351192"/>
    <s v="UTC+2"/>
    <x v="26408"/>
    <x v="223"/>
  </r>
  <r>
    <n v="74735"/>
    <d v="2021-05-15T17:50:57"/>
    <n v="318948"/>
    <n v="439981"/>
    <s v="UTC+2"/>
    <x v="41903"/>
    <x v="670"/>
  </r>
  <r>
    <n v="89013"/>
    <d v="2021-05-21T14:02:36"/>
    <n v="318948"/>
    <n v="325852"/>
    <s v="UTC+2"/>
    <x v="69261"/>
    <x v="348"/>
  </r>
  <r>
    <n v="93610"/>
    <d v="2021-05-22T11:10:10"/>
    <n v="318948"/>
    <n v="396596"/>
    <s v="UTC+2"/>
    <x v="69262"/>
    <x v="142"/>
  </r>
  <r>
    <n v="95419"/>
    <d v="2021-05-22T18:42:13"/>
    <n v="318948"/>
    <n v="357547"/>
    <s v="UTC+2"/>
    <x v="5606"/>
    <x v="290"/>
  </r>
  <r>
    <n v="98798"/>
    <d v="2021-05-23T16:20:05"/>
    <n v="318948"/>
    <n v="158978"/>
    <s v="UTC+2"/>
    <x v="13357"/>
    <x v="132"/>
  </r>
  <r>
    <n v="113760"/>
    <d v="2021-05-28T18:16:35"/>
    <n v="318948"/>
    <n v="208036"/>
    <s v="UTC+2"/>
    <x v="10634"/>
    <x v="36"/>
  </r>
  <r>
    <n v="115146"/>
    <d v="2021-05-28T22:23:34"/>
    <n v="318948"/>
    <n v="250679"/>
    <s v="UTC+2"/>
    <x v="38838"/>
    <x v="395"/>
  </r>
  <r>
    <n v="117278"/>
    <d v="2021-05-29T13:03:45"/>
    <n v="318948"/>
    <n v="368115"/>
    <s v="UTC+2"/>
    <x v="69263"/>
    <x v="14288"/>
  </r>
  <r>
    <n v="132536"/>
    <d v="2021-06-02T20:34:03"/>
    <n v="318948"/>
    <n v="302552"/>
    <s v="UTC+2"/>
    <x v="28853"/>
    <x v="8"/>
  </r>
  <r>
    <n v="140117"/>
    <d v="2021-06-05T02:11:06"/>
    <n v="318948"/>
    <n v="194335"/>
    <s v="UTC+2"/>
    <x v="69264"/>
    <x v="17244"/>
  </r>
  <r>
    <n v="167963"/>
    <d v="2021-06-12T23:14:50"/>
    <n v="318948"/>
    <n v="82901"/>
    <s v="UTC+2"/>
    <x v="17646"/>
    <x v="363"/>
  </r>
  <r>
    <n v="174739"/>
    <d v="2021-06-14T19:00:51"/>
    <n v="318948"/>
    <n v="301748"/>
    <s v="UTC+2"/>
    <x v="17938"/>
    <x v="23"/>
  </r>
  <r>
    <n v="195840"/>
    <d v="2021-06-20T18:18:55"/>
    <n v="318948"/>
    <n v="211577"/>
    <s v="UTC+2"/>
    <x v="19364"/>
    <x v="221"/>
  </r>
  <r>
    <n v="197864"/>
    <d v="2021-06-21T13:11:20"/>
    <n v="318948"/>
    <n v="212741"/>
    <s v="UTC+2"/>
    <x v="22849"/>
    <x v="304"/>
  </r>
  <r>
    <n v="221374"/>
    <d v="2021-06-27T18:37:33"/>
    <n v="318948"/>
    <n v="264316"/>
    <s v="UTC+2"/>
    <x v="31243"/>
    <x v="72"/>
  </r>
  <r>
    <n v="263717"/>
    <d v="2021-07-10T17:06:41"/>
    <n v="318948"/>
    <n v="273324"/>
    <s v="UTC+2"/>
    <x v="1156"/>
    <x v="486"/>
  </r>
  <r>
    <n v="305612"/>
    <d v="2021-07-23T13:13:40"/>
    <n v="318948"/>
    <n v="411922"/>
    <s v="UTC+2"/>
    <x v="56745"/>
    <x v="628"/>
  </r>
  <r>
    <n v="324620"/>
    <d v="2021-07-28T16:27:04"/>
    <n v="318948"/>
    <n v="111153"/>
    <s v="UTC+2"/>
    <x v="8044"/>
    <x v="146"/>
  </r>
  <r>
    <n v="388643"/>
    <d v="2021-08-15T20:45:42"/>
    <n v="318948"/>
    <n v="318588"/>
    <s v="UTC+2"/>
    <x v="10961"/>
    <x v="30"/>
  </r>
  <r>
    <n v="394590"/>
    <d v="2021-08-18T12:43:23"/>
    <n v="318948"/>
    <n v="215663"/>
    <s v="UTC+2"/>
    <x v="18996"/>
    <x v="779"/>
  </r>
  <r>
    <n v="23809"/>
    <d v="2021-04-24T15:23:34"/>
    <n v="318965"/>
    <n v="250679"/>
    <s v="UTC+1"/>
    <x v="25157"/>
    <x v="9"/>
  </r>
  <r>
    <n v="22131"/>
    <d v="2021-04-23T21:32:53"/>
    <n v="318974"/>
    <n v="395905"/>
    <s v="UTC+3"/>
    <x v="48742"/>
    <x v="345"/>
  </r>
  <r>
    <n v="23786"/>
    <d v="2021-04-24T15:20:05"/>
    <n v="318974"/>
    <n v="411922"/>
    <s v="UTC+3"/>
    <x v="21022"/>
    <x v="132"/>
  </r>
  <r>
    <n v="28512"/>
    <d v="2021-04-26T14:56:47"/>
    <n v="318974"/>
    <n v="266896"/>
    <s v="UTC+3"/>
    <x v="5458"/>
    <x v="113"/>
  </r>
  <r>
    <n v="30273"/>
    <d v="2021-04-27T18:07:51"/>
    <n v="318974"/>
    <n v="118549"/>
    <s v="UTC+3"/>
    <x v="6324"/>
    <x v="174"/>
  </r>
  <r>
    <n v="35754"/>
    <d v="2021-04-30T14:05:31"/>
    <n v="318974"/>
    <n v="385901"/>
    <s v="UTC+3"/>
    <x v="43467"/>
    <x v="89"/>
  </r>
  <r>
    <n v="41784"/>
    <d v="2021-05-02T12:59:08"/>
    <n v="318974"/>
    <n v="163559"/>
    <s v="UTC+3"/>
    <x v="69265"/>
    <x v="17245"/>
  </r>
  <r>
    <n v="63958"/>
    <d v="2021-05-11T19:10:45"/>
    <n v="318974"/>
    <n v="258219"/>
    <s v="UTC+3"/>
    <x v="69266"/>
    <x v="661"/>
  </r>
  <r>
    <n v="72516"/>
    <d v="2021-05-15T02:51:13"/>
    <n v="318974"/>
    <n v="258587"/>
    <s v="UTC+3"/>
    <x v="69267"/>
    <x v="17246"/>
  </r>
  <r>
    <n v="77125"/>
    <d v="2021-05-16T12:55:37"/>
    <n v="318974"/>
    <n v="13229"/>
    <s v="UTC+3"/>
    <x v="69268"/>
    <x v="279"/>
  </r>
  <r>
    <n v="95210"/>
    <d v="2021-05-22T18:03:11"/>
    <n v="318974"/>
    <n v="439981"/>
    <s v="UTC+3"/>
    <x v="20689"/>
    <x v="198"/>
  </r>
  <r>
    <n v="70520"/>
    <d v="2021-05-14T16:38:08"/>
    <n v="318988"/>
    <n v="439981"/>
    <s v="UTC+1"/>
    <x v="1367"/>
    <x v="339"/>
  </r>
  <r>
    <n v="76524"/>
    <d v="2021-05-16T05:32:12"/>
    <n v="318988"/>
    <n v="122902"/>
    <s v="UTC+1"/>
    <x v="69269"/>
    <x v="17247"/>
  </r>
  <r>
    <n v="80477"/>
    <d v="2021-05-17T17:24:44"/>
    <n v="318988"/>
    <n v="291304"/>
    <s v="UTC+1"/>
    <x v="69270"/>
    <x v="112"/>
  </r>
  <r>
    <n v="81690"/>
    <d v="2021-05-18T09:08:26"/>
    <n v="318988"/>
    <n v="347008"/>
    <s v="UTC+1"/>
    <x v="16310"/>
    <x v="2772"/>
  </r>
  <r>
    <n v="100233"/>
    <d v="2021-05-23T22:57:07"/>
    <n v="318988"/>
    <n v="296654"/>
    <s v="UTC+1"/>
    <x v="69271"/>
    <x v="1403"/>
  </r>
  <r>
    <n v="119635"/>
    <d v="2021-05-29T19:21:14"/>
    <n v="318988"/>
    <n v="179296"/>
    <s v="UTC+1"/>
    <x v="8227"/>
    <x v="219"/>
  </r>
  <r>
    <n v="192346"/>
    <d v="2021-06-19T21:17:58"/>
    <n v="318988"/>
    <n v="241927"/>
    <s v="UTC+1"/>
    <x v="69272"/>
    <x v="17248"/>
  </r>
  <r>
    <n v="203346"/>
    <d v="2021-06-22T23:07:12"/>
    <n v="318988"/>
    <n v="250679"/>
    <s v="UTC+1"/>
    <x v="69273"/>
    <x v="1116"/>
  </r>
  <r>
    <n v="208011"/>
    <d v="2021-06-24T17:10:45"/>
    <n v="318988"/>
    <n v="122982"/>
    <s v="UTC+1"/>
    <x v="69274"/>
    <x v="96"/>
  </r>
  <r>
    <n v="230368"/>
    <d v="2021-06-30T16:14:50"/>
    <n v="318988"/>
    <n v="411922"/>
    <s v="UTC+1"/>
    <x v="20942"/>
    <x v="63"/>
  </r>
  <r>
    <n v="244129"/>
    <d v="2021-07-04T11:11:46"/>
    <n v="318988"/>
    <n v="148630"/>
    <s v="UTC+1"/>
    <x v="69275"/>
    <x v="17249"/>
  </r>
  <r>
    <n v="266076"/>
    <d v="2021-07-11T03:45:43"/>
    <n v="318988"/>
    <n v="394819"/>
    <s v="UTC+1"/>
    <x v="69276"/>
    <x v="17250"/>
  </r>
  <r>
    <n v="316731"/>
    <d v="2021-07-25T20:59:06"/>
    <n v="318988"/>
    <n v="387595"/>
    <s v="UTC+1"/>
    <x v="31285"/>
    <x v="35"/>
  </r>
  <r>
    <n v="318793"/>
    <d v="2021-07-26T16:05:31"/>
    <n v="318988"/>
    <n v="313721"/>
    <s v="UTC+1"/>
    <x v="39868"/>
    <x v="89"/>
  </r>
  <r>
    <n v="338590"/>
    <d v="2021-08-01T04:44:10"/>
    <n v="318988"/>
    <n v="328843"/>
    <s v="UTC+1"/>
    <x v="69277"/>
    <x v="782"/>
  </r>
  <r>
    <n v="398223"/>
    <d v="2021-08-19T19:00:16"/>
    <n v="318988"/>
    <n v="251049"/>
    <s v="UTC+1"/>
    <x v="62051"/>
    <x v="80"/>
  </r>
  <r>
    <n v="405257"/>
    <d v="2021-08-21T16:00:51"/>
    <n v="318988"/>
    <n v="360778"/>
    <s v="UTC+1"/>
    <x v="21654"/>
    <x v="469"/>
  </r>
  <r>
    <n v="422618"/>
    <d v="2021-08-28T14:46:17"/>
    <n v="318988"/>
    <n v="17989"/>
    <s v="UTC+1"/>
    <x v="38461"/>
    <x v="93"/>
  </r>
  <r>
    <n v="104854"/>
    <d v="2021-05-25T20:03:50"/>
    <n v="318997"/>
    <n v="411922"/>
    <s v="UTC+6"/>
    <x v="69278"/>
    <x v="5179"/>
  </r>
  <r>
    <n v="106174"/>
    <d v="2021-05-26T13:09:00"/>
    <n v="318997"/>
    <n v="100603"/>
    <s v="UTC+6"/>
    <x v="1937"/>
    <x v="308"/>
  </r>
  <r>
    <n v="107289"/>
    <d v="2021-05-26T18:04:56"/>
    <n v="318997"/>
    <n v="226626"/>
    <s v="UTC+6"/>
    <x v="48979"/>
    <x v="422"/>
  </r>
  <r>
    <n v="109845"/>
    <d v="2021-05-27T18:44:33"/>
    <n v="318997"/>
    <n v="250679"/>
    <s v="UTC+6"/>
    <x v="3830"/>
    <x v="808"/>
  </r>
  <r>
    <n v="131702"/>
    <d v="2021-06-02T14:28:14"/>
    <n v="318997"/>
    <n v="347393"/>
    <s v="UTC+6"/>
    <x v="69279"/>
    <x v="343"/>
  </r>
  <r>
    <n v="137180"/>
    <d v="2021-06-04T14:58:31"/>
    <n v="318997"/>
    <n v="57694"/>
    <s v="UTC+6"/>
    <x v="9895"/>
    <x v="360"/>
  </r>
  <r>
    <n v="140973"/>
    <d v="2021-06-05T11:14:50"/>
    <n v="318997"/>
    <n v="267896"/>
    <s v="UTC+6"/>
    <x v="36881"/>
    <x v="63"/>
  </r>
  <r>
    <n v="197570"/>
    <d v="2021-06-21T10:28:14"/>
    <n v="318997"/>
    <n v="154374"/>
    <s v="UTC+6"/>
    <x v="22309"/>
    <x v="128"/>
  </r>
  <r>
    <n v="199668"/>
    <d v="2021-06-21T20:38:43"/>
    <n v="318997"/>
    <n v="88863"/>
    <s v="UTC+6"/>
    <x v="69280"/>
    <x v="388"/>
  </r>
  <r>
    <n v="210735"/>
    <d v="2021-06-25T14:04:56"/>
    <n v="318997"/>
    <n v="451656"/>
    <s v="UTC+6"/>
    <x v="6535"/>
    <x v="58"/>
  </r>
  <r>
    <n v="235969"/>
    <d v="2021-07-02T15:42:48"/>
    <n v="318997"/>
    <n v="451624"/>
    <s v="UTC+6"/>
    <x v="30126"/>
    <x v="139"/>
  </r>
  <r>
    <n v="255061"/>
    <d v="2021-07-08T11:59:06"/>
    <n v="318997"/>
    <n v="347008"/>
    <s v="UTC+6"/>
    <x v="64476"/>
    <x v="252"/>
  </r>
  <r>
    <n v="257218"/>
    <d v="2021-07-09T05:16:48"/>
    <n v="318997"/>
    <n v="312886"/>
    <s v="UTC+6"/>
    <x v="69281"/>
    <x v="723"/>
  </r>
  <r>
    <n v="303043"/>
    <d v="2021-07-22T15:40:28"/>
    <n v="318997"/>
    <n v="327968"/>
    <s v="UTC+6"/>
    <x v="39091"/>
    <x v="70"/>
  </r>
  <r>
    <n v="326231"/>
    <d v="2021-07-29T01:01:55"/>
    <n v="318997"/>
    <n v="328491"/>
    <s v="UTC+6"/>
    <x v="69282"/>
    <x v="2651"/>
  </r>
  <r>
    <n v="348138"/>
    <d v="2021-08-04T08:34:03"/>
    <n v="318997"/>
    <n v="273920"/>
    <s v="UTC+6"/>
    <x v="69283"/>
    <x v="254"/>
  </r>
  <r>
    <n v="349301"/>
    <d v="2021-08-04T17:29:59"/>
    <n v="318997"/>
    <n v="119655"/>
    <s v="UTC+6"/>
    <x v="53572"/>
    <x v="11"/>
  </r>
  <r>
    <n v="351029"/>
    <d v="2021-08-05T07:52:07"/>
    <n v="318997"/>
    <n v="75080"/>
    <s v="UTC+6"/>
    <x v="6033"/>
    <x v="367"/>
  </r>
  <r>
    <n v="369950"/>
    <d v="2021-08-10T14:30:34"/>
    <n v="318997"/>
    <n v="83485"/>
    <s v="UTC+6"/>
    <x v="42877"/>
    <x v="228"/>
  </r>
  <r>
    <n v="391823"/>
    <d v="2021-08-17T10:02:36"/>
    <n v="318997"/>
    <n v="297948"/>
    <s v="UTC+6"/>
    <x v="17734"/>
    <x v="348"/>
  </r>
  <r>
    <n v="399580"/>
    <d v="2021-08-20T11:28:49"/>
    <n v="318997"/>
    <n v="241927"/>
    <s v="UTC+6"/>
    <x v="3322"/>
    <x v="353"/>
  </r>
  <r>
    <n v="148462"/>
    <d v="2021-06-07T14:13:05"/>
    <n v="319006"/>
    <n v="245484"/>
    <s v="UTC+0"/>
    <x v="69284"/>
    <x v="830"/>
  </r>
  <r>
    <n v="155596"/>
    <d v="2021-06-09T20:02:36"/>
    <n v="319006"/>
    <n v="411922"/>
    <s v="UTC+0"/>
    <x v="40177"/>
    <x v="79"/>
  </r>
  <r>
    <n v="172601"/>
    <d v="2021-06-13T21:36:04"/>
    <n v="319006"/>
    <n v="472712"/>
    <s v="UTC+0"/>
    <x v="69285"/>
    <x v="17251"/>
  </r>
  <r>
    <n v="180324"/>
    <d v="2021-06-16T21:10:10"/>
    <n v="319006"/>
    <n v="158978"/>
    <s v="UTC+0"/>
    <x v="1461"/>
    <x v="284"/>
  </r>
  <r>
    <n v="190690"/>
    <d v="2021-06-19T16:11:55"/>
    <n v="319006"/>
    <n v="204394"/>
    <s v="UTC+0"/>
    <x v="4096"/>
    <x v="233"/>
  </r>
  <r>
    <n v="198971"/>
    <d v="2021-06-21T17:45:07"/>
    <n v="319006"/>
    <n v="171702"/>
    <s v="UTC+0"/>
    <x v="16635"/>
    <x v="17"/>
  </r>
  <r>
    <n v="117503"/>
    <d v="2021-05-29T13:48:58"/>
    <n v="319017"/>
    <n v="80726"/>
    <s v="UTC+5"/>
    <x v="69286"/>
    <x v="650"/>
  </r>
  <r>
    <n v="131379"/>
    <d v="2021-06-02T12:45:07"/>
    <n v="319017"/>
    <n v="118549"/>
    <s v="UTC+5"/>
    <x v="44594"/>
    <x v="17"/>
  </r>
  <r>
    <n v="141040"/>
    <d v="2021-06-05T11:37:33"/>
    <n v="319017"/>
    <n v="300479"/>
    <s v="UTC+5"/>
    <x v="69287"/>
    <x v="274"/>
  </r>
  <r>
    <n v="150671"/>
    <d v="2021-06-08T07:09:35"/>
    <n v="319017"/>
    <n v="53136"/>
    <s v="UTC+5"/>
    <x v="34564"/>
    <x v="2217"/>
  </r>
  <r>
    <n v="171937"/>
    <d v="2021-06-13T19:04:56"/>
    <n v="319017"/>
    <n v="401945"/>
    <s v="UTC+5"/>
    <x v="18082"/>
    <x v="422"/>
  </r>
  <r>
    <n v="178722"/>
    <d v="2021-06-16T13:43:23"/>
    <n v="319017"/>
    <n v="154449"/>
    <s v="UTC+5"/>
    <x v="9040"/>
    <x v="3"/>
  </r>
  <r>
    <n v="240042"/>
    <d v="2021-07-03T13:25:09"/>
    <n v="319017"/>
    <n v="286645"/>
    <s v="UTC+5"/>
    <x v="69288"/>
    <x v="17252"/>
  </r>
  <r>
    <n v="261267"/>
    <d v="2021-07-10T02:39:39"/>
    <n v="319017"/>
    <n v="273497"/>
    <s v="UTC+5"/>
    <x v="69289"/>
    <x v="17253"/>
  </r>
  <r>
    <n v="283274"/>
    <d v="2021-07-16T16:14:50"/>
    <n v="319017"/>
    <n v="398027"/>
    <s v="UTC+5"/>
    <x v="9826"/>
    <x v="90"/>
  </r>
  <r>
    <n v="290772"/>
    <d v="2021-07-18T10:29:59"/>
    <n v="319017"/>
    <n v="419338"/>
    <s v="UTC+5"/>
    <x v="67748"/>
    <x v="25"/>
  </r>
  <r>
    <n v="326538"/>
    <d v="2021-07-29T10:34:38"/>
    <n v="319017"/>
    <n v="107006"/>
    <s v="UTC+5"/>
    <x v="50496"/>
    <x v="614"/>
  </r>
  <r>
    <n v="345521"/>
    <d v="2021-08-03T13:10:45"/>
    <n v="319017"/>
    <n v="411922"/>
    <s v="UTC+5"/>
    <x v="5680"/>
    <x v="96"/>
  </r>
  <r>
    <n v="376567"/>
    <d v="2021-08-12T20:07:41"/>
    <n v="319017"/>
    <n v="360778"/>
    <s v="UTC+5"/>
    <x v="69290"/>
    <x v="1131"/>
  </r>
  <r>
    <n v="407395"/>
    <d v="2021-08-22T01:43:16"/>
    <n v="319017"/>
    <n v="396686"/>
    <s v="UTC+5"/>
    <x v="69291"/>
    <x v="17254"/>
  </r>
  <r>
    <n v="42763"/>
    <d v="2021-05-02T18:07:33"/>
    <n v="319039"/>
    <n v="242428"/>
    <s v="UTC+2"/>
    <x v="69292"/>
    <x v="17255"/>
  </r>
  <r>
    <n v="49513"/>
    <d v="2021-05-05T22:28:14"/>
    <n v="319039"/>
    <n v="43842"/>
    <s v="UTC+2"/>
    <x v="69293"/>
    <x v="510"/>
  </r>
  <r>
    <n v="78163"/>
    <d v="2021-05-16T17:09:00"/>
    <n v="319039"/>
    <n v="153893"/>
    <s v="UTC+2"/>
    <x v="9469"/>
    <x v="308"/>
  </r>
  <r>
    <n v="96090"/>
    <d v="2021-05-22T21:34:38"/>
    <n v="319039"/>
    <n v="184941"/>
    <s v="UTC+2"/>
    <x v="69294"/>
    <x v="116"/>
  </r>
  <r>
    <n v="97702"/>
    <d v="2021-05-23T12:24:44"/>
    <n v="319039"/>
    <n v="411922"/>
    <s v="UTC+2"/>
    <x v="10207"/>
    <x v="32"/>
  </r>
  <r>
    <n v="145408"/>
    <d v="2021-06-06T12:45:36"/>
    <n v="319039"/>
    <n v="392434"/>
    <s v="UTC+2"/>
    <x v="69295"/>
    <x v="1133"/>
  </r>
  <r>
    <n v="196294"/>
    <d v="2021-06-20T19:41:22"/>
    <n v="319039"/>
    <n v="62570"/>
    <s v="UTC+2"/>
    <x v="69296"/>
    <x v="17256"/>
  </r>
  <r>
    <n v="215343"/>
    <d v="2021-06-26T14:04:56"/>
    <n v="319039"/>
    <n v="238334"/>
    <s v="UTC+2"/>
    <x v="11038"/>
    <x v="494"/>
  </r>
  <r>
    <n v="336461"/>
    <d v="2021-07-31T18:42:13"/>
    <n v="319039"/>
    <n v="311670"/>
    <s v="UTC+2"/>
    <x v="18449"/>
    <x v="290"/>
  </r>
  <r>
    <n v="408006"/>
    <d v="2021-08-22T07:51:09"/>
    <n v="319044"/>
    <n v="351192"/>
    <s v="UTC-4"/>
    <x v="69297"/>
    <x v="17257"/>
  </r>
  <r>
    <n v="272613"/>
    <d v="2021-07-12T21:45:42"/>
    <n v="319064"/>
    <n v="37644"/>
    <s v="UTC+1"/>
    <x v="10641"/>
    <x v="30"/>
  </r>
  <r>
    <n v="303727"/>
    <d v="2021-07-22T18:09:00"/>
    <n v="319064"/>
    <n v="433247"/>
    <s v="UTC+1"/>
    <x v="25381"/>
    <x v="308"/>
  </r>
  <r>
    <n v="314915"/>
    <d v="2021-07-25T15:37:33"/>
    <n v="319064"/>
    <n v="411922"/>
    <s v="UTC+1"/>
    <x v="69298"/>
    <x v="274"/>
  </r>
  <r>
    <n v="317130"/>
    <d v="2021-07-25T22:36:01"/>
    <n v="319064"/>
    <n v="472330"/>
    <s v="UTC+1"/>
    <x v="69299"/>
    <x v="17258"/>
  </r>
  <r>
    <n v="331364"/>
    <d v="2021-07-30T19:23:34"/>
    <n v="319064"/>
    <n v="154256"/>
    <s v="UTC+1"/>
    <x v="1804"/>
    <x v="224"/>
  </r>
  <r>
    <n v="362393"/>
    <d v="2021-08-07T23:36:00"/>
    <n v="319064"/>
    <n v="250679"/>
    <s v="UTC+1"/>
    <x v="69300"/>
    <x v="1516"/>
  </r>
  <r>
    <n v="366037"/>
    <d v="2021-08-08T20:52:26"/>
    <n v="319064"/>
    <n v="21760"/>
    <s v="UTC+1"/>
    <x v="69301"/>
    <x v="10638"/>
  </r>
  <r>
    <n v="371166"/>
    <d v="2021-08-10T18:43:58"/>
    <n v="319064"/>
    <n v="470762"/>
    <s v="UTC+1"/>
    <x v="6900"/>
    <x v="20"/>
  </r>
  <r>
    <n v="373175"/>
    <d v="2021-08-11T16:56:47"/>
    <n v="319064"/>
    <n v="40892"/>
    <s v="UTC+1"/>
    <x v="2281"/>
    <x v="113"/>
  </r>
  <r>
    <n v="382110"/>
    <d v="2021-08-14T10:53:17"/>
    <n v="319064"/>
    <n v="179296"/>
    <s v="UTC+1"/>
    <x v="7321"/>
    <x v="966"/>
  </r>
  <r>
    <n v="382657"/>
    <d v="2021-08-14T13:50:22"/>
    <n v="319064"/>
    <n v="459600"/>
    <s v="UTC+1"/>
    <x v="58959"/>
    <x v="277"/>
  </r>
  <r>
    <n v="393632"/>
    <d v="2021-08-17T21:57:21"/>
    <n v="319064"/>
    <n v="158978"/>
    <s v="UTC+1"/>
    <x v="520"/>
    <x v="336"/>
  </r>
  <r>
    <n v="414610"/>
    <d v="2021-08-24T14:55:37"/>
    <n v="319064"/>
    <n v="472585"/>
    <s v="UTC+1"/>
    <x v="35157"/>
    <x v="279"/>
  </r>
  <r>
    <n v="423136"/>
    <d v="2021-08-28T20:40:28"/>
    <n v="319064"/>
    <n v="214224"/>
    <s v="UTC+1"/>
    <x v="67993"/>
    <x v="70"/>
  </r>
  <r>
    <n v="41697"/>
    <d v="2021-05-02T12:18:26"/>
    <n v="319075"/>
    <n v="378581"/>
    <s v="UTC+1"/>
    <x v="69302"/>
    <x v="17259"/>
  </r>
  <r>
    <n v="53487"/>
    <d v="2021-05-07T20:52:07"/>
    <n v="319075"/>
    <n v="258219"/>
    <s v="UTC+1"/>
    <x v="805"/>
    <x v="204"/>
  </r>
  <r>
    <n v="79179"/>
    <d v="2021-05-16T21:43:23"/>
    <n v="319075"/>
    <n v="242428"/>
    <s v="UTC+1"/>
    <x v="34267"/>
    <x v="191"/>
  </r>
  <r>
    <n v="83256"/>
    <d v="2021-05-18T19:54:14"/>
    <n v="319075"/>
    <n v="394819"/>
    <s v="UTC+1"/>
    <x v="69303"/>
    <x v="2815"/>
  </r>
  <r>
    <n v="93490"/>
    <d v="2021-05-22T10:26:57"/>
    <n v="319075"/>
    <n v="179296"/>
    <s v="UTC+1"/>
    <x v="69304"/>
    <x v="17260"/>
  </r>
  <r>
    <n v="96044"/>
    <d v="2021-05-22T21:23:30"/>
    <n v="319075"/>
    <n v="456868"/>
    <s v="UTC+1"/>
    <x v="69305"/>
    <x v="17261"/>
  </r>
  <r>
    <n v="21402"/>
    <d v="2021-04-23T18:11:20"/>
    <n v="319078"/>
    <n v="317932"/>
    <s v="UTC+1"/>
    <x v="10065"/>
    <x v="179"/>
  </r>
  <r>
    <n v="46728"/>
    <d v="2021-05-04T16:07:51"/>
    <n v="319078"/>
    <n v="158978"/>
    <s v="UTC+1"/>
    <x v="31911"/>
    <x v="48"/>
  </r>
  <r>
    <n v="67665"/>
    <d v="2021-05-13T15:46:52"/>
    <n v="319078"/>
    <n v="461660"/>
    <s v="UTC+1"/>
    <x v="56821"/>
    <x v="123"/>
  </r>
  <r>
    <n v="92597"/>
    <d v="2021-05-22T02:52:51"/>
    <n v="319078"/>
    <n v="182191"/>
    <s v="UTC+1"/>
    <x v="69306"/>
    <x v="17262"/>
  </r>
  <r>
    <n v="95774"/>
    <d v="2021-05-22T20:09:25"/>
    <n v="319078"/>
    <n v="242428"/>
    <s v="UTC+1"/>
    <x v="69307"/>
    <x v="17263"/>
  </r>
  <r>
    <n v="100203"/>
    <d v="2021-05-23T22:39:27"/>
    <n v="319078"/>
    <n v="43623"/>
    <s v="UTC+1"/>
    <x v="69308"/>
    <x v="17264"/>
  </r>
  <r>
    <n v="288038"/>
    <d v="2021-07-17T17:21:14"/>
    <n v="319083"/>
    <n v="217307"/>
    <s v="UTC+3"/>
    <x v="22364"/>
    <x v="219"/>
  </r>
  <r>
    <n v="321242"/>
    <d v="2021-07-27T15:20:05"/>
    <n v="319083"/>
    <n v="396596"/>
    <s v="UTC+3"/>
    <x v="69309"/>
    <x v="132"/>
  </r>
  <r>
    <n v="354664"/>
    <d v="2021-08-06T14:26:29"/>
    <n v="319083"/>
    <n v="227775"/>
    <s v="UTC+3"/>
    <x v="54398"/>
    <x v="159"/>
  </r>
  <r>
    <n v="357634"/>
    <d v="2021-08-07T01:21:08"/>
    <n v="319083"/>
    <n v="411922"/>
    <s v="UTC+3"/>
    <x v="69310"/>
    <x v="17265"/>
  </r>
  <r>
    <n v="377495"/>
    <d v="2021-08-13T03:21:36"/>
    <n v="319083"/>
    <n v="129210"/>
    <s v="UTC+3"/>
    <x v="69311"/>
    <x v="726"/>
  </r>
  <r>
    <n v="390536"/>
    <d v="2021-08-16T17:35:13"/>
    <n v="319083"/>
    <n v="182984"/>
    <s v="UTC+3"/>
    <x v="39839"/>
    <x v="137"/>
  </r>
  <r>
    <n v="34537"/>
    <d v="2021-04-29T19:56:12"/>
    <n v="319092"/>
    <n v="227775"/>
    <s v="UTC+1"/>
    <x v="23910"/>
    <x v="255"/>
  </r>
  <r>
    <n v="36807"/>
    <d v="2021-04-30T17:45:42"/>
    <n v="319092"/>
    <n v="210789"/>
    <s v="UTC+1"/>
    <x v="30647"/>
    <x v="69"/>
  </r>
  <r>
    <n v="63785"/>
    <d v="2021-05-11T18:16:00"/>
    <n v="319092"/>
    <n v="370276"/>
    <s v="UTC+1"/>
    <x v="45279"/>
    <x v="135"/>
  </r>
  <r>
    <n v="86582"/>
    <d v="2021-05-20T14:06:41"/>
    <n v="319092"/>
    <n v="396828"/>
    <s v="UTC+1"/>
    <x v="6447"/>
    <x v="13"/>
  </r>
  <r>
    <n v="88540"/>
    <d v="2021-05-21T09:48:02"/>
    <n v="319092"/>
    <n v="304722"/>
    <s v="UTC+1"/>
    <x v="69312"/>
    <x v="1201"/>
  </r>
  <r>
    <n v="90147"/>
    <d v="2021-05-21T18:22:59"/>
    <n v="319092"/>
    <n v="379466"/>
    <s v="UTC+1"/>
    <x v="1828"/>
    <x v="456"/>
  </r>
  <r>
    <n v="99451"/>
    <d v="2021-05-23T19:02:36"/>
    <n v="319092"/>
    <n v="411922"/>
    <s v="UTC+1"/>
    <x v="3552"/>
    <x v="79"/>
  </r>
  <r>
    <n v="20904"/>
    <d v="2021-04-23T08:25:19"/>
    <n v="319126"/>
    <n v="10768"/>
    <s v="UTC+7"/>
    <x v="69313"/>
    <x v="322"/>
  </r>
  <r>
    <n v="33155"/>
    <d v="2021-04-29T11:59:41"/>
    <n v="319126"/>
    <n v="250679"/>
    <s v="UTC+7"/>
    <x v="24430"/>
    <x v="168"/>
  </r>
  <r>
    <n v="46274"/>
    <d v="2021-05-04T12:27:39"/>
    <n v="319126"/>
    <n v="184983"/>
    <s v="UTC+7"/>
    <x v="16234"/>
    <x v="368"/>
  </r>
  <r>
    <n v="51888"/>
    <d v="2021-05-07T10:49:47"/>
    <n v="319126"/>
    <n v="313585"/>
    <s v="UTC+7"/>
    <x v="69314"/>
    <x v="140"/>
  </r>
  <r>
    <n v="74314"/>
    <d v="2021-05-15T16:13:40"/>
    <n v="319126"/>
    <n v="275247"/>
    <s v="UTC+7"/>
    <x v="31810"/>
    <x v="22"/>
  </r>
  <r>
    <n v="82636"/>
    <d v="2021-05-18T16:34:38"/>
    <n v="319126"/>
    <n v="274276"/>
    <s v="UTC+7"/>
    <x v="69315"/>
    <x v="116"/>
  </r>
  <r>
    <n v="95452"/>
    <d v="2021-05-22T18:47:27"/>
    <n v="319126"/>
    <n v="470762"/>
    <s v="UTC+7"/>
    <x v="44074"/>
    <x v="540"/>
  </r>
  <r>
    <n v="99739"/>
    <d v="2021-05-23T20:12:32"/>
    <n v="319126"/>
    <n v="119655"/>
    <s v="UTC+7"/>
    <x v="69316"/>
    <x v="17266"/>
  </r>
  <r>
    <n v="137143"/>
    <d v="2021-06-04T14:49:47"/>
    <n v="319126"/>
    <n v="341081"/>
    <s v="UTC+7"/>
    <x v="63177"/>
    <x v="460"/>
  </r>
  <r>
    <n v="159777"/>
    <d v="2021-06-11T11:48:02"/>
    <n v="319126"/>
    <n v="254768"/>
    <s v="UTC+7"/>
    <x v="3159"/>
    <x v="103"/>
  </r>
  <r>
    <n v="160377"/>
    <d v="2021-06-11T14:28:49"/>
    <n v="319126"/>
    <n v="335129"/>
    <s v="UTC+7"/>
    <x v="49886"/>
    <x v="38"/>
  </r>
  <r>
    <n v="165408"/>
    <d v="2021-06-12T14:45:07"/>
    <n v="319126"/>
    <n v="228405"/>
    <s v="UTC+7"/>
    <x v="9633"/>
    <x v="76"/>
  </r>
  <r>
    <n v="175962"/>
    <d v="2021-06-15T13:00:16"/>
    <n v="319126"/>
    <n v="347008"/>
    <s v="UTC+7"/>
    <x v="26780"/>
    <x v="80"/>
  </r>
  <r>
    <n v="210189"/>
    <d v="2021-06-25T11:20:05"/>
    <n v="319126"/>
    <n v="191893"/>
    <s v="UTC+7"/>
    <x v="21376"/>
    <x v="132"/>
  </r>
  <r>
    <n v="211391"/>
    <d v="2021-06-25T16:06:41"/>
    <n v="319126"/>
    <n v="357547"/>
    <s v="UTC+7"/>
    <x v="62403"/>
    <x v="156"/>
  </r>
  <r>
    <n v="250588"/>
    <d v="2021-07-06T15:03:46"/>
    <n v="319126"/>
    <n v="158978"/>
    <s v="UTC+7"/>
    <x v="45311"/>
    <x v="231"/>
  </r>
  <r>
    <n v="263918"/>
    <d v="2021-07-10T17:32:31"/>
    <n v="319126"/>
    <n v="411922"/>
    <s v="UTC+7"/>
    <x v="69317"/>
    <x v="17267"/>
  </r>
  <r>
    <n v="270479"/>
    <d v="2021-07-12T12:29:59"/>
    <n v="319126"/>
    <n v="468237"/>
    <s v="UTC+7"/>
    <x v="3298"/>
    <x v="251"/>
  </r>
  <r>
    <n v="280408"/>
    <d v="2021-07-15T17:21:14"/>
    <n v="319126"/>
    <n v="154256"/>
    <s v="UTC+7"/>
    <x v="3526"/>
    <x v="620"/>
  </r>
  <r>
    <n v="320956"/>
    <d v="2021-07-27T14:12:30"/>
    <n v="319126"/>
    <n v="402346"/>
    <s v="UTC+7"/>
    <x v="41819"/>
    <x v="87"/>
  </r>
  <r>
    <n v="219072"/>
    <d v="2021-06-27T06:36:29"/>
    <n v="319166"/>
    <n v="250679"/>
    <s v="UTC-8"/>
    <x v="69318"/>
    <x v="3754"/>
  </r>
  <r>
    <n v="222948"/>
    <d v="2021-06-28T01:05:31"/>
    <n v="319166"/>
    <n v="411922"/>
    <s v="UTC-8"/>
    <x v="30816"/>
    <x v="89"/>
  </r>
  <r>
    <n v="261794"/>
    <d v="2021-07-10T08:39:09"/>
    <n v="319166"/>
    <n v="351192"/>
    <s v="UTC-8"/>
    <x v="69319"/>
    <x v="17268"/>
  </r>
  <r>
    <n v="269970"/>
    <d v="2021-07-12T04:00:16"/>
    <n v="319166"/>
    <n v="86587"/>
    <s v="UTC-8"/>
    <x v="22689"/>
    <x v="80"/>
  </r>
  <r>
    <n v="309402"/>
    <d v="2021-07-24T08:44:33"/>
    <n v="319166"/>
    <n v="9852"/>
    <s v="UTC-8"/>
    <x v="69320"/>
    <x v="808"/>
  </r>
  <r>
    <n v="357744"/>
    <d v="2021-08-07T02:15:25"/>
    <n v="319166"/>
    <n v="331902"/>
    <s v="UTC-8"/>
    <x v="16590"/>
    <x v="250"/>
  </r>
  <r>
    <n v="363027"/>
    <d v="2021-08-08T05:00:51"/>
    <n v="319166"/>
    <n v="230507"/>
    <s v="UTC-8"/>
    <x v="4263"/>
    <x v="23"/>
  </r>
  <r>
    <n v="385650"/>
    <d v="2021-08-15T02:41:03"/>
    <n v="319166"/>
    <n v="440811"/>
    <s v="UTC-8"/>
    <x v="1773"/>
    <x v="147"/>
  </r>
  <r>
    <n v="389304"/>
    <d v="2021-08-16T04:39:53"/>
    <n v="319166"/>
    <n v="382416"/>
    <s v="UTC-8"/>
    <x v="18737"/>
    <x v="484"/>
  </r>
  <r>
    <n v="407761"/>
    <d v="2021-08-22T05:26:29"/>
    <n v="319166"/>
    <n v="387595"/>
    <s v="UTC-8"/>
    <x v="37184"/>
    <x v="162"/>
  </r>
  <r>
    <n v="146749"/>
    <d v="2021-06-06T18:55:02"/>
    <n v="319172"/>
    <n v="411922"/>
    <s v="UTC+4"/>
    <x v="41177"/>
    <x v="115"/>
  </r>
  <r>
    <n v="163900"/>
    <d v="2021-06-12T05:13:36"/>
    <n v="319172"/>
    <n v="204610"/>
    <s v="UTC+4"/>
    <x v="69321"/>
    <x v="16550"/>
  </r>
  <r>
    <n v="170298"/>
    <d v="2021-06-13T13:21:49"/>
    <n v="319172"/>
    <n v="249256"/>
    <s v="UTC+4"/>
    <x v="44516"/>
    <x v="5"/>
  </r>
  <r>
    <n v="171164"/>
    <d v="2021-06-13T16:28:14"/>
    <n v="319172"/>
    <n v="301748"/>
    <s v="UTC+4"/>
    <x v="3468"/>
    <x v="343"/>
  </r>
  <r>
    <n v="220190"/>
    <d v="2021-06-27T14:29:24"/>
    <n v="319172"/>
    <n v="238576"/>
    <s v="UTC+4"/>
    <x v="13749"/>
    <x v="373"/>
  </r>
  <r>
    <n v="234195"/>
    <d v="2021-07-01T20:23:34"/>
    <n v="319172"/>
    <n v="446536"/>
    <s v="UTC+4"/>
    <x v="63138"/>
    <x v="395"/>
  </r>
  <r>
    <n v="266498"/>
    <d v="2021-07-11T08:01:29"/>
    <n v="319172"/>
    <n v="4316"/>
    <s v="UTC+4"/>
    <x v="69322"/>
    <x v="17269"/>
  </r>
  <r>
    <n v="276279"/>
    <d v="2021-07-14T12:07:16"/>
    <n v="319172"/>
    <n v="230507"/>
    <s v="UTC+4"/>
    <x v="63435"/>
    <x v="541"/>
  </r>
  <r>
    <n v="296518"/>
    <d v="2021-07-20T12:46:52"/>
    <n v="319172"/>
    <n v="347393"/>
    <s v="UTC+4"/>
    <x v="35103"/>
    <x v="123"/>
  </r>
  <r>
    <n v="337616"/>
    <d v="2021-07-31T22:24:44"/>
    <n v="319172"/>
    <n v="388561"/>
    <s v="UTC+4"/>
    <x v="69323"/>
    <x v="317"/>
  </r>
  <r>
    <n v="342229"/>
    <d v="2021-08-01T22:43:23"/>
    <n v="319172"/>
    <n v="157883"/>
    <s v="UTC+4"/>
    <x v="69324"/>
    <x v="2994"/>
  </r>
  <r>
    <n v="351349"/>
    <d v="2021-08-05T13:14:50"/>
    <n v="319172"/>
    <n v="339039"/>
    <s v="UTC+4"/>
    <x v="11010"/>
    <x v="63"/>
  </r>
  <r>
    <n v="368030"/>
    <d v="2021-08-09T16:21:14"/>
    <n v="319172"/>
    <n v="439981"/>
    <s v="UTC+4"/>
    <x v="59474"/>
    <x v="219"/>
  </r>
  <r>
    <n v="383443"/>
    <d v="2021-08-14T16:53:52"/>
    <n v="319172"/>
    <n v="333889"/>
    <s v="UTC+4"/>
    <x v="30393"/>
    <x v="104"/>
  </r>
  <r>
    <n v="391805"/>
    <d v="2021-08-17T09:54:27"/>
    <n v="319172"/>
    <n v="242428"/>
    <s v="UTC+4"/>
    <x v="30675"/>
    <x v="131"/>
  </r>
  <r>
    <n v="97525"/>
    <d v="2021-05-23T11:08:57"/>
    <n v="319180"/>
    <n v="347393"/>
    <s v="UTC+2"/>
    <x v="69325"/>
    <x v="17270"/>
  </r>
  <r>
    <n v="142991"/>
    <d v="2021-06-05T19:35:48"/>
    <n v="319180"/>
    <n v="381626"/>
    <s v="UTC+2"/>
    <x v="60325"/>
    <x v="346"/>
  </r>
  <r>
    <n v="205083"/>
    <d v="2021-06-23T17:41:38"/>
    <n v="319180"/>
    <n v="298988"/>
    <s v="UTC+2"/>
    <x v="1993"/>
    <x v="130"/>
  </r>
  <r>
    <n v="218619"/>
    <d v="2021-06-27T02:20:22"/>
    <n v="319180"/>
    <n v="411922"/>
    <s v="UTC+2"/>
    <x v="69326"/>
    <x v="17271"/>
  </r>
  <r>
    <n v="226922"/>
    <d v="2021-06-29T14:30:34"/>
    <n v="319180"/>
    <n v="16029"/>
    <s v="UTC+2"/>
    <x v="69327"/>
    <x v="218"/>
  </r>
  <r>
    <n v="235823"/>
    <d v="2021-07-02T15:12:30"/>
    <n v="319180"/>
    <n v="95024"/>
    <s v="UTC+2"/>
    <x v="6870"/>
    <x v="249"/>
  </r>
  <r>
    <n v="237037"/>
    <d v="2021-07-02T18:39:53"/>
    <n v="319180"/>
    <n v="122902"/>
    <s v="UTC+2"/>
    <x v="10412"/>
    <x v="484"/>
  </r>
  <r>
    <n v="297362"/>
    <d v="2021-07-20T16:20:05"/>
    <n v="319180"/>
    <n v="429857"/>
    <s v="UTC+2"/>
    <x v="15854"/>
    <x v="132"/>
  </r>
  <r>
    <n v="375899"/>
    <d v="2021-08-12T17:13:40"/>
    <n v="319180"/>
    <n v="115256"/>
    <s v="UTC+2"/>
    <x v="20112"/>
    <x v="520"/>
  </r>
  <r>
    <n v="395657"/>
    <d v="2021-08-18T18:18:55"/>
    <n v="319180"/>
    <n v="351192"/>
    <s v="UTC+2"/>
    <x v="36191"/>
    <x v="221"/>
  </r>
  <r>
    <n v="8726"/>
    <d v="2021-04-13T00:52:07"/>
    <n v="319201"/>
    <n v="95638"/>
    <s v="UTC+1"/>
    <x v="69328"/>
    <x v="1368"/>
  </r>
  <r>
    <n v="10000"/>
    <d v="2021-04-14T19:44:33"/>
    <n v="319201"/>
    <n v="388561"/>
    <s v="UTC+1"/>
    <x v="42898"/>
    <x v="65"/>
  </r>
  <r>
    <n v="14706"/>
    <d v="2021-04-18T15:54:42"/>
    <n v="319201"/>
    <n v="398405"/>
    <s v="UTC+1"/>
    <x v="69329"/>
    <x v="17272"/>
  </r>
  <r>
    <n v="105923"/>
    <d v="2021-05-26T10:25:19"/>
    <n v="319207"/>
    <n v="182191"/>
    <s v="UTC+1"/>
    <x v="50750"/>
    <x v="1178"/>
  </r>
  <r>
    <n v="108702"/>
    <d v="2021-05-27T14:11:20"/>
    <n v="319207"/>
    <n v="232500"/>
    <s v="UTC+1"/>
    <x v="51550"/>
    <x v="304"/>
  </r>
  <r>
    <n v="120637"/>
    <d v="2021-05-29T23:07:37"/>
    <n v="319207"/>
    <n v="411922"/>
    <s v="UTC+1"/>
    <x v="69330"/>
    <x v="17273"/>
  </r>
  <r>
    <n v="167021"/>
    <d v="2021-06-12T19:25:54"/>
    <n v="319207"/>
    <n v="183290"/>
    <s v="UTC+1"/>
    <x v="26794"/>
    <x v="44"/>
  </r>
  <r>
    <n v="196077"/>
    <d v="2021-06-20T18:57:56"/>
    <n v="319207"/>
    <n v="230507"/>
    <s v="UTC+1"/>
    <x v="7022"/>
    <x v="60"/>
  </r>
  <r>
    <n v="201377"/>
    <d v="2021-06-22T14:43:58"/>
    <n v="319207"/>
    <n v="304128"/>
    <s v="UTC+1"/>
    <x v="28268"/>
    <x v="425"/>
  </r>
  <r>
    <n v="205462"/>
    <d v="2021-06-23T18:55:37"/>
    <n v="319207"/>
    <n v="118549"/>
    <s v="UTC+1"/>
    <x v="22149"/>
    <x v="190"/>
  </r>
  <r>
    <n v="210216"/>
    <d v="2021-06-25T11:30:34"/>
    <n v="319215"/>
    <n v="175663"/>
    <s v="UTC+1"/>
    <x v="50793"/>
    <x v="1010"/>
  </r>
  <r>
    <n v="261461"/>
    <d v="2021-07-10T05:02:32"/>
    <n v="319215"/>
    <n v="118549"/>
    <s v="UTC+1"/>
    <x v="69331"/>
    <x v="5490"/>
  </r>
  <r>
    <n v="271506"/>
    <d v="2021-07-12T17:29:24"/>
    <n v="319215"/>
    <n v="347122"/>
    <s v="UTC+1"/>
    <x v="1343"/>
    <x v="373"/>
  </r>
  <r>
    <n v="274241"/>
    <d v="2021-07-13T16:47:27"/>
    <n v="319215"/>
    <n v="343491"/>
    <s v="UTC+1"/>
    <x v="35504"/>
    <x v="253"/>
  </r>
  <r>
    <n v="283471"/>
    <d v="2021-07-16T16:33:28"/>
    <n v="319215"/>
    <n v="298988"/>
    <s v="UTC+1"/>
    <x v="2519"/>
    <x v="371"/>
  </r>
  <r>
    <n v="326172"/>
    <d v="2021-07-29T00:14:53"/>
    <n v="319215"/>
    <n v="5151"/>
    <s v="UTC+1"/>
    <x v="69332"/>
    <x v="562"/>
  </r>
  <r>
    <n v="336070"/>
    <d v="2021-07-31T17:41:42"/>
    <n v="319215"/>
    <n v="143150"/>
    <s v="UTC+1"/>
    <x v="69333"/>
    <x v="17274"/>
  </r>
  <r>
    <n v="348270"/>
    <d v="2021-08-04T11:51:32"/>
    <n v="319215"/>
    <n v="183446"/>
    <s v="UTC+1"/>
    <x v="69334"/>
    <x v="325"/>
  </r>
  <r>
    <n v="368063"/>
    <d v="2021-08-09T16:24:09"/>
    <n v="319215"/>
    <n v="119575"/>
    <s v="UTC+1"/>
    <x v="2456"/>
    <x v="393"/>
  </r>
  <r>
    <n v="405686"/>
    <d v="2021-08-21T17:55:02"/>
    <n v="319215"/>
    <n v="206501"/>
    <s v="UTC+1"/>
    <x v="2941"/>
    <x v="46"/>
  </r>
  <r>
    <n v="120456"/>
    <d v="2021-05-29T21:48:02"/>
    <n v="319216"/>
    <n v="43842"/>
    <s v="UTC+1"/>
    <x v="20979"/>
    <x v="141"/>
  </r>
  <r>
    <n v="156917"/>
    <d v="2021-06-10T13:50:22"/>
    <n v="319216"/>
    <n v="411922"/>
    <s v="UTC+1"/>
    <x v="50404"/>
    <x v="277"/>
  </r>
  <r>
    <n v="159463"/>
    <d v="2021-06-11T07:11:55"/>
    <n v="319216"/>
    <n v="238134"/>
    <s v="UTC+1"/>
    <x v="69335"/>
    <x v="1722"/>
  </r>
  <r>
    <n v="181093"/>
    <d v="2021-06-17T11:11:55"/>
    <n v="319216"/>
    <n v="194137"/>
    <s v="UTC+1"/>
    <x v="69336"/>
    <x v="227"/>
  </r>
  <r>
    <n v="195920"/>
    <d v="2021-06-20T18:32:19"/>
    <n v="319216"/>
    <n v="280809"/>
    <s v="UTC+1"/>
    <x v="16934"/>
    <x v="151"/>
  </r>
  <r>
    <n v="18469"/>
    <d v="2021-04-21T17:48:02"/>
    <n v="319220"/>
    <n v="403878"/>
    <s v="UTC+1"/>
    <x v="6587"/>
    <x v="103"/>
  </r>
  <r>
    <n v="102226"/>
    <d v="2021-05-24T17:59:41"/>
    <n v="319235"/>
    <n v="170185"/>
    <s v="UTC+1"/>
    <x v="38293"/>
    <x v="168"/>
  </r>
  <r>
    <n v="167967"/>
    <d v="2021-06-12T23:15:58"/>
    <n v="319235"/>
    <n v="325094"/>
    <s v="UTC+1"/>
    <x v="69337"/>
    <x v="17275"/>
  </r>
  <r>
    <n v="174729"/>
    <d v="2021-06-14T18:57:56"/>
    <n v="319235"/>
    <n v="293905"/>
    <s v="UTC+1"/>
    <x v="3285"/>
    <x v="60"/>
  </r>
  <r>
    <n v="181885"/>
    <d v="2021-06-17T15:58:31"/>
    <n v="319235"/>
    <n v="343491"/>
    <s v="UTC+1"/>
    <x v="4484"/>
    <x v="24"/>
  </r>
  <r>
    <n v="223631"/>
    <d v="2021-06-28T12:35:13"/>
    <n v="319263"/>
    <n v="351192"/>
    <s v="UTC+8"/>
    <x v="29217"/>
    <x v="137"/>
  </r>
  <r>
    <n v="257282"/>
    <d v="2021-07-09T07:48:37"/>
    <n v="319263"/>
    <n v="424394"/>
    <s v="UTC+8"/>
    <x v="5818"/>
    <x v="136"/>
  </r>
  <r>
    <n v="293524"/>
    <d v="2021-07-18T23:50:52"/>
    <n v="319263"/>
    <n v="447933"/>
    <s v="UTC+8"/>
    <x v="69338"/>
    <x v="17276"/>
  </r>
  <r>
    <n v="351641"/>
    <d v="2021-08-05T15:29:59"/>
    <n v="319263"/>
    <n v="230507"/>
    <s v="UTC+8"/>
    <x v="11109"/>
    <x v="11"/>
  </r>
  <r>
    <n v="358868"/>
    <d v="2021-08-07T10:55:02"/>
    <n v="319263"/>
    <n v="411922"/>
    <s v="UTC+8"/>
    <x v="63021"/>
    <x v="46"/>
  </r>
  <r>
    <n v="372252"/>
    <d v="2021-08-11T11:02:01"/>
    <n v="319263"/>
    <n v="438697"/>
    <s v="UTC+8"/>
    <x v="345"/>
    <x v="95"/>
  </r>
  <r>
    <n v="124190"/>
    <d v="2021-05-30T19:07:51"/>
    <n v="319267"/>
    <n v="394154"/>
    <s v="UTC+2"/>
    <x v="50449"/>
    <x v="174"/>
  </r>
  <r>
    <n v="146234"/>
    <d v="2021-06-06T16:59:41"/>
    <n v="319267"/>
    <n v="392434"/>
    <s v="UTC+2"/>
    <x v="5166"/>
    <x v="168"/>
  </r>
  <r>
    <n v="160491"/>
    <d v="2021-06-11T14:46:52"/>
    <n v="319267"/>
    <n v="347393"/>
    <s v="UTC+2"/>
    <x v="21729"/>
    <x v="123"/>
  </r>
  <r>
    <n v="172895"/>
    <d v="2021-06-13T23:14:10"/>
    <n v="319267"/>
    <n v="466414"/>
    <s v="UTC+2"/>
    <x v="69339"/>
    <x v="17277"/>
  </r>
  <r>
    <n v="336314"/>
    <d v="2021-07-31T18:17:45"/>
    <n v="319269"/>
    <n v="439981"/>
    <s v="UTC+0"/>
    <x v="15118"/>
    <x v="143"/>
  </r>
  <r>
    <n v="384348"/>
    <d v="2021-08-14T19:46:17"/>
    <n v="319269"/>
    <n v="273920"/>
    <s v="UTC+0"/>
    <x v="34835"/>
    <x v="316"/>
  </r>
  <r>
    <n v="392982"/>
    <d v="2021-08-17T18:20:05"/>
    <n v="319269"/>
    <n v="245484"/>
    <s v="UTC+0"/>
    <x v="9829"/>
    <x v="132"/>
  </r>
  <r>
    <n v="398148"/>
    <d v="2021-08-19T18:36:23"/>
    <n v="319269"/>
    <n v="145209"/>
    <s v="UTC+0"/>
    <x v="19786"/>
    <x v="241"/>
  </r>
  <r>
    <n v="225563"/>
    <d v="2021-06-28T22:04:56"/>
    <n v="319270"/>
    <n v="414632"/>
    <s v="UTC+2"/>
    <x v="5874"/>
    <x v="422"/>
  </r>
  <r>
    <n v="251094"/>
    <d v="2021-07-06T18:42:13"/>
    <n v="319270"/>
    <n v="347008"/>
    <s v="UTC+2"/>
    <x v="57133"/>
    <x v="290"/>
  </r>
  <r>
    <n v="259515"/>
    <d v="2021-07-09T19:00:51"/>
    <n v="319270"/>
    <n v="351192"/>
    <s v="UTC+2"/>
    <x v="66306"/>
    <x v="23"/>
  </r>
  <r>
    <n v="287589"/>
    <d v="2021-07-17T15:19:30"/>
    <n v="319270"/>
    <n v="182841"/>
    <s v="UTC+2"/>
    <x v="22962"/>
    <x v="217"/>
  </r>
  <r>
    <n v="30493"/>
    <d v="2021-04-27T19:21:14"/>
    <n v="319290"/>
    <n v="462579"/>
    <s v="UTC+1"/>
    <x v="40697"/>
    <x v="219"/>
  </r>
  <r>
    <n v="65218"/>
    <d v="2021-05-12T14:39:18"/>
    <n v="319290"/>
    <n v="230507"/>
    <s v="UTC+1"/>
    <x v="24204"/>
    <x v="550"/>
  </r>
  <r>
    <n v="95687"/>
    <d v="2021-05-22T19:39:53"/>
    <n v="319290"/>
    <n v="347393"/>
    <s v="UTC+1"/>
    <x v="24988"/>
    <x v="484"/>
  </r>
  <r>
    <n v="96866"/>
    <d v="2021-05-23T03:04:40"/>
    <n v="319290"/>
    <n v="118549"/>
    <s v="UTC+1"/>
    <x v="69340"/>
    <x v="17278"/>
  </r>
  <r>
    <n v="54252"/>
    <d v="2021-05-08T03:27:07"/>
    <n v="319342"/>
    <n v="250679"/>
    <s v="UTC+5"/>
    <x v="69341"/>
    <x v="12280"/>
  </r>
  <r>
    <n v="55372"/>
    <d v="2021-05-08T14:53:17"/>
    <n v="319342"/>
    <n v="104958"/>
    <s v="UTC+5"/>
    <x v="69257"/>
    <x v="100"/>
  </r>
  <r>
    <n v="56465"/>
    <d v="2021-05-08T20:03:16"/>
    <n v="319342"/>
    <n v="392434"/>
    <s v="UTC+5"/>
    <x v="69342"/>
    <x v="17279"/>
  </r>
  <r>
    <n v="82582"/>
    <d v="2021-05-18T16:26:29"/>
    <n v="319342"/>
    <n v="309553"/>
    <s v="UTC+5"/>
    <x v="27141"/>
    <x v="162"/>
  </r>
  <r>
    <n v="116528"/>
    <d v="2021-05-29T08:40:59"/>
    <n v="319342"/>
    <n v="438599"/>
    <s v="UTC+5"/>
    <x v="69343"/>
    <x v="17280"/>
  </r>
  <r>
    <n v="132575"/>
    <d v="2021-06-02T20:45:07"/>
    <n v="319342"/>
    <n v="217497"/>
    <s v="UTC+5"/>
    <x v="48210"/>
    <x v="548"/>
  </r>
  <r>
    <n v="141628"/>
    <d v="2021-06-05T14:16:00"/>
    <n v="319342"/>
    <n v="347008"/>
    <s v="UTC+5"/>
    <x v="1330"/>
    <x v="135"/>
  </r>
  <r>
    <n v="147750"/>
    <d v="2021-06-06T23:17:04"/>
    <n v="319342"/>
    <n v="439981"/>
    <s v="UTC+5"/>
    <x v="69344"/>
    <x v="17281"/>
  </r>
  <r>
    <n v="171738"/>
    <d v="2021-06-13T18:26:53"/>
    <n v="319342"/>
    <n v="396686"/>
    <s v="UTC+5"/>
    <x v="69345"/>
    <x v="1048"/>
  </r>
  <r>
    <n v="180516"/>
    <d v="2021-06-16T22:25:19"/>
    <n v="319342"/>
    <n v="394154"/>
    <s v="UTC+5"/>
    <x v="69346"/>
    <x v="1709"/>
  </r>
  <r>
    <n v="224929"/>
    <d v="2021-06-28T19:32:53"/>
    <n v="319342"/>
    <n v="155428"/>
    <s v="UTC+5"/>
    <x v="69347"/>
    <x v="345"/>
  </r>
  <r>
    <n v="239923"/>
    <d v="2021-07-03T12:49:47"/>
    <n v="319342"/>
    <n v="244574"/>
    <s v="UTC+5"/>
    <x v="20713"/>
    <x v="140"/>
  </r>
  <r>
    <n v="314633"/>
    <d v="2021-07-25T14:32:19"/>
    <n v="319342"/>
    <n v="194335"/>
    <s v="UTC+5"/>
    <x v="36900"/>
    <x v="151"/>
  </r>
  <r>
    <n v="32099"/>
    <d v="2021-04-28T18:44:33"/>
    <n v="319356"/>
    <n v="470762"/>
    <s v="UTC+2"/>
    <x v="36569"/>
    <x v="65"/>
  </r>
  <r>
    <n v="48909"/>
    <d v="2021-05-05T16:36:23"/>
    <n v="319356"/>
    <n v="109473"/>
    <s v="UTC+2"/>
    <x v="69348"/>
    <x v="241"/>
  </r>
  <r>
    <n v="53930"/>
    <d v="2021-05-07T23:47:27"/>
    <n v="319356"/>
    <n v="158978"/>
    <s v="UTC+2"/>
    <x v="64314"/>
    <x v="540"/>
  </r>
  <r>
    <n v="54747"/>
    <d v="2021-05-08T10:08:26"/>
    <n v="319356"/>
    <n v="182984"/>
    <s v="UTC+2"/>
    <x v="69349"/>
    <x v="17282"/>
  </r>
  <r>
    <n v="66073"/>
    <d v="2021-05-12T18:35:13"/>
    <n v="319356"/>
    <n v="21760"/>
    <s v="UTC+2"/>
    <x v="30285"/>
    <x v="137"/>
  </r>
  <r>
    <n v="67998"/>
    <d v="2021-05-13T17:46:17"/>
    <n v="319356"/>
    <n v="250679"/>
    <s v="UTC+2"/>
    <x v="35297"/>
    <x v="316"/>
  </r>
  <r>
    <n v="75260"/>
    <d v="2021-05-15T19:41:07"/>
    <n v="319356"/>
    <n v="129210"/>
    <s v="UTC+2"/>
    <x v="69350"/>
    <x v="17283"/>
  </r>
  <r>
    <n v="101261"/>
    <d v="2021-05-24T14:28:14"/>
    <n v="319356"/>
    <n v="1352"/>
    <s v="UTC+2"/>
    <x v="14399"/>
    <x v="128"/>
  </r>
  <r>
    <n v="106457"/>
    <d v="2021-05-26T14:59:31"/>
    <n v="319356"/>
    <n v="253722"/>
    <s v="UTC+2"/>
    <x v="69351"/>
    <x v="1181"/>
  </r>
  <r>
    <n v="116319"/>
    <d v="2021-05-29T07:19:52"/>
    <n v="319356"/>
    <n v="118549"/>
    <s v="UTC+2"/>
    <x v="69352"/>
    <x v="17284"/>
  </r>
  <r>
    <n v="188566"/>
    <d v="2021-06-19T03:21:51"/>
    <n v="319356"/>
    <n v="472908"/>
    <s v="UTC+2"/>
    <x v="69353"/>
    <x v="17285"/>
  </r>
  <r>
    <n v="201583"/>
    <d v="2021-06-22T15:28:49"/>
    <n v="319356"/>
    <n v="330333"/>
    <s v="UTC+2"/>
    <x v="13110"/>
    <x v="353"/>
  </r>
  <r>
    <n v="257474"/>
    <d v="2021-07-09T12:34:03"/>
    <n v="319356"/>
    <n v="422610"/>
    <s v="UTC+2"/>
    <x v="11471"/>
    <x v="254"/>
  </r>
  <r>
    <n v="273740"/>
    <d v="2021-07-13T14:44:33"/>
    <n v="319356"/>
    <n v="254768"/>
    <s v="UTC+2"/>
    <x v="28566"/>
    <x v="508"/>
  </r>
  <r>
    <n v="344247"/>
    <d v="2021-08-02T18:42:13"/>
    <n v="319356"/>
    <n v="43842"/>
    <s v="UTC+2"/>
    <x v="63642"/>
    <x v="290"/>
  </r>
  <r>
    <n v="346542"/>
    <d v="2021-08-03T16:27:04"/>
    <n v="319356"/>
    <n v="394819"/>
    <s v="UTC+2"/>
    <x v="9906"/>
    <x v="146"/>
  </r>
  <r>
    <n v="366278"/>
    <d v="2021-08-08T22:00:16"/>
    <n v="319356"/>
    <n v="349014"/>
    <s v="UTC+2"/>
    <x v="69354"/>
    <x v="127"/>
  </r>
  <r>
    <n v="382761"/>
    <d v="2021-08-14T14:23:49"/>
    <n v="319356"/>
    <n v="472712"/>
    <s v="UTC+2"/>
    <x v="69355"/>
    <x v="7853"/>
  </r>
  <r>
    <n v="400150"/>
    <d v="2021-08-20T14:51:32"/>
    <n v="319356"/>
    <n v="351192"/>
    <s v="UTC+2"/>
    <x v="26564"/>
    <x v="223"/>
  </r>
  <r>
    <n v="127120"/>
    <d v="2021-05-31T17:11:20"/>
    <n v="319359"/>
    <n v="405774"/>
    <s v="UTC+2"/>
    <x v="5368"/>
    <x v="179"/>
  </r>
  <r>
    <n v="148711"/>
    <d v="2021-06-07T15:31:09"/>
    <n v="319359"/>
    <n v="88863"/>
    <s v="UTC+2"/>
    <x v="40341"/>
    <x v="12"/>
  </r>
  <r>
    <n v="182058"/>
    <d v="2021-06-17T16:50:22"/>
    <n v="319359"/>
    <n v="214668"/>
    <s v="UTC+2"/>
    <x v="11165"/>
    <x v="47"/>
  </r>
  <r>
    <n v="196437"/>
    <d v="2021-06-20T20:10:41"/>
    <n v="319359"/>
    <n v="206501"/>
    <s v="UTC+2"/>
    <x v="69356"/>
    <x v="17286"/>
  </r>
  <r>
    <n v="210320"/>
    <d v="2021-06-25T12:34:03"/>
    <n v="319359"/>
    <n v="411922"/>
    <s v="UTC+2"/>
    <x v="69357"/>
    <x v="254"/>
  </r>
  <r>
    <n v="231673"/>
    <d v="2021-06-30T20:45:42"/>
    <n v="319359"/>
    <n v="227775"/>
    <s v="UTC+2"/>
    <x v="22743"/>
    <x v="30"/>
  </r>
  <r>
    <n v="346597"/>
    <d v="2021-08-03T16:34:03"/>
    <n v="319359"/>
    <n v="470762"/>
    <s v="UTC+2"/>
    <x v="60084"/>
    <x v="490"/>
  </r>
  <r>
    <n v="355955"/>
    <d v="2021-08-06T18:49:12"/>
    <n v="319359"/>
    <n v="339123"/>
    <s v="UTC+2"/>
    <x v="670"/>
    <x v="291"/>
  </r>
  <r>
    <n v="368329"/>
    <d v="2021-08-09T17:34:38"/>
    <n v="319359"/>
    <n v="250679"/>
    <s v="UTC+2"/>
    <x v="37326"/>
    <x v="158"/>
  </r>
  <r>
    <n v="368948"/>
    <d v="2021-08-09T21:04:21"/>
    <n v="319359"/>
    <n v="439981"/>
    <s v="UTC+2"/>
    <x v="56578"/>
    <x v="337"/>
  </r>
  <r>
    <n v="4293"/>
    <d v="2021-04-03T17:19:30"/>
    <n v="319408"/>
    <n v="445443"/>
    <s v="UTC+0"/>
    <x v="69358"/>
    <x v="217"/>
  </r>
  <r>
    <n v="7254"/>
    <d v="2021-04-10T20:42:17"/>
    <n v="319408"/>
    <n v="24164"/>
    <s v="UTC+0"/>
    <x v="69359"/>
    <x v="17287"/>
  </r>
  <r>
    <n v="13472"/>
    <d v="2021-04-17T18:01:26"/>
    <n v="319408"/>
    <n v="439981"/>
    <s v="UTC+0"/>
    <x v="49099"/>
    <x v="266"/>
  </r>
  <r>
    <n v="52625"/>
    <d v="2021-05-07T17:05:31"/>
    <n v="319408"/>
    <n v="316541"/>
    <s v="UTC+0"/>
    <x v="54416"/>
    <x v="89"/>
  </r>
  <r>
    <n v="65797"/>
    <d v="2021-05-12T17:17:10"/>
    <n v="319408"/>
    <n v="133619"/>
    <s v="UTC+0"/>
    <x v="30892"/>
    <x v="7"/>
  </r>
  <r>
    <n v="75284"/>
    <d v="2021-05-15T19:48:37"/>
    <n v="319408"/>
    <n v="182984"/>
    <s v="UTC+0"/>
    <x v="37035"/>
    <x v="81"/>
  </r>
  <r>
    <n v="87761"/>
    <d v="2021-05-20T20:23:34"/>
    <n v="319408"/>
    <n v="333426"/>
    <s v="UTC+0"/>
    <x v="18257"/>
    <x v="224"/>
  </r>
  <r>
    <n v="94184"/>
    <d v="2021-05-22T14:32:38"/>
    <n v="319408"/>
    <n v="388328"/>
    <s v="UTC+0"/>
    <x v="69360"/>
    <x v="754"/>
  </r>
  <r>
    <n v="132635"/>
    <d v="2021-06-02T21:07:51"/>
    <n v="319408"/>
    <n v="100414"/>
    <s v="UTC+0"/>
    <x v="40258"/>
    <x v="174"/>
  </r>
  <r>
    <n v="139358"/>
    <d v="2021-06-04T21:26:29"/>
    <n v="319408"/>
    <n v="235960"/>
    <s v="UTC+0"/>
    <x v="832"/>
    <x v="162"/>
  </r>
  <r>
    <n v="142085"/>
    <d v="2021-06-05T16:49:56"/>
    <n v="319408"/>
    <n v="145779"/>
    <s v="UTC+0"/>
    <x v="69361"/>
    <x v="17288"/>
  </r>
  <r>
    <n v="177512"/>
    <d v="2021-06-15T19:55:12"/>
    <n v="319408"/>
    <n v="390221"/>
    <s v="UTC+0"/>
    <x v="69362"/>
    <x v="4200"/>
  </r>
  <r>
    <n v="202829"/>
    <d v="2021-06-22T20:30:34"/>
    <n v="319408"/>
    <n v="75550"/>
    <s v="UTC+0"/>
    <x v="37123"/>
    <x v="228"/>
  </r>
  <r>
    <n v="222106"/>
    <d v="2021-06-27T20:46:52"/>
    <n v="319408"/>
    <n v="254768"/>
    <s v="UTC+0"/>
    <x v="2771"/>
    <x v="114"/>
  </r>
  <r>
    <n v="223700"/>
    <d v="2021-06-28T12:57:36"/>
    <n v="319408"/>
    <n v="347393"/>
    <s v="UTC+0"/>
    <x v="13280"/>
    <x v="3097"/>
  </r>
  <r>
    <n v="272793"/>
    <d v="2021-07-12T23:50:57"/>
    <n v="319408"/>
    <n v="411922"/>
    <s v="UTC+0"/>
    <x v="69363"/>
    <x v="78"/>
  </r>
  <r>
    <n v="307660"/>
    <d v="2021-07-23T20:21:14"/>
    <n v="319408"/>
    <n v="206501"/>
    <s v="UTC+0"/>
    <x v="276"/>
    <x v="219"/>
  </r>
  <r>
    <n v="318473"/>
    <d v="2021-07-26T14:43:23"/>
    <n v="319408"/>
    <n v="83474"/>
    <s v="UTC+0"/>
    <x v="6693"/>
    <x v="779"/>
  </r>
  <r>
    <n v="329957"/>
    <d v="2021-07-30T14:59:41"/>
    <n v="319408"/>
    <n v="328544"/>
    <s v="UTC+0"/>
    <x v="64296"/>
    <x v="185"/>
  </r>
  <r>
    <n v="344471"/>
    <d v="2021-08-02T19:43:58"/>
    <n v="319408"/>
    <n v="250679"/>
    <s v="UTC+0"/>
    <x v="25764"/>
    <x v="20"/>
  </r>
  <r>
    <n v="386162"/>
    <d v="2021-08-15T08:45:18"/>
    <n v="319408"/>
    <n v="241927"/>
    <s v="UTC+0"/>
    <x v="69364"/>
    <x v="17289"/>
  </r>
  <r>
    <n v="388013"/>
    <d v="2021-08-15T18:20:05"/>
    <n v="319408"/>
    <n v="118549"/>
    <s v="UTC+0"/>
    <x v="24816"/>
    <x v="132"/>
  </r>
  <r>
    <n v="396159"/>
    <d v="2021-08-18T21:42:48"/>
    <n v="319408"/>
    <n v="169720"/>
    <s v="UTC+0"/>
    <x v="2871"/>
    <x v="139"/>
  </r>
  <r>
    <n v="214563"/>
    <d v="2021-06-26T10:49:37"/>
    <n v="319423"/>
    <n v="158978"/>
    <s v="UTC+5"/>
    <x v="69365"/>
    <x v="17290"/>
  </r>
  <r>
    <n v="77446"/>
    <d v="2021-05-16T14:46:52"/>
    <n v="319438"/>
    <n v="411922"/>
    <s v="UTC+2"/>
    <x v="12227"/>
    <x v="123"/>
  </r>
  <r>
    <n v="79830"/>
    <d v="2021-05-17T09:55:37"/>
    <n v="319438"/>
    <n v="395593"/>
    <s v="UTC+2"/>
    <x v="69366"/>
    <x v="148"/>
  </r>
  <r>
    <n v="81275"/>
    <d v="2021-05-17T21:32:19"/>
    <n v="319438"/>
    <n v="190995"/>
    <s v="UTC+2"/>
    <x v="43919"/>
    <x v="766"/>
  </r>
  <r>
    <n v="87508"/>
    <d v="2021-05-20T19:00:51"/>
    <n v="319438"/>
    <n v="182841"/>
    <s v="UTC+2"/>
    <x v="6604"/>
    <x v="23"/>
  </r>
  <r>
    <n v="91621"/>
    <d v="2021-05-21T21:46:17"/>
    <n v="319438"/>
    <n v="250017"/>
    <s v="UTC+2"/>
    <x v="16154"/>
    <x v="196"/>
  </r>
  <r>
    <n v="47802"/>
    <d v="2021-05-04T22:38:43"/>
    <n v="319444"/>
    <n v="229106"/>
    <s v="UTC-4"/>
    <x v="46896"/>
    <x v="433"/>
  </r>
  <r>
    <n v="58258"/>
    <d v="2021-05-09T13:49:32"/>
    <n v="319444"/>
    <n v="250679"/>
    <s v="UTC-4"/>
    <x v="69367"/>
    <x v="16712"/>
  </r>
  <r>
    <n v="85507"/>
    <d v="2021-05-19T19:50:57"/>
    <n v="319444"/>
    <n v="346056"/>
    <s v="UTC-4"/>
    <x v="10505"/>
    <x v="407"/>
  </r>
  <r>
    <n v="91998"/>
    <d v="2021-05-21T23:04:21"/>
    <n v="319444"/>
    <n v="469849"/>
    <s v="UTC-4"/>
    <x v="45292"/>
    <x v="175"/>
  </r>
  <r>
    <n v="149988"/>
    <d v="2021-06-07T20:51:32"/>
    <n v="319444"/>
    <n v="470762"/>
    <s v="UTC-4"/>
    <x v="34733"/>
    <x v="223"/>
  </r>
  <r>
    <n v="183535"/>
    <d v="2021-06-17T22:29:24"/>
    <n v="319444"/>
    <n v="279337"/>
    <s v="UTC-4"/>
    <x v="39410"/>
    <x v="373"/>
  </r>
  <r>
    <n v="242621"/>
    <d v="2021-07-03T21:19:17"/>
    <n v="319444"/>
    <n v="143150"/>
    <s v="UTC-4"/>
    <x v="69368"/>
    <x v="17291"/>
  </r>
  <r>
    <n v="292674"/>
    <d v="2021-07-18T20:03:29"/>
    <n v="319444"/>
    <n v="38593"/>
    <s v="UTC-4"/>
    <x v="69369"/>
    <x v="17292"/>
  </r>
  <r>
    <n v="313674"/>
    <d v="2021-07-25T05:38:08"/>
    <n v="319444"/>
    <n v="111706"/>
    <s v="UTC-4"/>
    <x v="69370"/>
    <x v="271"/>
  </r>
  <r>
    <n v="365550"/>
    <d v="2021-08-08T19:02:01"/>
    <n v="319444"/>
    <n v="387595"/>
    <s v="UTC-4"/>
    <x v="43397"/>
    <x v="416"/>
  </r>
  <r>
    <n v="371921"/>
    <d v="2021-08-11T00:32:53"/>
    <n v="319444"/>
    <n v="389689"/>
    <s v="UTC-4"/>
    <x v="43141"/>
    <x v="391"/>
  </r>
  <r>
    <n v="403446"/>
    <d v="2021-08-21T03:53:21"/>
    <n v="319444"/>
    <n v="161398"/>
    <s v="UTC-4"/>
    <x v="69371"/>
    <x v="17293"/>
  </r>
  <r>
    <n v="411455"/>
    <d v="2021-08-23T01:45:07"/>
    <n v="319444"/>
    <n v="475607"/>
    <s v="UTC-4"/>
    <x v="82"/>
    <x v="76"/>
  </r>
  <r>
    <n v="115650"/>
    <d v="2021-05-29T00:53:13"/>
    <n v="319447"/>
    <n v="89660"/>
    <s v="UTC+3"/>
    <x v="69372"/>
    <x v="17294"/>
  </r>
  <r>
    <n v="158603"/>
    <d v="2021-06-10T20:41:38"/>
    <n v="319447"/>
    <n v="158978"/>
    <s v="UTC+3"/>
    <x v="13160"/>
    <x v="214"/>
  </r>
  <r>
    <n v="179004"/>
    <d v="2021-06-16T15:24:44"/>
    <n v="319447"/>
    <n v="275452"/>
    <s v="UTC+3"/>
    <x v="7451"/>
    <x v="112"/>
  </r>
  <r>
    <n v="196505"/>
    <d v="2021-06-20T20:25:26"/>
    <n v="319447"/>
    <n v="230507"/>
    <s v="UTC+3"/>
    <x v="69373"/>
    <x v="1719"/>
  </r>
  <r>
    <n v="197890"/>
    <d v="2021-06-21T13:23:34"/>
    <n v="319447"/>
    <n v="248817"/>
    <s v="UTC+3"/>
    <x v="20787"/>
    <x v="9"/>
  </r>
  <r>
    <n v="279616"/>
    <d v="2021-07-15T13:59:41"/>
    <n v="319465"/>
    <n v="452568"/>
    <s v="UTC+1"/>
    <x v="69374"/>
    <x v="185"/>
  </r>
  <r>
    <n v="293916"/>
    <d v="2021-07-19T14:00:00"/>
    <n v="319465"/>
    <n v="43842"/>
    <s v="UTC+1"/>
    <x v="69375"/>
    <x v="999"/>
  </r>
  <r>
    <n v="295783"/>
    <d v="2021-07-19T21:45:42"/>
    <n v="319465"/>
    <n v="203279"/>
    <s v="UTC+1"/>
    <x v="16300"/>
    <x v="30"/>
  </r>
  <r>
    <n v="300193"/>
    <d v="2021-07-21T16:10:10"/>
    <n v="319465"/>
    <n v="111368"/>
    <s v="UTC+1"/>
    <x v="19178"/>
    <x v="398"/>
  </r>
  <r>
    <n v="309206"/>
    <d v="2021-07-24T06:50:12"/>
    <n v="319465"/>
    <n v="147928"/>
    <s v="UTC+1"/>
    <x v="69376"/>
    <x v="17295"/>
  </r>
  <r>
    <n v="330898"/>
    <d v="2021-07-30T17:59:41"/>
    <n v="319465"/>
    <n v="405774"/>
    <s v="UTC+1"/>
    <x v="69377"/>
    <x v="168"/>
  </r>
  <r>
    <n v="409812"/>
    <d v="2021-08-22T17:38:43"/>
    <n v="319465"/>
    <n v="3528"/>
    <s v="UTC+1"/>
    <x v="45060"/>
    <x v="433"/>
  </r>
  <r>
    <n v="421301"/>
    <d v="2021-08-27T14:50:57"/>
    <n v="319465"/>
    <n v="347008"/>
    <s v="UTC+1"/>
    <x v="69378"/>
    <x v="407"/>
  </r>
  <r>
    <n v="68947"/>
    <d v="2021-05-14T00:37:33"/>
    <n v="319469"/>
    <n v="455878"/>
    <s v="UTC+0"/>
    <x v="69379"/>
    <x v="985"/>
  </r>
  <r>
    <n v="102422"/>
    <d v="2021-05-24T18:55:02"/>
    <n v="319469"/>
    <n v="118549"/>
    <s v="UTC+0"/>
    <x v="38620"/>
    <x v="46"/>
  </r>
  <r>
    <n v="18627"/>
    <d v="2021-04-21T19:03:22"/>
    <n v="319494"/>
    <n v="370372"/>
    <s v="UTC-6"/>
    <x v="69380"/>
    <x v="2408"/>
  </r>
  <r>
    <n v="18986"/>
    <d v="2021-04-21T23:19:30"/>
    <n v="319494"/>
    <n v="411922"/>
    <s v="UTC-6"/>
    <x v="69381"/>
    <x v="217"/>
  </r>
  <r>
    <n v="22560"/>
    <d v="2021-04-24T00:45:42"/>
    <n v="319494"/>
    <n v="35297"/>
    <s v="UTC-6"/>
    <x v="17885"/>
    <x v="69"/>
  </r>
  <r>
    <n v="29580"/>
    <d v="2021-04-27T08:26:29"/>
    <n v="319500"/>
    <n v="250679"/>
    <s v="UTC+1"/>
    <x v="69382"/>
    <x v="16018"/>
  </r>
  <r>
    <n v="45821"/>
    <d v="2021-05-03T23:44:33"/>
    <n v="319500"/>
    <n v="385065"/>
    <s v="UTC+1"/>
    <x v="69383"/>
    <x v="808"/>
  </r>
  <r>
    <n v="59431"/>
    <d v="2021-05-09T19:18:55"/>
    <n v="319500"/>
    <n v="472712"/>
    <s v="UTC+1"/>
    <x v="11800"/>
    <x v="221"/>
  </r>
  <r>
    <n v="61232"/>
    <d v="2021-05-10T16:54:27"/>
    <n v="319500"/>
    <n v="218088"/>
    <s v="UTC+1"/>
    <x v="15268"/>
    <x v="163"/>
  </r>
  <r>
    <n v="65539"/>
    <d v="2021-05-12T15:49:12"/>
    <n v="319500"/>
    <n v="323088"/>
    <s v="UTC+1"/>
    <x v="37459"/>
    <x v="445"/>
  </r>
  <r>
    <n v="87614"/>
    <d v="2021-05-20T19:32:53"/>
    <n v="319500"/>
    <n v="401945"/>
    <s v="UTC+1"/>
    <x v="69384"/>
    <x v="391"/>
  </r>
  <r>
    <n v="88896"/>
    <d v="2021-05-21T13:29:24"/>
    <n v="319500"/>
    <n v="53136"/>
    <s v="UTC+1"/>
    <x v="69385"/>
    <x v="487"/>
  </r>
  <r>
    <n v="94178"/>
    <d v="2021-05-22T14:29:59"/>
    <n v="319500"/>
    <n v="244574"/>
    <s v="UTC+1"/>
    <x v="44423"/>
    <x v="25"/>
  </r>
  <r>
    <n v="41711"/>
    <d v="2021-05-02T12:23:34"/>
    <n v="319509"/>
    <n v="108961"/>
    <s v="UTC+0"/>
    <x v="69386"/>
    <x v="51"/>
  </r>
  <r>
    <n v="45272"/>
    <d v="2021-05-03T19:20:40"/>
    <n v="319509"/>
    <n v="112334"/>
    <s v="UTC+0"/>
    <x v="555"/>
    <x v="359"/>
  </r>
  <r>
    <n v="74309"/>
    <d v="2021-05-15T16:11:55"/>
    <n v="319509"/>
    <n v="347008"/>
    <s v="UTC+0"/>
    <x v="20216"/>
    <x v="233"/>
  </r>
  <r>
    <n v="87855"/>
    <d v="2021-05-20T21:19:30"/>
    <n v="319509"/>
    <n v="470762"/>
    <s v="UTC+0"/>
    <x v="48045"/>
    <x v="134"/>
  </r>
  <r>
    <n v="6697"/>
    <d v="2021-04-10T12:07:51"/>
    <n v="319527"/>
    <n v="21760"/>
    <s v="UTC+1"/>
    <x v="69387"/>
    <x v="759"/>
  </r>
  <r>
    <n v="13896"/>
    <d v="2021-04-17T22:02:24"/>
    <n v="319527"/>
    <n v="76405"/>
    <s v="UTC+1"/>
    <x v="69388"/>
    <x v="2945"/>
  </r>
  <r>
    <n v="17555"/>
    <d v="2021-04-20T21:34:03"/>
    <n v="319527"/>
    <n v="247817"/>
    <s v="UTC+1"/>
    <x v="69389"/>
    <x v="8"/>
  </r>
  <r>
    <n v="21017"/>
    <d v="2021-04-23T16:45:07"/>
    <n v="319527"/>
    <n v="244574"/>
    <s v="UTC+1"/>
    <x v="69390"/>
    <x v="17"/>
  </r>
  <r>
    <n v="63559"/>
    <d v="2021-05-11T16:52:07"/>
    <n v="319527"/>
    <n v="180863"/>
    <s v="UTC+1"/>
    <x v="67515"/>
    <x v="203"/>
  </r>
  <r>
    <n v="73718"/>
    <d v="2021-05-15T14:20:40"/>
    <n v="319527"/>
    <n v="153893"/>
    <s v="UTC+1"/>
    <x v="69391"/>
    <x v="506"/>
  </r>
  <r>
    <n v="85534"/>
    <d v="2021-05-19T19:58:31"/>
    <n v="319527"/>
    <n v="47691"/>
    <s v="UTC+1"/>
    <x v="33458"/>
    <x v="360"/>
  </r>
  <r>
    <n v="88866"/>
    <d v="2021-05-21T13:22:34"/>
    <n v="319527"/>
    <n v="329376"/>
    <s v="UTC+1"/>
    <x v="69392"/>
    <x v="7530"/>
  </r>
  <r>
    <n v="90377"/>
    <d v="2021-05-21T18:48:37"/>
    <n v="319527"/>
    <n v="397531"/>
    <s v="UTC+1"/>
    <x v="16388"/>
    <x v="81"/>
  </r>
  <r>
    <n v="163735"/>
    <d v="2021-06-12T03:24:13"/>
    <n v="319527"/>
    <n v="241927"/>
    <s v="UTC+1"/>
    <x v="69393"/>
    <x v="17296"/>
  </r>
  <r>
    <n v="190971"/>
    <d v="2021-06-19T17:03:46"/>
    <n v="319527"/>
    <n v="251574"/>
    <s v="UTC+1"/>
    <x v="24175"/>
    <x v="378"/>
  </r>
  <r>
    <n v="222672"/>
    <d v="2021-06-27T22:53:17"/>
    <n v="319527"/>
    <n v="258219"/>
    <s v="UTC+1"/>
    <x v="59581"/>
    <x v="470"/>
  </r>
  <r>
    <n v="237705"/>
    <d v="2021-07-02T20:33:28"/>
    <n v="319527"/>
    <n v="43697"/>
    <s v="UTC+1"/>
    <x v="21593"/>
    <x v="613"/>
  </r>
  <r>
    <n v="254645"/>
    <d v="2021-07-08T01:10:45"/>
    <n v="319527"/>
    <n v="392434"/>
    <s v="UTC+1"/>
    <x v="69394"/>
    <x v="1197"/>
  </r>
  <r>
    <n v="281235"/>
    <d v="2021-07-15T23:02:36"/>
    <n v="319527"/>
    <n v="250679"/>
    <s v="UTC+1"/>
    <x v="69395"/>
    <x v="575"/>
  </r>
  <r>
    <n v="322734"/>
    <d v="2021-07-27T21:13:05"/>
    <n v="319527"/>
    <n v="341333"/>
    <s v="UTC+1"/>
    <x v="48153"/>
    <x v="404"/>
  </r>
  <r>
    <n v="350387"/>
    <d v="2021-08-04T20:40:28"/>
    <n v="319527"/>
    <n v="54742"/>
    <s v="UTC+1"/>
    <x v="37710"/>
    <x v="70"/>
  </r>
  <r>
    <n v="365439"/>
    <d v="2021-08-08T18:39:18"/>
    <n v="319527"/>
    <n v="73223"/>
    <s v="UTC+1"/>
    <x v="3858"/>
    <x v="50"/>
  </r>
  <r>
    <n v="371537"/>
    <d v="2021-08-10T20:38:08"/>
    <n v="319527"/>
    <n v="411922"/>
    <s v="UTC+1"/>
    <x v="38731"/>
    <x v="390"/>
  </r>
  <r>
    <n v="390619"/>
    <d v="2021-08-16T17:55:02"/>
    <n v="319527"/>
    <n v="262993"/>
    <s v="UTC+1"/>
    <x v="35795"/>
    <x v="46"/>
  </r>
  <r>
    <n v="119027"/>
    <d v="2021-05-29T17:57:21"/>
    <n v="319535"/>
    <n v="450900"/>
    <s v="UTC+1"/>
    <x v="29047"/>
    <x v="84"/>
  </r>
  <r>
    <n v="122875"/>
    <d v="2021-05-30T15:02:36"/>
    <n v="319535"/>
    <n v="30619"/>
    <s v="UTC+1"/>
    <x v="38487"/>
    <x v="348"/>
  </r>
  <r>
    <n v="149402"/>
    <d v="2021-06-07T18:11:20"/>
    <n v="319535"/>
    <n v="158978"/>
    <s v="UTC+1"/>
    <x v="16525"/>
    <x v="179"/>
  </r>
  <r>
    <n v="160963"/>
    <d v="2021-06-11T16:12:30"/>
    <n v="319535"/>
    <n v="411922"/>
    <s v="UTC+1"/>
    <x v="32313"/>
    <x v="249"/>
  </r>
  <r>
    <n v="173917"/>
    <d v="2021-06-14T16:05:31"/>
    <n v="319535"/>
    <n v="347008"/>
    <s v="UTC+1"/>
    <x v="61981"/>
    <x v="89"/>
  </r>
  <r>
    <n v="243201"/>
    <d v="2021-07-04T01:31:32"/>
    <n v="319535"/>
    <n v="16599"/>
    <s v="UTC+1"/>
    <x v="69396"/>
    <x v="17297"/>
  </r>
  <r>
    <n v="249004"/>
    <d v="2021-07-05T20:19:30"/>
    <n v="319535"/>
    <n v="123413"/>
    <s v="UTC+1"/>
    <x v="41075"/>
    <x v="134"/>
  </r>
  <r>
    <n v="250261"/>
    <d v="2021-07-06T13:03:46"/>
    <n v="319535"/>
    <n v="394154"/>
    <s v="UTC+1"/>
    <x v="69397"/>
    <x v="493"/>
  </r>
  <r>
    <n v="261356"/>
    <d v="2021-07-10T03:22:51"/>
    <n v="319535"/>
    <n v="251150"/>
    <s v="UTC+1"/>
    <x v="69398"/>
    <x v="5935"/>
  </r>
  <r>
    <n v="340570"/>
    <d v="2021-08-01T16:13:17"/>
    <n v="319535"/>
    <n v="394819"/>
    <s v="UTC+1"/>
    <x v="69399"/>
    <x v="17298"/>
  </r>
  <r>
    <n v="346033"/>
    <d v="2021-08-03T15:11:55"/>
    <n v="319535"/>
    <n v="437341"/>
    <s v="UTC+1"/>
    <x v="48772"/>
    <x v="233"/>
  </r>
  <r>
    <n v="400311"/>
    <d v="2021-08-20T15:21:14"/>
    <n v="319535"/>
    <n v="154449"/>
    <s v="UTC+1"/>
    <x v="12634"/>
    <x v="504"/>
  </r>
  <r>
    <n v="406091"/>
    <d v="2021-08-21T19:09:35"/>
    <n v="319535"/>
    <n v="349014"/>
    <s v="UTC+1"/>
    <x v="16994"/>
    <x v="29"/>
  </r>
  <r>
    <n v="153281"/>
    <d v="2021-06-08T23:23:34"/>
    <n v="319625"/>
    <n v="458081"/>
    <s v="UTC+1"/>
    <x v="35431"/>
    <x v="395"/>
  </r>
  <r>
    <n v="155412"/>
    <d v="2021-06-09T19:15:22"/>
    <n v="319625"/>
    <n v="258219"/>
    <s v="UTC+1"/>
    <x v="69400"/>
    <x v="705"/>
  </r>
  <r>
    <n v="205339"/>
    <d v="2021-06-23T18:34:38"/>
    <n v="319625"/>
    <n v="279337"/>
    <s v="UTC+1"/>
    <x v="13779"/>
    <x v="158"/>
  </r>
  <r>
    <n v="212818"/>
    <d v="2021-06-25T19:30:34"/>
    <n v="319625"/>
    <n v="119655"/>
    <s v="UTC+1"/>
    <x v="49152"/>
    <x v="228"/>
  </r>
  <r>
    <n v="216676"/>
    <d v="2021-06-26T17:33:29"/>
    <n v="319625"/>
    <n v="158978"/>
    <s v="UTC+1"/>
    <x v="69401"/>
    <x v="17299"/>
  </r>
  <r>
    <n v="236681"/>
    <d v="2021-07-02T17:43:23"/>
    <n v="319625"/>
    <n v="250679"/>
    <s v="UTC+1"/>
    <x v="8204"/>
    <x v="3"/>
  </r>
  <r>
    <n v="260358"/>
    <d v="2021-07-09T21:20:05"/>
    <n v="319625"/>
    <n v="15878"/>
    <s v="UTC+1"/>
    <x v="12196"/>
    <x v="351"/>
  </r>
  <r>
    <n v="305505"/>
    <d v="2021-07-23T12:42:48"/>
    <n v="319625"/>
    <n v="438887"/>
    <s v="UTC+1"/>
    <x v="69402"/>
    <x v="538"/>
  </r>
  <r>
    <n v="348807"/>
    <d v="2021-08-04T15:39:53"/>
    <n v="319625"/>
    <n v="37644"/>
    <s v="UTC+1"/>
    <x v="20779"/>
    <x v="106"/>
  </r>
  <r>
    <n v="350068"/>
    <d v="2021-08-04T19:16:35"/>
    <n v="319625"/>
    <n v="191893"/>
    <s v="UTC+1"/>
    <x v="36671"/>
    <x v="36"/>
  </r>
  <r>
    <n v="351213"/>
    <d v="2021-08-05T11:46:52"/>
    <n v="319625"/>
    <n v="394819"/>
    <s v="UTC+1"/>
    <x v="69403"/>
    <x v="1727"/>
  </r>
  <r>
    <n v="210323"/>
    <d v="2021-06-25T12:35:48"/>
    <n v="319631"/>
    <n v="369021"/>
    <s v="UTC+1"/>
    <x v="3446"/>
    <x v="1171"/>
  </r>
  <r>
    <n v="234842"/>
    <d v="2021-07-02T00:24:09"/>
    <n v="319631"/>
    <n v="230507"/>
    <s v="UTC+1"/>
    <x v="21256"/>
    <x v="710"/>
  </r>
  <r>
    <n v="264178"/>
    <d v="2021-07-10T18:11:20"/>
    <n v="319631"/>
    <n v="325852"/>
    <s v="UTC+1"/>
    <x v="49024"/>
    <x v="179"/>
  </r>
  <r>
    <n v="287374"/>
    <d v="2021-07-17T14:43:58"/>
    <n v="319631"/>
    <n v="419184"/>
    <s v="UTC+1"/>
    <x v="40202"/>
    <x v="425"/>
  </r>
  <r>
    <n v="303760"/>
    <d v="2021-07-22T18:16:19"/>
    <n v="319631"/>
    <n v="104958"/>
    <s v="UTC+1"/>
    <x v="69404"/>
    <x v="1074"/>
  </r>
  <r>
    <n v="310820"/>
    <d v="2021-07-24T16:00:51"/>
    <n v="319631"/>
    <n v="153893"/>
    <s v="UTC+1"/>
    <x v="69405"/>
    <x v="469"/>
  </r>
  <r>
    <n v="322363"/>
    <d v="2021-07-27T19:42:13"/>
    <n v="319631"/>
    <n v="438599"/>
    <s v="UTC+1"/>
    <x v="29089"/>
    <x v="290"/>
  </r>
  <r>
    <n v="45070"/>
    <d v="2021-05-03T18:20:40"/>
    <n v="319639"/>
    <n v="117086"/>
    <s v="UTC+1"/>
    <x v="555"/>
    <x v="359"/>
  </r>
  <r>
    <n v="76219"/>
    <d v="2021-05-16T01:36:23"/>
    <n v="319639"/>
    <n v="238719"/>
    <s v="UTC+1"/>
    <x v="69406"/>
    <x v="600"/>
  </r>
  <r>
    <n v="80441"/>
    <d v="2021-05-17T17:10:45"/>
    <n v="319639"/>
    <n v="336040"/>
    <s v="UTC+1"/>
    <x v="4828"/>
    <x v="96"/>
  </r>
  <r>
    <n v="83145"/>
    <d v="2021-05-18T19:04:56"/>
    <n v="319639"/>
    <n v="227775"/>
    <s v="UTC+1"/>
    <x v="22880"/>
    <x v="58"/>
  </r>
  <r>
    <n v="99093"/>
    <d v="2021-05-23T17:24:44"/>
    <n v="319639"/>
    <n v="158978"/>
    <s v="UTC+1"/>
    <x v="45477"/>
    <x v="112"/>
  </r>
  <r>
    <n v="118125"/>
    <d v="2021-05-29T15:37:33"/>
    <n v="319639"/>
    <n v="341333"/>
    <s v="UTC+1"/>
    <x v="60863"/>
    <x v="274"/>
  </r>
  <r>
    <n v="131548"/>
    <d v="2021-06-02T13:41:17"/>
    <n v="319639"/>
    <n v="99414"/>
    <s v="UTC+1"/>
    <x v="69407"/>
    <x v="1063"/>
  </r>
  <r>
    <n v="133090"/>
    <d v="2021-06-03T00:45:07"/>
    <n v="319639"/>
    <n v="351192"/>
    <s v="UTC+1"/>
    <x v="48210"/>
    <x v="548"/>
  </r>
  <r>
    <n v="151841"/>
    <d v="2021-06-08T16:52:07"/>
    <n v="319639"/>
    <n v="439981"/>
    <s v="UTC+1"/>
    <x v="61484"/>
    <x v="203"/>
  </r>
  <r>
    <n v="152846"/>
    <d v="2021-06-08T20:50:24"/>
    <n v="319639"/>
    <n v="180863"/>
    <s v="UTC+1"/>
    <x v="69408"/>
    <x v="4399"/>
  </r>
  <r>
    <n v="154793"/>
    <d v="2021-06-09T17:08:26"/>
    <n v="319639"/>
    <n v="371897"/>
    <s v="UTC+1"/>
    <x v="8047"/>
    <x v="43"/>
  </r>
  <r>
    <n v="158231"/>
    <d v="2021-06-10T19:00:16"/>
    <n v="319639"/>
    <n v="304722"/>
    <s v="UTC+1"/>
    <x v="2685"/>
    <x v="80"/>
  </r>
  <r>
    <n v="172567"/>
    <d v="2021-06-13T21:27:04"/>
    <n v="319639"/>
    <n v="177624"/>
    <s v="UTC+1"/>
    <x v="69409"/>
    <x v="52"/>
  </r>
  <r>
    <n v="180098"/>
    <d v="2021-06-16T20:12:30"/>
    <n v="319639"/>
    <n v="251574"/>
    <s v="UTC+1"/>
    <x v="59066"/>
    <x v="87"/>
  </r>
  <r>
    <n v="4380"/>
    <d v="2021-04-03T20:53:52"/>
    <n v="319720"/>
    <n v="347393"/>
    <s v="UTC-4"/>
    <x v="69410"/>
    <x v="166"/>
  </r>
  <r>
    <n v="4842"/>
    <d v="2021-04-06T03:06:41"/>
    <n v="319720"/>
    <n v="258219"/>
    <s v="UTC-4"/>
    <x v="40398"/>
    <x v="156"/>
  </r>
  <r>
    <n v="7689"/>
    <d v="2021-04-11T15:09:50"/>
    <n v="319720"/>
    <n v="149755"/>
    <s v="UTC-4"/>
    <x v="69411"/>
    <x v="17300"/>
  </r>
  <r>
    <n v="16746"/>
    <d v="2021-04-20T02:06:06"/>
    <n v="319720"/>
    <n v="411922"/>
    <s v="UTC-4"/>
    <x v="69412"/>
    <x v="306"/>
  </r>
  <r>
    <n v="43708"/>
    <d v="2021-05-02T23:20:40"/>
    <n v="319720"/>
    <n v="4316"/>
    <s v="UTC-4"/>
    <x v="8446"/>
    <x v="359"/>
  </r>
  <r>
    <n v="56599"/>
    <d v="2021-05-08T20:39:53"/>
    <n v="319720"/>
    <n v="88863"/>
    <s v="UTC-4"/>
    <x v="15942"/>
    <x v="106"/>
  </r>
  <r>
    <n v="57428"/>
    <d v="2021-05-09T03:30:01"/>
    <n v="319720"/>
    <n v="470762"/>
    <s v="UTC-4"/>
    <x v="69413"/>
    <x v="17301"/>
  </r>
  <r>
    <n v="57786"/>
    <d v="2021-05-09T08:52:19"/>
    <n v="319720"/>
    <n v="439981"/>
    <s v="UTC-4"/>
    <x v="69414"/>
    <x v="514"/>
  </r>
  <r>
    <n v="81620"/>
    <d v="2021-05-18T05:48:00"/>
    <n v="319720"/>
    <n v="51162"/>
    <s v="UTC-4"/>
    <x v="69415"/>
    <x v="2382"/>
  </r>
  <r>
    <n v="91525"/>
    <d v="2021-05-21T21:24:09"/>
    <n v="319720"/>
    <n v="397531"/>
    <s v="UTC-4"/>
    <x v="55742"/>
    <x v="393"/>
  </r>
  <r>
    <n v="100565"/>
    <d v="2021-05-24T02:41:03"/>
    <n v="319720"/>
    <n v="118549"/>
    <s v="UTC-4"/>
    <x v="3976"/>
    <x v="109"/>
  </r>
  <r>
    <n v="143056"/>
    <d v="2021-06-05T19:46:17"/>
    <n v="319720"/>
    <n v="182564"/>
    <s v="UTC-4"/>
    <x v="44314"/>
    <x v="93"/>
  </r>
  <r>
    <n v="148017"/>
    <d v="2021-06-07T02:38:43"/>
    <n v="319720"/>
    <n v="122982"/>
    <s v="UTC-4"/>
    <x v="69416"/>
    <x v="97"/>
  </r>
  <r>
    <n v="150504"/>
    <d v="2021-06-08T01:47:27"/>
    <n v="319720"/>
    <n v="250679"/>
    <s v="UTC-4"/>
    <x v="11750"/>
    <x v="616"/>
  </r>
  <r>
    <n v="175076"/>
    <d v="2021-06-14T20:32:53"/>
    <n v="319720"/>
    <n v="472712"/>
    <s v="UTC-4"/>
    <x v="52913"/>
    <x v="382"/>
  </r>
  <r>
    <n v="199708"/>
    <d v="2021-06-21T20:49:12"/>
    <n v="319720"/>
    <n v="43842"/>
    <s v="UTC-4"/>
    <x v="2384"/>
    <x v="445"/>
  </r>
  <r>
    <n v="201640"/>
    <d v="2021-06-22T15:43:58"/>
    <n v="319720"/>
    <n v="215292"/>
    <s v="UTC-4"/>
    <x v="69417"/>
    <x v="1058"/>
  </r>
  <r>
    <n v="209654"/>
    <d v="2021-06-25T02:43:23"/>
    <n v="319720"/>
    <n v="347008"/>
    <s v="UTC-4"/>
    <x v="50980"/>
    <x v="191"/>
  </r>
  <r>
    <n v="7322"/>
    <d v="2021-04-10T22:24:09"/>
    <n v="319749"/>
    <n v="347393"/>
    <s v="UTC+3"/>
    <x v="69418"/>
    <x v="710"/>
  </r>
  <r>
    <n v="44820"/>
    <d v="2021-05-03T16:50:57"/>
    <n v="319749"/>
    <n v="467908"/>
    <s v="UTC+3"/>
    <x v="42049"/>
    <x v="670"/>
  </r>
  <r>
    <n v="67066"/>
    <d v="2021-05-13T07:29:17"/>
    <n v="319749"/>
    <n v="118549"/>
    <s v="UTC+3"/>
    <x v="69419"/>
    <x v="2322"/>
  </r>
  <r>
    <n v="70616"/>
    <d v="2021-05-14T16:57:56"/>
    <n v="319749"/>
    <n v="404226"/>
    <s v="UTC+3"/>
    <x v="60900"/>
    <x v="60"/>
  </r>
  <r>
    <n v="96117"/>
    <d v="2021-05-22T21:40:04"/>
    <n v="319749"/>
    <n v="88863"/>
    <s v="UTC+3"/>
    <x v="69420"/>
    <x v="17302"/>
  </r>
  <r>
    <n v="122110"/>
    <d v="2021-05-30T11:29:26"/>
    <n v="319749"/>
    <n v="430019"/>
    <s v="UTC+3"/>
    <x v="69421"/>
    <x v="17303"/>
  </r>
  <r>
    <n v="189752"/>
    <d v="2021-06-19T13:09:35"/>
    <n v="319749"/>
    <n v="301811"/>
    <s v="UTC+3"/>
    <x v="54651"/>
    <x v="632"/>
  </r>
  <r>
    <n v="193563"/>
    <d v="2021-06-20T06:38:36"/>
    <n v="319749"/>
    <n v="158978"/>
    <s v="UTC+3"/>
    <x v="69422"/>
    <x v="17304"/>
  </r>
  <r>
    <n v="197759"/>
    <d v="2021-06-21T12:17:17"/>
    <n v="319749"/>
    <n v="293468"/>
    <s v="UTC+3"/>
    <x v="69423"/>
    <x v="1238"/>
  </r>
  <r>
    <n v="203854"/>
    <d v="2021-06-23T11:17:45"/>
    <n v="319749"/>
    <n v="250679"/>
    <s v="UTC+3"/>
    <x v="47186"/>
    <x v="6"/>
  </r>
  <r>
    <n v="220028"/>
    <d v="2021-06-27T13:49:12"/>
    <n v="319749"/>
    <n v="262099"/>
    <s v="UTC+3"/>
    <x v="35200"/>
    <x v="445"/>
  </r>
  <r>
    <n v="226452"/>
    <d v="2021-06-29T11:38:43"/>
    <n v="319749"/>
    <n v="347008"/>
    <s v="UTC+3"/>
    <x v="5070"/>
    <x v="545"/>
  </r>
  <r>
    <n v="248151"/>
    <d v="2021-07-05T15:57:21"/>
    <n v="319749"/>
    <n v="191048"/>
    <s v="UTC+3"/>
    <x v="22573"/>
    <x v="84"/>
  </r>
  <r>
    <n v="321945"/>
    <d v="2021-07-27T18:17:17"/>
    <n v="319749"/>
    <n v="351192"/>
    <s v="UTC+3"/>
    <x v="61872"/>
    <x v="1019"/>
  </r>
  <r>
    <n v="225395"/>
    <d v="2021-06-28T21:14:15"/>
    <n v="319755"/>
    <n v="227775"/>
    <s v="UTC+3"/>
    <x v="46972"/>
    <x v="189"/>
  </r>
  <r>
    <n v="234843"/>
    <d v="2021-07-02T00:25:19"/>
    <n v="319755"/>
    <n v="154256"/>
    <s v="UTC+3"/>
    <x v="69424"/>
    <x v="1709"/>
  </r>
  <r>
    <n v="242291"/>
    <d v="2021-07-03T20:13:40"/>
    <n v="319755"/>
    <n v="411922"/>
    <s v="UTC+3"/>
    <x v="26601"/>
    <x v="22"/>
  </r>
  <r>
    <n v="265470"/>
    <d v="2021-07-10T22:19:30"/>
    <n v="319755"/>
    <n v="394087"/>
    <s v="UTC+3"/>
    <x v="49478"/>
    <x v="370"/>
  </r>
  <r>
    <n v="297520"/>
    <d v="2021-07-20T17:00:16"/>
    <n v="319755"/>
    <n v="5151"/>
    <s v="UTC+3"/>
    <x v="2560"/>
    <x v="80"/>
  </r>
  <r>
    <n v="314640"/>
    <d v="2021-07-25T14:35:48"/>
    <n v="319755"/>
    <n v="37644"/>
    <s v="UTC+3"/>
    <x v="61972"/>
    <x v="492"/>
  </r>
  <r>
    <n v="316449"/>
    <d v="2021-07-25T19:59:41"/>
    <n v="319755"/>
    <n v="250679"/>
    <s v="UTC+3"/>
    <x v="23472"/>
    <x v="124"/>
  </r>
  <r>
    <n v="324436"/>
    <d v="2021-07-28T15:52:42"/>
    <n v="319755"/>
    <n v="4316"/>
    <s v="UTC+3"/>
    <x v="17370"/>
    <x v="153"/>
  </r>
  <r>
    <n v="328957"/>
    <d v="2021-07-30T06:18:43"/>
    <n v="319755"/>
    <n v="343712"/>
    <s v="UTC+3"/>
    <x v="69425"/>
    <x v="789"/>
  </r>
  <r>
    <n v="339395"/>
    <d v="2021-08-01T11:01:32"/>
    <n v="319755"/>
    <n v="202914"/>
    <s v="UTC+3"/>
    <x v="69426"/>
    <x v="17305"/>
  </r>
  <r>
    <n v="353126"/>
    <d v="2021-08-05T21:07:16"/>
    <n v="319755"/>
    <n v="15525"/>
    <s v="UTC+3"/>
    <x v="35441"/>
    <x v="612"/>
  </r>
  <r>
    <n v="365838"/>
    <d v="2021-08-08T20:06:41"/>
    <n v="319755"/>
    <n v="154256"/>
    <s v="UTC+3"/>
    <x v="62764"/>
    <x v="156"/>
  </r>
  <r>
    <n v="379193"/>
    <d v="2021-08-13T17:44:33"/>
    <n v="319755"/>
    <n v="194230"/>
    <s v="UTC+3"/>
    <x v="4593"/>
    <x v="65"/>
  </r>
  <r>
    <n v="22549"/>
    <d v="2021-04-24T00:12:45"/>
    <n v="319758"/>
    <n v="241927"/>
    <s v="UTC+2"/>
    <x v="69427"/>
    <x v="17306"/>
  </r>
  <r>
    <n v="25675"/>
    <d v="2021-04-25T02:43:00"/>
    <n v="319758"/>
    <n v="317550"/>
    <s v="UTC+2"/>
    <x v="69428"/>
    <x v="17307"/>
  </r>
  <r>
    <n v="37998"/>
    <d v="2021-04-30T22:53:52"/>
    <n v="319758"/>
    <n v="66011"/>
    <s v="UTC+2"/>
    <x v="46406"/>
    <x v="797"/>
  </r>
  <r>
    <n v="63205"/>
    <d v="2021-05-11T14:11:55"/>
    <n v="319758"/>
    <n v="83380"/>
    <s v="UTC+2"/>
    <x v="8199"/>
    <x v="233"/>
  </r>
  <r>
    <n v="63627"/>
    <d v="2021-05-11T17:11:20"/>
    <n v="319758"/>
    <n v="189009"/>
    <s v="UTC+2"/>
    <x v="696"/>
    <x v="179"/>
  </r>
  <r>
    <n v="69976"/>
    <d v="2021-05-14T14:58:31"/>
    <n v="319758"/>
    <n v="207809"/>
    <s v="UTC+2"/>
    <x v="21239"/>
    <x v="24"/>
  </r>
  <r>
    <n v="74329"/>
    <d v="2021-05-15T16:16:11"/>
    <n v="319758"/>
    <n v="230507"/>
    <s v="UTC+2"/>
    <x v="69429"/>
    <x v="17308"/>
  </r>
  <r>
    <n v="94254"/>
    <d v="2021-05-22T14:49:12"/>
    <n v="319758"/>
    <n v="154256"/>
    <s v="UTC+2"/>
    <x v="55635"/>
    <x v="445"/>
  </r>
  <r>
    <n v="113103"/>
    <d v="2021-05-28T16:48:02"/>
    <n v="319758"/>
    <n v="473327"/>
    <s v="UTC+2"/>
    <x v="17515"/>
    <x v="103"/>
  </r>
  <r>
    <n v="116979"/>
    <d v="2021-05-29T11:47:27"/>
    <n v="319758"/>
    <n v="351192"/>
    <s v="UTC+2"/>
    <x v="40410"/>
    <x v="437"/>
  </r>
  <r>
    <n v="122346"/>
    <d v="2021-05-30T12:51:22"/>
    <n v="319758"/>
    <n v="370651"/>
    <s v="UTC+2"/>
    <x v="3958"/>
    <x v="1317"/>
  </r>
  <r>
    <n v="152263"/>
    <d v="2021-06-08T18:25:54"/>
    <n v="319758"/>
    <n v="182191"/>
    <s v="UTC+2"/>
    <x v="63412"/>
    <x v="44"/>
  </r>
  <r>
    <n v="154625"/>
    <d v="2021-06-09T16:22:24"/>
    <n v="319758"/>
    <n v="153893"/>
    <s v="UTC+2"/>
    <x v="34902"/>
    <x v="319"/>
  </r>
  <r>
    <n v="158442"/>
    <d v="2021-06-10T19:54:27"/>
    <n v="319758"/>
    <n v="357547"/>
    <s v="UTC+2"/>
    <x v="65435"/>
    <x v="4"/>
  </r>
  <r>
    <n v="168783"/>
    <d v="2021-06-13T05:10:45"/>
    <n v="319758"/>
    <n v="315199"/>
    <s v="UTC+2"/>
    <x v="69430"/>
    <x v="17309"/>
  </r>
  <r>
    <n v="214536"/>
    <d v="2021-06-26T10:27:49"/>
    <n v="319758"/>
    <n v="472712"/>
    <s v="UTC+2"/>
    <x v="69431"/>
    <x v="17310"/>
  </r>
  <r>
    <n v="263679"/>
    <d v="2021-07-10T16:59:41"/>
    <n v="319758"/>
    <n v="88865"/>
    <s v="UTC+2"/>
    <x v="12440"/>
    <x v="168"/>
  </r>
  <r>
    <n v="230018"/>
    <d v="2021-06-30T13:32:19"/>
    <n v="319763"/>
    <n v="103966"/>
    <s v="UTC+2"/>
    <x v="19046"/>
    <x v="181"/>
  </r>
  <r>
    <n v="230510"/>
    <d v="2021-06-30T16:50:24"/>
    <n v="319763"/>
    <n v="204809"/>
    <s v="UTC+2"/>
    <x v="69432"/>
    <x v="2357"/>
  </r>
  <r>
    <n v="249564"/>
    <d v="2021-07-05T23:42:48"/>
    <n v="319763"/>
    <n v="472712"/>
    <s v="UTC+2"/>
    <x v="69433"/>
    <x v="1915"/>
  </r>
  <r>
    <n v="255856"/>
    <d v="2021-07-08T18:11:55"/>
    <n v="319763"/>
    <n v="173184"/>
    <s v="UTC+2"/>
    <x v="25966"/>
    <x v="187"/>
  </r>
  <r>
    <n v="262056"/>
    <d v="2021-07-10T10:40:13"/>
    <n v="319763"/>
    <n v="109960"/>
    <s v="UTC+2"/>
    <x v="69434"/>
    <x v="17311"/>
  </r>
  <r>
    <n v="401451"/>
    <d v="2021-08-20T17:32:19"/>
    <n v="319763"/>
    <n v="453780"/>
    <s v="UTC+2"/>
    <x v="18016"/>
    <x v="151"/>
  </r>
  <r>
    <n v="414124"/>
    <d v="2021-08-24T09:54:14"/>
    <n v="319763"/>
    <n v="470762"/>
    <s v="UTC+2"/>
    <x v="69435"/>
    <x v="2752"/>
  </r>
  <r>
    <n v="421614"/>
    <d v="2021-08-27T20:36:23"/>
    <n v="319763"/>
    <n v="209122"/>
    <s v="UTC+2"/>
    <x v="5789"/>
    <x v="105"/>
  </r>
  <r>
    <n v="324635"/>
    <d v="2021-07-28T16:29:59"/>
    <n v="319788"/>
    <n v="191893"/>
    <s v="UTC+3"/>
    <x v="69436"/>
    <x v="251"/>
  </r>
  <r>
    <n v="359148"/>
    <d v="2021-08-07T12:22:59"/>
    <n v="319788"/>
    <n v="346022"/>
    <s v="UTC+3"/>
    <x v="26898"/>
    <x v="527"/>
  </r>
  <r>
    <n v="374975"/>
    <d v="2021-08-12T09:39:53"/>
    <n v="319788"/>
    <n v="176645"/>
    <s v="UTC+3"/>
    <x v="65865"/>
    <x v="430"/>
  </r>
  <r>
    <n v="387848"/>
    <d v="2021-08-15T17:49:12"/>
    <n v="319788"/>
    <n v="262099"/>
    <s v="UTC+3"/>
    <x v="46870"/>
    <x v="291"/>
  </r>
  <r>
    <n v="391515"/>
    <d v="2021-08-16T23:36:58"/>
    <n v="319788"/>
    <n v="459455"/>
    <s v="UTC+3"/>
    <x v="69437"/>
    <x v="634"/>
  </r>
  <r>
    <n v="411732"/>
    <d v="2021-08-23T11:31:44"/>
    <n v="319788"/>
    <n v="309553"/>
    <s v="UTC+3"/>
    <x v="69438"/>
    <x v="401"/>
  </r>
  <r>
    <n v="412792"/>
    <d v="2021-08-23T18:05:31"/>
    <n v="319788"/>
    <n v="371515"/>
    <s v="UTC+3"/>
    <x v="21981"/>
    <x v="208"/>
  </r>
  <r>
    <n v="113987"/>
    <d v="2021-05-28T18:48:02"/>
    <n v="319852"/>
    <n v="182984"/>
    <s v="UTC+0"/>
    <x v="17515"/>
    <x v="103"/>
  </r>
  <r>
    <n v="132932"/>
    <d v="2021-06-02T23:04:21"/>
    <n v="319852"/>
    <n v="4199"/>
    <s v="UTC+0"/>
    <x v="41573"/>
    <x v="337"/>
  </r>
  <r>
    <n v="156013"/>
    <d v="2021-06-09T22:20:05"/>
    <n v="319852"/>
    <n v="14006"/>
    <s v="UTC+0"/>
    <x v="38057"/>
    <x v="351"/>
  </r>
  <r>
    <n v="168107"/>
    <d v="2021-06-12T23:57:56"/>
    <n v="319852"/>
    <n v="26408"/>
    <s v="UTC+0"/>
    <x v="5121"/>
    <x v="10"/>
  </r>
  <r>
    <n v="180390"/>
    <d v="2021-06-16T21:28:49"/>
    <n v="319852"/>
    <n v="62570"/>
    <s v="UTC+0"/>
    <x v="21502"/>
    <x v="38"/>
  </r>
  <r>
    <n v="194491"/>
    <d v="2021-06-20T13:42:28"/>
    <n v="319852"/>
    <n v="411922"/>
    <s v="UTC+0"/>
    <x v="69439"/>
    <x v="17312"/>
  </r>
  <r>
    <n v="203183"/>
    <d v="2021-06-22T22:31:44"/>
    <n v="319852"/>
    <n v="398201"/>
    <s v="UTC+0"/>
    <x v="20593"/>
    <x v="283"/>
  </r>
  <r>
    <n v="221770"/>
    <d v="2021-06-27T19:39:53"/>
    <n v="319880"/>
    <n v="411922"/>
    <s v="UTC+1"/>
    <x v="10457"/>
    <x v="484"/>
  </r>
  <r>
    <n v="302884"/>
    <d v="2021-07-22T15:00:16"/>
    <n v="319880"/>
    <n v="206501"/>
    <s v="UTC+1"/>
    <x v="26448"/>
    <x v="315"/>
  </r>
  <r>
    <n v="310403"/>
    <d v="2021-07-24T14:09:00"/>
    <n v="319880"/>
    <n v="473327"/>
    <s v="UTC+1"/>
    <x v="7129"/>
    <x v="734"/>
  </r>
  <r>
    <n v="318313"/>
    <d v="2021-07-26T13:57:21"/>
    <n v="319880"/>
    <n v="327968"/>
    <s v="UTC+1"/>
    <x v="55107"/>
    <x v="169"/>
  </r>
  <r>
    <n v="336270"/>
    <d v="2021-07-31T18:11:20"/>
    <n v="319880"/>
    <n v="74742"/>
    <s v="UTC+1"/>
    <x v="28387"/>
    <x v="179"/>
  </r>
  <r>
    <n v="24507"/>
    <d v="2021-04-24T18:09:35"/>
    <n v="319890"/>
    <n v="250679"/>
    <s v="UTC+2"/>
    <x v="7739"/>
    <x v="29"/>
  </r>
  <r>
    <n v="39615"/>
    <d v="2021-05-01T16:06:06"/>
    <n v="319890"/>
    <n v="411922"/>
    <s v="UTC+2"/>
    <x v="27602"/>
    <x v="111"/>
  </r>
  <r>
    <n v="42969"/>
    <d v="2021-05-02T18:53:52"/>
    <n v="319890"/>
    <n v="297015"/>
    <s v="UTC+2"/>
    <x v="25400"/>
    <x v="104"/>
  </r>
  <r>
    <n v="85616"/>
    <d v="2021-05-19T20:17:45"/>
    <n v="319890"/>
    <n v="190995"/>
    <s v="UTC+2"/>
    <x v="42184"/>
    <x v="41"/>
  </r>
  <r>
    <n v="92473"/>
    <d v="2021-05-22T01:44:22"/>
    <n v="319890"/>
    <n v="158978"/>
    <s v="UTC+2"/>
    <x v="69440"/>
    <x v="17313"/>
  </r>
  <r>
    <n v="100043"/>
    <d v="2021-05-23T21:44:25"/>
    <n v="319890"/>
    <n v="251243"/>
    <s v="UTC+2"/>
    <x v="69441"/>
    <x v="11332"/>
  </r>
  <r>
    <n v="109651"/>
    <d v="2021-05-27T17:55:37"/>
    <n v="319890"/>
    <n v="108345"/>
    <s v="UTC+2"/>
    <x v="19904"/>
    <x v="190"/>
  </r>
  <r>
    <n v="150557"/>
    <d v="2021-06-08T04:01:26"/>
    <n v="319890"/>
    <n v="196571"/>
    <s v="UTC+2"/>
    <x v="69442"/>
    <x v="145"/>
  </r>
  <r>
    <n v="151615"/>
    <d v="2021-06-08T16:01:26"/>
    <n v="319890"/>
    <n v="470762"/>
    <s v="UTC+2"/>
    <x v="18869"/>
    <x v="266"/>
  </r>
  <r>
    <n v="161332"/>
    <d v="2021-06-11T17:13:40"/>
    <n v="319890"/>
    <n v="118549"/>
    <s v="UTC+2"/>
    <x v="4367"/>
    <x v="520"/>
  </r>
  <r>
    <n v="185142"/>
    <d v="2021-06-18T14:37:33"/>
    <n v="319890"/>
    <n v="347393"/>
    <s v="UTC+2"/>
    <x v="5443"/>
    <x v="274"/>
  </r>
  <r>
    <n v="119651"/>
    <d v="2021-05-29T19:24:09"/>
    <n v="319946"/>
    <n v="347393"/>
    <s v="UTC+2"/>
    <x v="20022"/>
    <x v="344"/>
  </r>
  <r>
    <n v="160506"/>
    <d v="2021-06-11T14:49:12"/>
    <n v="319946"/>
    <n v="411922"/>
    <s v="UTC+2"/>
    <x v="9914"/>
    <x v="445"/>
  </r>
  <r>
    <n v="213773"/>
    <d v="2021-06-26T04:18:43"/>
    <n v="319946"/>
    <n v="151932"/>
    <s v="UTC+2"/>
    <x v="69443"/>
    <x v="465"/>
  </r>
  <r>
    <n v="227546"/>
    <d v="2021-06-29T16:43:23"/>
    <n v="319946"/>
    <n v="158978"/>
    <s v="UTC+2"/>
    <x v="11668"/>
    <x v="3"/>
  </r>
  <r>
    <n v="238104"/>
    <d v="2021-07-02T21:55:37"/>
    <n v="319946"/>
    <n v="5151"/>
    <s v="UTC+2"/>
    <x v="52327"/>
    <x v="309"/>
  </r>
  <r>
    <n v="239247"/>
    <d v="2021-07-03T07:30:48"/>
    <n v="319946"/>
    <n v="109960"/>
    <s v="UTC+2"/>
    <x v="69444"/>
    <x v="17314"/>
  </r>
  <r>
    <n v="247168"/>
    <d v="2021-07-05T06:52:48"/>
    <n v="319946"/>
    <n v="283433"/>
    <s v="UTC+2"/>
    <x v="69445"/>
    <x v="3182"/>
  </r>
  <r>
    <n v="299619"/>
    <d v="2021-07-21T14:07:16"/>
    <n v="319946"/>
    <n v="262755"/>
    <s v="UTC+2"/>
    <x v="7993"/>
    <x v="541"/>
  </r>
  <r>
    <n v="307698"/>
    <d v="2021-07-23T20:27:04"/>
    <n v="319946"/>
    <n v="470762"/>
    <s v="UTC+2"/>
    <x v="8208"/>
    <x v="52"/>
  </r>
  <r>
    <n v="316156"/>
    <d v="2021-07-25T19:00:51"/>
    <n v="319946"/>
    <n v="351192"/>
    <s v="UTC+2"/>
    <x v="6374"/>
    <x v="23"/>
  </r>
  <r>
    <n v="321168"/>
    <d v="2021-07-27T15:03:11"/>
    <n v="319946"/>
    <n v="48930"/>
    <s v="UTC+2"/>
    <x v="22717"/>
    <x v="412"/>
  </r>
  <r>
    <n v="363215"/>
    <d v="2021-08-08T07:31:41"/>
    <n v="319946"/>
    <n v="43842"/>
    <s v="UTC+2"/>
    <x v="69446"/>
    <x v="2211"/>
  </r>
  <r>
    <n v="400832"/>
    <d v="2021-08-20T16:22:24"/>
    <n v="319946"/>
    <n v="377180"/>
    <s v="UTC+2"/>
    <x v="7471"/>
    <x v="319"/>
  </r>
  <r>
    <n v="409552"/>
    <d v="2021-08-22T17:06:41"/>
    <n v="319946"/>
    <n v="250679"/>
    <s v="UTC+2"/>
    <x v="3088"/>
    <x v="486"/>
  </r>
  <r>
    <n v="40604"/>
    <d v="2021-05-01T21:52:42"/>
    <n v="319990"/>
    <n v="405774"/>
    <s v="UTC+1"/>
    <x v="27547"/>
    <x v="509"/>
  </r>
  <r>
    <n v="56527"/>
    <d v="2021-05-08T20:21:49"/>
    <n v="319990"/>
    <n v="154228"/>
    <s v="UTC+1"/>
    <x v="22817"/>
    <x v="184"/>
  </r>
  <r>
    <n v="60087"/>
    <d v="2021-05-09T23:02:36"/>
    <n v="319990"/>
    <n v="347393"/>
    <s v="UTC+1"/>
    <x v="69447"/>
    <x v="575"/>
  </r>
  <r>
    <n v="39105"/>
    <d v="2021-05-01T13:19:15"/>
    <n v="320010"/>
    <n v="123413"/>
    <s v="UTC+1"/>
    <x v="69448"/>
    <x v="10454"/>
  </r>
  <r>
    <n v="46197"/>
    <d v="2021-05-04T11:33:07"/>
    <n v="320010"/>
    <n v="472330"/>
    <s v="UTC+1"/>
    <x v="69449"/>
    <x v="576"/>
  </r>
  <r>
    <n v="48558"/>
    <d v="2021-05-05T14:27:39"/>
    <n v="320010"/>
    <n v="111368"/>
    <s v="UTC+1"/>
    <x v="14312"/>
    <x v="121"/>
  </r>
  <r>
    <n v="20563"/>
    <d v="2021-04-22T22:46:52"/>
    <n v="320039"/>
    <n v="411922"/>
    <s v="UTC+2"/>
    <x v="55759"/>
    <x v="246"/>
  </r>
  <r>
    <n v="45280"/>
    <d v="2021-05-03T19:21:49"/>
    <n v="320039"/>
    <n v="474478"/>
    <s v="UTC+2"/>
    <x v="69450"/>
    <x v="184"/>
  </r>
  <r>
    <n v="82337"/>
    <d v="2021-05-18T15:52:07"/>
    <n v="320039"/>
    <n v="54561"/>
    <s v="UTC+2"/>
    <x v="68103"/>
    <x v="203"/>
  </r>
  <r>
    <n v="87827"/>
    <d v="2021-05-20T20:55:02"/>
    <n v="320039"/>
    <n v="194335"/>
    <s v="UTC+2"/>
    <x v="12935"/>
    <x v="115"/>
  </r>
  <r>
    <n v="94695"/>
    <d v="2021-05-22T16:29:24"/>
    <n v="320039"/>
    <n v="301772"/>
    <s v="UTC+2"/>
    <x v="19788"/>
    <x v="373"/>
  </r>
  <r>
    <n v="221525"/>
    <d v="2021-06-27T19:00:16"/>
    <n v="320046"/>
    <n v="346056"/>
    <s v="UTC+1"/>
    <x v="38660"/>
    <x v="80"/>
  </r>
  <r>
    <n v="268864"/>
    <d v="2021-07-11T19:46:52"/>
    <n v="320046"/>
    <n v="408345"/>
    <s v="UTC+1"/>
    <x v="31895"/>
    <x v="114"/>
  </r>
  <r>
    <n v="289914"/>
    <d v="2021-07-18T01:42:08"/>
    <n v="320046"/>
    <n v="250679"/>
    <s v="UTC+1"/>
    <x v="69451"/>
    <x v="7660"/>
  </r>
  <r>
    <n v="6948"/>
    <d v="2021-04-10T16:04:09"/>
    <n v="320117"/>
    <n v="134973"/>
    <s v="UTC+3"/>
    <x v="69452"/>
    <x v="17315"/>
  </r>
  <r>
    <n v="7259"/>
    <d v="2021-04-10T20:43:58"/>
    <n v="320117"/>
    <n v="158978"/>
    <s v="UTC+3"/>
    <x v="55426"/>
    <x v="177"/>
  </r>
  <r>
    <n v="7584"/>
    <d v="2021-04-11T12:25:19"/>
    <n v="320117"/>
    <n v="432050"/>
    <s v="UTC+3"/>
    <x v="20819"/>
    <x v="322"/>
  </r>
  <r>
    <n v="9781"/>
    <d v="2021-04-14T16:27:39"/>
    <n v="320117"/>
    <n v="86587"/>
    <s v="UTC+3"/>
    <x v="69453"/>
    <x v="368"/>
  </r>
  <r>
    <n v="10563"/>
    <d v="2021-04-15T16:11:20"/>
    <n v="320117"/>
    <n v="200862"/>
    <s v="UTC+3"/>
    <x v="24994"/>
    <x v="179"/>
  </r>
  <r>
    <n v="46629"/>
    <d v="2021-05-04T15:24:44"/>
    <n v="320117"/>
    <n v="33076"/>
    <s v="UTC+3"/>
    <x v="10882"/>
    <x v="112"/>
  </r>
  <r>
    <n v="53642"/>
    <d v="2021-05-07T21:49:12"/>
    <n v="320117"/>
    <n v="99975"/>
    <s v="UTC+3"/>
    <x v="69454"/>
    <x v="507"/>
  </r>
  <r>
    <n v="67209"/>
    <d v="2021-05-13T11:03:46"/>
    <n v="320117"/>
    <n v="351192"/>
    <s v="UTC+3"/>
    <x v="69455"/>
    <x v="493"/>
  </r>
  <r>
    <n v="83498"/>
    <d v="2021-05-18T21:32:53"/>
    <n v="320117"/>
    <n v="242428"/>
    <s v="UTC+3"/>
    <x v="26270"/>
    <x v="345"/>
  </r>
  <r>
    <n v="102707"/>
    <d v="2021-05-24T20:46:17"/>
    <n v="320117"/>
    <n v="122902"/>
    <s v="UTC+3"/>
    <x v="69456"/>
    <x v="196"/>
  </r>
  <r>
    <n v="145032"/>
    <d v="2021-06-06T10:19:52"/>
    <n v="320117"/>
    <n v="182841"/>
    <s v="UTC+3"/>
    <x v="69457"/>
    <x v="5569"/>
  </r>
  <r>
    <n v="157814"/>
    <d v="2021-06-10T17:30:34"/>
    <n v="320117"/>
    <n v="158978"/>
    <s v="UTC+3"/>
    <x v="26782"/>
    <x v="228"/>
  </r>
  <r>
    <n v="196739"/>
    <d v="2021-06-20T21:23:34"/>
    <n v="320117"/>
    <n v="347008"/>
    <s v="UTC+3"/>
    <x v="27816"/>
    <x v="395"/>
  </r>
  <r>
    <n v="300970"/>
    <d v="2021-07-21T19:02:36"/>
    <n v="320126"/>
    <n v="397390"/>
    <s v="UTC+1"/>
    <x v="69458"/>
    <x v="79"/>
  </r>
  <r>
    <n v="320104"/>
    <d v="2021-07-26T20:52:07"/>
    <n v="320126"/>
    <n v="347393"/>
    <s v="UTC+1"/>
    <x v="31833"/>
    <x v="204"/>
  </r>
  <r>
    <n v="349530"/>
    <d v="2021-08-04T17:57:21"/>
    <n v="320126"/>
    <n v="286645"/>
    <s v="UTC+1"/>
    <x v="20428"/>
    <x v="84"/>
  </r>
  <r>
    <n v="352655"/>
    <d v="2021-08-05T19:49:12"/>
    <n v="320126"/>
    <n v="401945"/>
    <s v="UTC+1"/>
    <x v="33255"/>
    <x v="291"/>
  </r>
  <r>
    <n v="362862"/>
    <d v="2021-08-08T03:39:22"/>
    <n v="320126"/>
    <n v="95024"/>
    <s v="UTC+1"/>
    <x v="69459"/>
    <x v="1846"/>
  </r>
  <r>
    <n v="388232"/>
    <d v="2021-08-15T18:55:37"/>
    <n v="320126"/>
    <n v="21760"/>
    <s v="UTC+1"/>
    <x v="9327"/>
    <x v="190"/>
  </r>
  <r>
    <n v="413765"/>
    <d v="2021-08-24T00:00:51"/>
    <n v="320126"/>
    <n v="303258"/>
    <s v="UTC+1"/>
    <x v="29508"/>
    <x v="312"/>
  </r>
  <r>
    <n v="419100"/>
    <d v="2021-08-26T13:27:04"/>
    <n v="320126"/>
    <n v="324991"/>
    <s v="UTC+1"/>
    <x v="69460"/>
    <x v="165"/>
  </r>
  <r>
    <n v="330285"/>
    <d v="2021-07-30T16:07:51"/>
    <n v="320133"/>
    <n v="43842"/>
    <s v="UTC+1"/>
    <x v="684"/>
    <x v="48"/>
  </r>
  <r>
    <n v="367782"/>
    <d v="2021-08-09T15:46:52"/>
    <n v="320133"/>
    <n v="81220"/>
    <s v="UTC+1"/>
    <x v="11078"/>
    <x v="123"/>
  </r>
  <r>
    <n v="387482"/>
    <d v="2021-08-15T16:28:49"/>
    <n v="320133"/>
    <n v="209122"/>
    <s v="UTC+1"/>
    <x v="69461"/>
    <x v="353"/>
  </r>
  <r>
    <n v="396008"/>
    <d v="2021-08-18T20:17:10"/>
    <n v="320133"/>
    <n v="470762"/>
    <s v="UTC+1"/>
    <x v="53772"/>
    <x v="206"/>
  </r>
  <r>
    <n v="49868"/>
    <d v="2021-05-06T08:47:27"/>
    <n v="320146"/>
    <n v="468237"/>
    <s v="UTC+9"/>
    <x v="11327"/>
    <x v="253"/>
  </r>
  <r>
    <n v="64712"/>
    <d v="2021-05-12T07:02:36"/>
    <n v="320146"/>
    <n v="230507"/>
    <s v="UTC+9"/>
    <x v="22136"/>
    <x v="348"/>
  </r>
  <r>
    <n v="67021"/>
    <d v="2021-05-13T04:52:07"/>
    <n v="320146"/>
    <n v="131623"/>
    <s v="UTC+9"/>
    <x v="67663"/>
    <x v="367"/>
  </r>
  <r>
    <n v="128476"/>
    <d v="2021-06-01T07:25:54"/>
    <n v="320146"/>
    <n v="145209"/>
    <s v="UTC+9"/>
    <x v="30672"/>
    <x v="863"/>
  </r>
  <r>
    <n v="136146"/>
    <d v="2021-06-04T05:01:26"/>
    <n v="320146"/>
    <n v="472712"/>
    <s v="UTC+9"/>
    <x v="69462"/>
    <x v="77"/>
  </r>
  <r>
    <n v="161556"/>
    <d v="2021-06-11T17:43:23"/>
    <n v="320146"/>
    <n v="411922"/>
    <s v="UTC+9"/>
    <x v="69463"/>
    <x v="2994"/>
  </r>
  <r>
    <n v="169715"/>
    <d v="2021-06-13T11:18:55"/>
    <n v="320146"/>
    <n v="339123"/>
    <s v="UTC+9"/>
    <x v="2466"/>
    <x v="221"/>
  </r>
  <r>
    <n v="186602"/>
    <d v="2021-06-18T18:23:02"/>
    <n v="320146"/>
    <n v="378749"/>
    <s v="UTC+9"/>
    <x v="69464"/>
    <x v="1547"/>
  </r>
  <r>
    <n v="248317"/>
    <d v="2021-07-05T16:38:08"/>
    <n v="320146"/>
    <n v="118549"/>
    <s v="UTC+9"/>
    <x v="69465"/>
    <x v="271"/>
  </r>
  <r>
    <n v="339408"/>
    <d v="2021-08-01T11:07:16"/>
    <n v="320146"/>
    <n v="406570"/>
    <s v="UTC+9"/>
    <x v="23253"/>
    <x v="381"/>
  </r>
  <r>
    <n v="423041"/>
    <d v="2021-08-28T19:45:59"/>
    <n v="320146"/>
    <n v="139440"/>
    <s v="UTC+9"/>
    <x v="69466"/>
    <x v="17316"/>
  </r>
  <r>
    <n v="130971"/>
    <d v="2021-06-02T04:29:46"/>
    <n v="320147"/>
    <n v="346056"/>
    <s v="UTC+1"/>
    <x v="69467"/>
    <x v="898"/>
  </r>
  <r>
    <n v="236908"/>
    <d v="2021-07-02T18:18:20"/>
    <n v="320147"/>
    <n v="351192"/>
    <s v="UTC+1"/>
    <x v="28246"/>
    <x v="15"/>
  </r>
  <r>
    <n v="264806"/>
    <d v="2021-07-10T20:04:50"/>
    <n v="320147"/>
    <n v="411922"/>
    <s v="UTC+1"/>
    <x v="69468"/>
    <x v="17317"/>
  </r>
  <r>
    <n v="320595"/>
    <d v="2021-07-27T11:11:55"/>
    <n v="320147"/>
    <n v="111368"/>
    <s v="UTC+1"/>
    <x v="69469"/>
    <x v="227"/>
  </r>
  <r>
    <n v="330708"/>
    <d v="2021-07-30T17:31:44"/>
    <n v="320147"/>
    <n v="198146"/>
    <s v="UTC+1"/>
    <x v="2435"/>
    <x v="622"/>
  </r>
  <r>
    <n v="356268"/>
    <d v="2021-08-06T19:49:12"/>
    <n v="320147"/>
    <n v="227775"/>
    <s v="UTC+1"/>
    <x v="670"/>
    <x v="291"/>
  </r>
  <r>
    <n v="359095"/>
    <d v="2021-08-07T12:03:22"/>
    <n v="320147"/>
    <n v="102086"/>
    <s v="UTC+1"/>
    <x v="69470"/>
    <x v="2408"/>
  </r>
  <r>
    <n v="369064"/>
    <d v="2021-08-09T22:02:01"/>
    <n v="320147"/>
    <n v="104958"/>
    <s v="UTC+1"/>
    <x v="18408"/>
    <x v="26"/>
  </r>
  <r>
    <n v="387183"/>
    <d v="2021-08-15T15:28:14"/>
    <n v="320147"/>
    <n v="158978"/>
    <s v="UTC+1"/>
    <x v="4517"/>
    <x v="128"/>
  </r>
  <r>
    <n v="402534"/>
    <d v="2021-08-20T21:08:26"/>
    <n v="320147"/>
    <n v="347008"/>
    <s v="UTC+1"/>
    <x v="45425"/>
    <x v="149"/>
  </r>
  <r>
    <n v="118608"/>
    <d v="2021-05-29T16:55:44"/>
    <n v="320167"/>
    <n v="157591"/>
    <s v="UTC+3"/>
    <x v="69471"/>
    <x v="7640"/>
  </r>
  <r>
    <n v="137885"/>
    <d v="2021-06-04T16:55:37"/>
    <n v="320167"/>
    <n v="176181"/>
    <s v="UTC+3"/>
    <x v="1848"/>
    <x v="190"/>
  </r>
  <r>
    <n v="157861"/>
    <d v="2021-06-10T17:37:33"/>
    <n v="320167"/>
    <n v="336616"/>
    <s v="UTC+3"/>
    <x v="19455"/>
    <x v="72"/>
  </r>
  <r>
    <n v="182893"/>
    <d v="2021-06-17T20:09:00"/>
    <n v="320167"/>
    <n v="74456"/>
    <s v="UTC+3"/>
    <x v="52678"/>
    <x v="21"/>
  </r>
  <r>
    <n v="283812"/>
    <d v="2021-07-16T17:25:54"/>
    <n v="320167"/>
    <n v="451057"/>
    <s v="UTC+3"/>
    <x v="7027"/>
    <x v="44"/>
  </r>
  <r>
    <n v="294256"/>
    <d v="2021-07-19T15:31:44"/>
    <n v="320167"/>
    <n v="273603"/>
    <s v="UTC+3"/>
    <x v="47930"/>
    <x v="622"/>
  </r>
  <r>
    <n v="297927"/>
    <d v="2021-07-20T18:24:09"/>
    <n v="320167"/>
    <n v="227775"/>
    <s v="UTC+3"/>
    <x v="35825"/>
    <x v="344"/>
  </r>
  <r>
    <n v="300563"/>
    <d v="2021-07-21T17:28:14"/>
    <n v="320167"/>
    <n v="380039"/>
    <s v="UTC+3"/>
    <x v="12709"/>
    <x v="343"/>
  </r>
  <r>
    <n v="325586"/>
    <d v="2021-07-28T19:56:38"/>
    <n v="320167"/>
    <n v="250679"/>
    <s v="UTC+3"/>
    <x v="69472"/>
    <x v="3122"/>
  </r>
  <r>
    <n v="332405"/>
    <d v="2021-07-30T21:14:15"/>
    <n v="320167"/>
    <n v="478377"/>
    <s v="UTC+3"/>
    <x v="12819"/>
    <x v="189"/>
  </r>
  <r>
    <n v="338814"/>
    <d v="2021-08-01T06:30:57"/>
    <n v="320167"/>
    <n v="257433"/>
    <s v="UTC+3"/>
    <x v="69473"/>
    <x v="17318"/>
  </r>
  <r>
    <n v="382821"/>
    <d v="2021-08-14T14:35:48"/>
    <n v="320167"/>
    <n v="411922"/>
    <s v="UTC+3"/>
    <x v="2917"/>
    <x v="492"/>
  </r>
  <r>
    <n v="414962"/>
    <d v="2021-08-24T16:46:17"/>
    <n v="320167"/>
    <n v="118549"/>
    <s v="UTC+3"/>
    <x v="8624"/>
    <x v="316"/>
  </r>
  <r>
    <n v="421312"/>
    <d v="2021-08-27T15:08:26"/>
    <n v="320167"/>
    <n v="379466"/>
    <s v="UTC+3"/>
    <x v="28025"/>
    <x v="43"/>
  </r>
  <r>
    <n v="85372"/>
    <d v="2021-05-19T19:00:16"/>
    <n v="320206"/>
    <n v="347393"/>
    <s v="UTC+1"/>
    <x v="7692"/>
    <x v="80"/>
  </r>
  <r>
    <n v="92926"/>
    <d v="2021-05-22T06:02:01"/>
    <n v="320206"/>
    <n v="470762"/>
    <s v="UTC+1"/>
    <x v="69474"/>
    <x v="17319"/>
  </r>
  <r>
    <n v="102204"/>
    <d v="2021-05-24T17:50:24"/>
    <n v="320206"/>
    <n v="119030"/>
    <s v="UTC+1"/>
    <x v="69475"/>
    <x v="2357"/>
  </r>
  <r>
    <n v="121196"/>
    <d v="2021-05-30T03:25:01"/>
    <n v="320206"/>
    <n v="151932"/>
    <s v="UTC+1"/>
    <x v="69476"/>
    <x v="8627"/>
  </r>
  <r>
    <n v="146529"/>
    <d v="2021-06-06T17:57:21"/>
    <n v="320206"/>
    <n v="182670"/>
    <s v="UTC+1"/>
    <x v="6145"/>
    <x v="84"/>
  </r>
  <r>
    <n v="173027"/>
    <d v="2021-06-14T00:03:11"/>
    <n v="320206"/>
    <n v="230507"/>
    <s v="UTC+1"/>
    <x v="69477"/>
    <x v="234"/>
  </r>
  <r>
    <n v="196874"/>
    <d v="2021-06-20T21:57:21"/>
    <n v="320206"/>
    <n v="158978"/>
    <s v="UTC+1"/>
    <x v="47671"/>
    <x v="336"/>
  </r>
  <r>
    <n v="211826"/>
    <d v="2021-06-25T17:03:46"/>
    <n v="320206"/>
    <n v="211577"/>
    <s v="UTC+1"/>
    <x v="11460"/>
    <x v="378"/>
  </r>
  <r>
    <n v="323733"/>
    <d v="2021-07-28T11:53:17"/>
    <n v="320219"/>
    <n v="411922"/>
    <s v="UTC+1"/>
    <x v="69478"/>
    <x v="633"/>
  </r>
  <r>
    <n v="324298"/>
    <d v="2021-07-28T15:16:35"/>
    <n v="320219"/>
    <n v="294042"/>
    <s v="UTC+1"/>
    <x v="7523"/>
    <x v="561"/>
  </r>
  <r>
    <n v="354495"/>
    <d v="2021-08-06T13:29:24"/>
    <n v="320219"/>
    <n v="122902"/>
    <s v="UTC+1"/>
    <x v="28784"/>
    <x v="487"/>
  </r>
  <r>
    <n v="395766"/>
    <d v="2021-08-18T18:48:37"/>
    <n v="320219"/>
    <n v="104958"/>
    <s v="UTC+1"/>
    <x v="7110"/>
    <x v="81"/>
  </r>
  <r>
    <n v="403153"/>
    <d v="2021-08-21T00:58:16"/>
    <n v="320219"/>
    <n v="40240"/>
    <s v="UTC+1"/>
    <x v="69479"/>
    <x v="17320"/>
  </r>
  <r>
    <n v="44992"/>
    <d v="2021-05-03T17:53:17"/>
    <n v="320239"/>
    <n v="140665"/>
    <s v="UTC+2"/>
    <x v="24431"/>
    <x v="100"/>
  </r>
  <r>
    <n v="53585"/>
    <d v="2021-05-07T21:34:38"/>
    <n v="320239"/>
    <n v="270741"/>
    <s v="UTC+2"/>
    <x v="46477"/>
    <x v="116"/>
  </r>
  <r>
    <n v="61641"/>
    <d v="2021-05-10T18:46:52"/>
    <n v="320239"/>
    <n v="153893"/>
    <s v="UTC+2"/>
    <x v="42670"/>
    <x v="114"/>
  </r>
  <r>
    <n v="90751"/>
    <d v="2021-05-21T19:38:08"/>
    <n v="320239"/>
    <n v="230507"/>
    <s v="UTC+2"/>
    <x v="4029"/>
    <x v="390"/>
  </r>
  <r>
    <n v="95229"/>
    <d v="2021-05-22T18:06:06"/>
    <n v="320239"/>
    <n v="155428"/>
    <s v="UTC+2"/>
    <x v="69480"/>
    <x v="8874"/>
  </r>
  <r>
    <n v="99927"/>
    <d v="2021-05-23T21:09:00"/>
    <n v="320239"/>
    <n v="293657"/>
    <s v="UTC+2"/>
    <x v="50870"/>
    <x v="21"/>
  </r>
  <r>
    <n v="210924"/>
    <d v="2021-06-25T14:52:42"/>
    <n v="320261"/>
    <n v="227775"/>
    <s v="UTC+0"/>
    <x v="45129"/>
    <x v="39"/>
  </r>
  <r>
    <n v="235709"/>
    <d v="2021-07-02T14:45:42"/>
    <n v="320261"/>
    <n v="336616"/>
    <s v="UTC+0"/>
    <x v="15497"/>
    <x v="216"/>
  </r>
  <r>
    <n v="254719"/>
    <d v="2021-07-08T02:34:03"/>
    <n v="320261"/>
    <n v="270904"/>
    <s v="UTC+0"/>
    <x v="49736"/>
    <x v="609"/>
  </r>
  <r>
    <n v="279384"/>
    <d v="2021-07-15T12:30:34"/>
    <n v="320261"/>
    <n v="439981"/>
    <s v="UTC+0"/>
    <x v="10104"/>
    <x v="1010"/>
  </r>
  <r>
    <n v="311147"/>
    <d v="2021-07-24T17:28:49"/>
    <n v="320261"/>
    <n v="470762"/>
    <s v="UTC+0"/>
    <x v="52990"/>
    <x v="353"/>
  </r>
  <r>
    <n v="335280"/>
    <d v="2021-07-31T15:41:38"/>
    <n v="320261"/>
    <n v="472712"/>
    <s v="UTC+0"/>
    <x v="14295"/>
    <x v="74"/>
  </r>
  <r>
    <n v="340799"/>
    <d v="2021-08-01T16:53:52"/>
    <n v="320261"/>
    <n v="230507"/>
    <s v="UTC+0"/>
    <x v="39251"/>
    <x v="166"/>
  </r>
  <r>
    <n v="381099"/>
    <d v="2021-08-14T01:47:24"/>
    <n v="320261"/>
    <n v="258219"/>
    <s v="UTC+0"/>
    <x v="69481"/>
    <x v="17321"/>
  </r>
  <r>
    <n v="395374"/>
    <d v="2021-08-18T16:52:19"/>
    <n v="320261"/>
    <n v="212567"/>
    <s v="UTC+0"/>
    <x v="69482"/>
    <x v="1865"/>
  </r>
  <r>
    <n v="406347"/>
    <d v="2021-08-21T20:04:56"/>
    <n v="320261"/>
    <n v="411922"/>
    <s v="UTC+0"/>
    <x v="17530"/>
    <x v="58"/>
  </r>
  <r>
    <n v="416712"/>
    <d v="2021-08-25T15:29:59"/>
    <n v="320261"/>
    <n v="105200"/>
    <s v="UTC+0"/>
    <x v="46235"/>
    <x v="25"/>
  </r>
  <r>
    <n v="224318"/>
    <d v="2021-06-28T17:35:13"/>
    <n v="320282"/>
    <n v="158978"/>
    <s v="UTC+3"/>
    <x v="29217"/>
    <x v="137"/>
  </r>
  <r>
    <n v="226528"/>
    <d v="2021-06-29T12:09:00"/>
    <n v="320282"/>
    <n v="388677"/>
    <s v="UTC+3"/>
    <x v="25965"/>
    <x v="734"/>
  </r>
  <r>
    <n v="233715"/>
    <d v="2021-07-01T18:21:49"/>
    <n v="320282"/>
    <n v="432277"/>
    <s v="UTC+3"/>
    <x v="18213"/>
    <x v="184"/>
  </r>
  <r>
    <n v="238936"/>
    <d v="2021-07-03T04:35:09"/>
    <n v="320282"/>
    <n v="470762"/>
    <s v="UTC+3"/>
    <x v="69483"/>
    <x v="17322"/>
  </r>
  <r>
    <n v="250590"/>
    <d v="2021-07-06T15:06:06"/>
    <n v="320282"/>
    <n v="411922"/>
    <s v="UTC+3"/>
    <x v="25784"/>
    <x v="111"/>
  </r>
  <r>
    <n v="351134"/>
    <d v="2021-08-05T10:24:09"/>
    <n v="320282"/>
    <n v="458567"/>
    <s v="UTC+3"/>
    <x v="32282"/>
    <x v="1136"/>
  </r>
  <r>
    <n v="383580"/>
    <d v="2021-08-14T17:21:14"/>
    <n v="320282"/>
    <n v="322273"/>
    <s v="UTC+3"/>
    <x v="8913"/>
    <x v="219"/>
  </r>
  <r>
    <n v="401506"/>
    <d v="2021-08-20T17:37:33"/>
    <n v="320282"/>
    <n v="250679"/>
    <s v="UTC+3"/>
    <x v="3165"/>
    <x v="72"/>
  </r>
  <r>
    <n v="417157"/>
    <d v="2021-08-25T17:18:55"/>
    <n v="320282"/>
    <n v="324094"/>
    <s v="UTC+3"/>
    <x v="7189"/>
    <x v="221"/>
  </r>
  <r>
    <n v="229095"/>
    <d v="2021-06-29T23:29:59"/>
    <n v="320285"/>
    <n v="128523"/>
    <s v="UTC+0"/>
    <x v="48160"/>
    <x v="11"/>
  </r>
  <r>
    <n v="272663"/>
    <d v="2021-07-12T22:01:26"/>
    <n v="320285"/>
    <n v="470762"/>
    <s v="UTC+0"/>
    <x v="13452"/>
    <x v="263"/>
  </r>
  <r>
    <n v="280908"/>
    <d v="2021-07-15T19:25:19"/>
    <n v="320285"/>
    <n v="396828"/>
    <s v="UTC+0"/>
    <x v="68076"/>
    <x v="402"/>
  </r>
  <r>
    <n v="105487"/>
    <d v="2021-05-25T23:57:36"/>
    <n v="320302"/>
    <n v="311565"/>
    <s v="UTC+1"/>
    <x v="69484"/>
    <x v="1469"/>
  </r>
  <r>
    <n v="112817"/>
    <d v="2021-05-28T15:58:31"/>
    <n v="320302"/>
    <n v="308796"/>
    <s v="UTC+1"/>
    <x v="55065"/>
    <x v="24"/>
  </r>
  <r>
    <n v="123141"/>
    <d v="2021-05-30T16:05:31"/>
    <n v="320302"/>
    <n v="250679"/>
    <s v="UTC+1"/>
    <x v="29240"/>
    <x v="89"/>
  </r>
  <r>
    <n v="125921"/>
    <d v="2021-05-31T11:38:53"/>
    <n v="320302"/>
    <n v="436070"/>
    <s v="UTC+1"/>
    <x v="45110"/>
    <x v="4408"/>
  </r>
  <r>
    <n v="146829"/>
    <d v="2021-06-06T19:11:55"/>
    <n v="320302"/>
    <n v="145101"/>
    <s v="UTC+1"/>
    <x v="6477"/>
    <x v="187"/>
  </r>
  <r>
    <n v="162323"/>
    <d v="2021-06-11T20:05:31"/>
    <n v="320302"/>
    <n v="264283"/>
    <s v="UTC+1"/>
    <x v="10638"/>
    <x v="208"/>
  </r>
  <r>
    <n v="196108"/>
    <d v="2021-06-20T19:04:56"/>
    <n v="320302"/>
    <n v="155428"/>
    <s v="UTC+1"/>
    <x v="23239"/>
    <x v="58"/>
  </r>
  <r>
    <n v="204701"/>
    <d v="2021-06-23T16:19:41"/>
    <n v="320302"/>
    <n v="86587"/>
    <s v="UTC+1"/>
    <x v="15963"/>
    <x v="1031"/>
  </r>
  <r>
    <n v="13687"/>
    <d v="2021-04-17T20:04:21"/>
    <n v="320374"/>
    <n v="251784"/>
    <s v="UTC-5"/>
    <x v="69485"/>
    <x v="496"/>
  </r>
  <r>
    <n v="15368"/>
    <d v="2021-04-18T21:32:53"/>
    <n v="320374"/>
    <n v="85094"/>
    <s v="UTC-5"/>
    <x v="69486"/>
    <x v="382"/>
  </r>
  <r>
    <n v="3734"/>
    <d v="2021-03-31T22:51:32"/>
    <n v="320433"/>
    <n v="474699"/>
    <s v="UTC+2"/>
    <x v="48787"/>
    <x v="62"/>
  </r>
  <r>
    <n v="5032"/>
    <d v="2021-04-06T18:44:33"/>
    <n v="320433"/>
    <n v="411922"/>
    <s v="UTC+2"/>
    <x v="69487"/>
    <x v="65"/>
  </r>
  <r>
    <n v="7840"/>
    <d v="2021-04-11T18:59:11"/>
    <n v="320433"/>
    <n v="383738"/>
    <s v="UTC+2"/>
    <x v="69488"/>
    <x v="17323"/>
  </r>
  <r>
    <n v="17044"/>
    <d v="2021-04-20T14:37:33"/>
    <n v="320433"/>
    <n v="302552"/>
    <s v="UTC+2"/>
    <x v="62098"/>
    <x v="274"/>
  </r>
  <r>
    <n v="17493"/>
    <d v="2021-04-20T20:59:41"/>
    <n v="320433"/>
    <n v="38789"/>
    <s v="UTC+2"/>
    <x v="69489"/>
    <x v="124"/>
  </r>
  <r>
    <n v="30464"/>
    <d v="2021-04-27T19:14:50"/>
    <n v="320433"/>
    <n v="81735"/>
    <s v="UTC+2"/>
    <x v="69490"/>
    <x v="90"/>
  </r>
  <r>
    <n v="39798"/>
    <d v="2021-05-01T16:55:02"/>
    <n v="320433"/>
    <n v="258219"/>
    <s v="UTC+2"/>
    <x v="2584"/>
    <x v="46"/>
  </r>
  <r>
    <n v="94397"/>
    <d v="2021-05-22T15:22:32"/>
    <n v="320433"/>
    <n v="250679"/>
    <s v="UTC+2"/>
    <x v="69491"/>
    <x v="17324"/>
  </r>
  <r>
    <n v="108625"/>
    <d v="2021-05-27T13:53:17"/>
    <n v="320433"/>
    <n v="23892"/>
    <s v="UTC+2"/>
    <x v="56605"/>
    <x v="301"/>
  </r>
  <r>
    <n v="126299"/>
    <d v="2021-05-31T14:23:31"/>
    <n v="320433"/>
    <n v="158978"/>
    <s v="UTC+2"/>
    <x v="69492"/>
    <x v="3042"/>
  </r>
  <r>
    <n v="134718"/>
    <d v="2021-06-03T17:48:37"/>
    <n v="320433"/>
    <n v="226229"/>
    <s v="UTC+2"/>
    <x v="44841"/>
    <x v="81"/>
  </r>
  <r>
    <n v="152791"/>
    <d v="2021-06-08T20:34:03"/>
    <n v="320433"/>
    <n v="180939"/>
    <s v="UTC+2"/>
    <x v="9350"/>
    <x v="8"/>
  </r>
  <r>
    <n v="166281"/>
    <d v="2021-06-12T17:13:40"/>
    <n v="320433"/>
    <n v="381626"/>
    <s v="UTC+2"/>
    <x v="5348"/>
    <x v="520"/>
  </r>
  <r>
    <n v="184868"/>
    <d v="2021-06-18T13:18:20"/>
    <n v="320433"/>
    <n v="391162"/>
    <s v="UTC+2"/>
    <x v="14870"/>
    <x v="178"/>
  </r>
  <r>
    <n v="187919"/>
    <d v="2021-06-18T22:25:54"/>
    <n v="320433"/>
    <n v="339039"/>
    <s v="UTC+2"/>
    <x v="13626"/>
    <x v="335"/>
  </r>
  <r>
    <n v="258746"/>
    <d v="2021-07-09T16:55:02"/>
    <n v="320433"/>
    <n v="198146"/>
    <s v="UTC+2"/>
    <x v="17721"/>
    <x v="46"/>
  </r>
  <r>
    <n v="298745"/>
    <d v="2021-07-20T23:45:07"/>
    <n v="320433"/>
    <n v="389238"/>
    <s v="UTC+2"/>
    <x v="69493"/>
    <x v="548"/>
  </r>
  <r>
    <n v="311994"/>
    <d v="2021-07-24T19:46:02"/>
    <n v="320433"/>
    <n v="202397"/>
    <s v="UTC+2"/>
    <x v="69494"/>
    <x v="17325"/>
  </r>
  <r>
    <n v="322276"/>
    <d v="2021-07-27T19:21:49"/>
    <n v="320433"/>
    <n v="242428"/>
    <s v="UTC+2"/>
    <x v="25349"/>
    <x v="184"/>
  </r>
  <r>
    <n v="335542"/>
    <d v="2021-07-31T16:27:26"/>
    <n v="320433"/>
    <n v="347008"/>
    <s v="UTC+2"/>
    <x v="69495"/>
    <x v="17326"/>
  </r>
  <r>
    <n v="339340"/>
    <d v="2021-08-01T10:39:53"/>
    <n v="320433"/>
    <n v="198326"/>
    <s v="UTC+2"/>
    <x v="69496"/>
    <x v="430"/>
  </r>
  <r>
    <n v="381224"/>
    <d v="2021-08-14T02:37:43"/>
    <n v="320433"/>
    <n v="230507"/>
    <s v="UTC+2"/>
    <x v="69497"/>
    <x v="17327"/>
  </r>
  <r>
    <n v="397953"/>
    <d v="2021-08-19T17:25:19"/>
    <n v="320433"/>
    <n v="351192"/>
    <s v="UTC+2"/>
    <x v="30643"/>
    <x v="402"/>
  </r>
  <r>
    <n v="423558"/>
    <d v="2021-08-29T12:14:31"/>
    <n v="320433"/>
    <n v="439981"/>
    <s v="UTC+2"/>
    <x v="69498"/>
    <x v="17328"/>
  </r>
  <r>
    <n v="21631"/>
    <d v="2021-04-23T19:14:15"/>
    <n v="320451"/>
    <n v="328888"/>
    <s v="UTC+1"/>
    <x v="24762"/>
    <x v="383"/>
  </r>
  <r>
    <n v="30374"/>
    <d v="2021-04-27T18:43:58"/>
    <n v="320451"/>
    <n v="198326"/>
    <s v="UTC+1"/>
    <x v="21992"/>
    <x v="20"/>
  </r>
  <r>
    <n v="48560"/>
    <d v="2021-05-05T14:27:39"/>
    <n v="320451"/>
    <n v="230507"/>
    <s v="UTC+1"/>
    <x v="14312"/>
    <x v="121"/>
  </r>
  <r>
    <n v="61558"/>
    <d v="2021-05-10T18:29:59"/>
    <n v="320451"/>
    <n v="330861"/>
    <s v="UTC+1"/>
    <x v="2277"/>
    <x v="251"/>
  </r>
  <r>
    <n v="73929"/>
    <d v="2021-05-15T15:21:14"/>
    <n v="320451"/>
    <n v="345496"/>
    <s v="UTC+1"/>
    <x v="42636"/>
    <x v="504"/>
  </r>
  <r>
    <n v="84279"/>
    <d v="2021-05-19T13:38:43"/>
    <n v="320451"/>
    <n v="158978"/>
    <s v="UTC+1"/>
    <x v="69499"/>
    <x v="545"/>
  </r>
  <r>
    <n v="85836"/>
    <d v="2021-05-19T21:57:21"/>
    <n v="320451"/>
    <n v="385065"/>
    <s v="UTC+1"/>
    <x v="16153"/>
    <x v="336"/>
  </r>
  <r>
    <n v="104732"/>
    <d v="2021-05-25T19:32:53"/>
    <n v="320451"/>
    <n v="139440"/>
    <s v="UTC+1"/>
    <x v="2149"/>
    <x v="391"/>
  </r>
  <r>
    <n v="110959"/>
    <d v="2021-05-28T00:33:28"/>
    <n v="320451"/>
    <n v="308796"/>
    <s v="UTC+1"/>
    <x v="15481"/>
    <x v="68"/>
  </r>
  <r>
    <n v="118899"/>
    <d v="2021-05-29T17:34:03"/>
    <n v="320451"/>
    <n v="77378"/>
    <s v="UTC+1"/>
    <x v="22057"/>
    <x v="490"/>
  </r>
  <r>
    <n v="120066"/>
    <d v="2021-05-29T20:42:48"/>
    <n v="320451"/>
    <n v="351192"/>
    <s v="UTC+1"/>
    <x v="26281"/>
    <x v="139"/>
  </r>
  <r>
    <n v="123290"/>
    <d v="2021-05-30T16:35:48"/>
    <n v="320451"/>
    <n v="281994"/>
    <s v="UTC+1"/>
    <x v="33049"/>
    <x v="492"/>
  </r>
  <r>
    <n v="125096"/>
    <d v="2021-05-30T22:31:35"/>
    <n v="320451"/>
    <n v="98704"/>
    <s v="UTC+1"/>
    <x v="69500"/>
    <x v="17329"/>
  </r>
  <r>
    <n v="129073"/>
    <d v="2021-06-01T14:43:58"/>
    <n v="320451"/>
    <n v="300941"/>
    <s v="UTC+1"/>
    <x v="2614"/>
    <x v="425"/>
  </r>
  <r>
    <n v="190480"/>
    <d v="2021-06-19T15:39:11"/>
    <n v="320451"/>
    <n v="421145"/>
    <s v="UTC+1"/>
    <x v="69501"/>
    <x v="17330"/>
  </r>
  <r>
    <n v="191860"/>
    <d v="2021-06-19T19:37:54"/>
    <n v="320451"/>
    <n v="81735"/>
    <s v="UTC+1"/>
    <x v="69502"/>
    <x v="17331"/>
  </r>
  <r>
    <n v="202538"/>
    <d v="2021-06-22T19:07:16"/>
    <n v="320451"/>
    <n v="182191"/>
    <s v="UTC+1"/>
    <x v="16742"/>
    <x v="381"/>
  </r>
  <r>
    <n v="207711"/>
    <d v="2021-06-24T16:03:11"/>
    <n v="320451"/>
    <n v="341333"/>
    <s v="UTC+1"/>
    <x v="32008"/>
    <x v="412"/>
  </r>
  <r>
    <n v="237908"/>
    <d v="2021-07-02T21:15:25"/>
    <n v="320451"/>
    <n v="398201"/>
    <s v="UTC+1"/>
    <x v="69503"/>
    <x v="297"/>
  </r>
  <r>
    <n v="246230"/>
    <d v="2021-07-04T19:34:05"/>
    <n v="320451"/>
    <n v="86587"/>
    <s v="UTC+1"/>
    <x v="38230"/>
    <x v="2703"/>
  </r>
  <r>
    <n v="256336"/>
    <d v="2021-07-08T20:17:10"/>
    <n v="320451"/>
    <n v="191893"/>
    <s v="UTC+1"/>
    <x v="12816"/>
    <x v="206"/>
  </r>
  <r>
    <n v="261368"/>
    <d v="2021-07-10T03:42:27"/>
    <n v="320451"/>
    <n v="76511"/>
    <s v="UTC+1"/>
    <x v="69504"/>
    <x v="17332"/>
  </r>
  <r>
    <n v="268128"/>
    <d v="2021-07-11T17:06:06"/>
    <n v="320451"/>
    <n v="388561"/>
    <s v="UTC+1"/>
    <x v="24665"/>
    <x v="111"/>
  </r>
  <r>
    <n v="270422"/>
    <d v="2021-07-12T11:56:12"/>
    <n v="320451"/>
    <n v="392434"/>
    <s v="UTC+1"/>
    <x v="69505"/>
    <x v="647"/>
  </r>
  <r>
    <n v="277020"/>
    <d v="2021-07-14T16:14:50"/>
    <n v="320451"/>
    <n v="472330"/>
    <s v="UTC+1"/>
    <x v="69506"/>
    <x v="63"/>
  </r>
  <r>
    <n v="327352"/>
    <d v="2021-07-29T15:16:35"/>
    <n v="320451"/>
    <n v="209122"/>
    <s v="UTC+1"/>
    <x v="6025"/>
    <x v="561"/>
  </r>
  <r>
    <n v="221559"/>
    <d v="2021-06-27T19:04:48"/>
    <n v="320472"/>
    <n v="8805"/>
    <s v="UTC+0"/>
    <x v="69507"/>
    <x v="5101"/>
  </r>
  <r>
    <n v="249434"/>
    <d v="2021-07-05T22:50:22"/>
    <n v="320472"/>
    <n v="305225"/>
    <s v="UTC+0"/>
    <x v="3640"/>
    <x v="369"/>
  </r>
  <r>
    <n v="265967"/>
    <d v="2021-07-11T02:42:43"/>
    <n v="320472"/>
    <n v="470762"/>
    <s v="UTC+0"/>
    <x v="39623"/>
    <x v="2004"/>
  </r>
  <r>
    <n v="283978"/>
    <d v="2021-07-16T17:54:27"/>
    <n v="320472"/>
    <n v="29745"/>
    <s v="UTC+0"/>
    <x v="28836"/>
    <x v="163"/>
  </r>
  <r>
    <n v="308028"/>
    <d v="2021-07-23T21:40:28"/>
    <n v="320472"/>
    <n v="411922"/>
    <s v="UTC+0"/>
    <x v="69508"/>
    <x v="70"/>
  </r>
  <r>
    <n v="343755"/>
    <d v="2021-08-02T16:18:55"/>
    <n v="320472"/>
    <n v="123413"/>
    <s v="UTC+0"/>
    <x v="13042"/>
    <x v="380"/>
  </r>
  <r>
    <n v="348647"/>
    <d v="2021-08-04T14:48:02"/>
    <n v="320472"/>
    <n v="244597"/>
    <s v="UTC+0"/>
    <x v="69509"/>
    <x v="258"/>
  </r>
  <r>
    <n v="353424"/>
    <d v="2021-08-05T22:06:06"/>
    <n v="320472"/>
    <n v="108167"/>
    <s v="UTC+0"/>
    <x v="64800"/>
    <x v="306"/>
  </r>
  <r>
    <n v="378579"/>
    <d v="2021-08-13T15:20:40"/>
    <n v="320472"/>
    <n v="244574"/>
    <s v="UTC+0"/>
    <x v="68642"/>
    <x v="506"/>
  </r>
  <r>
    <n v="395809"/>
    <d v="2021-08-18T19:02:01"/>
    <n v="320472"/>
    <n v="226824"/>
    <s v="UTC+0"/>
    <x v="1814"/>
    <x v="95"/>
  </r>
  <r>
    <n v="398301"/>
    <d v="2021-08-19T19:16:00"/>
    <n v="320472"/>
    <n v="58305"/>
    <s v="UTC+0"/>
    <x v="69510"/>
    <x v="135"/>
  </r>
  <r>
    <n v="406248"/>
    <d v="2021-08-21T19:43:58"/>
    <n v="320472"/>
    <n v="158978"/>
    <s v="UTC+0"/>
    <x v="14691"/>
    <x v="20"/>
  </r>
  <r>
    <n v="423910"/>
    <d v="2021-08-29T20:39:53"/>
    <n v="320472"/>
    <n v="266075"/>
    <s v="UTC+0"/>
    <x v="69511"/>
    <x v="484"/>
  </r>
  <r>
    <n v="43329"/>
    <d v="2021-05-02T20:41:03"/>
    <n v="320481"/>
    <n v="250679"/>
    <s v="UTC+2"/>
    <x v="20724"/>
    <x v="109"/>
  </r>
  <r>
    <n v="47014"/>
    <d v="2021-05-04T17:39:18"/>
    <n v="320481"/>
    <n v="47849"/>
    <s v="UTC+2"/>
    <x v="50438"/>
    <x v="50"/>
  </r>
  <r>
    <n v="60191"/>
    <d v="2021-05-09T23:56:34"/>
    <n v="320481"/>
    <n v="230507"/>
    <s v="UTC+2"/>
    <x v="69512"/>
    <x v="12285"/>
  </r>
  <r>
    <n v="83362"/>
    <d v="2021-05-18T20:36:23"/>
    <n v="320481"/>
    <n v="470762"/>
    <s v="UTC+2"/>
    <x v="31254"/>
    <x v="105"/>
  </r>
  <r>
    <n v="214931"/>
    <d v="2021-06-26T12:33:28"/>
    <n v="320510"/>
    <n v="250679"/>
    <s v="UTC+1"/>
    <x v="69513"/>
    <x v="827"/>
  </r>
  <r>
    <n v="337822"/>
    <d v="2021-07-31T23:02:36"/>
    <n v="320510"/>
    <n v="194335"/>
    <s v="UTC+1"/>
    <x v="15221"/>
    <x v="575"/>
  </r>
  <r>
    <n v="403164"/>
    <d v="2021-08-21T01:06:06"/>
    <n v="320510"/>
    <n v="285680"/>
    <s v="UTC+1"/>
    <x v="69514"/>
    <x v="1446"/>
  </r>
  <r>
    <n v="126246"/>
    <d v="2021-05-31T14:03:46"/>
    <n v="320516"/>
    <n v="182191"/>
    <s v="UTC+4"/>
    <x v="6865"/>
    <x v="378"/>
  </r>
  <r>
    <n v="146453"/>
    <d v="2021-06-06T17:45:07"/>
    <n v="320516"/>
    <n v="248599"/>
    <s v="UTC+4"/>
    <x v="46223"/>
    <x v="76"/>
  </r>
  <r>
    <n v="154878"/>
    <d v="2021-06-09T17:28:49"/>
    <n v="320516"/>
    <n v="267654"/>
    <s v="UTC+4"/>
    <x v="44107"/>
    <x v="38"/>
  </r>
  <r>
    <n v="171180"/>
    <d v="2021-06-13T16:33:17"/>
    <n v="320516"/>
    <n v="396686"/>
    <s v="UTC+4"/>
    <x v="69515"/>
    <x v="17333"/>
  </r>
  <r>
    <n v="191317"/>
    <d v="2021-06-19T18:08:26"/>
    <n v="320516"/>
    <n v="473327"/>
    <s v="UTC+4"/>
    <x v="1600"/>
    <x v="149"/>
  </r>
  <r>
    <n v="230360"/>
    <d v="2021-06-30T16:11:55"/>
    <n v="320516"/>
    <n v="327968"/>
    <s v="UTC+4"/>
    <x v="50110"/>
    <x v="187"/>
  </r>
  <r>
    <n v="262267"/>
    <d v="2021-07-10T12:00:16"/>
    <n v="320516"/>
    <n v="411922"/>
    <s v="UTC+4"/>
    <x v="31166"/>
    <x v="315"/>
  </r>
  <r>
    <n v="280782"/>
    <d v="2021-07-15T18:50:22"/>
    <n v="320516"/>
    <n v="258251"/>
    <s v="UTC+4"/>
    <x v="12243"/>
    <x v="369"/>
  </r>
  <r>
    <n v="345413"/>
    <d v="2021-08-03T12:02:36"/>
    <n v="320516"/>
    <n v="60239"/>
    <s v="UTC+4"/>
    <x v="13784"/>
    <x v="348"/>
  </r>
  <r>
    <n v="373015"/>
    <d v="2021-08-11T16:23:34"/>
    <n v="320516"/>
    <n v="171702"/>
    <s v="UTC+4"/>
    <x v="18610"/>
    <x v="224"/>
  </r>
  <r>
    <n v="411084"/>
    <d v="2021-08-22T22:15:25"/>
    <n v="320516"/>
    <n v="127233"/>
    <s v="UTC+4"/>
    <x v="2071"/>
    <x v="860"/>
  </r>
  <r>
    <n v="107976"/>
    <d v="2021-05-26T20:50:22"/>
    <n v="320541"/>
    <n v="158978"/>
    <s v="UTC+2"/>
    <x v="29937"/>
    <x v="369"/>
  </r>
  <r>
    <n v="110832"/>
    <d v="2021-05-27T23:26:29"/>
    <n v="320541"/>
    <n v="346993"/>
    <s v="UTC+2"/>
    <x v="21751"/>
    <x v="405"/>
  </r>
  <r>
    <n v="117875"/>
    <d v="2021-05-29T14:53:52"/>
    <n v="320541"/>
    <n v="219316"/>
    <s v="UTC+2"/>
    <x v="16220"/>
    <x v="166"/>
  </r>
  <r>
    <n v="121060"/>
    <d v="2021-05-30T02:30:26"/>
    <n v="320541"/>
    <n v="5151"/>
    <s v="UTC+2"/>
    <x v="69516"/>
    <x v="17334"/>
  </r>
  <r>
    <n v="145145"/>
    <d v="2021-06-06T11:03:11"/>
    <n v="320541"/>
    <n v="411922"/>
    <s v="UTC+2"/>
    <x v="68044"/>
    <x v="803"/>
  </r>
  <r>
    <n v="252452"/>
    <d v="2021-07-07T08:29:24"/>
    <n v="320541"/>
    <n v="68991"/>
    <s v="UTC+2"/>
    <x v="69517"/>
    <x v="1788"/>
  </r>
  <r>
    <n v="305033"/>
    <d v="2021-07-23T07:40:28"/>
    <n v="320541"/>
    <n v="182191"/>
    <s v="UTC+2"/>
    <x v="22989"/>
    <x v="991"/>
  </r>
  <r>
    <n v="311008"/>
    <d v="2021-07-24T16:52:42"/>
    <n v="320541"/>
    <n v="198146"/>
    <s v="UTC+2"/>
    <x v="27439"/>
    <x v="153"/>
  </r>
  <r>
    <n v="339554"/>
    <d v="2021-08-01T11:54:27"/>
    <n v="320541"/>
    <n v="470762"/>
    <s v="UTC+2"/>
    <x v="69518"/>
    <x v="131"/>
  </r>
  <r>
    <n v="259108"/>
    <d v="2021-07-09T17:55:02"/>
    <n v="320599"/>
    <n v="411922"/>
    <s v="UTC+1"/>
    <x v="17721"/>
    <x v="46"/>
  </r>
  <r>
    <n v="284506"/>
    <d v="2021-07-16T20:31:09"/>
    <n v="320599"/>
    <n v="250679"/>
    <s v="UTC+1"/>
    <x v="5906"/>
    <x v="160"/>
  </r>
  <r>
    <n v="296597"/>
    <d v="2021-07-20T13:18:14"/>
    <n v="320599"/>
    <n v="158978"/>
    <s v="UTC+1"/>
    <x v="69519"/>
    <x v="5126"/>
  </r>
  <r>
    <n v="341263"/>
    <d v="2021-08-01T18:18:20"/>
    <n v="320599"/>
    <n v="347008"/>
    <s v="UTC+1"/>
    <x v="69520"/>
    <x v="15"/>
  </r>
  <r>
    <n v="351268"/>
    <d v="2021-08-05T12:21:49"/>
    <n v="320599"/>
    <n v="217497"/>
    <s v="UTC+1"/>
    <x v="2828"/>
    <x v="582"/>
  </r>
  <r>
    <n v="374002"/>
    <d v="2021-08-11T19:30:34"/>
    <n v="320599"/>
    <n v="122027"/>
    <s v="UTC+1"/>
    <x v="26399"/>
    <x v="228"/>
  </r>
  <r>
    <n v="420074"/>
    <d v="2021-08-26T18:50:57"/>
    <n v="320599"/>
    <n v="182191"/>
    <s v="UTC+1"/>
    <x v="42231"/>
    <x v="670"/>
  </r>
  <r>
    <n v="317550"/>
    <d v="2021-07-26T01:42:14"/>
    <n v="320616"/>
    <n v="442077"/>
    <s v="UTC+3"/>
    <x v="69521"/>
    <x v="1659"/>
  </r>
  <r>
    <n v="343950"/>
    <d v="2021-08-02T17:21:14"/>
    <n v="320616"/>
    <n v="43623"/>
    <s v="UTC+3"/>
    <x v="5356"/>
    <x v="219"/>
  </r>
  <r>
    <n v="361109"/>
    <d v="2021-08-07T18:48:30"/>
    <n v="320616"/>
    <n v="182191"/>
    <s v="UTC+3"/>
    <x v="69522"/>
    <x v="17335"/>
  </r>
  <r>
    <n v="365016"/>
    <d v="2021-08-08T17:09:35"/>
    <n v="320616"/>
    <n v="147928"/>
    <s v="UTC+3"/>
    <x v="25230"/>
    <x v="29"/>
  </r>
  <r>
    <n v="391411"/>
    <d v="2021-08-16T22:19:30"/>
    <n v="320616"/>
    <n v="158978"/>
    <s v="UTC+3"/>
    <x v="69523"/>
    <x v="370"/>
  </r>
  <r>
    <n v="304011"/>
    <d v="2021-07-22T20:17:10"/>
    <n v="320657"/>
    <n v="191893"/>
    <s v="UTC+1"/>
    <x v="65608"/>
    <x v="206"/>
  </r>
  <r>
    <n v="307272"/>
    <d v="2021-07-23T19:16:35"/>
    <n v="320657"/>
    <n v="188426"/>
    <s v="UTC+1"/>
    <x v="3986"/>
    <x v="36"/>
  </r>
  <r>
    <n v="327982"/>
    <d v="2021-07-29T17:31:44"/>
    <n v="320657"/>
    <n v="274276"/>
    <s v="UTC+1"/>
    <x v="2325"/>
    <x v="622"/>
  </r>
  <r>
    <n v="29887"/>
    <d v="2021-04-27T16:26:29"/>
    <n v="320664"/>
    <n v="404226"/>
    <s v="UTC+1"/>
    <x v="69524"/>
    <x v="159"/>
  </r>
  <r>
    <n v="42454"/>
    <d v="2021-05-02T16:42:17"/>
    <n v="320664"/>
    <n v="347393"/>
    <s v="UTC+1"/>
    <x v="69525"/>
    <x v="17336"/>
  </r>
  <r>
    <n v="58745"/>
    <d v="2021-05-09T16:21:09"/>
    <n v="320664"/>
    <n v="363218"/>
    <s v="UTC+1"/>
    <x v="69526"/>
    <x v="17337"/>
  </r>
  <r>
    <n v="78398"/>
    <d v="2021-05-16T18:02:01"/>
    <n v="320664"/>
    <n v="21527"/>
    <s v="UTC+1"/>
    <x v="69190"/>
    <x v="95"/>
  </r>
  <r>
    <n v="85237"/>
    <d v="2021-05-19T18:18:20"/>
    <n v="320664"/>
    <n v="411922"/>
    <s v="UTC+1"/>
    <x v="278"/>
    <x v="15"/>
  </r>
  <r>
    <n v="117315"/>
    <d v="2021-05-29T13:15:47"/>
    <n v="320664"/>
    <n v="191893"/>
    <s v="UTC+1"/>
    <x v="69527"/>
    <x v="17338"/>
  </r>
  <r>
    <n v="132354"/>
    <d v="2021-06-02T19:51:32"/>
    <n v="320664"/>
    <n v="471403"/>
    <s v="UTC+1"/>
    <x v="44878"/>
    <x v="610"/>
  </r>
  <r>
    <n v="157822"/>
    <d v="2021-06-10T17:34:03"/>
    <n v="320664"/>
    <n v="351192"/>
    <s v="UTC+1"/>
    <x v="17082"/>
    <x v="490"/>
  </r>
  <r>
    <n v="207272"/>
    <d v="2021-06-24T14:09:00"/>
    <n v="320664"/>
    <n v="179296"/>
    <s v="UTC+1"/>
    <x v="69528"/>
    <x v="734"/>
  </r>
  <r>
    <n v="235504"/>
    <d v="2021-07-02T13:52:42"/>
    <n v="320664"/>
    <n v="473327"/>
    <s v="UTC+1"/>
    <x v="1519"/>
    <x v="39"/>
  </r>
  <r>
    <n v="253248"/>
    <d v="2021-07-07T17:24:44"/>
    <n v="320664"/>
    <n v="241927"/>
    <s v="UTC+1"/>
    <x v="44599"/>
    <x v="112"/>
  </r>
  <r>
    <n v="256586"/>
    <d v="2021-07-08T21:50:53"/>
    <n v="320664"/>
    <n v="285680"/>
    <s v="UTC+1"/>
    <x v="69529"/>
    <x v="980"/>
  </r>
  <r>
    <n v="322213"/>
    <d v="2021-07-27T19:07:16"/>
    <n v="320664"/>
    <n v="404408"/>
    <s v="UTC+1"/>
    <x v="19929"/>
    <x v="381"/>
  </r>
  <r>
    <n v="322842"/>
    <d v="2021-07-27T21:45:42"/>
    <n v="320664"/>
    <n v="250679"/>
    <s v="UTC+1"/>
    <x v="35568"/>
    <x v="30"/>
  </r>
  <r>
    <n v="346084"/>
    <d v="2021-08-03T15:23:34"/>
    <n v="320664"/>
    <n v="204735"/>
    <s v="UTC+1"/>
    <x v="43549"/>
    <x v="9"/>
  </r>
  <r>
    <n v="356061"/>
    <d v="2021-08-06T19:11:55"/>
    <n v="320664"/>
    <n v="158978"/>
    <s v="UTC+1"/>
    <x v="6068"/>
    <x v="187"/>
  </r>
  <r>
    <n v="367378"/>
    <d v="2021-08-09T14:36:58"/>
    <n v="320664"/>
    <n v="62540"/>
    <s v="UTC+1"/>
    <x v="16230"/>
    <x v="117"/>
  </r>
  <r>
    <n v="380282"/>
    <d v="2021-08-13T21:38:43"/>
    <n v="320664"/>
    <n v="74456"/>
    <s v="UTC+1"/>
    <x v="8846"/>
    <x v="97"/>
  </r>
  <r>
    <n v="23974"/>
    <d v="2021-04-24T16:01:26"/>
    <n v="320701"/>
    <n v="411922"/>
    <s v="UTC+6"/>
    <x v="25233"/>
    <x v="263"/>
  </r>
  <r>
    <n v="48245"/>
    <d v="2021-05-05T11:05:31"/>
    <n v="320701"/>
    <n v="244574"/>
    <s v="UTC+6"/>
    <x v="8155"/>
    <x v="89"/>
  </r>
  <r>
    <n v="78035"/>
    <d v="2021-05-16T16:52:42"/>
    <n v="320701"/>
    <n v="180863"/>
    <s v="UTC+6"/>
    <x v="19064"/>
    <x v="509"/>
  </r>
  <r>
    <n v="86423"/>
    <d v="2021-05-20T12:03:46"/>
    <n v="320701"/>
    <n v="470762"/>
    <s v="UTC+6"/>
    <x v="5327"/>
    <x v="378"/>
  </r>
  <r>
    <n v="105890"/>
    <d v="2021-05-26T09:36:58"/>
    <n v="320701"/>
    <n v="230507"/>
    <s v="UTC+6"/>
    <x v="39491"/>
    <x v="117"/>
  </r>
  <r>
    <n v="189007"/>
    <d v="2021-06-19T07:59:06"/>
    <n v="320701"/>
    <n v="319475"/>
    <s v="UTC+6"/>
    <x v="69530"/>
    <x v="839"/>
  </r>
  <r>
    <n v="197702"/>
    <d v="2021-06-21T11:42:48"/>
    <n v="320701"/>
    <n v="379466"/>
    <s v="UTC+6"/>
    <x v="32968"/>
    <x v="247"/>
  </r>
  <r>
    <n v="74138"/>
    <d v="2021-05-15T15:51:32"/>
    <n v="320750"/>
    <n v="347008"/>
    <s v="UTC+1"/>
    <x v="1649"/>
    <x v="223"/>
  </r>
  <r>
    <n v="102561"/>
    <d v="2021-05-24T19:44:33"/>
    <n v="320750"/>
    <n v="180697"/>
    <s v="UTC+1"/>
    <x v="26779"/>
    <x v="65"/>
  </r>
  <r>
    <n v="111273"/>
    <d v="2021-05-28T06:43:41"/>
    <n v="320750"/>
    <n v="432050"/>
    <s v="UTC+1"/>
    <x v="69531"/>
    <x v="1302"/>
  </r>
  <r>
    <n v="117090"/>
    <d v="2021-05-29T12:24:19"/>
    <n v="320750"/>
    <n v="411922"/>
    <s v="UTC+1"/>
    <x v="69532"/>
    <x v="17339"/>
  </r>
  <r>
    <n v="127710"/>
    <d v="2021-05-31T19:26:53"/>
    <n v="320750"/>
    <n v="227775"/>
    <s v="UTC+1"/>
    <x v="69533"/>
    <x v="3671"/>
  </r>
  <r>
    <n v="149668"/>
    <d v="2021-06-07T19:25:54"/>
    <n v="320750"/>
    <n v="473327"/>
    <s v="UTC+1"/>
    <x v="15193"/>
    <x v="44"/>
  </r>
  <r>
    <n v="156055"/>
    <d v="2021-06-09T22:38:24"/>
    <n v="320750"/>
    <n v="250679"/>
    <s v="UTC+1"/>
    <x v="69534"/>
    <x v="2105"/>
  </r>
  <r>
    <n v="161723"/>
    <d v="2021-06-11T18:09:00"/>
    <n v="320750"/>
    <n v="470762"/>
    <s v="UTC+1"/>
    <x v="21620"/>
    <x v="308"/>
  </r>
  <r>
    <n v="171270"/>
    <d v="2021-06-13T16:56:47"/>
    <n v="320750"/>
    <n v="381557"/>
    <s v="UTC+1"/>
    <x v="16035"/>
    <x v="113"/>
  </r>
  <r>
    <n v="202366"/>
    <d v="2021-06-22T18:27:39"/>
    <n v="320750"/>
    <n v="418105"/>
    <s v="UTC+1"/>
    <x v="9210"/>
    <x v="368"/>
  </r>
  <r>
    <n v="233562"/>
    <d v="2021-07-01T17:43:23"/>
    <n v="320750"/>
    <n v="230347"/>
    <s v="UTC+1"/>
    <x v="19905"/>
    <x v="3"/>
  </r>
  <r>
    <n v="295026"/>
    <d v="2021-07-19T18:39:18"/>
    <n v="320750"/>
    <n v="288320"/>
    <s v="UTC+1"/>
    <x v="18486"/>
    <x v="50"/>
  </r>
  <r>
    <n v="322731"/>
    <d v="2021-07-27T21:10:45"/>
    <n v="320750"/>
    <n v="311670"/>
    <s v="UTC+1"/>
    <x v="16644"/>
    <x v="661"/>
  </r>
  <r>
    <n v="332181"/>
    <d v="2021-07-30T20:45:07"/>
    <n v="320750"/>
    <n v="123844"/>
    <s v="UTC+1"/>
    <x v="16048"/>
    <x v="76"/>
  </r>
  <r>
    <n v="191011"/>
    <d v="2021-06-19T17:17:10"/>
    <n v="320812"/>
    <n v="186092"/>
    <s v="UTC+0"/>
    <x v="20592"/>
    <x v="7"/>
  </r>
  <r>
    <n v="221578"/>
    <d v="2021-06-27T19:09:00"/>
    <n v="320812"/>
    <n v="298909"/>
    <s v="UTC+0"/>
    <x v="35736"/>
    <x v="308"/>
  </r>
  <r>
    <n v="242796"/>
    <d v="2021-07-03T22:01:26"/>
    <n v="320812"/>
    <n v="129210"/>
    <s v="UTC+0"/>
    <x v="62746"/>
    <x v="263"/>
  </r>
  <r>
    <n v="287336"/>
    <d v="2021-07-17T14:38:43"/>
    <n v="320812"/>
    <n v="318588"/>
    <s v="UTC+0"/>
    <x v="2520"/>
    <x v="545"/>
  </r>
  <r>
    <n v="294649"/>
    <d v="2021-07-19T17:10:10"/>
    <n v="320812"/>
    <n v="401945"/>
    <s v="UTC+0"/>
    <x v="8320"/>
    <x v="398"/>
  </r>
  <r>
    <n v="303347"/>
    <d v="2021-07-22T16:53:52"/>
    <n v="320812"/>
    <n v="472712"/>
    <s v="UTC+0"/>
    <x v="22895"/>
    <x v="166"/>
  </r>
  <r>
    <n v="308376"/>
    <d v="2021-07-23T23:13:40"/>
    <n v="320812"/>
    <n v="388561"/>
    <s v="UTC+0"/>
    <x v="27082"/>
    <x v="22"/>
  </r>
  <r>
    <n v="310018"/>
    <d v="2021-07-24T12:35:13"/>
    <n v="320812"/>
    <n v="230507"/>
    <s v="UTC+0"/>
    <x v="69535"/>
    <x v="1282"/>
  </r>
  <r>
    <n v="350831"/>
    <d v="2021-08-05T00:53:52"/>
    <n v="320812"/>
    <n v="324991"/>
    <s v="UTC+0"/>
    <x v="22470"/>
    <x v="797"/>
  </r>
  <r>
    <n v="409576"/>
    <d v="2021-08-22T17:09:11"/>
    <n v="320812"/>
    <n v="82850"/>
    <s v="UTC+0"/>
    <x v="69536"/>
    <x v="17340"/>
  </r>
  <r>
    <n v="422732"/>
    <d v="2021-08-28T16:37:33"/>
    <n v="320812"/>
    <n v="158978"/>
    <s v="UTC+0"/>
    <x v="69537"/>
    <x v="274"/>
  </r>
  <r>
    <n v="218698"/>
    <d v="2021-06-27T02:51:16"/>
    <n v="320879"/>
    <n v="21760"/>
    <s v="UTC+3"/>
    <x v="69538"/>
    <x v="17341"/>
  </r>
  <r>
    <n v="280477"/>
    <d v="2021-07-15T17:35:13"/>
    <n v="320879"/>
    <n v="411922"/>
    <s v="UTC+3"/>
    <x v="14993"/>
    <x v="137"/>
  </r>
  <r>
    <n v="306519"/>
    <d v="2021-07-23T16:04:21"/>
    <n v="320879"/>
    <n v="4199"/>
    <s v="UTC+3"/>
    <x v="68136"/>
    <x v="175"/>
  </r>
  <r>
    <n v="318670"/>
    <d v="2021-07-26T15:38:43"/>
    <n v="320879"/>
    <n v="351192"/>
    <s v="UTC+3"/>
    <x v="69539"/>
    <x v="433"/>
  </r>
  <r>
    <n v="345838"/>
    <d v="2021-08-03T14:40:28"/>
    <n v="320879"/>
    <n v="250679"/>
    <s v="UTC+3"/>
    <x v="32712"/>
    <x v="64"/>
  </r>
  <r>
    <n v="386556"/>
    <d v="2021-08-15T12:14:29"/>
    <n v="320879"/>
    <n v="118549"/>
    <s v="UTC+3"/>
    <x v="69540"/>
    <x v="17342"/>
  </r>
  <r>
    <n v="400239"/>
    <d v="2021-08-20T15:10:45"/>
    <n v="320879"/>
    <n v="347393"/>
    <s v="UTC+3"/>
    <x v="8209"/>
    <x v="96"/>
  </r>
  <r>
    <n v="123202"/>
    <d v="2021-05-30T16:17:10"/>
    <n v="320947"/>
    <n v="477565"/>
    <s v="UTC+1"/>
    <x v="33716"/>
    <x v="7"/>
  </r>
  <r>
    <n v="129156"/>
    <d v="2021-06-01T15:07:16"/>
    <n v="320947"/>
    <n v="230507"/>
    <s v="UTC+1"/>
    <x v="22328"/>
    <x v="541"/>
  </r>
  <r>
    <n v="135281"/>
    <d v="2021-06-03T20:17:10"/>
    <n v="320947"/>
    <n v="40804"/>
    <s v="UTC+1"/>
    <x v="21313"/>
    <x v="206"/>
  </r>
  <r>
    <n v="142673"/>
    <d v="2021-06-05T18:36:58"/>
    <n v="320947"/>
    <n v="62570"/>
    <s v="UTC+1"/>
    <x v="15360"/>
    <x v="54"/>
  </r>
  <r>
    <n v="154302"/>
    <d v="2021-06-09T15:07:16"/>
    <n v="320947"/>
    <n v="347393"/>
    <s v="UTC+1"/>
    <x v="32892"/>
    <x v="541"/>
  </r>
  <r>
    <n v="178037"/>
    <d v="2021-06-16T01:22:24"/>
    <n v="320947"/>
    <n v="21760"/>
    <s v="UTC+1"/>
    <x v="69541"/>
    <x v="727"/>
  </r>
  <r>
    <n v="199839"/>
    <d v="2021-06-21T21:24:44"/>
    <n v="320947"/>
    <n v="55183"/>
    <s v="UTC+1"/>
    <x v="6957"/>
    <x v="82"/>
  </r>
  <r>
    <n v="261218"/>
    <d v="2021-07-10T01:48:02"/>
    <n v="320947"/>
    <n v="104958"/>
    <s v="UTC+1"/>
    <x v="69542"/>
    <x v="293"/>
  </r>
  <r>
    <n v="276062"/>
    <d v="2021-07-14T08:18:43"/>
    <n v="320947"/>
    <n v="241927"/>
    <s v="UTC+1"/>
    <x v="69543"/>
    <x v="789"/>
  </r>
  <r>
    <n v="278734"/>
    <d v="2021-07-15T00:28:49"/>
    <n v="320947"/>
    <n v="455878"/>
    <s v="UTC+1"/>
    <x v="41405"/>
    <x v="427"/>
  </r>
  <r>
    <n v="284967"/>
    <d v="2021-07-16T22:09:00"/>
    <n v="320947"/>
    <n v="411922"/>
    <s v="UTC+1"/>
    <x v="31902"/>
    <x v="21"/>
  </r>
  <r>
    <n v="360287"/>
    <d v="2021-08-07T16:33:28"/>
    <n v="320947"/>
    <n v="86587"/>
    <s v="UTC+1"/>
    <x v="23894"/>
    <x v="371"/>
  </r>
  <r>
    <n v="379044"/>
    <d v="2021-08-13T17:13:05"/>
    <n v="320947"/>
    <n v="415978"/>
    <s v="UTC+1"/>
    <x v="12443"/>
    <x v="57"/>
  </r>
  <r>
    <n v="419988"/>
    <d v="2021-08-26T18:29:59"/>
    <n v="320947"/>
    <n v="285813"/>
    <s v="UTC+1"/>
    <x v="47799"/>
    <x v="251"/>
  </r>
  <r>
    <n v="34851"/>
    <d v="2021-04-30T00:39:53"/>
    <n v="320963"/>
    <n v="411922"/>
    <s v="UTC+0"/>
    <x v="69544"/>
    <x v="697"/>
  </r>
  <r>
    <n v="52537"/>
    <d v="2021-05-07T16:49:12"/>
    <n v="320963"/>
    <n v="396686"/>
    <s v="UTC+0"/>
    <x v="31012"/>
    <x v="445"/>
  </r>
  <r>
    <n v="61653"/>
    <d v="2021-05-10T18:52:42"/>
    <n v="320963"/>
    <n v="118549"/>
    <s v="UTC+0"/>
    <x v="24232"/>
    <x v="153"/>
  </r>
  <r>
    <n v="96935"/>
    <d v="2021-05-23T03:37:40"/>
    <n v="320963"/>
    <n v="304128"/>
    <s v="UTC+0"/>
    <x v="69545"/>
    <x v="17343"/>
  </r>
  <r>
    <n v="102482"/>
    <d v="2021-05-24T19:16:00"/>
    <n v="320963"/>
    <n v="250679"/>
    <s v="UTC+0"/>
    <x v="19380"/>
    <x v="135"/>
  </r>
  <r>
    <n v="143538"/>
    <d v="2021-06-05T21:31:09"/>
    <n v="320963"/>
    <n v="36482"/>
    <s v="UTC+0"/>
    <x v="8105"/>
    <x v="160"/>
  </r>
  <r>
    <n v="166788"/>
    <d v="2021-06-12T18:50:00"/>
    <n v="320963"/>
    <n v="242428"/>
    <s v="UTC+0"/>
    <x v="69546"/>
    <x v="9834"/>
  </r>
  <r>
    <n v="21293"/>
    <d v="2021-04-23T17:42:48"/>
    <n v="320979"/>
    <n v="227775"/>
    <s v="UTC+0"/>
    <x v="33576"/>
    <x v="247"/>
  </r>
  <r>
    <n v="22974"/>
    <d v="2021-04-24T09:27:42"/>
    <n v="320979"/>
    <n v="198146"/>
    <s v="UTC+0"/>
    <x v="69547"/>
    <x v="17344"/>
  </r>
  <r>
    <n v="32041"/>
    <d v="2021-04-28T18:22:24"/>
    <n v="320979"/>
    <n v="470762"/>
    <s v="UTC+0"/>
    <x v="9340"/>
    <x v="319"/>
  </r>
  <r>
    <n v="60029"/>
    <d v="2021-05-09T22:27:01"/>
    <n v="320979"/>
    <n v="122902"/>
    <s v="UTC+0"/>
    <x v="69548"/>
    <x v="17345"/>
  </r>
  <r>
    <n v="62234"/>
    <d v="2021-05-10T23:06:41"/>
    <n v="320979"/>
    <n v="214389"/>
    <s v="UTC+0"/>
    <x v="18335"/>
    <x v="156"/>
  </r>
  <r>
    <n v="72739"/>
    <d v="2021-05-15T06:24:50"/>
    <n v="320979"/>
    <n v="230507"/>
    <s v="UTC+0"/>
    <x v="69549"/>
    <x v="17346"/>
  </r>
  <r>
    <n v="78232"/>
    <d v="2021-05-16T17:19:30"/>
    <n v="320979"/>
    <n v="21760"/>
    <s v="UTC+0"/>
    <x v="7529"/>
    <x v="217"/>
  </r>
  <r>
    <n v="96316"/>
    <d v="2021-05-22T22:38:43"/>
    <n v="320979"/>
    <n v="285680"/>
    <s v="UTC+0"/>
    <x v="25236"/>
    <x v="97"/>
  </r>
  <r>
    <n v="134621"/>
    <d v="2021-06-03T17:24:09"/>
    <n v="320979"/>
    <n v="158978"/>
    <s v="UTC+0"/>
    <x v="21784"/>
    <x v="393"/>
  </r>
  <r>
    <n v="162524"/>
    <d v="2021-06-11T20:42:13"/>
    <n v="320979"/>
    <n v="397531"/>
    <s v="UTC+0"/>
    <x v="415"/>
    <x v="290"/>
  </r>
  <r>
    <n v="168005"/>
    <d v="2021-06-12T23:20:40"/>
    <n v="320979"/>
    <n v="439981"/>
    <s v="UTC+0"/>
    <x v="69550"/>
    <x v="53"/>
  </r>
  <r>
    <n v="187937"/>
    <d v="2021-06-18T22:31:44"/>
    <n v="320979"/>
    <n v="154256"/>
    <s v="UTC+0"/>
    <x v="60248"/>
    <x v="283"/>
  </r>
  <r>
    <n v="192628"/>
    <d v="2021-06-19T22:24:44"/>
    <n v="320979"/>
    <n v="473323"/>
    <s v="UTC+0"/>
    <x v="64903"/>
    <x v="82"/>
  </r>
  <r>
    <n v="202303"/>
    <d v="2021-06-22T18:15:25"/>
    <n v="320979"/>
    <n v="111597"/>
    <s v="UTC+0"/>
    <x v="45508"/>
    <x v="250"/>
  </r>
  <r>
    <n v="256174"/>
    <d v="2021-07-08T19:22:59"/>
    <n v="320979"/>
    <n v="302907"/>
    <s v="UTC+0"/>
    <x v="15929"/>
    <x v="456"/>
  </r>
  <r>
    <n v="265542"/>
    <d v="2021-07-10T22:45:42"/>
    <n v="320979"/>
    <n v="88863"/>
    <s v="UTC+0"/>
    <x v="69551"/>
    <x v="30"/>
  </r>
  <r>
    <n v="284279"/>
    <d v="2021-07-16T19:53:17"/>
    <n v="320979"/>
    <n v="36890"/>
    <s v="UTC+0"/>
    <x v="11849"/>
    <x v="100"/>
  </r>
  <r>
    <n v="288126"/>
    <d v="2021-07-17T18:13:05"/>
    <n v="320979"/>
    <n v="452568"/>
    <s v="UTC+0"/>
    <x v="24467"/>
    <x v="57"/>
  </r>
  <r>
    <n v="326133"/>
    <d v="2021-07-28T22:24:44"/>
    <n v="320979"/>
    <n v="80850"/>
    <s v="UTC+0"/>
    <x v="69552"/>
    <x v="82"/>
  </r>
  <r>
    <n v="343177"/>
    <d v="2021-08-02T13:24:09"/>
    <n v="320979"/>
    <n v="299286"/>
    <s v="UTC+0"/>
    <x v="8234"/>
    <x v="1136"/>
  </r>
  <r>
    <n v="378675"/>
    <d v="2021-08-13T15:41:38"/>
    <n v="320979"/>
    <n v="250679"/>
    <s v="UTC+0"/>
    <x v="20677"/>
    <x v="74"/>
  </r>
  <r>
    <n v="379798"/>
    <d v="2021-08-13T19:48:37"/>
    <n v="320979"/>
    <n v="344775"/>
    <s v="UTC+0"/>
    <x v="11609"/>
    <x v="81"/>
  </r>
  <r>
    <n v="409049"/>
    <d v="2021-08-22T15:13:40"/>
    <n v="320979"/>
    <n v="43842"/>
    <s v="UTC+0"/>
    <x v="59059"/>
    <x v="628"/>
  </r>
  <r>
    <n v="379362"/>
    <d v="2021-08-13T18:21:14"/>
    <n v="321029"/>
    <n v="347393"/>
    <s v="UTC+2"/>
    <x v="56543"/>
    <x v="219"/>
  </r>
  <r>
    <n v="404110"/>
    <d v="2021-08-21T10:16:35"/>
    <n v="321029"/>
    <n v="411922"/>
    <s v="UTC+2"/>
    <x v="40592"/>
    <x v="591"/>
  </r>
  <r>
    <n v="408710"/>
    <d v="2021-08-22T13:32:19"/>
    <n v="321029"/>
    <n v="182191"/>
    <s v="UTC+2"/>
    <x v="14591"/>
    <x v="181"/>
  </r>
  <r>
    <n v="101231"/>
    <d v="2021-05-24T14:14:15"/>
    <n v="321042"/>
    <n v="467908"/>
    <s v="UTC+2"/>
    <x v="19157"/>
    <x v="155"/>
  </r>
  <r>
    <n v="179252"/>
    <d v="2021-06-16T16:36:23"/>
    <n v="321042"/>
    <n v="81226"/>
    <s v="UTC+2"/>
    <x v="9027"/>
    <x v="241"/>
  </r>
  <r>
    <n v="191530"/>
    <d v="2021-06-19T18:39:53"/>
    <n v="321042"/>
    <n v="74456"/>
    <s v="UTC+2"/>
    <x v="34104"/>
    <x v="484"/>
  </r>
  <r>
    <n v="219305"/>
    <d v="2021-06-27T08:54:34"/>
    <n v="321042"/>
    <n v="3876"/>
    <s v="UTC+2"/>
    <x v="69553"/>
    <x v="17347"/>
  </r>
  <r>
    <n v="294547"/>
    <d v="2021-07-19T16:48:02"/>
    <n v="321042"/>
    <n v="12149"/>
    <s v="UTC+2"/>
    <x v="47726"/>
    <x v="103"/>
  </r>
  <r>
    <n v="329172"/>
    <d v="2021-07-30T11:06:14"/>
    <n v="321044"/>
    <n v="118549"/>
    <s v="UTC+5"/>
    <x v="69554"/>
    <x v="1957"/>
  </r>
  <r>
    <n v="344025"/>
    <d v="2021-08-02T17:45:42"/>
    <n v="321044"/>
    <n v="161003"/>
    <s v="UTC+5"/>
    <x v="60699"/>
    <x v="30"/>
  </r>
  <r>
    <n v="378245"/>
    <d v="2021-08-13T14:13:40"/>
    <n v="321044"/>
    <n v="347393"/>
    <s v="UTC+5"/>
    <x v="24785"/>
    <x v="520"/>
  </r>
  <r>
    <n v="383284"/>
    <d v="2021-08-14T16:26:29"/>
    <n v="321044"/>
    <n v="179296"/>
    <s v="UTC+5"/>
    <x v="33960"/>
    <x v="162"/>
  </r>
  <r>
    <n v="392804"/>
    <d v="2021-08-17T17:22:24"/>
    <n v="321044"/>
    <n v="242428"/>
    <s v="UTC+5"/>
    <x v="22812"/>
    <x v="75"/>
  </r>
  <r>
    <n v="399561"/>
    <d v="2021-08-20T11:18:55"/>
    <n v="321044"/>
    <n v="70072"/>
    <s v="UTC+5"/>
    <x v="69555"/>
    <x v="380"/>
  </r>
  <r>
    <n v="31996"/>
    <d v="2021-04-28T18:11:55"/>
    <n v="321055"/>
    <n v="439981"/>
    <s v="UTC+2"/>
    <x v="69556"/>
    <x v="187"/>
  </r>
  <r>
    <n v="36317"/>
    <d v="2021-04-30T16:10:45"/>
    <n v="321055"/>
    <n v="182191"/>
    <s v="UTC+2"/>
    <x v="826"/>
    <x v="96"/>
  </r>
  <r>
    <n v="39406"/>
    <d v="2021-05-01T15:05:31"/>
    <n v="321055"/>
    <n v="312836"/>
    <s v="UTC+2"/>
    <x v="60226"/>
    <x v="89"/>
  </r>
  <r>
    <n v="71706"/>
    <d v="2021-05-14T20:48:02"/>
    <n v="321055"/>
    <n v="285253"/>
    <s v="UTC+2"/>
    <x v="14896"/>
    <x v="141"/>
  </r>
  <r>
    <n v="75930"/>
    <d v="2021-05-15T23:12:30"/>
    <n v="321055"/>
    <n v="196571"/>
    <s v="UTC+2"/>
    <x v="69557"/>
    <x v="1192"/>
  </r>
  <r>
    <n v="83037"/>
    <d v="2021-05-18T18:25:54"/>
    <n v="321055"/>
    <n v="251574"/>
    <s v="UTC+2"/>
    <x v="69558"/>
    <x v="44"/>
  </r>
  <r>
    <n v="107831"/>
    <d v="2021-05-26T20:15:25"/>
    <n v="321055"/>
    <n v="258219"/>
    <s v="UTC+2"/>
    <x v="7439"/>
    <x v="297"/>
  </r>
  <r>
    <n v="152355"/>
    <d v="2021-06-08T18:44:33"/>
    <n v="321055"/>
    <n v="139440"/>
    <s v="UTC+2"/>
    <x v="9108"/>
    <x v="65"/>
  </r>
  <r>
    <n v="158622"/>
    <d v="2021-06-10T20:52:42"/>
    <n v="321055"/>
    <n v="241927"/>
    <s v="UTC+2"/>
    <x v="26055"/>
    <x v="509"/>
  </r>
  <r>
    <n v="170339"/>
    <d v="2021-06-13T13:32:16"/>
    <n v="321055"/>
    <n v="158978"/>
    <s v="UTC+2"/>
    <x v="69559"/>
    <x v="17348"/>
  </r>
  <r>
    <n v="180578"/>
    <d v="2021-06-16T22:56:12"/>
    <n v="321055"/>
    <n v="250679"/>
    <s v="UTC+2"/>
    <x v="32225"/>
    <x v="1045"/>
  </r>
  <r>
    <n v="185766"/>
    <d v="2021-06-18T16:22:24"/>
    <n v="321055"/>
    <n v="86587"/>
    <s v="UTC+2"/>
    <x v="3850"/>
    <x v="319"/>
  </r>
  <r>
    <n v="192158"/>
    <d v="2021-06-19T20:41:03"/>
    <n v="321055"/>
    <n v="316541"/>
    <s v="UTC+2"/>
    <x v="56759"/>
    <x v="109"/>
  </r>
  <r>
    <n v="211333"/>
    <d v="2021-06-25T15:59:06"/>
    <n v="321055"/>
    <n v="347008"/>
    <s v="UTC+2"/>
    <x v="11535"/>
    <x v="252"/>
  </r>
  <r>
    <n v="233539"/>
    <d v="2021-07-01T17:39:18"/>
    <n v="321055"/>
    <n v="244574"/>
    <s v="UTC+2"/>
    <x v="18686"/>
    <x v="50"/>
  </r>
  <r>
    <n v="267158"/>
    <d v="2021-07-11T13:11:20"/>
    <n v="321055"/>
    <n v="383440"/>
    <s v="UTC+2"/>
    <x v="43331"/>
    <x v="304"/>
  </r>
  <r>
    <n v="267919"/>
    <d v="2021-07-11T16:27:04"/>
    <n v="321055"/>
    <n v="301890"/>
    <s v="UTC+2"/>
    <x v="13145"/>
    <x v="146"/>
  </r>
  <r>
    <n v="280436"/>
    <d v="2021-07-15T17:27:39"/>
    <n v="321055"/>
    <n v="411922"/>
    <s v="UTC+2"/>
    <x v="32260"/>
    <x v="368"/>
  </r>
  <r>
    <n v="327163"/>
    <d v="2021-07-29T14:29:17"/>
    <n v="321055"/>
    <n v="267896"/>
    <s v="UTC+2"/>
    <x v="69560"/>
    <x v="3188"/>
  </r>
  <r>
    <n v="210786"/>
    <d v="2021-06-25T14:20:05"/>
    <n v="321060"/>
    <n v="409782"/>
    <s v="UTC+4"/>
    <x v="21376"/>
    <x v="132"/>
  </r>
  <r>
    <n v="255192"/>
    <d v="2021-07-08T15:39:18"/>
    <n v="321060"/>
    <n v="339039"/>
    <s v="UTC+4"/>
    <x v="24152"/>
    <x v="50"/>
  </r>
  <r>
    <n v="257646"/>
    <d v="2021-07-09T13:10:10"/>
    <n v="321060"/>
    <n v="472712"/>
    <s v="UTC+4"/>
    <x v="33484"/>
    <x v="398"/>
  </r>
  <r>
    <n v="266471"/>
    <d v="2021-07-11T07:32:19"/>
    <n v="321060"/>
    <n v="371920"/>
    <s v="UTC+4"/>
    <x v="69561"/>
    <x v="1498"/>
  </r>
  <r>
    <n v="278902"/>
    <d v="2021-07-15T05:42:48"/>
    <n v="321060"/>
    <n v="146115"/>
    <s v="UTC+4"/>
    <x v="69562"/>
    <x v="497"/>
  </r>
  <r>
    <n v="290022"/>
    <d v="2021-07-18T02:35:47"/>
    <n v="321060"/>
    <n v="118549"/>
    <s v="UTC+4"/>
    <x v="69563"/>
    <x v="17349"/>
  </r>
  <r>
    <n v="322079"/>
    <d v="2021-07-27T18:45:42"/>
    <n v="321060"/>
    <n v="182191"/>
    <s v="UTC+4"/>
    <x v="35568"/>
    <x v="30"/>
  </r>
  <r>
    <n v="38110"/>
    <d v="2021-04-30T23:36:58"/>
    <n v="321089"/>
    <n v="182984"/>
    <s v="UTC+0"/>
    <x v="69564"/>
    <x v="129"/>
  </r>
  <r>
    <n v="66850"/>
    <d v="2021-05-13T00:11:55"/>
    <n v="321089"/>
    <n v="154256"/>
    <s v="UTC+0"/>
    <x v="16543"/>
    <x v="18"/>
  </r>
  <r>
    <n v="90263"/>
    <d v="2021-05-21T18:36:23"/>
    <n v="321089"/>
    <n v="341333"/>
    <s v="UTC+0"/>
    <x v="1653"/>
    <x v="241"/>
  </r>
  <r>
    <n v="98557"/>
    <d v="2021-05-23T15:41:38"/>
    <n v="321089"/>
    <n v="258251"/>
    <s v="UTC+0"/>
    <x v="9630"/>
    <x v="74"/>
  </r>
  <r>
    <n v="125022"/>
    <d v="2021-05-30T22:06:06"/>
    <n v="321089"/>
    <n v="104958"/>
    <s v="UTC+0"/>
    <x v="15560"/>
    <x v="306"/>
  </r>
  <r>
    <n v="150077"/>
    <d v="2021-06-07T21:33:28"/>
    <n v="321089"/>
    <n v="158978"/>
    <s v="UTC+0"/>
    <x v="29184"/>
    <x v="613"/>
  </r>
  <r>
    <n v="203069"/>
    <d v="2021-06-22T22:01:26"/>
    <n v="321089"/>
    <n v="470762"/>
    <s v="UTC+0"/>
    <x v="7089"/>
    <x v="263"/>
  </r>
  <r>
    <n v="112469"/>
    <d v="2021-05-28T14:59:31"/>
    <n v="321096"/>
    <n v="146115"/>
    <s v="UTC-4"/>
    <x v="69565"/>
    <x v="843"/>
  </r>
  <r>
    <n v="118766"/>
    <d v="2021-05-29T17:16:18"/>
    <n v="321096"/>
    <n v="380527"/>
    <s v="UTC-4"/>
    <x v="69566"/>
    <x v="17350"/>
  </r>
  <r>
    <n v="127425"/>
    <d v="2021-05-31T18:20:05"/>
    <n v="321096"/>
    <n v="68991"/>
    <s v="UTC-4"/>
    <x v="50816"/>
    <x v="186"/>
  </r>
  <r>
    <n v="132775"/>
    <d v="2021-06-02T22:08:26"/>
    <n v="321096"/>
    <n v="250679"/>
    <s v="UTC-4"/>
    <x v="62786"/>
    <x v="43"/>
  </r>
  <r>
    <n v="153494"/>
    <d v="2021-06-09T03:09:00"/>
    <n v="321096"/>
    <n v="436838"/>
    <s v="UTC-4"/>
    <x v="5453"/>
    <x v="21"/>
  </r>
  <r>
    <n v="154988"/>
    <d v="2021-06-09T17:47:27"/>
    <n v="321096"/>
    <n v="347008"/>
    <s v="UTC-4"/>
    <x v="69040"/>
    <x v="437"/>
  </r>
  <r>
    <n v="163058"/>
    <d v="2021-06-11T22:34:03"/>
    <n v="321096"/>
    <n v="97294"/>
    <s v="UTC-4"/>
    <x v="940"/>
    <x v="490"/>
  </r>
  <r>
    <n v="177657"/>
    <d v="2021-06-15T20:25:54"/>
    <n v="321096"/>
    <n v="62129"/>
    <s v="UTC-4"/>
    <x v="39368"/>
    <x v="863"/>
  </r>
  <r>
    <n v="197398"/>
    <d v="2021-06-21T05:56:47"/>
    <n v="321096"/>
    <n v="326368"/>
    <s v="UTC-4"/>
    <x v="69567"/>
    <x v="1145"/>
  </r>
  <r>
    <n v="223846"/>
    <d v="2021-06-28T13:43:58"/>
    <n v="321107"/>
    <n v="156626"/>
    <s v="UTC+2"/>
    <x v="35841"/>
    <x v="425"/>
  </r>
  <r>
    <n v="272688"/>
    <d v="2021-07-12T22:07:16"/>
    <n v="321107"/>
    <n v="217307"/>
    <s v="UTC+2"/>
    <x v="47641"/>
    <x v="612"/>
  </r>
  <r>
    <n v="336294"/>
    <d v="2021-07-31T18:14:15"/>
    <n v="321107"/>
    <n v="21760"/>
    <s v="UTC+2"/>
    <x v="28756"/>
    <x v="383"/>
  </r>
  <r>
    <n v="110699"/>
    <d v="2021-05-27T22:32:19"/>
    <n v="321159"/>
    <n v="411922"/>
    <s v="UTC+1"/>
    <x v="51594"/>
    <x v="766"/>
  </r>
  <r>
    <n v="198546"/>
    <d v="2021-06-21T16:10:10"/>
    <n v="321159"/>
    <n v="112334"/>
    <s v="UTC+1"/>
    <x v="10525"/>
    <x v="398"/>
  </r>
  <r>
    <n v="325115"/>
    <d v="2021-07-28T18:09:00"/>
    <n v="321160"/>
    <n v="153808"/>
    <s v="UTC+1"/>
    <x v="47445"/>
    <x v="308"/>
  </r>
  <r>
    <n v="334557"/>
    <d v="2021-07-31T12:53:25"/>
    <n v="321160"/>
    <n v="67662"/>
    <s v="UTC+1"/>
    <x v="69568"/>
    <x v="5968"/>
  </r>
  <r>
    <n v="350261"/>
    <d v="2021-08-04T20:03:11"/>
    <n v="321160"/>
    <n v="4722"/>
    <s v="UTC+1"/>
    <x v="5386"/>
    <x v="198"/>
  </r>
  <r>
    <n v="351492"/>
    <d v="2021-08-05T14:18:43"/>
    <n v="321160"/>
    <n v="230507"/>
    <s v="UTC+1"/>
    <x v="69569"/>
    <x v="909"/>
  </r>
  <r>
    <n v="372092"/>
    <d v="2021-08-11T06:16:19"/>
    <n v="321160"/>
    <n v="459697"/>
    <s v="UTC+1"/>
    <x v="69570"/>
    <x v="933"/>
  </r>
  <r>
    <n v="386297"/>
    <d v="2021-08-15T09:56:29"/>
    <n v="321160"/>
    <n v="324893"/>
    <s v="UTC+1"/>
    <x v="69571"/>
    <x v="17351"/>
  </r>
  <r>
    <n v="406902"/>
    <d v="2021-08-21T22:22:59"/>
    <n v="321160"/>
    <n v="158978"/>
    <s v="UTC+1"/>
    <x v="69572"/>
    <x v="154"/>
  </r>
  <r>
    <n v="417401"/>
    <d v="2021-08-25T17:50:22"/>
    <n v="321160"/>
    <n v="351192"/>
    <s v="UTC+1"/>
    <x v="50126"/>
    <x v="47"/>
  </r>
  <r>
    <n v="418408"/>
    <d v="2021-08-25T22:43:58"/>
    <n v="321160"/>
    <n v="404142"/>
    <s v="UTC+1"/>
    <x v="36199"/>
    <x v="177"/>
  </r>
  <r>
    <n v="420903"/>
    <d v="2021-08-26T22:32:19"/>
    <n v="321160"/>
    <n v="118549"/>
    <s v="UTC+1"/>
    <x v="18412"/>
    <x v="766"/>
  </r>
  <r>
    <n v="174146"/>
    <d v="2021-06-14T16:53:52"/>
    <n v="321297"/>
    <n v="100412"/>
    <s v="UTC+0"/>
    <x v="7367"/>
    <x v="166"/>
  </r>
  <r>
    <n v="188062"/>
    <d v="2021-06-18T23:11:20"/>
    <n v="321297"/>
    <n v="149335"/>
    <s v="UTC+0"/>
    <x v="6105"/>
    <x v="19"/>
  </r>
  <r>
    <n v="188859"/>
    <d v="2021-06-19T06:11:21"/>
    <n v="321297"/>
    <n v="279337"/>
    <s v="UTC+0"/>
    <x v="69573"/>
    <x v="17352"/>
  </r>
  <r>
    <n v="236151"/>
    <d v="2021-07-02T16:14:15"/>
    <n v="321297"/>
    <n v="230507"/>
    <s v="UTC+0"/>
    <x v="46033"/>
    <x v="155"/>
  </r>
  <r>
    <n v="237788"/>
    <d v="2021-07-02T20:53:52"/>
    <n v="321297"/>
    <n v="347008"/>
    <s v="UTC+0"/>
    <x v="18730"/>
    <x v="104"/>
  </r>
  <r>
    <n v="260637"/>
    <d v="2021-07-09T22:22:24"/>
    <n v="321297"/>
    <n v="405774"/>
    <s v="UTC+0"/>
    <x v="27026"/>
    <x v="75"/>
  </r>
  <r>
    <n v="310996"/>
    <d v="2021-07-24T16:49:12"/>
    <n v="321297"/>
    <n v="69845"/>
    <s v="UTC+0"/>
    <x v="20040"/>
    <x v="445"/>
  </r>
  <r>
    <n v="325217"/>
    <d v="2021-07-28T18:34:03"/>
    <n v="321297"/>
    <n v="309648"/>
    <s v="UTC+0"/>
    <x v="6032"/>
    <x v="490"/>
  </r>
  <r>
    <n v="340560"/>
    <d v="2021-08-01T16:09:35"/>
    <n v="321297"/>
    <n v="390749"/>
    <s v="UTC+0"/>
    <x v="69574"/>
    <x v="632"/>
  </r>
  <r>
    <n v="385361"/>
    <d v="2021-08-15T00:09:35"/>
    <n v="321297"/>
    <n v="367148"/>
    <s v="UTC+0"/>
    <x v="40232"/>
    <x v="429"/>
  </r>
  <r>
    <n v="419231"/>
    <d v="2021-08-26T14:27:04"/>
    <n v="321297"/>
    <n v="128523"/>
    <s v="UTC+0"/>
    <x v="69460"/>
    <x v="165"/>
  </r>
  <r>
    <n v="421379"/>
    <d v="2021-08-27T17:19:30"/>
    <n v="321297"/>
    <n v="41687"/>
    <s v="UTC+0"/>
    <x v="27673"/>
    <x v="217"/>
  </r>
  <r>
    <n v="23326"/>
    <d v="2021-04-24T12:50:57"/>
    <n v="321320"/>
    <n v="21760"/>
    <s v="UTC+3"/>
    <x v="3906"/>
    <x v="407"/>
  </r>
  <r>
    <n v="26812"/>
    <d v="2021-04-25T15:34:21"/>
    <n v="321320"/>
    <n v="132699"/>
    <s v="UTC+3"/>
    <x v="69575"/>
    <x v="17353"/>
  </r>
  <r>
    <n v="59809"/>
    <d v="2021-05-09T20:59:41"/>
    <n v="321320"/>
    <n v="226682"/>
    <s v="UTC+3"/>
    <x v="69576"/>
    <x v="14306"/>
  </r>
  <r>
    <n v="79896"/>
    <d v="2021-05-17T11:24:44"/>
    <n v="321320"/>
    <n v="244574"/>
    <s v="UTC+3"/>
    <x v="34"/>
    <x v="32"/>
  </r>
  <r>
    <n v="95458"/>
    <d v="2021-05-22T18:48:01"/>
    <n v="321320"/>
    <n v="411922"/>
    <s v="UTC+3"/>
    <x v="69577"/>
    <x v="17354"/>
  </r>
  <r>
    <n v="133530"/>
    <d v="2021-06-03T12:02:01"/>
    <n v="321320"/>
    <n v="300941"/>
    <s v="UTC+3"/>
    <x v="25754"/>
    <x v="416"/>
  </r>
  <r>
    <n v="157939"/>
    <d v="2021-06-10T17:49:12"/>
    <n v="321320"/>
    <n v="230507"/>
    <s v="UTC+3"/>
    <x v="47949"/>
    <x v="291"/>
  </r>
  <r>
    <n v="162825"/>
    <d v="2021-06-11T21:39:53"/>
    <n v="321320"/>
    <n v="217246"/>
    <s v="UTC+3"/>
    <x v="24097"/>
    <x v="697"/>
  </r>
  <r>
    <n v="186979"/>
    <d v="2021-06-18T19:24:44"/>
    <n v="321320"/>
    <n v="250679"/>
    <s v="UTC+3"/>
    <x v="23461"/>
    <x v="82"/>
  </r>
  <r>
    <n v="207201"/>
    <d v="2021-06-24T13:44:33"/>
    <n v="321320"/>
    <n v="379466"/>
    <s v="UTC+3"/>
    <x v="40951"/>
    <x v="508"/>
  </r>
  <r>
    <n v="212014"/>
    <d v="2021-06-25T17:28:14"/>
    <n v="321320"/>
    <n v="154374"/>
    <s v="UTC+3"/>
    <x v="1305"/>
    <x v="343"/>
  </r>
  <r>
    <n v="290614"/>
    <d v="2021-07-18T08:53:47"/>
    <n v="321320"/>
    <n v="357865"/>
    <s v="UTC+3"/>
    <x v="69578"/>
    <x v="17010"/>
  </r>
  <r>
    <n v="290964"/>
    <d v="2021-07-18T12:39:18"/>
    <n v="321320"/>
    <n v="180863"/>
    <s v="UTC+3"/>
    <x v="64934"/>
    <x v="550"/>
  </r>
  <r>
    <n v="294700"/>
    <d v="2021-07-19T17:16:35"/>
    <n v="321320"/>
    <n v="439981"/>
    <s v="UTC+3"/>
    <x v="47379"/>
    <x v="36"/>
  </r>
  <r>
    <n v="298209"/>
    <d v="2021-07-20T19:24:44"/>
    <n v="321320"/>
    <n v="343712"/>
    <s v="UTC+3"/>
    <x v="37502"/>
    <x v="82"/>
  </r>
  <r>
    <n v="314646"/>
    <d v="2021-07-25T14:39:12"/>
    <n v="321320"/>
    <n v="311670"/>
    <s v="UTC+3"/>
    <x v="69579"/>
    <x v="17355"/>
  </r>
  <r>
    <n v="338801"/>
    <d v="2021-08-01T06:27:42"/>
    <n v="321320"/>
    <n v="205718"/>
    <s v="UTC+3"/>
    <x v="69580"/>
    <x v="17344"/>
  </r>
  <r>
    <n v="346287"/>
    <d v="2021-08-03T15:55:02"/>
    <n v="321320"/>
    <n v="81226"/>
    <s v="UTC+3"/>
    <x v="24173"/>
    <x v="46"/>
  </r>
  <r>
    <n v="368236"/>
    <d v="2021-08-09T17:09:35"/>
    <n v="321320"/>
    <n v="274147"/>
    <s v="UTC+3"/>
    <x v="16669"/>
    <x v="29"/>
  </r>
  <r>
    <n v="379347"/>
    <d v="2021-08-13T18:17:10"/>
    <n v="321320"/>
    <n v="389877"/>
    <s v="UTC+3"/>
    <x v="7239"/>
    <x v="206"/>
  </r>
  <r>
    <n v="113465"/>
    <d v="2021-05-28T17:42:13"/>
    <n v="321322"/>
    <n v="411922"/>
    <s v="UTC+3"/>
    <x v="16480"/>
    <x v="290"/>
  </r>
  <r>
    <n v="135518"/>
    <d v="2021-06-03T21:25:54"/>
    <n v="321322"/>
    <n v="394819"/>
    <s v="UTC+3"/>
    <x v="51126"/>
    <x v="335"/>
  </r>
  <r>
    <n v="136705"/>
    <d v="2021-06-04T12:55:37"/>
    <n v="321322"/>
    <n v="327968"/>
    <s v="UTC+3"/>
    <x v="16400"/>
    <x v="279"/>
  </r>
  <r>
    <n v="232979"/>
    <d v="2021-07-01T15:13:05"/>
    <n v="321322"/>
    <n v="221580"/>
    <s v="UTC+3"/>
    <x v="29544"/>
    <x v="57"/>
  </r>
  <r>
    <n v="234593"/>
    <d v="2021-07-01T22:33:36"/>
    <n v="321322"/>
    <n v="324859"/>
    <s v="UTC+3"/>
    <x v="69581"/>
    <x v="4612"/>
  </r>
  <r>
    <n v="239775"/>
    <d v="2021-07-03T11:52:49"/>
    <n v="321322"/>
    <n v="470762"/>
    <s v="UTC+3"/>
    <x v="69582"/>
    <x v="4560"/>
  </r>
  <r>
    <n v="253880"/>
    <d v="2021-07-07T20:04:21"/>
    <n v="321322"/>
    <n v="16360"/>
    <s v="UTC+3"/>
    <x v="69583"/>
    <x v="337"/>
  </r>
  <r>
    <n v="276072"/>
    <d v="2021-07-14T08:45:36"/>
    <n v="321322"/>
    <n v="309079"/>
    <s v="UTC+3"/>
    <x v="69584"/>
    <x v="1556"/>
  </r>
  <r>
    <n v="312876"/>
    <d v="2021-07-24T23:01:25"/>
    <n v="321322"/>
    <n v="112334"/>
    <s v="UTC+3"/>
    <x v="69585"/>
    <x v="17356"/>
  </r>
  <r>
    <n v="342248"/>
    <d v="2021-08-01T22:57:20"/>
    <n v="321322"/>
    <n v="104274"/>
    <s v="UTC+3"/>
    <x v="69586"/>
    <x v="17357"/>
  </r>
  <r>
    <n v="343638"/>
    <d v="2021-08-02T15:50:22"/>
    <n v="321322"/>
    <n v="129210"/>
    <s v="UTC+3"/>
    <x v="34323"/>
    <x v="47"/>
  </r>
  <r>
    <n v="363415"/>
    <d v="2021-08-08T09:43:53"/>
    <n v="321322"/>
    <n v="208822"/>
    <s v="UTC+3"/>
    <x v="69587"/>
    <x v="5909"/>
  </r>
  <r>
    <n v="386063"/>
    <d v="2021-08-15T07:39:22"/>
    <n v="321322"/>
    <n v="118549"/>
    <s v="UTC+3"/>
    <x v="69588"/>
    <x v="2596"/>
  </r>
  <r>
    <n v="390244"/>
    <d v="2021-08-16T16:06:41"/>
    <n v="321322"/>
    <n v="459455"/>
    <s v="UTC+3"/>
    <x v="31908"/>
    <x v="486"/>
  </r>
  <r>
    <n v="412340"/>
    <d v="2021-08-23T16:02:01"/>
    <n v="321322"/>
    <n v="293021"/>
    <s v="UTC+3"/>
    <x v="9301"/>
    <x v="95"/>
  </r>
  <r>
    <n v="416649"/>
    <d v="2021-08-25T15:08:26"/>
    <n v="321322"/>
    <n v="347008"/>
    <s v="UTC+3"/>
    <x v="12135"/>
    <x v="43"/>
  </r>
  <r>
    <n v="35521"/>
    <d v="2021-04-30T12:39:53"/>
    <n v="321329"/>
    <n v="21760"/>
    <s v="UTC+0"/>
    <x v="69589"/>
    <x v="430"/>
  </r>
  <r>
    <n v="58423"/>
    <d v="2021-05-09T14:45:42"/>
    <n v="321329"/>
    <n v="420955"/>
    <s v="UTC+0"/>
    <x v="22287"/>
    <x v="216"/>
  </r>
  <r>
    <n v="65840"/>
    <d v="2021-05-12T17:33:28"/>
    <n v="321329"/>
    <n v="182984"/>
    <s v="UTC+0"/>
    <x v="58279"/>
    <x v="371"/>
  </r>
  <r>
    <n v="78596"/>
    <d v="2021-05-16T18:43:23"/>
    <n v="321329"/>
    <n v="392434"/>
    <s v="UTC+0"/>
    <x v="41412"/>
    <x v="3"/>
  </r>
  <r>
    <n v="87268"/>
    <d v="2021-05-20T17:56:47"/>
    <n v="321329"/>
    <n v="37086"/>
    <s v="UTC+0"/>
    <x v="4906"/>
    <x v="113"/>
  </r>
  <r>
    <n v="97102"/>
    <d v="2021-05-23T05:46:31"/>
    <n v="321329"/>
    <n v="111368"/>
    <s v="UTC+0"/>
    <x v="69590"/>
    <x v="17358"/>
  </r>
  <r>
    <n v="163827"/>
    <d v="2021-06-12T04:37:58"/>
    <n v="321329"/>
    <n v="439981"/>
    <s v="UTC+0"/>
    <x v="69591"/>
    <x v="17359"/>
  </r>
  <r>
    <n v="175293"/>
    <d v="2021-06-14T21:31:09"/>
    <n v="321329"/>
    <n v="411922"/>
    <s v="UTC+0"/>
    <x v="18095"/>
    <x v="160"/>
  </r>
  <r>
    <n v="185895"/>
    <d v="2021-06-18T16:44:33"/>
    <n v="321329"/>
    <n v="250679"/>
    <s v="UTC+0"/>
    <x v="38519"/>
    <x v="508"/>
  </r>
  <r>
    <n v="239233"/>
    <d v="2021-07-03T07:24:29"/>
    <n v="321329"/>
    <n v="413612"/>
    <s v="UTC+0"/>
    <x v="69592"/>
    <x v="8127"/>
  </r>
  <r>
    <n v="256560"/>
    <d v="2021-07-08T21:47:27"/>
    <n v="321329"/>
    <n v="391162"/>
    <s v="UTC+0"/>
    <x v="69593"/>
    <x v="616"/>
  </r>
  <r>
    <n v="301096"/>
    <d v="2021-07-21T19:29:59"/>
    <n v="321329"/>
    <n v="419338"/>
    <s v="UTC+0"/>
    <x v="51559"/>
    <x v="251"/>
  </r>
  <r>
    <n v="306166"/>
    <d v="2021-07-23T14:59:41"/>
    <n v="321329"/>
    <n v="324951"/>
    <s v="UTC+0"/>
    <x v="17027"/>
    <x v="185"/>
  </r>
  <r>
    <n v="377298"/>
    <d v="2021-08-12T23:55:37"/>
    <n v="321329"/>
    <n v="380527"/>
    <s v="UTC+0"/>
    <x v="69594"/>
    <x v="309"/>
  </r>
  <r>
    <n v="390280"/>
    <d v="2021-08-16T16:11:55"/>
    <n v="321329"/>
    <n v="11684"/>
    <s v="UTC+0"/>
    <x v="37894"/>
    <x v="233"/>
  </r>
  <r>
    <n v="104097"/>
    <d v="2021-05-25T17:10:45"/>
    <n v="321367"/>
    <n v="48930"/>
    <s v="UTC+1"/>
    <x v="24922"/>
    <x v="96"/>
  </r>
  <r>
    <n v="115930"/>
    <d v="2021-05-29T03:27:15"/>
    <n v="321367"/>
    <n v="154256"/>
    <s v="UTC+1"/>
    <x v="69595"/>
    <x v="17360"/>
  </r>
  <r>
    <n v="157391"/>
    <d v="2021-06-10T15:58:31"/>
    <n v="321367"/>
    <n v="65383"/>
    <s v="UTC+1"/>
    <x v="4857"/>
    <x v="24"/>
  </r>
  <r>
    <n v="167701"/>
    <d v="2021-06-12T21:50:22"/>
    <n v="321367"/>
    <n v="118549"/>
    <s v="UTC+1"/>
    <x v="59101"/>
    <x v="369"/>
  </r>
  <r>
    <n v="172786"/>
    <d v="2021-06-13T22:29:59"/>
    <n v="321367"/>
    <n v="191893"/>
    <s v="UTC+1"/>
    <x v="69596"/>
    <x v="11"/>
  </r>
  <r>
    <n v="219224"/>
    <d v="2021-06-27T08:12:04"/>
    <n v="321367"/>
    <n v="189478"/>
    <s v="UTC+1"/>
    <x v="69597"/>
    <x v="15615"/>
  </r>
  <r>
    <n v="222113"/>
    <d v="2021-06-27T20:47:27"/>
    <n v="321367"/>
    <n v="20534"/>
    <s v="UTC+1"/>
    <x v="23309"/>
    <x v="616"/>
  </r>
  <r>
    <n v="238373"/>
    <d v="2021-07-02T23:18:55"/>
    <n v="321367"/>
    <n v="470762"/>
    <s v="UTC+1"/>
    <x v="20010"/>
    <x v="455"/>
  </r>
  <r>
    <n v="251074"/>
    <d v="2021-07-06T18:36:58"/>
    <n v="321367"/>
    <n v="62570"/>
    <s v="UTC+1"/>
    <x v="53644"/>
    <x v="54"/>
  </r>
  <r>
    <n v="310035"/>
    <d v="2021-07-24T12:38:08"/>
    <n v="321367"/>
    <n v="351192"/>
    <s v="UTC+1"/>
    <x v="54621"/>
    <x v="891"/>
  </r>
  <r>
    <n v="362491"/>
    <d v="2021-08-08T00:02:20"/>
    <n v="321367"/>
    <n v="411922"/>
    <s v="UTC+1"/>
    <x v="69598"/>
    <x v="17361"/>
  </r>
  <r>
    <n v="413345"/>
    <d v="2021-08-23T20:31:09"/>
    <n v="321367"/>
    <n v="158978"/>
    <s v="UTC+1"/>
    <x v="5728"/>
    <x v="160"/>
  </r>
  <r>
    <n v="416080"/>
    <d v="2021-08-25T09:06:14"/>
    <n v="321367"/>
    <n v="297015"/>
    <s v="UTC+1"/>
    <x v="69599"/>
    <x v="6069"/>
  </r>
  <r>
    <n v="59324"/>
    <d v="2021-05-09T18:52:07"/>
    <n v="321397"/>
    <n v="344690"/>
    <s v="UTC+3"/>
    <x v="64009"/>
    <x v="204"/>
  </r>
  <r>
    <n v="69505"/>
    <d v="2021-05-14T12:16:00"/>
    <n v="321397"/>
    <n v="347393"/>
    <s v="UTC+3"/>
    <x v="13904"/>
    <x v="94"/>
  </r>
  <r>
    <n v="111933"/>
    <d v="2021-05-28T13:09:35"/>
    <n v="321397"/>
    <n v="347393"/>
    <s v="UTC+3"/>
    <x v="13994"/>
    <x v="632"/>
  </r>
  <r>
    <n v="113218"/>
    <d v="2021-05-28T17:04:56"/>
    <n v="321397"/>
    <n v="324893"/>
    <s v="UTC+3"/>
    <x v="23924"/>
    <x v="58"/>
  </r>
  <r>
    <n v="119638"/>
    <d v="2021-05-29T19:22:24"/>
    <n v="321397"/>
    <n v="42035"/>
    <s v="UTC+3"/>
    <x v="38625"/>
    <x v="75"/>
  </r>
  <r>
    <n v="158089"/>
    <d v="2021-06-10T18:28:49"/>
    <n v="321397"/>
    <n v="325852"/>
    <s v="UTC+3"/>
    <x v="37204"/>
    <x v="38"/>
  </r>
  <r>
    <n v="207223"/>
    <d v="2021-06-24T13:51:32"/>
    <n v="321397"/>
    <n v="143750"/>
    <s v="UTC+3"/>
    <x v="38223"/>
    <x v="223"/>
  </r>
  <r>
    <n v="244969"/>
    <d v="2021-07-04T15:29:24"/>
    <n v="321397"/>
    <n v="477780"/>
    <s v="UTC+3"/>
    <x v="41933"/>
    <x v="373"/>
  </r>
  <r>
    <n v="274049"/>
    <d v="2021-07-13T16:06:41"/>
    <n v="321397"/>
    <n v="313721"/>
    <s v="UTC+3"/>
    <x v="35385"/>
    <x v="486"/>
  </r>
  <r>
    <n v="286157"/>
    <d v="2021-07-17T07:32:10"/>
    <n v="321397"/>
    <n v="406595"/>
    <s v="UTC+3"/>
    <x v="69600"/>
    <x v="6132"/>
  </r>
  <r>
    <n v="303894"/>
    <d v="2021-07-22T18:42:48"/>
    <n v="321397"/>
    <n v="62570"/>
    <s v="UTC+3"/>
    <x v="24369"/>
    <x v="139"/>
  </r>
  <r>
    <n v="306357"/>
    <d v="2021-07-23T15:36:23"/>
    <n v="321397"/>
    <n v="182191"/>
    <s v="UTC+3"/>
    <x v="4999"/>
    <x v="241"/>
  </r>
  <r>
    <n v="323749"/>
    <d v="2021-07-28T12:09:00"/>
    <n v="321397"/>
    <n v="118549"/>
    <s v="UTC+3"/>
    <x v="17562"/>
    <x v="734"/>
  </r>
  <r>
    <n v="357364"/>
    <d v="2021-08-06T23:48:29"/>
    <n v="321397"/>
    <n v="283433"/>
    <s v="UTC+3"/>
    <x v="69601"/>
    <x v="3373"/>
  </r>
  <r>
    <n v="382618"/>
    <d v="2021-08-14T13:43:42"/>
    <n v="321397"/>
    <n v="463334"/>
    <s v="UTC+3"/>
    <x v="69602"/>
    <x v="17362"/>
  </r>
  <r>
    <n v="118598"/>
    <d v="2021-05-29T16:52:07"/>
    <n v="321412"/>
    <n v="88863"/>
    <s v="UTC+1"/>
    <x v="15183"/>
    <x v="203"/>
  </r>
  <r>
    <n v="147091"/>
    <d v="2021-06-06T20:07:51"/>
    <n v="321412"/>
    <n v="240363"/>
    <s v="UTC+1"/>
    <x v="34993"/>
    <x v="174"/>
  </r>
  <r>
    <n v="152927"/>
    <d v="2021-06-08T21:17:45"/>
    <n v="321412"/>
    <n v="250679"/>
    <s v="UTC+1"/>
    <x v="64219"/>
    <x v="41"/>
  </r>
  <r>
    <n v="164801"/>
    <d v="2021-06-12T12:14:50"/>
    <n v="321412"/>
    <n v="184941"/>
    <s v="UTC+1"/>
    <x v="69603"/>
    <x v="652"/>
  </r>
  <r>
    <n v="173805"/>
    <d v="2021-06-14T15:32:53"/>
    <n v="321412"/>
    <n v="21760"/>
    <s v="UTC+1"/>
    <x v="52913"/>
    <x v="382"/>
  </r>
  <r>
    <n v="174845"/>
    <d v="2021-06-14T19:32:53"/>
    <n v="321412"/>
    <n v="411922"/>
    <s v="UTC+1"/>
    <x v="12808"/>
    <x v="391"/>
  </r>
  <r>
    <n v="187256"/>
    <d v="2021-06-18T20:12:30"/>
    <n v="321412"/>
    <n v="250679"/>
    <s v="UTC+1"/>
    <x v="54726"/>
    <x v="87"/>
  </r>
  <r>
    <n v="190199"/>
    <d v="2021-06-19T14:46:17"/>
    <n v="321412"/>
    <n v="158978"/>
    <s v="UTC+1"/>
    <x v="12530"/>
    <x v="93"/>
  </r>
  <r>
    <n v="198979"/>
    <d v="2021-06-21T17:45:42"/>
    <n v="321412"/>
    <n v="297015"/>
    <s v="UTC+1"/>
    <x v="4175"/>
    <x v="69"/>
  </r>
  <r>
    <n v="233515"/>
    <d v="2021-07-01T17:34:03"/>
    <n v="321412"/>
    <n v="313853"/>
    <s v="UTC+1"/>
    <x v="19988"/>
    <x v="490"/>
  </r>
  <r>
    <n v="311209"/>
    <d v="2021-07-24T17:38:43"/>
    <n v="321412"/>
    <n v="153808"/>
    <s v="UTC+1"/>
    <x v="64418"/>
    <x v="433"/>
  </r>
  <r>
    <n v="321486"/>
    <d v="2021-07-27T16:24:09"/>
    <n v="321412"/>
    <n v="111153"/>
    <s v="UTC+1"/>
    <x v="54498"/>
    <x v="393"/>
  </r>
  <r>
    <n v="359671"/>
    <d v="2021-08-07T14:39:18"/>
    <n v="321412"/>
    <n v="392434"/>
    <s v="UTC+1"/>
    <x v="69604"/>
    <x v="550"/>
  </r>
  <r>
    <n v="8299"/>
    <d v="2021-04-12T16:42:13"/>
    <n v="321431"/>
    <n v="478134"/>
    <s v="UTC+0"/>
    <x v="69605"/>
    <x v="300"/>
  </r>
  <r>
    <n v="9145"/>
    <d v="2021-04-13T17:19:30"/>
    <n v="321431"/>
    <n v="347008"/>
    <s v="UTC+0"/>
    <x v="69606"/>
    <x v="217"/>
  </r>
  <r>
    <n v="15072"/>
    <d v="2021-04-18T18:45:42"/>
    <n v="321431"/>
    <n v="187118"/>
    <s v="UTC+0"/>
    <x v="68306"/>
    <x v="69"/>
  </r>
  <r>
    <n v="21463"/>
    <d v="2021-04-23T18:29:24"/>
    <n v="321431"/>
    <n v="249721"/>
    <s v="UTC+0"/>
    <x v="2708"/>
    <x v="373"/>
  </r>
  <r>
    <n v="54430"/>
    <d v="2021-05-08T06:19:39"/>
    <n v="321431"/>
    <n v="118549"/>
    <s v="UTC+0"/>
    <x v="69607"/>
    <x v="17363"/>
  </r>
  <r>
    <n v="56908"/>
    <d v="2021-05-08T22:16:07"/>
    <n v="321431"/>
    <n v="433247"/>
    <s v="UTC+0"/>
    <x v="69608"/>
    <x v="17364"/>
  </r>
  <r>
    <n v="59671"/>
    <d v="2021-05-09T20:23:34"/>
    <n v="321431"/>
    <n v="249345"/>
    <s v="UTC+0"/>
    <x v="27256"/>
    <x v="224"/>
  </r>
  <r>
    <n v="86075"/>
    <d v="2021-05-20T01:07:41"/>
    <n v="321431"/>
    <n v="146529"/>
    <s v="UTC+0"/>
    <x v="69609"/>
    <x v="1131"/>
  </r>
  <r>
    <n v="94690"/>
    <d v="2021-05-22T16:28:08"/>
    <n v="321431"/>
    <n v="421124"/>
    <s v="UTC+0"/>
    <x v="69610"/>
    <x v="17365"/>
  </r>
  <r>
    <n v="102618"/>
    <d v="2021-05-24T20:07:16"/>
    <n v="321431"/>
    <n v="411922"/>
    <s v="UTC+0"/>
    <x v="14176"/>
    <x v="381"/>
  </r>
  <r>
    <n v="193418"/>
    <d v="2021-06-20T05:06:37"/>
    <n v="321460"/>
    <n v="411922"/>
    <s v="UTC+1"/>
    <x v="69611"/>
    <x v="17366"/>
  </r>
  <r>
    <n v="116089"/>
    <d v="2021-05-29T04:58:05"/>
    <n v="321473"/>
    <n v="21760"/>
    <s v="UTC+2"/>
    <x v="69612"/>
    <x v="17367"/>
  </r>
  <r>
    <n v="117762"/>
    <d v="2021-05-29T14:30:34"/>
    <n v="321473"/>
    <n v="301309"/>
    <s v="UTC+2"/>
    <x v="16399"/>
    <x v="218"/>
  </r>
  <r>
    <n v="162421"/>
    <d v="2021-06-11T20:27:04"/>
    <n v="321473"/>
    <n v="230507"/>
    <s v="UTC+2"/>
    <x v="13193"/>
    <x v="52"/>
  </r>
  <r>
    <n v="169622"/>
    <d v="2021-06-13T10:55:15"/>
    <n v="321473"/>
    <n v="471403"/>
    <s v="UTC+2"/>
    <x v="69613"/>
    <x v="17184"/>
  </r>
  <r>
    <n v="191275"/>
    <d v="2021-06-19T18:02:24"/>
    <n v="321473"/>
    <n v="411922"/>
    <s v="UTC+2"/>
    <x v="69614"/>
    <x v="962"/>
  </r>
  <r>
    <n v="204724"/>
    <d v="2021-06-23T16:24:44"/>
    <n v="321473"/>
    <n v="182648"/>
    <s v="UTC+2"/>
    <x v="35976"/>
    <x v="112"/>
  </r>
  <r>
    <n v="25998"/>
    <d v="2021-04-25T08:22:29"/>
    <n v="321503"/>
    <n v="388561"/>
    <s v="UTC+3"/>
    <x v="69615"/>
    <x v="17368"/>
  </r>
  <r>
    <n v="29760"/>
    <d v="2021-04-27T12:08:38"/>
    <n v="321503"/>
    <n v="158978"/>
    <s v="UTC+3"/>
    <x v="11993"/>
    <x v="1349"/>
  </r>
  <r>
    <n v="51094"/>
    <d v="2021-05-06T21:04:56"/>
    <n v="321503"/>
    <n v="250679"/>
    <s v="UTC+3"/>
    <x v="69616"/>
    <x v="422"/>
  </r>
  <r>
    <n v="78010"/>
    <d v="2021-05-16T16:48:37"/>
    <n v="321503"/>
    <n v="286694"/>
    <s v="UTC+3"/>
    <x v="14455"/>
    <x v="81"/>
  </r>
  <r>
    <n v="85524"/>
    <d v="2021-05-19T19:55:02"/>
    <n v="321503"/>
    <n v="411922"/>
    <s v="UTC+3"/>
    <x v="12189"/>
    <x v="115"/>
  </r>
  <r>
    <n v="104314"/>
    <d v="2021-05-25T18:01:26"/>
    <n v="321503"/>
    <n v="230507"/>
    <s v="UTC+3"/>
    <x v="69617"/>
    <x v="6921"/>
  </r>
  <r>
    <n v="120770"/>
    <d v="2021-05-30T00:18:20"/>
    <n v="321503"/>
    <n v="118549"/>
    <s v="UTC+3"/>
    <x v="69618"/>
    <x v="489"/>
  </r>
  <r>
    <n v="189012"/>
    <d v="2021-06-19T07:59:54"/>
    <n v="321503"/>
    <n v="49144"/>
    <s v="UTC+3"/>
    <x v="69619"/>
    <x v="17369"/>
  </r>
  <r>
    <n v="194609"/>
    <d v="2021-06-20T14:03:11"/>
    <n v="321503"/>
    <n v="396828"/>
    <s v="UTC+3"/>
    <x v="7097"/>
    <x v="412"/>
  </r>
  <r>
    <n v="211704"/>
    <d v="2021-06-25T16:48:37"/>
    <n v="321503"/>
    <n v="35970"/>
    <s v="UTC+3"/>
    <x v="26693"/>
    <x v="81"/>
  </r>
  <r>
    <n v="219193"/>
    <d v="2021-06-27T07:52:36"/>
    <n v="321503"/>
    <n v="226626"/>
    <s v="UTC+3"/>
    <x v="69620"/>
    <x v="17370"/>
  </r>
  <r>
    <n v="241165"/>
    <d v="2021-07-03T16:56:19"/>
    <n v="321503"/>
    <n v="182191"/>
    <s v="UTC+3"/>
    <x v="69621"/>
    <x v="11735"/>
  </r>
  <r>
    <n v="392420"/>
    <d v="2021-08-17T15:20:05"/>
    <n v="321503"/>
    <n v="397390"/>
    <s v="UTC+3"/>
    <x v="9829"/>
    <x v="132"/>
  </r>
  <r>
    <n v="399982"/>
    <d v="2021-08-20T13:58:31"/>
    <n v="321503"/>
    <n v="124624"/>
    <s v="UTC+3"/>
    <x v="6730"/>
    <x v="24"/>
  </r>
  <r>
    <n v="403775"/>
    <d v="2021-08-21T07:43:17"/>
    <n v="321503"/>
    <n v="258251"/>
    <s v="UTC+3"/>
    <x v="69622"/>
    <x v="17371"/>
  </r>
  <r>
    <n v="405858"/>
    <d v="2021-08-21T18:26:29"/>
    <n v="321503"/>
    <n v="436459"/>
    <s v="UTC+3"/>
    <x v="37184"/>
    <x v="162"/>
  </r>
  <r>
    <n v="409679"/>
    <d v="2021-08-22T17:23:34"/>
    <n v="321503"/>
    <n v="404122"/>
    <s v="UTC+3"/>
    <x v="19494"/>
    <x v="224"/>
  </r>
  <r>
    <n v="8207"/>
    <d v="2021-04-12T14:14:15"/>
    <n v="321508"/>
    <n v="250679"/>
    <s v="UTC+2"/>
    <x v="59224"/>
    <x v="155"/>
  </r>
  <r>
    <n v="9307"/>
    <d v="2021-04-13T21:13:55"/>
    <n v="321508"/>
    <n v="330333"/>
    <s v="UTC+2"/>
    <x v="69623"/>
    <x v="3477"/>
  </r>
  <r>
    <n v="31854"/>
    <d v="2021-04-28T17:27:39"/>
    <n v="321531"/>
    <n v="250679"/>
    <s v="UTC+2"/>
    <x v="7356"/>
    <x v="368"/>
  </r>
  <r>
    <n v="35511"/>
    <d v="2021-04-30T12:34:03"/>
    <n v="321531"/>
    <n v="437992"/>
    <s v="UTC+2"/>
    <x v="69624"/>
    <x v="254"/>
  </r>
  <r>
    <n v="53817"/>
    <d v="2021-05-07T23:00:51"/>
    <n v="321531"/>
    <n v="52589"/>
    <s v="UTC+2"/>
    <x v="14029"/>
    <x v="312"/>
  </r>
  <r>
    <n v="54580"/>
    <d v="2021-05-08T08:15:06"/>
    <n v="321531"/>
    <n v="288529"/>
    <s v="UTC+2"/>
    <x v="69625"/>
    <x v="17372"/>
  </r>
  <r>
    <n v="57782"/>
    <d v="2021-05-09T08:51:53"/>
    <n v="321531"/>
    <n v="388677"/>
    <s v="UTC+2"/>
    <x v="69626"/>
    <x v="17373"/>
  </r>
  <r>
    <n v="70964"/>
    <d v="2021-05-14T18:00:16"/>
    <n v="321531"/>
    <n v="411922"/>
    <s v="UTC+2"/>
    <x v="22683"/>
    <x v="80"/>
  </r>
  <r>
    <n v="321473"/>
    <d v="2021-07-27T16:17:45"/>
    <n v="321533"/>
    <n v="230507"/>
    <s v="UTC+6"/>
    <x v="49831"/>
    <x v="41"/>
  </r>
  <r>
    <n v="322328"/>
    <d v="2021-07-27T19:33:36"/>
    <n v="321533"/>
    <n v="357547"/>
    <s v="UTC+6"/>
    <x v="69627"/>
    <x v="4612"/>
  </r>
  <r>
    <n v="343053"/>
    <d v="2021-08-02T12:43:23"/>
    <n v="321533"/>
    <n v="411922"/>
    <s v="UTC+6"/>
    <x v="41745"/>
    <x v="3"/>
  </r>
  <r>
    <n v="343825"/>
    <d v="2021-08-02T16:41:03"/>
    <n v="321533"/>
    <n v="121758"/>
    <s v="UTC+6"/>
    <x v="9361"/>
    <x v="109"/>
  </r>
  <r>
    <n v="347193"/>
    <d v="2021-08-03T19:10:10"/>
    <n v="321533"/>
    <n v="95236"/>
    <s v="UTC+6"/>
    <x v="69628"/>
    <x v="205"/>
  </r>
  <r>
    <n v="356493"/>
    <d v="2021-08-06T20:36:23"/>
    <n v="321533"/>
    <n v="13764"/>
    <s v="UTC+6"/>
    <x v="57306"/>
    <x v="600"/>
  </r>
  <r>
    <n v="391646"/>
    <d v="2021-08-17T02:29:46"/>
    <n v="321533"/>
    <n v="468461"/>
    <s v="UTC+6"/>
    <x v="69629"/>
    <x v="239"/>
  </r>
  <r>
    <n v="392138"/>
    <d v="2021-08-17T13:25:19"/>
    <n v="321533"/>
    <n v="38593"/>
    <s v="UTC+6"/>
    <x v="8237"/>
    <x v="402"/>
  </r>
  <r>
    <n v="414154"/>
    <d v="2021-08-24T11:03:11"/>
    <n v="321533"/>
    <n v="318314"/>
    <s v="UTC+6"/>
    <x v="16914"/>
    <x v="412"/>
  </r>
  <r>
    <n v="10521"/>
    <d v="2021-04-15T15:44:33"/>
    <n v="321537"/>
    <n v="439981"/>
    <s v="UTC+1"/>
    <x v="13020"/>
    <x v="508"/>
  </r>
  <r>
    <n v="15058"/>
    <d v="2021-04-18T18:41:38"/>
    <n v="321537"/>
    <n v="182984"/>
    <s v="UTC+1"/>
    <x v="8153"/>
    <x v="130"/>
  </r>
  <r>
    <n v="43165"/>
    <d v="2021-05-02T19:44:33"/>
    <n v="321537"/>
    <n v="78646"/>
    <s v="UTC+1"/>
    <x v="69630"/>
    <x v="65"/>
  </r>
  <r>
    <n v="49931"/>
    <d v="2021-05-06T10:49:55"/>
    <n v="321537"/>
    <n v="253060"/>
    <s v="UTC+1"/>
    <x v="69631"/>
    <x v="4725"/>
  </r>
  <r>
    <n v="85239"/>
    <d v="2021-05-19T18:18:20"/>
    <n v="321537"/>
    <n v="402346"/>
    <s v="UTC+1"/>
    <x v="278"/>
    <x v="15"/>
  </r>
  <r>
    <n v="91324"/>
    <d v="2021-05-21T20:51:50"/>
    <n v="321537"/>
    <n v="13764"/>
    <s v="UTC+1"/>
    <x v="69632"/>
    <x v="2077"/>
  </r>
  <r>
    <n v="95382"/>
    <d v="2021-05-22T18:36:58"/>
    <n v="321537"/>
    <n v="267896"/>
    <s v="UTC+1"/>
    <x v="4577"/>
    <x v="54"/>
  </r>
  <r>
    <n v="25553"/>
    <d v="2021-04-25T01:01:26"/>
    <n v="321622"/>
    <n v="294042"/>
    <s v="UTC+1"/>
    <x v="68569"/>
    <x v="436"/>
  </r>
  <r>
    <n v="48733"/>
    <d v="2021-05-05T15:28:14"/>
    <n v="321622"/>
    <n v="75550"/>
    <s v="UTC+1"/>
    <x v="29237"/>
    <x v="128"/>
  </r>
  <r>
    <n v="66785"/>
    <d v="2021-05-12T23:02:36"/>
    <n v="321622"/>
    <n v="32415"/>
    <s v="UTC+1"/>
    <x v="4749"/>
    <x v="575"/>
  </r>
  <r>
    <n v="72587"/>
    <d v="2021-05-15T03:40:45"/>
    <n v="321622"/>
    <n v="118549"/>
    <s v="UTC+1"/>
    <x v="69633"/>
    <x v="17374"/>
  </r>
  <r>
    <n v="80865"/>
    <d v="2021-05-17T19:14:15"/>
    <n v="321622"/>
    <n v="19824"/>
    <s v="UTC+1"/>
    <x v="45392"/>
    <x v="383"/>
  </r>
  <r>
    <n v="99581"/>
    <d v="2021-05-23T19:32:53"/>
    <n v="321622"/>
    <n v="411922"/>
    <s v="UTC+1"/>
    <x v="5165"/>
    <x v="391"/>
  </r>
  <r>
    <n v="104874"/>
    <d v="2021-05-25T20:10:10"/>
    <n v="321622"/>
    <n v="104958"/>
    <s v="UTC+1"/>
    <x v="55177"/>
    <x v="284"/>
  </r>
  <r>
    <n v="107465"/>
    <d v="2021-05-26T18:50:57"/>
    <n v="321622"/>
    <n v="242428"/>
    <s v="UTC+1"/>
    <x v="56959"/>
    <x v="670"/>
  </r>
  <r>
    <n v="133998"/>
    <d v="2021-06-03T14:57:36"/>
    <n v="321622"/>
    <n v="294433"/>
    <s v="UTC+1"/>
    <x v="69634"/>
    <x v="2109"/>
  </r>
  <r>
    <n v="171293"/>
    <d v="2021-06-13T17:01:26"/>
    <n v="321622"/>
    <n v="411922"/>
    <s v="UTC+1"/>
    <x v="36033"/>
    <x v="266"/>
  </r>
  <r>
    <n v="180330"/>
    <d v="2021-06-16T21:10:45"/>
    <n v="321622"/>
    <n v="138209"/>
    <s v="UTC+1"/>
    <x v="8728"/>
    <x v="661"/>
  </r>
  <r>
    <n v="234005"/>
    <d v="2021-07-01T19:32:53"/>
    <n v="321622"/>
    <n v="442186"/>
    <s v="UTC+1"/>
    <x v="24321"/>
    <x v="391"/>
  </r>
  <r>
    <n v="237081"/>
    <d v="2021-07-02T18:43:58"/>
    <n v="321622"/>
    <n v="194335"/>
    <s v="UTC+1"/>
    <x v="21303"/>
    <x v="20"/>
  </r>
  <r>
    <n v="341964"/>
    <d v="2021-08-01T21:13:05"/>
    <n v="321622"/>
    <n v="230507"/>
    <s v="UTC+1"/>
    <x v="34082"/>
    <x v="404"/>
  </r>
  <r>
    <n v="355545"/>
    <d v="2021-08-06T17:27:04"/>
    <n v="321622"/>
    <n v="231092"/>
    <s v="UTC+1"/>
    <x v="1712"/>
    <x v="146"/>
  </r>
  <r>
    <n v="374752"/>
    <d v="2021-08-12T01:17:45"/>
    <n v="321622"/>
    <n v="439981"/>
    <s v="UTC+1"/>
    <x v="69635"/>
    <x v="61"/>
  </r>
  <r>
    <n v="395141"/>
    <d v="2021-08-18T15:49:12"/>
    <n v="321622"/>
    <n v="158978"/>
    <s v="UTC+1"/>
    <x v="24069"/>
    <x v="445"/>
  </r>
  <r>
    <n v="401781"/>
    <d v="2021-08-20T18:29:59"/>
    <n v="321622"/>
    <n v="88863"/>
    <s v="UTC+1"/>
    <x v="47109"/>
    <x v="251"/>
  </r>
  <r>
    <n v="413894"/>
    <d v="2021-08-24T01:38:43"/>
    <n v="321622"/>
    <n v="392434"/>
    <s v="UTC+1"/>
    <x v="69636"/>
    <x v="388"/>
  </r>
  <r>
    <n v="418875"/>
    <d v="2021-08-26T10:57:07"/>
    <n v="321622"/>
    <n v="347008"/>
    <s v="UTC+1"/>
    <x v="69637"/>
    <x v="1695"/>
  </r>
  <r>
    <n v="102145"/>
    <d v="2021-05-24T17:39:18"/>
    <n v="321634"/>
    <n v="60239"/>
    <s v="UTC+2"/>
    <x v="11596"/>
    <x v="50"/>
  </r>
  <r>
    <n v="110141"/>
    <d v="2021-05-27T19:45:07"/>
    <n v="321634"/>
    <n v="151401"/>
    <s v="UTC+2"/>
    <x v="15958"/>
    <x v="76"/>
  </r>
  <r>
    <n v="131536"/>
    <d v="2021-06-02T13:39:18"/>
    <n v="321634"/>
    <n v="327968"/>
    <s v="UTC+2"/>
    <x v="69638"/>
    <x v="550"/>
  </r>
  <r>
    <n v="146408"/>
    <d v="2021-06-06T17:36:58"/>
    <n v="321634"/>
    <n v="320264"/>
    <s v="UTC+2"/>
    <x v="10559"/>
    <x v="54"/>
  </r>
  <r>
    <n v="158387"/>
    <d v="2021-06-10T19:42:48"/>
    <n v="321634"/>
    <n v="54245"/>
    <s v="UTC+2"/>
    <x v="21453"/>
    <x v="139"/>
  </r>
  <r>
    <n v="183151"/>
    <d v="2021-06-17T21:13:40"/>
    <n v="321634"/>
    <n v="128523"/>
    <s v="UTC+2"/>
    <x v="21462"/>
    <x v="22"/>
  </r>
  <r>
    <n v="185849"/>
    <d v="2021-06-18T16:36:23"/>
    <n v="321634"/>
    <n v="432277"/>
    <s v="UTC+2"/>
    <x v="36424"/>
    <x v="241"/>
  </r>
  <r>
    <n v="191878"/>
    <d v="2021-06-19T19:42:48"/>
    <n v="321634"/>
    <n v="351192"/>
    <s v="UTC+2"/>
    <x v="41650"/>
    <x v="139"/>
  </r>
  <r>
    <n v="198741"/>
    <d v="2021-06-21T16:59:41"/>
    <n v="321634"/>
    <n v="394819"/>
    <s v="UTC+2"/>
    <x v="28746"/>
    <x v="168"/>
  </r>
  <r>
    <n v="268766"/>
    <d v="2021-07-11T19:20:40"/>
    <n v="321645"/>
    <n v="470762"/>
    <s v="UTC+4"/>
    <x v="63290"/>
    <x v="53"/>
  </r>
  <r>
    <n v="274288"/>
    <d v="2021-07-13T16:56:12"/>
    <n v="321645"/>
    <n v="62570"/>
    <s v="UTC+4"/>
    <x v="3878"/>
    <x v="255"/>
  </r>
  <r>
    <n v="279688"/>
    <d v="2021-07-15T14:20:05"/>
    <n v="321645"/>
    <n v="346056"/>
    <s v="UTC+4"/>
    <x v="31916"/>
    <x v="132"/>
  </r>
  <r>
    <n v="400362"/>
    <d v="2021-08-20T15:27:39"/>
    <n v="321645"/>
    <n v="158978"/>
    <s v="UTC+4"/>
    <x v="20757"/>
    <x v="368"/>
  </r>
  <r>
    <n v="408547"/>
    <d v="2021-08-22T12:30:34"/>
    <n v="321645"/>
    <n v="148495"/>
    <s v="UTC+4"/>
    <x v="59660"/>
    <x v="218"/>
  </r>
  <r>
    <n v="20407"/>
    <d v="2021-04-22T20:32:53"/>
    <n v="321696"/>
    <n v="241927"/>
    <s v="UTC+4"/>
    <x v="69639"/>
    <x v="345"/>
  </r>
  <r>
    <n v="28863"/>
    <d v="2021-04-26T20:04:56"/>
    <n v="321696"/>
    <n v="325852"/>
    <s v="UTC+4"/>
    <x v="27019"/>
    <x v="422"/>
  </r>
  <r>
    <n v="33798"/>
    <d v="2021-04-29T16:32:53"/>
    <n v="321696"/>
    <n v="273920"/>
    <s v="UTC+4"/>
    <x v="4466"/>
    <x v="391"/>
  </r>
  <r>
    <n v="79932"/>
    <d v="2021-05-17T11:41:38"/>
    <n v="321696"/>
    <n v="363126"/>
    <s v="UTC+4"/>
    <x v="69640"/>
    <x v="74"/>
  </r>
  <r>
    <n v="88793"/>
    <d v="2021-05-21T12:44:33"/>
    <n v="321696"/>
    <n v="458081"/>
    <s v="UTC+4"/>
    <x v="2239"/>
    <x v="508"/>
  </r>
  <r>
    <n v="97085"/>
    <d v="2021-05-23T05:41:41"/>
    <n v="321696"/>
    <n v="21407"/>
    <s v="UTC+4"/>
    <x v="69641"/>
    <x v="17375"/>
  </r>
  <r>
    <n v="126138"/>
    <d v="2021-05-31T13:21:49"/>
    <n v="321696"/>
    <n v="449379"/>
    <s v="UTC+4"/>
    <x v="21327"/>
    <x v="5"/>
  </r>
  <r>
    <n v="131200"/>
    <d v="2021-06-02T11:09:00"/>
    <n v="321696"/>
    <n v="344690"/>
    <s v="UTC+4"/>
    <x v="68677"/>
    <x v="734"/>
  </r>
  <r>
    <n v="147355"/>
    <d v="2021-06-06T21:03:11"/>
    <n v="321696"/>
    <n v="180863"/>
    <s v="UTC+4"/>
    <x v="10295"/>
    <x v="234"/>
  </r>
  <r>
    <n v="156571"/>
    <d v="2021-06-10T10:38:43"/>
    <n v="321696"/>
    <n v="250679"/>
    <s v="UTC+4"/>
    <x v="24997"/>
    <x v="545"/>
  </r>
  <r>
    <n v="172133"/>
    <d v="2021-06-13T19:43:58"/>
    <n v="321696"/>
    <n v="82901"/>
    <s v="UTC+4"/>
    <x v="69642"/>
    <x v="177"/>
  </r>
  <r>
    <n v="186845"/>
    <d v="2021-06-18T19:04:21"/>
    <n v="321696"/>
    <n v="347008"/>
    <s v="UTC+4"/>
    <x v="12148"/>
    <x v="337"/>
  </r>
  <r>
    <n v="206928"/>
    <d v="2021-06-24T11:46:17"/>
    <n v="321696"/>
    <n v="453926"/>
    <s v="UTC+4"/>
    <x v="23150"/>
    <x v="93"/>
  </r>
  <r>
    <n v="219344"/>
    <d v="2021-06-27T09:12:30"/>
    <n v="321696"/>
    <n v="411922"/>
    <s v="UTC+4"/>
    <x v="24484"/>
    <x v="324"/>
  </r>
  <r>
    <n v="237375"/>
    <d v="2021-07-02T19:32:19"/>
    <n v="321696"/>
    <n v="398903"/>
    <s v="UTC+4"/>
    <x v="23482"/>
    <x v="766"/>
  </r>
  <r>
    <n v="241827"/>
    <d v="2021-07-03T18:56:43"/>
    <n v="321696"/>
    <n v="252952"/>
    <s v="UTC+4"/>
    <x v="69643"/>
    <x v="17376"/>
  </r>
  <r>
    <n v="252949"/>
    <d v="2021-07-07T14:20:05"/>
    <n v="321696"/>
    <n v="294042"/>
    <s v="UTC+4"/>
    <x v="35116"/>
    <x v="132"/>
  </r>
  <r>
    <n v="317748"/>
    <d v="2021-07-26T06:55:02"/>
    <n v="321696"/>
    <n v="158978"/>
    <s v="UTC+4"/>
    <x v="69644"/>
    <x v="1679"/>
  </r>
  <r>
    <n v="337863"/>
    <d v="2021-07-31T23:13:57"/>
    <n v="321696"/>
    <n v="347393"/>
    <s v="UTC+4"/>
    <x v="69645"/>
    <x v="17377"/>
  </r>
  <r>
    <n v="128084"/>
    <d v="2021-05-31T23:01:26"/>
    <n v="321702"/>
    <n v="182191"/>
    <s v="UTC+1"/>
    <x v="69646"/>
    <x v="2256"/>
  </r>
  <r>
    <n v="137341"/>
    <d v="2021-06-04T15:35:02"/>
    <n v="321702"/>
    <n v="343491"/>
    <s v="UTC+1"/>
    <x v="69647"/>
    <x v="1438"/>
  </r>
  <r>
    <n v="142357"/>
    <d v="2021-06-05T17:38:19"/>
    <n v="321702"/>
    <n v="372505"/>
    <s v="UTC+1"/>
    <x v="69648"/>
    <x v="17378"/>
  </r>
  <r>
    <n v="182338"/>
    <d v="2021-06-17T17:57:21"/>
    <n v="321702"/>
    <n v="411922"/>
    <s v="UTC+1"/>
    <x v="14717"/>
    <x v="84"/>
  </r>
  <r>
    <n v="195728"/>
    <d v="2021-06-20T17:55:02"/>
    <n v="321702"/>
    <n v="170185"/>
    <s v="UTC+1"/>
    <x v="5200"/>
    <x v="46"/>
  </r>
  <r>
    <n v="6898"/>
    <d v="2021-04-10T15:24:44"/>
    <n v="321708"/>
    <n v="258219"/>
    <s v="UTC+7"/>
    <x v="69649"/>
    <x v="82"/>
  </r>
  <r>
    <n v="7612"/>
    <d v="2021-04-11T13:24:56"/>
    <n v="321708"/>
    <n v="244574"/>
    <s v="UTC+7"/>
    <x v="69650"/>
    <x v="9446"/>
  </r>
  <r>
    <n v="14907"/>
    <d v="2021-04-18T17:35:20"/>
    <n v="321708"/>
    <n v="473323"/>
    <s v="UTC+7"/>
    <x v="69651"/>
    <x v="17379"/>
  </r>
  <r>
    <n v="28071"/>
    <d v="2021-04-26T09:21:14"/>
    <n v="321708"/>
    <n v="338092"/>
    <s v="UTC+7"/>
    <x v="19744"/>
    <x v="504"/>
  </r>
  <r>
    <n v="28490"/>
    <d v="2021-04-26T14:42:48"/>
    <n v="321708"/>
    <n v="43623"/>
    <s v="UTC+7"/>
    <x v="48830"/>
    <x v="139"/>
  </r>
  <r>
    <n v="33125"/>
    <d v="2021-04-29T11:45:42"/>
    <n v="321708"/>
    <n v="300941"/>
    <s v="UTC+7"/>
    <x v="12833"/>
    <x v="69"/>
  </r>
  <r>
    <n v="38896"/>
    <d v="2021-05-01T11:41:36"/>
    <n v="321708"/>
    <n v="330333"/>
    <s v="UTC+7"/>
    <x v="69652"/>
    <x v="17380"/>
  </r>
  <r>
    <n v="94550"/>
    <d v="2021-05-22T15:57:21"/>
    <n v="321708"/>
    <n v="410635"/>
    <s v="UTC+7"/>
    <x v="5215"/>
    <x v="336"/>
  </r>
  <r>
    <n v="28897"/>
    <d v="2021-04-26T20:23:34"/>
    <n v="321774"/>
    <n v="439981"/>
    <s v="UTC+0"/>
    <x v="27506"/>
    <x v="224"/>
  </r>
  <r>
    <n v="30194"/>
    <d v="2021-04-27T17:42:48"/>
    <n v="321774"/>
    <n v="339123"/>
    <s v="UTC+0"/>
    <x v="5320"/>
    <x v="247"/>
  </r>
  <r>
    <n v="31710"/>
    <d v="2021-04-28T16:49:12"/>
    <n v="321774"/>
    <n v="372555"/>
    <s v="UTC+0"/>
    <x v="18567"/>
    <x v="445"/>
  </r>
  <r>
    <n v="34607"/>
    <d v="2021-04-29T20:23:34"/>
    <n v="321774"/>
    <n v="182191"/>
    <s v="UTC+0"/>
    <x v="17085"/>
    <x v="224"/>
  </r>
  <r>
    <n v="57513"/>
    <d v="2021-05-09T04:42:32"/>
    <n v="321774"/>
    <n v="244839"/>
    <s v="UTC+0"/>
    <x v="69653"/>
    <x v="17381"/>
  </r>
  <r>
    <n v="67899"/>
    <d v="2021-05-13T17:10:10"/>
    <n v="321774"/>
    <n v="230507"/>
    <s v="UTC+0"/>
    <x v="67624"/>
    <x v="398"/>
  </r>
  <r>
    <n v="110922"/>
    <d v="2021-05-28T00:12:58"/>
    <n v="321774"/>
    <n v="250679"/>
    <s v="UTC+0"/>
    <x v="69654"/>
    <x v="1244"/>
  </r>
  <r>
    <n v="122458"/>
    <d v="2021-05-30T13:28:49"/>
    <n v="321774"/>
    <n v="404226"/>
    <s v="UTC+0"/>
    <x v="69655"/>
    <x v="1017"/>
  </r>
  <r>
    <n v="127948"/>
    <d v="2021-05-31T22:15:25"/>
    <n v="321774"/>
    <n v="105352"/>
    <s v="UTC+0"/>
    <x v="11724"/>
    <x v="297"/>
  </r>
  <r>
    <n v="144175"/>
    <d v="2021-06-06T01:14:50"/>
    <n v="321774"/>
    <n v="411922"/>
    <s v="UTC+0"/>
    <x v="69656"/>
    <x v="363"/>
  </r>
  <r>
    <n v="157459"/>
    <d v="2021-06-10T16:11:55"/>
    <n v="321774"/>
    <n v="304128"/>
    <s v="UTC+0"/>
    <x v="55668"/>
    <x v="233"/>
  </r>
  <r>
    <n v="158377"/>
    <d v="2021-06-10T19:41:38"/>
    <n v="321774"/>
    <n v="469849"/>
    <s v="UTC+0"/>
    <x v="145"/>
    <x v="130"/>
  </r>
  <r>
    <n v="197106"/>
    <d v="2021-06-21T00:02:36"/>
    <n v="321774"/>
    <n v="88863"/>
    <s v="UTC+0"/>
    <x v="45285"/>
    <x v="575"/>
  </r>
  <r>
    <n v="243173"/>
    <d v="2021-07-04T01:04:36"/>
    <n v="321774"/>
    <n v="82850"/>
    <s v="UTC+0"/>
    <x v="69657"/>
    <x v="17382"/>
  </r>
  <r>
    <n v="248115"/>
    <d v="2021-07-05T15:48:37"/>
    <n v="321774"/>
    <n v="324094"/>
    <s v="UTC+0"/>
    <x v="18545"/>
    <x v="136"/>
  </r>
  <r>
    <n v="251604"/>
    <d v="2021-07-06T20:42:13"/>
    <n v="321774"/>
    <n v="118549"/>
    <s v="UTC+0"/>
    <x v="57133"/>
    <x v="290"/>
  </r>
  <r>
    <n v="304622"/>
    <d v="2021-07-22T23:53:17"/>
    <n v="321774"/>
    <n v="301309"/>
    <s v="UTC+0"/>
    <x v="20938"/>
    <x v="470"/>
  </r>
  <r>
    <n v="332283"/>
    <d v="2021-07-30T20:58:31"/>
    <n v="321774"/>
    <n v="158978"/>
    <s v="UTC+0"/>
    <x v="49592"/>
    <x v="360"/>
  </r>
  <r>
    <n v="256976"/>
    <d v="2021-07-09T00:28:49"/>
    <n v="321784"/>
    <n v="250679"/>
    <s v="UTC-3"/>
    <x v="35903"/>
    <x v="38"/>
  </r>
  <r>
    <n v="287603"/>
    <d v="2021-07-17T15:22:45"/>
    <n v="321784"/>
    <n v="273185"/>
    <s v="UTC-3"/>
    <x v="69658"/>
    <x v="17383"/>
  </r>
  <r>
    <n v="295846"/>
    <d v="2021-07-19T22:02:01"/>
    <n v="321784"/>
    <n v="258219"/>
    <s v="UTC-3"/>
    <x v="25575"/>
    <x v="95"/>
  </r>
  <r>
    <n v="296282"/>
    <d v="2021-07-20T10:01:55"/>
    <n v="321784"/>
    <n v="411922"/>
    <s v="UTC-3"/>
    <x v="69659"/>
    <x v="2651"/>
  </r>
  <r>
    <n v="304326"/>
    <d v="2021-07-22T21:57:21"/>
    <n v="321784"/>
    <n v="118549"/>
    <s v="UTC-3"/>
    <x v="10106"/>
    <x v="84"/>
  </r>
  <r>
    <n v="38139"/>
    <d v="2021-04-30T23:59:06"/>
    <n v="321798"/>
    <n v="148630"/>
    <s v="UTC+2"/>
    <x v="30283"/>
    <x v="945"/>
  </r>
  <r>
    <n v="39273"/>
    <d v="2021-05-01T14:25:54"/>
    <n v="321798"/>
    <n v="230507"/>
    <s v="UTC+2"/>
    <x v="14269"/>
    <x v="863"/>
  </r>
  <r>
    <n v="101677"/>
    <d v="2021-05-24T16:13:05"/>
    <n v="321798"/>
    <n v="411922"/>
    <s v="UTC+2"/>
    <x v="5790"/>
    <x v="57"/>
  </r>
  <r>
    <n v="110837"/>
    <d v="2021-05-27T23:26:29"/>
    <n v="321798"/>
    <n v="182191"/>
    <s v="UTC+2"/>
    <x v="21751"/>
    <x v="405"/>
  </r>
  <r>
    <n v="200463"/>
    <d v="2021-06-22T02:43:41"/>
    <n v="321798"/>
    <n v="135479"/>
    <s v="UTC+2"/>
    <x v="69660"/>
    <x v="3556"/>
  </r>
  <r>
    <n v="22430"/>
    <d v="2021-04-23T23:11:55"/>
    <n v="321811"/>
    <n v="418854"/>
    <s v="UTC+1"/>
    <x v="8891"/>
    <x v="18"/>
  </r>
  <r>
    <n v="22696"/>
    <d v="2021-04-24T03:47:44"/>
    <n v="321811"/>
    <n v="351192"/>
    <s v="UTC+1"/>
    <x v="69661"/>
    <x v="17384"/>
  </r>
  <r>
    <n v="74369"/>
    <d v="2021-05-15T16:26:29"/>
    <n v="321811"/>
    <n v="411922"/>
    <s v="UTC+1"/>
    <x v="36829"/>
    <x v="159"/>
  </r>
  <r>
    <n v="100655"/>
    <d v="2021-05-24T06:40:48"/>
    <n v="321811"/>
    <n v="341333"/>
    <s v="UTC+1"/>
    <x v="69662"/>
    <x v="2316"/>
  </r>
  <r>
    <n v="119473"/>
    <d v="2021-05-29T18:57:56"/>
    <n v="321811"/>
    <n v="55183"/>
    <s v="UTC+1"/>
    <x v="3341"/>
    <x v="60"/>
  </r>
  <r>
    <n v="130133"/>
    <d v="2021-06-01T19:51:32"/>
    <n v="321811"/>
    <n v="143750"/>
    <s v="UTC+1"/>
    <x v="33171"/>
    <x v="610"/>
  </r>
  <r>
    <n v="165944"/>
    <d v="2021-06-12T16:19:30"/>
    <n v="321811"/>
    <n v="212452"/>
    <s v="UTC+1"/>
    <x v="21223"/>
    <x v="217"/>
  </r>
  <r>
    <n v="177825"/>
    <d v="2021-06-15T21:36:23"/>
    <n v="321811"/>
    <n v="227775"/>
    <s v="UTC+1"/>
    <x v="69663"/>
    <x v="105"/>
  </r>
  <r>
    <n v="190972"/>
    <d v="2021-06-19T17:06:06"/>
    <n v="321811"/>
    <n v="250679"/>
    <s v="UTC+1"/>
    <x v="52024"/>
    <x v="111"/>
  </r>
  <r>
    <n v="192652"/>
    <d v="2021-06-19T22:32:19"/>
    <n v="321811"/>
    <n v="230507"/>
    <s v="UTC+1"/>
    <x v="69664"/>
    <x v="766"/>
  </r>
  <r>
    <n v="203819"/>
    <d v="2021-06-23T10:53:17"/>
    <n v="321811"/>
    <n v="300941"/>
    <s v="UTC+1"/>
    <x v="69665"/>
    <x v="966"/>
  </r>
  <r>
    <n v="284453"/>
    <d v="2021-07-16T20:24:09"/>
    <n v="321811"/>
    <n v="112334"/>
    <s v="UTC+1"/>
    <x v="32529"/>
    <x v="344"/>
  </r>
  <r>
    <n v="370465"/>
    <d v="2021-08-10T16:52:07"/>
    <n v="321811"/>
    <n v="397390"/>
    <s v="UTC+1"/>
    <x v="14811"/>
    <x v="203"/>
  </r>
  <r>
    <n v="384706"/>
    <d v="2021-08-14T20:54:27"/>
    <n v="321811"/>
    <n v="427858"/>
    <s v="UTC+1"/>
    <x v="57393"/>
    <x v="4"/>
  </r>
  <r>
    <n v="393316"/>
    <d v="2021-08-17T19:56:12"/>
    <n v="321811"/>
    <n v="78282"/>
    <s v="UTC+1"/>
    <x v="13943"/>
    <x v="255"/>
  </r>
  <r>
    <n v="402698"/>
    <d v="2021-08-20T21:55:02"/>
    <n v="321811"/>
    <n v="430019"/>
    <s v="UTC+1"/>
    <x v="34021"/>
    <x v="115"/>
  </r>
  <r>
    <n v="411539"/>
    <d v="2021-08-23T05:10:05"/>
    <n v="321811"/>
    <n v="477780"/>
    <s v="UTC+1"/>
    <x v="69666"/>
    <x v="1451"/>
  </r>
  <r>
    <n v="414590"/>
    <d v="2021-08-24T14:43:58"/>
    <n v="321811"/>
    <n v="408075"/>
    <s v="UTC+1"/>
    <x v="1716"/>
    <x v="425"/>
  </r>
  <r>
    <n v="421735"/>
    <d v="2021-08-27T21:06:06"/>
    <n v="321811"/>
    <n v="401900"/>
    <s v="UTC+1"/>
    <x v="69667"/>
    <x v="306"/>
  </r>
  <r>
    <n v="112684"/>
    <d v="2021-05-28T15:37:26"/>
    <n v="321830"/>
    <n v="158978"/>
    <s v="UTC+0"/>
    <x v="69668"/>
    <x v="801"/>
  </r>
  <r>
    <n v="209528"/>
    <d v="2021-06-25T00:58:31"/>
    <n v="321830"/>
    <n v="285680"/>
    <s v="UTC+0"/>
    <x v="19878"/>
    <x v="1337"/>
  </r>
  <r>
    <n v="235791"/>
    <d v="2021-07-02T15:06:41"/>
    <n v="321830"/>
    <n v="411922"/>
    <s v="UTC+0"/>
    <x v="29906"/>
    <x v="13"/>
  </r>
  <r>
    <n v="239035"/>
    <d v="2021-07-03T05:40:59"/>
    <n v="321830"/>
    <n v="351192"/>
    <s v="UTC+0"/>
    <x v="69669"/>
    <x v="17385"/>
  </r>
  <r>
    <n v="278276"/>
    <d v="2021-07-14T21:14:50"/>
    <n v="321830"/>
    <n v="154228"/>
    <s v="UTC+0"/>
    <x v="25076"/>
    <x v="90"/>
  </r>
  <r>
    <n v="281396"/>
    <d v="2021-07-16T00:14:15"/>
    <n v="321830"/>
    <n v="169720"/>
    <s v="UTC+0"/>
    <x v="59353"/>
    <x v="189"/>
  </r>
  <r>
    <n v="286669"/>
    <d v="2021-07-17T11:18:16"/>
    <n v="321830"/>
    <n v="73365"/>
    <s v="UTC+0"/>
    <x v="69670"/>
    <x v="17386"/>
  </r>
  <r>
    <n v="373928"/>
    <d v="2021-08-11T19:22:59"/>
    <n v="321830"/>
    <n v="347393"/>
    <s v="UTC+0"/>
    <x v="24710"/>
    <x v="456"/>
  </r>
  <r>
    <n v="5928"/>
    <d v="2021-04-09T11:56:12"/>
    <n v="321865"/>
    <n v="471403"/>
    <s v="UTC+1"/>
    <x v="69671"/>
    <x v="647"/>
  </r>
  <r>
    <n v="8692"/>
    <d v="2021-04-12T23:16:35"/>
    <n v="321865"/>
    <n v="191893"/>
    <s v="UTC+1"/>
    <x v="69672"/>
    <x v="213"/>
  </r>
  <r>
    <n v="13278"/>
    <d v="2021-04-17T16:28:49"/>
    <n v="321865"/>
    <n v="250679"/>
    <s v="UTC+1"/>
    <x v="69673"/>
    <x v="353"/>
  </r>
  <r>
    <n v="13584"/>
    <d v="2021-04-17T19:04:56"/>
    <n v="321865"/>
    <n v="287006"/>
    <s v="UTC+1"/>
    <x v="69674"/>
    <x v="58"/>
  </r>
  <r>
    <n v="16859"/>
    <d v="2021-04-20T08:57:36"/>
    <n v="321865"/>
    <n v="242428"/>
    <s v="UTC+1"/>
    <x v="69675"/>
    <x v="3835"/>
  </r>
  <r>
    <n v="24591"/>
    <d v="2021-04-24T18:31:54"/>
    <n v="321865"/>
    <n v="246641"/>
    <s v="UTC+1"/>
    <x v="69676"/>
    <x v="17387"/>
  </r>
  <r>
    <n v="45683"/>
    <d v="2021-05-03T22:25:19"/>
    <n v="321865"/>
    <n v="273920"/>
    <s v="UTC+1"/>
    <x v="62682"/>
    <x v="347"/>
  </r>
  <r>
    <n v="49859"/>
    <d v="2021-05-06T08:28:48"/>
    <n v="321865"/>
    <n v="95024"/>
    <s v="UTC+1"/>
    <x v="69677"/>
    <x v="2146"/>
  </r>
  <r>
    <n v="67963"/>
    <d v="2021-05-13T17:36:23"/>
    <n v="321865"/>
    <n v="266896"/>
    <s v="UTC+1"/>
    <x v="15479"/>
    <x v="241"/>
  </r>
  <r>
    <n v="91927"/>
    <d v="2021-05-21T22:41:38"/>
    <n v="321865"/>
    <n v="123413"/>
    <s v="UTC+1"/>
    <x v="2669"/>
    <x v="214"/>
  </r>
  <r>
    <n v="135499"/>
    <d v="2021-06-03T21:17:45"/>
    <n v="321865"/>
    <n v="12149"/>
    <s v="UTC+1"/>
    <x v="7479"/>
    <x v="41"/>
  </r>
  <r>
    <n v="143766"/>
    <d v="2021-06-05T22:41:38"/>
    <n v="321865"/>
    <n v="439981"/>
    <s v="UTC+1"/>
    <x v="23606"/>
    <x v="214"/>
  </r>
  <r>
    <n v="162482"/>
    <d v="2021-06-11T20:38:08"/>
    <n v="321865"/>
    <n v="158978"/>
    <s v="UTC+1"/>
    <x v="36139"/>
    <x v="390"/>
  </r>
  <r>
    <n v="196981"/>
    <d v="2021-06-20T22:27:59"/>
    <n v="321865"/>
    <n v="411922"/>
    <s v="UTC+1"/>
    <x v="69678"/>
    <x v="17388"/>
  </r>
  <r>
    <n v="211785"/>
    <d v="2021-06-25T16:59:06"/>
    <n v="321865"/>
    <n v="21407"/>
    <s v="UTC+1"/>
    <x v="11535"/>
    <x v="252"/>
  </r>
  <r>
    <n v="246703"/>
    <d v="2021-07-04T23:12:01"/>
    <n v="321865"/>
    <n v="392434"/>
    <s v="UTC+1"/>
    <x v="69679"/>
    <x v="8645"/>
  </r>
  <r>
    <n v="258720"/>
    <d v="2021-07-09T16:49:47"/>
    <n v="321865"/>
    <n v="118549"/>
    <s v="UTC+1"/>
    <x v="17024"/>
    <x v="140"/>
  </r>
  <r>
    <n v="371302"/>
    <d v="2021-08-10T19:23:34"/>
    <n v="321865"/>
    <n v="62570"/>
    <s v="UTC+1"/>
    <x v="12393"/>
    <x v="224"/>
  </r>
  <r>
    <n v="47233"/>
    <d v="2021-05-04T18:46:17"/>
    <n v="321867"/>
    <n v="250679"/>
    <s v="UTC+1"/>
    <x v="63717"/>
    <x v="316"/>
  </r>
  <r>
    <n v="53772"/>
    <d v="2021-05-07T22:36:58"/>
    <n v="321867"/>
    <n v="179296"/>
    <s v="UTC+1"/>
    <x v="50193"/>
    <x v="129"/>
  </r>
  <r>
    <n v="67918"/>
    <d v="2021-05-13T17:15:25"/>
    <n v="321867"/>
    <n v="21760"/>
    <s v="UTC+1"/>
    <x v="6012"/>
    <x v="250"/>
  </r>
  <r>
    <n v="77416"/>
    <d v="2021-05-16T14:36:58"/>
    <n v="321867"/>
    <n v="238334"/>
    <s v="UTC+1"/>
    <x v="10203"/>
    <x v="117"/>
  </r>
  <r>
    <n v="145006"/>
    <d v="2021-06-06T10:06:41"/>
    <n v="321867"/>
    <n v="227775"/>
    <s v="UTC+1"/>
    <x v="69680"/>
    <x v="1101"/>
  </r>
  <r>
    <n v="196286"/>
    <d v="2021-06-20T19:39:53"/>
    <n v="321867"/>
    <n v="188971"/>
    <s v="UTC+1"/>
    <x v="1271"/>
    <x v="484"/>
  </r>
  <r>
    <n v="241314"/>
    <d v="2021-07-03T17:22:24"/>
    <n v="321867"/>
    <n v="230347"/>
    <s v="UTC+1"/>
    <x v="9792"/>
    <x v="319"/>
  </r>
  <r>
    <n v="260094"/>
    <d v="2021-07-09T20:33:28"/>
    <n v="321867"/>
    <n v="31749"/>
    <s v="UTC+1"/>
    <x v="12516"/>
    <x v="613"/>
  </r>
  <r>
    <n v="268945"/>
    <d v="2021-07-11T20:01:51"/>
    <n v="321867"/>
    <n v="230507"/>
    <s v="UTC+1"/>
    <x v="69681"/>
    <x v="9276"/>
  </r>
  <r>
    <n v="228259"/>
    <d v="2021-06-29T19:13:05"/>
    <n v="321891"/>
    <n v="242428"/>
    <s v="UTC+3"/>
    <x v="19045"/>
    <x v="404"/>
  </r>
  <r>
    <n v="235285"/>
    <d v="2021-07-02T13:00:16"/>
    <n v="321891"/>
    <n v="205316"/>
    <s v="UTC+3"/>
    <x v="22495"/>
    <x v="315"/>
  </r>
  <r>
    <n v="240441"/>
    <d v="2021-07-03T14:41:45"/>
    <n v="321891"/>
    <n v="26735"/>
    <s v="UTC+3"/>
    <x v="69682"/>
    <x v="6192"/>
  </r>
  <r>
    <n v="273963"/>
    <d v="2021-07-13T15:43:23"/>
    <n v="321891"/>
    <n v="470762"/>
    <s v="UTC+3"/>
    <x v="12654"/>
    <x v="3"/>
  </r>
  <r>
    <n v="292754"/>
    <d v="2021-07-18T20:16:00"/>
    <n v="321891"/>
    <n v="250679"/>
    <s v="UTC+3"/>
    <x v="54074"/>
    <x v="478"/>
  </r>
  <r>
    <n v="309615"/>
    <d v="2021-07-24T10:07:51"/>
    <n v="321891"/>
    <n v="228405"/>
    <s v="UTC+3"/>
    <x v="2109"/>
    <x v="759"/>
  </r>
  <r>
    <n v="339638"/>
    <d v="2021-08-01T12:13:40"/>
    <n v="321891"/>
    <n v="35968"/>
    <s v="UTC+3"/>
    <x v="69683"/>
    <x v="628"/>
  </r>
  <r>
    <n v="381273"/>
    <d v="2021-08-14T03:12:05"/>
    <n v="321891"/>
    <n v="357547"/>
    <s v="UTC+3"/>
    <x v="69684"/>
    <x v="17389"/>
  </r>
  <r>
    <n v="103243"/>
    <d v="2021-05-25T01:47:27"/>
    <n v="321906"/>
    <n v="182191"/>
    <s v="UTC-8"/>
    <x v="7940"/>
    <x v="253"/>
  </r>
  <r>
    <n v="131014"/>
    <d v="2021-06-02T05:33:28"/>
    <n v="321906"/>
    <n v="452568"/>
    <s v="UTC-8"/>
    <x v="41843"/>
    <x v="613"/>
  </r>
  <r>
    <n v="132996"/>
    <d v="2021-06-02T23:46:17"/>
    <n v="321906"/>
    <n v="439981"/>
    <s v="UTC-8"/>
    <x v="38048"/>
    <x v="93"/>
  </r>
  <r>
    <n v="148204"/>
    <d v="2021-06-07T07:53:17"/>
    <n v="321906"/>
    <n v="250679"/>
    <s v="UTC-8"/>
    <x v="37558"/>
    <x v="470"/>
  </r>
  <r>
    <n v="159507"/>
    <d v="2021-06-11T08:28:14"/>
    <n v="321906"/>
    <n v="125461"/>
    <s v="UTC-8"/>
    <x v="69685"/>
    <x v="510"/>
  </r>
  <r>
    <n v="184000"/>
    <d v="2021-06-18T00:58:31"/>
    <n v="321906"/>
    <n v="411922"/>
    <s v="UTC-8"/>
    <x v="4484"/>
    <x v="24"/>
  </r>
  <r>
    <n v="23970"/>
    <d v="2021-04-24T16:01:26"/>
    <n v="321921"/>
    <n v="411922"/>
    <s v="UTC+2"/>
    <x v="43161"/>
    <x v="266"/>
  </r>
  <r>
    <n v="30786"/>
    <d v="2021-04-27T21:15:22"/>
    <n v="321921"/>
    <n v="4316"/>
    <s v="UTC+2"/>
    <x v="69686"/>
    <x v="1729"/>
  </r>
  <r>
    <n v="38036"/>
    <d v="2021-04-30T23:14:50"/>
    <n v="321921"/>
    <n v="113028"/>
    <s v="UTC+2"/>
    <x v="66499"/>
    <x v="363"/>
  </r>
  <r>
    <n v="50871"/>
    <d v="2021-05-06T19:38:08"/>
    <n v="321921"/>
    <n v="473323"/>
    <s v="UTC+2"/>
    <x v="47391"/>
    <x v="390"/>
  </r>
  <r>
    <n v="75348"/>
    <d v="2021-05-15T20:03:46"/>
    <n v="321921"/>
    <n v="193203"/>
    <s v="UTC+2"/>
    <x v="31543"/>
    <x v="231"/>
  </r>
  <r>
    <n v="99017"/>
    <d v="2021-05-23T17:10:41"/>
    <n v="321921"/>
    <n v="459455"/>
    <s v="UTC+2"/>
    <x v="69687"/>
    <x v="17390"/>
  </r>
  <r>
    <n v="104990"/>
    <d v="2021-05-25T20:38:43"/>
    <n v="321921"/>
    <n v="182191"/>
    <s v="UTC+2"/>
    <x v="41457"/>
    <x v="97"/>
  </r>
  <r>
    <n v="14731"/>
    <d v="2021-04-18T16:14:50"/>
    <n v="321998"/>
    <n v="158978"/>
    <s v="UTC+1"/>
    <x v="69688"/>
    <x v="63"/>
  </r>
  <r>
    <n v="18827"/>
    <d v="2021-04-21T20:59:06"/>
    <n v="321998"/>
    <n v="21760"/>
    <s v="UTC+1"/>
    <x v="10800"/>
    <x v="35"/>
  </r>
  <r>
    <n v="92499"/>
    <d v="2021-05-22T01:55:41"/>
    <n v="321998"/>
    <n v="16360"/>
    <s v="UTC+1"/>
    <x v="69689"/>
    <x v="2736"/>
  </r>
  <r>
    <n v="95717"/>
    <d v="2021-05-22T19:49:12"/>
    <n v="321998"/>
    <n v="230778"/>
    <s v="UTC+1"/>
    <x v="65192"/>
    <x v="291"/>
  </r>
  <r>
    <n v="147520"/>
    <d v="2021-06-06T21:52:42"/>
    <n v="321998"/>
    <n v="351192"/>
    <s v="UTC+1"/>
    <x v="59655"/>
    <x v="509"/>
  </r>
  <r>
    <n v="182009"/>
    <d v="2021-06-17T16:33:28"/>
    <n v="321998"/>
    <n v="275743"/>
    <s v="UTC+1"/>
    <x v="25802"/>
    <x v="371"/>
  </r>
  <r>
    <n v="183763"/>
    <d v="2021-06-17T23:23:34"/>
    <n v="321998"/>
    <n v="43842"/>
    <s v="UTC+1"/>
    <x v="24453"/>
    <x v="395"/>
  </r>
  <r>
    <n v="192014"/>
    <d v="2021-06-19T20:02:23"/>
    <n v="321998"/>
    <n v="202680"/>
    <s v="UTC+1"/>
    <x v="69690"/>
    <x v="17391"/>
  </r>
  <r>
    <n v="225571"/>
    <d v="2021-06-28T22:06:41"/>
    <n v="322010"/>
    <n v="384668"/>
    <s v="UTC+1"/>
    <x v="929"/>
    <x v="156"/>
  </r>
  <r>
    <n v="256309"/>
    <d v="2021-07-08T19:58:31"/>
    <n v="322010"/>
    <n v="352397"/>
    <s v="UTC+1"/>
    <x v="18507"/>
    <x v="360"/>
  </r>
  <r>
    <n v="257070"/>
    <d v="2021-07-09T01:27:04"/>
    <n v="322010"/>
    <n v="318588"/>
    <s v="UTC+1"/>
    <x v="69691"/>
    <x v="717"/>
  </r>
  <r>
    <n v="258127"/>
    <d v="2021-07-09T14:53:17"/>
    <n v="322010"/>
    <n v="163344"/>
    <s v="UTC+1"/>
    <x v="26634"/>
    <x v="301"/>
  </r>
  <r>
    <n v="264666"/>
    <d v="2021-07-10T19:42:13"/>
    <n v="322010"/>
    <n v="411922"/>
    <s v="UTC+1"/>
    <x v="24904"/>
    <x v="290"/>
  </r>
  <r>
    <n v="303308"/>
    <d v="2021-07-22T16:42:48"/>
    <n v="322010"/>
    <n v="346056"/>
    <s v="UTC+1"/>
    <x v="42464"/>
    <x v="247"/>
  </r>
  <r>
    <n v="306908"/>
    <d v="2021-07-23T17:06:06"/>
    <n v="322010"/>
    <n v="43842"/>
    <s v="UTC+1"/>
    <x v="10791"/>
    <x v="111"/>
  </r>
  <r>
    <n v="342320"/>
    <d v="2021-08-01T23:19:45"/>
    <n v="322010"/>
    <n v="227775"/>
    <s v="UTC+1"/>
    <x v="69692"/>
    <x v="11028"/>
  </r>
  <r>
    <n v="386756"/>
    <d v="2021-08-15T13:21:11"/>
    <n v="322010"/>
    <n v="453374"/>
    <s v="UTC+1"/>
    <x v="69693"/>
    <x v="17392"/>
  </r>
  <r>
    <n v="393247"/>
    <d v="2021-08-17T19:32:53"/>
    <n v="322010"/>
    <n v="11963"/>
    <s v="UTC+1"/>
    <x v="59893"/>
    <x v="391"/>
  </r>
  <r>
    <n v="395527"/>
    <d v="2021-08-18T17:34:03"/>
    <n v="322010"/>
    <n v="108961"/>
    <s v="UTC+1"/>
    <x v="69694"/>
    <x v="490"/>
  </r>
  <r>
    <n v="224865"/>
    <d v="2021-06-28T19:11:55"/>
    <n v="322040"/>
    <n v="437341"/>
    <s v="UTC+1"/>
    <x v="230"/>
    <x v="187"/>
  </r>
  <r>
    <n v="256313"/>
    <d v="2021-07-08T20:07:12"/>
    <n v="322040"/>
    <n v="153893"/>
    <s v="UTC+1"/>
    <x v="69695"/>
    <x v="3912"/>
  </r>
  <r>
    <n v="281492"/>
    <d v="2021-07-16T01:29:46"/>
    <n v="322040"/>
    <n v="411922"/>
    <s v="UTC+1"/>
    <x v="69696"/>
    <x v="2291"/>
  </r>
  <r>
    <n v="284963"/>
    <d v="2021-07-16T22:06:41"/>
    <n v="322040"/>
    <n v="305874"/>
    <s v="UTC+1"/>
    <x v="53382"/>
    <x v="156"/>
  </r>
  <r>
    <n v="285653"/>
    <d v="2021-07-17T02:52:51"/>
    <n v="322040"/>
    <n v="227775"/>
    <s v="UTC+1"/>
    <x v="69697"/>
    <x v="17262"/>
  </r>
  <r>
    <n v="301581"/>
    <d v="2021-07-21T22:25:19"/>
    <n v="322040"/>
    <n v="158978"/>
    <s v="UTC+1"/>
    <x v="1184"/>
    <x v="347"/>
  </r>
  <r>
    <n v="321091"/>
    <d v="2021-07-27T14:36:58"/>
    <n v="322040"/>
    <n v="21760"/>
    <s v="UTC+1"/>
    <x v="69698"/>
    <x v="117"/>
  </r>
  <r>
    <n v="349750"/>
    <d v="2021-08-04T18:29:59"/>
    <n v="322040"/>
    <n v="36482"/>
    <s v="UTC+1"/>
    <x v="16097"/>
    <x v="251"/>
  </r>
  <r>
    <n v="379813"/>
    <d v="2021-08-13T19:51:32"/>
    <n v="322040"/>
    <n v="182191"/>
    <s v="UTC+1"/>
    <x v="6168"/>
    <x v="610"/>
  </r>
  <r>
    <n v="5805"/>
    <d v="2021-04-08T23:05:31"/>
    <n v="322045"/>
    <n v="158978"/>
    <s v="UTC+2"/>
    <x v="22226"/>
    <x v="586"/>
  </r>
  <r>
    <n v="5974"/>
    <d v="2021-04-09T13:06:41"/>
    <n v="322045"/>
    <n v="238989"/>
    <s v="UTC+2"/>
    <x v="69699"/>
    <x v="13"/>
  </r>
  <r>
    <n v="9858"/>
    <d v="2021-04-14T17:53:46"/>
    <n v="322045"/>
    <n v="21760"/>
    <s v="UTC+2"/>
    <x v="69700"/>
    <x v="2989"/>
  </r>
  <r>
    <n v="10730"/>
    <d v="2021-04-15T18:00:16"/>
    <n v="322045"/>
    <n v="204394"/>
    <s v="UTC+2"/>
    <x v="27779"/>
    <x v="80"/>
  </r>
  <r>
    <n v="14252"/>
    <d v="2021-04-18T05:48:17"/>
    <n v="322045"/>
    <n v="212312"/>
    <s v="UTC+2"/>
    <x v="69701"/>
    <x v="11923"/>
  </r>
  <r>
    <n v="17220"/>
    <d v="2021-04-20T18:02:36"/>
    <n v="322045"/>
    <n v="408587"/>
    <s v="UTC+2"/>
    <x v="42123"/>
    <x v="79"/>
  </r>
  <r>
    <n v="202931"/>
    <d v="2021-06-22T21:08:26"/>
    <n v="322063"/>
    <n v="244574"/>
    <s v="UTC+1"/>
    <x v="21147"/>
    <x v="149"/>
  </r>
  <r>
    <n v="205923"/>
    <d v="2021-06-23T20:49:47"/>
    <n v="322063"/>
    <n v="433247"/>
    <s v="UTC+1"/>
    <x v="812"/>
    <x v="460"/>
  </r>
  <r>
    <n v="31834"/>
    <d v="2021-04-28T17:20:40"/>
    <n v="322144"/>
    <n v="424394"/>
    <s v="UTC+2"/>
    <x v="623"/>
    <x v="359"/>
  </r>
  <r>
    <n v="52771"/>
    <d v="2021-05-07T17:43:58"/>
    <n v="322144"/>
    <n v="153893"/>
    <s v="UTC+2"/>
    <x v="69702"/>
    <x v="20"/>
  </r>
  <r>
    <n v="54497"/>
    <d v="2021-05-08T07:11:04"/>
    <n v="322144"/>
    <n v="157871"/>
    <s v="UTC+2"/>
    <x v="69703"/>
    <x v="1665"/>
  </r>
  <r>
    <n v="63762"/>
    <d v="2021-05-11T18:09:35"/>
    <n v="322144"/>
    <n v="189009"/>
    <s v="UTC+2"/>
    <x v="21238"/>
    <x v="29"/>
  </r>
  <r>
    <n v="68225"/>
    <d v="2021-05-13T18:46:52"/>
    <n v="322144"/>
    <n v="174940"/>
    <s v="UTC+2"/>
    <x v="69704"/>
    <x v="114"/>
  </r>
  <r>
    <n v="85953"/>
    <d v="2021-05-19T22:53:52"/>
    <n v="322144"/>
    <n v="452383"/>
    <s v="UTC+2"/>
    <x v="55311"/>
    <x v="797"/>
  </r>
  <r>
    <n v="96983"/>
    <d v="2021-05-23T04:23:02"/>
    <n v="322144"/>
    <n v="50898"/>
    <s v="UTC+2"/>
    <x v="69705"/>
    <x v="1324"/>
  </r>
  <r>
    <n v="46881"/>
    <d v="2021-05-04T17:01:26"/>
    <n v="322154"/>
    <n v="158978"/>
    <s v="UTC+1"/>
    <x v="6610"/>
    <x v="266"/>
  </r>
  <r>
    <n v="52886"/>
    <d v="2021-05-07T18:16:00"/>
    <n v="322154"/>
    <n v="411922"/>
    <s v="UTC+1"/>
    <x v="28856"/>
    <x v="135"/>
  </r>
  <r>
    <n v="62134"/>
    <d v="2021-05-10T22:09:00"/>
    <n v="322154"/>
    <n v="294042"/>
    <s v="UTC+1"/>
    <x v="69706"/>
    <x v="21"/>
  </r>
  <r>
    <n v="79673"/>
    <d v="2021-05-17T05:18:43"/>
    <n v="322154"/>
    <n v="21760"/>
    <s v="UTC+1"/>
    <x v="69707"/>
    <x v="465"/>
  </r>
  <r>
    <n v="95089"/>
    <d v="2021-05-22T17:36:31"/>
    <n v="322154"/>
    <n v="202914"/>
    <s v="UTC+1"/>
    <x v="69708"/>
    <x v="17393"/>
  </r>
  <r>
    <n v="171607"/>
    <d v="2021-06-13T18:02:01"/>
    <n v="322154"/>
    <n v="347434"/>
    <s v="UTC+1"/>
    <x v="44795"/>
    <x v="95"/>
  </r>
  <r>
    <n v="192144"/>
    <d v="2021-06-19T20:38:08"/>
    <n v="322154"/>
    <n v="284325"/>
    <s v="UTC+1"/>
    <x v="4049"/>
    <x v="390"/>
  </r>
  <r>
    <n v="193272"/>
    <d v="2021-06-20T03:11:15"/>
    <n v="322154"/>
    <n v="241927"/>
    <s v="UTC+1"/>
    <x v="69709"/>
    <x v="17394"/>
  </r>
  <r>
    <n v="224823"/>
    <d v="2021-06-28T19:04:56"/>
    <n v="322154"/>
    <n v="126227"/>
    <s v="UTC+1"/>
    <x v="65329"/>
    <x v="58"/>
  </r>
  <r>
    <n v="245845"/>
    <d v="2021-07-04T18:13:40"/>
    <n v="322154"/>
    <n v="470762"/>
    <s v="UTC+1"/>
    <x v="44254"/>
    <x v="520"/>
  </r>
  <r>
    <n v="260220"/>
    <d v="2021-07-09T20:56:47"/>
    <n v="322154"/>
    <n v="4199"/>
    <s v="UTC+1"/>
    <x v="12214"/>
    <x v="1"/>
  </r>
  <r>
    <n v="273335"/>
    <d v="2021-07-13T11:56:10"/>
    <n v="322154"/>
    <n v="411922"/>
    <s v="UTC+1"/>
    <x v="69710"/>
    <x v="2608"/>
  </r>
  <r>
    <n v="365747"/>
    <d v="2021-08-08T19:48:45"/>
    <n v="322154"/>
    <n v="248241"/>
    <s v="UTC+1"/>
    <x v="69711"/>
    <x v="17395"/>
  </r>
  <r>
    <n v="370647"/>
    <d v="2021-08-10T17:20:05"/>
    <n v="322154"/>
    <n v="164401"/>
    <s v="UTC+1"/>
    <x v="15082"/>
    <x v="132"/>
  </r>
  <r>
    <n v="372279"/>
    <d v="2021-08-11T11:14:15"/>
    <n v="322154"/>
    <n v="230507"/>
    <s v="UTC+1"/>
    <x v="34083"/>
    <x v="1176"/>
  </r>
  <r>
    <n v="416021"/>
    <d v="2021-08-25T07:28:19"/>
    <n v="322154"/>
    <n v="401945"/>
    <s v="UTC+1"/>
    <x v="69712"/>
    <x v="1247"/>
  </r>
  <r>
    <n v="420171"/>
    <d v="2021-08-26T19:03:50"/>
    <n v="322154"/>
    <n v="318588"/>
    <s v="UTC+1"/>
    <x v="69713"/>
    <x v="2072"/>
  </r>
  <r>
    <n v="119731"/>
    <d v="2021-05-29T19:37:33"/>
    <n v="322162"/>
    <n v="21760"/>
    <s v="UTC+1"/>
    <x v="20036"/>
    <x v="72"/>
  </r>
  <r>
    <n v="179603"/>
    <d v="2021-06-16T18:04:21"/>
    <n v="322162"/>
    <n v="285365"/>
    <s v="UTC+1"/>
    <x v="18484"/>
    <x v="175"/>
  </r>
  <r>
    <n v="185176"/>
    <d v="2021-06-18T14:43:58"/>
    <n v="322162"/>
    <n v="326622"/>
    <s v="UTC+1"/>
    <x v="34607"/>
    <x v="425"/>
  </r>
  <r>
    <n v="206073"/>
    <d v="2021-06-23T21:29:24"/>
    <n v="322162"/>
    <n v="439981"/>
    <s v="UTC+1"/>
    <x v="16136"/>
    <x v="535"/>
  </r>
  <r>
    <n v="237819"/>
    <d v="2021-07-02T21:01:26"/>
    <n v="322162"/>
    <n v="197561"/>
    <s v="UTC+1"/>
    <x v="19342"/>
    <x v="263"/>
  </r>
  <r>
    <n v="313123"/>
    <d v="2021-07-25T00:24:09"/>
    <n v="322162"/>
    <n v="411922"/>
    <s v="UTC+1"/>
    <x v="31235"/>
    <x v="710"/>
  </r>
  <r>
    <n v="325879"/>
    <d v="2021-07-28T21:01:26"/>
    <n v="322162"/>
    <n v="300941"/>
    <s v="UTC+1"/>
    <x v="40982"/>
    <x v="263"/>
  </r>
  <r>
    <n v="344080"/>
    <d v="2021-08-02T17:55:02"/>
    <n v="322162"/>
    <n v="25268"/>
    <s v="UTC+1"/>
    <x v="26858"/>
    <x v="46"/>
  </r>
  <r>
    <n v="346809"/>
    <d v="2021-08-03T17:10:45"/>
    <n v="322162"/>
    <n v="74742"/>
    <s v="UTC+1"/>
    <x v="5680"/>
    <x v="96"/>
  </r>
  <r>
    <n v="381081"/>
    <d v="2021-08-14T01:37:42"/>
    <n v="322162"/>
    <n v="154256"/>
    <s v="UTC+1"/>
    <x v="69714"/>
    <x v="17396"/>
  </r>
  <r>
    <n v="396250"/>
    <d v="2021-08-18T22:25:19"/>
    <n v="322162"/>
    <n v="304128"/>
    <s v="UTC+1"/>
    <x v="21721"/>
    <x v="347"/>
  </r>
  <r>
    <n v="329568"/>
    <d v="2021-07-30T13:23:34"/>
    <n v="322221"/>
    <n v="351192"/>
    <s v="UTC+3"/>
    <x v="1311"/>
    <x v="9"/>
  </r>
  <r>
    <n v="330914"/>
    <d v="2021-07-30T18:03:11"/>
    <n v="322221"/>
    <n v="193518"/>
    <s v="UTC+3"/>
    <x v="3619"/>
    <x v="198"/>
  </r>
  <r>
    <n v="335622"/>
    <d v="2021-07-31T16:39:18"/>
    <n v="322221"/>
    <n v="43842"/>
    <s v="UTC+3"/>
    <x v="9532"/>
    <x v="50"/>
  </r>
  <r>
    <n v="339255"/>
    <d v="2021-08-01T10:14:50"/>
    <n v="322221"/>
    <n v="202914"/>
    <s v="UTC+3"/>
    <x v="2657"/>
    <x v="652"/>
  </r>
  <r>
    <n v="377144"/>
    <d v="2021-08-12T22:21:49"/>
    <n v="322221"/>
    <n v="63666"/>
    <s v="UTC+3"/>
    <x v="20357"/>
    <x v="567"/>
  </r>
  <r>
    <n v="381807"/>
    <d v="2021-08-14T08:45:36"/>
    <n v="322221"/>
    <n v="158978"/>
    <s v="UTC+3"/>
    <x v="69715"/>
    <x v="1556"/>
  </r>
  <r>
    <n v="409297"/>
    <d v="2021-08-22T16:11:20"/>
    <n v="322221"/>
    <n v="411922"/>
    <s v="UTC+3"/>
    <x v="69716"/>
    <x v="179"/>
  </r>
  <r>
    <n v="414779"/>
    <d v="2021-08-24T15:31:44"/>
    <n v="322221"/>
    <n v="154256"/>
    <s v="UTC+3"/>
    <x v="10368"/>
    <x v="622"/>
  </r>
  <r>
    <n v="219766"/>
    <d v="2021-06-27T12:22:24"/>
    <n v="322254"/>
    <n v="241927"/>
    <s v="UTC+2"/>
    <x v="26683"/>
    <x v="682"/>
  </r>
  <r>
    <n v="234852"/>
    <d v="2021-07-02T00:34:03"/>
    <n v="322254"/>
    <n v="347393"/>
    <s v="UTC+2"/>
    <x v="69717"/>
    <x v="609"/>
  </r>
  <r>
    <n v="251328"/>
    <d v="2021-07-06T19:31:09"/>
    <n v="322254"/>
    <n v="404226"/>
    <s v="UTC+2"/>
    <x v="47009"/>
    <x v="160"/>
  </r>
  <r>
    <n v="265345"/>
    <d v="2021-07-10T21:48:37"/>
    <n v="322254"/>
    <n v="182191"/>
    <s v="UTC+2"/>
    <x v="46763"/>
    <x v="102"/>
  </r>
  <r>
    <n v="267259"/>
    <d v="2021-07-11T13:48:37"/>
    <n v="322254"/>
    <n v="96200"/>
    <s v="UTC+2"/>
    <x v="31239"/>
    <x v="136"/>
  </r>
  <r>
    <n v="299564"/>
    <d v="2021-07-21T13:34:38"/>
    <n v="322254"/>
    <n v="202914"/>
    <s v="UTC+2"/>
    <x v="39143"/>
    <x v="614"/>
  </r>
  <r>
    <n v="304487"/>
    <d v="2021-07-22T22:58:31"/>
    <n v="322254"/>
    <n v="143750"/>
    <s v="UTC+2"/>
    <x v="17181"/>
    <x v="1337"/>
  </r>
  <r>
    <n v="310932"/>
    <d v="2021-07-24T16:29:46"/>
    <n v="322254"/>
    <n v="240809"/>
    <s v="UTC+2"/>
    <x v="69718"/>
    <x v="17397"/>
  </r>
  <r>
    <n v="326099"/>
    <d v="2021-07-28T22:11:55"/>
    <n v="322254"/>
    <n v="411922"/>
    <s v="UTC+2"/>
    <x v="757"/>
    <x v="18"/>
  </r>
  <r>
    <n v="330266"/>
    <d v="2021-07-30T16:03:46"/>
    <n v="322254"/>
    <n v="476808"/>
    <s v="UTC+2"/>
    <x v="5640"/>
    <x v="378"/>
  </r>
  <r>
    <n v="366956"/>
    <d v="2021-08-09T12:10:45"/>
    <n v="322254"/>
    <n v="86587"/>
    <s v="UTC+2"/>
    <x v="58005"/>
    <x v="14"/>
  </r>
  <r>
    <n v="373425"/>
    <d v="2021-08-11T18:00:16"/>
    <n v="322254"/>
    <n v="158978"/>
    <s v="UTC+2"/>
    <x v="18410"/>
    <x v="80"/>
  </r>
  <r>
    <n v="125712"/>
    <d v="2021-05-31T07:19:12"/>
    <n v="322292"/>
    <n v="411922"/>
    <s v="UTC+0"/>
    <x v="69719"/>
    <x v="7436"/>
  </r>
  <r>
    <n v="159804"/>
    <d v="2021-06-11T12:02:53"/>
    <n v="322292"/>
    <n v="56323"/>
    <s v="UTC+0"/>
    <x v="27901"/>
    <x v="5246"/>
  </r>
  <r>
    <n v="198355"/>
    <d v="2021-06-21T15:36:58"/>
    <n v="322292"/>
    <n v="154256"/>
    <s v="UTC+0"/>
    <x v="34947"/>
    <x v="117"/>
  </r>
  <r>
    <n v="201963"/>
    <d v="2021-06-22T16:56:12"/>
    <n v="322292"/>
    <n v="429494"/>
    <s v="UTC+0"/>
    <x v="49422"/>
    <x v="403"/>
  </r>
  <r>
    <n v="251250"/>
    <d v="2021-07-06T19:16:00"/>
    <n v="322292"/>
    <n v="331056"/>
    <s v="UTC+0"/>
    <x v="10821"/>
    <x v="135"/>
  </r>
  <r>
    <n v="254425"/>
    <d v="2021-07-07T22:57:21"/>
    <n v="322292"/>
    <n v="230507"/>
    <s v="UTC+0"/>
    <x v="46641"/>
    <x v="336"/>
  </r>
  <r>
    <n v="331072"/>
    <d v="2021-07-30T18:29:24"/>
    <n v="322292"/>
    <n v="191893"/>
    <s v="UTC+0"/>
    <x v="9714"/>
    <x v="373"/>
  </r>
  <r>
    <n v="334077"/>
    <d v="2021-07-31T09:41:04"/>
    <n v="322292"/>
    <n v="325182"/>
    <s v="UTC+0"/>
    <x v="69720"/>
    <x v="17398"/>
  </r>
  <r>
    <n v="342651"/>
    <d v="2021-08-02T04:56:38"/>
    <n v="322292"/>
    <n v="86587"/>
    <s v="UTC+0"/>
    <x v="69721"/>
    <x v="5810"/>
  </r>
  <r>
    <n v="349325"/>
    <d v="2021-08-04T17:33:28"/>
    <n v="322292"/>
    <n v="258219"/>
    <s v="UTC+0"/>
    <x v="4847"/>
    <x v="371"/>
  </r>
  <r>
    <n v="381039"/>
    <d v="2021-08-14T01:12:30"/>
    <n v="322292"/>
    <n v="204394"/>
    <s v="UTC+0"/>
    <x v="69722"/>
    <x v="1192"/>
  </r>
  <r>
    <n v="406629"/>
    <d v="2021-08-21T21:10:56"/>
    <n v="322292"/>
    <n v="347008"/>
    <s v="UTC+0"/>
    <x v="69723"/>
    <x v="17399"/>
  </r>
  <r>
    <n v="195025"/>
    <d v="2021-06-20T15:34:38"/>
    <n v="322309"/>
    <n v="312954"/>
    <s v="UTC+0"/>
    <x v="15455"/>
    <x v="614"/>
  </r>
  <r>
    <n v="220840"/>
    <d v="2021-06-27T16:25:54"/>
    <n v="322309"/>
    <n v="330333"/>
    <s v="UTC+0"/>
    <x v="32045"/>
    <x v="863"/>
  </r>
  <r>
    <n v="234071"/>
    <d v="2021-07-01T19:50:57"/>
    <n v="322309"/>
    <n v="396686"/>
    <s v="UTC+0"/>
    <x v="47443"/>
    <x v="670"/>
  </r>
  <r>
    <n v="277953"/>
    <d v="2021-07-14T19:53:17"/>
    <n v="322309"/>
    <n v="409853"/>
    <s v="UTC+0"/>
    <x v="69724"/>
    <x v="100"/>
  </r>
  <r>
    <n v="327608"/>
    <d v="2021-07-29T16:09:35"/>
    <n v="322309"/>
    <n v="37644"/>
    <s v="UTC+0"/>
    <x v="14680"/>
    <x v="632"/>
  </r>
  <r>
    <n v="376744"/>
    <d v="2021-08-12T20:39:53"/>
    <n v="322309"/>
    <n v="347008"/>
    <s v="UTC+0"/>
    <x v="24019"/>
    <x v="484"/>
  </r>
  <r>
    <n v="410027"/>
    <d v="2021-08-22T18:01:26"/>
    <n v="322309"/>
    <n v="118549"/>
    <s v="UTC+0"/>
    <x v="69725"/>
    <x v="266"/>
  </r>
  <r>
    <n v="212296"/>
    <d v="2021-06-25T18:09:35"/>
    <n v="322311"/>
    <n v="88863"/>
    <s v="UTC+2"/>
    <x v="4032"/>
    <x v="29"/>
  </r>
  <r>
    <n v="229532"/>
    <d v="2021-06-30T08:10:34"/>
    <n v="322311"/>
    <n v="411922"/>
    <s v="UTC+2"/>
    <x v="69726"/>
    <x v="1673"/>
  </r>
  <r>
    <n v="239373"/>
    <d v="2021-07-03T08:51:03"/>
    <n v="322311"/>
    <n v="303699"/>
    <s v="UTC+2"/>
    <x v="69727"/>
    <x v="17400"/>
  </r>
  <r>
    <n v="300887"/>
    <d v="2021-07-21T18:39:53"/>
    <n v="322311"/>
    <n v="97294"/>
    <s v="UTC+2"/>
    <x v="31873"/>
    <x v="484"/>
  </r>
  <r>
    <n v="97975"/>
    <d v="2021-05-23T13:45:07"/>
    <n v="322393"/>
    <n v="118549"/>
    <s v="UTC+0"/>
    <x v="57920"/>
    <x v="99"/>
  </r>
  <r>
    <n v="122800"/>
    <d v="2021-05-30T14:52:42"/>
    <n v="322393"/>
    <n v="241927"/>
    <s v="UTC+0"/>
    <x v="35952"/>
    <x v="39"/>
  </r>
  <r>
    <n v="143619"/>
    <d v="2021-06-05T21:52:07"/>
    <n v="322393"/>
    <n v="250679"/>
    <s v="UTC+0"/>
    <x v="253"/>
    <x v="204"/>
  </r>
  <r>
    <n v="203162"/>
    <d v="2021-06-22T22:24:44"/>
    <n v="322393"/>
    <n v="355664"/>
    <s v="UTC+0"/>
    <x v="18189"/>
    <x v="82"/>
  </r>
  <r>
    <n v="210775"/>
    <d v="2021-06-25T14:17:45"/>
    <n v="322393"/>
    <n v="411922"/>
    <s v="UTC+0"/>
    <x v="5168"/>
    <x v="6"/>
  </r>
  <r>
    <n v="234905"/>
    <d v="2021-07-02T08:41:17"/>
    <n v="322393"/>
    <n v="129897"/>
    <s v="UTC+0"/>
    <x v="69728"/>
    <x v="7399"/>
  </r>
  <r>
    <n v="285087"/>
    <d v="2021-07-16T22:41:03"/>
    <n v="322393"/>
    <n v="84527"/>
    <s v="UTC+0"/>
    <x v="10316"/>
    <x v="109"/>
  </r>
  <r>
    <n v="286028"/>
    <d v="2021-07-17T06:31:26"/>
    <n v="322393"/>
    <n v="89186"/>
    <s v="UTC+0"/>
    <x v="69729"/>
    <x v="17401"/>
  </r>
  <r>
    <n v="311396"/>
    <d v="2021-07-24T18:14:29"/>
    <n v="322393"/>
    <n v="88863"/>
    <s v="UTC+0"/>
    <x v="69730"/>
    <x v="17402"/>
  </r>
  <r>
    <n v="321912"/>
    <d v="2021-07-27T18:06:06"/>
    <n v="322393"/>
    <n v="17577"/>
    <s v="UTC+0"/>
    <x v="14522"/>
    <x v="111"/>
  </r>
  <r>
    <n v="227053"/>
    <d v="2021-06-29T14:57:56"/>
    <n v="322400"/>
    <n v="324893"/>
    <s v="UTC+1"/>
    <x v="4485"/>
    <x v="264"/>
  </r>
  <r>
    <n v="231295"/>
    <d v="2021-06-30T19:21:14"/>
    <n v="322400"/>
    <n v="417237"/>
    <s v="UTC+1"/>
    <x v="56776"/>
    <x v="219"/>
  </r>
  <r>
    <n v="238089"/>
    <d v="2021-07-02T21:52:42"/>
    <n v="322400"/>
    <n v="411922"/>
    <s v="UTC+1"/>
    <x v="30196"/>
    <x v="509"/>
  </r>
  <r>
    <n v="250263"/>
    <d v="2021-07-06T13:03:46"/>
    <n v="322400"/>
    <n v="230507"/>
    <s v="UTC+1"/>
    <x v="69397"/>
    <x v="493"/>
  </r>
  <r>
    <n v="308508"/>
    <d v="2021-07-24T00:10:10"/>
    <n v="322400"/>
    <n v="304722"/>
    <s v="UTC+1"/>
    <x v="53429"/>
    <x v="205"/>
  </r>
  <r>
    <n v="315019"/>
    <d v="2021-07-25T15:55:12"/>
    <n v="322400"/>
    <n v="86587"/>
    <s v="UTC+1"/>
    <x v="69731"/>
    <x v="1723"/>
  </r>
  <r>
    <n v="361049"/>
    <d v="2021-08-07T18:39:18"/>
    <n v="322400"/>
    <n v="15045"/>
    <s v="UTC+1"/>
    <x v="21658"/>
    <x v="50"/>
  </r>
  <r>
    <n v="410178"/>
    <d v="2021-08-22T18:20:40"/>
    <n v="322400"/>
    <n v="433247"/>
    <s v="UTC+1"/>
    <x v="25899"/>
    <x v="359"/>
  </r>
  <r>
    <n v="7393"/>
    <d v="2021-04-11T02:34:26"/>
    <n v="322432"/>
    <n v="244574"/>
    <s v="UTC-5"/>
    <x v="69732"/>
    <x v="17403"/>
  </r>
  <r>
    <n v="9408"/>
    <d v="2021-04-14T01:35:13"/>
    <n v="322432"/>
    <n v="95024"/>
    <s v="UTC-5"/>
    <x v="61790"/>
    <x v="137"/>
  </r>
  <r>
    <n v="12210"/>
    <d v="2021-04-17T01:26:34"/>
    <n v="322432"/>
    <n v="411922"/>
    <s v="UTC-5"/>
    <x v="69733"/>
    <x v="17404"/>
  </r>
  <r>
    <n v="16941"/>
    <d v="2021-04-20T12:00:29"/>
    <n v="322432"/>
    <n v="250679"/>
    <s v="UTC-5"/>
    <x v="69734"/>
    <x v="3620"/>
  </r>
  <r>
    <n v="40955"/>
    <d v="2021-05-02T02:05:31"/>
    <n v="322432"/>
    <n v="82901"/>
    <s v="UTC-5"/>
    <x v="69735"/>
    <x v="208"/>
  </r>
  <r>
    <n v="53906"/>
    <d v="2021-05-07T23:41:46"/>
    <n v="322432"/>
    <n v="373415"/>
    <s v="UTC-5"/>
    <x v="69736"/>
    <x v="833"/>
  </r>
  <r>
    <n v="79619"/>
    <d v="2021-05-17T03:41:03"/>
    <n v="322432"/>
    <n v="254768"/>
    <s v="UTC-5"/>
    <x v="748"/>
    <x v="109"/>
  </r>
  <r>
    <n v="81441"/>
    <d v="2021-05-17T23:00:00"/>
    <n v="322432"/>
    <n v="230507"/>
    <s v="UTC-5"/>
    <x v="69737"/>
    <x v="281"/>
  </r>
  <r>
    <n v="125144"/>
    <d v="2021-05-30T22:43:23"/>
    <n v="322457"/>
    <n v="119655"/>
    <s v="UTC+0"/>
    <x v="64535"/>
    <x v="191"/>
  </r>
  <r>
    <n v="155760"/>
    <d v="2021-06-09T20:42:13"/>
    <n v="322457"/>
    <n v="108086"/>
    <s v="UTC+0"/>
    <x v="681"/>
    <x v="290"/>
  </r>
  <r>
    <n v="166640"/>
    <d v="2021-06-12T18:24:44"/>
    <n v="322457"/>
    <n v="351192"/>
    <s v="UTC+0"/>
    <x v="17241"/>
    <x v="112"/>
  </r>
  <r>
    <n v="239271"/>
    <d v="2021-07-03T07:43:46"/>
    <n v="322457"/>
    <n v="158978"/>
    <s v="UTC+0"/>
    <x v="51138"/>
    <x v="11792"/>
  </r>
  <r>
    <n v="245033"/>
    <d v="2021-07-04T15:46:17"/>
    <n v="322457"/>
    <n v="154256"/>
    <s v="UTC+0"/>
    <x v="69738"/>
    <x v="93"/>
  </r>
  <r>
    <n v="277726"/>
    <d v="2021-07-14T19:00:29"/>
    <n v="322457"/>
    <n v="301748"/>
    <s v="UTC+0"/>
    <x v="69739"/>
    <x v="917"/>
  </r>
  <r>
    <n v="303812"/>
    <d v="2021-07-22T18:27:04"/>
    <n v="322457"/>
    <n v="258219"/>
    <s v="UTC+0"/>
    <x v="69740"/>
    <x v="146"/>
  </r>
  <r>
    <n v="315040"/>
    <d v="2021-07-25T15:59:45"/>
    <n v="322457"/>
    <n v="143750"/>
    <s v="UTC+0"/>
    <x v="69741"/>
    <x v="10262"/>
  </r>
  <r>
    <n v="325687"/>
    <d v="2021-07-28T20:16:35"/>
    <n v="322457"/>
    <n v="429494"/>
    <s v="UTC+0"/>
    <x v="651"/>
    <x v="36"/>
  </r>
  <r>
    <n v="347480"/>
    <d v="2021-08-03T21:00:51"/>
    <n v="322457"/>
    <n v="153893"/>
    <s v="UTC+0"/>
    <x v="42339"/>
    <x v="23"/>
  </r>
  <r>
    <n v="350505"/>
    <d v="2021-08-04T21:19:30"/>
    <n v="322457"/>
    <n v="239565"/>
    <s v="UTC+0"/>
    <x v="23052"/>
    <x v="134"/>
  </r>
  <r>
    <n v="351957"/>
    <d v="2021-08-05T16:49:12"/>
    <n v="322457"/>
    <n v="470762"/>
    <s v="UTC+0"/>
    <x v="69742"/>
    <x v="445"/>
  </r>
  <r>
    <n v="357517"/>
    <d v="2021-08-07T00:42:13"/>
    <n v="322457"/>
    <n v="411922"/>
    <s v="UTC+0"/>
    <x v="14492"/>
    <x v="589"/>
  </r>
  <r>
    <n v="388685"/>
    <d v="2021-08-15T20:53:52"/>
    <n v="322457"/>
    <n v="204394"/>
    <s v="UTC+0"/>
    <x v="4442"/>
    <x v="104"/>
  </r>
  <r>
    <n v="393673"/>
    <d v="2021-08-17T22:06:06"/>
    <n v="322457"/>
    <n v="330333"/>
    <s v="UTC+0"/>
    <x v="17808"/>
    <x v="306"/>
  </r>
  <r>
    <n v="119284"/>
    <d v="2021-05-29T18:32:19"/>
    <n v="322510"/>
    <n v="439981"/>
    <s v="UTC+1"/>
    <x v="14232"/>
    <x v="151"/>
  </r>
  <r>
    <n v="122588"/>
    <d v="2021-05-30T14:06:41"/>
    <n v="322510"/>
    <n v="347008"/>
    <s v="UTC+1"/>
    <x v="57636"/>
    <x v="13"/>
  </r>
  <r>
    <n v="127764"/>
    <d v="2021-05-31T21:22:24"/>
    <n v="322510"/>
    <n v="138540"/>
    <s v="UTC+1"/>
    <x v="32485"/>
    <x v="75"/>
  </r>
  <r>
    <n v="131605"/>
    <d v="2021-06-02T14:02:01"/>
    <n v="322510"/>
    <n v="242428"/>
    <s v="UTC+1"/>
    <x v="69743"/>
    <x v="416"/>
  </r>
  <r>
    <n v="140525"/>
    <d v="2021-06-05T07:02:49"/>
    <n v="322510"/>
    <n v="202651"/>
    <s v="UTC+1"/>
    <x v="69744"/>
    <x v="17405"/>
  </r>
  <r>
    <n v="141589"/>
    <d v="2021-06-05T14:05:19"/>
    <n v="322510"/>
    <n v="230507"/>
    <s v="UTC+1"/>
    <x v="69745"/>
    <x v="17406"/>
  </r>
  <r>
    <n v="165412"/>
    <d v="2021-06-12T14:46:17"/>
    <n v="322510"/>
    <n v="341333"/>
    <s v="UTC+1"/>
    <x v="18260"/>
    <x v="93"/>
  </r>
  <r>
    <n v="177471"/>
    <d v="2021-06-15T19:42:13"/>
    <n v="322510"/>
    <n v="470762"/>
    <s v="UTC+1"/>
    <x v="16489"/>
    <x v="290"/>
  </r>
  <r>
    <n v="178209"/>
    <d v="2021-06-16T07:41:17"/>
    <n v="322510"/>
    <n v="411922"/>
    <s v="UTC+1"/>
    <x v="69746"/>
    <x v="7399"/>
  </r>
  <r>
    <n v="185311"/>
    <d v="2021-06-18T15:14:15"/>
    <n v="322510"/>
    <n v="312509"/>
    <s v="UTC+1"/>
    <x v="8865"/>
    <x v="155"/>
  </r>
  <r>
    <n v="286208"/>
    <d v="2021-07-17T08:02:24"/>
    <n v="322519"/>
    <n v="250679"/>
    <s v="UTC+0"/>
    <x v="69747"/>
    <x v="1169"/>
  </r>
  <r>
    <n v="289073"/>
    <d v="2021-07-17T21:14:50"/>
    <n v="322519"/>
    <n v="304128"/>
    <s v="UTC+0"/>
    <x v="10985"/>
    <x v="90"/>
  </r>
  <r>
    <n v="369855"/>
    <d v="2021-08-10T13:45:07"/>
    <n v="322519"/>
    <n v="357547"/>
    <s v="UTC+0"/>
    <x v="53551"/>
    <x v="99"/>
  </r>
  <r>
    <n v="387575"/>
    <d v="2021-08-15T16:53:52"/>
    <n v="322519"/>
    <n v="290088"/>
    <s v="UTC+0"/>
    <x v="15574"/>
    <x v="166"/>
  </r>
  <r>
    <n v="299991"/>
    <d v="2021-07-21T15:31:09"/>
    <n v="322543"/>
    <n v="455878"/>
    <s v="UTC+2"/>
    <x v="1485"/>
    <x v="12"/>
  </r>
  <r>
    <n v="344289"/>
    <d v="2021-08-02T18:49:12"/>
    <n v="322543"/>
    <n v="306524"/>
    <s v="UTC+2"/>
    <x v="25152"/>
    <x v="291"/>
  </r>
  <r>
    <n v="227421"/>
    <d v="2021-06-29T16:22:24"/>
    <n v="322550"/>
    <n v="93942"/>
    <s v="UTC+2"/>
    <x v="53012"/>
    <x v="319"/>
  </r>
  <r>
    <n v="234601"/>
    <d v="2021-07-01T22:35:13"/>
    <n v="322550"/>
    <n v="4938"/>
    <s v="UTC+2"/>
    <x v="38986"/>
    <x v="556"/>
  </r>
  <r>
    <n v="236772"/>
    <d v="2021-07-02T18:00:16"/>
    <n v="322550"/>
    <n v="209122"/>
    <s v="UTC+2"/>
    <x v="39621"/>
    <x v="80"/>
  </r>
  <r>
    <n v="105049"/>
    <d v="2021-05-25T20:50:57"/>
    <n v="322551"/>
    <n v="211437"/>
    <s v="UTC+3"/>
    <x v="23535"/>
    <x v="78"/>
  </r>
  <r>
    <n v="125419"/>
    <d v="2021-05-31T00:31:41"/>
    <n v="322551"/>
    <n v="473327"/>
    <s v="UTC+3"/>
    <x v="69748"/>
    <x v="3210"/>
  </r>
  <r>
    <n v="169089"/>
    <d v="2021-06-13T07:50:56"/>
    <n v="322551"/>
    <n v="422610"/>
    <s v="UTC+3"/>
    <x v="69749"/>
    <x v="17407"/>
  </r>
  <r>
    <n v="182660"/>
    <d v="2021-06-17T18:59:06"/>
    <n v="322551"/>
    <n v="440945"/>
    <s v="UTC+3"/>
    <x v="8773"/>
    <x v="35"/>
  </r>
  <r>
    <n v="251470"/>
    <d v="2021-07-06T20:07:51"/>
    <n v="322563"/>
    <n v="473327"/>
    <s v="UTC+1"/>
    <x v="17841"/>
    <x v="174"/>
  </r>
  <r>
    <n v="320592"/>
    <d v="2021-07-27T11:04:56"/>
    <n v="322563"/>
    <n v="100412"/>
    <s v="UTC+1"/>
    <x v="69750"/>
    <x v="1202"/>
  </r>
  <r>
    <n v="363049"/>
    <d v="2021-08-08T05:28:43"/>
    <n v="322563"/>
    <n v="432277"/>
    <s v="UTC+1"/>
    <x v="69751"/>
    <x v="17408"/>
  </r>
  <r>
    <n v="392521"/>
    <d v="2021-08-17T16:00:51"/>
    <n v="322563"/>
    <n v="418033"/>
    <s v="UTC+1"/>
    <x v="20114"/>
    <x v="469"/>
  </r>
  <r>
    <n v="398510"/>
    <d v="2021-08-19T20:14:50"/>
    <n v="322563"/>
    <n v="466283"/>
    <s v="UTC+1"/>
    <x v="65264"/>
    <x v="90"/>
  </r>
  <r>
    <n v="417117"/>
    <d v="2021-08-25T17:13:05"/>
    <n v="322563"/>
    <n v="424538"/>
    <s v="UTC+1"/>
    <x v="19427"/>
    <x v="57"/>
  </r>
  <r>
    <n v="10493"/>
    <d v="2021-04-15T15:11:20"/>
    <n v="322571"/>
    <n v="371515"/>
    <s v="UTC+0"/>
    <x v="69752"/>
    <x v="304"/>
  </r>
  <r>
    <n v="22598"/>
    <d v="2021-04-24T01:28:49"/>
    <n v="322571"/>
    <n v="411922"/>
    <s v="UTC+0"/>
    <x v="52242"/>
    <x v="427"/>
  </r>
  <r>
    <n v="47937"/>
    <d v="2021-05-05T00:54:43"/>
    <n v="322571"/>
    <n v="433508"/>
    <s v="UTC+0"/>
    <x v="69753"/>
    <x v="2861"/>
  </r>
  <r>
    <n v="50107"/>
    <d v="2021-05-06T13:24:09"/>
    <n v="322571"/>
    <n v="118549"/>
    <s v="UTC+0"/>
    <x v="15355"/>
    <x v="1136"/>
  </r>
  <r>
    <n v="51704"/>
    <d v="2021-05-07T06:41:46"/>
    <n v="322571"/>
    <n v="232500"/>
    <s v="UTC+0"/>
    <x v="69754"/>
    <x v="5121"/>
  </r>
  <r>
    <n v="75237"/>
    <d v="2021-05-15T19:36:58"/>
    <n v="322571"/>
    <n v="221025"/>
    <s v="UTC+0"/>
    <x v="1572"/>
    <x v="54"/>
  </r>
  <r>
    <n v="78251"/>
    <d v="2021-05-16T17:21:49"/>
    <n v="322571"/>
    <n v="367148"/>
    <s v="UTC+0"/>
    <x v="63977"/>
    <x v="5"/>
  </r>
  <r>
    <n v="85673"/>
    <d v="2021-05-19T20:39:50"/>
    <n v="322571"/>
    <n v="12149"/>
    <s v="UTC+0"/>
    <x v="69755"/>
    <x v="2094"/>
  </r>
  <r>
    <n v="96744"/>
    <d v="2021-05-23T02:01:26"/>
    <n v="322571"/>
    <n v="353381"/>
    <s v="UTC+0"/>
    <x v="69756"/>
    <x v="436"/>
  </r>
  <r>
    <n v="117910"/>
    <d v="2021-05-29T15:02:01"/>
    <n v="322571"/>
    <n v="172207"/>
    <s v="UTC+0"/>
    <x v="50478"/>
    <x v="416"/>
  </r>
  <r>
    <n v="123528"/>
    <d v="2021-05-30T17:17:10"/>
    <n v="322571"/>
    <n v="6790"/>
    <s v="UTC+0"/>
    <x v="33716"/>
    <x v="7"/>
  </r>
  <r>
    <n v="158819"/>
    <d v="2021-06-10T21:47:27"/>
    <n v="322571"/>
    <n v="230507"/>
    <s v="UTC+0"/>
    <x v="50023"/>
    <x v="616"/>
  </r>
  <r>
    <n v="199740"/>
    <d v="2021-06-21T20:58:31"/>
    <n v="322571"/>
    <n v="387595"/>
    <s v="UTC+0"/>
    <x v="50782"/>
    <x v="360"/>
  </r>
  <r>
    <n v="225393"/>
    <d v="2021-06-28T21:12:30"/>
    <n v="322571"/>
    <n v="179296"/>
    <s v="UTC+0"/>
    <x v="18978"/>
    <x v="87"/>
  </r>
  <r>
    <n v="277274"/>
    <d v="2021-07-14T17:17:10"/>
    <n v="322571"/>
    <n v="176818"/>
    <s v="UTC+0"/>
    <x v="69757"/>
    <x v="7"/>
  </r>
  <r>
    <n v="311795"/>
    <d v="2021-07-24T19:16:00"/>
    <n v="322571"/>
    <n v="343712"/>
    <s v="UTC+0"/>
    <x v="28137"/>
    <x v="135"/>
  </r>
  <r>
    <n v="341752"/>
    <d v="2021-08-01T20:18:55"/>
    <n v="322571"/>
    <n v="233494"/>
    <s v="UTC+0"/>
    <x v="45389"/>
    <x v="221"/>
  </r>
  <r>
    <n v="344966"/>
    <d v="2021-08-02T23:09:00"/>
    <n v="322571"/>
    <n v="122982"/>
    <s v="UTC+0"/>
    <x v="9197"/>
    <x v="21"/>
  </r>
  <r>
    <n v="356965"/>
    <d v="2021-08-06T22:29:24"/>
    <n v="322571"/>
    <n v="43842"/>
    <s v="UTC+0"/>
    <x v="69758"/>
    <x v="535"/>
  </r>
  <r>
    <n v="390485"/>
    <d v="2021-08-16T17:21:49"/>
    <n v="322571"/>
    <n v="51479"/>
    <s v="UTC+0"/>
    <x v="11233"/>
    <x v="5"/>
  </r>
  <r>
    <n v="405757"/>
    <d v="2021-08-21T18:06:06"/>
    <n v="322571"/>
    <n v="182191"/>
    <s v="UTC+0"/>
    <x v="7956"/>
    <x v="111"/>
  </r>
  <r>
    <n v="25745"/>
    <d v="2021-04-25T03:35:23"/>
    <n v="322578"/>
    <n v="154228"/>
    <s v="UTC+1"/>
    <x v="69759"/>
    <x v="17409"/>
  </r>
  <r>
    <n v="65380"/>
    <d v="2021-05-12T15:09:35"/>
    <n v="322578"/>
    <n v="411922"/>
    <s v="UTC+1"/>
    <x v="19552"/>
    <x v="632"/>
  </r>
  <r>
    <n v="87960"/>
    <d v="2021-05-20T22:06:41"/>
    <n v="322578"/>
    <n v="158978"/>
    <s v="UTC+1"/>
    <x v="29574"/>
    <x v="156"/>
  </r>
  <r>
    <n v="157506"/>
    <d v="2021-06-10T16:21:49"/>
    <n v="322578"/>
    <n v="347367"/>
    <s v="UTC+1"/>
    <x v="35050"/>
    <x v="5"/>
  </r>
  <r>
    <n v="168893"/>
    <d v="2021-06-13T06:17:30"/>
    <n v="322578"/>
    <n v="226229"/>
    <s v="UTC+1"/>
    <x v="69760"/>
    <x v="17410"/>
  </r>
  <r>
    <n v="199786"/>
    <d v="2021-06-21T21:03:46"/>
    <n v="322578"/>
    <n v="331056"/>
    <s v="UTC+1"/>
    <x v="4934"/>
    <x v="231"/>
  </r>
  <r>
    <n v="253461"/>
    <d v="2021-07-07T18:13:40"/>
    <n v="322578"/>
    <n v="443457"/>
    <s v="UTC+1"/>
    <x v="13588"/>
    <x v="520"/>
  </r>
  <r>
    <n v="420079"/>
    <d v="2021-08-26T18:50:57"/>
    <n v="322578"/>
    <n v="137332"/>
    <s v="UTC+1"/>
    <x v="42231"/>
    <x v="670"/>
  </r>
  <r>
    <n v="423627"/>
    <d v="2021-08-29T14:32:19"/>
    <n v="322578"/>
    <n v="347393"/>
    <s v="UTC+1"/>
    <x v="69761"/>
    <x v="181"/>
  </r>
  <r>
    <n v="127149"/>
    <d v="2021-05-31T17:14:15"/>
    <n v="322583"/>
    <n v="127233"/>
    <s v="UTC+3"/>
    <x v="14579"/>
    <x v="383"/>
  </r>
  <r>
    <n v="136654"/>
    <d v="2021-06-04T12:43:58"/>
    <n v="322583"/>
    <n v="230507"/>
    <s v="UTC+3"/>
    <x v="5767"/>
    <x v="425"/>
  </r>
  <r>
    <n v="145701"/>
    <d v="2021-06-06T14:59:06"/>
    <n v="322583"/>
    <n v="59485"/>
    <s v="UTC+3"/>
    <x v="24995"/>
    <x v="252"/>
  </r>
  <r>
    <n v="162894"/>
    <d v="2021-06-11T21:58:31"/>
    <n v="322583"/>
    <n v="5151"/>
    <s v="UTC+3"/>
    <x v="25006"/>
    <x v="1337"/>
  </r>
  <r>
    <n v="170826"/>
    <d v="2021-06-13T15:24:44"/>
    <n v="322583"/>
    <n v="411922"/>
    <s v="UTC+3"/>
    <x v="23906"/>
    <x v="112"/>
  </r>
  <r>
    <n v="179523"/>
    <d v="2021-06-16T17:44:33"/>
    <n v="322583"/>
    <n v="148255"/>
    <s v="UTC+3"/>
    <x v="12642"/>
    <x v="65"/>
  </r>
  <r>
    <n v="190739"/>
    <d v="2021-06-19T16:18:20"/>
    <n v="322583"/>
    <n v="182191"/>
    <s v="UTC+3"/>
    <x v="14706"/>
    <x v="15"/>
  </r>
  <r>
    <n v="230894"/>
    <d v="2021-06-30T18:00:51"/>
    <n v="322583"/>
    <n v="308577"/>
    <s v="UTC+3"/>
    <x v="3581"/>
    <x v="23"/>
  </r>
  <r>
    <n v="247062"/>
    <d v="2021-07-05T03:53:17"/>
    <n v="322583"/>
    <n v="62570"/>
    <s v="UTC+3"/>
    <x v="69762"/>
    <x v="1114"/>
  </r>
  <r>
    <n v="303380"/>
    <d v="2021-07-22T17:00:16"/>
    <n v="322583"/>
    <n v="419338"/>
    <s v="UTC+3"/>
    <x v="24736"/>
    <x v="80"/>
  </r>
  <r>
    <n v="15027"/>
    <d v="2021-04-18T18:24:29"/>
    <n v="322597"/>
    <n v="204220"/>
    <s v="UTC+0"/>
    <x v="69763"/>
    <x v="1570"/>
  </r>
  <r>
    <n v="300708"/>
    <d v="2021-07-21T17:57:07"/>
    <n v="322649"/>
    <n v="82901"/>
    <s v="UTC+0"/>
    <x v="69764"/>
    <x v="329"/>
  </r>
  <r>
    <n v="337431"/>
    <d v="2021-07-31T21:56:47"/>
    <n v="322649"/>
    <n v="230507"/>
    <s v="UTC+0"/>
    <x v="6112"/>
    <x v="1"/>
  </r>
  <r>
    <n v="377948"/>
    <d v="2021-08-13T12:39:53"/>
    <n v="322649"/>
    <n v="436070"/>
    <s v="UTC+0"/>
    <x v="67697"/>
    <x v="430"/>
  </r>
  <r>
    <n v="379430"/>
    <d v="2021-08-13T18:36:23"/>
    <n v="322649"/>
    <n v="119655"/>
    <s v="UTC+0"/>
    <x v="4791"/>
    <x v="241"/>
  </r>
  <r>
    <n v="401940"/>
    <d v="2021-08-20T18:55:02"/>
    <n v="322649"/>
    <n v="78899"/>
    <s v="UTC+0"/>
    <x v="25852"/>
    <x v="46"/>
  </r>
  <r>
    <n v="29116"/>
    <d v="2021-04-26T22:06:41"/>
    <n v="322673"/>
    <n v="439981"/>
    <s v="UTC+1"/>
    <x v="31397"/>
    <x v="156"/>
  </r>
  <r>
    <n v="40265"/>
    <d v="2021-05-01T19:39:53"/>
    <n v="322673"/>
    <n v="422060"/>
    <s v="UTC+1"/>
    <x v="69765"/>
    <x v="484"/>
  </r>
  <r>
    <n v="58452"/>
    <d v="2021-05-09T14:51:33"/>
    <n v="322673"/>
    <n v="138209"/>
    <s v="UTC+1"/>
    <x v="69766"/>
    <x v="17411"/>
  </r>
  <r>
    <n v="77042"/>
    <d v="2021-05-16T12:12:30"/>
    <n v="322673"/>
    <n v="243858"/>
    <s v="UTC+1"/>
    <x v="69767"/>
    <x v="324"/>
  </r>
  <r>
    <n v="102434"/>
    <d v="2021-05-24T18:57:56"/>
    <n v="322673"/>
    <n v="411922"/>
    <s v="UTC+1"/>
    <x v="21967"/>
    <x v="60"/>
  </r>
  <r>
    <n v="160670"/>
    <d v="2021-06-11T15:23:34"/>
    <n v="322673"/>
    <n v="345417"/>
    <s v="UTC+1"/>
    <x v="68045"/>
    <x v="9"/>
  </r>
  <r>
    <n v="191239"/>
    <d v="2021-06-19T17:55:02"/>
    <n v="322673"/>
    <n v="189009"/>
    <s v="UTC+1"/>
    <x v="19200"/>
    <x v="46"/>
  </r>
  <r>
    <n v="193920"/>
    <d v="2021-06-20T09:54:23"/>
    <n v="322673"/>
    <n v="458519"/>
    <s v="UTC+1"/>
    <x v="69768"/>
    <x v="10507"/>
  </r>
  <r>
    <n v="284592"/>
    <d v="2021-07-16T20:45:07"/>
    <n v="322673"/>
    <n v="349014"/>
    <s v="UTC+1"/>
    <x v="34892"/>
    <x v="76"/>
  </r>
  <r>
    <n v="302470"/>
    <d v="2021-07-22T12:35:48"/>
    <n v="322673"/>
    <n v="459455"/>
    <s v="UTC+1"/>
    <x v="69769"/>
    <x v="1171"/>
  </r>
  <r>
    <n v="283867"/>
    <d v="2021-07-16T17:32:53"/>
    <n v="322674"/>
    <n v="170007"/>
    <s v="UTC+3"/>
    <x v="26384"/>
    <x v="391"/>
  </r>
  <r>
    <n v="288306"/>
    <d v="2021-07-17T18:47:27"/>
    <n v="322674"/>
    <n v="381557"/>
    <s v="UTC+3"/>
    <x v="19093"/>
    <x v="616"/>
  </r>
  <r>
    <n v="296865"/>
    <d v="2021-07-20T14:35:48"/>
    <n v="322674"/>
    <n v="230507"/>
    <s v="UTC+3"/>
    <x v="19168"/>
    <x v="492"/>
  </r>
  <r>
    <n v="310383"/>
    <d v="2021-07-24T14:03:11"/>
    <n v="322674"/>
    <n v="411922"/>
    <s v="UTC+3"/>
    <x v="69770"/>
    <x v="412"/>
  </r>
  <r>
    <n v="338277"/>
    <d v="2021-08-01T02:24:22"/>
    <n v="322674"/>
    <n v="477565"/>
    <s v="UTC+3"/>
    <x v="69771"/>
    <x v="15336"/>
  </r>
  <r>
    <n v="343142"/>
    <d v="2021-08-02T13:16:35"/>
    <n v="322674"/>
    <n v="154256"/>
    <s v="UTC+3"/>
    <x v="42851"/>
    <x v="561"/>
  </r>
  <r>
    <n v="391803"/>
    <d v="2021-08-17T09:49:12"/>
    <n v="322674"/>
    <n v="78899"/>
    <s v="UTC+3"/>
    <x v="69772"/>
    <x v="1296"/>
  </r>
  <r>
    <n v="163840"/>
    <d v="2021-06-12T04:48:02"/>
    <n v="322703"/>
    <n v="104355"/>
    <s v="UTC-6"/>
    <x v="26594"/>
    <x v="141"/>
  </r>
  <r>
    <n v="203660"/>
    <d v="2021-06-23T00:48:58"/>
    <n v="322703"/>
    <n v="401945"/>
    <s v="UTC-6"/>
    <x v="69773"/>
    <x v="650"/>
  </r>
  <r>
    <n v="53257"/>
    <d v="2021-05-07T19:57:21"/>
    <n v="322761"/>
    <n v="347393"/>
    <s v="UTC+3"/>
    <x v="12118"/>
    <x v="336"/>
  </r>
  <r>
    <n v="65754"/>
    <d v="2021-05-12T17:04:56"/>
    <n v="322761"/>
    <n v="325629"/>
    <s v="UTC+3"/>
    <x v="60660"/>
    <x v="58"/>
  </r>
  <r>
    <n v="85493"/>
    <d v="2021-05-19T19:45:42"/>
    <n v="322761"/>
    <n v="112334"/>
    <s v="UTC+3"/>
    <x v="5183"/>
    <x v="30"/>
  </r>
  <r>
    <n v="135285"/>
    <d v="2021-06-03T20:18:20"/>
    <n v="322761"/>
    <n v="477565"/>
    <s v="UTC+3"/>
    <x v="69774"/>
    <x v="126"/>
  </r>
  <r>
    <n v="165914"/>
    <d v="2021-06-12T16:11:20"/>
    <n v="322761"/>
    <n v="345179"/>
    <s v="UTC+3"/>
    <x v="37776"/>
    <x v="179"/>
  </r>
  <r>
    <n v="190625"/>
    <d v="2021-06-19T16:02:01"/>
    <n v="322761"/>
    <n v="106813"/>
    <s v="UTC+3"/>
    <x v="7050"/>
    <x v="95"/>
  </r>
  <r>
    <n v="215513"/>
    <d v="2021-06-26T14:40:28"/>
    <n v="322761"/>
    <n v="387595"/>
    <s v="UTC+3"/>
    <x v="13757"/>
    <x v="64"/>
  </r>
  <r>
    <n v="230896"/>
    <d v="2021-06-30T18:00:51"/>
    <n v="322761"/>
    <n v="250679"/>
    <s v="UTC+3"/>
    <x v="3581"/>
    <x v="23"/>
  </r>
  <r>
    <n v="256949"/>
    <d v="2021-07-09T00:14:24"/>
    <n v="322761"/>
    <n v="405774"/>
    <s v="UTC+3"/>
    <x v="69775"/>
    <x v="467"/>
  </r>
  <r>
    <n v="301892"/>
    <d v="2021-07-22T00:33:07"/>
    <n v="322761"/>
    <n v="461177"/>
    <s v="UTC+3"/>
    <x v="69776"/>
    <x v="1078"/>
  </r>
  <r>
    <n v="327255"/>
    <d v="2021-07-29T14:52:07"/>
    <n v="322761"/>
    <n v="219311"/>
    <s v="UTC+3"/>
    <x v="61584"/>
    <x v="203"/>
  </r>
  <r>
    <n v="336377"/>
    <d v="2021-07-31T18:31:09"/>
    <n v="322761"/>
    <n v="83136"/>
    <s v="UTC+3"/>
    <x v="18221"/>
    <x v="160"/>
  </r>
  <r>
    <n v="343081"/>
    <d v="2021-08-02T12:53:17"/>
    <n v="322761"/>
    <n v="82901"/>
    <s v="UTC+3"/>
    <x v="18907"/>
    <x v="301"/>
  </r>
  <r>
    <n v="395886"/>
    <d v="2021-08-18T19:27:04"/>
    <n v="322761"/>
    <n v="411922"/>
    <s v="UTC+3"/>
    <x v="69777"/>
    <x v="52"/>
  </r>
  <r>
    <n v="124584"/>
    <d v="2021-05-30T20:10:45"/>
    <n v="322773"/>
    <n v="111368"/>
    <s v="UTC+2"/>
    <x v="54536"/>
    <x v="661"/>
  </r>
  <r>
    <n v="158178"/>
    <d v="2021-06-10T18:51:32"/>
    <n v="322773"/>
    <n v="43623"/>
    <s v="UTC+2"/>
    <x v="58768"/>
    <x v="610"/>
  </r>
  <r>
    <n v="176637"/>
    <d v="2021-06-15T16:22:24"/>
    <n v="322773"/>
    <n v="198326"/>
    <s v="UTC+2"/>
    <x v="28986"/>
    <x v="319"/>
  </r>
  <r>
    <n v="193388"/>
    <d v="2021-06-20T04:43:25"/>
    <n v="322773"/>
    <n v="150733"/>
    <s v="UTC+2"/>
    <x v="69778"/>
    <x v="17412"/>
  </r>
  <r>
    <n v="200898"/>
    <d v="2021-06-22T11:36:29"/>
    <n v="322773"/>
    <n v="213133"/>
    <s v="UTC+2"/>
    <x v="69779"/>
    <x v="1563"/>
  </r>
  <r>
    <n v="233481"/>
    <d v="2021-07-01T17:27:39"/>
    <n v="322773"/>
    <n v="267896"/>
    <s v="UTC+2"/>
    <x v="47116"/>
    <x v="368"/>
  </r>
  <r>
    <n v="240572"/>
    <d v="2021-07-03T15:03:11"/>
    <n v="322773"/>
    <n v="293657"/>
    <s v="UTC+2"/>
    <x v="10622"/>
    <x v="412"/>
  </r>
  <r>
    <n v="271303"/>
    <d v="2021-07-12T16:41:03"/>
    <n v="322773"/>
    <n v="242428"/>
    <s v="UTC+2"/>
    <x v="45484"/>
    <x v="147"/>
  </r>
  <r>
    <n v="285033"/>
    <d v="2021-07-16T22:23:34"/>
    <n v="322773"/>
    <n v="73365"/>
    <s v="UTC+2"/>
    <x v="40020"/>
    <x v="395"/>
  </r>
  <r>
    <n v="303128"/>
    <d v="2021-07-22T15:59:06"/>
    <n v="322773"/>
    <n v="196292"/>
    <s v="UTC+2"/>
    <x v="28319"/>
    <x v="252"/>
  </r>
  <r>
    <n v="320042"/>
    <d v="2021-07-26T20:31:44"/>
    <n v="322773"/>
    <n v="411922"/>
    <s v="UTC+2"/>
    <x v="69780"/>
    <x v="283"/>
  </r>
  <r>
    <n v="208423"/>
    <d v="2021-06-24T18:43:23"/>
    <n v="322798"/>
    <n v="69774"/>
    <s v="UTC+0"/>
    <x v="2347"/>
    <x v="3"/>
  </r>
  <r>
    <n v="228034"/>
    <d v="2021-06-29T18:29:24"/>
    <n v="322798"/>
    <n v="411922"/>
    <s v="UTC+0"/>
    <x v="23192"/>
    <x v="373"/>
  </r>
  <r>
    <n v="237299"/>
    <d v="2021-07-02T19:20:40"/>
    <n v="322798"/>
    <n v="180863"/>
    <s v="UTC+0"/>
    <x v="27229"/>
    <x v="359"/>
  </r>
  <r>
    <n v="344685"/>
    <d v="2021-08-02T20:51:32"/>
    <n v="322798"/>
    <n v="3730"/>
    <s v="UTC+0"/>
    <x v="17931"/>
    <x v="610"/>
  </r>
  <r>
    <n v="375527"/>
    <d v="2021-08-12T15:20:40"/>
    <n v="322798"/>
    <n v="136632"/>
    <s v="UTC+0"/>
    <x v="67612"/>
    <x v="506"/>
  </r>
  <r>
    <n v="380314"/>
    <d v="2021-08-13T21:41:46"/>
    <n v="322798"/>
    <n v="339381"/>
    <s v="UTC+0"/>
    <x v="69781"/>
    <x v="5755"/>
  </r>
  <r>
    <n v="408870"/>
    <d v="2021-08-22T14:19:49"/>
    <n v="322798"/>
    <n v="149755"/>
    <s v="UTC+0"/>
    <x v="69782"/>
    <x v="17413"/>
  </r>
  <r>
    <n v="261471"/>
    <d v="2021-07-10T05:12:43"/>
    <n v="322846"/>
    <n v="104958"/>
    <s v="UTC-3"/>
    <x v="69783"/>
    <x v="17414"/>
  </r>
  <r>
    <n v="280413"/>
    <d v="2021-07-15T17:22:24"/>
    <n v="322846"/>
    <n v="325984"/>
    <s v="UTC-3"/>
    <x v="16839"/>
    <x v="682"/>
  </r>
  <r>
    <n v="285446"/>
    <d v="2021-07-17T01:10:45"/>
    <n v="322846"/>
    <n v="370651"/>
    <s v="UTC-3"/>
    <x v="69784"/>
    <x v="661"/>
  </r>
  <r>
    <n v="288266"/>
    <d v="2021-07-17T18:39:18"/>
    <n v="322846"/>
    <n v="21760"/>
    <s v="UTC-3"/>
    <x v="37246"/>
    <x v="550"/>
  </r>
  <r>
    <n v="302098"/>
    <d v="2021-07-22T04:14:53"/>
    <n v="322846"/>
    <n v="230507"/>
    <s v="UTC-3"/>
    <x v="69785"/>
    <x v="562"/>
  </r>
  <r>
    <n v="311097"/>
    <d v="2021-07-24T17:22:24"/>
    <n v="322846"/>
    <n v="426727"/>
    <s v="UTC-3"/>
    <x v="31924"/>
    <x v="682"/>
  </r>
  <r>
    <n v="317494"/>
    <d v="2021-07-26T00:54:27"/>
    <n v="322846"/>
    <n v="357547"/>
    <s v="UTC-3"/>
    <x v="4575"/>
    <x v="4"/>
  </r>
  <r>
    <n v="321452"/>
    <d v="2021-07-27T16:13:26"/>
    <n v="322846"/>
    <n v="436459"/>
    <s v="UTC-3"/>
    <x v="69786"/>
    <x v="3807"/>
  </r>
  <r>
    <n v="120598"/>
    <d v="2021-05-29T22:43:00"/>
    <n v="322847"/>
    <n v="118549"/>
    <s v="UTC+8"/>
    <x v="69787"/>
    <x v="17415"/>
  </r>
  <r>
    <n v="178127"/>
    <d v="2021-06-16T04:28:14"/>
    <n v="322847"/>
    <n v="445697"/>
    <s v="UTC+8"/>
    <x v="69788"/>
    <x v="972"/>
  </r>
  <r>
    <n v="189686"/>
    <d v="2021-06-19T12:56:12"/>
    <n v="322847"/>
    <n v="351192"/>
    <s v="UTC+8"/>
    <x v="11929"/>
    <x v="255"/>
  </r>
  <r>
    <n v="21183"/>
    <d v="2021-04-23T17:18:55"/>
    <n v="322896"/>
    <n v="396575"/>
    <s v="UTC+3"/>
    <x v="69789"/>
    <x v="221"/>
  </r>
  <r>
    <n v="21987"/>
    <d v="2021-04-23T20:48:37"/>
    <n v="322896"/>
    <n v="458519"/>
    <s v="UTC+3"/>
    <x v="69790"/>
    <x v="102"/>
  </r>
  <r>
    <n v="26747"/>
    <d v="2021-04-25T15:15:25"/>
    <n v="322896"/>
    <n v="4199"/>
    <s v="UTC+3"/>
    <x v="36111"/>
    <x v="250"/>
  </r>
  <r>
    <n v="69214"/>
    <d v="2021-05-14T07:50:53"/>
    <n v="322896"/>
    <n v="118549"/>
    <s v="UTC+3"/>
    <x v="69791"/>
    <x v="617"/>
  </r>
  <r>
    <n v="93074"/>
    <d v="2021-05-22T07:26:24"/>
    <n v="322896"/>
    <n v="442186"/>
    <s v="UTC+3"/>
    <x v="69792"/>
    <x v="2206"/>
  </r>
  <r>
    <n v="99696"/>
    <d v="2021-05-23T20:02:01"/>
    <n v="322896"/>
    <n v="183290"/>
    <s v="UTC+3"/>
    <x v="69793"/>
    <x v="26"/>
  </r>
  <r>
    <n v="129549"/>
    <d v="2021-06-01T16:46:17"/>
    <n v="322896"/>
    <n v="370276"/>
    <s v="UTC+3"/>
    <x v="54325"/>
    <x v="316"/>
  </r>
  <r>
    <n v="176655"/>
    <d v="2021-06-15T16:29:59"/>
    <n v="322896"/>
    <n v="304128"/>
    <s v="UTC+3"/>
    <x v="1687"/>
    <x v="251"/>
  </r>
  <r>
    <n v="182188"/>
    <d v="2021-06-17T17:23:34"/>
    <n v="322896"/>
    <n v="88863"/>
    <s v="UTC+3"/>
    <x v="28231"/>
    <x v="224"/>
  </r>
  <r>
    <n v="191921"/>
    <d v="2021-06-19T19:48:40"/>
    <n v="322896"/>
    <n v="285365"/>
    <s v="UTC+3"/>
    <x v="69794"/>
    <x v="17416"/>
  </r>
  <r>
    <n v="110278"/>
    <d v="2021-05-27T20:16:19"/>
    <n v="322899"/>
    <n v="351192"/>
    <s v="UTC-7"/>
    <x v="69795"/>
    <x v="414"/>
  </r>
  <r>
    <n v="120608"/>
    <d v="2021-05-29T22:53:04"/>
    <n v="322899"/>
    <n v="230507"/>
    <s v="UTC-7"/>
    <x v="69796"/>
    <x v="17417"/>
  </r>
  <r>
    <n v="184235"/>
    <d v="2021-06-18T06:43:58"/>
    <n v="322899"/>
    <n v="158978"/>
    <s v="UTC-7"/>
    <x v="15561"/>
    <x v="177"/>
  </r>
  <r>
    <n v="266246"/>
    <d v="2021-07-11T05:20:05"/>
    <n v="322899"/>
    <n v="258219"/>
    <s v="UTC-7"/>
    <x v="24387"/>
    <x v="351"/>
  </r>
  <r>
    <n v="313742"/>
    <d v="2021-07-25T06:18:20"/>
    <n v="322899"/>
    <n v="411922"/>
    <s v="UTC-7"/>
    <x v="30440"/>
    <x v="126"/>
  </r>
  <r>
    <n v="317447"/>
    <d v="2021-07-26T00:12:30"/>
    <n v="322899"/>
    <n v="209122"/>
    <s v="UTC-7"/>
    <x v="12793"/>
    <x v="249"/>
  </r>
  <r>
    <n v="342496"/>
    <d v="2021-08-02T00:47:27"/>
    <n v="322899"/>
    <n v="250679"/>
    <s v="UTC-7"/>
    <x v="69797"/>
    <x v="253"/>
  </r>
  <r>
    <n v="363412"/>
    <d v="2021-08-08T09:39:42"/>
    <n v="322899"/>
    <n v="311565"/>
    <s v="UTC-7"/>
    <x v="69798"/>
    <x v="17418"/>
  </r>
  <r>
    <n v="371994"/>
    <d v="2021-08-11T02:29:59"/>
    <n v="322899"/>
    <n v="21760"/>
    <s v="UTC-7"/>
    <x v="13657"/>
    <x v="251"/>
  </r>
  <r>
    <n v="388995"/>
    <d v="2021-08-15T22:53:17"/>
    <n v="322899"/>
    <n v="1019"/>
    <s v="UTC-7"/>
    <x v="69799"/>
    <x v="301"/>
  </r>
  <r>
    <n v="411394"/>
    <d v="2021-08-23T00:42:48"/>
    <n v="322899"/>
    <n v="141622"/>
    <s v="UTC-7"/>
    <x v="35156"/>
    <x v="247"/>
  </r>
  <r>
    <n v="3533"/>
    <d v="2021-03-31T14:27:39"/>
    <n v="322947"/>
    <n v="80167"/>
    <s v="UTC+1"/>
    <x v="69800"/>
    <x v="121"/>
  </r>
  <r>
    <n v="4325"/>
    <d v="2021-04-03T18:18:24"/>
    <n v="322947"/>
    <n v="183290"/>
    <s v="UTC+1"/>
    <x v="69801"/>
    <x v="17419"/>
  </r>
  <r>
    <n v="5380"/>
    <d v="2021-04-07T21:15:25"/>
    <n v="322947"/>
    <n v="78899"/>
    <s v="UTC+1"/>
    <x v="69802"/>
    <x v="297"/>
  </r>
  <r>
    <n v="10540"/>
    <d v="2021-04-15T15:53:52"/>
    <n v="322947"/>
    <n v="411922"/>
    <s v="UTC+1"/>
    <x v="41852"/>
    <x v="166"/>
  </r>
  <r>
    <n v="13256"/>
    <d v="2021-04-17T16:21:14"/>
    <n v="322947"/>
    <n v="218380"/>
    <s v="UTC+1"/>
    <x v="69803"/>
    <x v="8335"/>
  </r>
  <r>
    <n v="29065"/>
    <d v="2021-04-26T21:34:03"/>
    <n v="322947"/>
    <n v="191893"/>
    <s v="UTC+1"/>
    <x v="8"/>
    <x v="8"/>
  </r>
  <r>
    <n v="47789"/>
    <d v="2021-05-04T22:29:59"/>
    <n v="322947"/>
    <n v="122902"/>
    <s v="UTC+1"/>
    <x v="23225"/>
    <x v="11"/>
  </r>
  <r>
    <n v="84785"/>
    <d v="2021-05-19T16:49:47"/>
    <n v="322947"/>
    <n v="62068"/>
    <s v="UTC+1"/>
    <x v="15994"/>
    <x v="140"/>
  </r>
  <r>
    <n v="144510"/>
    <d v="2021-06-06T04:23:14"/>
    <n v="322947"/>
    <n v="250679"/>
    <s v="UTC+1"/>
    <x v="69804"/>
    <x v="17420"/>
  </r>
  <r>
    <n v="160089"/>
    <d v="2021-06-11T13:34:03"/>
    <n v="322947"/>
    <n v="130721"/>
    <s v="UTC+1"/>
    <x v="10845"/>
    <x v="254"/>
  </r>
  <r>
    <n v="169977"/>
    <d v="2021-06-13T12:14:50"/>
    <n v="322947"/>
    <n v="108961"/>
    <s v="UTC+1"/>
    <x v="69805"/>
    <x v="652"/>
  </r>
  <r>
    <n v="195673"/>
    <d v="2021-06-20T17:45:42"/>
    <n v="322947"/>
    <n v="158978"/>
    <s v="UTC+1"/>
    <x v="36955"/>
    <x v="69"/>
  </r>
  <r>
    <n v="4019"/>
    <d v="2021-04-02T14:57:56"/>
    <n v="322953"/>
    <n v="173184"/>
    <s v="UTC+1"/>
    <x v="64158"/>
    <x v="264"/>
  </r>
  <r>
    <n v="11275"/>
    <d v="2021-04-16T10:18:20"/>
    <n v="322953"/>
    <n v="62570"/>
    <s v="UTC+1"/>
    <x v="69806"/>
    <x v="1374"/>
  </r>
  <r>
    <n v="18213"/>
    <d v="2021-04-21T15:44:33"/>
    <n v="322953"/>
    <n v="324094"/>
    <s v="UTC+1"/>
    <x v="2008"/>
    <x v="508"/>
  </r>
  <r>
    <n v="31592"/>
    <d v="2021-04-28T16:03:11"/>
    <n v="322953"/>
    <n v="250679"/>
    <s v="UTC+1"/>
    <x v="8690"/>
    <x v="412"/>
  </r>
  <r>
    <n v="42430"/>
    <d v="2021-05-02T16:35:48"/>
    <n v="322953"/>
    <n v="343491"/>
    <s v="UTC+1"/>
    <x v="7378"/>
    <x v="492"/>
  </r>
  <r>
    <n v="50373"/>
    <d v="2021-05-06T15:28:14"/>
    <n v="322953"/>
    <n v="401945"/>
    <s v="UTC+1"/>
    <x v="42474"/>
    <x v="128"/>
  </r>
  <r>
    <n v="59002"/>
    <d v="2021-05-09T17:31:12"/>
    <n v="322953"/>
    <n v="423612"/>
    <s v="UTC+1"/>
    <x v="69807"/>
    <x v="9583"/>
  </r>
  <r>
    <n v="75908"/>
    <d v="2021-05-15T23:02:36"/>
    <n v="322953"/>
    <n v="391404"/>
    <s v="UTC+1"/>
    <x v="3041"/>
    <x v="575"/>
  </r>
  <r>
    <n v="88126"/>
    <d v="2021-05-20T23:44:33"/>
    <n v="322953"/>
    <n v="304267"/>
    <s v="UTC+1"/>
    <x v="69808"/>
    <x v="808"/>
  </r>
  <r>
    <n v="93499"/>
    <d v="2021-05-22T10:28:19"/>
    <n v="322953"/>
    <n v="30437"/>
    <s v="UTC+1"/>
    <x v="36804"/>
    <x v="4156"/>
  </r>
  <r>
    <n v="102380"/>
    <d v="2021-05-24T18:39:22"/>
    <n v="322953"/>
    <n v="411922"/>
    <s v="UTC+1"/>
    <x v="69809"/>
    <x v="3253"/>
  </r>
  <r>
    <n v="104052"/>
    <d v="2021-05-25T17:03:46"/>
    <n v="322953"/>
    <n v="328888"/>
    <s v="UTC+1"/>
    <x v="13264"/>
    <x v="378"/>
  </r>
  <r>
    <n v="136624"/>
    <d v="2021-06-04T12:24:09"/>
    <n v="322953"/>
    <n v="336965"/>
    <s v="UTC+1"/>
    <x v="69810"/>
    <x v="1136"/>
  </r>
  <r>
    <n v="174150"/>
    <d v="2021-06-14T16:54:27"/>
    <n v="322953"/>
    <n v="230507"/>
    <s v="UTC+1"/>
    <x v="30472"/>
    <x v="163"/>
  </r>
  <r>
    <n v="177092"/>
    <d v="2021-06-15T18:04:21"/>
    <n v="322953"/>
    <n v="472712"/>
    <s v="UTC+1"/>
    <x v="48750"/>
    <x v="175"/>
  </r>
  <r>
    <n v="183914"/>
    <d v="2021-06-18T00:12:30"/>
    <n v="322953"/>
    <n v="154256"/>
    <s v="UTC+1"/>
    <x v="8766"/>
    <x v="1192"/>
  </r>
  <r>
    <n v="194143"/>
    <d v="2021-06-20T11:38:53"/>
    <n v="322953"/>
    <n v="470762"/>
    <s v="UTC+1"/>
    <x v="47697"/>
    <x v="4408"/>
  </r>
  <r>
    <n v="314322"/>
    <d v="2021-07-25T11:35:41"/>
    <n v="322953"/>
    <n v="181651"/>
    <s v="UTC+1"/>
    <x v="69811"/>
    <x v="3267"/>
  </r>
  <r>
    <n v="332155"/>
    <d v="2021-07-30T20:42:48"/>
    <n v="322953"/>
    <n v="330333"/>
    <s v="UTC+1"/>
    <x v="27537"/>
    <x v="139"/>
  </r>
  <r>
    <n v="407124"/>
    <d v="2021-08-21T23:46:52"/>
    <n v="322953"/>
    <n v="114865"/>
    <s v="UTC+1"/>
    <x v="69812"/>
    <x v="246"/>
  </r>
  <r>
    <n v="409183"/>
    <d v="2021-08-22T15:42:13"/>
    <n v="322953"/>
    <n v="182191"/>
    <s v="UTC+1"/>
    <x v="3389"/>
    <x v="300"/>
  </r>
  <r>
    <n v="414822"/>
    <d v="2021-08-24T15:53:52"/>
    <n v="322953"/>
    <n v="421199"/>
    <s v="UTC+1"/>
    <x v="18755"/>
    <x v="166"/>
  </r>
  <r>
    <n v="422521"/>
    <d v="2021-08-28T13:31:44"/>
    <n v="322953"/>
    <n v="158978"/>
    <s v="UTC+1"/>
    <x v="32587"/>
    <x v="401"/>
  </r>
  <r>
    <n v="320254"/>
    <d v="2021-07-26T21:36:58"/>
    <n v="322966"/>
    <n v="250679"/>
    <s v="UTC+2"/>
    <x v="69813"/>
    <x v="129"/>
  </r>
  <r>
    <n v="324101"/>
    <d v="2021-07-28T14:18:55"/>
    <n v="322966"/>
    <n v="411922"/>
    <s v="UTC+2"/>
    <x v="69814"/>
    <x v="380"/>
  </r>
  <r>
    <n v="332244"/>
    <d v="2021-07-30T20:52:42"/>
    <n v="322966"/>
    <n v="105174"/>
    <s v="UTC+2"/>
    <x v="14054"/>
    <x v="509"/>
  </r>
  <r>
    <n v="346451"/>
    <d v="2021-08-03T16:15:25"/>
    <n v="322966"/>
    <n v="221886"/>
    <s v="UTC+2"/>
    <x v="14632"/>
    <x v="250"/>
  </r>
  <r>
    <n v="351742"/>
    <d v="2021-08-05T15:56:47"/>
    <n v="322966"/>
    <n v="199629"/>
    <s v="UTC+2"/>
    <x v="16414"/>
    <x v="113"/>
  </r>
  <r>
    <n v="369534"/>
    <d v="2021-08-10T10:02:36"/>
    <n v="322966"/>
    <n v="323966"/>
    <s v="UTC+2"/>
    <x v="69815"/>
    <x v="755"/>
  </r>
  <r>
    <n v="123389"/>
    <d v="2021-05-30T16:48:02"/>
    <n v="322983"/>
    <n v="288686"/>
    <s v="UTC+2"/>
    <x v="15057"/>
    <x v="103"/>
  </r>
  <r>
    <n v="143070"/>
    <d v="2021-06-05T19:49:47"/>
    <n v="322983"/>
    <n v="112334"/>
    <s v="UTC+2"/>
    <x v="37826"/>
    <x v="460"/>
  </r>
  <r>
    <n v="151365"/>
    <d v="2021-06-08T14:39:53"/>
    <n v="322983"/>
    <n v="411922"/>
    <s v="UTC+2"/>
    <x v="2417"/>
    <x v="106"/>
  </r>
  <r>
    <n v="183091"/>
    <d v="2021-06-17T20:57:21"/>
    <n v="322983"/>
    <n v="158978"/>
    <s v="UTC+2"/>
    <x v="2617"/>
    <x v="336"/>
  </r>
  <r>
    <n v="224350"/>
    <d v="2021-06-28T17:41:38"/>
    <n v="322983"/>
    <n v="172251"/>
    <s v="UTC+2"/>
    <x v="3637"/>
    <x v="130"/>
  </r>
  <r>
    <n v="241440"/>
    <d v="2021-07-03T17:41:38"/>
    <n v="322983"/>
    <n v="359166"/>
    <s v="UTC+2"/>
    <x v="17219"/>
    <x v="130"/>
  </r>
  <r>
    <n v="263968"/>
    <d v="2021-07-10T17:39:18"/>
    <n v="322983"/>
    <n v="180863"/>
    <s v="UTC+2"/>
    <x v="26048"/>
    <x v="50"/>
  </r>
  <r>
    <n v="291671"/>
    <d v="2021-07-18T17:06:41"/>
    <n v="322983"/>
    <n v="238334"/>
    <s v="UTC+2"/>
    <x v="28663"/>
    <x v="486"/>
  </r>
  <r>
    <n v="346603"/>
    <d v="2021-08-03T16:36:23"/>
    <n v="322983"/>
    <n v="250679"/>
    <s v="UTC+2"/>
    <x v="17042"/>
    <x v="241"/>
  </r>
  <r>
    <n v="362262"/>
    <d v="2021-08-07T23:03:22"/>
    <n v="322983"/>
    <n v="472712"/>
    <s v="UTC+2"/>
    <x v="69816"/>
    <x v="1755"/>
  </r>
  <r>
    <n v="372548"/>
    <d v="2021-08-11T14:00:16"/>
    <n v="322983"/>
    <n v="240687"/>
    <s v="UTC+2"/>
    <x v="69817"/>
    <x v="315"/>
  </r>
  <r>
    <n v="376872"/>
    <d v="2021-08-12T20:59:41"/>
    <n v="322983"/>
    <n v="143150"/>
    <s v="UTC+2"/>
    <x v="51119"/>
    <x v="124"/>
  </r>
  <r>
    <n v="410023"/>
    <d v="2021-08-22T18:00:16"/>
    <n v="322983"/>
    <n v="189478"/>
    <s v="UTC+2"/>
    <x v="14376"/>
    <x v="80"/>
  </r>
  <r>
    <n v="417885"/>
    <d v="2021-08-25T19:31:09"/>
    <n v="322983"/>
    <n v="264283"/>
    <s v="UTC+2"/>
    <x v="12287"/>
    <x v="160"/>
  </r>
  <r>
    <n v="59829"/>
    <d v="2021-05-09T21:06:06"/>
    <n v="322986"/>
    <n v="151932"/>
    <s v="UTC+1"/>
    <x v="7810"/>
    <x v="306"/>
  </r>
  <r>
    <n v="81752"/>
    <d v="2021-05-18T10:49:55"/>
    <n v="322986"/>
    <n v="458519"/>
    <s v="UTC+1"/>
    <x v="69818"/>
    <x v="4725"/>
  </r>
  <r>
    <n v="135384"/>
    <d v="2021-06-03T20:45:07"/>
    <n v="322986"/>
    <n v="461671"/>
    <s v="UTC+1"/>
    <x v="44470"/>
    <x v="76"/>
  </r>
  <r>
    <n v="137203"/>
    <d v="2021-06-04T15:02:36"/>
    <n v="322986"/>
    <n v="181651"/>
    <s v="UTC+1"/>
    <x v="11725"/>
    <x v="348"/>
  </r>
  <r>
    <n v="147629"/>
    <d v="2021-06-06T22:29:59"/>
    <n v="322986"/>
    <n v="411922"/>
    <s v="UTC+1"/>
    <x v="46846"/>
    <x v="11"/>
  </r>
  <r>
    <n v="151428"/>
    <d v="2021-06-08T15:02:36"/>
    <n v="322986"/>
    <n v="241927"/>
    <s v="UTC+1"/>
    <x v="26952"/>
    <x v="348"/>
  </r>
  <r>
    <n v="210836"/>
    <d v="2021-06-25T14:32:19"/>
    <n v="322986"/>
    <n v="158978"/>
    <s v="UTC+1"/>
    <x v="69819"/>
    <x v="181"/>
  </r>
  <r>
    <n v="213308"/>
    <d v="2021-06-26T00:12:58"/>
    <n v="322986"/>
    <n v="182984"/>
    <s v="UTC+1"/>
    <x v="69820"/>
    <x v="11227"/>
  </r>
  <r>
    <n v="245278"/>
    <d v="2021-07-04T16:35:48"/>
    <n v="322986"/>
    <n v="325852"/>
    <s v="UTC+1"/>
    <x v="22370"/>
    <x v="492"/>
  </r>
  <r>
    <n v="265550"/>
    <d v="2021-07-10T22:47:02"/>
    <n v="322986"/>
    <n v="351192"/>
    <s v="UTC+1"/>
    <x v="69821"/>
    <x v="415"/>
  </r>
  <r>
    <n v="267451"/>
    <d v="2021-07-11T14:41:38"/>
    <n v="322986"/>
    <n v="300479"/>
    <s v="UTC+1"/>
    <x v="4395"/>
    <x v="74"/>
  </r>
  <r>
    <n v="296874"/>
    <d v="2021-07-20T14:39:18"/>
    <n v="322986"/>
    <n v="289620"/>
    <s v="UTC+1"/>
    <x v="21644"/>
    <x v="550"/>
  </r>
  <r>
    <n v="341583"/>
    <d v="2021-08-01T19:37:33"/>
    <n v="322986"/>
    <n v="250679"/>
    <s v="UTC+1"/>
    <x v="17154"/>
    <x v="72"/>
  </r>
  <r>
    <n v="376854"/>
    <d v="2021-08-12T20:54:27"/>
    <n v="322986"/>
    <n v="21760"/>
    <s v="UTC+1"/>
    <x v="23374"/>
    <x v="4"/>
  </r>
  <r>
    <n v="401379"/>
    <d v="2021-08-20T17:24:44"/>
    <n v="322986"/>
    <n v="449373"/>
    <s v="UTC+1"/>
    <x v="2339"/>
    <x v="112"/>
  </r>
  <r>
    <n v="226419"/>
    <d v="2021-06-29T11:17:45"/>
    <n v="323065"/>
    <n v="230507"/>
    <s v="UTC+3"/>
    <x v="17880"/>
    <x v="6"/>
  </r>
  <r>
    <n v="227973"/>
    <d v="2021-06-29T18:19:30"/>
    <n v="323065"/>
    <n v="100412"/>
    <s v="UTC+3"/>
    <x v="14521"/>
    <x v="134"/>
  </r>
  <r>
    <n v="245129"/>
    <d v="2021-07-04T16:04:21"/>
    <n v="323065"/>
    <n v="122902"/>
    <s v="UTC+3"/>
    <x v="241"/>
    <x v="175"/>
  </r>
  <r>
    <n v="333552"/>
    <d v="2021-07-31T04:50:48"/>
    <n v="323065"/>
    <n v="411922"/>
    <s v="UTC+3"/>
    <x v="69822"/>
    <x v="8214"/>
  </r>
  <r>
    <n v="341572"/>
    <d v="2021-08-01T19:36:23"/>
    <n v="323065"/>
    <n v="230507"/>
    <s v="UTC+3"/>
    <x v="535"/>
    <x v="105"/>
  </r>
  <r>
    <n v="376499"/>
    <d v="2021-08-12T19:52:42"/>
    <n v="323065"/>
    <n v="344453"/>
    <s v="UTC+3"/>
    <x v="36108"/>
    <x v="509"/>
  </r>
  <r>
    <n v="404152"/>
    <d v="2021-08-21T10:59:06"/>
    <n v="323065"/>
    <n v="264283"/>
    <s v="UTC+3"/>
    <x v="69823"/>
    <x v="839"/>
  </r>
  <r>
    <n v="67454"/>
    <d v="2021-05-13T13:35:31"/>
    <n v="323077"/>
    <n v="156268"/>
    <s v="UTC+1"/>
    <x v="69824"/>
    <x v="2378"/>
  </r>
  <r>
    <n v="68215"/>
    <d v="2021-05-13T18:41:38"/>
    <n v="323077"/>
    <n v="63666"/>
    <s v="UTC+1"/>
    <x v="38668"/>
    <x v="130"/>
  </r>
  <r>
    <n v="73013"/>
    <d v="2021-05-15T09:26:39"/>
    <n v="323077"/>
    <n v="455878"/>
    <s v="UTC+1"/>
    <x v="69825"/>
    <x v="4213"/>
  </r>
  <r>
    <n v="87664"/>
    <d v="2021-05-20T19:51:32"/>
    <n v="323077"/>
    <n v="230347"/>
    <s v="UTC+1"/>
    <x v="28049"/>
    <x v="610"/>
  </r>
  <r>
    <n v="115531"/>
    <d v="2021-05-29T00:00:51"/>
    <n v="323077"/>
    <n v="308577"/>
    <s v="UTC+1"/>
    <x v="21511"/>
    <x v="312"/>
  </r>
  <r>
    <n v="123686"/>
    <d v="2021-05-30T17:48:02"/>
    <n v="323077"/>
    <n v="392434"/>
    <s v="UTC+1"/>
    <x v="15057"/>
    <x v="103"/>
  </r>
  <r>
    <n v="132691"/>
    <d v="2021-06-02T21:31:44"/>
    <n v="323077"/>
    <n v="269108"/>
    <s v="UTC+1"/>
    <x v="33440"/>
    <x v="283"/>
  </r>
  <r>
    <n v="12067"/>
    <d v="2021-04-16T22:31:44"/>
    <n v="323129"/>
    <n v="21760"/>
    <s v="UTC+0"/>
    <x v="69826"/>
    <x v="283"/>
  </r>
  <r>
    <n v="12812"/>
    <d v="2021-04-17T13:01:22"/>
    <n v="323129"/>
    <n v="75080"/>
    <s v="UTC+0"/>
    <x v="69827"/>
    <x v="17421"/>
  </r>
  <r>
    <n v="15241"/>
    <d v="2021-04-18T20:21:14"/>
    <n v="323129"/>
    <n v="78362"/>
    <s v="UTC+0"/>
    <x v="67856"/>
    <x v="219"/>
  </r>
  <r>
    <n v="15900"/>
    <d v="2021-04-19T13:31:09"/>
    <n v="323129"/>
    <n v="182191"/>
    <s v="UTC+0"/>
    <x v="57315"/>
    <x v="603"/>
  </r>
  <r>
    <n v="37185"/>
    <d v="2021-04-30T18:59:41"/>
    <n v="323129"/>
    <n v="250679"/>
    <s v="UTC+0"/>
    <x v="12340"/>
    <x v="168"/>
  </r>
  <r>
    <n v="44878"/>
    <d v="2021-05-03T17:10:10"/>
    <n v="323129"/>
    <n v="351192"/>
    <s v="UTC+0"/>
    <x v="3204"/>
    <x v="398"/>
  </r>
  <r>
    <n v="56661"/>
    <d v="2021-05-08T20:53:52"/>
    <n v="323129"/>
    <n v="367087"/>
    <s v="UTC+0"/>
    <x v="1591"/>
    <x v="104"/>
  </r>
  <r>
    <n v="62222"/>
    <d v="2021-05-10T22:59:41"/>
    <n v="323129"/>
    <n v="477565"/>
    <s v="UTC+0"/>
    <x v="57704"/>
    <x v="124"/>
  </r>
  <r>
    <n v="124810"/>
    <d v="2021-05-30T20:51:32"/>
    <n v="323129"/>
    <n v="116857"/>
    <s v="UTC+0"/>
    <x v="61758"/>
    <x v="610"/>
  </r>
  <r>
    <n v="146818"/>
    <d v="2021-06-06T19:09:00"/>
    <n v="323129"/>
    <n v="411922"/>
    <s v="UTC+0"/>
    <x v="37280"/>
    <x v="308"/>
  </r>
  <r>
    <n v="158310"/>
    <d v="2021-06-10T19:22:59"/>
    <n v="323129"/>
    <n v="179296"/>
    <s v="UTC+0"/>
    <x v="5178"/>
    <x v="456"/>
  </r>
  <r>
    <n v="139143"/>
    <d v="2021-06-04T20:30:34"/>
    <n v="323135"/>
    <n v="287893"/>
    <s v="UTC+0"/>
    <x v="16762"/>
    <x v="228"/>
  </r>
  <r>
    <n v="155550"/>
    <d v="2021-06-09T19:52:19"/>
    <n v="323135"/>
    <n v="21760"/>
    <s v="UTC+0"/>
    <x v="69828"/>
    <x v="164"/>
  </r>
  <r>
    <n v="166284"/>
    <d v="2021-06-12T17:14:50"/>
    <n v="323135"/>
    <n v="250679"/>
    <s v="UTC+0"/>
    <x v="52249"/>
    <x v="63"/>
  </r>
  <r>
    <n v="191877"/>
    <d v="2021-06-19T19:41:38"/>
    <n v="323135"/>
    <n v="189009"/>
    <s v="UTC+0"/>
    <x v="50317"/>
    <x v="130"/>
  </r>
  <r>
    <n v="275321"/>
    <d v="2021-07-13T20:30:34"/>
    <n v="323135"/>
    <n v="16360"/>
    <s v="UTC+0"/>
    <x v="24437"/>
    <x v="228"/>
  </r>
  <r>
    <n v="336795"/>
    <d v="2021-07-31T19:48:37"/>
    <n v="323135"/>
    <n v="242428"/>
    <s v="UTC+0"/>
    <x v="10144"/>
    <x v="81"/>
  </r>
  <r>
    <n v="348455"/>
    <d v="2021-08-04T13:40:28"/>
    <n v="323135"/>
    <n v="258219"/>
    <s v="UTC+0"/>
    <x v="11472"/>
    <x v="778"/>
  </r>
  <r>
    <n v="358232"/>
    <d v="2021-08-07T06:30:10"/>
    <n v="323135"/>
    <n v="316402"/>
    <s v="UTC+0"/>
    <x v="69829"/>
    <x v="15046"/>
  </r>
  <r>
    <n v="370542"/>
    <d v="2021-08-10T17:03:11"/>
    <n v="323135"/>
    <n v="230507"/>
    <s v="UTC+0"/>
    <x v="16394"/>
    <x v="412"/>
  </r>
  <r>
    <n v="381653"/>
    <d v="2021-08-14T07:23:44"/>
    <n v="323135"/>
    <n v="104958"/>
    <s v="UTC+0"/>
    <x v="69830"/>
    <x v="17422"/>
  </r>
  <r>
    <n v="407586"/>
    <d v="2021-08-22T03:40:16"/>
    <n v="323135"/>
    <n v="128969"/>
    <s v="UTC+0"/>
    <x v="69831"/>
    <x v="7546"/>
  </r>
  <r>
    <n v="284862"/>
    <d v="2021-07-16T21:38:08"/>
    <n v="323167"/>
    <n v="351192"/>
    <s v="UTC+0"/>
    <x v="45851"/>
    <x v="390"/>
  </r>
  <r>
    <n v="288336"/>
    <d v="2021-07-17T18:50:22"/>
    <n v="323167"/>
    <n v="242428"/>
    <s v="UTC+0"/>
    <x v="24526"/>
    <x v="47"/>
  </r>
  <r>
    <n v="300433"/>
    <d v="2021-07-21T17:00:51"/>
    <n v="323167"/>
    <n v="411922"/>
    <s v="UTC+0"/>
    <x v="46938"/>
    <x v="469"/>
  </r>
  <r>
    <n v="320076"/>
    <d v="2021-07-26T20:46:52"/>
    <n v="323167"/>
    <n v="243728"/>
    <s v="UTC+0"/>
    <x v="27146"/>
    <x v="114"/>
  </r>
  <r>
    <n v="366052"/>
    <d v="2021-08-08T20:56:05"/>
    <n v="323167"/>
    <n v="230507"/>
    <s v="UTC+0"/>
    <x v="69832"/>
    <x v="6208"/>
  </r>
  <r>
    <n v="391374"/>
    <d v="2021-08-16T22:07:41"/>
    <n v="323167"/>
    <n v="35968"/>
    <s v="UTC+0"/>
    <x v="69833"/>
    <x v="1805"/>
  </r>
  <r>
    <n v="396490"/>
    <d v="2021-08-19T02:06:06"/>
    <n v="323167"/>
    <n v="158978"/>
    <s v="UTC+0"/>
    <x v="69834"/>
    <x v="1446"/>
  </r>
  <r>
    <n v="43028"/>
    <d v="2021-05-02T19:11:55"/>
    <n v="323191"/>
    <n v="137327"/>
    <s v="UTC+1"/>
    <x v="66807"/>
    <x v="187"/>
  </r>
  <r>
    <n v="56910"/>
    <d v="2021-05-08T22:18:20"/>
    <n v="323191"/>
    <n v="197823"/>
    <s v="UTC+1"/>
    <x v="69835"/>
    <x v="126"/>
  </r>
  <r>
    <n v="62183"/>
    <d v="2021-05-10T22:27:39"/>
    <n v="323191"/>
    <n v="51162"/>
    <s v="UTC+1"/>
    <x v="30341"/>
    <x v="446"/>
  </r>
  <r>
    <n v="70759"/>
    <d v="2021-05-14T17:22:24"/>
    <n v="323191"/>
    <n v="301748"/>
    <s v="UTC+1"/>
    <x v="43683"/>
    <x v="319"/>
  </r>
  <r>
    <n v="72696"/>
    <d v="2021-05-15T05:26:08"/>
    <n v="323191"/>
    <n v="250679"/>
    <s v="UTC+1"/>
    <x v="69836"/>
    <x v="17423"/>
  </r>
  <r>
    <n v="73164"/>
    <d v="2021-05-15T10:56:15"/>
    <n v="323191"/>
    <n v="108167"/>
    <s v="UTC+1"/>
    <x v="69837"/>
    <x v="17424"/>
  </r>
  <r>
    <n v="92417"/>
    <d v="2021-05-22T01:13:55"/>
    <n v="323191"/>
    <n v="396959"/>
    <s v="UTC+1"/>
    <x v="69838"/>
    <x v="4389"/>
  </r>
  <r>
    <n v="93013"/>
    <d v="2021-05-22T06:42:46"/>
    <n v="323191"/>
    <n v="226626"/>
    <s v="UTC+1"/>
    <x v="69839"/>
    <x v="17425"/>
  </r>
  <r>
    <n v="99553"/>
    <d v="2021-05-23T19:25:54"/>
    <n v="323191"/>
    <n v="347008"/>
    <s v="UTC+1"/>
    <x v="53519"/>
    <x v="44"/>
  </r>
  <r>
    <n v="109165"/>
    <d v="2021-05-27T16:12:30"/>
    <n v="323191"/>
    <n v="470762"/>
    <s v="UTC+1"/>
    <x v="37750"/>
    <x v="249"/>
  </r>
  <r>
    <n v="116365"/>
    <d v="2021-05-29T07:35:31"/>
    <n v="323191"/>
    <n v="313721"/>
    <s v="UTC+1"/>
    <x v="69840"/>
    <x v="939"/>
  </r>
  <r>
    <n v="138546"/>
    <d v="2021-06-04T18:48:37"/>
    <n v="323191"/>
    <n v="359800"/>
    <s v="UTC+1"/>
    <x v="49556"/>
    <x v="81"/>
  </r>
  <r>
    <n v="162049"/>
    <d v="2021-06-11T19:16:35"/>
    <n v="323191"/>
    <n v="478377"/>
    <s v="UTC+1"/>
    <x v="30227"/>
    <x v="36"/>
  </r>
  <r>
    <n v="187843"/>
    <d v="2021-06-18T22:13:40"/>
    <n v="323191"/>
    <n v="129210"/>
    <s v="UTC+1"/>
    <x v="69841"/>
    <x v="22"/>
  </r>
  <r>
    <n v="31605"/>
    <d v="2021-04-28T16:06:41"/>
    <n v="323200"/>
    <n v="151496"/>
    <s v="UTC+7"/>
    <x v="4070"/>
    <x v="156"/>
  </r>
  <r>
    <n v="41423"/>
    <d v="2021-05-02T09:22:05"/>
    <n v="323200"/>
    <n v="230507"/>
    <s v="UTC+7"/>
    <x v="69842"/>
    <x v="3576"/>
  </r>
  <r>
    <n v="67775"/>
    <d v="2021-05-13T16:22:59"/>
    <n v="323200"/>
    <n v="153893"/>
    <s v="UTC+7"/>
    <x v="69843"/>
    <x v="154"/>
  </r>
  <r>
    <n v="109528"/>
    <d v="2021-05-27T17:28:14"/>
    <n v="323200"/>
    <n v="250679"/>
    <s v="UTC+7"/>
    <x v="6777"/>
    <x v="510"/>
  </r>
  <r>
    <n v="116438"/>
    <d v="2021-05-29T08:02:01"/>
    <n v="323200"/>
    <n v="182627"/>
    <s v="UTC+7"/>
    <x v="50478"/>
    <x v="416"/>
  </r>
  <r>
    <n v="153909"/>
    <d v="2021-06-09T13:00:16"/>
    <n v="323200"/>
    <n v="127233"/>
    <s v="UTC+7"/>
    <x v="46039"/>
    <x v="80"/>
  </r>
  <r>
    <n v="168189"/>
    <d v="2021-06-13T00:36:50"/>
    <n v="323200"/>
    <n v="258251"/>
    <s v="UTC+7"/>
    <x v="69844"/>
    <x v="17426"/>
  </r>
  <r>
    <n v="169331"/>
    <d v="2021-06-13T09:18:55"/>
    <n v="323200"/>
    <n v="411922"/>
    <s v="UTC+7"/>
    <x v="21401"/>
    <x v="380"/>
  </r>
  <r>
    <n v="192774"/>
    <d v="2021-06-19T23:01:57"/>
    <n v="323200"/>
    <n v="370893"/>
    <s v="UTC+7"/>
    <x v="69845"/>
    <x v="17427"/>
  </r>
  <r>
    <n v="197574"/>
    <d v="2021-06-21T10:31:09"/>
    <n v="323200"/>
    <n v="517"/>
    <s v="UTC+7"/>
    <x v="26238"/>
    <x v="12"/>
  </r>
  <r>
    <n v="223748"/>
    <d v="2021-06-28T13:11:55"/>
    <n v="323200"/>
    <n v="179296"/>
    <s v="UTC+7"/>
    <x v="230"/>
    <x v="187"/>
  </r>
  <r>
    <n v="256427"/>
    <d v="2021-07-08T20:47:31"/>
    <n v="323200"/>
    <n v="367371"/>
    <s v="UTC+7"/>
    <x v="69846"/>
    <x v="3320"/>
  </r>
  <r>
    <n v="266685"/>
    <d v="2021-07-11T09:53:52"/>
    <n v="323200"/>
    <n v="301748"/>
    <s v="UTC+7"/>
    <x v="39589"/>
    <x v="166"/>
  </r>
  <r>
    <n v="293910"/>
    <d v="2021-07-19T13:58:31"/>
    <n v="323200"/>
    <n v="183565"/>
    <s v="UTC+7"/>
    <x v="53973"/>
    <x v="360"/>
  </r>
  <r>
    <n v="315800"/>
    <d v="2021-07-25T18:05:31"/>
    <n v="323200"/>
    <n v="5151"/>
    <s v="UTC+7"/>
    <x v="67096"/>
    <x v="586"/>
  </r>
  <r>
    <n v="347116"/>
    <d v="2021-08-03T18:47:27"/>
    <n v="323200"/>
    <n v="230507"/>
    <s v="UTC+7"/>
    <x v="4411"/>
    <x v="540"/>
  </r>
  <r>
    <n v="351987"/>
    <d v="2021-08-05T16:55:37"/>
    <n v="323200"/>
    <n v="456134"/>
    <s v="UTC+7"/>
    <x v="52609"/>
    <x v="309"/>
  </r>
  <r>
    <n v="367300"/>
    <d v="2021-08-09T14:21:49"/>
    <n v="323200"/>
    <n v="75550"/>
    <s v="UTC+7"/>
    <x v="1347"/>
    <x v="184"/>
  </r>
  <r>
    <n v="390031"/>
    <d v="2021-08-16T14:59:06"/>
    <n v="323200"/>
    <n v="304722"/>
    <s v="UTC+7"/>
    <x v="13288"/>
    <x v="35"/>
  </r>
  <r>
    <n v="409697"/>
    <d v="2021-08-22T17:25:11"/>
    <n v="323200"/>
    <n v="158978"/>
    <s v="UTC+7"/>
    <x v="69847"/>
    <x v="17428"/>
  </r>
  <r>
    <n v="418835"/>
    <d v="2021-08-26T09:49:12"/>
    <n v="323200"/>
    <n v="254768"/>
    <s v="UTC+7"/>
    <x v="16146"/>
    <x v="445"/>
  </r>
  <r>
    <n v="223038"/>
    <d v="2021-06-28T02:28:49"/>
    <n v="323266"/>
    <n v="301748"/>
    <s v="UTC-5"/>
    <x v="8929"/>
    <x v="38"/>
  </r>
  <r>
    <n v="239200"/>
    <d v="2021-07-03T07:11:02"/>
    <n v="323266"/>
    <n v="207760"/>
    <s v="UTC-5"/>
    <x v="69848"/>
    <x v="1083"/>
  </r>
  <r>
    <n v="243539"/>
    <d v="2021-07-04T05:02:36"/>
    <n v="323266"/>
    <n v="411922"/>
    <s v="UTC-5"/>
    <x v="2958"/>
    <x v="575"/>
  </r>
  <r>
    <n v="323135"/>
    <d v="2021-07-27T23:50:22"/>
    <n v="323266"/>
    <n v="158978"/>
    <s v="UTC-5"/>
    <x v="1230"/>
    <x v="47"/>
  </r>
  <r>
    <n v="166704"/>
    <d v="2021-06-12T18:36:28"/>
    <n v="323279"/>
    <n v="351192"/>
    <s v="UTC+2"/>
    <x v="69849"/>
    <x v="17429"/>
  </r>
  <r>
    <n v="174779"/>
    <d v="2021-06-14T19:12:30"/>
    <n v="323279"/>
    <n v="158978"/>
    <s v="UTC+2"/>
    <x v="47387"/>
    <x v="87"/>
  </r>
  <r>
    <n v="185001"/>
    <d v="2021-06-18T13:53:17"/>
    <n v="323279"/>
    <n v="411922"/>
    <s v="UTC+2"/>
    <x v="3730"/>
    <x v="301"/>
  </r>
  <r>
    <n v="197001"/>
    <d v="2021-06-20T22:38:21"/>
    <n v="323279"/>
    <n v="250679"/>
    <s v="UTC+2"/>
    <x v="69850"/>
    <x v="3347"/>
  </r>
  <r>
    <n v="199677"/>
    <d v="2021-06-21T20:41:03"/>
    <n v="323279"/>
    <n v="230507"/>
    <s v="UTC+2"/>
    <x v="2024"/>
    <x v="109"/>
  </r>
  <r>
    <n v="72329"/>
    <d v="2021-05-15T00:39:53"/>
    <n v="323325"/>
    <n v="347008"/>
    <s v="UTC+12"/>
    <x v="69851"/>
    <x v="430"/>
  </r>
  <r>
    <n v="22011"/>
    <d v="2021-04-23T20:55:02"/>
    <n v="323339"/>
    <n v="347008"/>
    <s v="UTC+2"/>
    <x v="1954"/>
    <x v="115"/>
  </r>
  <r>
    <n v="28780"/>
    <d v="2021-04-26T19:35:48"/>
    <n v="323339"/>
    <n v="58674"/>
    <s v="UTC+2"/>
    <x v="69852"/>
    <x v="346"/>
  </r>
  <r>
    <n v="46891"/>
    <d v="2021-05-04T17:06:41"/>
    <n v="323339"/>
    <n v="1536"/>
    <s v="UTC+2"/>
    <x v="59900"/>
    <x v="486"/>
  </r>
  <r>
    <n v="50753"/>
    <d v="2021-05-06T19:00:51"/>
    <n v="323339"/>
    <n v="430242"/>
    <s v="UTC+2"/>
    <x v="4476"/>
    <x v="23"/>
  </r>
  <r>
    <n v="60328"/>
    <d v="2021-05-10T02:33:36"/>
    <n v="323339"/>
    <n v="365747"/>
    <s v="UTC+2"/>
    <x v="69853"/>
    <x v="4413"/>
  </r>
  <r>
    <n v="65324"/>
    <d v="2021-05-12T15:00:51"/>
    <n v="323339"/>
    <n v="88863"/>
    <s v="UTC+2"/>
    <x v="17006"/>
    <x v="469"/>
  </r>
  <r>
    <n v="73905"/>
    <d v="2021-05-15T15:05:31"/>
    <n v="323339"/>
    <n v="305174"/>
    <s v="UTC+2"/>
    <x v="4103"/>
    <x v="89"/>
  </r>
  <r>
    <n v="76409"/>
    <d v="2021-05-16T04:03:46"/>
    <n v="323339"/>
    <n v="40767"/>
    <s v="UTC+2"/>
    <x v="69854"/>
    <x v="13518"/>
  </r>
  <r>
    <n v="76794"/>
    <d v="2021-05-16T09:25:19"/>
    <n v="323339"/>
    <n v="345637"/>
    <s v="UTC+2"/>
    <x v="69855"/>
    <x v="1178"/>
  </r>
  <r>
    <n v="108984"/>
    <d v="2021-05-27T15:32:38"/>
    <n v="323339"/>
    <n v="470762"/>
    <s v="UTC+2"/>
    <x v="69856"/>
    <x v="6158"/>
  </r>
  <r>
    <n v="121442"/>
    <d v="2021-05-30T05:32:06"/>
    <n v="323339"/>
    <n v="249070"/>
    <s v="UTC+2"/>
    <x v="69857"/>
    <x v="12028"/>
  </r>
  <r>
    <n v="126453"/>
    <d v="2021-05-31T15:00:51"/>
    <n v="323339"/>
    <n v="118549"/>
    <s v="UTC+2"/>
    <x v="3421"/>
    <x v="469"/>
  </r>
  <r>
    <n v="137105"/>
    <d v="2021-06-04T14:44:33"/>
    <n v="323339"/>
    <n v="227775"/>
    <s v="UTC+2"/>
    <x v="11242"/>
    <x v="508"/>
  </r>
  <r>
    <n v="138574"/>
    <d v="2021-06-04T18:53:52"/>
    <n v="323339"/>
    <n v="351192"/>
    <s v="UTC+2"/>
    <x v="15922"/>
    <x v="104"/>
  </r>
  <r>
    <n v="143831"/>
    <d v="2021-06-05T23:08:32"/>
    <n v="323339"/>
    <n v="472712"/>
    <s v="UTC+2"/>
    <x v="69858"/>
    <x v="17430"/>
  </r>
  <r>
    <n v="177442"/>
    <d v="2021-06-15T19:33:28"/>
    <n v="323339"/>
    <n v="411922"/>
    <s v="UTC+2"/>
    <x v="6019"/>
    <x v="613"/>
  </r>
  <r>
    <n v="111721"/>
    <d v="2021-05-28T12:01:26"/>
    <n v="323346"/>
    <n v="175663"/>
    <s v="UTC+0"/>
    <x v="69859"/>
    <x v="518"/>
  </r>
  <r>
    <n v="113310"/>
    <d v="2021-05-28T17:18:14"/>
    <n v="323346"/>
    <n v="330333"/>
    <s v="UTC+0"/>
    <x v="69860"/>
    <x v="1357"/>
  </r>
  <r>
    <n v="124541"/>
    <d v="2021-05-30T20:03:08"/>
    <n v="323346"/>
    <n v="76405"/>
    <s v="UTC+0"/>
    <x v="69861"/>
    <x v="5075"/>
  </r>
  <r>
    <n v="134920"/>
    <d v="2021-06-03T18:38:43"/>
    <n v="323346"/>
    <n v="347008"/>
    <s v="UTC+0"/>
    <x v="20391"/>
    <x v="433"/>
  </r>
  <r>
    <n v="140318"/>
    <d v="2021-06-05T04:07:23"/>
    <n v="323346"/>
    <n v="411922"/>
    <s v="UTC+0"/>
    <x v="69862"/>
    <x v="17431"/>
  </r>
  <r>
    <n v="142476"/>
    <d v="2021-06-05T17:59:06"/>
    <n v="323346"/>
    <n v="472330"/>
    <s v="UTC+0"/>
    <x v="17415"/>
    <x v="252"/>
  </r>
  <r>
    <n v="156276"/>
    <d v="2021-06-10T00:28:14"/>
    <n v="323346"/>
    <n v="63666"/>
    <s v="UTC+0"/>
    <x v="64561"/>
    <x v="510"/>
  </r>
  <r>
    <n v="163159"/>
    <d v="2021-06-11T22:55:12"/>
    <n v="323346"/>
    <n v="172251"/>
    <s v="UTC+0"/>
    <x v="69863"/>
    <x v="1484"/>
  </r>
  <r>
    <n v="172220"/>
    <d v="2021-06-13T20:04:56"/>
    <n v="323346"/>
    <n v="101979"/>
    <s v="UTC+0"/>
    <x v="42854"/>
    <x v="58"/>
  </r>
  <r>
    <n v="204258"/>
    <d v="2021-06-23T14:22:24"/>
    <n v="323346"/>
    <n v="362672"/>
    <s v="UTC+0"/>
    <x v="19800"/>
    <x v="682"/>
  </r>
  <r>
    <n v="245373"/>
    <d v="2021-07-04T16:58:09"/>
    <n v="323346"/>
    <n v="472712"/>
    <s v="UTC+0"/>
    <x v="69864"/>
    <x v="17432"/>
  </r>
  <r>
    <n v="271546"/>
    <d v="2021-07-12T17:35:48"/>
    <n v="323346"/>
    <n v="423572"/>
    <s v="UTC+0"/>
    <x v="35334"/>
    <x v="492"/>
  </r>
  <r>
    <n v="338293"/>
    <d v="2021-08-01T02:33:17"/>
    <n v="323346"/>
    <n v="182191"/>
    <s v="UTC+0"/>
    <x v="69865"/>
    <x v="8405"/>
  </r>
  <r>
    <n v="377047"/>
    <d v="2021-08-12T21:35:48"/>
    <n v="323346"/>
    <n v="351192"/>
    <s v="UTC+0"/>
    <x v="18725"/>
    <x v="346"/>
  </r>
  <r>
    <n v="406807"/>
    <d v="2021-08-21T21:56:47"/>
    <n v="323346"/>
    <n v="158978"/>
    <s v="UTC+0"/>
    <x v="372"/>
    <x v="1"/>
  </r>
  <r>
    <n v="40163"/>
    <d v="2021-05-01T18:15:25"/>
    <n v="323350"/>
    <n v="463334"/>
    <s v="UTC+0"/>
    <x v="12586"/>
    <x v="250"/>
  </r>
  <r>
    <n v="53979"/>
    <d v="2021-05-08T00:14:15"/>
    <n v="323350"/>
    <n v="286726"/>
    <s v="UTC+0"/>
    <x v="57109"/>
    <x v="189"/>
  </r>
  <r>
    <n v="63014"/>
    <d v="2021-05-11T13:26:24"/>
    <n v="323350"/>
    <n v="304128"/>
    <s v="UTC+0"/>
    <x v="69866"/>
    <x v="5526"/>
  </r>
  <r>
    <n v="78756"/>
    <d v="2021-05-16T19:34:38"/>
    <n v="323350"/>
    <n v="21760"/>
    <s v="UTC+0"/>
    <x v="67836"/>
    <x v="158"/>
  </r>
  <r>
    <n v="97393"/>
    <d v="2021-05-23T09:48:56"/>
    <n v="323350"/>
    <n v="472330"/>
    <s v="UTC+0"/>
    <x v="69867"/>
    <x v="640"/>
  </r>
  <r>
    <n v="245517"/>
    <d v="2021-07-04T17:27:22"/>
    <n v="323354"/>
    <n v="182191"/>
    <s v="UTC+1"/>
    <x v="69868"/>
    <x v="2393"/>
  </r>
  <r>
    <n v="266480"/>
    <d v="2021-07-11T07:41:50"/>
    <n v="323354"/>
    <n v="88863"/>
    <s v="UTC+1"/>
    <x v="69869"/>
    <x v="17433"/>
  </r>
  <r>
    <n v="288301"/>
    <d v="2021-07-17T18:47:27"/>
    <n v="323354"/>
    <n v="326622"/>
    <s v="UTC+1"/>
    <x v="69870"/>
    <x v="1962"/>
  </r>
  <r>
    <n v="319481"/>
    <d v="2021-07-26T18:13:40"/>
    <n v="323354"/>
    <n v="411922"/>
    <s v="UTC+1"/>
    <x v="13746"/>
    <x v="520"/>
  </r>
  <r>
    <n v="320247"/>
    <d v="2021-07-26T21:34:03"/>
    <n v="323354"/>
    <n v="463334"/>
    <s v="UTC+1"/>
    <x v="8674"/>
    <x v="8"/>
  </r>
  <r>
    <n v="335186"/>
    <d v="2021-07-31T15:21:14"/>
    <n v="323354"/>
    <n v="322322"/>
    <s v="UTC+1"/>
    <x v="16442"/>
    <x v="504"/>
  </r>
  <r>
    <n v="338141"/>
    <d v="2021-08-01T00:56:38"/>
    <n v="323354"/>
    <n v="362672"/>
    <s v="UTC+1"/>
    <x v="7977"/>
    <x v="2197"/>
  </r>
  <r>
    <n v="402244"/>
    <d v="2021-08-20T20:07:51"/>
    <n v="323354"/>
    <n v="194335"/>
    <s v="UTC+1"/>
    <x v="33624"/>
    <x v="174"/>
  </r>
  <r>
    <n v="229046"/>
    <d v="2021-06-29T23:10:05"/>
    <n v="323367"/>
    <n v="411922"/>
    <s v="UTC+1"/>
    <x v="69871"/>
    <x v="641"/>
  </r>
  <r>
    <n v="235425"/>
    <d v="2021-07-02T13:36:23"/>
    <n v="323367"/>
    <n v="158978"/>
    <s v="UTC+1"/>
    <x v="7314"/>
    <x v="696"/>
  </r>
  <r>
    <n v="333581"/>
    <d v="2021-07-31T05:04:44"/>
    <n v="323367"/>
    <n v="60239"/>
    <s v="UTC+1"/>
    <x v="69872"/>
    <x v="17434"/>
  </r>
  <r>
    <n v="335673"/>
    <d v="2021-07-31T16:47:27"/>
    <n v="323367"/>
    <n v="179296"/>
    <s v="UTC+1"/>
    <x v="33690"/>
    <x v="253"/>
  </r>
  <r>
    <n v="355944"/>
    <d v="2021-08-06T18:48:37"/>
    <n v="323367"/>
    <n v="403300"/>
    <s v="UTC+1"/>
    <x v="260"/>
    <x v="81"/>
  </r>
  <r>
    <n v="382340"/>
    <d v="2021-08-14T12:22:05"/>
    <n v="323367"/>
    <n v="78646"/>
    <s v="UTC+1"/>
    <x v="69873"/>
    <x v="1677"/>
  </r>
  <r>
    <n v="413607"/>
    <d v="2021-08-23T22:09:00"/>
    <n v="323367"/>
    <n v="43842"/>
    <s v="UTC+1"/>
    <x v="20589"/>
    <x v="21"/>
  </r>
  <r>
    <n v="14646"/>
    <d v="2021-04-18T15:31:44"/>
    <n v="323369"/>
    <n v="333426"/>
    <s v="UTC+3"/>
    <x v="47847"/>
    <x v="622"/>
  </r>
  <r>
    <n v="16511"/>
    <d v="2021-04-19T19:36:23"/>
    <n v="323369"/>
    <n v="432277"/>
    <s v="UTC+3"/>
    <x v="62703"/>
    <x v="105"/>
  </r>
  <r>
    <n v="219091"/>
    <d v="2021-06-27T06:48:32"/>
    <n v="323390"/>
    <n v="230507"/>
    <s v="UTC+1"/>
    <x v="69874"/>
    <x v="17435"/>
  </r>
  <r>
    <n v="259331"/>
    <d v="2021-07-09T18:29:59"/>
    <n v="323390"/>
    <n v="411922"/>
    <s v="UTC+1"/>
    <x v="16438"/>
    <x v="251"/>
  </r>
  <r>
    <n v="338980"/>
    <d v="2021-08-01T08:01:16"/>
    <n v="323390"/>
    <n v="82901"/>
    <s v="UTC+1"/>
    <x v="69875"/>
    <x v="7176"/>
  </r>
  <r>
    <n v="369331"/>
    <d v="2021-08-10T01:58:34"/>
    <n v="323390"/>
    <n v="5151"/>
    <s v="UTC+1"/>
    <x v="69876"/>
    <x v="1769"/>
  </r>
  <r>
    <n v="374524"/>
    <d v="2021-08-11T22:25:19"/>
    <n v="323390"/>
    <n v="203279"/>
    <s v="UTC+1"/>
    <x v="45046"/>
    <x v="347"/>
  </r>
  <r>
    <n v="410993"/>
    <d v="2021-08-22T21:56:02"/>
    <n v="323390"/>
    <n v="438887"/>
    <s v="UTC+1"/>
    <x v="69877"/>
    <x v="7458"/>
  </r>
  <r>
    <n v="289016"/>
    <d v="2021-07-17T20:54:27"/>
    <n v="323406"/>
    <n v="250679"/>
    <s v="UTC+1"/>
    <x v="40307"/>
    <x v="4"/>
  </r>
  <r>
    <n v="318231"/>
    <d v="2021-07-26T13:31:44"/>
    <n v="323406"/>
    <n v="238576"/>
    <s v="UTC+1"/>
    <x v="24341"/>
    <x v="401"/>
  </r>
  <r>
    <n v="101331"/>
    <d v="2021-05-24T14:47:27"/>
    <n v="323416"/>
    <n v="102086"/>
    <s v="UTC+3"/>
    <x v="7940"/>
    <x v="253"/>
  </r>
  <r>
    <n v="111978"/>
    <d v="2021-05-28T13:23:34"/>
    <n v="323416"/>
    <n v="62129"/>
    <s v="UTC+3"/>
    <x v="7695"/>
    <x v="9"/>
  </r>
  <r>
    <n v="128503"/>
    <d v="2021-06-01T08:32:38"/>
    <n v="323416"/>
    <n v="313862"/>
    <s v="UTC+3"/>
    <x v="69878"/>
    <x v="421"/>
  </r>
  <r>
    <n v="178463"/>
    <d v="2021-06-16T11:29:24"/>
    <n v="323416"/>
    <n v="355664"/>
    <s v="UTC+3"/>
    <x v="34544"/>
    <x v="487"/>
  </r>
  <r>
    <n v="181709"/>
    <d v="2021-06-17T15:20:05"/>
    <n v="323416"/>
    <n v="411922"/>
    <s v="UTC+3"/>
    <x v="17162"/>
    <x v="132"/>
  </r>
  <r>
    <n v="185697"/>
    <d v="2021-06-18T16:09:00"/>
    <n v="323416"/>
    <n v="76405"/>
    <s v="UTC+3"/>
    <x v="21414"/>
    <x v="308"/>
  </r>
  <r>
    <n v="216403"/>
    <d v="2021-06-26T17:02:36"/>
    <n v="323416"/>
    <n v="250679"/>
    <s v="UTC+3"/>
    <x v="31658"/>
    <x v="79"/>
  </r>
  <r>
    <n v="246367"/>
    <d v="2021-07-04T20:40:32"/>
    <n v="323416"/>
    <n v="158978"/>
    <s v="UTC+3"/>
    <x v="69879"/>
    <x v="17436"/>
  </r>
  <r>
    <n v="255202"/>
    <d v="2021-07-08T15:41:03"/>
    <n v="323416"/>
    <n v="180863"/>
    <s v="UTC+3"/>
    <x v="14697"/>
    <x v="147"/>
  </r>
  <r>
    <n v="270689"/>
    <d v="2021-07-12T13:53:52"/>
    <n v="323416"/>
    <n v="108961"/>
    <s v="UTC+3"/>
    <x v="34209"/>
    <x v="166"/>
  </r>
  <r>
    <n v="282602"/>
    <d v="2021-07-16T14:17:10"/>
    <n v="323416"/>
    <n v="411922"/>
    <s v="UTC+3"/>
    <x v="43487"/>
    <x v="7"/>
  </r>
  <r>
    <n v="366398"/>
    <d v="2021-08-08T22:46:34"/>
    <n v="323416"/>
    <n v="111368"/>
    <s v="UTC+3"/>
    <x v="69880"/>
    <x v="2123"/>
  </r>
  <r>
    <n v="417423"/>
    <d v="2021-08-25T17:53:52"/>
    <n v="323416"/>
    <n v="347393"/>
    <s v="UTC+3"/>
    <x v="49160"/>
    <x v="104"/>
  </r>
  <r>
    <n v="125745"/>
    <d v="2021-05-31T07:53:52"/>
    <n v="323417"/>
    <n v="411922"/>
    <s v="UTC+9"/>
    <x v="69881"/>
    <x v="166"/>
  </r>
  <r>
    <n v="159509"/>
    <d v="2021-06-11T08:28:49"/>
    <n v="323417"/>
    <n v="43623"/>
    <s v="UTC+9"/>
    <x v="47309"/>
    <x v="353"/>
  </r>
  <r>
    <n v="226257"/>
    <d v="2021-06-29T08:52:07"/>
    <n v="323417"/>
    <n v="394819"/>
    <s v="UTC+9"/>
    <x v="14679"/>
    <x v="203"/>
  </r>
  <r>
    <n v="244172"/>
    <d v="2021-07-04T11:21:14"/>
    <n v="323417"/>
    <n v="250679"/>
    <s v="UTC+9"/>
    <x v="12120"/>
    <x v="219"/>
  </r>
  <r>
    <n v="255385"/>
    <d v="2021-07-08T16:33:28"/>
    <n v="323417"/>
    <n v="304128"/>
    <s v="UTC+9"/>
    <x v="12515"/>
    <x v="68"/>
  </r>
  <r>
    <n v="329027"/>
    <d v="2021-07-30T08:59:06"/>
    <n v="323417"/>
    <n v="320264"/>
    <s v="UTC+9"/>
    <x v="12527"/>
    <x v="252"/>
  </r>
  <r>
    <n v="358340"/>
    <d v="2021-08-07T07:16:35"/>
    <n v="323417"/>
    <n v="251718"/>
    <s v="UTC+9"/>
    <x v="63774"/>
    <x v="561"/>
  </r>
  <r>
    <n v="381356"/>
    <d v="2021-08-14T03:56:12"/>
    <n v="323417"/>
    <n v="83136"/>
    <s v="UTC+9"/>
    <x v="69882"/>
    <x v="647"/>
  </r>
  <r>
    <n v="104011"/>
    <d v="2021-05-25T16:55:02"/>
    <n v="323421"/>
    <n v="175722"/>
    <s v="UTC+6"/>
    <x v="27178"/>
    <x v="115"/>
  </r>
  <r>
    <n v="125784"/>
    <d v="2021-05-31T08:50:22"/>
    <n v="323421"/>
    <n v="118549"/>
    <s v="UTC+6"/>
    <x v="16787"/>
    <x v="277"/>
  </r>
  <r>
    <n v="178793"/>
    <d v="2021-06-16T14:14:15"/>
    <n v="323421"/>
    <n v="76998"/>
    <s v="UTC+6"/>
    <x v="27395"/>
    <x v="383"/>
  </r>
  <r>
    <n v="192746"/>
    <d v="2021-06-19T22:55:11"/>
    <n v="323421"/>
    <n v="43842"/>
    <s v="UTC+6"/>
    <x v="69883"/>
    <x v="17437"/>
  </r>
  <r>
    <n v="197647"/>
    <d v="2021-06-21T11:19:41"/>
    <n v="323421"/>
    <n v="471403"/>
    <s v="UTC+6"/>
    <x v="69884"/>
    <x v="1031"/>
  </r>
  <r>
    <n v="206814"/>
    <d v="2021-06-24T10:45:07"/>
    <n v="323421"/>
    <n v="444546"/>
    <s v="UTC+6"/>
    <x v="69885"/>
    <x v="2093"/>
  </r>
  <r>
    <n v="239059"/>
    <d v="2021-07-03T05:47:02"/>
    <n v="323421"/>
    <n v="191893"/>
    <s v="UTC+6"/>
    <x v="69886"/>
    <x v="7214"/>
  </r>
  <r>
    <n v="279399"/>
    <d v="2021-07-15T12:36:23"/>
    <n v="323421"/>
    <n v="411922"/>
    <s v="UTC+6"/>
    <x v="69887"/>
    <x v="241"/>
  </r>
  <r>
    <n v="286141"/>
    <d v="2021-07-17T07:27:50"/>
    <n v="323421"/>
    <n v="189009"/>
    <s v="UTC+6"/>
    <x v="69888"/>
    <x v="8486"/>
  </r>
  <r>
    <n v="346089"/>
    <d v="2021-08-03T15:24:09"/>
    <n v="323421"/>
    <n v="300941"/>
    <s v="UTC+6"/>
    <x v="69889"/>
    <x v="344"/>
  </r>
  <r>
    <n v="401785"/>
    <d v="2021-08-20T18:30:34"/>
    <n v="323421"/>
    <n v="227775"/>
    <s v="UTC+6"/>
    <x v="47312"/>
    <x v="270"/>
  </r>
  <r>
    <n v="410134"/>
    <d v="2021-08-22T18:11:55"/>
    <n v="323421"/>
    <n v="5151"/>
    <s v="UTC+6"/>
    <x v="53669"/>
    <x v="18"/>
  </r>
  <r>
    <n v="421274"/>
    <d v="2021-08-27T14:04:56"/>
    <n v="323421"/>
    <n v="367087"/>
    <s v="UTC+6"/>
    <x v="41502"/>
    <x v="58"/>
  </r>
  <r>
    <n v="225243"/>
    <d v="2021-06-28T20:46:52"/>
    <n v="323482"/>
    <n v="176818"/>
    <s v="UTC+0"/>
    <x v="68605"/>
    <x v="114"/>
  </r>
  <r>
    <n v="241480"/>
    <d v="2021-07-03T17:52:07"/>
    <n v="323482"/>
    <n v="341333"/>
    <s v="UTC+0"/>
    <x v="49653"/>
    <x v="203"/>
  </r>
  <r>
    <n v="285564"/>
    <d v="2021-07-17T01:54:27"/>
    <n v="323482"/>
    <n v="438887"/>
    <s v="UTC+0"/>
    <x v="69890"/>
    <x v="268"/>
  </r>
  <r>
    <n v="288473"/>
    <d v="2021-07-17T19:13:18"/>
    <n v="323482"/>
    <n v="158978"/>
    <s v="UTC+0"/>
    <x v="69891"/>
    <x v="17438"/>
  </r>
  <r>
    <n v="341996"/>
    <d v="2021-08-01T21:28:49"/>
    <n v="323482"/>
    <n v="351192"/>
    <s v="UTC+0"/>
    <x v="69892"/>
    <x v="38"/>
  </r>
  <r>
    <n v="349723"/>
    <d v="2021-08-04T18:24:44"/>
    <n v="323482"/>
    <n v="436838"/>
    <s v="UTC+0"/>
    <x v="67218"/>
    <x v="112"/>
  </r>
  <r>
    <n v="374407"/>
    <d v="2021-08-11T21:31:09"/>
    <n v="323482"/>
    <n v="133413"/>
    <s v="UTC+0"/>
    <x v="16172"/>
    <x v="160"/>
  </r>
  <r>
    <n v="418404"/>
    <d v="2021-08-25T22:27:04"/>
    <n v="323482"/>
    <n v="439981"/>
    <s v="UTC+0"/>
    <x v="46197"/>
    <x v="52"/>
  </r>
  <r>
    <n v="108115"/>
    <d v="2021-05-26T21:43:58"/>
    <n v="323508"/>
    <n v="258251"/>
    <s v="UTC+2"/>
    <x v="19523"/>
    <x v="177"/>
  </r>
  <r>
    <n v="119325"/>
    <d v="2021-05-29T18:42:13"/>
    <n v="323508"/>
    <n v="4316"/>
    <s v="UTC+2"/>
    <x v="27223"/>
    <x v="290"/>
  </r>
  <r>
    <n v="137910"/>
    <d v="2021-06-04T16:57:21"/>
    <n v="323508"/>
    <n v="291066"/>
    <s v="UTC+2"/>
    <x v="5177"/>
    <x v="84"/>
  </r>
  <r>
    <n v="151709"/>
    <d v="2021-06-08T16:15:25"/>
    <n v="323508"/>
    <n v="30093"/>
    <s v="UTC+2"/>
    <x v="17767"/>
    <x v="250"/>
  </r>
  <r>
    <n v="172387"/>
    <d v="2021-06-13T20:38:43"/>
    <n v="323508"/>
    <n v="251664"/>
    <s v="UTC+2"/>
    <x v="27210"/>
    <x v="97"/>
  </r>
  <r>
    <n v="175786"/>
    <d v="2021-06-15T11:19:30"/>
    <n v="323508"/>
    <n v="472712"/>
    <s v="UTC+2"/>
    <x v="68867"/>
    <x v="784"/>
  </r>
  <r>
    <n v="206863"/>
    <d v="2021-06-24T11:05:31"/>
    <n v="323508"/>
    <n v="176181"/>
    <s v="UTC+2"/>
    <x v="69893"/>
    <x v="172"/>
  </r>
  <r>
    <n v="249259"/>
    <d v="2021-07-05T21:41:38"/>
    <n v="323508"/>
    <n v="125380"/>
    <s v="UTC+2"/>
    <x v="69894"/>
    <x v="214"/>
  </r>
  <r>
    <n v="274025"/>
    <d v="2021-07-13T15:56:47"/>
    <n v="323508"/>
    <n v="128523"/>
    <s v="UTC+2"/>
    <x v="17575"/>
    <x v="113"/>
  </r>
  <r>
    <n v="299356"/>
    <d v="2021-07-21T12:20:05"/>
    <n v="323508"/>
    <n v="347393"/>
    <s v="UTC+2"/>
    <x v="36194"/>
    <x v="186"/>
  </r>
  <r>
    <n v="259316"/>
    <d v="2021-07-09T18:27:04"/>
    <n v="323511"/>
    <n v="4249"/>
    <s v="UTC+0"/>
    <x v="25015"/>
    <x v="146"/>
  </r>
  <r>
    <n v="308190"/>
    <d v="2021-07-23T22:24:44"/>
    <n v="323511"/>
    <n v="411922"/>
    <s v="UTC+0"/>
    <x v="13064"/>
    <x v="82"/>
  </r>
  <r>
    <n v="327471"/>
    <d v="2021-07-29T15:40:19"/>
    <n v="323511"/>
    <n v="439981"/>
    <s v="UTC+0"/>
    <x v="69895"/>
    <x v="2457"/>
  </r>
  <r>
    <n v="331859"/>
    <d v="2021-07-30T20:07:16"/>
    <n v="323511"/>
    <n v="459697"/>
    <s v="UTC+0"/>
    <x v="33485"/>
    <x v="381"/>
  </r>
  <r>
    <n v="357618"/>
    <d v="2021-08-07T01:14:24"/>
    <n v="323511"/>
    <n v="214179"/>
    <s v="UTC+0"/>
    <x v="69896"/>
    <x v="17439"/>
  </r>
  <r>
    <n v="365127"/>
    <d v="2021-08-08T17:31:09"/>
    <n v="323511"/>
    <n v="286645"/>
    <s v="UTC+0"/>
    <x v="20809"/>
    <x v="12"/>
  </r>
  <r>
    <n v="393253"/>
    <d v="2021-08-17T19:34:38"/>
    <n v="323511"/>
    <n v="411922"/>
    <s v="UTC+0"/>
    <x v="40528"/>
    <x v="158"/>
  </r>
  <r>
    <n v="403045"/>
    <d v="2021-08-21T00:04:56"/>
    <n v="323511"/>
    <n v="258219"/>
    <s v="UTC+0"/>
    <x v="50223"/>
    <x v="422"/>
  </r>
  <r>
    <n v="422089"/>
    <d v="2021-08-27T23:34:38"/>
    <n v="323511"/>
    <n v="158978"/>
    <s v="UTC+0"/>
    <x v="34161"/>
    <x v="116"/>
  </r>
  <r>
    <n v="423179"/>
    <d v="2021-08-28T21:17:10"/>
    <n v="323511"/>
    <n v="7650"/>
    <s v="UTC+0"/>
    <x v="69897"/>
    <x v="206"/>
  </r>
  <r>
    <n v="423828"/>
    <d v="2021-08-29T18:59:41"/>
    <n v="323511"/>
    <n v="250679"/>
    <s v="UTC+0"/>
    <x v="43556"/>
    <x v="168"/>
  </r>
  <r>
    <n v="305744"/>
    <d v="2021-07-23T13:36:58"/>
    <n v="323517"/>
    <n v="467923"/>
    <s v="UTC+2"/>
    <x v="14071"/>
    <x v="117"/>
  </r>
  <r>
    <n v="315269"/>
    <d v="2021-07-25T16:48:02"/>
    <n v="323517"/>
    <n v="411922"/>
    <s v="UTC+2"/>
    <x v="69898"/>
    <x v="103"/>
  </r>
  <r>
    <n v="330952"/>
    <d v="2021-07-30T18:09:35"/>
    <n v="323517"/>
    <n v="118549"/>
    <s v="UTC+2"/>
    <x v="19782"/>
    <x v="29"/>
  </r>
  <r>
    <n v="342293"/>
    <d v="2021-08-01T23:07:53"/>
    <n v="323517"/>
    <n v="184941"/>
    <s v="UTC+2"/>
    <x v="69899"/>
    <x v="17440"/>
  </r>
  <r>
    <n v="392573"/>
    <d v="2021-08-17T16:13:05"/>
    <n v="323517"/>
    <n v="259488"/>
    <s v="UTC+2"/>
    <x v="57515"/>
    <x v="57"/>
  </r>
  <r>
    <n v="399981"/>
    <d v="2021-08-20T13:57:56"/>
    <n v="323517"/>
    <n v="158978"/>
    <s v="UTC+2"/>
    <x v="5599"/>
    <x v="264"/>
  </r>
  <r>
    <n v="409921"/>
    <d v="2021-08-22T17:48:37"/>
    <n v="323517"/>
    <n v="351192"/>
    <s v="UTC+2"/>
    <x v="21980"/>
    <x v="81"/>
  </r>
  <r>
    <n v="127526"/>
    <d v="2021-05-31T18:41:38"/>
    <n v="323518"/>
    <n v="411922"/>
    <s v="UTC+1"/>
    <x v="67631"/>
    <x v="130"/>
  </r>
  <r>
    <n v="137709"/>
    <d v="2021-06-04T16:40:28"/>
    <n v="323518"/>
    <n v="242428"/>
    <s v="UTC+1"/>
    <x v="10973"/>
    <x v="64"/>
  </r>
  <r>
    <n v="146774"/>
    <d v="2021-06-06T18:57:56"/>
    <n v="323518"/>
    <n v="438821"/>
    <s v="UTC+1"/>
    <x v="69900"/>
    <x v="60"/>
  </r>
  <r>
    <n v="204816"/>
    <d v="2021-06-23T16:47:27"/>
    <n v="323518"/>
    <n v="347008"/>
    <s v="UTC+1"/>
    <x v="23538"/>
    <x v="253"/>
  </r>
  <r>
    <n v="207521"/>
    <d v="2021-06-24T15:23:34"/>
    <n v="323518"/>
    <n v="182648"/>
    <s v="UTC+1"/>
    <x v="26046"/>
    <x v="9"/>
  </r>
  <r>
    <n v="256741"/>
    <d v="2021-07-08T22:43:58"/>
    <n v="323518"/>
    <n v="439981"/>
    <s v="UTC+1"/>
    <x v="12081"/>
    <x v="177"/>
  </r>
  <r>
    <n v="269183"/>
    <d v="2021-07-11T20:47:27"/>
    <n v="323518"/>
    <n v="21760"/>
    <s v="UTC+1"/>
    <x v="33089"/>
    <x v="616"/>
  </r>
  <r>
    <n v="325175"/>
    <d v="2021-07-28T18:22:59"/>
    <n v="323518"/>
    <n v="184983"/>
    <s v="UTC+1"/>
    <x v="21448"/>
    <x v="456"/>
  </r>
  <r>
    <n v="238666"/>
    <d v="2021-07-03T01:36:58"/>
    <n v="323527"/>
    <n v="404226"/>
    <s v="UTC+1"/>
    <x v="69901"/>
    <x v="634"/>
  </r>
  <r>
    <n v="241543"/>
    <d v="2021-07-03T18:04:21"/>
    <n v="323527"/>
    <n v="212908"/>
    <s v="UTC+1"/>
    <x v="21929"/>
    <x v="175"/>
  </r>
  <r>
    <n v="253986"/>
    <d v="2021-07-07T20:26:29"/>
    <n v="323527"/>
    <n v="46386"/>
    <s v="UTC+1"/>
    <x v="69902"/>
    <x v="162"/>
  </r>
  <r>
    <n v="311811"/>
    <d v="2021-07-24T19:18:55"/>
    <n v="323527"/>
    <n v="182984"/>
    <s v="UTC+1"/>
    <x v="20554"/>
    <x v="221"/>
  </r>
  <r>
    <n v="325716"/>
    <d v="2021-07-28T20:26:29"/>
    <n v="323527"/>
    <n v="250679"/>
    <s v="UTC+1"/>
    <x v="62374"/>
    <x v="162"/>
  </r>
  <r>
    <n v="379939"/>
    <d v="2021-08-13T20:28:49"/>
    <n v="323527"/>
    <n v="347393"/>
    <s v="UTC+1"/>
    <x v="28588"/>
    <x v="38"/>
  </r>
  <r>
    <n v="417905"/>
    <d v="2021-08-25T19:35:13"/>
    <n v="323527"/>
    <n v="371515"/>
    <s v="UTC+1"/>
    <x v="2314"/>
    <x v="137"/>
  </r>
  <r>
    <n v="33283"/>
    <d v="2021-04-29T13:11:55"/>
    <n v="323557"/>
    <n v="470762"/>
    <s v="UTC+3"/>
    <x v="5174"/>
    <x v="233"/>
  </r>
  <r>
    <n v="38800"/>
    <d v="2021-05-01T10:21:49"/>
    <n v="323557"/>
    <n v="250679"/>
    <s v="UTC+3"/>
    <x v="55070"/>
    <x v="582"/>
  </r>
  <r>
    <n v="44143"/>
    <d v="2021-05-03T10:38:08"/>
    <n v="323557"/>
    <n v="130005"/>
    <s v="UTC+3"/>
    <x v="69903"/>
    <x v="891"/>
  </r>
  <r>
    <n v="44355"/>
    <d v="2021-05-03T13:35:13"/>
    <n v="323557"/>
    <n v="472712"/>
    <s v="UTC+3"/>
    <x v="36415"/>
    <x v="133"/>
  </r>
  <r>
    <n v="60362"/>
    <d v="2021-05-10T04:23:31"/>
    <n v="323557"/>
    <n v="125514"/>
    <s v="UTC+3"/>
    <x v="69904"/>
    <x v="6017"/>
  </r>
  <r>
    <n v="77264"/>
    <d v="2021-05-16T13:53:30"/>
    <n v="323557"/>
    <n v="411922"/>
    <s v="UTC+3"/>
    <x v="69905"/>
    <x v="17441"/>
  </r>
  <r>
    <n v="101514"/>
    <d v="2021-05-24T15:31:44"/>
    <n v="323557"/>
    <n v="227775"/>
    <s v="UTC+3"/>
    <x v="18343"/>
    <x v="622"/>
  </r>
  <r>
    <n v="104859"/>
    <d v="2021-05-25T20:04:21"/>
    <n v="323557"/>
    <n v="300941"/>
    <s v="UTC+3"/>
    <x v="18259"/>
    <x v="337"/>
  </r>
  <r>
    <n v="121961"/>
    <d v="2021-05-30T10:19:30"/>
    <n v="323557"/>
    <n v="396686"/>
    <s v="UTC+3"/>
    <x v="69906"/>
    <x v="784"/>
  </r>
  <r>
    <n v="131956"/>
    <d v="2021-06-02T15:36:23"/>
    <n v="323557"/>
    <n v="62570"/>
    <s v="UTC+3"/>
    <x v="30011"/>
    <x v="241"/>
  </r>
  <r>
    <n v="280244"/>
    <d v="2021-07-15T16:48:37"/>
    <n v="323557"/>
    <n v="158978"/>
    <s v="UTC+3"/>
    <x v="54975"/>
    <x v="81"/>
  </r>
  <r>
    <n v="284074"/>
    <d v="2021-07-16T18:07:51"/>
    <n v="323557"/>
    <n v="228405"/>
    <s v="UTC+3"/>
    <x v="4015"/>
    <x v="174"/>
  </r>
  <r>
    <n v="291142"/>
    <d v="2021-07-18T14:54:40"/>
    <n v="323557"/>
    <n v="319203"/>
    <s v="UTC+3"/>
    <x v="69907"/>
    <x v="17442"/>
  </r>
  <r>
    <n v="375390"/>
    <d v="2021-08-12T14:28:49"/>
    <n v="323557"/>
    <n v="235145"/>
    <s v="UTC+3"/>
    <x v="20066"/>
    <x v="353"/>
  </r>
  <r>
    <n v="88846"/>
    <d v="2021-05-21T13:14:15"/>
    <n v="323589"/>
    <n v="250679"/>
    <s v="UTC+3"/>
    <x v="1061"/>
    <x v="155"/>
  </r>
  <r>
    <n v="89811"/>
    <d v="2021-05-21T17:25:54"/>
    <n v="323589"/>
    <n v="380527"/>
    <s v="UTC+3"/>
    <x v="17214"/>
    <x v="44"/>
  </r>
  <r>
    <n v="123636"/>
    <d v="2021-05-30T17:37:33"/>
    <n v="323589"/>
    <n v="125262"/>
    <s v="UTC+3"/>
    <x v="28242"/>
    <x v="72"/>
  </r>
  <r>
    <n v="183351"/>
    <d v="2021-06-17T22:00:51"/>
    <n v="323589"/>
    <n v="66909"/>
    <s v="UTC+3"/>
    <x v="23486"/>
    <x v="312"/>
  </r>
  <r>
    <n v="210462"/>
    <d v="2021-06-25T13:11:55"/>
    <n v="323589"/>
    <n v="396686"/>
    <s v="UTC+3"/>
    <x v="3286"/>
    <x v="233"/>
  </r>
  <r>
    <n v="248529"/>
    <d v="2021-07-05T17:25:54"/>
    <n v="323589"/>
    <n v="158978"/>
    <s v="UTC+3"/>
    <x v="51914"/>
    <x v="44"/>
  </r>
  <r>
    <n v="254947"/>
    <d v="2021-07-08T10:12:30"/>
    <n v="323589"/>
    <n v="353059"/>
    <s v="UTC+3"/>
    <x v="69908"/>
    <x v="324"/>
  </r>
  <r>
    <n v="267709"/>
    <d v="2021-07-11T15:45:42"/>
    <n v="323589"/>
    <n v="26408"/>
    <s v="UTC+3"/>
    <x v="13451"/>
    <x v="69"/>
  </r>
  <r>
    <n v="370740"/>
    <d v="2021-08-10T17:30:34"/>
    <n v="323589"/>
    <n v="88863"/>
    <s v="UTC+3"/>
    <x v="42877"/>
    <x v="228"/>
  </r>
  <r>
    <n v="393823"/>
    <d v="2021-08-17T23:41:17"/>
    <n v="323589"/>
    <n v="82850"/>
    <s v="UTC+3"/>
    <x v="69909"/>
    <x v="2655"/>
  </r>
  <r>
    <n v="218094"/>
    <d v="2021-06-26T23:07:51"/>
    <n v="323602"/>
    <n v="404226"/>
    <s v="UTC+2"/>
    <x v="51270"/>
    <x v="522"/>
  </r>
  <r>
    <n v="251637"/>
    <d v="2021-07-06T20:45:42"/>
    <n v="323602"/>
    <n v="454139"/>
    <s v="UTC+2"/>
    <x v="65372"/>
    <x v="30"/>
  </r>
  <r>
    <n v="348479"/>
    <d v="2021-08-04T13:50:57"/>
    <n v="323602"/>
    <n v="411922"/>
    <s v="UTC+2"/>
    <x v="60183"/>
    <x v="407"/>
  </r>
  <r>
    <n v="389103"/>
    <d v="2021-08-15T23:42:12"/>
    <n v="323602"/>
    <n v="133619"/>
    <s v="UTC+2"/>
    <x v="69910"/>
    <x v="17443"/>
  </r>
  <r>
    <n v="399736"/>
    <d v="2021-08-20T12:32:38"/>
    <n v="323602"/>
    <n v="153893"/>
    <s v="UTC+2"/>
    <x v="69911"/>
    <x v="754"/>
  </r>
  <r>
    <n v="403432"/>
    <d v="2021-08-21T03:41:32"/>
    <n v="323602"/>
    <n v="118637"/>
    <s v="UTC+2"/>
    <x v="69912"/>
    <x v="17444"/>
  </r>
  <r>
    <n v="407514"/>
    <d v="2021-08-22T02:53:30"/>
    <n v="323602"/>
    <n v="7215"/>
    <s v="UTC+2"/>
    <x v="69913"/>
    <x v="13277"/>
  </r>
  <r>
    <n v="411093"/>
    <d v="2021-08-22T22:16:35"/>
    <n v="323602"/>
    <n v="297015"/>
    <s v="UTC+2"/>
    <x v="17056"/>
    <x v="213"/>
  </r>
  <r>
    <n v="26309"/>
    <d v="2021-04-25T12:32:53"/>
    <n v="323625"/>
    <n v="154228"/>
    <s v="UTC+4"/>
    <x v="18072"/>
    <x v="382"/>
  </r>
  <r>
    <n v="28645"/>
    <d v="2021-04-26T15:50:57"/>
    <n v="323625"/>
    <n v="331056"/>
    <s v="UTC+4"/>
    <x v="69914"/>
    <x v="670"/>
  </r>
  <r>
    <n v="42274"/>
    <d v="2021-05-02T16:00:16"/>
    <n v="323625"/>
    <n v="112334"/>
    <s v="UTC+4"/>
    <x v="62613"/>
    <x v="80"/>
  </r>
  <r>
    <n v="54885"/>
    <d v="2021-05-08T11:22:59"/>
    <n v="323625"/>
    <n v="84694"/>
    <s v="UTC+4"/>
    <x v="49467"/>
    <x v="527"/>
  </r>
  <r>
    <n v="66268"/>
    <d v="2021-05-12T19:36:58"/>
    <n v="323625"/>
    <n v="250679"/>
    <s v="UTC+4"/>
    <x v="69915"/>
    <x v="129"/>
  </r>
  <r>
    <n v="77833"/>
    <d v="2021-05-16T16:21:14"/>
    <n v="323625"/>
    <n v="411922"/>
    <s v="UTC+4"/>
    <x v="1594"/>
    <x v="219"/>
  </r>
  <r>
    <n v="122262"/>
    <d v="2021-05-30T12:18:55"/>
    <n v="323625"/>
    <n v="219311"/>
    <s v="UTC+4"/>
    <x v="41130"/>
    <x v="380"/>
  </r>
  <r>
    <n v="135269"/>
    <d v="2021-06-03T20:09:35"/>
    <n v="323625"/>
    <n v="347393"/>
    <s v="UTC+4"/>
    <x v="15493"/>
    <x v="429"/>
  </r>
  <r>
    <n v="170006"/>
    <d v="2021-06-13T12:21:14"/>
    <n v="323625"/>
    <n v="442131"/>
    <s v="UTC+4"/>
    <x v="11135"/>
    <x v="504"/>
  </r>
  <r>
    <n v="196549"/>
    <d v="2021-06-20T20:35:49"/>
    <n v="323625"/>
    <n v="347008"/>
    <s v="UTC+4"/>
    <x v="69916"/>
    <x v="17445"/>
  </r>
  <r>
    <n v="21037"/>
    <d v="2021-04-23T16:48:02"/>
    <n v="323645"/>
    <n v="158978"/>
    <s v="UTC+2"/>
    <x v="47131"/>
    <x v="103"/>
  </r>
  <r>
    <n v="29372"/>
    <d v="2021-04-27T00:22:34"/>
    <n v="323645"/>
    <n v="227775"/>
    <s v="UTC+2"/>
    <x v="69917"/>
    <x v="1939"/>
  </r>
  <r>
    <n v="80234"/>
    <d v="2021-05-17T14:37:33"/>
    <n v="323645"/>
    <n v="351192"/>
    <s v="UTC+2"/>
    <x v="25620"/>
    <x v="274"/>
  </r>
  <r>
    <n v="81100"/>
    <d v="2021-05-17T20:31:44"/>
    <n v="323645"/>
    <n v="436459"/>
    <s v="UTC+2"/>
    <x v="23891"/>
    <x v="283"/>
  </r>
  <r>
    <n v="107698"/>
    <d v="2021-05-26T19:42:48"/>
    <n v="323645"/>
    <n v="439981"/>
    <s v="UTC+2"/>
    <x v="50804"/>
    <x v="139"/>
  </r>
  <r>
    <n v="141858"/>
    <d v="2021-06-05T15:26:29"/>
    <n v="323645"/>
    <n v="471403"/>
    <s v="UTC+2"/>
    <x v="679"/>
    <x v="159"/>
  </r>
  <r>
    <n v="163417"/>
    <d v="2021-06-12T00:19:57"/>
    <n v="323645"/>
    <n v="118549"/>
    <s v="UTC+2"/>
    <x v="69918"/>
    <x v="17446"/>
  </r>
  <r>
    <n v="171613"/>
    <d v="2021-06-13T18:02:36"/>
    <n v="323645"/>
    <n v="343500"/>
    <s v="UTC+2"/>
    <x v="42615"/>
    <x v="79"/>
  </r>
  <r>
    <n v="172711"/>
    <d v="2021-06-13T22:02:36"/>
    <n v="323645"/>
    <n v="141622"/>
    <s v="UTC+2"/>
    <x v="69919"/>
    <x v="575"/>
  </r>
  <r>
    <n v="180427"/>
    <d v="2021-06-16T21:36:58"/>
    <n v="323645"/>
    <n v="250679"/>
    <s v="UTC+2"/>
    <x v="18212"/>
    <x v="129"/>
  </r>
  <r>
    <n v="215550"/>
    <d v="2021-06-26T14:46:52"/>
    <n v="323645"/>
    <n v="258251"/>
    <s v="UTC+2"/>
    <x v="37166"/>
    <x v="123"/>
  </r>
  <r>
    <n v="35414"/>
    <d v="2021-04-30T11:36:23"/>
    <n v="323665"/>
    <n v="457934"/>
    <s v="UTC+3"/>
    <x v="16478"/>
    <x v="696"/>
  </r>
  <r>
    <n v="69094"/>
    <d v="2021-05-14T04:13:26"/>
    <n v="323665"/>
    <n v="227775"/>
    <s v="UTC+3"/>
    <x v="42223"/>
    <x v="1160"/>
  </r>
  <r>
    <n v="72920"/>
    <d v="2021-05-15T08:21:07"/>
    <n v="323665"/>
    <n v="122902"/>
    <s v="UTC+3"/>
    <x v="69920"/>
    <x v="4518"/>
  </r>
  <r>
    <n v="79902"/>
    <d v="2021-05-17T11:27:04"/>
    <n v="323665"/>
    <n v="347008"/>
    <s v="UTC+3"/>
    <x v="42872"/>
    <x v="165"/>
  </r>
  <r>
    <n v="88920"/>
    <d v="2021-05-21T13:35:13"/>
    <n v="323665"/>
    <n v="411922"/>
    <s v="UTC+3"/>
    <x v="64623"/>
    <x v="133"/>
  </r>
  <r>
    <n v="97229"/>
    <d v="2021-05-23T07:34:48"/>
    <n v="323665"/>
    <n v="230507"/>
    <s v="UTC+3"/>
    <x v="69921"/>
    <x v="17447"/>
  </r>
  <r>
    <n v="138380"/>
    <d v="2021-06-04T18:19:30"/>
    <n v="323665"/>
    <n v="351192"/>
    <s v="UTC+3"/>
    <x v="19654"/>
    <x v="134"/>
  </r>
  <r>
    <n v="141848"/>
    <d v="2021-06-05T15:22:29"/>
    <n v="323665"/>
    <n v="472330"/>
    <s v="UTC+3"/>
    <x v="69922"/>
    <x v="17448"/>
  </r>
  <r>
    <n v="151130"/>
    <d v="2021-06-08T13:28:14"/>
    <n v="323665"/>
    <n v="472712"/>
    <s v="UTC+3"/>
    <x v="12970"/>
    <x v="128"/>
  </r>
  <r>
    <n v="164432"/>
    <d v="2021-06-12T09:32:01"/>
    <n v="323665"/>
    <n v="74638"/>
    <s v="UTC+3"/>
    <x v="69923"/>
    <x v="17449"/>
  </r>
  <r>
    <n v="262141"/>
    <d v="2021-07-10T11:20:23"/>
    <n v="323665"/>
    <n v="5151"/>
    <s v="UTC+3"/>
    <x v="69924"/>
    <x v="17450"/>
  </r>
  <r>
    <n v="304210"/>
    <d v="2021-07-22T21:04:56"/>
    <n v="323665"/>
    <n v="157711"/>
    <s v="UTC+3"/>
    <x v="2907"/>
    <x v="422"/>
  </r>
  <r>
    <n v="362938"/>
    <d v="2021-08-08T04:17:08"/>
    <n v="323665"/>
    <n v="284325"/>
    <s v="UTC+3"/>
    <x v="69925"/>
    <x v="17451"/>
  </r>
  <r>
    <n v="421588"/>
    <d v="2021-08-27T20:25:19"/>
    <n v="323665"/>
    <n v="343491"/>
    <s v="UTC+3"/>
    <x v="34738"/>
    <x v="347"/>
  </r>
  <r>
    <n v="216653"/>
    <d v="2021-06-26T17:31:44"/>
    <n v="323668"/>
    <n v="154228"/>
    <s v="UTC+1"/>
    <x v="44765"/>
    <x v="622"/>
  </r>
  <r>
    <n v="235536"/>
    <d v="2021-07-02T14:02:01"/>
    <n v="323668"/>
    <n v="21760"/>
    <s v="UTC+1"/>
    <x v="16810"/>
    <x v="416"/>
  </r>
  <r>
    <n v="250755"/>
    <d v="2021-07-06T15:51:32"/>
    <n v="323668"/>
    <n v="250771"/>
    <s v="UTC+1"/>
    <x v="64181"/>
    <x v="223"/>
  </r>
  <r>
    <n v="273932"/>
    <d v="2021-07-13T15:37:33"/>
    <n v="323668"/>
    <n v="351192"/>
    <s v="UTC+1"/>
    <x v="69926"/>
    <x v="274"/>
  </r>
  <r>
    <n v="250059"/>
    <d v="2021-07-06T11:18:55"/>
    <n v="323798"/>
    <n v="411922"/>
    <s v="UTC+5"/>
    <x v="3868"/>
    <x v="380"/>
  </r>
  <r>
    <n v="276443"/>
    <d v="2021-07-14T13:34:03"/>
    <n v="323798"/>
    <n v="127233"/>
    <s v="UTC+5"/>
    <x v="27743"/>
    <x v="490"/>
  </r>
  <r>
    <n v="287226"/>
    <d v="2021-07-17T14:18:20"/>
    <n v="323798"/>
    <n v="381626"/>
    <s v="UTC+5"/>
    <x v="69927"/>
    <x v="15"/>
  </r>
  <r>
    <n v="339492"/>
    <d v="2021-08-01T11:41:18"/>
    <n v="323798"/>
    <n v="189009"/>
    <s v="UTC+5"/>
    <x v="69928"/>
    <x v="17452"/>
  </r>
  <r>
    <n v="391962"/>
    <d v="2021-08-17T12:03:11"/>
    <n v="323798"/>
    <n v="373415"/>
    <s v="UTC+5"/>
    <x v="26213"/>
    <x v="412"/>
  </r>
  <r>
    <n v="405987"/>
    <d v="2021-08-21T18:47:35"/>
    <n v="323798"/>
    <n v="250679"/>
    <s v="UTC+5"/>
    <x v="69929"/>
    <x v="12442"/>
  </r>
  <r>
    <n v="408632"/>
    <d v="2021-08-22T12:57:12"/>
    <n v="323798"/>
    <n v="182191"/>
    <s v="UTC+5"/>
    <x v="69930"/>
    <x v="17453"/>
  </r>
  <r>
    <n v="191218"/>
    <d v="2021-06-19T17:53:17"/>
    <n v="323817"/>
    <n v="298909"/>
    <s v="UTC+2"/>
    <x v="48799"/>
    <x v="100"/>
  </r>
  <r>
    <n v="223862"/>
    <d v="2021-06-28T13:46:17"/>
    <n v="323817"/>
    <n v="312954"/>
    <s v="UTC+2"/>
    <x v="69931"/>
    <x v="93"/>
  </r>
  <r>
    <n v="232890"/>
    <d v="2021-07-01T14:51:32"/>
    <n v="323817"/>
    <n v="78646"/>
    <s v="UTC+2"/>
    <x v="51645"/>
    <x v="223"/>
  </r>
  <r>
    <n v="244360"/>
    <d v="2021-07-04T12:47:02"/>
    <n v="323817"/>
    <n v="258219"/>
    <s v="UTC+2"/>
    <x v="69932"/>
    <x v="2012"/>
  </r>
  <r>
    <n v="272934"/>
    <d v="2021-07-13T01:15:50"/>
    <n v="323817"/>
    <n v="37644"/>
    <s v="UTC+2"/>
    <x v="69933"/>
    <x v="654"/>
  </r>
  <r>
    <n v="329723"/>
    <d v="2021-07-30T14:07:16"/>
    <n v="323817"/>
    <n v="88863"/>
    <s v="UTC+2"/>
    <x v="30645"/>
    <x v="541"/>
  </r>
  <r>
    <n v="356675"/>
    <d v="2021-08-06T21:20:40"/>
    <n v="323817"/>
    <n v="287577"/>
    <s v="UTC+2"/>
    <x v="34681"/>
    <x v="53"/>
  </r>
  <r>
    <n v="364907"/>
    <d v="2021-08-08T16:50:22"/>
    <n v="323817"/>
    <n v="108167"/>
    <s v="UTC+2"/>
    <x v="26809"/>
    <x v="47"/>
  </r>
  <r>
    <n v="375984"/>
    <d v="2021-08-12T17:34:38"/>
    <n v="323817"/>
    <n v="242428"/>
    <s v="UTC+2"/>
    <x v="23808"/>
    <x v="158"/>
  </r>
  <r>
    <n v="378049"/>
    <d v="2021-08-13T13:16:00"/>
    <n v="323817"/>
    <n v="112334"/>
    <s v="UTC+2"/>
    <x v="19301"/>
    <x v="94"/>
  </r>
  <r>
    <n v="383573"/>
    <d v="2021-08-14T17:18:20"/>
    <n v="323817"/>
    <n v="230507"/>
    <s v="UTC+2"/>
    <x v="69934"/>
    <x v="15"/>
  </r>
  <r>
    <n v="386744"/>
    <d v="2021-08-15T13:17:27"/>
    <n v="323817"/>
    <n v="309553"/>
    <s v="UTC+2"/>
    <x v="69935"/>
    <x v="7345"/>
  </r>
  <r>
    <n v="401170"/>
    <d v="2021-08-20T17:04:21"/>
    <n v="323817"/>
    <n v="112456"/>
    <s v="UTC+2"/>
    <x v="11234"/>
    <x v="175"/>
  </r>
  <r>
    <n v="409798"/>
    <d v="2021-08-22T17:36:58"/>
    <n v="323817"/>
    <n v="347393"/>
    <s v="UTC+2"/>
    <x v="29820"/>
    <x v="54"/>
  </r>
  <r>
    <n v="4482"/>
    <d v="2021-04-04T13:35:42"/>
    <n v="323821"/>
    <n v="253722"/>
    <s v="UTC+0"/>
    <x v="69936"/>
    <x v="17454"/>
  </r>
  <r>
    <n v="4795"/>
    <d v="2021-04-05T20:42:43"/>
    <n v="323821"/>
    <n v="258219"/>
    <s v="UTC+0"/>
    <x v="69937"/>
    <x v="2867"/>
  </r>
  <r>
    <n v="9994"/>
    <d v="2021-04-14T19:41:38"/>
    <n v="323821"/>
    <n v="208672"/>
    <s v="UTC+0"/>
    <x v="69938"/>
    <x v="130"/>
  </r>
  <r>
    <n v="18692"/>
    <d v="2021-04-21T19:36:58"/>
    <n v="323821"/>
    <n v="369308"/>
    <s v="UTC+0"/>
    <x v="28596"/>
    <x v="54"/>
  </r>
  <r>
    <n v="22689"/>
    <d v="2021-04-24T03:36:45"/>
    <n v="323821"/>
    <n v="466414"/>
    <s v="UTC+0"/>
    <x v="69939"/>
    <x v="17455"/>
  </r>
  <r>
    <n v="24882"/>
    <d v="2021-04-24T19:37:55"/>
    <n v="323821"/>
    <n v="239565"/>
    <s v="UTC+0"/>
    <x v="20260"/>
    <x v="4419"/>
  </r>
  <r>
    <n v="27679"/>
    <d v="2021-04-25T23:06:41"/>
    <n v="323821"/>
    <n v="118549"/>
    <s v="UTC+0"/>
    <x v="69940"/>
    <x v="156"/>
  </r>
  <r>
    <n v="69012"/>
    <d v="2021-05-14T01:42:48"/>
    <n v="323821"/>
    <n v="343491"/>
    <s v="UTC+0"/>
    <x v="45000"/>
    <x v="1915"/>
  </r>
  <r>
    <n v="79328"/>
    <d v="2021-05-16T22:44:30"/>
    <n v="323821"/>
    <n v="347393"/>
    <s v="UTC+0"/>
    <x v="69941"/>
    <x v="17456"/>
  </r>
  <r>
    <n v="87908"/>
    <d v="2021-05-20T21:38:08"/>
    <n v="323821"/>
    <n v="9427"/>
    <s v="UTC+0"/>
    <x v="41659"/>
    <x v="390"/>
  </r>
  <r>
    <n v="153500"/>
    <d v="2021-06-09T03:12:58"/>
    <n v="323821"/>
    <n v="21760"/>
    <s v="UTC+0"/>
    <x v="69942"/>
    <x v="499"/>
  </r>
  <r>
    <n v="158492"/>
    <d v="2021-06-10T20:07:16"/>
    <n v="323821"/>
    <n v="411922"/>
    <s v="UTC+0"/>
    <x v="52032"/>
    <x v="381"/>
  </r>
  <r>
    <n v="163907"/>
    <d v="2021-06-12T05:25:39"/>
    <n v="323821"/>
    <n v="214224"/>
    <s v="UTC+0"/>
    <x v="69943"/>
    <x v="17457"/>
  </r>
  <r>
    <n v="174511"/>
    <d v="2021-06-14T18:06:06"/>
    <n v="323821"/>
    <n v="369021"/>
    <s v="UTC+0"/>
    <x v="2051"/>
    <x v="111"/>
  </r>
  <r>
    <n v="196951"/>
    <d v="2021-06-20T22:20:07"/>
    <n v="323821"/>
    <n v="472330"/>
    <s v="UTC+0"/>
    <x v="69944"/>
    <x v="6513"/>
  </r>
  <r>
    <n v="121482"/>
    <d v="2021-05-30T05:56:11"/>
    <n v="323827"/>
    <n v="21760"/>
    <s v="UTC+3"/>
    <x v="69945"/>
    <x v="17458"/>
  </r>
  <r>
    <n v="127603"/>
    <d v="2021-05-31T18:56:47"/>
    <n v="323827"/>
    <n v="230507"/>
    <s v="UTC+3"/>
    <x v="5337"/>
    <x v="1"/>
  </r>
  <r>
    <n v="168643"/>
    <d v="2021-06-13T04:09:34"/>
    <n v="323827"/>
    <n v="121758"/>
    <s v="UTC+3"/>
    <x v="69946"/>
    <x v="17459"/>
  </r>
  <r>
    <n v="173778"/>
    <d v="2021-06-14T15:29:24"/>
    <n v="323827"/>
    <n v="197645"/>
    <s v="UTC+3"/>
    <x v="9433"/>
    <x v="373"/>
  </r>
  <r>
    <n v="8361"/>
    <d v="2021-04-12T17:58:34"/>
    <n v="323831"/>
    <n v="389195"/>
    <s v="UTC+0"/>
    <x v="69947"/>
    <x v="3261"/>
  </r>
  <r>
    <n v="23454"/>
    <d v="2021-04-24T13:47:27"/>
    <n v="323831"/>
    <n v="113183"/>
    <s v="UTC+0"/>
    <x v="8160"/>
    <x v="437"/>
  </r>
  <r>
    <n v="24185"/>
    <d v="2021-04-24T16:51:32"/>
    <n v="323831"/>
    <n v="258219"/>
    <s v="UTC+0"/>
    <x v="42220"/>
    <x v="223"/>
  </r>
  <r>
    <n v="43592"/>
    <d v="2021-05-02T22:22:24"/>
    <n v="323831"/>
    <n v="226744"/>
    <s v="UTC+0"/>
    <x v="22122"/>
    <x v="75"/>
  </r>
  <r>
    <n v="78081"/>
    <d v="2021-05-16T16:58:30"/>
    <n v="323831"/>
    <n v="472712"/>
    <s v="UTC+0"/>
    <x v="69948"/>
    <x v="17460"/>
  </r>
  <r>
    <n v="83051"/>
    <d v="2021-05-18T18:29:24"/>
    <n v="323831"/>
    <n v="7084"/>
    <s v="UTC+0"/>
    <x v="19187"/>
    <x v="373"/>
  </r>
  <r>
    <n v="156166"/>
    <d v="2021-06-09T23:13:40"/>
    <n v="323831"/>
    <n v="462425"/>
    <s v="UTC+0"/>
    <x v="28338"/>
    <x v="22"/>
  </r>
  <r>
    <n v="192846"/>
    <d v="2021-06-19T23:19:03"/>
    <n v="323831"/>
    <n v="411922"/>
    <s v="UTC+0"/>
    <x v="69949"/>
    <x v="1046"/>
  </r>
  <r>
    <n v="224328"/>
    <d v="2021-06-28T17:38:08"/>
    <n v="323831"/>
    <n v="360778"/>
    <s v="UTC+0"/>
    <x v="39384"/>
    <x v="339"/>
  </r>
  <r>
    <n v="253858"/>
    <d v="2021-07-07T19:55:37"/>
    <n v="323831"/>
    <n v="246229"/>
    <s v="UTC+0"/>
    <x v="23916"/>
    <x v="190"/>
  </r>
  <r>
    <n v="276066"/>
    <d v="2021-07-14T08:44:33"/>
    <n v="323831"/>
    <n v="98921"/>
    <s v="UTC+0"/>
    <x v="69950"/>
    <x v="4402"/>
  </r>
  <r>
    <n v="25154"/>
    <d v="2021-04-24T20:56:55"/>
    <n v="323868"/>
    <n v="437309"/>
    <s v="UTC+2"/>
    <x v="69951"/>
    <x v="17461"/>
  </r>
  <r>
    <n v="50336"/>
    <d v="2021-05-06T15:05:31"/>
    <n v="323868"/>
    <n v="134973"/>
    <s v="UTC+2"/>
    <x v="69952"/>
    <x v="89"/>
  </r>
  <r>
    <n v="53308"/>
    <d v="2021-05-07T20:10:45"/>
    <n v="323868"/>
    <n v="230507"/>
    <s v="UTC+2"/>
    <x v="46106"/>
    <x v="661"/>
  </r>
  <r>
    <n v="78608"/>
    <d v="2021-05-16T18:46:52"/>
    <n v="323868"/>
    <n v="463342"/>
    <s v="UTC+2"/>
    <x v="38703"/>
    <x v="114"/>
  </r>
  <r>
    <n v="84907"/>
    <d v="2021-05-19T17:13:40"/>
    <n v="323868"/>
    <n v="129210"/>
    <s v="UTC+2"/>
    <x v="22100"/>
    <x v="520"/>
  </r>
  <r>
    <n v="93388"/>
    <d v="2021-05-22T09:53:17"/>
    <n v="323868"/>
    <n v="158978"/>
    <s v="UTC+2"/>
    <x v="69953"/>
    <x v="966"/>
  </r>
  <r>
    <n v="108265"/>
    <d v="2021-05-26T22:30:34"/>
    <n v="323868"/>
    <n v="347393"/>
    <s v="UTC+2"/>
    <x v="52644"/>
    <x v="270"/>
  </r>
  <r>
    <n v="132894"/>
    <d v="2021-06-02T22:53:52"/>
    <n v="323868"/>
    <n v="154228"/>
    <s v="UTC+2"/>
    <x v="32168"/>
    <x v="797"/>
  </r>
  <r>
    <n v="201895"/>
    <d v="2021-06-22T16:43:23"/>
    <n v="323868"/>
    <n v="241927"/>
    <s v="UTC+2"/>
    <x v="53677"/>
    <x v="3"/>
  </r>
  <r>
    <n v="207255"/>
    <d v="2021-06-24T13:57:56"/>
    <n v="323868"/>
    <n v="439981"/>
    <s v="UTC+2"/>
    <x v="15751"/>
    <x v="264"/>
  </r>
  <r>
    <n v="23475"/>
    <d v="2021-04-24T13:53:17"/>
    <n v="323915"/>
    <n v="250679"/>
    <s v="UTC+6"/>
    <x v="54558"/>
    <x v="100"/>
  </r>
  <r>
    <n v="29243"/>
    <d v="2021-04-26T23:00:58"/>
    <n v="323915"/>
    <n v="347008"/>
    <s v="UTC+6"/>
    <x v="69954"/>
    <x v="459"/>
  </r>
  <r>
    <n v="36033"/>
    <d v="2021-04-30T15:03:11"/>
    <n v="323915"/>
    <n v="2004"/>
    <s v="UTC+6"/>
    <x v="64008"/>
    <x v="198"/>
  </r>
  <r>
    <n v="84788"/>
    <d v="2021-05-19T16:55:02"/>
    <n v="323915"/>
    <n v="158978"/>
    <s v="UTC+6"/>
    <x v="12189"/>
    <x v="115"/>
  </r>
  <r>
    <n v="150602"/>
    <d v="2021-06-08T05:31:12"/>
    <n v="323915"/>
    <n v="119655"/>
    <s v="UTC+6"/>
    <x v="69955"/>
    <x v="1960"/>
  </r>
  <r>
    <n v="165186"/>
    <d v="2021-06-12T13:55:37"/>
    <n v="323915"/>
    <n v="474478"/>
    <s v="UTC+6"/>
    <x v="24029"/>
    <x v="190"/>
  </r>
  <r>
    <n v="169748"/>
    <d v="2021-06-13T11:24:09"/>
    <n v="323915"/>
    <n v="227775"/>
    <s v="UTC+6"/>
    <x v="895"/>
    <x v="393"/>
  </r>
  <r>
    <n v="36440"/>
    <d v="2021-04-30T16:35:48"/>
    <n v="323936"/>
    <n v="347393"/>
    <s v="UTC+1"/>
    <x v="23405"/>
    <x v="492"/>
  </r>
  <r>
    <n v="50777"/>
    <d v="2021-05-06T19:04:56"/>
    <n v="323936"/>
    <n v="182984"/>
    <s v="UTC+1"/>
    <x v="69956"/>
    <x v="58"/>
  </r>
  <r>
    <n v="104942"/>
    <d v="2021-05-25T20:28:49"/>
    <n v="323936"/>
    <n v="411922"/>
    <s v="UTC+1"/>
    <x v="47940"/>
    <x v="38"/>
  </r>
  <r>
    <n v="113099"/>
    <d v="2021-05-28T16:47:27"/>
    <n v="323936"/>
    <n v="380039"/>
    <s v="UTC+1"/>
    <x v="21478"/>
    <x v="253"/>
  </r>
  <r>
    <n v="124489"/>
    <d v="2021-05-30T19:51:32"/>
    <n v="323936"/>
    <n v="108824"/>
    <s v="UTC+1"/>
    <x v="61758"/>
    <x v="610"/>
  </r>
  <r>
    <n v="126489"/>
    <d v="2021-05-31T15:07:16"/>
    <n v="323936"/>
    <n v="230507"/>
    <s v="UTC+1"/>
    <x v="55391"/>
    <x v="541"/>
  </r>
  <r>
    <n v="133058"/>
    <d v="2021-06-03T00:12:30"/>
    <n v="323936"/>
    <n v="182676"/>
    <s v="UTC+1"/>
    <x v="69957"/>
    <x v="1192"/>
  </r>
  <r>
    <n v="165005"/>
    <d v="2021-06-12T13:15:22"/>
    <n v="323936"/>
    <n v="26847"/>
    <s v="UTC+1"/>
    <x v="69958"/>
    <x v="5147"/>
  </r>
  <r>
    <n v="212446"/>
    <d v="2021-06-25T18:34:38"/>
    <n v="323936"/>
    <n v="209122"/>
    <s v="UTC+1"/>
    <x v="18236"/>
    <x v="158"/>
  </r>
  <r>
    <n v="237274"/>
    <d v="2021-07-02T19:16:48"/>
    <n v="323936"/>
    <n v="472712"/>
    <s v="UTC+1"/>
    <x v="69959"/>
    <x v="3185"/>
  </r>
  <r>
    <n v="251155"/>
    <d v="2021-07-06T18:53:17"/>
    <n v="323936"/>
    <n v="189009"/>
    <s v="UTC+1"/>
    <x v="20575"/>
    <x v="100"/>
  </r>
  <r>
    <n v="283823"/>
    <d v="2021-07-16T17:27:04"/>
    <n v="323936"/>
    <n v="439981"/>
    <s v="UTC+1"/>
    <x v="25104"/>
    <x v="146"/>
  </r>
  <r>
    <n v="309947"/>
    <d v="2021-07-24T12:25:10"/>
    <n v="323936"/>
    <n v="313680"/>
    <s v="UTC+1"/>
    <x v="46590"/>
    <x v="10567"/>
  </r>
  <r>
    <n v="342265"/>
    <d v="2021-08-01T23:00:16"/>
    <n v="323936"/>
    <n v="239565"/>
    <s v="UTC+1"/>
    <x v="16407"/>
    <x v="127"/>
  </r>
  <r>
    <n v="348220"/>
    <d v="2021-08-04T11:02:36"/>
    <n v="323936"/>
    <n v="76511"/>
    <s v="UTC+1"/>
    <x v="69960"/>
    <x v="755"/>
  </r>
  <r>
    <n v="351915"/>
    <d v="2021-08-05T16:40:28"/>
    <n v="323936"/>
    <n v="203952"/>
    <s v="UTC+1"/>
    <x v="41962"/>
    <x v="64"/>
  </r>
  <r>
    <n v="357157"/>
    <d v="2021-08-06T23:02:53"/>
    <n v="323936"/>
    <n v="23892"/>
    <s v="UTC+1"/>
    <x v="69961"/>
    <x v="3444"/>
  </r>
  <r>
    <n v="381564"/>
    <d v="2021-08-14T06:36:29"/>
    <n v="323936"/>
    <n v="250679"/>
    <s v="UTC+1"/>
    <x v="69962"/>
    <x v="1264"/>
  </r>
  <r>
    <n v="384075"/>
    <d v="2021-08-14T18:55:37"/>
    <n v="323936"/>
    <n v="233062"/>
    <s v="UTC+1"/>
    <x v="64292"/>
    <x v="190"/>
  </r>
  <r>
    <n v="393062"/>
    <d v="2021-08-17T18:32:19"/>
    <n v="323936"/>
    <n v="297948"/>
    <s v="UTC+1"/>
    <x v="37688"/>
    <x v="151"/>
  </r>
  <r>
    <n v="399118"/>
    <d v="2021-08-20T01:29:24"/>
    <n v="323936"/>
    <n v="411922"/>
    <s v="UTC+1"/>
    <x v="69963"/>
    <x v="908"/>
  </r>
  <r>
    <n v="405548"/>
    <d v="2021-08-21T16:59:06"/>
    <n v="323936"/>
    <n v="118549"/>
    <s v="UTC+1"/>
    <x v="7632"/>
    <x v="252"/>
  </r>
  <r>
    <n v="417143"/>
    <d v="2021-08-25T17:17:45"/>
    <n v="323936"/>
    <n v="258219"/>
    <s v="UTC+1"/>
    <x v="48033"/>
    <x v="143"/>
  </r>
  <r>
    <n v="21731"/>
    <d v="2021-04-23T19:47:27"/>
    <n v="323976"/>
    <n v="182191"/>
    <s v="UTC+2"/>
    <x v="1232"/>
    <x v="616"/>
  </r>
  <r>
    <n v="53310"/>
    <d v="2021-05-07T20:10:45"/>
    <n v="323976"/>
    <n v="104958"/>
    <s v="UTC+2"/>
    <x v="46106"/>
    <x v="661"/>
  </r>
  <r>
    <n v="74891"/>
    <d v="2021-05-15T18:23:34"/>
    <n v="323976"/>
    <n v="111597"/>
    <s v="UTC+2"/>
    <x v="43441"/>
    <x v="224"/>
  </r>
  <r>
    <n v="104312"/>
    <d v="2021-05-25T18:00:16"/>
    <n v="323976"/>
    <n v="286726"/>
    <s v="UTC+2"/>
    <x v="7255"/>
    <x v="80"/>
  </r>
  <r>
    <n v="118508"/>
    <d v="2021-05-29T16:36:23"/>
    <n v="323976"/>
    <n v="411922"/>
    <s v="UTC+2"/>
    <x v="12623"/>
    <x v="241"/>
  </r>
  <r>
    <n v="126178"/>
    <d v="2021-05-31T13:32:19"/>
    <n v="323976"/>
    <n v="325852"/>
    <s v="UTC+2"/>
    <x v="12016"/>
    <x v="181"/>
  </r>
  <r>
    <n v="133934"/>
    <d v="2021-06-03T14:44:33"/>
    <n v="323976"/>
    <n v="21760"/>
    <s v="UTC+2"/>
    <x v="46032"/>
    <x v="508"/>
  </r>
  <r>
    <n v="158945"/>
    <d v="2021-06-10T22:32:53"/>
    <n v="323976"/>
    <n v="328843"/>
    <s v="UTC+2"/>
    <x v="528"/>
    <x v="345"/>
  </r>
  <r>
    <n v="182103"/>
    <d v="2021-06-17T17:02:01"/>
    <n v="323976"/>
    <n v="118549"/>
    <s v="UTC+2"/>
    <x v="27250"/>
    <x v="95"/>
  </r>
  <r>
    <n v="313683"/>
    <d v="2021-07-25T05:44:04"/>
    <n v="323976"/>
    <n v="439981"/>
    <s v="UTC+2"/>
    <x v="69964"/>
    <x v="17462"/>
  </r>
  <r>
    <n v="315183"/>
    <d v="2021-07-25T16:30:14"/>
    <n v="323976"/>
    <n v="392636"/>
    <s v="UTC+2"/>
    <x v="69965"/>
    <x v="1879"/>
  </r>
  <r>
    <n v="319060"/>
    <d v="2021-07-26T16:55:02"/>
    <n v="323976"/>
    <n v="360618"/>
    <s v="UTC+2"/>
    <x v="13476"/>
    <x v="46"/>
  </r>
  <r>
    <n v="321202"/>
    <d v="2021-07-27T15:10:10"/>
    <n v="323976"/>
    <n v="176818"/>
    <s v="UTC+2"/>
    <x v="22537"/>
    <x v="398"/>
  </r>
  <r>
    <n v="336953"/>
    <d v="2021-07-31T20:17:45"/>
    <n v="323976"/>
    <n v="120096"/>
    <s v="UTC+2"/>
    <x v="3301"/>
    <x v="41"/>
  </r>
  <r>
    <n v="340887"/>
    <d v="2021-08-01T17:18:20"/>
    <n v="323976"/>
    <n v="111368"/>
    <s v="UTC+2"/>
    <x v="69520"/>
    <x v="15"/>
  </r>
  <r>
    <n v="344352"/>
    <d v="2021-08-02T19:12:30"/>
    <n v="323976"/>
    <n v="290088"/>
    <s v="UTC+2"/>
    <x v="23263"/>
    <x v="87"/>
  </r>
  <r>
    <n v="131401"/>
    <d v="2021-06-02T12:55:02"/>
    <n v="323980"/>
    <n v="411922"/>
    <s v="UTC+2"/>
    <x v="49607"/>
    <x v="458"/>
  </r>
  <r>
    <n v="137184"/>
    <d v="2021-06-04T14:58:31"/>
    <n v="323980"/>
    <n v="122902"/>
    <s v="UTC+2"/>
    <x v="32362"/>
    <x v="24"/>
  </r>
  <r>
    <n v="206585"/>
    <d v="2021-06-24T05:45:07"/>
    <n v="323980"/>
    <n v="387595"/>
    <s v="UTC+2"/>
    <x v="69966"/>
    <x v="9155"/>
  </r>
  <r>
    <n v="12430"/>
    <d v="2021-04-17T07:16:26"/>
    <n v="323988"/>
    <n v="153893"/>
    <s v="UTC+4"/>
    <x v="69967"/>
    <x v="11795"/>
  </r>
  <r>
    <n v="19426"/>
    <d v="2021-04-22T12:32:53"/>
    <n v="323988"/>
    <n v="404226"/>
    <s v="UTC+4"/>
    <x v="16024"/>
    <x v="382"/>
  </r>
  <r>
    <n v="23066"/>
    <d v="2021-04-24T10:31:44"/>
    <n v="323988"/>
    <n v="230507"/>
    <s v="UTC+4"/>
    <x v="33379"/>
    <x v="401"/>
  </r>
  <r>
    <n v="38132"/>
    <d v="2021-04-30T23:57:36"/>
    <n v="323988"/>
    <n v="267852"/>
    <s v="UTC+4"/>
    <x v="69968"/>
    <x v="2447"/>
  </r>
  <r>
    <n v="129312"/>
    <d v="2021-06-01T15:57:56"/>
    <n v="323988"/>
    <n v="37644"/>
    <s v="UTC+4"/>
    <x v="33084"/>
    <x v="60"/>
  </r>
  <r>
    <n v="138576"/>
    <d v="2021-06-04T18:55:02"/>
    <n v="323988"/>
    <n v="5151"/>
    <s v="UTC+4"/>
    <x v="31077"/>
    <x v="115"/>
  </r>
  <r>
    <n v="178496"/>
    <d v="2021-06-16T12:00:16"/>
    <n v="323988"/>
    <n v="162482"/>
    <s v="UTC+4"/>
    <x v="58920"/>
    <x v="315"/>
  </r>
  <r>
    <n v="193712"/>
    <d v="2021-06-20T08:06:00"/>
    <n v="323988"/>
    <n v="351192"/>
    <s v="UTC+4"/>
    <x v="69969"/>
    <x v="17463"/>
  </r>
  <r>
    <n v="236329"/>
    <d v="2021-07-02T16:49:12"/>
    <n v="323988"/>
    <n v="88008"/>
    <s v="UTC+4"/>
    <x v="4637"/>
    <x v="291"/>
  </r>
  <r>
    <n v="252865"/>
    <d v="2021-07-07T13:56:47"/>
    <n v="323988"/>
    <n v="217497"/>
    <s v="UTC+4"/>
    <x v="11556"/>
    <x v="113"/>
  </r>
  <r>
    <n v="315728"/>
    <d v="2021-07-25T17:54:11"/>
    <n v="323988"/>
    <n v="347008"/>
    <s v="UTC+4"/>
    <x v="69970"/>
    <x v="9033"/>
  </r>
  <r>
    <n v="349800"/>
    <d v="2021-08-04T18:38:43"/>
    <n v="323988"/>
    <n v="394819"/>
    <s v="UTC+4"/>
    <x v="38679"/>
    <x v="97"/>
  </r>
  <r>
    <n v="352806"/>
    <d v="2021-08-05T20:04:56"/>
    <n v="323988"/>
    <n v="95638"/>
    <s v="UTC+4"/>
    <x v="26558"/>
    <x v="422"/>
  </r>
  <r>
    <n v="372688"/>
    <d v="2021-08-11T14:50:22"/>
    <n v="323988"/>
    <n v="471403"/>
    <s v="UTC+4"/>
    <x v="17926"/>
    <x v="47"/>
  </r>
  <r>
    <n v="394727"/>
    <d v="2021-08-18T13:19:30"/>
    <n v="323988"/>
    <n v="84730"/>
    <s v="UTC+4"/>
    <x v="48729"/>
    <x v="217"/>
  </r>
  <r>
    <n v="400135"/>
    <d v="2021-08-20T14:48:02"/>
    <n v="323988"/>
    <n v="96007"/>
    <s v="UTC+4"/>
    <x v="17689"/>
    <x v="103"/>
  </r>
  <r>
    <n v="419382"/>
    <d v="2021-08-26T15:16:00"/>
    <n v="323988"/>
    <n v="261685"/>
    <s v="UTC+4"/>
    <x v="23375"/>
    <x v="135"/>
  </r>
  <r>
    <n v="422850"/>
    <d v="2021-08-28T17:42:48"/>
    <n v="323988"/>
    <n v="470762"/>
    <s v="UTC+4"/>
    <x v="69971"/>
    <x v="139"/>
  </r>
  <r>
    <n v="30965"/>
    <d v="2021-04-27T22:57:21"/>
    <n v="324009"/>
    <n v="60814"/>
    <s v="UTC+0"/>
    <x v="56108"/>
    <x v="336"/>
  </r>
  <r>
    <n v="49594"/>
    <d v="2021-05-05T23:13:40"/>
    <n v="324009"/>
    <n v="411922"/>
    <s v="UTC+0"/>
    <x v="48056"/>
    <x v="22"/>
  </r>
  <r>
    <n v="82685"/>
    <d v="2021-05-18T16:42:13"/>
    <n v="324009"/>
    <n v="154256"/>
    <s v="UTC+0"/>
    <x v="52806"/>
    <x v="300"/>
  </r>
  <r>
    <n v="91360"/>
    <d v="2021-05-21T20:58:31"/>
    <n v="324009"/>
    <n v="351192"/>
    <s v="UTC+0"/>
    <x v="5508"/>
    <x v="360"/>
  </r>
  <r>
    <n v="130988"/>
    <d v="2021-06-02T04:56:38"/>
    <n v="324009"/>
    <n v="472712"/>
    <s v="UTC+0"/>
    <x v="69972"/>
    <x v="5810"/>
  </r>
  <r>
    <n v="135675"/>
    <d v="2021-06-03T22:17:45"/>
    <n v="324009"/>
    <n v="227775"/>
    <s v="UTC+0"/>
    <x v="7479"/>
    <x v="41"/>
  </r>
  <r>
    <n v="187183"/>
    <d v="2021-06-18T19:57:56"/>
    <n v="324009"/>
    <n v="75550"/>
    <s v="UTC+0"/>
    <x v="23257"/>
    <x v="60"/>
  </r>
  <r>
    <n v="191553"/>
    <d v="2021-06-19T18:47:31"/>
    <n v="324009"/>
    <n v="118549"/>
    <s v="UTC+0"/>
    <x v="41864"/>
    <x v="8040"/>
  </r>
  <r>
    <n v="237551"/>
    <d v="2021-07-02T20:04:56"/>
    <n v="324009"/>
    <n v="324893"/>
    <s v="UTC+0"/>
    <x v="12571"/>
    <x v="58"/>
  </r>
  <r>
    <n v="240711"/>
    <d v="2021-07-03T15:33:07"/>
    <n v="324009"/>
    <n v="141918"/>
    <s v="UTC+0"/>
    <x v="69973"/>
    <x v="1329"/>
  </r>
  <r>
    <n v="298290"/>
    <d v="2021-07-20T19:41:38"/>
    <n v="324009"/>
    <n v="348779"/>
    <s v="UTC+0"/>
    <x v="4397"/>
    <x v="130"/>
  </r>
  <r>
    <n v="307436"/>
    <d v="2021-07-23T19:43:58"/>
    <n v="324009"/>
    <n v="371515"/>
    <s v="UTC+0"/>
    <x v="4458"/>
    <x v="20"/>
  </r>
  <r>
    <n v="308877"/>
    <d v="2021-07-24T03:31:55"/>
    <n v="324009"/>
    <n v="145209"/>
    <s v="UTC+0"/>
    <x v="69974"/>
    <x v="17464"/>
  </r>
  <r>
    <n v="332422"/>
    <d v="2021-07-30T21:19:30"/>
    <n v="324009"/>
    <n v="81226"/>
    <s v="UTC+0"/>
    <x v="1204"/>
    <x v="134"/>
  </r>
  <r>
    <n v="345014"/>
    <d v="2021-08-02T23:29:59"/>
    <n v="324009"/>
    <n v="182841"/>
    <s v="UTC+0"/>
    <x v="69975"/>
    <x v="11"/>
  </r>
  <r>
    <n v="356950"/>
    <d v="2021-08-06T22:27:04"/>
    <n v="324009"/>
    <n v="153893"/>
    <s v="UTC+0"/>
    <x v="69976"/>
    <x v="52"/>
  </r>
  <r>
    <n v="375576"/>
    <d v="2021-08-12T15:41:38"/>
    <n v="324009"/>
    <n v="230507"/>
    <s v="UTC+0"/>
    <x v="14293"/>
    <x v="74"/>
  </r>
  <r>
    <n v="418078"/>
    <d v="2021-08-25T20:37:33"/>
    <n v="324009"/>
    <n v="61191"/>
    <s v="UTC+0"/>
    <x v="68140"/>
    <x v="72"/>
  </r>
  <r>
    <n v="369825"/>
    <d v="2021-08-10T13:34:38"/>
    <n v="324020"/>
    <n v="250679"/>
    <s v="UTC+2"/>
    <x v="31421"/>
    <x v="614"/>
  </r>
  <r>
    <n v="213653"/>
    <d v="2021-06-26T03:23:23"/>
    <n v="324127"/>
    <n v="122902"/>
    <s v="UTC+1"/>
    <x v="69977"/>
    <x v="12378"/>
  </r>
  <r>
    <n v="224132"/>
    <d v="2021-06-28T15:07:16"/>
    <n v="324127"/>
    <n v="351192"/>
    <s v="UTC+1"/>
    <x v="8918"/>
    <x v="541"/>
  </r>
  <r>
    <n v="245144"/>
    <d v="2021-07-04T16:07:11"/>
    <n v="324127"/>
    <n v="370651"/>
    <s v="UTC+1"/>
    <x v="69978"/>
    <x v="10596"/>
  </r>
  <r>
    <n v="255435"/>
    <d v="2021-07-08T16:47:27"/>
    <n v="324127"/>
    <n v="439981"/>
    <s v="UTC+1"/>
    <x v="54227"/>
    <x v="253"/>
  </r>
  <r>
    <n v="319617"/>
    <d v="2021-07-26T18:43:58"/>
    <n v="324127"/>
    <n v="411922"/>
    <s v="UTC+1"/>
    <x v="24508"/>
    <x v="20"/>
  </r>
  <r>
    <n v="365279"/>
    <d v="2021-08-08T18:04:21"/>
    <n v="324127"/>
    <n v="182841"/>
    <s v="UTC+1"/>
    <x v="25153"/>
    <x v="175"/>
  </r>
  <r>
    <n v="406520"/>
    <d v="2021-08-21T20:47:27"/>
    <n v="324127"/>
    <n v="88863"/>
    <s v="UTC+1"/>
    <x v="8279"/>
    <x v="616"/>
  </r>
  <r>
    <n v="413069"/>
    <d v="2021-08-23T19:04:56"/>
    <n v="324127"/>
    <n v="472712"/>
    <s v="UTC+1"/>
    <x v="62"/>
    <x v="58"/>
  </r>
  <r>
    <n v="120168"/>
    <d v="2021-05-29T20:59:02"/>
    <n v="324205"/>
    <n v="165114"/>
    <s v="UTC+1"/>
    <x v="69979"/>
    <x v="2255"/>
  </r>
  <r>
    <n v="142365"/>
    <d v="2021-06-05T17:38:43"/>
    <n v="324205"/>
    <n v="470762"/>
    <s v="UTC+1"/>
    <x v="751"/>
    <x v="433"/>
  </r>
  <r>
    <n v="152207"/>
    <d v="2021-06-08T18:13:40"/>
    <n v="324205"/>
    <n v="97699"/>
    <s v="UTC+1"/>
    <x v="36309"/>
    <x v="520"/>
  </r>
  <r>
    <n v="204555"/>
    <d v="2021-06-23T15:48:00"/>
    <n v="324205"/>
    <n v="238334"/>
    <s v="UTC+1"/>
    <x v="69980"/>
    <x v="558"/>
  </r>
  <r>
    <n v="240253"/>
    <d v="2021-07-03T13:59:41"/>
    <n v="324205"/>
    <n v="258219"/>
    <s v="UTC+1"/>
    <x v="10479"/>
    <x v="185"/>
  </r>
  <r>
    <n v="253854"/>
    <d v="2021-07-07T19:53:52"/>
    <n v="324205"/>
    <n v="72511"/>
    <s v="UTC+1"/>
    <x v="24155"/>
    <x v="104"/>
  </r>
  <r>
    <n v="256355"/>
    <d v="2021-07-08T20:24:09"/>
    <n v="324205"/>
    <n v="158978"/>
    <s v="UTC+1"/>
    <x v="44966"/>
    <x v="344"/>
  </r>
  <r>
    <n v="291369"/>
    <d v="2021-07-18T16:08:10"/>
    <n v="324205"/>
    <n v="75550"/>
    <s v="UTC+1"/>
    <x v="69981"/>
    <x v="1206"/>
  </r>
  <r>
    <n v="335950"/>
    <d v="2021-07-31T17:22:24"/>
    <n v="324205"/>
    <n v="411922"/>
    <s v="UTC+1"/>
    <x v="33948"/>
    <x v="319"/>
  </r>
  <r>
    <n v="347083"/>
    <d v="2021-08-03T18:39:18"/>
    <n v="324205"/>
    <n v="287170"/>
    <s v="UTC+1"/>
    <x v="3363"/>
    <x v="50"/>
  </r>
  <r>
    <n v="358589"/>
    <d v="2021-08-07T09:08:14"/>
    <n v="324205"/>
    <n v="230507"/>
    <s v="UTC+1"/>
    <x v="69982"/>
    <x v="17465"/>
  </r>
  <r>
    <n v="413278"/>
    <d v="2021-08-23T20:14:50"/>
    <n v="324205"/>
    <n v="118549"/>
    <s v="UTC+1"/>
    <x v="49750"/>
    <x v="90"/>
  </r>
  <r>
    <n v="13385"/>
    <d v="2021-04-17T17:20:05"/>
    <n v="324216"/>
    <n v="351192"/>
    <s v="UTC+5"/>
    <x v="69983"/>
    <x v="351"/>
  </r>
  <r>
    <n v="20304"/>
    <d v="2021-04-22T18:44:33"/>
    <n v="324235"/>
    <n v="21760"/>
    <s v="UTC+2"/>
    <x v="69984"/>
    <x v="65"/>
  </r>
  <r>
    <n v="22028"/>
    <d v="2021-04-23T20:59:41"/>
    <n v="324235"/>
    <n v="271435"/>
    <s v="UTC+2"/>
    <x v="69985"/>
    <x v="124"/>
  </r>
  <r>
    <n v="39147"/>
    <d v="2021-05-01T13:34:04"/>
    <n v="324235"/>
    <n v="118549"/>
    <s v="UTC+2"/>
    <x v="69986"/>
    <x v="17466"/>
  </r>
  <r>
    <n v="57584"/>
    <d v="2021-05-09T05:58:18"/>
    <n v="324235"/>
    <n v="411922"/>
    <s v="UTC+2"/>
    <x v="69987"/>
    <x v="9530"/>
  </r>
  <r>
    <n v="58793"/>
    <d v="2021-05-09T16:38:43"/>
    <n v="324235"/>
    <n v="182191"/>
    <s v="UTC+2"/>
    <x v="43025"/>
    <x v="433"/>
  </r>
  <r>
    <n v="87004"/>
    <d v="2021-05-20T16:38:43"/>
    <n v="324235"/>
    <n v="153893"/>
    <s v="UTC+2"/>
    <x v="34508"/>
    <x v="433"/>
  </r>
  <r>
    <n v="64328"/>
    <d v="2021-05-11T21:27:39"/>
    <n v="324256"/>
    <n v="38046"/>
    <s v="UTC+2"/>
    <x v="69988"/>
    <x v="446"/>
  </r>
  <r>
    <n v="111558"/>
    <d v="2021-05-28T10:42:13"/>
    <n v="324256"/>
    <n v="411922"/>
    <s v="UTC+2"/>
    <x v="66591"/>
    <x v="515"/>
  </r>
  <r>
    <n v="134669"/>
    <d v="2021-06-03T17:36:58"/>
    <n v="324256"/>
    <n v="191893"/>
    <s v="UTC+2"/>
    <x v="69989"/>
    <x v="54"/>
  </r>
  <r>
    <n v="170438"/>
    <d v="2021-06-13T13:54:12"/>
    <n v="324256"/>
    <n v="158978"/>
    <s v="UTC+2"/>
    <x v="69990"/>
    <x v="17467"/>
  </r>
  <r>
    <n v="241016"/>
    <d v="2021-07-03T16:27:04"/>
    <n v="324256"/>
    <n v="254150"/>
    <s v="UTC+2"/>
    <x v="12556"/>
    <x v="146"/>
  </r>
  <r>
    <n v="247908"/>
    <d v="2021-07-05T14:39:53"/>
    <n v="324256"/>
    <n v="264901"/>
    <s v="UTC+2"/>
    <x v="33547"/>
    <x v="106"/>
  </r>
  <r>
    <n v="304185"/>
    <d v="2021-07-22T20:59:41"/>
    <n v="324256"/>
    <n v="123584"/>
    <s v="UTC+2"/>
    <x v="61847"/>
    <x v="124"/>
  </r>
  <r>
    <n v="249384"/>
    <d v="2021-07-05T22:32:19"/>
    <n v="324443"/>
    <n v="122902"/>
    <s v="UTC+1"/>
    <x v="69991"/>
    <x v="766"/>
  </r>
  <r>
    <n v="272605"/>
    <d v="2021-07-12T21:43:23"/>
    <n v="324443"/>
    <n v="327968"/>
    <s v="UTC+1"/>
    <x v="5447"/>
    <x v="191"/>
  </r>
  <r>
    <n v="306508"/>
    <d v="2021-07-23T16:03:11"/>
    <n v="324443"/>
    <n v="214668"/>
    <s v="UTC+1"/>
    <x v="7913"/>
    <x v="412"/>
  </r>
  <r>
    <n v="338246"/>
    <d v="2021-08-01T02:02:16"/>
    <n v="324443"/>
    <n v="132149"/>
    <s v="UTC+1"/>
    <x v="69992"/>
    <x v="17468"/>
  </r>
  <r>
    <n v="349614"/>
    <d v="2021-08-04T18:06:41"/>
    <n v="324443"/>
    <n v="118549"/>
    <s v="UTC+1"/>
    <x v="40414"/>
    <x v="486"/>
  </r>
  <r>
    <n v="360705"/>
    <d v="2021-08-07T17:43:46"/>
    <n v="324443"/>
    <n v="226229"/>
    <s v="UTC+1"/>
    <x v="69993"/>
    <x v="17469"/>
  </r>
  <r>
    <n v="380791"/>
    <d v="2021-08-13T23:32:53"/>
    <n v="324443"/>
    <n v="389689"/>
    <s v="UTC+1"/>
    <x v="24277"/>
    <x v="345"/>
  </r>
  <r>
    <n v="120581"/>
    <d v="2021-05-29T22:39:18"/>
    <n v="324465"/>
    <n v="139440"/>
    <s v="UTC+1"/>
    <x v="46572"/>
    <x v="525"/>
  </r>
  <r>
    <n v="129628"/>
    <d v="2021-06-01T17:06:06"/>
    <n v="324465"/>
    <n v="415952"/>
    <s v="UTC+1"/>
    <x v="67961"/>
    <x v="111"/>
  </r>
  <r>
    <n v="158525"/>
    <d v="2021-06-10T20:14:50"/>
    <n v="324465"/>
    <n v="153893"/>
    <s v="UTC+1"/>
    <x v="40129"/>
    <x v="90"/>
  </r>
  <r>
    <n v="186168"/>
    <d v="2021-06-18T17:24:44"/>
    <n v="324465"/>
    <n v="230507"/>
    <s v="UTC+1"/>
    <x v="51200"/>
    <x v="112"/>
  </r>
  <r>
    <n v="207864"/>
    <d v="2021-06-24T16:33:28"/>
    <n v="324465"/>
    <n v="69774"/>
    <s v="UTC+1"/>
    <x v="26161"/>
    <x v="371"/>
  </r>
  <r>
    <n v="238241"/>
    <d v="2021-07-02T22:25:19"/>
    <n v="324465"/>
    <n v="347008"/>
    <s v="UTC+1"/>
    <x v="5096"/>
    <x v="347"/>
  </r>
  <r>
    <n v="301813"/>
    <d v="2021-07-21T23:53:52"/>
    <n v="324465"/>
    <n v="119655"/>
    <s v="UTC+1"/>
    <x v="38473"/>
    <x v="797"/>
  </r>
  <r>
    <n v="313697"/>
    <d v="2021-07-25T05:51:26"/>
    <n v="324465"/>
    <n v="118549"/>
    <s v="UTC+1"/>
    <x v="69994"/>
    <x v="17470"/>
  </r>
  <r>
    <n v="421798"/>
    <d v="2021-08-27T21:22:24"/>
    <n v="324465"/>
    <n v="249086"/>
    <s v="UTC+1"/>
    <x v="25082"/>
    <x v="75"/>
  </r>
  <r>
    <n v="279483"/>
    <d v="2021-07-15T13:18:55"/>
    <n v="324485"/>
    <n v="328888"/>
    <s v="UTC+3"/>
    <x v="69995"/>
    <x v="380"/>
  </r>
  <r>
    <n v="310081"/>
    <d v="2021-07-24T12:53:17"/>
    <n v="324485"/>
    <n v="227775"/>
    <s v="UTC+3"/>
    <x v="69996"/>
    <x v="301"/>
  </r>
  <r>
    <n v="348445"/>
    <d v="2021-08-04T13:37:33"/>
    <n v="324485"/>
    <n v="463334"/>
    <s v="UTC+3"/>
    <x v="63856"/>
    <x v="274"/>
  </r>
  <r>
    <n v="388291"/>
    <d v="2021-08-15T19:13:26"/>
    <n v="324485"/>
    <n v="88863"/>
    <s v="UTC+3"/>
    <x v="69997"/>
    <x v="2286"/>
  </r>
  <r>
    <n v="225662"/>
    <d v="2021-06-28T22:43:58"/>
    <n v="324488"/>
    <n v="351192"/>
    <s v="UTC+1"/>
    <x v="11452"/>
    <x v="177"/>
  </r>
  <r>
    <n v="226855"/>
    <d v="2021-06-29T14:16:00"/>
    <n v="324488"/>
    <n v="75550"/>
    <s v="UTC+1"/>
    <x v="41122"/>
    <x v="94"/>
  </r>
  <r>
    <n v="247923"/>
    <d v="2021-07-05T14:43:58"/>
    <n v="324488"/>
    <n v="209122"/>
    <s v="UTC+1"/>
    <x v="66140"/>
    <x v="425"/>
  </r>
  <r>
    <n v="284181"/>
    <d v="2021-07-16T18:36:58"/>
    <n v="324488"/>
    <n v="394819"/>
    <s v="UTC+1"/>
    <x v="13096"/>
    <x v="54"/>
  </r>
  <r>
    <n v="292071"/>
    <d v="2021-07-18T18:20:40"/>
    <n v="324488"/>
    <n v="95024"/>
    <s v="UTC+1"/>
    <x v="7346"/>
    <x v="359"/>
  </r>
  <r>
    <n v="303162"/>
    <d v="2021-07-22T16:05:31"/>
    <n v="324488"/>
    <n v="177173"/>
    <s v="UTC+1"/>
    <x v="20895"/>
    <x v="89"/>
  </r>
  <r>
    <n v="353375"/>
    <d v="2021-08-05T21:55:02"/>
    <n v="324488"/>
    <n v="470762"/>
    <s v="UTC+1"/>
    <x v="7386"/>
    <x v="115"/>
  </r>
  <r>
    <n v="355073"/>
    <d v="2021-08-06T15:56:12"/>
    <n v="324488"/>
    <n v="297015"/>
    <s v="UTC+1"/>
    <x v="29346"/>
    <x v="403"/>
  </r>
  <r>
    <n v="360186"/>
    <d v="2021-08-07T16:12:30"/>
    <n v="324488"/>
    <n v="230507"/>
    <s v="UTC+1"/>
    <x v="30312"/>
    <x v="249"/>
  </r>
  <r>
    <n v="377018"/>
    <d v="2021-08-12T21:27:04"/>
    <n v="324488"/>
    <n v="250679"/>
    <s v="UTC+1"/>
    <x v="3276"/>
    <x v="52"/>
  </r>
  <r>
    <n v="384323"/>
    <d v="2021-08-14T19:39:53"/>
    <n v="324488"/>
    <n v="439981"/>
    <s v="UTC+1"/>
    <x v="68064"/>
    <x v="484"/>
  </r>
  <r>
    <n v="7287"/>
    <d v="2021-04-10T21:29:24"/>
    <n v="324499"/>
    <n v="246641"/>
    <s v="UTC+1"/>
    <x v="41035"/>
    <x v="535"/>
  </r>
  <r>
    <n v="19346"/>
    <d v="2021-04-22T11:51:32"/>
    <n v="324499"/>
    <n v="118549"/>
    <s v="UTC+1"/>
    <x v="31320"/>
    <x v="325"/>
  </r>
  <r>
    <n v="45062"/>
    <d v="2021-05-03T18:18:20"/>
    <n v="324499"/>
    <n v="470762"/>
    <s v="UTC+1"/>
    <x v="14265"/>
    <x v="15"/>
  </r>
  <r>
    <n v="70923"/>
    <d v="2021-05-14T17:55:02"/>
    <n v="324499"/>
    <n v="298909"/>
    <s v="UTC+1"/>
    <x v="60286"/>
    <x v="46"/>
  </r>
  <r>
    <n v="92966"/>
    <d v="2021-05-22T06:19:31"/>
    <n v="324499"/>
    <n v="411922"/>
    <s v="UTC+1"/>
    <x v="69998"/>
    <x v="5866"/>
  </r>
  <r>
    <n v="114299"/>
    <d v="2021-05-28T19:32:19"/>
    <n v="324517"/>
    <n v="411922"/>
    <s v="UTC+0"/>
    <x v="265"/>
    <x v="151"/>
  </r>
  <r>
    <n v="143241"/>
    <d v="2021-06-05T20:27:42"/>
    <n v="324517"/>
    <n v="179296"/>
    <s v="UTC+0"/>
    <x v="69999"/>
    <x v="17471"/>
  </r>
  <r>
    <n v="163811"/>
    <d v="2021-06-12T04:14:56"/>
    <n v="324517"/>
    <n v="145086"/>
    <s v="UTC+0"/>
    <x v="70000"/>
    <x v="17472"/>
  </r>
  <r>
    <n v="189409"/>
    <d v="2021-06-19T10:54:06"/>
    <n v="324517"/>
    <n v="158978"/>
    <s v="UTC+0"/>
    <x v="70001"/>
    <x v="17473"/>
  </r>
  <r>
    <n v="196260"/>
    <d v="2021-06-20T19:34:38"/>
    <n v="324517"/>
    <n v="253546"/>
    <s v="UTC+0"/>
    <x v="6967"/>
    <x v="158"/>
  </r>
  <r>
    <n v="199479"/>
    <d v="2021-06-21T19:57:56"/>
    <n v="324517"/>
    <n v="82901"/>
    <s v="UTC+0"/>
    <x v="46902"/>
    <x v="60"/>
  </r>
  <r>
    <n v="211200"/>
    <d v="2021-06-25T15:41:38"/>
    <n v="324517"/>
    <n v="351192"/>
    <s v="UTC+0"/>
    <x v="17670"/>
    <x v="74"/>
  </r>
  <r>
    <n v="243716"/>
    <d v="2021-07-04T07:03:28"/>
    <n v="324517"/>
    <n v="112334"/>
    <s v="UTC+0"/>
    <x v="70002"/>
    <x v="17474"/>
  </r>
  <r>
    <n v="292295"/>
    <d v="2021-07-18T18:59:41"/>
    <n v="324517"/>
    <n v="333889"/>
    <s v="UTC+0"/>
    <x v="3854"/>
    <x v="168"/>
  </r>
  <r>
    <n v="301839"/>
    <d v="2021-07-22T00:07:16"/>
    <n v="324517"/>
    <n v="342582"/>
    <s v="UTC+0"/>
    <x v="70003"/>
    <x v="612"/>
  </r>
  <r>
    <n v="303899"/>
    <d v="2021-07-22T18:43:23"/>
    <n v="324517"/>
    <n v="226000"/>
    <s v="UTC+0"/>
    <x v="51974"/>
    <x v="3"/>
  </r>
  <r>
    <n v="310847"/>
    <d v="2021-07-24T16:10:10"/>
    <n v="324517"/>
    <n v="11684"/>
    <s v="UTC+0"/>
    <x v="70004"/>
    <x v="17475"/>
  </r>
  <r>
    <n v="212248"/>
    <d v="2021-06-25T18:03:46"/>
    <n v="324520"/>
    <n v="182191"/>
    <s v="UTC+0"/>
    <x v="11460"/>
    <x v="378"/>
  </r>
  <r>
    <n v="234413"/>
    <d v="2021-07-01T21:28:49"/>
    <n v="324520"/>
    <n v="349014"/>
    <s v="UTC+0"/>
    <x v="52530"/>
    <x v="38"/>
  </r>
  <r>
    <n v="242599"/>
    <d v="2021-07-03T21:10:10"/>
    <n v="324520"/>
    <n v="369021"/>
    <s v="UTC+0"/>
    <x v="9076"/>
    <x v="284"/>
  </r>
  <r>
    <n v="249603"/>
    <d v="2021-07-06T00:25:54"/>
    <n v="324520"/>
    <n v="217497"/>
    <s v="UTC+0"/>
    <x v="12557"/>
    <x v="335"/>
  </r>
  <r>
    <n v="284160"/>
    <d v="2021-07-16T18:22:24"/>
    <n v="324520"/>
    <n v="137899"/>
    <s v="UTC+0"/>
    <x v="9609"/>
    <x v="319"/>
  </r>
  <r>
    <n v="308617"/>
    <d v="2021-07-24T00:56:12"/>
    <n v="324520"/>
    <n v="471403"/>
    <s v="UTC+0"/>
    <x v="26484"/>
    <x v="1045"/>
  </r>
  <r>
    <n v="337075"/>
    <d v="2021-07-31T20:49:12"/>
    <n v="324520"/>
    <n v="411922"/>
    <s v="UTC+0"/>
    <x v="5055"/>
    <x v="291"/>
  </r>
  <r>
    <n v="353319"/>
    <d v="2021-08-05T21:40:28"/>
    <n v="324520"/>
    <n v="285680"/>
    <s v="UTC+0"/>
    <x v="26451"/>
    <x v="70"/>
  </r>
  <r>
    <n v="390724"/>
    <d v="2021-08-16T18:24:44"/>
    <n v="324520"/>
    <n v="158978"/>
    <s v="UTC+0"/>
    <x v="3277"/>
    <x v="112"/>
  </r>
  <r>
    <n v="396063"/>
    <d v="2021-08-18T20:42:13"/>
    <n v="324520"/>
    <n v="242428"/>
    <s v="UTC+0"/>
    <x v="14635"/>
    <x v="290"/>
  </r>
  <r>
    <n v="397704"/>
    <d v="2021-08-19T16:18:55"/>
    <n v="324520"/>
    <n v="157696"/>
    <s v="UTC+0"/>
    <x v="33802"/>
    <x v="380"/>
  </r>
  <r>
    <n v="412329"/>
    <d v="2021-08-23T16:00:16"/>
    <n v="324520"/>
    <n v="250679"/>
    <s v="UTC+0"/>
    <x v="5194"/>
    <x v="315"/>
  </r>
  <r>
    <n v="419259"/>
    <d v="2021-08-26T14:34:03"/>
    <n v="324520"/>
    <n v="108961"/>
    <s v="UTC+0"/>
    <x v="68822"/>
    <x v="254"/>
  </r>
  <r>
    <n v="229062"/>
    <d v="2021-06-29T23:16:35"/>
    <n v="324568"/>
    <n v="387595"/>
    <s v="UTC+1"/>
    <x v="37652"/>
    <x v="213"/>
  </r>
  <r>
    <n v="243835"/>
    <d v="2021-07-04T08:23:43"/>
    <n v="324568"/>
    <n v="411922"/>
    <s v="UTC+1"/>
    <x v="70005"/>
    <x v="17476"/>
  </r>
  <r>
    <n v="259781"/>
    <d v="2021-07-09T19:39:50"/>
    <n v="324568"/>
    <n v="158978"/>
    <s v="UTC+1"/>
    <x v="70006"/>
    <x v="2094"/>
  </r>
  <r>
    <n v="277280"/>
    <d v="2021-07-14T17:17:45"/>
    <n v="324568"/>
    <n v="347393"/>
    <s v="UTC+1"/>
    <x v="16446"/>
    <x v="143"/>
  </r>
  <r>
    <n v="390462"/>
    <d v="2021-08-16T17:15:25"/>
    <n v="324568"/>
    <n v="141622"/>
    <s v="UTC+1"/>
    <x v="42577"/>
    <x v="250"/>
  </r>
  <r>
    <n v="409318"/>
    <d v="2021-08-22T16:14:50"/>
    <n v="324568"/>
    <n v="258219"/>
    <s v="UTC+1"/>
    <x v="12751"/>
    <x v="63"/>
  </r>
  <r>
    <n v="421833"/>
    <d v="2021-08-27T21:30:43"/>
    <n v="324568"/>
    <n v="1106"/>
    <s v="UTC+1"/>
    <x v="70007"/>
    <x v="1778"/>
  </r>
  <r>
    <n v="31549"/>
    <d v="2021-04-28T15:50:22"/>
    <n v="324574"/>
    <n v="293905"/>
    <s v="UTC+3"/>
    <x v="7407"/>
    <x v="47"/>
  </r>
  <r>
    <n v="32528"/>
    <d v="2021-04-28T21:00:16"/>
    <n v="324574"/>
    <n v="241927"/>
    <s v="UTC+3"/>
    <x v="70008"/>
    <x v="127"/>
  </r>
  <r>
    <n v="41913"/>
    <d v="2021-05-02T14:11:07"/>
    <n v="324574"/>
    <n v="122902"/>
    <s v="UTC+3"/>
    <x v="70009"/>
    <x v="17477"/>
  </r>
  <r>
    <n v="56048"/>
    <d v="2021-05-08T18:05:31"/>
    <n v="324574"/>
    <n v="230507"/>
    <s v="UTC+3"/>
    <x v="20948"/>
    <x v="208"/>
  </r>
  <r>
    <n v="60306"/>
    <d v="2021-05-10T01:33:36"/>
    <n v="324574"/>
    <n v="301748"/>
    <s v="UTC+3"/>
    <x v="69853"/>
    <x v="4413"/>
  </r>
  <r>
    <n v="69067"/>
    <d v="2021-05-14T03:00:00"/>
    <n v="324574"/>
    <n v="66215"/>
    <s v="UTC+3"/>
    <x v="70010"/>
    <x v="940"/>
  </r>
  <r>
    <n v="76153"/>
    <d v="2021-05-16T00:53:18"/>
    <n v="324574"/>
    <n v="21407"/>
    <s v="UTC+3"/>
    <x v="70011"/>
    <x v="17478"/>
  </r>
  <r>
    <n v="149417"/>
    <d v="2021-06-07T18:14:50"/>
    <n v="324574"/>
    <n v="333665"/>
    <s v="UTC+3"/>
    <x v="938"/>
    <x v="90"/>
  </r>
  <r>
    <n v="156162"/>
    <d v="2021-06-09T23:13:05"/>
    <n v="324574"/>
    <n v="111368"/>
    <s v="UTC+3"/>
    <x v="70012"/>
    <x v="243"/>
  </r>
  <r>
    <n v="169804"/>
    <d v="2021-06-13T11:37:18"/>
    <n v="324574"/>
    <n v="232170"/>
    <s v="UTC+3"/>
    <x v="70013"/>
    <x v="17479"/>
  </r>
  <r>
    <n v="175865"/>
    <d v="2021-06-15T12:15:50"/>
    <n v="324574"/>
    <n v="291168"/>
    <s v="UTC+3"/>
    <x v="70014"/>
    <x v="3154"/>
  </r>
  <r>
    <n v="224189"/>
    <d v="2021-06-28T15:20:05"/>
    <n v="324574"/>
    <n v="333889"/>
    <s v="UTC+3"/>
    <x v="26365"/>
    <x v="132"/>
  </r>
  <r>
    <n v="254918"/>
    <d v="2021-07-08T09:37:33"/>
    <n v="324574"/>
    <n v="411922"/>
    <s v="UTC+3"/>
    <x v="44235"/>
    <x v="625"/>
  </r>
  <r>
    <n v="274103"/>
    <d v="2021-07-13T16:20:40"/>
    <n v="324574"/>
    <n v="25268"/>
    <s v="UTC+3"/>
    <x v="3220"/>
    <x v="359"/>
  </r>
  <r>
    <n v="286655"/>
    <d v="2021-07-17T11:13:05"/>
    <n v="324574"/>
    <n v="98789"/>
    <s v="UTC+3"/>
    <x v="21309"/>
    <x v="830"/>
  </r>
  <r>
    <n v="305026"/>
    <d v="2021-07-23T07:39:22"/>
    <n v="324574"/>
    <n v="158978"/>
    <s v="UTC+3"/>
    <x v="70015"/>
    <x v="2596"/>
  </r>
  <r>
    <n v="42407"/>
    <d v="2021-05-02T16:31:09"/>
    <n v="324579"/>
    <n v="411922"/>
    <s v="UTC+1"/>
    <x v="70016"/>
    <x v="12"/>
  </r>
  <r>
    <n v="75739"/>
    <d v="2021-05-15T22:04:21"/>
    <n v="324579"/>
    <n v="128523"/>
    <s v="UTC+1"/>
    <x v="61784"/>
    <x v="337"/>
  </r>
  <r>
    <n v="225416"/>
    <d v="2021-06-28T21:17:45"/>
    <n v="324600"/>
    <n v="371922"/>
    <s v="UTC+1"/>
    <x v="17507"/>
    <x v="41"/>
  </r>
  <r>
    <n v="257591"/>
    <d v="2021-07-09T12:54:27"/>
    <n v="324600"/>
    <n v="250679"/>
    <s v="UTC+1"/>
    <x v="70017"/>
    <x v="131"/>
  </r>
  <r>
    <n v="259625"/>
    <d v="2021-07-09T19:18:55"/>
    <n v="324600"/>
    <n v="24481"/>
    <s v="UTC+1"/>
    <x v="46162"/>
    <x v="221"/>
  </r>
  <r>
    <n v="269783"/>
    <d v="2021-07-12T00:19:30"/>
    <n v="324600"/>
    <n v="411922"/>
    <s v="UTC+1"/>
    <x v="70018"/>
    <x v="370"/>
  </r>
  <r>
    <n v="285127"/>
    <d v="2021-07-16T23:04:56"/>
    <n v="324600"/>
    <n v="382975"/>
    <s v="UTC+1"/>
    <x v="27516"/>
    <x v="422"/>
  </r>
  <r>
    <n v="288003"/>
    <d v="2021-07-17T17:15:25"/>
    <n v="324600"/>
    <n v="83380"/>
    <s v="UTC+1"/>
    <x v="28205"/>
    <x v="250"/>
  </r>
  <r>
    <n v="292785"/>
    <d v="2021-07-18T20:24:09"/>
    <n v="324600"/>
    <n v="286726"/>
    <s v="UTC+1"/>
    <x v="61695"/>
    <x v="344"/>
  </r>
  <r>
    <n v="318044"/>
    <d v="2021-07-26T12:28:49"/>
    <n v="324600"/>
    <n v="394819"/>
    <s v="UTC+1"/>
    <x v="13914"/>
    <x v="1017"/>
  </r>
  <r>
    <n v="327854"/>
    <d v="2021-07-29T17:06:06"/>
    <n v="324600"/>
    <n v="230507"/>
    <s v="UTC+1"/>
    <x v="3321"/>
    <x v="111"/>
  </r>
  <r>
    <n v="405089"/>
    <d v="2021-08-21T15:21:14"/>
    <n v="324600"/>
    <n v="466283"/>
    <s v="UTC+1"/>
    <x v="14343"/>
    <x v="504"/>
  </r>
  <r>
    <n v="406418"/>
    <d v="2021-08-21T20:24:09"/>
    <n v="324600"/>
    <n v="351192"/>
    <s v="UTC+1"/>
    <x v="11907"/>
    <x v="344"/>
  </r>
  <r>
    <n v="25104"/>
    <d v="2021-04-24T20:39:53"/>
    <n v="324668"/>
    <n v="241927"/>
    <s v="UTC+0"/>
    <x v="34451"/>
    <x v="484"/>
  </r>
  <r>
    <n v="45460"/>
    <d v="2021-05-03T20:25:54"/>
    <n v="324668"/>
    <n v="148309"/>
    <s v="UTC+0"/>
    <x v="40766"/>
    <x v="44"/>
  </r>
  <r>
    <n v="46911"/>
    <d v="2021-05-04T17:10:10"/>
    <n v="324668"/>
    <n v="411922"/>
    <s v="UTC+0"/>
    <x v="31594"/>
    <x v="398"/>
  </r>
  <r>
    <n v="48925"/>
    <d v="2021-05-05T16:46:52"/>
    <n v="324668"/>
    <n v="250679"/>
    <s v="UTC+0"/>
    <x v="19953"/>
    <x v="123"/>
  </r>
  <r>
    <n v="64485"/>
    <d v="2021-05-11T23:32:19"/>
    <n v="324668"/>
    <n v="424394"/>
    <s v="UTC+0"/>
    <x v="14925"/>
    <x v="766"/>
  </r>
  <r>
    <n v="65253"/>
    <d v="2021-05-12T14:48:02"/>
    <n v="324668"/>
    <n v="74456"/>
    <s v="UTC+0"/>
    <x v="70019"/>
    <x v="258"/>
  </r>
  <r>
    <n v="71613"/>
    <d v="2021-05-14T20:18:55"/>
    <n v="324668"/>
    <n v="5151"/>
    <s v="UTC+0"/>
    <x v="6513"/>
    <x v="221"/>
  </r>
  <r>
    <n v="83635"/>
    <d v="2021-05-18T22:34:03"/>
    <n v="324668"/>
    <n v="130244"/>
    <s v="UTC+0"/>
    <x v="496"/>
    <x v="8"/>
  </r>
  <r>
    <n v="85745"/>
    <d v="2021-05-19T21:12:30"/>
    <n v="324668"/>
    <n v="258219"/>
    <s v="UTC+0"/>
    <x v="35337"/>
    <x v="87"/>
  </r>
  <r>
    <n v="126675"/>
    <d v="2021-05-31T15:43:58"/>
    <n v="324668"/>
    <n v="117745"/>
    <s v="UTC+0"/>
    <x v="19875"/>
    <x v="425"/>
  </r>
  <r>
    <n v="182065"/>
    <d v="2021-06-17T16:51:32"/>
    <n v="324668"/>
    <n v="156650"/>
    <s v="UTC+0"/>
    <x v="22752"/>
    <x v="223"/>
  </r>
  <r>
    <n v="215583"/>
    <d v="2021-06-26T14:55:59"/>
    <n v="324668"/>
    <n v="330333"/>
    <s v="UTC+0"/>
    <x v="70020"/>
    <x v="17480"/>
  </r>
  <r>
    <n v="245180"/>
    <d v="2021-07-04T16:16:35"/>
    <n v="324668"/>
    <n v="51668"/>
    <s v="UTC+0"/>
    <x v="16677"/>
    <x v="561"/>
  </r>
  <r>
    <n v="294833"/>
    <d v="2021-07-19T17:49:47"/>
    <n v="324668"/>
    <n v="459455"/>
    <s v="UTC+0"/>
    <x v="837"/>
    <x v="140"/>
  </r>
  <r>
    <n v="303793"/>
    <d v="2021-07-22T18:22:24"/>
    <n v="324668"/>
    <n v="230507"/>
    <s v="UTC+0"/>
    <x v="55743"/>
    <x v="319"/>
  </r>
  <r>
    <n v="379803"/>
    <d v="2021-08-13T19:48:37"/>
    <n v="324668"/>
    <n v="233731"/>
    <s v="UTC+0"/>
    <x v="11609"/>
    <x v="81"/>
  </r>
  <r>
    <n v="390717"/>
    <d v="2021-08-16T18:22:24"/>
    <n v="324668"/>
    <n v="112119"/>
    <s v="UTC+0"/>
    <x v="44090"/>
    <x v="319"/>
  </r>
  <r>
    <n v="418451"/>
    <d v="2021-08-25T23:02:01"/>
    <n v="324668"/>
    <n v="182191"/>
    <s v="UTC+0"/>
    <x v="8805"/>
    <x v="26"/>
  </r>
  <r>
    <n v="419373"/>
    <d v="2021-08-26T15:13:40"/>
    <n v="324668"/>
    <n v="325852"/>
    <s v="UTC+0"/>
    <x v="26649"/>
    <x v="628"/>
  </r>
  <r>
    <n v="119146"/>
    <d v="2021-05-29T18:10:45"/>
    <n v="324677"/>
    <n v="351192"/>
    <s v="UTC+0"/>
    <x v="52786"/>
    <x v="96"/>
  </r>
  <r>
    <n v="135186"/>
    <d v="2021-06-03T19:48:37"/>
    <n v="324677"/>
    <n v="36482"/>
    <s v="UTC+0"/>
    <x v="44841"/>
    <x v="81"/>
  </r>
  <r>
    <n v="161706"/>
    <d v="2021-06-11T18:06:06"/>
    <n v="324677"/>
    <n v="297015"/>
    <s v="UTC+0"/>
    <x v="809"/>
    <x v="111"/>
  </r>
  <r>
    <n v="173907"/>
    <d v="2021-06-14T16:03:22"/>
    <n v="324677"/>
    <n v="409488"/>
    <s v="UTC+0"/>
    <x v="70021"/>
    <x v="1291"/>
  </r>
  <r>
    <n v="196208"/>
    <d v="2021-06-20T19:25:19"/>
    <n v="324677"/>
    <n v="455878"/>
    <s v="UTC+0"/>
    <x v="45022"/>
    <x v="402"/>
  </r>
  <r>
    <n v="231835"/>
    <d v="2021-06-30T21:19:30"/>
    <n v="324677"/>
    <n v="324893"/>
    <s v="UTC+0"/>
    <x v="47056"/>
    <x v="134"/>
  </r>
  <r>
    <n v="261103"/>
    <d v="2021-07-10T00:56:12"/>
    <n v="324677"/>
    <n v="250679"/>
    <s v="UTC+0"/>
    <x v="70022"/>
    <x v="1045"/>
  </r>
  <r>
    <n v="286043"/>
    <d v="2021-07-17T06:41:17"/>
    <n v="324677"/>
    <n v="301748"/>
    <s v="UTC+0"/>
    <x v="70023"/>
    <x v="17481"/>
  </r>
  <r>
    <n v="336147"/>
    <d v="2021-07-31T17:50:48"/>
    <n v="324677"/>
    <n v="230507"/>
    <s v="UTC+0"/>
    <x v="70024"/>
    <x v="14872"/>
  </r>
  <r>
    <n v="367520"/>
    <d v="2021-08-09T15:02:01"/>
    <n v="324677"/>
    <n v="472712"/>
    <s v="UTC+0"/>
    <x v="70025"/>
    <x v="416"/>
  </r>
  <r>
    <n v="395421"/>
    <d v="2021-08-18T17:05:31"/>
    <n v="324677"/>
    <n v="140147"/>
    <s v="UTC+0"/>
    <x v="25440"/>
    <x v="89"/>
  </r>
  <r>
    <n v="399128"/>
    <d v="2021-08-20T01:40:28"/>
    <n v="324677"/>
    <n v="392167"/>
    <s v="UTC+0"/>
    <x v="24499"/>
    <x v="482"/>
  </r>
  <r>
    <n v="21852"/>
    <d v="2021-04-23T20:12:30"/>
    <n v="324682"/>
    <n v="411922"/>
    <s v="UTC+1"/>
    <x v="30095"/>
    <x v="87"/>
  </r>
  <r>
    <n v="42648"/>
    <d v="2021-05-02T17:36:23"/>
    <n v="324682"/>
    <n v="58137"/>
    <s v="UTC+1"/>
    <x v="46240"/>
    <x v="241"/>
  </r>
  <r>
    <n v="60387"/>
    <d v="2021-05-10T05:20:10"/>
    <n v="324682"/>
    <n v="96007"/>
    <s v="UTC+1"/>
    <x v="70026"/>
    <x v="1015"/>
  </r>
  <r>
    <n v="61278"/>
    <d v="2021-05-10T17:10:45"/>
    <n v="324682"/>
    <n v="246541"/>
    <s v="UTC+1"/>
    <x v="36008"/>
    <x v="96"/>
  </r>
  <r>
    <n v="71364"/>
    <d v="2021-05-14T19:21:14"/>
    <n v="324682"/>
    <n v="439981"/>
    <s v="UTC+1"/>
    <x v="17384"/>
    <x v="219"/>
  </r>
  <r>
    <n v="127211"/>
    <d v="2021-05-31T17:27:04"/>
    <n v="324682"/>
    <n v="183290"/>
    <s v="UTC+1"/>
    <x v="50952"/>
    <x v="146"/>
  </r>
  <r>
    <n v="144365"/>
    <d v="2021-06-06T03:04:11"/>
    <n v="324682"/>
    <n v="158978"/>
    <s v="UTC+1"/>
    <x v="70027"/>
    <x v="7691"/>
  </r>
  <r>
    <n v="208908"/>
    <d v="2021-06-24T20:31:09"/>
    <n v="324682"/>
    <n v="394819"/>
    <s v="UTC+1"/>
    <x v="4352"/>
    <x v="160"/>
  </r>
  <r>
    <n v="213145"/>
    <d v="2021-06-25T22:05:17"/>
    <n v="324682"/>
    <n v="154256"/>
    <s v="UTC+1"/>
    <x v="70028"/>
    <x v="2128"/>
  </r>
  <r>
    <n v="309717"/>
    <d v="2021-07-24T11:10:43"/>
    <n v="324682"/>
    <n v="241927"/>
    <s v="UTC+1"/>
    <x v="70029"/>
    <x v="17482"/>
  </r>
  <r>
    <n v="320805"/>
    <d v="2021-07-27T13:15:25"/>
    <n v="324682"/>
    <n v="406570"/>
    <s v="UTC+1"/>
    <x v="70030"/>
    <x v="475"/>
  </r>
  <r>
    <n v="322906"/>
    <d v="2021-07-27T21:59:41"/>
    <n v="324682"/>
    <n v="151932"/>
    <s v="UTC+1"/>
    <x v="44583"/>
    <x v="124"/>
  </r>
  <r>
    <n v="346225"/>
    <d v="2021-08-03T15:46:52"/>
    <n v="324682"/>
    <n v="88863"/>
    <s v="UTC+1"/>
    <x v="16170"/>
    <x v="123"/>
  </r>
  <r>
    <n v="374322"/>
    <d v="2021-08-11T21:03:46"/>
    <n v="324682"/>
    <n v="433247"/>
    <s v="UTC+1"/>
    <x v="70031"/>
    <x v="231"/>
  </r>
  <r>
    <n v="422536"/>
    <d v="2021-08-28T13:50:22"/>
    <n v="324682"/>
    <n v="406793"/>
    <s v="UTC+1"/>
    <x v="70032"/>
    <x v="277"/>
  </r>
  <r>
    <n v="89952"/>
    <d v="2021-05-21T17:54:27"/>
    <n v="324746"/>
    <n v="320523"/>
    <s v="UTC+4"/>
    <x v="50890"/>
    <x v="4"/>
  </r>
  <r>
    <n v="120285"/>
    <d v="2021-05-29T21:18:09"/>
    <n v="324773"/>
    <n v="51416"/>
    <s v="UTC+1"/>
    <x v="70033"/>
    <x v="17483"/>
  </r>
  <r>
    <n v="139128"/>
    <d v="2021-06-04T20:26:29"/>
    <n v="324773"/>
    <n v="194315"/>
    <s v="UTC+1"/>
    <x v="832"/>
    <x v="162"/>
  </r>
  <r>
    <n v="141853"/>
    <d v="2021-06-05T15:25:54"/>
    <n v="324773"/>
    <n v="347008"/>
    <s v="UTC+1"/>
    <x v="6313"/>
    <x v="863"/>
  </r>
  <r>
    <n v="154330"/>
    <d v="2021-06-09T15:09:35"/>
    <n v="324773"/>
    <n v="250679"/>
    <s v="UTC+1"/>
    <x v="6016"/>
    <x v="632"/>
  </r>
  <r>
    <n v="179327"/>
    <d v="2021-06-16T16:54:27"/>
    <n v="324773"/>
    <n v="158978"/>
    <s v="UTC+1"/>
    <x v="44026"/>
    <x v="163"/>
  </r>
  <r>
    <n v="190379"/>
    <d v="2021-06-19T15:23:34"/>
    <n v="324773"/>
    <n v="253722"/>
    <s v="UTC+1"/>
    <x v="11783"/>
    <x v="9"/>
  </r>
  <r>
    <n v="225378"/>
    <d v="2021-06-28T21:10:45"/>
    <n v="324773"/>
    <n v="118549"/>
    <s v="UTC+1"/>
    <x v="47073"/>
    <x v="661"/>
  </r>
  <r>
    <n v="310210"/>
    <d v="2021-07-24T13:17:45"/>
    <n v="324773"/>
    <n v="103402"/>
    <s v="UTC+1"/>
    <x v="54475"/>
    <x v="6"/>
  </r>
  <r>
    <n v="352423"/>
    <d v="2021-08-05T19:00:16"/>
    <n v="324773"/>
    <n v="21760"/>
    <s v="UTC+1"/>
    <x v="70034"/>
    <x v="80"/>
  </r>
  <r>
    <n v="364769"/>
    <d v="2021-08-08T16:12:30"/>
    <n v="324773"/>
    <n v="472712"/>
    <s v="UTC+1"/>
    <x v="41611"/>
    <x v="249"/>
  </r>
  <r>
    <n v="395240"/>
    <d v="2021-08-18T16:19:30"/>
    <n v="324773"/>
    <n v="227775"/>
    <s v="UTC+1"/>
    <x v="48729"/>
    <x v="217"/>
  </r>
  <r>
    <n v="403417"/>
    <d v="2021-08-21T03:32:18"/>
    <n v="324773"/>
    <n v="108961"/>
    <s v="UTC+1"/>
    <x v="70035"/>
    <x v="10959"/>
  </r>
  <r>
    <n v="412760"/>
    <d v="2021-08-23T17:57:21"/>
    <n v="324773"/>
    <n v="20534"/>
    <s v="UTC+1"/>
    <x v="12286"/>
    <x v="84"/>
  </r>
  <r>
    <n v="85517"/>
    <d v="2021-05-19T19:52:07"/>
    <n v="324791"/>
    <n v="470762"/>
    <s v="UTC+2"/>
    <x v="3148"/>
    <x v="204"/>
  </r>
  <r>
    <n v="89370"/>
    <d v="2021-05-21T15:38:08"/>
    <n v="324791"/>
    <n v="274147"/>
    <s v="UTC+2"/>
    <x v="35498"/>
    <x v="339"/>
  </r>
  <r>
    <n v="104280"/>
    <d v="2021-05-25T17:53:17"/>
    <n v="324791"/>
    <n v="21407"/>
    <s v="UTC+2"/>
    <x v="28279"/>
    <x v="100"/>
  </r>
  <r>
    <n v="112406"/>
    <d v="2021-05-28T14:46:52"/>
    <n v="324791"/>
    <n v="1019"/>
    <s v="UTC+2"/>
    <x v="7286"/>
    <x v="123"/>
  </r>
  <r>
    <n v="115079"/>
    <d v="2021-05-28T22:12:58"/>
    <n v="324791"/>
    <n v="182984"/>
    <s v="UTC+2"/>
    <x v="70036"/>
    <x v="1244"/>
  </r>
  <r>
    <n v="117820"/>
    <d v="2021-05-29T14:42:13"/>
    <n v="324791"/>
    <n v="118549"/>
    <s v="UTC+2"/>
    <x v="55285"/>
    <x v="300"/>
  </r>
  <r>
    <n v="158366"/>
    <d v="2021-06-10T19:38:08"/>
    <n v="324791"/>
    <n v="473327"/>
    <s v="UTC+2"/>
    <x v="40896"/>
    <x v="390"/>
  </r>
  <r>
    <n v="182033"/>
    <d v="2021-06-17T16:45:42"/>
    <n v="324791"/>
    <n v="189143"/>
    <s v="UTC+2"/>
    <x v="37228"/>
    <x v="69"/>
  </r>
  <r>
    <n v="207515"/>
    <d v="2021-06-24T15:21:49"/>
    <n v="324791"/>
    <n v="356531"/>
    <s v="UTC+2"/>
    <x v="69183"/>
    <x v="5"/>
  </r>
  <r>
    <n v="224275"/>
    <d v="2021-06-28T17:25:19"/>
    <n v="324791"/>
    <n v="230507"/>
    <s v="UTC+2"/>
    <x v="35109"/>
    <x v="402"/>
  </r>
  <r>
    <n v="233400"/>
    <d v="2021-07-01T17:11:20"/>
    <n v="324791"/>
    <n v="301748"/>
    <s v="UTC+2"/>
    <x v="13808"/>
    <x v="179"/>
  </r>
  <r>
    <n v="370513"/>
    <d v="2021-08-10T16:59:41"/>
    <n v="324791"/>
    <n v="241927"/>
    <s v="UTC+2"/>
    <x v="5664"/>
    <x v="168"/>
  </r>
  <r>
    <n v="373045"/>
    <d v="2021-08-11T16:29:24"/>
    <n v="324791"/>
    <n v="16360"/>
    <s v="UTC+2"/>
    <x v="55944"/>
    <x v="373"/>
  </r>
  <r>
    <n v="408960"/>
    <d v="2021-08-22T14:51:32"/>
    <n v="324791"/>
    <n v="411922"/>
    <s v="UTC+2"/>
    <x v="11100"/>
    <x v="223"/>
  </r>
  <r>
    <n v="24968"/>
    <d v="2021-04-24T19:56:12"/>
    <n v="324834"/>
    <n v="347008"/>
    <s v="UTC+1"/>
    <x v="21539"/>
    <x v="255"/>
  </r>
  <r>
    <n v="59677"/>
    <d v="2021-05-09T20:24:09"/>
    <n v="324834"/>
    <n v="86587"/>
    <s v="UTC+1"/>
    <x v="12759"/>
    <x v="344"/>
  </r>
  <r>
    <n v="67031"/>
    <d v="2021-05-13T05:17:17"/>
    <n v="324834"/>
    <n v="372913"/>
    <s v="UTC+1"/>
    <x v="70037"/>
    <x v="903"/>
  </r>
  <r>
    <n v="73442"/>
    <d v="2021-05-15T13:03:21"/>
    <n v="324834"/>
    <n v="250679"/>
    <s v="UTC+1"/>
    <x v="70038"/>
    <x v="17484"/>
  </r>
  <r>
    <n v="171186"/>
    <d v="2021-06-13T16:33:28"/>
    <n v="324834"/>
    <n v="87908"/>
    <s v="UTC+1"/>
    <x v="13947"/>
    <x v="371"/>
  </r>
  <r>
    <n v="172451"/>
    <d v="2021-06-13T20:59:20"/>
    <n v="324834"/>
    <n v="191893"/>
    <s v="UTC+1"/>
    <x v="70039"/>
    <x v="17485"/>
  </r>
  <r>
    <n v="211913"/>
    <d v="2021-06-25T17:15:25"/>
    <n v="324883"/>
    <n v="250679"/>
    <s v="UTC+1"/>
    <x v="44358"/>
    <x v="250"/>
  </r>
  <r>
    <n v="243575"/>
    <d v="2021-07-04T05:13:02"/>
    <n v="324883"/>
    <n v="88944"/>
    <s v="UTC+1"/>
    <x v="70040"/>
    <x v="17486"/>
  </r>
  <r>
    <n v="251565"/>
    <d v="2021-07-06T20:28:49"/>
    <n v="324883"/>
    <n v="442186"/>
    <s v="UTC+1"/>
    <x v="14872"/>
    <x v="38"/>
  </r>
  <r>
    <n v="269665"/>
    <d v="2021-07-11T22:46:17"/>
    <n v="324883"/>
    <n v="433247"/>
    <s v="UTC+1"/>
    <x v="20623"/>
    <x v="196"/>
  </r>
  <r>
    <n v="336356"/>
    <d v="2021-07-31T18:25:19"/>
    <n v="324883"/>
    <n v="8411"/>
    <s v="UTC+1"/>
    <x v="5612"/>
    <x v="402"/>
  </r>
  <r>
    <n v="351400"/>
    <d v="2021-08-05T13:39:50"/>
    <n v="324883"/>
    <n v="347393"/>
    <s v="UTC+1"/>
    <x v="70041"/>
    <x v="1332"/>
  </r>
  <r>
    <n v="371381"/>
    <d v="2021-08-10T19:44:33"/>
    <n v="324883"/>
    <n v="158978"/>
    <s v="UTC+1"/>
    <x v="8936"/>
    <x v="65"/>
  </r>
  <r>
    <n v="399953"/>
    <d v="2021-08-20T13:48:02"/>
    <n v="324883"/>
    <n v="405774"/>
    <s v="UTC+1"/>
    <x v="47887"/>
    <x v="258"/>
  </r>
  <r>
    <n v="265390"/>
    <d v="2021-07-10T22:02:01"/>
    <n v="324935"/>
    <n v="409782"/>
    <s v="UTC+1"/>
    <x v="21318"/>
    <x v="26"/>
  </r>
  <r>
    <n v="286314"/>
    <d v="2021-07-17T08:51:14"/>
    <n v="324935"/>
    <n v="222412"/>
    <s v="UTC+1"/>
    <x v="70042"/>
    <x v="17487"/>
  </r>
  <r>
    <n v="304324"/>
    <d v="2021-07-22T21:52:42"/>
    <n v="324935"/>
    <n v="238334"/>
    <s v="UTC+1"/>
    <x v="9046"/>
    <x v="509"/>
  </r>
  <r>
    <n v="381052"/>
    <d v="2021-08-14T01:24:00"/>
    <n v="324935"/>
    <n v="396860"/>
    <s v="UTC+1"/>
    <x v="70043"/>
    <x v="3009"/>
  </r>
  <r>
    <n v="383062"/>
    <d v="2021-08-14T15:25:54"/>
    <n v="324935"/>
    <n v="279337"/>
    <s v="UTC+1"/>
    <x v="38732"/>
    <x v="863"/>
  </r>
  <r>
    <n v="397792"/>
    <d v="2021-08-19T16:48:29"/>
    <n v="324935"/>
    <n v="239565"/>
    <s v="UTC+1"/>
    <x v="70044"/>
    <x v="543"/>
  </r>
  <r>
    <n v="407353"/>
    <d v="2021-08-22T01:21:00"/>
    <n v="324935"/>
    <n v="227775"/>
    <s v="UTC+1"/>
    <x v="70045"/>
    <x v="17488"/>
  </r>
  <r>
    <n v="172210"/>
    <d v="2021-06-13T20:04:43"/>
    <n v="324961"/>
    <n v="402346"/>
    <s v="UTC+1"/>
    <x v="70046"/>
    <x v="17489"/>
  </r>
  <r>
    <n v="177418"/>
    <d v="2021-06-15T19:28:14"/>
    <n v="324961"/>
    <n v="411922"/>
    <s v="UTC+1"/>
    <x v="25844"/>
    <x v="343"/>
  </r>
  <r>
    <n v="189463"/>
    <d v="2021-06-19T11:23:34"/>
    <n v="324961"/>
    <n v="469849"/>
    <s v="UTC+1"/>
    <x v="44085"/>
    <x v="51"/>
  </r>
  <r>
    <n v="230416"/>
    <d v="2021-06-30T16:24:09"/>
    <n v="324961"/>
    <n v="304128"/>
    <s v="UTC+1"/>
    <x v="25463"/>
    <x v="393"/>
  </r>
  <r>
    <n v="264996"/>
    <d v="2021-07-10T20:40:28"/>
    <n v="324961"/>
    <n v="331902"/>
    <s v="UTC+1"/>
    <x v="19091"/>
    <x v="70"/>
  </r>
  <r>
    <n v="281854"/>
    <d v="2021-07-16T09:09:07"/>
    <n v="324961"/>
    <n v="194335"/>
    <s v="UTC+1"/>
    <x v="70047"/>
    <x v="953"/>
  </r>
  <r>
    <n v="304551"/>
    <d v="2021-07-22T23:18:55"/>
    <n v="324961"/>
    <n v="250679"/>
    <s v="UTC+1"/>
    <x v="48414"/>
    <x v="455"/>
  </r>
  <r>
    <n v="328699"/>
    <d v="2021-07-30T00:17:10"/>
    <n v="324961"/>
    <n v="462175"/>
    <s v="UTC+1"/>
    <x v="4206"/>
    <x v="215"/>
  </r>
  <r>
    <n v="371126"/>
    <d v="2021-08-10T18:27:39"/>
    <n v="324961"/>
    <n v="347008"/>
    <s v="UTC+1"/>
    <x v="38718"/>
    <x v="368"/>
  </r>
  <r>
    <n v="371931"/>
    <d v="2021-08-11T00:42:48"/>
    <n v="324961"/>
    <n v="5151"/>
    <s v="UTC+1"/>
    <x v="63865"/>
    <x v="1915"/>
  </r>
  <r>
    <n v="375323"/>
    <d v="2021-08-12T14:04:21"/>
    <n v="324961"/>
    <n v="154256"/>
    <s v="UTC+1"/>
    <x v="5399"/>
    <x v="496"/>
  </r>
  <r>
    <n v="397338"/>
    <d v="2021-08-19T14:43:58"/>
    <n v="324961"/>
    <n v="360796"/>
    <s v="UTC+1"/>
    <x v="10970"/>
    <x v="425"/>
  </r>
  <r>
    <n v="326184"/>
    <d v="2021-07-29T00:23:34"/>
    <n v="324971"/>
    <n v="347393"/>
    <s v="UTC+0"/>
    <x v="17566"/>
    <x v="395"/>
  </r>
  <r>
    <n v="384114"/>
    <d v="2021-08-14T19:02:01"/>
    <n v="324971"/>
    <n v="16360"/>
    <s v="UTC+0"/>
    <x v="57623"/>
    <x v="95"/>
  </r>
  <r>
    <n v="387239"/>
    <d v="2021-08-15T15:43:58"/>
    <n v="324971"/>
    <n v="118549"/>
    <s v="UTC+0"/>
    <x v="31972"/>
    <x v="425"/>
  </r>
  <r>
    <n v="400486"/>
    <d v="2021-08-20T15:41:38"/>
    <n v="324971"/>
    <n v="80850"/>
    <s v="UTC+0"/>
    <x v="481"/>
    <x v="74"/>
  </r>
  <r>
    <n v="406869"/>
    <d v="2021-08-21T22:15:25"/>
    <n v="324971"/>
    <n v="472908"/>
    <s v="UTC+0"/>
    <x v="38001"/>
    <x v="297"/>
  </r>
  <r>
    <n v="281450"/>
    <d v="2021-07-16T00:49:12"/>
    <n v="324987"/>
    <n v="73106"/>
    <s v="UTC+0"/>
    <x v="22715"/>
    <x v="507"/>
  </r>
  <r>
    <n v="311724"/>
    <d v="2021-07-24T19:05:23"/>
    <n v="324987"/>
    <n v="158750"/>
    <s v="UTC+0"/>
    <x v="70048"/>
    <x v="17490"/>
  </r>
  <r>
    <n v="321838"/>
    <d v="2021-07-27T17:42:48"/>
    <n v="324987"/>
    <n v="75080"/>
    <s v="UTC+0"/>
    <x v="17164"/>
    <x v="247"/>
  </r>
  <r>
    <n v="325096"/>
    <d v="2021-07-28T18:06:06"/>
    <n v="324987"/>
    <n v="288529"/>
    <s v="UTC+0"/>
    <x v="324"/>
    <x v="111"/>
  </r>
  <r>
    <n v="326557"/>
    <d v="2021-07-29T10:48:02"/>
    <n v="324987"/>
    <n v="158978"/>
    <s v="UTC+0"/>
    <x v="21227"/>
    <x v="1201"/>
  </r>
  <r>
    <n v="219593"/>
    <d v="2021-06-27T11:29:59"/>
    <n v="325002"/>
    <n v="28753"/>
    <s v="UTC+0"/>
    <x v="70049"/>
    <x v="732"/>
  </r>
  <r>
    <n v="243171"/>
    <d v="2021-07-04T01:03:51"/>
    <n v="325002"/>
    <n v="53681"/>
    <s v="UTC+0"/>
    <x v="70050"/>
    <x v="17491"/>
  </r>
  <r>
    <n v="250981"/>
    <d v="2021-07-06T16:49:12"/>
    <n v="325002"/>
    <n v="411922"/>
    <s v="UTC+0"/>
    <x v="43992"/>
    <x v="445"/>
  </r>
  <r>
    <n v="251355"/>
    <d v="2021-07-06T19:36:58"/>
    <n v="325002"/>
    <n v="251243"/>
    <s v="UTC+0"/>
    <x v="53644"/>
    <x v="54"/>
  </r>
  <r>
    <n v="268694"/>
    <d v="2021-07-11T19:02:01"/>
    <n v="325002"/>
    <n v="350676"/>
    <s v="UTC+0"/>
    <x v="46433"/>
    <x v="95"/>
  </r>
  <r>
    <n v="281691"/>
    <d v="2021-07-16T06:10:05"/>
    <n v="325002"/>
    <n v="145779"/>
    <s v="UTC+0"/>
    <x v="46627"/>
    <x v="1451"/>
  </r>
  <r>
    <n v="289926"/>
    <d v="2021-07-18T01:50:53"/>
    <n v="325002"/>
    <n v="392434"/>
    <s v="UTC+0"/>
    <x v="70051"/>
    <x v="3723"/>
  </r>
  <r>
    <n v="319607"/>
    <d v="2021-07-26T18:41:03"/>
    <n v="325002"/>
    <n v="82901"/>
    <s v="UTC+0"/>
    <x v="25847"/>
    <x v="147"/>
  </r>
  <r>
    <n v="366431"/>
    <d v="2021-08-08T23:06:41"/>
    <n v="325002"/>
    <n v="118549"/>
    <s v="UTC+0"/>
    <x v="62764"/>
    <x v="156"/>
  </r>
  <r>
    <n v="383493"/>
    <d v="2021-08-14T17:05:53"/>
    <n v="325002"/>
    <n v="11704"/>
    <s v="UTC+0"/>
    <x v="70052"/>
    <x v="17492"/>
  </r>
  <r>
    <n v="401529"/>
    <d v="2021-08-20T17:40:28"/>
    <n v="325002"/>
    <n v="347008"/>
    <s v="UTC+0"/>
    <x v="34079"/>
    <x v="64"/>
  </r>
  <r>
    <n v="115871"/>
    <d v="2021-05-29T02:45:09"/>
    <n v="325022"/>
    <n v="285680"/>
    <s v="UTC+2"/>
    <x v="70053"/>
    <x v="17493"/>
  </r>
  <r>
    <n v="131452"/>
    <d v="2021-06-02T13:09:00"/>
    <n v="325022"/>
    <n v="413014"/>
    <s v="UTC+2"/>
    <x v="68677"/>
    <x v="734"/>
  </r>
  <r>
    <n v="137626"/>
    <d v="2021-06-04T16:29:24"/>
    <n v="325022"/>
    <n v="158978"/>
    <s v="UTC+2"/>
    <x v="60949"/>
    <x v="373"/>
  </r>
  <r>
    <n v="161518"/>
    <d v="2021-06-11T17:34:38"/>
    <n v="325022"/>
    <n v="179296"/>
    <s v="UTC+2"/>
    <x v="46564"/>
    <x v="158"/>
  </r>
  <r>
    <n v="167717"/>
    <d v="2021-06-12T21:56:23"/>
    <n v="325022"/>
    <n v="217754"/>
    <s v="UTC+2"/>
    <x v="70054"/>
    <x v="17494"/>
  </r>
  <r>
    <n v="172130"/>
    <d v="2021-06-13T19:42:48"/>
    <n v="325022"/>
    <n v="411922"/>
    <s v="UTC+2"/>
    <x v="13213"/>
    <x v="139"/>
  </r>
  <r>
    <n v="205799"/>
    <d v="2021-06-23T20:10:45"/>
    <n v="325022"/>
    <n v="143888"/>
    <s v="UTC+2"/>
    <x v="1611"/>
    <x v="661"/>
  </r>
  <r>
    <n v="300274"/>
    <d v="2021-07-21T16:24:44"/>
    <n v="325022"/>
    <n v="214179"/>
    <s v="UTC+2"/>
    <x v="3795"/>
    <x v="112"/>
  </r>
  <r>
    <n v="335448"/>
    <d v="2021-07-31T16:07:42"/>
    <n v="325022"/>
    <n v="76511"/>
    <s v="UTC+2"/>
    <x v="70055"/>
    <x v="17495"/>
  </r>
  <r>
    <n v="376369"/>
    <d v="2021-08-12T19:12:30"/>
    <n v="325022"/>
    <n v="186975"/>
    <s v="UTC+2"/>
    <x v="30420"/>
    <x v="87"/>
  </r>
  <r>
    <n v="385820"/>
    <d v="2021-08-15T04:54:43"/>
    <n v="325022"/>
    <n v="148630"/>
    <s v="UTC+2"/>
    <x v="70056"/>
    <x v="235"/>
  </r>
  <r>
    <n v="420754"/>
    <d v="2021-08-26T21:29:59"/>
    <n v="325022"/>
    <n v="250679"/>
    <s v="UTC+2"/>
    <x v="15321"/>
    <x v="11"/>
  </r>
  <r>
    <n v="131973"/>
    <d v="2021-06-02T15:41:38"/>
    <n v="325151"/>
    <n v="250679"/>
    <s v="UTC+0"/>
    <x v="70057"/>
    <x v="74"/>
  </r>
  <r>
    <n v="144925"/>
    <d v="2021-06-06T09:22:15"/>
    <n v="325151"/>
    <n v="158978"/>
    <s v="UTC+0"/>
    <x v="70058"/>
    <x v="17496"/>
  </r>
  <r>
    <n v="153076"/>
    <d v="2021-06-08T22:14:53"/>
    <n v="325151"/>
    <n v="60752"/>
    <s v="UTC+0"/>
    <x v="70059"/>
    <x v="1948"/>
  </r>
  <r>
    <n v="162650"/>
    <d v="2021-06-11T21:00:51"/>
    <n v="325151"/>
    <n v="4199"/>
    <s v="UTC+0"/>
    <x v="38972"/>
    <x v="23"/>
  </r>
  <r>
    <n v="192982"/>
    <d v="2021-06-20T00:41:00"/>
    <n v="325151"/>
    <n v="207809"/>
    <s v="UTC+0"/>
    <x v="70060"/>
    <x v="17497"/>
  </r>
  <r>
    <n v="203187"/>
    <d v="2021-06-22T22:31:44"/>
    <n v="325151"/>
    <n v="122982"/>
    <s v="UTC+0"/>
    <x v="20593"/>
    <x v="283"/>
  </r>
  <r>
    <n v="251530"/>
    <d v="2021-07-06T20:21:14"/>
    <n v="325151"/>
    <n v="76405"/>
    <s v="UTC+0"/>
    <x v="30633"/>
    <x v="219"/>
  </r>
  <r>
    <n v="278440"/>
    <d v="2021-07-14T22:03:46"/>
    <n v="325151"/>
    <n v="411922"/>
    <s v="UTC+0"/>
    <x v="294"/>
    <x v="231"/>
  </r>
  <r>
    <n v="325972"/>
    <d v="2021-07-28T21:33:28"/>
    <n v="325151"/>
    <n v="367087"/>
    <s v="UTC+0"/>
    <x v="36611"/>
    <x v="613"/>
  </r>
  <r>
    <n v="336208"/>
    <d v="2021-07-31T18:00:00"/>
    <n v="325151"/>
    <n v="180017"/>
    <s v="UTC+0"/>
    <x v="70061"/>
    <x v="281"/>
  </r>
  <r>
    <n v="349915"/>
    <d v="2021-08-04T18:52:42"/>
    <n v="325151"/>
    <n v="347008"/>
    <s v="UTC+0"/>
    <x v="35363"/>
    <x v="153"/>
  </r>
  <r>
    <n v="351757"/>
    <d v="2021-08-05T16:04:56"/>
    <n v="325151"/>
    <n v="300941"/>
    <s v="UTC+0"/>
    <x v="34989"/>
    <x v="494"/>
  </r>
  <r>
    <n v="363394"/>
    <d v="2021-08-08T09:27:08"/>
    <n v="325151"/>
    <n v="391285"/>
    <s v="UTC+0"/>
    <x v="70062"/>
    <x v="17498"/>
  </r>
  <r>
    <n v="376486"/>
    <d v="2021-08-12T19:48:37"/>
    <n v="325151"/>
    <n v="182191"/>
    <s v="UTC+0"/>
    <x v="28957"/>
    <x v="81"/>
  </r>
  <r>
    <n v="381366"/>
    <d v="2021-08-14T04:09:07"/>
    <n v="325151"/>
    <n v="351192"/>
    <s v="UTC+0"/>
    <x v="70063"/>
    <x v="2620"/>
  </r>
  <r>
    <n v="388579"/>
    <d v="2021-08-15T20:28:14"/>
    <n v="325151"/>
    <n v="347393"/>
    <s v="UTC+0"/>
    <x v="16533"/>
    <x v="343"/>
  </r>
  <r>
    <n v="414634"/>
    <d v="2021-08-24T14:59:41"/>
    <n v="325151"/>
    <n v="258219"/>
    <s v="UTC+0"/>
    <x v="15009"/>
    <x v="185"/>
  </r>
  <r>
    <n v="104030"/>
    <d v="2021-05-25T16:57:56"/>
    <n v="325173"/>
    <n v="204394"/>
    <s v="UTC+3"/>
    <x v="18972"/>
    <x v="60"/>
  </r>
  <r>
    <n v="113841"/>
    <d v="2021-05-28T18:28:49"/>
    <n v="325173"/>
    <n v="189009"/>
    <s v="UTC+3"/>
    <x v="39869"/>
    <x v="38"/>
  </r>
  <r>
    <n v="187731"/>
    <d v="2021-06-18T21:51:32"/>
    <n v="325173"/>
    <n v="50310"/>
    <s v="UTC+3"/>
    <x v="21997"/>
    <x v="62"/>
  </r>
  <r>
    <n v="246373"/>
    <d v="2021-07-04T20:46:17"/>
    <n v="325173"/>
    <n v="449373"/>
    <s v="UTC+3"/>
    <x v="17881"/>
    <x v="196"/>
  </r>
  <r>
    <n v="262829"/>
    <d v="2021-07-10T14:31:09"/>
    <n v="325173"/>
    <n v="301748"/>
    <s v="UTC+3"/>
    <x v="12518"/>
    <x v="12"/>
  </r>
  <r>
    <n v="280523"/>
    <d v="2021-07-15T17:46:52"/>
    <n v="325173"/>
    <n v="250679"/>
    <s v="UTC+3"/>
    <x v="22339"/>
    <x v="114"/>
  </r>
  <r>
    <n v="350442"/>
    <d v="2021-08-04T20:55:37"/>
    <n v="325173"/>
    <n v="258219"/>
    <s v="UTC+3"/>
    <x v="31436"/>
    <x v="309"/>
  </r>
  <r>
    <n v="368091"/>
    <d v="2021-08-09T16:27:50"/>
    <n v="325173"/>
    <n v="285680"/>
    <s v="UTC+3"/>
    <x v="70064"/>
    <x v="524"/>
  </r>
  <r>
    <n v="375621"/>
    <d v="2021-08-12T15:57:21"/>
    <n v="325173"/>
    <n v="251150"/>
    <s v="UTC+3"/>
    <x v="29120"/>
    <x v="84"/>
  </r>
  <r>
    <n v="376990"/>
    <d v="2021-08-12T21:18:43"/>
    <n v="325173"/>
    <n v="411922"/>
    <s v="UTC+3"/>
    <x v="70065"/>
    <x v="1806"/>
  </r>
  <r>
    <n v="377803"/>
    <d v="2021-08-13T11:22:24"/>
    <n v="325173"/>
    <n v="130324"/>
    <s v="UTC+3"/>
    <x v="14137"/>
    <x v="682"/>
  </r>
  <r>
    <n v="388071"/>
    <d v="2021-08-15T18:28:49"/>
    <n v="325173"/>
    <n v="347393"/>
    <s v="UTC+3"/>
    <x v="37085"/>
    <x v="38"/>
  </r>
  <r>
    <n v="395355"/>
    <d v="2021-08-18T16:48:37"/>
    <n v="325173"/>
    <n v="230507"/>
    <s v="UTC+3"/>
    <x v="7110"/>
    <x v="81"/>
  </r>
  <r>
    <n v="396506"/>
    <d v="2021-08-19T02:47:02"/>
    <n v="325173"/>
    <n v="262755"/>
    <s v="UTC+3"/>
    <x v="70066"/>
    <x v="377"/>
  </r>
  <r>
    <n v="409065"/>
    <d v="2021-08-22T15:15:25"/>
    <n v="325173"/>
    <n v="301811"/>
    <s v="UTC+3"/>
    <x v="16106"/>
    <x v="250"/>
  </r>
  <r>
    <n v="255933"/>
    <d v="2021-07-08T18:25:19"/>
    <n v="325187"/>
    <n v="242428"/>
    <s v="UTC+1"/>
    <x v="21131"/>
    <x v="402"/>
  </r>
  <r>
    <n v="258900"/>
    <d v="2021-07-09T17:20:05"/>
    <n v="325187"/>
    <n v="349014"/>
    <s v="UTC+1"/>
    <x v="31659"/>
    <x v="132"/>
  </r>
  <r>
    <n v="289140"/>
    <d v="2021-07-17T21:31:44"/>
    <n v="325187"/>
    <n v="37644"/>
    <s v="UTC+1"/>
    <x v="33834"/>
    <x v="283"/>
  </r>
  <r>
    <n v="292113"/>
    <d v="2021-07-18T18:29:59"/>
    <n v="325187"/>
    <n v="81226"/>
    <s v="UTC+1"/>
    <x v="16756"/>
    <x v="251"/>
  </r>
  <r>
    <n v="333663"/>
    <d v="2021-07-31T05:56:56"/>
    <n v="325187"/>
    <n v="444323"/>
    <s v="UTC+1"/>
    <x v="70067"/>
    <x v="17499"/>
  </r>
  <r>
    <n v="341090"/>
    <d v="2021-08-01T17:43:44"/>
    <n v="325187"/>
    <n v="301748"/>
    <s v="UTC+1"/>
    <x v="70068"/>
    <x v="5036"/>
  </r>
  <r>
    <n v="392762"/>
    <d v="2021-08-17T17:08:26"/>
    <n v="325187"/>
    <n v="356280"/>
    <s v="UTC+1"/>
    <x v="61325"/>
    <x v="43"/>
  </r>
  <r>
    <n v="395635"/>
    <d v="2021-08-18T18:11:20"/>
    <n v="325187"/>
    <n v="470762"/>
    <s v="UTC+1"/>
    <x v="7835"/>
    <x v="179"/>
  </r>
  <r>
    <n v="35376"/>
    <d v="2021-04-30T11:18:20"/>
    <n v="325217"/>
    <n v="351192"/>
    <s v="UTC+0"/>
    <x v="25538"/>
    <x v="1374"/>
  </r>
  <r>
    <n v="35934"/>
    <d v="2021-04-30T14:48:02"/>
    <n v="325217"/>
    <n v="84382"/>
    <s v="UTC+0"/>
    <x v="42213"/>
    <x v="258"/>
  </r>
  <r>
    <n v="44497"/>
    <d v="2021-05-03T14:55:02"/>
    <n v="325217"/>
    <n v="470762"/>
    <s v="UTC+0"/>
    <x v="12924"/>
    <x v="458"/>
  </r>
  <r>
    <n v="68375"/>
    <d v="2021-05-13T19:34:38"/>
    <n v="325217"/>
    <n v="360778"/>
    <s v="UTC+0"/>
    <x v="20284"/>
    <x v="158"/>
  </r>
  <r>
    <n v="68936"/>
    <d v="2021-05-14T00:21:14"/>
    <n v="325217"/>
    <n v="239248"/>
    <s v="UTC+0"/>
    <x v="23642"/>
    <x v="620"/>
  </r>
  <r>
    <n v="72455"/>
    <d v="2021-05-15T02:06:08"/>
    <n v="325217"/>
    <n v="37644"/>
    <s v="UTC+0"/>
    <x v="70069"/>
    <x v="16526"/>
  </r>
  <r>
    <n v="76664"/>
    <d v="2021-05-16T07:51:04"/>
    <n v="325217"/>
    <n v="434747"/>
    <s v="UTC+0"/>
    <x v="70070"/>
    <x v="17500"/>
  </r>
  <r>
    <n v="85769"/>
    <d v="2021-05-19T21:19:30"/>
    <n v="325217"/>
    <n v="411922"/>
    <s v="UTC+0"/>
    <x v="2569"/>
    <x v="134"/>
  </r>
  <r>
    <n v="87053"/>
    <d v="2021-05-20T16:53:52"/>
    <n v="325217"/>
    <n v="162482"/>
    <s v="UTC+0"/>
    <x v="5366"/>
    <x v="166"/>
  </r>
  <r>
    <n v="96916"/>
    <d v="2021-05-23T03:24:08"/>
    <n v="325217"/>
    <n v="423730"/>
    <s v="UTC+0"/>
    <x v="70071"/>
    <x v="17501"/>
  </r>
  <r>
    <n v="126816"/>
    <d v="2021-05-31T16:04:56"/>
    <n v="325217"/>
    <n v="262099"/>
    <s v="UTC+0"/>
    <x v="27782"/>
    <x v="494"/>
  </r>
  <r>
    <n v="132369"/>
    <d v="2021-06-02T19:53:17"/>
    <n v="325217"/>
    <n v="81226"/>
    <s v="UTC+0"/>
    <x v="39124"/>
    <x v="100"/>
  </r>
  <r>
    <n v="138269"/>
    <d v="2021-06-04T18:01:26"/>
    <n v="325217"/>
    <n v="330333"/>
    <s v="UTC+0"/>
    <x v="9546"/>
    <x v="266"/>
  </r>
  <r>
    <n v="140002"/>
    <d v="2021-06-05T01:14:50"/>
    <n v="325217"/>
    <n v="470130"/>
    <s v="UTC+0"/>
    <x v="54717"/>
    <x v="363"/>
  </r>
  <r>
    <n v="143525"/>
    <d v="2021-06-05T21:28:49"/>
    <n v="325217"/>
    <n v="389877"/>
    <s v="UTC+0"/>
    <x v="14456"/>
    <x v="38"/>
  </r>
  <r>
    <n v="162897"/>
    <d v="2021-06-11T21:59:06"/>
    <n v="325217"/>
    <n v="214224"/>
    <s v="UTC+0"/>
    <x v="586"/>
    <x v="35"/>
  </r>
  <r>
    <n v="182547"/>
    <d v="2021-06-17T18:38:43"/>
    <n v="325217"/>
    <n v="169400"/>
    <s v="UTC+0"/>
    <x v="5751"/>
    <x v="433"/>
  </r>
  <r>
    <n v="199775"/>
    <d v="2021-06-21T21:03:11"/>
    <n v="325217"/>
    <n v="477440"/>
    <s v="UTC+0"/>
    <x v="5167"/>
    <x v="198"/>
  </r>
  <r>
    <n v="245815"/>
    <d v="2021-07-04T18:10:45"/>
    <n v="325217"/>
    <n v="155428"/>
    <s v="UTC+0"/>
    <x v="34232"/>
    <x v="96"/>
  </r>
  <r>
    <n v="253898"/>
    <d v="2021-07-07T20:07:16"/>
    <n v="325217"/>
    <n v="253722"/>
    <s v="UTC+0"/>
    <x v="25443"/>
    <x v="381"/>
  </r>
  <r>
    <n v="285745"/>
    <d v="2021-07-17T03:48:45"/>
    <n v="325217"/>
    <n v="202914"/>
    <s v="UTC+0"/>
    <x v="70072"/>
    <x v="6366"/>
  </r>
  <r>
    <n v="371320"/>
    <d v="2021-08-10T19:27:39"/>
    <n v="325217"/>
    <n v="253060"/>
    <s v="UTC+0"/>
    <x v="38718"/>
    <x v="368"/>
  </r>
  <r>
    <n v="383880"/>
    <d v="2021-08-14T18:19:17"/>
    <n v="325217"/>
    <n v="397390"/>
    <s v="UTC+0"/>
    <x v="70073"/>
    <x v="17502"/>
  </r>
  <r>
    <n v="413788"/>
    <d v="2021-08-24T00:07:16"/>
    <n v="325217"/>
    <n v="82901"/>
    <s v="UTC+0"/>
    <x v="20665"/>
    <x v="612"/>
  </r>
  <r>
    <n v="210526"/>
    <d v="2021-06-25T13:33:28"/>
    <n v="325223"/>
    <n v="154374"/>
    <s v="UTC+4"/>
    <x v="6255"/>
    <x v="371"/>
  </r>
  <r>
    <n v="227677"/>
    <d v="2021-06-29T17:12:30"/>
    <n v="325223"/>
    <n v="21760"/>
    <s v="UTC+4"/>
    <x v="8376"/>
    <x v="87"/>
  </r>
  <r>
    <n v="253499"/>
    <d v="2021-07-07T18:22:24"/>
    <n v="325223"/>
    <n v="464962"/>
    <s v="UTC+4"/>
    <x v="70074"/>
    <x v="75"/>
  </r>
  <r>
    <n v="266082"/>
    <d v="2021-07-11T03:50:27"/>
    <n v="325223"/>
    <n v="250679"/>
    <s v="UTC+4"/>
    <x v="70075"/>
    <x v="17503"/>
  </r>
  <r>
    <n v="284695"/>
    <d v="2021-07-16T21:05:31"/>
    <n v="325223"/>
    <n v="182191"/>
    <s v="UTC+4"/>
    <x v="2654"/>
    <x v="586"/>
  </r>
  <r>
    <n v="295260"/>
    <d v="2021-07-19T19:34:38"/>
    <n v="325223"/>
    <n v="33094"/>
    <s v="UTC+4"/>
    <x v="2286"/>
    <x v="116"/>
  </r>
  <r>
    <n v="314346"/>
    <d v="2021-07-25T11:41:38"/>
    <n v="325223"/>
    <n v="411922"/>
    <s v="UTC+4"/>
    <x v="37042"/>
    <x v="74"/>
  </r>
  <r>
    <n v="340945"/>
    <d v="2021-08-01T17:26:29"/>
    <n v="325223"/>
    <n v="301748"/>
    <s v="UTC+4"/>
    <x v="29358"/>
    <x v="162"/>
  </r>
  <r>
    <n v="348356"/>
    <d v="2021-08-04T12:53:52"/>
    <n v="325223"/>
    <n v="241927"/>
    <s v="UTC+4"/>
    <x v="4285"/>
    <x v="166"/>
  </r>
  <r>
    <n v="354684"/>
    <d v="2021-08-06T14:31:44"/>
    <n v="325223"/>
    <n v="166857"/>
    <s v="UTC+4"/>
    <x v="5100"/>
    <x v="622"/>
  </r>
  <r>
    <n v="364280"/>
    <d v="2021-08-08T14:20:18"/>
    <n v="325223"/>
    <n v="77334"/>
    <s v="UTC+4"/>
    <x v="70076"/>
    <x v="17504"/>
  </r>
  <r>
    <n v="384675"/>
    <d v="2021-08-14T20:47:02"/>
    <n v="325223"/>
    <n v="38593"/>
    <s v="UTC+4"/>
    <x v="70077"/>
    <x v="17505"/>
  </r>
  <r>
    <n v="391396"/>
    <d v="2021-08-16T22:17:45"/>
    <n v="325223"/>
    <n v="415978"/>
    <s v="UTC+4"/>
    <x v="70078"/>
    <x v="61"/>
  </r>
  <r>
    <n v="392711"/>
    <d v="2021-08-17T16:51:32"/>
    <n v="325223"/>
    <n v="313721"/>
    <s v="UTC+4"/>
    <x v="10591"/>
    <x v="610"/>
  </r>
  <r>
    <n v="401391"/>
    <d v="2021-08-20T17:26:29"/>
    <n v="325223"/>
    <n v="293657"/>
    <s v="UTC+4"/>
    <x v="8503"/>
    <x v="162"/>
  </r>
  <r>
    <n v="404726"/>
    <d v="2021-08-21T14:10:56"/>
    <n v="325223"/>
    <n v="411845"/>
    <s v="UTC+4"/>
    <x v="70079"/>
    <x v="17506"/>
  </r>
  <r>
    <n v="125054"/>
    <d v="2021-05-30T22:18:40"/>
    <n v="325260"/>
    <n v="314593"/>
    <s v="UTC+7"/>
    <x v="70080"/>
    <x v="17507"/>
  </r>
  <r>
    <n v="169038"/>
    <d v="2021-06-13T07:20:47"/>
    <n v="325260"/>
    <n v="130244"/>
    <s v="UTC+7"/>
    <x v="70081"/>
    <x v="17508"/>
  </r>
  <r>
    <n v="183739"/>
    <d v="2021-06-17T23:20:10"/>
    <n v="325260"/>
    <n v="178118"/>
    <s v="UTC+7"/>
    <x v="70082"/>
    <x v="1015"/>
  </r>
  <r>
    <n v="189999"/>
    <d v="2021-06-19T14:12:30"/>
    <n v="325260"/>
    <n v="104958"/>
    <s v="UTC+7"/>
    <x v="30124"/>
    <x v="87"/>
  </r>
  <r>
    <n v="197575"/>
    <d v="2021-06-21T10:33:28"/>
    <n v="325260"/>
    <n v="232500"/>
    <s v="UTC+7"/>
    <x v="10871"/>
    <x v="371"/>
  </r>
  <r>
    <n v="215201"/>
    <d v="2021-06-26T13:37:33"/>
    <n v="325260"/>
    <n v="262099"/>
    <s v="UTC+7"/>
    <x v="16473"/>
    <x v="72"/>
  </r>
  <r>
    <n v="226621"/>
    <d v="2021-06-29T12:41:38"/>
    <n v="325260"/>
    <n v="401945"/>
    <s v="UTC+7"/>
    <x v="16166"/>
    <x v="130"/>
  </r>
  <r>
    <n v="257367"/>
    <d v="2021-07-09T11:01:26"/>
    <n v="325260"/>
    <n v="158978"/>
    <s v="UTC+7"/>
    <x v="5807"/>
    <x v="266"/>
  </r>
  <r>
    <n v="287682"/>
    <d v="2021-07-17T15:34:03"/>
    <n v="325260"/>
    <n v="164850"/>
    <s v="UTC+7"/>
    <x v="16447"/>
    <x v="8"/>
  </r>
  <r>
    <n v="299627"/>
    <d v="2021-07-21T14:10:10"/>
    <n v="325260"/>
    <n v="411922"/>
    <s v="UTC+7"/>
    <x v="70083"/>
    <x v="284"/>
  </r>
  <r>
    <n v="317742"/>
    <d v="2021-07-26T06:42:48"/>
    <n v="325260"/>
    <n v="86587"/>
    <s v="UTC+7"/>
    <x v="70084"/>
    <x v="538"/>
  </r>
  <r>
    <n v="318238"/>
    <d v="2021-07-26T13:32:53"/>
    <n v="325260"/>
    <n v="414410"/>
    <s v="UTC+7"/>
    <x v="7459"/>
    <x v="391"/>
  </r>
  <r>
    <n v="346962"/>
    <d v="2021-08-03T18:00:51"/>
    <n v="325260"/>
    <n v="209666"/>
    <s v="UTC+7"/>
    <x v="37594"/>
    <x v="312"/>
  </r>
  <r>
    <n v="362813"/>
    <d v="2021-08-08T03:19:23"/>
    <n v="325260"/>
    <n v="4199"/>
    <s v="UTC+7"/>
    <x v="70085"/>
    <x v="17509"/>
  </r>
  <r>
    <n v="383629"/>
    <d v="2021-08-14T17:32:53"/>
    <n v="325260"/>
    <n v="66215"/>
    <s v="UTC+7"/>
    <x v="14091"/>
    <x v="345"/>
  </r>
  <r>
    <n v="386342"/>
    <d v="2021-08-15T10:28:05"/>
    <n v="325260"/>
    <n v="452568"/>
    <s v="UTC+7"/>
    <x v="70086"/>
    <x v="17510"/>
  </r>
  <r>
    <n v="116396"/>
    <d v="2021-05-29T07:52:10"/>
    <n v="325262"/>
    <n v="184941"/>
    <s v="UTC+0"/>
    <x v="70087"/>
    <x v="17511"/>
  </r>
  <r>
    <n v="128584"/>
    <d v="2021-06-01T09:59:06"/>
    <n v="325262"/>
    <n v="189009"/>
    <s v="UTC+0"/>
    <x v="70088"/>
    <x v="4665"/>
  </r>
  <r>
    <n v="138665"/>
    <d v="2021-06-04T19:06:41"/>
    <n v="325262"/>
    <n v="86587"/>
    <s v="UTC+0"/>
    <x v="22910"/>
    <x v="486"/>
  </r>
  <r>
    <n v="143304"/>
    <d v="2021-06-05T20:42:13"/>
    <n v="325262"/>
    <n v="227775"/>
    <s v="UTC+0"/>
    <x v="1728"/>
    <x v="290"/>
  </r>
  <r>
    <n v="181066"/>
    <d v="2021-06-17T10:34:03"/>
    <n v="325262"/>
    <n v="158978"/>
    <s v="UTC+0"/>
    <x v="610"/>
    <x v="384"/>
  </r>
  <r>
    <n v="269482"/>
    <d v="2021-07-11T21:54:27"/>
    <n v="325262"/>
    <n v="119655"/>
    <s v="UTC+0"/>
    <x v="8670"/>
    <x v="4"/>
  </r>
  <r>
    <n v="282444"/>
    <d v="2021-07-16T13:39:22"/>
    <n v="325262"/>
    <n v="250679"/>
    <s v="UTC+0"/>
    <x v="70089"/>
    <x v="886"/>
  </r>
  <r>
    <n v="313018"/>
    <d v="2021-07-24T23:39:18"/>
    <n v="325262"/>
    <n v="370276"/>
    <s v="UTC+0"/>
    <x v="30151"/>
    <x v="525"/>
  </r>
  <r>
    <n v="320166"/>
    <d v="2021-07-26T21:05:31"/>
    <n v="325262"/>
    <n v="411922"/>
    <s v="UTC+0"/>
    <x v="55578"/>
    <x v="208"/>
  </r>
  <r>
    <n v="327643"/>
    <d v="2021-07-29T16:21:14"/>
    <n v="325262"/>
    <n v="351192"/>
    <s v="UTC+0"/>
    <x v="70090"/>
    <x v="504"/>
  </r>
  <r>
    <n v="332442"/>
    <d v="2021-07-30T21:21:49"/>
    <n v="325262"/>
    <n v="185535"/>
    <s v="UTC+0"/>
    <x v="12710"/>
    <x v="184"/>
  </r>
  <r>
    <n v="84098"/>
    <d v="2021-05-19T11:35:48"/>
    <n v="325274"/>
    <n v="182191"/>
    <s v="UTC+2"/>
    <x v="9662"/>
    <x v="1171"/>
  </r>
  <r>
    <n v="87910"/>
    <d v="2021-05-20T21:39:18"/>
    <n v="325274"/>
    <n v="81226"/>
    <s v="UTC+2"/>
    <x v="20285"/>
    <x v="525"/>
  </r>
  <r>
    <n v="89172"/>
    <d v="2021-05-21T14:56:12"/>
    <n v="325274"/>
    <n v="62540"/>
    <s v="UTC+2"/>
    <x v="43986"/>
    <x v="403"/>
  </r>
  <r>
    <n v="5064"/>
    <d v="2021-04-06T19:25:54"/>
    <n v="325277"/>
    <n v="264901"/>
    <s v="UTC+1"/>
    <x v="70091"/>
    <x v="44"/>
  </r>
  <r>
    <n v="5736"/>
    <d v="2021-04-08T20:47:27"/>
    <n v="325277"/>
    <n v="230507"/>
    <s v="UTC+1"/>
    <x v="70092"/>
    <x v="616"/>
  </r>
  <r>
    <n v="6891"/>
    <d v="2021-04-10T15:18:55"/>
    <n v="325277"/>
    <n v="109999"/>
    <s v="UTC+1"/>
    <x v="70093"/>
    <x v="380"/>
  </r>
  <r>
    <n v="7411"/>
    <d v="2021-04-11T03:26:14"/>
    <n v="325277"/>
    <n v="19846"/>
    <s v="UTC+1"/>
    <x v="70094"/>
    <x v="17512"/>
  </r>
  <r>
    <n v="8491"/>
    <d v="2021-04-12T19:44:33"/>
    <n v="325277"/>
    <n v="472908"/>
    <s v="UTC+1"/>
    <x v="21010"/>
    <x v="65"/>
  </r>
  <r>
    <n v="10403"/>
    <d v="2021-04-15T14:06:41"/>
    <n v="325277"/>
    <n v="411922"/>
    <s v="UTC+1"/>
    <x v="49155"/>
    <x v="13"/>
  </r>
  <r>
    <n v="13951"/>
    <d v="2021-04-17T22:38:24"/>
    <n v="325277"/>
    <n v="347008"/>
    <s v="UTC+1"/>
    <x v="70095"/>
    <x v="2105"/>
  </r>
  <r>
    <n v="16501"/>
    <d v="2021-04-19T19:21:14"/>
    <n v="325277"/>
    <n v="228405"/>
    <s v="UTC+1"/>
    <x v="54144"/>
    <x v="219"/>
  </r>
  <r>
    <n v="125355"/>
    <d v="2021-05-30T23:48:05"/>
    <n v="325322"/>
    <n v="347008"/>
    <s v="UTC-4"/>
    <x v="70096"/>
    <x v="17513"/>
  </r>
  <r>
    <n v="139879"/>
    <d v="2021-06-05T00:09:35"/>
    <n v="325322"/>
    <n v="244574"/>
    <s v="UTC-4"/>
    <x v="26541"/>
    <x v="29"/>
  </r>
  <r>
    <n v="150283"/>
    <d v="2021-06-07T23:06:41"/>
    <n v="325322"/>
    <n v="33076"/>
    <s v="UTC-4"/>
    <x v="18128"/>
    <x v="486"/>
  </r>
  <r>
    <n v="189352"/>
    <d v="2021-06-19T10:15:23"/>
    <n v="325322"/>
    <n v="349014"/>
    <s v="UTC-4"/>
    <x v="70097"/>
    <x v="6316"/>
  </r>
  <r>
    <n v="152234"/>
    <d v="2021-06-08T18:17:10"/>
    <n v="325345"/>
    <n v="38789"/>
    <s v="UTC+3"/>
    <x v="45393"/>
    <x v="206"/>
  </r>
  <r>
    <n v="176750"/>
    <d v="2021-06-15T16:50:57"/>
    <n v="325345"/>
    <n v="230507"/>
    <s v="UTC+3"/>
    <x v="49445"/>
    <x v="670"/>
  </r>
  <r>
    <n v="202184"/>
    <d v="2021-06-22T17:49:12"/>
    <n v="325345"/>
    <n v="63666"/>
    <s v="UTC+3"/>
    <x v="38592"/>
    <x v="291"/>
  </r>
  <r>
    <n v="211865"/>
    <d v="2021-06-25T17:09:35"/>
    <n v="325345"/>
    <n v="411922"/>
    <s v="UTC+3"/>
    <x v="4032"/>
    <x v="29"/>
  </r>
  <r>
    <n v="247211"/>
    <d v="2021-07-05T08:34:38"/>
    <n v="325345"/>
    <n v="388561"/>
    <s v="UTC+3"/>
    <x v="70098"/>
    <x v="3383"/>
  </r>
  <r>
    <n v="271565"/>
    <d v="2021-07-12T17:42:13"/>
    <n v="325345"/>
    <n v="127233"/>
    <s v="UTC+3"/>
    <x v="3270"/>
    <x v="290"/>
  </r>
  <r>
    <n v="297728"/>
    <d v="2021-07-20T17:44:33"/>
    <n v="325345"/>
    <n v="226626"/>
    <s v="UTC+3"/>
    <x v="70099"/>
    <x v="65"/>
  </r>
  <r>
    <n v="302963"/>
    <d v="2021-07-22T15:17:45"/>
    <n v="325345"/>
    <n v="143031"/>
    <s v="UTC+3"/>
    <x v="34299"/>
    <x v="143"/>
  </r>
  <r>
    <n v="23114"/>
    <d v="2021-04-24T10:58:31"/>
    <n v="325346"/>
    <n v="311670"/>
    <s v="UTC+6"/>
    <x v="61952"/>
    <x v="24"/>
  </r>
  <r>
    <n v="69206"/>
    <d v="2021-05-14T07:33:36"/>
    <n v="325346"/>
    <n v="471403"/>
    <s v="UTC+6"/>
    <x v="70100"/>
    <x v="4485"/>
  </r>
  <r>
    <n v="71184"/>
    <d v="2021-05-14T18:51:32"/>
    <n v="325346"/>
    <n v="230507"/>
    <s v="UTC+6"/>
    <x v="70101"/>
    <x v="62"/>
  </r>
  <r>
    <n v="110073"/>
    <d v="2021-05-27T19:32:10"/>
    <n v="325346"/>
    <n v="428190"/>
    <s v="UTC+6"/>
    <x v="70102"/>
    <x v="1540"/>
  </r>
  <r>
    <n v="141665"/>
    <d v="2021-06-05T14:23:34"/>
    <n v="325346"/>
    <n v="360778"/>
    <s v="UTC+6"/>
    <x v="7017"/>
    <x v="224"/>
  </r>
  <r>
    <n v="159754"/>
    <d v="2021-06-11T11:38:08"/>
    <n v="325346"/>
    <n v="118549"/>
    <s v="UTC+6"/>
    <x v="6838"/>
    <x v="339"/>
  </r>
  <r>
    <n v="235391"/>
    <d v="2021-07-02T13:29:59"/>
    <n v="325346"/>
    <n v="351192"/>
    <s v="UTC+6"/>
    <x v="31087"/>
    <x v="251"/>
  </r>
  <r>
    <n v="262791"/>
    <d v="2021-07-10T14:22:54"/>
    <n v="325346"/>
    <n v="222693"/>
    <s v="UTC+6"/>
    <x v="70103"/>
    <x v="10021"/>
  </r>
  <r>
    <n v="290089"/>
    <d v="2021-07-18T03:17:27"/>
    <n v="325346"/>
    <n v="344725"/>
    <s v="UTC+6"/>
    <x v="70104"/>
    <x v="17514"/>
  </r>
  <r>
    <n v="340417"/>
    <d v="2021-08-01T15:31:01"/>
    <n v="325346"/>
    <n v="411922"/>
    <s v="UTC+6"/>
    <x v="70105"/>
    <x v="17515"/>
  </r>
  <r>
    <n v="352293"/>
    <d v="2021-08-05T18:23:34"/>
    <n v="325346"/>
    <n v="250679"/>
    <s v="UTC+6"/>
    <x v="70106"/>
    <x v="395"/>
  </r>
  <r>
    <n v="377911"/>
    <d v="2021-08-13T12:22:24"/>
    <n v="325346"/>
    <n v="463334"/>
    <s v="UTC+6"/>
    <x v="29965"/>
    <x v="319"/>
  </r>
  <r>
    <n v="405074"/>
    <d v="2021-08-21T15:19:30"/>
    <n v="325346"/>
    <n v="279337"/>
    <s v="UTC+6"/>
    <x v="59858"/>
    <x v="134"/>
  </r>
  <r>
    <n v="408457"/>
    <d v="2021-08-22T11:56:47"/>
    <n v="325346"/>
    <n v="60239"/>
    <s v="UTC+6"/>
    <x v="19334"/>
    <x v="113"/>
  </r>
  <r>
    <n v="22420"/>
    <d v="2021-04-23T23:07:16"/>
    <n v="325381"/>
    <n v="324991"/>
    <s v="UTC+1"/>
    <x v="27927"/>
    <x v="612"/>
  </r>
  <r>
    <n v="41278"/>
    <d v="2021-05-02T06:48:00"/>
    <n v="325381"/>
    <n v="251574"/>
    <s v="UTC+1"/>
    <x v="70107"/>
    <x v="4625"/>
  </r>
  <r>
    <n v="44925"/>
    <d v="2021-05-03T17:29:24"/>
    <n v="325381"/>
    <n v="162482"/>
    <s v="UTC+1"/>
    <x v="17693"/>
    <x v="373"/>
  </r>
  <r>
    <n v="50311"/>
    <d v="2021-05-06T14:55:37"/>
    <n v="325381"/>
    <n v="400580"/>
    <s v="UTC+1"/>
    <x v="68907"/>
    <x v="279"/>
  </r>
  <r>
    <n v="66776"/>
    <d v="2021-05-12T23:00:00"/>
    <n v="325381"/>
    <n v="39774"/>
    <s v="UTC+1"/>
    <x v="70108"/>
    <x v="883"/>
  </r>
  <r>
    <n v="78759"/>
    <d v="2021-05-16T19:35:13"/>
    <n v="325381"/>
    <n v="304722"/>
    <s v="UTC+1"/>
    <x v="39184"/>
    <x v="137"/>
  </r>
  <r>
    <n v="99308"/>
    <d v="2021-05-23T18:16:00"/>
    <n v="325381"/>
    <n v="411922"/>
    <s v="UTC+1"/>
    <x v="30995"/>
    <x v="135"/>
  </r>
  <r>
    <n v="101401"/>
    <d v="2021-05-24T15:02:36"/>
    <n v="325381"/>
    <n v="242428"/>
    <s v="UTC+1"/>
    <x v="50000"/>
    <x v="348"/>
  </r>
  <r>
    <n v="137597"/>
    <d v="2021-06-04T16:24:09"/>
    <n v="325381"/>
    <n v="305608"/>
    <s v="UTC+1"/>
    <x v="6058"/>
    <x v="393"/>
  </r>
  <r>
    <n v="167956"/>
    <d v="2021-06-12T23:14:34"/>
    <n v="325381"/>
    <n v="283395"/>
    <s v="UTC+1"/>
    <x v="70109"/>
    <x v="17516"/>
  </r>
  <r>
    <n v="174325"/>
    <d v="2021-06-14T17:27:04"/>
    <n v="325381"/>
    <n v="129210"/>
    <s v="UTC+1"/>
    <x v="25088"/>
    <x v="146"/>
  </r>
  <r>
    <n v="179677"/>
    <d v="2021-06-16T18:25:19"/>
    <n v="325381"/>
    <n v="230507"/>
    <s v="UTC+1"/>
    <x v="66808"/>
    <x v="402"/>
  </r>
  <r>
    <n v="250862"/>
    <d v="2021-07-06T16:24:09"/>
    <n v="325381"/>
    <n v="250679"/>
    <s v="UTC+1"/>
    <x v="8251"/>
    <x v="393"/>
  </r>
  <r>
    <n v="256177"/>
    <d v="2021-07-08T19:23:34"/>
    <n v="325381"/>
    <n v="460307"/>
    <s v="UTC+1"/>
    <x v="27742"/>
    <x v="224"/>
  </r>
  <r>
    <n v="267503"/>
    <d v="2021-07-11T14:57:56"/>
    <n v="325381"/>
    <n v="228405"/>
    <s v="UTC+1"/>
    <x v="70110"/>
    <x v="264"/>
  </r>
  <r>
    <n v="307521"/>
    <d v="2021-07-23T19:53:52"/>
    <n v="325381"/>
    <n v="330333"/>
    <s v="UTC+1"/>
    <x v="40703"/>
    <x v="104"/>
  </r>
  <r>
    <n v="326176"/>
    <d v="2021-07-29T00:17:10"/>
    <n v="325381"/>
    <n v="182191"/>
    <s v="UTC+1"/>
    <x v="70111"/>
    <x v="215"/>
  </r>
  <r>
    <n v="42551"/>
    <d v="2021-05-02T17:03:46"/>
    <n v="325383"/>
    <n v="154256"/>
    <s v="UTC+1"/>
    <x v="4745"/>
    <x v="378"/>
  </r>
  <r>
    <n v="54605"/>
    <d v="2021-05-08T08:28:48"/>
    <n v="325383"/>
    <n v="108086"/>
    <s v="UTC+1"/>
    <x v="70112"/>
    <x v="2146"/>
  </r>
  <r>
    <n v="85114"/>
    <d v="2021-05-19T17:45:42"/>
    <n v="325383"/>
    <n v="405774"/>
    <s v="UTC+1"/>
    <x v="2649"/>
    <x v="69"/>
  </r>
  <r>
    <n v="99788"/>
    <d v="2021-05-23T20:30:09"/>
    <n v="325383"/>
    <n v="411922"/>
    <s v="UTC+1"/>
    <x v="70113"/>
    <x v="17517"/>
  </r>
  <r>
    <n v="112422"/>
    <d v="2021-05-28T14:49:47"/>
    <n v="325389"/>
    <n v="106813"/>
    <s v="UTC+3"/>
    <x v="7157"/>
    <x v="140"/>
  </r>
  <r>
    <n v="199093"/>
    <d v="2021-06-21T18:10:10"/>
    <n v="325389"/>
    <n v="104958"/>
    <s v="UTC+3"/>
    <x v="26478"/>
    <x v="284"/>
  </r>
  <r>
    <n v="216793"/>
    <d v="2021-06-26T17:53:52"/>
    <n v="325389"/>
    <n v="154256"/>
    <s v="UTC+3"/>
    <x v="1448"/>
    <x v="104"/>
  </r>
  <r>
    <n v="232736"/>
    <d v="2021-07-01T13:58:31"/>
    <n v="325389"/>
    <n v="21760"/>
    <s v="UTC+3"/>
    <x v="30396"/>
    <x v="24"/>
  </r>
  <r>
    <n v="262761"/>
    <d v="2021-07-10T14:14:50"/>
    <n v="325389"/>
    <n v="118549"/>
    <s v="UTC+3"/>
    <x v="11728"/>
    <x v="63"/>
  </r>
  <r>
    <n v="263734"/>
    <d v="2021-07-10T17:09:35"/>
    <n v="325389"/>
    <n v="141969"/>
    <s v="UTC+3"/>
    <x v="27415"/>
    <x v="29"/>
  </r>
  <r>
    <n v="302019"/>
    <d v="2021-07-22T01:55:12"/>
    <n v="325389"/>
    <n v="199629"/>
    <s v="UTC+3"/>
    <x v="70114"/>
    <x v="1409"/>
  </r>
  <r>
    <n v="325049"/>
    <d v="2021-07-28T17:56:12"/>
    <n v="325389"/>
    <n v="122902"/>
    <s v="UTC+3"/>
    <x v="20002"/>
    <x v="255"/>
  </r>
  <r>
    <n v="395376"/>
    <d v="2021-08-18T16:53:17"/>
    <n v="325389"/>
    <n v="238134"/>
    <s v="UTC+3"/>
    <x v="51497"/>
    <x v="100"/>
  </r>
  <r>
    <n v="4630"/>
    <d v="2021-04-05T03:56:12"/>
    <n v="325464"/>
    <n v="311670"/>
    <s v="UTC-7"/>
    <x v="70115"/>
    <x v="255"/>
  </r>
  <r>
    <n v="5859"/>
    <d v="2021-04-09T04:10:10"/>
    <n v="325464"/>
    <n v="114865"/>
    <s v="UTC-7"/>
    <x v="70116"/>
    <x v="284"/>
  </r>
  <r>
    <n v="10232"/>
    <d v="2021-04-14T23:58:31"/>
    <n v="325464"/>
    <n v="347393"/>
    <s v="UTC-7"/>
    <x v="57341"/>
    <x v="24"/>
  </r>
  <r>
    <n v="11151"/>
    <d v="2021-04-16T02:50:57"/>
    <n v="325464"/>
    <n v="436070"/>
    <s v="UTC-7"/>
    <x v="38799"/>
    <x v="670"/>
  </r>
  <r>
    <n v="15278"/>
    <d v="2021-04-18T20:37:38"/>
    <n v="325464"/>
    <n v="318314"/>
    <s v="UTC-7"/>
    <x v="70117"/>
    <x v="17518"/>
  </r>
  <r>
    <n v="15559"/>
    <d v="2021-04-19T01:06:06"/>
    <n v="325464"/>
    <n v="250679"/>
    <s v="UTC-7"/>
    <x v="45780"/>
    <x v="111"/>
  </r>
  <r>
    <n v="27907"/>
    <d v="2021-04-26T03:11:55"/>
    <n v="325464"/>
    <n v="411922"/>
    <s v="UTC-7"/>
    <x v="70118"/>
    <x v="187"/>
  </r>
  <r>
    <n v="29475"/>
    <d v="2021-04-27T03:39:53"/>
    <n v="325464"/>
    <n v="241927"/>
    <s v="UTC-7"/>
    <x v="33231"/>
    <x v="484"/>
  </r>
  <r>
    <n v="30954"/>
    <d v="2021-04-27T22:50:57"/>
    <n v="325464"/>
    <n v="404226"/>
    <s v="UTC-7"/>
    <x v="70119"/>
    <x v="407"/>
  </r>
  <r>
    <n v="35097"/>
    <d v="2021-04-30T06:32:19"/>
    <n v="325464"/>
    <n v="154256"/>
    <s v="UTC-7"/>
    <x v="70120"/>
    <x v="766"/>
  </r>
  <r>
    <n v="40770"/>
    <d v="2021-05-01T23:30:18"/>
    <n v="325464"/>
    <n v="82850"/>
    <s v="UTC-7"/>
    <x v="70121"/>
    <x v="12735"/>
  </r>
  <r>
    <n v="49628"/>
    <d v="2021-05-05T23:37:33"/>
    <n v="325464"/>
    <n v="182191"/>
    <s v="UTC-7"/>
    <x v="52420"/>
    <x v="274"/>
  </r>
  <r>
    <n v="72484"/>
    <d v="2021-05-15T02:25:20"/>
    <n v="325464"/>
    <n v="158978"/>
    <s v="UTC-7"/>
    <x v="70122"/>
    <x v="1754"/>
  </r>
  <r>
    <n v="94225"/>
    <d v="2021-05-22T14:41:10"/>
    <n v="325464"/>
    <n v="102086"/>
    <s v="UTC-7"/>
    <x v="70123"/>
    <x v="15833"/>
  </r>
  <r>
    <n v="110492"/>
    <d v="2021-05-27T21:17:45"/>
    <n v="325464"/>
    <n v="180863"/>
    <s v="UTC-7"/>
    <x v="52267"/>
    <x v="6"/>
  </r>
  <r>
    <n v="115717"/>
    <d v="2021-05-29T01:27:04"/>
    <n v="325464"/>
    <n v="439981"/>
    <s v="UTC-7"/>
    <x v="34485"/>
    <x v="146"/>
  </r>
  <r>
    <n v="135970"/>
    <d v="2021-06-04T00:56:47"/>
    <n v="325464"/>
    <n v="123413"/>
    <s v="UTC-7"/>
    <x v="33149"/>
    <x v="113"/>
  </r>
  <r>
    <n v="153049"/>
    <d v="2021-06-08T22:02:01"/>
    <n v="325464"/>
    <n v="176597"/>
    <s v="UTC-7"/>
    <x v="24216"/>
    <x v="416"/>
  </r>
  <r>
    <n v="168447"/>
    <d v="2021-06-13T02:35:16"/>
    <n v="325464"/>
    <n v="291066"/>
    <s v="UTC-7"/>
    <x v="70124"/>
    <x v="17519"/>
  </r>
  <r>
    <n v="214426"/>
    <d v="2021-06-26T09:42:44"/>
    <n v="325464"/>
    <n v="226626"/>
    <s v="UTC-7"/>
    <x v="70125"/>
    <x v="15175"/>
  </r>
  <r>
    <n v="218957"/>
    <d v="2021-06-27T05:45:42"/>
    <n v="325464"/>
    <n v="43842"/>
    <s v="UTC-7"/>
    <x v="24176"/>
    <x v="30"/>
  </r>
  <r>
    <n v="252356"/>
    <d v="2021-07-07T05:50:22"/>
    <n v="325464"/>
    <n v="78687"/>
    <s v="UTC-7"/>
    <x v="59194"/>
    <x v="369"/>
  </r>
  <r>
    <n v="254743"/>
    <d v="2021-07-08T03:21:14"/>
    <n v="325464"/>
    <n v="81226"/>
    <s v="UTC-7"/>
    <x v="70126"/>
    <x v="219"/>
  </r>
  <r>
    <n v="285593"/>
    <d v="2021-07-17T02:09:23"/>
    <n v="325464"/>
    <n v="351192"/>
    <s v="UTC-7"/>
    <x v="70127"/>
    <x v="17520"/>
  </r>
  <r>
    <n v="301460"/>
    <d v="2021-07-21T21:38:43"/>
    <n v="325464"/>
    <n v="470762"/>
    <s v="UTC-7"/>
    <x v="70128"/>
    <x v="545"/>
  </r>
  <r>
    <n v="342469"/>
    <d v="2021-08-02T00:26:29"/>
    <n v="325464"/>
    <n v="75550"/>
    <s v="UTC-7"/>
    <x v="1795"/>
    <x v="159"/>
  </r>
  <r>
    <n v="386094"/>
    <d v="2021-08-15T08:12:36"/>
    <n v="325464"/>
    <n v="264607"/>
    <s v="UTC-7"/>
    <x v="70129"/>
    <x v="17521"/>
  </r>
  <r>
    <n v="406969"/>
    <d v="2021-08-21T22:48:37"/>
    <n v="325464"/>
    <n v="318588"/>
    <s v="UTC-7"/>
    <x v="16285"/>
    <x v="136"/>
  </r>
  <r>
    <n v="26771"/>
    <d v="2021-04-25T15:23:34"/>
    <n v="325550"/>
    <n v="42705"/>
    <s v="UTC+1"/>
    <x v="70130"/>
    <x v="9"/>
  </r>
  <r>
    <n v="43629"/>
    <d v="2021-05-02T22:36:58"/>
    <n v="325550"/>
    <n v="180863"/>
    <s v="UTC+1"/>
    <x v="1842"/>
    <x v="129"/>
  </r>
  <r>
    <n v="68853"/>
    <d v="2021-05-13T23:14:15"/>
    <n v="325550"/>
    <n v="254768"/>
    <s v="UTC+1"/>
    <x v="17665"/>
    <x v="189"/>
  </r>
  <r>
    <n v="85482"/>
    <d v="2021-05-19T19:42:13"/>
    <n v="325550"/>
    <n v="443457"/>
    <s v="UTC+1"/>
    <x v="24565"/>
    <x v="290"/>
  </r>
  <r>
    <n v="95011"/>
    <d v="2021-05-22T17:24:44"/>
    <n v="325550"/>
    <n v="305874"/>
    <s v="UTC+1"/>
    <x v="44644"/>
    <x v="112"/>
  </r>
  <r>
    <n v="230482"/>
    <d v="2021-06-30T16:40:28"/>
    <n v="325568"/>
    <n v="82901"/>
    <s v="UTC+1"/>
    <x v="63505"/>
    <x v="64"/>
  </r>
  <r>
    <n v="251171"/>
    <d v="2021-07-06T18:55:37"/>
    <n v="325568"/>
    <n v="351192"/>
    <s v="UTC+1"/>
    <x v="57462"/>
    <x v="190"/>
  </r>
  <r>
    <n v="283371"/>
    <d v="2021-07-16T16:24:09"/>
    <n v="325568"/>
    <n v="158978"/>
    <s v="UTC+1"/>
    <x v="4122"/>
    <x v="393"/>
  </r>
  <r>
    <n v="287316"/>
    <d v="2021-07-17T14:34:38"/>
    <n v="325568"/>
    <n v="63239"/>
    <s v="UTC+1"/>
    <x v="14288"/>
    <x v="614"/>
  </r>
  <r>
    <n v="297223"/>
    <d v="2021-07-20T15:53:52"/>
    <n v="325568"/>
    <n v="411922"/>
    <s v="UTC+1"/>
    <x v="26209"/>
    <x v="166"/>
  </r>
  <r>
    <n v="318360"/>
    <d v="2021-07-26T14:11:20"/>
    <n v="325568"/>
    <n v="230507"/>
    <s v="UTC+1"/>
    <x v="36388"/>
    <x v="304"/>
  </r>
  <r>
    <n v="339954"/>
    <d v="2021-08-01T13:45:42"/>
    <n v="325568"/>
    <n v="104958"/>
    <s v="UTC+1"/>
    <x v="41744"/>
    <x v="216"/>
  </r>
  <r>
    <n v="344008"/>
    <d v="2021-08-02T17:41:03"/>
    <n v="325568"/>
    <n v="343712"/>
    <s v="UTC+1"/>
    <x v="70131"/>
    <x v="147"/>
  </r>
  <r>
    <n v="351816"/>
    <d v="2021-08-05T16:14:50"/>
    <n v="325568"/>
    <n v="394154"/>
    <s v="UTC+1"/>
    <x v="11010"/>
    <x v="63"/>
  </r>
  <r>
    <n v="355107"/>
    <d v="2021-08-06T16:07:51"/>
    <n v="325568"/>
    <n v="250679"/>
    <s v="UTC+1"/>
    <x v="38459"/>
    <x v="48"/>
  </r>
  <r>
    <n v="374960"/>
    <d v="2021-08-12T09:23:31"/>
    <n v="325568"/>
    <n v="266175"/>
    <s v="UTC+1"/>
    <x v="70132"/>
    <x v="1012"/>
  </r>
  <r>
    <n v="420330"/>
    <d v="2021-08-26T19:25:54"/>
    <n v="325568"/>
    <n v="242428"/>
    <s v="UTC+1"/>
    <x v="37497"/>
    <x v="44"/>
  </r>
  <r>
    <n v="167824"/>
    <d v="2021-06-12T22:22:24"/>
    <n v="325569"/>
    <n v="179296"/>
    <s v="UTC+0"/>
    <x v="10715"/>
    <x v="75"/>
  </r>
  <r>
    <n v="222492"/>
    <d v="2021-06-27T22:19:01"/>
    <n v="325571"/>
    <n v="325852"/>
    <s v="UTC+2"/>
    <x v="70133"/>
    <x v="17522"/>
  </r>
  <r>
    <n v="229497"/>
    <d v="2021-06-30T07:27:22"/>
    <n v="325571"/>
    <n v="402089"/>
    <s v="UTC+2"/>
    <x v="70134"/>
    <x v="2323"/>
  </r>
  <r>
    <n v="251190"/>
    <d v="2021-07-06T19:00:51"/>
    <n v="325571"/>
    <n v="327968"/>
    <s v="UTC+2"/>
    <x v="35692"/>
    <x v="23"/>
  </r>
  <r>
    <n v="387684"/>
    <d v="2021-08-15T17:20:40"/>
    <n v="325571"/>
    <n v="455878"/>
    <s v="UTC+2"/>
    <x v="16797"/>
    <x v="359"/>
  </r>
  <r>
    <n v="396639"/>
    <d v="2021-08-19T07:48:58"/>
    <n v="325571"/>
    <n v="21760"/>
    <s v="UTC+2"/>
    <x v="70135"/>
    <x v="1701"/>
  </r>
  <r>
    <n v="401772"/>
    <d v="2021-08-20T18:28:14"/>
    <n v="325571"/>
    <n v="180863"/>
    <s v="UTC+2"/>
    <x v="3336"/>
    <x v="343"/>
  </r>
  <r>
    <n v="421718"/>
    <d v="2021-08-27T21:02:01"/>
    <n v="325571"/>
    <n v="351192"/>
    <s v="UTC+2"/>
    <x v="15713"/>
    <x v="26"/>
  </r>
  <r>
    <n v="97961"/>
    <d v="2021-05-23T13:43:58"/>
    <n v="325583"/>
    <n v="182984"/>
    <s v="UTC+2"/>
    <x v="56091"/>
    <x v="425"/>
  </r>
  <r>
    <n v="100968"/>
    <d v="2021-05-24T12:01:26"/>
    <n v="325583"/>
    <n v="373732"/>
    <s v="UTC+2"/>
    <x v="35627"/>
    <x v="77"/>
  </r>
  <r>
    <n v="124674"/>
    <d v="2021-05-30T20:27:31"/>
    <n v="325583"/>
    <n v="436600"/>
    <s v="UTC+2"/>
    <x v="70136"/>
    <x v="17523"/>
  </r>
  <r>
    <n v="135134"/>
    <d v="2021-06-03T19:35:48"/>
    <n v="325583"/>
    <n v="230507"/>
    <s v="UTC+2"/>
    <x v="51108"/>
    <x v="346"/>
  </r>
  <r>
    <n v="186221"/>
    <d v="2021-06-18T17:32:19"/>
    <n v="325583"/>
    <n v="208036"/>
    <s v="UTC+2"/>
    <x v="4242"/>
    <x v="151"/>
  </r>
  <r>
    <n v="187949"/>
    <d v="2021-06-18T22:35:13"/>
    <n v="325583"/>
    <n v="470762"/>
    <s v="UTC+2"/>
    <x v="21137"/>
    <x v="556"/>
  </r>
  <r>
    <n v="200587"/>
    <d v="2021-06-22T05:14:53"/>
    <n v="325583"/>
    <n v="380039"/>
    <s v="UTC+2"/>
    <x v="70137"/>
    <x v="2248"/>
  </r>
  <r>
    <n v="132260"/>
    <d v="2021-06-02T19:23:34"/>
    <n v="325611"/>
    <n v="390503"/>
    <s v="UTC+1"/>
    <x v="24834"/>
    <x v="224"/>
  </r>
  <r>
    <n v="167022"/>
    <d v="2021-06-12T19:25:54"/>
    <n v="325611"/>
    <n v="294433"/>
    <s v="UTC+1"/>
    <x v="26794"/>
    <x v="44"/>
  </r>
  <r>
    <n v="177895"/>
    <d v="2021-06-15T21:59:41"/>
    <n v="325611"/>
    <n v="71839"/>
    <s v="UTC+1"/>
    <x v="11845"/>
    <x v="124"/>
  </r>
  <r>
    <n v="179511"/>
    <d v="2021-06-16T17:43:23"/>
    <n v="325611"/>
    <n v="17083"/>
    <s v="UTC+1"/>
    <x v="9040"/>
    <x v="3"/>
  </r>
  <r>
    <n v="186987"/>
    <d v="2021-06-18T19:25:54"/>
    <n v="325611"/>
    <n v="188321"/>
    <s v="UTC+1"/>
    <x v="38687"/>
    <x v="44"/>
  </r>
  <r>
    <n v="196626"/>
    <d v="2021-06-20T20:56:47"/>
    <n v="325611"/>
    <n v="476894"/>
    <s v="UTC+1"/>
    <x v="38861"/>
    <x v="1"/>
  </r>
  <r>
    <n v="275479"/>
    <d v="2021-07-13T21:15:25"/>
    <n v="325611"/>
    <n v="227775"/>
    <s v="UTC+1"/>
    <x v="56287"/>
    <x v="297"/>
  </r>
  <r>
    <n v="278210"/>
    <d v="2021-07-14T20:56:47"/>
    <n v="325611"/>
    <n v="170007"/>
    <s v="UTC+1"/>
    <x v="7294"/>
    <x v="1"/>
  </r>
  <r>
    <n v="107153"/>
    <d v="2021-05-26T17:43:23"/>
    <n v="325673"/>
    <n v="406793"/>
    <s v="UTC+1"/>
    <x v="40071"/>
    <x v="3"/>
  </r>
  <r>
    <n v="177166"/>
    <d v="2021-06-15T18:22:59"/>
    <n v="325673"/>
    <n v="347008"/>
    <s v="UTC+1"/>
    <x v="6802"/>
    <x v="456"/>
  </r>
  <r>
    <n v="191054"/>
    <d v="2021-06-19T17:24:44"/>
    <n v="325673"/>
    <n v="425453"/>
    <s v="UTC+1"/>
    <x v="3258"/>
    <x v="112"/>
  </r>
  <r>
    <n v="199021"/>
    <d v="2021-06-21T17:55:02"/>
    <n v="325673"/>
    <n v="314092"/>
    <s v="UTC+1"/>
    <x v="65485"/>
    <x v="46"/>
  </r>
  <r>
    <n v="263986"/>
    <d v="2021-07-10T17:41:03"/>
    <n v="325673"/>
    <n v="169042"/>
    <s v="UTC+1"/>
    <x v="32580"/>
    <x v="147"/>
  </r>
  <r>
    <n v="267522"/>
    <d v="2021-07-11T15:00:16"/>
    <n v="325673"/>
    <n v="182191"/>
    <s v="UTC+1"/>
    <x v="41366"/>
    <x v="315"/>
  </r>
  <r>
    <n v="275063"/>
    <d v="2021-07-13T19:32:53"/>
    <n v="325673"/>
    <n v="230507"/>
    <s v="UTC+1"/>
    <x v="46650"/>
    <x v="391"/>
  </r>
  <r>
    <n v="294420"/>
    <d v="2021-07-19T16:10:10"/>
    <n v="325673"/>
    <n v="119030"/>
    <s v="UTC+1"/>
    <x v="8320"/>
    <x v="398"/>
  </r>
  <r>
    <n v="352094"/>
    <d v="2021-08-05T17:24:44"/>
    <n v="325673"/>
    <n v="155428"/>
    <s v="UTC+1"/>
    <x v="15123"/>
    <x v="112"/>
  </r>
  <r>
    <n v="365335"/>
    <d v="2021-08-08T18:13:40"/>
    <n v="325673"/>
    <n v="439981"/>
    <s v="UTC+1"/>
    <x v="20097"/>
    <x v="520"/>
  </r>
  <r>
    <n v="384250"/>
    <d v="2021-08-14T19:23:34"/>
    <n v="325673"/>
    <n v="254768"/>
    <s v="UTC+1"/>
    <x v="12506"/>
    <x v="224"/>
  </r>
  <r>
    <n v="396501"/>
    <d v="2021-08-19T02:36:58"/>
    <n v="325673"/>
    <n v="189009"/>
    <s v="UTC+1"/>
    <x v="70138"/>
    <x v="5779"/>
  </r>
  <r>
    <n v="9972"/>
    <d v="2021-04-14T19:18:20"/>
    <n v="325678"/>
    <n v="370651"/>
    <s v="UTC+0"/>
    <x v="3168"/>
    <x v="15"/>
  </r>
  <r>
    <n v="11570"/>
    <d v="2021-04-16T16:23:34"/>
    <n v="325678"/>
    <n v="19124"/>
    <s v="UTC+0"/>
    <x v="61246"/>
    <x v="9"/>
  </r>
  <r>
    <n v="20287"/>
    <d v="2021-04-22T18:31:44"/>
    <n v="325678"/>
    <n v="230507"/>
    <s v="UTC+0"/>
    <x v="1583"/>
    <x v="622"/>
  </r>
  <r>
    <n v="20507"/>
    <d v="2021-04-22T22:03:46"/>
    <n v="325678"/>
    <n v="21760"/>
    <s v="UTC+0"/>
    <x v="23506"/>
    <x v="231"/>
  </r>
  <r>
    <n v="21110"/>
    <d v="2021-04-23T16:58:31"/>
    <n v="325678"/>
    <n v="411922"/>
    <s v="UTC+0"/>
    <x v="27400"/>
    <x v="24"/>
  </r>
  <r>
    <n v="34591"/>
    <d v="2021-04-29T20:11:55"/>
    <n v="325678"/>
    <n v="339039"/>
    <s v="UTC+0"/>
    <x v="50917"/>
    <x v="187"/>
  </r>
  <r>
    <n v="38233"/>
    <d v="2021-05-01T01:30:05"/>
    <n v="325678"/>
    <n v="54917"/>
    <s v="UTC+0"/>
    <x v="70139"/>
    <x v="17524"/>
  </r>
  <r>
    <n v="45094"/>
    <d v="2021-05-03T18:31:44"/>
    <n v="325678"/>
    <n v="285680"/>
    <s v="UTC+0"/>
    <x v="3512"/>
    <x v="622"/>
  </r>
  <r>
    <n v="61885"/>
    <d v="2021-05-10T20:09:35"/>
    <n v="325678"/>
    <n v="227775"/>
    <s v="UTC+0"/>
    <x v="6365"/>
    <x v="29"/>
  </r>
  <r>
    <n v="66838"/>
    <d v="2021-05-13T00:02:36"/>
    <n v="325678"/>
    <n v="326622"/>
    <s v="UTC+0"/>
    <x v="4749"/>
    <x v="575"/>
  </r>
  <r>
    <n v="92685"/>
    <d v="2021-05-22T03:42:41"/>
    <n v="325678"/>
    <n v="83550"/>
    <s v="UTC+0"/>
    <x v="70140"/>
    <x v="17525"/>
  </r>
  <r>
    <n v="115967"/>
    <d v="2021-05-29T03:44:58"/>
    <n v="325715"/>
    <n v="230507"/>
    <s v="UTC+2"/>
    <x v="70141"/>
    <x v="17526"/>
  </r>
  <r>
    <n v="133521"/>
    <d v="2021-06-03T11:56:47"/>
    <n v="325715"/>
    <n v="439981"/>
    <s v="UTC+2"/>
    <x v="70142"/>
    <x v="183"/>
  </r>
  <r>
    <n v="182413"/>
    <d v="2021-06-17T18:11:55"/>
    <n v="325715"/>
    <n v="158978"/>
    <s v="UTC+2"/>
    <x v="70143"/>
    <x v="187"/>
  </r>
  <r>
    <n v="209434"/>
    <d v="2021-06-24T23:24:09"/>
    <n v="325715"/>
    <n v="438887"/>
    <s v="UTC+2"/>
    <x v="46208"/>
    <x v="710"/>
  </r>
  <r>
    <n v="236458"/>
    <d v="2021-07-02T17:06:41"/>
    <n v="325715"/>
    <n v="241927"/>
    <s v="UTC+2"/>
    <x v="4162"/>
    <x v="486"/>
  </r>
  <r>
    <n v="256662"/>
    <d v="2021-07-08T22:16:35"/>
    <n v="325715"/>
    <n v="111368"/>
    <s v="UTC+2"/>
    <x v="9383"/>
    <x v="213"/>
  </r>
  <r>
    <n v="340794"/>
    <d v="2021-08-01T16:52:42"/>
    <n v="325715"/>
    <n v="89186"/>
    <s v="UTC+2"/>
    <x v="13847"/>
    <x v="153"/>
  </r>
  <r>
    <n v="344355"/>
    <d v="2021-08-02T19:12:30"/>
    <n v="325715"/>
    <n v="21407"/>
    <s v="UTC+2"/>
    <x v="23263"/>
    <x v="87"/>
  </r>
  <r>
    <n v="364807"/>
    <d v="2021-08-08T16:24:29"/>
    <n v="325715"/>
    <n v="351192"/>
    <s v="UTC+2"/>
    <x v="70144"/>
    <x v="1570"/>
  </r>
  <r>
    <n v="400131"/>
    <d v="2021-08-20T14:46:52"/>
    <n v="325715"/>
    <n v="347393"/>
    <s v="UTC+2"/>
    <x v="1281"/>
    <x v="123"/>
  </r>
  <r>
    <n v="206546"/>
    <d v="2021-06-24T04:38:43"/>
    <n v="325719"/>
    <n v="411922"/>
    <s v="UTC-6"/>
    <x v="42164"/>
    <x v="97"/>
  </r>
  <r>
    <n v="209331"/>
    <d v="2021-06-24T22:42:13"/>
    <n v="325719"/>
    <n v="404226"/>
    <s v="UTC-6"/>
    <x v="39911"/>
    <x v="300"/>
  </r>
  <r>
    <n v="209870"/>
    <d v="2021-06-25T07:05:31"/>
    <n v="325719"/>
    <n v="135377"/>
    <s v="UTC-6"/>
    <x v="59575"/>
    <x v="586"/>
  </r>
  <r>
    <n v="267634"/>
    <d v="2021-07-11T15:26:29"/>
    <n v="325719"/>
    <n v="438609"/>
    <s v="UTC-6"/>
    <x v="70145"/>
    <x v="16018"/>
  </r>
  <r>
    <n v="321751"/>
    <d v="2021-07-27T17:18:20"/>
    <n v="325719"/>
    <n v="158978"/>
    <s v="UTC-6"/>
    <x v="70146"/>
    <x v="1374"/>
  </r>
  <r>
    <n v="356515"/>
    <d v="2021-08-06T20:45:42"/>
    <n v="325719"/>
    <n v="206501"/>
    <s v="UTC-6"/>
    <x v="4515"/>
    <x v="216"/>
  </r>
  <r>
    <n v="372098"/>
    <d v="2021-08-11T06:28:14"/>
    <n v="325719"/>
    <n v="375063"/>
    <s v="UTC-6"/>
    <x v="70147"/>
    <x v="510"/>
  </r>
  <r>
    <n v="380770"/>
    <d v="2021-08-13T23:19:30"/>
    <n v="325719"/>
    <n v="270101"/>
    <s v="UTC-6"/>
    <x v="70148"/>
    <x v="217"/>
  </r>
  <r>
    <n v="404496"/>
    <d v="2021-08-21T13:11:02"/>
    <n v="325719"/>
    <n v="244574"/>
    <s v="UTC-6"/>
    <x v="70149"/>
    <x v="11424"/>
  </r>
  <r>
    <n v="77048"/>
    <d v="2021-05-16T12:18:05"/>
    <n v="325727"/>
    <n v="339123"/>
    <s v="UTC+1"/>
    <x v="70150"/>
    <x v="17527"/>
  </r>
  <r>
    <n v="83035"/>
    <d v="2021-05-18T18:25:19"/>
    <n v="325727"/>
    <n v="410635"/>
    <s v="UTC+1"/>
    <x v="21799"/>
    <x v="402"/>
  </r>
  <r>
    <n v="143476"/>
    <d v="2021-06-05T21:20:05"/>
    <n v="325727"/>
    <n v="4199"/>
    <s v="UTC+1"/>
    <x v="1898"/>
    <x v="351"/>
  </r>
  <r>
    <n v="166881"/>
    <d v="2021-06-12T19:04:56"/>
    <n v="325727"/>
    <n v="435689"/>
    <s v="UTC+1"/>
    <x v="15337"/>
    <x v="58"/>
  </r>
  <r>
    <n v="170288"/>
    <d v="2021-06-13T13:20:05"/>
    <n v="325727"/>
    <n v="189009"/>
    <s v="UTC+1"/>
    <x v="16501"/>
    <x v="186"/>
  </r>
  <r>
    <n v="178877"/>
    <d v="2021-06-16T14:39:18"/>
    <n v="325727"/>
    <n v="179296"/>
    <s v="UTC+1"/>
    <x v="14367"/>
    <x v="550"/>
  </r>
  <r>
    <n v="203196"/>
    <d v="2021-06-22T22:32:19"/>
    <n v="325727"/>
    <n v="278622"/>
    <s v="UTC+1"/>
    <x v="50634"/>
    <x v="766"/>
  </r>
  <r>
    <n v="219850"/>
    <d v="2021-06-27T12:49:01"/>
    <n v="325727"/>
    <n v="230507"/>
    <s v="UTC+1"/>
    <x v="70151"/>
    <x v="17528"/>
  </r>
  <r>
    <n v="246724"/>
    <d v="2021-07-04T23:21:14"/>
    <n v="325727"/>
    <n v="472188"/>
    <s v="UTC+1"/>
    <x v="70152"/>
    <x v="620"/>
  </r>
  <r>
    <n v="257412"/>
    <d v="2021-07-09T12:14:50"/>
    <n v="325727"/>
    <n v="421199"/>
    <s v="UTC+1"/>
    <x v="50635"/>
    <x v="652"/>
  </r>
  <r>
    <n v="265477"/>
    <d v="2021-07-10T22:25:19"/>
    <n v="325727"/>
    <n v="153808"/>
    <s v="UTC+1"/>
    <x v="40675"/>
    <x v="347"/>
  </r>
  <r>
    <n v="309400"/>
    <d v="2021-07-24T08:43:53"/>
    <n v="325727"/>
    <n v="104958"/>
    <s v="UTC+1"/>
    <x v="70153"/>
    <x v="17529"/>
  </r>
  <r>
    <n v="338451"/>
    <d v="2021-08-01T03:37:48"/>
    <n v="325727"/>
    <n v="42705"/>
    <s v="UTC+1"/>
    <x v="70154"/>
    <x v="9047"/>
  </r>
  <r>
    <n v="356013"/>
    <d v="2021-08-06T19:02:36"/>
    <n v="325727"/>
    <n v="359800"/>
    <s v="UTC+1"/>
    <x v="44711"/>
    <x v="79"/>
  </r>
  <r>
    <n v="386004"/>
    <d v="2021-08-15T06:52:08"/>
    <n v="325727"/>
    <n v="158978"/>
    <s v="UTC+1"/>
    <x v="14663"/>
    <x v="3521"/>
  </r>
  <r>
    <n v="296601"/>
    <d v="2021-07-20T13:20:38"/>
    <n v="325731"/>
    <n v="411922"/>
    <s v="UTC+3"/>
    <x v="70155"/>
    <x v="977"/>
  </r>
  <r>
    <n v="317840"/>
    <d v="2021-07-26T09:23:34"/>
    <n v="325731"/>
    <n v="376706"/>
    <s v="UTC+3"/>
    <x v="70156"/>
    <x v="51"/>
  </r>
  <r>
    <n v="321833"/>
    <d v="2021-07-27T17:42:43"/>
    <n v="325731"/>
    <n v="304128"/>
    <s v="UTC+3"/>
    <x v="70157"/>
    <x v="2867"/>
  </r>
  <r>
    <n v="363257"/>
    <d v="2021-08-08T08:05:37"/>
    <n v="325742"/>
    <n v="111153"/>
    <s v="UTC+7"/>
    <x v="70158"/>
    <x v="17530"/>
  </r>
  <r>
    <n v="367060"/>
    <d v="2021-08-09T13:18:55"/>
    <n v="325742"/>
    <n v="153893"/>
    <s v="UTC+7"/>
    <x v="15252"/>
    <x v="221"/>
  </r>
  <r>
    <n v="372136"/>
    <d v="2021-08-11T07:50:22"/>
    <n v="325742"/>
    <n v="366873"/>
    <s v="UTC+7"/>
    <x v="61814"/>
    <x v="277"/>
  </r>
  <r>
    <n v="420928"/>
    <d v="2021-08-26T22:49:55"/>
    <n v="325742"/>
    <n v="189009"/>
    <s v="UTC+7"/>
    <x v="70159"/>
    <x v="2458"/>
  </r>
  <r>
    <n v="112867"/>
    <d v="2021-05-28T16:11:55"/>
    <n v="325761"/>
    <n v="94400"/>
    <s v="UTC+4"/>
    <x v="8465"/>
    <x v="187"/>
  </r>
  <r>
    <n v="162911"/>
    <d v="2021-06-11T22:02:24"/>
    <n v="325761"/>
    <n v="438609"/>
    <s v="UTC+4"/>
    <x v="70160"/>
    <x v="5799"/>
  </r>
  <r>
    <n v="171832"/>
    <d v="2021-06-13T18:38:43"/>
    <n v="325761"/>
    <n v="411922"/>
    <s v="UTC+4"/>
    <x v="27210"/>
    <x v="97"/>
  </r>
  <r>
    <n v="208254"/>
    <d v="2021-06-24T17:54:27"/>
    <n v="325761"/>
    <n v="5151"/>
    <s v="UTC+4"/>
    <x v="62871"/>
    <x v="4"/>
  </r>
  <r>
    <n v="93436"/>
    <d v="2021-05-22T10:03:58"/>
    <n v="325788"/>
    <n v="4199"/>
    <s v="UTC+1"/>
    <x v="70161"/>
    <x v="17531"/>
  </r>
  <r>
    <n v="223062"/>
    <d v="2021-06-28T02:40:19"/>
    <n v="325799"/>
    <n v="244574"/>
    <s v="UTC+1"/>
    <x v="70162"/>
    <x v="73"/>
  </r>
  <r>
    <n v="230002"/>
    <d v="2021-06-30T13:29:24"/>
    <n v="325799"/>
    <n v="60752"/>
    <s v="UTC+1"/>
    <x v="67184"/>
    <x v="487"/>
  </r>
  <r>
    <n v="238708"/>
    <d v="2021-07-03T01:58:31"/>
    <n v="325799"/>
    <n v="223002"/>
    <s v="UTC+1"/>
    <x v="70163"/>
    <x v="10801"/>
  </r>
  <r>
    <n v="268030"/>
    <d v="2021-07-11T16:47:27"/>
    <n v="325799"/>
    <n v="347008"/>
    <s v="UTC+1"/>
    <x v="30511"/>
    <x v="253"/>
  </r>
  <r>
    <n v="301320"/>
    <d v="2021-07-21T20:59:06"/>
    <n v="325799"/>
    <n v="351192"/>
    <s v="UTC+1"/>
    <x v="36240"/>
    <x v="35"/>
  </r>
  <r>
    <n v="85576"/>
    <d v="2021-05-19T20:11:55"/>
    <n v="325803"/>
    <n v="223719"/>
    <s v="UTC+0"/>
    <x v="2060"/>
    <x v="187"/>
  </r>
  <r>
    <n v="32504"/>
    <d v="2021-04-28T20:52:42"/>
    <n v="325838"/>
    <n v="411922"/>
    <s v="UTC+2"/>
    <x v="11422"/>
    <x v="509"/>
  </r>
  <r>
    <n v="34789"/>
    <d v="2021-04-29T23:00:51"/>
    <n v="325838"/>
    <n v="347393"/>
    <s v="UTC+2"/>
    <x v="70164"/>
    <x v="312"/>
  </r>
  <r>
    <n v="51569"/>
    <d v="2021-05-07T02:27:50"/>
    <n v="325838"/>
    <n v="437047"/>
    <s v="UTC+2"/>
    <x v="70165"/>
    <x v="2145"/>
  </r>
  <r>
    <n v="67933"/>
    <d v="2021-05-13T17:22:59"/>
    <n v="325838"/>
    <n v="158750"/>
    <s v="UTC+2"/>
    <x v="41876"/>
    <x v="456"/>
  </r>
  <r>
    <n v="97633"/>
    <d v="2021-05-23T12:03:46"/>
    <n v="325838"/>
    <n v="439981"/>
    <s v="UTC+2"/>
    <x v="11288"/>
    <x v="493"/>
  </r>
  <r>
    <n v="133437"/>
    <d v="2021-06-03T10:42:13"/>
    <n v="325838"/>
    <n v="145779"/>
    <s v="UTC+2"/>
    <x v="70166"/>
    <x v="515"/>
  </r>
  <r>
    <n v="146083"/>
    <d v="2021-06-06T16:24:44"/>
    <n v="325838"/>
    <n v="470762"/>
    <s v="UTC+2"/>
    <x v="54658"/>
    <x v="112"/>
  </r>
  <r>
    <n v="156800"/>
    <d v="2021-06-10T12:50:22"/>
    <n v="325838"/>
    <n v="351192"/>
    <s v="UTC+2"/>
    <x v="50404"/>
    <x v="277"/>
  </r>
  <r>
    <n v="157618"/>
    <d v="2021-06-10T16:48:02"/>
    <n v="325838"/>
    <n v="439981"/>
    <s v="UTC+2"/>
    <x v="4232"/>
    <x v="103"/>
  </r>
  <r>
    <n v="158958"/>
    <d v="2021-06-10T22:35:13"/>
    <n v="325838"/>
    <n v="88863"/>
    <s v="UTC+2"/>
    <x v="17442"/>
    <x v="556"/>
  </r>
  <r>
    <n v="168883"/>
    <d v="2021-06-13T06:06:49"/>
    <n v="325838"/>
    <n v="267896"/>
    <s v="UTC+2"/>
    <x v="70167"/>
    <x v="11967"/>
  </r>
  <r>
    <n v="178283"/>
    <d v="2021-06-16T08:56:38"/>
    <n v="325838"/>
    <n v="411584"/>
    <s v="UTC+2"/>
    <x v="70168"/>
    <x v="1893"/>
  </r>
  <r>
    <n v="201758"/>
    <d v="2021-06-22T16:10:45"/>
    <n v="325838"/>
    <n v="347008"/>
    <s v="UTC+2"/>
    <x v="58235"/>
    <x v="96"/>
  </r>
  <r>
    <n v="24392"/>
    <d v="2021-04-24T17:39:18"/>
    <n v="325851"/>
    <n v="230507"/>
    <s v="UTC+2"/>
    <x v="45745"/>
    <x v="50"/>
  </r>
  <r>
    <n v="27498"/>
    <d v="2021-04-25T20:28:45"/>
    <n v="325851"/>
    <n v="33076"/>
    <s v="UTC+2"/>
    <x v="70169"/>
    <x v="17532"/>
  </r>
  <r>
    <n v="35855"/>
    <d v="2021-04-30T14:30:34"/>
    <n v="325851"/>
    <n v="401945"/>
    <s v="UTC+2"/>
    <x v="51727"/>
    <x v="218"/>
  </r>
  <r>
    <n v="40055"/>
    <d v="2021-05-01T17:57:05"/>
    <n v="325851"/>
    <n v="441137"/>
    <s v="UTC+2"/>
    <x v="70170"/>
    <x v="17533"/>
  </r>
  <r>
    <n v="48241"/>
    <d v="2021-05-05T11:03:11"/>
    <n v="325851"/>
    <n v="250679"/>
    <s v="UTC+2"/>
    <x v="70171"/>
    <x v="803"/>
  </r>
  <r>
    <n v="260898"/>
    <d v="2021-07-09T23:40:28"/>
    <n v="325851"/>
    <n v="458081"/>
    <s v="UTC+2"/>
    <x v="15170"/>
    <x v="482"/>
  </r>
  <r>
    <n v="267578"/>
    <d v="2021-07-11T15:12:30"/>
    <n v="325851"/>
    <n v="123413"/>
    <s v="UTC+2"/>
    <x v="18540"/>
    <x v="249"/>
  </r>
  <r>
    <n v="270657"/>
    <d v="2021-07-12T13:41:38"/>
    <n v="325851"/>
    <n v="182191"/>
    <s v="UTC+2"/>
    <x v="6288"/>
    <x v="74"/>
  </r>
  <r>
    <n v="273748"/>
    <d v="2021-07-13T14:46:52"/>
    <n v="325851"/>
    <n v="411922"/>
    <s v="UTC+2"/>
    <x v="21482"/>
    <x v="123"/>
  </r>
  <r>
    <n v="276537"/>
    <d v="2021-07-14T13:57:56"/>
    <n v="325851"/>
    <n v="154228"/>
    <s v="UTC+2"/>
    <x v="43700"/>
    <x v="264"/>
  </r>
  <r>
    <n v="316613"/>
    <d v="2021-07-25T20:34:03"/>
    <n v="325851"/>
    <n v="122902"/>
    <s v="UTC+2"/>
    <x v="6483"/>
    <x v="8"/>
  </r>
  <r>
    <n v="368684"/>
    <d v="2021-08-09T19:35:48"/>
    <n v="325851"/>
    <n v="357547"/>
    <s v="UTC+2"/>
    <x v="4356"/>
    <x v="346"/>
  </r>
  <r>
    <n v="386799"/>
    <d v="2021-08-15T13:36:58"/>
    <n v="325851"/>
    <n v="217497"/>
    <s v="UTC+2"/>
    <x v="58596"/>
    <x v="117"/>
  </r>
  <r>
    <n v="396326"/>
    <d v="2021-08-18T23:13:26"/>
    <n v="325851"/>
    <n v="382997"/>
    <s v="UTC+2"/>
    <x v="70172"/>
    <x v="9018"/>
  </r>
  <r>
    <n v="416402"/>
    <d v="2021-08-25T13:43:58"/>
    <n v="325851"/>
    <n v="182984"/>
    <s v="UTC+2"/>
    <x v="70173"/>
    <x v="425"/>
  </r>
  <r>
    <n v="214524"/>
    <d v="2021-06-26T10:16:00"/>
    <n v="325857"/>
    <n v="122902"/>
    <s v="UTC+5"/>
    <x v="39079"/>
    <x v="94"/>
  </r>
  <r>
    <n v="247458"/>
    <d v="2021-07-05T12:12:30"/>
    <n v="325857"/>
    <n v="411922"/>
    <s v="UTC+5"/>
    <x v="6520"/>
    <x v="249"/>
  </r>
  <r>
    <n v="279580"/>
    <d v="2021-07-15T13:48:02"/>
    <n v="325857"/>
    <n v="143150"/>
    <s v="UTC+5"/>
    <x v="17426"/>
    <x v="103"/>
  </r>
  <r>
    <n v="286040"/>
    <d v="2021-07-17T06:39:34"/>
    <n v="325857"/>
    <n v="374837"/>
    <s v="UTC+5"/>
    <x v="70174"/>
    <x v="1781"/>
  </r>
  <r>
    <n v="291209"/>
    <d v="2021-07-18T15:23:34"/>
    <n v="325857"/>
    <n v="118549"/>
    <s v="UTC+5"/>
    <x v="28845"/>
    <x v="224"/>
  </r>
  <r>
    <n v="296488"/>
    <d v="2021-07-20T12:31:09"/>
    <n v="325857"/>
    <n v="432277"/>
    <s v="UTC+5"/>
    <x v="23496"/>
    <x v="12"/>
  </r>
  <r>
    <n v="323762"/>
    <d v="2021-07-28T12:17:10"/>
    <n v="325857"/>
    <n v="214224"/>
    <s v="UTC+5"/>
    <x v="10812"/>
    <x v="7"/>
  </r>
  <r>
    <n v="335704"/>
    <d v="2021-07-31T16:51:23"/>
    <n v="325857"/>
    <n v="181651"/>
    <s v="UTC+5"/>
    <x v="70175"/>
    <x v="7766"/>
  </r>
  <r>
    <n v="367687"/>
    <d v="2021-08-09T15:30:34"/>
    <n v="325857"/>
    <n v="230507"/>
    <s v="UTC+5"/>
    <x v="29813"/>
    <x v="228"/>
  </r>
  <r>
    <n v="379597"/>
    <d v="2021-08-13T19:05:46"/>
    <n v="325857"/>
    <n v="21760"/>
    <s v="UTC+5"/>
    <x v="70176"/>
    <x v="3388"/>
  </r>
  <r>
    <n v="381425"/>
    <d v="2021-08-14T04:40:28"/>
    <n v="325857"/>
    <n v="401297"/>
    <s v="UTC+5"/>
    <x v="70177"/>
    <x v="991"/>
  </r>
  <r>
    <n v="383182"/>
    <d v="2021-08-14T15:58:23"/>
    <n v="325857"/>
    <n v="58674"/>
    <s v="UTC+5"/>
    <x v="70178"/>
    <x v="17534"/>
  </r>
  <r>
    <n v="284130"/>
    <d v="2021-07-16T18:17:45"/>
    <n v="325860"/>
    <n v="158978"/>
    <s v="UTC+4"/>
    <x v="20553"/>
    <x v="41"/>
  </r>
  <r>
    <n v="394624"/>
    <d v="2021-08-18T12:53:52"/>
    <n v="325860"/>
    <n v="440811"/>
    <s v="UTC+4"/>
    <x v="32992"/>
    <x v="166"/>
  </r>
  <r>
    <n v="395781"/>
    <d v="2021-08-18T18:55:02"/>
    <n v="325860"/>
    <n v="294433"/>
    <s v="UTC+4"/>
    <x v="20746"/>
    <x v="115"/>
  </r>
  <r>
    <n v="397266"/>
    <d v="2021-08-19T14:31:44"/>
    <n v="325860"/>
    <n v="363218"/>
    <s v="UTC+4"/>
    <x v="70179"/>
    <x v="622"/>
  </r>
  <r>
    <n v="19500"/>
    <d v="2021-04-22T13:04:21"/>
    <n v="325961"/>
    <n v="341333"/>
    <s v="UTC+2"/>
    <x v="22626"/>
    <x v="496"/>
  </r>
  <r>
    <n v="56029"/>
    <d v="2021-05-08T18:04:12"/>
    <n v="325961"/>
    <n v="250679"/>
    <s v="UTC+2"/>
    <x v="70180"/>
    <x v="17535"/>
  </r>
  <r>
    <n v="99908"/>
    <d v="2021-05-23T21:04:21"/>
    <n v="325961"/>
    <n v="286726"/>
    <s v="UTC+2"/>
    <x v="18898"/>
    <x v="337"/>
  </r>
  <r>
    <n v="118469"/>
    <d v="2021-05-29T16:29:24"/>
    <n v="325961"/>
    <n v="245484"/>
    <s v="UTC+2"/>
    <x v="1655"/>
    <x v="373"/>
  </r>
  <r>
    <n v="121893"/>
    <d v="2021-05-30T09:34:36"/>
    <n v="325961"/>
    <n v="34152"/>
    <s v="UTC+2"/>
    <x v="70181"/>
    <x v="17536"/>
  </r>
  <r>
    <n v="168889"/>
    <d v="2021-06-13T06:09:12"/>
    <n v="325961"/>
    <n v="347393"/>
    <s v="UTC+2"/>
    <x v="70182"/>
    <x v="6453"/>
  </r>
  <r>
    <n v="178776"/>
    <d v="2021-06-16T14:07:16"/>
    <n v="325961"/>
    <n v="259597"/>
    <s v="UTC+2"/>
    <x v="6158"/>
    <x v="541"/>
  </r>
  <r>
    <n v="187149"/>
    <d v="2021-06-18T19:54:27"/>
    <n v="325961"/>
    <n v="473327"/>
    <s v="UTC+2"/>
    <x v="7228"/>
    <x v="4"/>
  </r>
  <r>
    <n v="189200"/>
    <d v="2021-06-19T09:18:14"/>
    <n v="325961"/>
    <n v="470762"/>
    <s v="UTC+2"/>
    <x v="70183"/>
    <x v="725"/>
  </r>
  <r>
    <n v="204135"/>
    <d v="2021-06-23T13:34:38"/>
    <n v="325961"/>
    <n v="117482"/>
    <s v="UTC+2"/>
    <x v="25500"/>
    <x v="614"/>
  </r>
  <r>
    <n v="241186"/>
    <d v="2021-07-03T16:59:41"/>
    <n v="325961"/>
    <n v="347008"/>
    <s v="UTC+2"/>
    <x v="19604"/>
    <x v="168"/>
  </r>
  <r>
    <n v="381114"/>
    <d v="2021-08-14T01:49:20"/>
    <n v="325961"/>
    <n v="28753"/>
    <s v="UTC+2"/>
    <x v="70184"/>
    <x v="17537"/>
  </r>
  <r>
    <n v="29901"/>
    <d v="2021-04-27T16:27:39"/>
    <n v="326000"/>
    <n v="347008"/>
    <s v="UTC+3"/>
    <x v="27457"/>
    <x v="368"/>
  </r>
  <r>
    <n v="38284"/>
    <d v="2021-05-01T02:06:37"/>
    <n v="326000"/>
    <n v="230507"/>
    <s v="UTC+3"/>
    <x v="70185"/>
    <x v="17538"/>
  </r>
  <r>
    <n v="45840"/>
    <d v="2021-05-03T23:51:22"/>
    <n v="326000"/>
    <n v="411922"/>
    <s v="UTC+3"/>
    <x v="70186"/>
    <x v="588"/>
  </r>
  <r>
    <n v="53241"/>
    <d v="2021-05-07T19:55:02"/>
    <n v="326000"/>
    <n v="433247"/>
    <s v="UTC+3"/>
    <x v="18075"/>
    <x v="115"/>
  </r>
  <r>
    <n v="65304"/>
    <d v="2021-05-12T14:56:47"/>
    <n v="326000"/>
    <n v="316541"/>
    <s v="UTC+3"/>
    <x v="33940"/>
    <x v="113"/>
  </r>
  <r>
    <n v="91337"/>
    <d v="2021-05-21T20:52:48"/>
    <n v="326000"/>
    <n v="227775"/>
    <s v="UTC+3"/>
    <x v="70187"/>
    <x v="2157"/>
  </r>
  <r>
    <n v="97187"/>
    <d v="2021-05-23T07:03:52"/>
    <n v="326000"/>
    <n v="433596"/>
    <s v="UTC+3"/>
    <x v="70188"/>
    <x v="17539"/>
  </r>
  <r>
    <n v="102394"/>
    <d v="2021-05-24T18:45:07"/>
    <n v="326000"/>
    <n v="147928"/>
    <s v="UTC+3"/>
    <x v="31502"/>
    <x v="76"/>
  </r>
  <r>
    <n v="115168"/>
    <d v="2021-05-28T22:28:49"/>
    <n v="326000"/>
    <n v="51713"/>
    <s v="UTC+3"/>
    <x v="70189"/>
    <x v="427"/>
  </r>
  <r>
    <n v="118233"/>
    <d v="2021-05-29T15:57:21"/>
    <n v="326000"/>
    <n v="390987"/>
    <s v="UTC+3"/>
    <x v="29047"/>
    <x v="84"/>
  </r>
  <r>
    <n v="192913"/>
    <d v="2021-06-19T23:54:46"/>
    <n v="326000"/>
    <n v="162482"/>
    <s v="UTC+3"/>
    <x v="70190"/>
    <x v="17540"/>
  </r>
  <r>
    <n v="201692"/>
    <d v="2021-06-22T15:57:21"/>
    <n v="326000"/>
    <n v="470762"/>
    <s v="UTC+3"/>
    <x v="20449"/>
    <x v="84"/>
  </r>
  <r>
    <n v="208645"/>
    <d v="2021-06-24T19:41:03"/>
    <n v="326000"/>
    <n v="158978"/>
    <s v="UTC+3"/>
    <x v="24775"/>
    <x v="109"/>
  </r>
  <r>
    <n v="256821"/>
    <d v="2021-07-08T23:11:02"/>
    <n v="326000"/>
    <n v="154256"/>
    <s v="UTC+3"/>
    <x v="5114"/>
    <x v="1083"/>
  </r>
  <r>
    <n v="306648"/>
    <d v="2021-07-23T16:27:39"/>
    <n v="326000"/>
    <n v="112334"/>
    <s v="UTC+3"/>
    <x v="15219"/>
    <x v="368"/>
  </r>
  <r>
    <n v="332953"/>
    <d v="2021-07-30T23:51:22"/>
    <n v="326000"/>
    <n v="420375"/>
    <s v="UTC+3"/>
    <x v="70191"/>
    <x v="588"/>
  </r>
  <r>
    <n v="363568"/>
    <d v="2021-08-08T11:02:22"/>
    <n v="326000"/>
    <n v="183565"/>
    <s v="UTC+3"/>
    <x v="70192"/>
    <x v="14588"/>
  </r>
  <r>
    <n v="372455"/>
    <d v="2021-08-11T12:55:37"/>
    <n v="326000"/>
    <n v="351192"/>
    <s v="UTC+3"/>
    <x v="70193"/>
    <x v="279"/>
  </r>
  <r>
    <n v="386725"/>
    <d v="2021-08-15T13:09:35"/>
    <n v="326000"/>
    <n v="287991"/>
    <s v="UTC+3"/>
    <x v="65398"/>
    <x v="632"/>
  </r>
  <r>
    <n v="418230"/>
    <d v="2021-08-25T21:21:14"/>
    <n v="326000"/>
    <n v="452568"/>
    <s v="UTC+3"/>
    <x v="40443"/>
    <x v="620"/>
  </r>
  <r>
    <n v="211418"/>
    <d v="2021-06-25T16:10:45"/>
    <n v="326052"/>
    <n v="155227"/>
    <s v="UTC+2"/>
    <x v="62605"/>
    <x v="96"/>
  </r>
  <r>
    <n v="222719"/>
    <d v="2021-06-27T23:04:48"/>
    <n v="326052"/>
    <n v="330333"/>
    <s v="UTC+2"/>
    <x v="70194"/>
    <x v="2035"/>
  </r>
  <r>
    <n v="253445"/>
    <d v="2021-07-07T18:11:55"/>
    <n v="326052"/>
    <n v="154256"/>
    <s v="UTC+2"/>
    <x v="24011"/>
    <x v="187"/>
  </r>
  <r>
    <n v="255397"/>
    <d v="2021-07-08T16:36:23"/>
    <n v="326052"/>
    <n v="411922"/>
    <s v="UTC+2"/>
    <x v="3852"/>
    <x v="241"/>
  </r>
  <r>
    <n v="333489"/>
    <d v="2021-07-31T03:55:41"/>
    <n v="326052"/>
    <n v="175628"/>
    <s v="UTC+2"/>
    <x v="35645"/>
    <x v="764"/>
  </r>
  <r>
    <n v="339588"/>
    <d v="2021-08-01T12:01:26"/>
    <n v="326052"/>
    <n v="314516"/>
    <s v="UTC+2"/>
    <x v="8506"/>
    <x v="77"/>
  </r>
  <r>
    <n v="343962"/>
    <d v="2021-08-02T17:22:59"/>
    <n v="326052"/>
    <n v="241713"/>
    <s v="UTC+2"/>
    <x v="26449"/>
    <x v="456"/>
  </r>
  <r>
    <n v="369103"/>
    <d v="2021-08-09T22:11:55"/>
    <n v="326052"/>
    <n v="154374"/>
    <s v="UTC+2"/>
    <x v="6538"/>
    <x v="18"/>
  </r>
  <r>
    <n v="377114"/>
    <d v="2021-08-12T22:02:36"/>
    <n v="326052"/>
    <n v="122902"/>
    <s v="UTC+2"/>
    <x v="66706"/>
    <x v="575"/>
  </r>
  <r>
    <n v="415500"/>
    <d v="2021-08-24T21:39:18"/>
    <n v="326052"/>
    <n v="241927"/>
    <s v="UTC+2"/>
    <x v="42157"/>
    <x v="525"/>
  </r>
  <r>
    <n v="116632"/>
    <d v="2021-05-29T09:43:16"/>
    <n v="326054"/>
    <n v="411922"/>
    <s v="UTC+2"/>
    <x v="70195"/>
    <x v="17541"/>
  </r>
  <r>
    <n v="135009"/>
    <d v="2021-06-03T19:00:51"/>
    <n v="326054"/>
    <n v="65383"/>
    <s v="UTC+2"/>
    <x v="843"/>
    <x v="23"/>
  </r>
  <r>
    <n v="166160"/>
    <d v="2021-06-12T16:48:02"/>
    <n v="326054"/>
    <n v="226626"/>
    <s v="UTC+2"/>
    <x v="13695"/>
    <x v="103"/>
  </r>
  <r>
    <n v="170765"/>
    <d v="2021-06-13T15:15:01"/>
    <n v="326054"/>
    <n v="434481"/>
    <s v="UTC+2"/>
    <x v="70196"/>
    <x v="17542"/>
  </r>
  <r>
    <n v="193900"/>
    <d v="2021-06-20T09:49:17"/>
    <n v="326054"/>
    <n v="158978"/>
    <s v="UTC+2"/>
    <x v="70197"/>
    <x v="17543"/>
  </r>
  <r>
    <n v="199891"/>
    <d v="2021-06-21T21:34:38"/>
    <n v="326054"/>
    <n v="254768"/>
    <s v="UTC+2"/>
    <x v="46076"/>
    <x v="116"/>
  </r>
  <r>
    <n v="216109"/>
    <d v="2021-06-26T16:22:24"/>
    <n v="326054"/>
    <n v="473327"/>
    <s v="UTC+2"/>
    <x v="1941"/>
    <x v="319"/>
  </r>
  <r>
    <n v="224558"/>
    <d v="2021-06-28T18:16:35"/>
    <n v="326054"/>
    <n v="180863"/>
    <s v="UTC+2"/>
    <x v="35501"/>
    <x v="36"/>
  </r>
  <r>
    <n v="234050"/>
    <d v="2021-07-01T19:47:27"/>
    <n v="326054"/>
    <n v="230507"/>
    <s v="UTC+2"/>
    <x v="70198"/>
    <x v="616"/>
  </r>
  <r>
    <n v="236460"/>
    <d v="2021-07-02T17:06:41"/>
    <n v="326054"/>
    <n v="88863"/>
    <s v="UTC+2"/>
    <x v="4162"/>
    <x v="486"/>
  </r>
  <r>
    <n v="242192"/>
    <d v="2021-07-03T19:52:07"/>
    <n v="326054"/>
    <n v="331056"/>
    <s v="UTC+2"/>
    <x v="32718"/>
    <x v="204"/>
  </r>
  <r>
    <n v="249749"/>
    <d v="2021-07-06T04:18:43"/>
    <n v="326054"/>
    <n v="351192"/>
    <s v="UTC+2"/>
    <x v="70199"/>
    <x v="465"/>
  </r>
  <r>
    <n v="318062"/>
    <d v="2021-07-26T12:36:23"/>
    <n v="326054"/>
    <n v="21760"/>
    <s v="UTC+2"/>
    <x v="20996"/>
    <x v="696"/>
  </r>
  <r>
    <n v="46272"/>
    <d v="2021-05-04T12:25:19"/>
    <n v="326055"/>
    <n v="23181"/>
    <s v="UTC+7"/>
    <x v="23169"/>
    <x v="402"/>
  </r>
  <r>
    <n v="50443"/>
    <d v="2021-05-06T15:52:42"/>
    <n v="326055"/>
    <n v="305608"/>
    <s v="UTC+7"/>
    <x v="70200"/>
    <x v="509"/>
  </r>
  <r>
    <n v="55000"/>
    <d v="2021-05-08T12:09:00"/>
    <n v="326055"/>
    <n v="60239"/>
    <s v="UTC+7"/>
    <x v="6219"/>
    <x v="308"/>
  </r>
  <r>
    <n v="59213"/>
    <d v="2021-05-09T18:19:12"/>
    <n v="326055"/>
    <n v="43842"/>
    <s v="UTC+7"/>
    <x v="70201"/>
    <x v="1462"/>
  </r>
  <r>
    <n v="86482"/>
    <d v="2021-05-20T12:43:58"/>
    <n v="326055"/>
    <n v="347393"/>
    <s v="UTC+7"/>
    <x v="31967"/>
    <x v="20"/>
  </r>
  <r>
    <n v="103574"/>
    <d v="2021-05-25T09:53:52"/>
    <n v="326055"/>
    <n v="397"/>
    <s v="UTC+7"/>
    <x v="1030"/>
    <x v="166"/>
  </r>
  <r>
    <n v="140506"/>
    <d v="2021-06-05T06:42:48"/>
    <n v="326055"/>
    <n v="411922"/>
    <s v="UTC+7"/>
    <x v="70202"/>
    <x v="538"/>
  </r>
  <r>
    <n v="145390"/>
    <d v="2021-06-06T12:39:18"/>
    <n v="326055"/>
    <n v="204394"/>
    <s v="UTC+7"/>
    <x v="8266"/>
    <x v="50"/>
  </r>
  <r>
    <n v="164037"/>
    <d v="2021-06-12T06:28:49"/>
    <n v="326055"/>
    <n v="182191"/>
    <s v="UTC+7"/>
    <x v="62185"/>
    <x v="1017"/>
  </r>
  <r>
    <n v="180909"/>
    <d v="2021-06-17T06:03:11"/>
    <n v="326055"/>
    <n v="215749"/>
    <s v="UTC+7"/>
    <x v="70203"/>
    <x v="803"/>
  </r>
  <r>
    <n v="185855"/>
    <d v="2021-06-18T16:36:58"/>
    <n v="326055"/>
    <n v="183880"/>
    <s v="UTC+7"/>
    <x v="3912"/>
    <x v="129"/>
  </r>
  <r>
    <n v="189959"/>
    <d v="2021-06-19T14:03:11"/>
    <n v="326055"/>
    <n v="250679"/>
    <s v="UTC+7"/>
    <x v="59886"/>
    <x v="198"/>
  </r>
  <r>
    <n v="197859"/>
    <d v="2021-06-21T13:09:35"/>
    <n v="326055"/>
    <n v="394819"/>
    <s v="UTC+7"/>
    <x v="54963"/>
    <x v="29"/>
  </r>
  <r>
    <n v="214111"/>
    <d v="2021-06-26T07:24:44"/>
    <n v="326055"/>
    <n v="450285"/>
    <s v="UTC+7"/>
    <x v="34197"/>
    <x v="32"/>
  </r>
  <r>
    <n v="214553"/>
    <d v="2021-06-26T10:47:27"/>
    <n v="326055"/>
    <n v="244574"/>
    <s v="UTC+7"/>
    <x v="12972"/>
    <x v="253"/>
  </r>
  <r>
    <n v="239181"/>
    <d v="2021-07-03T06:52:34"/>
    <n v="326055"/>
    <n v="128523"/>
    <s v="UTC+7"/>
    <x v="70204"/>
    <x v="17544"/>
  </r>
  <r>
    <n v="279090"/>
    <d v="2021-07-15T09:37:33"/>
    <n v="326055"/>
    <n v="91930"/>
    <s v="UTC+7"/>
    <x v="49794"/>
    <x v="274"/>
  </r>
  <r>
    <n v="368204"/>
    <d v="2021-08-09T16:55:37"/>
    <n v="326055"/>
    <n v="230507"/>
    <s v="UTC+7"/>
    <x v="70205"/>
    <x v="309"/>
  </r>
  <r>
    <n v="414138"/>
    <d v="2021-08-24T10:21:49"/>
    <n v="326055"/>
    <n v="153893"/>
    <s v="UTC+7"/>
    <x v="3304"/>
    <x v="5"/>
  </r>
  <r>
    <n v="107786"/>
    <d v="2021-05-26T20:07:16"/>
    <n v="326060"/>
    <n v="85026"/>
    <s v="UTC+0"/>
    <x v="23734"/>
    <x v="381"/>
  </r>
  <r>
    <n v="118967"/>
    <d v="2021-05-29T17:49:47"/>
    <n v="326060"/>
    <n v="411922"/>
    <s v="UTC+0"/>
    <x v="37312"/>
    <x v="140"/>
  </r>
  <r>
    <n v="131526"/>
    <d v="2021-06-02T13:38:08"/>
    <n v="326060"/>
    <n v="394819"/>
    <s v="UTC+0"/>
    <x v="70206"/>
    <x v="891"/>
  </r>
  <r>
    <n v="159975"/>
    <d v="2021-06-11T13:10:10"/>
    <n v="326060"/>
    <n v="411922"/>
    <s v="UTC+0"/>
    <x v="70207"/>
    <x v="142"/>
  </r>
  <r>
    <n v="166361"/>
    <d v="2021-06-12T17:26:29"/>
    <n v="326060"/>
    <n v="419184"/>
    <s v="UTC+0"/>
    <x v="70208"/>
    <x v="159"/>
  </r>
  <r>
    <n v="274519"/>
    <d v="2021-07-13T17:33:28"/>
    <n v="326060"/>
    <n v="118549"/>
    <s v="UTC+0"/>
    <x v="14107"/>
    <x v="371"/>
  </r>
  <r>
    <n v="305158"/>
    <d v="2021-07-23T09:54:27"/>
    <n v="326060"/>
    <n v="117086"/>
    <s v="UTC+0"/>
    <x v="70209"/>
    <x v="4643"/>
  </r>
  <r>
    <n v="313001"/>
    <d v="2021-07-24T23:34:38"/>
    <n v="326060"/>
    <n v="95024"/>
    <s v="UTC+0"/>
    <x v="61890"/>
    <x v="116"/>
  </r>
  <r>
    <n v="335044"/>
    <d v="2021-07-31T14:55:02"/>
    <n v="326060"/>
    <n v="158978"/>
    <s v="UTC+0"/>
    <x v="70210"/>
    <x v="458"/>
  </r>
  <r>
    <n v="377882"/>
    <d v="2021-08-13T12:16:35"/>
    <n v="326060"/>
    <n v="184941"/>
    <s v="UTC+0"/>
    <x v="60163"/>
    <x v="591"/>
  </r>
  <r>
    <n v="379419"/>
    <d v="2021-08-13T18:34:03"/>
    <n v="326060"/>
    <n v="57653"/>
    <s v="UTC+0"/>
    <x v="31049"/>
    <x v="490"/>
  </r>
  <r>
    <n v="384796"/>
    <d v="2021-08-14T21:16:28"/>
    <n v="326060"/>
    <n v="458081"/>
    <s v="UTC+0"/>
    <x v="70211"/>
    <x v="17545"/>
  </r>
  <r>
    <n v="399164"/>
    <d v="2021-08-20T02:35:31"/>
    <n v="326060"/>
    <n v="81226"/>
    <s v="UTC+0"/>
    <x v="70212"/>
    <x v="1761"/>
  </r>
  <r>
    <n v="423338"/>
    <d v="2021-08-29T00:00:16"/>
    <n v="326060"/>
    <n v="230507"/>
    <s v="UTC+0"/>
    <x v="70213"/>
    <x v="127"/>
  </r>
  <r>
    <n v="231979"/>
    <d v="2021-06-30T22:00:51"/>
    <n v="326078"/>
    <n v="250679"/>
    <s v="UTC+3"/>
    <x v="62339"/>
    <x v="312"/>
  </r>
  <r>
    <n v="236693"/>
    <d v="2021-07-02T17:44:33"/>
    <n v="326078"/>
    <n v="392434"/>
    <s v="UTC+3"/>
    <x v="17990"/>
    <x v="65"/>
  </r>
  <r>
    <n v="248352"/>
    <d v="2021-07-05T16:46:17"/>
    <n v="326078"/>
    <n v="436838"/>
    <s v="UTC+3"/>
    <x v="70214"/>
    <x v="316"/>
  </r>
  <r>
    <n v="255793"/>
    <d v="2021-07-08T17:58:31"/>
    <n v="326078"/>
    <n v="411922"/>
    <s v="UTC+3"/>
    <x v="18507"/>
    <x v="360"/>
  </r>
  <r>
    <n v="263684"/>
    <d v="2021-07-10T17:00:16"/>
    <n v="326078"/>
    <n v="230507"/>
    <s v="UTC+3"/>
    <x v="4681"/>
    <x v="80"/>
  </r>
  <r>
    <n v="307098"/>
    <d v="2021-07-23T18:40:28"/>
    <n v="326078"/>
    <n v="347008"/>
    <s v="UTC+3"/>
    <x v="69508"/>
    <x v="70"/>
  </r>
  <r>
    <n v="311411"/>
    <d v="2021-07-24T18:17:10"/>
    <n v="326078"/>
    <n v="158978"/>
    <s v="UTC+3"/>
    <x v="16924"/>
    <x v="206"/>
  </r>
  <r>
    <n v="344180"/>
    <d v="2021-08-02T18:20:10"/>
    <n v="326078"/>
    <n v="405774"/>
    <s v="UTC+3"/>
    <x v="70215"/>
    <x v="4552"/>
  </r>
  <r>
    <n v="351156"/>
    <d v="2021-08-05T10:42:48"/>
    <n v="326078"/>
    <n v="85094"/>
    <s v="UTC+3"/>
    <x v="70216"/>
    <x v="538"/>
  </r>
  <r>
    <n v="351648"/>
    <d v="2021-08-05T15:31:44"/>
    <n v="326078"/>
    <n v="104958"/>
    <s v="UTC+3"/>
    <x v="35547"/>
    <x v="622"/>
  </r>
  <r>
    <n v="403569"/>
    <d v="2021-08-21T05:19:59"/>
    <n v="326078"/>
    <n v="21760"/>
    <s v="UTC+3"/>
    <x v="70217"/>
    <x v="11509"/>
  </r>
  <r>
    <n v="419592"/>
    <d v="2021-08-26T16:22:59"/>
    <n v="326078"/>
    <n v="53136"/>
    <s v="UTC+3"/>
    <x v="35184"/>
    <x v="456"/>
  </r>
  <r>
    <n v="216531"/>
    <d v="2021-06-26T17:17:46"/>
    <n v="326105"/>
    <n v="261473"/>
    <s v="UTC+5"/>
    <x v="70218"/>
    <x v="1156"/>
  </r>
  <r>
    <n v="249733"/>
    <d v="2021-07-06T03:34:05"/>
    <n v="326105"/>
    <n v="241927"/>
    <s v="UTC+5"/>
    <x v="70219"/>
    <x v="1213"/>
  </r>
  <r>
    <n v="253019"/>
    <d v="2021-07-07T14:43:58"/>
    <n v="326105"/>
    <n v="227775"/>
    <s v="UTC+5"/>
    <x v="25072"/>
    <x v="20"/>
  </r>
  <r>
    <n v="257636"/>
    <d v="2021-07-09T13:08:26"/>
    <n v="326105"/>
    <n v="150225"/>
    <s v="UTC+5"/>
    <x v="7865"/>
    <x v="43"/>
  </r>
  <r>
    <n v="261524"/>
    <d v="2021-07-10T05:37:44"/>
    <n v="326105"/>
    <n v="209122"/>
    <s v="UTC+5"/>
    <x v="70220"/>
    <x v="16704"/>
  </r>
  <r>
    <n v="262444"/>
    <d v="2021-07-10T12:52:07"/>
    <n v="326105"/>
    <n v="347393"/>
    <s v="UTC+5"/>
    <x v="9809"/>
    <x v="203"/>
  </r>
  <r>
    <n v="263772"/>
    <d v="2021-07-10T17:15:25"/>
    <n v="326105"/>
    <n v="439981"/>
    <s v="UTC+5"/>
    <x v="54706"/>
    <x v="297"/>
  </r>
  <r>
    <n v="265822"/>
    <d v="2021-07-11T00:45:19"/>
    <n v="326105"/>
    <n v="411922"/>
    <s v="UTC+5"/>
    <x v="70221"/>
    <x v="17546"/>
  </r>
  <r>
    <n v="266635"/>
    <d v="2021-07-11T09:27:04"/>
    <n v="326105"/>
    <n v="182191"/>
    <s v="UTC+5"/>
    <x v="59565"/>
    <x v="165"/>
  </r>
  <r>
    <n v="296472"/>
    <d v="2021-07-20T12:26:29"/>
    <n v="326105"/>
    <n v="351192"/>
    <s v="UTC+5"/>
    <x v="14087"/>
    <x v="159"/>
  </r>
  <r>
    <n v="312366"/>
    <d v="2021-07-24T20:46:41"/>
    <n v="326105"/>
    <n v="111457"/>
    <s v="UTC+5"/>
    <x v="70222"/>
    <x v="17547"/>
  </r>
  <r>
    <n v="340140"/>
    <d v="2021-08-01T14:35:49"/>
    <n v="326105"/>
    <n v="153893"/>
    <s v="UTC+5"/>
    <x v="70223"/>
    <x v="17548"/>
  </r>
  <r>
    <n v="373648"/>
    <d v="2021-08-11T18:43:58"/>
    <n v="326105"/>
    <n v="250679"/>
    <s v="UTC+5"/>
    <x v="61265"/>
    <x v="177"/>
  </r>
  <r>
    <n v="392288"/>
    <d v="2021-08-17T14:32:19"/>
    <n v="326105"/>
    <n v="154256"/>
    <s v="UTC+5"/>
    <x v="37688"/>
    <x v="151"/>
  </r>
  <r>
    <n v="403434"/>
    <d v="2021-08-21T03:48:45"/>
    <n v="326105"/>
    <n v="339039"/>
    <s v="UTC+5"/>
    <x v="70224"/>
    <x v="17549"/>
  </r>
  <r>
    <n v="3400"/>
    <d v="2021-03-31T11:00:51"/>
    <n v="326184"/>
    <n v="318588"/>
    <s v="UTC+10"/>
    <x v="70225"/>
    <x v="23"/>
  </r>
  <r>
    <n v="4849"/>
    <d v="2021-04-06T04:13:05"/>
    <n v="326184"/>
    <n v="98921"/>
    <s v="UTC+10"/>
    <x v="70226"/>
    <x v="830"/>
  </r>
  <r>
    <n v="4858"/>
    <d v="2021-04-06T07:47:02"/>
    <n v="326184"/>
    <n v="411922"/>
    <s v="UTC+10"/>
    <x v="70227"/>
    <x v="3336"/>
  </r>
  <r>
    <n v="6526"/>
    <d v="2021-04-10T04:59:41"/>
    <n v="326184"/>
    <n v="305608"/>
    <s v="UTC+10"/>
    <x v="70228"/>
    <x v="185"/>
  </r>
  <r>
    <n v="14335"/>
    <d v="2021-04-18T09:09:00"/>
    <n v="326184"/>
    <n v="470762"/>
    <s v="UTC+10"/>
    <x v="37486"/>
    <x v="308"/>
  </r>
  <r>
    <n v="15733"/>
    <d v="2021-04-19T09:50:57"/>
    <n v="326184"/>
    <n v="241927"/>
    <s v="UTC+10"/>
    <x v="55232"/>
    <x v="670"/>
  </r>
  <r>
    <n v="173717"/>
    <d v="2021-06-14T15:13:05"/>
    <n v="326203"/>
    <n v="458519"/>
    <s v="UTC+3"/>
    <x v="32732"/>
    <x v="57"/>
  </r>
  <r>
    <n v="194198"/>
    <d v="2021-06-20T12:02:01"/>
    <n v="326203"/>
    <n v="230507"/>
    <s v="UTC+3"/>
    <x v="29402"/>
    <x v="416"/>
  </r>
  <r>
    <n v="215010"/>
    <d v="2021-06-26T12:50:57"/>
    <n v="326203"/>
    <n v="311670"/>
    <s v="UTC+3"/>
    <x v="34920"/>
    <x v="407"/>
  </r>
  <r>
    <n v="222390"/>
    <d v="2021-06-27T21:53:55"/>
    <n v="326203"/>
    <n v="325852"/>
    <s v="UTC+3"/>
    <x v="70229"/>
    <x v="2223"/>
  </r>
  <r>
    <n v="146598"/>
    <d v="2021-06-06T18:13:40"/>
    <n v="326206"/>
    <n v="394819"/>
    <s v="UTC+1"/>
    <x v="42420"/>
    <x v="520"/>
  </r>
  <r>
    <n v="147764"/>
    <d v="2021-06-06T23:18:28"/>
    <n v="326206"/>
    <n v="351192"/>
    <s v="UTC+1"/>
    <x v="70230"/>
    <x v="17550"/>
  </r>
  <r>
    <n v="197645"/>
    <d v="2021-06-21T11:16:35"/>
    <n v="326206"/>
    <n v="250679"/>
    <s v="UTC+1"/>
    <x v="8300"/>
    <x v="591"/>
  </r>
  <r>
    <n v="206367"/>
    <d v="2021-06-23T23:25:54"/>
    <n v="326206"/>
    <n v="388677"/>
    <s v="UTC+1"/>
    <x v="70231"/>
    <x v="335"/>
  </r>
  <r>
    <n v="253874"/>
    <d v="2021-07-07T19:58:31"/>
    <n v="326206"/>
    <n v="362629"/>
    <s v="UTC+1"/>
    <x v="6187"/>
    <x v="360"/>
  </r>
  <r>
    <n v="267258"/>
    <d v="2021-07-11T13:45:42"/>
    <n v="326206"/>
    <n v="54565"/>
    <s v="UTC+1"/>
    <x v="70232"/>
    <x v="216"/>
  </r>
  <r>
    <n v="271685"/>
    <d v="2021-07-12T18:04:21"/>
    <n v="326206"/>
    <n v="21760"/>
    <s v="UTC+1"/>
    <x v="29115"/>
    <x v="175"/>
  </r>
  <r>
    <n v="333962"/>
    <d v="2021-07-31T08:51:37"/>
    <n v="326206"/>
    <n v="342585"/>
    <s v="UTC+1"/>
    <x v="70233"/>
    <x v="4210"/>
  </r>
  <r>
    <n v="398306"/>
    <d v="2021-08-19T19:16:35"/>
    <n v="326206"/>
    <n v="238134"/>
    <s v="UTC+1"/>
    <x v="7762"/>
    <x v="36"/>
  </r>
  <r>
    <n v="23714"/>
    <d v="2021-04-24T14:54:27"/>
    <n v="326208"/>
    <n v="316155"/>
    <s v="UTC+3"/>
    <x v="20102"/>
    <x v="163"/>
  </r>
  <r>
    <n v="33574"/>
    <d v="2021-04-29T15:13:05"/>
    <n v="326208"/>
    <n v="317627"/>
    <s v="UTC+3"/>
    <x v="22199"/>
    <x v="57"/>
  </r>
  <r>
    <n v="42879"/>
    <d v="2021-05-02T18:34:34"/>
    <n v="326208"/>
    <n v="58674"/>
    <s v="UTC+3"/>
    <x v="70234"/>
    <x v="5663"/>
  </r>
  <r>
    <n v="57634"/>
    <d v="2021-05-09T06:41:11"/>
    <n v="326208"/>
    <n v="266342"/>
    <s v="UTC+3"/>
    <x v="70235"/>
    <x v="17551"/>
  </r>
  <r>
    <n v="68168"/>
    <d v="2021-05-13T18:31:09"/>
    <n v="326208"/>
    <n v="392434"/>
    <s v="UTC+3"/>
    <x v="18166"/>
    <x v="160"/>
  </r>
  <r>
    <n v="74002"/>
    <d v="2021-05-15T15:34:03"/>
    <n v="326208"/>
    <n v="320264"/>
    <s v="UTC+3"/>
    <x v="4957"/>
    <x v="490"/>
  </r>
  <r>
    <n v="85015"/>
    <d v="2021-05-19T17:28:14"/>
    <n v="326208"/>
    <n v="84507"/>
    <s v="UTC+3"/>
    <x v="28885"/>
    <x v="343"/>
  </r>
  <r>
    <n v="86800"/>
    <d v="2021-05-20T15:31:44"/>
    <n v="326208"/>
    <n v="456134"/>
    <s v="UTC+3"/>
    <x v="17452"/>
    <x v="622"/>
  </r>
  <r>
    <n v="121404"/>
    <d v="2021-05-30T05:24:25"/>
    <n v="326208"/>
    <n v="351192"/>
    <s v="UTC+3"/>
    <x v="70236"/>
    <x v="3666"/>
  </r>
  <r>
    <n v="123108"/>
    <d v="2021-05-30T15:55:02"/>
    <n v="326208"/>
    <n v="86587"/>
    <s v="UTC+3"/>
    <x v="13880"/>
    <x v="46"/>
  </r>
  <r>
    <n v="166815"/>
    <d v="2021-06-12T18:52:07"/>
    <n v="326208"/>
    <n v="88863"/>
    <s v="UTC+3"/>
    <x v="9166"/>
    <x v="204"/>
  </r>
  <r>
    <n v="191844"/>
    <d v="2021-06-19T19:31:44"/>
    <n v="326208"/>
    <n v="230507"/>
    <s v="UTC+3"/>
    <x v="21621"/>
    <x v="283"/>
  </r>
  <r>
    <n v="203793"/>
    <d v="2021-06-23T10:19:30"/>
    <n v="326208"/>
    <n v="104958"/>
    <s v="UTC+3"/>
    <x v="70237"/>
    <x v="784"/>
  </r>
  <r>
    <n v="205361"/>
    <d v="2021-06-23T18:40:28"/>
    <n v="326208"/>
    <n v="158978"/>
    <s v="UTC+3"/>
    <x v="31027"/>
    <x v="70"/>
  </r>
  <r>
    <n v="66637"/>
    <d v="2021-05-12T21:44:33"/>
    <n v="326217"/>
    <n v="82901"/>
    <s v="UTC+3"/>
    <x v="21669"/>
    <x v="808"/>
  </r>
  <r>
    <n v="73421"/>
    <d v="2021-05-15T12:57:56"/>
    <n v="326217"/>
    <n v="180939"/>
    <s v="UTC+3"/>
    <x v="22581"/>
    <x v="264"/>
  </r>
  <r>
    <n v="124494"/>
    <d v="2021-05-30T19:53:30"/>
    <n v="326217"/>
    <n v="98436"/>
    <s v="UTC+3"/>
    <x v="70238"/>
    <x v="17552"/>
  </r>
  <r>
    <n v="201263"/>
    <d v="2021-06-22T13:58:31"/>
    <n v="326217"/>
    <n v="153893"/>
    <s v="UTC+3"/>
    <x v="14707"/>
    <x v="24"/>
  </r>
  <r>
    <n v="220030"/>
    <d v="2021-06-27T13:49:12"/>
    <n v="326217"/>
    <n v="104886"/>
    <s v="UTC+3"/>
    <x v="35200"/>
    <x v="445"/>
  </r>
  <r>
    <n v="233198"/>
    <d v="2021-07-01T16:12:30"/>
    <n v="326220"/>
    <n v="100412"/>
    <s v="UTC+1"/>
    <x v="37617"/>
    <x v="249"/>
  </r>
  <r>
    <n v="248453"/>
    <d v="2021-07-05T17:13:05"/>
    <n v="326220"/>
    <n v="250679"/>
    <s v="UTC+1"/>
    <x v="23856"/>
    <x v="57"/>
  </r>
  <r>
    <n v="271825"/>
    <d v="2021-07-12T18:32:19"/>
    <n v="326220"/>
    <n v="411922"/>
    <s v="UTC+1"/>
    <x v="5516"/>
    <x v="151"/>
  </r>
  <r>
    <n v="280831"/>
    <d v="2021-07-15T19:04:56"/>
    <n v="326220"/>
    <n v="154256"/>
    <s v="UTC+1"/>
    <x v="53549"/>
    <x v="58"/>
  </r>
  <r>
    <n v="301542"/>
    <d v="2021-07-21T22:09:00"/>
    <n v="326220"/>
    <n v="88863"/>
    <s v="UTC+1"/>
    <x v="37337"/>
    <x v="21"/>
  </r>
  <r>
    <n v="314302"/>
    <d v="2021-07-25T11:31:35"/>
    <n v="326220"/>
    <n v="154228"/>
    <s v="UTC+1"/>
    <x v="70239"/>
    <x v="17553"/>
  </r>
  <r>
    <n v="323287"/>
    <d v="2021-07-28T01:45:42"/>
    <n v="326220"/>
    <n v="290088"/>
    <s v="UTC+1"/>
    <x v="70240"/>
    <x v="7132"/>
  </r>
  <r>
    <n v="371089"/>
    <d v="2021-08-10T18:18:20"/>
    <n v="326220"/>
    <n v="158978"/>
    <s v="UTC+1"/>
    <x v="2044"/>
    <x v="15"/>
  </r>
  <r>
    <n v="398344"/>
    <d v="2021-08-19T19:30:34"/>
    <n v="326220"/>
    <n v="18748"/>
    <s v="UTC+1"/>
    <x v="47492"/>
    <x v="228"/>
  </r>
  <r>
    <n v="414538"/>
    <d v="2021-08-24T14:20:40"/>
    <n v="326220"/>
    <n v="180863"/>
    <s v="UTC+1"/>
    <x v="46717"/>
    <x v="506"/>
  </r>
  <r>
    <n v="423792"/>
    <d v="2021-08-29T18:12:26"/>
    <n v="326220"/>
    <n v="437440"/>
    <s v="UTC+1"/>
    <x v="70241"/>
    <x v="17554"/>
  </r>
  <r>
    <n v="39553"/>
    <d v="2021-05-01T15:51:32"/>
    <n v="326228"/>
    <n v="153893"/>
    <s v="UTC+1"/>
    <x v="3946"/>
    <x v="223"/>
  </r>
  <r>
    <n v="75815"/>
    <d v="2021-05-15T22:29:59"/>
    <n v="326228"/>
    <n v="140576"/>
    <s v="UTC+1"/>
    <x v="70242"/>
    <x v="11"/>
  </r>
  <r>
    <n v="79685"/>
    <d v="2021-05-17T05:30:14"/>
    <n v="326228"/>
    <n v="250679"/>
    <s v="UTC+1"/>
    <x v="70243"/>
    <x v="444"/>
  </r>
  <r>
    <n v="94641"/>
    <d v="2021-05-22T16:17:10"/>
    <n v="326228"/>
    <n v="82850"/>
    <s v="UTC+1"/>
    <x v="2301"/>
    <x v="7"/>
  </r>
  <r>
    <n v="100727"/>
    <d v="2021-05-24T08:59:02"/>
    <n v="326228"/>
    <n v="43842"/>
    <s v="UTC+1"/>
    <x v="70244"/>
    <x v="1703"/>
  </r>
  <r>
    <n v="121898"/>
    <d v="2021-05-30T09:37:51"/>
    <n v="326228"/>
    <n v="351192"/>
    <s v="UTC+1"/>
    <x v="70245"/>
    <x v="17555"/>
  </r>
  <r>
    <n v="190293"/>
    <d v="2021-06-19T15:00:16"/>
    <n v="326228"/>
    <n v="5151"/>
    <s v="UTC+1"/>
    <x v="6287"/>
    <x v="315"/>
  </r>
  <r>
    <n v="271515"/>
    <d v="2021-07-12T17:30:14"/>
    <n v="326228"/>
    <n v="357547"/>
    <s v="UTC+1"/>
    <x v="70246"/>
    <x v="1879"/>
  </r>
  <r>
    <n v="281227"/>
    <d v="2021-07-15T23:00:16"/>
    <n v="326228"/>
    <n v="155428"/>
    <s v="UTC+1"/>
    <x v="4980"/>
    <x v="127"/>
  </r>
  <r>
    <n v="311934"/>
    <d v="2021-07-24T19:35:13"/>
    <n v="326228"/>
    <n v="471409"/>
    <s v="UTC+1"/>
    <x v="153"/>
    <x v="137"/>
  </r>
  <r>
    <n v="314545"/>
    <d v="2021-07-25T13:31:05"/>
    <n v="326228"/>
    <n v="182191"/>
    <s v="UTC+1"/>
    <x v="70247"/>
    <x v="17556"/>
  </r>
  <r>
    <n v="320322"/>
    <d v="2021-07-26T22:02:01"/>
    <n v="326228"/>
    <n v="308303"/>
    <s v="UTC+1"/>
    <x v="35131"/>
    <x v="26"/>
  </r>
  <r>
    <n v="363402"/>
    <d v="2021-08-08T09:31:00"/>
    <n v="326228"/>
    <n v="191893"/>
    <s v="UTC+1"/>
    <x v="70248"/>
    <x v="6850"/>
  </r>
  <r>
    <n v="383755"/>
    <d v="2021-08-14T17:57:21"/>
    <n v="326228"/>
    <n v="194315"/>
    <s v="UTC+1"/>
    <x v="28003"/>
    <x v="84"/>
  </r>
  <r>
    <n v="400593"/>
    <d v="2021-08-20T15:53:52"/>
    <n v="326228"/>
    <n v="405774"/>
    <s v="UTC+1"/>
    <x v="9764"/>
    <x v="166"/>
  </r>
  <r>
    <n v="410151"/>
    <d v="2021-08-22T18:15:22"/>
    <n v="326228"/>
    <n v="350629"/>
    <s v="UTC+1"/>
    <x v="70249"/>
    <x v="17557"/>
  </r>
  <r>
    <n v="275742"/>
    <d v="2021-07-14T00:05:31"/>
    <n v="326242"/>
    <n v="58674"/>
    <s v="UTC-3"/>
    <x v="4340"/>
    <x v="208"/>
  </r>
  <r>
    <n v="285481"/>
    <d v="2021-07-17T01:20:05"/>
    <n v="326242"/>
    <n v="21760"/>
    <s v="UTC-3"/>
    <x v="8391"/>
    <x v="351"/>
  </r>
  <r>
    <n v="311229"/>
    <d v="2021-07-24T17:42:43"/>
    <n v="326242"/>
    <n v="265164"/>
    <s v="UTC-3"/>
    <x v="70250"/>
    <x v="442"/>
  </r>
  <r>
    <n v="337530"/>
    <d v="2021-07-31T22:11:20"/>
    <n v="326242"/>
    <n v="154256"/>
    <s v="UTC-3"/>
    <x v="28387"/>
    <x v="179"/>
  </r>
  <r>
    <n v="342379"/>
    <d v="2021-08-01T23:40:29"/>
    <n v="326242"/>
    <n v="312954"/>
    <s v="UTC-3"/>
    <x v="70251"/>
    <x v="17558"/>
  </r>
  <r>
    <n v="347923"/>
    <d v="2021-08-04T01:15:25"/>
    <n v="326242"/>
    <n v="182873"/>
    <s v="UTC-3"/>
    <x v="25075"/>
    <x v="297"/>
  </r>
  <r>
    <n v="390824"/>
    <d v="2021-08-16T18:50:57"/>
    <n v="326242"/>
    <n v="182191"/>
    <s v="UTC-3"/>
    <x v="12647"/>
    <x v="407"/>
  </r>
  <r>
    <n v="411442"/>
    <d v="2021-08-23T01:29:24"/>
    <n v="326242"/>
    <n v="154228"/>
    <s v="UTC-3"/>
    <x v="38182"/>
    <x v="535"/>
  </r>
  <r>
    <n v="7170"/>
    <d v="2021-04-10T18:45:42"/>
    <n v="326273"/>
    <n v="411922"/>
    <s v="UTC+0"/>
    <x v="30175"/>
    <x v="69"/>
  </r>
  <r>
    <n v="12247"/>
    <d v="2021-04-17T01:46:13"/>
    <n v="326273"/>
    <n v="349014"/>
    <s v="UTC+0"/>
    <x v="70252"/>
    <x v="17559"/>
  </r>
  <r>
    <n v="24588"/>
    <d v="2021-04-24T18:31:44"/>
    <n v="326273"/>
    <n v="227775"/>
    <s v="UTC+0"/>
    <x v="46326"/>
    <x v="622"/>
  </r>
  <r>
    <n v="48632"/>
    <d v="2021-05-05T14:57:21"/>
    <n v="326273"/>
    <n v="230507"/>
    <s v="UTC+0"/>
    <x v="53638"/>
    <x v="169"/>
  </r>
  <r>
    <n v="127887"/>
    <d v="2021-05-31T21:59:06"/>
    <n v="326273"/>
    <n v="185049"/>
    <s v="UTC+0"/>
    <x v="70253"/>
    <x v="35"/>
  </r>
  <r>
    <n v="204608"/>
    <d v="2021-06-23T16:02:36"/>
    <n v="326273"/>
    <n v="357547"/>
    <s v="UTC+0"/>
    <x v="13438"/>
    <x v="348"/>
  </r>
  <r>
    <n v="212230"/>
    <d v="2021-06-25T18:01:26"/>
    <n v="326273"/>
    <n v="250679"/>
    <s v="UTC+0"/>
    <x v="13696"/>
    <x v="266"/>
  </r>
  <r>
    <n v="224850"/>
    <d v="2021-06-28T19:11:20"/>
    <n v="326273"/>
    <n v="21760"/>
    <s v="UTC+0"/>
    <x v="17858"/>
    <x v="179"/>
  </r>
  <r>
    <n v="264474"/>
    <d v="2021-07-10T19:04:21"/>
    <n v="326273"/>
    <n v="347008"/>
    <s v="UTC+0"/>
    <x v="29114"/>
    <x v="175"/>
  </r>
  <r>
    <n v="268790"/>
    <d v="2021-07-11T19:25:19"/>
    <n v="326273"/>
    <n v="349368"/>
    <s v="UTC+0"/>
    <x v="42153"/>
    <x v="402"/>
  </r>
  <r>
    <n v="327514"/>
    <d v="2021-07-29T15:53:17"/>
    <n v="326273"/>
    <n v="86587"/>
    <s v="UTC+0"/>
    <x v="20198"/>
    <x v="301"/>
  </r>
  <r>
    <n v="101181"/>
    <d v="2021-05-24T13:49:47"/>
    <n v="326281"/>
    <n v="317932"/>
    <s v="UTC+4"/>
    <x v="32726"/>
    <x v="140"/>
  </r>
  <r>
    <n v="124469"/>
    <d v="2021-05-30T19:46:17"/>
    <n v="326281"/>
    <n v="211577"/>
    <s v="UTC+4"/>
    <x v="64837"/>
    <x v="196"/>
  </r>
  <r>
    <n v="131970"/>
    <d v="2021-06-02T15:39:18"/>
    <n v="326281"/>
    <n v="370651"/>
    <s v="UTC+4"/>
    <x v="70254"/>
    <x v="50"/>
  </r>
  <r>
    <n v="149264"/>
    <d v="2021-06-07T17:47:27"/>
    <n v="326281"/>
    <n v="118549"/>
    <s v="UTC+4"/>
    <x v="11750"/>
    <x v="616"/>
  </r>
  <r>
    <n v="150822"/>
    <d v="2021-06-08T10:15:25"/>
    <n v="326281"/>
    <n v="424538"/>
    <s v="UTC+4"/>
    <x v="5959"/>
    <x v="475"/>
  </r>
  <r>
    <n v="183547"/>
    <d v="2021-06-17T22:31:44"/>
    <n v="326281"/>
    <n v="331056"/>
    <s v="UTC+4"/>
    <x v="70255"/>
    <x v="289"/>
  </r>
  <r>
    <n v="191020"/>
    <d v="2021-06-19T17:20:08"/>
    <n v="326281"/>
    <n v="302130"/>
    <s v="UTC+4"/>
    <x v="70256"/>
    <x v="17560"/>
  </r>
  <r>
    <n v="188444"/>
    <d v="2021-06-19T02:08:26"/>
    <n v="326286"/>
    <n v="470762"/>
    <s v="UTC-4"/>
    <x v="28540"/>
    <x v="149"/>
  </r>
  <r>
    <n v="208672"/>
    <d v="2021-06-24T19:53:17"/>
    <n v="326286"/>
    <n v="178230"/>
    <s v="UTC-4"/>
    <x v="37180"/>
    <x v="301"/>
  </r>
  <r>
    <n v="210486"/>
    <d v="2021-06-25T13:17:17"/>
    <n v="326286"/>
    <n v="88863"/>
    <s v="UTC-4"/>
    <x v="70257"/>
    <x v="624"/>
  </r>
  <r>
    <n v="216450"/>
    <d v="2021-06-26T17:06:17"/>
    <n v="326286"/>
    <n v="347008"/>
    <s v="UTC-4"/>
    <x v="70258"/>
    <x v="17561"/>
  </r>
  <r>
    <n v="218374"/>
    <d v="2021-06-27T00:46:52"/>
    <n v="326286"/>
    <n v="129366"/>
    <s v="UTC-4"/>
    <x v="26182"/>
    <x v="114"/>
  </r>
  <r>
    <n v="219310"/>
    <d v="2021-06-27T08:55:27"/>
    <n v="326286"/>
    <n v="472712"/>
    <s v="UTC-4"/>
    <x v="70259"/>
    <x v="17562"/>
  </r>
  <r>
    <n v="270036"/>
    <d v="2021-07-12T05:24:09"/>
    <n v="326286"/>
    <n v="170185"/>
    <s v="UTC-4"/>
    <x v="22468"/>
    <x v="710"/>
  </r>
  <r>
    <n v="275758"/>
    <d v="2021-07-14T00:14:15"/>
    <n v="326286"/>
    <n v="391404"/>
    <s v="UTC-4"/>
    <x v="3008"/>
    <x v="383"/>
  </r>
  <r>
    <n v="278913"/>
    <d v="2021-07-15T06:00:58"/>
    <n v="326286"/>
    <n v="154256"/>
    <s v="UTC-4"/>
    <x v="70260"/>
    <x v="756"/>
  </r>
  <r>
    <n v="284781"/>
    <d v="2021-07-16T21:19:30"/>
    <n v="326286"/>
    <n v="56323"/>
    <s v="UTC-4"/>
    <x v="40327"/>
    <x v="217"/>
  </r>
  <r>
    <n v="289374"/>
    <d v="2021-07-17T22:24:44"/>
    <n v="326286"/>
    <n v="5151"/>
    <s v="UTC-4"/>
    <x v="55470"/>
    <x v="112"/>
  </r>
  <r>
    <n v="339338"/>
    <d v="2021-08-01T10:39:28"/>
    <n v="326286"/>
    <n v="302130"/>
    <s v="UTC-4"/>
    <x v="70261"/>
    <x v="17563"/>
  </r>
  <r>
    <n v="415942"/>
    <d v="2021-08-25T04:49:12"/>
    <n v="326286"/>
    <n v="38593"/>
    <s v="UTC-4"/>
    <x v="41060"/>
    <x v="507"/>
  </r>
  <r>
    <n v="324104"/>
    <d v="2021-07-28T14:19:30"/>
    <n v="326307"/>
    <n v="80850"/>
    <s v="UTC+3"/>
    <x v="40940"/>
    <x v="217"/>
  </r>
  <r>
    <n v="324790"/>
    <d v="2021-07-28T17:02:36"/>
    <n v="326307"/>
    <n v="411922"/>
    <s v="UTC+3"/>
    <x v="44372"/>
    <x v="79"/>
  </r>
  <r>
    <n v="327129"/>
    <d v="2021-07-29T14:17:10"/>
    <n v="326307"/>
    <n v="239248"/>
    <s v="UTC+3"/>
    <x v="37593"/>
    <x v="7"/>
  </r>
  <r>
    <n v="333884"/>
    <d v="2021-07-31T08:09:00"/>
    <n v="326307"/>
    <n v="16029"/>
    <s v="UTC+3"/>
    <x v="70262"/>
    <x v="294"/>
  </r>
  <r>
    <n v="338059"/>
    <d v="2021-08-01T00:18:27"/>
    <n v="326307"/>
    <n v="343491"/>
    <s v="UTC+3"/>
    <x v="70263"/>
    <x v="2317"/>
  </r>
  <r>
    <n v="394463"/>
    <d v="2021-08-18T11:52:42"/>
    <n v="326307"/>
    <n v="230507"/>
    <s v="UTC+3"/>
    <x v="70264"/>
    <x v="39"/>
  </r>
  <r>
    <n v="397937"/>
    <d v="2021-08-19T17:23:34"/>
    <n v="326307"/>
    <n v="472585"/>
    <s v="UTC+3"/>
    <x v="45794"/>
    <x v="224"/>
  </r>
  <r>
    <n v="399733"/>
    <d v="2021-08-20T12:29:59"/>
    <n v="326307"/>
    <n v="98789"/>
    <s v="UTC+3"/>
    <x v="70265"/>
    <x v="25"/>
  </r>
  <r>
    <n v="29083"/>
    <d v="2021-04-26T21:47:27"/>
    <n v="326337"/>
    <n v="180863"/>
    <s v="UTC+0"/>
    <x v="50163"/>
    <x v="616"/>
  </r>
  <r>
    <n v="76567"/>
    <d v="2021-05-16T06:13:06"/>
    <n v="326337"/>
    <n v="351192"/>
    <s v="UTC+0"/>
    <x v="70266"/>
    <x v="17564"/>
  </r>
  <r>
    <n v="101694"/>
    <d v="2021-05-24T16:14:15"/>
    <n v="326337"/>
    <n v="202914"/>
    <s v="UTC+0"/>
    <x v="19157"/>
    <x v="155"/>
  </r>
  <r>
    <n v="167182"/>
    <d v="2021-06-12T19:57:56"/>
    <n v="326337"/>
    <n v="411922"/>
    <s v="UTC+0"/>
    <x v="7552"/>
    <x v="60"/>
  </r>
  <r>
    <n v="254658"/>
    <d v="2021-07-08T01:24:09"/>
    <n v="326337"/>
    <n v="268190"/>
    <s v="UTC+0"/>
    <x v="12013"/>
    <x v="710"/>
  </r>
  <r>
    <n v="325582"/>
    <d v="2021-07-28T19:55:37"/>
    <n v="326337"/>
    <n v="472712"/>
    <s v="UTC+0"/>
    <x v="5154"/>
    <x v="190"/>
  </r>
  <r>
    <n v="350264"/>
    <d v="2021-08-04T20:04:56"/>
    <n v="326337"/>
    <n v="239639"/>
    <s v="UTC+0"/>
    <x v="10493"/>
    <x v="58"/>
  </r>
  <r>
    <n v="363166"/>
    <d v="2021-08-08T07:04:02"/>
    <n v="326337"/>
    <n v="182191"/>
    <s v="UTC+0"/>
    <x v="70267"/>
    <x v="17565"/>
  </r>
  <r>
    <n v="372442"/>
    <d v="2021-08-11T12:49:12"/>
    <n v="326337"/>
    <n v="108086"/>
    <s v="UTC+0"/>
    <x v="26202"/>
    <x v="1296"/>
  </r>
  <r>
    <n v="401140"/>
    <d v="2021-08-20T17:00:51"/>
    <n v="326337"/>
    <n v="299853"/>
    <s v="UTC+0"/>
    <x v="29259"/>
    <x v="469"/>
  </r>
  <r>
    <n v="37861"/>
    <d v="2021-04-30T21:57:21"/>
    <n v="326363"/>
    <n v="113028"/>
    <s v="UTC+1"/>
    <x v="31093"/>
    <x v="336"/>
  </r>
  <r>
    <n v="120223"/>
    <d v="2021-05-29T21:06:14"/>
    <n v="326363"/>
    <n v="311590"/>
    <s v="UTC+1"/>
    <x v="61579"/>
    <x v="3184"/>
  </r>
  <r>
    <n v="139248"/>
    <d v="2021-06-04T20:59:06"/>
    <n v="326363"/>
    <n v="452634"/>
    <s v="UTC+1"/>
    <x v="16512"/>
    <x v="35"/>
  </r>
  <r>
    <n v="140637"/>
    <d v="2021-06-05T08:17:13"/>
    <n v="326363"/>
    <n v="158978"/>
    <s v="UTC+1"/>
    <x v="70268"/>
    <x v="13710"/>
  </r>
  <r>
    <n v="167891"/>
    <d v="2021-06-12T22:48:29"/>
    <n v="326363"/>
    <n v="131859"/>
    <s v="UTC+1"/>
    <x v="70269"/>
    <x v="4119"/>
  </r>
  <r>
    <n v="205041"/>
    <d v="2021-06-23T17:31:44"/>
    <n v="326363"/>
    <n v="324893"/>
    <s v="UTC+1"/>
    <x v="50806"/>
    <x v="622"/>
  </r>
  <r>
    <n v="223444"/>
    <d v="2021-06-28T11:00:16"/>
    <n v="326363"/>
    <n v="472712"/>
    <s v="UTC+1"/>
    <x v="70270"/>
    <x v="463"/>
  </r>
  <r>
    <n v="4022"/>
    <d v="2021-04-02T15:03:46"/>
    <n v="326375"/>
    <n v="351192"/>
    <s v="UTC+3"/>
    <x v="70271"/>
    <x v="378"/>
  </r>
  <r>
    <n v="4507"/>
    <d v="2021-04-04T14:52:07"/>
    <n v="326375"/>
    <n v="207996"/>
    <s v="UTC+3"/>
    <x v="70272"/>
    <x v="203"/>
  </r>
  <r>
    <n v="6463"/>
    <d v="2021-04-10T02:37:59"/>
    <n v="326375"/>
    <n v="250679"/>
    <s v="UTC+3"/>
    <x v="70273"/>
    <x v="17566"/>
  </r>
  <r>
    <n v="21219"/>
    <d v="2021-04-23T17:28:14"/>
    <n v="326375"/>
    <n v="88863"/>
    <s v="UTC+3"/>
    <x v="13961"/>
    <x v="343"/>
  </r>
  <r>
    <n v="36507"/>
    <d v="2021-04-30T16:50:57"/>
    <n v="326375"/>
    <n v="472908"/>
    <s v="UTC+3"/>
    <x v="1665"/>
    <x v="670"/>
  </r>
  <r>
    <n v="43358"/>
    <d v="2021-05-02T20:50:57"/>
    <n v="326375"/>
    <n v="333426"/>
    <s v="UTC+3"/>
    <x v="31321"/>
    <x v="78"/>
  </r>
  <r>
    <n v="51899"/>
    <d v="2021-05-07T11:01:26"/>
    <n v="326375"/>
    <n v="144907"/>
    <s v="UTC+3"/>
    <x v="70274"/>
    <x v="77"/>
  </r>
  <r>
    <n v="60999"/>
    <d v="2021-05-10T15:34:03"/>
    <n v="326375"/>
    <n v="242428"/>
    <s v="UTC+3"/>
    <x v="60619"/>
    <x v="490"/>
  </r>
  <r>
    <n v="123698"/>
    <d v="2021-05-30T17:50:22"/>
    <n v="326383"/>
    <n v="230507"/>
    <s v="UTC+1"/>
    <x v="3628"/>
    <x v="47"/>
  </r>
  <r>
    <n v="142957"/>
    <d v="2021-06-05T19:28:14"/>
    <n v="326383"/>
    <n v="396686"/>
    <s v="UTC+1"/>
    <x v="12310"/>
    <x v="343"/>
  </r>
  <r>
    <n v="168815"/>
    <d v="2021-06-13T05:23:02"/>
    <n v="326383"/>
    <n v="411922"/>
    <s v="UTC+1"/>
    <x v="70275"/>
    <x v="1324"/>
  </r>
  <r>
    <n v="171200"/>
    <d v="2021-06-13T16:40:16"/>
    <n v="326383"/>
    <n v="4316"/>
    <s v="UTC+1"/>
    <x v="70276"/>
    <x v="17567"/>
  </r>
  <r>
    <n v="202395"/>
    <d v="2021-06-22T18:36:58"/>
    <n v="326383"/>
    <n v="267896"/>
    <s v="UTC+1"/>
    <x v="36166"/>
    <x v="54"/>
  </r>
  <r>
    <n v="204304"/>
    <d v="2021-06-23T14:34:34"/>
    <n v="326383"/>
    <n v="118549"/>
    <s v="UTC+1"/>
    <x v="70277"/>
    <x v="1448"/>
  </r>
  <r>
    <n v="213040"/>
    <d v="2021-06-25T20:17:10"/>
    <n v="326383"/>
    <n v="43842"/>
    <s v="UTC+1"/>
    <x v="18671"/>
    <x v="206"/>
  </r>
  <r>
    <n v="234190"/>
    <d v="2021-07-01T20:21:49"/>
    <n v="326383"/>
    <n v="394819"/>
    <s v="UTC+1"/>
    <x v="18213"/>
    <x v="184"/>
  </r>
  <r>
    <n v="256811"/>
    <d v="2021-07-08T23:07:12"/>
    <n v="326383"/>
    <n v="12149"/>
    <s v="UTC+1"/>
    <x v="70278"/>
    <x v="1116"/>
  </r>
  <r>
    <n v="291386"/>
    <d v="2021-07-18T16:12:30"/>
    <n v="326383"/>
    <n v="103966"/>
    <s v="UTC+1"/>
    <x v="13332"/>
    <x v="249"/>
  </r>
  <r>
    <n v="304706"/>
    <d v="2021-07-23T00:37:55"/>
    <n v="326383"/>
    <n v="153893"/>
    <s v="UTC+1"/>
    <x v="42561"/>
    <x v="1103"/>
  </r>
  <r>
    <n v="331347"/>
    <d v="2021-07-30T19:21:14"/>
    <n v="326383"/>
    <n v="139440"/>
    <s v="UTC+1"/>
    <x v="20875"/>
    <x v="219"/>
  </r>
  <r>
    <n v="336843"/>
    <d v="2021-07-31T19:58:31"/>
    <n v="326383"/>
    <n v="137670"/>
    <s v="UTC+1"/>
    <x v="52759"/>
    <x v="360"/>
  </r>
  <r>
    <n v="415185"/>
    <d v="2021-08-24T19:42:13"/>
    <n v="326383"/>
    <n v="309079"/>
    <s v="UTC+1"/>
    <x v="23061"/>
    <x v="290"/>
  </r>
  <r>
    <n v="156144"/>
    <d v="2021-06-09T23:09:35"/>
    <n v="326395"/>
    <n v="259597"/>
    <s v="UTC+1"/>
    <x v="70279"/>
    <x v="429"/>
  </r>
  <r>
    <n v="193379"/>
    <d v="2021-06-20T04:37:08"/>
    <n v="326395"/>
    <n v="341333"/>
    <s v="UTC+1"/>
    <x v="70280"/>
    <x v="17568"/>
  </r>
  <r>
    <n v="215842"/>
    <d v="2021-06-26T15:39:53"/>
    <n v="326395"/>
    <n v="411922"/>
    <s v="UTC+1"/>
    <x v="7033"/>
    <x v="106"/>
  </r>
  <r>
    <n v="253187"/>
    <d v="2021-07-07T17:13:05"/>
    <n v="326395"/>
    <n v="387595"/>
    <s v="UTC+1"/>
    <x v="47856"/>
    <x v="57"/>
  </r>
  <r>
    <n v="268579"/>
    <d v="2021-07-11T18:39:18"/>
    <n v="326395"/>
    <n v="60514"/>
    <s v="UTC+1"/>
    <x v="591"/>
    <x v="50"/>
  </r>
  <r>
    <n v="292303"/>
    <d v="2021-07-18T19:00:28"/>
    <n v="326395"/>
    <n v="154228"/>
    <s v="UTC+1"/>
    <x v="70281"/>
    <x v="17569"/>
  </r>
  <r>
    <n v="327521"/>
    <d v="2021-07-29T15:53:52"/>
    <n v="326395"/>
    <n v="75550"/>
    <s v="UTC+1"/>
    <x v="11282"/>
    <x v="166"/>
  </r>
  <r>
    <n v="343238"/>
    <d v="2021-08-02T13:43:23"/>
    <n v="326395"/>
    <n v="287759"/>
    <s v="UTC+1"/>
    <x v="27555"/>
    <x v="779"/>
  </r>
  <r>
    <n v="351629"/>
    <d v="2021-08-05T15:25:54"/>
    <n v="326395"/>
    <n v="459455"/>
    <s v="UTC+1"/>
    <x v="14682"/>
    <x v="863"/>
  </r>
  <r>
    <n v="388385"/>
    <d v="2021-08-15T19:28:14"/>
    <n v="326399"/>
    <n v="411922"/>
    <s v="UTC+1"/>
    <x v="16533"/>
    <x v="343"/>
  </r>
  <r>
    <n v="399046"/>
    <d v="2021-08-20T00:19:30"/>
    <n v="326399"/>
    <n v="152631"/>
    <s v="UTC+1"/>
    <x v="66846"/>
    <x v="370"/>
  </r>
  <r>
    <n v="416157"/>
    <d v="2021-08-25T10:27:39"/>
    <n v="326399"/>
    <n v="305174"/>
    <s v="UTC+1"/>
    <x v="70282"/>
    <x v="889"/>
  </r>
  <r>
    <n v="14687"/>
    <d v="2021-04-18T15:50:57"/>
    <n v="326415"/>
    <n v="330333"/>
    <s v="UTC+0"/>
    <x v="659"/>
    <x v="407"/>
  </r>
  <r>
    <n v="57859"/>
    <d v="2021-05-09T10:08:19"/>
    <n v="326415"/>
    <n v="158978"/>
    <s v="UTC+0"/>
    <x v="70283"/>
    <x v="17570"/>
  </r>
  <r>
    <n v="114571"/>
    <d v="2021-05-28T20:16:35"/>
    <n v="326415"/>
    <n v="241927"/>
    <s v="UTC+0"/>
    <x v="10634"/>
    <x v="36"/>
  </r>
  <r>
    <n v="120771"/>
    <d v="2021-05-30T00:18:55"/>
    <n v="326415"/>
    <n v="230507"/>
    <s v="UTC+0"/>
    <x v="58388"/>
    <x v="455"/>
  </r>
  <r>
    <n v="152395"/>
    <d v="2021-06-08T18:55:02"/>
    <n v="326415"/>
    <n v="118549"/>
    <s v="UTC+0"/>
    <x v="18843"/>
    <x v="46"/>
  </r>
  <r>
    <n v="194250"/>
    <d v="2021-06-20T12:28:14"/>
    <n v="326415"/>
    <n v="411922"/>
    <s v="UTC+0"/>
    <x v="70284"/>
    <x v="972"/>
  </r>
  <r>
    <n v="209608"/>
    <d v="2021-06-25T02:08:10"/>
    <n v="326415"/>
    <n v="373415"/>
    <s v="UTC+0"/>
    <x v="70285"/>
    <x v="1826"/>
  </r>
  <r>
    <n v="248372"/>
    <d v="2021-07-05T16:56:12"/>
    <n v="326415"/>
    <n v="351192"/>
    <s v="UTC+0"/>
    <x v="24998"/>
    <x v="403"/>
  </r>
  <r>
    <n v="322887"/>
    <d v="2021-07-27T21:56:47"/>
    <n v="326415"/>
    <n v="266185"/>
    <s v="UTC+0"/>
    <x v="30200"/>
    <x v="1"/>
  </r>
  <r>
    <n v="327676"/>
    <d v="2021-07-29T16:28:14"/>
    <n v="326415"/>
    <n v="180017"/>
    <s v="UTC+0"/>
    <x v="29541"/>
    <x v="128"/>
  </r>
  <r>
    <n v="122739"/>
    <d v="2021-05-30T14:42:13"/>
    <n v="326420"/>
    <n v="392434"/>
    <s v="UTC+2"/>
    <x v="47821"/>
    <x v="300"/>
  </r>
  <r>
    <n v="177836"/>
    <d v="2021-06-15T21:41:38"/>
    <n v="326420"/>
    <n v="82901"/>
    <s v="UTC+2"/>
    <x v="21126"/>
    <x v="214"/>
  </r>
  <r>
    <n v="180206"/>
    <d v="2021-06-16T20:38:43"/>
    <n v="326420"/>
    <n v="43623"/>
    <s v="UTC+2"/>
    <x v="38796"/>
    <x v="97"/>
  </r>
  <r>
    <n v="185177"/>
    <d v="2021-06-18T14:44:33"/>
    <n v="326420"/>
    <n v="37644"/>
    <s v="UTC+2"/>
    <x v="38519"/>
    <x v="508"/>
  </r>
  <r>
    <n v="201845"/>
    <d v="2021-06-22T16:27:04"/>
    <n v="326420"/>
    <n v="73058"/>
    <s v="UTC+2"/>
    <x v="19396"/>
    <x v="146"/>
  </r>
  <r>
    <n v="216106"/>
    <d v="2021-06-26T16:20:51"/>
    <n v="326420"/>
    <n v="411922"/>
    <s v="UTC+2"/>
    <x v="70286"/>
    <x v="4182"/>
  </r>
  <r>
    <n v="259908"/>
    <d v="2021-07-09T20:01:26"/>
    <n v="326420"/>
    <n v="51368"/>
    <s v="UTC+2"/>
    <x v="19484"/>
    <x v="263"/>
  </r>
  <r>
    <n v="286096"/>
    <d v="2021-07-17T07:05:46"/>
    <n v="326420"/>
    <n v="235960"/>
    <s v="UTC+2"/>
    <x v="70287"/>
    <x v="1095"/>
  </r>
  <r>
    <n v="288655"/>
    <d v="2021-07-17T19:38:08"/>
    <n v="326420"/>
    <n v="262099"/>
    <s v="UTC+2"/>
    <x v="19137"/>
    <x v="390"/>
  </r>
  <r>
    <n v="303947"/>
    <d v="2021-07-22T19:54:27"/>
    <n v="326420"/>
    <n v="397"/>
    <s v="UTC+2"/>
    <x v="50297"/>
    <x v="4"/>
  </r>
  <r>
    <n v="315974"/>
    <d v="2021-07-25T18:32:53"/>
    <n v="326420"/>
    <n v="472712"/>
    <s v="UTC+2"/>
    <x v="49016"/>
    <x v="391"/>
  </r>
  <r>
    <n v="325995"/>
    <d v="2021-07-28T21:43:58"/>
    <n v="326420"/>
    <n v="21760"/>
    <s v="UTC+2"/>
    <x v="43094"/>
    <x v="177"/>
  </r>
  <r>
    <n v="303109"/>
    <d v="2021-07-22T15:55:37"/>
    <n v="326428"/>
    <n v="447567"/>
    <s v="UTC+0"/>
    <x v="5559"/>
    <x v="279"/>
  </r>
  <r>
    <n v="342232"/>
    <d v="2021-08-01T22:50:53"/>
    <n v="326428"/>
    <n v="43842"/>
    <s v="UTC+0"/>
    <x v="70288"/>
    <x v="980"/>
  </r>
  <r>
    <n v="327703"/>
    <d v="2021-07-29T16:33:28"/>
    <n v="326430"/>
    <n v="187118"/>
    <s v="UTC+1"/>
    <x v="33713"/>
    <x v="371"/>
  </r>
  <r>
    <n v="340805"/>
    <d v="2021-08-01T16:54:27"/>
    <n v="326430"/>
    <n v="81220"/>
    <s v="UTC+1"/>
    <x v="38267"/>
    <x v="163"/>
  </r>
  <r>
    <n v="384845"/>
    <d v="2021-08-14T21:22:24"/>
    <n v="326430"/>
    <n v="439981"/>
    <s v="UTC+1"/>
    <x v="81"/>
    <x v="75"/>
  </r>
  <r>
    <n v="388396"/>
    <d v="2021-08-15T19:31:12"/>
    <n v="326430"/>
    <n v="138209"/>
    <s v="UTC+1"/>
    <x v="70289"/>
    <x v="2302"/>
  </r>
  <r>
    <n v="414785"/>
    <d v="2021-08-24T15:35:13"/>
    <n v="326430"/>
    <n v="5151"/>
    <s v="UTC+1"/>
    <x v="70290"/>
    <x v="133"/>
  </r>
  <r>
    <n v="113412"/>
    <d v="2021-05-28T17:32:19"/>
    <n v="326448"/>
    <n v="379466"/>
    <s v="UTC+2"/>
    <x v="265"/>
    <x v="151"/>
  </r>
  <r>
    <n v="140340"/>
    <d v="2021-06-05T04:42:37"/>
    <n v="326448"/>
    <n v="299102"/>
    <s v="UTC+2"/>
    <x v="70291"/>
    <x v="17571"/>
  </r>
  <r>
    <n v="187201"/>
    <d v="2021-06-18T20:01:26"/>
    <n v="326448"/>
    <n v="411922"/>
    <s v="UTC+2"/>
    <x v="57506"/>
    <x v="263"/>
  </r>
  <r>
    <n v="188251"/>
    <d v="2021-06-19T00:47:28"/>
    <n v="326448"/>
    <n v="111368"/>
    <s v="UTC+2"/>
    <x v="70292"/>
    <x v="2088"/>
  </r>
  <r>
    <n v="206297"/>
    <d v="2021-06-23T22:46:52"/>
    <n v="326448"/>
    <n v="172263"/>
    <s v="UTC+2"/>
    <x v="70293"/>
    <x v="246"/>
  </r>
  <r>
    <n v="297225"/>
    <d v="2021-07-20T15:54:27"/>
    <n v="326448"/>
    <n v="445697"/>
    <s v="UTC+2"/>
    <x v="47097"/>
    <x v="163"/>
  </r>
  <r>
    <n v="96944"/>
    <d v="2021-05-23T03:48:02"/>
    <n v="326458"/>
    <n v="294042"/>
    <s v="UTC-5"/>
    <x v="4775"/>
    <x v="141"/>
  </r>
  <r>
    <n v="110510"/>
    <d v="2021-05-27T21:25:54"/>
    <n v="326458"/>
    <n v="82850"/>
    <s v="UTC-5"/>
    <x v="70294"/>
    <x v="863"/>
  </r>
  <r>
    <n v="111023"/>
    <d v="2021-05-28T01:07:16"/>
    <n v="326458"/>
    <n v="346056"/>
    <s v="UTC-5"/>
    <x v="70295"/>
    <x v="381"/>
  </r>
  <r>
    <n v="115175"/>
    <d v="2021-05-28T22:31:09"/>
    <n v="326458"/>
    <n v="411922"/>
    <s v="UTC-5"/>
    <x v="17974"/>
    <x v="12"/>
  </r>
  <r>
    <n v="121049"/>
    <d v="2021-05-30T02:26:42"/>
    <n v="326458"/>
    <n v="113183"/>
    <s v="UTC-5"/>
    <x v="70296"/>
    <x v="17572"/>
  </r>
  <r>
    <n v="184290"/>
    <d v="2021-06-18T07:41:17"/>
    <n v="326458"/>
    <n v="162482"/>
    <s v="UTC-5"/>
    <x v="70297"/>
    <x v="2655"/>
  </r>
  <r>
    <n v="203627"/>
    <d v="2021-06-23T00:22:59"/>
    <n v="326458"/>
    <n v="347393"/>
    <s v="UTC-5"/>
    <x v="32937"/>
    <x v="456"/>
  </r>
  <r>
    <n v="214950"/>
    <d v="2021-06-26T12:37:02"/>
    <n v="326458"/>
    <n v="182191"/>
    <s v="UTC-5"/>
    <x v="70298"/>
    <x v="17573"/>
  </r>
  <r>
    <n v="225643"/>
    <d v="2021-06-28T22:38:24"/>
    <n v="326458"/>
    <n v="330333"/>
    <s v="UTC-5"/>
    <x v="70299"/>
    <x v="2645"/>
  </r>
  <r>
    <n v="226131"/>
    <d v="2021-06-29T05:14:15"/>
    <n v="326458"/>
    <n v="380039"/>
    <s v="UTC-5"/>
    <x v="46972"/>
    <x v="189"/>
  </r>
  <r>
    <n v="241100"/>
    <d v="2021-07-03T16:48:24"/>
    <n v="326458"/>
    <n v="245484"/>
    <s v="UTC-5"/>
    <x v="70300"/>
    <x v="17574"/>
  </r>
  <r>
    <n v="250012"/>
    <d v="2021-07-06T10:34:05"/>
    <n v="326458"/>
    <n v="122902"/>
    <s v="UTC-5"/>
    <x v="70301"/>
    <x v="533"/>
  </r>
  <r>
    <n v="281258"/>
    <d v="2021-07-15T23:06:06"/>
    <n v="326458"/>
    <n v="347008"/>
    <s v="UTC-5"/>
    <x v="67522"/>
    <x v="111"/>
  </r>
  <r>
    <n v="293567"/>
    <d v="2021-07-19T02:49:47"/>
    <n v="326458"/>
    <n v="209122"/>
    <s v="UTC-5"/>
    <x v="41440"/>
    <x v="460"/>
  </r>
  <r>
    <n v="116803"/>
    <d v="2021-05-29T10:53:17"/>
    <n v="326497"/>
    <n v="318131"/>
    <s v="UTC+2"/>
    <x v="14365"/>
    <x v="633"/>
  </r>
  <r>
    <n v="146060"/>
    <d v="2021-06-06T16:15:25"/>
    <n v="326497"/>
    <n v="78227"/>
    <s v="UTC+2"/>
    <x v="33837"/>
    <x v="250"/>
  </r>
  <r>
    <n v="184570"/>
    <d v="2021-06-18T11:14:53"/>
    <n v="326497"/>
    <n v="411922"/>
    <s v="UTC+2"/>
    <x v="70302"/>
    <x v="1274"/>
  </r>
  <r>
    <n v="187085"/>
    <d v="2021-06-18T19:38:08"/>
    <n v="326497"/>
    <n v="208036"/>
    <s v="UTC+2"/>
    <x v="3661"/>
    <x v="390"/>
  </r>
  <r>
    <n v="203089"/>
    <d v="2021-06-22T22:11:55"/>
    <n v="326497"/>
    <n v="304128"/>
    <s v="UTC+2"/>
    <x v="52650"/>
    <x v="18"/>
  </r>
  <r>
    <n v="262373"/>
    <d v="2021-07-10T12:31:44"/>
    <n v="326497"/>
    <n v="96065"/>
    <s v="UTC+2"/>
    <x v="51553"/>
    <x v="401"/>
  </r>
  <r>
    <n v="269134"/>
    <d v="2021-07-11T20:36:23"/>
    <n v="326497"/>
    <n v="88863"/>
    <s v="UTC+2"/>
    <x v="50677"/>
    <x v="105"/>
  </r>
  <r>
    <n v="363700"/>
    <d v="2021-08-08T11:54:53"/>
    <n v="326497"/>
    <n v="297015"/>
    <s v="UTC+2"/>
    <x v="70303"/>
    <x v="10060"/>
  </r>
  <r>
    <n v="378562"/>
    <d v="2021-08-13T15:17:10"/>
    <n v="326497"/>
    <n v="433247"/>
    <s v="UTC+2"/>
    <x v="56803"/>
    <x v="7"/>
  </r>
  <r>
    <n v="380361"/>
    <d v="2021-08-13T21:46:17"/>
    <n v="326497"/>
    <n v="215663"/>
    <s v="UTC+2"/>
    <x v="59773"/>
    <x v="196"/>
  </r>
  <r>
    <n v="422979"/>
    <d v="2021-08-28T19:00:51"/>
    <n v="326497"/>
    <n v="396686"/>
    <s v="UTC+2"/>
    <x v="70304"/>
    <x v="23"/>
  </r>
  <r>
    <n v="278572"/>
    <d v="2021-07-14T23:04:21"/>
    <n v="326499"/>
    <n v="88863"/>
    <s v="UTC+0"/>
    <x v="18980"/>
    <x v="337"/>
  </r>
  <r>
    <n v="309953"/>
    <d v="2021-07-24T12:25:54"/>
    <n v="326499"/>
    <n v="411922"/>
    <s v="UTC+0"/>
    <x v="70305"/>
    <x v="720"/>
  </r>
  <r>
    <n v="323114"/>
    <d v="2021-07-27T23:29:59"/>
    <n v="326499"/>
    <n v="241927"/>
    <s v="UTC+0"/>
    <x v="70306"/>
    <x v="11"/>
  </r>
  <r>
    <n v="347579"/>
    <d v="2021-08-03T21:33:28"/>
    <n v="326499"/>
    <n v="250115"/>
    <s v="UTC+0"/>
    <x v="35921"/>
    <x v="613"/>
  </r>
  <r>
    <n v="405897"/>
    <d v="2021-08-21T18:34:03"/>
    <n v="326499"/>
    <n v="351192"/>
    <s v="UTC+0"/>
    <x v="10699"/>
    <x v="490"/>
  </r>
  <r>
    <n v="410473"/>
    <d v="2021-08-22T19:34:38"/>
    <n v="326499"/>
    <n v="267852"/>
    <s v="UTC+0"/>
    <x v="46458"/>
    <x v="158"/>
  </r>
  <r>
    <n v="411227"/>
    <d v="2021-08-22T23:03:50"/>
    <n v="326499"/>
    <n v="412293"/>
    <s v="UTC+0"/>
    <x v="70307"/>
    <x v="2728"/>
  </r>
  <r>
    <n v="415323"/>
    <d v="2021-08-24T20:35:13"/>
    <n v="326499"/>
    <n v="21760"/>
    <s v="UTC+0"/>
    <x v="24754"/>
    <x v="137"/>
  </r>
  <r>
    <n v="418277"/>
    <d v="2021-08-25T21:45:07"/>
    <n v="326499"/>
    <n v="325384"/>
    <s v="UTC+0"/>
    <x v="13519"/>
    <x v="76"/>
  </r>
  <r>
    <n v="34778"/>
    <d v="2021-04-29T21:20:05"/>
    <n v="326505"/>
    <n v="432277"/>
    <s v="UTC+1"/>
    <x v="62198"/>
    <x v="351"/>
  </r>
  <r>
    <n v="35168"/>
    <d v="2021-04-30T08:35:48"/>
    <n v="326505"/>
    <n v="332714"/>
    <s v="UTC+1"/>
    <x v="70308"/>
    <x v="5098"/>
  </r>
  <r>
    <n v="59715"/>
    <d v="2021-05-09T20:33:28"/>
    <n v="326505"/>
    <n v="470762"/>
    <s v="UTC+1"/>
    <x v="47399"/>
    <x v="613"/>
  </r>
  <r>
    <n v="66569"/>
    <d v="2021-05-12T21:13:05"/>
    <n v="326505"/>
    <n v="227775"/>
    <s v="UTC+1"/>
    <x v="18499"/>
    <x v="404"/>
  </r>
  <r>
    <n v="82491"/>
    <d v="2021-05-18T16:17:10"/>
    <n v="326505"/>
    <n v="351192"/>
    <s v="UTC+1"/>
    <x v="36629"/>
    <x v="7"/>
  </r>
  <r>
    <n v="99643"/>
    <d v="2021-05-23T19:51:32"/>
    <n v="326505"/>
    <n v="469849"/>
    <s v="UTC+1"/>
    <x v="10069"/>
    <x v="610"/>
  </r>
  <r>
    <n v="162395"/>
    <d v="2021-06-11T20:19:30"/>
    <n v="326505"/>
    <n v="311670"/>
    <s v="UTC+1"/>
    <x v="27392"/>
    <x v="134"/>
  </r>
  <r>
    <n v="163347"/>
    <d v="2021-06-11T23:42:13"/>
    <n v="326505"/>
    <n v="291168"/>
    <s v="UTC+1"/>
    <x v="45868"/>
    <x v="589"/>
  </r>
  <r>
    <n v="184367"/>
    <d v="2021-06-18T09:12:00"/>
    <n v="326505"/>
    <n v="312954"/>
    <s v="UTC+1"/>
    <x v="70309"/>
    <x v="942"/>
  </r>
  <r>
    <n v="220696"/>
    <d v="2021-06-27T15:49:12"/>
    <n v="326507"/>
    <n v="327968"/>
    <s v="UTC+1"/>
    <x v="35200"/>
    <x v="445"/>
  </r>
  <r>
    <n v="238528"/>
    <d v="2021-07-03T00:10:10"/>
    <n v="326507"/>
    <n v="258219"/>
    <s v="UTC+1"/>
    <x v="41723"/>
    <x v="205"/>
  </r>
  <r>
    <n v="255965"/>
    <d v="2021-07-08T18:36:58"/>
    <n v="326507"/>
    <n v="401945"/>
    <s v="UTC+1"/>
    <x v="34233"/>
    <x v="54"/>
  </r>
  <r>
    <n v="291740"/>
    <d v="2021-07-18T17:22:24"/>
    <n v="326507"/>
    <n v="411922"/>
    <s v="UTC+1"/>
    <x v="36518"/>
    <x v="319"/>
  </r>
  <r>
    <n v="293938"/>
    <d v="2021-07-19T14:09:00"/>
    <n v="326507"/>
    <n v="390938"/>
    <s v="UTC+1"/>
    <x v="70310"/>
    <x v="734"/>
  </r>
  <r>
    <n v="312767"/>
    <d v="2021-07-24T22:27:39"/>
    <n v="326507"/>
    <n v="250679"/>
    <s v="UTC+1"/>
    <x v="70311"/>
    <x v="446"/>
  </r>
  <r>
    <n v="314961"/>
    <d v="2021-07-25T15:46:52"/>
    <n v="326507"/>
    <n v="296654"/>
    <s v="UTC+1"/>
    <x v="5937"/>
    <x v="123"/>
  </r>
  <r>
    <n v="321414"/>
    <d v="2021-07-27T16:05:31"/>
    <n v="326507"/>
    <n v="304722"/>
    <s v="UTC+1"/>
    <x v="14372"/>
    <x v="89"/>
  </r>
  <r>
    <n v="37964"/>
    <d v="2021-04-30T22:41:38"/>
    <n v="326517"/>
    <n v="379466"/>
    <s v="UTC+1"/>
    <x v="27459"/>
    <x v="214"/>
  </r>
  <r>
    <n v="59733"/>
    <d v="2021-05-09T20:35:48"/>
    <n v="326517"/>
    <n v="439981"/>
    <s v="UTC+1"/>
    <x v="14175"/>
    <x v="346"/>
  </r>
  <r>
    <n v="62895"/>
    <d v="2021-05-11T12:54:27"/>
    <n v="326517"/>
    <n v="140307"/>
    <s v="UTC+1"/>
    <x v="38971"/>
    <x v="131"/>
  </r>
  <r>
    <n v="64079"/>
    <d v="2021-05-11T19:42:13"/>
    <n v="326517"/>
    <n v="21760"/>
    <s v="UTC+1"/>
    <x v="22723"/>
    <x v="290"/>
  </r>
  <r>
    <n v="80686"/>
    <d v="2021-05-17T18:29:59"/>
    <n v="326517"/>
    <n v="412251"/>
    <s v="UTC+1"/>
    <x v="43156"/>
    <x v="251"/>
  </r>
  <r>
    <n v="90779"/>
    <d v="2021-05-21T19:42:13"/>
    <n v="326517"/>
    <n v="411922"/>
    <s v="UTC+1"/>
    <x v="26129"/>
    <x v="290"/>
  </r>
  <r>
    <n v="223533"/>
    <d v="2021-06-28T11:47:27"/>
    <n v="326559"/>
    <n v="347008"/>
    <s v="UTC+2"/>
    <x v="70312"/>
    <x v="437"/>
  </r>
  <r>
    <n v="241223"/>
    <d v="2021-07-03T17:03:18"/>
    <n v="326559"/>
    <n v="411922"/>
    <s v="UTC+2"/>
    <x v="70313"/>
    <x v="17575"/>
  </r>
  <r>
    <n v="287343"/>
    <d v="2021-07-17T14:39:53"/>
    <n v="326559"/>
    <n v="158978"/>
    <s v="UTC+2"/>
    <x v="68338"/>
    <x v="106"/>
  </r>
  <r>
    <n v="312595"/>
    <d v="2021-07-24T21:44:04"/>
    <n v="326559"/>
    <n v="77874"/>
    <s v="UTC+2"/>
    <x v="70314"/>
    <x v="17576"/>
  </r>
  <r>
    <n v="379108"/>
    <d v="2021-08-13T17:22:59"/>
    <n v="326559"/>
    <n v="244853"/>
    <s v="UTC+2"/>
    <x v="53136"/>
    <x v="456"/>
  </r>
  <r>
    <n v="383419"/>
    <d v="2021-08-14T16:50:22"/>
    <n v="326559"/>
    <n v="471403"/>
    <s v="UTC+2"/>
    <x v="31859"/>
    <x v="47"/>
  </r>
  <r>
    <n v="393120"/>
    <d v="2021-08-17T18:49:12"/>
    <n v="326559"/>
    <n v="182191"/>
    <s v="UTC+2"/>
    <x v="42007"/>
    <x v="291"/>
  </r>
  <r>
    <n v="110773"/>
    <d v="2021-05-27T23:04:56"/>
    <n v="326570"/>
    <n v="153893"/>
    <s v="UTC+1"/>
    <x v="70315"/>
    <x v="422"/>
  </r>
  <r>
    <n v="114590"/>
    <d v="2021-05-28T20:19:30"/>
    <n v="326570"/>
    <n v="21760"/>
    <s v="UTC+1"/>
    <x v="33836"/>
    <x v="134"/>
  </r>
  <r>
    <n v="120723"/>
    <d v="2021-05-30T00:00:50"/>
    <n v="326570"/>
    <n v="244574"/>
    <s v="UTC+1"/>
    <x v="70316"/>
    <x v="17577"/>
  </r>
  <r>
    <n v="138252"/>
    <d v="2021-06-04T17:57:21"/>
    <n v="326570"/>
    <n v="56919"/>
    <s v="UTC+1"/>
    <x v="5177"/>
    <x v="84"/>
  </r>
  <r>
    <n v="165012"/>
    <d v="2021-06-12T13:16:27"/>
    <n v="326570"/>
    <n v="444546"/>
    <s v="UTC+1"/>
    <x v="70317"/>
    <x v="17578"/>
  </r>
  <r>
    <n v="174152"/>
    <d v="2021-06-14T16:54:27"/>
    <n v="326570"/>
    <n v="21527"/>
    <s v="UTC+1"/>
    <x v="30472"/>
    <x v="163"/>
  </r>
  <r>
    <n v="178439"/>
    <d v="2021-06-16T11:17:17"/>
    <n v="326570"/>
    <n v="316155"/>
    <s v="UTC+1"/>
    <x v="12211"/>
    <x v="1047"/>
  </r>
  <r>
    <n v="201273"/>
    <d v="2021-06-22T14:02:53"/>
    <n v="326570"/>
    <n v="58674"/>
    <s v="UTC+1"/>
    <x v="70318"/>
    <x v="431"/>
  </r>
  <r>
    <n v="221834"/>
    <d v="2021-06-27T19:53:52"/>
    <n v="326570"/>
    <n v="185535"/>
    <s v="UTC+1"/>
    <x v="27786"/>
    <x v="104"/>
  </r>
  <r>
    <n v="64579"/>
    <d v="2021-05-12T01:31:09"/>
    <n v="326577"/>
    <n v="341333"/>
    <s v="UTC+0"/>
    <x v="41193"/>
    <x v="423"/>
  </r>
  <r>
    <n v="87646"/>
    <d v="2021-05-20T19:48:37"/>
    <n v="326577"/>
    <n v="227775"/>
    <s v="UTC+0"/>
    <x v="68647"/>
    <x v="81"/>
  </r>
  <r>
    <n v="94506"/>
    <d v="2021-05-22T15:50:57"/>
    <n v="326577"/>
    <n v="230507"/>
    <s v="UTC+0"/>
    <x v="7505"/>
    <x v="407"/>
  </r>
  <r>
    <n v="96286"/>
    <d v="2021-05-22T22:31:44"/>
    <n v="326577"/>
    <n v="6101"/>
    <s v="UTC+0"/>
    <x v="22489"/>
    <x v="283"/>
  </r>
  <r>
    <n v="159153"/>
    <d v="2021-06-10T23:53:17"/>
    <n v="326577"/>
    <n v="351192"/>
    <s v="UTC+0"/>
    <x v="14235"/>
    <x v="470"/>
  </r>
  <r>
    <n v="182965"/>
    <d v="2021-06-17T20:30:34"/>
    <n v="326577"/>
    <n v="43842"/>
    <s v="UTC+0"/>
    <x v="27595"/>
    <x v="228"/>
  </r>
  <r>
    <n v="200044"/>
    <d v="2021-06-21T22:48:02"/>
    <n v="326577"/>
    <n v="281236"/>
    <s v="UTC+0"/>
    <x v="18083"/>
    <x v="141"/>
  </r>
  <r>
    <n v="213247"/>
    <d v="2021-06-25T23:50:57"/>
    <n v="326577"/>
    <n v="154256"/>
    <s v="UTC+0"/>
    <x v="45351"/>
    <x v="78"/>
  </r>
  <r>
    <n v="261699"/>
    <d v="2021-07-10T07:34:59"/>
    <n v="326577"/>
    <n v="104958"/>
    <s v="UTC+0"/>
    <x v="70319"/>
    <x v="17579"/>
  </r>
  <r>
    <n v="275303"/>
    <d v="2021-07-13T20:25:54"/>
    <n v="326577"/>
    <n v="325758"/>
    <s v="UTC+0"/>
    <x v="3474"/>
    <x v="44"/>
  </r>
  <r>
    <n v="288340"/>
    <d v="2021-07-17T18:50:22"/>
    <n v="326577"/>
    <n v="118549"/>
    <s v="UTC+0"/>
    <x v="24526"/>
    <x v="47"/>
  </r>
  <r>
    <n v="292522"/>
    <d v="2021-07-18T19:37:55"/>
    <n v="326577"/>
    <n v="473327"/>
    <s v="UTC+0"/>
    <x v="70320"/>
    <x v="4419"/>
  </r>
  <r>
    <n v="295271"/>
    <d v="2021-07-19T19:36:58"/>
    <n v="326577"/>
    <n v="75080"/>
    <s v="UTC+0"/>
    <x v="16214"/>
    <x v="54"/>
  </r>
  <r>
    <n v="298029"/>
    <d v="2021-07-20T18:43:23"/>
    <n v="326577"/>
    <n v="158978"/>
    <s v="UTC+0"/>
    <x v="25773"/>
    <x v="3"/>
  </r>
  <r>
    <n v="306754"/>
    <d v="2021-07-23T16:44:33"/>
    <n v="326577"/>
    <n v="21760"/>
    <s v="UTC+0"/>
    <x v="43748"/>
    <x v="508"/>
  </r>
  <r>
    <n v="325798"/>
    <d v="2021-07-28T20:45:36"/>
    <n v="326577"/>
    <n v="155428"/>
    <s v="UTC+0"/>
    <x v="70321"/>
    <x v="4127"/>
  </r>
  <r>
    <n v="353312"/>
    <d v="2021-08-05T21:38:08"/>
    <n v="326577"/>
    <n v="250679"/>
    <s v="UTC+0"/>
    <x v="23611"/>
    <x v="390"/>
  </r>
  <r>
    <n v="409498"/>
    <d v="2021-08-22T16:58:31"/>
    <n v="326577"/>
    <n v="112334"/>
    <s v="UTC+0"/>
    <x v="70322"/>
    <x v="24"/>
  </r>
  <r>
    <n v="21875"/>
    <d v="2021-04-23T20:21:49"/>
    <n v="326589"/>
    <n v="466283"/>
    <s v="UTC+1"/>
    <x v="26730"/>
    <x v="184"/>
  </r>
  <r>
    <n v="32352"/>
    <d v="2021-04-28T20:00:51"/>
    <n v="326589"/>
    <n v="78899"/>
    <s v="UTC+1"/>
    <x v="70323"/>
    <x v="23"/>
  </r>
  <r>
    <n v="43604"/>
    <d v="2021-05-02T22:28:19"/>
    <n v="326589"/>
    <n v="238334"/>
    <s v="UTC+1"/>
    <x v="70324"/>
    <x v="691"/>
  </r>
  <r>
    <n v="70935"/>
    <d v="2021-05-14T17:57:21"/>
    <n v="326589"/>
    <n v="241927"/>
    <s v="UTC+1"/>
    <x v="25326"/>
    <x v="84"/>
  </r>
  <r>
    <n v="90514"/>
    <d v="2021-05-21T19:07:16"/>
    <n v="326589"/>
    <n v="182191"/>
    <s v="UTC+1"/>
    <x v="7869"/>
    <x v="381"/>
  </r>
  <r>
    <n v="109400"/>
    <d v="2021-05-27T17:06:06"/>
    <n v="326589"/>
    <n v="21760"/>
    <s v="UTC+1"/>
    <x v="39076"/>
    <x v="111"/>
  </r>
  <r>
    <n v="120252"/>
    <d v="2021-05-29T21:13:05"/>
    <n v="326589"/>
    <n v="78646"/>
    <s v="UTC+1"/>
    <x v="47346"/>
    <x v="404"/>
  </r>
  <r>
    <n v="134381"/>
    <d v="2021-06-03T16:24:09"/>
    <n v="326589"/>
    <n v="133619"/>
    <s v="UTC+1"/>
    <x v="21784"/>
    <x v="393"/>
  </r>
  <r>
    <n v="178836"/>
    <d v="2021-06-16T14:25:19"/>
    <n v="326589"/>
    <n v="230507"/>
    <s v="UTC+1"/>
    <x v="14185"/>
    <x v="322"/>
  </r>
  <r>
    <n v="183156"/>
    <d v="2021-06-17T21:15:25"/>
    <n v="326589"/>
    <n v="473323"/>
    <s v="UTC+1"/>
    <x v="13327"/>
    <x v="297"/>
  </r>
  <r>
    <n v="235430"/>
    <d v="2021-07-02T13:36:23"/>
    <n v="326589"/>
    <n v="406648"/>
    <s v="UTC+1"/>
    <x v="7314"/>
    <x v="696"/>
  </r>
  <r>
    <n v="282300"/>
    <d v="2021-07-16T13:08:26"/>
    <n v="326589"/>
    <n v="404226"/>
    <s v="UTC+1"/>
    <x v="70325"/>
    <x v="712"/>
  </r>
  <r>
    <n v="301571"/>
    <d v="2021-07-21T22:22:59"/>
    <n v="326589"/>
    <n v="224330"/>
    <s v="UTC+1"/>
    <x v="23520"/>
    <x v="154"/>
  </r>
  <r>
    <n v="303422"/>
    <d v="2021-07-22T17:10:45"/>
    <n v="326589"/>
    <n v="367087"/>
    <s v="UTC+1"/>
    <x v="23097"/>
    <x v="96"/>
  </r>
  <r>
    <n v="309281"/>
    <d v="2021-07-24T07:26:33"/>
    <n v="326589"/>
    <n v="222693"/>
    <s v="UTC+1"/>
    <x v="70326"/>
    <x v="2421"/>
  </r>
  <r>
    <n v="311814"/>
    <d v="2021-07-24T19:18:55"/>
    <n v="326589"/>
    <n v="111368"/>
    <s v="UTC+1"/>
    <x v="20554"/>
    <x v="221"/>
  </r>
  <r>
    <n v="325812"/>
    <d v="2021-07-28T20:49:47"/>
    <n v="326589"/>
    <n v="394819"/>
    <s v="UTC+1"/>
    <x v="15220"/>
    <x v="460"/>
  </r>
  <r>
    <n v="350209"/>
    <d v="2021-08-04T19:51:32"/>
    <n v="326589"/>
    <n v="310369"/>
    <s v="UTC+1"/>
    <x v="8574"/>
    <x v="610"/>
  </r>
  <r>
    <n v="355087"/>
    <d v="2021-08-06T16:03:11"/>
    <n v="326589"/>
    <n v="341081"/>
    <s v="UTC+1"/>
    <x v="70327"/>
    <x v="412"/>
  </r>
  <r>
    <n v="381827"/>
    <d v="2021-08-14T08:51:50"/>
    <n v="326589"/>
    <n v="301748"/>
    <s v="UTC+1"/>
    <x v="70328"/>
    <x v="1066"/>
  </r>
  <r>
    <n v="250368"/>
    <d v="2021-07-06T13:38:08"/>
    <n v="326602"/>
    <n v="411922"/>
    <s v="UTC+0"/>
    <x v="70329"/>
    <x v="891"/>
  </r>
  <r>
    <n v="315617"/>
    <d v="2021-07-25T17:38:08"/>
    <n v="326602"/>
    <n v="21760"/>
    <s v="UTC+0"/>
    <x v="47148"/>
    <x v="339"/>
  </r>
  <r>
    <n v="320078"/>
    <d v="2021-07-26T20:46:52"/>
    <n v="326602"/>
    <n v="250679"/>
    <s v="UTC+0"/>
    <x v="27146"/>
    <x v="114"/>
  </r>
  <r>
    <n v="348940"/>
    <d v="2021-08-04T16:30:34"/>
    <n v="326602"/>
    <n v="74695"/>
    <s v="UTC+0"/>
    <x v="70330"/>
    <x v="218"/>
  </r>
  <r>
    <n v="354646"/>
    <d v="2021-08-06T14:22:24"/>
    <n v="326602"/>
    <n v="230507"/>
    <s v="UTC+0"/>
    <x v="34756"/>
    <x v="682"/>
  </r>
  <r>
    <n v="362885"/>
    <d v="2021-08-08T03:51:44"/>
    <n v="326602"/>
    <n v="227775"/>
    <s v="UTC+0"/>
    <x v="70331"/>
    <x v="16363"/>
  </r>
  <r>
    <n v="368559"/>
    <d v="2021-08-09T18:45:42"/>
    <n v="326602"/>
    <n v="137327"/>
    <s v="UTC+0"/>
    <x v="4000"/>
    <x v="69"/>
  </r>
  <r>
    <n v="369075"/>
    <d v="2021-08-09T22:08:26"/>
    <n v="326602"/>
    <n v="21407"/>
    <s v="UTC+0"/>
    <x v="40622"/>
    <x v="149"/>
  </r>
  <r>
    <n v="376453"/>
    <d v="2021-08-12T19:41:38"/>
    <n v="326602"/>
    <n v="53640"/>
    <s v="UTC+0"/>
    <x v="7470"/>
    <x v="130"/>
  </r>
  <r>
    <n v="401898"/>
    <d v="2021-08-20T18:50:22"/>
    <n v="326602"/>
    <n v="17862"/>
    <s v="UTC+0"/>
    <x v="25560"/>
    <x v="47"/>
  </r>
  <r>
    <n v="7208"/>
    <d v="2021-04-10T19:13:26"/>
    <n v="326610"/>
    <n v="245484"/>
    <s v="UTC+0"/>
    <x v="70332"/>
    <x v="4600"/>
  </r>
  <r>
    <n v="14356"/>
    <d v="2021-04-18T09:40:28"/>
    <n v="326610"/>
    <n v="351192"/>
    <s v="UTC+0"/>
    <x v="70333"/>
    <x v="991"/>
  </r>
  <r>
    <n v="16028"/>
    <d v="2021-04-19T15:11:20"/>
    <n v="326610"/>
    <n v="9238"/>
    <s v="UTC+0"/>
    <x v="27455"/>
    <x v="304"/>
  </r>
  <r>
    <n v="23402"/>
    <d v="2021-04-24T13:29:24"/>
    <n v="326623"/>
    <n v="411922"/>
    <s v="UTC+1"/>
    <x v="42550"/>
    <x v="487"/>
  </r>
  <r>
    <n v="24440"/>
    <d v="2021-04-24T17:52:42"/>
    <n v="326623"/>
    <n v="214224"/>
    <s v="UTC+1"/>
    <x v="61550"/>
    <x v="153"/>
  </r>
  <r>
    <n v="51354"/>
    <d v="2021-05-06T22:50:57"/>
    <n v="326623"/>
    <n v="405774"/>
    <s v="UTC+1"/>
    <x v="19518"/>
    <x v="78"/>
  </r>
  <r>
    <n v="78245"/>
    <d v="2021-05-16T17:20:05"/>
    <n v="326623"/>
    <n v="318314"/>
    <s v="UTC+1"/>
    <x v="1368"/>
    <x v="132"/>
  </r>
  <r>
    <n v="88282"/>
    <d v="2021-05-21T01:36:23"/>
    <n v="326623"/>
    <n v="119655"/>
    <s v="UTC+1"/>
    <x v="70334"/>
    <x v="600"/>
  </r>
  <r>
    <n v="156452"/>
    <d v="2021-06-10T04:41:17"/>
    <n v="326631"/>
    <n v="214179"/>
    <s v="UTC+1"/>
    <x v="70335"/>
    <x v="916"/>
  </r>
  <r>
    <n v="174944"/>
    <d v="2021-06-14T19:58:31"/>
    <n v="326631"/>
    <n v="155428"/>
    <s v="UTC+1"/>
    <x v="8372"/>
    <x v="360"/>
  </r>
  <r>
    <n v="206359"/>
    <d v="2021-06-23T23:18:55"/>
    <n v="326631"/>
    <n v="230507"/>
    <s v="UTC+1"/>
    <x v="70336"/>
    <x v="455"/>
  </r>
  <r>
    <n v="233264"/>
    <d v="2021-07-01T16:35:48"/>
    <n v="326631"/>
    <n v="80167"/>
    <s v="UTC+1"/>
    <x v="912"/>
    <x v="492"/>
  </r>
  <r>
    <n v="237034"/>
    <d v="2021-07-02T18:39:18"/>
    <n v="326631"/>
    <n v="73643"/>
    <s v="UTC+1"/>
    <x v="21104"/>
    <x v="50"/>
  </r>
  <r>
    <n v="245936"/>
    <d v="2021-07-04T18:29:59"/>
    <n v="326631"/>
    <n v="411922"/>
    <s v="UTC+1"/>
    <x v="8170"/>
    <x v="251"/>
  </r>
  <r>
    <n v="285029"/>
    <d v="2021-07-16T22:22:59"/>
    <n v="326631"/>
    <n v="62570"/>
    <s v="UTC+1"/>
    <x v="31284"/>
    <x v="154"/>
  </r>
  <r>
    <n v="368927"/>
    <d v="2021-08-09T20:59:06"/>
    <n v="326631"/>
    <n v="411922"/>
    <s v="UTC+1"/>
    <x v="40079"/>
    <x v="35"/>
  </r>
  <r>
    <n v="380181"/>
    <d v="2021-08-13T21:22:24"/>
    <n v="326631"/>
    <n v="154256"/>
    <s v="UTC+1"/>
    <x v="352"/>
    <x v="75"/>
  </r>
  <r>
    <n v="414787"/>
    <d v="2021-08-24T15:39:53"/>
    <n v="326631"/>
    <n v="349014"/>
    <s v="UTC+1"/>
    <x v="70337"/>
    <x v="106"/>
  </r>
  <r>
    <n v="5789"/>
    <d v="2021-04-08T22:34:03"/>
    <n v="326649"/>
    <n v="221886"/>
    <s v="UTC-4"/>
    <x v="70338"/>
    <x v="490"/>
  </r>
  <r>
    <n v="11018"/>
    <d v="2021-04-15T22:08:26"/>
    <n v="326649"/>
    <n v="74456"/>
    <s v="UTC-4"/>
    <x v="36943"/>
    <x v="43"/>
  </r>
  <r>
    <n v="15436"/>
    <d v="2021-04-18T22:03:46"/>
    <n v="326649"/>
    <n v="478200"/>
    <s v="UTC-4"/>
    <x v="70339"/>
    <x v="378"/>
  </r>
  <r>
    <n v="25686"/>
    <d v="2021-04-25T02:45:42"/>
    <n v="326649"/>
    <n v="250679"/>
    <s v="UTC-4"/>
    <x v="52215"/>
    <x v="30"/>
  </r>
  <r>
    <n v="74910"/>
    <d v="2021-05-15T18:28:17"/>
    <n v="326649"/>
    <n v="230507"/>
    <s v="UTC-4"/>
    <x v="70340"/>
    <x v="17580"/>
  </r>
  <r>
    <n v="105393"/>
    <d v="2021-05-25T22:38:43"/>
    <n v="326649"/>
    <n v="21407"/>
    <s v="UTC-4"/>
    <x v="32039"/>
    <x v="433"/>
  </r>
  <r>
    <n v="121705"/>
    <d v="2021-05-30T08:08:20"/>
    <n v="326649"/>
    <n v="305103"/>
    <s v="UTC-4"/>
    <x v="70341"/>
    <x v="17581"/>
  </r>
  <r>
    <n v="150950"/>
    <d v="2021-06-08T12:18:14"/>
    <n v="326649"/>
    <n v="347393"/>
    <s v="UTC-4"/>
    <x v="70342"/>
    <x v="3820"/>
  </r>
  <r>
    <n v="153062"/>
    <d v="2021-06-08T22:06:06"/>
    <n v="326649"/>
    <n v="154228"/>
    <s v="UTC-4"/>
    <x v="17010"/>
    <x v="111"/>
  </r>
  <r>
    <n v="178052"/>
    <d v="2021-06-16T02:01:26"/>
    <n v="326649"/>
    <n v="204610"/>
    <s v="UTC-4"/>
    <x v="8243"/>
    <x v="263"/>
  </r>
  <r>
    <n v="183290"/>
    <d v="2021-06-17T21:54:27"/>
    <n v="326649"/>
    <n v="297015"/>
    <s v="UTC-4"/>
    <x v="529"/>
    <x v="163"/>
  </r>
  <r>
    <n v="190754"/>
    <d v="2021-06-19T16:20:30"/>
    <n v="326649"/>
    <n v="294269"/>
    <s v="UTC-4"/>
    <x v="70343"/>
    <x v="17582"/>
  </r>
  <r>
    <n v="197294"/>
    <d v="2021-06-21T02:57:21"/>
    <n v="326649"/>
    <n v="143150"/>
    <s v="UTC-4"/>
    <x v="47671"/>
    <x v="336"/>
  </r>
  <r>
    <n v="212053"/>
    <d v="2021-06-25T17:33:28"/>
    <n v="326649"/>
    <n v="362672"/>
    <s v="UTC-4"/>
    <x v="61845"/>
    <x v="827"/>
  </r>
  <r>
    <n v="246883"/>
    <d v="2021-07-05T00:46:52"/>
    <n v="326649"/>
    <n v="311670"/>
    <s v="UTC-4"/>
    <x v="37619"/>
    <x v="114"/>
  </r>
  <r>
    <n v="251381"/>
    <d v="2021-07-06T19:48:37"/>
    <n v="326649"/>
    <n v="154374"/>
    <s v="UTC-4"/>
    <x v="27670"/>
    <x v="136"/>
  </r>
  <r>
    <n v="253587"/>
    <d v="2021-07-07T18:45:42"/>
    <n v="326649"/>
    <n v="118549"/>
    <s v="UTC-4"/>
    <x v="273"/>
    <x v="216"/>
  </r>
  <r>
    <n v="275779"/>
    <d v="2021-07-14T00:28:14"/>
    <n v="326649"/>
    <n v="473327"/>
    <s v="UTC-4"/>
    <x v="10169"/>
    <x v="343"/>
  </r>
  <r>
    <n v="281111"/>
    <d v="2021-07-15T22:15:25"/>
    <n v="326649"/>
    <n v="347008"/>
    <s v="UTC-4"/>
    <x v="14619"/>
    <x v="250"/>
  </r>
  <r>
    <n v="295440"/>
    <d v="2021-07-19T20:18:55"/>
    <n v="326649"/>
    <n v="63043"/>
    <s v="UTC-4"/>
    <x v="43535"/>
    <x v="380"/>
  </r>
  <r>
    <n v="377532"/>
    <d v="2021-08-13T04:56:12"/>
    <n v="326649"/>
    <n v="349368"/>
    <s v="UTC-4"/>
    <x v="64244"/>
    <x v="1045"/>
  </r>
  <r>
    <n v="255346"/>
    <d v="2021-07-08T16:25:19"/>
    <n v="326660"/>
    <n v="331056"/>
    <s v="UTC+3"/>
    <x v="21131"/>
    <x v="402"/>
  </r>
  <r>
    <n v="258855"/>
    <d v="2021-07-09T17:14:15"/>
    <n v="326660"/>
    <n v="409308"/>
    <s v="UTC+3"/>
    <x v="5031"/>
    <x v="383"/>
  </r>
  <r>
    <n v="276451"/>
    <d v="2021-07-14T13:35:13"/>
    <n v="326660"/>
    <n v="250679"/>
    <s v="UTC+3"/>
    <x v="3450"/>
    <x v="133"/>
  </r>
  <r>
    <n v="276973"/>
    <d v="2021-07-14T16:02:01"/>
    <n v="326660"/>
    <n v="347008"/>
    <s v="UTC+3"/>
    <x v="45486"/>
    <x v="95"/>
  </r>
  <r>
    <n v="350078"/>
    <d v="2021-08-04T19:17:45"/>
    <n v="326660"/>
    <n v="411922"/>
    <s v="UTC+3"/>
    <x v="11547"/>
    <x v="41"/>
  </r>
  <r>
    <n v="351841"/>
    <d v="2021-08-05T16:20:40"/>
    <n v="326660"/>
    <n v="381626"/>
    <s v="UTC+3"/>
    <x v="5298"/>
    <x v="359"/>
  </r>
  <r>
    <n v="362961"/>
    <d v="2021-08-08T04:32:10"/>
    <n v="326660"/>
    <n v="182191"/>
    <s v="UTC+3"/>
    <x v="70344"/>
    <x v="2430"/>
  </r>
  <r>
    <n v="373114"/>
    <d v="2021-08-11T16:41:38"/>
    <n v="326660"/>
    <n v="105200"/>
    <s v="UTC+3"/>
    <x v="44511"/>
    <x v="130"/>
  </r>
  <r>
    <n v="375210"/>
    <d v="2021-08-12T13:16:35"/>
    <n v="326660"/>
    <n v="108961"/>
    <s v="UTC+3"/>
    <x v="4254"/>
    <x v="561"/>
  </r>
  <r>
    <n v="405162"/>
    <d v="2021-08-21T15:31:44"/>
    <n v="326660"/>
    <n v="86587"/>
    <s v="UTC+3"/>
    <x v="4598"/>
    <x v="622"/>
  </r>
  <r>
    <n v="419943"/>
    <d v="2021-08-26T18:14:50"/>
    <n v="326660"/>
    <n v="241927"/>
    <s v="UTC+3"/>
    <x v="26507"/>
    <x v="90"/>
  </r>
  <r>
    <n v="213945"/>
    <d v="2021-06-26T06:23:31"/>
    <n v="326693"/>
    <n v="405008"/>
    <s v="UTC+1"/>
    <x v="70345"/>
    <x v="6017"/>
  </r>
  <r>
    <n v="298037"/>
    <d v="2021-07-20T18:46:17"/>
    <n v="326693"/>
    <n v="163865"/>
    <s v="UTC+1"/>
    <x v="7623"/>
    <x v="316"/>
  </r>
  <r>
    <n v="324363"/>
    <d v="2021-07-28T15:28:14"/>
    <n v="326693"/>
    <n v="108086"/>
    <s v="UTC+1"/>
    <x v="15416"/>
    <x v="128"/>
  </r>
  <r>
    <n v="313317"/>
    <d v="2021-07-25T01:45:28"/>
    <n v="326716"/>
    <n v="250679"/>
    <s v="UTC+4"/>
    <x v="70346"/>
    <x v="17583"/>
  </r>
  <r>
    <n v="318240"/>
    <d v="2021-07-26T13:34:05"/>
    <n v="326716"/>
    <n v="158978"/>
    <s v="UTC+4"/>
    <x v="70347"/>
    <x v="2843"/>
  </r>
  <r>
    <n v="336266"/>
    <d v="2021-07-31T18:10:45"/>
    <n v="326716"/>
    <n v="405774"/>
    <s v="UTC+4"/>
    <x v="41559"/>
    <x v="661"/>
  </r>
  <r>
    <n v="374466"/>
    <d v="2021-08-11T22:08:26"/>
    <n v="326716"/>
    <n v="88863"/>
    <s v="UTC+4"/>
    <x v="32443"/>
    <x v="439"/>
  </r>
  <r>
    <n v="391091"/>
    <d v="2021-08-16T20:18:55"/>
    <n v="326716"/>
    <n v="66215"/>
    <s v="UTC+4"/>
    <x v="70348"/>
    <x v="455"/>
  </r>
  <r>
    <n v="278573"/>
    <d v="2021-07-14T23:04:56"/>
    <n v="326733"/>
    <n v="60814"/>
    <s v="UTC+1"/>
    <x v="70349"/>
    <x v="422"/>
  </r>
  <r>
    <n v="299648"/>
    <d v="2021-07-21T14:13:40"/>
    <n v="326733"/>
    <n v="158978"/>
    <s v="UTC+1"/>
    <x v="38546"/>
    <x v="628"/>
  </r>
  <r>
    <n v="342262"/>
    <d v="2021-08-01T23:00:00"/>
    <n v="326733"/>
    <n v="429575"/>
    <s v="UTC+1"/>
    <x v="11640"/>
    <x v="883"/>
  </r>
  <r>
    <n v="352951"/>
    <d v="2021-08-05T20:34:34"/>
    <n v="326733"/>
    <n v="109960"/>
    <s v="UTC+1"/>
    <x v="70350"/>
    <x v="5663"/>
  </r>
  <r>
    <n v="354605"/>
    <d v="2021-08-06T14:16:00"/>
    <n v="326733"/>
    <n v="411922"/>
    <s v="UTC+1"/>
    <x v="70351"/>
    <x v="94"/>
  </r>
  <r>
    <n v="12142"/>
    <d v="2021-04-17T00:16:02"/>
    <n v="326784"/>
    <n v="343591"/>
    <s v="UTC+1"/>
    <x v="70352"/>
    <x v="17584"/>
  </r>
  <r>
    <n v="18263"/>
    <d v="2021-04-21T16:03:11"/>
    <n v="326784"/>
    <n v="372887"/>
    <s v="UTC+1"/>
    <x v="33342"/>
    <x v="412"/>
  </r>
  <r>
    <n v="19021"/>
    <d v="2021-04-22T00:17:10"/>
    <n v="326784"/>
    <n v="230507"/>
    <s v="UTC+1"/>
    <x v="70353"/>
    <x v="215"/>
  </r>
  <r>
    <n v="55767"/>
    <d v="2021-05-08T16:54:27"/>
    <n v="326784"/>
    <n v="81226"/>
    <s v="UTC+1"/>
    <x v="5897"/>
    <x v="163"/>
  </r>
  <r>
    <n v="61594"/>
    <d v="2021-05-10T18:36:58"/>
    <n v="326784"/>
    <n v="399866"/>
    <s v="UTC+1"/>
    <x v="24595"/>
    <x v="54"/>
  </r>
  <r>
    <n v="67238"/>
    <d v="2021-05-13T11:30:14"/>
    <n v="326784"/>
    <n v="105352"/>
    <s v="UTC+1"/>
    <x v="70354"/>
    <x v="2169"/>
  </r>
  <r>
    <n v="73614"/>
    <d v="2021-05-15T13:49:01"/>
    <n v="326784"/>
    <n v="308796"/>
    <s v="UTC+1"/>
    <x v="70355"/>
    <x v="17585"/>
  </r>
  <r>
    <n v="90455"/>
    <d v="2021-05-21T19:00:58"/>
    <n v="326784"/>
    <n v="182191"/>
    <s v="UTC+1"/>
    <x v="70356"/>
    <x v="2304"/>
  </r>
  <r>
    <n v="97281"/>
    <d v="2021-05-23T08:18:45"/>
    <n v="326784"/>
    <n v="21760"/>
    <s v="UTC+1"/>
    <x v="70357"/>
    <x v="17586"/>
  </r>
  <r>
    <n v="145849"/>
    <d v="2021-06-06T15:39:14"/>
    <n v="326784"/>
    <n v="20534"/>
    <s v="UTC+1"/>
    <x v="70358"/>
    <x v="10211"/>
  </r>
  <r>
    <n v="165007"/>
    <d v="2021-06-12T13:16:00"/>
    <n v="326784"/>
    <n v="241927"/>
    <s v="UTC+1"/>
    <x v="70359"/>
    <x v="17587"/>
  </r>
  <r>
    <n v="182038"/>
    <d v="2021-06-17T16:47:27"/>
    <n v="326784"/>
    <n v="196571"/>
    <s v="UTC+1"/>
    <x v="13578"/>
    <x v="253"/>
  </r>
  <r>
    <n v="216749"/>
    <d v="2021-06-26T17:48:02"/>
    <n v="326784"/>
    <n v="335810"/>
    <s v="UTC+1"/>
    <x v="6918"/>
    <x v="103"/>
  </r>
  <r>
    <n v="218740"/>
    <d v="2021-06-27T03:35:02"/>
    <n v="326784"/>
    <n v="42705"/>
    <s v="UTC+1"/>
    <x v="60224"/>
    <x v="4545"/>
  </r>
  <r>
    <n v="241562"/>
    <d v="2021-07-03T18:06:41"/>
    <n v="326784"/>
    <n v="343712"/>
    <s v="UTC+1"/>
    <x v="12739"/>
    <x v="486"/>
  </r>
  <r>
    <n v="268762"/>
    <d v="2021-07-11T19:18:55"/>
    <n v="326784"/>
    <n v="470762"/>
    <s v="UTC+1"/>
    <x v="7683"/>
    <x v="221"/>
  </r>
  <r>
    <n v="283428"/>
    <d v="2021-07-16T16:28:49"/>
    <n v="326784"/>
    <n v="82850"/>
    <s v="UTC+1"/>
    <x v="20612"/>
    <x v="353"/>
  </r>
  <r>
    <n v="310864"/>
    <d v="2021-07-24T16:12:30"/>
    <n v="326784"/>
    <n v="68991"/>
    <s v="UTC+1"/>
    <x v="52613"/>
    <x v="249"/>
  </r>
  <r>
    <n v="206467"/>
    <d v="2021-06-24T02:22:24"/>
    <n v="326786"/>
    <n v="148630"/>
    <s v="UTC+0"/>
    <x v="70360"/>
    <x v="727"/>
  </r>
  <r>
    <n v="210984"/>
    <d v="2021-06-25T15:04:56"/>
    <n v="326798"/>
    <n v="473323"/>
    <s v="UTC+1"/>
    <x v="20519"/>
    <x v="494"/>
  </r>
  <r>
    <n v="231741"/>
    <d v="2021-06-30T21:01:26"/>
    <n v="326798"/>
    <n v="230507"/>
    <s v="UTC+1"/>
    <x v="15348"/>
    <x v="263"/>
  </r>
  <r>
    <n v="284234"/>
    <d v="2021-07-16T19:25:54"/>
    <n v="326798"/>
    <n v="373415"/>
    <s v="UTC+1"/>
    <x v="7027"/>
    <x v="44"/>
  </r>
  <r>
    <n v="325423"/>
    <d v="2021-07-28T19:18:55"/>
    <n v="326798"/>
    <n v="432277"/>
    <s v="UTC+1"/>
    <x v="33254"/>
    <x v="221"/>
  </r>
  <r>
    <n v="349264"/>
    <d v="2021-08-04T17:22:24"/>
    <n v="326798"/>
    <n v="78646"/>
    <s v="UTC+1"/>
    <x v="10959"/>
    <x v="319"/>
  </r>
  <r>
    <n v="356838"/>
    <d v="2021-08-06T22:09:00"/>
    <n v="326798"/>
    <n v="227775"/>
    <s v="UTC+1"/>
    <x v="15676"/>
    <x v="21"/>
  </r>
  <r>
    <n v="409381"/>
    <d v="2021-08-22T16:31:09"/>
    <n v="326798"/>
    <n v="58674"/>
    <s v="UTC+1"/>
    <x v="12714"/>
    <x v="12"/>
  </r>
  <r>
    <n v="101160"/>
    <d v="2021-05-24T13:44:10"/>
    <n v="326800"/>
    <n v="242428"/>
    <s v="UTC+1"/>
    <x v="62796"/>
    <x v="2633"/>
  </r>
  <r>
    <n v="121063"/>
    <d v="2021-05-30T02:31:53"/>
    <n v="326800"/>
    <n v="411922"/>
    <s v="UTC+1"/>
    <x v="70361"/>
    <x v="17588"/>
  </r>
  <r>
    <n v="126040"/>
    <d v="2021-05-31T12:45:07"/>
    <n v="326800"/>
    <n v="250679"/>
    <s v="UTC+1"/>
    <x v="70362"/>
    <x v="99"/>
  </r>
  <r>
    <n v="138426"/>
    <d v="2021-06-04T18:27:39"/>
    <n v="326800"/>
    <n v="21760"/>
    <s v="UTC+1"/>
    <x v="20706"/>
    <x v="368"/>
  </r>
  <r>
    <n v="177650"/>
    <d v="2021-06-15T20:24:09"/>
    <n v="326800"/>
    <n v="4316"/>
    <s v="UTC+1"/>
    <x v="17122"/>
    <x v="344"/>
  </r>
  <r>
    <n v="186802"/>
    <d v="2021-06-18T18:55:37"/>
    <n v="326800"/>
    <n v="154256"/>
    <s v="UTC+1"/>
    <x v="12809"/>
    <x v="190"/>
  </r>
  <r>
    <n v="220467"/>
    <d v="2021-06-27T15:15:19"/>
    <n v="326800"/>
    <n v="379466"/>
    <s v="UTC+1"/>
    <x v="70363"/>
    <x v="3137"/>
  </r>
  <r>
    <n v="270567"/>
    <d v="2021-07-12T13:09:00"/>
    <n v="326926"/>
    <n v="250679"/>
    <s v="UTC+2"/>
    <x v="7482"/>
    <x v="734"/>
  </r>
  <r>
    <n v="294068"/>
    <d v="2021-07-19T14:46:52"/>
    <n v="326926"/>
    <n v="295146"/>
    <s v="UTC+2"/>
    <x v="36264"/>
    <x v="123"/>
  </r>
  <r>
    <n v="307086"/>
    <d v="2021-07-23T18:25:54"/>
    <n v="326926"/>
    <n v="158978"/>
    <s v="UTC+2"/>
    <x v="13570"/>
    <x v="44"/>
  </r>
  <r>
    <n v="325712"/>
    <d v="2021-07-28T20:22:24"/>
    <n v="326926"/>
    <n v="411922"/>
    <s v="UTC+2"/>
    <x v="13638"/>
    <x v="75"/>
  </r>
  <r>
    <n v="358848"/>
    <d v="2021-08-07T10:49:12"/>
    <n v="326926"/>
    <n v="421608"/>
    <s v="UTC+2"/>
    <x v="70364"/>
    <x v="1296"/>
  </r>
  <r>
    <n v="367809"/>
    <d v="2021-08-09T15:49:47"/>
    <n v="326926"/>
    <n v="177109"/>
    <s v="UTC+2"/>
    <x v="37278"/>
    <x v="140"/>
  </r>
  <r>
    <n v="386349"/>
    <d v="2021-08-15T10:30:28"/>
    <n v="326926"/>
    <n v="88863"/>
    <s v="UTC+2"/>
    <x v="70365"/>
    <x v="17589"/>
  </r>
  <r>
    <n v="392129"/>
    <d v="2021-08-17T13:22:59"/>
    <n v="326926"/>
    <n v="102086"/>
    <s v="UTC+2"/>
    <x v="70366"/>
    <x v="527"/>
  </r>
  <r>
    <n v="397519"/>
    <d v="2021-08-19T15:26:29"/>
    <n v="326926"/>
    <n v="128523"/>
    <s v="UTC+2"/>
    <x v="19038"/>
    <x v="159"/>
  </r>
  <r>
    <n v="24168"/>
    <d v="2021-04-24T16:48:37"/>
    <n v="326948"/>
    <n v="308796"/>
    <s v="UTC+3"/>
    <x v="14173"/>
    <x v="81"/>
  </r>
  <r>
    <n v="43158"/>
    <d v="2021-05-02T19:43:23"/>
    <n v="326948"/>
    <n v="297015"/>
    <s v="UTC+3"/>
    <x v="42948"/>
    <x v="191"/>
  </r>
  <r>
    <n v="94073"/>
    <d v="2021-05-22T13:51:32"/>
    <n v="326948"/>
    <n v="154256"/>
    <s v="UTC+3"/>
    <x v="30630"/>
    <x v="223"/>
  </r>
  <r>
    <n v="99007"/>
    <d v="2021-05-23T17:07:16"/>
    <n v="326948"/>
    <n v="9167"/>
    <s v="UTC+3"/>
    <x v="6937"/>
    <x v="381"/>
  </r>
  <r>
    <n v="100053"/>
    <d v="2021-05-23T21:51:17"/>
    <n v="326948"/>
    <n v="227775"/>
    <s v="UTC+3"/>
    <x v="70367"/>
    <x v="17590"/>
  </r>
  <r>
    <n v="125354"/>
    <d v="2021-05-30T23:46:57"/>
    <n v="326948"/>
    <n v="133619"/>
    <s v="UTC+3"/>
    <x v="70368"/>
    <x v="17591"/>
  </r>
  <r>
    <n v="126135"/>
    <d v="2021-05-31T13:21:14"/>
    <n v="326948"/>
    <n v="250771"/>
    <s v="UTC+3"/>
    <x v="19505"/>
    <x v="504"/>
  </r>
  <r>
    <n v="183103"/>
    <d v="2021-06-17T21:00:16"/>
    <n v="326948"/>
    <n v="250679"/>
    <s v="UTC+3"/>
    <x v="26980"/>
    <x v="127"/>
  </r>
  <r>
    <n v="294421"/>
    <d v="2021-07-19T16:11:20"/>
    <n v="326948"/>
    <n v="397390"/>
    <s v="UTC+3"/>
    <x v="1405"/>
    <x v="179"/>
  </r>
  <r>
    <n v="323841"/>
    <d v="2021-07-28T12:55:37"/>
    <n v="326948"/>
    <n v="449379"/>
    <s v="UTC+3"/>
    <x v="22152"/>
    <x v="279"/>
  </r>
  <r>
    <n v="372028"/>
    <d v="2021-08-11T03:34:34"/>
    <n v="326948"/>
    <n v="140079"/>
    <s v="UTC+3"/>
    <x v="70369"/>
    <x v="1079"/>
  </r>
  <r>
    <n v="383071"/>
    <d v="2021-08-14T15:29:24"/>
    <n v="326948"/>
    <n v="245484"/>
    <s v="UTC+3"/>
    <x v="52213"/>
    <x v="373"/>
  </r>
  <r>
    <n v="409036"/>
    <d v="2021-08-22T15:11:06"/>
    <n v="326948"/>
    <n v="313721"/>
    <s v="UTC+3"/>
    <x v="70370"/>
    <x v="17592"/>
  </r>
  <r>
    <n v="423676"/>
    <d v="2021-08-29T15:43:23"/>
    <n v="326948"/>
    <n v="118549"/>
    <s v="UTC+3"/>
    <x v="70371"/>
    <x v="3"/>
  </r>
  <r>
    <n v="322874"/>
    <d v="2021-07-27T21:53:17"/>
    <n v="326949"/>
    <n v="472712"/>
    <s v="UTC+2"/>
    <x v="30718"/>
    <x v="470"/>
  </r>
  <r>
    <n v="330532"/>
    <d v="2021-07-30T16:57:21"/>
    <n v="326949"/>
    <n v="401945"/>
    <s v="UTC+2"/>
    <x v="14681"/>
    <x v="84"/>
  </r>
  <r>
    <n v="369453"/>
    <d v="2021-08-10T06:34:05"/>
    <n v="326949"/>
    <n v="245484"/>
    <s v="UTC+2"/>
    <x v="70372"/>
    <x v="1213"/>
  </r>
  <r>
    <n v="373278"/>
    <d v="2021-08-11T17:25:19"/>
    <n v="326949"/>
    <n v="233494"/>
    <s v="UTC+2"/>
    <x v="9217"/>
    <x v="402"/>
  </r>
  <r>
    <n v="375585"/>
    <d v="2021-08-12T15:45:07"/>
    <n v="326949"/>
    <n v="439981"/>
    <s v="UTC+2"/>
    <x v="50395"/>
    <x v="17"/>
  </r>
  <r>
    <n v="389094"/>
    <d v="2021-08-15T23:35:18"/>
    <n v="326949"/>
    <n v="226744"/>
    <s v="UTC+2"/>
    <x v="70373"/>
    <x v="17593"/>
  </r>
  <r>
    <n v="43472"/>
    <d v="2021-05-02T21:28:19"/>
    <n v="326953"/>
    <n v="451624"/>
    <s v="UTC+5"/>
    <x v="70374"/>
    <x v="2040"/>
  </r>
  <r>
    <n v="73606"/>
    <d v="2021-05-15T13:48:02"/>
    <n v="326953"/>
    <n v="388677"/>
    <s v="UTC+5"/>
    <x v="8715"/>
    <x v="103"/>
  </r>
  <r>
    <n v="77038"/>
    <d v="2021-05-16T12:10:10"/>
    <n v="326953"/>
    <n v="471403"/>
    <s v="UTC+5"/>
    <x v="11801"/>
    <x v="398"/>
  </r>
  <r>
    <n v="79991"/>
    <d v="2021-05-17T12:31:09"/>
    <n v="326953"/>
    <n v="270383"/>
    <s v="UTC+5"/>
    <x v="17061"/>
    <x v="12"/>
  </r>
  <r>
    <n v="94979"/>
    <d v="2021-05-22T17:20:05"/>
    <n v="326953"/>
    <n v="153893"/>
    <s v="UTC+5"/>
    <x v="980"/>
    <x v="351"/>
  </r>
  <r>
    <n v="117764"/>
    <d v="2021-05-29T14:30:34"/>
    <n v="326958"/>
    <n v="54565"/>
    <s v="UTC+2"/>
    <x v="16399"/>
    <x v="218"/>
  </r>
  <r>
    <n v="149543"/>
    <d v="2021-06-07T18:56:12"/>
    <n v="326958"/>
    <n v="82901"/>
    <s v="UTC+2"/>
    <x v="39121"/>
    <x v="255"/>
  </r>
  <r>
    <n v="154474"/>
    <d v="2021-06-09T15:45:07"/>
    <n v="326958"/>
    <n v="236731"/>
    <s v="UTC+2"/>
    <x v="30289"/>
    <x v="17"/>
  </r>
  <r>
    <n v="194912"/>
    <d v="2021-06-20T15:12:30"/>
    <n v="326958"/>
    <n v="182191"/>
    <s v="UTC+2"/>
    <x v="36366"/>
    <x v="249"/>
  </r>
  <r>
    <n v="202173"/>
    <d v="2021-06-22T17:43:58"/>
    <n v="326958"/>
    <n v="227775"/>
    <s v="UTC+2"/>
    <x v="38808"/>
    <x v="20"/>
  </r>
  <r>
    <n v="240338"/>
    <d v="2021-07-03T14:18:55"/>
    <n v="326958"/>
    <n v="122902"/>
    <s v="UTC+2"/>
    <x v="23578"/>
    <x v="380"/>
  </r>
  <r>
    <n v="242750"/>
    <d v="2021-07-03T21:43:58"/>
    <n v="326958"/>
    <n v="37644"/>
    <s v="UTC+2"/>
    <x v="70375"/>
    <x v="177"/>
  </r>
  <r>
    <n v="248055"/>
    <d v="2021-07-05T15:21:49"/>
    <n v="326958"/>
    <n v="439981"/>
    <s v="UTC+2"/>
    <x v="11412"/>
    <x v="5"/>
  </r>
  <r>
    <n v="267871"/>
    <d v="2021-07-11T16:17:45"/>
    <n v="326958"/>
    <n v="347393"/>
    <s v="UTC+2"/>
    <x v="21446"/>
    <x v="143"/>
  </r>
  <r>
    <n v="270738"/>
    <d v="2021-07-12T14:07:16"/>
    <n v="326958"/>
    <n v="158978"/>
    <s v="UTC+2"/>
    <x v="23898"/>
    <x v="541"/>
  </r>
  <r>
    <n v="271613"/>
    <d v="2021-07-12T17:50:57"/>
    <n v="326958"/>
    <n v="470762"/>
    <s v="UTC+2"/>
    <x v="53145"/>
    <x v="670"/>
  </r>
  <r>
    <n v="279676"/>
    <d v="2021-07-15T14:16:35"/>
    <n v="326958"/>
    <n v="182984"/>
    <s v="UTC+2"/>
    <x v="13273"/>
    <x v="561"/>
  </r>
  <r>
    <n v="291549"/>
    <d v="2021-07-18T16:46:05"/>
    <n v="326958"/>
    <n v="473327"/>
    <s v="UTC+2"/>
    <x v="70376"/>
    <x v="1265"/>
  </r>
  <r>
    <n v="305855"/>
    <d v="2021-07-23T14:07:16"/>
    <n v="326958"/>
    <n v="411922"/>
    <s v="UTC+2"/>
    <x v="28982"/>
    <x v="541"/>
  </r>
  <r>
    <n v="312019"/>
    <d v="2021-07-24T19:49:47"/>
    <n v="326958"/>
    <n v="392434"/>
    <s v="UTC+2"/>
    <x v="21976"/>
    <x v="460"/>
  </r>
  <r>
    <n v="336773"/>
    <d v="2021-07-31T19:43:12"/>
    <n v="326958"/>
    <n v="241927"/>
    <s v="UTC+2"/>
    <x v="70377"/>
    <x v="1200"/>
  </r>
  <r>
    <n v="351038"/>
    <d v="2021-08-05T08:07:41"/>
    <n v="326958"/>
    <n v="128701"/>
    <s v="UTC+2"/>
    <x v="70378"/>
    <x v="3350"/>
  </r>
  <r>
    <n v="392935"/>
    <d v="2021-08-17T18:07:16"/>
    <n v="326958"/>
    <n v="187136"/>
    <s v="UTC+2"/>
    <x v="15730"/>
    <x v="381"/>
  </r>
  <r>
    <n v="405229"/>
    <d v="2021-08-21T15:54:27"/>
    <n v="326958"/>
    <n v="294042"/>
    <s v="UTC+2"/>
    <x v="48125"/>
    <x v="163"/>
  </r>
  <r>
    <n v="421052"/>
    <d v="2021-08-26T23:35:48"/>
    <n v="326958"/>
    <n v="118549"/>
    <s v="UTC+2"/>
    <x v="70379"/>
    <x v="3142"/>
  </r>
  <r>
    <n v="5727"/>
    <d v="2021-04-08T20:44:33"/>
    <n v="326974"/>
    <n v="65807"/>
    <s v="UTC+0"/>
    <x v="23833"/>
    <x v="65"/>
  </r>
  <r>
    <n v="7195"/>
    <d v="2021-04-10T19:06:41"/>
    <n v="326974"/>
    <n v="182191"/>
    <s v="UTC+0"/>
    <x v="30849"/>
    <x v="486"/>
  </r>
  <r>
    <n v="7892"/>
    <d v="2021-04-11T20:16:35"/>
    <n v="326974"/>
    <n v="343712"/>
    <s v="UTC+0"/>
    <x v="70380"/>
    <x v="36"/>
  </r>
  <r>
    <n v="8060"/>
    <d v="2021-04-12T01:56:47"/>
    <n v="326974"/>
    <n v="208723"/>
    <s v="UTC+0"/>
    <x v="70381"/>
    <x v="1145"/>
  </r>
  <r>
    <n v="15176"/>
    <d v="2021-04-18T19:34:38"/>
    <n v="326974"/>
    <n v="470762"/>
    <s v="UTC+0"/>
    <x v="68971"/>
    <x v="158"/>
  </r>
  <r>
    <n v="15445"/>
    <d v="2021-04-18T22:20:05"/>
    <n v="326974"/>
    <n v="411922"/>
    <s v="UTC+0"/>
    <x v="70382"/>
    <x v="351"/>
  </r>
  <r>
    <n v="16679"/>
    <d v="2021-04-19T23:48:37"/>
    <n v="326974"/>
    <n v="134888"/>
    <s v="UTC+0"/>
    <x v="37425"/>
    <x v="102"/>
  </r>
  <r>
    <n v="30274"/>
    <d v="2021-04-27T18:08:26"/>
    <n v="326974"/>
    <n v="251823"/>
    <s v="UTC+0"/>
    <x v="70383"/>
    <x v="43"/>
  </r>
  <r>
    <n v="36459"/>
    <d v="2021-04-30T16:42:13"/>
    <n v="326974"/>
    <n v="158978"/>
    <s v="UTC+0"/>
    <x v="7153"/>
    <x v="300"/>
  </r>
  <r>
    <n v="52133"/>
    <d v="2021-05-07T13:12:30"/>
    <n v="326974"/>
    <n v="179296"/>
    <s v="UTC+0"/>
    <x v="60273"/>
    <x v="324"/>
  </r>
  <r>
    <n v="53980"/>
    <d v="2021-05-08T00:14:57"/>
    <n v="326974"/>
    <n v="21665"/>
    <s v="UTC+0"/>
    <x v="70384"/>
    <x v="17594"/>
  </r>
  <r>
    <n v="57119"/>
    <d v="2021-05-08T23:50:57"/>
    <n v="326974"/>
    <n v="433247"/>
    <s v="UTC+0"/>
    <x v="15190"/>
    <x v="78"/>
  </r>
  <r>
    <n v="81527"/>
    <d v="2021-05-18T00:58:31"/>
    <n v="326974"/>
    <n v="227775"/>
    <s v="UTC+0"/>
    <x v="70385"/>
    <x v="1337"/>
  </r>
  <r>
    <n v="96187"/>
    <d v="2021-05-22T21:56:47"/>
    <n v="326974"/>
    <n v="215663"/>
    <s v="UTC+0"/>
    <x v="63907"/>
    <x v="1"/>
  </r>
  <r>
    <n v="102719"/>
    <d v="2021-05-24T20:51:32"/>
    <n v="326974"/>
    <n v="436459"/>
    <s v="UTC+0"/>
    <x v="44068"/>
    <x v="610"/>
  </r>
  <r>
    <n v="120732"/>
    <d v="2021-05-30T00:04:56"/>
    <n v="326974"/>
    <n v="453133"/>
    <s v="UTC+0"/>
    <x v="57193"/>
    <x v="422"/>
  </r>
  <r>
    <n v="166526"/>
    <d v="2021-06-12T17:56:47"/>
    <n v="326974"/>
    <n v="347393"/>
    <s v="UTC+0"/>
    <x v="46585"/>
    <x v="113"/>
  </r>
  <r>
    <n v="174490"/>
    <d v="2021-06-14T18:03:46"/>
    <n v="326974"/>
    <n v="123584"/>
    <s v="UTC+0"/>
    <x v="21592"/>
    <x v="378"/>
  </r>
  <r>
    <n v="178568"/>
    <d v="2021-06-16T12:39:53"/>
    <n v="326974"/>
    <n v="397390"/>
    <s v="UTC+0"/>
    <x v="33085"/>
    <x v="430"/>
  </r>
  <r>
    <n v="195344"/>
    <d v="2021-06-20T16:32:53"/>
    <n v="326974"/>
    <n v="182831"/>
    <s v="UTC+0"/>
    <x v="57652"/>
    <x v="382"/>
  </r>
  <r>
    <n v="207214"/>
    <d v="2021-06-24T13:47:27"/>
    <n v="326974"/>
    <n v="153893"/>
    <s v="UTC+0"/>
    <x v="70386"/>
    <x v="437"/>
  </r>
  <r>
    <n v="218868"/>
    <d v="2021-06-27T05:05:17"/>
    <n v="326974"/>
    <n v="102086"/>
    <s v="UTC+0"/>
    <x v="70387"/>
    <x v="2734"/>
  </r>
  <r>
    <n v="228236"/>
    <d v="2021-06-29T19:06:41"/>
    <n v="326974"/>
    <n v="285365"/>
    <s v="UTC+0"/>
    <x v="898"/>
    <x v="486"/>
  </r>
  <r>
    <n v="265473"/>
    <d v="2021-07-10T22:24:44"/>
    <n v="326974"/>
    <n v="270741"/>
    <s v="UTC+0"/>
    <x v="43498"/>
    <x v="82"/>
  </r>
  <r>
    <n v="274433"/>
    <d v="2021-07-13T17:19:30"/>
    <n v="326974"/>
    <n v="180017"/>
    <s v="UTC+0"/>
    <x v="44845"/>
    <x v="217"/>
  </r>
  <r>
    <n v="297247"/>
    <d v="2021-07-20T15:57:56"/>
    <n v="326974"/>
    <n v="6475"/>
    <s v="UTC+0"/>
    <x v="37893"/>
    <x v="264"/>
  </r>
  <r>
    <n v="328420"/>
    <d v="2021-07-29T19:13:40"/>
    <n v="326974"/>
    <n v="347008"/>
    <s v="UTC+0"/>
    <x v="16874"/>
    <x v="520"/>
  </r>
  <r>
    <n v="328855"/>
    <d v="2021-07-30T03:46:17"/>
    <n v="326974"/>
    <n v="351192"/>
    <s v="UTC+0"/>
    <x v="70388"/>
    <x v="3187"/>
  </r>
  <r>
    <n v="341274"/>
    <d v="2021-08-01T18:22:24"/>
    <n v="326974"/>
    <n v="151401"/>
    <s v="UTC+0"/>
    <x v="44151"/>
    <x v="319"/>
  </r>
  <r>
    <n v="350374"/>
    <d v="2021-08-04T20:37:33"/>
    <n v="326974"/>
    <n v="62068"/>
    <s v="UTC+0"/>
    <x v="4166"/>
    <x v="72"/>
  </r>
  <r>
    <n v="31230"/>
    <d v="2021-04-28T13:55:02"/>
    <n v="326988"/>
    <n v="33890"/>
    <s v="UTC+1"/>
    <x v="70389"/>
    <x v="458"/>
  </r>
  <r>
    <n v="42574"/>
    <d v="2021-05-02T17:08:26"/>
    <n v="326988"/>
    <n v="329376"/>
    <s v="UTC+1"/>
    <x v="27484"/>
    <x v="43"/>
  </r>
  <r>
    <n v="71431"/>
    <d v="2021-05-14T19:37:33"/>
    <n v="326988"/>
    <n v="227775"/>
    <s v="UTC+1"/>
    <x v="38700"/>
    <x v="72"/>
  </r>
  <r>
    <n v="85434"/>
    <d v="2021-05-19T19:25:54"/>
    <n v="326988"/>
    <n v="347008"/>
    <s v="UTC+1"/>
    <x v="37036"/>
    <x v="44"/>
  </r>
  <r>
    <n v="98832"/>
    <d v="2021-05-23T16:26:53"/>
    <n v="326988"/>
    <n v="118549"/>
    <s v="UTC+1"/>
    <x v="70390"/>
    <x v="3119"/>
  </r>
  <r>
    <n v="113995"/>
    <d v="2021-05-28T18:48:37"/>
    <n v="326988"/>
    <n v="250679"/>
    <s v="UTC+1"/>
    <x v="26816"/>
    <x v="81"/>
  </r>
  <r>
    <n v="115203"/>
    <d v="2021-05-28T22:34:38"/>
    <n v="326988"/>
    <n v="143750"/>
    <s v="UTC+1"/>
    <x v="28343"/>
    <x v="116"/>
  </r>
  <r>
    <n v="131250"/>
    <d v="2021-06-02T11:30:34"/>
    <n v="326988"/>
    <n v="394819"/>
    <s v="UTC+1"/>
    <x v="70391"/>
    <x v="1010"/>
  </r>
  <r>
    <n v="136247"/>
    <d v="2021-06-04T07:55:41"/>
    <n v="326988"/>
    <n v="74742"/>
    <s v="UTC+1"/>
    <x v="70392"/>
    <x v="2860"/>
  </r>
  <r>
    <n v="137685"/>
    <d v="2021-06-04T16:38:08"/>
    <n v="326988"/>
    <n v="43842"/>
    <s v="UTC+1"/>
    <x v="21136"/>
    <x v="339"/>
  </r>
  <r>
    <n v="138698"/>
    <d v="2021-06-04T19:11:55"/>
    <n v="326988"/>
    <n v="411922"/>
    <s v="UTC+1"/>
    <x v="51837"/>
    <x v="187"/>
  </r>
  <r>
    <n v="146996"/>
    <d v="2021-06-06T19:46:52"/>
    <n v="326988"/>
    <n v="154256"/>
    <s v="UTC+1"/>
    <x v="24625"/>
    <x v="114"/>
  </r>
  <r>
    <n v="172728"/>
    <d v="2021-06-13T22:07:22"/>
    <n v="326988"/>
    <n v="80358"/>
    <s v="UTC+1"/>
    <x v="70393"/>
    <x v="17595"/>
  </r>
  <r>
    <n v="189509"/>
    <d v="2021-06-19T11:39:46"/>
    <n v="326988"/>
    <n v="351192"/>
    <s v="UTC+1"/>
    <x v="70394"/>
    <x v="17596"/>
  </r>
  <r>
    <n v="192250"/>
    <d v="2021-06-19T20:58:41"/>
    <n v="326988"/>
    <n v="362672"/>
    <s v="UTC+1"/>
    <x v="70395"/>
    <x v="17597"/>
  </r>
  <r>
    <n v="196807"/>
    <d v="2021-06-20T21:41:03"/>
    <n v="326988"/>
    <n v="145779"/>
    <s v="UTC+1"/>
    <x v="21282"/>
    <x v="109"/>
  </r>
  <r>
    <n v="201440"/>
    <d v="2021-06-22T14:53:17"/>
    <n v="326988"/>
    <n v="180017"/>
    <s v="UTC+1"/>
    <x v="45741"/>
    <x v="301"/>
  </r>
  <r>
    <n v="215812"/>
    <d v="2021-06-26T15:37:33"/>
    <n v="326988"/>
    <n v="380039"/>
    <s v="UTC+1"/>
    <x v="6577"/>
    <x v="274"/>
  </r>
  <r>
    <n v="250376"/>
    <d v="2021-07-06T13:39:50"/>
    <n v="326988"/>
    <n v="401297"/>
    <s v="UTC+1"/>
    <x v="70396"/>
    <x v="1332"/>
  </r>
  <r>
    <n v="259261"/>
    <d v="2021-07-09T18:20:40"/>
    <n v="326988"/>
    <n v="118"/>
    <s v="UTC+1"/>
    <x v="8555"/>
    <x v="359"/>
  </r>
  <r>
    <n v="276237"/>
    <d v="2021-07-14T11:39:53"/>
    <n v="326988"/>
    <n v="228415"/>
    <s v="UTC+1"/>
    <x v="70397"/>
    <x v="430"/>
  </r>
  <r>
    <n v="322165"/>
    <d v="2021-07-27T18:57:56"/>
    <n v="326988"/>
    <n v="83380"/>
    <s v="UTC+1"/>
    <x v="25190"/>
    <x v="60"/>
  </r>
  <r>
    <n v="310109"/>
    <d v="2021-07-24T12:59:41"/>
    <n v="327012"/>
    <n v="336616"/>
    <s v="UTC+6"/>
    <x v="51432"/>
    <x v="168"/>
  </r>
  <r>
    <n v="318915"/>
    <d v="2021-07-26T16:29:24"/>
    <n v="327012"/>
    <n v="411922"/>
    <s v="UTC+6"/>
    <x v="47049"/>
    <x v="535"/>
  </r>
  <r>
    <n v="353809"/>
    <d v="2021-08-06T02:44:10"/>
    <n v="327012"/>
    <n v="111368"/>
    <s v="UTC+6"/>
    <x v="70398"/>
    <x v="1340"/>
  </r>
  <r>
    <n v="416278"/>
    <d v="2021-08-25T12:48:02"/>
    <n v="327012"/>
    <n v="373415"/>
    <s v="UTC+6"/>
    <x v="45977"/>
    <x v="103"/>
  </r>
  <r>
    <n v="77172"/>
    <d v="2021-05-16T13:24:48"/>
    <n v="327013"/>
    <n v="230507"/>
    <s v="UTC+4"/>
    <x v="70399"/>
    <x v="17598"/>
  </r>
  <r>
    <n v="88892"/>
    <d v="2021-05-21T13:28:49"/>
    <n v="327013"/>
    <n v="242428"/>
    <s v="UTC+4"/>
    <x v="42755"/>
    <x v="353"/>
  </r>
  <r>
    <n v="95258"/>
    <d v="2021-05-22T18:13:10"/>
    <n v="327013"/>
    <n v="19714"/>
    <s v="UTC+4"/>
    <x v="70400"/>
    <x v="17599"/>
  </r>
  <r>
    <n v="96036"/>
    <d v="2021-05-22T21:19:30"/>
    <n v="327013"/>
    <n v="16360"/>
    <s v="UTC+4"/>
    <x v="36124"/>
    <x v="370"/>
  </r>
  <r>
    <n v="6181"/>
    <d v="2021-04-09T18:13:40"/>
    <n v="327021"/>
    <n v="158978"/>
    <s v="UTC+1"/>
    <x v="32859"/>
    <x v="520"/>
  </r>
  <r>
    <n v="16638"/>
    <d v="2021-04-19T22:32:19"/>
    <n v="327021"/>
    <n v="4316"/>
    <s v="UTC+1"/>
    <x v="20288"/>
    <x v="766"/>
  </r>
  <r>
    <n v="16750"/>
    <d v="2021-04-20T02:13:40"/>
    <n v="327021"/>
    <n v="21760"/>
    <s v="UTC+1"/>
    <x v="70401"/>
    <x v="267"/>
  </r>
  <r>
    <n v="24581"/>
    <d v="2021-04-24T18:27:39"/>
    <n v="327021"/>
    <n v="7650"/>
    <s v="UTC+1"/>
    <x v="46668"/>
    <x v="368"/>
  </r>
  <r>
    <n v="25207"/>
    <d v="2021-04-24T21:15:25"/>
    <n v="327021"/>
    <n v="242428"/>
    <s v="UTC+1"/>
    <x v="70402"/>
    <x v="297"/>
  </r>
  <r>
    <n v="91456"/>
    <d v="2021-05-21T21:10:45"/>
    <n v="327021"/>
    <n v="325852"/>
    <s v="UTC+1"/>
    <x v="39956"/>
    <x v="661"/>
  </r>
  <r>
    <n v="92735"/>
    <d v="2021-05-22T04:17:16"/>
    <n v="327021"/>
    <n v="182191"/>
    <s v="UTC+1"/>
    <x v="70403"/>
    <x v="17600"/>
  </r>
  <r>
    <n v="134367"/>
    <d v="2021-06-03T16:21:49"/>
    <n v="327021"/>
    <n v="327633"/>
    <s v="UTC+1"/>
    <x v="10086"/>
    <x v="5"/>
  </r>
  <r>
    <n v="166975"/>
    <d v="2021-06-12T19:18:55"/>
    <n v="327021"/>
    <n v="230507"/>
    <s v="UTC+1"/>
    <x v="36127"/>
    <x v="221"/>
  </r>
  <r>
    <n v="170436"/>
    <d v="2021-06-13T13:52:42"/>
    <n v="327021"/>
    <n v="341333"/>
    <s v="UTC+1"/>
    <x v="28132"/>
    <x v="39"/>
  </r>
  <r>
    <n v="259981"/>
    <d v="2021-07-09T20:12:30"/>
    <n v="327021"/>
    <n v="351192"/>
    <s v="UTC+1"/>
    <x v="30491"/>
    <x v="87"/>
  </r>
  <r>
    <n v="313652"/>
    <d v="2021-07-25T05:25:41"/>
    <n v="327021"/>
    <n v="140573"/>
    <s v="UTC+1"/>
    <x v="70404"/>
    <x v="17601"/>
  </r>
  <r>
    <n v="315025"/>
    <d v="2021-07-25T15:56:59"/>
    <n v="327021"/>
    <n v="362198"/>
    <s v="UTC+1"/>
    <x v="70405"/>
    <x v="17602"/>
  </r>
  <r>
    <n v="266279"/>
    <d v="2021-07-11T05:44:22"/>
    <n v="327035"/>
    <n v="58674"/>
    <s v="UTC-3"/>
    <x v="70406"/>
    <x v="537"/>
  </r>
  <r>
    <n v="347967"/>
    <d v="2021-08-04T01:48:02"/>
    <n v="327035"/>
    <n v="117745"/>
    <s v="UTC-3"/>
    <x v="70407"/>
    <x v="141"/>
  </r>
  <r>
    <n v="372417"/>
    <d v="2021-08-11T12:34:34"/>
    <n v="327035"/>
    <n v="394819"/>
    <s v="UTC-3"/>
    <x v="70408"/>
    <x v="1649"/>
  </r>
  <r>
    <n v="377134"/>
    <d v="2021-08-12T22:18:20"/>
    <n v="327035"/>
    <n v="411922"/>
    <s v="UTC-3"/>
    <x v="29907"/>
    <x v="15"/>
  </r>
  <r>
    <n v="418202"/>
    <d v="2021-08-25T21:10:45"/>
    <n v="327035"/>
    <n v="86587"/>
    <s v="UTC-3"/>
    <x v="8508"/>
    <x v="96"/>
  </r>
  <r>
    <n v="13313"/>
    <d v="2021-04-17T16:41:30"/>
    <n v="327043"/>
    <n v="366600"/>
    <s v="UTC+3"/>
    <x v="70409"/>
    <x v="15023"/>
  </r>
  <r>
    <n v="14399"/>
    <d v="2021-04-18T11:10:45"/>
    <n v="327043"/>
    <n v="242428"/>
    <s v="UTC+3"/>
    <x v="70410"/>
    <x v="14"/>
  </r>
  <r>
    <n v="23613"/>
    <d v="2021-04-24T14:30:43"/>
    <n v="327048"/>
    <n v="143150"/>
    <s v="UTC+5"/>
    <x v="70411"/>
    <x v="230"/>
  </r>
  <r>
    <n v="38962"/>
    <d v="2021-05-01T12:14:50"/>
    <n v="327048"/>
    <n v="357547"/>
    <s v="UTC+5"/>
    <x v="40274"/>
    <x v="63"/>
  </r>
  <r>
    <n v="39432"/>
    <d v="2021-05-01T15:09:35"/>
    <n v="327048"/>
    <n v="392434"/>
    <s v="UTC+5"/>
    <x v="70412"/>
    <x v="29"/>
  </r>
  <r>
    <n v="52201"/>
    <d v="2021-05-07T13:45:42"/>
    <n v="327048"/>
    <n v="436459"/>
    <s v="UTC+5"/>
    <x v="58268"/>
    <x v="69"/>
  </r>
  <r>
    <n v="88702"/>
    <d v="2021-05-21T11:53:52"/>
    <n v="327048"/>
    <n v="42705"/>
    <s v="UTC+5"/>
    <x v="64156"/>
    <x v="166"/>
  </r>
  <r>
    <n v="131249"/>
    <d v="2021-06-02T11:30:34"/>
    <n v="327048"/>
    <n v="196571"/>
    <s v="UTC+5"/>
    <x v="33483"/>
    <x v="218"/>
  </r>
  <r>
    <n v="215448"/>
    <d v="2021-06-26T14:27:39"/>
    <n v="327048"/>
    <n v="227775"/>
    <s v="UTC+5"/>
    <x v="47710"/>
    <x v="368"/>
  </r>
  <r>
    <n v="223341"/>
    <d v="2021-06-28T09:38:43"/>
    <n v="327048"/>
    <n v="158978"/>
    <s v="UTC+5"/>
    <x v="16137"/>
    <x v="545"/>
  </r>
  <r>
    <n v="255842"/>
    <d v="2021-07-08T18:09:00"/>
    <n v="327048"/>
    <n v="88863"/>
    <s v="UTC+5"/>
    <x v="5242"/>
    <x v="21"/>
  </r>
  <r>
    <n v="268503"/>
    <d v="2021-07-11T18:20:40"/>
    <n v="327048"/>
    <n v="235960"/>
    <s v="UTC+5"/>
    <x v="63290"/>
    <x v="53"/>
  </r>
  <r>
    <n v="272939"/>
    <d v="2021-07-13T01:23:02"/>
    <n v="327048"/>
    <n v="230507"/>
    <s v="UTC+5"/>
    <x v="70413"/>
    <x v="1324"/>
  </r>
  <r>
    <n v="273572"/>
    <d v="2021-07-13T13:43:23"/>
    <n v="327048"/>
    <n v="298196"/>
    <s v="UTC+5"/>
    <x v="12654"/>
    <x v="3"/>
  </r>
  <r>
    <n v="302368"/>
    <d v="2021-07-22T11:35:13"/>
    <n v="327048"/>
    <n v="439981"/>
    <s v="UTC+5"/>
    <x v="50278"/>
    <x v="133"/>
  </r>
  <r>
    <n v="309445"/>
    <d v="2021-07-24T09:01:39"/>
    <n v="327048"/>
    <n v="394819"/>
    <s v="UTC+5"/>
    <x v="70414"/>
    <x v="17603"/>
  </r>
  <r>
    <n v="326546"/>
    <d v="2021-07-29T10:46:17"/>
    <n v="327048"/>
    <n v="153893"/>
    <s v="UTC+5"/>
    <x v="2266"/>
    <x v="93"/>
  </r>
  <r>
    <n v="335220"/>
    <d v="2021-07-31T15:30:34"/>
    <n v="327048"/>
    <n v="359166"/>
    <s v="UTC+5"/>
    <x v="4938"/>
    <x v="228"/>
  </r>
  <r>
    <n v="25497"/>
    <d v="2021-04-25T00:18:55"/>
    <n v="327054"/>
    <n v="453374"/>
    <s v="UTC+0"/>
    <x v="70415"/>
    <x v="455"/>
  </r>
  <r>
    <n v="29754"/>
    <d v="2021-04-27T12:04:56"/>
    <n v="327054"/>
    <n v="347008"/>
    <s v="UTC+0"/>
    <x v="70416"/>
    <x v="1202"/>
  </r>
  <r>
    <n v="30769"/>
    <d v="2021-04-27T21:07:51"/>
    <n v="327054"/>
    <n v="244574"/>
    <s v="UTC+0"/>
    <x v="6324"/>
    <x v="174"/>
  </r>
  <r>
    <n v="53373"/>
    <d v="2021-05-07T20:30:34"/>
    <n v="327054"/>
    <n v="158978"/>
    <s v="UTC+0"/>
    <x v="46038"/>
    <x v="228"/>
  </r>
  <r>
    <n v="58894"/>
    <d v="2021-05-09T17:04:37"/>
    <n v="327054"/>
    <n v="128523"/>
    <s v="UTC+0"/>
    <x v="70417"/>
    <x v="15923"/>
  </r>
  <r>
    <n v="60856"/>
    <d v="2021-05-10T14:34:03"/>
    <n v="327054"/>
    <n v="411922"/>
    <s v="UTC+0"/>
    <x v="35449"/>
    <x v="254"/>
  </r>
  <r>
    <n v="83160"/>
    <d v="2021-05-18T19:09:00"/>
    <n v="327054"/>
    <n v="463334"/>
    <s v="UTC+0"/>
    <x v="10946"/>
    <x v="308"/>
  </r>
  <r>
    <n v="95379"/>
    <d v="2021-05-22T18:36:23"/>
    <n v="327054"/>
    <n v="176855"/>
    <s v="UTC+0"/>
    <x v="44415"/>
    <x v="241"/>
  </r>
  <r>
    <n v="28564"/>
    <d v="2021-04-26T15:21:14"/>
    <n v="327074"/>
    <n v="13557"/>
    <s v="UTC+1"/>
    <x v="19744"/>
    <x v="504"/>
  </r>
  <r>
    <n v="76630"/>
    <d v="2021-05-16T07:26:43"/>
    <n v="327074"/>
    <n v="386755"/>
    <s v="UTC+1"/>
    <x v="27022"/>
    <x v="5993"/>
  </r>
  <r>
    <n v="108520"/>
    <d v="2021-05-27T00:17:10"/>
    <n v="327074"/>
    <n v="250679"/>
    <s v="UTC+1"/>
    <x v="70418"/>
    <x v="215"/>
  </r>
  <r>
    <n v="122598"/>
    <d v="2021-05-30T14:11:20"/>
    <n v="327074"/>
    <n v="65450"/>
    <s v="UTC+1"/>
    <x v="42673"/>
    <x v="304"/>
  </r>
  <r>
    <n v="156746"/>
    <d v="2021-06-10T12:19:30"/>
    <n v="327074"/>
    <n v="469849"/>
    <s v="UTC+1"/>
    <x v="55749"/>
    <x v="784"/>
  </r>
  <r>
    <n v="162411"/>
    <d v="2021-06-11T20:24:09"/>
    <n v="327074"/>
    <n v="127233"/>
    <s v="UTC+1"/>
    <x v="24923"/>
    <x v="344"/>
  </r>
  <r>
    <n v="163165"/>
    <d v="2021-06-11T22:55:37"/>
    <n v="327074"/>
    <n v="333426"/>
    <s v="UTC+1"/>
    <x v="14939"/>
    <x v="309"/>
  </r>
  <r>
    <n v="194498"/>
    <d v="2021-06-20T13:43:23"/>
    <n v="327074"/>
    <n v="89017"/>
    <s v="UTC+1"/>
    <x v="70419"/>
    <x v="779"/>
  </r>
  <r>
    <n v="236028"/>
    <d v="2021-07-02T15:53:52"/>
    <n v="327074"/>
    <n v="388561"/>
    <s v="UTC+1"/>
    <x v="23326"/>
    <x v="166"/>
  </r>
  <r>
    <n v="251981"/>
    <d v="2021-07-06T23:07:16"/>
    <n v="327074"/>
    <n v="48813"/>
    <s v="UTC+1"/>
    <x v="15498"/>
    <x v="612"/>
  </r>
  <r>
    <n v="283882"/>
    <d v="2021-07-16T17:34:03"/>
    <n v="327074"/>
    <n v="179465"/>
    <s v="UTC+1"/>
    <x v="34292"/>
    <x v="490"/>
  </r>
  <r>
    <n v="285749"/>
    <d v="2021-07-17T03:51:33"/>
    <n v="327074"/>
    <n v="439981"/>
    <s v="UTC+1"/>
    <x v="70420"/>
    <x v="17604"/>
  </r>
  <r>
    <n v="329821"/>
    <d v="2021-07-30T14:34:38"/>
    <n v="327074"/>
    <n v="385636"/>
    <s v="UTC+1"/>
    <x v="33902"/>
    <x v="614"/>
  </r>
  <r>
    <n v="368972"/>
    <d v="2021-08-09T21:10:45"/>
    <n v="327074"/>
    <n v="432277"/>
    <s v="UTC+1"/>
    <x v="59012"/>
    <x v="661"/>
  </r>
  <r>
    <n v="383164"/>
    <d v="2021-08-14T15:53:52"/>
    <n v="327074"/>
    <n v="308796"/>
    <s v="UTC+1"/>
    <x v="302"/>
    <x v="166"/>
  </r>
  <r>
    <n v="411104"/>
    <d v="2021-08-22T22:17:36"/>
    <n v="327074"/>
    <n v="347008"/>
    <s v="UTC+1"/>
    <x v="70421"/>
    <x v="5163"/>
  </r>
  <r>
    <n v="21791"/>
    <d v="2021-04-23T20:02:36"/>
    <n v="327116"/>
    <n v="182676"/>
    <s v="UTC+0"/>
    <x v="28111"/>
    <x v="79"/>
  </r>
  <r>
    <n v="52890"/>
    <d v="2021-05-07T18:17:17"/>
    <n v="327116"/>
    <n v="347393"/>
    <s v="UTC+0"/>
    <x v="70422"/>
    <x v="2426"/>
  </r>
  <r>
    <n v="61250"/>
    <d v="2021-05-10T17:00:51"/>
    <n v="327116"/>
    <n v="285680"/>
    <s v="UTC+0"/>
    <x v="68598"/>
    <x v="469"/>
  </r>
  <r>
    <n v="78537"/>
    <d v="2021-05-16T18:31:44"/>
    <n v="327116"/>
    <n v="432277"/>
    <s v="UTC+0"/>
    <x v="22582"/>
    <x v="622"/>
  </r>
  <r>
    <n v="28120"/>
    <d v="2021-04-26T10:36:58"/>
    <n v="327137"/>
    <n v="411922"/>
    <s v="UTC+1"/>
    <x v="70423"/>
    <x v="542"/>
  </r>
  <r>
    <n v="30810"/>
    <d v="2021-04-27T21:27:04"/>
    <n v="327137"/>
    <n v="118549"/>
    <s v="UTC+1"/>
    <x v="70424"/>
    <x v="52"/>
  </r>
  <r>
    <n v="40212"/>
    <d v="2021-05-01T18:56:54"/>
    <n v="327137"/>
    <n v="4199"/>
    <s v="UTC+1"/>
    <x v="70425"/>
    <x v="17605"/>
  </r>
  <r>
    <n v="51030"/>
    <d v="2021-05-06T20:42:48"/>
    <n v="327137"/>
    <n v="472712"/>
    <s v="UTC+1"/>
    <x v="17117"/>
    <x v="139"/>
  </r>
  <r>
    <n v="56382"/>
    <d v="2021-05-08T19:39:53"/>
    <n v="327137"/>
    <n v="380527"/>
    <s v="UTC+1"/>
    <x v="30097"/>
    <x v="484"/>
  </r>
  <r>
    <n v="59720"/>
    <d v="2021-05-09T20:33:51"/>
    <n v="327137"/>
    <n v="276822"/>
    <s v="UTC+1"/>
    <x v="70426"/>
    <x v="17606"/>
  </r>
  <r>
    <n v="60549"/>
    <d v="2021-05-10T11:14:15"/>
    <n v="327137"/>
    <n v="250463"/>
    <s v="UTC+1"/>
    <x v="32339"/>
    <x v="1176"/>
  </r>
  <r>
    <n v="64308"/>
    <d v="2021-05-11T21:13:05"/>
    <n v="327137"/>
    <n v="470762"/>
    <s v="UTC+1"/>
    <x v="70427"/>
    <x v="404"/>
  </r>
  <r>
    <n v="76100"/>
    <d v="2021-05-16T00:30:59"/>
    <n v="327137"/>
    <n v="473233"/>
    <s v="UTC+1"/>
    <x v="70428"/>
    <x v="17607"/>
  </r>
  <r>
    <n v="103790"/>
    <d v="2021-05-25T12:28:49"/>
    <n v="327137"/>
    <n v="102086"/>
    <s v="UTC+1"/>
    <x v="45225"/>
    <x v="1017"/>
  </r>
  <r>
    <n v="124512"/>
    <d v="2021-05-30T19:58:44"/>
    <n v="327137"/>
    <n v="154256"/>
    <s v="UTC+1"/>
    <x v="70429"/>
    <x v="17608"/>
  </r>
  <r>
    <n v="178524"/>
    <d v="2021-06-16T12:14:50"/>
    <n v="327137"/>
    <n v="343491"/>
    <s v="UTC+1"/>
    <x v="70430"/>
    <x v="652"/>
  </r>
  <r>
    <n v="187970"/>
    <d v="2021-06-18T22:39:18"/>
    <n v="327137"/>
    <n v="43842"/>
    <s v="UTC+1"/>
    <x v="44022"/>
    <x v="525"/>
  </r>
  <r>
    <n v="197435"/>
    <d v="2021-06-21T07:15:22"/>
    <n v="327137"/>
    <n v="145779"/>
    <s v="UTC+1"/>
    <x v="70431"/>
    <x v="3949"/>
  </r>
  <r>
    <n v="236977"/>
    <d v="2021-07-02T18:32:10"/>
    <n v="327137"/>
    <n v="5151"/>
    <s v="UTC+1"/>
    <x v="70432"/>
    <x v="1911"/>
  </r>
  <r>
    <n v="249157"/>
    <d v="2021-07-05T21:13:05"/>
    <n v="327137"/>
    <n v="98921"/>
    <s v="UTC+1"/>
    <x v="16901"/>
    <x v="404"/>
  </r>
  <r>
    <n v="259570"/>
    <d v="2021-07-09T19:07:16"/>
    <n v="327137"/>
    <n v="472330"/>
    <s v="UTC+1"/>
    <x v="10539"/>
    <x v="381"/>
  </r>
  <r>
    <n v="289395"/>
    <d v="2021-07-17T22:29:59"/>
    <n v="327137"/>
    <n v="347393"/>
    <s v="UTC+1"/>
    <x v="5016"/>
    <x v="11"/>
  </r>
  <r>
    <n v="306863"/>
    <d v="2021-07-23T17:01:26"/>
    <n v="327137"/>
    <n v="347008"/>
    <s v="UTC+1"/>
    <x v="1838"/>
    <x v="266"/>
  </r>
  <r>
    <n v="327068"/>
    <d v="2021-07-29T14:04:21"/>
    <n v="327137"/>
    <n v="179296"/>
    <s v="UTC+1"/>
    <x v="33091"/>
    <x v="496"/>
  </r>
  <r>
    <n v="4851"/>
    <d v="2021-04-06T04:15:50"/>
    <n v="327255"/>
    <n v="394819"/>
    <s v="UTC+2"/>
    <x v="70433"/>
    <x v="1454"/>
  </r>
  <r>
    <n v="5359"/>
    <d v="2021-04-07T20:29:24"/>
    <n v="327255"/>
    <n v="411922"/>
    <s v="UTC+2"/>
    <x v="61427"/>
    <x v="535"/>
  </r>
  <r>
    <n v="11441"/>
    <d v="2021-04-16T13:53:17"/>
    <n v="327255"/>
    <n v="248070"/>
    <s v="UTC+2"/>
    <x v="66365"/>
    <x v="301"/>
  </r>
  <r>
    <n v="22287"/>
    <d v="2021-04-23T22:14:15"/>
    <n v="327255"/>
    <n v="470762"/>
    <s v="UTC+2"/>
    <x v="25323"/>
    <x v="189"/>
  </r>
  <r>
    <n v="37905"/>
    <d v="2021-04-30T22:16:35"/>
    <n v="327255"/>
    <n v="179296"/>
    <s v="UTC+2"/>
    <x v="59231"/>
    <x v="213"/>
  </r>
  <r>
    <n v="74520"/>
    <d v="2021-05-15T16:57:21"/>
    <n v="327255"/>
    <n v="240291"/>
    <s v="UTC+2"/>
    <x v="14935"/>
    <x v="84"/>
  </r>
  <r>
    <n v="92893"/>
    <d v="2021-05-22T05:41:23"/>
    <n v="327255"/>
    <n v="154228"/>
    <s v="UTC+2"/>
    <x v="70434"/>
    <x v="17609"/>
  </r>
  <r>
    <n v="102024"/>
    <d v="2021-05-24T16:59:41"/>
    <n v="327255"/>
    <n v="154256"/>
    <s v="UTC+2"/>
    <x v="38293"/>
    <x v="168"/>
  </r>
  <r>
    <n v="120965"/>
    <d v="2021-05-30T01:41:02"/>
    <n v="327255"/>
    <n v="250679"/>
    <s v="UTC+2"/>
    <x v="70435"/>
    <x v="17610"/>
  </r>
  <r>
    <n v="135480"/>
    <d v="2021-06-03T21:13:40"/>
    <n v="327255"/>
    <n v="226626"/>
    <s v="UTC+2"/>
    <x v="45294"/>
    <x v="22"/>
  </r>
  <r>
    <n v="139021"/>
    <d v="2021-06-04T20:13:05"/>
    <n v="327255"/>
    <n v="244574"/>
    <s v="UTC+2"/>
    <x v="10020"/>
    <x v="404"/>
  </r>
  <r>
    <n v="145133"/>
    <d v="2021-06-06T11:00:29"/>
    <n v="327255"/>
    <n v="96200"/>
    <s v="UTC+2"/>
    <x v="70436"/>
    <x v="3369"/>
  </r>
  <r>
    <n v="250287"/>
    <d v="2021-07-06T13:13:40"/>
    <n v="327255"/>
    <n v="386066"/>
    <s v="UTC+2"/>
    <x v="37078"/>
    <x v="628"/>
  </r>
  <r>
    <n v="251753"/>
    <d v="2021-07-06T21:20:40"/>
    <n v="327255"/>
    <n v="252406"/>
    <s v="UTC+2"/>
    <x v="53090"/>
    <x v="53"/>
  </r>
  <r>
    <n v="296303"/>
    <d v="2021-07-20T10:07:16"/>
    <n v="327255"/>
    <n v="432868"/>
    <s v="UTC+2"/>
    <x v="70437"/>
    <x v="176"/>
  </r>
  <r>
    <n v="302641"/>
    <d v="2021-07-22T13:41:38"/>
    <n v="327255"/>
    <n v="351192"/>
    <s v="UTC+2"/>
    <x v="16425"/>
    <x v="74"/>
  </r>
  <r>
    <n v="304222"/>
    <d v="2021-07-22T21:09:00"/>
    <n v="327255"/>
    <n v="310209"/>
    <s v="UTC+2"/>
    <x v="29158"/>
    <x v="21"/>
  </r>
  <r>
    <n v="322641"/>
    <d v="2021-07-27T20:45:42"/>
    <n v="327255"/>
    <n v="40049"/>
    <s v="UTC+2"/>
    <x v="35568"/>
    <x v="30"/>
  </r>
  <r>
    <n v="339815"/>
    <d v="2021-08-01T13:01:49"/>
    <n v="327255"/>
    <n v="372101"/>
    <s v="UTC+2"/>
    <x v="70438"/>
    <x v="10822"/>
  </r>
  <r>
    <n v="394318"/>
    <d v="2021-08-18T10:44:33"/>
    <n v="327255"/>
    <n v="158978"/>
    <s v="UTC+2"/>
    <x v="41887"/>
    <x v="529"/>
  </r>
  <r>
    <n v="69341"/>
    <d v="2021-05-14T10:21:49"/>
    <n v="327312"/>
    <n v="411922"/>
    <s v="UTC+3"/>
    <x v="61942"/>
    <x v="582"/>
  </r>
  <r>
    <n v="82378"/>
    <d v="2021-05-18T15:57:21"/>
    <n v="327312"/>
    <n v="230507"/>
    <s v="UTC+3"/>
    <x v="25240"/>
    <x v="84"/>
  </r>
  <r>
    <n v="86215"/>
    <d v="2021-05-20T07:33:36"/>
    <n v="327312"/>
    <n v="165821"/>
    <s v="UTC+3"/>
    <x v="70439"/>
    <x v="2016"/>
  </r>
  <r>
    <n v="97658"/>
    <d v="2021-05-23T12:11:20"/>
    <n v="327312"/>
    <n v="244574"/>
    <s v="UTC+3"/>
    <x v="14905"/>
    <x v="304"/>
  </r>
  <r>
    <n v="213073"/>
    <d v="2021-06-25T20:38:43"/>
    <n v="327321"/>
    <n v="182191"/>
    <s v="UTC+2"/>
    <x v="19760"/>
    <x v="97"/>
  </r>
  <r>
    <n v="260006"/>
    <d v="2021-07-09T20:17:45"/>
    <n v="327321"/>
    <n v="226000"/>
    <s v="UTC+2"/>
    <x v="32259"/>
    <x v="41"/>
  </r>
  <r>
    <n v="303495"/>
    <d v="2021-07-22T17:32:19"/>
    <n v="327321"/>
    <n v="150268"/>
    <s v="UTC+2"/>
    <x v="40453"/>
    <x v="151"/>
  </r>
  <r>
    <n v="214472"/>
    <d v="2021-06-26T10:00:16"/>
    <n v="327327"/>
    <n v="21760"/>
    <s v="UTC+2"/>
    <x v="50686"/>
    <x v="463"/>
  </r>
  <r>
    <n v="217629"/>
    <d v="2021-06-26T21:11:20"/>
    <n v="327327"/>
    <n v="158978"/>
    <s v="UTC+2"/>
    <x v="20972"/>
    <x v="19"/>
  </r>
  <r>
    <n v="222508"/>
    <d v="2021-06-27T22:21:14"/>
    <n v="327327"/>
    <n v="98789"/>
    <s v="UTC+2"/>
    <x v="68249"/>
    <x v="620"/>
  </r>
  <r>
    <n v="246840"/>
    <d v="2021-07-05T00:13:55"/>
    <n v="327327"/>
    <n v="31749"/>
    <s v="UTC+2"/>
    <x v="70440"/>
    <x v="4389"/>
  </r>
  <r>
    <n v="327667"/>
    <d v="2021-07-29T16:27:04"/>
    <n v="327327"/>
    <n v="204394"/>
    <s v="UTC+2"/>
    <x v="22512"/>
    <x v="146"/>
  </r>
  <r>
    <n v="340450"/>
    <d v="2021-08-01T15:45:07"/>
    <n v="327327"/>
    <n v="411922"/>
    <s v="UTC+2"/>
    <x v="62845"/>
    <x v="17"/>
  </r>
  <r>
    <n v="365707"/>
    <d v="2021-08-08T19:40:28"/>
    <n v="327327"/>
    <n v="114865"/>
    <s v="UTC+2"/>
    <x v="64781"/>
    <x v="70"/>
  </r>
  <r>
    <n v="367410"/>
    <d v="2021-08-09T14:42:13"/>
    <n v="327327"/>
    <n v="283395"/>
    <s v="UTC+2"/>
    <x v="1379"/>
    <x v="300"/>
  </r>
  <r>
    <n v="262562"/>
    <d v="2021-07-10T13:22:59"/>
    <n v="327348"/>
    <n v="189009"/>
    <s v="UTC+2"/>
    <x v="14077"/>
    <x v="527"/>
  </r>
  <r>
    <n v="275365"/>
    <d v="2021-07-13T20:38:43"/>
    <n v="327348"/>
    <n v="328426"/>
    <s v="UTC+2"/>
    <x v="19247"/>
    <x v="97"/>
  </r>
  <r>
    <n v="312752"/>
    <d v="2021-07-24T22:23:02"/>
    <n v="327348"/>
    <n v="340447"/>
    <s v="UTC+2"/>
    <x v="70441"/>
    <x v="5152"/>
  </r>
  <r>
    <n v="320636"/>
    <d v="2021-07-27T11:54:27"/>
    <n v="327348"/>
    <n v="403878"/>
    <s v="UTC+2"/>
    <x v="70442"/>
    <x v="131"/>
  </r>
  <r>
    <n v="370399"/>
    <d v="2021-08-10T16:43:23"/>
    <n v="327348"/>
    <n v="250679"/>
    <s v="UTC+2"/>
    <x v="7275"/>
    <x v="3"/>
  </r>
  <r>
    <n v="405579"/>
    <d v="2021-08-21T17:04:21"/>
    <n v="327348"/>
    <n v="261685"/>
    <s v="UTC+2"/>
    <x v="2236"/>
    <x v="175"/>
  </r>
  <r>
    <n v="412829"/>
    <d v="2021-08-23T18:21:14"/>
    <n v="327348"/>
    <n v="153893"/>
    <s v="UTC+2"/>
    <x v="1715"/>
    <x v="219"/>
  </r>
  <r>
    <n v="418488"/>
    <d v="2021-08-25T23:26:29"/>
    <n v="327348"/>
    <n v="62570"/>
    <s v="UTC+2"/>
    <x v="70443"/>
    <x v="405"/>
  </r>
  <r>
    <n v="266357"/>
    <d v="2021-07-11T06:23:31"/>
    <n v="327353"/>
    <n v="357950"/>
    <s v="UTC-8"/>
    <x v="70444"/>
    <x v="83"/>
  </r>
  <r>
    <n v="284625"/>
    <d v="2021-07-16T20:53:52"/>
    <n v="327353"/>
    <n v="239248"/>
    <s v="UTC-8"/>
    <x v="70445"/>
    <x v="896"/>
  </r>
  <r>
    <n v="287956"/>
    <d v="2021-07-17T16:54:14"/>
    <n v="327353"/>
    <n v="183290"/>
    <s v="UTC-8"/>
    <x v="70446"/>
    <x v="2396"/>
  </r>
  <r>
    <n v="293481"/>
    <d v="2021-07-18T23:29:59"/>
    <n v="327353"/>
    <n v="411922"/>
    <s v="UTC-8"/>
    <x v="67748"/>
    <x v="25"/>
  </r>
  <r>
    <n v="298922"/>
    <d v="2021-07-21T02:08:26"/>
    <n v="327353"/>
    <n v="301535"/>
    <s v="UTC-8"/>
    <x v="41742"/>
    <x v="43"/>
  </r>
  <r>
    <n v="47263"/>
    <d v="2021-05-04T18:55:37"/>
    <n v="327390"/>
    <n v="93599"/>
    <s v="UTC+1"/>
    <x v="32994"/>
    <x v="190"/>
  </r>
  <r>
    <n v="53114"/>
    <d v="2021-05-07T19:25:54"/>
    <n v="327390"/>
    <n v="227775"/>
    <s v="UTC+1"/>
    <x v="16753"/>
    <x v="44"/>
  </r>
  <r>
    <n v="57652"/>
    <d v="2021-05-09T07:05:29"/>
    <n v="327390"/>
    <n v="252370"/>
    <s v="UTC+1"/>
    <x v="70447"/>
    <x v="17611"/>
  </r>
  <r>
    <n v="60781"/>
    <d v="2021-05-10T14:09:00"/>
    <n v="327390"/>
    <n v="42705"/>
    <s v="UTC+1"/>
    <x v="44204"/>
    <x v="734"/>
  </r>
  <r>
    <n v="70894"/>
    <d v="2021-05-14T17:48:02"/>
    <n v="327390"/>
    <n v="347008"/>
    <s v="UTC+1"/>
    <x v="8157"/>
    <x v="103"/>
  </r>
  <r>
    <n v="73976"/>
    <d v="2021-05-15T15:28:14"/>
    <n v="327390"/>
    <n v="43842"/>
    <s v="UTC+1"/>
    <x v="30313"/>
    <x v="128"/>
  </r>
  <r>
    <n v="82801"/>
    <d v="2021-05-18T17:06:06"/>
    <n v="327390"/>
    <n v="473323"/>
    <s v="UTC+1"/>
    <x v="21399"/>
    <x v="111"/>
  </r>
  <r>
    <n v="83992"/>
    <d v="2021-05-19T08:47:27"/>
    <n v="327390"/>
    <n v="250679"/>
    <s v="UTC+1"/>
    <x v="70448"/>
    <x v="3026"/>
  </r>
  <r>
    <n v="84794"/>
    <d v="2021-05-19T17:01:26"/>
    <n v="327390"/>
    <n v="470762"/>
    <s v="UTC+1"/>
    <x v="1827"/>
    <x v="266"/>
  </r>
  <r>
    <n v="154498"/>
    <d v="2021-06-09T15:49:12"/>
    <n v="327390"/>
    <n v="478200"/>
    <s v="UTC+1"/>
    <x v="2154"/>
    <x v="445"/>
  </r>
  <r>
    <n v="207047"/>
    <d v="2021-06-24T12:33:28"/>
    <n v="327390"/>
    <n v="78646"/>
    <s v="UTC+1"/>
    <x v="70449"/>
    <x v="827"/>
  </r>
  <r>
    <n v="3871"/>
    <d v="2021-04-01T18:32:53"/>
    <n v="327398"/>
    <n v="304128"/>
    <s v="UTC+2"/>
    <x v="70450"/>
    <x v="391"/>
  </r>
  <r>
    <n v="4419"/>
    <d v="2021-04-04T03:44:26"/>
    <n v="327398"/>
    <n v="194315"/>
    <s v="UTC+2"/>
    <x v="70451"/>
    <x v="9621"/>
  </r>
  <r>
    <n v="6746"/>
    <d v="2021-04-10T13:32:19"/>
    <n v="327398"/>
    <n v="411922"/>
    <s v="UTC+2"/>
    <x v="5666"/>
    <x v="181"/>
  </r>
  <r>
    <n v="9987"/>
    <d v="2021-04-14T19:35:48"/>
    <n v="327398"/>
    <n v="379466"/>
    <s v="UTC+2"/>
    <x v="29273"/>
    <x v="346"/>
  </r>
  <r>
    <n v="11921"/>
    <d v="2021-04-16T20:08:26"/>
    <n v="327398"/>
    <n v="227775"/>
    <s v="UTC+2"/>
    <x v="26992"/>
    <x v="149"/>
  </r>
  <r>
    <n v="32323"/>
    <d v="2021-04-28T19:49:47"/>
    <n v="327398"/>
    <n v="347393"/>
    <s v="UTC+2"/>
    <x v="8315"/>
    <x v="460"/>
  </r>
  <r>
    <n v="57951"/>
    <d v="2021-05-09T11:07:51"/>
    <n v="327398"/>
    <n v="380527"/>
    <s v="UTC+2"/>
    <x v="5224"/>
    <x v="759"/>
  </r>
  <r>
    <n v="154912"/>
    <d v="2021-06-09T17:32:19"/>
    <n v="327398"/>
    <n v="251574"/>
    <s v="UTC+2"/>
    <x v="3928"/>
    <x v="151"/>
  </r>
  <r>
    <n v="160801"/>
    <d v="2021-06-11T15:52:48"/>
    <n v="327398"/>
    <n v="327968"/>
    <s v="UTC+2"/>
    <x v="70452"/>
    <x v="7729"/>
  </r>
  <r>
    <n v="179611"/>
    <d v="2021-06-16T18:04:56"/>
    <n v="327398"/>
    <n v="470762"/>
    <s v="UTC+2"/>
    <x v="10390"/>
    <x v="58"/>
  </r>
  <r>
    <n v="214009"/>
    <d v="2021-06-26T06:50:46"/>
    <n v="327398"/>
    <n v="359578"/>
    <s v="UTC+2"/>
    <x v="70453"/>
    <x v="17612"/>
  </r>
  <r>
    <n v="325205"/>
    <d v="2021-07-28T18:28:14"/>
    <n v="327466"/>
    <n v="250771"/>
    <s v="UTC+2"/>
    <x v="2168"/>
    <x v="343"/>
  </r>
  <r>
    <n v="330638"/>
    <d v="2021-07-30T17:20:40"/>
    <n v="327466"/>
    <n v="439190"/>
    <s v="UTC+2"/>
    <x v="6117"/>
    <x v="359"/>
  </r>
  <r>
    <n v="344669"/>
    <d v="2021-08-02T20:45:42"/>
    <n v="327466"/>
    <n v="19714"/>
    <s v="UTC+2"/>
    <x v="60699"/>
    <x v="30"/>
  </r>
  <r>
    <n v="346690"/>
    <d v="2021-08-03T16:45:42"/>
    <n v="327466"/>
    <n v="430988"/>
    <s v="UTC+2"/>
    <x v="39884"/>
    <x v="69"/>
  </r>
  <r>
    <n v="362637"/>
    <d v="2021-08-08T01:25:55"/>
    <n v="327466"/>
    <n v="349014"/>
    <s v="UTC+2"/>
    <x v="70454"/>
    <x v="2417"/>
  </r>
  <r>
    <n v="378348"/>
    <d v="2021-08-13T14:37:33"/>
    <n v="327466"/>
    <n v="250679"/>
    <s v="UTC+2"/>
    <x v="26212"/>
    <x v="274"/>
  </r>
  <r>
    <n v="403337"/>
    <d v="2021-08-21T02:49:26"/>
    <n v="327466"/>
    <n v="21760"/>
    <s v="UTC+2"/>
    <x v="70455"/>
    <x v="150"/>
  </r>
  <r>
    <n v="265800"/>
    <d v="2021-07-11T00:34:48"/>
    <n v="327478"/>
    <n v="347008"/>
    <s v="UTC+2"/>
    <x v="70456"/>
    <x v="17613"/>
  </r>
  <r>
    <n v="274174"/>
    <d v="2021-07-13T16:34:03"/>
    <n v="327478"/>
    <n v="250679"/>
    <s v="UTC+2"/>
    <x v="36131"/>
    <x v="490"/>
  </r>
  <r>
    <n v="348099"/>
    <d v="2021-08-04T07:30:14"/>
    <n v="327478"/>
    <n v="21760"/>
    <s v="UTC+2"/>
    <x v="70457"/>
    <x v="1760"/>
  </r>
  <r>
    <n v="349109"/>
    <d v="2021-08-04T17:02:01"/>
    <n v="327478"/>
    <n v="357547"/>
    <s v="UTC+2"/>
    <x v="48118"/>
    <x v="95"/>
  </r>
  <r>
    <n v="375721"/>
    <d v="2021-08-12T16:20:05"/>
    <n v="327478"/>
    <n v="128969"/>
    <s v="UTC+2"/>
    <x v="22438"/>
    <x v="132"/>
  </r>
  <r>
    <n v="400058"/>
    <d v="2021-08-20T14:28:14"/>
    <n v="327478"/>
    <n v="172973"/>
    <s v="UTC+2"/>
    <x v="8184"/>
    <x v="128"/>
  </r>
  <r>
    <n v="422567"/>
    <d v="2021-08-28T14:20:42"/>
    <n v="327478"/>
    <n v="304722"/>
    <s v="UTC+2"/>
    <x v="70458"/>
    <x v="762"/>
  </r>
  <r>
    <n v="41688"/>
    <d v="2021-05-02T12:11:55"/>
    <n v="327479"/>
    <n v="374837"/>
    <s v="UTC+8"/>
    <x v="66807"/>
    <x v="187"/>
  </r>
  <r>
    <n v="44029"/>
    <d v="2021-05-03T07:27:39"/>
    <n v="327479"/>
    <n v="180863"/>
    <s v="UTC+8"/>
    <x v="46286"/>
    <x v="121"/>
  </r>
  <r>
    <n v="84000"/>
    <d v="2021-05-19T09:17:10"/>
    <n v="327479"/>
    <n v="443290"/>
    <s v="UTC+8"/>
    <x v="12967"/>
    <x v="7"/>
  </r>
  <r>
    <n v="84404"/>
    <d v="2021-05-19T14:43:23"/>
    <n v="327479"/>
    <n v="473327"/>
    <s v="UTC+8"/>
    <x v="23666"/>
    <x v="191"/>
  </r>
  <r>
    <n v="139647"/>
    <d v="2021-06-04T22:46:05"/>
    <n v="327479"/>
    <n v="298988"/>
    <s v="UTC+8"/>
    <x v="70459"/>
    <x v="841"/>
  </r>
  <r>
    <n v="142722"/>
    <d v="2021-06-05T18:43:22"/>
    <n v="327479"/>
    <n v="367371"/>
    <s v="UTC+8"/>
    <x v="70460"/>
    <x v="17614"/>
  </r>
  <r>
    <n v="181977"/>
    <d v="2021-06-17T16:23:34"/>
    <n v="327479"/>
    <n v="211614"/>
    <s v="UTC+8"/>
    <x v="24453"/>
    <x v="395"/>
  </r>
  <r>
    <n v="187677"/>
    <d v="2021-06-18T21:38:24"/>
    <n v="327479"/>
    <n v="390503"/>
    <s v="UTC+8"/>
    <x v="70461"/>
    <x v="3612"/>
  </r>
  <r>
    <n v="243308"/>
    <d v="2021-07-04T02:13:54"/>
    <n v="327479"/>
    <n v="351192"/>
    <s v="UTC+8"/>
    <x v="70462"/>
    <x v="17615"/>
  </r>
  <r>
    <n v="262807"/>
    <d v="2021-07-10T14:26:24"/>
    <n v="327479"/>
    <n v="411922"/>
    <s v="UTC+8"/>
    <x v="70463"/>
    <x v="4137"/>
  </r>
  <r>
    <n v="266207"/>
    <d v="2021-07-11T04:51:50"/>
    <n v="327479"/>
    <n v="242428"/>
    <s v="UTC+8"/>
    <x v="70464"/>
    <x v="1228"/>
  </r>
  <r>
    <n v="345687"/>
    <d v="2021-08-03T14:10:45"/>
    <n v="327479"/>
    <n v="254768"/>
    <s v="UTC+8"/>
    <x v="58831"/>
    <x v="661"/>
  </r>
  <r>
    <n v="363682"/>
    <d v="2021-08-08T11:47:35"/>
    <n v="327479"/>
    <n v="325852"/>
    <s v="UTC+8"/>
    <x v="70465"/>
    <x v="17616"/>
  </r>
  <r>
    <n v="372103"/>
    <d v="2021-08-11T06:29:24"/>
    <n v="327479"/>
    <n v="250679"/>
    <s v="UTC+8"/>
    <x v="16056"/>
    <x v="487"/>
  </r>
  <r>
    <n v="386960"/>
    <d v="2021-08-15T14:31:44"/>
    <n v="327479"/>
    <n v="35004"/>
    <s v="UTC+8"/>
    <x v="50522"/>
    <x v="283"/>
  </r>
  <r>
    <n v="281758"/>
    <d v="2021-07-16T07:32:19"/>
    <n v="327488"/>
    <n v="118596"/>
    <s v="UTC-8"/>
    <x v="70466"/>
    <x v="766"/>
  </r>
  <r>
    <n v="291052"/>
    <d v="2021-07-18T13:37:06"/>
    <n v="327488"/>
    <n v="411922"/>
    <s v="UTC-8"/>
    <x v="70467"/>
    <x v="17617"/>
  </r>
  <r>
    <n v="326276"/>
    <d v="2021-07-29T02:10:45"/>
    <n v="327488"/>
    <n v="154256"/>
    <s v="UTC-8"/>
    <x v="14577"/>
    <x v="96"/>
  </r>
  <r>
    <n v="362909"/>
    <d v="2021-08-08T04:00:58"/>
    <n v="327488"/>
    <n v="75080"/>
    <s v="UTC-8"/>
    <x v="70468"/>
    <x v="2304"/>
  </r>
  <r>
    <n v="369227"/>
    <d v="2021-08-09T23:43:58"/>
    <n v="327488"/>
    <n v="141918"/>
    <s v="UTC-8"/>
    <x v="19145"/>
    <x v="425"/>
  </r>
  <r>
    <n v="374789"/>
    <d v="2021-08-12T02:34:03"/>
    <n v="327488"/>
    <n v="5151"/>
    <s v="UTC-8"/>
    <x v="26444"/>
    <x v="490"/>
  </r>
  <r>
    <n v="385093"/>
    <d v="2021-08-14T22:43:23"/>
    <n v="327488"/>
    <n v="417229"/>
    <s v="UTC-8"/>
    <x v="69102"/>
    <x v="779"/>
  </r>
  <r>
    <n v="394165"/>
    <d v="2021-08-18T08:14:15"/>
    <n v="327488"/>
    <n v="351192"/>
    <s v="UTC-8"/>
    <x v="27348"/>
    <x v="189"/>
  </r>
  <r>
    <n v="19194"/>
    <d v="2021-04-22T08:01:26"/>
    <n v="327493"/>
    <n v="5151"/>
    <s v="UTC+2"/>
    <x v="70469"/>
    <x v="3945"/>
  </r>
  <r>
    <n v="30614"/>
    <d v="2021-04-27T20:08:26"/>
    <n v="327493"/>
    <n v="250679"/>
    <s v="UTC+2"/>
    <x v="27483"/>
    <x v="149"/>
  </r>
  <r>
    <n v="75734"/>
    <d v="2021-05-15T22:02:36"/>
    <n v="327493"/>
    <n v="86587"/>
    <s v="UTC+2"/>
    <x v="3041"/>
    <x v="575"/>
  </r>
  <r>
    <n v="84433"/>
    <d v="2021-05-19T14:58:31"/>
    <n v="327493"/>
    <n v="88863"/>
    <s v="UTC+2"/>
    <x v="67878"/>
    <x v="24"/>
  </r>
  <r>
    <n v="92747"/>
    <d v="2021-05-22T04:22:56"/>
    <n v="327493"/>
    <n v="230507"/>
    <s v="UTC+2"/>
    <x v="70470"/>
    <x v="17618"/>
  </r>
  <r>
    <n v="119394"/>
    <d v="2021-05-29T18:49:12"/>
    <n v="327493"/>
    <n v="322780"/>
    <s v="UTC+2"/>
    <x v="18743"/>
    <x v="291"/>
  </r>
  <r>
    <n v="123600"/>
    <d v="2021-05-30T17:29:59"/>
    <n v="327493"/>
    <n v="472712"/>
    <s v="UTC+2"/>
    <x v="23934"/>
    <x v="251"/>
  </r>
  <r>
    <n v="130212"/>
    <d v="2021-06-01T20:15:25"/>
    <n v="327493"/>
    <n v="221402"/>
    <s v="UTC+2"/>
    <x v="15370"/>
    <x v="297"/>
  </r>
  <r>
    <n v="140902"/>
    <d v="2021-06-05T10:53:17"/>
    <n v="327493"/>
    <n v="113183"/>
    <s v="UTC+2"/>
    <x v="70471"/>
    <x v="633"/>
  </r>
  <r>
    <n v="143043"/>
    <d v="2021-06-05T19:45:07"/>
    <n v="327493"/>
    <n v="43842"/>
    <s v="UTC+2"/>
    <x v="7132"/>
    <x v="76"/>
  </r>
  <r>
    <n v="155823"/>
    <d v="2021-06-09T21:06:41"/>
    <n v="327493"/>
    <n v="179296"/>
    <s v="UTC+2"/>
    <x v="20496"/>
    <x v="156"/>
  </r>
  <r>
    <n v="175138"/>
    <d v="2021-06-14T20:49:26"/>
    <n v="327493"/>
    <n v="310414"/>
    <s v="UTC+2"/>
    <x v="70472"/>
    <x v="37"/>
  </r>
  <r>
    <n v="203465"/>
    <d v="2021-06-22T23:26:29"/>
    <n v="327493"/>
    <n v="347008"/>
    <s v="UTC+2"/>
    <x v="70473"/>
    <x v="405"/>
  </r>
  <r>
    <n v="217565"/>
    <d v="2021-06-26T21:02:01"/>
    <n v="327493"/>
    <n v="347393"/>
    <s v="UTC+2"/>
    <x v="31258"/>
    <x v="26"/>
  </r>
  <r>
    <n v="228689"/>
    <d v="2021-06-29T20:59:41"/>
    <n v="327493"/>
    <n v="456869"/>
    <s v="UTC+2"/>
    <x v="40795"/>
    <x v="124"/>
  </r>
  <r>
    <n v="234210"/>
    <d v="2021-07-01T20:27:04"/>
    <n v="327493"/>
    <n v="105352"/>
    <s v="UTC+2"/>
    <x v="20074"/>
    <x v="52"/>
  </r>
  <r>
    <n v="260260"/>
    <d v="2021-07-09T21:04:21"/>
    <n v="327493"/>
    <n v="185049"/>
    <s v="UTC+2"/>
    <x v="48856"/>
    <x v="337"/>
  </r>
  <r>
    <n v="276655"/>
    <d v="2021-07-14T14:39:53"/>
    <n v="327493"/>
    <n v="102086"/>
    <s v="UTC+2"/>
    <x v="33311"/>
    <x v="106"/>
  </r>
  <r>
    <n v="327635"/>
    <d v="2021-07-29T16:17:45"/>
    <n v="327493"/>
    <n v="325852"/>
    <s v="UTC+2"/>
    <x v="17165"/>
    <x v="143"/>
  </r>
  <r>
    <n v="343829"/>
    <d v="2021-08-02T16:43:23"/>
    <n v="327493"/>
    <n v="42705"/>
    <s v="UTC+2"/>
    <x v="41745"/>
    <x v="3"/>
  </r>
  <r>
    <n v="365108"/>
    <d v="2021-08-08T17:27:39"/>
    <n v="327493"/>
    <n v="46273"/>
    <s v="UTC+2"/>
    <x v="40605"/>
    <x v="368"/>
  </r>
  <r>
    <n v="368708"/>
    <d v="2021-08-09T19:45:07"/>
    <n v="327493"/>
    <n v="231132"/>
    <s v="UTC+2"/>
    <x v="12727"/>
    <x v="76"/>
  </r>
  <r>
    <n v="370445"/>
    <d v="2021-08-10T16:48:02"/>
    <n v="327493"/>
    <n v="17228"/>
    <s v="UTC+2"/>
    <x v="4602"/>
    <x v="103"/>
  </r>
  <r>
    <n v="390699"/>
    <d v="2021-08-16T18:18:55"/>
    <n v="327493"/>
    <n v="257677"/>
    <s v="UTC+2"/>
    <x v="29529"/>
    <x v="221"/>
  </r>
  <r>
    <n v="237016"/>
    <d v="2021-07-02T18:36:23"/>
    <n v="327540"/>
    <n v="98921"/>
    <s v="UTC+0"/>
    <x v="20790"/>
    <x v="241"/>
  </r>
  <r>
    <n v="278686"/>
    <d v="2021-07-15T00:05:46"/>
    <n v="327540"/>
    <n v="470762"/>
    <s v="UTC+0"/>
    <x v="70474"/>
    <x v="3388"/>
  </r>
  <r>
    <n v="337487"/>
    <d v="2021-07-31T22:03:46"/>
    <n v="327540"/>
    <n v="154374"/>
    <s v="UTC+0"/>
    <x v="70475"/>
    <x v="231"/>
  </r>
  <r>
    <n v="364573"/>
    <d v="2021-08-08T15:23:53"/>
    <n v="327540"/>
    <n v="357547"/>
    <s v="UTC+0"/>
    <x v="70476"/>
    <x v="17619"/>
  </r>
  <r>
    <n v="423169"/>
    <d v="2021-08-28T21:05:31"/>
    <n v="327540"/>
    <n v="411922"/>
    <s v="UTC+0"/>
    <x v="70477"/>
    <x v="208"/>
  </r>
  <r>
    <n v="24674"/>
    <d v="2021-04-24T18:50:18"/>
    <n v="327581"/>
    <n v="10768"/>
    <s v="UTC+1"/>
    <x v="70478"/>
    <x v="17620"/>
  </r>
  <r>
    <n v="57254"/>
    <d v="2021-05-09T01:15:56"/>
    <n v="327581"/>
    <n v="394154"/>
    <s v="UTC+1"/>
    <x v="70479"/>
    <x v="17621"/>
  </r>
  <r>
    <n v="68605"/>
    <d v="2021-05-13T20:56:47"/>
    <n v="327581"/>
    <n v="341333"/>
    <s v="UTC+1"/>
    <x v="7414"/>
    <x v="1"/>
  </r>
  <r>
    <n v="104523"/>
    <d v="2021-05-25T18:43:58"/>
    <n v="327581"/>
    <n v="67391"/>
    <s v="UTC+1"/>
    <x v="32985"/>
    <x v="20"/>
  </r>
  <r>
    <n v="127556"/>
    <d v="2021-05-31T18:48:37"/>
    <n v="327581"/>
    <n v="438599"/>
    <s v="UTC+1"/>
    <x v="6310"/>
    <x v="81"/>
  </r>
  <r>
    <n v="132288"/>
    <d v="2021-06-02T19:30:34"/>
    <n v="327581"/>
    <n v="242151"/>
    <s v="UTC+1"/>
    <x v="17846"/>
    <x v="228"/>
  </r>
  <r>
    <n v="142413"/>
    <d v="2021-06-05T17:48:02"/>
    <n v="327581"/>
    <n v="327968"/>
    <s v="UTC+1"/>
    <x v="29183"/>
    <x v="103"/>
  </r>
  <r>
    <n v="187686"/>
    <d v="2021-06-18T21:38:43"/>
    <n v="327581"/>
    <n v="336616"/>
    <s v="UTC+1"/>
    <x v="36287"/>
    <x v="97"/>
  </r>
  <r>
    <n v="197993"/>
    <d v="2021-06-21T13:51:22"/>
    <n v="327581"/>
    <n v="425360"/>
    <s v="UTC+1"/>
    <x v="70480"/>
    <x v="1317"/>
  </r>
  <r>
    <n v="202382"/>
    <d v="2021-06-22T18:32:19"/>
    <n v="327581"/>
    <n v="250679"/>
    <s v="UTC+1"/>
    <x v="24707"/>
    <x v="151"/>
  </r>
  <r>
    <n v="244899"/>
    <d v="2021-07-04T15:16:35"/>
    <n v="327581"/>
    <n v="222405"/>
    <s v="UTC+1"/>
    <x v="16677"/>
    <x v="561"/>
  </r>
  <r>
    <n v="245848"/>
    <d v="2021-07-04T18:13:40"/>
    <n v="327581"/>
    <n v="297015"/>
    <s v="UTC+1"/>
    <x v="44254"/>
    <x v="520"/>
  </r>
  <r>
    <n v="307022"/>
    <d v="2021-07-23T17:29:24"/>
    <n v="327581"/>
    <n v="111153"/>
    <s v="UTC+1"/>
    <x v="29908"/>
    <x v="373"/>
  </r>
  <r>
    <n v="329818"/>
    <d v="2021-07-30T14:32:19"/>
    <n v="327581"/>
    <n v="154256"/>
    <s v="UTC+1"/>
    <x v="2730"/>
    <x v="181"/>
  </r>
  <r>
    <n v="351491"/>
    <d v="2021-08-05T14:18:20"/>
    <n v="327581"/>
    <n v="62540"/>
    <s v="UTC+1"/>
    <x v="70481"/>
    <x v="178"/>
  </r>
  <r>
    <n v="359792"/>
    <d v="2021-08-07T15:02:36"/>
    <n v="327581"/>
    <n v="55354"/>
    <s v="UTC+1"/>
    <x v="32048"/>
    <x v="348"/>
  </r>
  <r>
    <n v="380368"/>
    <d v="2021-08-13T21:48:02"/>
    <n v="327581"/>
    <n v="145779"/>
    <s v="UTC+1"/>
    <x v="16725"/>
    <x v="141"/>
  </r>
  <r>
    <n v="383450"/>
    <d v="2021-08-14T16:56:47"/>
    <n v="327581"/>
    <n v="398027"/>
    <s v="UTC+1"/>
    <x v="38571"/>
    <x v="113"/>
  </r>
  <r>
    <n v="30143"/>
    <d v="2021-04-27T17:29:59"/>
    <n v="327592"/>
    <n v="440825"/>
    <s v="UTC+2"/>
    <x v="24346"/>
    <x v="251"/>
  </r>
  <r>
    <n v="45496"/>
    <d v="2021-05-03T20:41:03"/>
    <n v="327592"/>
    <n v="347008"/>
    <s v="UTC+2"/>
    <x v="26995"/>
    <x v="109"/>
  </r>
  <r>
    <n v="46534"/>
    <d v="2021-05-04T14:46:52"/>
    <n v="327592"/>
    <n v="7084"/>
    <s v="UTC+2"/>
    <x v="53861"/>
    <x v="123"/>
  </r>
  <r>
    <n v="61739"/>
    <d v="2021-05-10T19:26:29"/>
    <n v="327592"/>
    <n v="191893"/>
    <s v="UTC+2"/>
    <x v="23663"/>
    <x v="162"/>
  </r>
  <r>
    <n v="64720"/>
    <d v="2021-05-12T07:57:36"/>
    <n v="327592"/>
    <n v="250679"/>
    <s v="UTC+2"/>
    <x v="70482"/>
    <x v="3835"/>
  </r>
  <r>
    <n v="77887"/>
    <d v="2021-05-16T16:28:03"/>
    <n v="327592"/>
    <n v="472330"/>
    <s v="UTC+2"/>
    <x v="70483"/>
    <x v="10044"/>
  </r>
  <r>
    <n v="107478"/>
    <d v="2021-05-26T18:54:27"/>
    <n v="327605"/>
    <n v="88863"/>
    <s v="UTC+3"/>
    <x v="70484"/>
    <x v="4"/>
  </r>
  <r>
    <n v="131352"/>
    <d v="2021-06-02T12:34:38"/>
    <n v="327605"/>
    <n v="149755"/>
    <s v="UTC+3"/>
    <x v="50528"/>
    <x v="614"/>
  </r>
  <r>
    <n v="162282"/>
    <d v="2021-06-11T20:02:01"/>
    <n v="327605"/>
    <n v="4199"/>
    <s v="UTC+3"/>
    <x v="57586"/>
    <x v="26"/>
  </r>
  <r>
    <n v="172252"/>
    <d v="2021-06-13T20:09:00"/>
    <n v="327605"/>
    <n v="227775"/>
    <s v="UTC+3"/>
    <x v="15988"/>
    <x v="21"/>
  </r>
  <r>
    <n v="188501"/>
    <d v="2021-06-19T02:37:51"/>
    <n v="327605"/>
    <n v="207760"/>
    <s v="UTC+3"/>
    <x v="70485"/>
    <x v="17622"/>
  </r>
  <r>
    <n v="190191"/>
    <d v="2021-06-19T14:45:07"/>
    <n v="327605"/>
    <n v="139440"/>
    <s v="UTC+3"/>
    <x v="43519"/>
    <x v="17"/>
  </r>
  <r>
    <n v="104081"/>
    <d v="2021-05-25T17:07:16"/>
    <n v="327733"/>
    <n v="182191"/>
    <s v="UTC+3"/>
    <x v="23199"/>
    <x v="381"/>
  </r>
  <r>
    <n v="116689"/>
    <d v="2021-05-29T10:14:12"/>
    <n v="327733"/>
    <n v="82319"/>
    <s v="UTC+3"/>
    <x v="70486"/>
    <x v="16165"/>
  </r>
  <r>
    <n v="137861"/>
    <d v="2021-06-04T16:53:17"/>
    <n v="327733"/>
    <n v="411922"/>
    <s v="UTC+3"/>
    <x v="2102"/>
    <x v="100"/>
  </r>
  <r>
    <n v="168340"/>
    <d v="2021-06-13T01:45:07"/>
    <n v="327733"/>
    <n v="341025"/>
    <s v="UTC+3"/>
    <x v="29887"/>
    <x v="3530"/>
  </r>
  <r>
    <n v="176771"/>
    <d v="2021-06-15T16:53:17"/>
    <n v="327733"/>
    <n v="409488"/>
    <s v="UTC+3"/>
    <x v="53799"/>
    <x v="100"/>
  </r>
  <r>
    <n v="206967"/>
    <d v="2021-06-24T12:11:31"/>
    <n v="327733"/>
    <n v="158978"/>
    <s v="UTC+3"/>
    <x v="70487"/>
    <x v="3853"/>
  </r>
  <r>
    <n v="273829"/>
    <d v="2021-07-13T15:08:26"/>
    <n v="327733"/>
    <n v="262099"/>
    <s v="UTC+3"/>
    <x v="17456"/>
    <x v="43"/>
  </r>
  <r>
    <n v="115319"/>
    <d v="2021-05-28T22:54:14"/>
    <n v="327758"/>
    <n v="130005"/>
    <s v="UTC+1"/>
    <x v="70488"/>
    <x v="3070"/>
  </r>
  <r>
    <n v="120533"/>
    <d v="2021-05-29T22:11:43"/>
    <n v="327758"/>
    <n v="60239"/>
    <s v="UTC+1"/>
    <x v="70489"/>
    <x v="17623"/>
  </r>
  <r>
    <n v="123382"/>
    <d v="2021-05-30T16:47:31"/>
    <n v="327758"/>
    <n v="351192"/>
    <s v="UTC+1"/>
    <x v="70490"/>
    <x v="17624"/>
  </r>
  <r>
    <n v="141771"/>
    <d v="2021-06-05T14:50:57"/>
    <n v="327758"/>
    <n v="472908"/>
    <s v="UTC+1"/>
    <x v="16436"/>
    <x v="407"/>
  </r>
  <r>
    <n v="143875"/>
    <d v="2021-06-05T23:18:55"/>
    <n v="327758"/>
    <n v="383738"/>
    <s v="UTC+1"/>
    <x v="70491"/>
    <x v="455"/>
  </r>
  <r>
    <n v="211688"/>
    <d v="2021-06-25T16:47:27"/>
    <n v="327758"/>
    <n v="401945"/>
    <s v="UTC+1"/>
    <x v="9526"/>
    <x v="253"/>
  </r>
  <r>
    <n v="255095"/>
    <d v="2021-07-08T15:16:35"/>
    <n v="327758"/>
    <n v="335057"/>
    <s v="UTC+1"/>
    <x v="27471"/>
    <x v="561"/>
  </r>
  <r>
    <n v="284687"/>
    <d v="2021-07-16T21:03:46"/>
    <n v="327758"/>
    <n v="412882"/>
    <s v="UTC+1"/>
    <x v="12580"/>
    <x v="231"/>
  </r>
  <r>
    <n v="295433"/>
    <d v="2021-07-19T20:17:10"/>
    <n v="327758"/>
    <n v="411922"/>
    <s v="UTC+1"/>
    <x v="24805"/>
    <x v="206"/>
  </r>
  <r>
    <n v="309775"/>
    <d v="2021-07-24T11:33:07"/>
    <n v="327758"/>
    <n v="236548"/>
    <s v="UTC+1"/>
    <x v="29781"/>
    <x v="576"/>
  </r>
  <r>
    <n v="332015"/>
    <d v="2021-07-30T20:21:49"/>
    <n v="327758"/>
    <n v="250679"/>
    <s v="UTC+1"/>
    <x v="12710"/>
    <x v="184"/>
  </r>
  <r>
    <n v="335755"/>
    <d v="2021-07-31T16:56:47"/>
    <n v="327758"/>
    <n v="347008"/>
    <s v="UTC+1"/>
    <x v="1906"/>
    <x v="113"/>
  </r>
  <r>
    <n v="349104"/>
    <d v="2021-08-04T17:01:26"/>
    <n v="327758"/>
    <n v="82901"/>
    <s v="UTC+1"/>
    <x v="23464"/>
    <x v="266"/>
  </r>
  <r>
    <n v="355577"/>
    <d v="2021-08-06T17:36:00"/>
    <n v="327758"/>
    <n v="153893"/>
    <s v="UTC+1"/>
    <x v="70492"/>
    <x v="1350"/>
  </r>
  <r>
    <n v="395313"/>
    <d v="2021-08-18T16:38:08"/>
    <n v="327758"/>
    <n v="238334"/>
    <s v="UTC+1"/>
    <x v="515"/>
    <x v="339"/>
  </r>
  <r>
    <n v="405990"/>
    <d v="2021-08-21T18:48:37"/>
    <n v="327758"/>
    <n v="321183"/>
    <s v="UTC+1"/>
    <x v="16708"/>
    <x v="81"/>
  </r>
  <r>
    <n v="422791"/>
    <d v="2021-08-28T17:06:06"/>
    <n v="327758"/>
    <n v="158978"/>
    <s v="UTC+1"/>
    <x v="40357"/>
    <x v="111"/>
  </r>
  <r>
    <n v="326796"/>
    <d v="2021-07-29T12:34:03"/>
    <n v="327766"/>
    <n v="188971"/>
    <s v="UTC+2"/>
    <x v="70493"/>
    <x v="254"/>
  </r>
  <r>
    <n v="355629"/>
    <d v="2021-08-06T17:48:37"/>
    <n v="327766"/>
    <n v="411922"/>
    <s v="UTC+2"/>
    <x v="260"/>
    <x v="81"/>
  </r>
  <r>
    <n v="382898"/>
    <d v="2021-08-14T14:51:32"/>
    <n v="327766"/>
    <n v="199644"/>
    <s v="UTC+2"/>
    <x v="17209"/>
    <x v="223"/>
  </r>
  <r>
    <n v="416143"/>
    <d v="2021-08-25T10:10:05"/>
    <n v="327766"/>
    <n v="230507"/>
    <s v="UTC+2"/>
    <x v="70494"/>
    <x v="2541"/>
  </r>
  <r>
    <n v="15702"/>
    <d v="2021-04-19T08:52:07"/>
    <n v="327797"/>
    <n v="154256"/>
    <s v="UTC+5"/>
    <x v="70495"/>
    <x v="367"/>
  </r>
  <r>
    <n v="112912"/>
    <d v="2021-05-28T16:21:14"/>
    <n v="327825"/>
    <n v="205227"/>
    <s v="UTC+4"/>
    <x v="12550"/>
    <x v="219"/>
  </r>
  <r>
    <n v="131788"/>
    <d v="2021-06-02T14:52:42"/>
    <n v="327825"/>
    <n v="230507"/>
    <s v="UTC+4"/>
    <x v="70496"/>
    <x v="153"/>
  </r>
  <r>
    <n v="145064"/>
    <d v="2021-06-06T10:29:24"/>
    <n v="327825"/>
    <n v="196571"/>
    <s v="UTC+4"/>
    <x v="30584"/>
    <x v="487"/>
  </r>
  <r>
    <n v="195684"/>
    <d v="2021-06-20T17:47:27"/>
    <n v="327825"/>
    <n v="470762"/>
    <s v="UTC+4"/>
    <x v="3401"/>
    <x v="616"/>
  </r>
  <r>
    <n v="199322"/>
    <d v="2021-06-21T19:13:40"/>
    <n v="327825"/>
    <n v="165114"/>
    <s v="UTC+4"/>
    <x v="12671"/>
    <x v="22"/>
  </r>
  <r>
    <n v="232278"/>
    <d v="2021-06-30T23:33:07"/>
    <n v="327825"/>
    <n v="88863"/>
    <s v="UTC+4"/>
    <x v="70497"/>
    <x v="1078"/>
  </r>
  <r>
    <n v="249889"/>
    <d v="2021-07-06T08:18:55"/>
    <n v="327825"/>
    <n v="82319"/>
    <s v="UTC+4"/>
    <x v="43991"/>
    <x v="2266"/>
  </r>
  <r>
    <n v="258077"/>
    <d v="2021-07-09T14:45:42"/>
    <n v="327825"/>
    <n v="50444"/>
    <s v="UTC+4"/>
    <x v="17066"/>
    <x v="69"/>
  </r>
  <r>
    <n v="265356"/>
    <d v="2021-07-10T21:52:07"/>
    <n v="327825"/>
    <n v="411922"/>
    <s v="UTC+4"/>
    <x v="61650"/>
    <x v="1368"/>
  </r>
  <r>
    <n v="272031"/>
    <d v="2021-07-12T19:22:59"/>
    <n v="327825"/>
    <n v="404226"/>
    <s v="UTC+4"/>
    <x v="41994"/>
    <x v="154"/>
  </r>
  <r>
    <n v="300994"/>
    <d v="2021-07-21T19:09:00"/>
    <n v="327825"/>
    <n v="387595"/>
    <s v="UTC+4"/>
    <x v="37337"/>
    <x v="21"/>
  </r>
  <r>
    <n v="326749"/>
    <d v="2021-07-29T12:23:34"/>
    <n v="327825"/>
    <n v="250679"/>
    <s v="UTC+4"/>
    <x v="1507"/>
    <x v="9"/>
  </r>
  <r>
    <n v="343206"/>
    <d v="2021-08-02T13:35:48"/>
    <n v="327825"/>
    <n v="153893"/>
    <s v="UTC+4"/>
    <x v="45030"/>
    <x v="492"/>
  </r>
  <r>
    <n v="412784"/>
    <d v="2021-08-23T18:03:46"/>
    <n v="327825"/>
    <n v="439981"/>
    <s v="UTC+4"/>
    <x v="64964"/>
    <x v="231"/>
  </r>
  <r>
    <n v="416407"/>
    <d v="2021-08-25T13:45:07"/>
    <n v="327825"/>
    <n v="470082"/>
    <s v="UTC+4"/>
    <x v="25250"/>
    <x v="17"/>
  </r>
  <r>
    <n v="37714"/>
    <d v="2021-04-30T21:02:36"/>
    <n v="327838"/>
    <n v="154228"/>
    <s v="UTC+3"/>
    <x v="53672"/>
    <x v="575"/>
  </r>
  <r>
    <n v="45476"/>
    <d v="2021-05-03T20:32:19"/>
    <n v="327838"/>
    <n v="341333"/>
    <s v="UTC+3"/>
    <x v="14753"/>
    <x v="766"/>
  </r>
  <r>
    <n v="152913"/>
    <d v="2021-06-08T21:11:55"/>
    <n v="327838"/>
    <n v="204394"/>
    <s v="UTC+3"/>
    <x v="41790"/>
    <x v="18"/>
  </r>
  <r>
    <n v="219804"/>
    <d v="2021-06-27T12:34:38"/>
    <n v="327838"/>
    <n v="275247"/>
    <s v="UTC+3"/>
    <x v="6463"/>
    <x v="614"/>
  </r>
  <r>
    <n v="230797"/>
    <d v="2021-06-30T17:39:53"/>
    <n v="327838"/>
    <n v="98789"/>
    <s v="UTC+3"/>
    <x v="2306"/>
    <x v="484"/>
  </r>
  <r>
    <n v="341739"/>
    <d v="2021-08-01T20:13:40"/>
    <n v="327838"/>
    <n v="241090"/>
    <s v="UTC+3"/>
    <x v="70498"/>
    <x v="22"/>
  </r>
  <r>
    <n v="366304"/>
    <d v="2021-08-08T22:11:19"/>
    <n v="327838"/>
    <n v="394819"/>
    <s v="UTC+3"/>
    <x v="70499"/>
    <x v="17625"/>
  </r>
  <r>
    <n v="366977"/>
    <d v="2021-08-09T12:16:00"/>
    <n v="327838"/>
    <n v="191893"/>
    <s v="UTC+3"/>
    <x v="55752"/>
    <x v="94"/>
  </r>
  <r>
    <n v="411591"/>
    <d v="2021-08-23T07:36:23"/>
    <n v="327838"/>
    <n v="194588"/>
    <s v="UTC+3"/>
    <x v="70500"/>
    <x v="3161"/>
  </r>
  <r>
    <n v="8660"/>
    <d v="2021-04-12T22:38:43"/>
    <n v="327850"/>
    <n v="260988"/>
    <s v="UTC+0"/>
    <x v="70501"/>
    <x v="97"/>
  </r>
  <r>
    <n v="10944"/>
    <d v="2021-04-15T20:37:33"/>
    <n v="327850"/>
    <n v="189009"/>
    <s v="UTC+0"/>
    <x v="52451"/>
    <x v="72"/>
  </r>
  <r>
    <n v="18844"/>
    <d v="2021-04-21T21:06:41"/>
    <n v="327863"/>
    <n v="16029"/>
    <s v="UTC+2"/>
    <x v="70502"/>
    <x v="156"/>
  </r>
  <r>
    <n v="24082"/>
    <d v="2021-04-24T16:34:03"/>
    <n v="327863"/>
    <n v="38593"/>
    <s v="UTC+2"/>
    <x v="7355"/>
    <x v="490"/>
  </r>
  <r>
    <n v="26007"/>
    <d v="2021-04-25T08:45:07"/>
    <n v="327863"/>
    <n v="378039"/>
    <s v="UTC+2"/>
    <x v="70503"/>
    <x v="2188"/>
  </r>
  <r>
    <n v="32678"/>
    <d v="2021-04-28T22:11:31"/>
    <n v="327863"/>
    <n v="134080"/>
    <s v="UTC+2"/>
    <x v="70504"/>
    <x v="4878"/>
  </r>
  <r>
    <n v="60334"/>
    <d v="2021-05-10T02:46:34"/>
    <n v="327863"/>
    <n v="301748"/>
    <s v="UTC+2"/>
    <x v="70505"/>
    <x v="307"/>
  </r>
  <r>
    <n v="67673"/>
    <d v="2021-05-13T15:49:47"/>
    <n v="327863"/>
    <n v="51162"/>
    <s v="UTC+2"/>
    <x v="30994"/>
    <x v="140"/>
  </r>
  <r>
    <n v="68431"/>
    <d v="2021-05-13T19:56:47"/>
    <n v="327863"/>
    <n v="250679"/>
    <s v="UTC+2"/>
    <x v="7414"/>
    <x v="1"/>
  </r>
  <r>
    <n v="70900"/>
    <d v="2021-05-14T17:50:57"/>
    <n v="327863"/>
    <n v="448217"/>
    <s v="UTC+2"/>
    <x v="26821"/>
    <x v="670"/>
  </r>
  <r>
    <n v="107072"/>
    <d v="2021-05-26T17:27:39"/>
    <n v="327863"/>
    <n v="204218"/>
    <s v="UTC+2"/>
    <x v="43812"/>
    <x v="368"/>
  </r>
  <r>
    <n v="120239"/>
    <d v="2021-05-29T21:11:20"/>
    <n v="327863"/>
    <n v="81477"/>
    <s v="UTC+2"/>
    <x v="18394"/>
    <x v="19"/>
  </r>
  <r>
    <n v="137702"/>
    <d v="2021-06-04T16:40:19"/>
    <n v="327863"/>
    <n v="154374"/>
    <s v="UTC+2"/>
    <x v="70506"/>
    <x v="4070"/>
  </r>
  <r>
    <n v="147338"/>
    <d v="2021-06-06T21:02:01"/>
    <n v="327863"/>
    <n v="343712"/>
    <s v="UTC+2"/>
    <x v="8455"/>
    <x v="26"/>
  </r>
  <r>
    <n v="171900"/>
    <d v="2021-06-13T18:54:58"/>
    <n v="327863"/>
    <n v="347393"/>
    <s v="UTC+2"/>
    <x v="70507"/>
    <x v="17626"/>
  </r>
  <r>
    <n v="178004"/>
    <d v="2021-06-16T00:55:41"/>
    <n v="327863"/>
    <n v="155428"/>
    <s v="UTC+2"/>
    <x v="70508"/>
    <x v="2736"/>
  </r>
  <r>
    <n v="181345"/>
    <d v="2021-06-17T13:32:19"/>
    <n v="327863"/>
    <n v="343591"/>
    <s v="UTC+2"/>
    <x v="24794"/>
    <x v="181"/>
  </r>
  <r>
    <n v="187562"/>
    <d v="2021-06-18T21:13:40"/>
    <n v="327863"/>
    <n v="68870"/>
    <s v="UTC+2"/>
    <x v="69841"/>
    <x v="22"/>
  </r>
  <r>
    <n v="212103"/>
    <d v="2021-06-25T17:39:18"/>
    <n v="327863"/>
    <n v="394819"/>
    <s v="UTC+2"/>
    <x v="23526"/>
    <x v="50"/>
  </r>
  <r>
    <n v="261556"/>
    <d v="2021-07-10T05:53:09"/>
    <n v="327863"/>
    <n v="361821"/>
    <s v="UTC+2"/>
    <x v="70509"/>
    <x v="1708"/>
  </r>
  <r>
    <n v="272238"/>
    <d v="2021-07-12T20:10:45"/>
    <n v="327863"/>
    <n v="242428"/>
    <s v="UTC+2"/>
    <x v="19055"/>
    <x v="661"/>
  </r>
  <r>
    <n v="280320"/>
    <d v="2021-07-15T17:06:41"/>
    <n v="327863"/>
    <n v="440825"/>
    <s v="UTC+2"/>
    <x v="11379"/>
    <x v="486"/>
  </r>
  <r>
    <n v="289177"/>
    <d v="2021-07-17T21:39:18"/>
    <n v="327863"/>
    <n v="111153"/>
    <s v="UTC+2"/>
    <x v="17737"/>
    <x v="525"/>
  </r>
  <r>
    <n v="345861"/>
    <d v="2021-08-03T14:44:33"/>
    <n v="327863"/>
    <n v="257392"/>
    <s v="UTC+2"/>
    <x v="7484"/>
    <x v="508"/>
  </r>
  <r>
    <n v="357400"/>
    <d v="2021-08-06T23:59:06"/>
    <n v="327863"/>
    <n v="144680"/>
    <s v="UTC+2"/>
    <x v="70510"/>
    <x v="945"/>
  </r>
  <r>
    <n v="367729"/>
    <d v="2021-08-09T15:38:08"/>
    <n v="327863"/>
    <n v="281874"/>
    <s v="UTC+2"/>
    <x v="10723"/>
    <x v="339"/>
  </r>
  <r>
    <n v="380853"/>
    <d v="2021-08-13T23:59:06"/>
    <n v="327863"/>
    <n v="70091"/>
    <s v="UTC+2"/>
    <x v="34673"/>
    <x v="945"/>
  </r>
  <r>
    <n v="396866"/>
    <d v="2021-08-19T12:22:24"/>
    <n v="327863"/>
    <n v="392434"/>
    <s v="UTC+2"/>
    <x v="70511"/>
    <x v="682"/>
  </r>
  <r>
    <n v="417076"/>
    <d v="2021-08-25T17:06:41"/>
    <n v="327863"/>
    <n v="111368"/>
    <s v="UTC+2"/>
    <x v="14685"/>
    <x v="486"/>
  </r>
  <r>
    <n v="122419"/>
    <d v="2021-05-30T13:20:05"/>
    <n v="327866"/>
    <n v="135479"/>
    <s v="UTC+1"/>
    <x v="31685"/>
    <x v="186"/>
  </r>
  <r>
    <n v="168730"/>
    <d v="2021-06-13T04:43:54"/>
    <n v="327866"/>
    <n v="339369"/>
    <s v="UTC+1"/>
    <x v="70512"/>
    <x v="17627"/>
  </r>
  <r>
    <n v="9835"/>
    <d v="2021-04-14T17:43:23"/>
    <n v="327887"/>
    <n v="405278"/>
    <s v="UTC+1"/>
    <x v="70513"/>
    <x v="3"/>
  </r>
  <r>
    <n v="12017"/>
    <d v="2021-04-16T21:27:04"/>
    <n v="327887"/>
    <n v="288686"/>
    <s v="UTC+1"/>
    <x v="9097"/>
    <x v="52"/>
  </r>
  <r>
    <n v="13854"/>
    <d v="2021-04-17T21:36:23"/>
    <n v="327887"/>
    <n v="323966"/>
    <s v="UTC+1"/>
    <x v="50524"/>
    <x v="105"/>
  </r>
  <r>
    <n v="25116"/>
    <d v="2021-04-24T20:40:28"/>
    <n v="327887"/>
    <n v="273577"/>
    <s v="UTC+1"/>
    <x v="8521"/>
    <x v="70"/>
  </r>
  <r>
    <n v="77864"/>
    <d v="2021-05-16T16:24:09"/>
    <n v="327887"/>
    <n v="154256"/>
    <s v="UTC+1"/>
    <x v="44652"/>
    <x v="393"/>
  </r>
  <r>
    <n v="80793"/>
    <d v="2021-05-17T18:55:37"/>
    <n v="327887"/>
    <n v="73039"/>
    <s v="UTC+1"/>
    <x v="50959"/>
    <x v="190"/>
  </r>
  <r>
    <n v="84313"/>
    <d v="2021-05-19T13:57:21"/>
    <n v="327887"/>
    <n v="74456"/>
    <s v="UTC+1"/>
    <x v="22532"/>
    <x v="169"/>
  </r>
  <r>
    <n v="91655"/>
    <d v="2021-05-21T21:55:02"/>
    <n v="327887"/>
    <n v="70426"/>
    <s v="UTC+1"/>
    <x v="31353"/>
    <x v="115"/>
  </r>
  <r>
    <n v="216789"/>
    <d v="2021-06-26T17:53:17"/>
    <n v="327909"/>
    <n v="128523"/>
    <s v="UTC+2"/>
    <x v="52291"/>
    <x v="100"/>
  </r>
  <r>
    <n v="227509"/>
    <d v="2021-06-29T16:38:43"/>
    <n v="327909"/>
    <n v="396787"/>
    <s v="UTC+2"/>
    <x v="9984"/>
    <x v="433"/>
  </r>
  <r>
    <n v="234038"/>
    <d v="2021-07-01T19:42:48"/>
    <n v="327909"/>
    <n v="362248"/>
    <s v="UTC+2"/>
    <x v="26645"/>
    <x v="139"/>
  </r>
  <r>
    <n v="272572"/>
    <d v="2021-07-12T21:36:58"/>
    <n v="327909"/>
    <n v="158978"/>
    <s v="UTC+2"/>
    <x v="25742"/>
    <x v="129"/>
  </r>
  <r>
    <n v="289813"/>
    <d v="2021-07-18T00:20:05"/>
    <n v="327909"/>
    <n v="70675"/>
    <s v="UTC+2"/>
    <x v="47725"/>
    <x v="40"/>
  </r>
  <r>
    <n v="306174"/>
    <d v="2021-07-23T15:00:51"/>
    <n v="327909"/>
    <n v="250679"/>
    <s v="UTC+2"/>
    <x v="13649"/>
    <x v="469"/>
  </r>
  <r>
    <n v="344564"/>
    <d v="2021-08-02T20:08:26"/>
    <n v="327909"/>
    <n v="347393"/>
    <s v="UTC+2"/>
    <x v="38757"/>
    <x v="149"/>
  </r>
  <r>
    <n v="350665"/>
    <d v="2021-08-04T22:30:34"/>
    <n v="327909"/>
    <n v="321129"/>
    <s v="UTC+2"/>
    <x v="54843"/>
    <x v="270"/>
  </r>
  <r>
    <n v="365544"/>
    <d v="2021-08-08T19:00:38"/>
    <n v="327909"/>
    <n v="411922"/>
    <s v="UTC+2"/>
    <x v="70514"/>
    <x v="17628"/>
  </r>
  <r>
    <n v="388106"/>
    <d v="2021-08-15T18:35:13"/>
    <n v="327909"/>
    <n v="411922"/>
    <s v="UTC+2"/>
    <x v="2069"/>
    <x v="137"/>
  </r>
  <r>
    <n v="403724"/>
    <d v="2021-08-21T07:10:04"/>
    <n v="327909"/>
    <n v="396686"/>
    <s v="UTC+2"/>
    <x v="70515"/>
    <x v="17629"/>
  </r>
  <r>
    <n v="416279"/>
    <d v="2021-08-25T12:48:02"/>
    <n v="327909"/>
    <n v="182984"/>
    <s v="UTC+2"/>
    <x v="40563"/>
    <x v="258"/>
  </r>
  <r>
    <n v="33162"/>
    <d v="2021-04-29T12:04:21"/>
    <n v="327915"/>
    <n v="88863"/>
    <s v="UTC+3"/>
    <x v="31330"/>
    <x v="496"/>
  </r>
  <r>
    <n v="47225"/>
    <d v="2021-05-04T18:45:07"/>
    <n v="327915"/>
    <n v="339039"/>
    <s v="UTC+3"/>
    <x v="11612"/>
    <x v="76"/>
  </r>
  <r>
    <n v="48565"/>
    <d v="2021-05-05T14:28:49"/>
    <n v="327915"/>
    <n v="406793"/>
    <s v="UTC+3"/>
    <x v="49073"/>
    <x v="353"/>
  </r>
  <r>
    <n v="51926"/>
    <d v="2021-05-07T11:17:45"/>
    <n v="327915"/>
    <n v="425645"/>
    <s v="UTC+3"/>
    <x v="63801"/>
    <x v="6"/>
  </r>
  <r>
    <n v="63229"/>
    <d v="2021-05-11T14:31:09"/>
    <n v="327915"/>
    <n v="411922"/>
    <s v="UTC+3"/>
    <x v="40650"/>
    <x v="12"/>
  </r>
  <r>
    <n v="75723"/>
    <d v="2021-05-15T22:01:13"/>
    <n v="327915"/>
    <n v="344690"/>
    <s v="UTC+3"/>
    <x v="70516"/>
    <x v="17630"/>
  </r>
  <r>
    <n v="126943"/>
    <d v="2021-05-31T16:34:38"/>
    <n v="327915"/>
    <n v="438599"/>
    <s v="UTC+3"/>
    <x v="9834"/>
    <x v="158"/>
  </r>
  <r>
    <n v="133402"/>
    <d v="2021-06-03T09:44:33"/>
    <n v="327915"/>
    <n v="42035"/>
    <s v="UTC+3"/>
    <x v="43028"/>
    <x v="529"/>
  </r>
  <r>
    <n v="142190"/>
    <d v="2021-06-05T17:06:43"/>
    <n v="327915"/>
    <n v="297015"/>
    <s v="UTC+3"/>
    <x v="70517"/>
    <x v="4947"/>
  </r>
  <r>
    <n v="185243"/>
    <d v="2021-06-18T14:59:06"/>
    <n v="327915"/>
    <n v="204394"/>
    <s v="UTC+3"/>
    <x v="1790"/>
    <x v="252"/>
  </r>
  <r>
    <n v="200491"/>
    <d v="2021-06-22T03:28:48"/>
    <n v="327915"/>
    <n v="251574"/>
    <s v="UTC+3"/>
    <x v="70518"/>
    <x v="389"/>
  </r>
  <r>
    <n v="220614"/>
    <d v="2021-06-27T15:36:23"/>
    <n v="327915"/>
    <n v="405774"/>
    <s v="UTC+3"/>
    <x v="3216"/>
    <x v="241"/>
  </r>
  <r>
    <n v="247025"/>
    <d v="2021-07-05T02:52:48"/>
    <n v="327915"/>
    <n v="250679"/>
    <s v="UTC+3"/>
    <x v="70519"/>
    <x v="2021"/>
  </r>
  <r>
    <n v="282919"/>
    <d v="2021-07-16T15:10:45"/>
    <n v="327915"/>
    <n v="60475"/>
    <s v="UTC+3"/>
    <x v="26441"/>
    <x v="96"/>
  </r>
  <r>
    <n v="306408"/>
    <d v="2021-07-23T15:48:02"/>
    <n v="327915"/>
    <n v="194749"/>
    <s v="UTC+3"/>
    <x v="29161"/>
    <x v="103"/>
  </r>
  <r>
    <n v="313787"/>
    <d v="2021-07-25T06:52:08"/>
    <n v="327915"/>
    <n v="377285"/>
    <s v="UTC+3"/>
    <x v="70520"/>
    <x v="17631"/>
  </r>
  <r>
    <n v="356574"/>
    <d v="2021-08-06T20:55:37"/>
    <n v="327915"/>
    <n v="153893"/>
    <s v="UTC+3"/>
    <x v="57572"/>
    <x v="309"/>
  </r>
  <r>
    <n v="377814"/>
    <d v="2021-08-13T11:31:44"/>
    <n v="327915"/>
    <n v="118549"/>
    <s v="UTC+3"/>
    <x v="46389"/>
    <x v="401"/>
  </r>
  <r>
    <n v="216762"/>
    <d v="2021-06-26T17:50:57"/>
    <n v="327941"/>
    <n v="26829"/>
    <s v="UTC+2"/>
    <x v="54162"/>
    <x v="670"/>
  </r>
  <r>
    <n v="236229"/>
    <d v="2021-07-02T16:29:24"/>
    <n v="327941"/>
    <n v="439981"/>
    <s v="UTC+2"/>
    <x v="31272"/>
    <x v="373"/>
  </r>
  <r>
    <n v="291731"/>
    <d v="2021-07-18T17:20:40"/>
    <n v="327941"/>
    <n v="419924"/>
    <s v="UTC+2"/>
    <x v="7346"/>
    <x v="359"/>
  </r>
  <r>
    <n v="293578"/>
    <d v="2021-07-19T11:14:50"/>
    <n v="327941"/>
    <n v="411922"/>
    <s v="UTC+2"/>
    <x v="64183"/>
    <x v="652"/>
  </r>
  <r>
    <n v="318887"/>
    <d v="2021-07-26T16:24:44"/>
    <n v="327941"/>
    <n v="214373"/>
    <s v="UTC+2"/>
    <x v="38101"/>
    <x v="112"/>
  </r>
  <r>
    <n v="340767"/>
    <d v="2021-08-01T16:43:23"/>
    <n v="327941"/>
    <n v="471403"/>
    <s v="UTC+2"/>
    <x v="12770"/>
    <x v="3"/>
  </r>
  <r>
    <n v="361943"/>
    <d v="2021-08-07T21:39:18"/>
    <n v="327941"/>
    <n v="347393"/>
    <s v="UTC+2"/>
    <x v="56399"/>
    <x v="525"/>
  </r>
  <r>
    <n v="262391"/>
    <d v="2021-07-10T12:34:34"/>
    <n v="327960"/>
    <n v="256855"/>
    <s v="UTC+7"/>
    <x v="70521"/>
    <x v="17632"/>
  </r>
  <r>
    <n v="267167"/>
    <d v="2021-07-11T13:14:15"/>
    <n v="327960"/>
    <n v="380039"/>
    <s v="UTC+7"/>
    <x v="26396"/>
    <x v="383"/>
  </r>
  <r>
    <n v="267815"/>
    <d v="2021-07-11T16:04:21"/>
    <n v="327960"/>
    <n v="182191"/>
    <s v="UTC+7"/>
    <x v="23857"/>
    <x v="337"/>
  </r>
  <r>
    <n v="271189"/>
    <d v="2021-07-12T16:13:40"/>
    <n v="327960"/>
    <n v="381626"/>
    <s v="UTC+7"/>
    <x v="33741"/>
    <x v="22"/>
  </r>
  <r>
    <n v="294592"/>
    <d v="2021-07-19T16:57:56"/>
    <n v="327960"/>
    <n v="411922"/>
    <s v="UTC+7"/>
    <x v="60822"/>
    <x v="10"/>
  </r>
  <r>
    <n v="300226"/>
    <d v="2021-07-21T16:16:00"/>
    <n v="327960"/>
    <n v="347393"/>
    <s v="UTC+7"/>
    <x v="1735"/>
    <x v="478"/>
  </r>
  <r>
    <n v="354231"/>
    <d v="2021-08-06T11:42:13"/>
    <n v="327968"/>
    <n v="349014"/>
    <s v="UTC+5"/>
    <x v="9289"/>
    <x v="300"/>
  </r>
  <r>
    <n v="365450"/>
    <d v="2021-08-08T18:46:17"/>
    <n v="327968"/>
    <n v="473323"/>
    <s v="UTC+5"/>
    <x v="48099"/>
    <x v="196"/>
  </r>
  <r>
    <n v="386640"/>
    <d v="2021-08-15T12:42:48"/>
    <n v="327968"/>
    <n v="343491"/>
    <s v="UTC+5"/>
    <x v="21660"/>
    <x v="247"/>
  </r>
  <r>
    <n v="397563"/>
    <d v="2021-08-19T15:46:52"/>
    <n v="327968"/>
    <n v="158978"/>
    <s v="UTC+5"/>
    <x v="26022"/>
    <x v="114"/>
  </r>
  <r>
    <n v="399725"/>
    <d v="2021-08-20T12:28:49"/>
    <n v="327968"/>
    <n v="118549"/>
    <s v="UTC+5"/>
    <x v="3322"/>
    <x v="353"/>
  </r>
  <r>
    <n v="408109"/>
    <d v="2021-08-22T08:56:49"/>
    <n v="327968"/>
    <n v="250679"/>
    <s v="UTC+5"/>
    <x v="70522"/>
    <x v="17633"/>
  </r>
  <r>
    <n v="414279"/>
    <d v="2021-08-24T12:31:09"/>
    <n v="327968"/>
    <n v="472908"/>
    <s v="UTC+5"/>
    <x v="13705"/>
    <x v="12"/>
  </r>
  <r>
    <n v="4698"/>
    <d v="2021-04-05T14:28:14"/>
    <n v="327986"/>
    <n v="88863"/>
    <s v="UTC+2"/>
    <x v="70523"/>
    <x v="128"/>
  </r>
  <r>
    <n v="5876"/>
    <d v="2021-04-09T07:05:46"/>
    <n v="327986"/>
    <n v="411922"/>
    <s v="UTC+2"/>
    <x v="70524"/>
    <x v="1095"/>
  </r>
  <r>
    <n v="11274"/>
    <d v="2021-04-16T10:14:15"/>
    <n v="327986"/>
    <n v="158978"/>
    <s v="UTC+2"/>
    <x v="20338"/>
    <x v="1176"/>
  </r>
  <r>
    <n v="13139"/>
    <d v="2021-04-17T15:31:09"/>
    <n v="327986"/>
    <n v="439981"/>
    <s v="UTC+2"/>
    <x v="61752"/>
    <x v="12"/>
  </r>
  <r>
    <n v="54525"/>
    <d v="2021-05-08T07:35:46"/>
    <n v="327986"/>
    <n v="230836"/>
    <s v="UTC+2"/>
    <x v="70525"/>
    <x v="17634"/>
  </r>
  <r>
    <n v="71136"/>
    <d v="2021-05-14T18:37:33"/>
    <n v="327986"/>
    <n v="250679"/>
    <s v="UTC+2"/>
    <x v="38700"/>
    <x v="72"/>
  </r>
  <r>
    <n v="101284"/>
    <d v="2021-05-24T14:35:13"/>
    <n v="327986"/>
    <n v="118549"/>
    <s v="UTC+2"/>
    <x v="22598"/>
    <x v="133"/>
  </r>
  <r>
    <n v="137588"/>
    <d v="2021-06-04T16:22:24"/>
    <n v="327986"/>
    <n v="424579"/>
    <s v="UTC+2"/>
    <x v="4202"/>
    <x v="319"/>
  </r>
  <r>
    <n v="168809"/>
    <d v="2021-06-13T05:22:10"/>
    <n v="327986"/>
    <n v="158978"/>
    <s v="UTC+2"/>
    <x v="70526"/>
    <x v="17635"/>
  </r>
  <r>
    <n v="201959"/>
    <d v="2021-06-22T16:52:42"/>
    <n v="327986"/>
    <n v="124881"/>
    <s v="UTC+2"/>
    <x v="64119"/>
    <x v="153"/>
  </r>
  <r>
    <n v="161208"/>
    <d v="2021-06-11T16:59:41"/>
    <n v="328003"/>
    <n v="473323"/>
    <s v="UTC+2"/>
    <x v="32606"/>
    <x v="168"/>
  </r>
  <r>
    <n v="176557"/>
    <d v="2021-06-15T16:03:46"/>
    <n v="328003"/>
    <n v="470762"/>
    <s v="UTC+2"/>
    <x v="1864"/>
    <x v="378"/>
  </r>
  <r>
    <n v="190602"/>
    <d v="2021-06-19T15:59:06"/>
    <n v="328003"/>
    <n v="153893"/>
    <s v="UTC+2"/>
    <x v="8348"/>
    <x v="252"/>
  </r>
  <r>
    <n v="232108"/>
    <d v="2021-06-30T22:36:58"/>
    <n v="328007"/>
    <n v="158978"/>
    <s v="UTC-3"/>
    <x v="1867"/>
    <x v="54"/>
  </r>
  <r>
    <n v="256343"/>
    <d v="2021-07-08T20:19:30"/>
    <n v="328007"/>
    <n v="395999"/>
    <s v="UTC-3"/>
    <x v="70527"/>
    <x v="217"/>
  </r>
  <r>
    <n v="260693"/>
    <d v="2021-07-09T22:36:58"/>
    <n v="328007"/>
    <n v="436070"/>
    <s v="UTC-3"/>
    <x v="14331"/>
    <x v="54"/>
  </r>
  <r>
    <n v="278781"/>
    <d v="2021-07-15T01:29:24"/>
    <n v="328007"/>
    <n v="411922"/>
    <s v="UTC-3"/>
    <x v="39692"/>
    <x v="535"/>
  </r>
  <r>
    <n v="280234"/>
    <d v="2021-07-15T16:47:27"/>
    <n v="328007"/>
    <n v="439981"/>
    <s v="UTC-3"/>
    <x v="70528"/>
    <x v="437"/>
  </r>
  <r>
    <n v="393635"/>
    <d v="2021-08-17T21:57:21"/>
    <n v="328007"/>
    <n v="37644"/>
    <s v="UTC-3"/>
    <x v="42077"/>
    <x v="84"/>
  </r>
  <r>
    <n v="223223"/>
    <d v="2021-06-28T06:08:10"/>
    <n v="328072"/>
    <n v="347393"/>
    <s v="UTC+2"/>
    <x v="70529"/>
    <x v="1229"/>
  </r>
  <r>
    <n v="236443"/>
    <d v="2021-07-02T17:04:21"/>
    <n v="328072"/>
    <n v="230778"/>
    <s v="UTC+2"/>
    <x v="39960"/>
    <x v="175"/>
  </r>
  <r>
    <n v="297245"/>
    <d v="2021-07-20T15:56:47"/>
    <n v="328072"/>
    <n v="308317"/>
    <s v="UTC+2"/>
    <x v="13801"/>
    <x v="113"/>
  </r>
  <r>
    <n v="343612"/>
    <d v="2021-08-02T15:40:28"/>
    <n v="328072"/>
    <n v="154256"/>
    <s v="UTC+2"/>
    <x v="65984"/>
    <x v="64"/>
  </r>
  <r>
    <n v="354515"/>
    <d v="2021-08-06T13:41:38"/>
    <n v="328072"/>
    <n v="325852"/>
    <s v="UTC+2"/>
    <x v="80"/>
    <x v="74"/>
  </r>
  <r>
    <n v="356094"/>
    <d v="2021-08-06T19:14:50"/>
    <n v="328072"/>
    <n v="320914"/>
    <s v="UTC+2"/>
    <x v="22803"/>
    <x v="90"/>
  </r>
  <r>
    <n v="362430"/>
    <d v="2021-08-07T23:46:31"/>
    <n v="328072"/>
    <n v="411922"/>
    <s v="UTC+2"/>
    <x v="70530"/>
    <x v="17636"/>
  </r>
  <r>
    <n v="384442"/>
    <d v="2021-08-14T20:03:22"/>
    <n v="328072"/>
    <n v="405342"/>
    <s v="UTC+2"/>
    <x v="70531"/>
    <x v="1986"/>
  </r>
  <r>
    <n v="387483"/>
    <d v="2021-08-15T16:29:24"/>
    <n v="328072"/>
    <n v="5151"/>
    <s v="UTC+2"/>
    <x v="30111"/>
    <x v="373"/>
  </r>
  <r>
    <n v="224093"/>
    <d v="2021-06-28T14:54:27"/>
    <n v="328131"/>
    <n v="16360"/>
    <s v="UTC+3"/>
    <x v="5130"/>
    <x v="163"/>
  </r>
  <r>
    <n v="261799"/>
    <d v="2021-07-10T08:42:43"/>
    <n v="328131"/>
    <n v="411922"/>
    <s v="UTC+3"/>
    <x v="70532"/>
    <x v="1972"/>
  </r>
  <r>
    <n v="262748"/>
    <d v="2021-07-10T14:11:02"/>
    <n v="328131"/>
    <n v="153893"/>
    <s v="UTC+3"/>
    <x v="12699"/>
    <x v="3124"/>
  </r>
  <r>
    <n v="288626"/>
    <d v="2021-07-17T19:36:23"/>
    <n v="328131"/>
    <n v="339853"/>
    <s v="UTC+3"/>
    <x v="60553"/>
    <x v="105"/>
  </r>
  <r>
    <n v="294015"/>
    <d v="2021-07-19T14:28:49"/>
    <n v="328131"/>
    <n v="40767"/>
    <s v="UTC+3"/>
    <x v="70533"/>
    <x v="353"/>
  </r>
  <r>
    <n v="340448"/>
    <d v="2021-08-01T15:43:23"/>
    <n v="328131"/>
    <n v="454525"/>
    <s v="UTC+3"/>
    <x v="12770"/>
    <x v="3"/>
  </r>
  <r>
    <n v="354917"/>
    <d v="2021-08-06T15:22:24"/>
    <n v="328131"/>
    <n v="206501"/>
    <s v="UTC+3"/>
    <x v="12771"/>
    <x v="319"/>
  </r>
  <r>
    <n v="368987"/>
    <d v="2021-08-09T21:18:55"/>
    <n v="328131"/>
    <n v="467908"/>
    <s v="UTC+3"/>
    <x v="45423"/>
    <x v="455"/>
  </r>
  <r>
    <n v="369401"/>
    <d v="2021-08-10T04:01:55"/>
    <n v="328131"/>
    <n v="393483"/>
    <s v="UTC+3"/>
    <x v="70534"/>
    <x v="2651"/>
  </r>
  <r>
    <n v="14056"/>
    <d v="2021-04-17T23:53:40"/>
    <n v="328146"/>
    <n v="158978"/>
    <s v="UTC+0"/>
    <x v="70535"/>
    <x v="17637"/>
  </r>
  <r>
    <n v="209872"/>
    <d v="2021-06-25T07:24:58"/>
    <n v="328184"/>
    <n v="250679"/>
    <s v="UTC+3"/>
    <x v="70536"/>
    <x v="599"/>
  </r>
  <r>
    <n v="221650"/>
    <d v="2021-06-27T19:22:24"/>
    <n v="328184"/>
    <n v="341333"/>
    <s v="UTC+3"/>
    <x v="5201"/>
    <x v="75"/>
  </r>
  <r>
    <n v="243903"/>
    <d v="2021-07-04T09:02:08"/>
    <n v="328184"/>
    <n v="351192"/>
    <s v="UTC+3"/>
    <x v="70537"/>
    <x v="11642"/>
  </r>
  <r>
    <n v="272709"/>
    <d v="2021-07-12T23:03:50"/>
    <n v="328184"/>
    <n v="405774"/>
    <s v="UTC+3"/>
    <x v="70538"/>
    <x v="5179"/>
  </r>
  <r>
    <n v="276306"/>
    <d v="2021-07-14T12:20:40"/>
    <n v="328184"/>
    <n v="411922"/>
    <s v="UTC+3"/>
    <x v="26933"/>
    <x v="506"/>
  </r>
  <r>
    <n v="299957"/>
    <d v="2021-07-21T15:24:44"/>
    <n v="328184"/>
    <n v="389195"/>
    <s v="UTC+3"/>
    <x v="3795"/>
    <x v="112"/>
  </r>
  <r>
    <n v="301111"/>
    <d v="2021-07-21T19:34:03"/>
    <n v="328184"/>
    <n v="389702"/>
    <s v="UTC+3"/>
    <x v="49337"/>
    <x v="8"/>
  </r>
  <r>
    <n v="308871"/>
    <d v="2021-07-24T03:27:34"/>
    <n v="328184"/>
    <n v="133955"/>
    <s v="UTC+3"/>
    <x v="70539"/>
    <x v="17638"/>
  </r>
  <r>
    <n v="343951"/>
    <d v="2021-08-02T17:21:14"/>
    <n v="328184"/>
    <n v="250247"/>
    <s v="UTC+3"/>
    <x v="5356"/>
    <x v="219"/>
  </r>
  <r>
    <n v="353229"/>
    <d v="2021-08-05T21:21:14"/>
    <n v="328184"/>
    <n v="458081"/>
    <s v="UTC+3"/>
    <x v="54855"/>
    <x v="620"/>
  </r>
  <r>
    <n v="354625"/>
    <d v="2021-08-06T14:19:30"/>
    <n v="328184"/>
    <n v="233494"/>
    <s v="UTC+3"/>
    <x v="7485"/>
    <x v="217"/>
  </r>
  <r>
    <n v="370019"/>
    <d v="2021-08-10T15:06:06"/>
    <n v="328184"/>
    <n v="205718"/>
    <s v="UTC+3"/>
    <x v="26863"/>
    <x v="111"/>
  </r>
  <r>
    <n v="390233"/>
    <d v="2021-08-16T16:04:21"/>
    <n v="328184"/>
    <n v="182984"/>
    <s v="UTC+3"/>
    <x v="49309"/>
    <x v="175"/>
  </r>
  <r>
    <n v="392834"/>
    <d v="2021-08-17T17:30:34"/>
    <n v="328184"/>
    <n v="111368"/>
    <s v="UTC+3"/>
    <x v="18215"/>
    <x v="228"/>
  </r>
  <r>
    <n v="403636"/>
    <d v="2021-08-21T06:08:43"/>
    <n v="328184"/>
    <n v="182191"/>
    <s v="UTC+3"/>
    <x v="70540"/>
    <x v="17639"/>
  </r>
  <r>
    <n v="300147"/>
    <d v="2021-07-21T16:00:51"/>
    <n v="328186"/>
    <n v="390503"/>
    <s v="UTC+1"/>
    <x v="46938"/>
    <x v="469"/>
  </r>
  <r>
    <n v="316795"/>
    <d v="2021-07-25T21:13:05"/>
    <n v="328186"/>
    <n v="244574"/>
    <s v="UTC+1"/>
    <x v="45319"/>
    <x v="404"/>
  </r>
  <r>
    <n v="328530"/>
    <d v="2021-07-29T23:02:53"/>
    <n v="328186"/>
    <n v="471403"/>
    <s v="UTC+1"/>
    <x v="70541"/>
    <x v="3444"/>
  </r>
  <r>
    <n v="345036"/>
    <d v="2021-08-02T23:51:32"/>
    <n v="328186"/>
    <n v="242428"/>
    <s v="UTC+1"/>
    <x v="70542"/>
    <x v="62"/>
  </r>
  <r>
    <n v="347849"/>
    <d v="2021-08-04T00:17:10"/>
    <n v="328186"/>
    <n v="411922"/>
    <s v="UTC+1"/>
    <x v="70543"/>
    <x v="215"/>
  </r>
  <r>
    <n v="356806"/>
    <d v="2021-08-06T22:02:01"/>
    <n v="328186"/>
    <n v="86587"/>
    <s v="UTC+1"/>
    <x v="7760"/>
    <x v="26"/>
  </r>
  <r>
    <n v="404696"/>
    <d v="2021-08-21T14:04:21"/>
    <n v="328186"/>
    <n v="351192"/>
    <s v="UTC+1"/>
    <x v="33922"/>
    <x v="496"/>
  </r>
  <r>
    <n v="419570"/>
    <d v="2021-08-26T16:10:10"/>
    <n v="328186"/>
    <n v="250679"/>
    <s v="UTC+1"/>
    <x v="70544"/>
    <x v="398"/>
  </r>
  <r>
    <n v="226321"/>
    <d v="2021-06-29T10:00:51"/>
    <n v="328200"/>
    <n v="472712"/>
    <s v="UTC+11"/>
    <x v="43220"/>
    <x v="23"/>
  </r>
  <r>
    <n v="235112"/>
    <d v="2021-07-02T11:59:41"/>
    <n v="328200"/>
    <n v="75550"/>
    <s v="UTC+11"/>
    <x v="37693"/>
    <x v="124"/>
  </r>
  <r>
    <n v="252520"/>
    <d v="2021-07-07T10:28:49"/>
    <n v="328200"/>
    <n v="81226"/>
    <s v="UTC+11"/>
    <x v="49829"/>
    <x v="38"/>
  </r>
  <r>
    <n v="257693"/>
    <d v="2021-07-09T13:21:14"/>
    <n v="328200"/>
    <n v="244574"/>
    <s v="UTC+11"/>
    <x v="29917"/>
    <x v="620"/>
  </r>
  <r>
    <n v="290381"/>
    <d v="2021-07-18T06:56:47"/>
    <n v="328200"/>
    <n v="267896"/>
    <s v="UTC+11"/>
    <x v="24339"/>
    <x v="113"/>
  </r>
  <r>
    <n v="296277"/>
    <d v="2021-07-20T10:00:51"/>
    <n v="328200"/>
    <n v="242428"/>
    <s v="UTC+11"/>
    <x v="3996"/>
    <x v="23"/>
  </r>
  <r>
    <n v="308945"/>
    <d v="2021-07-24T04:22:59"/>
    <n v="328200"/>
    <n v="95782"/>
    <s v="UTC+11"/>
    <x v="5481"/>
    <x v="527"/>
  </r>
  <r>
    <n v="323554"/>
    <d v="2021-07-28T08:43:58"/>
    <n v="328200"/>
    <n v="183290"/>
    <s v="UTC+11"/>
    <x v="36248"/>
    <x v="20"/>
  </r>
  <r>
    <n v="339182"/>
    <d v="2021-08-01T09:45:36"/>
    <n v="328200"/>
    <n v="411922"/>
    <s v="UTC+11"/>
    <x v="70545"/>
    <x v="4127"/>
  </r>
  <r>
    <n v="415970"/>
    <d v="2021-08-25T05:39:53"/>
    <n v="328200"/>
    <n v="423730"/>
    <s v="UTC+11"/>
    <x v="31929"/>
    <x v="106"/>
  </r>
  <r>
    <n v="338309"/>
    <d v="2021-08-01T02:36:58"/>
    <n v="328241"/>
    <n v="406570"/>
    <s v="UTC+3"/>
    <x v="70546"/>
    <x v="4493"/>
  </r>
  <r>
    <n v="400693"/>
    <d v="2021-08-20T16:06:41"/>
    <n v="328241"/>
    <n v="435646"/>
    <s v="UTC+3"/>
    <x v="21210"/>
    <x v="486"/>
  </r>
  <r>
    <n v="404455"/>
    <d v="2021-08-21T12:55:37"/>
    <n v="328241"/>
    <n v="62068"/>
    <s v="UTC+3"/>
    <x v="56559"/>
    <x v="279"/>
  </r>
  <r>
    <n v="8099"/>
    <d v="2021-04-12T05:38:08"/>
    <n v="328251"/>
    <n v="411922"/>
    <s v="UTC-8"/>
    <x v="70547"/>
    <x v="390"/>
  </r>
  <r>
    <n v="11112"/>
    <d v="2021-04-16T00:44:33"/>
    <n v="328251"/>
    <n v="250679"/>
    <s v="UTC-8"/>
    <x v="13020"/>
    <x v="508"/>
  </r>
  <r>
    <n v="26565"/>
    <d v="2021-04-25T13:59:41"/>
    <n v="328285"/>
    <n v="241927"/>
    <s v="UTC+1"/>
    <x v="19639"/>
    <x v="185"/>
  </r>
  <r>
    <n v="45071"/>
    <d v="2021-05-03T18:20:40"/>
    <n v="328285"/>
    <n v="111058"/>
    <s v="UTC+1"/>
    <x v="555"/>
    <x v="359"/>
  </r>
  <r>
    <n v="49133"/>
    <d v="2021-05-05T19:37:33"/>
    <n v="328285"/>
    <n v="230507"/>
    <s v="UTC+1"/>
    <x v="25788"/>
    <x v="72"/>
  </r>
  <r>
    <n v="51134"/>
    <d v="2021-05-06T21:22:24"/>
    <n v="328285"/>
    <n v="472712"/>
    <s v="UTC+1"/>
    <x v="55046"/>
    <x v="75"/>
  </r>
  <r>
    <n v="52734"/>
    <d v="2021-05-07T17:29:24"/>
    <n v="328285"/>
    <n v="105597"/>
    <s v="UTC+1"/>
    <x v="57984"/>
    <x v="373"/>
  </r>
  <r>
    <n v="57600"/>
    <d v="2021-05-09T06:07:41"/>
    <n v="328285"/>
    <n v="182841"/>
    <s v="UTC+1"/>
    <x v="70548"/>
    <x v="5188"/>
  </r>
  <r>
    <n v="68410"/>
    <d v="2021-05-13T19:51:32"/>
    <n v="328285"/>
    <n v="327968"/>
    <s v="UTC+1"/>
    <x v="1221"/>
    <x v="610"/>
  </r>
  <r>
    <n v="80174"/>
    <d v="2021-05-17T14:11:20"/>
    <n v="328285"/>
    <n v="411922"/>
    <s v="UTC+1"/>
    <x v="42492"/>
    <x v="304"/>
  </r>
  <r>
    <n v="91889"/>
    <d v="2021-05-21T22:36:58"/>
    <n v="328285"/>
    <n v="176645"/>
    <s v="UTC+1"/>
    <x v="37895"/>
    <x v="129"/>
  </r>
  <r>
    <n v="122656"/>
    <d v="2021-05-30T14:24:05"/>
    <n v="328285"/>
    <n v="297237"/>
    <s v="UTC+1"/>
    <x v="70549"/>
    <x v="3374"/>
  </r>
  <r>
    <n v="124087"/>
    <d v="2021-05-30T18:50:57"/>
    <n v="328285"/>
    <n v="8411"/>
    <s v="UTC+1"/>
    <x v="39719"/>
    <x v="670"/>
  </r>
  <r>
    <n v="136384"/>
    <d v="2021-06-04T10:27:39"/>
    <n v="328285"/>
    <n v="285680"/>
    <s v="UTC+1"/>
    <x v="70550"/>
    <x v="889"/>
  </r>
  <r>
    <n v="144801"/>
    <d v="2021-06-06T07:56:49"/>
    <n v="328285"/>
    <n v="104581"/>
    <s v="UTC+1"/>
    <x v="70551"/>
    <x v="1992"/>
  </r>
  <r>
    <n v="162727"/>
    <d v="2021-06-11T21:17:45"/>
    <n v="328285"/>
    <n v="19846"/>
    <s v="UTC+1"/>
    <x v="28755"/>
    <x v="41"/>
  </r>
  <r>
    <n v="211637"/>
    <d v="2021-06-25T16:40:28"/>
    <n v="328285"/>
    <n v="343500"/>
    <s v="UTC+1"/>
    <x v="46637"/>
    <x v="64"/>
  </r>
  <r>
    <n v="218809"/>
    <d v="2021-06-27T04:33:37"/>
    <n v="328285"/>
    <n v="250679"/>
    <s v="UTC+1"/>
    <x v="70552"/>
    <x v="17640"/>
  </r>
  <r>
    <n v="248412"/>
    <d v="2021-07-05T17:03:46"/>
    <n v="328285"/>
    <n v="118549"/>
    <s v="UTC+1"/>
    <x v="25856"/>
    <x v="378"/>
  </r>
  <r>
    <n v="285078"/>
    <d v="2021-07-16T22:36:58"/>
    <n v="328285"/>
    <n v="62068"/>
    <s v="UTC+1"/>
    <x v="38563"/>
    <x v="129"/>
  </r>
  <r>
    <n v="83031"/>
    <d v="2021-05-18T18:23:34"/>
    <n v="328292"/>
    <n v="106814"/>
    <s v="UTC+2"/>
    <x v="13184"/>
    <x v="224"/>
  </r>
  <r>
    <n v="87291"/>
    <d v="2021-05-20T18:00:16"/>
    <n v="328292"/>
    <n v="341333"/>
    <s v="UTC+2"/>
    <x v="11033"/>
    <x v="80"/>
  </r>
  <r>
    <n v="90260"/>
    <d v="2021-05-21T18:35:13"/>
    <n v="328292"/>
    <n v="411922"/>
    <s v="UTC+2"/>
    <x v="4569"/>
    <x v="137"/>
  </r>
  <r>
    <n v="92834"/>
    <d v="2021-05-22T05:04:17"/>
    <n v="328292"/>
    <n v="424394"/>
    <s v="UTC+2"/>
    <x v="70553"/>
    <x v="17641"/>
  </r>
  <r>
    <n v="106453"/>
    <d v="2021-05-26T14:58:31"/>
    <n v="328292"/>
    <n v="365015"/>
    <s v="UTC+2"/>
    <x v="32773"/>
    <x v="24"/>
  </r>
  <r>
    <n v="143245"/>
    <d v="2021-06-05T20:29:14"/>
    <n v="328292"/>
    <n v="347008"/>
    <s v="UTC+2"/>
    <x v="70554"/>
    <x v="17642"/>
  </r>
  <r>
    <n v="179060"/>
    <d v="2021-06-16T15:42:48"/>
    <n v="328292"/>
    <n v="440825"/>
    <s v="UTC+2"/>
    <x v="18782"/>
    <x v="247"/>
  </r>
  <r>
    <n v="201387"/>
    <d v="2021-06-22T14:44:33"/>
    <n v="328292"/>
    <n v="336616"/>
    <s v="UTC+2"/>
    <x v="7852"/>
    <x v="508"/>
  </r>
  <r>
    <n v="231116"/>
    <d v="2021-06-30T18:42:13"/>
    <n v="328348"/>
    <n v="158978"/>
    <s v="UTC+2"/>
    <x v="3705"/>
    <x v="290"/>
  </r>
  <r>
    <n v="250720"/>
    <d v="2021-07-06T15:45:07"/>
    <n v="328348"/>
    <n v="351192"/>
    <s v="UTC+2"/>
    <x v="31374"/>
    <x v="17"/>
  </r>
  <r>
    <n v="268283"/>
    <d v="2021-07-11T17:38:35"/>
    <n v="328348"/>
    <n v="60814"/>
    <s v="UTC+2"/>
    <x v="70555"/>
    <x v="17643"/>
  </r>
  <r>
    <n v="276312"/>
    <d v="2021-07-14T12:22:24"/>
    <n v="328348"/>
    <n v="437440"/>
    <s v="UTC+2"/>
    <x v="8823"/>
    <x v="682"/>
  </r>
  <r>
    <n v="19434"/>
    <d v="2021-04-22T12:43:58"/>
    <n v="328425"/>
    <n v="397"/>
    <s v="UTC+3"/>
    <x v="70556"/>
    <x v="425"/>
  </r>
  <r>
    <n v="33499"/>
    <d v="2021-04-29T14:47:27"/>
    <n v="328425"/>
    <n v="343491"/>
    <s v="UTC+3"/>
    <x v="22413"/>
    <x v="253"/>
  </r>
  <r>
    <n v="68643"/>
    <d v="2021-05-13T21:14:15"/>
    <n v="328425"/>
    <n v="250679"/>
    <s v="UTC+3"/>
    <x v="17665"/>
    <x v="189"/>
  </r>
  <r>
    <n v="70504"/>
    <d v="2021-05-14T16:33:36"/>
    <n v="328425"/>
    <n v="411922"/>
    <s v="UTC+3"/>
    <x v="70557"/>
    <x v="500"/>
  </r>
  <r>
    <n v="87891"/>
    <d v="2021-05-20T21:32:53"/>
    <n v="328425"/>
    <n v="378738"/>
    <s v="UTC+3"/>
    <x v="38025"/>
    <x v="345"/>
  </r>
  <r>
    <n v="123209"/>
    <d v="2021-05-30T16:18:20"/>
    <n v="328425"/>
    <n v="158978"/>
    <s v="UTC+3"/>
    <x v="5216"/>
    <x v="15"/>
  </r>
  <r>
    <n v="159487"/>
    <d v="2021-06-11T08:15:22"/>
    <n v="328425"/>
    <n v="432277"/>
    <s v="UTC+3"/>
    <x v="10678"/>
    <x v="2715"/>
  </r>
  <r>
    <n v="163462"/>
    <d v="2021-06-12T00:44:23"/>
    <n v="328425"/>
    <n v="266543"/>
    <s v="UTC+3"/>
    <x v="70558"/>
    <x v="17644"/>
  </r>
  <r>
    <n v="237192"/>
    <d v="2021-07-02T18:56:47"/>
    <n v="328425"/>
    <n v="416554"/>
    <s v="UTC+3"/>
    <x v="10561"/>
    <x v="1"/>
  </r>
  <r>
    <n v="242069"/>
    <d v="2021-07-03T19:34:03"/>
    <n v="328425"/>
    <n v="401945"/>
    <s v="UTC+3"/>
    <x v="11764"/>
    <x v="8"/>
  </r>
  <r>
    <n v="266982"/>
    <d v="2021-07-11T12:12:06"/>
    <n v="328425"/>
    <n v="230507"/>
    <s v="UTC+3"/>
    <x v="70559"/>
    <x v="17645"/>
  </r>
  <r>
    <n v="286437"/>
    <d v="2021-07-17T09:50:20"/>
    <n v="328425"/>
    <n v="192331"/>
    <s v="UTC+3"/>
    <x v="70560"/>
    <x v="17646"/>
  </r>
  <r>
    <n v="314435"/>
    <d v="2021-07-25T12:28:25"/>
    <n v="328425"/>
    <n v="118549"/>
    <s v="UTC+3"/>
    <x v="70561"/>
    <x v="17647"/>
  </r>
  <r>
    <n v="354572"/>
    <d v="2021-08-06T14:00:51"/>
    <n v="328425"/>
    <n v="161398"/>
    <s v="UTC+3"/>
    <x v="59898"/>
    <x v="469"/>
  </r>
  <r>
    <n v="394602"/>
    <d v="2021-08-18T12:46:17"/>
    <n v="328425"/>
    <n v="394154"/>
    <s v="UTC+3"/>
    <x v="33283"/>
    <x v="93"/>
  </r>
  <r>
    <n v="407675"/>
    <d v="2021-08-22T04:31:46"/>
    <n v="328425"/>
    <n v="4199"/>
    <s v="UTC+3"/>
    <x v="70562"/>
    <x v="17648"/>
  </r>
  <r>
    <n v="414186"/>
    <d v="2021-08-24T11:36:23"/>
    <n v="328425"/>
    <n v="204394"/>
    <s v="UTC+3"/>
    <x v="70563"/>
    <x v="696"/>
  </r>
  <r>
    <n v="10462"/>
    <d v="2021-04-15T14:50:57"/>
    <n v="328429"/>
    <n v="470762"/>
    <s v="UTC+5"/>
    <x v="38799"/>
    <x v="670"/>
  </r>
  <r>
    <n v="12799"/>
    <d v="2021-04-17T12:56:47"/>
    <n v="328429"/>
    <n v="394819"/>
    <s v="UTC+5"/>
    <x v="10127"/>
    <x v="113"/>
  </r>
  <r>
    <n v="101370"/>
    <d v="2021-05-24T14:56:12"/>
    <n v="328432"/>
    <n v="250679"/>
    <s v="UTC+2"/>
    <x v="23171"/>
    <x v="403"/>
  </r>
  <r>
    <n v="104438"/>
    <d v="2021-05-25T18:25:54"/>
    <n v="328432"/>
    <n v="347008"/>
    <s v="UTC+2"/>
    <x v="17800"/>
    <x v="44"/>
  </r>
  <r>
    <n v="146551"/>
    <d v="2021-06-06T18:00:16"/>
    <n v="328432"/>
    <n v="239248"/>
    <s v="UTC+2"/>
    <x v="53899"/>
    <x v="80"/>
  </r>
  <r>
    <n v="167657"/>
    <d v="2021-06-12T21:40:18"/>
    <n v="328432"/>
    <n v="158978"/>
    <s v="UTC+2"/>
    <x v="70564"/>
    <x v="17649"/>
  </r>
  <r>
    <n v="7307"/>
    <d v="2021-04-10T22:02:01"/>
    <n v="328442"/>
    <n v="158978"/>
    <s v="UTC+1"/>
    <x v="70565"/>
    <x v="26"/>
  </r>
  <r>
    <n v="8979"/>
    <d v="2021-04-13T15:16:35"/>
    <n v="328442"/>
    <n v="100218"/>
    <s v="UTC+1"/>
    <x v="51417"/>
    <x v="561"/>
  </r>
  <r>
    <n v="15912"/>
    <d v="2021-04-19T13:36:23"/>
    <n v="328442"/>
    <n v="347008"/>
    <s v="UTC+1"/>
    <x v="18070"/>
    <x v="696"/>
  </r>
  <r>
    <n v="16737"/>
    <d v="2021-04-20T01:55:41"/>
    <n v="328442"/>
    <n v="324094"/>
    <s v="UTC+1"/>
    <x v="58393"/>
    <x v="2736"/>
  </r>
  <r>
    <n v="18573"/>
    <d v="2021-04-21T18:29:59"/>
    <n v="328442"/>
    <n v="183290"/>
    <s v="UTC+1"/>
    <x v="52497"/>
    <x v="251"/>
  </r>
  <r>
    <n v="36981"/>
    <d v="2021-04-30T18:22:59"/>
    <n v="328442"/>
    <n v="21760"/>
    <s v="UTC+1"/>
    <x v="16878"/>
    <x v="456"/>
  </r>
  <r>
    <n v="46533"/>
    <d v="2021-05-04T14:46:17"/>
    <n v="328442"/>
    <n v="304128"/>
    <s v="UTC+1"/>
    <x v="26495"/>
    <x v="93"/>
  </r>
  <r>
    <n v="63013"/>
    <d v="2021-05-11T13:24:44"/>
    <n v="328442"/>
    <n v="301748"/>
    <s v="UTC+1"/>
    <x v="9015"/>
    <x v="32"/>
  </r>
  <r>
    <n v="84720"/>
    <d v="2021-05-19T16:28:49"/>
    <n v="328442"/>
    <n v="104958"/>
    <s v="UTC+1"/>
    <x v="14858"/>
    <x v="353"/>
  </r>
  <r>
    <n v="93066"/>
    <d v="2021-05-22T07:18:14"/>
    <n v="328442"/>
    <n v="247095"/>
    <s v="UTC+1"/>
    <x v="70566"/>
    <x v="3820"/>
  </r>
  <r>
    <n v="129925"/>
    <d v="2021-06-01T18:20:40"/>
    <n v="328442"/>
    <n v="202914"/>
    <s v="UTC+1"/>
    <x v="2495"/>
    <x v="359"/>
  </r>
  <r>
    <n v="133707"/>
    <d v="2021-06-03T13:36:23"/>
    <n v="328442"/>
    <n v="126107"/>
    <s v="UTC+1"/>
    <x v="54332"/>
    <x v="696"/>
  </r>
  <r>
    <n v="139129"/>
    <d v="2021-06-04T20:26:29"/>
    <n v="328442"/>
    <n v="38789"/>
    <s v="UTC+1"/>
    <x v="832"/>
    <x v="162"/>
  </r>
  <r>
    <n v="140450"/>
    <d v="2021-06-05T06:00:56"/>
    <n v="328442"/>
    <n v="241927"/>
    <s v="UTC+1"/>
    <x v="70567"/>
    <x v="9533"/>
  </r>
  <r>
    <n v="154482"/>
    <d v="2021-06-09T15:48:00"/>
    <n v="328442"/>
    <n v="89126"/>
    <s v="UTC+1"/>
    <x v="70568"/>
    <x v="558"/>
  </r>
  <r>
    <n v="177287"/>
    <d v="2021-06-15T18:53:17"/>
    <n v="328442"/>
    <n v="118549"/>
    <s v="UTC+1"/>
    <x v="53799"/>
    <x v="100"/>
  </r>
  <r>
    <n v="209236"/>
    <d v="2021-06-24T22:04:21"/>
    <n v="328442"/>
    <n v="439981"/>
    <s v="UTC+1"/>
    <x v="46686"/>
    <x v="337"/>
  </r>
  <r>
    <n v="238166"/>
    <d v="2021-07-02T22:11:20"/>
    <n v="328442"/>
    <n v="219046"/>
    <s v="UTC+1"/>
    <x v="3638"/>
    <x v="19"/>
  </r>
  <r>
    <n v="252021"/>
    <d v="2021-07-06T23:21:14"/>
    <n v="328442"/>
    <n v="470762"/>
    <s v="UTC+1"/>
    <x v="10481"/>
    <x v="620"/>
  </r>
  <r>
    <n v="262690"/>
    <d v="2021-07-10T13:54:14"/>
    <n v="328442"/>
    <n v="392434"/>
    <s v="UTC+1"/>
    <x v="70569"/>
    <x v="2293"/>
  </r>
  <r>
    <n v="284003"/>
    <d v="2021-07-16T17:57:21"/>
    <n v="328442"/>
    <n v="72511"/>
    <s v="UTC+1"/>
    <x v="7684"/>
    <x v="84"/>
  </r>
  <r>
    <n v="298563"/>
    <d v="2021-07-20T22:29:59"/>
    <n v="328442"/>
    <n v="26408"/>
    <s v="UTC+1"/>
    <x v="613"/>
    <x v="11"/>
  </r>
  <r>
    <n v="17751"/>
    <d v="2021-04-21T03:50:22"/>
    <n v="328469"/>
    <n v="258219"/>
    <s v="UTC-9"/>
    <x v="53808"/>
    <x v="47"/>
  </r>
  <r>
    <n v="27120"/>
    <d v="2021-04-25T17:18:38"/>
    <n v="328469"/>
    <n v="308577"/>
    <s v="UTC-9"/>
    <x v="70570"/>
    <x v="17650"/>
  </r>
  <r>
    <n v="27891"/>
    <d v="2021-04-26T02:56:47"/>
    <n v="328469"/>
    <n v="347008"/>
    <s v="UTC-9"/>
    <x v="60208"/>
    <x v="113"/>
  </r>
  <r>
    <n v="38188"/>
    <d v="2021-05-01T00:53:17"/>
    <n v="328469"/>
    <n v="6790"/>
    <s v="UTC-9"/>
    <x v="40313"/>
    <x v="301"/>
  </r>
  <r>
    <n v="43994"/>
    <d v="2021-05-03T05:49:12"/>
    <n v="328469"/>
    <n v="60239"/>
    <s v="UTC-9"/>
    <x v="22499"/>
    <x v="291"/>
  </r>
  <r>
    <n v="54686"/>
    <d v="2021-05-08T09:29:43"/>
    <n v="328469"/>
    <n v="43842"/>
    <s v="UTC-9"/>
    <x v="70571"/>
    <x v="17651"/>
  </r>
  <r>
    <n v="133270"/>
    <d v="2021-06-03T06:05:31"/>
    <n v="328469"/>
    <n v="291066"/>
    <s v="UTC-9"/>
    <x v="41197"/>
    <x v="208"/>
  </r>
  <r>
    <n v="140343"/>
    <d v="2021-06-05T04:46:17"/>
    <n v="328469"/>
    <n v="230507"/>
    <s v="UTC-9"/>
    <x v="11229"/>
    <x v="316"/>
  </r>
  <r>
    <n v="144667"/>
    <d v="2021-06-06T06:09:22"/>
    <n v="328469"/>
    <n v="415630"/>
    <s v="UTC-9"/>
    <x v="70572"/>
    <x v="17652"/>
  </r>
  <r>
    <n v="197391"/>
    <d v="2021-06-21T05:37:33"/>
    <n v="328469"/>
    <n v="250679"/>
    <s v="UTC-9"/>
    <x v="20952"/>
    <x v="72"/>
  </r>
  <r>
    <n v="200602"/>
    <d v="2021-06-22T05:42:13"/>
    <n v="328469"/>
    <n v="272104"/>
    <s v="UTC-9"/>
    <x v="26199"/>
    <x v="290"/>
  </r>
  <r>
    <n v="266927"/>
    <d v="2021-07-11T11:43:23"/>
    <n v="328469"/>
    <n v="206501"/>
    <s v="UTC-9"/>
    <x v="70573"/>
    <x v="2994"/>
  </r>
  <r>
    <n v="302163"/>
    <d v="2021-07-22T06:19:30"/>
    <n v="328469"/>
    <n v="21760"/>
    <s v="UTC-9"/>
    <x v="47043"/>
    <x v="134"/>
  </r>
  <r>
    <n v="317724"/>
    <d v="2021-07-26T06:17:10"/>
    <n v="328469"/>
    <n v="158978"/>
    <s v="UTC-9"/>
    <x v="52086"/>
    <x v="206"/>
  </r>
  <r>
    <n v="356749"/>
    <d v="2021-08-06T21:46:05"/>
    <n v="328469"/>
    <n v="411922"/>
    <s v="UTC-9"/>
    <x v="70574"/>
    <x v="2775"/>
  </r>
  <r>
    <n v="30528"/>
    <d v="2021-04-27T19:38:43"/>
    <n v="328470"/>
    <n v="7145"/>
    <s v="UTC+3"/>
    <x v="31029"/>
    <x v="97"/>
  </r>
  <r>
    <n v="39052"/>
    <d v="2021-05-01T12:55:37"/>
    <n v="328470"/>
    <n v="250679"/>
    <s v="UTC+3"/>
    <x v="1973"/>
    <x v="279"/>
  </r>
  <r>
    <n v="55932"/>
    <d v="2021-05-08T17:35:13"/>
    <n v="328470"/>
    <n v="158978"/>
    <s v="UTC+3"/>
    <x v="38552"/>
    <x v="137"/>
  </r>
  <r>
    <n v="93421"/>
    <d v="2021-05-22T10:00:51"/>
    <n v="328470"/>
    <n v="264901"/>
    <s v="UTC+3"/>
    <x v="70575"/>
    <x v="413"/>
  </r>
  <r>
    <n v="118560"/>
    <d v="2021-05-29T16:46:23"/>
    <n v="328470"/>
    <n v="300941"/>
    <s v="UTC+3"/>
    <x v="70576"/>
    <x v="17653"/>
  </r>
  <r>
    <n v="145482"/>
    <d v="2021-06-06T13:07:16"/>
    <n v="328470"/>
    <n v="119030"/>
    <s v="UTC+3"/>
    <x v="56882"/>
    <x v="541"/>
  </r>
  <r>
    <n v="175900"/>
    <d v="2021-06-15T12:29:59"/>
    <n v="328470"/>
    <n v="154256"/>
    <s v="UTC+3"/>
    <x v="68702"/>
    <x v="25"/>
  </r>
  <r>
    <n v="221336"/>
    <d v="2021-06-27T18:33:28"/>
    <n v="328470"/>
    <n v="5830"/>
    <s v="UTC+3"/>
    <x v="3117"/>
    <x v="613"/>
  </r>
  <r>
    <n v="240372"/>
    <d v="2021-07-03T14:28:49"/>
    <n v="328470"/>
    <n v="433247"/>
    <s v="UTC+3"/>
    <x v="31479"/>
    <x v="353"/>
  </r>
  <r>
    <n v="273559"/>
    <d v="2021-07-13T13:39:53"/>
    <n v="328470"/>
    <n v="411922"/>
    <s v="UTC+3"/>
    <x v="20088"/>
    <x v="106"/>
  </r>
  <r>
    <n v="285003"/>
    <d v="2021-07-16T22:17:10"/>
    <n v="328470"/>
    <n v="81558"/>
    <s v="UTC+3"/>
    <x v="70577"/>
    <x v="215"/>
  </r>
  <r>
    <n v="291968"/>
    <d v="2021-07-18T18:01:26"/>
    <n v="328470"/>
    <n v="347393"/>
    <s v="UTC+3"/>
    <x v="70578"/>
    <x v="6921"/>
  </r>
  <r>
    <n v="343375"/>
    <d v="2021-08-02T14:21:49"/>
    <n v="328470"/>
    <n v="291822"/>
    <s v="UTC+3"/>
    <x v="42085"/>
    <x v="5"/>
  </r>
  <r>
    <n v="364011"/>
    <d v="2021-08-08T13:07:16"/>
    <n v="328470"/>
    <n v="436459"/>
    <s v="UTC+3"/>
    <x v="3999"/>
    <x v="541"/>
  </r>
  <r>
    <n v="370573"/>
    <d v="2021-08-10T17:07:16"/>
    <n v="328470"/>
    <n v="153893"/>
    <s v="UTC+3"/>
    <x v="20752"/>
    <x v="381"/>
  </r>
  <r>
    <n v="373336"/>
    <d v="2021-08-11T17:37:33"/>
    <n v="328470"/>
    <n v="397"/>
    <s v="UTC+3"/>
    <x v="15112"/>
    <x v="72"/>
  </r>
  <r>
    <n v="381804"/>
    <d v="2021-08-14T08:42:05"/>
    <n v="328470"/>
    <n v="180863"/>
    <s v="UTC+3"/>
    <x v="70579"/>
    <x v="17654"/>
  </r>
  <r>
    <n v="106206"/>
    <d v="2021-05-26T13:25:54"/>
    <n v="328509"/>
    <n v="158978"/>
    <s v="UTC+3"/>
    <x v="64079"/>
    <x v="863"/>
  </r>
  <r>
    <n v="121381"/>
    <d v="2021-05-30T05:14:37"/>
    <n v="328509"/>
    <n v="396715"/>
    <s v="UTC+3"/>
    <x v="70580"/>
    <x v="17655"/>
  </r>
  <r>
    <n v="141795"/>
    <d v="2021-06-05T14:54:27"/>
    <n v="328509"/>
    <n v="8477"/>
    <s v="UTC+3"/>
    <x v="22270"/>
    <x v="163"/>
  </r>
  <r>
    <n v="174364"/>
    <d v="2021-06-14T17:32:53"/>
    <n v="328509"/>
    <n v="433508"/>
    <s v="UTC+3"/>
    <x v="12808"/>
    <x v="391"/>
  </r>
  <r>
    <n v="193699"/>
    <d v="2021-06-20T07:54:08"/>
    <n v="328509"/>
    <n v="341333"/>
    <s v="UTC+3"/>
    <x v="70581"/>
    <x v="17656"/>
  </r>
  <r>
    <n v="227651"/>
    <d v="2021-06-29T17:07:16"/>
    <n v="328509"/>
    <n v="198326"/>
    <s v="UTC+3"/>
    <x v="14532"/>
    <x v="381"/>
  </r>
  <r>
    <n v="239393"/>
    <d v="2021-07-03T09:02:26"/>
    <n v="328509"/>
    <n v="411922"/>
    <s v="UTC+3"/>
    <x v="70582"/>
    <x v="4029"/>
  </r>
  <r>
    <n v="240350"/>
    <d v="2021-07-03T14:24:09"/>
    <n v="328509"/>
    <n v="65840"/>
    <s v="UTC+3"/>
    <x v="13560"/>
    <x v="393"/>
  </r>
  <r>
    <n v="253562"/>
    <d v="2021-07-07T18:40:28"/>
    <n v="328509"/>
    <n v="351192"/>
    <s v="UTC+3"/>
    <x v="31054"/>
    <x v="70"/>
  </r>
  <r>
    <n v="268643"/>
    <d v="2021-07-11T18:52:07"/>
    <n v="328509"/>
    <n v="472712"/>
    <s v="UTC+3"/>
    <x v="4323"/>
    <x v="204"/>
  </r>
  <r>
    <n v="273859"/>
    <d v="2021-07-13T15:10:45"/>
    <n v="328509"/>
    <n v="73643"/>
    <s v="UTC+3"/>
    <x v="11441"/>
    <x v="96"/>
  </r>
  <r>
    <n v="287428"/>
    <d v="2021-07-17T14:52:07"/>
    <n v="328509"/>
    <n v="153893"/>
    <s v="UTC+3"/>
    <x v="70583"/>
    <x v="203"/>
  </r>
  <r>
    <n v="309447"/>
    <d v="2021-07-24T09:02:52"/>
    <n v="328509"/>
    <n v="78899"/>
    <s v="UTC+3"/>
    <x v="70584"/>
    <x v="17657"/>
  </r>
  <r>
    <n v="323476"/>
    <d v="2021-07-28T07:15:25"/>
    <n v="328509"/>
    <n v="230507"/>
    <s v="UTC+3"/>
    <x v="70585"/>
    <x v="3041"/>
  </r>
  <r>
    <n v="323682"/>
    <d v="2021-07-28T11:13:05"/>
    <n v="328509"/>
    <n v="250679"/>
    <s v="UTC+3"/>
    <x v="70586"/>
    <x v="830"/>
  </r>
  <r>
    <n v="324810"/>
    <d v="2021-07-28T17:07:16"/>
    <n v="328509"/>
    <n v="316935"/>
    <s v="UTC+3"/>
    <x v="21123"/>
    <x v="381"/>
  </r>
  <r>
    <n v="16494"/>
    <d v="2021-04-19T19:16:00"/>
    <n v="328584"/>
    <n v="411922"/>
    <s v="UTC-4"/>
    <x v="27873"/>
    <x v="94"/>
  </r>
  <r>
    <n v="41011"/>
    <d v="2021-05-02T02:41:03"/>
    <n v="328584"/>
    <n v="429494"/>
    <s v="UTC-4"/>
    <x v="975"/>
    <x v="109"/>
  </r>
  <r>
    <n v="43963"/>
    <d v="2021-05-03T04:37:26"/>
    <n v="328584"/>
    <n v="351192"/>
    <s v="UTC-4"/>
    <x v="70587"/>
    <x v="495"/>
  </r>
  <r>
    <n v="45419"/>
    <d v="2021-05-03T20:11:55"/>
    <n v="328584"/>
    <n v="17862"/>
    <s v="UTC-4"/>
    <x v="12065"/>
    <x v="233"/>
  </r>
  <r>
    <n v="60320"/>
    <d v="2021-05-10T02:20:05"/>
    <n v="328584"/>
    <n v="151932"/>
    <s v="UTC-4"/>
    <x v="828"/>
    <x v="351"/>
  </r>
  <r>
    <n v="95177"/>
    <d v="2021-05-22T17:58:05"/>
    <n v="328584"/>
    <n v="296654"/>
    <s v="UTC-4"/>
    <x v="51813"/>
    <x v="1691"/>
  </r>
  <r>
    <n v="130979"/>
    <d v="2021-06-02T04:51:32"/>
    <n v="328584"/>
    <n v="88863"/>
    <s v="UTC-4"/>
    <x v="31686"/>
    <x v="62"/>
  </r>
  <r>
    <n v="144341"/>
    <d v="2021-06-06T02:50:22"/>
    <n v="328584"/>
    <n v="118549"/>
    <s v="UTC-4"/>
    <x v="10974"/>
    <x v="369"/>
  </r>
  <r>
    <n v="153327"/>
    <d v="2021-06-08T23:50:57"/>
    <n v="328584"/>
    <n v="83356"/>
    <s v="UTC-4"/>
    <x v="70588"/>
    <x v="670"/>
  </r>
  <r>
    <n v="193041"/>
    <d v="2021-06-20T01:09:18"/>
    <n v="328584"/>
    <n v="230507"/>
    <s v="UTC-4"/>
    <x v="70589"/>
    <x v="17658"/>
  </r>
  <r>
    <n v="60521"/>
    <d v="2021-05-10T10:28:49"/>
    <n v="328636"/>
    <n v="293657"/>
    <s v="UTC+11"/>
    <x v="45952"/>
    <x v="38"/>
  </r>
  <r>
    <n v="69143"/>
    <d v="2021-05-14T05:53:52"/>
    <n v="328636"/>
    <n v="436070"/>
    <s v="UTC+11"/>
    <x v="63549"/>
    <x v="166"/>
  </r>
  <r>
    <n v="97643"/>
    <d v="2021-05-23T12:09:00"/>
    <n v="328636"/>
    <n v="31749"/>
    <s v="UTC+11"/>
    <x v="50870"/>
    <x v="21"/>
  </r>
  <r>
    <n v="116205"/>
    <d v="2021-05-29T06:03:03"/>
    <n v="328636"/>
    <n v="102086"/>
    <s v="UTC+11"/>
    <x v="70590"/>
    <x v="17659"/>
  </r>
  <r>
    <n v="133265"/>
    <d v="2021-06-03T05:58:31"/>
    <n v="328636"/>
    <n v="80850"/>
    <s v="UTC+11"/>
    <x v="39160"/>
    <x v="24"/>
  </r>
  <r>
    <n v="136619"/>
    <d v="2021-06-04T12:19:41"/>
    <n v="328636"/>
    <n v="70091"/>
    <s v="UTC+11"/>
    <x v="70591"/>
    <x v="3227"/>
  </r>
  <r>
    <n v="178344"/>
    <d v="2021-06-16T10:05:31"/>
    <n v="328636"/>
    <n v="401945"/>
    <s v="UTC+11"/>
    <x v="28683"/>
    <x v="208"/>
  </r>
  <r>
    <n v="200708"/>
    <d v="2021-06-22T07:31:44"/>
    <n v="328636"/>
    <n v="332857"/>
    <s v="UTC+11"/>
    <x v="25704"/>
    <x v="622"/>
  </r>
  <r>
    <n v="200964"/>
    <d v="2021-06-22T12:22:59"/>
    <n v="328636"/>
    <n v="114993"/>
    <s v="UTC+11"/>
    <x v="28149"/>
    <x v="154"/>
  </r>
  <r>
    <n v="254861"/>
    <d v="2021-07-08T07:52:42"/>
    <n v="328636"/>
    <n v="226626"/>
    <s v="UTC+11"/>
    <x v="20028"/>
    <x v="153"/>
  </r>
  <r>
    <n v="257195"/>
    <d v="2021-07-09T04:39:18"/>
    <n v="328636"/>
    <n v="250679"/>
    <s v="UTC+11"/>
    <x v="21405"/>
    <x v="550"/>
  </r>
  <r>
    <n v="119054"/>
    <d v="2021-05-29T18:01:13"/>
    <n v="328637"/>
    <n v="411922"/>
    <s v="UTC+1"/>
    <x v="70592"/>
    <x v="17660"/>
  </r>
  <r>
    <n v="135739"/>
    <d v="2021-06-03T22:36:58"/>
    <n v="328637"/>
    <n v="364695"/>
    <s v="UTC+1"/>
    <x v="46825"/>
    <x v="129"/>
  </r>
  <r>
    <n v="156113"/>
    <d v="2021-06-09T22:57:56"/>
    <n v="328637"/>
    <n v="351192"/>
    <s v="UTC+1"/>
    <x v="55006"/>
    <x v="10"/>
  </r>
  <r>
    <n v="157948"/>
    <d v="2021-06-10T17:50:22"/>
    <n v="328637"/>
    <n v="230347"/>
    <s v="UTC+1"/>
    <x v="1742"/>
    <x v="47"/>
  </r>
  <r>
    <n v="181818"/>
    <d v="2021-06-17T15:42:13"/>
    <n v="328637"/>
    <n v="158978"/>
    <s v="UTC+1"/>
    <x v="30146"/>
    <x v="300"/>
  </r>
  <r>
    <n v="182401"/>
    <d v="2021-06-17T18:09:00"/>
    <n v="328637"/>
    <n v="347008"/>
    <s v="UTC+1"/>
    <x v="10088"/>
    <x v="308"/>
  </r>
  <r>
    <n v="188246"/>
    <d v="2021-06-19T00:46:56"/>
    <n v="328637"/>
    <n v="78273"/>
    <s v="UTC+1"/>
    <x v="70593"/>
    <x v="17661"/>
  </r>
  <r>
    <n v="233964"/>
    <d v="2021-07-01T19:21:14"/>
    <n v="328637"/>
    <n v="305025"/>
    <s v="UTC+1"/>
    <x v="11470"/>
    <x v="219"/>
  </r>
  <r>
    <n v="246024"/>
    <d v="2021-07-04T18:49:26"/>
    <n v="328637"/>
    <n v="230507"/>
    <s v="UTC+1"/>
    <x v="70594"/>
    <x v="703"/>
  </r>
  <r>
    <n v="294494"/>
    <d v="2021-07-19T16:26:29"/>
    <n v="328637"/>
    <n v="337155"/>
    <s v="UTC+1"/>
    <x v="4209"/>
    <x v="159"/>
  </r>
  <r>
    <n v="361192"/>
    <d v="2021-08-07T18:57:56"/>
    <n v="328637"/>
    <n v="189009"/>
    <s v="UTC+1"/>
    <x v="27629"/>
    <x v="60"/>
  </r>
  <r>
    <n v="403693"/>
    <d v="2021-08-21T06:45:24"/>
    <n v="328637"/>
    <n v="183565"/>
    <s v="UTC+1"/>
    <x v="70595"/>
    <x v="17662"/>
  </r>
  <r>
    <n v="9416"/>
    <d v="2021-04-14T02:06:06"/>
    <n v="328663"/>
    <n v="192331"/>
    <s v="UTC-4"/>
    <x v="52261"/>
    <x v="306"/>
  </r>
  <r>
    <n v="32542"/>
    <d v="2021-04-28T21:10:10"/>
    <n v="328663"/>
    <n v="361821"/>
    <s v="UTC-4"/>
    <x v="5799"/>
    <x v="398"/>
  </r>
  <r>
    <n v="79460"/>
    <d v="2021-05-17T00:28:14"/>
    <n v="328663"/>
    <n v="339123"/>
    <s v="UTC-4"/>
    <x v="525"/>
    <x v="343"/>
  </r>
  <r>
    <n v="118572"/>
    <d v="2021-05-29T16:49:22"/>
    <n v="328663"/>
    <n v="21407"/>
    <s v="UTC-4"/>
    <x v="70596"/>
    <x v="17663"/>
  </r>
  <r>
    <n v="121542"/>
    <d v="2021-05-30T06:14:55"/>
    <n v="328663"/>
    <n v="189009"/>
    <s v="UTC-4"/>
    <x v="70597"/>
    <x v="17664"/>
  </r>
  <r>
    <n v="124896"/>
    <d v="2021-05-30T21:07:51"/>
    <n v="328663"/>
    <n v="256725"/>
    <s v="UTC-4"/>
    <x v="12888"/>
    <x v="48"/>
  </r>
  <r>
    <n v="130562"/>
    <d v="2021-06-01T22:03:46"/>
    <n v="328663"/>
    <n v="68899"/>
    <s v="UTC-4"/>
    <x v="16511"/>
    <x v="378"/>
  </r>
  <r>
    <n v="175061"/>
    <d v="2021-06-14T20:27:50"/>
    <n v="328663"/>
    <n v="409488"/>
    <s v="UTC-4"/>
    <x v="70598"/>
    <x v="8193"/>
  </r>
  <r>
    <n v="194083"/>
    <d v="2021-06-20T11:22:05"/>
    <n v="328663"/>
    <n v="342585"/>
    <s v="UTC-4"/>
    <x v="70599"/>
    <x v="1443"/>
  </r>
  <r>
    <n v="209072"/>
    <d v="2021-06-24T21:08:10"/>
    <n v="328663"/>
    <n v="118549"/>
    <s v="UTC-4"/>
    <x v="70600"/>
    <x v="1206"/>
  </r>
  <r>
    <n v="222311"/>
    <d v="2021-06-27T21:33:45"/>
    <n v="328663"/>
    <n v="288529"/>
    <s v="UTC-4"/>
    <x v="70601"/>
    <x v="3375"/>
  </r>
  <r>
    <n v="262197"/>
    <d v="2021-07-10T11:35:14"/>
    <n v="328663"/>
    <n v="357547"/>
    <s v="UTC-4"/>
    <x v="70602"/>
    <x v="17665"/>
  </r>
  <r>
    <n v="211370"/>
    <d v="2021-06-25T16:02:01"/>
    <n v="328761"/>
    <n v="440181"/>
    <s v="UTC+3"/>
    <x v="8311"/>
    <x v="95"/>
  </r>
  <r>
    <n v="215323"/>
    <d v="2021-06-26T13:58:31"/>
    <n v="328761"/>
    <n v="313853"/>
    <s v="UTC+3"/>
    <x v="24755"/>
    <x v="24"/>
  </r>
  <r>
    <n v="239830"/>
    <d v="2021-07-03T12:16:00"/>
    <n v="328761"/>
    <n v="122902"/>
    <s v="UTC+3"/>
    <x v="60217"/>
    <x v="94"/>
  </r>
  <r>
    <n v="258394"/>
    <d v="2021-07-09T15:48:02"/>
    <n v="328761"/>
    <n v="212299"/>
    <s v="UTC+3"/>
    <x v="13998"/>
    <x v="103"/>
  </r>
  <r>
    <n v="365002"/>
    <d v="2021-08-08T17:07:16"/>
    <n v="328761"/>
    <n v="250679"/>
    <s v="UTC+3"/>
    <x v="50090"/>
    <x v="381"/>
  </r>
  <r>
    <n v="388519"/>
    <d v="2021-08-15T20:13:40"/>
    <n v="328761"/>
    <n v="389368"/>
    <s v="UTC+3"/>
    <x v="28110"/>
    <x v="22"/>
  </r>
  <r>
    <n v="258840"/>
    <d v="2021-07-09T17:12:29"/>
    <n v="328775"/>
    <n v="118549"/>
    <s v="UTC+9"/>
    <x v="70603"/>
    <x v="3681"/>
  </r>
  <r>
    <n v="270559"/>
    <d v="2021-07-12T13:08:26"/>
    <n v="328775"/>
    <n v="411922"/>
    <s v="UTC+9"/>
    <x v="7888"/>
    <x v="149"/>
  </r>
  <r>
    <n v="326534"/>
    <d v="2021-07-29T10:32:19"/>
    <n v="328775"/>
    <n v="264283"/>
    <s v="UTC+9"/>
    <x v="9924"/>
    <x v="151"/>
  </r>
  <r>
    <n v="329111"/>
    <d v="2021-07-30T10:32:19"/>
    <n v="328775"/>
    <n v="81226"/>
    <s v="UTC+9"/>
    <x v="838"/>
    <x v="151"/>
  </r>
  <r>
    <n v="329480"/>
    <d v="2021-07-30T13:06:06"/>
    <n v="328775"/>
    <n v="147928"/>
    <s v="UTC+9"/>
    <x v="31991"/>
    <x v="306"/>
  </r>
  <r>
    <n v="334093"/>
    <d v="2021-07-31T09:48:02"/>
    <n v="328775"/>
    <n v="254768"/>
    <s v="UTC+9"/>
    <x v="13846"/>
    <x v="103"/>
  </r>
  <r>
    <n v="345796"/>
    <d v="2021-08-03T14:34:38"/>
    <n v="328775"/>
    <n v="245484"/>
    <s v="UTC+9"/>
    <x v="51695"/>
    <x v="116"/>
  </r>
  <r>
    <n v="350940"/>
    <d v="2021-08-05T04:31:09"/>
    <n v="328775"/>
    <n v="230507"/>
    <s v="UTC+9"/>
    <x v="70604"/>
    <x v="603"/>
  </r>
  <r>
    <n v="372311"/>
    <d v="2021-08-11T11:30:34"/>
    <n v="328775"/>
    <n v="82901"/>
    <s v="UTC+9"/>
    <x v="26399"/>
    <x v="228"/>
  </r>
  <r>
    <n v="377853"/>
    <d v="2021-08-13T12:00:51"/>
    <n v="328775"/>
    <n v="5151"/>
    <s v="UTC+9"/>
    <x v="16630"/>
    <x v="23"/>
  </r>
  <r>
    <n v="384261"/>
    <d v="2021-08-14T19:27:16"/>
    <n v="328775"/>
    <n v="218037"/>
    <s v="UTC+9"/>
    <x v="70605"/>
    <x v="17666"/>
  </r>
  <r>
    <n v="412652"/>
    <d v="2021-08-23T17:27:04"/>
    <n v="328775"/>
    <n v="88863"/>
    <s v="UTC+9"/>
    <x v="70606"/>
    <x v="717"/>
  </r>
  <r>
    <n v="414036"/>
    <d v="2021-08-24T07:30:43"/>
    <n v="328775"/>
    <n v="351192"/>
    <s v="UTC+9"/>
    <x v="70607"/>
    <x v="2165"/>
  </r>
  <r>
    <n v="243902"/>
    <d v="2021-07-04T09:00:16"/>
    <n v="328804"/>
    <n v="473327"/>
    <s v="UTC+3"/>
    <x v="70608"/>
    <x v="463"/>
  </r>
  <r>
    <n v="258489"/>
    <d v="2021-07-09T16:06:14"/>
    <n v="328804"/>
    <n v="349918"/>
    <s v="UTC+3"/>
    <x v="70609"/>
    <x v="1637"/>
  </r>
  <r>
    <n v="279661"/>
    <d v="2021-07-15T14:12:30"/>
    <n v="328804"/>
    <n v="158978"/>
    <s v="UTC+3"/>
    <x v="58736"/>
    <x v="249"/>
  </r>
  <r>
    <n v="303896"/>
    <d v="2021-07-22T18:42:48"/>
    <n v="328804"/>
    <n v="394819"/>
    <s v="UTC+3"/>
    <x v="24369"/>
    <x v="139"/>
  </r>
  <r>
    <n v="315017"/>
    <d v="2021-07-25T15:55:02"/>
    <n v="328804"/>
    <n v="43842"/>
    <s v="UTC+3"/>
    <x v="41442"/>
    <x v="46"/>
  </r>
  <r>
    <n v="339794"/>
    <d v="2021-08-01T12:48:32"/>
    <n v="328804"/>
    <n v="230507"/>
    <s v="UTC+3"/>
    <x v="70610"/>
    <x v="17667"/>
  </r>
  <r>
    <n v="159085"/>
    <d v="2021-06-10T23:28:14"/>
    <n v="328838"/>
    <n v="254150"/>
    <s v="UTC+1"/>
    <x v="69685"/>
    <x v="510"/>
  </r>
  <r>
    <n v="160118"/>
    <d v="2021-06-11T13:38:43"/>
    <n v="328838"/>
    <n v="411922"/>
    <s v="UTC+1"/>
    <x v="62264"/>
    <x v="545"/>
  </r>
  <r>
    <n v="260478"/>
    <d v="2021-07-09T21:48:02"/>
    <n v="328838"/>
    <n v="58674"/>
    <s v="UTC+1"/>
    <x v="5546"/>
    <x v="141"/>
  </r>
  <r>
    <n v="303757"/>
    <d v="2021-07-22T18:16:00"/>
    <n v="328838"/>
    <n v="189009"/>
    <s v="UTC+1"/>
    <x v="23529"/>
    <x v="135"/>
  </r>
  <r>
    <n v="311287"/>
    <d v="2021-07-24T17:52:42"/>
    <n v="328838"/>
    <n v="347008"/>
    <s v="UTC+1"/>
    <x v="27439"/>
    <x v="153"/>
  </r>
  <r>
    <n v="346875"/>
    <d v="2021-08-03T17:31:44"/>
    <n v="328838"/>
    <n v="111368"/>
    <s v="UTC+1"/>
    <x v="47763"/>
    <x v="622"/>
  </r>
  <r>
    <n v="406849"/>
    <d v="2021-08-21T22:11:20"/>
    <n v="328838"/>
    <n v="401945"/>
    <s v="UTC+1"/>
    <x v="10867"/>
    <x v="19"/>
  </r>
  <r>
    <n v="5549"/>
    <d v="2021-04-08T13:16:35"/>
    <n v="328946"/>
    <n v="158978"/>
    <s v="UTC+3"/>
    <x v="70611"/>
    <x v="561"/>
  </r>
  <r>
    <n v="11240"/>
    <d v="2021-04-16T09:21:14"/>
    <n v="328946"/>
    <n v="238334"/>
    <s v="UTC+3"/>
    <x v="70612"/>
    <x v="959"/>
  </r>
  <r>
    <n v="56840"/>
    <d v="2021-05-08T21:56:12"/>
    <n v="328946"/>
    <n v="118549"/>
    <s v="UTC+3"/>
    <x v="70613"/>
    <x v="1045"/>
  </r>
  <r>
    <n v="57741"/>
    <d v="2021-05-09T08:04:21"/>
    <n v="328946"/>
    <n v="143888"/>
    <s v="UTC+3"/>
    <x v="70614"/>
    <x v="3520"/>
  </r>
  <r>
    <n v="63244"/>
    <d v="2021-05-11T14:33:28"/>
    <n v="328946"/>
    <n v="250679"/>
    <s v="UTC+3"/>
    <x v="39811"/>
    <x v="371"/>
  </r>
  <r>
    <n v="144826"/>
    <d v="2021-06-06T08:05:23"/>
    <n v="328946"/>
    <n v="68870"/>
    <s v="UTC+3"/>
    <x v="70615"/>
    <x v="17668"/>
  </r>
  <r>
    <n v="145847"/>
    <d v="2021-06-06T15:38:43"/>
    <n v="328946"/>
    <n v="382892"/>
    <s v="UTC+3"/>
    <x v="1729"/>
    <x v="433"/>
  </r>
  <r>
    <n v="185370"/>
    <d v="2021-06-18T15:22:24"/>
    <n v="328946"/>
    <n v="470762"/>
    <s v="UTC+3"/>
    <x v="3850"/>
    <x v="319"/>
  </r>
  <r>
    <n v="194977"/>
    <d v="2021-06-20T15:24:44"/>
    <n v="328946"/>
    <n v="122902"/>
    <s v="UTC+3"/>
    <x v="7460"/>
    <x v="112"/>
  </r>
  <r>
    <n v="203254"/>
    <d v="2021-06-22T22:45:07"/>
    <n v="328946"/>
    <n v="347393"/>
    <s v="UTC+3"/>
    <x v="70616"/>
    <x v="548"/>
  </r>
  <r>
    <n v="208414"/>
    <d v="2021-06-24T18:42:48"/>
    <n v="328946"/>
    <n v="411922"/>
    <s v="UTC+3"/>
    <x v="23866"/>
    <x v="139"/>
  </r>
  <r>
    <n v="106641"/>
    <d v="2021-05-26T15:45:07"/>
    <n v="328964"/>
    <n v="250679"/>
    <s v="UTC+6"/>
    <x v="7633"/>
    <x v="76"/>
  </r>
  <r>
    <n v="112010"/>
    <d v="2021-05-28T13:27:39"/>
    <n v="328964"/>
    <n v="94400"/>
    <s v="UTC+6"/>
    <x v="33197"/>
    <x v="368"/>
  </r>
  <r>
    <n v="175760"/>
    <d v="2021-06-15T11:07:51"/>
    <n v="328964"/>
    <n v="133933"/>
    <s v="UTC+6"/>
    <x v="70617"/>
    <x v="48"/>
  </r>
  <r>
    <n v="215193"/>
    <d v="2021-06-26T13:36:58"/>
    <n v="328964"/>
    <n v="341333"/>
    <s v="UTC+6"/>
    <x v="51025"/>
    <x v="54"/>
  </r>
  <r>
    <n v="247439"/>
    <d v="2021-07-05T12:03:46"/>
    <n v="328964"/>
    <n v="147928"/>
    <s v="UTC+6"/>
    <x v="25856"/>
    <x v="378"/>
  </r>
  <r>
    <n v="264441"/>
    <d v="2021-07-10T18:59:27"/>
    <n v="328964"/>
    <n v="38789"/>
    <s v="UTC+6"/>
    <x v="70618"/>
    <x v="17669"/>
  </r>
  <r>
    <n v="282407"/>
    <d v="2021-07-16T13:34:38"/>
    <n v="328964"/>
    <n v="347393"/>
    <s v="UTC+6"/>
    <x v="70619"/>
    <x v="158"/>
  </r>
  <r>
    <n v="365066"/>
    <d v="2021-08-08T17:22:09"/>
    <n v="328964"/>
    <n v="411922"/>
    <s v="UTC+6"/>
    <x v="70620"/>
    <x v="17670"/>
  </r>
  <r>
    <n v="409277"/>
    <d v="2021-08-22T16:07:32"/>
    <n v="328964"/>
    <n v="281236"/>
    <s v="UTC+6"/>
    <x v="70621"/>
    <x v="13664"/>
  </r>
  <r>
    <n v="44019"/>
    <d v="2021-05-03T06:59:41"/>
    <n v="328975"/>
    <n v="112456"/>
    <s v="UTC+8"/>
    <x v="42706"/>
    <x v="185"/>
  </r>
  <r>
    <n v="60708"/>
    <d v="2021-05-10T13:12:30"/>
    <n v="328975"/>
    <n v="351192"/>
    <s v="UTC+8"/>
    <x v="45505"/>
    <x v="87"/>
  </r>
  <r>
    <n v="82881"/>
    <d v="2021-05-18T17:21:49"/>
    <n v="328975"/>
    <n v="347393"/>
    <s v="UTC+8"/>
    <x v="70622"/>
    <x v="567"/>
  </r>
  <r>
    <n v="103560"/>
    <d v="2021-05-25T09:47:27"/>
    <n v="328975"/>
    <n v="411922"/>
    <s v="UTC+8"/>
    <x v="70623"/>
    <x v="253"/>
  </r>
  <r>
    <n v="117208"/>
    <d v="2021-05-29T12:45:44"/>
    <n v="328975"/>
    <n v="128523"/>
    <s v="UTC+8"/>
    <x v="70624"/>
    <x v="17671"/>
  </r>
  <r>
    <n v="119941"/>
    <d v="2021-05-29T20:16:19"/>
    <n v="328975"/>
    <n v="250679"/>
    <s v="UTC+8"/>
    <x v="70625"/>
    <x v="3002"/>
  </r>
  <r>
    <n v="156222"/>
    <d v="2021-06-09T23:58:05"/>
    <n v="328975"/>
    <n v="230507"/>
    <s v="UTC+8"/>
    <x v="70626"/>
    <x v="3517"/>
  </r>
  <r>
    <n v="184385"/>
    <d v="2021-06-18T09:19:30"/>
    <n v="328975"/>
    <n v="158978"/>
    <s v="UTC+8"/>
    <x v="52622"/>
    <x v="217"/>
  </r>
  <r>
    <n v="270993"/>
    <d v="2021-07-12T15:27:39"/>
    <n v="328975"/>
    <n v="118549"/>
    <s v="UTC+8"/>
    <x v="10181"/>
    <x v="446"/>
  </r>
  <r>
    <n v="290717"/>
    <d v="2021-07-18T09:53:09"/>
    <n v="328975"/>
    <n v="285680"/>
    <s v="UTC+8"/>
    <x v="70627"/>
    <x v="17672"/>
  </r>
  <r>
    <n v="305328"/>
    <d v="2021-07-23T11:27:39"/>
    <n v="328975"/>
    <n v="250679"/>
    <s v="UTC+8"/>
    <x v="15219"/>
    <x v="368"/>
  </r>
  <r>
    <n v="327359"/>
    <d v="2021-07-29T15:20:40"/>
    <n v="328975"/>
    <n v="347008"/>
    <s v="UTC+8"/>
    <x v="70628"/>
    <x v="53"/>
  </r>
  <r>
    <n v="343007"/>
    <d v="2021-08-02T12:32:53"/>
    <n v="328975"/>
    <n v="392434"/>
    <s v="UTC+8"/>
    <x v="38491"/>
    <x v="391"/>
  </r>
  <r>
    <n v="354017"/>
    <d v="2021-08-06T08:16:35"/>
    <n v="328975"/>
    <n v="154256"/>
    <s v="UTC+8"/>
    <x v="70629"/>
    <x v="561"/>
  </r>
  <r>
    <n v="391762"/>
    <d v="2021-08-17T08:44:33"/>
    <n v="328975"/>
    <n v="88863"/>
    <s v="UTC+8"/>
    <x v="70630"/>
    <x v="508"/>
  </r>
  <r>
    <n v="397191"/>
    <d v="2021-08-19T14:20:05"/>
    <n v="328975"/>
    <n v="104958"/>
    <s v="UTC+8"/>
    <x v="52173"/>
    <x v="351"/>
  </r>
  <r>
    <n v="8192"/>
    <d v="2021-04-12T13:13:40"/>
    <n v="328992"/>
    <n v="470762"/>
    <s v="UTC+2"/>
    <x v="41970"/>
    <x v="628"/>
  </r>
  <r>
    <n v="12449"/>
    <d v="2021-04-17T07:28:26"/>
    <n v="328992"/>
    <n v="281274"/>
    <s v="UTC+2"/>
    <x v="70631"/>
    <x v="1367"/>
  </r>
  <r>
    <n v="17147"/>
    <d v="2021-04-20T16:34:03"/>
    <n v="328992"/>
    <n v="250679"/>
    <s v="UTC+2"/>
    <x v="66712"/>
    <x v="490"/>
  </r>
  <r>
    <n v="21918"/>
    <d v="2021-04-23T20:31:44"/>
    <n v="328992"/>
    <n v="183290"/>
    <s v="UTC+2"/>
    <x v="2489"/>
    <x v="283"/>
  </r>
  <r>
    <n v="217241"/>
    <d v="2021-06-26T19:59:42"/>
    <n v="329036"/>
    <n v="244574"/>
    <s v="UTC+3"/>
    <x v="70632"/>
    <x v="17673"/>
  </r>
  <r>
    <n v="237366"/>
    <d v="2021-07-02T19:31:44"/>
    <n v="329036"/>
    <n v="158978"/>
    <s v="UTC+3"/>
    <x v="17316"/>
    <x v="283"/>
  </r>
  <r>
    <n v="277705"/>
    <d v="2021-07-14T18:54:27"/>
    <n v="329036"/>
    <n v="80850"/>
    <s v="UTC+3"/>
    <x v="68638"/>
    <x v="4"/>
  </r>
  <r>
    <n v="288121"/>
    <d v="2021-07-17T18:09:16"/>
    <n v="329036"/>
    <n v="459455"/>
    <s v="UTC+3"/>
    <x v="70633"/>
    <x v="15170"/>
  </r>
  <r>
    <n v="288958"/>
    <d v="2021-07-17T20:41:17"/>
    <n v="329036"/>
    <n v="86587"/>
    <s v="UTC+3"/>
    <x v="70634"/>
    <x v="1118"/>
  </r>
  <r>
    <n v="305393"/>
    <d v="2021-07-23T11:52:48"/>
    <n v="329036"/>
    <n v="411922"/>
    <s v="UTC+3"/>
    <x v="70635"/>
    <x v="3193"/>
  </r>
  <r>
    <n v="323825"/>
    <d v="2021-07-28T12:50:57"/>
    <n v="329036"/>
    <n v="357547"/>
    <s v="UTC+3"/>
    <x v="39009"/>
    <x v="407"/>
  </r>
  <r>
    <n v="326967"/>
    <d v="2021-07-29T13:44:33"/>
    <n v="329036"/>
    <n v="139440"/>
    <s v="UTC+3"/>
    <x v="27070"/>
    <x v="508"/>
  </r>
  <r>
    <n v="340486"/>
    <d v="2021-08-01T15:52:42"/>
    <n v="329036"/>
    <n v="297015"/>
    <s v="UTC+3"/>
    <x v="13847"/>
    <x v="153"/>
  </r>
  <r>
    <n v="353964"/>
    <d v="2021-08-06T06:52:07"/>
    <n v="329036"/>
    <n v="446536"/>
    <s v="UTC+3"/>
    <x v="70636"/>
    <x v="3737"/>
  </r>
  <r>
    <n v="360644"/>
    <d v="2021-08-07T17:32:53"/>
    <n v="329036"/>
    <n v="347393"/>
    <s v="UTC+3"/>
    <x v="55524"/>
    <x v="391"/>
  </r>
  <r>
    <n v="365184"/>
    <d v="2021-08-08T17:39:53"/>
    <n v="329036"/>
    <n v="154256"/>
    <s v="UTC+3"/>
    <x v="39590"/>
    <x v="484"/>
  </r>
  <r>
    <n v="399508"/>
    <d v="2021-08-20T10:40:28"/>
    <n v="329036"/>
    <n v="182984"/>
    <s v="UTC+3"/>
    <x v="66919"/>
    <x v="778"/>
  </r>
  <r>
    <n v="420425"/>
    <d v="2021-08-26T19:36:23"/>
    <n v="329036"/>
    <n v="250679"/>
    <s v="UTC+3"/>
    <x v="50282"/>
    <x v="105"/>
  </r>
  <r>
    <n v="122175"/>
    <d v="2021-05-30T11:51:06"/>
    <n v="329039"/>
    <n v="65828"/>
    <s v="UTC+1"/>
    <x v="70637"/>
    <x v="17674"/>
  </r>
  <r>
    <n v="163727"/>
    <d v="2021-06-12T03:18:01"/>
    <n v="329039"/>
    <n v="4199"/>
    <s v="UTC+1"/>
    <x v="70638"/>
    <x v="17675"/>
  </r>
  <r>
    <n v="167174"/>
    <d v="2021-06-12T19:56:12"/>
    <n v="329039"/>
    <n v="112334"/>
    <s v="UTC+1"/>
    <x v="59653"/>
    <x v="255"/>
  </r>
  <r>
    <n v="172997"/>
    <d v="2021-06-13T23:50:17"/>
    <n v="329039"/>
    <n v="118549"/>
    <s v="UTC+1"/>
    <x v="70639"/>
    <x v="17676"/>
  </r>
  <r>
    <n v="177182"/>
    <d v="2021-06-15T18:25:19"/>
    <n v="329039"/>
    <n v="439981"/>
    <s v="UTC+1"/>
    <x v="3434"/>
    <x v="402"/>
  </r>
  <r>
    <n v="201882"/>
    <d v="2021-06-22T16:38:08"/>
    <n v="329039"/>
    <n v="401945"/>
    <s v="UTC+1"/>
    <x v="25345"/>
    <x v="339"/>
  </r>
  <r>
    <n v="243861"/>
    <d v="2021-07-04T08:47:43"/>
    <n v="329039"/>
    <n v="244574"/>
    <s v="UTC+1"/>
    <x v="70640"/>
    <x v="17677"/>
  </r>
  <r>
    <n v="258513"/>
    <d v="2021-07-09T16:12:30"/>
    <n v="329039"/>
    <n v="472712"/>
    <s v="UTC+1"/>
    <x v="31591"/>
    <x v="249"/>
  </r>
  <r>
    <n v="325960"/>
    <d v="2021-07-28T21:31:44"/>
    <n v="329039"/>
    <n v="158978"/>
    <s v="UTC+1"/>
    <x v="7185"/>
    <x v="283"/>
  </r>
  <r>
    <n v="177220"/>
    <d v="2021-06-15T18:32:53"/>
    <n v="329087"/>
    <n v="143024"/>
    <s v="UTC+2"/>
    <x v="4910"/>
    <x v="391"/>
  </r>
  <r>
    <n v="194992"/>
    <d v="2021-06-20T15:28:19"/>
    <n v="329087"/>
    <n v="402459"/>
    <s v="UTC+2"/>
    <x v="70641"/>
    <x v="406"/>
  </r>
  <r>
    <n v="202013"/>
    <d v="2021-06-22T17:04:21"/>
    <n v="329087"/>
    <n v="95638"/>
    <s v="UTC+2"/>
    <x v="38288"/>
    <x v="175"/>
  </r>
  <r>
    <n v="251270"/>
    <d v="2021-07-06T19:19:30"/>
    <n v="329087"/>
    <n v="143150"/>
    <s v="UTC+2"/>
    <x v="9731"/>
    <x v="134"/>
  </r>
  <r>
    <n v="312864"/>
    <d v="2021-07-24T22:57:36"/>
    <n v="329087"/>
    <n v="45595"/>
    <s v="UTC+2"/>
    <x v="70642"/>
    <x v="1469"/>
  </r>
  <r>
    <n v="46761"/>
    <d v="2021-05-04T16:28:14"/>
    <n v="329089"/>
    <n v="21760"/>
    <s v="UTC+0"/>
    <x v="28855"/>
    <x v="128"/>
  </r>
  <r>
    <n v="56488"/>
    <d v="2021-05-08T20:09:35"/>
    <n v="329089"/>
    <n v="347008"/>
    <s v="UTC+0"/>
    <x v="70643"/>
    <x v="29"/>
  </r>
  <r>
    <n v="88272"/>
    <d v="2021-05-21T01:05:31"/>
    <n v="329089"/>
    <n v="411922"/>
    <s v="UTC+0"/>
    <x v="66500"/>
    <x v="586"/>
  </r>
  <r>
    <n v="23815"/>
    <d v="2021-04-24T15:24:09"/>
    <n v="329090"/>
    <n v="426784"/>
    <s v="UTC+2"/>
    <x v="40243"/>
    <x v="393"/>
  </r>
  <r>
    <n v="27117"/>
    <d v="2021-04-25T17:16:00"/>
    <n v="329090"/>
    <n v="108961"/>
    <s v="UTC+2"/>
    <x v="60027"/>
    <x v="135"/>
  </r>
  <r>
    <n v="49530"/>
    <d v="2021-05-05T22:35:13"/>
    <n v="329090"/>
    <n v="250679"/>
    <s v="UTC+2"/>
    <x v="70644"/>
    <x v="556"/>
  </r>
  <r>
    <n v="53913"/>
    <d v="2021-05-07T23:43:41"/>
    <n v="329090"/>
    <n v="308317"/>
    <s v="UTC+2"/>
    <x v="66770"/>
    <x v="2833"/>
  </r>
  <r>
    <n v="121260"/>
    <d v="2021-05-30T03:53:53"/>
    <n v="329090"/>
    <n v="58674"/>
    <s v="UTC+2"/>
    <x v="70645"/>
    <x v="17678"/>
  </r>
  <r>
    <n v="163048"/>
    <d v="2021-06-11T22:32:53"/>
    <n v="329090"/>
    <n v="476451"/>
    <s v="UTC+2"/>
    <x v="48303"/>
    <x v="345"/>
  </r>
  <r>
    <n v="186222"/>
    <d v="2021-06-18T17:32:19"/>
    <n v="329090"/>
    <n v="274147"/>
    <s v="UTC+2"/>
    <x v="4242"/>
    <x v="151"/>
  </r>
  <r>
    <n v="104341"/>
    <d v="2021-05-25T18:06:06"/>
    <n v="329107"/>
    <n v="432277"/>
    <s v="UTC+0"/>
    <x v="36114"/>
    <x v="111"/>
  </r>
  <r>
    <n v="129107"/>
    <d v="2021-06-01T14:55:02"/>
    <n v="329107"/>
    <n v="405774"/>
    <s v="UTC+0"/>
    <x v="55111"/>
    <x v="458"/>
  </r>
  <r>
    <n v="182789"/>
    <d v="2021-06-17T19:34:38"/>
    <n v="329107"/>
    <n v="411922"/>
    <s v="UTC+0"/>
    <x v="30827"/>
    <x v="158"/>
  </r>
  <r>
    <n v="184265"/>
    <d v="2021-06-18T07:19:12"/>
    <n v="329107"/>
    <n v="472908"/>
    <s v="UTC+0"/>
    <x v="70646"/>
    <x v="7436"/>
  </r>
  <r>
    <n v="217066"/>
    <d v="2021-06-26T19:02:01"/>
    <n v="329107"/>
    <n v="47691"/>
    <s v="UTC+0"/>
    <x v="813"/>
    <x v="95"/>
  </r>
  <r>
    <n v="261382"/>
    <d v="2021-07-10T03:53:17"/>
    <n v="329107"/>
    <n v="14862"/>
    <s v="UTC+0"/>
    <x v="70647"/>
    <x v="1056"/>
  </r>
  <r>
    <n v="285438"/>
    <d v="2021-07-17T01:05:31"/>
    <n v="329107"/>
    <n v="211577"/>
    <s v="UTC+0"/>
    <x v="2654"/>
    <x v="586"/>
  </r>
  <r>
    <n v="320422"/>
    <d v="2021-07-26T22:43:23"/>
    <n v="329107"/>
    <n v="411922"/>
    <s v="UTC+0"/>
    <x v="51947"/>
    <x v="191"/>
  </r>
  <r>
    <n v="325307"/>
    <d v="2021-07-28T18:48:02"/>
    <n v="329107"/>
    <n v="404226"/>
    <s v="UTC+0"/>
    <x v="27825"/>
    <x v="103"/>
  </r>
  <r>
    <n v="108425"/>
    <d v="2021-05-26T23:33:28"/>
    <n v="329115"/>
    <n v="82850"/>
    <s v="UTC+2"/>
    <x v="70648"/>
    <x v="68"/>
  </r>
  <r>
    <n v="115042"/>
    <d v="2021-05-28T22:00:00"/>
    <n v="329115"/>
    <n v="182984"/>
    <s v="UTC+2"/>
    <x v="70649"/>
    <x v="883"/>
  </r>
  <r>
    <n v="136477"/>
    <d v="2021-06-04T11:12:30"/>
    <n v="329115"/>
    <n v="4316"/>
    <s v="UTC+2"/>
    <x v="14541"/>
    <x v="324"/>
  </r>
  <r>
    <n v="137813"/>
    <d v="2021-06-04T16:50:22"/>
    <n v="329115"/>
    <n v="208125"/>
    <s v="UTC+2"/>
    <x v="20481"/>
    <x v="47"/>
  </r>
  <r>
    <n v="152238"/>
    <d v="2021-06-08T18:21:14"/>
    <n v="329115"/>
    <n v="182191"/>
    <s v="UTC+2"/>
    <x v="10637"/>
    <x v="219"/>
  </r>
  <r>
    <n v="193527"/>
    <d v="2021-06-20T06:12:51"/>
    <n v="329115"/>
    <n v="429494"/>
    <s v="UTC+2"/>
    <x v="70650"/>
    <x v="12907"/>
  </r>
  <r>
    <n v="215252"/>
    <d v="2021-06-26T13:46:17"/>
    <n v="329115"/>
    <n v="473323"/>
    <s v="UTC+2"/>
    <x v="6204"/>
    <x v="93"/>
  </r>
  <r>
    <n v="235697"/>
    <d v="2021-07-02T14:39:53"/>
    <n v="329115"/>
    <n v="16861"/>
    <s v="UTC+2"/>
    <x v="15752"/>
    <x v="106"/>
  </r>
  <r>
    <n v="241799"/>
    <d v="2021-07-03T18:53:52"/>
    <n v="329115"/>
    <n v="251784"/>
    <s v="UTC+2"/>
    <x v="2905"/>
    <x v="104"/>
  </r>
  <r>
    <n v="269162"/>
    <d v="2021-07-11T20:41:03"/>
    <n v="329115"/>
    <n v="401945"/>
    <s v="UTC+2"/>
    <x v="3118"/>
    <x v="109"/>
  </r>
  <r>
    <n v="295346"/>
    <d v="2021-07-19T19:59:02"/>
    <n v="329115"/>
    <n v="347008"/>
    <s v="UTC+2"/>
    <x v="70651"/>
    <x v="2255"/>
  </r>
  <r>
    <n v="71600"/>
    <d v="2021-05-14T20:16:35"/>
    <n v="329124"/>
    <n v="34152"/>
    <s v="UTC+0"/>
    <x v="48959"/>
    <x v="36"/>
  </r>
  <r>
    <n v="87978"/>
    <d v="2021-05-20T22:13:05"/>
    <n v="329124"/>
    <n v="26408"/>
    <s v="UTC+0"/>
    <x v="655"/>
    <x v="404"/>
  </r>
  <r>
    <n v="139900"/>
    <d v="2021-06-05T00:23:34"/>
    <n v="329124"/>
    <n v="413446"/>
    <s v="UTC+0"/>
    <x v="23363"/>
    <x v="395"/>
  </r>
  <r>
    <n v="188109"/>
    <d v="2021-06-18T23:46:17"/>
    <n v="329124"/>
    <n v="21760"/>
    <s v="UTC+0"/>
    <x v="70652"/>
    <x v="196"/>
  </r>
  <r>
    <n v="198777"/>
    <d v="2021-06-21T17:05:31"/>
    <n v="329124"/>
    <n v="244574"/>
    <s v="UTC+0"/>
    <x v="37878"/>
    <x v="89"/>
  </r>
  <r>
    <n v="202306"/>
    <d v="2021-06-22T18:15:25"/>
    <n v="329124"/>
    <n v="336205"/>
    <s v="UTC+0"/>
    <x v="45508"/>
    <x v="250"/>
  </r>
  <r>
    <n v="204164"/>
    <d v="2021-06-23T13:45:07"/>
    <n v="329124"/>
    <n v="242428"/>
    <s v="UTC+0"/>
    <x v="70653"/>
    <x v="99"/>
  </r>
  <r>
    <n v="319131"/>
    <d v="2021-07-26T17:10:10"/>
    <n v="329124"/>
    <n v="103966"/>
    <s v="UTC+0"/>
    <x v="11566"/>
    <x v="398"/>
  </r>
  <r>
    <n v="332878"/>
    <d v="2021-07-30T23:20:40"/>
    <n v="329124"/>
    <n v="470762"/>
    <s v="UTC+0"/>
    <x v="40256"/>
    <x v="53"/>
  </r>
  <r>
    <n v="335188"/>
    <d v="2021-07-31T15:23:19"/>
    <n v="329124"/>
    <n v="158978"/>
    <s v="UTC+0"/>
    <x v="70654"/>
    <x v="17679"/>
  </r>
  <r>
    <n v="342466"/>
    <d v="2021-08-02T00:25:54"/>
    <n v="329124"/>
    <n v="192331"/>
    <s v="UTC+0"/>
    <x v="509"/>
    <x v="335"/>
  </r>
  <r>
    <n v="366558"/>
    <d v="2021-08-09T00:47:31"/>
    <n v="329124"/>
    <n v="270101"/>
    <s v="UTC+0"/>
    <x v="70655"/>
    <x v="5072"/>
  </r>
  <r>
    <n v="382528"/>
    <d v="2021-08-14T13:17:51"/>
    <n v="329124"/>
    <n v="331902"/>
    <s v="UTC+0"/>
    <x v="70656"/>
    <x v="11780"/>
  </r>
  <r>
    <n v="415340"/>
    <d v="2021-08-24T20:41:17"/>
    <n v="329124"/>
    <n v="95024"/>
    <s v="UTC+0"/>
    <x v="70657"/>
    <x v="1287"/>
  </r>
  <r>
    <n v="273758"/>
    <d v="2021-07-13T14:49:12"/>
    <n v="329132"/>
    <n v="392434"/>
    <s v="UTC+2"/>
    <x v="32609"/>
    <x v="445"/>
  </r>
  <r>
    <n v="277338"/>
    <d v="2021-07-14T17:29:59"/>
    <n v="329132"/>
    <n v="175663"/>
    <s v="UTC+2"/>
    <x v="2887"/>
    <x v="251"/>
  </r>
  <r>
    <n v="317911"/>
    <d v="2021-07-26T10:21:36"/>
    <n v="329132"/>
    <n v="249070"/>
    <s v="UTC+2"/>
    <x v="61158"/>
    <x v="2591"/>
  </r>
  <r>
    <n v="332514"/>
    <d v="2021-07-30T21:34:38"/>
    <n v="329132"/>
    <n v="244574"/>
    <s v="UTC+2"/>
    <x v="15696"/>
    <x v="116"/>
  </r>
  <r>
    <n v="352697"/>
    <d v="2021-08-05T19:52:07"/>
    <n v="329132"/>
    <n v="30180"/>
    <s v="UTC+2"/>
    <x v="21433"/>
    <x v="204"/>
  </r>
  <r>
    <n v="412504"/>
    <d v="2021-08-23T16:45:42"/>
    <n v="329132"/>
    <n v="113137"/>
    <s v="UTC+2"/>
    <x v="70658"/>
    <x v="69"/>
  </r>
  <r>
    <n v="419636"/>
    <d v="2021-08-26T16:44:38"/>
    <n v="329132"/>
    <n v="145779"/>
    <s v="UTC+2"/>
    <x v="70659"/>
    <x v="272"/>
  </r>
  <r>
    <n v="113654"/>
    <d v="2021-05-28T18:05:31"/>
    <n v="329140"/>
    <n v="347393"/>
    <s v="UTC+3"/>
    <x v="15531"/>
    <x v="208"/>
  </r>
  <r>
    <n v="133532"/>
    <d v="2021-06-03T12:04:21"/>
    <n v="329140"/>
    <n v="122027"/>
    <s v="UTC+3"/>
    <x v="70660"/>
    <x v="496"/>
  </r>
  <r>
    <n v="155125"/>
    <d v="2021-06-09T18:10:10"/>
    <n v="329140"/>
    <n v="60239"/>
    <s v="UTC+3"/>
    <x v="876"/>
    <x v="284"/>
  </r>
  <r>
    <n v="173377"/>
    <d v="2021-06-14T13:11:55"/>
    <n v="329140"/>
    <n v="100603"/>
    <s v="UTC+3"/>
    <x v="58106"/>
    <x v="233"/>
  </r>
  <r>
    <n v="174072"/>
    <d v="2021-06-14T16:36:58"/>
    <n v="329140"/>
    <n v="258219"/>
    <s v="UTC+3"/>
    <x v="17328"/>
    <x v="54"/>
  </r>
  <r>
    <n v="181215"/>
    <d v="2021-06-17T12:18:20"/>
    <n v="329140"/>
    <n v="402346"/>
    <s v="UTC+3"/>
    <x v="70661"/>
    <x v="178"/>
  </r>
  <r>
    <n v="181933"/>
    <d v="2021-06-17T16:09:00"/>
    <n v="329140"/>
    <n v="88863"/>
    <s v="UTC+3"/>
    <x v="10088"/>
    <x v="308"/>
  </r>
  <r>
    <n v="260559"/>
    <d v="2021-07-09T22:05:31"/>
    <n v="329140"/>
    <n v="436070"/>
    <s v="UTC+3"/>
    <x v="11107"/>
    <x v="586"/>
  </r>
  <r>
    <n v="267239"/>
    <d v="2021-07-11T13:37:33"/>
    <n v="329140"/>
    <n v="122427"/>
    <s v="UTC+3"/>
    <x v="29494"/>
    <x v="274"/>
  </r>
  <r>
    <n v="324818"/>
    <d v="2021-07-28T17:09:35"/>
    <n v="329140"/>
    <n v="393606"/>
    <s v="UTC+3"/>
    <x v="58074"/>
    <x v="29"/>
  </r>
  <r>
    <n v="334765"/>
    <d v="2021-07-31T14:05:29"/>
    <n v="329140"/>
    <n v="351192"/>
    <s v="UTC+3"/>
    <x v="70662"/>
    <x v="17680"/>
  </r>
  <r>
    <n v="416618"/>
    <d v="2021-08-25T15:01:26"/>
    <n v="329140"/>
    <n v="198146"/>
    <s v="UTC+3"/>
    <x v="23053"/>
    <x v="266"/>
  </r>
  <r>
    <n v="419649"/>
    <d v="2021-08-26T16:48:37"/>
    <n v="329140"/>
    <n v="62570"/>
    <s v="UTC+3"/>
    <x v="2912"/>
    <x v="81"/>
  </r>
  <r>
    <n v="219467"/>
    <d v="2021-06-27T10:14:50"/>
    <n v="329183"/>
    <n v="291822"/>
    <s v="UTC+7"/>
    <x v="65449"/>
    <x v="63"/>
  </r>
  <r>
    <n v="221965"/>
    <d v="2021-06-27T20:16:29"/>
    <n v="329183"/>
    <n v="17483"/>
    <s v="UTC+7"/>
    <x v="70663"/>
    <x v="17681"/>
  </r>
  <r>
    <n v="231158"/>
    <d v="2021-06-30T18:52:07"/>
    <n v="329183"/>
    <n v="111368"/>
    <s v="UTC+7"/>
    <x v="29456"/>
    <x v="1368"/>
  </r>
  <r>
    <n v="233205"/>
    <d v="2021-07-01T16:13:40"/>
    <n v="329183"/>
    <n v="301748"/>
    <s v="UTC+7"/>
    <x v="64594"/>
    <x v="22"/>
  </r>
  <r>
    <n v="239867"/>
    <d v="2021-07-03T12:27:39"/>
    <n v="329183"/>
    <n v="286745"/>
    <s v="UTC+7"/>
    <x v="14259"/>
    <x v="368"/>
  </r>
  <r>
    <n v="240623"/>
    <d v="2021-07-03T15:13:05"/>
    <n v="329183"/>
    <n v="478377"/>
    <s v="UTC+7"/>
    <x v="28935"/>
    <x v="404"/>
  </r>
  <r>
    <n v="283109"/>
    <d v="2021-07-16T15:43:23"/>
    <n v="329183"/>
    <n v="250679"/>
    <s v="UTC+7"/>
    <x v="47219"/>
    <x v="191"/>
  </r>
  <r>
    <n v="287091"/>
    <d v="2021-07-17T13:40:00"/>
    <n v="329183"/>
    <n v="297509"/>
    <s v="UTC+7"/>
    <x v="70664"/>
    <x v="12753"/>
  </r>
  <r>
    <n v="294007"/>
    <d v="2021-07-19T14:26:29"/>
    <n v="329183"/>
    <n v="214224"/>
    <s v="UTC+7"/>
    <x v="2035"/>
    <x v="162"/>
  </r>
  <r>
    <n v="311504"/>
    <d v="2021-07-24T18:29:39"/>
    <n v="329183"/>
    <n v="172251"/>
    <s v="UTC+7"/>
    <x v="70665"/>
    <x v="17682"/>
  </r>
  <r>
    <n v="329076"/>
    <d v="2021-07-30T10:10:10"/>
    <n v="329183"/>
    <n v="154256"/>
    <s v="UTC+7"/>
    <x v="24317"/>
    <x v="398"/>
  </r>
  <r>
    <n v="101255"/>
    <d v="2021-05-24T14:27:39"/>
    <n v="329210"/>
    <n v="5151"/>
    <s v="UTC+5"/>
    <x v="57080"/>
    <x v="368"/>
  </r>
  <r>
    <n v="105747"/>
    <d v="2021-05-26T05:14:53"/>
    <n v="329210"/>
    <n v="230507"/>
    <s v="UTC+5"/>
    <x v="70666"/>
    <x v="924"/>
  </r>
  <r>
    <n v="111330"/>
    <d v="2021-05-28T08:17:10"/>
    <n v="329210"/>
    <n v="359858"/>
    <s v="UTC+5"/>
    <x v="67259"/>
    <x v="305"/>
  </r>
  <r>
    <n v="224158"/>
    <d v="2021-06-28T15:11:55"/>
    <n v="329210"/>
    <n v="343712"/>
    <s v="UTC+5"/>
    <x v="230"/>
    <x v="187"/>
  </r>
  <r>
    <n v="235872"/>
    <d v="2021-07-02T15:23:34"/>
    <n v="329210"/>
    <n v="451624"/>
    <s v="UTC+5"/>
    <x v="8250"/>
    <x v="224"/>
  </r>
  <r>
    <n v="242474"/>
    <d v="2021-07-03T20:45:07"/>
    <n v="329210"/>
    <n v="258219"/>
    <s v="UTC+5"/>
    <x v="70667"/>
    <x v="548"/>
  </r>
  <r>
    <n v="249820"/>
    <d v="2021-07-06T07:07:16"/>
    <n v="329210"/>
    <n v="411922"/>
    <s v="UTC+5"/>
    <x v="36338"/>
    <x v="176"/>
  </r>
  <r>
    <n v="264325"/>
    <d v="2021-07-10T18:36:58"/>
    <n v="329210"/>
    <n v="158978"/>
    <s v="UTC+5"/>
    <x v="70668"/>
    <x v="129"/>
  </r>
  <r>
    <n v="283030"/>
    <d v="2021-07-16T15:28:14"/>
    <n v="329210"/>
    <n v="122982"/>
    <s v="UTC+5"/>
    <x v="55677"/>
    <x v="343"/>
  </r>
  <r>
    <n v="209816"/>
    <d v="2021-06-25T06:01:55"/>
    <n v="329236"/>
    <n v="347008"/>
    <s v="UTC+4"/>
    <x v="33573"/>
    <x v="787"/>
  </r>
  <r>
    <n v="212019"/>
    <d v="2021-06-25T17:28:49"/>
    <n v="329236"/>
    <n v="54565"/>
    <s v="UTC+4"/>
    <x v="50336"/>
    <x v="38"/>
  </r>
  <r>
    <n v="224272"/>
    <d v="2021-06-28T17:24:09"/>
    <n v="329236"/>
    <n v="88863"/>
    <s v="UTC+4"/>
    <x v="24269"/>
    <x v="344"/>
  </r>
  <r>
    <n v="268019"/>
    <d v="2021-07-11T16:44:33"/>
    <n v="329236"/>
    <n v="250711"/>
    <s v="UTC+4"/>
    <x v="20815"/>
    <x v="65"/>
  </r>
  <r>
    <n v="320691"/>
    <d v="2021-07-27T12:25:54"/>
    <n v="329236"/>
    <n v="93599"/>
    <s v="UTC+4"/>
    <x v="70669"/>
    <x v="863"/>
  </r>
  <r>
    <n v="324024"/>
    <d v="2021-07-28T13:59:06"/>
    <n v="329236"/>
    <n v="318588"/>
    <s v="UTC+4"/>
    <x v="49689"/>
    <x v="252"/>
  </r>
  <r>
    <n v="350235"/>
    <d v="2021-08-04T19:55:37"/>
    <n v="329236"/>
    <n v="227775"/>
    <s v="UTC+4"/>
    <x v="31436"/>
    <x v="309"/>
  </r>
  <r>
    <n v="352102"/>
    <d v="2021-08-05T17:26:29"/>
    <n v="329236"/>
    <n v="231227"/>
    <s v="UTC+4"/>
    <x v="26755"/>
    <x v="162"/>
  </r>
  <r>
    <n v="364964"/>
    <d v="2021-08-08T17:00:51"/>
    <n v="329236"/>
    <n v="140573"/>
    <s v="UTC+4"/>
    <x v="68674"/>
    <x v="23"/>
  </r>
  <r>
    <n v="386503"/>
    <d v="2021-08-15T11:55:11"/>
    <n v="329236"/>
    <n v="381626"/>
    <s v="UTC+4"/>
    <x v="70670"/>
    <x v="17683"/>
  </r>
  <r>
    <n v="119314"/>
    <d v="2021-05-29T18:41:10"/>
    <n v="329242"/>
    <n v="36177"/>
    <s v="UTC+3"/>
    <x v="70671"/>
    <x v="17684"/>
  </r>
  <r>
    <n v="136837"/>
    <d v="2021-06-04T13:32:53"/>
    <n v="329242"/>
    <n v="12149"/>
    <s v="UTC+3"/>
    <x v="70672"/>
    <x v="382"/>
  </r>
  <r>
    <n v="168080"/>
    <d v="2021-06-12T23:41:03"/>
    <n v="329242"/>
    <n v="347008"/>
    <s v="UTC+3"/>
    <x v="70673"/>
    <x v="1718"/>
  </r>
  <r>
    <n v="219485"/>
    <d v="2021-06-27T10:33:27"/>
    <n v="329242"/>
    <n v="250679"/>
    <s v="UTC+3"/>
    <x v="70674"/>
    <x v="17685"/>
  </r>
  <r>
    <n v="36712"/>
    <d v="2021-04-30T17:27:22"/>
    <n v="329269"/>
    <n v="411922"/>
    <s v="UTC+1"/>
    <x v="70675"/>
    <x v="2393"/>
  </r>
  <r>
    <n v="53059"/>
    <d v="2021-05-07T18:57:56"/>
    <n v="329269"/>
    <n v="158978"/>
    <s v="UTC+1"/>
    <x v="14270"/>
    <x v="60"/>
  </r>
  <r>
    <n v="65168"/>
    <d v="2021-05-12T14:29:59"/>
    <n v="329269"/>
    <n v="112334"/>
    <s v="UTC+1"/>
    <x v="65304"/>
    <x v="25"/>
  </r>
  <r>
    <n v="79230"/>
    <d v="2021-05-16T21:57:21"/>
    <n v="329269"/>
    <n v="324991"/>
    <s v="UTC+1"/>
    <x v="60429"/>
    <x v="336"/>
  </r>
  <r>
    <n v="111290"/>
    <d v="2021-05-28T07:33:28"/>
    <n v="329331"/>
    <n v="455878"/>
    <s v="UTC-6"/>
    <x v="15481"/>
    <x v="68"/>
  </r>
  <r>
    <n v="168385"/>
    <d v="2021-06-13T02:02:36"/>
    <n v="329331"/>
    <n v="274276"/>
    <s v="UTC-6"/>
    <x v="57520"/>
    <x v="79"/>
  </r>
  <r>
    <n v="178068"/>
    <d v="2021-06-16T02:30:34"/>
    <n v="329331"/>
    <n v="158978"/>
    <s v="UTC-6"/>
    <x v="21402"/>
    <x v="228"/>
  </r>
  <r>
    <n v="214028"/>
    <d v="2021-06-26T06:55:49"/>
    <n v="329331"/>
    <n v="441085"/>
    <s v="UTC-6"/>
    <x v="70676"/>
    <x v="17686"/>
  </r>
  <r>
    <n v="222273"/>
    <d v="2021-06-27T21:25:19"/>
    <n v="329331"/>
    <n v="11882"/>
    <s v="UTC-6"/>
    <x v="7490"/>
    <x v="322"/>
  </r>
  <r>
    <n v="225950"/>
    <d v="2021-06-29T01:22:59"/>
    <n v="329331"/>
    <n v="394819"/>
    <s v="UTC-6"/>
    <x v="37754"/>
    <x v="456"/>
  </r>
  <r>
    <n v="243331"/>
    <d v="2021-07-04T02:29:46"/>
    <n v="329331"/>
    <n v="31302"/>
    <s v="UTC-6"/>
    <x v="70677"/>
    <x v="2986"/>
  </r>
  <r>
    <n v="331999"/>
    <d v="2021-07-30T20:20:05"/>
    <n v="329331"/>
    <n v="450076"/>
    <s v="UTC-6"/>
    <x v="33279"/>
    <x v="186"/>
  </r>
  <r>
    <n v="126711"/>
    <d v="2021-05-31T15:49:47"/>
    <n v="329332"/>
    <n v="411922"/>
    <s v="UTC+2"/>
    <x v="9948"/>
    <x v="140"/>
  </r>
  <r>
    <n v="129197"/>
    <d v="2021-06-01T15:14:50"/>
    <n v="329332"/>
    <n v="348814"/>
    <s v="UTC+2"/>
    <x v="52663"/>
    <x v="63"/>
  </r>
  <r>
    <n v="132479"/>
    <d v="2021-06-02T20:22:24"/>
    <n v="329332"/>
    <n v="251574"/>
    <s v="UTC+2"/>
    <x v="44020"/>
    <x v="75"/>
  </r>
  <r>
    <n v="135785"/>
    <d v="2021-06-03T23:05:31"/>
    <n v="329332"/>
    <n v="153893"/>
    <s v="UTC+2"/>
    <x v="56879"/>
    <x v="586"/>
  </r>
  <r>
    <n v="145018"/>
    <d v="2021-06-06T10:14:15"/>
    <n v="329332"/>
    <n v="201832"/>
    <s v="UTC+2"/>
    <x v="70678"/>
    <x v="1176"/>
  </r>
  <r>
    <n v="148777"/>
    <d v="2021-06-07T15:49:47"/>
    <n v="329332"/>
    <n v="473327"/>
    <s v="UTC+2"/>
    <x v="31270"/>
    <x v="140"/>
  </r>
  <r>
    <n v="163175"/>
    <d v="2021-06-11T22:58:31"/>
    <n v="329332"/>
    <n v="118549"/>
    <s v="UTC+2"/>
    <x v="25006"/>
    <x v="1337"/>
  </r>
  <r>
    <n v="195741"/>
    <d v="2021-06-20T17:55:37"/>
    <n v="329332"/>
    <n v="532"/>
    <s v="UTC+2"/>
    <x v="23782"/>
    <x v="190"/>
  </r>
  <r>
    <n v="198830"/>
    <d v="2021-06-21T17:20:40"/>
    <n v="329332"/>
    <n v="182191"/>
    <s v="UTC+2"/>
    <x v="31889"/>
    <x v="359"/>
  </r>
  <r>
    <n v="217661"/>
    <d v="2021-06-26T21:22:59"/>
    <n v="329332"/>
    <n v="158750"/>
    <s v="UTC+2"/>
    <x v="68090"/>
    <x v="154"/>
  </r>
  <r>
    <n v="262061"/>
    <d v="2021-07-10T10:42:13"/>
    <n v="329332"/>
    <n v="347008"/>
    <s v="UTC+2"/>
    <x v="70679"/>
    <x v="515"/>
  </r>
  <r>
    <n v="268642"/>
    <d v="2021-07-11T18:51:32"/>
    <n v="329332"/>
    <n v="250679"/>
    <s v="UTC+2"/>
    <x v="55516"/>
    <x v="610"/>
  </r>
  <r>
    <n v="321217"/>
    <d v="2021-07-27T15:17:10"/>
    <n v="329332"/>
    <n v="421199"/>
    <s v="UTC+2"/>
    <x v="17806"/>
    <x v="7"/>
  </r>
  <r>
    <n v="322819"/>
    <d v="2021-07-27T21:32:19"/>
    <n v="329332"/>
    <n v="345417"/>
    <s v="UTC+2"/>
    <x v="70680"/>
    <x v="766"/>
  </r>
  <r>
    <n v="331662"/>
    <d v="2021-07-30T19:47:27"/>
    <n v="329332"/>
    <n v="42705"/>
    <s v="UTC+2"/>
    <x v="11962"/>
    <x v="616"/>
  </r>
  <r>
    <n v="373063"/>
    <d v="2021-08-11T16:34:03"/>
    <n v="329332"/>
    <n v="472712"/>
    <s v="UTC+2"/>
    <x v="26444"/>
    <x v="490"/>
  </r>
  <r>
    <n v="375432"/>
    <d v="2021-08-12T14:39:53"/>
    <n v="329332"/>
    <n v="246229"/>
    <s v="UTC+2"/>
    <x v="14411"/>
    <x v="106"/>
  </r>
  <r>
    <n v="400045"/>
    <d v="2021-08-20T14:25:54"/>
    <n v="329332"/>
    <n v="158978"/>
    <s v="UTC+2"/>
    <x v="31059"/>
    <x v="863"/>
  </r>
  <r>
    <n v="423103"/>
    <d v="2021-08-28T20:17:45"/>
    <n v="329332"/>
    <n v="233494"/>
    <s v="UTC+2"/>
    <x v="37797"/>
    <x v="41"/>
  </r>
  <r>
    <n v="265298"/>
    <d v="2021-07-10T21:40:28"/>
    <n v="329431"/>
    <n v="373732"/>
    <s v="UTC+0"/>
    <x v="19091"/>
    <x v="70"/>
  </r>
  <r>
    <n v="309576"/>
    <d v="2021-07-24T09:54:52"/>
    <n v="329431"/>
    <n v="411922"/>
    <s v="UTC+0"/>
    <x v="70681"/>
    <x v="17687"/>
  </r>
  <r>
    <n v="358209"/>
    <d v="2021-08-07T06:23:02"/>
    <n v="329431"/>
    <n v="30799"/>
    <s v="UTC+0"/>
    <x v="70682"/>
    <x v="1324"/>
  </r>
  <r>
    <n v="380034"/>
    <d v="2021-08-13T20:46:52"/>
    <n v="329431"/>
    <n v="347008"/>
    <s v="UTC+0"/>
    <x v="8443"/>
    <x v="114"/>
  </r>
  <r>
    <n v="394116"/>
    <d v="2021-08-18T07:12:00"/>
    <n v="329431"/>
    <n v="239565"/>
    <s v="UTC+0"/>
    <x v="70683"/>
    <x v="3834"/>
  </r>
  <r>
    <n v="413589"/>
    <d v="2021-08-23T21:59:06"/>
    <n v="329431"/>
    <n v="473327"/>
    <s v="UTC+0"/>
    <x v="40436"/>
    <x v="35"/>
  </r>
  <r>
    <n v="419871"/>
    <d v="2021-08-26T17:56:47"/>
    <n v="329431"/>
    <n v="250679"/>
    <s v="UTC+0"/>
    <x v="12008"/>
    <x v="113"/>
  </r>
  <r>
    <n v="32813"/>
    <d v="2021-04-29T01:25:26"/>
    <n v="329433"/>
    <n v="21527"/>
    <s v="UTC+1"/>
    <x v="70684"/>
    <x v="1851"/>
  </r>
  <r>
    <n v="36601"/>
    <d v="2021-04-30T17:03:46"/>
    <n v="329433"/>
    <n v="394819"/>
    <s v="UTC+1"/>
    <x v="23850"/>
    <x v="378"/>
  </r>
  <r>
    <n v="87234"/>
    <d v="2021-05-20T17:50:22"/>
    <n v="329433"/>
    <n v="287277"/>
    <s v="UTC+1"/>
    <x v="48483"/>
    <x v="47"/>
  </r>
  <r>
    <n v="193554"/>
    <d v="2021-06-20T06:32:29"/>
    <n v="329433"/>
    <n v="24262"/>
    <s v="UTC+1"/>
    <x v="70685"/>
    <x v="17688"/>
  </r>
  <r>
    <n v="196413"/>
    <d v="2021-06-20T20:03:46"/>
    <n v="329436"/>
    <n v="472712"/>
    <s v="UTC+2"/>
    <x v="36763"/>
    <x v="231"/>
  </r>
  <r>
    <n v="200285"/>
    <d v="2021-06-22T00:54:14"/>
    <n v="329436"/>
    <n v="186092"/>
    <s v="UTC+2"/>
    <x v="70686"/>
    <x v="1976"/>
  </r>
  <r>
    <n v="206164"/>
    <d v="2021-06-23T21:57:56"/>
    <n v="329436"/>
    <n v="411922"/>
    <s v="UTC+2"/>
    <x v="2723"/>
    <x v="10"/>
  </r>
  <r>
    <n v="244224"/>
    <d v="2021-07-04T11:40:57"/>
    <n v="329436"/>
    <n v="158978"/>
    <s v="UTC+2"/>
    <x v="70687"/>
    <x v="17689"/>
  </r>
  <r>
    <n v="302039"/>
    <d v="2021-07-22T02:32:10"/>
    <n v="329436"/>
    <n v="179296"/>
    <s v="UTC+2"/>
    <x v="70688"/>
    <x v="733"/>
  </r>
  <r>
    <n v="312766"/>
    <d v="2021-07-24T22:27:08"/>
    <n v="329436"/>
    <n v="141622"/>
    <s v="UTC+2"/>
    <x v="70689"/>
    <x v="17690"/>
  </r>
  <r>
    <n v="330899"/>
    <d v="2021-07-30T18:00:16"/>
    <n v="329436"/>
    <n v="252661"/>
    <s v="UTC+2"/>
    <x v="402"/>
    <x v="80"/>
  </r>
  <r>
    <n v="346212"/>
    <d v="2021-08-03T15:45:07"/>
    <n v="329436"/>
    <n v="250679"/>
    <s v="UTC+2"/>
    <x v="39504"/>
    <x v="17"/>
  </r>
  <r>
    <n v="365288"/>
    <d v="2021-08-08T18:04:56"/>
    <n v="329436"/>
    <n v="42035"/>
    <s v="UTC+2"/>
    <x v="300"/>
    <x v="58"/>
  </r>
  <r>
    <n v="412469"/>
    <d v="2021-08-23T16:34:03"/>
    <n v="329436"/>
    <n v="109689"/>
    <s v="UTC+2"/>
    <x v="27698"/>
    <x v="490"/>
  </r>
  <r>
    <n v="44441"/>
    <d v="2021-05-03T14:31:09"/>
    <n v="329480"/>
    <n v="471403"/>
    <s v="UTC+7"/>
    <x v="35353"/>
    <x v="160"/>
  </r>
  <r>
    <n v="65577"/>
    <d v="2021-05-12T16:02:01"/>
    <n v="329480"/>
    <n v="347008"/>
    <s v="UTC+7"/>
    <x v="830"/>
    <x v="26"/>
  </r>
  <r>
    <n v="166079"/>
    <d v="2021-06-12T16:39:18"/>
    <n v="329480"/>
    <n v="230507"/>
    <s v="UTC+7"/>
    <x v="16800"/>
    <x v="525"/>
  </r>
  <r>
    <n v="279940"/>
    <d v="2021-07-15T15:43:23"/>
    <n v="329480"/>
    <n v="182984"/>
    <s v="UTC+7"/>
    <x v="70690"/>
    <x v="191"/>
  </r>
  <r>
    <n v="313100"/>
    <d v="2021-07-25T00:17:46"/>
    <n v="329480"/>
    <n v="84382"/>
    <s v="UTC+7"/>
    <x v="70691"/>
    <x v="1135"/>
  </r>
  <r>
    <n v="326738"/>
    <d v="2021-07-29T12:18:20"/>
    <n v="329480"/>
    <n v="43842"/>
    <s v="UTC+7"/>
    <x v="14072"/>
    <x v="15"/>
  </r>
  <r>
    <n v="423254"/>
    <d v="2021-08-28T22:18:26"/>
    <n v="329480"/>
    <n v="17083"/>
    <s v="UTC+7"/>
    <x v="70692"/>
    <x v="17691"/>
  </r>
  <r>
    <n v="101176"/>
    <d v="2021-05-24T13:48:37"/>
    <n v="329506"/>
    <n v="438701"/>
    <s v="UTC+2"/>
    <x v="10534"/>
    <x v="136"/>
  </r>
  <r>
    <n v="132913"/>
    <d v="2021-06-02T22:58:31"/>
    <n v="329506"/>
    <n v="388561"/>
    <s v="UTC+2"/>
    <x v="14644"/>
    <x v="1337"/>
  </r>
  <r>
    <n v="137552"/>
    <d v="2021-06-04T16:15:25"/>
    <n v="329506"/>
    <n v="246229"/>
    <s v="UTC+2"/>
    <x v="26577"/>
    <x v="250"/>
  </r>
  <r>
    <n v="187420"/>
    <d v="2021-06-18T20:45:42"/>
    <n v="329506"/>
    <n v="182191"/>
    <s v="UTC+2"/>
    <x v="19526"/>
    <x v="30"/>
  </r>
  <r>
    <n v="220570"/>
    <d v="2021-06-27T15:31:51"/>
    <n v="329506"/>
    <n v="228405"/>
    <s v="UTC+2"/>
    <x v="70693"/>
    <x v="15799"/>
  </r>
  <r>
    <n v="265689"/>
    <d v="2021-07-10T23:26:10"/>
    <n v="329506"/>
    <n v="122982"/>
    <s v="UTC+2"/>
    <x v="70694"/>
    <x v="17692"/>
  </r>
  <r>
    <n v="277201"/>
    <d v="2021-07-14T16:59:41"/>
    <n v="329506"/>
    <n v="460633"/>
    <s v="UTC+2"/>
    <x v="48469"/>
    <x v="168"/>
  </r>
  <r>
    <n v="285704"/>
    <d v="2021-07-17T03:25:22"/>
    <n v="329506"/>
    <n v="351192"/>
    <s v="UTC+2"/>
    <x v="70695"/>
    <x v="1646"/>
  </r>
  <r>
    <n v="294913"/>
    <d v="2021-07-19T18:07:16"/>
    <n v="329506"/>
    <n v="325852"/>
    <s v="UTC+2"/>
    <x v="49867"/>
    <x v="381"/>
  </r>
  <r>
    <n v="365987"/>
    <d v="2021-08-08T20:41:03"/>
    <n v="329506"/>
    <n v="411922"/>
    <s v="UTC+2"/>
    <x v="56164"/>
    <x v="109"/>
  </r>
  <r>
    <n v="372978"/>
    <d v="2021-08-11T16:10:45"/>
    <n v="329506"/>
    <n v="7084"/>
    <s v="UTC+2"/>
    <x v="42454"/>
    <x v="96"/>
  </r>
  <r>
    <n v="386323"/>
    <d v="2021-08-15T10:14:46"/>
    <n v="329506"/>
    <n v="158978"/>
    <s v="UTC+2"/>
    <x v="70696"/>
    <x v="17693"/>
  </r>
  <r>
    <n v="368867"/>
    <d v="2021-08-09T20:39:53"/>
    <n v="329508"/>
    <n v="393360"/>
    <s v="UTC+0"/>
    <x v="16445"/>
    <x v="484"/>
  </r>
  <r>
    <n v="377468"/>
    <d v="2021-08-13T02:15:25"/>
    <n v="329508"/>
    <n v="461971"/>
    <s v="UTC+0"/>
    <x v="70697"/>
    <x v="860"/>
  </r>
  <r>
    <n v="411439"/>
    <d v="2021-08-23T01:19:30"/>
    <n v="329508"/>
    <n v="171529"/>
    <s v="UTC+0"/>
    <x v="69226"/>
    <x v="370"/>
  </r>
  <r>
    <n v="71962"/>
    <d v="2021-05-14T21:55:37"/>
    <n v="329596"/>
    <n v="385065"/>
    <s v="UTC+2"/>
    <x v="25779"/>
    <x v="309"/>
  </r>
  <r>
    <n v="118836"/>
    <d v="2021-05-29T17:25:19"/>
    <n v="329596"/>
    <n v="344776"/>
    <s v="UTC+2"/>
    <x v="7440"/>
    <x v="402"/>
  </r>
  <r>
    <n v="120525"/>
    <d v="2021-05-29T22:04:56"/>
    <n v="329596"/>
    <n v="411922"/>
    <s v="UTC+2"/>
    <x v="57193"/>
    <x v="422"/>
  </r>
  <r>
    <n v="150804"/>
    <d v="2021-06-08T10:09:35"/>
    <n v="329596"/>
    <n v="69845"/>
    <s v="UTC+2"/>
    <x v="34564"/>
    <x v="2217"/>
  </r>
  <r>
    <n v="28378"/>
    <d v="2021-04-26T13:45:07"/>
    <n v="329617"/>
    <n v="153893"/>
    <s v="UTC+4"/>
    <x v="70698"/>
    <x v="17"/>
  </r>
  <r>
    <n v="44270"/>
    <d v="2021-05-03T12:32:53"/>
    <n v="329617"/>
    <n v="49263"/>
    <s v="UTC+4"/>
    <x v="70699"/>
    <x v="382"/>
  </r>
  <r>
    <n v="82067"/>
    <d v="2021-05-18T14:27:22"/>
    <n v="329617"/>
    <n v="58674"/>
    <s v="UTC+4"/>
    <x v="70700"/>
    <x v="2393"/>
  </r>
  <r>
    <n v="93335"/>
    <d v="2021-05-22T09:33:28"/>
    <n v="329617"/>
    <n v="105352"/>
    <s v="UTC+4"/>
    <x v="22347"/>
    <x v="827"/>
  </r>
  <r>
    <n v="119443"/>
    <d v="2021-05-29T18:54:32"/>
    <n v="329617"/>
    <n v="466283"/>
    <s v="UTC+4"/>
    <x v="70701"/>
    <x v="17694"/>
  </r>
  <r>
    <n v="137450"/>
    <d v="2021-06-04T15:55:37"/>
    <n v="329617"/>
    <n v="411922"/>
    <s v="UTC+4"/>
    <x v="1848"/>
    <x v="190"/>
  </r>
  <r>
    <n v="141024"/>
    <d v="2021-06-05T11:29:59"/>
    <n v="329617"/>
    <n v="250679"/>
    <s v="UTC+4"/>
    <x v="14593"/>
    <x v="25"/>
  </r>
  <r>
    <n v="148498"/>
    <d v="2021-06-07T14:31:44"/>
    <n v="329617"/>
    <n v="177852"/>
    <s v="UTC+4"/>
    <x v="53870"/>
    <x v="622"/>
  </r>
  <r>
    <n v="149618"/>
    <d v="2021-06-07T19:11:20"/>
    <n v="329617"/>
    <n v="331902"/>
    <s v="UTC+4"/>
    <x v="16033"/>
    <x v="19"/>
  </r>
  <r>
    <n v="158764"/>
    <d v="2021-06-10T21:26:29"/>
    <n v="329617"/>
    <n v="21760"/>
    <s v="UTC+4"/>
    <x v="56553"/>
    <x v="405"/>
  </r>
  <r>
    <n v="179421"/>
    <d v="2021-06-16T17:17:10"/>
    <n v="329617"/>
    <n v="4199"/>
    <s v="UTC+4"/>
    <x v="27566"/>
    <x v="206"/>
  </r>
  <r>
    <n v="184283"/>
    <d v="2021-06-18T07:35:31"/>
    <n v="329617"/>
    <n v="158978"/>
    <s v="UTC+4"/>
    <x v="70702"/>
    <x v="4296"/>
  </r>
  <r>
    <n v="243395"/>
    <d v="2021-07-04T02:54:23"/>
    <n v="329617"/>
    <n v="38593"/>
    <s v="UTC+4"/>
    <x v="70703"/>
    <x v="17695"/>
  </r>
  <r>
    <n v="255320"/>
    <d v="2021-07-08T16:16:35"/>
    <n v="329617"/>
    <n v="267654"/>
    <s v="UTC+4"/>
    <x v="16791"/>
    <x v="36"/>
  </r>
  <r>
    <n v="339102"/>
    <d v="2021-08-01T09:10:10"/>
    <n v="329617"/>
    <n v="204394"/>
    <s v="UTC+4"/>
    <x v="43251"/>
    <x v="142"/>
  </r>
  <r>
    <n v="349724"/>
    <d v="2021-08-04T18:24:44"/>
    <n v="329617"/>
    <n v="86587"/>
    <s v="UTC+4"/>
    <x v="52875"/>
    <x v="82"/>
  </r>
  <r>
    <n v="372227"/>
    <d v="2021-08-11T10:36:23"/>
    <n v="329617"/>
    <n v="351192"/>
    <s v="UTC+4"/>
    <x v="33168"/>
    <x v="696"/>
  </r>
  <r>
    <n v="385516"/>
    <d v="2021-08-15T01:25:02"/>
    <n v="329617"/>
    <n v="65828"/>
    <s v="UTC+4"/>
    <x v="70704"/>
    <x v="17696"/>
  </r>
  <r>
    <n v="400341"/>
    <d v="2021-08-20T15:25:19"/>
    <n v="329617"/>
    <n v="347393"/>
    <s v="UTC+4"/>
    <x v="4257"/>
    <x v="402"/>
  </r>
  <r>
    <n v="10432"/>
    <d v="2021-04-15T14:33:28"/>
    <n v="329647"/>
    <n v="382118"/>
    <s v="UTC+3"/>
    <x v="64584"/>
    <x v="371"/>
  </r>
  <r>
    <n v="16498"/>
    <d v="2021-04-19T19:17:45"/>
    <n v="329647"/>
    <n v="296118"/>
    <s v="UTC+3"/>
    <x v="70705"/>
    <x v="41"/>
  </r>
  <r>
    <n v="24359"/>
    <d v="2021-04-24T17:32:53"/>
    <n v="329647"/>
    <n v="158978"/>
    <s v="UTC+3"/>
    <x v="16926"/>
    <x v="391"/>
  </r>
  <r>
    <n v="34373"/>
    <d v="2021-04-29T19:03:46"/>
    <n v="329647"/>
    <n v="230507"/>
    <s v="UTC+3"/>
    <x v="32590"/>
    <x v="231"/>
  </r>
  <r>
    <n v="39301"/>
    <d v="2021-05-01T14:34:14"/>
    <n v="329647"/>
    <n v="250679"/>
    <s v="UTC+3"/>
    <x v="70706"/>
    <x v="17697"/>
  </r>
  <r>
    <n v="61155"/>
    <d v="2021-05-10T16:39:18"/>
    <n v="329647"/>
    <n v="351192"/>
    <s v="UTC+3"/>
    <x v="21078"/>
    <x v="50"/>
  </r>
  <r>
    <n v="81763"/>
    <d v="2021-05-18T11:06:06"/>
    <n v="329647"/>
    <n v="175932"/>
    <s v="UTC+3"/>
    <x v="70707"/>
    <x v="1174"/>
  </r>
  <r>
    <n v="97466"/>
    <d v="2021-05-23T10:50:53"/>
    <n v="329647"/>
    <n v="82850"/>
    <s v="UTC+3"/>
    <x v="70708"/>
    <x v="4943"/>
  </r>
  <r>
    <n v="107815"/>
    <d v="2021-05-26T20:11:20"/>
    <n v="329647"/>
    <n v="330333"/>
    <s v="UTC+3"/>
    <x v="25954"/>
    <x v="19"/>
  </r>
  <r>
    <n v="153867"/>
    <d v="2021-06-09T12:41:38"/>
    <n v="329647"/>
    <n v="473323"/>
    <s v="UTC+3"/>
    <x v="25131"/>
    <x v="74"/>
  </r>
  <r>
    <n v="179742"/>
    <d v="2021-06-16T18:45:07"/>
    <n v="329647"/>
    <n v="143024"/>
    <s v="UTC+3"/>
    <x v="43650"/>
    <x v="76"/>
  </r>
  <r>
    <n v="183068"/>
    <d v="2021-06-17T20:53:17"/>
    <n v="329647"/>
    <n v="186210"/>
    <s v="UTC+3"/>
    <x v="6543"/>
    <x v="470"/>
  </r>
  <r>
    <n v="287414"/>
    <d v="2021-07-17T14:50:22"/>
    <n v="329679"/>
    <n v="323966"/>
    <s v="UTC+0"/>
    <x v="22085"/>
    <x v="277"/>
  </r>
  <r>
    <n v="292446"/>
    <d v="2021-07-18T19:25:19"/>
    <n v="329679"/>
    <n v="284325"/>
    <s v="UTC+0"/>
    <x v="18101"/>
    <x v="402"/>
  </r>
  <r>
    <n v="320471"/>
    <d v="2021-07-26T23:13:40"/>
    <n v="329679"/>
    <n v="118549"/>
    <s v="UTC+0"/>
    <x v="37492"/>
    <x v="22"/>
  </r>
  <r>
    <n v="331499"/>
    <d v="2021-07-30T19:34:38"/>
    <n v="329679"/>
    <n v="158978"/>
    <s v="UTC+0"/>
    <x v="14822"/>
    <x v="158"/>
  </r>
  <r>
    <n v="358266"/>
    <d v="2021-08-07T06:38:15"/>
    <n v="329679"/>
    <n v="411922"/>
    <s v="UTC+0"/>
    <x v="70709"/>
    <x v="17698"/>
  </r>
  <r>
    <n v="376705"/>
    <d v="2021-08-12T20:32:53"/>
    <n v="329679"/>
    <n v="218088"/>
    <s v="UTC+0"/>
    <x v="34228"/>
    <x v="391"/>
  </r>
  <r>
    <n v="400948"/>
    <d v="2021-08-20T16:37:33"/>
    <n v="329679"/>
    <n v="145779"/>
    <s v="UTC+0"/>
    <x v="14664"/>
    <x v="274"/>
  </r>
  <r>
    <n v="403254"/>
    <d v="2021-08-21T02:04:43"/>
    <n v="329679"/>
    <n v="123413"/>
    <s v="UTC+0"/>
    <x v="70710"/>
    <x v="17699"/>
  </r>
  <r>
    <n v="218471"/>
    <d v="2021-06-27T01:29:46"/>
    <n v="329706"/>
    <n v="154256"/>
    <s v="UTC+1"/>
    <x v="48322"/>
    <x v="2291"/>
  </r>
  <r>
    <n v="250402"/>
    <d v="2021-07-06T13:55:02"/>
    <n v="329706"/>
    <n v="25268"/>
    <s v="UTC+1"/>
    <x v="35057"/>
    <x v="458"/>
  </r>
  <r>
    <n v="265915"/>
    <d v="2021-07-11T02:20:48"/>
    <n v="329706"/>
    <n v="357547"/>
    <s v="UTC+1"/>
    <x v="70711"/>
    <x v="17700"/>
  </r>
  <r>
    <n v="278167"/>
    <d v="2021-07-14T20:45:07"/>
    <n v="329706"/>
    <n v="239248"/>
    <s v="UTC+1"/>
    <x v="2850"/>
    <x v="76"/>
  </r>
  <r>
    <n v="304851"/>
    <d v="2021-07-23T03:03:22"/>
    <n v="329706"/>
    <n v="262011"/>
    <s v="UTC+1"/>
    <x v="70712"/>
    <x v="4332"/>
  </r>
  <r>
    <n v="319715"/>
    <d v="2021-07-26T19:07:16"/>
    <n v="329706"/>
    <n v="96007"/>
    <s v="UTC+1"/>
    <x v="11391"/>
    <x v="381"/>
  </r>
  <r>
    <n v="332082"/>
    <d v="2021-07-30T20:31:09"/>
    <n v="329706"/>
    <n v="103966"/>
    <s v="UTC+1"/>
    <x v="4823"/>
    <x v="160"/>
  </r>
  <r>
    <n v="337171"/>
    <d v="2021-07-31T21:08:26"/>
    <n v="329706"/>
    <n v="473323"/>
    <s v="UTC+1"/>
    <x v="47534"/>
    <x v="149"/>
  </r>
  <r>
    <n v="346676"/>
    <d v="2021-08-03T16:42:48"/>
    <n v="329706"/>
    <n v="149881"/>
    <s v="UTC+1"/>
    <x v="1628"/>
    <x v="247"/>
  </r>
  <r>
    <n v="360630"/>
    <d v="2021-08-07T17:27:36"/>
    <n v="329706"/>
    <n v="230507"/>
    <s v="UTC+1"/>
    <x v="70713"/>
    <x v="17701"/>
  </r>
  <r>
    <n v="394939"/>
    <d v="2021-08-18T14:46:17"/>
    <n v="329706"/>
    <n v="347008"/>
    <s v="UTC+1"/>
    <x v="33283"/>
    <x v="93"/>
  </r>
  <r>
    <n v="396429"/>
    <d v="2021-08-19T00:47:27"/>
    <n v="329706"/>
    <n v="182191"/>
    <s v="UTC+1"/>
    <x v="70714"/>
    <x v="540"/>
  </r>
  <r>
    <n v="115449"/>
    <d v="2021-05-28T23:24:09"/>
    <n v="329723"/>
    <n v="76405"/>
    <s v="UTC+2"/>
    <x v="41648"/>
    <x v="710"/>
  </r>
  <r>
    <n v="127141"/>
    <d v="2021-05-31T17:13:40"/>
    <n v="329723"/>
    <n v="230507"/>
    <s v="UTC+2"/>
    <x v="6185"/>
    <x v="520"/>
  </r>
  <r>
    <n v="165450"/>
    <d v="2021-06-12T14:51:32"/>
    <n v="329723"/>
    <n v="343712"/>
    <s v="UTC+2"/>
    <x v="8745"/>
    <x v="223"/>
  </r>
  <r>
    <n v="183653"/>
    <d v="2021-06-17T22:56:12"/>
    <n v="329723"/>
    <n v="198326"/>
    <s v="UTC+2"/>
    <x v="32320"/>
    <x v="1045"/>
  </r>
  <r>
    <n v="240979"/>
    <d v="2021-07-03T16:20:05"/>
    <n v="329723"/>
    <n v="118549"/>
    <s v="UTC+2"/>
    <x v="147"/>
    <x v="132"/>
  </r>
  <r>
    <n v="259900"/>
    <d v="2021-07-09T19:59:06"/>
    <n v="329723"/>
    <n v="411922"/>
    <s v="UTC+2"/>
    <x v="21368"/>
    <x v="35"/>
  </r>
  <r>
    <n v="375270"/>
    <d v="2021-08-12T13:50:57"/>
    <n v="329723"/>
    <n v="357547"/>
    <s v="UTC+2"/>
    <x v="22547"/>
    <x v="407"/>
  </r>
  <r>
    <n v="390630"/>
    <d v="2021-08-16T17:57:56"/>
    <n v="329723"/>
    <n v="473327"/>
    <s v="UTC+2"/>
    <x v="58165"/>
    <x v="60"/>
  </r>
  <r>
    <n v="394872"/>
    <d v="2021-08-18T14:25:54"/>
    <n v="329723"/>
    <n v="310958"/>
    <s v="UTC+2"/>
    <x v="3940"/>
    <x v="863"/>
  </r>
  <r>
    <n v="401688"/>
    <d v="2021-08-20T18:11:55"/>
    <n v="329723"/>
    <n v="347008"/>
    <s v="UTC+2"/>
    <x v="346"/>
    <x v="187"/>
  </r>
  <r>
    <n v="423951"/>
    <d v="2021-08-29T21:27:39"/>
    <n v="329723"/>
    <n v="158978"/>
    <s v="UTC+2"/>
    <x v="70715"/>
    <x v="446"/>
  </r>
  <r>
    <n v="72103"/>
    <d v="2021-05-14T22:53:52"/>
    <n v="329731"/>
    <n v="249943"/>
    <s v="UTC+2"/>
    <x v="17101"/>
    <x v="797"/>
  </r>
  <r>
    <n v="74185"/>
    <d v="2021-05-15T15:56:47"/>
    <n v="329731"/>
    <n v="357547"/>
    <s v="UTC+2"/>
    <x v="16585"/>
    <x v="113"/>
  </r>
  <r>
    <n v="79918"/>
    <d v="2021-05-17T11:31:09"/>
    <n v="329731"/>
    <n v="230507"/>
    <s v="UTC+2"/>
    <x v="70716"/>
    <x v="603"/>
  </r>
  <r>
    <n v="81840"/>
    <d v="2021-05-18T12:20:05"/>
    <n v="329731"/>
    <n v="345147"/>
    <s v="UTC+2"/>
    <x v="70717"/>
    <x v="186"/>
  </r>
  <r>
    <n v="91596"/>
    <d v="2021-05-21T21:39:18"/>
    <n v="329731"/>
    <n v="118549"/>
    <s v="UTC+2"/>
    <x v="8085"/>
    <x v="525"/>
  </r>
  <r>
    <n v="108908"/>
    <d v="2021-05-27T15:07:51"/>
    <n v="329731"/>
    <n v="252370"/>
    <s v="UTC+2"/>
    <x v="10194"/>
    <x v="48"/>
  </r>
  <r>
    <n v="136687"/>
    <d v="2021-06-04T12:50:22"/>
    <n v="329731"/>
    <n v="470762"/>
    <s v="UTC+2"/>
    <x v="70718"/>
    <x v="277"/>
  </r>
  <r>
    <n v="139458"/>
    <d v="2021-06-04T22:00:16"/>
    <n v="329731"/>
    <n v="347393"/>
    <s v="UTC+2"/>
    <x v="4185"/>
    <x v="127"/>
  </r>
  <r>
    <n v="201560"/>
    <d v="2021-06-22T15:26:29"/>
    <n v="329731"/>
    <n v="330333"/>
    <s v="UTC+2"/>
    <x v="7944"/>
    <x v="159"/>
  </r>
  <r>
    <n v="49435"/>
    <d v="2021-05-05T21:50:57"/>
    <n v="329751"/>
    <n v="155428"/>
    <s v="UTC+2"/>
    <x v="1066"/>
    <x v="78"/>
  </r>
  <r>
    <n v="88982"/>
    <d v="2021-05-21T13:50:24"/>
    <n v="329751"/>
    <n v="182984"/>
    <s v="UTC+2"/>
    <x v="58145"/>
    <x v="2714"/>
  </r>
  <r>
    <n v="96107"/>
    <d v="2021-05-22T21:39:28"/>
    <n v="329751"/>
    <n v="16861"/>
    <s v="UTC+2"/>
    <x v="70719"/>
    <x v="17702"/>
  </r>
  <r>
    <n v="132204"/>
    <d v="2021-06-02T19:11:31"/>
    <n v="329751"/>
    <n v="347008"/>
    <s v="UTC+2"/>
    <x v="70720"/>
    <x v="1610"/>
  </r>
  <r>
    <n v="139068"/>
    <d v="2021-06-04T20:17:45"/>
    <n v="329751"/>
    <n v="316485"/>
    <s v="UTC+2"/>
    <x v="7602"/>
    <x v="41"/>
  </r>
  <r>
    <n v="174999"/>
    <d v="2021-06-14T20:08:26"/>
    <n v="329751"/>
    <n v="377180"/>
    <s v="UTC+2"/>
    <x v="70721"/>
    <x v="149"/>
  </r>
  <r>
    <n v="182743"/>
    <d v="2021-06-17T19:17:10"/>
    <n v="329751"/>
    <n v="181651"/>
    <s v="UTC+2"/>
    <x v="58065"/>
    <x v="206"/>
  </r>
  <r>
    <n v="187196"/>
    <d v="2021-06-18T19:59:06"/>
    <n v="329751"/>
    <n v="158978"/>
    <s v="UTC+2"/>
    <x v="16255"/>
    <x v="35"/>
  </r>
  <r>
    <n v="226486"/>
    <d v="2021-06-29T11:49:47"/>
    <n v="329751"/>
    <n v="351192"/>
    <s v="UTC+2"/>
    <x v="49534"/>
    <x v="578"/>
  </r>
  <r>
    <n v="228407"/>
    <d v="2021-06-29T19:54:27"/>
    <n v="329751"/>
    <n v="397390"/>
    <s v="UTC+2"/>
    <x v="9486"/>
    <x v="4"/>
  </r>
  <r>
    <n v="318283"/>
    <d v="2021-07-26T13:46:17"/>
    <n v="329751"/>
    <n v="327633"/>
    <s v="UTC+2"/>
    <x v="70722"/>
    <x v="93"/>
  </r>
  <r>
    <n v="400928"/>
    <d v="2021-08-20T16:36:23"/>
    <n v="329751"/>
    <n v="196292"/>
    <s v="UTC+2"/>
    <x v="32245"/>
    <x v="241"/>
  </r>
  <r>
    <n v="419723"/>
    <d v="2021-08-26T17:11:20"/>
    <n v="329751"/>
    <n v="279264"/>
    <s v="UTC+2"/>
    <x v="6043"/>
    <x v="179"/>
  </r>
  <r>
    <n v="20094"/>
    <d v="2021-04-22T16:29:24"/>
    <n v="329757"/>
    <n v="137327"/>
    <s v="UTC+2"/>
    <x v="28759"/>
    <x v="373"/>
  </r>
  <r>
    <n v="27429"/>
    <d v="2021-04-25T19:03:11"/>
    <n v="329757"/>
    <n v="442573"/>
    <s v="UTC+2"/>
    <x v="68417"/>
    <x v="198"/>
  </r>
  <r>
    <n v="30871"/>
    <d v="2021-04-27T22:00:16"/>
    <n v="329757"/>
    <n v="188971"/>
    <s v="UTC+2"/>
    <x v="33874"/>
    <x v="127"/>
  </r>
  <r>
    <n v="35790"/>
    <d v="2021-04-30T14:11:55"/>
    <n v="329757"/>
    <n v="154256"/>
    <s v="UTC+2"/>
    <x v="38681"/>
    <x v="233"/>
  </r>
  <r>
    <n v="46752"/>
    <d v="2021-05-04T16:22:24"/>
    <n v="329757"/>
    <n v="404645"/>
    <s v="UTC+2"/>
    <x v="55551"/>
    <x v="319"/>
  </r>
  <r>
    <n v="50350"/>
    <d v="2021-05-06T15:07:51"/>
    <n v="329757"/>
    <n v="230507"/>
    <s v="UTC+2"/>
    <x v="37820"/>
    <x v="48"/>
  </r>
  <r>
    <n v="93401"/>
    <d v="2021-05-22T09:55:10"/>
    <n v="329757"/>
    <n v="432277"/>
    <s v="UTC+2"/>
    <x v="70723"/>
    <x v="17703"/>
  </r>
  <r>
    <n v="131935"/>
    <d v="2021-06-02T15:32:38"/>
    <n v="329757"/>
    <n v="414410"/>
    <s v="UTC+2"/>
    <x v="70724"/>
    <x v="6158"/>
  </r>
  <r>
    <n v="135685"/>
    <d v="2021-06-03T22:18:55"/>
    <n v="329757"/>
    <n v="284325"/>
    <s v="UTC+2"/>
    <x v="2226"/>
    <x v="455"/>
  </r>
  <r>
    <n v="151441"/>
    <d v="2021-06-08T15:05:31"/>
    <n v="329757"/>
    <n v="241825"/>
    <s v="UTC+2"/>
    <x v="35064"/>
    <x v="89"/>
  </r>
  <r>
    <n v="157008"/>
    <d v="2021-06-10T14:21:14"/>
    <n v="329757"/>
    <n v="2030"/>
    <s v="UTC+2"/>
    <x v="63443"/>
    <x v="504"/>
  </r>
  <r>
    <n v="184508"/>
    <d v="2021-06-18T10:51:32"/>
    <n v="329757"/>
    <n v="472908"/>
    <s v="UTC+2"/>
    <x v="70725"/>
    <x v="325"/>
  </r>
  <r>
    <n v="212610"/>
    <d v="2021-06-25T19:00:51"/>
    <n v="329757"/>
    <n v="470762"/>
    <s v="UTC+2"/>
    <x v="15889"/>
    <x v="23"/>
  </r>
  <r>
    <n v="228332"/>
    <d v="2021-06-29T19:31:09"/>
    <n v="329757"/>
    <n v="118549"/>
    <s v="UTC+2"/>
    <x v="66684"/>
    <x v="160"/>
  </r>
  <r>
    <n v="231060"/>
    <d v="2021-06-30T18:28:14"/>
    <n v="329757"/>
    <n v="21760"/>
    <s v="UTC+2"/>
    <x v="53160"/>
    <x v="343"/>
  </r>
  <r>
    <n v="251713"/>
    <d v="2021-07-06T21:04:21"/>
    <n v="329757"/>
    <n v="411922"/>
    <s v="UTC+2"/>
    <x v="5867"/>
    <x v="337"/>
  </r>
  <r>
    <n v="275005"/>
    <d v="2021-07-13T19:19:30"/>
    <n v="329757"/>
    <n v="347393"/>
    <s v="UTC+2"/>
    <x v="150"/>
    <x v="134"/>
  </r>
  <r>
    <n v="279271"/>
    <d v="2021-07-15T11:47:27"/>
    <n v="329757"/>
    <n v="43697"/>
    <s v="UTC+2"/>
    <x v="70528"/>
    <x v="437"/>
  </r>
  <r>
    <n v="300455"/>
    <d v="2021-07-21T17:06:41"/>
    <n v="329757"/>
    <n v="192331"/>
    <s v="UTC+2"/>
    <x v="9045"/>
    <x v="486"/>
  </r>
  <r>
    <n v="304927"/>
    <d v="2021-07-23T04:59:02"/>
    <n v="329757"/>
    <n v="95024"/>
    <s v="UTC+2"/>
    <x v="70726"/>
    <x v="1353"/>
  </r>
  <r>
    <n v="371778"/>
    <d v="2021-08-10T22:28:14"/>
    <n v="329757"/>
    <n v="134382"/>
    <s v="UTC+2"/>
    <x v="70147"/>
    <x v="510"/>
  </r>
  <r>
    <n v="372680"/>
    <d v="2021-08-11T14:46:52"/>
    <n v="329757"/>
    <n v="387595"/>
    <s v="UTC+2"/>
    <x v="9216"/>
    <x v="123"/>
  </r>
  <r>
    <n v="409686"/>
    <d v="2021-08-22T17:24:37"/>
    <n v="329757"/>
    <n v="68899"/>
    <s v="UTC+2"/>
    <x v="70727"/>
    <x v="17704"/>
  </r>
  <r>
    <n v="415397"/>
    <d v="2021-08-24T21:06:41"/>
    <n v="329757"/>
    <n v="320264"/>
    <s v="UTC+2"/>
    <x v="33278"/>
    <x v="156"/>
  </r>
  <r>
    <n v="28495"/>
    <d v="2021-04-26T14:47:27"/>
    <n v="329787"/>
    <n v="392434"/>
    <s v="UTC+3"/>
    <x v="67513"/>
    <x v="253"/>
  </r>
  <r>
    <n v="51258"/>
    <d v="2021-05-06T22:12:30"/>
    <n v="329787"/>
    <n v="410033"/>
    <s v="UTC+3"/>
    <x v="70728"/>
    <x v="1192"/>
  </r>
  <r>
    <n v="55953"/>
    <d v="2021-05-08T17:42:13"/>
    <n v="329787"/>
    <n v="192331"/>
    <s v="UTC+3"/>
    <x v="23812"/>
    <x v="290"/>
  </r>
  <r>
    <n v="69967"/>
    <d v="2021-05-14T14:54:14"/>
    <n v="329787"/>
    <n v="37644"/>
    <s v="UTC+3"/>
    <x v="70729"/>
    <x v="2272"/>
  </r>
  <r>
    <n v="148321"/>
    <d v="2021-06-07T10:22:05"/>
    <n v="329787"/>
    <n v="154228"/>
    <s v="UTC+3"/>
    <x v="70730"/>
    <x v="1677"/>
  </r>
  <r>
    <n v="178516"/>
    <d v="2021-06-16T12:13:40"/>
    <n v="329787"/>
    <n v="284325"/>
    <s v="UTC+3"/>
    <x v="59621"/>
    <x v="628"/>
  </r>
  <r>
    <n v="180628"/>
    <d v="2021-06-16T23:31:12"/>
    <n v="329787"/>
    <n v="254768"/>
    <s v="UTC+3"/>
    <x v="70731"/>
    <x v="1787"/>
  </r>
  <r>
    <n v="183735"/>
    <d v="2021-06-17T23:19:41"/>
    <n v="329787"/>
    <n v="471403"/>
    <s v="UTC+3"/>
    <x v="70732"/>
    <x v="1604"/>
  </r>
  <r>
    <n v="3479"/>
    <d v="2021-03-31T13:36:23"/>
    <n v="329799"/>
    <n v="360778"/>
    <s v="UTC+1"/>
    <x v="70733"/>
    <x v="696"/>
  </r>
  <r>
    <n v="18721"/>
    <d v="2021-04-21T19:39:53"/>
    <n v="329799"/>
    <n v="276751"/>
    <s v="UTC+1"/>
    <x v="17532"/>
    <x v="484"/>
  </r>
  <r>
    <n v="47064"/>
    <d v="2021-05-04T17:52:42"/>
    <n v="329799"/>
    <n v="411922"/>
    <s v="UTC+1"/>
    <x v="43855"/>
    <x v="153"/>
  </r>
  <r>
    <n v="80469"/>
    <d v="2021-05-17T17:20:05"/>
    <n v="329799"/>
    <n v="158978"/>
    <s v="UTC+1"/>
    <x v="46031"/>
    <x v="132"/>
  </r>
  <r>
    <n v="98922"/>
    <d v="2021-05-23T16:52:07"/>
    <n v="329799"/>
    <n v="182191"/>
    <s v="UTC+1"/>
    <x v="17269"/>
    <x v="203"/>
  </r>
  <r>
    <n v="142459"/>
    <d v="2021-06-05T17:53:48"/>
    <n v="329799"/>
    <n v="461728"/>
    <s v="UTC+1"/>
    <x v="70734"/>
    <x v="17705"/>
  </r>
  <r>
    <n v="167080"/>
    <d v="2021-06-12T19:37:33"/>
    <n v="329799"/>
    <n v="53153"/>
    <s v="UTC+1"/>
    <x v="22477"/>
    <x v="72"/>
  </r>
  <r>
    <n v="186664"/>
    <d v="2021-06-18T18:29:59"/>
    <n v="329799"/>
    <n v="13404"/>
    <s v="UTC+1"/>
    <x v="11231"/>
    <x v="251"/>
  </r>
  <r>
    <n v="230263"/>
    <d v="2021-06-30T15:56:12"/>
    <n v="329799"/>
    <n v="280674"/>
    <s v="UTC+1"/>
    <x v="70735"/>
    <x v="403"/>
  </r>
  <r>
    <n v="262291"/>
    <d v="2021-07-10T12:04:33"/>
    <n v="329799"/>
    <n v="330459"/>
    <s v="UTC+1"/>
    <x v="70736"/>
    <x v="17706"/>
  </r>
  <r>
    <n v="152124"/>
    <d v="2021-06-08T17:52:42"/>
    <n v="329838"/>
    <n v="75550"/>
    <s v="UTC+1"/>
    <x v="23173"/>
    <x v="153"/>
  </r>
  <r>
    <n v="191019"/>
    <d v="2021-06-19T17:20:05"/>
    <n v="329838"/>
    <n v="243858"/>
    <s v="UTC+1"/>
    <x v="25948"/>
    <x v="132"/>
  </r>
  <r>
    <n v="193930"/>
    <d v="2021-06-20T09:57:04"/>
    <n v="329838"/>
    <n v="301549"/>
    <s v="UTC+1"/>
    <x v="70737"/>
    <x v="17707"/>
  </r>
  <r>
    <n v="221094"/>
    <d v="2021-06-27T17:13:05"/>
    <n v="329838"/>
    <n v="294433"/>
    <s v="UTC+1"/>
    <x v="9042"/>
    <x v="57"/>
  </r>
  <r>
    <n v="266785"/>
    <d v="2021-07-11T10:20:45"/>
    <n v="329838"/>
    <n v="250771"/>
    <s v="UTC+1"/>
    <x v="70738"/>
    <x v="17708"/>
  </r>
  <r>
    <n v="301008"/>
    <d v="2021-07-21T19:11:55"/>
    <n v="329838"/>
    <n v="396686"/>
    <s v="UTC+1"/>
    <x v="57893"/>
    <x v="187"/>
  </r>
  <r>
    <n v="323957"/>
    <d v="2021-07-28T13:29:24"/>
    <n v="329838"/>
    <n v="293905"/>
    <s v="UTC+1"/>
    <x v="70739"/>
    <x v="487"/>
  </r>
  <r>
    <n v="19675"/>
    <d v="2021-04-22T14:11:20"/>
    <n v="329865"/>
    <n v="158978"/>
    <s v="UTC+1"/>
    <x v="70740"/>
    <x v="304"/>
  </r>
  <r>
    <n v="22242"/>
    <d v="2021-04-23T21:57:21"/>
    <n v="329865"/>
    <n v="23181"/>
    <s v="UTC+1"/>
    <x v="25010"/>
    <x v="336"/>
  </r>
  <r>
    <n v="28903"/>
    <d v="2021-04-26T20:28:49"/>
    <n v="329865"/>
    <n v="472712"/>
    <s v="UTC+1"/>
    <x v="70741"/>
    <x v="38"/>
  </r>
  <r>
    <n v="68559"/>
    <d v="2021-05-13T20:38:08"/>
    <n v="329865"/>
    <n v="473327"/>
    <s v="UTC+1"/>
    <x v="10833"/>
    <x v="390"/>
  </r>
  <r>
    <n v="74774"/>
    <d v="2021-05-15T17:59:41"/>
    <n v="329865"/>
    <n v="230507"/>
    <s v="UTC+1"/>
    <x v="70742"/>
    <x v="168"/>
  </r>
  <r>
    <n v="93850"/>
    <d v="2021-05-22T12:18:53"/>
    <n v="329865"/>
    <n v="411922"/>
    <s v="UTC+1"/>
    <x v="70743"/>
    <x v="17709"/>
  </r>
  <r>
    <n v="220682"/>
    <d v="2021-06-27T15:46:16"/>
    <n v="329890"/>
    <n v="227775"/>
    <s v="UTC+1"/>
    <x v="70744"/>
    <x v="17710"/>
  </r>
  <r>
    <n v="251034"/>
    <d v="2021-07-06T16:59:06"/>
    <n v="329890"/>
    <n v="217024"/>
    <s v="UTC+1"/>
    <x v="40109"/>
    <x v="252"/>
  </r>
  <r>
    <n v="262862"/>
    <d v="2021-07-10T14:37:11"/>
    <n v="329890"/>
    <n v="206501"/>
    <s v="UTC+1"/>
    <x v="70745"/>
    <x v="17711"/>
  </r>
  <r>
    <n v="272947"/>
    <d v="2021-07-13T01:43:23"/>
    <n v="329890"/>
    <n v="230507"/>
    <s v="UTC+1"/>
    <x v="70746"/>
    <x v="2994"/>
  </r>
  <r>
    <n v="279842"/>
    <d v="2021-07-15T15:14:15"/>
    <n v="329890"/>
    <n v="158978"/>
    <s v="UTC+1"/>
    <x v="19621"/>
    <x v="155"/>
  </r>
  <r>
    <n v="291247"/>
    <d v="2021-07-18T15:40:48"/>
    <n v="329890"/>
    <n v="395061"/>
    <s v="UTC+1"/>
    <x v="70747"/>
    <x v="4199"/>
  </r>
  <r>
    <n v="315229"/>
    <d v="2021-07-25T16:38:08"/>
    <n v="329890"/>
    <n v="411922"/>
    <s v="UTC+1"/>
    <x v="47148"/>
    <x v="339"/>
  </r>
  <r>
    <n v="323109"/>
    <d v="2021-07-27T23:28:14"/>
    <n v="329890"/>
    <n v="250679"/>
    <s v="UTC+1"/>
    <x v="24498"/>
    <x v="510"/>
  </r>
  <r>
    <n v="342995"/>
    <d v="2021-08-02T12:17:46"/>
    <n v="329890"/>
    <n v="346966"/>
    <s v="UTC+1"/>
    <x v="70748"/>
    <x v="1993"/>
  </r>
  <r>
    <n v="390086"/>
    <d v="2021-08-16T15:16:35"/>
    <n v="329890"/>
    <n v="218088"/>
    <s v="UTC+1"/>
    <x v="70749"/>
    <x v="561"/>
  </r>
  <r>
    <n v="225068"/>
    <d v="2021-06-28T20:05:31"/>
    <n v="329968"/>
    <n v="458081"/>
    <s v="UTC-3"/>
    <x v="67314"/>
    <x v="89"/>
  </r>
  <r>
    <n v="275498"/>
    <d v="2021-07-13T21:22:24"/>
    <n v="329968"/>
    <n v="346056"/>
    <s v="UTC-3"/>
    <x v="8769"/>
    <x v="319"/>
  </r>
  <r>
    <n v="293510"/>
    <d v="2021-07-18T23:46:52"/>
    <n v="329968"/>
    <n v="425360"/>
    <s v="UTC-3"/>
    <x v="36519"/>
    <x v="114"/>
  </r>
  <r>
    <n v="296247"/>
    <d v="2021-07-20T09:27:22"/>
    <n v="329968"/>
    <n v="359047"/>
    <s v="UTC-3"/>
    <x v="70750"/>
    <x v="3756"/>
  </r>
  <r>
    <n v="316907"/>
    <d v="2021-07-25T21:41:03"/>
    <n v="329968"/>
    <n v="288948"/>
    <s v="UTC-3"/>
    <x v="70751"/>
    <x v="147"/>
  </r>
  <r>
    <n v="357480"/>
    <d v="2021-08-07T00:31:09"/>
    <n v="329968"/>
    <n v="54565"/>
    <s v="UTC-3"/>
    <x v="44089"/>
    <x v="160"/>
  </r>
  <r>
    <n v="360892"/>
    <d v="2021-08-07T18:14:16"/>
    <n v="329968"/>
    <n v="276376"/>
    <s v="UTC-3"/>
    <x v="70752"/>
    <x v="17712"/>
  </r>
  <r>
    <n v="380623"/>
    <d v="2021-08-13T22:39:18"/>
    <n v="329968"/>
    <n v="230507"/>
    <s v="UTC-3"/>
    <x v="64551"/>
    <x v="50"/>
  </r>
  <r>
    <n v="401966"/>
    <d v="2021-08-20T19:01:55"/>
    <n v="329968"/>
    <n v="351192"/>
    <s v="UTC-3"/>
    <x v="70753"/>
    <x v="3201"/>
  </r>
  <r>
    <n v="422117"/>
    <d v="2021-08-28T00:01:56"/>
    <n v="329968"/>
    <n v="286726"/>
    <s v="UTC-3"/>
    <x v="70754"/>
    <x v="4027"/>
  </r>
  <r>
    <n v="13989"/>
    <d v="2021-04-17T23:05:44"/>
    <n v="329973"/>
    <n v="471403"/>
    <s v="UTC+2"/>
    <x v="70755"/>
    <x v="17713"/>
  </r>
  <r>
    <n v="23868"/>
    <d v="2021-04-24T15:32:51"/>
    <n v="329973"/>
    <n v="81226"/>
    <s v="UTC+2"/>
    <x v="70756"/>
    <x v="17714"/>
  </r>
  <r>
    <n v="228248"/>
    <d v="2021-06-29T19:09:35"/>
    <n v="329978"/>
    <n v="343500"/>
    <s v="UTC+1"/>
    <x v="18470"/>
    <x v="29"/>
  </r>
  <r>
    <n v="234440"/>
    <d v="2021-07-01T21:38:43"/>
    <n v="329978"/>
    <n v="129074"/>
    <s v="UTC+1"/>
    <x v="8989"/>
    <x v="97"/>
  </r>
  <r>
    <n v="235570"/>
    <d v="2021-07-02T14:06:41"/>
    <n v="329978"/>
    <n v="186937"/>
    <s v="UTC+1"/>
    <x v="29906"/>
    <x v="13"/>
  </r>
  <r>
    <n v="280606"/>
    <d v="2021-07-15T18:03:22"/>
    <n v="329978"/>
    <n v="202914"/>
    <s v="UTC+1"/>
    <x v="70757"/>
    <x v="1902"/>
  </r>
  <r>
    <n v="283499"/>
    <d v="2021-07-16T16:38:08"/>
    <n v="329978"/>
    <n v="230507"/>
    <s v="UTC+1"/>
    <x v="48762"/>
    <x v="339"/>
  </r>
  <r>
    <n v="297945"/>
    <d v="2021-07-20T18:27:39"/>
    <n v="329978"/>
    <n v="411922"/>
    <s v="UTC+1"/>
    <x v="35893"/>
    <x v="368"/>
  </r>
  <r>
    <n v="302508"/>
    <d v="2021-07-22T13:00:58"/>
    <n v="329978"/>
    <n v="351192"/>
    <s v="UTC+1"/>
    <x v="70758"/>
    <x v="4565"/>
  </r>
  <r>
    <n v="229170"/>
    <d v="2021-06-30T00:10:45"/>
    <n v="330007"/>
    <n v="401945"/>
    <s v="UTC+2"/>
    <x v="45331"/>
    <x v="1197"/>
  </r>
  <r>
    <n v="249215"/>
    <d v="2021-07-05T21:29:46"/>
    <n v="330007"/>
    <n v="478593"/>
    <s v="UTC+2"/>
    <x v="70759"/>
    <x v="2475"/>
  </r>
  <r>
    <n v="251732"/>
    <d v="2021-07-06T21:11:20"/>
    <n v="330007"/>
    <n v="470762"/>
    <s v="UTC+2"/>
    <x v="30347"/>
    <x v="19"/>
  </r>
  <r>
    <n v="287055"/>
    <d v="2021-07-17T13:32:19"/>
    <n v="330007"/>
    <n v="411922"/>
    <s v="UTC+2"/>
    <x v="70760"/>
    <x v="181"/>
  </r>
  <r>
    <n v="323650"/>
    <d v="2021-07-28T10:44:33"/>
    <n v="330007"/>
    <n v="439981"/>
    <s v="UTC+2"/>
    <x v="70761"/>
    <x v="529"/>
  </r>
  <r>
    <n v="32438"/>
    <d v="2021-04-28T20:31:09"/>
    <n v="330009"/>
    <n v="321552"/>
    <s v="UTC+1"/>
    <x v="70762"/>
    <x v="160"/>
  </r>
  <r>
    <n v="49969"/>
    <d v="2021-05-06T11:35:13"/>
    <n v="330009"/>
    <n v="21760"/>
    <s v="UTC+1"/>
    <x v="22595"/>
    <x v="1282"/>
  </r>
  <r>
    <n v="71648"/>
    <d v="2021-05-14T20:33:28"/>
    <n v="330009"/>
    <n v="439981"/>
    <s v="UTC+1"/>
    <x v="30099"/>
    <x v="613"/>
  </r>
  <r>
    <n v="75663"/>
    <d v="2021-05-15T21:39:25"/>
    <n v="330009"/>
    <n v="388677"/>
    <s v="UTC+1"/>
    <x v="70763"/>
    <x v="16385"/>
  </r>
  <r>
    <n v="98108"/>
    <d v="2021-05-23T14:18:20"/>
    <n v="330009"/>
    <n v="411922"/>
    <s v="UTC+1"/>
    <x v="2172"/>
    <x v="178"/>
  </r>
  <r>
    <n v="175474"/>
    <d v="2021-06-14T22:43:58"/>
    <n v="330009"/>
    <n v="312954"/>
    <s v="UTC+1"/>
    <x v="12253"/>
    <x v="177"/>
  </r>
  <r>
    <n v="8557"/>
    <d v="2021-04-12T20:33:28"/>
    <n v="330032"/>
    <n v="447736"/>
    <s v="UTC-3"/>
    <x v="37051"/>
    <x v="371"/>
  </r>
  <r>
    <n v="19683"/>
    <d v="2021-04-22T14:13:40"/>
    <n v="330032"/>
    <n v="417253"/>
    <s v="UTC-3"/>
    <x v="70764"/>
    <x v="2623"/>
  </r>
  <r>
    <n v="56255"/>
    <d v="2021-05-08T19:12:00"/>
    <n v="330032"/>
    <n v="411922"/>
    <s v="UTC-3"/>
    <x v="70765"/>
    <x v="1505"/>
  </r>
  <r>
    <n v="56832"/>
    <d v="2021-05-08T21:55:02"/>
    <n v="330032"/>
    <n v="401945"/>
    <s v="UTC-3"/>
    <x v="25186"/>
    <x v="46"/>
  </r>
  <r>
    <n v="72092"/>
    <d v="2021-05-14T22:48:37"/>
    <n v="330032"/>
    <n v="219311"/>
    <s v="UTC-3"/>
    <x v="50350"/>
    <x v="81"/>
  </r>
  <r>
    <n v="83585"/>
    <d v="2021-05-18T22:04:21"/>
    <n v="330032"/>
    <n v="182191"/>
    <s v="UTC-3"/>
    <x v="6989"/>
    <x v="175"/>
  </r>
  <r>
    <n v="87463"/>
    <d v="2021-05-20T18:39:18"/>
    <n v="330032"/>
    <n v="250679"/>
    <s v="UTC-3"/>
    <x v="8897"/>
    <x v="550"/>
  </r>
  <r>
    <n v="95991"/>
    <d v="2021-05-22T21:01:26"/>
    <n v="330032"/>
    <n v="153893"/>
    <s v="UTC-3"/>
    <x v="28608"/>
    <x v="266"/>
  </r>
  <r>
    <n v="134202"/>
    <d v="2021-06-03T15:42:13"/>
    <n v="330032"/>
    <n v="118549"/>
    <s v="UTC-3"/>
    <x v="70166"/>
    <x v="515"/>
  </r>
  <r>
    <n v="184322"/>
    <d v="2021-06-18T08:18:14"/>
    <n v="330032"/>
    <n v="311565"/>
    <s v="UTC-3"/>
    <x v="35302"/>
    <x v="731"/>
  </r>
  <r>
    <n v="203247"/>
    <d v="2021-06-22T22:41:38"/>
    <n v="330032"/>
    <n v="458325"/>
    <s v="UTC-3"/>
    <x v="13653"/>
    <x v="130"/>
  </r>
  <r>
    <n v="252242"/>
    <d v="2021-07-07T02:34:38"/>
    <n v="330032"/>
    <n v="12149"/>
    <s v="UTC-3"/>
    <x v="37998"/>
    <x v="116"/>
  </r>
  <r>
    <n v="293410"/>
    <d v="2021-07-18T23:11:02"/>
    <n v="330032"/>
    <n v="175184"/>
    <s v="UTC-3"/>
    <x v="70766"/>
    <x v="2202"/>
  </r>
  <r>
    <n v="312907"/>
    <d v="2021-07-24T23:05:30"/>
    <n v="330032"/>
    <n v="347008"/>
    <s v="UTC-3"/>
    <x v="70767"/>
    <x v="17715"/>
  </r>
  <r>
    <n v="319657"/>
    <d v="2021-07-26T18:57:56"/>
    <n v="330032"/>
    <n v="313853"/>
    <s v="UTC-3"/>
    <x v="70768"/>
    <x v="264"/>
  </r>
  <r>
    <n v="326297"/>
    <d v="2021-07-29T03:00:16"/>
    <n v="330032"/>
    <n v="202914"/>
    <s v="UTC-3"/>
    <x v="30232"/>
    <x v="127"/>
  </r>
  <r>
    <n v="328819"/>
    <d v="2021-07-30T02:41:38"/>
    <n v="330032"/>
    <n v="123413"/>
    <s v="UTC-3"/>
    <x v="21885"/>
    <x v="214"/>
  </r>
  <r>
    <n v="336932"/>
    <d v="2021-07-31T20:12:30"/>
    <n v="330032"/>
    <n v="351192"/>
    <s v="UTC-3"/>
    <x v="25921"/>
    <x v="249"/>
  </r>
  <r>
    <n v="341725"/>
    <d v="2021-08-01T20:12:30"/>
    <n v="330032"/>
    <n v="141918"/>
    <s v="UTC-3"/>
    <x v="62349"/>
    <x v="249"/>
  </r>
  <r>
    <n v="383616"/>
    <d v="2021-08-14T17:29:24"/>
    <n v="330032"/>
    <n v="394819"/>
    <s v="UTC-3"/>
    <x v="34404"/>
    <x v="487"/>
  </r>
  <r>
    <n v="416740"/>
    <d v="2021-08-25T15:36:00"/>
    <n v="330032"/>
    <n v="436838"/>
    <s v="UTC-3"/>
    <x v="36243"/>
    <x v="572"/>
  </r>
  <r>
    <n v="216722"/>
    <d v="2021-06-26T17:43:15"/>
    <n v="330083"/>
    <n v="411922"/>
    <s v="UTC+0"/>
    <x v="70769"/>
    <x v="12931"/>
  </r>
  <r>
    <n v="218443"/>
    <d v="2021-06-27T01:17:10"/>
    <n v="330083"/>
    <n v="158978"/>
    <s v="UTC+0"/>
    <x v="70770"/>
    <x v="215"/>
  </r>
  <r>
    <n v="241529"/>
    <d v="2021-07-03T18:03:46"/>
    <n v="330083"/>
    <n v="347393"/>
    <s v="UTC+0"/>
    <x v="38171"/>
    <x v="378"/>
  </r>
  <r>
    <n v="307644"/>
    <d v="2021-07-23T20:14:15"/>
    <n v="330083"/>
    <n v="212452"/>
    <s v="UTC+0"/>
    <x v="54449"/>
    <x v="383"/>
  </r>
  <r>
    <n v="324774"/>
    <d v="2021-07-28T16:58:31"/>
    <n v="330083"/>
    <n v="371920"/>
    <s v="UTC+0"/>
    <x v="58945"/>
    <x v="24"/>
  </r>
  <r>
    <n v="326003"/>
    <d v="2021-07-28T21:45:07"/>
    <n v="330083"/>
    <n v="439981"/>
    <s v="UTC+0"/>
    <x v="52416"/>
    <x v="76"/>
  </r>
  <r>
    <n v="343005"/>
    <d v="2021-08-02T12:28:14"/>
    <n v="330083"/>
    <n v="427900"/>
    <s v="UTC+0"/>
    <x v="70771"/>
    <x v="972"/>
  </r>
  <r>
    <n v="347988"/>
    <d v="2021-08-04T02:22:24"/>
    <n v="330083"/>
    <n v="179296"/>
    <s v="UTC+0"/>
    <x v="38690"/>
    <x v="727"/>
  </r>
  <r>
    <n v="374413"/>
    <d v="2021-08-11T21:38:08"/>
    <n v="330083"/>
    <n v="476451"/>
    <s v="UTC+0"/>
    <x v="40734"/>
    <x v="390"/>
  </r>
  <r>
    <n v="382637"/>
    <d v="2021-08-14T13:45:07"/>
    <n v="330083"/>
    <n v="347008"/>
    <s v="UTC+0"/>
    <x v="47001"/>
    <x v="99"/>
  </r>
  <r>
    <n v="396368"/>
    <d v="2021-08-19T00:04:56"/>
    <n v="330083"/>
    <n v="351192"/>
    <s v="UTC+0"/>
    <x v="70772"/>
    <x v="422"/>
  </r>
  <r>
    <n v="404779"/>
    <d v="2021-08-21T14:20:05"/>
    <n v="330083"/>
    <n v="245484"/>
    <s v="UTC+0"/>
    <x v="70773"/>
    <x v="186"/>
  </r>
  <r>
    <n v="420710"/>
    <d v="2021-08-26T21:07:51"/>
    <n v="330083"/>
    <n v="62570"/>
    <s v="UTC+0"/>
    <x v="19303"/>
    <x v="174"/>
  </r>
  <r>
    <n v="40806"/>
    <d v="2021-05-01T23:56:10"/>
    <n v="330091"/>
    <n v="461671"/>
    <s v="UTC+1"/>
    <x v="70774"/>
    <x v="6595"/>
  </r>
  <r>
    <n v="59567"/>
    <d v="2021-05-09T19:51:32"/>
    <n v="330091"/>
    <n v="258251"/>
    <s v="UTC+1"/>
    <x v="29432"/>
    <x v="610"/>
  </r>
  <r>
    <n v="71119"/>
    <d v="2021-05-14T18:32:19"/>
    <n v="330091"/>
    <n v="250679"/>
    <s v="UTC+1"/>
    <x v="11308"/>
    <x v="151"/>
  </r>
  <r>
    <n v="78154"/>
    <d v="2021-05-16T17:08:26"/>
    <n v="330091"/>
    <n v="301284"/>
    <s v="UTC+1"/>
    <x v="16123"/>
    <x v="43"/>
  </r>
  <r>
    <n v="91691"/>
    <d v="2021-05-21T22:02:01"/>
    <n v="330091"/>
    <n v="286645"/>
    <s v="UTC+1"/>
    <x v="16156"/>
    <x v="26"/>
  </r>
  <r>
    <n v="114530"/>
    <d v="2021-05-28T20:07:51"/>
    <n v="330091"/>
    <n v="163218"/>
    <s v="UTC+1"/>
    <x v="13278"/>
    <x v="174"/>
  </r>
  <r>
    <n v="121179"/>
    <d v="2021-05-30T03:17:46"/>
    <n v="330091"/>
    <n v="16861"/>
    <s v="UTC+1"/>
    <x v="70775"/>
    <x v="4796"/>
  </r>
  <r>
    <n v="146431"/>
    <d v="2021-06-06T17:41:03"/>
    <n v="330091"/>
    <n v="30899"/>
    <s v="UTC+1"/>
    <x v="29584"/>
    <x v="147"/>
  </r>
  <r>
    <n v="155776"/>
    <d v="2021-06-09T20:47:27"/>
    <n v="330091"/>
    <n v="419338"/>
    <s v="UTC+1"/>
    <x v="30159"/>
    <x v="616"/>
  </r>
  <r>
    <n v="174688"/>
    <d v="2021-06-14T18:46:17"/>
    <n v="330091"/>
    <n v="226626"/>
    <s v="UTC+1"/>
    <x v="24174"/>
    <x v="316"/>
  </r>
  <r>
    <n v="176339"/>
    <d v="2021-06-15T15:07:16"/>
    <n v="330091"/>
    <n v="389702"/>
    <s v="UTC+1"/>
    <x v="51325"/>
    <x v="541"/>
  </r>
  <r>
    <n v="199828"/>
    <d v="2021-06-21T21:20:05"/>
    <n v="330091"/>
    <n v="185131"/>
    <s v="UTC+1"/>
    <x v="70776"/>
    <x v="351"/>
  </r>
  <r>
    <n v="261165"/>
    <d v="2021-07-10T01:10:53"/>
    <n v="330091"/>
    <n v="406258"/>
    <s v="UTC+1"/>
    <x v="70777"/>
    <x v="4557"/>
  </r>
  <r>
    <n v="324419"/>
    <d v="2021-07-28T15:46:52"/>
    <n v="330091"/>
    <n v="203952"/>
    <s v="UTC+1"/>
    <x v="3138"/>
    <x v="123"/>
  </r>
  <r>
    <n v="340539"/>
    <d v="2021-08-01T16:07:51"/>
    <n v="330091"/>
    <n v="450900"/>
    <s v="UTC+1"/>
    <x v="3461"/>
    <x v="48"/>
  </r>
  <r>
    <n v="376846"/>
    <d v="2021-08-12T20:52:07"/>
    <n v="330091"/>
    <n v="173184"/>
    <s v="UTC+1"/>
    <x v="22930"/>
    <x v="204"/>
  </r>
  <r>
    <n v="403623"/>
    <d v="2021-08-21T05:59:53"/>
    <n v="330091"/>
    <n v="287759"/>
    <s v="UTC+1"/>
    <x v="70778"/>
    <x v="17716"/>
  </r>
  <r>
    <n v="415667"/>
    <d v="2021-08-24T22:41:38"/>
    <n v="330091"/>
    <n v="327633"/>
    <s v="UTC+1"/>
    <x v="20570"/>
    <x v="214"/>
  </r>
  <r>
    <n v="30860"/>
    <d v="2021-04-27T21:56:12"/>
    <n v="330102"/>
    <n v="111368"/>
    <s v="UTC+3"/>
    <x v="70779"/>
    <x v="1045"/>
  </r>
  <r>
    <n v="32117"/>
    <d v="2021-04-28T18:47:27"/>
    <n v="330102"/>
    <n v="59172"/>
    <s v="UTC+3"/>
    <x v="11477"/>
    <x v="616"/>
  </r>
  <r>
    <n v="42058"/>
    <d v="2021-05-02T14:52:07"/>
    <n v="330102"/>
    <n v="230507"/>
    <s v="UTC+3"/>
    <x v="7710"/>
    <x v="203"/>
  </r>
  <r>
    <n v="48369"/>
    <d v="2021-05-05T12:46:17"/>
    <n v="330102"/>
    <n v="411922"/>
    <s v="UTC+3"/>
    <x v="8531"/>
    <x v="93"/>
  </r>
  <r>
    <n v="86518"/>
    <d v="2021-05-20T13:28:14"/>
    <n v="330102"/>
    <n v="397390"/>
    <s v="UTC+3"/>
    <x v="70780"/>
    <x v="128"/>
  </r>
  <r>
    <n v="154072"/>
    <d v="2021-06-09T13:56:12"/>
    <n v="330102"/>
    <n v="469849"/>
    <s v="UTC+3"/>
    <x v="36903"/>
    <x v="403"/>
  </r>
  <r>
    <n v="157189"/>
    <d v="2021-06-10T15:13:05"/>
    <n v="330102"/>
    <n v="251574"/>
    <s v="UTC+3"/>
    <x v="31932"/>
    <x v="57"/>
  </r>
  <r>
    <n v="186561"/>
    <d v="2021-06-18T18:17:10"/>
    <n v="330102"/>
    <n v="134080"/>
    <s v="UTC+3"/>
    <x v="11870"/>
    <x v="206"/>
  </r>
  <r>
    <n v="206551"/>
    <d v="2021-06-24T04:43:41"/>
    <n v="330102"/>
    <n v="347008"/>
    <s v="UTC+3"/>
    <x v="70781"/>
    <x v="1302"/>
  </r>
  <r>
    <n v="213802"/>
    <d v="2021-06-26T04:46:21"/>
    <n v="330102"/>
    <n v="242428"/>
    <s v="UTC+3"/>
    <x v="70782"/>
    <x v="17717"/>
  </r>
  <r>
    <n v="216362"/>
    <d v="2021-06-26T17:00:16"/>
    <n v="330102"/>
    <n v="154256"/>
    <s v="UTC+3"/>
    <x v="65285"/>
    <x v="80"/>
  </r>
  <r>
    <n v="234849"/>
    <d v="2021-07-02T00:30:14"/>
    <n v="330102"/>
    <n v="188971"/>
    <s v="UTC+3"/>
    <x v="70783"/>
    <x v="1878"/>
  </r>
  <r>
    <n v="255971"/>
    <d v="2021-07-08T18:38:08"/>
    <n v="330102"/>
    <n v="182191"/>
    <s v="UTC+3"/>
    <x v="24537"/>
    <x v="390"/>
  </r>
  <r>
    <n v="258046"/>
    <d v="2021-07-09T14:40:28"/>
    <n v="330102"/>
    <n v="104958"/>
    <s v="UTC+3"/>
    <x v="23793"/>
    <x v="64"/>
  </r>
  <r>
    <n v="18203"/>
    <d v="2021-04-21T15:38:08"/>
    <n v="330106"/>
    <n v="347393"/>
    <s v="UTC+2"/>
    <x v="38786"/>
    <x v="339"/>
  </r>
  <r>
    <n v="223597"/>
    <d v="2021-06-28T12:22:59"/>
    <n v="330108"/>
    <n v="238134"/>
    <s v="UTC+7"/>
    <x v="37754"/>
    <x v="456"/>
  </r>
  <r>
    <n v="241449"/>
    <d v="2021-07-03T17:44:33"/>
    <n v="330108"/>
    <n v="371415"/>
    <s v="UTC+7"/>
    <x v="70784"/>
    <x v="808"/>
  </r>
  <r>
    <n v="249843"/>
    <d v="2021-07-06T07:38:24"/>
    <n v="330108"/>
    <n v="182676"/>
    <s v="UTC+7"/>
    <x v="70785"/>
    <x v="4405"/>
  </r>
  <r>
    <n v="261338"/>
    <d v="2021-07-10T03:13:32"/>
    <n v="330108"/>
    <n v="118549"/>
    <s v="UTC+7"/>
    <x v="70786"/>
    <x v="17718"/>
  </r>
  <r>
    <n v="285155"/>
    <d v="2021-07-16T23:17:17"/>
    <n v="330108"/>
    <n v="230507"/>
    <s v="UTC+7"/>
    <x v="70787"/>
    <x v="903"/>
  </r>
  <r>
    <n v="300117"/>
    <d v="2021-07-21T15:55:02"/>
    <n v="330108"/>
    <n v="157574"/>
    <s v="UTC+7"/>
    <x v="70788"/>
    <x v="115"/>
  </r>
  <r>
    <n v="314275"/>
    <d v="2021-07-25T11:15:25"/>
    <n v="330108"/>
    <n v="180863"/>
    <s v="UTC+7"/>
    <x v="13650"/>
    <x v="250"/>
  </r>
  <r>
    <n v="339483"/>
    <d v="2021-08-01T11:38:43"/>
    <n v="330108"/>
    <n v="5151"/>
    <s v="UTC+7"/>
    <x v="24548"/>
    <x v="433"/>
  </r>
  <r>
    <n v="348187"/>
    <d v="2021-08-04T10:19:30"/>
    <n v="330108"/>
    <n v="301811"/>
    <s v="UTC+7"/>
    <x v="4626"/>
    <x v="217"/>
  </r>
  <r>
    <n v="375076"/>
    <d v="2021-08-12T11:48:02"/>
    <n v="330108"/>
    <n v="477780"/>
    <s v="UTC+7"/>
    <x v="48188"/>
    <x v="103"/>
  </r>
  <r>
    <n v="391883"/>
    <d v="2021-08-17T10:59:06"/>
    <n v="330108"/>
    <n v="250679"/>
    <s v="UTC+7"/>
    <x v="9865"/>
    <x v="252"/>
  </r>
  <r>
    <n v="404904"/>
    <d v="2021-08-21T14:47:17"/>
    <n v="330108"/>
    <n v="477742"/>
    <s v="UTC+7"/>
    <x v="70789"/>
    <x v="17719"/>
  </r>
  <r>
    <n v="411734"/>
    <d v="2021-08-23T11:31:44"/>
    <n v="330108"/>
    <n v="18620"/>
    <s v="UTC+7"/>
    <x v="53373"/>
    <x v="622"/>
  </r>
  <r>
    <n v="422234"/>
    <d v="2021-08-28T05:00:16"/>
    <n v="330108"/>
    <n v="202791"/>
    <s v="UTC+7"/>
    <x v="70790"/>
    <x v="463"/>
  </r>
  <r>
    <n v="34253"/>
    <d v="2021-04-29T18:35:48"/>
    <n v="330132"/>
    <n v="258219"/>
    <s v="UTC+3"/>
    <x v="17234"/>
    <x v="346"/>
  </r>
  <r>
    <n v="53516"/>
    <d v="2021-05-07T21:02:36"/>
    <n v="330132"/>
    <n v="49819"/>
    <s v="UTC+3"/>
    <x v="32186"/>
    <x v="575"/>
  </r>
  <r>
    <n v="63741"/>
    <d v="2021-05-11T18:05:31"/>
    <n v="330132"/>
    <n v="202914"/>
    <s v="UTC+3"/>
    <x v="35594"/>
    <x v="208"/>
  </r>
  <r>
    <n v="118301"/>
    <d v="2021-05-29T16:04:21"/>
    <n v="330132"/>
    <n v="118549"/>
    <s v="UTC+3"/>
    <x v="3044"/>
    <x v="175"/>
  </r>
  <r>
    <n v="122483"/>
    <d v="2021-05-30T13:32:53"/>
    <n v="330132"/>
    <n v="339039"/>
    <s v="UTC+3"/>
    <x v="4348"/>
    <x v="382"/>
  </r>
  <r>
    <n v="124678"/>
    <d v="2021-05-30T20:27:39"/>
    <n v="330132"/>
    <n v="250679"/>
    <s v="UTC+3"/>
    <x v="16133"/>
    <x v="446"/>
  </r>
  <r>
    <n v="141421"/>
    <d v="2021-06-05T13:28:14"/>
    <n v="330132"/>
    <n v="439981"/>
    <s v="UTC+3"/>
    <x v="37348"/>
    <x v="128"/>
  </r>
  <r>
    <n v="173636"/>
    <d v="2021-06-14T14:45:07"/>
    <n v="330132"/>
    <n v="411922"/>
    <s v="UTC+3"/>
    <x v="70791"/>
    <x v="17"/>
  </r>
  <r>
    <n v="242899"/>
    <d v="2021-07-03T22:59:58"/>
    <n v="330132"/>
    <n v="449379"/>
    <s v="UTC+3"/>
    <x v="70792"/>
    <x v="2560"/>
  </r>
  <r>
    <n v="250859"/>
    <d v="2021-07-06T16:20:40"/>
    <n v="330132"/>
    <n v="305329"/>
    <s v="UTC+3"/>
    <x v="26258"/>
    <x v="359"/>
  </r>
  <r>
    <n v="377148"/>
    <d v="2021-08-12T22:21:49"/>
    <n v="330132"/>
    <n v="88863"/>
    <s v="UTC+3"/>
    <x v="20357"/>
    <x v="567"/>
  </r>
  <r>
    <n v="118219"/>
    <d v="2021-05-29T15:54:27"/>
    <n v="330172"/>
    <n v="191893"/>
    <s v="UTC+2"/>
    <x v="38486"/>
    <x v="163"/>
  </r>
  <r>
    <n v="120845"/>
    <d v="2021-05-30T00:49:42"/>
    <n v="330172"/>
    <n v="129210"/>
    <s v="UTC+2"/>
    <x v="70793"/>
    <x v="17720"/>
  </r>
  <r>
    <n v="124673"/>
    <d v="2021-05-30T20:27:04"/>
    <n v="330172"/>
    <n v="230507"/>
    <s v="UTC+2"/>
    <x v="55731"/>
    <x v="52"/>
  </r>
  <r>
    <n v="130042"/>
    <d v="2021-06-01T18:49:12"/>
    <n v="330172"/>
    <n v="204394"/>
    <s v="UTC+2"/>
    <x v="4113"/>
    <x v="291"/>
  </r>
  <r>
    <n v="142171"/>
    <d v="2021-06-05T17:04:21"/>
    <n v="330172"/>
    <n v="250679"/>
    <s v="UTC+2"/>
    <x v="1606"/>
    <x v="175"/>
  </r>
  <r>
    <n v="174154"/>
    <d v="2021-06-14T16:55:02"/>
    <n v="330172"/>
    <n v="158978"/>
    <s v="UTC+2"/>
    <x v="22917"/>
    <x v="46"/>
  </r>
  <r>
    <n v="186036"/>
    <d v="2021-06-18T17:02:01"/>
    <n v="330172"/>
    <n v="411922"/>
    <s v="UTC+2"/>
    <x v="1437"/>
    <x v="95"/>
  </r>
  <r>
    <n v="211077"/>
    <d v="2021-06-25T15:24:09"/>
    <n v="330172"/>
    <n v="238719"/>
    <s v="UTC+2"/>
    <x v="2724"/>
    <x v="393"/>
  </r>
  <r>
    <n v="213994"/>
    <d v="2021-06-26T06:46:15"/>
    <n v="330172"/>
    <n v="251150"/>
    <s v="UTC+2"/>
    <x v="70794"/>
    <x v="17721"/>
  </r>
  <r>
    <n v="248886"/>
    <d v="2021-07-05T19:49:47"/>
    <n v="330172"/>
    <n v="122982"/>
    <s v="UTC+2"/>
    <x v="37374"/>
    <x v="460"/>
  </r>
  <r>
    <n v="267214"/>
    <d v="2021-07-11T13:33:14"/>
    <n v="330172"/>
    <n v="350361"/>
    <s v="UTC+2"/>
    <x v="70795"/>
    <x v="17722"/>
  </r>
  <r>
    <n v="148422"/>
    <d v="2021-06-07T13:55:02"/>
    <n v="330179"/>
    <n v="394819"/>
    <s v="UTC+1"/>
    <x v="70796"/>
    <x v="458"/>
  </r>
  <r>
    <n v="159865"/>
    <d v="2021-06-11T12:26:24"/>
    <n v="330179"/>
    <n v="300941"/>
    <s v="UTC+1"/>
    <x v="70797"/>
    <x v="5526"/>
  </r>
  <r>
    <n v="161286"/>
    <d v="2021-06-11T17:08:26"/>
    <n v="330179"/>
    <n v="182191"/>
    <s v="UTC+1"/>
    <x v="6566"/>
    <x v="43"/>
  </r>
  <r>
    <n v="174200"/>
    <d v="2021-06-14T17:03:46"/>
    <n v="330179"/>
    <n v="21760"/>
    <s v="UTC+1"/>
    <x v="21592"/>
    <x v="378"/>
  </r>
  <r>
    <n v="218106"/>
    <d v="2021-06-26T23:10:05"/>
    <n v="330179"/>
    <n v="191048"/>
    <s v="UTC+1"/>
    <x v="1307"/>
    <x v="641"/>
  </r>
  <r>
    <n v="220771"/>
    <d v="2021-06-27T16:04:11"/>
    <n v="330179"/>
    <n v="38593"/>
    <s v="UTC+1"/>
    <x v="70798"/>
    <x v="11406"/>
  </r>
  <r>
    <n v="231932"/>
    <d v="2021-06-30T21:48:02"/>
    <n v="330179"/>
    <n v="396686"/>
    <s v="UTC+1"/>
    <x v="13984"/>
    <x v="141"/>
  </r>
  <r>
    <n v="330209"/>
    <d v="2021-07-30T15:56:12"/>
    <n v="330179"/>
    <n v="250679"/>
    <s v="UTC+1"/>
    <x v="38584"/>
    <x v="403"/>
  </r>
  <r>
    <n v="101735"/>
    <d v="2021-05-24T16:18:20"/>
    <n v="330182"/>
    <n v="411922"/>
    <s v="UTC+3"/>
    <x v="67926"/>
    <x v="15"/>
  </r>
  <r>
    <n v="128898"/>
    <d v="2021-06-01T13:40:48"/>
    <n v="330182"/>
    <n v="311210"/>
    <s v="UTC+3"/>
    <x v="70799"/>
    <x v="4199"/>
  </r>
  <r>
    <n v="207961"/>
    <d v="2021-06-24T17:00:16"/>
    <n v="330182"/>
    <n v="325852"/>
    <s v="UTC+3"/>
    <x v="31950"/>
    <x v="80"/>
  </r>
  <r>
    <n v="243686"/>
    <d v="2021-07-04T06:34:23"/>
    <n v="330182"/>
    <n v="433508"/>
    <s v="UTC+3"/>
    <x v="70800"/>
    <x v="17723"/>
  </r>
  <r>
    <n v="250344"/>
    <d v="2021-07-06T13:25:54"/>
    <n v="330182"/>
    <n v="472908"/>
    <s v="UTC+3"/>
    <x v="16080"/>
    <x v="863"/>
  </r>
  <r>
    <n v="274124"/>
    <d v="2021-07-13T16:22:59"/>
    <n v="330182"/>
    <n v="60239"/>
    <s v="UTC+3"/>
    <x v="22422"/>
    <x v="456"/>
  </r>
  <r>
    <n v="278425"/>
    <d v="2021-07-14T21:58:31"/>
    <n v="330182"/>
    <n v="139440"/>
    <s v="UTC+3"/>
    <x v="70801"/>
    <x v="1337"/>
  </r>
  <r>
    <n v="339662"/>
    <d v="2021-08-01T12:16:00"/>
    <n v="330182"/>
    <n v="119655"/>
    <s v="UTC+3"/>
    <x v="20182"/>
    <x v="94"/>
  </r>
  <r>
    <n v="348771"/>
    <d v="2021-08-04T15:31:44"/>
    <n v="330182"/>
    <n v="75550"/>
    <s v="UTC+3"/>
    <x v="38812"/>
    <x v="622"/>
  </r>
  <r>
    <n v="377197"/>
    <d v="2021-08-12T22:54:27"/>
    <n v="330182"/>
    <n v="347008"/>
    <s v="UTC+3"/>
    <x v="67461"/>
    <x v="268"/>
  </r>
  <r>
    <n v="377972"/>
    <d v="2021-08-13T12:48:37"/>
    <n v="330182"/>
    <n v="273577"/>
    <s v="UTC+3"/>
    <x v="1078"/>
    <x v="136"/>
  </r>
  <r>
    <n v="413416"/>
    <d v="2021-08-23T20:53:17"/>
    <n v="330182"/>
    <n v="227775"/>
    <s v="UTC+3"/>
    <x v="51748"/>
    <x v="470"/>
  </r>
  <r>
    <n v="25587"/>
    <d v="2021-04-25T01:32:25"/>
    <n v="330194"/>
    <n v="78899"/>
    <s v="UTC+3"/>
    <x v="70802"/>
    <x v="17724"/>
  </r>
  <r>
    <n v="30864"/>
    <d v="2021-04-27T21:56:12"/>
    <n v="330194"/>
    <n v="111368"/>
    <s v="UTC+3"/>
    <x v="70779"/>
    <x v="1045"/>
  </r>
  <r>
    <n v="52147"/>
    <d v="2021-05-07T13:16:35"/>
    <n v="330194"/>
    <n v="78646"/>
    <s v="UTC+3"/>
    <x v="10000"/>
    <x v="561"/>
  </r>
  <r>
    <n v="55794"/>
    <d v="2021-05-08T17:04:56"/>
    <n v="330194"/>
    <n v="250679"/>
    <s v="UTC+3"/>
    <x v="54054"/>
    <x v="58"/>
  </r>
  <r>
    <n v="65742"/>
    <d v="2021-05-12T17:00:58"/>
    <n v="330194"/>
    <n v="38593"/>
    <s v="UTC+3"/>
    <x v="70803"/>
    <x v="2304"/>
  </r>
  <r>
    <n v="69445"/>
    <d v="2021-05-14T11:29:24"/>
    <n v="330194"/>
    <n v="118549"/>
    <s v="UTC+3"/>
    <x v="70804"/>
    <x v="487"/>
  </r>
  <r>
    <n v="73258"/>
    <d v="2021-05-15T11:36:23"/>
    <n v="330194"/>
    <n v="182841"/>
    <s v="UTC+3"/>
    <x v="2712"/>
    <x v="696"/>
  </r>
  <r>
    <n v="80428"/>
    <d v="2021-05-17T15:43:23"/>
    <n v="330194"/>
    <n v="241927"/>
    <s v="UTC+3"/>
    <x v="26301"/>
    <x v="3"/>
  </r>
  <r>
    <n v="84263"/>
    <d v="2021-05-19T13:32:53"/>
    <n v="330194"/>
    <n v="145779"/>
    <s v="UTC+3"/>
    <x v="46064"/>
    <x v="382"/>
  </r>
  <r>
    <n v="97205"/>
    <d v="2021-05-23T07:25:08"/>
    <n v="330194"/>
    <n v="230507"/>
    <s v="UTC+3"/>
    <x v="70805"/>
    <x v="17725"/>
  </r>
  <r>
    <n v="109974"/>
    <d v="2021-05-27T19:08:26"/>
    <n v="330194"/>
    <n v="129210"/>
    <s v="UTC+3"/>
    <x v="39706"/>
    <x v="149"/>
  </r>
  <r>
    <n v="181076"/>
    <d v="2021-06-17T10:40:28"/>
    <n v="330194"/>
    <n v="52130"/>
    <s v="UTC+3"/>
    <x v="23780"/>
    <x v="778"/>
  </r>
  <r>
    <n v="229709"/>
    <d v="2021-06-30T11:31:09"/>
    <n v="330203"/>
    <n v="411922"/>
    <s v="UTC+2"/>
    <x v="64103"/>
    <x v="603"/>
  </r>
  <r>
    <n v="235355"/>
    <d v="2021-07-02T13:22:59"/>
    <n v="330203"/>
    <n v="138209"/>
    <s v="UTC+2"/>
    <x v="2157"/>
    <x v="527"/>
  </r>
  <r>
    <n v="320262"/>
    <d v="2021-07-26T21:41:38"/>
    <n v="330203"/>
    <n v="478233"/>
    <s v="UTC+2"/>
    <x v="44667"/>
    <x v="214"/>
  </r>
  <r>
    <n v="215952"/>
    <d v="2021-06-26T15:57:49"/>
    <n v="330234"/>
    <n v="153893"/>
    <s v="UTC+7"/>
    <x v="70806"/>
    <x v="14469"/>
  </r>
  <r>
    <n v="255578"/>
    <d v="2021-07-08T17:14:15"/>
    <n v="330234"/>
    <n v="436070"/>
    <s v="UTC+7"/>
    <x v="70807"/>
    <x v="189"/>
  </r>
  <r>
    <n v="279106"/>
    <d v="2021-07-15T09:49:12"/>
    <n v="330234"/>
    <n v="181651"/>
    <s v="UTC+7"/>
    <x v="932"/>
    <x v="445"/>
  </r>
  <r>
    <n v="299319"/>
    <d v="2021-07-21T12:02:01"/>
    <n v="330234"/>
    <n v="411922"/>
    <s v="UTC+7"/>
    <x v="19547"/>
    <x v="95"/>
  </r>
  <r>
    <n v="323658"/>
    <d v="2021-07-28T10:54:27"/>
    <n v="330234"/>
    <n v="137435"/>
    <s v="UTC+7"/>
    <x v="22012"/>
    <x v="163"/>
  </r>
  <r>
    <n v="326683"/>
    <d v="2021-07-29T11:52:42"/>
    <n v="330234"/>
    <n v="459697"/>
    <s v="UTC+7"/>
    <x v="30932"/>
    <x v="153"/>
  </r>
  <r>
    <n v="348507"/>
    <d v="2021-08-04T14:07:12"/>
    <n v="330234"/>
    <n v="111368"/>
    <s v="UTC+7"/>
    <x v="70808"/>
    <x v="3912"/>
  </r>
  <r>
    <n v="369705"/>
    <d v="2021-08-10T12:16:00"/>
    <n v="330234"/>
    <n v="472585"/>
    <s v="UTC+7"/>
    <x v="761"/>
    <x v="135"/>
  </r>
  <r>
    <n v="372363"/>
    <d v="2021-08-11T11:57:21"/>
    <n v="330234"/>
    <n v="118549"/>
    <s v="UTC+7"/>
    <x v="90"/>
    <x v="84"/>
  </r>
  <r>
    <n v="382481"/>
    <d v="2021-08-14T13:04:22"/>
    <n v="330234"/>
    <n v="104958"/>
    <s v="UTC+7"/>
    <x v="70809"/>
    <x v="17726"/>
  </r>
  <r>
    <n v="72278"/>
    <d v="2021-05-15T00:17:08"/>
    <n v="330255"/>
    <n v="51581"/>
    <s v="UTC+1"/>
    <x v="70810"/>
    <x v="17727"/>
  </r>
  <r>
    <n v="129160"/>
    <d v="2021-06-01T15:07:16"/>
    <n v="330255"/>
    <n v="351192"/>
    <s v="UTC+1"/>
    <x v="22328"/>
    <x v="541"/>
  </r>
  <r>
    <n v="132748"/>
    <d v="2021-06-02T21:52:42"/>
    <n v="330255"/>
    <n v="49057"/>
    <s v="UTC+1"/>
    <x v="52767"/>
    <x v="509"/>
  </r>
  <r>
    <n v="156941"/>
    <d v="2021-06-10T13:57:21"/>
    <n v="330255"/>
    <n v="254768"/>
    <s v="UTC+1"/>
    <x v="15372"/>
    <x v="169"/>
  </r>
  <r>
    <n v="167858"/>
    <d v="2021-06-12T22:34:37"/>
    <n v="330255"/>
    <n v="250679"/>
    <s v="UTC+1"/>
    <x v="70811"/>
    <x v="17728"/>
  </r>
  <r>
    <n v="237744"/>
    <d v="2021-07-02T20:42:48"/>
    <n v="330255"/>
    <n v="304128"/>
    <s v="UTC+1"/>
    <x v="30126"/>
    <x v="139"/>
  </r>
  <r>
    <n v="259353"/>
    <d v="2021-07-09T18:34:38"/>
    <n v="330255"/>
    <n v="444546"/>
    <s v="UTC+1"/>
    <x v="4920"/>
    <x v="158"/>
  </r>
  <r>
    <n v="317057"/>
    <d v="2021-07-25T22:17:10"/>
    <n v="330255"/>
    <n v="21480"/>
    <s v="UTC+1"/>
    <x v="70812"/>
    <x v="17729"/>
  </r>
  <r>
    <n v="339266"/>
    <d v="2021-08-01T10:19:05"/>
    <n v="330255"/>
    <n v="411922"/>
    <s v="UTC+1"/>
    <x v="70813"/>
    <x v="17730"/>
  </r>
  <r>
    <n v="351338"/>
    <d v="2021-08-05T13:13:05"/>
    <n v="330255"/>
    <n v="244574"/>
    <s v="UTC+1"/>
    <x v="51700"/>
    <x v="830"/>
  </r>
  <r>
    <n v="388029"/>
    <d v="2021-08-15T18:22:59"/>
    <n v="330255"/>
    <n v="118549"/>
    <s v="UTC+1"/>
    <x v="14075"/>
    <x v="456"/>
  </r>
  <r>
    <n v="414614"/>
    <d v="2021-08-24T14:55:37"/>
    <n v="330255"/>
    <n v="347008"/>
    <s v="UTC+1"/>
    <x v="35157"/>
    <x v="279"/>
  </r>
  <r>
    <n v="33761"/>
    <d v="2021-04-29T16:17:17"/>
    <n v="330318"/>
    <n v="158978"/>
    <s v="UTC+2"/>
    <x v="70814"/>
    <x v="2426"/>
  </r>
  <r>
    <n v="68818"/>
    <d v="2021-05-13T22:44:33"/>
    <n v="330318"/>
    <n v="230507"/>
    <s v="UTC+2"/>
    <x v="70815"/>
    <x v="808"/>
  </r>
  <r>
    <n v="82528"/>
    <d v="2021-05-18T16:20:05"/>
    <n v="330318"/>
    <n v="353381"/>
    <s v="UTC+2"/>
    <x v="49061"/>
    <x v="132"/>
  </r>
  <r>
    <n v="85351"/>
    <d v="2021-05-19T18:51:32"/>
    <n v="330318"/>
    <n v="36482"/>
    <s v="UTC+2"/>
    <x v="15917"/>
    <x v="610"/>
  </r>
  <r>
    <n v="89464"/>
    <d v="2021-05-21T15:59:06"/>
    <n v="330318"/>
    <n v="250679"/>
    <s v="UTC+2"/>
    <x v="46518"/>
    <x v="252"/>
  </r>
  <r>
    <n v="100150"/>
    <d v="2021-05-23T22:23:06"/>
    <n v="330318"/>
    <n v="411922"/>
    <s v="UTC+2"/>
    <x v="70816"/>
    <x v="15710"/>
  </r>
  <r>
    <n v="33654"/>
    <d v="2021-04-29T15:37:33"/>
    <n v="330345"/>
    <n v="347008"/>
    <s v="UTC+1"/>
    <x v="13718"/>
    <x v="274"/>
  </r>
  <r>
    <n v="66237"/>
    <d v="2021-05-12T19:23:34"/>
    <n v="330345"/>
    <n v="204394"/>
    <s v="UTC+1"/>
    <x v="26815"/>
    <x v="224"/>
  </r>
  <r>
    <n v="68800"/>
    <d v="2021-05-13T22:29:59"/>
    <n v="330345"/>
    <n v="16360"/>
    <s v="UTC+1"/>
    <x v="35258"/>
    <x v="11"/>
  </r>
  <r>
    <n v="74033"/>
    <d v="2021-05-15T15:40:30"/>
    <n v="330345"/>
    <n v="230347"/>
    <s v="UTC+1"/>
    <x v="70817"/>
    <x v="17731"/>
  </r>
  <r>
    <n v="95085"/>
    <d v="2021-05-22T17:36:23"/>
    <n v="330345"/>
    <n v="446536"/>
    <s v="UTC+1"/>
    <x v="44415"/>
    <x v="241"/>
  </r>
  <r>
    <n v="110336"/>
    <d v="2021-05-27T20:28:49"/>
    <n v="330345"/>
    <n v="40767"/>
    <s v="UTC+1"/>
    <x v="28628"/>
    <x v="38"/>
  </r>
  <r>
    <n v="111660"/>
    <d v="2021-05-28T11:25:54"/>
    <n v="330345"/>
    <n v="471403"/>
    <s v="UTC+1"/>
    <x v="8772"/>
    <x v="720"/>
  </r>
  <r>
    <n v="125102"/>
    <d v="2021-05-30T22:32:19"/>
    <n v="330345"/>
    <n v="447667"/>
    <s v="UTC+1"/>
    <x v="60023"/>
    <x v="766"/>
  </r>
  <r>
    <n v="137359"/>
    <d v="2021-06-04T15:37:33"/>
    <n v="330345"/>
    <n v="154256"/>
    <s v="UTC+1"/>
    <x v="10221"/>
    <x v="274"/>
  </r>
  <r>
    <n v="139796"/>
    <d v="2021-06-04T23:21:14"/>
    <n v="330345"/>
    <n v="419184"/>
    <s v="UTC+1"/>
    <x v="61262"/>
    <x v="620"/>
  </r>
  <r>
    <n v="166941"/>
    <d v="2021-06-12T19:11:55"/>
    <n v="330345"/>
    <n v="341333"/>
    <s v="UTC+1"/>
    <x v="12499"/>
    <x v="187"/>
  </r>
  <r>
    <n v="172445"/>
    <d v="2021-06-13T20:56:10"/>
    <n v="330345"/>
    <n v="472712"/>
    <s v="UTC+1"/>
    <x v="70818"/>
    <x v="462"/>
  </r>
  <r>
    <n v="182446"/>
    <d v="2021-06-17T18:16:00"/>
    <n v="330345"/>
    <n v="230507"/>
    <s v="UTC+1"/>
    <x v="44689"/>
    <x v="135"/>
  </r>
  <r>
    <n v="195352"/>
    <d v="2021-06-20T16:33:28"/>
    <n v="330345"/>
    <n v="21760"/>
    <s v="UTC+1"/>
    <x v="8006"/>
    <x v="371"/>
  </r>
  <r>
    <n v="215965"/>
    <d v="2021-06-26T15:58:31"/>
    <n v="330345"/>
    <n v="186975"/>
    <s v="UTC+1"/>
    <x v="24755"/>
    <x v="24"/>
  </r>
  <r>
    <n v="278972"/>
    <d v="2021-07-15T07:05:17"/>
    <n v="330345"/>
    <n v="45163"/>
    <s v="UTC+1"/>
    <x v="70819"/>
    <x v="16"/>
  </r>
  <r>
    <n v="283659"/>
    <d v="2021-07-16T17:02:53"/>
    <n v="330345"/>
    <n v="160701"/>
    <s v="UTC+1"/>
    <x v="70820"/>
    <x v="5352"/>
  </r>
  <r>
    <n v="286530"/>
    <d v="2021-07-17T10:38:24"/>
    <n v="330345"/>
    <n v="377180"/>
    <s v="UTC+1"/>
    <x v="70821"/>
    <x v="2344"/>
  </r>
  <r>
    <n v="291112"/>
    <d v="2021-07-18T14:32:15"/>
    <n v="330345"/>
    <n v="411922"/>
    <s v="UTC+1"/>
    <x v="70822"/>
    <x v="17732"/>
  </r>
  <r>
    <n v="327413"/>
    <d v="2021-07-29T15:30:34"/>
    <n v="330345"/>
    <n v="176645"/>
    <s v="UTC+1"/>
    <x v="5639"/>
    <x v="218"/>
  </r>
  <r>
    <n v="354615"/>
    <d v="2021-08-06T14:18:20"/>
    <n v="330345"/>
    <n v="81558"/>
    <s v="UTC+1"/>
    <x v="39440"/>
    <x v="178"/>
  </r>
  <r>
    <n v="66016"/>
    <d v="2021-05-12T18:22:24"/>
    <n v="330392"/>
    <n v="250679"/>
    <s v="UTC+4"/>
    <x v="7503"/>
    <x v="75"/>
  </r>
  <r>
    <n v="67300"/>
    <d v="2021-05-13T12:09:35"/>
    <n v="330392"/>
    <n v="347008"/>
    <s v="UTC+4"/>
    <x v="42214"/>
    <x v="632"/>
  </r>
  <r>
    <n v="72079"/>
    <d v="2021-05-14T22:42:43"/>
    <n v="330392"/>
    <n v="351192"/>
    <s v="UTC+4"/>
    <x v="70823"/>
    <x v="2004"/>
  </r>
  <r>
    <n v="86986"/>
    <d v="2021-05-20T16:30:34"/>
    <n v="330392"/>
    <n v="317932"/>
    <s v="UTC+4"/>
    <x v="21865"/>
    <x v="228"/>
  </r>
  <r>
    <n v="92076"/>
    <d v="2021-05-21T23:21:36"/>
    <n v="330392"/>
    <n v="222412"/>
    <s v="UTC+4"/>
    <x v="70824"/>
    <x v="6467"/>
  </r>
  <r>
    <n v="94564"/>
    <d v="2021-05-22T16:00:16"/>
    <n v="330392"/>
    <n v="241927"/>
    <s v="UTC+4"/>
    <x v="45539"/>
    <x v="80"/>
  </r>
  <r>
    <n v="120389"/>
    <d v="2021-05-29T21:36:20"/>
    <n v="330392"/>
    <n v="239248"/>
    <s v="UTC+4"/>
    <x v="70825"/>
    <x v="17733"/>
  </r>
  <r>
    <n v="133723"/>
    <d v="2021-06-03T13:38:08"/>
    <n v="330392"/>
    <n v="393606"/>
    <s v="UTC+4"/>
    <x v="17855"/>
    <x v="339"/>
  </r>
  <r>
    <n v="150927"/>
    <d v="2021-06-08T12:04:56"/>
    <n v="330392"/>
    <n v="42035"/>
    <s v="UTC+4"/>
    <x v="59430"/>
    <x v="494"/>
  </r>
  <r>
    <n v="167689"/>
    <d v="2021-06-12T21:48:47"/>
    <n v="330392"/>
    <n v="411922"/>
    <s v="UTC+4"/>
    <x v="70826"/>
    <x v="17734"/>
  </r>
  <r>
    <n v="198049"/>
    <d v="2021-06-21T14:08:26"/>
    <n v="330392"/>
    <n v="324893"/>
    <s v="UTC+4"/>
    <x v="23218"/>
    <x v="43"/>
  </r>
  <r>
    <n v="210408"/>
    <d v="2021-06-25T13:00:51"/>
    <n v="330392"/>
    <n v="258219"/>
    <s v="UTC+4"/>
    <x v="5351"/>
    <x v="469"/>
  </r>
  <r>
    <n v="228484"/>
    <d v="2021-06-29T20:07:16"/>
    <n v="330392"/>
    <n v="230507"/>
    <s v="UTC+4"/>
    <x v="24630"/>
    <x v="612"/>
  </r>
  <r>
    <n v="234012"/>
    <d v="2021-07-01T19:34:05"/>
    <n v="330392"/>
    <n v="80850"/>
    <s v="UTC+4"/>
    <x v="70827"/>
    <x v="2564"/>
  </r>
  <r>
    <n v="247952"/>
    <d v="2021-07-05T14:55:02"/>
    <n v="330392"/>
    <n v="467957"/>
    <s v="UTC+4"/>
    <x v="70828"/>
    <x v="46"/>
  </r>
  <r>
    <n v="253362"/>
    <d v="2021-07-07T17:56:47"/>
    <n v="330392"/>
    <n v="300941"/>
    <s v="UTC+4"/>
    <x v="43071"/>
    <x v="1"/>
  </r>
  <r>
    <n v="274180"/>
    <d v="2021-07-13T16:35:13"/>
    <n v="330392"/>
    <n v="58674"/>
    <s v="UTC+4"/>
    <x v="11604"/>
    <x v="137"/>
  </r>
  <r>
    <n v="378844"/>
    <d v="2021-08-13T16:25:54"/>
    <n v="330392"/>
    <n v="154256"/>
    <s v="UTC+4"/>
    <x v="10333"/>
    <x v="44"/>
  </r>
  <r>
    <n v="387667"/>
    <d v="2021-08-15T17:17:10"/>
    <n v="330392"/>
    <n v="233494"/>
    <s v="UTC+4"/>
    <x v="2311"/>
    <x v="206"/>
  </r>
  <r>
    <n v="394153"/>
    <d v="2021-08-18T08:04:56"/>
    <n v="330392"/>
    <n v="325852"/>
    <s v="UTC+4"/>
    <x v="70829"/>
    <x v="1202"/>
  </r>
  <r>
    <n v="416156"/>
    <d v="2021-08-25T10:22:24"/>
    <n v="330392"/>
    <n v="82850"/>
    <s v="UTC+4"/>
    <x v="28047"/>
    <x v="682"/>
  </r>
  <r>
    <n v="248979"/>
    <d v="2021-07-05T20:14:50"/>
    <n v="330402"/>
    <n v="308577"/>
    <s v="UTC+1"/>
    <x v="13128"/>
    <x v="90"/>
  </r>
  <r>
    <n v="311317"/>
    <d v="2021-07-24T17:57:21"/>
    <n v="330402"/>
    <n v="413612"/>
    <s v="UTC+1"/>
    <x v="668"/>
    <x v="84"/>
  </r>
  <r>
    <n v="322053"/>
    <d v="2021-07-27T18:41:38"/>
    <n v="330402"/>
    <n v="411922"/>
    <s v="UTC+1"/>
    <x v="15394"/>
    <x v="130"/>
  </r>
  <r>
    <n v="326116"/>
    <d v="2021-07-28T22:18:20"/>
    <n v="330402"/>
    <n v="245484"/>
    <s v="UTC+1"/>
    <x v="55615"/>
    <x v="126"/>
  </r>
  <r>
    <n v="362289"/>
    <d v="2021-08-07T23:10:05"/>
    <n v="330402"/>
    <n v="347008"/>
    <s v="UTC+1"/>
    <x v="4264"/>
    <x v="641"/>
  </r>
  <r>
    <n v="385198"/>
    <d v="2021-08-14T23:11:55"/>
    <n v="330402"/>
    <n v="118549"/>
    <s v="UTC+1"/>
    <x v="51747"/>
    <x v="18"/>
  </r>
  <r>
    <n v="401979"/>
    <d v="2021-08-20T19:02:36"/>
    <n v="330402"/>
    <n v="16360"/>
    <s v="UTC+1"/>
    <x v="22015"/>
    <x v="79"/>
  </r>
  <r>
    <n v="412267"/>
    <d v="2021-08-23T15:46:52"/>
    <n v="330402"/>
    <n v="310939"/>
    <s v="UTC+1"/>
    <x v="7145"/>
    <x v="123"/>
  </r>
  <r>
    <n v="28763"/>
    <d v="2021-04-26T19:28:49"/>
    <n v="330415"/>
    <n v="378749"/>
    <s v="UTC-6"/>
    <x v="70830"/>
    <x v="1017"/>
  </r>
  <r>
    <n v="57771"/>
    <d v="2021-05-09T08:42:53"/>
    <n v="330415"/>
    <n v="351192"/>
    <s v="UTC-6"/>
    <x v="70831"/>
    <x v="17735"/>
  </r>
  <r>
    <n v="72801"/>
    <d v="2021-05-15T06:54:54"/>
    <n v="330415"/>
    <n v="341842"/>
    <s v="UTC-6"/>
    <x v="70832"/>
    <x v="16702"/>
  </r>
  <r>
    <n v="96454"/>
    <d v="2021-05-22T23:27:37"/>
    <n v="330415"/>
    <n v="304128"/>
    <s v="UTC-6"/>
    <x v="70833"/>
    <x v="5182"/>
  </r>
  <r>
    <n v="328820"/>
    <d v="2021-07-30T02:43:58"/>
    <n v="330477"/>
    <n v="347393"/>
    <s v="UTC-7"/>
    <x v="6418"/>
    <x v="20"/>
  </r>
  <r>
    <n v="338091"/>
    <d v="2021-08-01T00:31:09"/>
    <n v="330477"/>
    <n v="401945"/>
    <s v="UTC-7"/>
    <x v="1551"/>
    <x v="12"/>
  </r>
  <r>
    <n v="338891"/>
    <d v="2021-08-01T07:07:16"/>
    <n v="330477"/>
    <n v="258219"/>
    <s v="UTC-7"/>
    <x v="70834"/>
    <x v="612"/>
  </r>
  <r>
    <n v="389317"/>
    <d v="2021-08-16T05:03:46"/>
    <n v="330477"/>
    <n v="351192"/>
    <s v="UTC-7"/>
    <x v="8847"/>
    <x v="231"/>
  </r>
  <r>
    <n v="415916"/>
    <d v="2021-08-25T03:42:13"/>
    <n v="330477"/>
    <n v="182984"/>
    <s v="UTC-7"/>
    <x v="23061"/>
    <x v="290"/>
  </r>
  <r>
    <n v="226063"/>
    <d v="2021-06-29T03:21:49"/>
    <n v="330482"/>
    <n v="88863"/>
    <s v="UTC-6"/>
    <x v="14835"/>
    <x v="184"/>
  </r>
  <r>
    <n v="246510"/>
    <d v="2021-07-04T22:03:22"/>
    <n v="330482"/>
    <n v="411922"/>
    <s v="UTC-6"/>
    <x v="70835"/>
    <x v="1291"/>
  </r>
  <r>
    <n v="308441"/>
    <d v="2021-07-23T23:38:08"/>
    <n v="330482"/>
    <n v="194726"/>
    <s v="UTC-6"/>
    <x v="42119"/>
    <x v="339"/>
  </r>
  <r>
    <n v="347883"/>
    <d v="2021-08-04T00:38:43"/>
    <n v="330482"/>
    <n v="82145"/>
    <s v="UTC-6"/>
    <x v="24015"/>
    <x v="433"/>
  </r>
  <r>
    <n v="357098"/>
    <d v="2021-08-06T22:53:52"/>
    <n v="330482"/>
    <n v="21760"/>
    <s v="UTC-6"/>
    <x v="39094"/>
    <x v="166"/>
  </r>
  <r>
    <n v="372017"/>
    <d v="2021-08-11T02:58:31"/>
    <n v="330482"/>
    <n v="148325"/>
    <s v="UTC-6"/>
    <x v="1511"/>
    <x v="360"/>
  </r>
  <r>
    <n v="23616"/>
    <d v="2021-04-24T14:32:39"/>
    <n v="330514"/>
    <n v="347008"/>
    <s v="UTC+1"/>
    <x v="70836"/>
    <x v="11819"/>
  </r>
  <r>
    <n v="54489"/>
    <d v="2021-05-08T07:09:48"/>
    <n v="330514"/>
    <n v="154228"/>
    <s v="UTC+1"/>
    <x v="70837"/>
    <x v="17736"/>
  </r>
  <r>
    <n v="59981"/>
    <d v="2021-05-09T22:06:41"/>
    <n v="330514"/>
    <n v="119655"/>
    <s v="UTC+1"/>
    <x v="70838"/>
    <x v="156"/>
  </r>
  <r>
    <n v="70556"/>
    <d v="2021-05-14T16:45:07"/>
    <n v="330514"/>
    <n v="411922"/>
    <s v="UTC+1"/>
    <x v="99"/>
    <x v="17"/>
  </r>
  <r>
    <n v="77904"/>
    <d v="2021-05-16T16:31:09"/>
    <n v="330514"/>
    <n v="439981"/>
    <s v="UTC+1"/>
    <x v="1638"/>
    <x v="12"/>
  </r>
  <r>
    <n v="80494"/>
    <d v="2021-05-17T17:29:24"/>
    <n v="330514"/>
    <n v="82901"/>
    <s v="UTC+1"/>
    <x v="5708"/>
    <x v="373"/>
  </r>
  <r>
    <n v="84545"/>
    <d v="2021-05-19T15:35:13"/>
    <n v="330514"/>
    <n v="250679"/>
    <s v="UTC+1"/>
    <x v="70839"/>
    <x v="133"/>
  </r>
  <r>
    <n v="119213"/>
    <d v="2021-05-29T18:20:40"/>
    <n v="330514"/>
    <n v="460179"/>
    <s v="UTC+1"/>
    <x v="18240"/>
    <x v="359"/>
  </r>
  <r>
    <n v="126724"/>
    <d v="2021-05-31T15:51:32"/>
    <n v="330514"/>
    <n v="130005"/>
    <s v="UTC+1"/>
    <x v="17918"/>
    <x v="223"/>
  </r>
  <r>
    <n v="139669"/>
    <d v="2021-06-04T22:48:37"/>
    <n v="330514"/>
    <n v="283433"/>
    <s v="UTC+1"/>
    <x v="6434"/>
    <x v="102"/>
  </r>
  <r>
    <n v="188388"/>
    <d v="2021-06-19T01:39:14"/>
    <n v="330514"/>
    <n v="158978"/>
    <s v="UTC+1"/>
    <x v="70840"/>
    <x v="17737"/>
  </r>
  <r>
    <n v="195795"/>
    <d v="2021-06-20T18:09:00"/>
    <n v="330514"/>
    <n v="103402"/>
    <s v="UTC+1"/>
    <x v="28922"/>
    <x v="308"/>
  </r>
  <r>
    <n v="237800"/>
    <d v="2021-07-02T20:54:27"/>
    <n v="330514"/>
    <n v="102524"/>
    <s v="UTC+1"/>
    <x v="1768"/>
    <x v="4"/>
  </r>
  <r>
    <n v="273985"/>
    <d v="2021-07-13T15:49:12"/>
    <n v="330514"/>
    <n v="309648"/>
    <s v="UTC+1"/>
    <x v="32609"/>
    <x v="445"/>
  </r>
  <r>
    <n v="299280"/>
    <d v="2021-07-21T11:42:13"/>
    <n v="330514"/>
    <n v="292950"/>
    <s v="UTC+1"/>
    <x v="48763"/>
    <x v="515"/>
  </r>
  <r>
    <n v="301518"/>
    <d v="2021-07-21T21:59:41"/>
    <n v="330514"/>
    <n v="241927"/>
    <s v="UTC+1"/>
    <x v="29840"/>
    <x v="124"/>
  </r>
  <r>
    <n v="335816"/>
    <d v="2021-07-31T17:01:26"/>
    <n v="330514"/>
    <n v="46386"/>
    <s v="UTC+1"/>
    <x v="758"/>
    <x v="266"/>
  </r>
  <r>
    <n v="372671"/>
    <d v="2021-08-11T14:41:38"/>
    <n v="330514"/>
    <n v="112504"/>
    <s v="UTC+1"/>
    <x v="6041"/>
    <x v="74"/>
  </r>
  <r>
    <n v="388237"/>
    <d v="2021-08-15T18:55:37"/>
    <n v="330514"/>
    <n v="281274"/>
    <s v="UTC+1"/>
    <x v="9327"/>
    <x v="190"/>
  </r>
  <r>
    <n v="5439"/>
    <d v="2021-04-08T01:31:44"/>
    <n v="330550"/>
    <n v="182984"/>
    <s v="UTC+1"/>
    <x v="70841"/>
    <x v="289"/>
  </r>
  <r>
    <n v="7581"/>
    <d v="2021-04-11T12:24:09"/>
    <n v="330550"/>
    <n v="88863"/>
    <s v="UTC+1"/>
    <x v="70842"/>
    <x v="1136"/>
  </r>
  <r>
    <n v="7988"/>
    <d v="2021-04-11T23:31:55"/>
    <n v="330550"/>
    <n v="351192"/>
    <s v="UTC+1"/>
    <x v="70843"/>
    <x v="17738"/>
  </r>
  <r>
    <n v="290096"/>
    <d v="2021-07-18T03:25:19"/>
    <n v="330566"/>
    <n v="443706"/>
    <s v="UTC+0"/>
    <x v="70844"/>
    <x v="1709"/>
  </r>
  <r>
    <n v="308161"/>
    <d v="2021-07-23T22:17:45"/>
    <n v="330566"/>
    <n v="469479"/>
    <s v="UTC+0"/>
    <x v="32164"/>
    <x v="41"/>
  </r>
  <r>
    <n v="310187"/>
    <d v="2021-07-24T13:15:39"/>
    <n v="330566"/>
    <n v="37644"/>
    <s v="UTC+0"/>
    <x v="70845"/>
    <x v="17739"/>
  </r>
  <r>
    <n v="325033"/>
    <d v="2021-07-28T17:54:27"/>
    <n v="330566"/>
    <n v="411922"/>
    <s v="UTC+0"/>
    <x v="22012"/>
    <x v="163"/>
  </r>
  <r>
    <n v="354432"/>
    <d v="2021-08-06T13:07:51"/>
    <n v="330566"/>
    <n v="396686"/>
    <s v="UTC+0"/>
    <x v="70846"/>
    <x v="759"/>
  </r>
  <r>
    <n v="14128"/>
    <d v="2021-04-18T01:51:32"/>
    <n v="330581"/>
    <n v="250679"/>
    <s v="UTC-5"/>
    <x v="66183"/>
    <x v="610"/>
  </r>
  <r>
    <n v="14549"/>
    <d v="2021-04-18T14:04:19"/>
    <n v="330581"/>
    <n v="347008"/>
    <s v="UTC-5"/>
    <x v="70847"/>
    <x v="3425"/>
  </r>
  <r>
    <n v="30947"/>
    <d v="2021-04-27T22:47:27"/>
    <n v="330581"/>
    <n v="51416"/>
    <s v="UTC-5"/>
    <x v="70848"/>
    <x v="253"/>
  </r>
  <r>
    <n v="37915"/>
    <d v="2021-04-30T22:19:30"/>
    <n v="330581"/>
    <n v="322795"/>
    <s v="UTC-5"/>
    <x v="38411"/>
    <x v="217"/>
  </r>
  <r>
    <n v="40835"/>
    <d v="2021-05-02T00:16:00"/>
    <n v="330581"/>
    <n v="470762"/>
    <s v="UTC-5"/>
    <x v="9202"/>
    <x v="135"/>
  </r>
  <r>
    <n v="62449"/>
    <d v="2021-05-11T03:36:23"/>
    <n v="330581"/>
    <n v="140576"/>
    <s v="UTC-5"/>
    <x v="31433"/>
    <x v="105"/>
  </r>
  <r>
    <n v="74606"/>
    <d v="2021-05-15T17:20:53"/>
    <n v="330581"/>
    <n v="217673"/>
    <s v="UTC-5"/>
    <x v="70849"/>
    <x v="17740"/>
  </r>
  <r>
    <n v="79620"/>
    <d v="2021-05-17T03:48:02"/>
    <n v="330581"/>
    <n v="411922"/>
    <s v="UTC-5"/>
    <x v="49051"/>
    <x v="141"/>
  </r>
  <r>
    <n v="147007"/>
    <d v="2021-06-06T19:49:55"/>
    <n v="330581"/>
    <n v="380039"/>
    <s v="UTC-5"/>
    <x v="70850"/>
    <x v="1140"/>
  </r>
  <r>
    <n v="158709"/>
    <d v="2021-06-10T21:14:15"/>
    <n v="330581"/>
    <n v="21760"/>
    <s v="UTC-5"/>
    <x v="18010"/>
    <x v="155"/>
  </r>
  <r>
    <n v="184070"/>
    <d v="2021-06-18T02:00:51"/>
    <n v="330581"/>
    <n v="77663"/>
    <s v="UTC-5"/>
    <x v="25"/>
    <x v="23"/>
  </r>
  <r>
    <n v="188882"/>
    <d v="2021-06-19T06:32:37"/>
    <n v="330581"/>
    <n v="157871"/>
    <s v="UTC-5"/>
    <x v="70851"/>
    <x v="14856"/>
  </r>
  <r>
    <n v="203545"/>
    <d v="2021-06-22T23:45:42"/>
    <n v="330581"/>
    <n v="227775"/>
    <s v="UTC-5"/>
    <x v="21819"/>
    <x v="69"/>
  </r>
  <r>
    <n v="209179"/>
    <d v="2021-06-24T21:46:52"/>
    <n v="330581"/>
    <n v="413014"/>
    <s v="UTC-5"/>
    <x v="39230"/>
    <x v="123"/>
  </r>
  <r>
    <n v="124243"/>
    <d v="2021-05-30T19:17:10"/>
    <n v="330592"/>
    <n v="51162"/>
    <s v="UTC+2"/>
    <x v="18371"/>
    <x v="206"/>
  </r>
  <r>
    <n v="145606"/>
    <d v="2021-06-06T14:18:55"/>
    <n v="330592"/>
    <n v="266896"/>
    <s v="UTC+2"/>
    <x v="70852"/>
    <x v="380"/>
  </r>
  <r>
    <n v="175276"/>
    <d v="2021-06-14T21:22:59"/>
    <n v="330592"/>
    <n v="325852"/>
    <s v="UTC+2"/>
    <x v="54720"/>
    <x v="154"/>
  </r>
  <r>
    <n v="207085"/>
    <d v="2021-06-24T12:48:02"/>
    <n v="330592"/>
    <n v="74982"/>
    <s v="UTC+2"/>
    <x v="53177"/>
    <x v="258"/>
  </r>
  <r>
    <n v="221975"/>
    <d v="2021-06-27T20:20:05"/>
    <n v="330592"/>
    <n v="308796"/>
    <s v="UTC+2"/>
    <x v="61907"/>
    <x v="351"/>
  </r>
  <r>
    <n v="226587"/>
    <d v="2021-06-29T12:29:24"/>
    <n v="330592"/>
    <n v="145779"/>
    <s v="UTC+2"/>
    <x v="70853"/>
    <x v="487"/>
  </r>
  <r>
    <n v="274372"/>
    <d v="2021-07-13T17:09:00"/>
    <n v="330592"/>
    <n v="301748"/>
    <s v="UTC+2"/>
    <x v="6743"/>
    <x v="308"/>
  </r>
  <r>
    <n v="296542"/>
    <d v="2021-07-20T13:00:00"/>
    <n v="330592"/>
    <n v="238747"/>
    <s v="UTC+2"/>
    <x v="70854"/>
    <x v="999"/>
  </r>
  <r>
    <n v="352766"/>
    <d v="2021-08-05T19:59:06"/>
    <n v="330592"/>
    <n v="241927"/>
    <s v="UTC+2"/>
    <x v="36641"/>
    <x v="35"/>
  </r>
  <r>
    <n v="359918"/>
    <d v="2021-08-07T15:26:29"/>
    <n v="330592"/>
    <n v="21760"/>
    <s v="UTC+2"/>
    <x v="34467"/>
    <x v="159"/>
  </r>
  <r>
    <n v="365798"/>
    <d v="2021-08-08T19:56:47"/>
    <n v="330592"/>
    <n v="347393"/>
    <s v="UTC+2"/>
    <x v="12977"/>
    <x v="1"/>
  </r>
  <r>
    <n v="366950"/>
    <d v="2021-08-09T12:08:26"/>
    <n v="330592"/>
    <n v="473327"/>
    <s v="UTC+2"/>
    <x v="70855"/>
    <x v="712"/>
  </r>
  <r>
    <n v="411835"/>
    <d v="2021-08-23T12:48:02"/>
    <n v="330592"/>
    <n v="294042"/>
    <s v="UTC+2"/>
    <x v="58766"/>
    <x v="258"/>
  </r>
  <r>
    <n v="173682"/>
    <d v="2021-06-14T14:56:12"/>
    <n v="330593"/>
    <n v="439981"/>
    <s v="UTC+2"/>
    <x v="12162"/>
    <x v="403"/>
  </r>
  <r>
    <n v="176947"/>
    <d v="2021-06-15T17:27:39"/>
    <n v="330593"/>
    <n v="149755"/>
    <s v="UTC+2"/>
    <x v="13399"/>
    <x v="368"/>
  </r>
  <r>
    <n v="259340"/>
    <d v="2021-07-09T18:32:53"/>
    <n v="330593"/>
    <n v="21760"/>
    <s v="UTC+2"/>
    <x v="32969"/>
    <x v="391"/>
  </r>
  <r>
    <n v="262106"/>
    <d v="2021-07-10T11:07:51"/>
    <n v="330593"/>
    <n v="74742"/>
    <s v="UTC+2"/>
    <x v="70856"/>
    <x v="759"/>
  </r>
  <r>
    <n v="270081"/>
    <d v="2021-07-12T06:49:12"/>
    <n v="330593"/>
    <n v="37644"/>
    <s v="UTC+2"/>
    <x v="70857"/>
    <x v="5225"/>
  </r>
  <r>
    <n v="303327"/>
    <d v="2021-07-22T16:48:02"/>
    <n v="330593"/>
    <n v="158978"/>
    <s v="UTC+2"/>
    <x v="30268"/>
    <x v="103"/>
  </r>
  <r>
    <n v="341771"/>
    <d v="2021-08-01T20:22:24"/>
    <n v="330593"/>
    <n v="10881"/>
    <s v="UTC+2"/>
    <x v="7702"/>
    <x v="75"/>
  </r>
  <r>
    <n v="352217"/>
    <d v="2021-08-05T18:00:16"/>
    <n v="330593"/>
    <n v="471403"/>
    <s v="UTC+2"/>
    <x v="70034"/>
    <x v="80"/>
  </r>
  <r>
    <n v="400625"/>
    <d v="2021-08-20T15:56:47"/>
    <n v="330593"/>
    <n v="251574"/>
    <s v="UTC+2"/>
    <x v="20647"/>
    <x v="113"/>
  </r>
  <r>
    <n v="408594"/>
    <d v="2021-08-22T12:44:10"/>
    <n v="330593"/>
    <n v="145101"/>
    <s v="UTC+2"/>
    <x v="70858"/>
    <x v="2633"/>
  </r>
  <r>
    <n v="23770"/>
    <d v="2021-04-24T15:17:28"/>
    <n v="330606"/>
    <n v="411922"/>
    <s v="UTC-5"/>
    <x v="70859"/>
    <x v="17741"/>
  </r>
  <r>
    <n v="75702"/>
    <d v="2021-05-15T21:55:12"/>
    <n v="330606"/>
    <n v="62570"/>
    <s v="UTC-5"/>
    <x v="70860"/>
    <x v="1723"/>
  </r>
  <r>
    <n v="142525"/>
    <d v="2021-06-05T18:09:16"/>
    <n v="330606"/>
    <n v="54929"/>
    <s v="UTC-5"/>
    <x v="70861"/>
    <x v="16616"/>
  </r>
  <r>
    <n v="147805"/>
    <d v="2021-06-06T23:34:02"/>
    <n v="330606"/>
    <n v="298909"/>
    <s v="UTC-5"/>
    <x v="70862"/>
    <x v="17742"/>
  </r>
  <r>
    <n v="180814"/>
    <d v="2021-06-17T02:40:28"/>
    <n v="330606"/>
    <n v="82901"/>
    <s v="UTC-5"/>
    <x v="70863"/>
    <x v="70"/>
  </r>
  <r>
    <n v="194777"/>
    <d v="2021-06-20T14:37:58"/>
    <n v="330606"/>
    <n v="468237"/>
    <s v="UTC-5"/>
    <x v="70864"/>
    <x v="17743"/>
  </r>
  <r>
    <n v="209633"/>
    <d v="2021-06-25T02:38:08"/>
    <n v="330606"/>
    <n v="208036"/>
    <s v="UTC-5"/>
    <x v="20064"/>
    <x v="390"/>
  </r>
  <r>
    <n v="259024"/>
    <d v="2021-07-09T17:42:13"/>
    <n v="330606"/>
    <n v="252370"/>
    <s v="UTC-5"/>
    <x v="70865"/>
    <x v="515"/>
  </r>
  <r>
    <n v="275314"/>
    <d v="2021-07-13T20:29:59"/>
    <n v="330606"/>
    <n v="230507"/>
    <s v="UTC-5"/>
    <x v="2644"/>
    <x v="25"/>
  </r>
  <r>
    <n v="295956"/>
    <d v="2021-07-20T00:46:17"/>
    <n v="330606"/>
    <n v="388328"/>
    <s v="UTC-5"/>
    <x v="10671"/>
    <x v="316"/>
  </r>
  <r>
    <n v="301975"/>
    <d v="2021-07-22T01:32:53"/>
    <n v="330606"/>
    <n v="3528"/>
    <s v="UTC-5"/>
    <x v="7934"/>
    <x v="391"/>
  </r>
  <r>
    <n v="338741"/>
    <d v="2021-08-01T06:02:02"/>
    <n v="330606"/>
    <n v="134080"/>
    <s v="UTC-5"/>
    <x v="70866"/>
    <x v="11586"/>
  </r>
  <r>
    <n v="347969"/>
    <d v="2021-08-04T01:51:32"/>
    <n v="330606"/>
    <n v="297506"/>
    <s v="UTC-5"/>
    <x v="8622"/>
    <x v="610"/>
  </r>
  <r>
    <n v="380923"/>
    <d v="2021-08-14T00:29:59"/>
    <n v="330606"/>
    <n v="104022"/>
    <s v="UTC-5"/>
    <x v="49262"/>
    <x v="251"/>
  </r>
  <r>
    <n v="385536"/>
    <d v="2021-08-15T01:39:53"/>
    <n v="330606"/>
    <n v="301748"/>
    <s v="UTC-5"/>
    <x v="68064"/>
    <x v="484"/>
  </r>
  <r>
    <n v="36443"/>
    <d v="2021-04-30T16:35:48"/>
    <n v="330617"/>
    <n v="473327"/>
    <s v="UTC+1"/>
    <x v="23405"/>
    <x v="492"/>
  </r>
  <r>
    <n v="81210"/>
    <d v="2021-05-17T20:59:06"/>
    <n v="330617"/>
    <n v="304722"/>
    <s v="UTC+1"/>
    <x v="24379"/>
    <x v="35"/>
  </r>
  <r>
    <n v="92858"/>
    <d v="2021-05-22T05:17:17"/>
    <n v="330617"/>
    <n v="204725"/>
    <s v="UTC+1"/>
    <x v="70867"/>
    <x v="903"/>
  </r>
  <r>
    <n v="210591"/>
    <d v="2021-06-25T13:44:33"/>
    <n v="330623"/>
    <n v="343491"/>
    <s v="UTC+3"/>
    <x v="9502"/>
    <x v="508"/>
  </r>
  <r>
    <n v="212180"/>
    <d v="2021-06-25T17:51:32"/>
    <n v="330623"/>
    <n v="305329"/>
    <s v="UTC+3"/>
    <x v="8544"/>
    <x v="610"/>
  </r>
  <r>
    <n v="224379"/>
    <d v="2021-06-28T17:49:12"/>
    <n v="330623"/>
    <n v="204394"/>
    <s v="UTC+3"/>
    <x v="14133"/>
    <x v="291"/>
  </r>
  <r>
    <n v="241090"/>
    <d v="2021-07-03T16:43:58"/>
    <n v="330623"/>
    <n v="367087"/>
    <s v="UTC+3"/>
    <x v="177"/>
    <x v="20"/>
  </r>
  <r>
    <n v="252631"/>
    <d v="2021-07-07T12:02:01"/>
    <n v="330623"/>
    <n v="473327"/>
    <s v="UTC+3"/>
    <x v="29470"/>
    <x v="416"/>
  </r>
  <r>
    <n v="258048"/>
    <d v="2021-07-09T14:40:28"/>
    <n v="330623"/>
    <n v="4199"/>
    <s v="UTC+3"/>
    <x v="23793"/>
    <x v="64"/>
  </r>
  <r>
    <n v="287655"/>
    <d v="2021-07-17T15:29:24"/>
    <n v="330623"/>
    <n v="258219"/>
    <s v="UTC+3"/>
    <x v="54187"/>
    <x v="373"/>
  </r>
  <r>
    <n v="298826"/>
    <d v="2021-07-21T00:30:14"/>
    <n v="330623"/>
    <n v="103786"/>
    <s v="UTC+3"/>
    <x v="70868"/>
    <x v="1878"/>
  </r>
  <r>
    <n v="300122"/>
    <d v="2021-07-21T15:55:02"/>
    <n v="330623"/>
    <n v="411922"/>
    <s v="UTC+3"/>
    <x v="3237"/>
    <x v="46"/>
  </r>
  <r>
    <n v="311327"/>
    <d v="2021-07-24T17:58:31"/>
    <n v="330623"/>
    <n v="392636"/>
    <s v="UTC+3"/>
    <x v="10514"/>
    <x v="360"/>
  </r>
  <r>
    <n v="355920"/>
    <d v="2021-08-06T18:45:07"/>
    <n v="330623"/>
    <n v="153893"/>
    <s v="UTC+3"/>
    <x v="43369"/>
    <x v="76"/>
  </r>
  <r>
    <n v="386790"/>
    <d v="2021-08-15T13:35:13"/>
    <n v="330623"/>
    <n v="291168"/>
    <s v="UTC+3"/>
    <x v="20183"/>
    <x v="133"/>
  </r>
  <r>
    <n v="397480"/>
    <d v="2021-08-19T15:10:45"/>
    <n v="330623"/>
    <n v="158978"/>
    <s v="UTC+3"/>
    <x v="30487"/>
    <x v="96"/>
  </r>
  <r>
    <n v="6626"/>
    <d v="2021-04-10T09:42:48"/>
    <n v="330628"/>
    <n v="182191"/>
    <s v="UTC+4"/>
    <x v="56329"/>
    <x v="538"/>
  </r>
  <r>
    <n v="13497"/>
    <d v="2021-04-17T18:15:25"/>
    <n v="330628"/>
    <n v="258219"/>
    <s v="UTC+4"/>
    <x v="36648"/>
    <x v="297"/>
  </r>
  <r>
    <n v="73925"/>
    <d v="2021-05-15T15:20:40"/>
    <n v="330635"/>
    <n v="145779"/>
    <s v="UTC+0"/>
    <x v="69391"/>
    <x v="506"/>
  </r>
  <r>
    <n v="92188"/>
    <d v="2021-05-21T23:46:17"/>
    <n v="330635"/>
    <n v="411922"/>
    <s v="UTC+0"/>
    <x v="16154"/>
    <x v="196"/>
  </r>
  <r>
    <n v="107332"/>
    <d v="2021-05-26T18:17:17"/>
    <n v="330635"/>
    <n v="106813"/>
    <s v="UTC+0"/>
    <x v="70869"/>
    <x v="2426"/>
  </r>
  <r>
    <n v="126455"/>
    <d v="2021-05-31T15:04:21"/>
    <n v="330635"/>
    <n v="467145"/>
    <s v="UTC+0"/>
    <x v="70870"/>
    <x v="496"/>
  </r>
  <r>
    <n v="147377"/>
    <d v="2021-06-06T21:06:01"/>
    <n v="330635"/>
    <n v="370893"/>
    <s v="UTC+0"/>
    <x v="70871"/>
    <x v="17744"/>
  </r>
  <r>
    <n v="158980"/>
    <d v="2021-06-10T22:45:42"/>
    <n v="330635"/>
    <n v="347008"/>
    <s v="UTC+0"/>
    <x v="54889"/>
    <x v="30"/>
  </r>
  <r>
    <n v="170353"/>
    <d v="2021-06-13T13:38:08"/>
    <n v="330635"/>
    <n v="111368"/>
    <s v="UTC+0"/>
    <x v="45622"/>
    <x v="891"/>
  </r>
  <r>
    <n v="189522"/>
    <d v="2021-06-19T11:45:29"/>
    <n v="330635"/>
    <n v="154228"/>
    <s v="UTC+0"/>
    <x v="70872"/>
    <x v="17745"/>
  </r>
  <r>
    <n v="243931"/>
    <d v="2021-07-04T09:16:56"/>
    <n v="330635"/>
    <n v="307391"/>
    <s v="UTC+0"/>
    <x v="70873"/>
    <x v="17746"/>
  </r>
  <r>
    <n v="274833"/>
    <d v="2021-07-13T18:41:03"/>
    <n v="330635"/>
    <n v="250679"/>
    <s v="UTC+0"/>
    <x v="70874"/>
    <x v="147"/>
  </r>
  <r>
    <n v="294914"/>
    <d v="2021-07-19T18:08:26"/>
    <n v="330635"/>
    <n v="21760"/>
    <s v="UTC+0"/>
    <x v="10154"/>
    <x v="43"/>
  </r>
  <r>
    <n v="316806"/>
    <d v="2021-07-25T21:14:50"/>
    <n v="330635"/>
    <n v="118549"/>
    <s v="UTC+0"/>
    <x v="70875"/>
    <x v="90"/>
  </r>
  <r>
    <n v="319896"/>
    <d v="2021-07-26T19:55:37"/>
    <n v="330635"/>
    <n v="81725"/>
    <s v="UTC+0"/>
    <x v="4535"/>
    <x v="190"/>
  </r>
  <r>
    <n v="325202"/>
    <d v="2021-07-28T18:27:04"/>
    <n v="330635"/>
    <n v="249264"/>
    <s v="UTC+0"/>
    <x v="8044"/>
    <x v="146"/>
  </r>
  <r>
    <n v="326754"/>
    <d v="2021-07-29T12:23:34"/>
    <n v="330635"/>
    <n v="470762"/>
    <s v="UTC+0"/>
    <x v="70876"/>
    <x v="51"/>
  </r>
  <r>
    <n v="343491"/>
    <d v="2021-08-02T15:04:21"/>
    <n v="330635"/>
    <n v="172797"/>
    <s v="UTC+0"/>
    <x v="61714"/>
    <x v="496"/>
  </r>
  <r>
    <n v="363722"/>
    <d v="2021-08-08T11:57:56"/>
    <n v="330635"/>
    <n v="250679"/>
    <s v="UTC+0"/>
    <x v="70877"/>
    <x v="464"/>
  </r>
  <r>
    <n v="390703"/>
    <d v="2021-08-16T18:20:05"/>
    <n v="330635"/>
    <n v="429732"/>
    <s v="UTC+0"/>
    <x v="14494"/>
    <x v="132"/>
  </r>
  <r>
    <n v="406880"/>
    <d v="2021-08-21T22:20:05"/>
    <n v="330635"/>
    <n v="408587"/>
    <s v="UTC+0"/>
    <x v="4984"/>
    <x v="351"/>
  </r>
  <r>
    <n v="410280"/>
    <d v="2021-08-22T18:41:03"/>
    <n v="330635"/>
    <n v="347393"/>
    <s v="UTC+0"/>
    <x v="16286"/>
    <x v="147"/>
  </r>
  <r>
    <n v="28293"/>
    <d v="2021-04-26T12:57:36"/>
    <n v="330640"/>
    <n v="40049"/>
    <s v="UTC+0"/>
    <x v="70878"/>
    <x v="3097"/>
  </r>
  <r>
    <n v="32790"/>
    <d v="2021-04-28T23:27:39"/>
    <n v="330640"/>
    <n v="250679"/>
    <s v="UTC+0"/>
    <x v="55241"/>
    <x v="446"/>
  </r>
  <r>
    <n v="57426"/>
    <d v="2021-05-09T03:26:41"/>
    <n v="330640"/>
    <n v="270401"/>
    <s v="UTC+0"/>
    <x v="70879"/>
    <x v="17747"/>
  </r>
  <r>
    <n v="64372"/>
    <d v="2021-05-11T21:49:47"/>
    <n v="330640"/>
    <n v="21760"/>
    <s v="UTC+0"/>
    <x v="51805"/>
    <x v="460"/>
  </r>
  <r>
    <n v="91423"/>
    <d v="2021-05-21T21:07:51"/>
    <n v="330640"/>
    <n v="411922"/>
    <s v="UTC+0"/>
    <x v="9708"/>
    <x v="174"/>
  </r>
  <r>
    <n v="10765"/>
    <d v="2021-04-15T18:22:24"/>
    <n v="330643"/>
    <n v="311201"/>
    <s v="UTC+0"/>
    <x v="51213"/>
    <x v="319"/>
  </r>
  <r>
    <n v="24372"/>
    <d v="2021-04-24T17:34:05"/>
    <n v="330643"/>
    <n v="206501"/>
    <s v="UTC+0"/>
    <x v="70880"/>
    <x v="2843"/>
  </r>
  <r>
    <n v="105071"/>
    <d v="2021-05-25T20:53:52"/>
    <n v="330665"/>
    <n v="118549"/>
    <s v="UTC+0"/>
    <x v="32018"/>
    <x v="104"/>
  </r>
  <r>
    <n v="119497"/>
    <d v="2021-05-29T19:02:01"/>
    <n v="330665"/>
    <n v="437139"/>
    <s v="UTC+0"/>
    <x v="125"/>
    <x v="95"/>
  </r>
  <r>
    <n v="150336"/>
    <d v="2021-06-07T23:36:58"/>
    <n v="330665"/>
    <n v="381626"/>
    <s v="UTC+0"/>
    <x v="21247"/>
    <x v="129"/>
  </r>
  <r>
    <n v="157976"/>
    <d v="2021-06-10T17:56:47"/>
    <n v="330665"/>
    <n v="250679"/>
    <s v="UTC+0"/>
    <x v="17875"/>
    <x v="113"/>
  </r>
  <r>
    <n v="191337"/>
    <d v="2021-06-19T18:13:05"/>
    <n v="330665"/>
    <n v="154256"/>
    <s v="UTC+0"/>
    <x v="15550"/>
    <x v="57"/>
  </r>
  <r>
    <n v="260528"/>
    <d v="2021-07-09T22:01:26"/>
    <n v="330665"/>
    <n v="370978"/>
    <s v="UTC+0"/>
    <x v="19484"/>
    <x v="263"/>
  </r>
  <r>
    <n v="314631"/>
    <d v="2021-07-25T14:31:44"/>
    <n v="330665"/>
    <n v="411922"/>
    <s v="UTC+0"/>
    <x v="9551"/>
    <x v="401"/>
  </r>
  <r>
    <n v="356343"/>
    <d v="2021-08-06T20:02:36"/>
    <n v="330665"/>
    <n v="37644"/>
    <s v="UTC+0"/>
    <x v="44711"/>
    <x v="79"/>
  </r>
  <r>
    <n v="373873"/>
    <d v="2021-08-11T19:16:00"/>
    <n v="330665"/>
    <n v="451185"/>
    <s v="UTC+0"/>
    <x v="19435"/>
    <x v="135"/>
  </r>
  <r>
    <n v="384187"/>
    <d v="2021-08-14T19:13:40"/>
    <n v="330665"/>
    <n v="143934"/>
    <s v="UTC+0"/>
    <x v="32872"/>
    <x v="520"/>
  </r>
  <r>
    <n v="402089"/>
    <d v="2021-08-20T19:29:59"/>
    <n v="330665"/>
    <n v="104958"/>
    <s v="UTC+0"/>
    <x v="47109"/>
    <x v="251"/>
  </r>
  <r>
    <n v="410411"/>
    <d v="2021-08-22T19:11:20"/>
    <n v="330665"/>
    <n v="3876"/>
    <s v="UTC+0"/>
    <x v="69716"/>
    <x v="179"/>
  </r>
  <r>
    <n v="417545"/>
    <d v="2021-08-25T18:15:25"/>
    <n v="330665"/>
    <n v="347393"/>
    <s v="UTC+0"/>
    <x v="5872"/>
    <x v="250"/>
  </r>
  <r>
    <n v="422111"/>
    <d v="2021-08-27T23:53:17"/>
    <n v="330665"/>
    <n v="162482"/>
    <s v="UTC+0"/>
    <x v="41330"/>
    <x v="470"/>
  </r>
  <r>
    <n v="23128"/>
    <d v="2021-04-24T11:11:28"/>
    <n v="330708"/>
    <n v="21760"/>
    <s v="UTC+0"/>
    <x v="70881"/>
    <x v="17748"/>
  </r>
  <r>
    <n v="35666"/>
    <d v="2021-04-30T13:42:48"/>
    <n v="330708"/>
    <n v="128523"/>
    <s v="UTC+0"/>
    <x v="51620"/>
    <x v="538"/>
  </r>
  <r>
    <n v="49146"/>
    <d v="2021-05-05T19:41:38"/>
    <n v="330708"/>
    <n v="447858"/>
    <s v="UTC+0"/>
    <x v="11305"/>
    <x v="130"/>
  </r>
  <r>
    <n v="55937"/>
    <d v="2021-05-08T17:35:44"/>
    <n v="330708"/>
    <n v="411922"/>
    <s v="UTC+0"/>
    <x v="70882"/>
    <x v="17749"/>
  </r>
  <r>
    <n v="80577"/>
    <d v="2021-05-17T17:56:47"/>
    <n v="330708"/>
    <n v="305103"/>
    <s v="UTC+0"/>
    <x v="15304"/>
    <x v="113"/>
  </r>
  <r>
    <n v="109497"/>
    <d v="2021-05-27T17:24:09"/>
    <n v="330708"/>
    <n v="361821"/>
    <s v="UTC+0"/>
    <x v="51182"/>
    <x v="393"/>
  </r>
  <r>
    <n v="111109"/>
    <d v="2021-05-28T02:27:04"/>
    <n v="330708"/>
    <n v="324211"/>
    <s v="UTC+0"/>
    <x v="39877"/>
    <x v="717"/>
  </r>
  <r>
    <n v="141095"/>
    <d v="2021-06-05T11:50:56"/>
    <n v="330708"/>
    <n v="254150"/>
    <s v="UTC+0"/>
    <x v="70883"/>
    <x v="17750"/>
  </r>
  <r>
    <n v="151839"/>
    <d v="2021-06-08T16:51:32"/>
    <n v="330708"/>
    <n v="351192"/>
    <s v="UTC+0"/>
    <x v="34645"/>
    <x v="223"/>
  </r>
  <r>
    <n v="172783"/>
    <d v="2021-06-13T22:29:24"/>
    <n v="330708"/>
    <n v="291317"/>
    <s v="UTC+0"/>
    <x v="39843"/>
    <x v="535"/>
  </r>
  <r>
    <n v="225251"/>
    <d v="2021-06-28T20:47:27"/>
    <n v="330709"/>
    <n v="304128"/>
    <s v="UTC+1"/>
    <x v="29761"/>
    <x v="616"/>
  </r>
  <r>
    <n v="297633"/>
    <d v="2021-07-20T17:22:24"/>
    <n v="330709"/>
    <n v="82319"/>
    <s v="UTC+1"/>
    <x v="54429"/>
    <x v="319"/>
  </r>
  <r>
    <n v="364118"/>
    <d v="2021-08-08T13:31:44"/>
    <n v="330709"/>
    <n v="347393"/>
    <s v="UTC+1"/>
    <x v="33057"/>
    <x v="401"/>
  </r>
  <r>
    <n v="383613"/>
    <d v="2021-08-14T17:27:04"/>
    <n v="330709"/>
    <n v="411922"/>
    <s v="UTC+1"/>
    <x v="12219"/>
    <x v="146"/>
  </r>
  <r>
    <n v="9320"/>
    <d v="2021-04-13T21:32:53"/>
    <n v="330714"/>
    <n v="411922"/>
    <s v="UTC+3"/>
    <x v="53912"/>
    <x v="345"/>
  </r>
  <r>
    <n v="24475"/>
    <d v="2021-04-24T18:00:51"/>
    <n v="330714"/>
    <n v="21760"/>
    <s v="UTC+3"/>
    <x v="26149"/>
    <x v="23"/>
  </r>
  <r>
    <n v="44131"/>
    <d v="2021-05-03T10:31:09"/>
    <n v="330714"/>
    <n v="433247"/>
    <s v="UTC+3"/>
    <x v="37388"/>
    <x v="603"/>
  </r>
  <r>
    <n v="45909"/>
    <d v="2021-05-04T01:01:55"/>
    <n v="330714"/>
    <n v="470762"/>
    <s v="UTC+3"/>
    <x v="70884"/>
    <x v="5722"/>
  </r>
  <r>
    <n v="50477"/>
    <d v="2021-05-06T17:21:14"/>
    <n v="330714"/>
    <n v="258219"/>
    <s v="UTC+3"/>
    <x v="28333"/>
    <x v="219"/>
  </r>
  <r>
    <n v="65318"/>
    <d v="2021-05-12T14:59:06"/>
    <n v="330714"/>
    <n v="189009"/>
    <s v="UTC+3"/>
    <x v="57896"/>
    <x v="252"/>
  </r>
  <r>
    <n v="76225"/>
    <d v="2021-05-16T01:44:07"/>
    <n v="330714"/>
    <n v="9852"/>
    <s v="UTC+3"/>
    <x v="70885"/>
    <x v="17751"/>
  </r>
  <r>
    <n v="81802"/>
    <d v="2021-05-18T11:59:41"/>
    <n v="330714"/>
    <n v="320523"/>
    <s v="UTC+3"/>
    <x v="70886"/>
    <x v="185"/>
  </r>
  <r>
    <n v="88712"/>
    <d v="2021-05-21T11:57:21"/>
    <n v="330714"/>
    <n v="343491"/>
    <s v="UTC+3"/>
    <x v="23445"/>
    <x v="169"/>
  </r>
  <r>
    <n v="90784"/>
    <d v="2021-05-21T19:43:23"/>
    <n v="330714"/>
    <n v="405774"/>
    <s v="UTC+3"/>
    <x v="9090"/>
    <x v="191"/>
  </r>
  <r>
    <n v="123432"/>
    <d v="2021-05-30T16:55:37"/>
    <n v="330714"/>
    <n v="327633"/>
    <s v="UTC+3"/>
    <x v="3326"/>
    <x v="190"/>
  </r>
  <r>
    <n v="186588"/>
    <d v="2021-06-18T18:21:49"/>
    <n v="330714"/>
    <n v="352112"/>
    <s v="UTC+3"/>
    <x v="29485"/>
    <x v="184"/>
  </r>
  <r>
    <n v="220371"/>
    <d v="2021-06-27T14:56:47"/>
    <n v="330714"/>
    <n v="477440"/>
    <s v="UTC+3"/>
    <x v="26710"/>
    <x v="113"/>
  </r>
  <r>
    <n v="227355"/>
    <d v="2021-06-29T16:09:00"/>
    <n v="330714"/>
    <n v="350397"/>
    <s v="UTC+3"/>
    <x v="55154"/>
    <x v="308"/>
  </r>
  <r>
    <n v="235223"/>
    <d v="2021-07-02T12:41:38"/>
    <n v="330714"/>
    <n v="291822"/>
    <s v="UTC+3"/>
    <x v="22976"/>
    <x v="74"/>
  </r>
  <r>
    <n v="240697"/>
    <d v="2021-07-03T15:24:29"/>
    <n v="330714"/>
    <n v="250679"/>
    <s v="UTC+3"/>
    <x v="70887"/>
    <x v="1570"/>
  </r>
  <r>
    <n v="261730"/>
    <d v="2021-07-10T07:49:37"/>
    <n v="330714"/>
    <n v="343712"/>
    <s v="UTC+3"/>
    <x v="70888"/>
    <x v="17752"/>
  </r>
  <r>
    <n v="266540"/>
    <d v="2021-07-11T08:32:54"/>
    <n v="330714"/>
    <n v="347008"/>
    <s v="UTC+3"/>
    <x v="70889"/>
    <x v="17753"/>
  </r>
  <r>
    <n v="273717"/>
    <d v="2021-07-13T14:42:48"/>
    <n v="330714"/>
    <n v="351192"/>
    <s v="UTC+3"/>
    <x v="37111"/>
    <x v="247"/>
  </r>
  <r>
    <n v="299400"/>
    <d v="2021-07-21T12:36:58"/>
    <n v="330714"/>
    <n v="437139"/>
    <s v="UTC+3"/>
    <x v="33627"/>
    <x v="117"/>
  </r>
  <r>
    <n v="303485"/>
    <d v="2021-07-22T17:25:54"/>
    <n v="330714"/>
    <n v="326533"/>
    <s v="UTC+3"/>
    <x v="36340"/>
    <x v="44"/>
  </r>
  <r>
    <n v="320165"/>
    <d v="2021-07-26T21:04:56"/>
    <n v="330714"/>
    <n v="182191"/>
    <s v="UTC+3"/>
    <x v="17941"/>
    <x v="422"/>
  </r>
  <r>
    <n v="323824"/>
    <d v="2021-07-28T12:46:17"/>
    <n v="330714"/>
    <n v="293021"/>
    <s v="UTC+3"/>
    <x v="27982"/>
    <x v="93"/>
  </r>
  <r>
    <n v="326888"/>
    <d v="2021-07-29T13:18:55"/>
    <n v="330714"/>
    <n v="412213"/>
    <s v="UTC+3"/>
    <x v="42107"/>
    <x v="380"/>
  </r>
  <r>
    <n v="400141"/>
    <d v="2021-08-20T14:49:47"/>
    <n v="330714"/>
    <n v="88863"/>
    <s v="UTC+3"/>
    <x v="13617"/>
    <x v="140"/>
  </r>
  <r>
    <n v="413902"/>
    <d v="2021-08-24T01:50:53"/>
    <n v="330714"/>
    <n v="154256"/>
    <s v="UTC+3"/>
    <x v="70890"/>
    <x v="1692"/>
  </r>
  <r>
    <n v="116693"/>
    <d v="2021-05-29T10:14:15"/>
    <n v="330724"/>
    <n v="362198"/>
    <s v="UTC+2"/>
    <x v="24648"/>
    <x v="1176"/>
  </r>
  <r>
    <n v="135910"/>
    <d v="2021-06-04T00:15:25"/>
    <n v="330724"/>
    <n v="282806"/>
    <s v="UTC+2"/>
    <x v="65711"/>
    <x v="860"/>
  </r>
  <r>
    <n v="146375"/>
    <d v="2021-06-06T17:29:59"/>
    <n v="330724"/>
    <n v="440791"/>
    <s v="UTC+2"/>
    <x v="37590"/>
    <x v="251"/>
  </r>
  <r>
    <n v="148340"/>
    <d v="2021-06-07T10:53:52"/>
    <n v="330724"/>
    <n v="230507"/>
    <s v="UTC+2"/>
    <x v="70891"/>
    <x v="896"/>
  </r>
  <r>
    <n v="154391"/>
    <d v="2021-06-09T15:26:29"/>
    <n v="330724"/>
    <n v="250679"/>
    <s v="UTC+2"/>
    <x v="6221"/>
    <x v="159"/>
  </r>
  <r>
    <n v="158023"/>
    <d v="2021-06-10T18:04:56"/>
    <n v="330724"/>
    <n v="411922"/>
    <s v="UTC+2"/>
    <x v="13470"/>
    <x v="58"/>
  </r>
  <r>
    <n v="107633"/>
    <d v="2021-05-26T19:27:39"/>
    <n v="330745"/>
    <n v="351192"/>
    <s v="UTC+0"/>
    <x v="43812"/>
    <x v="368"/>
  </r>
  <r>
    <n v="132985"/>
    <d v="2021-06-02T23:36:58"/>
    <n v="330745"/>
    <n v="318428"/>
    <s v="UTC+0"/>
    <x v="70892"/>
    <x v="129"/>
  </r>
  <r>
    <n v="139056"/>
    <d v="2021-06-04T20:16:35"/>
    <n v="330745"/>
    <n v="405774"/>
    <s v="UTC+0"/>
    <x v="27519"/>
    <x v="36"/>
  </r>
  <r>
    <n v="139926"/>
    <d v="2021-06-05T00:35:13"/>
    <n v="330745"/>
    <n v="241927"/>
    <s v="UTC+0"/>
    <x v="24884"/>
    <x v="556"/>
  </r>
  <r>
    <n v="200561"/>
    <d v="2021-06-22T04:48:00"/>
    <n v="330745"/>
    <n v="40049"/>
    <s v="UTC+0"/>
    <x v="70893"/>
    <x v="900"/>
  </r>
  <r>
    <n v="201789"/>
    <d v="2021-06-22T16:18:55"/>
    <n v="330745"/>
    <n v="8805"/>
    <s v="UTC+0"/>
    <x v="48892"/>
    <x v="380"/>
  </r>
  <r>
    <n v="214768"/>
    <d v="2021-06-26T11:50:42"/>
    <n v="330745"/>
    <n v="401945"/>
    <s v="UTC+0"/>
    <x v="70894"/>
    <x v="17754"/>
  </r>
  <r>
    <n v="225496"/>
    <d v="2021-06-28T21:49:47"/>
    <n v="330745"/>
    <n v="126396"/>
    <s v="UTC+0"/>
    <x v="23770"/>
    <x v="460"/>
  </r>
  <r>
    <n v="244792"/>
    <d v="2021-07-04T14:55:33"/>
    <n v="330745"/>
    <n v="80850"/>
    <s v="UTC+0"/>
    <x v="70895"/>
    <x v="8675"/>
  </r>
  <r>
    <n v="254203"/>
    <d v="2021-07-07T21:31:09"/>
    <n v="330745"/>
    <n v="227775"/>
    <s v="UTC+0"/>
    <x v="51905"/>
    <x v="160"/>
  </r>
  <r>
    <n v="260868"/>
    <d v="2021-07-09T23:25:19"/>
    <n v="330745"/>
    <n v="347008"/>
    <s v="UTC+0"/>
    <x v="32615"/>
    <x v="347"/>
  </r>
  <r>
    <n v="277906"/>
    <d v="2021-07-14T19:43:58"/>
    <n v="330745"/>
    <n v="293021"/>
    <s v="UTC+0"/>
    <x v="17595"/>
    <x v="20"/>
  </r>
  <r>
    <n v="295725"/>
    <d v="2021-07-19T21:28:49"/>
    <n v="330745"/>
    <n v="297015"/>
    <s v="UTC+0"/>
    <x v="33003"/>
    <x v="38"/>
  </r>
  <r>
    <n v="320818"/>
    <d v="2021-07-27T13:24:09"/>
    <n v="330745"/>
    <n v="303258"/>
    <s v="UTC+0"/>
    <x v="70896"/>
    <x v="1136"/>
  </r>
  <r>
    <n v="346746"/>
    <d v="2021-08-03T16:58:31"/>
    <n v="330745"/>
    <n v="406570"/>
    <s v="UTC+0"/>
    <x v="13497"/>
    <x v="24"/>
  </r>
  <r>
    <n v="362132"/>
    <d v="2021-08-07T22:27:04"/>
    <n v="330745"/>
    <n v="411922"/>
    <s v="UTC+0"/>
    <x v="47928"/>
    <x v="52"/>
  </r>
  <r>
    <n v="401737"/>
    <d v="2021-08-20T18:22:24"/>
    <n v="330745"/>
    <n v="470762"/>
    <s v="UTC+0"/>
    <x v="7471"/>
    <x v="319"/>
  </r>
  <r>
    <n v="335427"/>
    <d v="2021-07-31T16:03:11"/>
    <n v="330785"/>
    <n v="172536"/>
    <s v="UTC+1"/>
    <x v="7976"/>
    <x v="412"/>
  </r>
  <r>
    <n v="342001"/>
    <d v="2021-08-01T21:29:24"/>
    <n v="330785"/>
    <n v="416030"/>
    <s v="UTC+1"/>
    <x v="16284"/>
    <x v="535"/>
  </r>
  <r>
    <n v="360935"/>
    <d v="2021-08-07T18:22:53"/>
    <n v="330785"/>
    <n v="230507"/>
    <s v="UTC+1"/>
    <x v="70897"/>
    <x v="17755"/>
  </r>
  <r>
    <n v="375973"/>
    <d v="2021-08-12T17:31:44"/>
    <n v="330785"/>
    <n v="63666"/>
    <s v="UTC+1"/>
    <x v="70898"/>
    <x v="622"/>
  </r>
  <r>
    <n v="382304"/>
    <d v="2021-08-14T12:14:50"/>
    <n v="330785"/>
    <n v="297015"/>
    <s v="UTC+1"/>
    <x v="17299"/>
    <x v="652"/>
  </r>
  <r>
    <n v="414837"/>
    <d v="2021-08-24T15:58:31"/>
    <n v="330785"/>
    <n v="180863"/>
    <s v="UTC+1"/>
    <x v="48416"/>
    <x v="24"/>
  </r>
  <r>
    <n v="83657"/>
    <d v="2021-05-18T22:43:23"/>
    <n v="330788"/>
    <n v="153893"/>
    <s v="UTC+0"/>
    <x v="31425"/>
    <x v="191"/>
  </r>
  <r>
    <n v="87218"/>
    <d v="2021-05-20T17:42:48"/>
    <n v="330788"/>
    <n v="411922"/>
    <s v="UTC+0"/>
    <x v="53127"/>
    <x v="247"/>
  </r>
  <r>
    <n v="87897"/>
    <d v="2021-05-20T21:35:48"/>
    <n v="330788"/>
    <n v="208533"/>
    <s v="UTC+0"/>
    <x v="15546"/>
    <x v="346"/>
  </r>
  <r>
    <n v="76242"/>
    <d v="2021-05-16T01:49:47"/>
    <n v="330817"/>
    <n v="457493"/>
    <s v="UTC-8"/>
    <x v="32131"/>
    <x v="140"/>
  </r>
  <r>
    <n v="77274"/>
    <d v="2021-05-16T13:59:07"/>
    <n v="330817"/>
    <n v="81226"/>
    <s v="UTC-8"/>
    <x v="70899"/>
    <x v="17756"/>
  </r>
  <r>
    <n v="24703"/>
    <d v="2021-04-24T18:55:14"/>
    <n v="330846"/>
    <n v="155428"/>
    <s v="UTC+1"/>
    <x v="70900"/>
    <x v="17757"/>
  </r>
  <r>
    <n v="35399"/>
    <d v="2021-04-30T11:33:07"/>
    <n v="330846"/>
    <n v="195606"/>
    <s v="UTC+1"/>
    <x v="70901"/>
    <x v="576"/>
  </r>
  <r>
    <n v="51607"/>
    <d v="2021-05-07T03:36:29"/>
    <n v="330846"/>
    <n v="470762"/>
    <s v="UTC+1"/>
    <x v="70902"/>
    <x v="6119"/>
  </r>
  <r>
    <n v="70106"/>
    <d v="2021-05-14T15:14:15"/>
    <n v="330846"/>
    <n v="316155"/>
    <s v="UTC+1"/>
    <x v="30008"/>
    <x v="155"/>
  </r>
  <r>
    <n v="83165"/>
    <d v="2021-05-18T19:11:55"/>
    <n v="330846"/>
    <n v="230507"/>
    <s v="UTC+1"/>
    <x v="45019"/>
    <x v="187"/>
  </r>
  <r>
    <n v="92136"/>
    <d v="2021-05-21T23:35:13"/>
    <n v="330846"/>
    <n v="81226"/>
    <s v="UTC+1"/>
    <x v="1068"/>
    <x v="556"/>
  </r>
  <r>
    <n v="100815"/>
    <d v="2021-05-24T10:25:26"/>
    <n v="330846"/>
    <n v="76405"/>
    <s v="UTC+1"/>
    <x v="70903"/>
    <x v="2638"/>
  </r>
  <r>
    <n v="107461"/>
    <d v="2021-05-26T18:50:53"/>
    <n v="330846"/>
    <n v="448217"/>
    <s v="UTC+1"/>
    <x v="70904"/>
    <x v="4164"/>
  </r>
  <r>
    <n v="108463"/>
    <d v="2021-05-26T23:44:33"/>
    <n v="330846"/>
    <n v="137435"/>
    <s v="UTC+1"/>
    <x v="66643"/>
    <x v="808"/>
  </r>
  <r>
    <n v="108774"/>
    <d v="2021-05-27T14:27:39"/>
    <n v="330846"/>
    <n v="88863"/>
    <s v="UTC+1"/>
    <x v="70905"/>
    <x v="121"/>
  </r>
  <r>
    <n v="171248"/>
    <d v="2021-06-13T16:47:27"/>
    <n v="330846"/>
    <n v="123584"/>
    <s v="UTC+1"/>
    <x v="41325"/>
    <x v="253"/>
  </r>
  <r>
    <n v="173517"/>
    <d v="2021-06-14T14:09:00"/>
    <n v="330846"/>
    <n v="472712"/>
    <s v="UTC+1"/>
    <x v="66213"/>
    <x v="734"/>
  </r>
  <r>
    <n v="182267"/>
    <d v="2021-06-17T17:43:23"/>
    <n v="330846"/>
    <n v="40892"/>
    <s v="UTC+1"/>
    <x v="15093"/>
    <x v="3"/>
  </r>
  <r>
    <n v="218530"/>
    <d v="2021-06-27T01:51:37"/>
    <n v="330846"/>
    <n v="118549"/>
    <s v="UTC+1"/>
    <x v="70906"/>
    <x v="17758"/>
  </r>
  <r>
    <n v="238682"/>
    <d v="2021-07-03T01:47:09"/>
    <n v="330846"/>
    <n v="182191"/>
    <s v="UTC+1"/>
    <x v="70907"/>
    <x v="17759"/>
  </r>
  <r>
    <n v="244290"/>
    <d v="2021-07-04T12:17:10"/>
    <n v="330846"/>
    <n v="351192"/>
    <s v="UTC+1"/>
    <x v="5770"/>
    <x v="305"/>
  </r>
  <r>
    <n v="252003"/>
    <d v="2021-07-06T23:14:15"/>
    <n v="330846"/>
    <n v="347008"/>
    <s v="UTC+1"/>
    <x v="31695"/>
    <x v="189"/>
  </r>
  <r>
    <n v="257370"/>
    <d v="2021-07-09T11:02:36"/>
    <n v="330846"/>
    <n v="214389"/>
    <s v="UTC+1"/>
    <x v="70908"/>
    <x v="755"/>
  </r>
  <r>
    <n v="283256"/>
    <d v="2021-07-16T16:10:10"/>
    <n v="330846"/>
    <n v="154815"/>
    <s v="UTC+1"/>
    <x v="28098"/>
    <x v="398"/>
  </r>
  <r>
    <n v="362216"/>
    <d v="2021-08-07T22:48:37"/>
    <n v="330846"/>
    <n v="84382"/>
    <s v="UTC+1"/>
    <x v="33815"/>
    <x v="102"/>
  </r>
  <r>
    <n v="373651"/>
    <d v="2021-08-11T18:43:58"/>
    <n v="330846"/>
    <n v="96200"/>
    <s v="UTC+1"/>
    <x v="1664"/>
    <x v="20"/>
  </r>
  <r>
    <n v="420334"/>
    <d v="2021-08-26T19:25:54"/>
    <n v="330846"/>
    <n v="241927"/>
    <s v="UTC+1"/>
    <x v="37497"/>
    <x v="44"/>
  </r>
  <r>
    <n v="330598"/>
    <d v="2021-07-30T17:13:40"/>
    <n v="330857"/>
    <n v="158978"/>
    <s v="UTC+2"/>
    <x v="14394"/>
    <x v="520"/>
  </r>
  <r>
    <n v="365475"/>
    <d v="2021-08-08T18:49:12"/>
    <n v="330857"/>
    <n v="51317"/>
    <s v="UTC+2"/>
    <x v="36947"/>
    <x v="291"/>
  </r>
  <r>
    <n v="396754"/>
    <d v="2021-08-19T11:14:50"/>
    <n v="330857"/>
    <n v="81554"/>
    <s v="UTC+2"/>
    <x v="7337"/>
    <x v="652"/>
  </r>
  <r>
    <n v="402062"/>
    <d v="2021-08-20T19:17:10"/>
    <n v="330857"/>
    <n v="411922"/>
    <s v="UTC+2"/>
    <x v="9241"/>
    <x v="206"/>
  </r>
  <r>
    <n v="404509"/>
    <d v="2021-08-21T13:16:00"/>
    <n v="330857"/>
    <n v="202914"/>
    <s v="UTC+2"/>
    <x v="15833"/>
    <x v="94"/>
  </r>
  <r>
    <n v="5864"/>
    <d v="2021-04-09T04:46:52"/>
    <n v="330873"/>
    <n v="296654"/>
    <s v="UTC-8"/>
    <x v="70909"/>
    <x v="114"/>
  </r>
  <r>
    <n v="18945"/>
    <d v="2021-04-21T22:34:03"/>
    <n v="330873"/>
    <n v="349014"/>
    <s v="UTC-8"/>
    <x v="58052"/>
    <x v="254"/>
  </r>
  <r>
    <n v="210003"/>
    <d v="2021-06-25T09:55:12"/>
    <n v="330894"/>
    <n v="305248"/>
    <s v="UTC+1"/>
    <x v="70910"/>
    <x v="229"/>
  </r>
  <r>
    <n v="210872"/>
    <d v="2021-06-25T14:39:18"/>
    <n v="330894"/>
    <n v="411922"/>
    <s v="UTC+1"/>
    <x v="27632"/>
    <x v="550"/>
  </r>
  <r>
    <n v="259929"/>
    <d v="2021-07-09T20:03:11"/>
    <n v="330894"/>
    <n v="251574"/>
    <s v="UTC+1"/>
    <x v="10061"/>
    <x v="198"/>
  </r>
  <r>
    <n v="274821"/>
    <d v="2021-07-13T18:39:18"/>
    <n v="330894"/>
    <n v="250679"/>
    <s v="UTC+1"/>
    <x v="4682"/>
    <x v="50"/>
  </r>
  <r>
    <n v="60001"/>
    <d v="2021-05-09T22:13:40"/>
    <n v="330917"/>
    <n v="347008"/>
    <s v="UTC+1"/>
    <x v="70911"/>
    <x v="22"/>
  </r>
  <r>
    <n v="20006"/>
    <d v="2021-04-22T16:07:16"/>
    <n v="330931"/>
    <n v="411922"/>
    <s v="UTC+0"/>
    <x v="21812"/>
    <x v="541"/>
  </r>
  <r>
    <n v="58363"/>
    <d v="2021-05-09T14:31:44"/>
    <n v="330931"/>
    <n v="65828"/>
    <s v="UTC+0"/>
    <x v="54056"/>
    <x v="401"/>
  </r>
  <r>
    <n v="75972"/>
    <d v="2021-05-15T23:27:39"/>
    <n v="330931"/>
    <n v="386333"/>
    <s v="UTC+0"/>
    <x v="38282"/>
    <x v="446"/>
  </r>
  <r>
    <n v="91566"/>
    <d v="2021-05-21T21:31:09"/>
    <n v="330931"/>
    <n v="65828"/>
    <s v="UTC+0"/>
    <x v="28403"/>
    <x v="160"/>
  </r>
  <r>
    <n v="135306"/>
    <d v="2021-06-03T20:21:14"/>
    <n v="330931"/>
    <n v="368073"/>
    <s v="UTC+0"/>
    <x v="70912"/>
    <x v="219"/>
  </r>
  <r>
    <n v="185682"/>
    <d v="2021-06-18T16:07:16"/>
    <n v="330931"/>
    <n v="291168"/>
    <s v="UTC+0"/>
    <x v="70913"/>
    <x v="541"/>
  </r>
  <r>
    <n v="194038"/>
    <d v="2021-06-20T10:58:05"/>
    <n v="330931"/>
    <n v="21407"/>
    <s v="UTC+0"/>
    <x v="70914"/>
    <x v="3830"/>
  </r>
  <r>
    <n v="236705"/>
    <d v="2021-07-02T17:47:27"/>
    <n v="330931"/>
    <n v="153808"/>
    <s v="UTC+0"/>
    <x v="24184"/>
    <x v="253"/>
  </r>
  <r>
    <n v="323272"/>
    <d v="2021-07-28T01:32:10"/>
    <n v="330931"/>
    <n v="458519"/>
    <s v="UTC+0"/>
    <x v="70915"/>
    <x v="1540"/>
  </r>
  <r>
    <n v="332830"/>
    <d v="2021-07-30T22:59:41"/>
    <n v="330931"/>
    <n v="273920"/>
    <s v="UTC+0"/>
    <x v="13178"/>
    <x v="124"/>
  </r>
  <r>
    <n v="66241"/>
    <d v="2021-05-12T19:25:54"/>
    <n v="330950"/>
    <n v="133628"/>
    <s v="UTC+1"/>
    <x v="17870"/>
    <x v="44"/>
  </r>
  <r>
    <n v="84842"/>
    <d v="2021-05-19T17:06:06"/>
    <n v="330950"/>
    <n v="154256"/>
    <s v="UTC+1"/>
    <x v="9871"/>
    <x v="111"/>
  </r>
  <r>
    <n v="95722"/>
    <d v="2021-05-22T19:51:32"/>
    <n v="330950"/>
    <n v="158978"/>
    <s v="UTC+1"/>
    <x v="52247"/>
    <x v="610"/>
  </r>
  <r>
    <n v="119559"/>
    <d v="2021-05-29T19:07:53"/>
    <n v="330950"/>
    <n v="266342"/>
    <s v="UTC+1"/>
    <x v="70916"/>
    <x v="17760"/>
  </r>
  <r>
    <n v="124845"/>
    <d v="2021-05-30T20:59:06"/>
    <n v="330950"/>
    <n v="389195"/>
    <s v="UTC+1"/>
    <x v="774"/>
    <x v="35"/>
  </r>
  <r>
    <n v="132918"/>
    <d v="2021-06-02T23:00:16"/>
    <n v="330950"/>
    <n v="180017"/>
    <s v="UTC+1"/>
    <x v="41789"/>
    <x v="127"/>
  </r>
  <r>
    <n v="146775"/>
    <d v="2021-06-06T18:57:56"/>
    <n v="330950"/>
    <n v="248599"/>
    <s v="UTC+1"/>
    <x v="69900"/>
    <x v="60"/>
  </r>
  <r>
    <n v="166759"/>
    <d v="2021-06-12T18:43:58"/>
    <n v="330950"/>
    <n v="297015"/>
    <s v="UTC+1"/>
    <x v="33273"/>
    <x v="20"/>
  </r>
  <r>
    <n v="208863"/>
    <d v="2021-06-24T20:24:09"/>
    <n v="330950"/>
    <n v="151554"/>
    <s v="UTC+1"/>
    <x v="5753"/>
    <x v="344"/>
  </r>
  <r>
    <n v="107594"/>
    <d v="2021-05-26T19:20:40"/>
    <n v="330952"/>
    <n v="217307"/>
    <s v="UTC+0"/>
    <x v="70917"/>
    <x v="359"/>
  </r>
  <r>
    <n v="246719"/>
    <d v="2021-07-04T23:20:40"/>
    <n v="330952"/>
    <n v="182191"/>
    <s v="UTC+0"/>
    <x v="41937"/>
    <x v="53"/>
  </r>
  <r>
    <n v="266003"/>
    <d v="2021-07-11T03:02:53"/>
    <n v="330952"/>
    <n v="560"/>
    <s v="UTC+0"/>
    <x v="70918"/>
    <x v="3355"/>
  </r>
  <r>
    <n v="317047"/>
    <d v="2021-07-25T22:14:08"/>
    <n v="331013"/>
    <n v="411922"/>
    <s v="UTC-4"/>
    <x v="70919"/>
    <x v="17761"/>
  </r>
  <r>
    <n v="94139"/>
    <d v="2021-05-22T14:17:10"/>
    <n v="331053"/>
    <n v="298909"/>
    <s v="UTC+3"/>
    <x v="2301"/>
    <x v="7"/>
  </r>
  <r>
    <n v="95693"/>
    <d v="2021-05-22T19:41:03"/>
    <n v="331053"/>
    <n v="347008"/>
    <s v="UTC+3"/>
    <x v="14868"/>
    <x v="109"/>
  </r>
  <r>
    <n v="99953"/>
    <d v="2021-05-23T21:23:34"/>
    <n v="331053"/>
    <n v="436838"/>
    <s v="UTC+3"/>
    <x v="637"/>
    <x v="395"/>
  </r>
  <r>
    <n v="129320"/>
    <d v="2021-06-01T16:02:01"/>
    <n v="331053"/>
    <n v="473323"/>
    <s v="UTC+3"/>
    <x v="59535"/>
    <x v="95"/>
  </r>
  <r>
    <n v="212859"/>
    <d v="2021-06-25T19:36:23"/>
    <n v="331053"/>
    <n v="327968"/>
    <s v="UTC+3"/>
    <x v="26597"/>
    <x v="105"/>
  </r>
  <r>
    <n v="220434"/>
    <d v="2021-06-27T15:08:26"/>
    <n v="331053"/>
    <n v="80726"/>
    <s v="UTC+3"/>
    <x v="56610"/>
    <x v="43"/>
  </r>
  <r>
    <n v="240933"/>
    <d v="2021-07-03T16:13:40"/>
    <n v="331053"/>
    <n v="258219"/>
    <s v="UTC+3"/>
    <x v="4061"/>
    <x v="520"/>
  </r>
  <r>
    <n v="244060"/>
    <d v="2021-07-04T10:42:01"/>
    <n v="331053"/>
    <n v="21407"/>
    <s v="UTC+3"/>
    <x v="70920"/>
    <x v="17762"/>
  </r>
  <r>
    <n v="371328"/>
    <d v="2021-08-10T19:29:24"/>
    <n v="331053"/>
    <n v="406570"/>
    <s v="UTC+3"/>
    <x v="17624"/>
    <x v="535"/>
  </r>
  <r>
    <n v="392009"/>
    <d v="2021-08-17T12:25:19"/>
    <n v="331053"/>
    <n v="172251"/>
    <s v="UTC+3"/>
    <x v="69066"/>
    <x v="322"/>
  </r>
  <r>
    <n v="395513"/>
    <d v="2021-08-18T17:25:54"/>
    <n v="331053"/>
    <n v="401945"/>
    <s v="UTC+3"/>
    <x v="20587"/>
    <x v="44"/>
  </r>
  <r>
    <n v="396133"/>
    <d v="2021-08-18T21:32:53"/>
    <n v="331053"/>
    <n v="472908"/>
    <s v="UTC+3"/>
    <x v="70921"/>
    <x v="345"/>
  </r>
  <r>
    <n v="132035"/>
    <d v="2021-06-02T16:01:26"/>
    <n v="331083"/>
    <n v="324893"/>
    <s v="UTC+2"/>
    <x v="70922"/>
    <x v="266"/>
  </r>
  <r>
    <n v="158809"/>
    <d v="2021-06-10T21:36:58"/>
    <n v="331083"/>
    <n v="411922"/>
    <s v="UTC+2"/>
    <x v="39804"/>
    <x v="129"/>
  </r>
  <r>
    <n v="247446"/>
    <d v="2021-07-05T12:06:06"/>
    <n v="331083"/>
    <n v="405774"/>
    <s v="UTC+2"/>
    <x v="18926"/>
    <x v="1174"/>
  </r>
  <r>
    <n v="329346"/>
    <d v="2021-07-30T12:17:45"/>
    <n v="331083"/>
    <n v="250679"/>
    <s v="UTC+2"/>
    <x v="11894"/>
    <x v="6"/>
  </r>
  <r>
    <n v="352985"/>
    <d v="2021-08-05T20:41:03"/>
    <n v="331083"/>
    <n v="471403"/>
    <s v="UTC+2"/>
    <x v="65782"/>
    <x v="109"/>
  </r>
  <r>
    <n v="369657"/>
    <d v="2021-08-10T11:54:27"/>
    <n v="331083"/>
    <n v="351192"/>
    <s v="UTC+2"/>
    <x v="70923"/>
    <x v="131"/>
  </r>
  <r>
    <n v="391459"/>
    <d v="2021-08-16T22:44:33"/>
    <n v="331083"/>
    <n v="191893"/>
    <s v="UTC+2"/>
    <x v="64907"/>
    <x v="808"/>
  </r>
  <r>
    <n v="392435"/>
    <d v="2021-08-17T15:26:29"/>
    <n v="331083"/>
    <n v="21760"/>
    <s v="UTC+2"/>
    <x v="61660"/>
    <x v="159"/>
  </r>
  <r>
    <n v="420364"/>
    <d v="2021-08-26T19:28:49"/>
    <n v="331083"/>
    <n v="153893"/>
    <s v="UTC+2"/>
    <x v="12752"/>
    <x v="38"/>
  </r>
  <r>
    <n v="17606"/>
    <d v="2021-04-20T22:13:40"/>
    <n v="331129"/>
    <n v="379466"/>
    <s v="UTC+1"/>
    <x v="70924"/>
    <x v="22"/>
  </r>
  <r>
    <n v="18840"/>
    <d v="2021-04-21T21:06:14"/>
    <n v="331129"/>
    <n v="230507"/>
    <s v="UTC+1"/>
    <x v="70925"/>
    <x v="3184"/>
  </r>
  <r>
    <n v="219046"/>
    <d v="2021-06-27T06:20:38"/>
    <n v="331138"/>
    <n v="111368"/>
    <s v="UTC+1"/>
    <x v="70926"/>
    <x v="5465"/>
  </r>
  <r>
    <n v="245612"/>
    <d v="2021-07-04T17:43:23"/>
    <n v="331138"/>
    <n v="45962"/>
    <s v="UTC+1"/>
    <x v="13760"/>
    <x v="3"/>
  </r>
  <r>
    <n v="252431"/>
    <d v="2021-07-07T08:00:00"/>
    <n v="331138"/>
    <n v="351192"/>
    <s v="UTC+1"/>
    <x v="70927"/>
    <x v="2784"/>
  </r>
  <r>
    <n v="286307"/>
    <d v="2021-07-17T08:47:06"/>
    <n v="331138"/>
    <n v="197788"/>
    <s v="UTC+1"/>
    <x v="70928"/>
    <x v="17763"/>
  </r>
  <r>
    <n v="325685"/>
    <d v="2021-07-28T20:15:50"/>
    <n v="331138"/>
    <n v="170012"/>
    <s v="UTC+1"/>
    <x v="70929"/>
    <x v="1478"/>
  </r>
  <r>
    <n v="346360"/>
    <d v="2021-08-03T16:03:11"/>
    <n v="331138"/>
    <n v="466497"/>
    <s v="UTC+1"/>
    <x v="669"/>
    <x v="412"/>
  </r>
  <r>
    <n v="354598"/>
    <d v="2021-08-06T14:13:40"/>
    <n v="331138"/>
    <n v="394819"/>
    <s v="UTC+1"/>
    <x v="16171"/>
    <x v="628"/>
  </r>
  <r>
    <n v="362340"/>
    <d v="2021-08-07T23:25:20"/>
    <n v="331138"/>
    <n v="182191"/>
    <s v="UTC+1"/>
    <x v="70930"/>
    <x v="17764"/>
  </r>
  <r>
    <n v="370813"/>
    <d v="2021-08-10T17:41:03"/>
    <n v="331138"/>
    <n v="339039"/>
    <s v="UTC+1"/>
    <x v="15120"/>
    <x v="147"/>
  </r>
  <r>
    <n v="374204"/>
    <d v="2021-08-11T20:19:30"/>
    <n v="331138"/>
    <n v="76405"/>
    <s v="UTC+1"/>
    <x v="5626"/>
    <x v="134"/>
  </r>
  <r>
    <n v="389844"/>
    <d v="2021-08-16T14:06:41"/>
    <n v="331138"/>
    <n v="343491"/>
    <s v="UTC+1"/>
    <x v="54454"/>
    <x v="13"/>
  </r>
  <r>
    <n v="407816"/>
    <d v="2021-08-22T06:06:31"/>
    <n v="331138"/>
    <n v="204394"/>
    <s v="UTC+1"/>
    <x v="70931"/>
    <x v="17145"/>
  </r>
  <r>
    <n v="351132"/>
    <d v="2021-08-05T10:21:49"/>
    <n v="331144"/>
    <n v="411922"/>
    <s v="UTC+3"/>
    <x v="2828"/>
    <x v="582"/>
  </r>
  <r>
    <n v="401426"/>
    <d v="2021-08-20T17:30:34"/>
    <n v="331144"/>
    <n v="182191"/>
    <s v="UTC+3"/>
    <x v="1633"/>
    <x v="228"/>
  </r>
  <r>
    <n v="223615"/>
    <d v="2021-06-28T12:29:59"/>
    <n v="331166"/>
    <n v="347008"/>
    <s v="UTC+3"/>
    <x v="37134"/>
    <x v="25"/>
  </r>
  <r>
    <n v="242643"/>
    <d v="2021-07-03T21:21:16"/>
    <n v="331166"/>
    <n v="182191"/>
    <s v="UTC+3"/>
    <x v="70932"/>
    <x v="17765"/>
  </r>
  <r>
    <n v="252870"/>
    <d v="2021-07-07T13:58:31"/>
    <n v="331166"/>
    <n v="153893"/>
    <s v="UTC+3"/>
    <x v="37245"/>
    <x v="24"/>
  </r>
  <r>
    <n v="286735"/>
    <d v="2021-07-17T11:52:42"/>
    <n v="331166"/>
    <n v="152631"/>
    <s v="UTC+3"/>
    <x v="47965"/>
    <x v="39"/>
  </r>
  <r>
    <n v="299056"/>
    <d v="2021-07-21T07:08:26"/>
    <n v="331166"/>
    <n v="54917"/>
    <s v="UTC+3"/>
    <x v="54486"/>
    <x v="2772"/>
  </r>
  <r>
    <n v="353454"/>
    <d v="2021-08-05T22:12:30"/>
    <n v="331166"/>
    <n v="118549"/>
    <s v="UTC+3"/>
    <x v="65316"/>
    <x v="1192"/>
  </r>
  <r>
    <n v="365086"/>
    <d v="2021-08-08T17:25:54"/>
    <n v="331166"/>
    <n v="58674"/>
    <s v="UTC+3"/>
    <x v="44013"/>
    <x v="44"/>
  </r>
  <r>
    <n v="368025"/>
    <d v="2021-08-09T16:20:40"/>
    <n v="331166"/>
    <n v="250679"/>
    <s v="UTC+3"/>
    <x v="36858"/>
    <x v="359"/>
  </r>
  <r>
    <n v="371748"/>
    <d v="2021-08-10T22:10:10"/>
    <n v="331166"/>
    <n v="133628"/>
    <s v="UTC+3"/>
    <x v="41465"/>
    <x v="205"/>
  </r>
  <r>
    <n v="396208"/>
    <d v="2021-08-18T21:58:31"/>
    <n v="331166"/>
    <n v="230507"/>
    <s v="UTC+3"/>
    <x v="70933"/>
    <x v="1337"/>
  </r>
  <r>
    <n v="399638"/>
    <d v="2021-08-20T11:45:42"/>
    <n v="331166"/>
    <n v="300479"/>
    <s v="UTC+3"/>
    <x v="70934"/>
    <x v="216"/>
  </r>
  <r>
    <n v="408984"/>
    <d v="2021-08-22T14:56:47"/>
    <n v="331166"/>
    <n v="439981"/>
    <s v="UTC+3"/>
    <x v="19334"/>
    <x v="113"/>
  </r>
  <r>
    <n v="412896"/>
    <d v="2021-08-23T18:35:48"/>
    <n v="331166"/>
    <n v="473327"/>
    <s v="UTC+3"/>
    <x v="54902"/>
    <x v="346"/>
  </r>
  <r>
    <n v="414521"/>
    <d v="2021-08-24T14:14:50"/>
    <n v="331166"/>
    <n v="93802"/>
    <s v="UTC+3"/>
    <x v="70935"/>
    <x v="63"/>
  </r>
  <r>
    <n v="213539"/>
    <d v="2021-06-26T02:17:17"/>
    <n v="331186"/>
    <n v="251574"/>
    <s v="UTC+1"/>
    <x v="70936"/>
    <x v="6024"/>
  </r>
  <r>
    <n v="274187"/>
    <d v="2021-07-13T16:36:58"/>
    <n v="331186"/>
    <n v="172207"/>
    <s v="UTC+1"/>
    <x v="61795"/>
    <x v="1968"/>
  </r>
  <r>
    <n v="305303"/>
    <d v="2021-07-23T11:16:35"/>
    <n v="331186"/>
    <n v="468525"/>
    <s v="UTC+1"/>
    <x v="39388"/>
    <x v="591"/>
  </r>
  <r>
    <n v="323018"/>
    <d v="2021-07-27T22:39:18"/>
    <n v="331186"/>
    <n v="124015"/>
    <s v="UTC+1"/>
    <x v="12098"/>
    <x v="525"/>
  </r>
  <r>
    <n v="320312"/>
    <d v="2021-07-26T21:57:36"/>
    <n v="331220"/>
    <n v="258219"/>
    <s v="UTC+3"/>
    <x v="70937"/>
    <x v="1469"/>
  </r>
  <r>
    <n v="346329"/>
    <d v="2021-08-03T15:59:41"/>
    <n v="331220"/>
    <n v="472712"/>
    <s v="UTC+3"/>
    <x v="11129"/>
    <x v="168"/>
  </r>
  <r>
    <n v="398849"/>
    <d v="2021-08-19T22:33:28"/>
    <n v="331220"/>
    <n v="447567"/>
    <s v="UTC+3"/>
    <x v="70938"/>
    <x v="68"/>
  </r>
  <r>
    <n v="419548"/>
    <d v="2021-08-26T16:04:21"/>
    <n v="331220"/>
    <n v="88863"/>
    <s v="UTC+3"/>
    <x v="13205"/>
    <x v="175"/>
  </r>
  <r>
    <n v="97392"/>
    <d v="2021-05-23T09:48:37"/>
    <n v="331232"/>
    <n v="230027"/>
    <s v="UTC+2"/>
    <x v="70939"/>
    <x v="2626"/>
  </r>
  <r>
    <n v="148165"/>
    <d v="2021-06-07T06:35:13"/>
    <n v="331232"/>
    <n v="154256"/>
    <s v="UTC+2"/>
    <x v="70940"/>
    <x v="418"/>
  </r>
  <r>
    <n v="171501"/>
    <d v="2021-06-13T17:44:50"/>
    <n v="331232"/>
    <n v="114953"/>
    <s v="UTC+2"/>
    <x v="70941"/>
    <x v="17766"/>
  </r>
  <r>
    <n v="194701"/>
    <d v="2021-06-20T14:23:34"/>
    <n v="331232"/>
    <n v="417229"/>
    <s v="UTC+2"/>
    <x v="63659"/>
    <x v="9"/>
  </r>
  <r>
    <n v="259501"/>
    <d v="2021-07-09T18:58:31"/>
    <n v="331232"/>
    <n v="392434"/>
    <s v="UTC+2"/>
    <x v="6259"/>
    <x v="360"/>
  </r>
  <r>
    <n v="261623"/>
    <d v="2021-07-10T06:42:38"/>
    <n v="331232"/>
    <n v="286726"/>
    <s v="UTC+2"/>
    <x v="70942"/>
    <x v="17767"/>
  </r>
  <r>
    <n v="263936"/>
    <d v="2021-07-10T17:34:38"/>
    <n v="331232"/>
    <n v="192174"/>
    <s v="UTC+2"/>
    <x v="39991"/>
    <x v="158"/>
  </r>
  <r>
    <n v="275167"/>
    <d v="2021-07-13T19:59:06"/>
    <n v="331232"/>
    <n v="457322"/>
    <s v="UTC+2"/>
    <x v="57727"/>
    <x v="35"/>
  </r>
  <r>
    <n v="295855"/>
    <d v="2021-07-19T22:04:56"/>
    <n v="331232"/>
    <n v="155428"/>
    <s v="UTC+2"/>
    <x v="30352"/>
    <x v="422"/>
  </r>
  <r>
    <n v="318167"/>
    <d v="2021-07-26T13:20:40"/>
    <n v="331232"/>
    <n v="245181"/>
    <s v="UTC+2"/>
    <x v="70943"/>
    <x v="506"/>
  </r>
  <r>
    <n v="327927"/>
    <d v="2021-07-29T17:20:38"/>
    <n v="331232"/>
    <n v="182676"/>
    <s v="UTC+2"/>
    <x v="70944"/>
    <x v="809"/>
  </r>
  <r>
    <n v="405821"/>
    <d v="2021-08-21T18:18:16"/>
    <n v="331232"/>
    <n v="294042"/>
    <s v="UTC+2"/>
    <x v="70945"/>
    <x v="17768"/>
  </r>
  <r>
    <n v="419830"/>
    <d v="2021-08-26T17:43:58"/>
    <n v="331232"/>
    <n v="117086"/>
    <s v="UTC+2"/>
    <x v="23962"/>
    <x v="20"/>
  </r>
  <r>
    <n v="218556"/>
    <d v="2021-06-27T01:59:06"/>
    <n v="331258"/>
    <n v="258251"/>
    <s v="UTC-4"/>
    <x v="23368"/>
    <x v="35"/>
  </r>
  <r>
    <n v="249728"/>
    <d v="2021-07-06T03:27:39"/>
    <n v="331258"/>
    <n v="250679"/>
    <s v="UTC-4"/>
    <x v="60519"/>
    <x v="446"/>
  </r>
  <r>
    <n v="269833"/>
    <d v="2021-07-12T01:07:51"/>
    <n v="331258"/>
    <n v="445443"/>
    <s v="UTC-4"/>
    <x v="38945"/>
    <x v="174"/>
  </r>
  <r>
    <n v="281079"/>
    <d v="2021-07-15T22:01:26"/>
    <n v="331258"/>
    <n v="16463"/>
    <s v="UTC-4"/>
    <x v="19546"/>
    <x v="266"/>
  </r>
  <r>
    <n v="292064"/>
    <d v="2021-07-18T18:20:05"/>
    <n v="331258"/>
    <n v="230507"/>
    <s v="UTC-4"/>
    <x v="46589"/>
    <x v="186"/>
  </r>
  <r>
    <n v="342529"/>
    <d v="2021-08-02T01:47:27"/>
    <n v="331258"/>
    <n v="351192"/>
    <s v="UTC-4"/>
    <x v="10376"/>
    <x v="616"/>
  </r>
  <r>
    <n v="350910"/>
    <d v="2021-08-05T03:16:00"/>
    <n v="331258"/>
    <n v="439981"/>
    <s v="UTC-4"/>
    <x v="30380"/>
    <x v="478"/>
  </r>
  <r>
    <n v="407208"/>
    <d v="2021-08-22T00:16:35"/>
    <n v="331258"/>
    <n v="347008"/>
    <s v="UTC-4"/>
    <x v="8888"/>
    <x v="36"/>
  </r>
  <r>
    <n v="228377"/>
    <d v="2021-06-29T19:49:12"/>
    <n v="331260"/>
    <n v="70426"/>
    <s v="UTC+1"/>
    <x v="20266"/>
    <x v="291"/>
  </r>
  <r>
    <n v="287886"/>
    <d v="2021-07-17T16:31:09"/>
    <n v="331260"/>
    <n v="241927"/>
    <s v="UTC+1"/>
    <x v="40434"/>
    <x v="12"/>
  </r>
  <r>
    <n v="290650"/>
    <d v="2021-07-18T09:16:19"/>
    <n v="331260"/>
    <n v="351192"/>
    <s v="UTC+1"/>
    <x v="70946"/>
    <x v="6831"/>
  </r>
  <r>
    <n v="293237"/>
    <d v="2021-07-18T22:13:40"/>
    <n v="331260"/>
    <n v="250679"/>
    <s v="UTC+1"/>
    <x v="17190"/>
    <x v="22"/>
  </r>
  <r>
    <n v="294952"/>
    <d v="2021-07-19T18:18:20"/>
    <n v="331260"/>
    <n v="411922"/>
    <s v="UTC+1"/>
    <x v="16127"/>
    <x v="15"/>
  </r>
  <r>
    <n v="321887"/>
    <d v="2021-07-27T17:57:21"/>
    <n v="331260"/>
    <n v="439981"/>
    <s v="UTC+1"/>
    <x v="45029"/>
    <x v="84"/>
  </r>
  <r>
    <n v="390734"/>
    <d v="2021-08-16T18:25:19"/>
    <n v="331260"/>
    <n v="347393"/>
    <s v="UTC+1"/>
    <x v="24843"/>
    <x v="402"/>
  </r>
  <r>
    <n v="417945"/>
    <d v="2021-08-25T19:51:22"/>
    <n v="331260"/>
    <n v="404965"/>
    <s v="UTC+1"/>
    <x v="70947"/>
    <x v="1224"/>
  </r>
  <r>
    <n v="422956"/>
    <d v="2021-08-28T18:46:17"/>
    <n v="331260"/>
    <n v="271248"/>
    <s v="UTC+1"/>
    <x v="70948"/>
    <x v="316"/>
  </r>
  <r>
    <n v="19744"/>
    <d v="2021-04-22T14:39:18"/>
    <n v="331267"/>
    <n v="230507"/>
    <s v="UTC+5"/>
    <x v="70949"/>
    <x v="50"/>
  </r>
  <r>
    <n v="58368"/>
    <d v="2021-05-09T14:32:19"/>
    <n v="331267"/>
    <n v="211577"/>
    <s v="UTC+5"/>
    <x v="40837"/>
    <x v="151"/>
  </r>
  <r>
    <n v="93873"/>
    <d v="2021-05-22T12:26:29"/>
    <n v="331267"/>
    <n v="189009"/>
    <s v="UTC+5"/>
    <x v="30332"/>
    <x v="159"/>
  </r>
  <r>
    <n v="98733"/>
    <d v="2021-05-23T16:03:34"/>
    <n v="331267"/>
    <n v="158978"/>
    <s v="UTC+5"/>
    <x v="70950"/>
    <x v="17769"/>
  </r>
  <r>
    <n v="119551"/>
    <d v="2021-05-29T19:07:16"/>
    <n v="331267"/>
    <n v="411922"/>
    <s v="UTC+5"/>
    <x v="6179"/>
    <x v="612"/>
  </r>
  <r>
    <n v="127657"/>
    <d v="2021-05-31T19:09:35"/>
    <n v="331267"/>
    <n v="83380"/>
    <s v="UTC+5"/>
    <x v="27162"/>
    <x v="429"/>
  </r>
  <r>
    <n v="133646"/>
    <d v="2021-06-03T13:08:26"/>
    <n v="331267"/>
    <n v="16997"/>
    <s v="UTC+5"/>
    <x v="43783"/>
    <x v="43"/>
  </r>
  <r>
    <n v="138301"/>
    <d v="2021-06-04T18:06:41"/>
    <n v="331267"/>
    <n v="436459"/>
    <s v="UTC+5"/>
    <x v="51573"/>
    <x v="156"/>
  </r>
  <r>
    <n v="190874"/>
    <d v="2021-06-19T16:42:48"/>
    <n v="331267"/>
    <n v="181651"/>
    <s v="UTC+5"/>
    <x v="41650"/>
    <x v="139"/>
  </r>
  <r>
    <n v="209917"/>
    <d v="2021-06-25T08:24:09"/>
    <n v="331267"/>
    <n v="70091"/>
    <s v="UTC+5"/>
    <x v="70951"/>
    <x v="1136"/>
  </r>
  <r>
    <n v="254586"/>
    <d v="2021-07-08T00:25:26"/>
    <n v="331267"/>
    <n v="454846"/>
    <s v="UTC+5"/>
    <x v="70952"/>
    <x v="2274"/>
  </r>
  <r>
    <n v="267185"/>
    <d v="2021-07-11T13:26:46"/>
    <n v="331267"/>
    <n v="389689"/>
    <s v="UTC+5"/>
    <x v="70953"/>
    <x v="17770"/>
  </r>
  <r>
    <n v="277356"/>
    <d v="2021-07-14T17:34:03"/>
    <n v="331267"/>
    <n v="250679"/>
    <s v="UTC+5"/>
    <x v="8340"/>
    <x v="8"/>
  </r>
  <r>
    <n v="281725"/>
    <d v="2021-07-16T06:38:24"/>
    <n v="331267"/>
    <n v="359047"/>
    <s v="UTC+5"/>
    <x v="70954"/>
    <x v="2344"/>
  </r>
  <r>
    <n v="287222"/>
    <d v="2021-07-17T14:16:00"/>
    <n v="331267"/>
    <n v="183290"/>
    <s v="UTC+5"/>
    <x v="63472"/>
    <x v="135"/>
  </r>
  <r>
    <n v="306223"/>
    <d v="2021-07-23T15:09:35"/>
    <n v="331267"/>
    <n v="357547"/>
    <s v="UTC+5"/>
    <x v="49957"/>
    <x v="29"/>
  </r>
  <r>
    <n v="404731"/>
    <d v="2021-08-21T14:11:20"/>
    <n v="331267"/>
    <n v="112119"/>
    <s v="UTC+5"/>
    <x v="25969"/>
    <x v="179"/>
  </r>
  <r>
    <n v="408490"/>
    <d v="2021-08-22T12:14:50"/>
    <n v="331267"/>
    <n v="376706"/>
    <s v="UTC+5"/>
    <x v="12751"/>
    <x v="63"/>
  </r>
  <r>
    <n v="419344"/>
    <d v="2021-08-26T15:04:56"/>
    <n v="331267"/>
    <n v="89017"/>
    <s v="UTC+5"/>
    <x v="22642"/>
    <x v="58"/>
  </r>
  <r>
    <n v="16476"/>
    <d v="2021-04-19T19:01:26"/>
    <n v="331282"/>
    <n v="118549"/>
    <s v="UTC+3"/>
    <x v="70955"/>
    <x v="263"/>
  </r>
  <r>
    <n v="17532"/>
    <d v="2021-04-20T21:21:14"/>
    <n v="331282"/>
    <n v="344690"/>
    <s v="UTC+3"/>
    <x v="70956"/>
    <x v="620"/>
  </r>
  <r>
    <n v="51316"/>
    <d v="2021-05-06T22:40:28"/>
    <n v="331282"/>
    <n v="380182"/>
    <s v="UTC+3"/>
    <x v="70957"/>
    <x v="482"/>
  </r>
  <r>
    <n v="58599"/>
    <d v="2021-05-09T15:31:44"/>
    <n v="331282"/>
    <n v="198326"/>
    <s v="UTC+3"/>
    <x v="37063"/>
    <x v="622"/>
  </r>
  <r>
    <n v="65152"/>
    <d v="2021-05-12T14:26:29"/>
    <n v="331282"/>
    <n v="120096"/>
    <s v="UTC+3"/>
    <x v="42754"/>
    <x v="159"/>
  </r>
  <r>
    <n v="67274"/>
    <d v="2021-05-13T11:59:41"/>
    <n v="331282"/>
    <n v="468237"/>
    <s v="UTC+3"/>
    <x v="26517"/>
    <x v="185"/>
  </r>
  <r>
    <n v="117703"/>
    <d v="2021-05-29T14:19:30"/>
    <n v="331282"/>
    <n v="104958"/>
    <s v="UTC+3"/>
    <x v="26585"/>
    <x v="217"/>
  </r>
  <r>
    <n v="119516"/>
    <d v="2021-05-29T19:03:46"/>
    <n v="331282"/>
    <n v="214224"/>
    <s v="UTC+3"/>
    <x v="35888"/>
    <x v="231"/>
  </r>
  <r>
    <n v="134713"/>
    <d v="2021-06-03T17:44:33"/>
    <n v="331282"/>
    <n v="204315"/>
    <s v="UTC+3"/>
    <x v="19071"/>
    <x v="65"/>
  </r>
  <r>
    <n v="136164"/>
    <d v="2021-06-04T05:21:07"/>
    <n v="331282"/>
    <n v="247095"/>
    <s v="UTC+3"/>
    <x v="70958"/>
    <x v="1260"/>
  </r>
  <r>
    <n v="169158"/>
    <d v="2021-06-13T08:08:15"/>
    <n v="331282"/>
    <n v="411922"/>
    <s v="UTC+3"/>
    <x v="70959"/>
    <x v="17771"/>
  </r>
  <r>
    <n v="199292"/>
    <d v="2021-06-21T19:03:46"/>
    <n v="331282"/>
    <n v="198150"/>
    <s v="UTC+3"/>
    <x v="4934"/>
    <x v="231"/>
  </r>
  <r>
    <n v="37512"/>
    <d v="2021-04-30T19:59:31"/>
    <n v="331350"/>
    <n v="411922"/>
    <s v="UTC+0"/>
    <x v="70960"/>
    <x v="485"/>
  </r>
  <r>
    <n v="40838"/>
    <d v="2021-05-02T00:17:14"/>
    <n v="331350"/>
    <n v="241927"/>
    <s v="UTC+0"/>
    <x v="70961"/>
    <x v="17772"/>
  </r>
  <r>
    <n v="49667"/>
    <d v="2021-05-06T00:04:56"/>
    <n v="331350"/>
    <n v="331056"/>
    <s v="UTC+0"/>
    <x v="70962"/>
    <x v="422"/>
  </r>
  <r>
    <n v="60007"/>
    <d v="2021-05-09T22:15:25"/>
    <n v="331350"/>
    <n v="14386"/>
    <s v="UTC+0"/>
    <x v="70963"/>
    <x v="297"/>
  </r>
  <r>
    <n v="68929"/>
    <d v="2021-05-14T00:04:56"/>
    <n v="331350"/>
    <n v="180863"/>
    <s v="UTC+0"/>
    <x v="49041"/>
    <x v="422"/>
  </r>
  <r>
    <n v="70778"/>
    <d v="2021-05-14T17:26:29"/>
    <n v="331350"/>
    <n v="82901"/>
    <s v="UTC+0"/>
    <x v="42142"/>
    <x v="159"/>
  </r>
  <r>
    <n v="94459"/>
    <d v="2021-05-22T15:39:18"/>
    <n v="331350"/>
    <n v="191893"/>
    <s v="UTC+0"/>
    <x v="49647"/>
    <x v="550"/>
  </r>
  <r>
    <n v="114691"/>
    <d v="2021-05-28T20:44:33"/>
    <n v="331350"/>
    <n v="459455"/>
    <s v="UTC+0"/>
    <x v="5721"/>
    <x v="65"/>
  </r>
  <r>
    <n v="122145"/>
    <d v="2021-05-30T11:36:02"/>
    <n v="331350"/>
    <n v="153893"/>
    <s v="UTC+0"/>
    <x v="70964"/>
    <x v="17773"/>
  </r>
  <r>
    <n v="128017"/>
    <d v="2021-05-31T22:36:23"/>
    <n v="331350"/>
    <n v="347008"/>
    <s v="UTC+0"/>
    <x v="70965"/>
    <x v="105"/>
  </r>
  <r>
    <n v="161995"/>
    <d v="2021-06-11T19:06:41"/>
    <n v="331350"/>
    <n v="105200"/>
    <s v="UTC+0"/>
    <x v="2753"/>
    <x v="486"/>
  </r>
  <r>
    <n v="166529"/>
    <d v="2021-06-12T17:57:40"/>
    <n v="331350"/>
    <n v="25410"/>
    <s v="UTC+0"/>
    <x v="70966"/>
    <x v="12395"/>
  </r>
  <r>
    <n v="218169"/>
    <d v="2021-06-26T23:22:59"/>
    <n v="331350"/>
    <n v="86587"/>
    <s v="UTC+0"/>
    <x v="68090"/>
    <x v="154"/>
  </r>
  <r>
    <n v="291405"/>
    <d v="2021-07-18T16:18:55"/>
    <n v="331350"/>
    <n v="228405"/>
    <s v="UTC+0"/>
    <x v="10967"/>
    <x v="380"/>
  </r>
  <r>
    <n v="293487"/>
    <d v="2021-07-18T23:34:38"/>
    <n v="331350"/>
    <n v="95024"/>
    <s v="UTC+0"/>
    <x v="53394"/>
    <x v="116"/>
  </r>
  <r>
    <n v="347784"/>
    <d v="2021-08-03T23:13:40"/>
    <n v="331350"/>
    <n v="361821"/>
    <s v="UTC+0"/>
    <x v="70967"/>
    <x v="22"/>
  </r>
  <r>
    <n v="362742"/>
    <d v="2021-08-08T02:31:12"/>
    <n v="331350"/>
    <n v="117699"/>
    <s v="UTC+0"/>
    <x v="70968"/>
    <x v="1787"/>
  </r>
  <r>
    <n v="364534"/>
    <d v="2021-08-08T15:16:00"/>
    <n v="331350"/>
    <n v="56811"/>
    <s v="UTC+0"/>
    <x v="31471"/>
    <x v="94"/>
  </r>
  <r>
    <n v="373940"/>
    <d v="2021-08-11T19:26:24"/>
    <n v="331350"/>
    <n v="24763"/>
    <s v="UTC+0"/>
    <x v="70969"/>
    <x v="2681"/>
  </r>
  <r>
    <n v="392578"/>
    <d v="2021-08-17T16:14:15"/>
    <n v="331350"/>
    <n v="43842"/>
    <s v="UTC+0"/>
    <x v="32128"/>
    <x v="155"/>
  </r>
  <r>
    <n v="412927"/>
    <d v="2021-08-23T18:41:03"/>
    <n v="331350"/>
    <n v="250679"/>
    <s v="UTC+0"/>
    <x v="4416"/>
    <x v="147"/>
  </r>
  <r>
    <n v="422619"/>
    <d v="2021-08-28T14:52:42"/>
    <n v="331350"/>
    <n v="105352"/>
    <s v="UTC+0"/>
    <x v="41866"/>
    <x v="39"/>
  </r>
  <r>
    <n v="227610"/>
    <d v="2021-06-29T16:56:47"/>
    <n v="331365"/>
    <n v="347008"/>
    <s v="UTC+5"/>
    <x v="17761"/>
    <x v="1"/>
  </r>
  <r>
    <n v="257374"/>
    <d v="2021-07-09T11:11:55"/>
    <n v="331365"/>
    <n v="158978"/>
    <s v="UTC+5"/>
    <x v="16846"/>
    <x v="233"/>
  </r>
  <r>
    <n v="257801"/>
    <d v="2021-07-09T13:45:42"/>
    <n v="331365"/>
    <n v="473327"/>
    <s v="UTC+5"/>
    <x v="17066"/>
    <x v="69"/>
  </r>
  <r>
    <n v="264897"/>
    <d v="2021-07-10T20:24:09"/>
    <n v="331365"/>
    <n v="153808"/>
    <s v="UTC+5"/>
    <x v="70970"/>
    <x v="710"/>
  </r>
  <r>
    <n v="282949"/>
    <d v="2021-07-16T15:14:15"/>
    <n v="331365"/>
    <n v="405571"/>
    <s v="UTC+5"/>
    <x v="34168"/>
    <x v="383"/>
  </r>
  <r>
    <n v="347605"/>
    <d v="2021-08-03T21:41:03"/>
    <n v="331365"/>
    <n v="179296"/>
    <s v="UTC+5"/>
    <x v="65017"/>
    <x v="1718"/>
  </r>
  <r>
    <n v="367849"/>
    <d v="2021-08-09T15:56:12"/>
    <n v="331365"/>
    <n v="300941"/>
    <s v="UTC+5"/>
    <x v="41523"/>
    <x v="255"/>
  </r>
  <r>
    <n v="387437"/>
    <d v="2021-08-15T16:21:49"/>
    <n v="331365"/>
    <n v="4199"/>
    <s v="UTC+5"/>
    <x v="35208"/>
    <x v="184"/>
  </r>
  <r>
    <n v="399611"/>
    <d v="2021-08-20T11:37:33"/>
    <n v="331365"/>
    <n v="250679"/>
    <s v="UTC+5"/>
    <x v="14664"/>
    <x v="274"/>
  </r>
  <r>
    <n v="409767"/>
    <d v="2021-08-22T17:34:03"/>
    <n v="331365"/>
    <n v="411922"/>
    <s v="UTC+5"/>
    <x v="27818"/>
    <x v="8"/>
  </r>
  <r>
    <n v="414257"/>
    <d v="2021-08-24T12:21:49"/>
    <n v="331365"/>
    <n v="339713"/>
    <s v="UTC+5"/>
    <x v="3304"/>
    <x v="5"/>
  </r>
  <r>
    <n v="45155"/>
    <d v="2021-05-03T18:36:58"/>
    <n v="331396"/>
    <n v="143150"/>
    <s v="UTC+1"/>
    <x v="28877"/>
    <x v="54"/>
  </r>
  <r>
    <n v="56247"/>
    <d v="2021-05-08T19:09:35"/>
    <n v="331396"/>
    <n v="43842"/>
    <s v="UTC+1"/>
    <x v="70643"/>
    <x v="29"/>
  </r>
  <r>
    <n v="63633"/>
    <d v="2021-05-11T17:13:05"/>
    <n v="331396"/>
    <n v="153893"/>
    <s v="UTC+1"/>
    <x v="28302"/>
    <x v="57"/>
  </r>
  <r>
    <n v="70694"/>
    <d v="2021-05-14T17:10:45"/>
    <n v="331396"/>
    <n v="439981"/>
    <s v="UTC+1"/>
    <x v="59116"/>
    <x v="96"/>
  </r>
  <r>
    <n v="72533"/>
    <d v="2021-05-15T03:02:52"/>
    <n v="331396"/>
    <n v="81226"/>
    <s v="UTC+1"/>
    <x v="70971"/>
    <x v="17774"/>
  </r>
  <r>
    <n v="82443"/>
    <d v="2021-05-18T16:10:10"/>
    <n v="331396"/>
    <n v="347393"/>
    <s v="UTC+1"/>
    <x v="42687"/>
    <x v="398"/>
  </r>
  <r>
    <n v="89499"/>
    <d v="2021-05-21T16:07:51"/>
    <n v="331396"/>
    <n v="244574"/>
    <s v="UTC+1"/>
    <x v="12825"/>
    <x v="48"/>
  </r>
  <r>
    <n v="97256"/>
    <d v="2021-05-23T07:50:40"/>
    <n v="331396"/>
    <n v="230507"/>
    <s v="UTC+1"/>
    <x v="70972"/>
    <x v="17775"/>
  </r>
  <r>
    <n v="103821"/>
    <d v="2021-05-25T12:40:28"/>
    <n v="331396"/>
    <n v="209122"/>
    <s v="UTC+1"/>
    <x v="70973"/>
    <x v="778"/>
  </r>
  <r>
    <n v="113828"/>
    <d v="2021-05-28T18:27:39"/>
    <n v="331396"/>
    <n v="182984"/>
    <s v="UTC+1"/>
    <x v="33197"/>
    <x v="368"/>
  </r>
  <r>
    <n v="147372"/>
    <d v="2021-06-06T21:04:26"/>
    <n v="331396"/>
    <n v="6790"/>
    <s v="UTC+1"/>
    <x v="70974"/>
    <x v="17776"/>
  </r>
  <r>
    <n v="155742"/>
    <d v="2021-06-09T20:38:08"/>
    <n v="331396"/>
    <n v="341333"/>
    <s v="UTC+1"/>
    <x v="14511"/>
    <x v="390"/>
  </r>
  <r>
    <n v="164870"/>
    <d v="2021-06-12T12:32:01"/>
    <n v="331396"/>
    <n v="351192"/>
    <s v="UTC+1"/>
    <x v="70975"/>
    <x v="17777"/>
  </r>
  <r>
    <n v="184156"/>
    <d v="2021-06-18T04:29:46"/>
    <n v="331396"/>
    <n v="308796"/>
    <s v="UTC+1"/>
    <x v="45798"/>
    <x v="898"/>
  </r>
  <r>
    <n v="187101"/>
    <d v="2021-06-18T19:42:13"/>
    <n v="331396"/>
    <n v="112504"/>
    <s v="UTC+1"/>
    <x v="22075"/>
    <x v="290"/>
  </r>
  <r>
    <n v="224204"/>
    <d v="2021-06-28T15:23:34"/>
    <n v="331396"/>
    <n v="114753"/>
    <s v="UTC+1"/>
    <x v="41414"/>
    <x v="9"/>
  </r>
  <r>
    <n v="258878"/>
    <d v="2021-07-09T17:17:45"/>
    <n v="331396"/>
    <n v="129210"/>
    <s v="UTC+1"/>
    <x v="35567"/>
    <x v="143"/>
  </r>
  <r>
    <n v="305252"/>
    <d v="2021-07-23T11:02:36"/>
    <n v="331396"/>
    <n v="37644"/>
    <s v="UTC+1"/>
    <x v="30449"/>
    <x v="755"/>
  </r>
  <r>
    <n v="403440"/>
    <d v="2021-08-21T03:52:19"/>
    <n v="331396"/>
    <n v="463334"/>
    <s v="UTC+1"/>
    <x v="70976"/>
    <x v="514"/>
  </r>
  <r>
    <n v="415320"/>
    <d v="2021-08-24T20:28:49"/>
    <n v="331396"/>
    <n v="51317"/>
    <s v="UTC+1"/>
    <x v="70977"/>
    <x v="38"/>
  </r>
  <r>
    <n v="5850"/>
    <d v="2021-04-09T01:21:49"/>
    <n v="331416"/>
    <n v="122902"/>
    <s v="UTC+0"/>
    <x v="61779"/>
    <x v="567"/>
  </r>
  <r>
    <n v="6257"/>
    <d v="2021-04-09T19:43:58"/>
    <n v="331416"/>
    <n v="33482"/>
    <s v="UTC+0"/>
    <x v="70978"/>
    <x v="20"/>
  </r>
  <r>
    <n v="14989"/>
    <d v="2021-04-18T18:14:29"/>
    <n v="331416"/>
    <n v="347393"/>
    <s v="UTC+0"/>
    <x v="70979"/>
    <x v="17402"/>
  </r>
  <r>
    <n v="5494"/>
    <d v="2021-04-08T08:44:33"/>
    <n v="331456"/>
    <n v="86587"/>
    <s v="UTC+4"/>
    <x v="58937"/>
    <x v="529"/>
  </r>
  <r>
    <n v="8947"/>
    <d v="2021-04-13T14:59:41"/>
    <n v="331456"/>
    <n v="309255"/>
    <s v="UTC+4"/>
    <x v="21866"/>
    <x v="168"/>
  </r>
  <r>
    <n v="22038"/>
    <d v="2021-04-23T21:03:11"/>
    <n v="331456"/>
    <n v="402569"/>
    <s v="UTC+4"/>
    <x v="39117"/>
    <x v="234"/>
  </r>
  <r>
    <n v="26602"/>
    <d v="2021-04-25T14:27:04"/>
    <n v="331456"/>
    <n v="119655"/>
    <s v="UTC+4"/>
    <x v="70980"/>
    <x v="146"/>
  </r>
  <r>
    <n v="31260"/>
    <d v="2021-04-28T14:06:06"/>
    <n v="331456"/>
    <n v="287759"/>
    <s v="UTC+4"/>
    <x v="36964"/>
    <x v="111"/>
  </r>
  <r>
    <n v="33417"/>
    <d v="2021-04-29T14:27:04"/>
    <n v="331456"/>
    <n v="471403"/>
    <s v="UTC+4"/>
    <x v="51845"/>
    <x v="146"/>
  </r>
  <r>
    <n v="39869"/>
    <d v="2021-05-01T17:14:50"/>
    <n v="331456"/>
    <n v="250679"/>
    <s v="UTC+4"/>
    <x v="2510"/>
    <x v="90"/>
  </r>
  <r>
    <n v="104573"/>
    <d v="2021-05-25T18:57:21"/>
    <n v="331456"/>
    <n v="470762"/>
    <s v="UTC+4"/>
    <x v="7218"/>
    <x v="336"/>
  </r>
  <r>
    <n v="113280"/>
    <d v="2021-05-28T17:12:30"/>
    <n v="331456"/>
    <n v="230507"/>
    <s v="UTC+4"/>
    <x v="22046"/>
    <x v="87"/>
  </r>
  <r>
    <n v="131318"/>
    <d v="2021-06-02T12:17:46"/>
    <n v="331456"/>
    <n v="78899"/>
    <s v="UTC+4"/>
    <x v="70981"/>
    <x v="1363"/>
  </r>
  <r>
    <n v="140747"/>
    <d v="2021-06-05T09:14:53"/>
    <n v="331456"/>
    <n v="301748"/>
    <s v="UTC+4"/>
    <x v="70982"/>
    <x v="1274"/>
  </r>
  <r>
    <n v="141312"/>
    <d v="2021-06-05T13:03:11"/>
    <n v="331456"/>
    <n v="158978"/>
    <s v="UTC+4"/>
    <x v="34918"/>
    <x v="412"/>
  </r>
  <r>
    <n v="113146"/>
    <d v="2021-05-28T16:56:47"/>
    <n v="331465"/>
    <n v="406648"/>
    <s v="UTC+1"/>
    <x v="585"/>
    <x v="113"/>
  </r>
  <r>
    <n v="140163"/>
    <d v="2021-06-05T02:48:19"/>
    <n v="331465"/>
    <n v="347393"/>
    <s v="UTC+1"/>
    <x v="70983"/>
    <x v="17778"/>
  </r>
  <r>
    <n v="163614"/>
    <d v="2021-06-12T02:04:56"/>
    <n v="331465"/>
    <n v="438887"/>
    <s v="UTC+1"/>
    <x v="70984"/>
    <x v="17779"/>
  </r>
  <r>
    <n v="174453"/>
    <d v="2021-06-14T17:52:42"/>
    <n v="331465"/>
    <n v="392434"/>
    <s v="UTC+1"/>
    <x v="46947"/>
    <x v="153"/>
  </r>
  <r>
    <n v="183553"/>
    <d v="2021-06-17T22:34:38"/>
    <n v="331465"/>
    <n v="118549"/>
    <s v="UTC+1"/>
    <x v="62576"/>
    <x v="116"/>
  </r>
  <r>
    <n v="197421"/>
    <d v="2021-06-21T06:39:22"/>
    <n v="331465"/>
    <n v="230507"/>
    <s v="UTC+1"/>
    <x v="56269"/>
    <x v="1410"/>
  </r>
  <r>
    <n v="123710"/>
    <d v="2021-05-30T17:51:32"/>
    <n v="331470"/>
    <n v="62068"/>
    <s v="UTC+3"/>
    <x v="61758"/>
    <x v="610"/>
  </r>
  <r>
    <n v="128007"/>
    <d v="2021-05-31T22:33:36"/>
    <n v="331470"/>
    <n v="129210"/>
    <s v="UTC+3"/>
    <x v="70985"/>
    <x v="4612"/>
  </r>
  <r>
    <n v="146497"/>
    <d v="2021-06-06T17:51:32"/>
    <n v="331470"/>
    <n v="470762"/>
    <s v="UTC+3"/>
    <x v="37505"/>
    <x v="610"/>
  </r>
  <r>
    <n v="155714"/>
    <d v="2021-06-09T20:29:59"/>
    <n v="331470"/>
    <n v="393540"/>
    <s v="UTC+3"/>
    <x v="44321"/>
    <x v="11"/>
  </r>
  <r>
    <n v="197812"/>
    <d v="2021-06-21T12:46:05"/>
    <n v="331470"/>
    <n v="329376"/>
    <s v="UTC+3"/>
    <x v="70986"/>
    <x v="3047"/>
  </r>
  <r>
    <n v="200909"/>
    <d v="2021-06-22T11:48:02"/>
    <n v="331470"/>
    <n v="158978"/>
    <s v="UTC+3"/>
    <x v="53900"/>
    <x v="258"/>
  </r>
  <r>
    <n v="205386"/>
    <d v="2021-06-23T18:42:48"/>
    <n v="331470"/>
    <n v="179296"/>
    <s v="UTC+3"/>
    <x v="50792"/>
    <x v="139"/>
  </r>
  <r>
    <n v="215735"/>
    <d v="2021-06-26T15:24:44"/>
    <n v="331470"/>
    <n v="230507"/>
    <s v="UTC+3"/>
    <x v="42793"/>
    <x v="112"/>
  </r>
  <r>
    <n v="231861"/>
    <d v="2021-06-30T21:32:53"/>
    <n v="331470"/>
    <n v="51162"/>
    <s v="UTC+3"/>
    <x v="57297"/>
    <x v="345"/>
  </r>
  <r>
    <n v="233580"/>
    <d v="2021-07-01T17:51:22"/>
    <n v="331470"/>
    <n v="388561"/>
    <s v="UTC+3"/>
    <x v="70987"/>
    <x v="1224"/>
  </r>
  <r>
    <n v="276682"/>
    <d v="2021-07-14T14:45:07"/>
    <n v="331470"/>
    <n v="81550"/>
    <s v="UTC+3"/>
    <x v="10935"/>
    <x v="17"/>
  </r>
  <r>
    <n v="280449"/>
    <d v="2021-07-15T17:28:14"/>
    <n v="331470"/>
    <n v="459455"/>
    <s v="UTC+3"/>
    <x v="818"/>
    <x v="343"/>
  </r>
  <r>
    <n v="358993"/>
    <d v="2021-08-07T11:35:48"/>
    <n v="331470"/>
    <n v="242428"/>
    <s v="UTC+3"/>
    <x v="70988"/>
    <x v="13819"/>
  </r>
  <r>
    <n v="371003"/>
    <d v="2021-08-10T18:05:31"/>
    <n v="331470"/>
    <n v="472712"/>
    <s v="UTC+3"/>
    <x v="45101"/>
    <x v="208"/>
  </r>
  <r>
    <n v="383427"/>
    <d v="2021-08-14T16:50:57"/>
    <n v="331470"/>
    <n v="250679"/>
    <s v="UTC+3"/>
    <x v="6601"/>
    <x v="670"/>
  </r>
  <r>
    <n v="103864"/>
    <d v="2021-05-25T13:02:24"/>
    <n v="331488"/>
    <n v="411922"/>
    <s v="UTC+1"/>
    <x v="70989"/>
    <x v="125"/>
  </r>
  <r>
    <n v="114802"/>
    <d v="2021-05-28T21:03:46"/>
    <n v="331488"/>
    <n v="304128"/>
    <s v="UTC+1"/>
    <x v="4472"/>
    <x v="231"/>
  </r>
  <r>
    <n v="127939"/>
    <d v="2021-05-31T22:13:40"/>
    <n v="331488"/>
    <n v="123413"/>
    <s v="UTC+1"/>
    <x v="22888"/>
    <x v="22"/>
  </r>
  <r>
    <n v="171621"/>
    <d v="2021-06-13T18:04:21"/>
    <n v="331488"/>
    <n v="347393"/>
    <s v="UTC+1"/>
    <x v="70990"/>
    <x v="175"/>
  </r>
  <r>
    <n v="224975"/>
    <d v="2021-06-28T19:46:52"/>
    <n v="331488"/>
    <n v="230507"/>
    <s v="UTC+1"/>
    <x v="68605"/>
    <x v="114"/>
  </r>
  <r>
    <n v="228819"/>
    <d v="2021-06-29T21:48:02"/>
    <n v="331488"/>
    <n v="444546"/>
    <s v="UTC+1"/>
    <x v="44742"/>
    <x v="141"/>
  </r>
  <r>
    <n v="255569"/>
    <d v="2021-07-08T17:13:05"/>
    <n v="331488"/>
    <n v="153893"/>
    <s v="UTC+1"/>
    <x v="28274"/>
    <x v="57"/>
  </r>
  <r>
    <n v="333550"/>
    <d v="2021-07-31T04:44:36"/>
    <n v="331488"/>
    <n v="250679"/>
    <s v="UTC+1"/>
    <x v="70991"/>
    <x v="17780"/>
  </r>
  <r>
    <n v="376653"/>
    <d v="2021-08-12T20:21:49"/>
    <n v="331488"/>
    <n v="155551"/>
    <s v="UTC+1"/>
    <x v="44538"/>
    <x v="184"/>
  </r>
  <r>
    <n v="111136"/>
    <d v="2021-05-28T02:57:21"/>
    <n v="331561"/>
    <n v="71198"/>
    <s v="UTC-8"/>
    <x v="16633"/>
    <x v="84"/>
  </r>
  <r>
    <n v="153548"/>
    <d v="2021-06-09T05:07:51"/>
    <n v="331561"/>
    <n v="154256"/>
    <s v="UTC-8"/>
    <x v="8841"/>
    <x v="174"/>
  </r>
  <r>
    <n v="173339"/>
    <d v="2021-06-14T07:43:58"/>
    <n v="331561"/>
    <n v="21760"/>
    <s v="UTC-8"/>
    <x v="69642"/>
    <x v="177"/>
  </r>
  <r>
    <n v="213840"/>
    <d v="2021-06-26T04:56:12"/>
    <n v="331561"/>
    <n v="158978"/>
    <s v="UTC-8"/>
    <x v="16014"/>
    <x v="255"/>
  </r>
  <r>
    <n v="254809"/>
    <d v="2021-07-08T05:42:48"/>
    <n v="331561"/>
    <n v="118549"/>
    <s v="UTC-8"/>
    <x v="3025"/>
    <x v="139"/>
  </r>
  <r>
    <n v="338125"/>
    <d v="2021-08-01T00:47:30"/>
    <n v="331561"/>
    <n v="411922"/>
    <s v="UTC-8"/>
    <x v="70992"/>
    <x v="17781"/>
  </r>
  <r>
    <n v="350718"/>
    <d v="2021-08-04T22:57:21"/>
    <n v="331561"/>
    <n v="19124"/>
    <s v="UTC-8"/>
    <x v="7105"/>
    <x v="169"/>
  </r>
  <r>
    <n v="384047"/>
    <d v="2021-08-14T18:48:38"/>
    <n v="331561"/>
    <n v="154374"/>
    <s v="UTC-8"/>
    <x v="70993"/>
    <x v="17782"/>
  </r>
  <r>
    <n v="96029"/>
    <d v="2021-05-22T21:18:17"/>
    <n v="331573"/>
    <n v="343491"/>
    <s v="UTC+1"/>
    <x v="70994"/>
    <x v="13679"/>
  </r>
  <r>
    <n v="108009"/>
    <d v="2021-05-26T20:56:47"/>
    <n v="331573"/>
    <n v="381952"/>
    <s v="UTC+1"/>
    <x v="41300"/>
    <x v="1"/>
  </r>
  <r>
    <n v="126006"/>
    <d v="2021-05-31T12:30:43"/>
    <n v="331573"/>
    <n v="411922"/>
    <s v="UTC+1"/>
    <x v="70995"/>
    <x v="2262"/>
  </r>
  <r>
    <n v="145473"/>
    <d v="2021-06-06T13:04:27"/>
    <n v="331573"/>
    <n v="294042"/>
    <s v="UTC+1"/>
    <x v="70996"/>
    <x v="12961"/>
  </r>
  <r>
    <n v="148969"/>
    <d v="2021-06-07T16:38:08"/>
    <n v="331573"/>
    <n v="42035"/>
    <s v="UTC+1"/>
    <x v="27163"/>
    <x v="339"/>
  </r>
  <r>
    <n v="151381"/>
    <d v="2021-06-08T14:46:17"/>
    <n v="331573"/>
    <n v="249086"/>
    <s v="UTC+1"/>
    <x v="70997"/>
    <x v="93"/>
  </r>
  <r>
    <n v="155327"/>
    <d v="2021-06-09T18:57:56"/>
    <n v="331573"/>
    <n v="258219"/>
    <s v="UTC+1"/>
    <x v="7840"/>
    <x v="60"/>
  </r>
  <r>
    <n v="162930"/>
    <d v="2021-06-11T22:06:41"/>
    <n v="331573"/>
    <n v="343712"/>
    <s v="UTC+1"/>
    <x v="26331"/>
    <x v="156"/>
  </r>
  <r>
    <n v="167775"/>
    <d v="2021-06-12T22:13:40"/>
    <n v="331573"/>
    <n v="165114"/>
    <s v="UTC+1"/>
    <x v="24"/>
    <x v="22"/>
  </r>
  <r>
    <n v="184278"/>
    <d v="2021-06-18T07:31:12"/>
    <n v="331573"/>
    <n v="133619"/>
    <s v="UTC+1"/>
    <x v="70998"/>
    <x v="1589"/>
  </r>
  <r>
    <n v="187475"/>
    <d v="2021-06-18T20:54:27"/>
    <n v="331573"/>
    <n v="81226"/>
    <s v="UTC+1"/>
    <x v="7228"/>
    <x v="4"/>
  </r>
  <r>
    <n v="193622"/>
    <d v="2021-06-20T07:03:57"/>
    <n v="331573"/>
    <n v="131571"/>
    <s v="UTC+1"/>
    <x v="70999"/>
    <x v="17783"/>
  </r>
  <r>
    <n v="23091"/>
    <d v="2021-04-24T10:49:47"/>
    <n v="331595"/>
    <n v="411922"/>
    <s v="UTC+7"/>
    <x v="71000"/>
    <x v="140"/>
  </r>
  <r>
    <n v="26480"/>
    <d v="2021-04-25T13:30:34"/>
    <n v="331595"/>
    <n v="454139"/>
    <s v="UTC+7"/>
    <x v="37874"/>
    <x v="228"/>
  </r>
  <r>
    <n v="101197"/>
    <d v="2021-05-24T13:53:52"/>
    <n v="331595"/>
    <n v="455655"/>
    <s v="UTC+7"/>
    <x v="29535"/>
    <x v="104"/>
  </r>
  <r>
    <n v="133317"/>
    <d v="2021-06-03T07:17:45"/>
    <n v="331595"/>
    <n v="270383"/>
    <s v="UTC+7"/>
    <x v="65569"/>
    <x v="6"/>
  </r>
  <r>
    <n v="145419"/>
    <d v="2021-06-06T12:48:37"/>
    <n v="331595"/>
    <n v="311565"/>
    <s v="UTC+7"/>
    <x v="16315"/>
    <x v="81"/>
  </r>
  <r>
    <n v="148038"/>
    <d v="2021-06-07T03:07:41"/>
    <n v="331595"/>
    <n v="278351"/>
    <s v="UTC+7"/>
    <x v="71001"/>
    <x v="3350"/>
  </r>
  <r>
    <n v="159532"/>
    <d v="2021-06-11T08:57:56"/>
    <n v="331595"/>
    <n v="149755"/>
    <s v="UTC+7"/>
    <x v="1097"/>
    <x v="264"/>
  </r>
  <r>
    <n v="200774"/>
    <d v="2021-06-22T09:16:35"/>
    <n v="331595"/>
    <n v="230507"/>
    <s v="UTC+7"/>
    <x v="1501"/>
    <x v="561"/>
  </r>
  <r>
    <n v="219853"/>
    <d v="2021-06-27T12:50:57"/>
    <n v="331595"/>
    <n v="453374"/>
    <s v="UTC+7"/>
    <x v="71002"/>
    <x v="670"/>
  </r>
  <r>
    <n v="116028"/>
    <d v="2021-05-29T04:23:57"/>
    <n v="331700"/>
    <n v="226824"/>
    <s v="UTC+3"/>
    <x v="71003"/>
    <x v="2919"/>
  </r>
  <r>
    <n v="122105"/>
    <d v="2021-05-30T11:22:24"/>
    <n v="331700"/>
    <n v="43842"/>
    <s v="UTC+3"/>
    <x v="58669"/>
    <x v="682"/>
  </r>
  <r>
    <n v="171918"/>
    <d v="2021-06-13T19:00:49"/>
    <n v="331700"/>
    <n v="370651"/>
    <s v="UTC+3"/>
    <x v="71004"/>
    <x v="17784"/>
  </r>
  <r>
    <n v="168895"/>
    <d v="2021-06-13T06:18:57"/>
    <n v="331721"/>
    <n v="411922"/>
    <s v="UTC-7"/>
    <x v="71005"/>
    <x v="8708"/>
  </r>
  <r>
    <n v="172633"/>
    <d v="2021-06-13T21:43:23"/>
    <n v="331721"/>
    <n v="463334"/>
    <s v="UTC-7"/>
    <x v="69252"/>
    <x v="779"/>
  </r>
  <r>
    <n v="184645"/>
    <d v="2021-06-18T11:58:05"/>
    <n v="331721"/>
    <n v="401945"/>
    <s v="UTC-7"/>
    <x v="71006"/>
    <x v="1310"/>
  </r>
  <r>
    <n v="193016"/>
    <d v="2021-06-20T01:01:26"/>
    <n v="331721"/>
    <n v="153893"/>
    <s v="UTC-7"/>
    <x v="16933"/>
    <x v="266"/>
  </r>
  <r>
    <n v="213357"/>
    <d v="2021-06-26T00:45:05"/>
    <n v="331721"/>
    <n v="179296"/>
    <s v="UTC-7"/>
    <x v="71007"/>
    <x v="17785"/>
  </r>
  <r>
    <n v="232386"/>
    <d v="2021-07-01T01:01:26"/>
    <n v="331721"/>
    <n v="104958"/>
    <s v="UTC-7"/>
    <x v="24331"/>
    <x v="266"/>
  </r>
  <r>
    <n v="243631"/>
    <d v="2021-07-04T05:52:42"/>
    <n v="331721"/>
    <n v="158978"/>
    <s v="UTC-7"/>
    <x v="71008"/>
    <x v="509"/>
  </r>
  <r>
    <n v="272495"/>
    <d v="2021-07-12T21:12:29"/>
    <n v="331721"/>
    <n v="254768"/>
    <s v="UTC-7"/>
    <x v="71009"/>
    <x v="687"/>
  </r>
  <r>
    <n v="296215"/>
    <d v="2021-07-20T08:49:47"/>
    <n v="331721"/>
    <n v="351192"/>
    <s v="UTC-7"/>
    <x v="71010"/>
    <x v="356"/>
  </r>
  <r>
    <n v="356875"/>
    <d v="2021-08-06T22:16:00"/>
    <n v="331721"/>
    <n v="347393"/>
    <s v="UTC-7"/>
    <x v="70351"/>
    <x v="94"/>
  </r>
  <r>
    <n v="406507"/>
    <d v="2021-08-21T20:45:07"/>
    <n v="331721"/>
    <n v="470762"/>
    <s v="UTC-7"/>
    <x v="71011"/>
    <x v="99"/>
  </r>
  <r>
    <n v="42203"/>
    <d v="2021-05-02T15:40:28"/>
    <n v="331725"/>
    <n v="347393"/>
    <s v="UTC+2"/>
    <x v="27617"/>
    <x v="64"/>
  </r>
  <r>
    <n v="76854"/>
    <d v="2021-05-16T10:04:19"/>
    <n v="331725"/>
    <n v="294042"/>
    <s v="UTC+2"/>
    <x v="71012"/>
    <x v="1784"/>
  </r>
  <r>
    <n v="80247"/>
    <d v="2021-05-17T14:44:33"/>
    <n v="331725"/>
    <n v="254150"/>
    <s v="UTC+2"/>
    <x v="33847"/>
    <x v="508"/>
  </r>
  <r>
    <n v="99807"/>
    <d v="2021-05-23T20:36:23"/>
    <n v="331725"/>
    <n v="351192"/>
    <s v="UTC+2"/>
    <x v="49496"/>
    <x v="105"/>
  </r>
  <r>
    <n v="226522"/>
    <d v="2021-06-29T12:06:41"/>
    <n v="331774"/>
    <n v="411922"/>
    <s v="UTC+7"/>
    <x v="898"/>
    <x v="486"/>
  </r>
  <r>
    <n v="243615"/>
    <d v="2021-07-04T05:47:48"/>
    <n v="331774"/>
    <n v="6858"/>
    <s v="UTC+7"/>
    <x v="71013"/>
    <x v="17786"/>
  </r>
  <r>
    <n v="266930"/>
    <d v="2021-07-11T11:45:42"/>
    <n v="331774"/>
    <n v="439981"/>
    <s v="UTC+7"/>
    <x v="13451"/>
    <x v="69"/>
  </r>
  <r>
    <n v="333889"/>
    <d v="2021-07-31T08:09:00"/>
    <n v="331774"/>
    <n v="63469"/>
    <s v="UTC+7"/>
    <x v="11133"/>
    <x v="734"/>
  </r>
  <r>
    <n v="381963"/>
    <d v="2021-08-14T09:44:33"/>
    <n v="331774"/>
    <n v="423117"/>
    <s v="UTC+7"/>
    <x v="48634"/>
    <x v="508"/>
  </r>
  <r>
    <n v="394825"/>
    <d v="2021-08-18T14:05:31"/>
    <n v="331774"/>
    <n v="357547"/>
    <s v="UTC+7"/>
    <x v="43777"/>
    <x v="208"/>
  </r>
  <r>
    <n v="416124"/>
    <d v="2021-08-25T09:53:52"/>
    <n v="331774"/>
    <n v="112334"/>
    <s v="UTC+7"/>
    <x v="8327"/>
    <x v="166"/>
  </r>
  <r>
    <n v="417126"/>
    <d v="2021-08-25T17:14:15"/>
    <n v="331774"/>
    <n v="414410"/>
    <s v="UTC+7"/>
    <x v="71014"/>
    <x v="189"/>
  </r>
  <r>
    <n v="217183"/>
    <d v="2021-06-26T19:37:17"/>
    <n v="331779"/>
    <n v="158978"/>
    <s v="UTC+2"/>
    <x v="71015"/>
    <x v="5736"/>
  </r>
  <r>
    <n v="241818"/>
    <d v="2021-07-03T18:55:41"/>
    <n v="331779"/>
    <n v="241927"/>
    <s v="UTC+2"/>
    <x v="66176"/>
    <x v="1499"/>
  </r>
  <r>
    <n v="253291"/>
    <d v="2021-07-07T17:34:38"/>
    <n v="331779"/>
    <n v="411922"/>
    <s v="UTC+2"/>
    <x v="19860"/>
    <x v="158"/>
  </r>
  <r>
    <n v="272805"/>
    <d v="2021-07-12T23:55:12"/>
    <n v="331779"/>
    <n v="420981"/>
    <s v="UTC+2"/>
    <x v="71016"/>
    <x v="1003"/>
  </r>
  <r>
    <n v="284267"/>
    <d v="2021-07-16T19:52:07"/>
    <n v="331779"/>
    <n v="230507"/>
    <s v="UTC+2"/>
    <x v="41291"/>
    <x v="204"/>
  </r>
  <r>
    <n v="315538"/>
    <d v="2021-07-25T17:27:39"/>
    <n v="331779"/>
    <n v="474478"/>
    <s v="UTC+2"/>
    <x v="6621"/>
    <x v="368"/>
  </r>
  <r>
    <n v="251924"/>
    <d v="2021-07-06T22:34:03"/>
    <n v="331787"/>
    <n v="212708"/>
    <s v="UTC-4"/>
    <x v="50742"/>
    <x v="490"/>
  </r>
  <r>
    <n v="285709"/>
    <d v="2021-07-17T03:28:34"/>
    <n v="331787"/>
    <n v="5151"/>
    <s v="UTC-4"/>
    <x v="71017"/>
    <x v="17787"/>
  </r>
  <r>
    <n v="296040"/>
    <d v="2021-07-20T02:34:03"/>
    <n v="331787"/>
    <n v="146429"/>
    <s v="UTC-4"/>
    <x v="14135"/>
    <x v="8"/>
  </r>
  <r>
    <n v="302073"/>
    <d v="2021-07-22T03:36:58"/>
    <n v="331787"/>
    <n v="447567"/>
    <s v="UTC-4"/>
    <x v="27625"/>
    <x v="129"/>
  </r>
  <r>
    <n v="328254"/>
    <d v="2021-07-29T18:38:43"/>
    <n v="331787"/>
    <n v="179410"/>
    <s v="UTC-4"/>
    <x v="48131"/>
    <x v="545"/>
  </r>
  <r>
    <n v="337870"/>
    <d v="2021-07-31T23:16:00"/>
    <n v="331787"/>
    <n v="43623"/>
    <s v="UTC-4"/>
    <x v="5853"/>
    <x v="135"/>
  </r>
  <r>
    <n v="371862"/>
    <d v="2021-08-10T23:32:19"/>
    <n v="331787"/>
    <n v="394819"/>
    <s v="UTC-4"/>
    <x v="22915"/>
    <x v="151"/>
  </r>
  <r>
    <n v="379672"/>
    <d v="2021-08-13T19:25:19"/>
    <n v="331787"/>
    <n v="430019"/>
    <s v="UTC-4"/>
    <x v="45963"/>
    <x v="322"/>
  </r>
  <r>
    <n v="384754"/>
    <d v="2021-08-14T21:07:51"/>
    <n v="331787"/>
    <n v="304722"/>
    <s v="UTC-4"/>
    <x v="44454"/>
    <x v="48"/>
  </r>
  <r>
    <n v="411435"/>
    <d v="2021-08-23T01:17:10"/>
    <n v="331787"/>
    <n v="472712"/>
    <s v="UTC-4"/>
    <x v="3917"/>
    <x v="206"/>
  </r>
  <r>
    <n v="107405"/>
    <d v="2021-05-26T18:36:23"/>
    <n v="331812"/>
    <n v="5151"/>
    <s v="UTC+0"/>
    <x v="23457"/>
    <x v="241"/>
  </r>
  <r>
    <n v="149170"/>
    <d v="2021-06-07T17:28:49"/>
    <n v="331812"/>
    <n v="300941"/>
    <s v="UTC+0"/>
    <x v="5272"/>
    <x v="353"/>
  </r>
  <r>
    <n v="161247"/>
    <d v="2021-06-11T17:05:31"/>
    <n v="331812"/>
    <n v="470762"/>
    <s v="UTC+0"/>
    <x v="18756"/>
    <x v="89"/>
  </r>
  <r>
    <n v="206308"/>
    <d v="2021-06-23T22:52:42"/>
    <n v="331812"/>
    <n v="411922"/>
    <s v="UTC+0"/>
    <x v="71018"/>
    <x v="509"/>
  </r>
  <r>
    <n v="254457"/>
    <d v="2021-07-07T23:02:01"/>
    <n v="331812"/>
    <n v="180863"/>
    <s v="UTC+0"/>
    <x v="12651"/>
    <x v="26"/>
  </r>
  <r>
    <n v="296330"/>
    <d v="2021-07-20T10:29:17"/>
    <n v="331812"/>
    <n v="420674"/>
    <s v="UTC+0"/>
    <x v="71019"/>
    <x v="2322"/>
  </r>
  <r>
    <n v="316646"/>
    <d v="2021-07-25T20:39:53"/>
    <n v="331812"/>
    <n v="261469"/>
    <s v="UTC+0"/>
    <x v="16380"/>
    <x v="484"/>
  </r>
  <r>
    <n v="322757"/>
    <d v="2021-07-27T21:17:10"/>
    <n v="331812"/>
    <n v="118549"/>
    <s v="UTC+0"/>
    <x v="11955"/>
    <x v="206"/>
  </r>
  <r>
    <n v="25343"/>
    <d v="2021-04-24T22:12:36"/>
    <n v="331856"/>
    <n v="351192"/>
    <s v="UTC+9"/>
    <x v="71020"/>
    <x v="13967"/>
  </r>
  <r>
    <n v="26802"/>
    <d v="2021-04-25T15:32:53"/>
    <n v="331856"/>
    <n v="311670"/>
    <s v="UTC+9"/>
    <x v="71021"/>
    <x v="345"/>
  </r>
  <r>
    <n v="29606"/>
    <d v="2021-04-27T09:08:26"/>
    <n v="331856"/>
    <n v="369308"/>
    <s v="UTC+9"/>
    <x v="70383"/>
    <x v="43"/>
  </r>
  <r>
    <n v="35526"/>
    <d v="2021-04-30T12:42:48"/>
    <n v="331856"/>
    <n v="374994"/>
    <s v="UTC+9"/>
    <x v="35406"/>
    <x v="139"/>
  </r>
  <r>
    <n v="46022"/>
    <d v="2021-05-04T07:04:56"/>
    <n v="331856"/>
    <n v="242428"/>
    <s v="UTC+9"/>
    <x v="5913"/>
    <x v="494"/>
  </r>
  <r>
    <n v="51674"/>
    <d v="2021-05-07T05:41:03"/>
    <n v="331856"/>
    <n v="293021"/>
    <s v="UTC+9"/>
    <x v="48266"/>
    <x v="225"/>
  </r>
  <r>
    <n v="65068"/>
    <d v="2021-05-12T13:52:42"/>
    <n v="331856"/>
    <n v="158978"/>
    <s v="UTC+9"/>
    <x v="4448"/>
    <x v="509"/>
  </r>
  <r>
    <n v="257981"/>
    <d v="2021-07-09T14:27:39"/>
    <n v="331885"/>
    <n v="304128"/>
    <s v="UTC+1"/>
    <x v="4014"/>
    <x v="121"/>
  </r>
  <r>
    <n v="259807"/>
    <d v="2021-07-09T19:42:13"/>
    <n v="331885"/>
    <n v="144907"/>
    <s v="UTC+1"/>
    <x v="648"/>
    <x v="290"/>
  </r>
  <r>
    <n v="287964"/>
    <d v="2021-07-17T16:56:47"/>
    <n v="331885"/>
    <n v="154228"/>
    <s v="UTC+1"/>
    <x v="22658"/>
    <x v="113"/>
  </r>
  <r>
    <n v="290956"/>
    <d v="2021-07-18T12:37:17"/>
    <n v="331885"/>
    <n v="436421"/>
    <s v="UTC+1"/>
    <x v="71022"/>
    <x v="17788"/>
  </r>
  <r>
    <n v="316240"/>
    <d v="2021-07-25T19:14:23"/>
    <n v="331885"/>
    <n v="158978"/>
    <s v="UTC+1"/>
    <x v="71023"/>
    <x v="15509"/>
  </r>
  <r>
    <n v="319333"/>
    <d v="2021-07-26T17:43:23"/>
    <n v="331885"/>
    <n v="405774"/>
    <s v="UTC+1"/>
    <x v="6910"/>
    <x v="3"/>
  </r>
  <r>
    <n v="336986"/>
    <d v="2021-07-31T20:26:29"/>
    <n v="331885"/>
    <n v="313721"/>
    <s v="UTC+1"/>
    <x v="15653"/>
    <x v="162"/>
  </r>
  <r>
    <n v="400578"/>
    <d v="2021-08-20T15:51:32"/>
    <n v="331885"/>
    <n v="411922"/>
    <s v="UTC+1"/>
    <x v="26564"/>
    <x v="223"/>
  </r>
  <r>
    <n v="411134"/>
    <d v="2021-08-22T22:32:19"/>
    <n v="331885"/>
    <n v="473327"/>
    <s v="UTC+1"/>
    <x v="42403"/>
    <x v="766"/>
  </r>
  <r>
    <n v="227361"/>
    <d v="2021-06-29T16:12:30"/>
    <n v="331891"/>
    <n v="411922"/>
    <s v="UTC+1"/>
    <x v="20580"/>
    <x v="249"/>
  </r>
  <r>
    <n v="233290"/>
    <d v="2021-07-01T16:42:48"/>
    <n v="331891"/>
    <n v="119030"/>
    <s v="UTC+1"/>
    <x v="19711"/>
    <x v="247"/>
  </r>
  <r>
    <n v="332496"/>
    <d v="2021-07-30T21:31:44"/>
    <n v="331891"/>
    <n v="351192"/>
    <s v="UTC+1"/>
    <x v="19915"/>
    <x v="283"/>
  </r>
  <r>
    <n v="339400"/>
    <d v="2021-08-01T11:02:36"/>
    <n v="331891"/>
    <n v="230778"/>
    <s v="UTC+1"/>
    <x v="64433"/>
    <x v="755"/>
  </r>
  <r>
    <n v="341748"/>
    <d v="2021-08-01T20:17:10"/>
    <n v="331891"/>
    <n v="419338"/>
    <s v="UTC+1"/>
    <x v="51990"/>
    <x v="206"/>
  </r>
  <r>
    <n v="370941"/>
    <d v="2021-08-10T17:57:21"/>
    <n v="331891"/>
    <n v="307093"/>
    <s v="UTC+1"/>
    <x v="27905"/>
    <x v="84"/>
  </r>
  <r>
    <n v="385547"/>
    <d v="2021-08-15T01:46:58"/>
    <n v="331891"/>
    <n v="250679"/>
    <s v="UTC+1"/>
    <x v="71024"/>
    <x v="17789"/>
  </r>
  <r>
    <n v="227202"/>
    <d v="2021-06-29T15:37:33"/>
    <n v="331930"/>
    <n v="293021"/>
    <s v="UTC+1"/>
    <x v="41471"/>
    <x v="274"/>
  </r>
  <r>
    <n v="294281"/>
    <d v="2021-07-19T15:39:53"/>
    <n v="331930"/>
    <n v="343491"/>
    <s v="UTC+1"/>
    <x v="71025"/>
    <x v="106"/>
  </r>
  <r>
    <n v="318983"/>
    <d v="2021-07-26T16:45:07"/>
    <n v="331930"/>
    <n v="250679"/>
    <s v="UTC+1"/>
    <x v="23616"/>
    <x v="17"/>
  </r>
  <r>
    <n v="320632"/>
    <d v="2021-07-27T11:53:52"/>
    <n v="331930"/>
    <n v="470762"/>
    <s v="UTC+1"/>
    <x v="71026"/>
    <x v="896"/>
  </r>
  <r>
    <n v="8037"/>
    <d v="2021-04-12T01:12:30"/>
    <n v="331931"/>
    <n v="243728"/>
    <s v="UTC-4"/>
    <x v="71027"/>
    <x v="87"/>
  </r>
  <r>
    <n v="16676"/>
    <d v="2021-04-19T23:46:17"/>
    <n v="331931"/>
    <n v="244574"/>
    <s v="UTC-4"/>
    <x v="6385"/>
    <x v="316"/>
  </r>
  <r>
    <n v="17544"/>
    <d v="2021-04-20T21:26:29"/>
    <n v="331931"/>
    <n v="154256"/>
    <s v="UTC-4"/>
    <x v="71028"/>
    <x v="159"/>
  </r>
  <r>
    <n v="295132"/>
    <d v="2021-07-19T19:07:16"/>
    <n v="331939"/>
    <n v="230507"/>
    <s v="UTC+1"/>
    <x v="49867"/>
    <x v="381"/>
  </r>
  <r>
    <n v="20849"/>
    <d v="2021-04-23T06:54:14"/>
    <n v="331948"/>
    <n v="162482"/>
    <s v="UTC+2"/>
    <x v="71029"/>
    <x v="2396"/>
  </r>
  <r>
    <n v="36188"/>
    <d v="2021-04-30T15:35:48"/>
    <n v="331948"/>
    <n v="411922"/>
    <s v="UTC+2"/>
    <x v="23405"/>
    <x v="492"/>
  </r>
  <r>
    <n v="41071"/>
    <d v="2021-05-02T03:51:22"/>
    <n v="331948"/>
    <n v="273920"/>
    <s v="UTC+2"/>
    <x v="71030"/>
    <x v="4816"/>
  </r>
  <r>
    <n v="41724"/>
    <d v="2021-05-02T12:27:04"/>
    <n v="331948"/>
    <n v="50898"/>
    <s v="UTC+2"/>
    <x v="37880"/>
    <x v="165"/>
  </r>
  <r>
    <n v="66305"/>
    <d v="2021-05-12T19:45:07"/>
    <n v="331948"/>
    <n v="250679"/>
    <s v="UTC+2"/>
    <x v="17007"/>
    <x v="76"/>
  </r>
  <r>
    <n v="75440"/>
    <d v="2021-05-15T20:28:26"/>
    <n v="331948"/>
    <n v="98921"/>
    <s v="UTC+2"/>
    <x v="71031"/>
    <x v="17790"/>
  </r>
  <r>
    <n v="78827"/>
    <d v="2021-05-16T19:49:47"/>
    <n v="331948"/>
    <n v="370276"/>
    <s v="UTC+2"/>
    <x v="25676"/>
    <x v="460"/>
  </r>
  <r>
    <n v="86271"/>
    <d v="2021-05-20T09:25:19"/>
    <n v="331948"/>
    <n v="244574"/>
    <s v="UTC+2"/>
    <x v="71032"/>
    <x v="1178"/>
  </r>
  <r>
    <n v="109784"/>
    <d v="2021-05-27T18:30:34"/>
    <n v="331948"/>
    <n v="158978"/>
    <s v="UTC+2"/>
    <x v="29884"/>
    <x v="228"/>
  </r>
  <r>
    <n v="131685"/>
    <d v="2021-06-02T14:23:34"/>
    <n v="331948"/>
    <n v="470762"/>
    <s v="UTC+2"/>
    <x v="71033"/>
    <x v="9"/>
  </r>
  <r>
    <n v="202723"/>
    <d v="2021-06-22T19:54:27"/>
    <n v="331948"/>
    <n v="328524"/>
    <s v="UTC+2"/>
    <x v="24629"/>
    <x v="4"/>
  </r>
  <r>
    <n v="235299"/>
    <d v="2021-07-02T13:02:01"/>
    <n v="331948"/>
    <n v="397390"/>
    <s v="UTC+2"/>
    <x v="16810"/>
    <x v="416"/>
  </r>
  <r>
    <n v="279200"/>
    <d v="2021-07-15T10:51:32"/>
    <n v="331948"/>
    <n v="5151"/>
    <s v="UTC+2"/>
    <x v="16962"/>
    <x v="325"/>
  </r>
  <r>
    <n v="289346"/>
    <d v="2021-07-17T22:18:43"/>
    <n v="331948"/>
    <n v="200789"/>
    <s v="UTC+2"/>
    <x v="71034"/>
    <x v="1806"/>
  </r>
  <r>
    <n v="349574"/>
    <d v="2021-08-04T18:02:36"/>
    <n v="331948"/>
    <n v="40049"/>
    <s v="UTC+2"/>
    <x v="2731"/>
    <x v="79"/>
  </r>
  <r>
    <n v="372751"/>
    <d v="2021-08-11T15:12:30"/>
    <n v="331948"/>
    <n v="472712"/>
    <s v="UTC+2"/>
    <x v="71035"/>
    <x v="249"/>
  </r>
  <r>
    <n v="401743"/>
    <d v="2021-08-20T18:23:34"/>
    <n v="331948"/>
    <n v="347008"/>
    <s v="UTC+2"/>
    <x v="26864"/>
    <x v="224"/>
  </r>
  <r>
    <n v="24551"/>
    <d v="2021-04-24T18:22:24"/>
    <n v="331965"/>
    <n v="411922"/>
    <s v="UTC+0"/>
    <x v="71036"/>
    <x v="319"/>
  </r>
  <r>
    <n v="25308"/>
    <d v="2021-04-24T21:59:06"/>
    <n v="331965"/>
    <n v="10148"/>
    <s v="UTC+0"/>
    <x v="53868"/>
    <x v="35"/>
  </r>
  <r>
    <n v="48648"/>
    <d v="2021-05-05T15:04:21"/>
    <n v="331965"/>
    <n v="118549"/>
    <s v="UTC+0"/>
    <x v="71037"/>
    <x v="496"/>
  </r>
  <r>
    <n v="52351"/>
    <d v="2021-05-07T16:00:16"/>
    <n v="331965"/>
    <n v="294042"/>
    <s v="UTC+0"/>
    <x v="57120"/>
    <x v="315"/>
  </r>
  <r>
    <n v="70640"/>
    <d v="2021-05-14T17:03:11"/>
    <n v="331965"/>
    <n v="411922"/>
    <s v="UTC+0"/>
    <x v="8665"/>
    <x v="412"/>
  </r>
  <r>
    <n v="76171"/>
    <d v="2021-05-16T01:17:10"/>
    <n v="331965"/>
    <n v="317329"/>
    <s v="UTC+0"/>
    <x v="45934"/>
    <x v="215"/>
  </r>
  <r>
    <n v="77911"/>
    <d v="2021-05-16T16:32:53"/>
    <n v="331965"/>
    <n v="347393"/>
    <s v="UTC+0"/>
    <x v="52494"/>
    <x v="382"/>
  </r>
  <r>
    <n v="78924"/>
    <d v="2021-05-16T20:15:22"/>
    <n v="331965"/>
    <n v="230507"/>
    <s v="UTC+0"/>
    <x v="71038"/>
    <x v="705"/>
  </r>
  <r>
    <n v="109005"/>
    <d v="2021-05-27T15:34:38"/>
    <n v="331965"/>
    <n v="339039"/>
    <s v="UTC+0"/>
    <x v="60661"/>
    <x v="614"/>
  </r>
  <r>
    <n v="119545"/>
    <d v="2021-05-29T19:06:41"/>
    <n v="331965"/>
    <n v="251574"/>
    <s v="UTC+0"/>
    <x v="28067"/>
    <x v="486"/>
  </r>
  <r>
    <n v="124106"/>
    <d v="2021-05-30T18:52:42"/>
    <n v="331965"/>
    <n v="177624"/>
    <s v="UTC+0"/>
    <x v="1419"/>
    <x v="153"/>
  </r>
  <r>
    <n v="170728"/>
    <d v="2021-06-13T15:06:41"/>
    <n v="331965"/>
    <n v="21760"/>
    <s v="UTC+0"/>
    <x v="21617"/>
    <x v="13"/>
  </r>
  <r>
    <n v="172024"/>
    <d v="2021-06-13T19:18:20"/>
    <n v="331965"/>
    <n v="286726"/>
    <s v="UTC+0"/>
    <x v="7073"/>
    <x v="15"/>
  </r>
  <r>
    <n v="188937"/>
    <d v="2021-06-19T07:05:43"/>
    <n v="331965"/>
    <n v="166809"/>
    <s v="UTC+0"/>
    <x v="71039"/>
    <x v="14321"/>
  </r>
  <r>
    <n v="217770"/>
    <d v="2021-06-26T21:45:07"/>
    <n v="331965"/>
    <n v="74456"/>
    <s v="UTC+0"/>
    <x v="17629"/>
    <x v="76"/>
  </r>
  <r>
    <n v="254062"/>
    <d v="2021-07-07T20:46:52"/>
    <n v="331965"/>
    <n v="179296"/>
    <s v="UTC+0"/>
    <x v="33296"/>
    <x v="114"/>
  </r>
  <r>
    <n v="310886"/>
    <d v="2021-07-24T16:16:48"/>
    <n v="331965"/>
    <n v="243728"/>
    <s v="UTC+0"/>
    <x v="71040"/>
    <x v="17791"/>
  </r>
  <r>
    <n v="342578"/>
    <d v="2021-08-02T02:57:07"/>
    <n v="331965"/>
    <n v="347008"/>
    <s v="UTC+0"/>
    <x v="71041"/>
    <x v="4595"/>
  </r>
  <r>
    <n v="374605"/>
    <d v="2021-08-11T22:55:02"/>
    <n v="331965"/>
    <n v="383352"/>
    <s v="UTC+0"/>
    <x v="2440"/>
    <x v="115"/>
  </r>
  <r>
    <n v="378995"/>
    <d v="2021-08-13T17:00:51"/>
    <n v="331965"/>
    <n v="254768"/>
    <s v="UTC+0"/>
    <x v="10497"/>
    <x v="469"/>
  </r>
  <r>
    <n v="390368"/>
    <d v="2021-08-16T16:46:52"/>
    <n v="331965"/>
    <n v="42705"/>
    <s v="UTC+0"/>
    <x v="32604"/>
    <x v="123"/>
  </r>
  <r>
    <n v="392122"/>
    <d v="2021-08-17T13:19:30"/>
    <n v="331965"/>
    <n v="250679"/>
    <s v="UTC+0"/>
    <x v="71042"/>
    <x v="784"/>
  </r>
  <r>
    <n v="400439"/>
    <d v="2021-08-20T15:36:58"/>
    <n v="331965"/>
    <n v="249086"/>
    <s v="UTC+0"/>
    <x v="12566"/>
    <x v="117"/>
  </r>
  <r>
    <n v="409173"/>
    <d v="2021-08-22T15:41:38"/>
    <n v="331965"/>
    <n v="51048"/>
    <s v="UTC+0"/>
    <x v="39407"/>
    <x v="74"/>
  </r>
  <r>
    <n v="112375"/>
    <d v="2021-05-28T14:44:33"/>
    <n v="332040"/>
    <n v="158978"/>
    <s v="UTC+2"/>
    <x v="27794"/>
    <x v="508"/>
  </r>
  <r>
    <n v="132364"/>
    <d v="2021-06-02T19:52:07"/>
    <n v="332040"/>
    <n v="172251"/>
    <s v="UTC+2"/>
    <x v="61652"/>
    <x v="204"/>
  </r>
  <r>
    <n v="134368"/>
    <d v="2021-06-03T16:22:24"/>
    <n v="332040"/>
    <n v="188971"/>
    <s v="UTC+2"/>
    <x v="60591"/>
    <x v="319"/>
  </r>
  <r>
    <n v="211737"/>
    <d v="2021-06-25T16:53:17"/>
    <n v="332057"/>
    <n v="88863"/>
    <s v="UTC+3"/>
    <x v="23019"/>
    <x v="100"/>
  </r>
  <r>
    <n v="214175"/>
    <d v="2021-06-26T08:02:48"/>
    <n v="332057"/>
    <n v="119655"/>
    <s v="UTC+3"/>
    <x v="71043"/>
    <x v="17792"/>
  </r>
  <r>
    <n v="226711"/>
    <d v="2021-06-29T13:16:35"/>
    <n v="332057"/>
    <n v="258219"/>
    <s v="UTC+3"/>
    <x v="23636"/>
    <x v="561"/>
  </r>
  <r>
    <n v="235393"/>
    <d v="2021-07-02T13:30:34"/>
    <n v="332057"/>
    <n v="16861"/>
    <s v="UTC+3"/>
    <x v="8629"/>
    <x v="218"/>
  </r>
  <r>
    <n v="248358"/>
    <d v="2021-07-05T16:48:37"/>
    <n v="332057"/>
    <n v="473323"/>
    <s v="UTC+3"/>
    <x v="23327"/>
    <x v="81"/>
  </r>
  <r>
    <n v="259710"/>
    <d v="2021-07-09T19:29:24"/>
    <n v="332057"/>
    <n v="250679"/>
    <s v="UTC+3"/>
    <x v="34948"/>
    <x v="535"/>
  </r>
  <r>
    <n v="351582"/>
    <d v="2021-08-05T15:03:46"/>
    <n v="332057"/>
    <n v="158978"/>
    <s v="UTC+3"/>
    <x v="25079"/>
    <x v="378"/>
  </r>
  <r>
    <n v="363784"/>
    <d v="2021-08-08T12:20:40"/>
    <n v="332057"/>
    <n v="108812"/>
    <s v="UTC+3"/>
    <x v="71044"/>
    <x v="506"/>
  </r>
  <r>
    <n v="400723"/>
    <d v="2021-08-20T16:09:00"/>
    <n v="332057"/>
    <n v="351192"/>
    <s v="UTC+3"/>
    <x v="3655"/>
    <x v="308"/>
  </r>
  <r>
    <n v="406657"/>
    <d v="2021-08-21T21:18:55"/>
    <n v="332057"/>
    <n v="439981"/>
    <s v="UTC+3"/>
    <x v="47600"/>
    <x v="455"/>
  </r>
  <r>
    <n v="412877"/>
    <d v="2021-08-23T18:33:28"/>
    <n v="332057"/>
    <n v="231132"/>
    <s v="UTC+3"/>
    <x v="60535"/>
    <x v="613"/>
  </r>
  <r>
    <n v="420682"/>
    <d v="2021-08-26T20:55:37"/>
    <n v="332057"/>
    <n v="436459"/>
    <s v="UTC+3"/>
    <x v="62723"/>
    <x v="309"/>
  </r>
  <r>
    <n v="229543"/>
    <d v="2021-06-30T08:57:07"/>
    <n v="332061"/>
    <n v="230507"/>
    <s v="UTC+3"/>
    <x v="71045"/>
    <x v="1695"/>
  </r>
  <r>
    <n v="241290"/>
    <d v="2021-07-03T17:16:35"/>
    <n v="332061"/>
    <n v="411922"/>
    <s v="UTC+3"/>
    <x v="29393"/>
    <x v="36"/>
  </r>
  <r>
    <n v="267368"/>
    <d v="2021-07-11T14:21:49"/>
    <n v="332061"/>
    <n v="421914"/>
    <s v="UTC+3"/>
    <x v="43513"/>
    <x v="5"/>
  </r>
  <r>
    <n v="33434"/>
    <d v="2021-04-29T14:31:44"/>
    <n v="332101"/>
    <n v="304128"/>
    <s v="UTC+4"/>
    <x v="19650"/>
    <x v="622"/>
  </r>
  <r>
    <n v="90224"/>
    <d v="2021-05-21T18:31:44"/>
    <n v="332101"/>
    <n v="405774"/>
    <s v="UTC+4"/>
    <x v="10206"/>
    <x v="283"/>
  </r>
  <r>
    <n v="93597"/>
    <d v="2021-05-22T11:06:41"/>
    <n v="332101"/>
    <n v="349014"/>
    <s v="UTC+4"/>
    <x v="22165"/>
    <x v="13"/>
  </r>
  <r>
    <n v="129499"/>
    <d v="2021-06-01T16:37:33"/>
    <n v="332101"/>
    <n v="227775"/>
    <s v="UTC+4"/>
    <x v="26438"/>
    <x v="72"/>
  </r>
  <r>
    <n v="147672"/>
    <d v="2021-06-06T22:43:23"/>
    <n v="332101"/>
    <n v="279337"/>
    <s v="UTC+4"/>
    <x v="12073"/>
    <x v="2994"/>
  </r>
  <r>
    <n v="239265"/>
    <d v="2021-07-03T07:39:20"/>
    <n v="332101"/>
    <n v="88863"/>
    <s v="UTC+4"/>
    <x v="71046"/>
    <x v="17793"/>
  </r>
  <r>
    <n v="241605"/>
    <d v="2021-07-03T18:13:05"/>
    <n v="332101"/>
    <n v="158978"/>
    <s v="UTC+4"/>
    <x v="28935"/>
    <x v="404"/>
  </r>
  <r>
    <n v="258857"/>
    <d v="2021-07-09T17:14:50"/>
    <n v="332101"/>
    <n v="209122"/>
    <s v="UTC+4"/>
    <x v="7855"/>
    <x v="90"/>
  </r>
  <r>
    <n v="262980"/>
    <d v="2021-07-10T14:59:41"/>
    <n v="332101"/>
    <n v="250679"/>
    <s v="UTC+4"/>
    <x v="12440"/>
    <x v="168"/>
  </r>
  <r>
    <n v="114035"/>
    <d v="2021-05-28T18:51:32"/>
    <n v="332170"/>
    <n v="240291"/>
    <s v="UTC+2"/>
    <x v="29090"/>
    <x v="610"/>
  </r>
  <r>
    <n v="120928"/>
    <d v="2021-05-30T01:21:10"/>
    <n v="332170"/>
    <n v="230507"/>
    <s v="UTC+2"/>
    <x v="71047"/>
    <x v="16822"/>
  </r>
  <r>
    <n v="154424"/>
    <d v="2021-06-09T15:33:28"/>
    <n v="332170"/>
    <n v="158978"/>
    <s v="UTC+2"/>
    <x v="10806"/>
    <x v="371"/>
  </r>
  <r>
    <n v="162492"/>
    <d v="2021-06-11T20:38:43"/>
    <n v="332170"/>
    <n v="411922"/>
    <s v="UTC+2"/>
    <x v="13426"/>
    <x v="97"/>
  </r>
  <r>
    <n v="166091"/>
    <d v="2021-06-12T16:42:10"/>
    <n v="332170"/>
    <n v="330333"/>
    <s v="UTC+2"/>
    <x v="71048"/>
    <x v="17794"/>
  </r>
  <r>
    <n v="169937"/>
    <d v="2021-06-13T12:03:53"/>
    <n v="332170"/>
    <n v="21760"/>
    <s v="UTC+2"/>
    <x v="71049"/>
    <x v="2647"/>
  </r>
  <r>
    <n v="247520"/>
    <d v="2021-07-05T12:38:43"/>
    <n v="332170"/>
    <n v="474478"/>
    <s v="UTC+2"/>
    <x v="20497"/>
    <x v="545"/>
  </r>
  <r>
    <n v="265098"/>
    <d v="2021-07-10T21:04:21"/>
    <n v="332170"/>
    <n v="215130"/>
    <s v="UTC+2"/>
    <x v="36647"/>
    <x v="337"/>
  </r>
  <r>
    <n v="274802"/>
    <d v="2021-07-13T18:32:53"/>
    <n v="332170"/>
    <n v="153893"/>
    <s v="UTC+2"/>
    <x v="46650"/>
    <x v="391"/>
  </r>
  <r>
    <n v="282834"/>
    <d v="2021-07-16T15:03:11"/>
    <n v="332170"/>
    <n v="250679"/>
    <s v="UTC+2"/>
    <x v="25077"/>
    <x v="412"/>
  </r>
  <r>
    <n v="306777"/>
    <d v="2021-07-23T16:48:02"/>
    <n v="332170"/>
    <n v="242428"/>
    <s v="UTC+2"/>
    <x v="29161"/>
    <x v="103"/>
  </r>
  <r>
    <n v="360658"/>
    <d v="2021-08-07T17:34:38"/>
    <n v="332170"/>
    <n v="320264"/>
    <s v="UTC+2"/>
    <x v="59626"/>
    <x v="158"/>
  </r>
  <r>
    <n v="366732"/>
    <d v="2021-08-09T06:41:17"/>
    <n v="332170"/>
    <n v="323704"/>
    <s v="UTC+2"/>
    <x v="71050"/>
    <x v="7399"/>
  </r>
  <r>
    <n v="388672"/>
    <d v="2021-08-15T20:52:42"/>
    <n v="332170"/>
    <n v="351192"/>
    <s v="UTC+2"/>
    <x v="50384"/>
    <x v="509"/>
  </r>
  <r>
    <n v="394874"/>
    <d v="2021-08-18T14:25:54"/>
    <n v="332170"/>
    <n v="261473"/>
    <s v="UTC+2"/>
    <x v="3940"/>
    <x v="863"/>
  </r>
  <r>
    <n v="403592"/>
    <d v="2021-08-21T05:37:10"/>
    <n v="332170"/>
    <n v="372008"/>
    <s v="UTC+2"/>
    <x v="71051"/>
    <x v="17795"/>
  </r>
  <r>
    <n v="77157"/>
    <d v="2021-05-16T13:14:52"/>
    <n v="332209"/>
    <n v="158978"/>
    <s v="UTC+1"/>
    <x v="71052"/>
    <x v="17796"/>
  </r>
  <r>
    <n v="84767"/>
    <d v="2021-05-19T16:42:48"/>
    <n v="332209"/>
    <n v="230507"/>
    <s v="UTC+1"/>
    <x v="44296"/>
    <x v="247"/>
  </r>
  <r>
    <n v="128871"/>
    <d v="2021-06-01T13:31:44"/>
    <n v="332209"/>
    <n v="250679"/>
    <s v="UTC+1"/>
    <x v="71053"/>
    <x v="401"/>
  </r>
  <r>
    <n v="196733"/>
    <d v="2021-06-20T21:22:24"/>
    <n v="332209"/>
    <n v="400113"/>
    <s v="UTC+1"/>
    <x v="17944"/>
    <x v="75"/>
  </r>
  <r>
    <n v="199367"/>
    <d v="2021-06-21T19:30:34"/>
    <n v="332209"/>
    <n v="347008"/>
    <s v="UTC+1"/>
    <x v="31831"/>
    <x v="228"/>
  </r>
  <r>
    <n v="11800"/>
    <d v="2021-04-16T18:43:58"/>
    <n v="332212"/>
    <n v="82319"/>
    <s v="UTC+1"/>
    <x v="12434"/>
    <x v="20"/>
  </r>
  <r>
    <n v="13327"/>
    <d v="2021-04-17T16:56:47"/>
    <n v="332212"/>
    <n v="411922"/>
    <s v="UTC+1"/>
    <x v="10127"/>
    <x v="113"/>
  </r>
  <r>
    <n v="21588"/>
    <d v="2021-04-23T19:02:36"/>
    <n v="332212"/>
    <n v="118549"/>
    <s v="UTC+1"/>
    <x v="28111"/>
    <x v="79"/>
  </r>
  <r>
    <n v="34279"/>
    <d v="2021-04-29T18:46:17"/>
    <n v="332212"/>
    <n v="60890"/>
    <s v="UTC+1"/>
    <x v="71054"/>
    <x v="316"/>
  </r>
  <r>
    <n v="35072"/>
    <d v="2021-04-30T05:34:34"/>
    <n v="332212"/>
    <n v="454895"/>
    <s v="UTC+1"/>
    <x v="71055"/>
    <x v="1079"/>
  </r>
  <r>
    <n v="40591"/>
    <d v="2021-05-01T21:50:22"/>
    <n v="332212"/>
    <n v="351192"/>
    <s v="UTC+1"/>
    <x v="49969"/>
    <x v="369"/>
  </r>
  <r>
    <n v="44987"/>
    <d v="2021-05-03T17:52:42"/>
    <n v="332212"/>
    <n v="347393"/>
    <s v="UTC+1"/>
    <x v="34443"/>
    <x v="153"/>
  </r>
  <r>
    <n v="53761"/>
    <d v="2021-05-07T22:32:19"/>
    <n v="332212"/>
    <n v="285253"/>
    <s v="UTC+1"/>
    <x v="16467"/>
    <x v="766"/>
  </r>
  <r>
    <n v="59379"/>
    <d v="2021-05-09T19:07:16"/>
    <n v="332212"/>
    <n v="179296"/>
    <s v="UTC+1"/>
    <x v="34482"/>
    <x v="381"/>
  </r>
  <r>
    <n v="91165"/>
    <d v="2021-05-21T20:31:09"/>
    <n v="332212"/>
    <n v="361821"/>
    <s v="UTC+1"/>
    <x v="28403"/>
    <x v="160"/>
  </r>
  <r>
    <n v="97585"/>
    <d v="2021-05-23T11:42:13"/>
    <n v="332212"/>
    <n v="237520"/>
    <s v="UTC+1"/>
    <x v="32006"/>
    <x v="515"/>
  </r>
  <r>
    <n v="11823"/>
    <d v="2021-04-16T19:07:16"/>
    <n v="332229"/>
    <n v="411922"/>
    <s v="UTC+1"/>
    <x v="21910"/>
    <x v="381"/>
  </r>
  <r>
    <n v="13107"/>
    <d v="2021-04-17T15:16:35"/>
    <n v="332229"/>
    <n v="158978"/>
    <s v="UTC+1"/>
    <x v="56030"/>
    <x v="561"/>
  </r>
  <r>
    <n v="29775"/>
    <d v="2021-04-27T12:18:55"/>
    <n v="332302"/>
    <n v="316288"/>
    <s v="UTC+0"/>
    <x v="31720"/>
    <x v="2266"/>
  </r>
  <r>
    <n v="42642"/>
    <d v="2021-05-02T17:33:28"/>
    <n v="332302"/>
    <n v="153893"/>
    <s v="UTC+0"/>
    <x v="30115"/>
    <x v="371"/>
  </r>
  <r>
    <n v="91233"/>
    <d v="2021-05-21T20:39:53"/>
    <n v="332302"/>
    <n v="158978"/>
    <s v="UTC+0"/>
    <x v="2668"/>
    <x v="484"/>
  </r>
  <r>
    <n v="169903"/>
    <d v="2021-06-13T11:57:21"/>
    <n v="332344"/>
    <n v="180863"/>
    <s v="UTC+7"/>
    <x v="20598"/>
    <x v="84"/>
  </r>
  <r>
    <n v="207348"/>
    <d v="2021-06-24T14:38:08"/>
    <n v="332344"/>
    <n v="417856"/>
    <s v="UTC+7"/>
    <x v="20064"/>
    <x v="390"/>
  </r>
  <r>
    <n v="262290"/>
    <d v="2021-07-10T12:04:21"/>
    <n v="332344"/>
    <n v="111368"/>
    <s v="UTC+7"/>
    <x v="29114"/>
    <x v="175"/>
  </r>
  <r>
    <n v="355379"/>
    <d v="2021-08-06T17:00:16"/>
    <n v="332344"/>
    <n v="409308"/>
    <s v="UTC+7"/>
    <x v="4286"/>
    <x v="127"/>
  </r>
  <r>
    <n v="357743"/>
    <d v="2021-08-07T02:09:04"/>
    <n v="332344"/>
    <n v="158978"/>
    <s v="UTC+7"/>
    <x v="71056"/>
    <x v="17797"/>
  </r>
  <r>
    <n v="386588"/>
    <d v="2021-08-15T12:27:50"/>
    <n v="332344"/>
    <n v="298909"/>
    <s v="UTC+7"/>
    <x v="71057"/>
    <x v="524"/>
  </r>
  <r>
    <n v="395301"/>
    <d v="2021-08-18T16:32:19"/>
    <n v="332344"/>
    <n v="5151"/>
    <s v="UTC+7"/>
    <x v="57359"/>
    <x v="766"/>
  </r>
  <r>
    <n v="48215"/>
    <d v="2021-05-05T10:29:24"/>
    <n v="332350"/>
    <n v="250679"/>
    <s v="UTC+0"/>
    <x v="71058"/>
    <x v="1788"/>
  </r>
  <r>
    <n v="83423"/>
    <d v="2021-05-18T20:58:31"/>
    <n v="332350"/>
    <n v="379939"/>
    <s v="UTC+0"/>
    <x v="39756"/>
    <x v="360"/>
  </r>
  <r>
    <n v="85414"/>
    <d v="2021-05-19T19:18:20"/>
    <n v="332350"/>
    <n v="351192"/>
    <s v="UTC+0"/>
    <x v="278"/>
    <x v="15"/>
  </r>
  <r>
    <n v="91295"/>
    <d v="2021-05-21T20:49:12"/>
    <n v="332350"/>
    <n v="472330"/>
    <s v="UTC+0"/>
    <x v="14352"/>
    <x v="291"/>
  </r>
  <r>
    <n v="113945"/>
    <d v="2021-05-28T18:43:23"/>
    <n v="332350"/>
    <n v="3001"/>
    <s v="UTC+0"/>
    <x v="41957"/>
    <x v="3"/>
  </r>
  <r>
    <n v="142290"/>
    <d v="2021-06-05T17:26:29"/>
    <n v="332350"/>
    <n v="333889"/>
    <s v="UTC+0"/>
    <x v="679"/>
    <x v="159"/>
  </r>
  <r>
    <n v="190589"/>
    <d v="2021-06-19T15:58:26"/>
    <n v="332350"/>
    <n v="118549"/>
    <s v="UTC+0"/>
    <x v="71059"/>
    <x v="12073"/>
  </r>
  <r>
    <n v="7058"/>
    <d v="2021-04-10T17:20:05"/>
    <n v="332422"/>
    <n v="411922"/>
    <s v="UTC+1"/>
    <x v="15041"/>
    <x v="132"/>
  </r>
  <r>
    <n v="9896"/>
    <d v="2021-04-14T18:09:00"/>
    <n v="332422"/>
    <n v="104958"/>
    <s v="UTC+1"/>
    <x v="71060"/>
    <x v="308"/>
  </r>
  <r>
    <n v="15129"/>
    <d v="2021-04-18T19:11:55"/>
    <n v="332422"/>
    <n v="351192"/>
    <s v="UTC+1"/>
    <x v="62856"/>
    <x v="187"/>
  </r>
  <r>
    <n v="17909"/>
    <d v="2021-04-21T11:09:35"/>
    <n v="332422"/>
    <n v="81226"/>
    <s v="UTC+1"/>
    <x v="71061"/>
    <x v="2217"/>
  </r>
  <r>
    <n v="20376"/>
    <d v="2021-04-22T20:10:10"/>
    <n v="332422"/>
    <n v="21760"/>
    <s v="UTC+1"/>
    <x v="10753"/>
    <x v="284"/>
  </r>
  <r>
    <n v="24068"/>
    <d v="2021-04-24T16:31:09"/>
    <n v="332422"/>
    <n v="265820"/>
    <s v="UTC+1"/>
    <x v="10646"/>
    <x v="12"/>
  </r>
  <r>
    <n v="28946"/>
    <d v="2021-04-26T20:42:48"/>
    <n v="332422"/>
    <n v="463334"/>
    <s v="UTC+1"/>
    <x v="48830"/>
    <x v="139"/>
  </r>
  <r>
    <n v="31596"/>
    <d v="2021-04-28T16:03:11"/>
    <n v="332422"/>
    <n v="347008"/>
    <s v="UTC+1"/>
    <x v="8690"/>
    <x v="412"/>
  </r>
  <r>
    <n v="57327"/>
    <d v="2021-05-09T02:31:42"/>
    <n v="332422"/>
    <n v="283433"/>
    <s v="UTC+1"/>
    <x v="71062"/>
    <x v="8986"/>
  </r>
  <r>
    <n v="71347"/>
    <d v="2021-05-14T19:18:55"/>
    <n v="332422"/>
    <n v="153893"/>
    <s v="UTC+1"/>
    <x v="6513"/>
    <x v="221"/>
  </r>
  <r>
    <n v="86091"/>
    <d v="2021-05-20T01:36:23"/>
    <n v="332422"/>
    <n v="200351"/>
    <s v="UTC+1"/>
    <x v="71063"/>
    <x v="600"/>
  </r>
  <r>
    <n v="98123"/>
    <d v="2021-05-23T14:25:19"/>
    <n v="332422"/>
    <n v="343712"/>
    <s v="UTC+1"/>
    <x v="71064"/>
    <x v="322"/>
  </r>
  <r>
    <n v="120868"/>
    <d v="2021-05-30T00:56:47"/>
    <n v="332422"/>
    <n v="158978"/>
    <s v="UTC+1"/>
    <x v="71065"/>
    <x v="1145"/>
  </r>
  <r>
    <n v="131370"/>
    <d v="2021-06-02T12:42:48"/>
    <n v="332422"/>
    <n v="401945"/>
    <s v="UTC+1"/>
    <x v="54680"/>
    <x v="538"/>
  </r>
  <r>
    <n v="136262"/>
    <d v="2021-06-04T08:24:29"/>
    <n v="332422"/>
    <n v="394819"/>
    <s v="UTC+1"/>
    <x v="7288"/>
    <x v="2041"/>
  </r>
  <r>
    <n v="173993"/>
    <d v="2021-06-14T16:21:49"/>
    <n v="332422"/>
    <n v="44466"/>
    <s v="UTC+1"/>
    <x v="11663"/>
    <x v="5"/>
  </r>
  <r>
    <n v="177502"/>
    <d v="2021-06-15T19:51:32"/>
    <n v="332422"/>
    <n v="151496"/>
    <s v="UTC+1"/>
    <x v="15338"/>
    <x v="610"/>
  </r>
  <r>
    <n v="186093"/>
    <d v="2021-06-18T17:13:05"/>
    <n v="332422"/>
    <n v="31749"/>
    <s v="UTC+1"/>
    <x v="37525"/>
    <x v="57"/>
  </r>
  <r>
    <n v="240762"/>
    <d v="2021-07-03T15:41:41"/>
    <n v="332422"/>
    <n v="118549"/>
    <s v="UTC+1"/>
    <x v="71066"/>
    <x v="17798"/>
  </r>
  <r>
    <n v="281183"/>
    <d v="2021-07-15T22:43:58"/>
    <n v="332422"/>
    <n v="300941"/>
    <s v="UTC+1"/>
    <x v="71067"/>
    <x v="177"/>
  </r>
  <r>
    <n v="315346"/>
    <d v="2021-07-25T17:01:26"/>
    <n v="332422"/>
    <n v="9427"/>
    <s v="UTC+1"/>
    <x v="21888"/>
    <x v="266"/>
  </r>
  <r>
    <n v="86077"/>
    <d v="2021-05-20T01:08:26"/>
    <n v="332461"/>
    <n v="81226"/>
    <s v="UTC+1"/>
    <x v="71068"/>
    <x v="439"/>
  </r>
  <r>
    <n v="90532"/>
    <d v="2021-05-21T19:09:35"/>
    <n v="332461"/>
    <n v="21760"/>
    <s v="UTC+1"/>
    <x v="47662"/>
    <x v="29"/>
  </r>
  <r>
    <n v="96541"/>
    <d v="2021-05-23T00:03:11"/>
    <n v="332461"/>
    <n v="419338"/>
    <s v="UTC+1"/>
    <x v="2061"/>
    <x v="234"/>
  </r>
  <r>
    <n v="154118"/>
    <d v="2021-06-09T14:11:20"/>
    <n v="332461"/>
    <n v="387595"/>
    <s v="UTC+1"/>
    <x v="47103"/>
    <x v="304"/>
  </r>
  <r>
    <n v="172434"/>
    <d v="2021-06-13T20:54:46"/>
    <n v="332461"/>
    <n v="21407"/>
    <s v="UTC+1"/>
    <x v="71069"/>
    <x v="17799"/>
  </r>
  <r>
    <n v="180159"/>
    <d v="2021-06-16T20:24:09"/>
    <n v="332461"/>
    <n v="156650"/>
    <s v="UTC+1"/>
    <x v="4483"/>
    <x v="344"/>
  </r>
  <r>
    <n v="202667"/>
    <d v="2021-06-22T19:42:13"/>
    <n v="332461"/>
    <n v="227775"/>
    <s v="UTC+1"/>
    <x v="50070"/>
    <x v="290"/>
  </r>
  <r>
    <n v="26177"/>
    <d v="2021-04-25T11:03:11"/>
    <n v="332466"/>
    <n v="158978"/>
    <s v="UTC+10"/>
    <x v="68417"/>
    <x v="198"/>
  </r>
  <r>
    <n v="31413"/>
    <d v="2021-04-28T15:10:10"/>
    <n v="332466"/>
    <n v="419338"/>
    <s v="UTC+10"/>
    <x v="35688"/>
    <x v="205"/>
  </r>
  <r>
    <n v="32933"/>
    <d v="2021-04-29T07:40:28"/>
    <n v="332466"/>
    <n v="398027"/>
    <s v="UTC+10"/>
    <x v="41207"/>
    <x v="64"/>
  </r>
  <r>
    <n v="51575"/>
    <d v="2021-05-07T02:28:14"/>
    <n v="332466"/>
    <n v="227775"/>
    <s v="UTC+10"/>
    <x v="71070"/>
    <x v="972"/>
  </r>
  <r>
    <n v="57238"/>
    <d v="2021-05-09T01:09:36"/>
    <n v="332466"/>
    <n v="347008"/>
    <s v="UTC+10"/>
    <x v="71071"/>
    <x v="2755"/>
  </r>
  <r>
    <n v="67036"/>
    <d v="2021-05-13T05:48:37"/>
    <n v="332466"/>
    <n v="411922"/>
    <s v="UTC+10"/>
    <x v="27527"/>
    <x v="136"/>
  </r>
  <r>
    <n v="79800"/>
    <d v="2021-05-17T08:52:42"/>
    <n v="332466"/>
    <n v="351192"/>
    <s v="UTC+10"/>
    <x v="71072"/>
    <x v="153"/>
  </r>
  <r>
    <n v="105954"/>
    <d v="2021-05-26T10:51:32"/>
    <n v="332466"/>
    <n v="250679"/>
    <s v="UTC+10"/>
    <x v="71073"/>
    <x v="610"/>
  </r>
  <r>
    <n v="133609"/>
    <d v="2021-06-03T12:41:03"/>
    <n v="332466"/>
    <n v="230507"/>
    <s v="UTC+10"/>
    <x v="22376"/>
    <x v="109"/>
  </r>
  <r>
    <n v="154109"/>
    <d v="2021-06-09T14:07:16"/>
    <n v="332466"/>
    <n v="371795"/>
    <s v="UTC+10"/>
    <x v="4687"/>
    <x v="612"/>
  </r>
  <r>
    <n v="156561"/>
    <d v="2021-06-10T10:09:35"/>
    <n v="332466"/>
    <n v="411922"/>
    <s v="UTC+10"/>
    <x v="3693"/>
    <x v="29"/>
  </r>
  <r>
    <n v="172611"/>
    <d v="2021-06-13T21:39:06"/>
    <n v="332466"/>
    <n v="5151"/>
    <s v="UTC+10"/>
    <x v="71074"/>
    <x v="17800"/>
  </r>
  <r>
    <n v="180929"/>
    <d v="2021-06-17T07:40:28"/>
    <n v="332466"/>
    <n v="155428"/>
    <s v="UTC+10"/>
    <x v="38004"/>
    <x v="64"/>
  </r>
  <r>
    <n v="193825"/>
    <d v="2021-06-20T09:04:21"/>
    <n v="332466"/>
    <n v="350525"/>
    <s v="UTC+10"/>
    <x v="67398"/>
    <x v="175"/>
  </r>
  <r>
    <n v="229498"/>
    <d v="2021-06-30T07:28:49"/>
    <n v="332466"/>
    <n v="85026"/>
    <s v="UTC+10"/>
    <x v="11991"/>
    <x v="353"/>
  </r>
  <r>
    <n v="264858"/>
    <d v="2021-07-10T20:14:24"/>
    <n v="332466"/>
    <n v="180863"/>
    <s v="UTC+10"/>
    <x v="71075"/>
    <x v="1134"/>
  </r>
  <r>
    <n v="285626"/>
    <d v="2021-07-17T02:34:13"/>
    <n v="332466"/>
    <n v="128523"/>
    <s v="UTC+10"/>
    <x v="71076"/>
    <x v="17801"/>
  </r>
  <r>
    <n v="309655"/>
    <d v="2021-07-24T10:25:54"/>
    <n v="332466"/>
    <n v="172661"/>
    <s v="UTC+10"/>
    <x v="8405"/>
    <x v="44"/>
  </r>
  <r>
    <n v="333974"/>
    <d v="2021-07-31T08:57:21"/>
    <n v="332466"/>
    <n v="228405"/>
    <s v="UTC+10"/>
    <x v="24065"/>
    <x v="84"/>
  </r>
  <r>
    <n v="394123"/>
    <d v="2021-08-18T07:33:28"/>
    <n v="332466"/>
    <n v="473233"/>
    <s v="UTC+10"/>
    <x v="6575"/>
    <x v="371"/>
  </r>
  <r>
    <n v="396691"/>
    <d v="2021-08-19T09:55:37"/>
    <n v="332466"/>
    <n v="258219"/>
    <s v="UTC+10"/>
    <x v="18597"/>
    <x v="190"/>
  </r>
  <r>
    <n v="406865"/>
    <d v="2021-08-21T22:15:22"/>
    <n v="332466"/>
    <n v="472712"/>
    <s v="UTC+10"/>
    <x v="71077"/>
    <x v="3949"/>
  </r>
  <r>
    <n v="156814"/>
    <d v="2021-06-10T12:58:31"/>
    <n v="332508"/>
    <n v="291290"/>
    <s v="UTC+4"/>
    <x v="4857"/>
    <x v="24"/>
  </r>
  <r>
    <n v="180065"/>
    <d v="2021-06-16T20:04:56"/>
    <n v="332508"/>
    <n v="4316"/>
    <s v="UTC+4"/>
    <x v="59536"/>
    <x v="422"/>
  </r>
  <r>
    <n v="199804"/>
    <d v="2021-06-21T21:10:10"/>
    <n v="332508"/>
    <n v="406210"/>
    <s v="UTC+4"/>
    <x v="16837"/>
    <x v="205"/>
  </r>
  <r>
    <n v="277238"/>
    <d v="2021-07-14T17:07:51"/>
    <n v="332508"/>
    <n v="158978"/>
    <s v="UTC+4"/>
    <x v="2332"/>
    <x v="174"/>
  </r>
  <r>
    <n v="315244"/>
    <d v="2021-07-25T16:42:13"/>
    <n v="332508"/>
    <n v="88863"/>
    <s v="UTC+4"/>
    <x v="18602"/>
    <x v="290"/>
  </r>
  <r>
    <n v="264175"/>
    <d v="2021-07-10T18:10:45"/>
    <n v="332556"/>
    <n v="43842"/>
    <s v="UTC+0"/>
    <x v="6750"/>
    <x v="96"/>
  </r>
  <r>
    <n v="312315"/>
    <d v="2021-07-24T20:36:55"/>
    <n v="332556"/>
    <n v="258251"/>
    <s v="UTC+0"/>
    <x v="71078"/>
    <x v="17802"/>
  </r>
  <r>
    <n v="366014"/>
    <d v="2021-08-08T20:51:32"/>
    <n v="332556"/>
    <n v="28081"/>
    <s v="UTC+0"/>
    <x v="35112"/>
    <x v="610"/>
  </r>
  <r>
    <n v="388099"/>
    <d v="2021-08-15T18:33:07"/>
    <n v="332556"/>
    <n v="411922"/>
    <s v="UTC+0"/>
    <x v="71079"/>
    <x v="1361"/>
  </r>
  <r>
    <n v="414576"/>
    <d v="2021-08-24T14:36:23"/>
    <n v="332556"/>
    <n v="86587"/>
    <s v="UTC+0"/>
    <x v="70563"/>
    <x v="696"/>
  </r>
  <r>
    <n v="306961"/>
    <d v="2021-07-23T17:14:50"/>
    <n v="332560"/>
    <n v="158978"/>
    <s v="UTC+4"/>
    <x v="8297"/>
    <x v="90"/>
  </r>
  <r>
    <n v="348351"/>
    <d v="2021-08-04T12:46:52"/>
    <n v="332560"/>
    <n v="282234"/>
    <s v="UTC+4"/>
    <x v="30793"/>
    <x v="123"/>
  </r>
  <r>
    <n v="353570"/>
    <d v="2021-08-05T23:29:59"/>
    <n v="332560"/>
    <n v="343712"/>
    <s v="UTC+4"/>
    <x v="71080"/>
    <x v="1089"/>
  </r>
  <r>
    <n v="367431"/>
    <d v="2021-08-09T14:48:02"/>
    <n v="332560"/>
    <n v="251243"/>
    <s v="UTC+4"/>
    <x v="4124"/>
    <x v="103"/>
  </r>
  <r>
    <n v="400406"/>
    <d v="2021-08-20T15:34:38"/>
    <n v="332560"/>
    <n v="347008"/>
    <s v="UTC+4"/>
    <x v="29904"/>
    <x v="158"/>
  </r>
  <r>
    <n v="414325"/>
    <d v="2021-08-24T12:51:32"/>
    <n v="332560"/>
    <n v="347393"/>
    <s v="UTC+4"/>
    <x v="38872"/>
    <x v="223"/>
  </r>
  <r>
    <n v="116358"/>
    <d v="2021-05-29T07:27:49"/>
    <n v="332561"/>
    <n v="176684"/>
    <s v="UTC+3"/>
    <x v="71081"/>
    <x v="11464"/>
  </r>
  <r>
    <n v="137486"/>
    <d v="2021-06-04T15:59:41"/>
    <n v="332561"/>
    <n v="411922"/>
    <s v="UTC+3"/>
    <x v="18003"/>
    <x v="168"/>
  </r>
  <r>
    <n v="152035"/>
    <d v="2021-06-08T17:35:13"/>
    <n v="332561"/>
    <n v="198146"/>
    <s v="UTC+3"/>
    <x v="3083"/>
    <x v="137"/>
  </r>
  <r>
    <n v="198103"/>
    <d v="2021-06-21T14:33:28"/>
    <n v="332561"/>
    <n v="347008"/>
    <s v="UTC+3"/>
    <x v="10871"/>
    <x v="371"/>
  </r>
  <r>
    <n v="202976"/>
    <d v="2021-06-22T21:30:34"/>
    <n v="332561"/>
    <n v="258251"/>
    <s v="UTC+3"/>
    <x v="32730"/>
    <x v="270"/>
  </r>
  <r>
    <n v="7977"/>
    <d v="2021-04-11T23:22:59"/>
    <n v="332597"/>
    <n v="454139"/>
    <s v="UTC+0"/>
    <x v="38278"/>
    <x v="154"/>
  </r>
  <r>
    <n v="8064"/>
    <d v="2021-04-12T01:59:06"/>
    <n v="332597"/>
    <n v="411922"/>
    <s v="UTC+0"/>
    <x v="71082"/>
    <x v="945"/>
  </r>
  <r>
    <n v="9087"/>
    <d v="2021-04-13T16:46:52"/>
    <n v="332597"/>
    <n v="82901"/>
    <s v="UTC+0"/>
    <x v="71083"/>
    <x v="123"/>
  </r>
  <r>
    <n v="9309"/>
    <d v="2021-04-13T21:19:30"/>
    <n v="332597"/>
    <n v="376898"/>
    <s v="UTC+0"/>
    <x v="71084"/>
    <x v="134"/>
  </r>
  <r>
    <n v="17271"/>
    <d v="2021-04-20T18:36:58"/>
    <n v="332620"/>
    <n v="143750"/>
    <s v="UTC+1"/>
    <x v="71085"/>
    <x v="54"/>
  </r>
  <r>
    <n v="36183"/>
    <d v="2021-04-30T15:35:13"/>
    <n v="332620"/>
    <n v="43697"/>
    <s v="UTC+1"/>
    <x v="6445"/>
    <x v="133"/>
  </r>
  <r>
    <n v="36986"/>
    <d v="2021-04-30T18:22:59"/>
    <n v="332620"/>
    <n v="42705"/>
    <s v="UTC+1"/>
    <x v="16878"/>
    <x v="456"/>
  </r>
  <r>
    <n v="60938"/>
    <d v="2021-05-10T15:04:56"/>
    <n v="332620"/>
    <n v="68786"/>
    <s v="UTC+1"/>
    <x v="71086"/>
    <x v="494"/>
  </r>
  <r>
    <n v="63239"/>
    <d v="2021-05-11T14:32:19"/>
    <n v="332620"/>
    <n v="411922"/>
    <s v="UTC+1"/>
    <x v="14766"/>
    <x v="181"/>
  </r>
  <r>
    <n v="70714"/>
    <d v="2021-05-14T17:15:25"/>
    <n v="332620"/>
    <n v="431288"/>
    <s v="UTC+1"/>
    <x v="48482"/>
    <x v="250"/>
  </r>
  <r>
    <n v="73836"/>
    <d v="2021-05-15T14:51:51"/>
    <n v="332620"/>
    <n v="82901"/>
    <s v="UTC+1"/>
    <x v="71087"/>
    <x v="17803"/>
  </r>
  <r>
    <n v="94574"/>
    <d v="2021-05-22T16:02:24"/>
    <n v="332620"/>
    <n v="330333"/>
    <s v="UTC+1"/>
    <x v="71088"/>
    <x v="5112"/>
  </r>
  <r>
    <n v="163990"/>
    <d v="2021-06-12T06:10:28"/>
    <n v="332620"/>
    <n v="301748"/>
    <s v="UTC+1"/>
    <x v="71089"/>
    <x v="17804"/>
  </r>
  <r>
    <n v="188210"/>
    <d v="2021-06-19T00:28:13"/>
    <n v="332620"/>
    <n v="347008"/>
    <s v="UTC+1"/>
    <x v="71090"/>
    <x v="7244"/>
  </r>
  <r>
    <n v="191125"/>
    <d v="2021-06-19T17:34:03"/>
    <n v="332620"/>
    <n v="327968"/>
    <s v="UTC+1"/>
    <x v="14459"/>
    <x v="490"/>
  </r>
  <r>
    <n v="204359"/>
    <d v="2021-06-23T14:55:37"/>
    <n v="332620"/>
    <n v="191893"/>
    <s v="UTC+1"/>
    <x v="11784"/>
    <x v="279"/>
  </r>
  <r>
    <n v="239825"/>
    <d v="2021-07-03T12:13:47"/>
    <n v="332620"/>
    <n v="250679"/>
    <s v="UTC+1"/>
    <x v="71091"/>
    <x v="17805"/>
  </r>
  <r>
    <n v="305752"/>
    <d v="2021-07-23T13:41:03"/>
    <n v="332620"/>
    <n v="158978"/>
    <s v="UTC+1"/>
    <x v="15229"/>
    <x v="225"/>
  </r>
  <r>
    <n v="265234"/>
    <d v="2021-07-10T21:28:42"/>
    <n v="332644"/>
    <n v="154256"/>
    <s v="UTC+3"/>
    <x v="71092"/>
    <x v="17806"/>
  </r>
  <r>
    <n v="273371"/>
    <d v="2021-07-13T12:15:50"/>
    <n v="332644"/>
    <n v="454895"/>
    <s v="UTC+3"/>
    <x v="71093"/>
    <x v="3154"/>
  </r>
  <r>
    <n v="277477"/>
    <d v="2021-07-14T18:00:51"/>
    <n v="332644"/>
    <n v="104958"/>
    <s v="UTC+3"/>
    <x v="4997"/>
    <x v="23"/>
  </r>
  <r>
    <n v="306573"/>
    <d v="2021-07-23T16:16:00"/>
    <n v="332644"/>
    <n v="52293"/>
    <s v="UTC+3"/>
    <x v="21315"/>
    <x v="135"/>
  </r>
  <r>
    <n v="314264"/>
    <d v="2021-07-25T11:06:06"/>
    <n v="332644"/>
    <n v="275232"/>
    <s v="UTC+3"/>
    <x v="71094"/>
    <x v="1174"/>
  </r>
  <r>
    <n v="327105"/>
    <d v="2021-07-29T14:12:30"/>
    <n v="332644"/>
    <n v="212452"/>
    <s v="UTC+3"/>
    <x v="33131"/>
    <x v="249"/>
  </r>
  <r>
    <n v="335969"/>
    <d v="2021-07-31T17:25:54"/>
    <n v="332644"/>
    <n v="53640"/>
    <s v="UTC+3"/>
    <x v="15122"/>
    <x v="44"/>
  </r>
  <r>
    <n v="346404"/>
    <d v="2021-08-03T16:09:00"/>
    <n v="332644"/>
    <n v="230507"/>
    <s v="UTC+3"/>
    <x v="34342"/>
    <x v="308"/>
  </r>
  <r>
    <n v="358017"/>
    <d v="2021-08-07T04:22:38"/>
    <n v="332644"/>
    <n v="125380"/>
    <s v="UTC+3"/>
    <x v="71095"/>
    <x v="17807"/>
  </r>
  <r>
    <n v="363338"/>
    <d v="2021-08-08T09:04:56"/>
    <n v="332644"/>
    <n v="88863"/>
    <s v="UTC+3"/>
    <x v="71096"/>
    <x v="1202"/>
  </r>
  <r>
    <n v="373155"/>
    <d v="2021-08-11T16:53:17"/>
    <n v="332644"/>
    <n v="182421"/>
    <s v="UTC+3"/>
    <x v="61147"/>
    <x v="100"/>
  </r>
  <r>
    <n v="105629"/>
    <d v="2021-05-26T01:56:12"/>
    <n v="332664"/>
    <n v="204394"/>
    <s v="UTC-5"/>
    <x v="1302"/>
    <x v="255"/>
  </r>
  <r>
    <n v="144248"/>
    <d v="2021-06-06T02:05:31"/>
    <n v="332664"/>
    <n v="208036"/>
    <s v="UTC-5"/>
    <x v="38221"/>
    <x v="208"/>
  </r>
  <r>
    <n v="153014"/>
    <d v="2021-06-08T21:49:12"/>
    <n v="332664"/>
    <n v="162939"/>
    <s v="UTC-5"/>
    <x v="25188"/>
    <x v="445"/>
  </r>
  <r>
    <n v="158033"/>
    <d v="2021-06-10T18:10:10"/>
    <n v="332664"/>
    <n v="158978"/>
    <s v="UTC-5"/>
    <x v="34398"/>
    <x v="142"/>
  </r>
  <r>
    <n v="159363"/>
    <d v="2021-06-11T02:59:06"/>
    <n v="332664"/>
    <n v="439981"/>
    <s v="UTC-5"/>
    <x v="16134"/>
    <x v="35"/>
  </r>
  <r>
    <n v="167349"/>
    <d v="2021-06-12T20:30:14"/>
    <n v="332664"/>
    <n v="265833"/>
    <s v="UTC-5"/>
    <x v="61964"/>
    <x v="1372"/>
  </r>
  <r>
    <n v="169536"/>
    <d v="2021-06-13T10:25:26"/>
    <n v="332664"/>
    <n v="89186"/>
    <s v="UTC-5"/>
    <x v="71097"/>
    <x v="2274"/>
  </r>
  <r>
    <n v="201111"/>
    <d v="2021-06-22T13:16:48"/>
    <n v="332664"/>
    <n v="337008"/>
    <s v="UTC-5"/>
    <x v="11602"/>
    <x v="2895"/>
  </r>
  <r>
    <n v="209669"/>
    <d v="2021-06-25T03:01:26"/>
    <n v="332664"/>
    <n v="250679"/>
    <s v="UTC-5"/>
    <x v="71098"/>
    <x v="263"/>
  </r>
  <r>
    <n v="14944"/>
    <d v="2021-04-18T17:55:37"/>
    <n v="332706"/>
    <n v="431288"/>
    <s v="UTC+2"/>
    <x v="25577"/>
    <x v="190"/>
  </r>
  <r>
    <n v="23550"/>
    <d v="2021-04-24T14:14:15"/>
    <n v="332706"/>
    <n v="182191"/>
    <s v="UTC+2"/>
    <x v="71099"/>
    <x v="155"/>
  </r>
  <r>
    <n v="39629"/>
    <d v="2021-05-01T16:08:26"/>
    <n v="332706"/>
    <n v="285680"/>
    <s v="UTC+2"/>
    <x v="15526"/>
    <x v="43"/>
  </r>
  <r>
    <n v="76540"/>
    <d v="2021-05-16T05:41:38"/>
    <n v="332706"/>
    <n v="4199"/>
    <s v="UTC+2"/>
    <x v="71100"/>
    <x v="10089"/>
  </r>
  <r>
    <n v="81114"/>
    <d v="2021-05-17T20:34:03"/>
    <n v="332706"/>
    <n v="191238"/>
    <s v="UTC+2"/>
    <x v="71101"/>
    <x v="8"/>
  </r>
  <r>
    <n v="82626"/>
    <d v="2021-05-18T16:34:03"/>
    <n v="332706"/>
    <n v="394819"/>
    <s v="UTC+2"/>
    <x v="6080"/>
    <x v="490"/>
  </r>
  <r>
    <n v="91856"/>
    <d v="2021-05-21T22:30:34"/>
    <n v="332706"/>
    <n v="294042"/>
    <s v="UTC+2"/>
    <x v="13338"/>
    <x v="270"/>
  </r>
  <r>
    <n v="115772"/>
    <d v="2021-05-29T01:52:12"/>
    <n v="332706"/>
    <n v="380039"/>
    <s v="UTC+2"/>
    <x v="71102"/>
    <x v="17808"/>
  </r>
  <r>
    <n v="219107"/>
    <d v="2021-06-27T06:59:02"/>
    <n v="332755"/>
    <n v="325852"/>
    <s v="UTC+0"/>
    <x v="71103"/>
    <x v="1353"/>
  </r>
  <r>
    <n v="221654"/>
    <d v="2021-06-27T19:22:59"/>
    <n v="332755"/>
    <n v="189009"/>
    <s v="UTC+0"/>
    <x v="40484"/>
    <x v="456"/>
  </r>
  <r>
    <n v="231327"/>
    <d v="2021-06-30T19:27:39"/>
    <n v="332755"/>
    <n v="54565"/>
    <s v="UTC+0"/>
    <x v="4234"/>
    <x v="368"/>
  </r>
  <r>
    <n v="243051"/>
    <d v="2021-07-04T00:23:10"/>
    <n v="332755"/>
    <n v="71537"/>
    <s v="UTC+0"/>
    <x v="71104"/>
    <x v="17809"/>
  </r>
  <r>
    <n v="311183"/>
    <d v="2021-07-24T17:35:48"/>
    <n v="332755"/>
    <n v="81226"/>
    <s v="UTC+0"/>
    <x v="15341"/>
    <x v="492"/>
  </r>
  <r>
    <n v="334466"/>
    <d v="2021-07-31T12:25:49"/>
    <n v="332755"/>
    <n v="40694"/>
    <s v="UTC+0"/>
    <x v="71105"/>
    <x v="17810"/>
  </r>
  <r>
    <n v="335929"/>
    <d v="2021-07-31T17:19:30"/>
    <n v="332755"/>
    <n v="226824"/>
    <s v="UTC+0"/>
    <x v="9372"/>
    <x v="217"/>
  </r>
  <r>
    <n v="358714"/>
    <d v="2021-08-07T10:00:00"/>
    <n v="332755"/>
    <n v="68733"/>
    <s v="UTC+0"/>
    <x v="71106"/>
    <x v="17811"/>
  </r>
  <r>
    <n v="380364"/>
    <d v="2021-08-13T21:47:27"/>
    <n v="332755"/>
    <n v="122902"/>
    <s v="UTC+0"/>
    <x v="13347"/>
    <x v="616"/>
  </r>
  <r>
    <n v="394950"/>
    <d v="2021-08-18T14:48:02"/>
    <n v="332755"/>
    <n v="304722"/>
    <s v="UTC+0"/>
    <x v="26628"/>
    <x v="258"/>
  </r>
  <r>
    <n v="410156"/>
    <d v="2021-08-22T18:15:25"/>
    <n v="332755"/>
    <n v="293468"/>
    <s v="UTC+0"/>
    <x v="16106"/>
    <x v="250"/>
  </r>
  <r>
    <n v="219420"/>
    <d v="2021-06-27T09:44:37"/>
    <n v="332803"/>
    <n v="128523"/>
    <s v="UTC+0"/>
    <x v="34336"/>
    <x v="7615"/>
  </r>
  <r>
    <n v="249420"/>
    <d v="2021-07-05T22:45:42"/>
    <n v="332803"/>
    <n v="343712"/>
    <s v="UTC+0"/>
    <x v="11820"/>
    <x v="30"/>
  </r>
  <r>
    <n v="289803"/>
    <d v="2021-07-18T00:18:55"/>
    <n v="332803"/>
    <n v="274147"/>
    <s v="UTC+0"/>
    <x v="54524"/>
    <x v="455"/>
  </r>
  <r>
    <n v="300904"/>
    <d v="2021-07-21T18:43:23"/>
    <n v="332803"/>
    <n v="351192"/>
    <s v="UTC+0"/>
    <x v="47137"/>
    <x v="3"/>
  </r>
  <r>
    <n v="313465"/>
    <d v="2021-07-25T03:14:01"/>
    <n v="332803"/>
    <n v="411922"/>
    <s v="UTC+0"/>
    <x v="71107"/>
    <x v="157"/>
  </r>
  <r>
    <n v="322945"/>
    <d v="2021-07-27T22:10:45"/>
    <n v="332803"/>
    <n v="191893"/>
    <s v="UTC+0"/>
    <x v="16644"/>
    <x v="661"/>
  </r>
  <r>
    <n v="325599"/>
    <d v="2021-07-28T20:00:16"/>
    <n v="332803"/>
    <n v="62068"/>
    <s v="UTC+0"/>
    <x v="52009"/>
    <x v="80"/>
  </r>
  <r>
    <n v="326495"/>
    <d v="2021-07-29T09:44:38"/>
    <n v="332803"/>
    <n v="105352"/>
    <s v="UTC+0"/>
    <x v="71108"/>
    <x v="1747"/>
  </r>
  <r>
    <n v="380796"/>
    <d v="2021-08-13T23:34:38"/>
    <n v="332803"/>
    <n v="180863"/>
    <s v="UTC+0"/>
    <x v="29142"/>
    <x v="116"/>
  </r>
  <r>
    <n v="409111"/>
    <d v="2021-08-22T15:27:39"/>
    <n v="332803"/>
    <n v="419338"/>
    <s v="UTC+0"/>
    <x v="3181"/>
    <x v="121"/>
  </r>
  <r>
    <n v="413273"/>
    <d v="2021-08-23T20:09:35"/>
    <n v="332803"/>
    <n v="472712"/>
    <s v="UTC+0"/>
    <x v="31746"/>
    <x v="29"/>
  </r>
  <r>
    <n v="421731"/>
    <d v="2021-08-27T21:05:31"/>
    <n v="332803"/>
    <n v="439981"/>
    <s v="UTC+0"/>
    <x v="23809"/>
    <x v="208"/>
  </r>
  <r>
    <n v="383839"/>
    <d v="2021-08-14T18:09:00"/>
    <n v="332833"/>
    <n v="411922"/>
    <s v="UTC+1"/>
    <x v="18595"/>
    <x v="308"/>
  </r>
  <r>
    <n v="395305"/>
    <d v="2021-08-18T16:33:28"/>
    <n v="332833"/>
    <n v="324893"/>
    <s v="UTC+1"/>
    <x v="6575"/>
    <x v="371"/>
  </r>
  <r>
    <n v="405542"/>
    <d v="2021-08-21T16:56:47"/>
    <n v="332833"/>
    <n v="43842"/>
    <s v="UTC+1"/>
    <x v="8385"/>
    <x v="113"/>
  </r>
  <r>
    <n v="120655"/>
    <d v="2021-05-29T23:16:56"/>
    <n v="332835"/>
    <n v="135719"/>
    <s v="UTC+2"/>
    <x v="71109"/>
    <x v="17812"/>
  </r>
  <r>
    <n v="129254"/>
    <d v="2021-06-01T15:35:48"/>
    <n v="332835"/>
    <n v="21760"/>
    <s v="UTC+2"/>
    <x v="22155"/>
    <x v="492"/>
  </r>
  <r>
    <n v="177341"/>
    <d v="2021-06-15T19:05:31"/>
    <n v="332835"/>
    <n v="411922"/>
    <s v="UTC+2"/>
    <x v="8201"/>
    <x v="208"/>
  </r>
  <r>
    <n v="182241"/>
    <d v="2021-06-17T17:36:58"/>
    <n v="332835"/>
    <n v="250679"/>
    <s v="UTC+2"/>
    <x v="26544"/>
    <x v="54"/>
  </r>
  <r>
    <n v="202419"/>
    <d v="2021-06-22T18:42:13"/>
    <n v="332835"/>
    <n v="153893"/>
    <s v="UTC+2"/>
    <x v="50070"/>
    <x v="290"/>
  </r>
  <r>
    <n v="207269"/>
    <d v="2021-06-24T14:02:36"/>
    <n v="332835"/>
    <n v="347008"/>
    <s v="UTC+2"/>
    <x v="71110"/>
    <x v="348"/>
  </r>
  <r>
    <n v="260027"/>
    <d v="2021-07-09T20:20:05"/>
    <n v="332835"/>
    <n v="158978"/>
    <s v="UTC+2"/>
    <x v="12196"/>
    <x v="351"/>
  </r>
  <r>
    <n v="286325"/>
    <d v="2021-07-17T08:58:42"/>
    <n v="332835"/>
    <n v="439981"/>
    <s v="UTC+2"/>
    <x v="71111"/>
    <x v="17813"/>
  </r>
  <r>
    <n v="288182"/>
    <d v="2021-07-17T18:28:14"/>
    <n v="332835"/>
    <n v="472712"/>
    <s v="UTC+2"/>
    <x v="10695"/>
    <x v="343"/>
  </r>
  <r>
    <n v="292313"/>
    <d v="2021-07-18T19:00:51"/>
    <n v="332835"/>
    <n v="305874"/>
    <s v="UTC+2"/>
    <x v="18305"/>
    <x v="23"/>
  </r>
  <r>
    <n v="313625"/>
    <d v="2021-07-25T05:08:33"/>
    <n v="332835"/>
    <n v="752"/>
    <s v="UTC+2"/>
    <x v="71112"/>
    <x v="17814"/>
  </r>
  <r>
    <n v="315429"/>
    <d v="2021-07-25T17:13:40"/>
    <n v="332835"/>
    <n v="443594"/>
    <s v="UTC+2"/>
    <x v="2334"/>
    <x v="520"/>
  </r>
  <r>
    <n v="334463"/>
    <d v="2021-07-31T12:22:24"/>
    <n v="332835"/>
    <n v="85094"/>
    <s v="UTC+2"/>
    <x v="71113"/>
    <x v="682"/>
  </r>
  <r>
    <n v="344332"/>
    <d v="2021-08-02T19:05:31"/>
    <n v="332835"/>
    <n v="155428"/>
    <s v="UTC+2"/>
    <x v="38750"/>
    <x v="208"/>
  </r>
  <r>
    <n v="346227"/>
    <d v="2021-08-03T15:47:27"/>
    <n v="332835"/>
    <n v="118549"/>
    <s v="UTC+2"/>
    <x v="39342"/>
    <x v="253"/>
  </r>
  <r>
    <n v="371154"/>
    <d v="2021-08-10T18:39:53"/>
    <n v="332835"/>
    <n v="7084"/>
    <s v="UTC+2"/>
    <x v="21639"/>
    <x v="484"/>
  </r>
  <r>
    <n v="375941"/>
    <d v="2021-08-12T17:20:40"/>
    <n v="332835"/>
    <n v="134080"/>
    <s v="UTC+2"/>
    <x v="4357"/>
    <x v="359"/>
  </r>
  <r>
    <n v="157022"/>
    <d v="2021-06-10T14:28:14"/>
    <n v="332897"/>
    <n v="182191"/>
    <s v="UTC+2"/>
    <x v="30825"/>
    <x v="128"/>
  </r>
  <r>
    <n v="192490"/>
    <d v="2021-06-19T21:55:14"/>
    <n v="332897"/>
    <n v="154256"/>
    <s v="UTC+2"/>
    <x v="71114"/>
    <x v="17815"/>
  </r>
  <r>
    <n v="203127"/>
    <d v="2021-06-22T22:16:35"/>
    <n v="332897"/>
    <n v="411922"/>
    <s v="UTC+2"/>
    <x v="29726"/>
    <x v="213"/>
  </r>
  <r>
    <n v="224659"/>
    <d v="2021-06-28T18:32:53"/>
    <n v="332897"/>
    <n v="250679"/>
    <s v="UTC+2"/>
    <x v="38135"/>
    <x v="391"/>
  </r>
  <r>
    <n v="243077"/>
    <d v="2021-07-04T00:31:38"/>
    <n v="332897"/>
    <n v="51317"/>
    <s v="UTC+2"/>
    <x v="71115"/>
    <x v="17816"/>
  </r>
  <r>
    <n v="243979"/>
    <d v="2021-07-04T09:55:41"/>
    <n v="332897"/>
    <n v="472712"/>
    <s v="UTC+2"/>
    <x v="71116"/>
    <x v="745"/>
  </r>
  <r>
    <n v="287829"/>
    <d v="2021-07-17T15:56:04"/>
    <n v="332897"/>
    <n v="341333"/>
    <s v="UTC+2"/>
    <x v="71117"/>
    <x v="17817"/>
  </r>
  <r>
    <n v="300596"/>
    <d v="2021-07-21T17:34:38"/>
    <n v="332897"/>
    <n v="214668"/>
    <s v="UTC+2"/>
    <x v="36019"/>
    <x v="158"/>
  </r>
  <r>
    <n v="328476"/>
    <d v="2021-07-29T22:46:52"/>
    <n v="332897"/>
    <n v="227775"/>
    <s v="UTC+2"/>
    <x v="16449"/>
    <x v="246"/>
  </r>
  <r>
    <n v="329234"/>
    <d v="2021-07-30T11:33:28"/>
    <n v="332897"/>
    <n v="285211"/>
    <s v="UTC+2"/>
    <x v="65212"/>
    <x v="827"/>
  </r>
  <r>
    <n v="363210"/>
    <d v="2021-08-08T07:28:52"/>
    <n v="332897"/>
    <n v="81226"/>
    <s v="UTC+2"/>
    <x v="71118"/>
    <x v="17818"/>
  </r>
  <r>
    <n v="372882"/>
    <d v="2021-08-11T15:49:47"/>
    <n v="332897"/>
    <n v="291168"/>
    <s v="UTC+2"/>
    <x v="32990"/>
    <x v="140"/>
  </r>
  <r>
    <n v="384222"/>
    <d v="2021-08-14T19:19:30"/>
    <n v="332897"/>
    <n v="134973"/>
    <s v="UTC+2"/>
    <x v="13726"/>
    <x v="134"/>
  </r>
  <r>
    <n v="422221"/>
    <d v="2021-08-28T04:31:09"/>
    <n v="332897"/>
    <n v="449839"/>
    <s v="UTC+2"/>
    <x v="71119"/>
    <x v="17819"/>
  </r>
  <r>
    <n v="309763"/>
    <d v="2021-07-24T11:27:04"/>
    <n v="332898"/>
    <n v="377194"/>
    <s v="UTC+7"/>
    <x v="5907"/>
    <x v="146"/>
  </r>
  <r>
    <n v="345982"/>
    <d v="2021-08-03T15:01:26"/>
    <n v="332898"/>
    <n v="450076"/>
    <s v="UTC+7"/>
    <x v="37738"/>
    <x v="263"/>
  </r>
  <r>
    <n v="409193"/>
    <d v="2021-08-22T15:43:23"/>
    <n v="332898"/>
    <n v="290088"/>
    <s v="UTC+7"/>
    <x v="9804"/>
    <x v="191"/>
  </r>
  <r>
    <n v="419025"/>
    <d v="2021-08-26T12:41:38"/>
    <n v="332898"/>
    <n v="65828"/>
    <s v="UTC+7"/>
    <x v="20390"/>
    <x v="130"/>
  </r>
  <r>
    <n v="17234"/>
    <d v="2021-04-20T18:07:16"/>
    <n v="332918"/>
    <n v="78227"/>
    <s v="UTC+2"/>
    <x v="42931"/>
    <x v="381"/>
  </r>
  <r>
    <n v="58955"/>
    <d v="2021-05-09T17:17:45"/>
    <n v="332923"/>
    <n v="154256"/>
    <s v="UTC+1"/>
    <x v="61675"/>
    <x v="143"/>
  </r>
  <r>
    <n v="70037"/>
    <d v="2021-05-14T15:04:56"/>
    <n v="332923"/>
    <n v="250679"/>
    <s v="UTC+1"/>
    <x v="26121"/>
    <x v="494"/>
  </r>
  <r>
    <n v="101877"/>
    <d v="2021-05-24T16:35:48"/>
    <n v="332923"/>
    <n v="75080"/>
    <s v="UTC+1"/>
    <x v="66755"/>
    <x v="492"/>
  </r>
  <r>
    <n v="188559"/>
    <d v="2021-06-19T03:20:16"/>
    <n v="332923"/>
    <n v="238334"/>
    <s v="UTC+1"/>
    <x v="71120"/>
    <x v="17820"/>
  </r>
  <r>
    <n v="193681"/>
    <d v="2021-06-20T07:43:41"/>
    <n v="332923"/>
    <n v="4316"/>
    <s v="UTC+1"/>
    <x v="71121"/>
    <x v="6045"/>
  </r>
  <r>
    <n v="194241"/>
    <d v="2021-06-20T12:26:29"/>
    <n v="332923"/>
    <n v="470762"/>
    <s v="UTC+1"/>
    <x v="71122"/>
    <x v="285"/>
  </r>
  <r>
    <n v="202082"/>
    <d v="2021-06-22T17:24:44"/>
    <n v="332923"/>
    <n v="357547"/>
    <s v="UTC+1"/>
    <x v="24628"/>
    <x v="112"/>
  </r>
  <r>
    <n v="217171"/>
    <d v="2021-06-26T19:35:13"/>
    <n v="332923"/>
    <n v="327633"/>
    <s v="UTC+1"/>
    <x v="45626"/>
    <x v="137"/>
  </r>
  <r>
    <n v="288039"/>
    <d v="2021-07-17T17:21:14"/>
    <n v="332924"/>
    <n v="258587"/>
    <s v="UTC+7"/>
    <x v="13251"/>
    <x v="620"/>
  </r>
  <r>
    <n v="294239"/>
    <d v="2021-07-19T15:27:04"/>
    <n v="332924"/>
    <n v="411922"/>
    <s v="UTC+7"/>
    <x v="9196"/>
    <x v="52"/>
  </r>
  <r>
    <n v="296873"/>
    <d v="2021-07-20T14:38:08"/>
    <n v="332924"/>
    <n v="206501"/>
    <s v="UTC+7"/>
    <x v="23727"/>
    <x v="390"/>
  </r>
  <r>
    <n v="315914"/>
    <d v="2021-07-25T18:21:58"/>
    <n v="332924"/>
    <n v="9110"/>
    <s v="UTC+7"/>
    <x v="71123"/>
    <x v="17821"/>
  </r>
  <r>
    <n v="225202"/>
    <d v="2021-06-28T20:37:55"/>
    <n v="332927"/>
    <n v="250679"/>
    <s v="UTC+5"/>
    <x v="71124"/>
    <x v="1103"/>
  </r>
  <r>
    <n v="232822"/>
    <d v="2021-07-01T14:22:59"/>
    <n v="332927"/>
    <n v="149755"/>
    <s v="UTC+5"/>
    <x v="17929"/>
    <x v="456"/>
  </r>
  <r>
    <n v="281977"/>
    <d v="2021-07-16T10:46:17"/>
    <n v="332927"/>
    <n v="74862"/>
    <s v="UTC+5"/>
    <x v="12784"/>
    <x v="93"/>
  </r>
  <r>
    <n v="300662"/>
    <d v="2021-07-21T17:48:02"/>
    <n v="332927"/>
    <n v="230507"/>
    <s v="UTC+5"/>
    <x v="21955"/>
    <x v="141"/>
  </r>
  <r>
    <n v="340677"/>
    <d v="2021-08-01T16:28:49"/>
    <n v="332927"/>
    <n v="463334"/>
    <s v="UTC+5"/>
    <x v="69892"/>
    <x v="38"/>
  </r>
  <r>
    <n v="389599"/>
    <d v="2021-08-16T12:06:43"/>
    <n v="332927"/>
    <n v="304722"/>
    <s v="UTC+5"/>
    <x v="71125"/>
    <x v="2329"/>
  </r>
  <r>
    <n v="396341"/>
    <d v="2021-08-18T23:22:05"/>
    <n v="332927"/>
    <n v="411922"/>
    <s v="UTC+5"/>
    <x v="71126"/>
    <x v="4553"/>
  </r>
  <r>
    <n v="405050"/>
    <d v="2021-08-21T15:15:14"/>
    <n v="332927"/>
    <n v="39621"/>
    <s v="UTC+5"/>
    <x v="71127"/>
    <x v="17822"/>
  </r>
  <r>
    <n v="142986"/>
    <d v="2021-06-05T19:34:21"/>
    <n v="332967"/>
    <n v="351192"/>
    <s v="UTC+6"/>
    <x v="71128"/>
    <x v="17823"/>
  </r>
  <r>
    <n v="184542"/>
    <d v="2021-06-18T11:03:11"/>
    <n v="332967"/>
    <n v="73643"/>
    <s v="UTC+6"/>
    <x v="44301"/>
    <x v="412"/>
  </r>
  <r>
    <n v="210195"/>
    <d v="2021-06-25T11:24:09"/>
    <n v="332967"/>
    <n v="128969"/>
    <s v="UTC+6"/>
    <x v="2724"/>
    <x v="393"/>
  </r>
  <r>
    <n v="211884"/>
    <d v="2021-06-25T17:11:20"/>
    <n v="332967"/>
    <n v="472712"/>
    <s v="UTC+6"/>
    <x v="23219"/>
    <x v="19"/>
  </r>
  <r>
    <n v="233969"/>
    <d v="2021-07-01T19:21:49"/>
    <n v="332967"/>
    <n v="122982"/>
    <s v="UTC+6"/>
    <x v="52625"/>
    <x v="567"/>
  </r>
  <r>
    <n v="257943"/>
    <d v="2021-07-09T14:16:35"/>
    <n v="332967"/>
    <n v="78646"/>
    <s v="UTC+6"/>
    <x v="7539"/>
    <x v="36"/>
  </r>
  <r>
    <n v="261228"/>
    <d v="2021-07-10T01:59:08"/>
    <n v="332967"/>
    <n v="23621"/>
    <s v="UTC+6"/>
    <x v="71129"/>
    <x v="17824"/>
  </r>
  <r>
    <n v="362198"/>
    <d v="2021-08-07T22:44:17"/>
    <n v="332967"/>
    <n v="470762"/>
    <s v="UTC+6"/>
    <x v="71130"/>
    <x v="17825"/>
  </r>
  <r>
    <n v="412112"/>
    <d v="2021-08-23T14:56:12"/>
    <n v="332967"/>
    <n v="380039"/>
    <s v="UTC+6"/>
    <x v="47778"/>
    <x v="255"/>
  </r>
  <r>
    <n v="22864"/>
    <d v="2021-04-24T07:47:14"/>
    <n v="333010"/>
    <n v="411922"/>
    <s v="UTC+2"/>
    <x v="71131"/>
    <x v="17826"/>
  </r>
  <r>
    <n v="146927"/>
    <d v="2021-06-06T19:31:09"/>
    <n v="333010"/>
    <n v="471403"/>
    <s v="UTC+2"/>
    <x v="39958"/>
    <x v="160"/>
  </r>
  <r>
    <n v="149505"/>
    <d v="2021-06-07T18:46:52"/>
    <n v="333010"/>
    <n v="86587"/>
    <s v="UTC+2"/>
    <x v="9418"/>
    <x v="114"/>
  </r>
  <r>
    <n v="183523"/>
    <d v="2021-06-17T22:28:14"/>
    <n v="333010"/>
    <n v="347008"/>
    <s v="UTC+2"/>
    <x v="53191"/>
    <x v="510"/>
  </r>
  <r>
    <n v="209192"/>
    <d v="2021-06-24T21:55:37"/>
    <n v="333010"/>
    <n v="153893"/>
    <s v="UTC+2"/>
    <x v="32025"/>
    <x v="309"/>
  </r>
  <r>
    <n v="218712"/>
    <d v="2021-06-27T03:01:27"/>
    <n v="333010"/>
    <n v="388561"/>
    <s v="UTC+2"/>
    <x v="71132"/>
    <x v="17827"/>
  </r>
  <r>
    <n v="259180"/>
    <d v="2021-07-09T18:04:56"/>
    <n v="333010"/>
    <n v="411922"/>
    <s v="UTC+2"/>
    <x v="2034"/>
    <x v="58"/>
  </r>
  <r>
    <n v="262899"/>
    <d v="2021-07-10T14:46:52"/>
    <n v="333010"/>
    <n v="278183"/>
    <s v="UTC+2"/>
    <x v="35601"/>
    <x v="123"/>
  </r>
  <r>
    <n v="280989"/>
    <d v="2021-07-15T19:45:07"/>
    <n v="333010"/>
    <n v="305874"/>
    <s v="UTC+2"/>
    <x v="188"/>
    <x v="76"/>
  </r>
  <r>
    <n v="299684"/>
    <d v="2021-07-21T14:23:34"/>
    <n v="333010"/>
    <n v="341081"/>
    <s v="UTC+2"/>
    <x v="71133"/>
    <x v="9"/>
  </r>
  <r>
    <n v="318636"/>
    <d v="2021-07-26T15:33:28"/>
    <n v="333010"/>
    <n v="347393"/>
    <s v="UTC+2"/>
    <x v="63011"/>
    <x v="371"/>
  </r>
  <r>
    <n v="327263"/>
    <d v="2021-07-29T14:53:52"/>
    <n v="333010"/>
    <n v="250679"/>
    <s v="UTC+2"/>
    <x v="11282"/>
    <x v="166"/>
  </r>
  <r>
    <n v="344238"/>
    <d v="2021-08-02T18:39:53"/>
    <n v="333010"/>
    <n v="215749"/>
    <s v="UTC+2"/>
    <x v="17601"/>
    <x v="484"/>
  </r>
  <r>
    <n v="394600"/>
    <d v="2021-08-18T12:45:42"/>
    <n v="333010"/>
    <n v="182191"/>
    <s v="UTC+2"/>
    <x v="31229"/>
    <x v="216"/>
  </r>
  <r>
    <n v="398555"/>
    <d v="2021-08-19T20:29:24"/>
    <n v="333010"/>
    <n v="118549"/>
    <s v="UTC+2"/>
    <x v="68553"/>
    <x v="535"/>
  </r>
  <r>
    <n v="19037"/>
    <d v="2021-04-22T00:26:29"/>
    <n v="333027"/>
    <n v="172251"/>
    <s v="UTC+1"/>
    <x v="71134"/>
    <x v="405"/>
  </r>
  <r>
    <n v="45279"/>
    <d v="2021-05-03T19:21:14"/>
    <n v="333027"/>
    <n v="428190"/>
    <s v="UTC+1"/>
    <x v="19898"/>
    <x v="219"/>
  </r>
  <r>
    <n v="55919"/>
    <d v="2021-05-08T17:31:49"/>
    <n v="333027"/>
    <n v="351192"/>
    <s v="UTC+1"/>
    <x v="71135"/>
    <x v="17828"/>
  </r>
  <r>
    <n v="58202"/>
    <d v="2021-05-09T13:34:52"/>
    <n v="333027"/>
    <n v="411922"/>
    <s v="UTC+1"/>
    <x v="71136"/>
    <x v="15623"/>
  </r>
  <r>
    <n v="82387"/>
    <d v="2021-05-18T15:58:31"/>
    <n v="333027"/>
    <n v="351192"/>
    <s v="UTC+1"/>
    <x v="57319"/>
    <x v="24"/>
  </r>
  <r>
    <n v="116429"/>
    <d v="2021-05-29T08:00:07"/>
    <n v="333027"/>
    <n v="141139"/>
    <s v="UTC+1"/>
    <x v="71137"/>
    <x v="17829"/>
  </r>
  <r>
    <n v="142664"/>
    <d v="2021-06-05T18:34:38"/>
    <n v="333027"/>
    <n v="302879"/>
    <s v="UTC+1"/>
    <x v="62108"/>
    <x v="158"/>
  </r>
  <r>
    <n v="145707"/>
    <d v="2021-06-06T15:00:31"/>
    <n v="333027"/>
    <n v="347393"/>
    <s v="UTC+1"/>
    <x v="71138"/>
    <x v="5077"/>
  </r>
  <r>
    <n v="216136"/>
    <d v="2021-06-26T16:26:29"/>
    <n v="333027"/>
    <n v="192331"/>
    <s v="UTC+1"/>
    <x v="3732"/>
    <x v="159"/>
  </r>
  <r>
    <n v="220423"/>
    <d v="2021-06-27T15:06:29"/>
    <n v="333027"/>
    <n v="411922"/>
    <s v="UTC+1"/>
    <x v="71139"/>
    <x v="3434"/>
  </r>
  <r>
    <n v="269588"/>
    <d v="2021-07-11T22:28:51"/>
    <n v="333027"/>
    <n v="80850"/>
    <s v="UTC+1"/>
    <x v="71140"/>
    <x v="17830"/>
  </r>
  <r>
    <n v="289657"/>
    <d v="2021-07-17T23:30:15"/>
    <n v="333027"/>
    <n v="153893"/>
    <s v="UTC+1"/>
    <x v="71141"/>
    <x v="17831"/>
  </r>
  <r>
    <n v="291725"/>
    <d v="2021-07-18T17:20:05"/>
    <n v="333027"/>
    <n v="386333"/>
    <s v="UTC+1"/>
    <x v="20874"/>
    <x v="132"/>
  </r>
  <r>
    <n v="355332"/>
    <d v="2021-08-06T16:47:27"/>
    <n v="333027"/>
    <n v="88696"/>
    <s v="UTC+1"/>
    <x v="653"/>
    <x v="253"/>
  </r>
  <r>
    <n v="371704"/>
    <d v="2021-08-10T21:50:22"/>
    <n v="333027"/>
    <n v="250679"/>
    <s v="UTC+1"/>
    <x v="32050"/>
    <x v="369"/>
  </r>
  <r>
    <n v="389965"/>
    <d v="2021-08-16T14:41:38"/>
    <n v="333027"/>
    <n v="161398"/>
    <s v="UTC+1"/>
    <x v="48917"/>
    <x v="74"/>
  </r>
  <r>
    <n v="411520"/>
    <d v="2021-08-23T03:36:29"/>
    <n v="333027"/>
    <n v="88863"/>
    <s v="UTC+1"/>
    <x v="71142"/>
    <x v="6119"/>
  </r>
  <r>
    <n v="414465"/>
    <d v="2021-08-24T13:52:42"/>
    <n v="333027"/>
    <n v="244574"/>
    <s v="UTC+1"/>
    <x v="4888"/>
    <x v="39"/>
  </r>
  <r>
    <n v="8405"/>
    <d v="2021-04-12T18:31:44"/>
    <n v="333048"/>
    <n v="363079"/>
    <s v="UTC+0"/>
    <x v="71143"/>
    <x v="622"/>
  </r>
  <r>
    <n v="36681"/>
    <d v="2021-04-30T17:21:49"/>
    <n v="333127"/>
    <n v="158978"/>
    <s v="UTC+0"/>
    <x v="32382"/>
    <x v="5"/>
  </r>
  <r>
    <n v="38421"/>
    <d v="2021-05-01T04:06:14"/>
    <n v="333127"/>
    <n v="411922"/>
    <s v="UTC+0"/>
    <x v="71144"/>
    <x v="3970"/>
  </r>
  <r>
    <n v="44367"/>
    <d v="2021-05-03T13:45:07"/>
    <n v="333127"/>
    <n v="204218"/>
    <s v="UTC+0"/>
    <x v="32338"/>
    <x v="99"/>
  </r>
  <r>
    <n v="47988"/>
    <d v="2021-05-05T02:24:44"/>
    <n v="333127"/>
    <n v="111368"/>
    <s v="UTC+0"/>
    <x v="50505"/>
    <x v="317"/>
  </r>
  <r>
    <n v="135614"/>
    <d v="2021-06-03T21:52:07"/>
    <n v="333127"/>
    <n v="122982"/>
    <s v="UTC+0"/>
    <x v="29329"/>
    <x v="204"/>
  </r>
  <r>
    <n v="166399"/>
    <d v="2021-06-12T17:33:28"/>
    <n v="333127"/>
    <n v="191238"/>
    <s v="UTC+0"/>
    <x v="12312"/>
    <x v="371"/>
  </r>
  <r>
    <n v="187271"/>
    <d v="2021-06-18T20:14:15"/>
    <n v="333127"/>
    <n v="242428"/>
    <s v="UTC+0"/>
    <x v="24890"/>
    <x v="383"/>
  </r>
  <r>
    <n v="238453"/>
    <d v="2021-07-02T23:43:58"/>
    <n v="333127"/>
    <n v="304128"/>
    <s v="UTC+0"/>
    <x v="71145"/>
    <x v="177"/>
  </r>
  <r>
    <n v="269659"/>
    <d v="2021-07-11T22:45:42"/>
    <n v="333127"/>
    <n v="249086"/>
    <s v="UTC+0"/>
    <x v="18986"/>
    <x v="30"/>
  </r>
  <r>
    <n v="279527"/>
    <d v="2021-07-15T13:35:48"/>
    <n v="333127"/>
    <n v="440811"/>
    <s v="UTC+0"/>
    <x v="62604"/>
    <x v="1171"/>
  </r>
  <r>
    <n v="325664"/>
    <d v="2021-07-28T20:11:55"/>
    <n v="333127"/>
    <n v="367087"/>
    <s v="UTC+0"/>
    <x v="27418"/>
    <x v="187"/>
  </r>
  <r>
    <n v="356691"/>
    <d v="2021-08-06T21:26:29"/>
    <n v="333127"/>
    <n v="139440"/>
    <s v="UTC+0"/>
    <x v="56928"/>
    <x v="162"/>
  </r>
  <r>
    <n v="374012"/>
    <d v="2021-08-11T19:32:19"/>
    <n v="333127"/>
    <n v="161398"/>
    <s v="UTC+0"/>
    <x v="42779"/>
    <x v="151"/>
  </r>
  <r>
    <n v="374688"/>
    <d v="2021-08-12T00:21:14"/>
    <n v="333127"/>
    <n v="182670"/>
    <s v="UTC+0"/>
    <x v="9404"/>
    <x v="620"/>
  </r>
  <r>
    <n v="388047"/>
    <d v="2021-08-15T18:25:50"/>
    <n v="333127"/>
    <n v="432277"/>
    <s v="UTC+0"/>
    <x v="71146"/>
    <x v="17832"/>
  </r>
  <r>
    <n v="398154"/>
    <d v="2021-08-19T18:41:03"/>
    <n v="333127"/>
    <n v="456134"/>
    <s v="UTC+0"/>
    <x v="6760"/>
    <x v="147"/>
  </r>
  <r>
    <n v="49572"/>
    <d v="2021-05-05T22:59:41"/>
    <n v="333136"/>
    <n v="158978"/>
    <s v="UTC+0"/>
    <x v="71147"/>
    <x v="124"/>
  </r>
  <r>
    <n v="77803"/>
    <d v="2021-05-16T16:16:35"/>
    <n v="333136"/>
    <n v="471403"/>
    <s v="UTC+0"/>
    <x v="8158"/>
    <x v="561"/>
  </r>
  <r>
    <n v="94444"/>
    <d v="2021-05-22T15:36:43"/>
    <n v="333136"/>
    <n v="242719"/>
    <s v="UTC+0"/>
    <x v="71148"/>
    <x v="17833"/>
  </r>
  <r>
    <n v="132325"/>
    <d v="2021-06-02T19:36:58"/>
    <n v="333136"/>
    <n v="387595"/>
    <s v="UTC+0"/>
    <x v="33148"/>
    <x v="54"/>
  </r>
  <r>
    <n v="147865"/>
    <d v="2021-06-07T00:11:55"/>
    <n v="333136"/>
    <n v="250679"/>
    <s v="UTC+0"/>
    <x v="71149"/>
    <x v="18"/>
  </r>
  <r>
    <n v="148418"/>
    <d v="2021-06-07T13:54:27"/>
    <n v="333136"/>
    <n v="466283"/>
    <s v="UTC+0"/>
    <x v="71150"/>
    <x v="131"/>
  </r>
  <r>
    <n v="158573"/>
    <d v="2021-06-10T20:32:53"/>
    <n v="333136"/>
    <n v="254768"/>
    <s v="UTC+0"/>
    <x v="19238"/>
    <x v="391"/>
  </r>
  <r>
    <n v="200215"/>
    <d v="2021-06-22T00:23:02"/>
    <n v="333136"/>
    <n v="328843"/>
    <s v="UTC+0"/>
    <x v="71151"/>
    <x v="5152"/>
  </r>
  <r>
    <n v="247107"/>
    <d v="2021-07-05T05:05:17"/>
    <n v="333136"/>
    <n v="238554"/>
    <s v="UTC+0"/>
    <x v="71152"/>
    <x v="2734"/>
  </r>
  <r>
    <n v="253364"/>
    <d v="2021-07-07T17:56:47"/>
    <n v="333136"/>
    <n v="378996"/>
    <s v="UTC+0"/>
    <x v="11556"/>
    <x v="113"/>
  </r>
  <r>
    <n v="272720"/>
    <d v="2021-07-12T23:06:41"/>
    <n v="333136"/>
    <n v="4199"/>
    <s v="UTC+0"/>
    <x v="9321"/>
    <x v="156"/>
  </r>
  <r>
    <n v="307249"/>
    <d v="2021-07-23T19:13:40"/>
    <n v="333136"/>
    <n v="182191"/>
    <s v="UTC+0"/>
    <x v="19920"/>
    <x v="520"/>
  </r>
  <r>
    <n v="318542"/>
    <d v="2021-07-26T15:02:01"/>
    <n v="333136"/>
    <n v="50669"/>
    <s v="UTC+0"/>
    <x v="31981"/>
    <x v="416"/>
  </r>
  <r>
    <n v="119896"/>
    <d v="2021-05-29T20:08:26"/>
    <n v="333183"/>
    <n v="51162"/>
    <s v="UTC+2"/>
    <x v="71153"/>
    <x v="149"/>
  </r>
  <r>
    <n v="139472"/>
    <d v="2021-06-04T22:02:36"/>
    <n v="333183"/>
    <n v="43842"/>
    <s v="UTC+2"/>
    <x v="71154"/>
    <x v="575"/>
  </r>
  <r>
    <n v="167336"/>
    <d v="2021-06-12T20:25:59"/>
    <n v="333183"/>
    <n v="137899"/>
    <s v="UTC+2"/>
    <x v="71155"/>
    <x v="17834"/>
  </r>
  <r>
    <n v="3262"/>
    <d v="2021-03-31T00:28:14"/>
    <n v="333203"/>
    <n v="258219"/>
    <s v="UTC+0"/>
    <x v="71156"/>
    <x v="510"/>
  </r>
  <r>
    <n v="7292"/>
    <d v="2021-04-10T21:33:28"/>
    <n v="333203"/>
    <n v="82901"/>
    <s v="UTC+0"/>
    <x v="71157"/>
    <x v="613"/>
  </r>
  <r>
    <n v="11763"/>
    <d v="2021-04-16T18:31:44"/>
    <n v="333203"/>
    <n v="411922"/>
    <s v="UTC+0"/>
    <x v="45834"/>
    <x v="622"/>
  </r>
  <r>
    <n v="13137"/>
    <d v="2021-04-17T15:30:39"/>
    <n v="333203"/>
    <n v="343591"/>
    <s v="UTC+0"/>
    <x v="71158"/>
    <x v="17835"/>
  </r>
  <r>
    <n v="41481"/>
    <d v="2021-05-02T10:12:48"/>
    <n v="333203"/>
    <n v="351192"/>
    <s v="UTC+0"/>
    <x v="71159"/>
    <x v="17836"/>
  </r>
  <r>
    <n v="47982"/>
    <d v="2021-05-05T02:22:24"/>
    <n v="333203"/>
    <n v="153893"/>
    <s v="UTC+0"/>
    <x v="71160"/>
    <x v="727"/>
  </r>
  <r>
    <n v="50468"/>
    <d v="2021-05-06T17:19:30"/>
    <n v="333203"/>
    <n v="218531"/>
    <s v="UTC+0"/>
    <x v="25999"/>
    <x v="217"/>
  </r>
  <r>
    <n v="53571"/>
    <d v="2021-05-07T21:31:09"/>
    <n v="333203"/>
    <n v="230507"/>
    <s v="UTC+0"/>
    <x v="52331"/>
    <x v="160"/>
  </r>
  <r>
    <n v="89477"/>
    <d v="2021-05-21T16:04:56"/>
    <n v="333203"/>
    <n v="51317"/>
    <s v="UTC+0"/>
    <x v="29913"/>
    <x v="494"/>
  </r>
  <r>
    <n v="117604"/>
    <d v="2021-05-29T14:03:46"/>
    <n v="333203"/>
    <n v="89186"/>
    <s v="UTC+0"/>
    <x v="55021"/>
    <x v="493"/>
  </r>
  <r>
    <n v="119502"/>
    <d v="2021-05-29T19:02:01"/>
    <n v="333203"/>
    <n v="394819"/>
    <s v="UTC+0"/>
    <x v="125"/>
    <x v="95"/>
  </r>
  <r>
    <n v="172723"/>
    <d v="2021-06-13T22:06:06"/>
    <n v="333203"/>
    <n v="250679"/>
    <s v="UTC+0"/>
    <x v="26768"/>
    <x v="306"/>
  </r>
  <r>
    <n v="222446"/>
    <d v="2021-06-27T22:08:26"/>
    <n v="333203"/>
    <n v="387595"/>
    <s v="UTC+0"/>
    <x v="20385"/>
    <x v="149"/>
  </r>
  <r>
    <n v="231638"/>
    <d v="2021-06-30T20:32:53"/>
    <n v="333203"/>
    <n v="88008"/>
    <s v="UTC+0"/>
    <x v="39661"/>
    <x v="391"/>
  </r>
  <r>
    <n v="249031"/>
    <d v="2021-07-05T20:30:34"/>
    <n v="333203"/>
    <n v="125262"/>
    <s v="UTC+0"/>
    <x v="54660"/>
    <x v="228"/>
  </r>
  <r>
    <n v="258553"/>
    <d v="2021-07-09T16:17:46"/>
    <n v="333203"/>
    <n v="88863"/>
    <s v="UTC+0"/>
    <x v="71161"/>
    <x v="1363"/>
  </r>
  <r>
    <n v="289649"/>
    <d v="2021-07-17T23:29:46"/>
    <n v="333203"/>
    <n v="230347"/>
    <s v="UTC+0"/>
    <x v="71162"/>
    <x v="2475"/>
  </r>
  <r>
    <n v="325416"/>
    <d v="2021-07-28T19:16:00"/>
    <n v="333203"/>
    <n v="241927"/>
    <s v="UTC+0"/>
    <x v="3585"/>
    <x v="135"/>
  </r>
  <r>
    <n v="338158"/>
    <d v="2021-08-01T01:07:51"/>
    <n v="333203"/>
    <n v="371920"/>
    <s v="UTC+0"/>
    <x v="71163"/>
    <x v="522"/>
  </r>
  <r>
    <n v="372861"/>
    <d v="2021-08-11T15:46:17"/>
    <n v="333203"/>
    <n v="204394"/>
    <s v="UTC+0"/>
    <x v="34477"/>
    <x v="93"/>
  </r>
  <r>
    <n v="388004"/>
    <d v="2021-08-15T18:17:45"/>
    <n v="333203"/>
    <n v="154228"/>
    <s v="UTC+0"/>
    <x v="14092"/>
    <x v="143"/>
  </r>
  <r>
    <n v="25144"/>
    <d v="2021-04-24T20:53:52"/>
    <n v="333224"/>
    <n v="349605"/>
    <s v="UTC+0"/>
    <x v="52541"/>
    <x v="104"/>
  </r>
  <r>
    <n v="29204"/>
    <d v="2021-04-26T22:43:23"/>
    <n v="333224"/>
    <n v="347393"/>
    <s v="UTC+0"/>
    <x v="41296"/>
    <x v="191"/>
  </r>
  <r>
    <n v="46803"/>
    <d v="2021-05-04T16:37:33"/>
    <n v="333224"/>
    <n v="192331"/>
    <s v="UTC+0"/>
    <x v="4755"/>
    <x v="274"/>
  </r>
  <r>
    <n v="66684"/>
    <d v="2021-05-12T22:03:46"/>
    <n v="333224"/>
    <n v="179296"/>
    <s v="UTC+0"/>
    <x v="63337"/>
    <x v="231"/>
  </r>
  <r>
    <n v="68570"/>
    <d v="2021-05-13T20:39:53"/>
    <n v="333224"/>
    <n v="439981"/>
    <s v="UTC+0"/>
    <x v="19271"/>
    <x v="484"/>
  </r>
  <r>
    <n v="81605"/>
    <d v="2021-05-18T05:21:07"/>
    <n v="333224"/>
    <n v="177109"/>
    <s v="UTC+0"/>
    <x v="71164"/>
    <x v="1000"/>
  </r>
  <r>
    <n v="92997"/>
    <d v="2021-05-22T06:39:36"/>
    <n v="333224"/>
    <n v="325670"/>
    <s v="UTC+0"/>
    <x v="71165"/>
    <x v="17837"/>
  </r>
  <r>
    <n v="106487"/>
    <d v="2021-05-26T15:09:00"/>
    <n v="333224"/>
    <n v="81550"/>
    <s v="UTC+0"/>
    <x v="29374"/>
    <x v="734"/>
  </r>
  <r>
    <n v="121203"/>
    <d v="2021-05-30T03:27:34"/>
    <n v="333224"/>
    <n v="441562"/>
    <s v="UTC+0"/>
    <x v="71166"/>
    <x v="12923"/>
  </r>
  <r>
    <n v="127815"/>
    <d v="2021-05-31T21:38:08"/>
    <n v="333224"/>
    <n v="43842"/>
    <s v="UTC+0"/>
    <x v="18352"/>
    <x v="390"/>
  </r>
  <r>
    <n v="143391"/>
    <d v="2021-06-05T21:00:00"/>
    <n v="333224"/>
    <n v="250679"/>
    <s v="UTC+0"/>
    <x v="71167"/>
    <x v="3505"/>
  </r>
  <r>
    <n v="152488"/>
    <d v="2021-06-08T19:11:20"/>
    <n v="333224"/>
    <n v="278351"/>
    <s v="UTC+0"/>
    <x v="4454"/>
    <x v="179"/>
  </r>
  <r>
    <n v="180746"/>
    <d v="2021-06-17T00:56:12"/>
    <n v="333224"/>
    <n v="432868"/>
    <s v="UTC+0"/>
    <x v="32225"/>
    <x v="1045"/>
  </r>
  <r>
    <n v="199040"/>
    <d v="2021-06-21T17:59:06"/>
    <n v="333224"/>
    <n v="472712"/>
    <s v="UTC+0"/>
    <x v="32277"/>
    <x v="252"/>
  </r>
  <r>
    <n v="240648"/>
    <d v="2021-07-03T15:18:20"/>
    <n v="333224"/>
    <n v="111368"/>
    <s v="UTC+0"/>
    <x v="483"/>
    <x v="178"/>
  </r>
  <r>
    <n v="263170"/>
    <d v="2021-07-10T15:32:19"/>
    <n v="333224"/>
    <n v="51162"/>
    <s v="UTC+0"/>
    <x v="26379"/>
    <x v="181"/>
  </r>
  <r>
    <n v="288640"/>
    <d v="2021-07-17T19:36:58"/>
    <n v="333224"/>
    <n v="127699"/>
    <s v="UTC+0"/>
    <x v="11494"/>
    <x v="54"/>
  </r>
  <r>
    <n v="349956"/>
    <d v="2021-08-04T18:57:21"/>
    <n v="333224"/>
    <n v="326622"/>
    <s v="UTC+0"/>
    <x v="20428"/>
    <x v="84"/>
  </r>
  <r>
    <n v="365553"/>
    <d v="2021-08-08T19:02:01"/>
    <n v="333224"/>
    <n v="301748"/>
    <s v="UTC+0"/>
    <x v="19923"/>
    <x v="95"/>
  </r>
  <r>
    <n v="390436"/>
    <d v="2021-08-16T17:03:11"/>
    <n v="333224"/>
    <n v="8805"/>
    <s v="UTC+0"/>
    <x v="10185"/>
    <x v="412"/>
  </r>
  <r>
    <n v="418336"/>
    <d v="2021-08-25T21:56:47"/>
    <n v="333224"/>
    <n v="389568"/>
    <s v="UTC+0"/>
    <x v="42770"/>
    <x v="1"/>
  </r>
  <r>
    <n v="23192"/>
    <d v="2021-04-24T11:45:58"/>
    <n v="333225"/>
    <n v="347740"/>
    <s v="UTC+3"/>
    <x v="71168"/>
    <x v="17838"/>
  </r>
  <r>
    <n v="36732"/>
    <d v="2021-04-30T17:30:34"/>
    <n v="333225"/>
    <n v="363403"/>
    <s v="UTC+3"/>
    <x v="51401"/>
    <x v="228"/>
  </r>
  <r>
    <n v="45526"/>
    <d v="2021-05-03T20:50:57"/>
    <n v="333225"/>
    <n v="411922"/>
    <s v="UTC+3"/>
    <x v="39414"/>
    <x v="78"/>
  </r>
  <r>
    <n v="63146"/>
    <d v="2021-05-11T13:56:12"/>
    <n v="333225"/>
    <n v="129210"/>
    <s v="UTC+3"/>
    <x v="4074"/>
    <x v="403"/>
  </r>
  <r>
    <n v="71071"/>
    <d v="2021-05-14T18:21:49"/>
    <n v="333225"/>
    <n v="230507"/>
    <s v="UTC+3"/>
    <x v="25710"/>
    <x v="184"/>
  </r>
  <r>
    <n v="73474"/>
    <d v="2021-05-15T13:09:35"/>
    <n v="333225"/>
    <n v="7650"/>
    <s v="UTC+3"/>
    <x v="8811"/>
    <x v="632"/>
  </r>
  <r>
    <n v="84928"/>
    <d v="2021-05-19T17:16:35"/>
    <n v="333225"/>
    <n v="95024"/>
    <s v="UTC+3"/>
    <x v="23029"/>
    <x v="36"/>
  </r>
  <r>
    <n v="31876"/>
    <d v="2021-04-28T17:36:23"/>
    <n v="333251"/>
    <n v="411922"/>
    <s v="UTC+1"/>
    <x v="16466"/>
    <x v="241"/>
  </r>
  <r>
    <n v="34001"/>
    <d v="2021-04-29T17:29:24"/>
    <n v="333251"/>
    <n v="250679"/>
    <s v="UTC+1"/>
    <x v="47339"/>
    <x v="373"/>
  </r>
  <r>
    <n v="43143"/>
    <d v="2021-05-02T19:39:53"/>
    <n v="333251"/>
    <n v="423612"/>
    <s v="UTC+1"/>
    <x v="37435"/>
    <x v="484"/>
  </r>
  <r>
    <n v="64913"/>
    <d v="2021-05-12T12:33:28"/>
    <n v="333251"/>
    <n v="119655"/>
    <s v="UTC+1"/>
    <x v="71169"/>
    <x v="827"/>
  </r>
  <r>
    <n v="77865"/>
    <d v="2021-05-16T16:24:09"/>
    <n v="333251"/>
    <n v="331056"/>
    <s v="UTC+1"/>
    <x v="44652"/>
    <x v="393"/>
  </r>
  <r>
    <n v="100509"/>
    <d v="2021-05-24T01:43:23"/>
    <n v="333251"/>
    <n v="472712"/>
    <s v="UTC+1"/>
    <x v="71170"/>
    <x v="2994"/>
  </r>
  <r>
    <n v="134909"/>
    <d v="2021-06-03T18:34:38"/>
    <n v="333251"/>
    <n v="43697"/>
    <s v="UTC+1"/>
    <x v="9603"/>
    <x v="158"/>
  </r>
  <r>
    <n v="157476"/>
    <d v="2021-06-10T16:17:10"/>
    <n v="333251"/>
    <n v="408587"/>
    <s v="UTC+1"/>
    <x v="50260"/>
    <x v="7"/>
  </r>
  <r>
    <n v="236607"/>
    <d v="2021-07-02T17:34:03"/>
    <n v="333251"/>
    <n v="110991"/>
    <s v="UTC+1"/>
    <x v="4086"/>
    <x v="490"/>
  </r>
  <r>
    <n v="250109"/>
    <d v="2021-07-06T11:46:52"/>
    <n v="333251"/>
    <n v="332057"/>
    <s v="UTC+1"/>
    <x v="45028"/>
    <x v="1727"/>
  </r>
  <r>
    <n v="253147"/>
    <d v="2021-07-07T17:03:46"/>
    <n v="333251"/>
    <n v="347393"/>
    <s v="UTC+1"/>
    <x v="10470"/>
    <x v="378"/>
  </r>
  <r>
    <n v="290632"/>
    <d v="2021-07-18T09:00:59"/>
    <n v="333251"/>
    <n v="176818"/>
    <s v="UTC+1"/>
    <x v="71171"/>
    <x v="17839"/>
  </r>
  <r>
    <n v="307062"/>
    <d v="2021-07-23T18:09:00"/>
    <n v="333251"/>
    <n v="119030"/>
    <s v="UTC+1"/>
    <x v="48277"/>
    <x v="308"/>
  </r>
  <r>
    <n v="376105"/>
    <d v="2021-08-12T18:04:21"/>
    <n v="333251"/>
    <n v="153893"/>
    <s v="UTC+1"/>
    <x v="3524"/>
    <x v="175"/>
  </r>
  <r>
    <n v="380359"/>
    <d v="2021-08-13T21:45:42"/>
    <n v="333251"/>
    <n v="48813"/>
    <s v="UTC+1"/>
    <x v="17430"/>
    <x v="30"/>
  </r>
  <r>
    <n v="394403"/>
    <d v="2021-08-18T11:27:22"/>
    <n v="333251"/>
    <n v="351192"/>
    <s v="UTC+1"/>
    <x v="71172"/>
    <x v="806"/>
  </r>
  <r>
    <n v="396135"/>
    <d v="2021-08-18T21:34:03"/>
    <n v="333251"/>
    <n v="156268"/>
    <s v="UTC+1"/>
    <x v="71173"/>
    <x v="8"/>
  </r>
  <r>
    <n v="245515"/>
    <d v="2021-07-04T17:27:04"/>
    <n v="333265"/>
    <n v="214224"/>
    <s v="UTC+1"/>
    <x v="71174"/>
    <x v="146"/>
  </r>
  <r>
    <n v="264671"/>
    <d v="2021-07-10T19:42:13"/>
    <n v="333265"/>
    <n v="105352"/>
    <s v="UTC+1"/>
    <x v="24904"/>
    <x v="290"/>
  </r>
  <r>
    <n v="318456"/>
    <d v="2021-07-26T14:41:38"/>
    <n v="333265"/>
    <n v="411922"/>
    <s v="UTC+1"/>
    <x v="36794"/>
    <x v="74"/>
  </r>
  <r>
    <n v="323915"/>
    <d v="2021-07-28T13:20:05"/>
    <n v="333265"/>
    <n v="470762"/>
    <s v="UTC+1"/>
    <x v="68980"/>
    <x v="186"/>
  </r>
  <r>
    <n v="346831"/>
    <d v="2021-08-03T17:17:45"/>
    <n v="333265"/>
    <n v="438599"/>
    <s v="UTC+1"/>
    <x v="63773"/>
    <x v="143"/>
  </r>
  <r>
    <n v="361796"/>
    <d v="2021-08-07T21:13:26"/>
    <n v="333265"/>
    <n v="180863"/>
    <s v="UTC+1"/>
    <x v="71175"/>
    <x v="2286"/>
  </r>
  <r>
    <n v="395164"/>
    <d v="2021-08-18T15:56:12"/>
    <n v="333265"/>
    <n v="106813"/>
    <s v="UTC+1"/>
    <x v="14604"/>
    <x v="403"/>
  </r>
  <r>
    <n v="415919"/>
    <d v="2021-08-25T03:46:34"/>
    <n v="333265"/>
    <n v="104958"/>
    <s v="UTC+1"/>
    <x v="71176"/>
    <x v="307"/>
  </r>
  <r>
    <n v="222342"/>
    <d v="2021-06-27T21:39:25"/>
    <n v="333270"/>
    <n v="7084"/>
    <s v="UTC+1"/>
    <x v="71177"/>
    <x v="16385"/>
  </r>
  <r>
    <n v="225128"/>
    <d v="2021-06-28T20:21:49"/>
    <n v="333270"/>
    <n v="429494"/>
    <s v="UTC+1"/>
    <x v="14835"/>
    <x v="184"/>
  </r>
  <r>
    <n v="266109"/>
    <d v="2021-07-11T04:05:48"/>
    <n v="333270"/>
    <n v="293021"/>
    <s v="UTC+1"/>
    <x v="52500"/>
    <x v="12158"/>
  </r>
  <r>
    <n v="315660"/>
    <d v="2021-07-25T17:45:42"/>
    <n v="333270"/>
    <n v="473327"/>
    <s v="UTC+1"/>
    <x v="29451"/>
    <x v="69"/>
  </r>
  <r>
    <n v="334522"/>
    <d v="2021-07-31T12:42:48"/>
    <n v="333270"/>
    <n v="388561"/>
    <s v="UTC+1"/>
    <x v="71178"/>
    <x v="538"/>
  </r>
  <r>
    <n v="356759"/>
    <d v="2021-08-06T21:48:02"/>
    <n v="333270"/>
    <n v="351192"/>
    <s v="UTC+1"/>
    <x v="4413"/>
    <x v="141"/>
  </r>
  <r>
    <n v="383435"/>
    <d v="2021-08-14T16:52:34"/>
    <n v="333270"/>
    <n v="154256"/>
    <s v="UTC+1"/>
    <x v="71179"/>
    <x v="17840"/>
  </r>
  <r>
    <n v="393512"/>
    <d v="2021-08-17T20:56:47"/>
    <n v="333270"/>
    <n v="113183"/>
    <s v="UTC+1"/>
    <x v="43062"/>
    <x v="1"/>
  </r>
  <r>
    <n v="396842"/>
    <d v="2021-08-19T12:10:10"/>
    <n v="333270"/>
    <n v="87018"/>
    <s v="UTC+1"/>
    <x v="71180"/>
    <x v="142"/>
  </r>
  <r>
    <n v="401856"/>
    <d v="2021-08-20T18:43:58"/>
    <n v="333270"/>
    <n v="191893"/>
    <s v="UTC+1"/>
    <x v="704"/>
    <x v="20"/>
  </r>
  <r>
    <n v="423509"/>
    <d v="2021-08-29T09:52:42"/>
    <n v="333270"/>
    <n v="158978"/>
    <s v="UTC+1"/>
    <x v="71181"/>
    <x v="362"/>
  </r>
  <r>
    <n v="120949"/>
    <d v="2021-05-30T01:36:23"/>
    <n v="333322"/>
    <n v="33094"/>
    <s v="UTC+2"/>
    <x v="71182"/>
    <x v="14589"/>
  </r>
  <r>
    <n v="139262"/>
    <d v="2021-06-04T21:02:01"/>
    <n v="333322"/>
    <n v="350246"/>
    <s v="UTC+2"/>
    <x v="31830"/>
    <x v="26"/>
  </r>
  <r>
    <n v="141031"/>
    <d v="2021-06-05T11:33:28"/>
    <n v="333322"/>
    <n v="397390"/>
    <s v="UTC+2"/>
    <x v="55374"/>
    <x v="827"/>
  </r>
  <r>
    <n v="150825"/>
    <d v="2021-06-08T10:18:55"/>
    <n v="333322"/>
    <n v="21760"/>
    <s v="UTC+2"/>
    <x v="71183"/>
    <x v="2266"/>
  </r>
  <r>
    <n v="159385"/>
    <d v="2021-06-11T05:00:29"/>
    <n v="333322"/>
    <n v="60239"/>
    <s v="UTC+2"/>
    <x v="71184"/>
    <x v="3620"/>
  </r>
  <r>
    <n v="160432"/>
    <d v="2021-06-11T14:37:33"/>
    <n v="333322"/>
    <n v="35968"/>
    <s v="UTC+2"/>
    <x v="28933"/>
    <x v="274"/>
  </r>
  <r>
    <n v="176861"/>
    <d v="2021-06-15T17:13:40"/>
    <n v="333322"/>
    <n v="411922"/>
    <s v="UTC+2"/>
    <x v="24849"/>
    <x v="520"/>
  </r>
  <r>
    <n v="221350"/>
    <d v="2021-06-27T18:35:13"/>
    <n v="333322"/>
    <n v="223759"/>
    <s v="UTC+2"/>
    <x v="56599"/>
    <x v="137"/>
  </r>
  <r>
    <n v="111553"/>
    <d v="2021-05-28T10:39:53"/>
    <n v="333386"/>
    <n v="379466"/>
    <s v="UTC+6"/>
    <x v="7093"/>
    <x v="106"/>
  </r>
  <r>
    <n v="134735"/>
    <d v="2021-06-03T17:50:57"/>
    <n v="333386"/>
    <n v="250679"/>
    <s v="UTC+6"/>
    <x v="20705"/>
    <x v="78"/>
  </r>
  <r>
    <n v="163690"/>
    <d v="2021-06-12T02:53:46"/>
    <n v="333386"/>
    <n v="95024"/>
    <s v="UTC+6"/>
    <x v="71185"/>
    <x v="17841"/>
  </r>
  <r>
    <n v="194045"/>
    <d v="2021-06-20T11:00:51"/>
    <n v="333386"/>
    <n v="347393"/>
    <s v="UTC+6"/>
    <x v="48585"/>
    <x v="469"/>
  </r>
  <r>
    <n v="218679"/>
    <d v="2021-06-27T02:41:46"/>
    <n v="333386"/>
    <n v="158978"/>
    <s v="UTC+6"/>
    <x v="71186"/>
    <x v="8069"/>
  </r>
  <r>
    <n v="223565"/>
    <d v="2021-06-28T12:13:05"/>
    <n v="333386"/>
    <n v="118549"/>
    <s v="UTC+6"/>
    <x v="54740"/>
    <x v="57"/>
  </r>
  <r>
    <n v="241547"/>
    <d v="2021-07-03T18:05:37"/>
    <n v="333386"/>
    <n v="137327"/>
    <s v="UTC+6"/>
    <x v="71187"/>
    <x v="17842"/>
  </r>
  <r>
    <n v="250050"/>
    <d v="2021-07-06T11:07:51"/>
    <n v="333386"/>
    <n v="470762"/>
    <s v="UTC+6"/>
    <x v="30652"/>
    <x v="48"/>
  </r>
  <r>
    <n v="257966"/>
    <d v="2021-07-09T14:25:54"/>
    <n v="333386"/>
    <n v="437047"/>
    <s v="UTC+6"/>
    <x v="7009"/>
    <x v="44"/>
  </r>
  <r>
    <n v="264028"/>
    <d v="2021-07-10T17:43:58"/>
    <n v="333386"/>
    <n v="230507"/>
    <s v="UTC+6"/>
    <x v="3219"/>
    <x v="177"/>
  </r>
  <r>
    <n v="266177"/>
    <d v="2021-07-11T04:35:14"/>
    <n v="333386"/>
    <n v="405774"/>
    <s v="UTC+6"/>
    <x v="71188"/>
    <x v="2355"/>
  </r>
  <r>
    <n v="302174"/>
    <d v="2021-07-22T06:35:13"/>
    <n v="333386"/>
    <n v="174740"/>
    <s v="UTC+6"/>
    <x v="45138"/>
    <x v="1282"/>
  </r>
  <r>
    <n v="302330"/>
    <d v="2021-07-22T10:46:52"/>
    <n v="333386"/>
    <n v="440811"/>
    <s v="UTC+6"/>
    <x v="34201"/>
    <x v="123"/>
  </r>
  <r>
    <n v="315802"/>
    <d v="2021-07-25T18:05:34"/>
    <n v="333386"/>
    <n v="330333"/>
    <s v="UTC+6"/>
    <x v="71189"/>
    <x v="11706"/>
  </r>
  <r>
    <n v="364208"/>
    <d v="2021-08-08T13:58:30"/>
    <n v="333386"/>
    <n v="4199"/>
    <s v="UTC+6"/>
    <x v="71190"/>
    <x v="17843"/>
  </r>
  <r>
    <n v="408912"/>
    <d v="2021-08-22T14:30:34"/>
    <n v="333386"/>
    <n v="347008"/>
    <s v="UTC+6"/>
    <x v="3303"/>
    <x v="228"/>
  </r>
  <r>
    <n v="192225"/>
    <d v="2021-06-19T20:53:17"/>
    <n v="333387"/>
    <n v="247506"/>
    <s v="UTC+1"/>
    <x v="71191"/>
    <x v="4342"/>
  </r>
  <r>
    <n v="204211"/>
    <d v="2021-06-23T14:04:21"/>
    <n v="333387"/>
    <n v="293021"/>
    <s v="UTC+1"/>
    <x v="63880"/>
    <x v="496"/>
  </r>
  <r>
    <n v="238497"/>
    <d v="2021-07-03T00:00:51"/>
    <n v="333387"/>
    <n v="351192"/>
    <s v="UTC+1"/>
    <x v="16492"/>
    <x v="312"/>
  </r>
  <r>
    <n v="238898"/>
    <d v="2021-07-03T04:16:05"/>
    <n v="333387"/>
    <n v="347008"/>
    <s v="UTC+1"/>
    <x v="71192"/>
    <x v="1621"/>
  </r>
  <r>
    <n v="278324"/>
    <d v="2021-07-14T21:38:43"/>
    <n v="333387"/>
    <n v="411922"/>
    <s v="UTC+1"/>
    <x v="6734"/>
    <x v="97"/>
  </r>
  <r>
    <n v="289763"/>
    <d v="2021-07-18T00:07:26"/>
    <n v="333387"/>
    <n v="258251"/>
    <s v="UTC+1"/>
    <x v="71193"/>
    <x v="3629"/>
  </r>
  <r>
    <n v="298952"/>
    <d v="2021-07-21T03:22:59"/>
    <n v="333404"/>
    <n v="217307"/>
    <s v="UTC-8"/>
    <x v="36079"/>
    <x v="456"/>
  </r>
  <r>
    <n v="320530"/>
    <d v="2021-07-26T23:36:58"/>
    <n v="333404"/>
    <n v="303258"/>
    <s v="UTC-8"/>
    <x v="9637"/>
    <x v="117"/>
  </r>
  <r>
    <n v="323337"/>
    <d v="2021-07-28T02:38:43"/>
    <n v="333404"/>
    <n v="330333"/>
    <s v="UTC-8"/>
    <x v="2706"/>
    <x v="433"/>
  </r>
  <r>
    <n v="350843"/>
    <d v="2021-08-05T01:17:10"/>
    <n v="333404"/>
    <n v="411922"/>
    <s v="UTC-8"/>
    <x v="3600"/>
    <x v="7"/>
  </r>
  <r>
    <n v="350953"/>
    <d v="2021-08-05T05:00:51"/>
    <n v="333404"/>
    <n v="114865"/>
    <s v="UTC-8"/>
    <x v="36513"/>
    <x v="23"/>
  </r>
  <r>
    <n v="362508"/>
    <d v="2021-08-08T00:05:01"/>
    <n v="333404"/>
    <n v="197823"/>
    <s v="UTC-8"/>
    <x v="71194"/>
    <x v="17844"/>
  </r>
  <r>
    <n v="374857"/>
    <d v="2021-08-12T05:19:30"/>
    <n v="333404"/>
    <n v="158978"/>
    <s v="UTC-8"/>
    <x v="5626"/>
    <x v="134"/>
  </r>
  <r>
    <n v="385420"/>
    <d v="2021-08-15T00:28:14"/>
    <n v="333404"/>
    <n v="371897"/>
    <s v="UTC-8"/>
    <x v="32700"/>
    <x v="128"/>
  </r>
  <r>
    <n v="385938"/>
    <d v="2021-08-15T06:01:26"/>
    <n v="333404"/>
    <n v="7084"/>
    <s v="UTC-8"/>
    <x v="33623"/>
    <x v="263"/>
  </r>
  <r>
    <n v="391656"/>
    <d v="2021-08-17T03:18:20"/>
    <n v="333404"/>
    <n v="250679"/>
    <s v="UTC-8"/>
    <x v="41320"/>
    <x v="15"/>
  </r>
  <r>
    <n v="402836"/>
    <d v="2021-08-20T22:36:23"/>
    <n v="333404"/>
    <n v="120139"/>
    <s v="UTC-8"/>
    <x v="41252"/>
    <x v="696"/>
  </r>
  <r>
    <n v="268190"/>
    <d v="2021-07-11T17:17:10"/>
    <n v="333424"/>
    <n v="154256"/>
    <s v="UTC+4"/>
    <x v="14116"/>
    <x v="206"/>
  </r>
  <r>
    <n v="281966"/>
    <d v="2021-07-16T10:34:03"/>
    <n v="333424"/>
    <n v="258251"/>
    <s v="UTC+4"/>
    <x v="23794"/>
    <x v="254"/>
  </r>
  <r>
    <n v="304290"/>
    <d v="2021-07-22T21:33:28"/>
    <n v="333424"/>
    <n v="288686"/>
    <s v="UTC+4"/>
    <x v="38675"/>
    <x v="68"/>
  </r>
  <r>
    <n v="305368"/>
    <d v="2021-07-23T11:41:38"/>
    <n v="333424"/>
    <n v="5151"/>
    <s v="UTC+4"/>
    <x v="36208"/>
    <x v="74"/>
  </r>
  <r>
    <n v="340157"/>
    <d v="2021-08-01T14:41:16"/>
    <n v="333424"/>
    <n v="336616"/>
    <s v="UTC+4"/>
    <x v="71195"/>
    <x v="17845"/>
  </r>
  <r>
    <n v="34701"/>
    <d v="2021-04-29T20:55:02"/>
    <n v="333432"/>
    <n v="347393"/>
    <s v="UTC+2"/>
    <x v="57794"/>
    <x v="115"/>
  </r>
  <r>
    <n v="42991"/>
    <d v="2021-05-02T19:05:31"/>
    <n v="333432"/>
    <n v="143150"/>
    <s v="UTC+2"/>
    <x v="13336"/>
    <x v="208"/>
  </r>
  <r>
    <n v="60734"/>
    <d v="2021-05-10T13:50:57"/>
    <n v="333432"/>
    <n v="351192"/>
    <s v="UTC+2"/>
    <x v="30523"/>
    <x v="407"/>
  </r>
  <r>
    <n v="79023"/>
    <d v="2021-05-16T20:38:43"/>
    <n v="333432"/>
    <n v="204394"/>
    <s v="UTC+2"/>
    <x v="2765"/>
    <x v="97"/>
  </r>
  <r>
    <n v="82094"/>
    <d v="2021-05-18T14:35:13"/>
    <n v="333432"/>
    <n v="242428"/>
    <s v="UTC+2"/>
    <x v="57804"/>
    <x v="133"/>
  </r>
  <r>
    <n v="95016"/>
    <d v="2021-05-22T17:25:19"/>
    <n v="333432"/>
    <n v="477790"/>
    <s v="UTC+2"/>
    <x v="14083"/>
    <x v="402"/>
  </r>
  <r>
    <n v="122772"/>
    <d v="2021-05-30T14:48:39"/>
    <n v="333432"/>
    <n v="301748"/>
    <s v="UTC+2"/>
    <x v="71196"/>
    <x v="17846"/>
  </r>
  <r>
    <n v="138277"/>
    <d v="2021-06-04T18:02:36"/>
    <n v="333432"/>
    <n v="411922"/>
    <s v="UTC+2"/>
    <x v="4056"/>
    <x v="79"/>
  </r>
  <r>
    <n v="143738"/>
    <d v="2021-06-05T22:31:22"/>
    <n v="333432"/>
    <n v="43697"/>
    <s v="UTC+2"/>
    <x v="71197"/>
    <x v="17847"/>
  </r>
  <r>
    <n v="160507"/>
    <d v="2021-06-11T14:49:12"/>
    <n v="333432"/>
    <n v="36482"/>
    <s v="UTC+2"/>
    <x v="9914"/>
    <x v="445"/>
  </r>
  <r>
    <n v="204890"/>
    <d v="2021-06-23T16:57:21"/>
    <n v="333432"/>
    <n v="327968"/>
    <s v="UTC+2"/>
    <x v="46634"/>
    <x v="84"/>
  </r>
  <r>
    <n v="80747"/>
    <d v="2021-05-17T18:41:38"/>
    <n v="333438"/>
    <n v="21208"/>
    <s v="UTC+1"/>
    <x v="17465"/>
    <x v="130"/>
  </r>
  <r>
    <n v="83683"/>
    <d v="2021-05-18T22:55:37"/>
    <n v="333438"/>
    <n v="351192"/>
    <s v="UTC+1"/>
    <x v="71198"/>
    <x v="309"/>
  </r>
  <r>
    <n v="114792"/>
    <d v="2021-05-28T21:01:26"/>
    <n v="333438"/>
    <n v="258251"/>
    <s v="UTC+1"/>
    <x v="19196"/>
    <x v="263"/>
  </r>
  <r>
    <n v="123740"/>
    <d v="2021-05-30T18:01:24"/>
    <n v="333438"/>
    <n v="391162"/>
    <s v="UTC+1"/>
    <x v="71199"/>
    <x v="4925"/>
  </r>
  <r>
    <n v="174916"/>
    <d v="2021-06-14T19:49:12"/>
    <n v="333438"/>
    <n v="98398"/>
    <s v="UTC+1"/>
    <x v="71200"/>
    <x v="291"/>
  </r>
  <r>
    <n v="32821"/>
    <d v="2021-04-29T01:42:13"/>
    <n v="333442"/>
    <n v="128523"/>
    <s v="UTC-5"/>
    <x v="12206"/>
    <x v="290"/>
  </r>
  <r>
    <n v="35337"/>
    <d v="2021-04-30T11:08:38"/>
    <n v="333442"/>
    <n v="250679"/>
    <s v="UTC-5"/>
    <x v="71201"/>
    <x v="491"/>
  </r>
  <r>
    <n v="38187"/>
    <d v="2021-05-01T00:51:59"/>
    <n v="333442"/>
    <n v="153893"/>
    <s v="UTC-5"/>
    <x v="71202"/>
    <x v="16908"/>
  </r>
  <r>
    <n v="49242"/>
    <d v="2021-05-05T20:27:39"/>
    <n v="333442"/>
    <n v="400609"/>
    <s v="UTC-5"/>
    <x v="14312"/>
    <x v="121"/>
  </r>
  <r>
    <n v="51388"/>
    <d v="2021-05-06T23:24:44"/>
    <n v="333442"/>
    <n v="351192"/>
    <s v="UTC-5"/>
    <x v="34250"/>
    <x v="112"/>
  </r>
  <r>
    <n v="67084"/>
    <d v="2021-05-13T07:43:23"/>
    <n v="333442"/>
    <n v="374837"/>
    <s v="UTC-5"/>
    <x v="71203"/>
    <x v="2994"/>
  </r>
  <r>
    <n v="74918"/>
    <d v="2021-05-15T18:30:27"/>
    <n v="333442"/>
    <n v="107303"/>
    <s v="UTC-5"/>
    <x v="71204"/>
    <x v="8079"/>
  </r>
  <r>
    <n v="83807"/>
    <d v="2021-05-19T01:30:34"/>
    <n v="333442"/>
    <n v="118549"/>
    <s v="UTC-5"/>
    <x v="14099"/>
    <x v="228"/>
  </r>
  <r>
    <n v="86109"/>
    <d v="2021-05-20T02:10:10"/>
    <n v="333442"/>
    <n v="114865"/>
    <s v="UTC-5"/>
    <x v="68977"/>
    <x v="284"/>
  </r>
  <r>
    <n v="93161"/>
    <d v="2021-05-22T08:24:04"/>
    <n v="333442"/>
    <n v="439981"/>
    <s v="UTC-5"/>
    <x v="71205"/>
    <x v="17848"/>
  </r>
  <r>
    <n v="153001"/>
    <d v="2021-06-08T21:46:52"/>
    <n v="333442"/>
    <n v="341333"/>
    <s v="UTC-5"/>
    <x v="17535"/>
    <x v="123"/>
  </r>
  <r>
    <n v="169324"/>
    <d v="2021-06-13T09:17:46"/>
    <n v="333442"/>
    <n v="391162"/>
    <s v="UTC-5"/>
    <x v="71206"/>
    <x v="4796"/>
  </r>
  <r>
    <n v="197147"/>
    <d v="2021-06-21T00:32:19"/>
    <n v="333442"/>
    <n v="62570"/>
    <s v="UTC-5"/>
    <x v="16934"/>
    <x v="151"/>
  </r>
  <r>
    <n v="200306"/>
    <d v="2021-06-22T01:02:36"/>
    <n v="333442"/>
    <n v="181651"/>
    <s v="UTC-5"/>
    <x v="4083"/>
    <x v="79"/>
  </r>
  <r>
    <n v="217985"/>
    <d v="2021-06-26T22:29:44"/>
    <n v="333442"/>
    <n v="102292"/>
    <s v="UTC-5"/>
    <x v="71207"/>
    <x v="17849"/>
  </r>
  <r>
    <n v="252150"/>
    <d v="2021-07-07T00:48:37"/>
    <n v="333442"/>
    <n v="192331"/>
    <s v="UTC-5"/>
    <x v="29525"/>
    <x v="81"/>
  </r>
  <r>
    <n v="257144"/>
    <d v="2021-07-09T03:17:45"/>
    <n v="333442"/>
    <n v="405278"/>
    <s v="UTC-5"/>
    <x v="32816"/>
    <x v="41"/>
  </r>
  <r>
    <n v="268509"/>
    <d v="2021-07-11T18:21:49"/>
    <n v="333442"/>
    <n v="304128"/>
    <s v="UTC-5"/>
    <x v="50879"/>
    <x v="582"/>
  </r>
  <r>
    <n v="269852"/>
    <d v="2021-07-12T01:18:55"/>
    <n v="333442"/>
    <n v="472712"/>
    <s v="UTC-5"/>
    <x v="7683"/>
    <x v="221"/>
  </r>
  <r>
    <n v="298317"/>
    <d v="2021-07-20T19:48:02"/>
    <n v="333442"/>
    <n v="96200"/>
    <s v="UTC-5"/>
    <x v="35051"/>
    <x v="258"/>
  </r>
  <r>
    <n v="34847"/>
    <d v="2021-04-30T00:33:07"/>
    <n v="333479"/>
    <n v="42035"/>
    <s v="UTC+0"/>
    <x v="71208"/>
    <x v="1275"/>
  </r>
  <r>
    <n v="50593"/>
    <d v="2021-05-06T18:10:45"/>
    <n v="333479"/>
    <n v="118549"/>
    <s v="UTC+0"/>
    <x v="29283"/>
    <x v="96"/>
  </r>
  <r>
    <n v="78282"/>
    <d v="2021-05-16T17:28:49"/>
    <n v="333479"/>
    <n v="347008"/>
    <s v="UTC+0"/>
    <x v="61937"/>
    <x v="353"/>
  </r>
  <r>
    <n v="79543"/>
    <d v="2021-05-17T01:59:06"/>
    <n v="333479"/>
    <n v="68870"/>
    <s v="UTC+0"/>
    <x v="71209"/>
    <x v="945"/>
  </r>
  <r>
    <n v="102763"/>
    <d v="2021-05-24T21:05:31"/>
    <n v="333479"/>
    <n v="411922"/>
    <s v="UTC+0"/>
    <x v="3429"/>
    <x v="208"/>
  </r>
  <r>
    <n v="104466"/>
    <d v="2021-05-25T18:29:24"/>
    <n v="333479"/>
    <n v="227775"/>
    <s v="UTC+0"/>
    <x v="23236"/>
    <x v="373"/>
  </r>
  <r>
    <n v="109963"/>
    <d v="2021-05-27T19:06:41"/>
    <n v="333479"/>
    <n v="158978"/>
    <s v="UTC+0"/>
    <x v="10116"/>
    <x v="486"/>
  </r>
  <r>
    <n v="140130"/>
    <d v="2021-06-05T02:22:24"/>
    <n v="333479"/>
    <n v="381626"/>
    <s v="UTC+0"/>
    <x v="71210"/>
    <x v="727"/>
  </r>
  <r>
    <n v="152437"/>
    <d v="2021-06-08T19:04:21"/>
    <n v="333479"/>
    <n v="238798"/>
    <s v="UTC+0"/>
    <x v="4987"/>
    <x v="175"/>
  </r>
  <r>
    <n v="163249"/>
    <d v="2021-06-11T23:16:00"/>
    <n v="333479"/>
    <n v="60239"/>
    <s v="UTC+0"/>
    <x v="64117"/>
    <x v="478"/>
  </r>
  <r>
    <n v="167278"/>
    <d v="2021-06-12T20:14:15"/>
    <n v="333479"/>
    <n v="191893"/>
    <s v="UTC+0"/>
    <x v="61278"/>
    <x v="383"/>
  </r>
  <r>
    <n v="187399"/>
    <d v="2021-06-18T20:42:13"/>
    <n v="333479"/>
    <n v="40049"/>
    <s v="UTC+0"/>
    <x v="22075"/>
    <x v="290"/>
  </r>
  <r>
    <n v="205022"/>
    <d v="2021-06-23T17:26:29"/>
    <n v="333479"/>
    <n v="3922"/>
    <s v="UTC+0"/>
    <x v="31949"/>
    <x v="159"/>
  </r>
  <r>
    <n v="124638"/>
    <d v="2021-05-30T20:19:52"/>
    <n v="333497"/>
    <n v="472712"/>
    <s v="UTC+2"/>
    <x v="71211"/>
    <x v="9231"/>
  </r>
  <r>
    <n v="128783"/>
    <d v="2021-06-01T12:38:43"/>
    <n v="333497"/>
    <n v="230507"/>
    <s v="UTC+2"/>
    <x v="35329"/>
    <x v="545"/>
  </r>
  <r>
    <n v="162068"/>
    <d v="2021-06-11T19:19:30"/>
    <n v="333497"/>
    <n v="301535"/>
    <s v="UTC+2"/>
    <x v="27392"/>
    <x v="134"/>
  </r>
  <r>
    <n v="170541"/>
    <d v="2021-06-13T14:16:35"/>
    <n v="333497"/>
    <n v="411922"/>
    <s v="UTC+2"/>
    <x v="8550"/>
    <x v="561"/>
  </r>
  <r>
    <n v="236250"/>
    <d v="2021-07-02T16:31:44"/>
    <n v="333497"/>
    <n v="238134"/>
    <s v="UTC+2"/>
    <x v="47451"/>
    <x v="622"/>
  </r>
  <r>
    <n v="264881"/>
    <d v="2021-07-10T20:20:05"/>
    <n v="333497"/>
    <n v="477440"/>
    <s v="UTC+2"/>
    <x v="24387"/>
    <x v="351"/>
  </r>
  <r>
    <n v="5059"/>
    <d v="2021-04-06T19:19:30"/>
    <n v="333498"/>
    <n v="104958"/>
    <s v="UTC+2"/>
    <x v="25580"/>
    <x v="134"/>
  </r>
  <r>
    <n v="5307"/>
    <d v="2021-04-07T19:00:51"/>
    <n v="333498"/>
    <n v="37644"/>
    <s v="UTC+2"/>
    <x v="71212"/>
    <x v="23"/>
  </r>
  <r>
    <n v="7918"/>
    <d v="2021-04-11T20:31:44"/>
    <n v="333498"/>
    <n v="472712"/>
    <s v="UTC+2"/>
    <x v="71213"/>
    <x v="283"/>
  </r>
  <r>
    <n v="15348"/>
    <d v="2021-04-18T21:13:40"/>
    <n v="333498"/>
    <n v="472712"/>
    <s v="UTC+2"/>
    <x v="38698"/>
    <x v="22"/>
  </r>
  <r>
    <n v="16206"/>
    <d v="2021-04-19T16:24:44"/>
    <n v="333498"/>
    <n v="312237"/>
    <s v="UTC+2"/>
    <x v="49560"/>
    <x v="112"/>
  </r>
  <r>
    <n v="16573"/>
    <d v="2021-04-19T21:16:00"/>
    <n v="333498"/>
    <n v="368479"/>
    <s v="UTC+2"/>
    <x v="71214"/>
    <x v="478"/>
  </r>
  <r>
    <n v="21467"/>
    <d v="2021-04-23T18:34:03"/>
    <n v="333532"/>
    <n v="227775"/>
    <s v="UTC+4"/>
    <x v="63240"/>
    <x v="8"/>
  </r>
  <r>
    <n v="60692"/>
    <d v="2021-05-10T13:00:51"/>
    <n v="333532"/>
    <n v="158978"/>
    <s v="UTC+4"/>
    <x v="68598"/>
    <x v="469"/>
  </r>
  <r>
    <n v="66249"/>
    <d v="2021-05-12T19:28:19"/>
    <n v="333532"/>
    <n v="304128"/>
    <s v="UTC+4"/>
    <x v="71215"/>
    <x v="691"/>
  </r>
  <r>
    <n v="93542"/>
    <d v="2021-05-22T10:45:42"/>
    <n v="333532"/>
    <n v="117086"/>
    <s v="UTC+4"/>
    <x v="8140"/>
    <x v="216"/>
  </r>
  <r>
    <n v="131174"/>
    <d v="2021-06-02T10:29:24"/>
    <n v="333532"/>
    <n v="122902"/>
    <s v="UTC+4"/>
    <x v="11843"/>
    <x v="487"/>
  </r>
  <r>
    <n v="189799"/>
    <d v="2021-06-19T13:24:09"/>
    <n v="333532"/>
    <n v="152631"/>
    <s v="UTC+4"/>
    <x v="10953"/>
    <x v="393"/>
  </r>
  <r>
    <n v="198608"/>
    <d v="2021-06-21T16:30:34"/>
    <n v="333532"/>
    <n v="154256"/>
    <s v="UTC+4"/>
    <x v="31831"/>
    <x v="228"/>
  </r>
  <r>
    <n v="220663"/>
    <d v="2021-06-27T15:43:58"/>
    <n v="333532"/>
    <n v="228415"/>
    <s v="UTC+4"/>
    <x v="58209"/>
    <x v="20"/>
  </r>
  <r>
    <n v="252601"/>
    <d v="2021-07-07T11:32:19"/>
    <n v="333532"/>
    <n v="473327"/>
    <s v="UTC+4"/>
    <x v="1792"/>
    <x v="181"/>
  </r>
  <r>
    <n v="282830"/>
    <d v="2021-07-16T15:02:01"/>
    <n v="333532"/>
    <n v="389195"/>
    <s v="UTC+4"/>
    <x v="28029"/>
    <x v="95"/>
  </r>
  <r>
    <n v="320013"/>
    <d v="2021-07-26T20:25:54"/>
    <n v="333532"/>
    <n v="351192"/>
    <s v="UTC+4"/>
    <x v="71216"/>
    <x v="335"/>
  </r>
  <r>
    <n v="374971"/>
    <d v="2021-08-12T09:29:17"/>
    <n v="333532"/>
    <n v="273185"/>
    <s v="UTC+4"/>
    <x v="71217"/>
    <x v="1544"/>
  </r>
  <r>
    <n v="397325"/>
    <d v="2021-08-19T14:41:03"/>
    <n v="333532"/>
    <n v="172207"/>
    <s v="UTC+4"/>
    <x v="6760"/>
    <x v="147"/>
  </r>
  <r>
    <n v="409050"/>
    <d v="2021-08-22T15:13:40"/>
    <n v="333532"/>
    <n v="138582"/>
    <s v="UTC+4"/>
    <x v="66941"/>
    <x v="520"/>
  </r>
  <r>
    <n v="225997"/>
    <d v="2021-06-29T01:46:34"/>
    <n v="333534"/>
    <n v="469473"/>
    <s v="UTC-3"/>
    <x v="71218"/>
    <x v="645"/>
  </r>
  <r>
    <n v="246942"/>
    <d v="2021-07-05T01:57:21"/>
    <n v="333534"/>
    <n v="228405"/>
    <s v="UTC-3"/>
    <x v="19433"/>
    <x v="336"/>
  </r>
  <r>
    <n v="249562"/>
    <d v="2021-07-05T23:35:13"/>
    <n v="333534"/>
    <n v="407796"/>
    <s v="UTC-3"/>
    <x v="53992"/>
    <x v="137"/>
  </r>
  <r>
    <n v="281523"/>
    <d v="2021-07-16T01:57:21"/>
    <n v="333534"/>
    <n v="471403"/>
    <s v="UTC-3"/>
    <x v="71219"/>
    <x v="336"/>
  </r>
  <r>
    <n v="304627"/>
    <d v="2021-07-22T23:56:12"/>
    <n v="333534"/>
    <n v="351192"/>
    <s v="UTC-3"/>
    <x v="11780"/>
    <x v="255"/>
  </r>
  <r>
    <n v="330498"/>
    <d v="2021-07-30T16:47:27"/>
    <n v="333534"/>
    <n v="347393"/>
    <s v="UTC-3"/>
    <x v="68517"/>
    <x v="437"/>
  </r>
  <r>
    <n v="348058"/>
    <d v="2021-08-04T05:41:03"/>
    <n v="333534"/>
    <n v="470762"/>
    <s v="UTC-3"/>
    <x v="65017"/>
    <x v="1718"/>
  </r>
  <r>
    <n v="361127"/>
    <d v="2021-08-07T18:50:08"/>
    <n v="333534"/>
    <n v="477565"/>
    <s v="UTC-3"/>
    <x v="71220"/>
    <x v="17850"/>
  </r>
  <r>
    <n v="393383"/>
    <d v="2021-08-17T20:19:30"/>
    <n v="333534"/>
    <n v="105200"/>
    <s v="UTC-3"/>
    <x v="71221"/>
    <x v="217"/>
  </r>
  <r>
    <n v="400705"/>
    <d v="2021-08-20T16:07:51"/>
    <n v="333534"/>
    <n v="347008"/>
    <s v="UTC-3"/>
    <x v="7937"/>
    <x v="759"/>
  </r>
  <r>
    <n v="405676"/>
    <d v="2021-08-21T17:52:42"/>
    <n v="333534"/>
    <n v="8501"/>
    <s v="UTC-3"/>
    <x v="13585"/>
    <x v="39"/>
  </r>
  <r>
    <n v="123261"/>
    <d v="2021-05-30T16:32:10"/>
    <n v="333540"/>
    <n v="21760"/>
    <s v="UTC+3"/>
    <x v="71222"/>
    <x v="1911"/>
  </r>
  <r>
    <n v="176226"/>
    <d v="2021-06-15T14:31:09"/>
    <n v="333540"/>
    <n v="405774"/>
    <s v="UTC+3"/>
    <x v="44369"/>
    <x v="12"/>
  </r>
  <r>
    <n v="190442"/>
    <d v="2021-06-19T15:34:03"/>
    <n v="333540"/>
    <n v="182984"/>
    <s v="UTC+3"/>
    <x v="14459"/>
    <x v="490"/>
  </r>
  <r>
    <n v="208617"/>
    <d v="2021-06-24T19:34:03"/>
    <n v="333540"/>
    <n v="56919"/>
    <s v="UTC+3"/>
    <x v="68157"/>
    <x v="8"/>
  </r>
  <r>
    <n v="147321"/>
    <d v="2021-06-06T20:58:59"/>
    <n v="333563"/>
    <n v="387595"/>
    <s v="UTC+1"/>
    <x v="71223"/>
    <x v="17851"/>
  </r>
  <r>
    <n v="176671"/>
    <d v="2021-06-15T16:35:48"/>
    <n v="333563"/>
    <n v="470762"/>
    <s v="UTC+1"/>
    <x v="31009"/>
    <x v="492"/>
  </r>
  <r>
    <n v="208970"/>
    <d v="2021-06-24T20:42:48"/>
    <n v="333563"/>
    <n v="158607"/>
    <s v="UTC+1"/>
    <x v="23866"/>
    <x v="139"/>
  </r>
  <r>
    <n v="229650"/>
    <d v="2021-06-30T10:50:57"/>
    <n v="333565"/>
    <n v="411922"/>
    <s v="UTC+1"/>
    <x v="10150"/>
    <x v="1574"/>
  </r>
  <r>
    <n v="291652"/>
    <d v="2021-07-18T17:01:26"/>
    <n v="333565"/>
    <n v="258219"/>
    <s v="UTC+1"/>
    <x v="4457"/>
    <x v="266"/>
  </r>
  <r>
    <n v="327525"/>
    <d v="2021-07-29T15:56:12"/>
    <n v="333565"/>
    <n v="158978"/>
    <s v="UTC+1"/>
    <x v="12514"/>
    <x v="403"/>
  </r>
  <r>
    <n v="380498"/>
    <d v="2021-08-13T22:11:20"/>
    <n v="333565"/>
    <n v="344776"/>
    <s v="UTC+1"/>
    <x v="17788"/>
    <x v="19"/>
  </r>
  <r>
    <n v="382137"/>
    <d v="2021-08-14T11:02:36"/>
    <n v="333565"/>
    <n v="230507"/>
    <s v="UTC+1"/>
    <x v="40941"/>
    <x v="755"/>
  </r>
  <r>
    <n v="387828"/>
    <d v="2021-08-15T17:45:42"/>
    <n v="333565"/>
    <n v="199174"/>
    <s v="UTC+1"/>
    <x v="11436"/>
    <x v="69"/>
  </r>
  <r>
    <n v="23853"/>
    <d v="2021-04-24T15:30:34"/>
    <n v="333593"/>
    <n v="104958"/>
    <s v="UTC+1"/>
    <x v="71224"/>
    <x v="218"/>
  </r>
  <r>
    <n v="39598"/>
    <d v="2021-05-01T16:03:11"/>
    <n v="333593"/>
    <n v="194335"/>
    <s v="UTC+1"/>
    <x v="1666"/>
    <x v="412"/>
  </r>
  <r>
    <n v="57174"/>
    <d v="2021-05-09T00:24:34"/>
    <n v="333593"/>
    <n v="154256"/>
    <s v="UTC+1"/>
    <x v="71225"/>
    <x v="17852"/>
  </r>
  <r>
    <n v="68989"/>
    <d v="2021-05-14T01:19:41"/>
    <n v="333593"/>
    <n v="303258"/>
    <s v="UTC+1"/>
    <x v="71226"/>
    <x v="1604"/>
  </r>
  <r>
    <n v="75029"/>
    <d v="2021-05-15T18:57:56"/>
    <n v="333593"/>
    <n v="472712"/>
    <s v="UTC+1"/>
    <x v="1060"/>
    <x v="60"/>
  </r>
  <r>
    <n v="95890"/>
    <d v="2021-05-22T20:35:48"/>
    <n v="333593"/>
    <n v="185711"/>
    <s v="UTC+1"/>
    <x v="2638"/>
    <x v="346"/>
  </r>
  <r>
    <n v="113623"/>
    <d v="2021-05-28T18:02:01"/>
    <n v="333593"/>
    <n v="230507"/>
    <s v="UTC+1"/>
    <x v="808"/>
    <x v="95"/>
  </r>
  <r>
    <n v="129324"/>
    <d v="2021-06-01T16:03:11"/>
    <n v="333593"/>
    <n v="189009"/>
    <s v="UTC+1"/>
    <x v="40894"/>
    <x v="412"/>
  </r>
  <r>
    <n v="163406"/>
    <d v="2021-06-12T00:14:53"/>
    <n v="333593"/>
    <n v="121652"/>
    <s v="UTC+1"/>
    <x v="71227"/>
    <x v="562"/>
  </r>
  <r>
    <n v="204912"/>
    <d v="2021-06-23T17:06:06"/>
    <n v="333593"/>
    <n v="89186"/>
    <s v="UTC+1"/>
    <x v="6495"/>
    <x v="111"/>
  </r>
  <r>
    <n v="111093"/>
    <d v="2021-05-28T02:17:45"/>
    <n v="333624"/>
    <n v="458081"/>
    <s v="UTC+0"/>
    <x v="9173"/>
    <x v="61"/>
  </r>
  <r>
    <n v="143028"/>
    <d v="2021-06-05T19:41:38"/>
    <n v="333624"/>
    <n v="182984"/>
    <s v="UTC+0"/>
    <x v="32424"/>
    <x v="130"/>
  </r>
  <r>
    <n v="195924"/>
    <d v="2021-06-20T18:34:03"/>
    <n v="333624"/>
    <n v="182191"/>
    <s v="UTC+0"/>
    <x v="19934"/>
    <x v="490"/>
  </r>
  <r>
    <n v="267434"/>
    <d v="2021-07-11T14:38:43"/>
    <n v="333624"/>
    <n v="347008"/>
    <s v="UTC+0"/>
    <x v="12350"/>
    <x v="545"/>
  </r>
  <r>
    <n v="285524"/>
    <d v="2021-07-17T01:32:17"/>
    <n v="333624"/>
    <n v="436600"/>
    <s v="UTC+0"/>
    <x v="71228"/>
    <x v="17853"/>
  </r>
  <r>
    <n v="319048"/>
    <d v="2021-07-26T16:53:52"/>
    <n v="333624"/>
    <n v="470762"/>
    <s v="UTC+0"/>
    <x v="71229"/>
    <x v="166"/>
  </r>
  <r>
    <n v="8049"/>
    <d v="2021-04-12T01:35:13"/>
    <n v="333689"/>
    <n v="263296"/>
    <s v="UTC-5"/>
    <x v="52572"/>
    <x v="137"/>
  </r>
  <r>
    <n v="8737"/>
    <d v="2021-04-13T01:09:35"/>
    <n v="333689"/>
    <n v="133619"/>
    <s v="UTC-5"/>
    <x v="51605"/>
    <x v="29"/>
  </r>
  <r>
    <n v="17677"/>
    <d v="2021-04-20T23:41:03"/>
    <n v="333689"/>
    <n v="158978"/>
    <s v="UTC-5"/>
    <x v="17349"/>
    <x v="147"/>
  </r>
  <r>
    <n v="12676"/>
    <d v="2021-04-17T11:45:42"/>
    <n v="333690"/>
    <n v="8805"/>
    <s v="UTC+3"/>
    <x v="23597"/>
    <x v="216"/>
  </r>
  <r>
    <n v="18729"/>
    <d v="2021-04-21T19:48:02"/>
    <n v="333690"/>
    <n v="411922"/>
    <s v="UTC+3"/>
    <x v="66689"/>
    <x v="141"/>
  </r>
  <r>
    <n v="39159"/>
    <d v="2021-05-01T13:37:33"/>
    <n v="333690"/>
    <n v="401945"/>
    <s v="UTC+3"/>
    <x v="46827"/>
    <x v="274"/>
  </r>
  <r>
    <n v="63870"/>
    <d v="2021-05-11T18:33:28"/>
    <n v="333690"/>
    <n v="239565"/>
    <s v="UTC+3"/>
    <x v="32948"/>
    <x v="613"/>
  </r>
  <r>
    <n v="65520"/>
    <d v="2021-05-12T15:45:42"/>
    <n v="333690"/>
    <n v="153893"/>
    <s v="UTC+3"/>
    <x v="57844"/>
    <x v="69"/>
  </r>
  <r>
    <n v="74472"/>
    <d v="2021-05-15T16:48:37"/>
    <n v="333690"/>
    <n v="351192"/>
    <s v="UTC+3"/>
    <x v="37035"/>
    <x v="81"/>
  </r>
  <r>
    <n v="84621"/>
    <d v="2021-05-19T15:59:41"/>
    <n v="333690"/>
    <n v="29267"/>
    <s v="UTC+3"/>
    <x v="16124"/>
    <x v="168"/>
  </r>
  <r>
    <n v="97526"/>
    <d v="2021-05-23T11:15:20"/>
    <n v="333690"/>
    <n v="429494"/>
    <s v="UTC+3"/>
    <x v="71230"/>
    <x v="17854"/>
  </r>
  <r>
    <n v="120932"/>
    <d v="2021-05-30T01:24:04"/>
    <n v="333690"/>
    <n v="21760"/>
    <s v="UTC+3"/>
    <x v="71231"/>
    <x v="13138"/>
  </r>
  <r>
    <n v="143848"/>
    <d v="2021-06-05T23:12:30"/>
    <n v="333690"/>
    <n v="408587"/>
    <s v="UTC+3"/>
    <x v="71232"/>
    <x v="17855"/>
  </r>
  <r>
    <n v="147046"/>
    <d v="2021-06-06T19:59:41"/>
    <n v="333690"/>
    <n v="108961"/>
    <s v="UTC+3"/>
    <x v="71233"/>
    <x v="124"/>
  </r>
  <r>
    <n v="191822"/>
    <d v="2021-06-19T19:29:46"/>
    <n v="333690"/>
    <n v="194335"/>
    <s v="UTC+3"/>
    <x v="71234"/>
    <x v="17856"/>
  </r>
  <r>
    <n v="223919"/>
    <d v="2021-06-28T14:03:11"/>
    <n v="333690"/>
    <n v="440811"/>
    <s v="UTC+3"/>
    <x v="47672"/>
    <x v="412"/>
  </r>
  <r>
    <n v="250976"/>
    <d v="2021-07-06T16:48:37"/>
    <n v="333690"/>
    <n v="115825"/>
    <s v="UTC+3"/>
    <x v="29525"/>
    <x v="81"/>
  </r>
  <r>
    <n v="257423"/>
    <d v="2021-07-09T12:18:20"/>
    <n v="333690"/>
    <n v="158978"/>
    <s v="UTC+3"/>
    <x v="28851"/>
    <x v="178"/>
  </r>
  <r>
    <n v="271104"/>
    <d v="2021-07-12T15:59:41"/>
    <n v="333690"/>
    <n v="472712"/>
    <s v="UTC+3"/>
    <x v="34967"/>
    <x v="168"/>
  </r>
  <r>
    <n v="341656"/>
    <d v="2021-08-01T19:52:42"/>
    <n v="333690"/>
    <n v="357547"/>
    <s v="UTC+3"/>
    <x v="18796"/>
    <x v="509"/>
  </r>
  <r>
    <n v="378498"/>
    <d v="2021-08-13T15:08:26"/>
    <n v="333690"/>
    <n v="43927"/>
    <s v="UTC+3"/>
    <x v="27986"/>
    <x v="43"/>
  </r>
  <r>
    <n v="389621"/>
    <d v="2021-08-16T12:13:40"/>
    <n v="333690"/>
    <n v="250679"/>
    <s v="UTC+3"/>
    <x v="71235"/>
    <x v="628"/>
  </r>
  <r>
    <n v="394131"/>
    <d v="2021-08-18T07:43:41"/>
    <n v="333690"/>
    <n v="347393"/>
    <s v="UTC+3"/>
    <x v="71236"/>
    <x v="2385"/>
  </r>
  <r>
    <n v="409133"/>
    <d v="2021-08-22T15:33:18"/>
    <n v="333690"/>
    <n v="394819"/>
    <s v="UTC+3"/>
    <x v="71237"/>
    <x v="17857"/>
  </r>
  <r>
    <n v="228166"/>
    <d v="2021-06-29T18:50:57"/>
    <n v="333713"/>
    <n v="411922"/>
    <s v="UTC+1"/>
    <x v="34047"/>
    <x v="670"/>
  </r>
  <r>
    <n v="235986"/>
    <d v="2021-07-02T15:46:52"/>
    <n v="333713"/>
    <n v="371668"/>
    <s v="UTC+1"/>
    <x v="15740"/>
    <x v="123"/>
  </r>
  <r>
    <n v="245972"/>
    <d v="2021-07-04T18:36:58"/>
    <n v="333713"/>
    <n v="305103"/>
    <s v="UTC+1"/>
    <x v="5352"/>
    <x v="54"/>
  </r>
  <r>
    <n v="330670"/>
    <d v="2021-07-30T17:24:44"/>
    <n v="333713"/>
    <n v="88863"/>
    <s v="UTC+1"/>
    <x v="52070"/>
    <x v="112"/>
  </r>
  <r>
    <n v="389036"/>
    <d v="2021-08-15T23:11:05"/>
    <n v="333713"/>
    <n v="439981"/>
    <s v="UTC+1"/>
    <x v="71238"/>
    <x v="17858"/>
  </r>
  <r>
    <n v="396109"/>
    <d v="2021-08-18T21:17:45"/>
    <n v="333713"/>
    <n v="473327"/>
    <s v="UTC+1"/>
    <x v="71239"/>
    <x v="41"/>
  </r>
  <r>
    <n v="406731"/>
    <d v="2021-08-21T21:38:43"/>
    <n v="333713"/>
    <n v="230507"/>
    <s v="UTC+1"/>
    <x v="65964"/>
    <x v="97"/>
  </r>
  <r>
    <n v="420450"/>
    <d v="2021-08-26T19:39:53"/>
    <n v="333713"/>
    <n v="258219"/>
    <s v="UTC+1"/>
    <x v="45356"/>
    <x v="484"/>
  </r>
  <r>
    <n v="27347"/>
    <d v="2021-04-25T18:32:53"/>
    <n v="333738"/>
    <n v="43697"/>
    <s v="UTC+2"/>
    <x v="9366"/>
    <x v="391"/>
  </r>
  <r>
    <n v="34161"/>
    <d v="2021-04-29T18:11:55"/>
    <n v="333738"/>
    <n v="123413"/>
    <s v="UTC+2"/>
    <x v="50917"/>
    <x v="187"/>
  </r>
  <r>
    <n v="38383"/>
    <d v="2021-05-01T03:46:20"/>
    <n v="333738"/>
    <n v="258219"/>
    <s v="UTC+2"/>
    <x v="71240"/>
    <x v="17859"/>
  </r>
  <r>
    <n v="44520"/>
    <d v="2021-05-03T15:00:51"/>
    <n v="333738"/>
    <n v="158978"/>
    <s v="UTC+2"/>
    <x v="19184"/>
    <x v="469"/>
  </r>
  <r>
    <n v="63108"/>
    <d v="2021-05-11T13:46:17"/>
    <n v="333738"/>
    <n v="16360"/>
    <s v="UTC+2"/>
    <x v="71241"/>
    <x v="93"/>
  </r>
  <r>
    <n v="24107"/>
    <d v="2021-04-24T16:39:53"/>
    <n v="333766"/>
    <n v="411922"/>
    <s v="UTC+4"/>
    <x v="34451"/>
    <x v="484"/>
  </r>
  <r>
    <n v="70320"/>
    <d v="2021-05-14T15:58:05"/>
    <n v="333766"/>
    <n v="380039"/>
    <s v="UTC+4"/>
    <x v="71242"/>
    <x v="1687"/>
  </r>
  <r>
    <n v="84364"/>
    <d v="2021-05-19T14:17:45"/>
    <n v="333766"/>
    <n v="406258"/>
    <s v="UTC+4"/>
    <x v="38043"/>
    <x v="143"/>
  </r>
  <r>
    <n v="96239"/>
    <d v="2021-05-22T22:13:55"/>
    <n v="333766"/>
    <n v="473327"/>
    <s v="UTC+4"/>
    <x v="71243"/>
    <x v="4389"/>
  </r>
  <r>
    <n v="193605"/>
    <d v="2021-06-20T06:55:02"/>
    <n v="333766"/>
    <n v="241927"/>
    <s v="UTC+4"/>
    <x v="71244"/>
    <x v="1679"/>
  </r>
  <r>
    <n v="219196"/>
    <d v="2021-06-27T07:54:14"/>
    <n v="333766"/>
    <n v="230507"/>
    <s v="UTC+4"/>
    <x v="71245"/>
    <x v="2752"/>
  </r>
  <r>
    <n v="229904"/>
    <d v="2021-06-30T12:53:52"/>
    <n v="333766"/>
    <n v="343626"/>
    <s v="UTC+4"/>
    <x v="25014"/>
    <x v="166"/>
  </r>
  <r>
    <n v="262271"/>
    <d v="2021-07-10T12:00:16"/>
    <n v="333766"/>
    <n v="347008"/>
    <s v="UTC+4"/>
    <x v="31166"/>
    <x v="315"/>
  </r>
  <r>
    <n v="294216"/>
    <d v="2021-07-19T15:20:40"/>
    <n v="333766"/>
    <n v="405774"/>
    <s v="UTC+4"/>
    <x v="19393"/>
    <x v="359"/>
  </r>
  <r>
    <n v="318170"/>
    <d v="2021-07-26T13:21:49"/>
    <n v="333766"/>
    <n v="251574"/>
    <s v="UTC+4"/>
    <x v="9819"/>
    <x v="5"/>
  </r>
  <r>
    <n v="327730"/>
    <d v="2021-07-29T16:39:53"/>
    <n v="333766"/>
    <n v="109410"/>
    <s v="UTC+4"/>
    <x v="9848"/>
    <x v="484"/>
  </r>
  <r>
    <n v="11901"/>
    <d v="2021-04-16T19:52:42"/>
    <n v="333773"/>
    <n v="74862"/>
    <s v="UTC+3"/>
    <x v="34215"/>
    <x v="509"/>
  </r>
  <r>
    <n v="84581"/>
    <d v="2021-05-19T15:48:02"/>
    <n v="333773"/>
    <n v="122982"/>
    <s v="UTC+3"/>
    <x v="10745"/>
    <x v="103"/>
  </r>
  <r>
    <n v="140206"/>
    <d v="2021-06-05T03:09:35"/>
    <n v="333773"/>
    <n v="183290"/>
    <s v="UTC+3"/>
    <x v="71246"/>
    <x v="17860"/>
  </r>
  <r>
    <n v="173383"/>
    <d v="2021-06-14T13:14:15"/>
    <n v="333773"/>
    <n v="266896"/>
    <s v="UTC+3"/>
    <x v="19570"/>
    <x v="155"/>
  </r>
  <r>
    <n v="206667"/>
    <d v="2021-06-24T07:23:31"/>
    <n v="333773"/>
    <n v="394154"/>
    <s v="UTC+3"/>
    <x v="71247"/>
    <x v="1012"/>
  </r>
  <r>
    <n v="224026"/>
    <d v="2021-06-28T14:38:08"/>
    <n v="333773"/>
    <n v="233494"/>
    <s v="UTC+3"/>
    <x v="39384"/>
    <x v="339"/>
  </r>
  <r>
    <n v="253215"/>
    <d v="2021-07-07T17:21:14"/>
    <n v="333773"/>
    <n v="313862"/>
    <s v="UTC+3"/>
    <x v="70126"/>
    <x v="219"/>
  </r>
  <r>
    <n v="255403"/>
    <d v="2021-07-08T16:39:18"/>
    <n v="333773"/>
    <n v="242428"/>
    <s v="UTC+3"/>
    <x v="24152"/>
    <x v="50"/>
  </r>
  <r>
    <n v="310220"/>
    <d v="2021-07-24T13:20:06"/>
    <n v="333773"/>
    <n v="441562"/>
    <s v="UTC+3"/>
    <x v="71248"/>
    <x v="17861"/>
  </r>
  <r>
    <n v="319488"/>
    <d v="2021-07-26T18:14:50"/>
    <n v="333773"/>
    <n v="258251"/>
    <s v="UTC+3"/>
    <x v="41507"/>
    <x v="90"/>
  </r>
  <r>
    <n v="349356"/>
    <d v="2021-08-04T17:37:33"/>
    <n v="333773"/>
    <n v="244574"/>
    <s v="UTC+3"/>
    <x v="4166"/>
    <x v="72"/>
  </r>
  <r>
    <n v="421258"/>
    <d v="2021-08-27T13:11:55"/>
    <n v="333773"/>
    <n v="138209"/>
    <s v="UTC+3"/>
    <x v="71249"/>
    <x v="233"/>
  </r>
  <r>
    <n v="128145"/>
    <d v="2021-05-31T23:25:54"/>
    <n v="333824"/>
    <n v="125006"/>
    <s v="UTC+1"/>
    <x v="13358"/>
    <x v="335"/>
  </r>
  <r>
    <n v="130149"/>
    <d v="2021-06-01T19:56:12"/>
    <n v="333824"/>
    <n v="37644"/>
    <s v="UTC+1"/>
    <x v="39531"/>
    <x v="255"/>
  </r>
  <r>
    <n v="146294"/>
    <d v="2021-06-06T17:13:05"/>
    <n v="333824"/>
    <n v="411922"/>
    <s v="UTC+1"/>
    <x v="35697"/>
    <x v="57"/>
  </r>
  <r>
    <n v="151844"/>
    <d v="2021-06-08T16:52:07"/>
    <n v="333824"/>
    <n v="120139"/>
    <s v="UTC+1"/>
    <x v="61484"/>
    <x v="203"/>
  </r>
  <r>
    <n v="153175"/>
    <d v="2021-06-08T22:50:57"/>
    <n v="333824"/>
    <n v="36375"/>
    <s v="UTC+1"/>
    <x v="50542"/>
    <x v="78"/>
  </r>
  <r>
    <n v="160366"/>
    <d v="2021-06-11T14:25:55"/>
    <n v="333824"/>
    <n v="20534"/>
    <s v="UTC+1"/>
    <x v="71250"/>
    <x v="2153"/>
  </r>
  <r>
    <n v="207443"/>
    <d v="2021-06-24T15:07:16"/>
    <n v="333824"/>
    <n v="218028"/>
    <s v="UTC+1"/>
    <x v="19111"/>
    <x v="541"/>
  </r>
  <r>
    <n v="248428"/>
    <d v="2021-07-05T17:08:26"/>
    <n v="333824"/>
    <n v="250679"/>
    <s v="UTC+1"/>
    <x v="31921"/>
    <x v="43"/>
  </r>
  <r>
    <n v="253918"/>
    <d v="2021-07-07T20:10:10"/>
    <n v="333824"/>
    <n v="76511"/>
    <s v="UTC+1"/>
    <x v="8853"/>
    <x v="284"/>
  </r>
  <r>
    <n v="342390"/>
    <d v="2021-08-01T23:44:33"/>
    <n v="333824"/>
    <n v="170185"/>
    <s v="UTC+1"/>
    <x v="71251"/>
    <x v="808"/>
  </r>
  <r>
    <n v="371630"/>
    <d v="2021-08-10T21:15:25"/>
    <n v="333824"/>
    <n v="350756"/>
    <s v="UTC+1"/>
    <x v="71252"/>
    <x v="297"/>
  </r>
  <r>
    <n v="392309"/>
    <d v="2021-08-17T14:43:58"/>
    <n v="333824"/>
    <n v="317329"/>
    <s v="UTC+1"/>
    <x v="41264"/>
    <x v="425"/>
  </r>
  <r>
    <n v="209787"/>
    <d v="2021-06-25T05:15:22"/>
    <n v="333838"/>
    <n v="343491"/>
    <s v="UTC+3"/>
    <x v="71253"/>
    <x v="3949"/>
  </r>
  <r>
    <n v="226710"/>
    <d v="2021-06-29T13:14:15"/>
    <n v="333838"/>
    <n v="437341"/>
    <s v="UTC+3"/>
    <x v="14759"/>
    <x v="155"/>
  </r>
  <r>
    <n v="271066"/>
    <d v="2021-07-12T15:55:02"/>
    <n v="333838"/>
    <n v="250679"/>
    <s v="UTC+3"/>
    <x v="15831"/>
    <x v="46"/>
  </r>
  <r>
    <n v="277744"/>
    <d v="2021-07-14T19:03:46"/>
    <n v="333838"/>
    <n v="285141"/>
    <s v="UTC+3"/>
    <x v="294"/>
    <x v="231"/>
  </r>
  <r>
    <n v="322190"/>
    <d v="2021-07-27T19:06:06"/>
    <n v="333838"/>
    <n v="205718"/>
    <s v="UTC+3"/>
    <x v="42860"/>
    <x v="306"/>
  </r>
  <r>
    <n v="360499"/>
    <d v="2021-08-07T17:09:35"/>
    <n v="333838"/>
    <n v="470762"/>
    <s v="UTC+3"/>
    <x v="25412"/>
    <x v="29"/>
  </r>
  <r>
    <n v="367627"/>
    <d v="2021-08-09T15:20:05"/>
    <n v="333838"/>
    <n v="469849"/>
    <s v="UTC+3"/>
    <x v="29159"/>
    <x v="132"/>
  </r>
  <r>
    <n v="391021"/>
    <d v="2021-08-16T19:45:42"/>
    <n v="333838"/>
    <n v="411922"/>
    <s v="UTC+3"/>
    <x v="13716"/>
    <x v="30"/>
  </r>
  <r>
    <n v="29593"/>
    <d v="2021-04-27T08:57:56"/>
    <n v="333878"/>
    <n v="347008"/>
    <s v="UTC+7"/>
    <x v="48488"/>
    <x v="264"/>
  </r>
  <r>
    <n v="64743"/>
    <d v="2021-05-12T08:39:18"/>
    <n v="333878"/>
    <n v="49732"/>
    <s v="UTC+7"/>
    <x v="24204"/>
    <x v="550"/>
  </r>
  <r>
    <n v="74099"/>
    <d v="2021-05-15T15:48:02"/>
    <n v="333878"/>
    <n v="11448"/>
    <s v="UTC+7"/>
    <x v="31449"/>
    <x v="141"/>
  </r>
  <r>
    <n v="98396"/>
    <d v="2021-05-23T15:13:05"/>
    <n v="333878"/>
    <n v="54739"/>
    <s v="UTC+7"/>
    <x v="41647"/>
    <x v="404"/>
  </r>
  <r>
    <n v="111633"/>
    <d v="2021-05-28T11:17:45"/>
    <n v="333878"/>
    <n v="250524"/>
    <s v="UTC+7"/>
    <x v="25211"/>
    <x v="143"/>
  </r>
  <r>
    <n v="113344"/>
    <d v="2021-05-28T17:23:02"/>
    <n v="333878"/>
    <n v="154256"/>
    <s v="UTC+7"/>
    <x v="71254"/>
    <x v="5152"/>
  </r>
  <r>
    <n v="116840"/>
    <d v="2021-05-29T11:06:06"/>
    <n v="333878"/>
    <n v="301772"/>
    <s v="UTC+7"/>
    <x v="12179"/>
    <x v="111"/>
  </r>
  <r>
    <n v="160082"/>
    <d v="2021-06-11T13:32:53"/>
    <n v="333878"/>
    <n v="471403"/>
    <s v="UTC+7"/>
    <x v="37121"/>
    <x v="391"/>
  </r>
  <r>
    <n v="173543"/>
    <d v="2021-06-14T14:19:30"/>
    <n v="333878"/>
    <n v="472712"/>
    <s v="UTC+7"/>
    <x v="2882"/>
    <x v="134"/>
  </r>
  <r>
    <n v="181503"/>
    <d v="2021-06-17T14:28:49"/>
    <n v="333878"/>
    <n v="250679"/>
    <s v="UTC+7"/>
    <x v="9635"/>
    <x v="38"/>
  </r>
  <r>
    <n v="184887"/>
    <d v="2021-06-18T13:25:54"/>
    <n v="333878"/>
    <n v="241927"/>
    <s v="UTC+7"/>
    <x v="38687"/>
    <x v="44"/>
  </r>
  <r>
    <n v="194327"/>
    <d v="2021-06-20T12:53:17"/>
    <n v="333878"/>
    <n v="411922"/>
    <s v="UTC+7"/>
    <x v="10455"/>
    <x v="100"/>
  </r>
  <r>
    <n v="213574"/>
    <d v="2021-06-26T02:45:01"/>
    <n v="333878"/>
    <n v="177852"/>
    <s v="UTC+7"/>
    <x v="71255"/>
    <x v="17862"/>
  </r>
  <r>
    <n v="10144"/>
    <d v="2021-04-14T21:57:56"/>
    <n v="333895"/>
    <n v="293657"/>
    <s v="UTC+2"/>
    <x v="19808"/>
    <x v="10"/>
  </r>
  <r>
    <n v="16459"/>
    <d v="2021-04-19T18:35:13"/>
    <n v="333895"/>
    <n v="411922"/>
    <s v="UTC+2"/>
    <x v="33032"/>
    <x v="137"/>
  </r>
  <r>
    <n v="120315"/>
    <d v="2021-05-29T21:21:49"/>
    <n v="333899"/>
    <n v="425360"/>
    <s v="UTC+0"/>
    <x v="12901"/>
    <x v="184"/>
  </r>
  <r>
    <n v="146773"/>
    <d v="2021-06-06T18:57:47"/>
    <n v="333899"/>
    <n v="215243"/>
    <s v="UTC+0"/>
    <x v="71256"/>
    <x v="17863"/>
  </r>
  <r>
    <n v="149926"/>
    <d v="2021-06-07T20:35:13"/>
    <n v="333899"/>
    <n v="411922"/>
    <s v="UTC+0"/>
    <x v="14183"/>
    <x v="137"/>
  </r>
  <r>
    <n v="162716"/>
    <d v="2021-06-11T21:14:50"/>
    <n v="333899"/>
    <n v="470762"/>
    <s v="UTC+0"/>
    <x v="16375"/>
    <x v="90"/>
  </r>
  <r>
    <n v="171056"/>
    <d v="2021-06-13T16:04:56"/>
    <n v="333899"/>
    <n v="433840"/>
    <s v="UTC+0"/>
    <x v="71257"/>
    <x v="494"/>
  </r>
  <r>
    <n v="203145"/>
    <d v="2021-06-22T22:20:05"/>
    <n v="333899"/>
    <n v="473327"/>
    <s v="UTC+0"/>
    <x v="20775"/>
    <x v="351"/>
  </r>
  <r>
    <n v="209232"/>
    <d v="2021-06-24T22:03:46"/>
    <n v="333899"/>
    <n v="351192"/>
    <s v="UTC+0"/>
    <x v="36850"/>
    <x v="231"/>
  </r>
  <r>
    <n v="223894"/>
    <d v="2021-06-28T13:56:47"/>
    <n v="333899"/>
    <n v="297541"/>
    <s v="UTC+0"/>
    <x v="8448"/>
    <x v="183"/>
  </r>
  <r>
    <n v="239587"/>
    <d v="2021-07-03T10:43:04"/>
    <n v="333899"/>
    <n v="394819"/>
    <s v="UTC+0"/>
    <x v="71258"/>
    <x v="17864"/>
  </r>
  <r>
    <n v="330770"/>
    <d v="2021-07-30T17:40:28"/>
    <n v="333899"/>
    <n v="154256"/>
    <s v="UTC+0"/>
    <x v="16381"/>
    <x v="64"/>
  </r>
  <r>
    <n v="336863"/>
    <d v="2021-07-31T20:02:36"/>
    <n v="333899"/>
    <n v="182984"/>
    <s v="UTC+0"/>
    <x v="1407"/>
    <x v="79"/>
  </r>
  <r>
    <n v="373608"/>
    <d v="2021-08-11T18:36:23"/>
    <n v="333899"/>
    <n v="212741"/>
    <s v="UTC+0"/>
    <x v="4983"/>
    <x v="241"/>
  </r>
  <r>
    <n v="405153"/>
    <d v="2021-08-21T15:29:59"/>
    <n v="333899"/>
    <n v="294091"/>
    <s v="UTC+0"/>
    <x v="7979"/>
    <x v="25"/>
  </r>
  <r>
    <n v="124832"/>
    <d v="2021-05-30T20:58:51"/>
    <n v="333912"/>
    <n v="341333"/>
    <s v="UTC+0"/>
    <x v="71259"/>
    <x v="12900"/>
  </r>
  <r>
    <n v="132858"/>
    <d v="2021-06-02T22:43:23"/>
    <n v="333912"/>
    <n v="129210"/>
    <s v="UTC+0"/>
    <x v="71260"/>
    <x v="191"/>
  </r>
  <r>
    <n v="162870"/>
    <d v="2021-06-11T21:54:27"/>
    <n v="333912"/>
    <n v="250679"/>
    <s v="UTC+0"/>
    <x v="23364"/>
    <x v="4"/>
  </r>
  <r>
    <n v="193452"/>
    <d v="2021-06-20T05:22:34"/>
    <n v="333912"/>
    <n v="160701"/>
    <s v="UTC+0"/>
    <x v="71261"/>
    <x v="3500"/>
  </r>
  <r>
    <n v="204038"/>
    <d v="2021-06-23T12:54:43"/>
    <n v="333912"/>
    <n v="347393"/>
    <s v="UTC+0"/>
    <x v="71262"/>
    <x v="2332"/>
  </r>
  <r>
    <n v="211013"/>
    <d v="2021-06-25T15:11:20"/>
    <n v="333912"/>
    <n v="411922"/>
    <s v="UTC+0"/>
    <x v="17637"/>
    <x v="304"/>
  </r>
  <r>
    <n v="263841"/>
    <d v="2021-07-10T17:21:49"/>
    <n v="333912"/>
    <n v="230507"/>
    <s v="UTC+0"/>
    <x v="31643"/>
    <x v="5"/>
  </r>
  <r>
    <n v="268970"/>
    <d v="2021-07-11T20:09:35"/>
    <n v="333912"/>
    <n v="438697"/>
    <s v="UTC+0"/>
    <x v="18811"/>
    <x v="29"/>
  </r>
  <r>
    <n v="287666"/>
    <d v="2021-07-17T15:29:59"/>
    <n v="333912"/>
    <n v="324991"/>
    <s v="UTC+0"/>
    <x v="11159"/>
    <x v="25"/>
  </r>
  <r>
    <n v="279925"/>
    <d v="2021-07-15T15:37:33"/>
    <n v="333921"/>
    <n v="81226"/>
    <s v="UTC+1"/>
    <x v="49794"/>
    <x v="274"/>
  </r>
  <r>
    <n v="282857"/>
    <d v="2021-07-16T15:04:56"/>
    <n v="333921"/>
    <n v="82901"/>
    <s v="UTC+1"/>
    <x v="16862"/>
    <x v="494"/>
  </r>
  <r>
    <n v="304269"/>
    <d v="2021-07-22T21:24:44"/>
    <n v="333921"/>
    <n v="396686"/>
    <s v="UTC+1"/>
    <x v="15458"/>
    <x v="82"/>
  </r>
  <r>
    <n v="328573"/>
    <d v="2021-07-29T23:18:55"/>
    <n v="333921"/>
    <n v="411922"/>
    <s v="UTC+1"/>
    <x v="797"/>
    <x v="455"/>
  </r>
  <r>
    <n v="331603"/>
    <d v="2021-07-30T19:42:13"/>
    <n v="333921"/>
    <n v="261180"/>
    <s v="UTC+1"/>
    <x v="477"/>
    <x v="290"/>
  </r>
  <r>
    <n v="336290"/>
    <d v="2021-07-31T18:13:40"/>
    <n v="333921"/>
    <n v="381626"/>
    <s v="UTC+1"/>
    <x v="23130"/>
    <x v="520"/>
  </r>
  <r>
    <n v="350211"/>
    <d v="2021-08-04T19:51:32"/>
    <n v="333921"/>
    <n v="122902"/>
    <s v="UTC+1"/>
    <x v="8574"/>
    <x v="610"/>
  </r>
  <r>
    <n v="367496"/>
    <d v="2021-08-09T14:59:02"/>
    <n v="333921"/>
    <n v="118549"/>
    <s v="UTC+1"/>
    <x v="71263"/>
    <x v="2064"/>
  </r>
  <r>
    <n v="389880"/>
    <d v="2021-08-16T14:16:00"/>
    <n v="333921"/>
    <n v="214179"/>
    <s v="UTC+1"/>
    <x v="50937"/>
    <x v="94"/>
  </r>
  <r>
    <n v="400610"/>
    <d v="2021-08-20T15:56:12"/>
    <n v="333921"/>
    <n v="227775"/>
    <s v="UTC+1"/>
    <x v="22396"/>
    <x v="403"/>
  </r>
  <r>
    <n v="303293"/>
    <d v="2021-07-22T16:40:28"/>
    <n v="333932"/>
    <n v="209122"/>
    <s v="UTC+1"/>
    <x v="36981"/>
    <x v="64"/>
  </r>
  <r>
    <n v="308212"/>
    <d v="2021-07-23T22:29:59"/>
    <n v="333932"/>
    <n v="34152"/>
    <s v="UTC+1"/>
    <x v="42106"/>
    <x v="11"/>
  </r>
  <r>
    <n v="310243"/>
    <d v="2021-07-24T13:28:48"/>
    <n v="333932"/>
    <n v="182984"/>
    <s v="UTC+1"/>
    <x v="71264"/>
    <x v="861"/>
  </r>
  <r>
    <n v="313563"/>
    <d v="2021-07-25T04:32:26"/>
    <n v="333932"/>
    <n v="463334"/>
    <s v="UTC+1"/>
    <x v="71265"/>
    <x v="17865"/>
  </r>
  <r>
    <n v="318959"/>
    <d v="2021-07-26T16:40:28"/>
    <n v="333932"/>
    <n v="217287"/>
    <s v="UTC+1"/>
    <x v="51825"/>
    <x v="64"/>
  </r>
  <r>
    <n v="352682"/>
    <d v="2021-08-05T19:51:32"/>
    <n v="333932"/>
    <n v="437341"/>
    <s v="UTC+1"/>
    <x v="9787"/>
    <x v="610"/>
  </r>
  <r>
    <n v="355586"/>
    <d v="2021-08-06T17:38:43"/>
    <n v="333932"/>
    <n v="298909"/>
    <s v="UTC+1"/>
    <x v="61827"/>
    <x v="433"/>
  </r>
  <r>
    <n v="404565"/>
    <d v="2021-08-21T13:29:24"/>
    <n v="333932"/>
    <n v="112334"/>
    <s v="UTC+1"/>
    <x v="71266"/>
    <x v="487"/>
  </r>
  <r>
    <n v="413231"/>
    <d v="2021-08-23T19:53:52"/>
    <n v="333932"/>
    <n v="204218"/>
    <s v="UTC+1"/>
    <x v="17169"/>
    <x v="104"/>
  </r>
  <r>
    <n v="423219"/>
    <d v="2021-08-28T21:45:42"/>
    <n v="333932"/>
    <n v="345044"/>
    <s v="UTC+1"/>
    <x v="71267"/>
    <x v="30"/>
  </r>
  <r>
    <n v="108870"/>
    <d v="2021-05-27T15:03:11"/>
    <n v="333945"/>
    <n v="88863"/>
    <s v="UTC+2"/>
    <x v="71268"/>
    <x v="412"/>
  </r>
  <r>
    <n v="109694"/>
    <d v="2021-05-27T18:11:55"/>
    <n v="333945"/>
    <n v="302879"/>
    <s v="UTC+2"/>
    <x v="23271"/>
    <x v="187"/>
  </r>
  <r>
    <n v="120899"/>
    <d v="2021-05-30T01:07:12"/>
    <n v="333945"/>
    <n v="182191"/>
    <s v="UTC+2"/>
    <x v="71269"/>
    <x v="6630"/>
  </r>
  <r>
    <n v="156749"/>
    <d v="2021-06-10T12:20:05"/>
    <n v="333945"/>
    <n v="392070"/>
    <s v="UTC+2"/>
    <x v="37125"/>
    <x v="186"/>
  </r>
  <r>
    <n v="180670"/>
    <d v="2021-06-16T23:54:27"/>
    <n v="333945"/>
    <n v="347393"/>
    <s v="UTC+2"/>
    <x v="71270"/>
    <x v="268"/>
  </r>
  <r>
    <n v="183622"/>
    <d v="2021-06-17T22:48:58"/>
    <n v="333945"/>
    <n v="298909"/>
    <s v="UTC+2"/>
    <x v="71271"/>
    <x v="1742"/>
  </r>
  <r>
    <n v="185715"/>
    <d v="2021-06-18T16:10:45"/>
    <n v="333945"/>
    <n v="166002"/>
    <s v="UTC+2"/>
    <x v="18783"/>
    <x v="96"/>
  </r>
  <r>
    <n v="325313"/>
    <d v="2021-07-28T18:49:12"/>
    <n v="333945"/>
    <n v="230507"/>
    <s v="UTC+2"/>
    <x v="8608"/>
    <x v="291"/>
  </r>
  <r>
    <n v="12108"/>
    <d v="2021-04-16T23:55:37"/>
    <n v="333997"/>
    <n v="409782"/>
    <s v="UTC+0"/>
    <x v="4660"/>
    <x v="309"/>
  </r>
  <r>
    <n v="92875"/>
    <d v="2021-05-22T05:34:05"/>
    <n v="333997"/>
    <n v="182191"/>
    <s v="UTC+0"/>
    <x v="997"/>
    <x v="533"/>
  </r>
  <r>
    <n v="95647"/>
    <d v="2021-05-22T19:29:59"/>
    <n v="333997"/>
    <n v="294042"/>
    <s v="UTC+0"/>
    <x v="4648"/>
    <x v="251"/>
  </r>
  <r>
    <n v="101055"/>
    <d v="2021-05-24T12:46:52"/>
    <n v="333997"/>
    <n v="411922"/>
    <s v="UTC+0"/>
    <x v="71272"/>
    <x v="1727"/>
  </r>
  <r>
    <n v="161161"/>
    <d v="2021-06-11T16:51:32"/>
    <n v="333997"/>
    <n v="179296"/>
    <s v="UTC+0"/>
    <x v="33665"/>
    <x v="223"/>
  </r>
  <r>
    <n v="180838"/>
    <d v="2021-06-17T03:18:43"/>
    <n v="333997"/>
    <n v="459455"/>
    <s v="UTC+0"/>
    <x v="71273"/>
    <x v="2909"/>
  </r>
  <r>
    <n v="200034"/>
    <d v="2021-06-21T22:41:03"/>
    <n v="333997"/>
    <n v="419974"/>
    <s v="UTC+0"/>
    <x v="2024"/>
    <x v="109"/>
  </r>
  <r>
    <n v="274272"/>
    <d v="2021-07-13T16:53:52"/>
    <n v="333997"/>
    <n v="189009"/>
    <s v="UTC+0"/>
    <x v="27112"/>
    <x v="166"/>
  </r>
  <r>
    <n v="324441"/>
    <d v="2021-07-28T15:53:17"/>
    <n v="333997"/>
    <n v="325852"/>
    <s v="UTC+0"/>
    <x v="47762"/>
    <x v="301"/>
  </r>
  <r>
    <n v="342134"/>
    <d v="2021-08-01T22:06:06"/>
    <n v="333997"/>
    <n v="316685"/>
    <s v="UTC+0"/>
    <x v="14261"/>
    <x v="306"/>
  </r>
  <r>
    <n v="347983"/>
    <d v="2021-08-04T02:13:55"/>
    <n v="333997"/>
    <n v="326651"/>
    <s v="UTC+0"/>
    <x v="71274"/>
    <x v="4389"/>
  </r>
  <r>
    <n v="377863"/>
    <d v="2021-08-13T12:07:16"/>
    <n v="333997"/>
    <n v="158978"/>
    <s v="UTC+0"/>
    <x v="71275"/>
    <x v="176"/>
  </r>
  <r>
    <n v="379745"/>
    <d v="2021-08-13T19:36:58"/>
    <n v="333997"/>
    <n v="36482"/>
    <s v="UTC+0"/>
    <x v="19411"/>
    <x v="54"/>
  </r>
  <r>
    <n v="397650"/>
    <d v="2021-08-19T16:02:36"/>
    <n v="333997"/>
    <n v="105116"/>
    <s v="UTC+0"/>
    <x v="4256"/>
    <x v="348"/>
  </r>
  <r>
    <n v="222902"/>
    <d v="2021-06-28T00:34:03"/>
    <n v="334027"/>
    <n v="162482"/>
    <s v="UTC-6"/>
    <x v="2206"/>
    <x v="490"/>
  </r>
  <r>
    <n v="252054"/>
    <d v="2021-07-06T23:31:09"/>
    <n v="334027"/>
    <n v="95024"/>
    <s v="UTC-6"/>
    <x v="36971"/>
    <x v="12"/>
  </r>
  <r>
    <n v="252276"/>
    <d v="2021-07-07T03:17:10"/>
    <n v="334027"/>
    <n v="21760"/>
    <s v="UTC-6"/>
    <x v="56541"/>
    <x v="206"/>
  </r>
  <r>
    <n v="254118"/>
    <d v="2021-07-07T21:05:46"/>
    <n v="334027"/>
    <n v="271157"/>
    <s v="UTC-6"/>
    <x v="71276"/>
    <x v="45"/>
  </r>
  <r>
    <n v="275887"/>
    <d v="2021-07-14T02:30:34"/>
    <n v="334027"/>
    <n v="262099"/>
    <s v="UTC-6"/>
    <x v="24437"/>
    <x v="228"/>
  </r>
  <r>
    <n v="291081"/>
    <d v="2021-07-18T13:56:21"/>
    <n v="334027"/>
    <n v="288567"/>
    <s v="UTC-6"/>
    <x v="71277"/>
    <x v="17866"/>
  </r>
  <r>
    <n v="298978"/>
    <d v="2021-07-21T04:17:45"/>
    <n v="334027"/>
    <n v="189508"/>
    <s v="UTC-6"/>
    <x v="59677"/>
    <x v="41"/>
  </r>
  <r>
    <n v="350795"/>
    <d v="2021-08-05T00:08:26"/>
    <n v="334027"/>
    <n v="411922"/>
    <s v="UTC-6"/>
    <x v="30234"/>
    <x v="43"/>
  </r>
  <r>
    <n v="353709"/>
    <d v="2021-08-06T01:09:00"/>
    <n v="334027"/>
    <n v="379466"/>
    <s v="UTC-6"/>
    <x v="61573"/>
    <x v="308"/>
  </r>
  <r>
    <n v="389196"/>
    <d v="2021-08-16T00:59:41"/>
    <n v="334027"/>
    <n v="351192"/>
    <s v="UTC-6"/>
    <x v="24068"/>
    <x v="168"/>
  </r>
  <r>
    <n v="413868"/>
    <d v="2021-08-24T00:52:42"/>
    <n v="334027"/>
    <n v="114865"/>
    <s v="UTC-6"/>
    <x v="36266"/>
    <x v="153"/>
  </r>
  <r>
    <n v="36956"/>
    <d v="2021-04-30T18:15:25"/>
    <n v="334062"/>
    <n v="158978"/>
    <s v="UTC+4"/>
    <x v="19811"/>
    <x v="297"/>
  </r>
  <r>
    <n v="47218"/>
    <d v="2021-05-04T18:43:23"/>
    <n v="334062"/>
    <n v="179296"/>
    <s v="UTC+4"/>
    <x v="11720"/>
    <x v="191"/>
  </r>
  <r>
    <n v="57558"/>
    <d v="2021-05-09T05:24:29"/>
    <n v="334062"/>
    <n v="34152"/>
    <s v="UTC+4"/>
    <x v="71278"/>
    <x v="2041"/>
  </r>
  <r>
    <n v="65907"/>
    <d v="2021-05-12T17:54:27"/>
    <n v="334062"/>
    <n v="466414"/>
    <s v="UTC+4"/>
    <x v="9102"/>
    <x v="4"/>
  </r>
  <r>
    <n v="73522"/>
    <d v="2021-05-15T13:27:44"/>
    <n v="334062"/>
    <n v="180863"/>
    <s v="UTC+4"/>
    <x v="71279"/>
    <x v="17867"/>
  </r>
  <r>
    <n v="104472"/>
    <d v="2021-05-25T18:31:44"/>
    <n v="334062"/>
    <n v="411922"/>
    <s v="UTC+4"/>
    <x v="58063"/>
    <x v="283"/>
  </r>
  <r>
    <n v="106107"/>
    <d v="2021-05-26T12:37:33"/>
    <n v="334062"/>
    <n v="123844"/>
    <s v="UTC+4"/>
    <x v="14486"/>
    <x v="274"/>
  </r>
  <r>
    <n v="109926"/>
    <d v="2021-05-27T18:57:21"/>
    <n v="334062"/>
    <n v="444546"/>
    <s v="UTC+4"/>
    <x v="33505"/>
    <x v="336"/>
  </r>
  <r>
    <n v="112538"/>
    <d v="2021-05-28T15:06:41"/>
    <n v="334062"/>
    <n v="188971"/>
    <s v="UTC+4"/>
    <x v="4524"/>
    <x v="486"/>
  </r>
  <r>
    <n v="138540"/>
    <d v="2021-06-04T18:48:02"/>
    <n v="334062"/>
    <n v="214224"/>
    <s v="UTC+4"/>
    <x v="11044"/>
    <x v="141"/>
  </r>
  <r>
    <n v="173929"/>
    <d v="2021-06-14T16:09:35"/>
    <n v="334062"/>
    <n v="206501"/>
    <s v="UTC+4"/>
    <x v="26837"/>
    <x v="29"/>
  </r>
  <r>
    <n v="204583"/>
    <d v="2021-06-23T15:55:37"/>
    <n v="334062"/>
    <n v="244574"/>
    <s v="UTC+4"/>
    <x v="22149"/>
    <x v="190"/>
  </r>
  <r>
    <n v="218424"/>
    <d v="2021-06-27T01:01:50"/>
    <n v="334062"/>
    <n v="154256"/>
    <s v="UTC+4"/>
    <x v="71280"/>
    <x v="17868"/>
  </r>
  <r>
    <n v="224717"/>
    <d v="2021-06-28T18:41:03"/>
    <n v="334062"/>
    <n v="189009"/>
    <s v="UTC+4"/>
    <x v="24640"/>
    <x v="109"/>
  </r>
  <r>
    <n v="226808"/>
    <d v="2021-06-29T13:54:27"/>
    <n v="334062"/>
    <n v="63666"/>
    <s v="UTC+4"/>
    <x v="8021"/>
    <x v="163"/>
  </r>
  <r>
    <n v="240286"/>
    <d v="2021-07-03T14:06:06"/>
    <n v="334062"/>
    <n v="250679"/>
    <s v="UTC+4"/>
    <x v="816"/>
    <x v="111"/>
  </r>
  <r>
    <n v="254878"/>
    <d v="2021-07-08T08:32:53"/>
    <n v="334062"/>
    <n v="351192"/>
    <s v="UTC+4"/>
    <x v="71281"/>
    <x v="262"/>
  </r>
  <r>
    <n v="290506"/>
    <d v="2021-07-18T08:04:36"/>
    <n v="334062"/>
    <n v="423730"/>
    <s v="UTC+4"/>
    <x v="71282"/>
    <x v="17869"/>
  </r>
  <r>
    <n v="299838"/>
    <d v="2021-07-21T15:04:21"/>
    <n v="334062"/>
    <n v="112334"/>
    <s v="UTC+4"/>
    <x v="12372"/>
    <x v="175"/>
  </r>
  <r>
    <n v="390319"/>
    <d v="2021-08-16T16:18:55"/>
    <n v="334062"/>
    <n v="5151"/>
    <s v="UTC+4"/>
    <x v="29529"/>
    <x v="221"/>
  </r>
  <r>
    <n v="403303"/>
    <d v="2021-08-21T02:27:45"/>
    <n v="334062"/>
    <n v="153893"/>
    <s v="UTC+4"/>
    <x v="71283"/>
    <x v="17870"/>
  </r>
  <r>
    <n v="113999"/>
    <d v="2021-05-28T18:48:37"/>
    <n v="334066"/>
    <n v="115825"/>
    <s v="UTC+1"/>
    <x v="26816"/>
    <x v="81"/>
  </r>
  <r>
    <n v="128232"/>
    <d v="2021-06-01T00:07:51"/>
    <n v="334066"/>
    <n v="95024"/>
    <s v="UTC+1"/>
    <x v="30766"/>
    <x v="522"/>
  </r>
  <r>
    <n v="131965"/>
    <d v="2021-06-02T15:37:33"/>
    <n v="334066"/>
    <n v="158978"/>
    <s v="UTC+1"/>
    <x v="25670"/>
    <x v="274"/>
  </r>
  <r>
    <n v="152482"/>
    <d v="2021-06-08T19:09:35"/>
    <n v="334066"/>
    <n v="91930"/>
    <s v="UTC+1"/>
    <x v="23183"/>
    <x v="29"/>
  </r>
  <r>
    <n v="183370"/>
    <d v="2021-06-17T22:02:01"/>
    <n v="334066"/>
    <n v="339039"/>
    <s v="UTC+1"/>
    <x v="63048"/>
    <x v="26"/>
  </r>
  <r>
    <n v="69331"/>
    <d v="2021-05-14T09:59:31"/>
    <n v="334108"/>
    <n v="347008"/>
    <s v="UTC+1"/>
    <x v="71284"/>
    <x v="843"/>
  </r>
  <r>
    <n v="94094"/>
    <d v="2021-05-22T13:59:41"/>
    <n v="334108"/>
    <n v="250679"/>
    <s v="UTC+1"/>
    <x v="44230"/>
    <x v="185"/>
  </r>
  <r>
    <n v="112625"/>
    <d v="2021-05-28T15:23:34"/>
    <n v="334108"/>
    <n v="158978"/>
    <s v="UTC+1"/>
    <x v="7695"/>
    <x v="9"/>
  </r>
  <r>
    <n v="124376"/>
    <d v="2021-05-30T19:35:13"/>
    <n v="334108"/>
    <n v="266896"/>
    <s v="UTC+1"/>
    <x v="6433"/>
    <x v="137"/>
  </r>
  <r>
    <n v="143753"/>
    <d v="2021-06-05T22:36:58"/>
    <n v="334108"/>
    <n v="273920"/>
    <s v="UTC+1"/>
    <x v="42407"/>
    <x v="129"/>
  </r>
  <r>
    <n v="31516"/>
    <d v="2021-04-28T15:38:43"/>
    <n v="334158"/>
    <n v="146115"/>
    <s v="UTC+3"/>
    <x v="24962"/>
    <x v="433"/>
  </r>
  <r>
    <n v="43923"/>
    <d v="2021-05-03T03:23:02"/>
    <n v="334158"/>
    <n v="411922"/>
    <s v="UTC+3"/>
    <x v="71285"/>
    <x v="1324"/>
  </r>
  <r>
    <n v="48138"/>
    <d v="2021-05-05T07:52:42"/>
    <n v="334158"/>
    <n v="314278"/>
    <s v="UTC+3"/>
    <x v="60461"/>
    <x v="362"/>
  </r>
  <r>
    <n v="61716"/>
    <d v="2021-05-10T19:22:24"/>
    <n v="334158"/>
    <n v="333426"/>
    <s v="UTC+3"/>
    <x v="57110"/>
    <x v="75"/>
  </r>
  <r>
    <n v="79132"/>
    <d v="2021-05-16T21:23:34"/>
    <n v="334158"/>
    <n v="405774"/>
    <s v="UTC+3"/>
    <x v="16508"/>
    <x v="395"/>
  </r>
  <r>
    <n v="79914"/>
    <d v="2021-05-17T11:29:24"/>
    <n v="334158"/>
    <n v="189009"/>
    <s v="UTC+3"/>
    <x v="11362"/>
    <x v="487"/>
  </r>
  <r>
    <n v="82718"/>
    <d v="2021-05-18T16:46:17"/>
    <n v="334158"/>
    <n v="409782"/>
    <s v="UTC+3"/>
    <x v="31941"/>
    <x v="316"/>
  </r>
  <r>
    <n v="86907"/>
    <d v="2021-05-20T15:57:21"/>
    <n v="334158"/>
    <n v="467908"/>
    <s v="UTC+3"/>
    <x v="2145"/>
    <x v="84"/>
  </r>
  <r>
    <n v="88310"/>
    <d v="2021-05-21T02:12:29"/>
    <n v="334158"/>
    <n v="250679"/>
    <s v="UTC+3"/>
    <x v="71286"/>
    <x v="845"/>
  </r>
  <r>
    <n v="108726"/>
    <d v="2021-05-27T14:17:10"/>
    <n v="334163"/>
    <n v="159413"/>
    <s v="UTC+3"/>
    <x v="36995"/>
    <x v="7"/>
  </r>
  <r>
    <n v="121012"/>
    <d v="2021-05-30T02:11:00"/>
    <n v="334163"/>
    <n v="5151"/>
    <s v="UTC+3"/>
    <x v="71287"/>
    <x v="17871"/>
  </r>
  <r>
    <n v="175998"/>
    <d v="2021-06-15T13:18:55"/>
    <n v="334163"/>
    <n v="387595"/>
    <s v="UTC+3"/>
    <x v="18692"/>
    <x v="380"/>
  </r>
  <r>
    <n v="199294"/>
    <d v="2021-06-21T19:06:06"/>
    <n v="334163"/>
    <n v="198146"/>
    <s v="UTC+3"/>
    <x v="43550"/>
    <x v="306"/>
  </r>
  <r>
    <n v="241327"/>
    <d v="2021-07-03T17:25:54"/>
    <n v="334163"/>
    <n v="436459"/>
    <s v="UTC+3"/>
    <x v="5696"/>
    <x v="44"/>
  </r>
  <r>
    <n v="297978"/>
    <d v="2021-07-20T18:35:48"/>
    <n v="334163"/>
    <n v="37644"/>
    <s v="UTC+3"/>
    <x v="35396"/>
    <x v="346"/>
  </r>
  <r>
    <n v="321720"/>
    <d v="2021-07-27T17:14:15"/>
    <n v="334163"/>
    <n v="411922"/>
    <s v="UTC+3"/>
    <x v="16353"/>
    <x v="383"/>
  </r>
  <r>
    <n v="351239"/>
    <d v="2021-08-05T12:06:41"/>
    <n v="334163"/>
    <n v="118549"/>
    <s v="UTC+3"/>
    <x v="71288"/>
    <x v="13"/>
  </r>
  <r>
    <n v="370949"/>
    <d v="2021-08-10T18:00:51"/>
    <n v="334163"/>
    <n v="172973"/>
    <s v="UTC+3"/>
    <x v="3602"/>
    <x v="23"/>
  </r>
  <r>
    <n v="373746"/>
    <d v="2021-08-11T18:59:06"/>
    <n v="334163"/>
    <n v="250679"/>
    <s v="UTC+3"/>
    <x v="27085"/>
    <x v="35"/>
  </r>
  <r>
    <n v="412475"/>
    <d v="2021-08-23T16:36:58"/>
    <n v="334163"/>
    <n v="208036"/>
    <s v="UTC+3"/>
    <x v="42230"/>
    <x v="54"/>
  </r>
  <r>
    <n v="5678"/>
    <d v="2021-04-08T18:04:21"/>
    <n v="334179"/>
    <n v="21760"/>
    <s v="UTC+1"/>
    <x v="7080"/>
    <x v="175"/>
  </r>
  <r>
    <n v="35870"/>
    <d v="2021-04-30T14:34:38"/>
    <n v="334179"/>
    <n v="158978"/>
    <s v="UTC+1"/>
    <x v="6873"/>
    <x v="614"/>
  </r>
  <r>
    <n v="51472"/>
    <d v="2021-05-07T00:21:49"/>
    <n v="334179"/>
    <n v="411922"/>
    <s v="UTC+1"/>
    <x v="63029"/>
    <x v="567"/>
  </r>
  <r>
    <n v="77945"/>
    <d v="2021-05-16T16:40:28"/>
    <n v="334179"/>
    <n v="318314"/>
    <s v="UTC+1"/>
    <x v="71289"/>
    <x v="64"/>
  </r>
  <r>
    <n v="91144"/>
    <d v="2021-05-21T20:28:49"/>
    <n v="334179"/>
    <n v="182841"/>
    <s v="UTC+1"/>
    <x v="52134"/>
    <x v="38"/>
  </r>
  <r>
    <n v="96629"/>
    <d v="2021-05-23T00:54:27"/>
    <n v="334179"/>
    <n v="476288"/>
    <s v="UTC+1"/>
    <x v="71290"/>
    <x v="268"/>
  </r>
  <r>
    <n v="146599"/>
    <d v="2021-06-06T18:13:40"/>
    <n v="334179"/>
    <n v="206501"/>
    <s v="UTC+1"/>
    <x v="42420"/>
    <x v="520"/>
  </r>
  <r>
    <n v="181340"/>
    <d v="2021-06-17T13:27:04"/>
    <n v="334179"/>
    <n v="154256"/>
    <s v="UTC+1"/>
    <x v="7636"/>
    <x v="165"/>
  </r>
  <r>
    <n v="248456"/>
    <d v="2021-07-05T17:13:05"/>
    <n v="334179"/>
    <n v="433247"/>
    <s v="UTC+1"/>
    <x v="23856"/>
    <x v="57"/>
  </r>
  <r>
    <n v="324592"/>
    <d v="2021-07-28T16:24:09"/>
    <n v="334179"/>
    <n v="145893"/>
    <s v="UTC+1"/>
    <x v="22518"/>
    <x v="393"/>
  </r>
  <r>
    <n v="332263"/>
    <d v="2021-07-30T20:54:43"/>
    <n v="334179"/>
    <n v="250679"/>
    <s v="UTC+1"/>
    <x v="71291"/>
    <x v="3379"/>
  </r>
  <r>
    <n v="403291"/>
    <d v="2021-08-21T02:21:09"/>
    <n v="334179"/>
    <n v="65828"/>
    <s v="UTC+1"/>
    <x v="71292"/>
    <x v="8751"/>
  </r>
  <r>
    <n v="413888"/>
    <d v="2021-08-24T01:31:44"/>
    <n v="334179"/>
    <n v="207760"/>
    <s v="UTC+1"/>
    <x v="870"/>
    <x v="289"/>
  </r>
  <r>
    <n v="421669"/>
    <d v="2021-08-27T20:49:47"/>
    <n v="334179"/>
    <n v="75550"/>
    <s v="UTC+1"/>
    <x v="71293"/>
    <x v="460"/>
  </r>
  <r>
    <n v="82772"/>
    <d v="2021-05-18T16:57:56"/>
    <n v="334181"/>
    <n v="469473"/>
    <s v="UTC+3"/>
    <x v="21371"/>
    <x v="60"/>
  </r>
  <r>
    <n v="112453"/>
    <d v="2021-05-28T14:56:47"/>
    <n v="334181"/>
    <n v="411922"/>
    <s v="UTC+3"/>
    <x v="585"/>
    <x v="113"/>
  </r>
  <r>
    <n v="117357"/>
    <d v="2021-05-29T13:25:54"/>
    <n v="334181"/>
    <n v="236548"/>
    <s v="UTC+3"/>
    <x v="31363"/>
    <x v="863"/>
  </r>
  <r>
    <n v="131623"/>
    <d v="2021-06-02T14:07:51"/>
    <n v="334181"/>
    <n v="250679"/>
    <s v="UTC+3"/>
    <x v="38665"/>
    <x v="48"/>
  </r>
  <r>
    <n v="233422"/>
    <d v="2021-07-01T17:14:15"/>
    <n v="334181"/>
    <n v="180863"/>
    <s v="UTC+3"/>
    <x v="8617"/>
    <x v="383"/>
  </r>
  <r>
    <n v="239652"/>
    <d v="2021-07-03T11:12:57"/>
    <n v="334181"/>
    <n v="73365"/>
    <s v="UTC+3"/>
    <x v="71294"/>
    <x v="17872"/>
  </r>
  <r>
    <n v="247515"/>
    <d v="2021-07-05T12:34:34"/>
    <n v="334181"/>
    <n v="125262"/>
    <s v="UTC+3"/>
    <x v="14009"/>
    <x v="1448"/>
  </r>
  <r>
    <n v="283015"/>
    <d v="2021-07-16T15:22:24"/>
    <n v="334181"/>
    <n v="452215"/>
    <s v="UTC+3"/>
    <x v="9609"/>
    <x v="319"/>
  </r>
  <r>
    <n v="362697"/>
    <d v="2021-08-08T02:00:25"/>
    <n v="334181"/>
    <n v="16360"/>
    <s v="UTC+3"/>
    <x v="71295"/>
    <x v="17873"/>
  </r>
  <r>
    <n v="384500"/>
    <d v="2021-08-14T20:16:00"/>
    <n v="334181"/>
    <n v="347008"/>
    <s v="UTC+3"/>
    <x v="51851"/>
    <x v="478"/>
  </r>
  <r>
    <n v="388128"/>
    <d v="2021-08-15T18:38:08"/>
    <n v="334181"/>
    <n v="330333"/>
    <s v="UTC+3"/>
    <x v="32847"/>
    <x v="390"/>
  </r>
  <r>
    <n v="397485"/>
    <d v="2021-08-19T15:10:45"/>
    <n v="334181"/>
    <n v="5151"/>
    <s v="UTC+3"/>
    <x v="30487"/>
    <x v="96"/>
  </r>
  <r>
    <n v="400182"/>
    <d v="2021-08-20T15:01:26"/>
    <n v="334181"/>
    <n v="392434"/>
    <s v="UTC+3"/>
    <x v="6806"/>
    <x v="266"/>
  </r>
  <r>
    <n v="407624"/>
    <d v="2021-08-22T04:06:43"/>
    <n v="334181"/>
    <n v="454895"/>
    <s v="UTC+3"/>
    <x v="71296"/>
    <x v="17874"/>
  </r>
  <r>
    <n v="145644"/>
    <d v="2021-06-06T14:43:28"/>
    <n v="334201"/>
    <n v="298988"/>
    <s v="UTC+0"/>
    <x v="71297"/>
    <x v="17875"/>
  </r>
  <r>
    <n v="204852"/>
    <d v="2021-06-23T16:53:52"/>
    <n v="334201"/>
    <n v="31749"/>
    <s v="UTC+0"/>
    <x v="58465"/>
    <x v="166"/>
  </r>
  <r>
    <n v="248895"/>
    <d v="2021-07-05T19:55:37"/>
    <n v="334201"/>
    <n v="315199"/>
    <s v="UTC+0"/>
    <x v="64786"/>
    <x v="190"/>
  </r>
  <r>
    <n v="352441"/>
    <d v="2021-08-05T19:02:01"/>
    <n v="334201"/>
    <n v="21760"/>
    <s v="UTC+0"/>
    <x v="59011"/>
    <x v="95"/>
  </r>
  <r>
    <n v="377049"/>
    <d v="2021-08-12T21:35:48"/>
    <n v="334201"/>
    <n v="105200"/>
    <s v="UTC+0"/>
    <x v="18725"/>
    <x v="346"/>
  </r>
  <r>
    <n v="380664"/>
    <d v="2021-08-13T22:48:02"/>
    <n v="334201"/>
    <n v="347008"/>
    <s v="UTC+0"/>
    <x v="16725"/>
    <x v="141"/>
  </r>
  <r>
    <n v="389635"/>
    <d v="2021-08-16T12:16:35"/>
    <n v="334201"/>
    <n v="397"/>
    <s v="UTC+0"/>
    <x v="71298"/>
    <x v="591"/>
  </r>
  <r>
    <n v="417180"/>
    <d v="2021-08-25T17:21:49"/>
    <n v="334201"/>
    <n v="17145"/>
    <s v="UTC+0"/>
    <x v="51714"/>
    <x v="5"/>
  </r>
  <r>
    <n v="112438"/>
    <d v="2021-05-28T14:54:27"/>
    <n v="334240"/>
    <n v="398945"/>
    <s v="UTC+3"/>
    <x v="19290"/>
    <x v="163"/>
  </r>
  <r>
    <n v="118382"/>
    <d v="2021-05-29T16:16:00"/>
    <n v="334240"/>
    <n v="118549"/>
    <s v="UTC+3"/>
    <x v="47242"/>
    <x v="135"/>
  </r>
  <r>
    <n v="137384"/>
    <d v="2021-06-04T15:43:23"/>
    <n v="334240"/>
    <n v="209122"/>
    <s v="UTC+3"/>
    <x v="6312"/>
    <x v="3"/>
  </r>
  <r>
    <n v="161964"/>
    <d v="2021-06-11T19:01:26"/>
    <n v="334240"/>
    <n v="347008"/>
    <s v="UTC+3"/>
    <x v="31186"/>
    <x v="263"/>
  </r>
  <r>
    <n v="166666"/>
    <d v="2021-06-12T18:27:48"/>
    <n v="334240"/>
    <n v="5151"/>
    <s v="UTC+3"/>
    <x v="71299"/>
    <x v="17876"/>
  </r>
  <r>
    <n v="186634"/>
    <d v="2021-06-18T18:26:29"/>
    <n v="334240"/>
    <n v="250115"/>
    <s v="UTC+3"/>
    <x v="32620"/>
    <x v="162"/>
  </r>
  <r>
    <n v="226572"/>
    <d v="2021-06-29T12:22:59"/>
    <n v="334240"/>
    <n v="139440"/>
    <s v="UTC+3"/>
    <x v="25057"/>
    <x v="527"/>
  </r>
  <r>
    <n v="263276"/>
    <d v="2021-07-10T15:52:42"/>
    <n v="334240"/>
    <n v="258219"/>
    <s v="UTC+3"/>
    <x v="40448"/>
    <x v="153"/>
  </r>
  <r>
    <n v="370952"/>
    <d v="2021-08-10T18:00:51"/>
    <n v="334240"/>
    <n v="411922"/>
    <s v="UTC+3"/>
    <x v="3602"/>
    <x v="23"/>
  </r>
  <r>
    <n v="34147"/>
    <d v="2021-04-29T18:08:10"/>
    <n v="334314"/>
    <n v="82901"/>
    <s v="UTC+2"/>
    <x v="71300"/>
    <x v="3454"/>
  </r>
  <r>
    <n v="60756"/>
    <d v="2021-05-10T14:00:16"/>
    <n v="334314"/>
    <n v="311590"/>
    <s v="UTC+2"/>
    <x v="27640"/>
    <x v="315"/>
  </r>
  <r>
    <n v="109312"/>
    <d v="2021-05-27T16:43:58"/>
    <n v="334380"/>
    <n v="109999"/>
    <s v="UTC+3"/>
    <x v="31447"/>
    <x v="20"/>
  </r>
  <r>
    <n v="116826"/>
    <d v="2021-05-29T11:01:26"/>
    <n v="334380"/>
    <n v="21760"/>
    <s v="UTC+3"/>
    <x v="55608"/>
    <x v="77"/>
  </r>
  <r>
    <n v="154537"/>
    <d v="2021-06-09T15:59:41"/>
    <n v="334380"/>
    <n v="411922"/>
    <s v="UTC+3"/>
    <x v="59310"/>
    <x v="168"/>
  </r>
  <r>
    <n v="161843"/>
    <d v="2021-06-11T18:38:08"/>
    <n v="334380"/>
    <n v="271767"/>
    <s v="UTC+3"/>
    <x v="36139"/>
    <x v="390"/>
  </r>
  <r>
    <n v="172610"/>
    <d v="2021-06-13T21:38:51"/>
    <n v="334380"/>
    <n v="17083"/>
    <s v="UTC+3"/>
    <x v="71301"/>
    <x v="7022"/>
  </r>
  <r>
    <n v="192429"/>
    <d v="2021-06-19T21:42:13"/>
    <n v="334380"/>
    <n v="318314"/>
    <s v="UTC+3"/>
    <x v="32097"/>
    <x v="589"/>
  </r>
  <r>
    <n v="29555"/>
    <d v="2021-04-27T07:07:16"/>
    <n v="334399"/>
    <n v="347393"/>
    <s v="UTC+5"/>
    <x v="28497"/>
    <x v="176"/>
  </r>
  <r>
    <n v="52087"/>
    <d v="2021-05-07T12:52:07"/>
    <n v="334399"/>
    <n v="145779"/>
    <s v="UTC+5"/>
    <x v="46384"/>
    <x v="203"/>
  </r>
  <r>
    <n v="54778"/>
    <d v="2021-05-08T10:43:58"/>
    <n v="334399"/>
    <n v="411922"/>
    <s v="UTC+5"/>
    <x v="39647"/>
    <x v="425"/>
  </r>
  <r>
    <n v="64666"/>
    <d v="2021-05-12T04:12:58"/>
    <n v="334399"/>
    <n v="250679"/>
    <s v="UTC+5"/>
    <x v="71302"/>
    <x v="1582"/>
  </r>
  <r>
    <n v="83922"/>
    <d v="2021-05-19T05:55:12"/>
    <n v="334399"/>
    <n v="252406"/>
    <s v="UTC+5"/>
    <x v="71303"/>
    <x v="229"/>
  </r>
  <r>
    <n v="89040"/>
    <d v="2021-05-21T14:13:40"/>
    <n v="334399"/>
    <n v="198326"/>
    <s v="UTC+5"/>
    <x v="10134"/>
    <x v="520"/>
  </r>
  <r>
    <n v="148190"/>
    <d v="2021-06-07T07:30:34"/>
    <n v="334399"/>
    <n v="347008"/>
    <s v="UTC+5"/>
    <x v="71304"/>
    <x v="1010"/>
  </r>
  <r>
    <n v="181463"/>
    <d v="2021-06-17T14:18:20"/>
    <n v="334399"/>
    <n v="450380"/>
    <s v="UTC+5"/>
    <x v="12914"/>
    <x v="15"/>
  </r>
  <r>
    <n v="204773"/>
    <d v="2021-06-23T16:35:48"/>
    <n v="334399"/>
    <n v="401945"/>
    <s v="UTC+5"/>
    <x v="68594"/>
    <x v="346"/>
  </r>
  <r>
    <n v="254109"/>
    <d v="2021-07-07T21:03:46"/>
    <n v="334399"/>
    <n v="78362"/>
    <s v="UTC+5"/>
    <x v="9226"/>
    <x v="665"/>
  </r>
  <r>
    <n v="273715"/>
    <d v="2021-07-13T14:41:38"/>
    <n v="334399"/>
    <n v="227775"/>
    <s v="UTC+5"/>
    <x v="22271"/>
    <x v="130"/>
  </r>
  <r>
    <n v="302626"/>
    <d v="2021-07-22T13:38:43"/>
    <n v="334399"/>
    <n v="228405"/>
    <s v="UTC+5"/>
    <x v="8594"/>
    <x v="433"/>
  </r>
  <r>
    <n v="318200"/>
    <d v="2021-07-26T13:27:04"/>
    <n v="334399"/>
    <n v="323097"/>
    <s v="UTC+5"/>
    <x v="7194"/>
    <x v="146"/>
  </r>
  <r>
    <n v="342728"/>
    <d v="2021-08-02T07:46:52"/>
    <n v="334399"/>
    <n v="230507"/>
    <s v="UTC+5"/>
    <x v="43097"/>
    <x v="1727"/>
  </r>
  <r>
    <n v="373185"/>
    <d v="2021-08-11T16:59:06"/>
    <n v="334399"/>
    <n v="339123"/>
    <s v="UTC+5"/>
    <x v="27085"/>
    <x v="35"/>
  </r>
  <r>
    <n v="375071"/>
    <d v="2021-08-12T11:44:33"/>
    <n v="334399"/>
    <n v="108086"/>
    <s v="UTC+5"/>
    <x v="19276"/>
    <x v="508"/>
  </r>
  <r>
    <n v="386263"/>
    <d v="2021-08-15T09:41:38"/>
    <n v="334399"/>
    <n v="250771"/>
    <s v="UTC+5"/>
    <x v="71305"/>
    <x v="17877"/>
  </r>
  <r>
    <n v="391819"/>
    <d v="2021-08-17T10:02:01"/>
    <n v="334399"/>
    <n v="128701"/>
    <s v="UTC+5"/>
    <x v="35227"/>
    <x v="416"/>
  </r>
  <r>
    <n v="411811"/>
    <d v="2021-08-23T12:40:28"/>
    <n v="334399"/>
    <n v="336965"/>
    <s v="UTC+5"/>
    <x v="71306"/>
    <x v="64"/>
  </r>
  <r>
    <n v="30982"/>
    <d v="2021-04-27T23:14:15"/>
    <n v="334435"/>
    <n v="438887"/>
    <s v="UTC+1"/>
    <x v="40371"/>
    <x v="189"/>
  </r>
  <r>
    <n v="56631"/>
    <d v="2021-05-08T20:47:27"/>
    <n v="334435"/>
    <n v="294042"/>
    <s v="UTC+1"/>
    <x v="18439"/>
    <x v="616"/>
  </r>
  <r>
    <n v="79984"/>
    <d v="2021-05-17T12:26:29"/>
    <n v="334435"/>
    <n v="242428"/>
    <s v="UTC+1"/>
    <x v="23138"/>
    <x v="285"/>
  </r>
  <r>
    <n v="96121"/>
    <d v="2021-05-22T21:41:03"/>
    <n v="334435"/>
    <n v="43697"/>
    <s v="UTC+1"/>
    <x v="14868"/>
    <x v="109"/>
  </r>
  <r>
    <n v="146337"/>
    <d v="2021-06-06T17:17:45"/>
    <n v="334435"/>
    <n v="232993"/>
    <s v="UTC+1"/>
    <x v="16868"/>
    <x v="143"/>
  </r>
  <r>
    <n v="165430"/>
    <d v="2021-06-12T14:48:37"/>
    <n v="334435"/>
    <n v="440945"/>
    <s v="UTC+1"/>
    <x v="71307"/>
    <x v="136"/>
  </r>
  <r>
    <n v="177862"/>
    <d v="2021-06-15T21:48:02"/>
    <n v="334435"/>
    <n v="180863"/>
    <s v="UTC+1"/>
    <x v="63398"/>
    <x v="141"/>
  </r>
  <r>
    <n v="258866"/>
    <d v="2021-07-09T17:15:25"/>
    <n v="334435"/>
    <n v="244574"/>
    <s v="UTC+1"/>
    <x v="23689"/>
    <x v="250"/>
  </r>
  <r>
    <n v="286082"/>
    <d v="2021-07-17T07:00:53"/>
    <n v="334435"/>
    <n v="294042"/>
    <s v="UTC+1"/>
    <x v="71308"/>
    <x v="11295"/>
  </r>
  <r>
    <n v="292273"/>
    <d v="2021-07-18T18:57:56"/>
    <n v="334435"/>
    <n v="473327"/>
    <s v="UTC+1"/>
    <x v="19822"/>
    <x v="60"/>
  </r>
  <r>
    <n v="306107"/>
    <d v="2021-07-23T14:50:57"/>
    <n v="334435"/>
    <n v="74456"/>
    <s v="UTC+1"/>
    <x v="12918"/>
    <x v="407"/>
  </r>
  <r>
    <n v="366974"/>
    <d v="2021-08-09T12:14:50"/>
    <n v="334435"/>
    <n v="349368"/>
    <s v="UTC+1"/>
    <x v="71309"/>
    <x v="652"/>
  </r>
  <r>
    <n v="382699"/>
    <d v="2021-08-14T14:07:12"/>
    <n v="334435"/>
    <n v="108961"/>
    <s v="UTC+1"/>
    <x v="71310"/>
    <x v="814"/>
  </r>
  <r>
    <n v="384044"/>
    <d v="2021-08-14T18:48:37"/>
    <n v="334435"/>
    <n v="156336"/>
    <s v="UTC+1"/>
    <x v="71311"/>
    <x v="81"/>
  </r>
  <r>
    <n v="393903"/>
    <d v="2021-08-18T00:36:29"/>
    <n v="334435"/>
    <n v="302612"/>
    <s v="UTC+1"/>
    <x v="71312"/>
    <x v="8255"/>
  </r>
  <r>
    <n v="394407"/>
    <d v="2021-08-18T11:32:53"/>
    <n v="334435"/>
    <n v="389877"/>
    <s v="UTC+1"/>
    <x v="71313"/>
    <x v="262"/>
  </r>
  <r>
    <n v="402707"/>
    <d v="2021-08-20T21:57:21"/>
    <n v="334435"/>
    <n v="347393"/>
    <s v="UTC+1"/>
    <x v="36148"/>
    <x v="336"/>
  </r>
  <r>
    <n v="408544"/>
    <d v="2021-08-22T12:27:37"/>
    <n v="334435"/>
    <n v="254768"/>
    <s v="UTC+1"/>
    <x v="71314"/>
    <x v="17878"/>
  </r>
  <r>
    <n v="421928"/>
    <d v="2021-08-27T22:02:01"/>
    <n v="334435"/>
    <n v="456869"/>
    <s v="UTC+1"/>
    <x v="15713"/>
    <x v="26"/>
  </r>
  <r>
    <n v="8079"/>
    <d v="2021-04-12T03:20:05"/>
    <n v="334437"/>
    <n v="271435"/>
    <s v="UTC-5"/>
    <x v="17332"/>
    <x v="351"/>
  </r>
  <r>
    <n v="17731"/>
    <d v="2021-04-21T01:53:52"/>
    <n v="334437"/>
    <n v="357547"/>
    <s v="UTC-5"/>
    <x v="26812"/>
    <x v="104"/>
  </r>
  <r>
    <n v="27925"/>
    <d v="2021-04-26T03:45:42"/>
    <n v="334437"/>
    <n v="369308"/>
    <s v="UTC-5"/>
    <x v="32"/>
    <x v="30"/>
  </r>
  <r>
    <n v="102210"/>
    <d v="2021-05-24T17:53:52"/>
    <n v="334448"/>
    <n v="411922"/>
    <s v="UTC+7"/>
    <x v="48301"/>
    <x v="797"/>
  </r>
  <r>
    <n v="105901"/>
    <d v="2021-05-26T10:03:11"/>
    <n v="334448"/>
    <n v="397390"/>
    <s v="UTC+7"/>
    <x v="34759"/>
    <x v="412"/>
  </r>
  <r>
    <n v="150631"/>
    <d v="2021-06-08T06:35:48"/>
    <n v="334448"/>
    <n v="347008"/>
    <s v="UTC+7"/>
    <x v="25342"/>
    <x v="1171"/>
  </r>
  <r>
    <n v="159479"/>
    <d v="2021-06-11T07:50:22"/>
    <n v="334448"/>
    <n v="9868"/>
    <s v="UTC+7"/>
    <x v="32573"/>
    <x v="277"/>
  </r>
  <r>
    <n v="166201"/>
    <d v="2021-06-12T16:59:15"/>
    <n v="334448"/>
    <n v="336965"/>
    <s v="UTC+7"/>
    <x v="71315"/>
    <x v="7156"/>
  </r>
  <r>
    <n v="197490"/>
    <d v="2021-06-21T08:55:37"/>
    <n v="334448"/>
    <n v="293021"/>
    <s v="UTC+7"/>
    <x v="11575"/>
    <x v="279"/>
  </r>
  <r>
    <n v="33191"/>
    <d v="2021-04-29T12:31:44"/>
    <n v="334456"/>
    <n v="230507"/>
    <s v="UTC+6"/>
    <x v="19650"/>
    <x v="622"/>
  </r>
  <r>
    <n v="41079"/>
    <d v="2021-05-02T03:52:29"/>
    <n v="334456"/>
    <n v="62129"/>
    <s v="UTC+6"/>
    <x v="71316"/>
    <x v="17879"/>
  </r>
  <r>
    <n v="41819"/>
    <d v="2021-05-02T13:33:32"/>
    <n v="334456"/>
    <n v="460633"/>
    <s v="UTC+6"/>
    <x v="71317"/>
    <x v="17880"/>
  </r>
  <r>
    <n v="43900"/>
    <d v="2021-05-03T02:06:43"/>
    <n v="334456"/>
    <n v="409853"/>
    <s v="UTC+6"/>
    <x v="71318"/>
    <x v="3230"/>
  </r>
  <r>
    <n v="46186"/>
    <d v="2021-05-04T11:24:09"/>
    <n v="334456"/>
    <n v="286726"/>
    <s v="UTC+6"/>
    <x v="71319"/>
    <x v="393"/>
  </r>
  <r>
    <n v="46457"/>
    <d v="2021-05-04T14:11:55"/>
    <n v="334456"/>
    <n v="73821"/>
    <s v="UTC+6"/>
    <x v="50895"/>
    <x v="187"/>
  </r>
  <r>
    <n v="48200"/>
    <d v="2021-05-05T10:07:16"/>
    <n v="334456"/>
    <n v="151932"/>
    <s v="UTC+6"/>
    <x v="45561"/>
    <x v="541"/>
  </r>
  <r>
    <n v="50396"/>
    <d v="2021-05-06T15:33:28"/>
    <n v="334456"/>
    <n v="297948"/>
    <s v="UTC+6"/>
    <x v="71320"/>
    <x v="613"/>
  </r>
  <r>
    <n v="51619"/>
    <d v="2021-05-07T04:10:45"/>
    <n v="334456"/>
    <n v="351192"/>
    <s v="UTC+6"/>
    <x v="71321"/>
    <x v="4570"/>
  </r>
  <r>
    <n v="69178"/>
    <d v="2021-05-14T06:20:10"/>
    <n v="334456"/>
    <n v="125262"/>
    <s v="UTC+6"/>
    <x v="71322"/>
    <x v="3200"/>
  </r>
  <r>
    <n v="81984"/>
    <d v="2021-05-18T13:32:19"/>
    <n v="334456"/>
    <n v="140717"/>
    <s v="UTC+6"/>
    <x v="30316"/>
    <x v="151"/>
  </r>
  <r>
    <n v="103678"/>
    <d v="2021-05-25T11:17:10"/>
    <n v="334456"/>
    <n v="411922"/>
    <s v="UTC+6"/>
    <x v="71323"/>
    <x v="7"/>
  </r>
  <r>
    <n v="108656"/>
    <d v="2021-05-27T14:00:16"/>
    <n v="334456"/>
    <n v="307789"/>
    <s v="UTC+6"/>
    <x v="3554"/>
    <x v="80"/>
  </r>
  <r>
    <n v="145417"/>
    <d v="2021-06-06T12:48:02"/>
    <n v="334456"/>
    <n v="232400"/>
    <s v="UTC+6"/>
    <x v="33980"/>
    <x v="103"/>
  </r>
  <r>
    <n v="196153"/>
    <d v="2021-06-20T19:12:30"/>
    <n v="334456"/>
    <n v="319840"/>
    <s v="UTC+6"/>
    <x v="71324"/>
    <x v="1192"/>
  </r>
  <r>
    <n v="233542"/>
    <d v="2021-07-01T17:39:50"/>
    <n v="334456"/>
    <n v="363403"/>
    <s v="UTC+6"/>
    <x v="71325"/>
    <x v="3233"/>
  </r>
  <r>
    <n v="261631"/>
    <d v="2021-07-10T06:50:41"/>
    <n v="334456"/>
    <n v="250679"/>
    <s v="UTC+6"/>
    <x v="71326"/>
    <x v="17881"/>
  </r>
  <r>
    <n v="296927"/>
    <d v="2021-07-20T14:46:52"/>
    <n v="334456"/>
    <n v="179296"/>
    <s v="UTC+6"/>
    <x v="53092"/>
    <x v="114"/>
  </r>
  <r>
    <n v="326204"/>
    <d v="2021-07-29T00:40:19"/>
    <n v="334456"/>
    <n v="341333"/>
    <s v="UTC+6"/>
    <x v="40585"/>
    <x v="1141"/>
  </r>
  <r>
    <n v="327353"/>
    <d v="2021-07-29T15:17:10"/>
    <n v="334456"/>
    <n v="182191"/>
    <s v="UTC+6"/>
    <x v="15445"/>
    <x v="206"/>
  </r>
  <r>
    <n v="339540"/>
    <d v="2021-08-01T11:52:07"/>
    <n v="334456"/>
    <n v="182841"/>
    <s v="UTC+6"/>
    <x v="5355"/>
    <x v="203"/>
  </r>
  <r>
    <n v="358792"/>
    <d v="2021-08-07T10:25:54"/>
    <n v="334456"/>
    <n v="56769"/>
    <s v="UTC+6"/>
    <x v="71327"/>
    <x v="863"/>
  </r>
  <r>
    <n v="394241"/>
    <d v="2021-08-18T09:29:59"/>
    <n v="334456"/>
    <n v="324859"/>
    <s v="UTC+6"/>
    <x v="8578"/>
    <x v="25"/>
  </r>
  <r>
    <n v="409967"/>
    <d v="2021-08-22T17:55:37"/>
    <n v="334456"/>
    <n v="60239"/>
    <s v="UTC+6"/>
    <x v="11525"/>
    <x v="309"/>
  </r>
  <r>
    <n v="37112"/>
    <d v="2021-04-30T18:44:33"/>
    <n v="334469"/>
    <n v="148570"/>
    <s v="UTC+2"/>
    <x v="4146"/>
    <x v="65"/>
  </r>
  <r>
    <n v="79180"/>
    <d v="2021-05-16T21:43:25"/>
    <n v="334469"/>
    <n v="154256"/>
    <s v="UTC+2"/>
    <x v="71328"/>
    <x v="12895"/>
  </r>
  <r>
    <n v="83461"/>
    <d v="2021-05-18T21:11:20"/>
    <n v="334469"/>
    <n v="112334"/>
    <s v="UTC+2"/>
    <x v="31221"/>
    <x v="19"/>
  </r>
  <r>
    <n v="95878"/>
    <d v="2021-05-22T20:34:17"/>
    <n v="334469"/>
    <n v="100603"/>
    <s v="UTC+2"/>
    <x v="71329"/>
    <x v="17882"/>
  </r>
  <r>
    <n v="132357"/>
    <d v="2021-06-02T19:51:50"/>
    <n v="334469"/>
    <n v="305279"/>
    <s v="UTC+2"/>
    <x v="71330"/>
    <x v="2077"/>
  </r>
  <r>
    <n v="149127"/>
    <d v="2021-06-07T17:20:40"/>
    <n v="334469"/>
    <n v="182984"/>
    <s v="UTC+2"/>
    <x v="15016"/>
    <x v="359"/>
  </r>
  <r>
    <n v="150117"/>
    <d v="2021-06-07T21:54:14"/>
    <n v="334469"/>
    <n v="250679"/>
    <s v="UTC+2"/>
    <x v="71331"/>
    <x v="3070"/>
  </r>
  <r>
    <n v="167038"/>
    <d v="2021-06-12T19:31:29"/>
    <n v="334469"/>
    <n v="401945"/>
    <s v="UTC+2"/>
    <x v="71332"/>
    <x v="17883"/>
  </r>
  <r>
    <n v="168121"/>
    <d v="2021-06-13T00:03:36"/>
    <n v="334469"/>
    <n v="347008"/>
    <s v="UTC+2"/>
    <x v="71333"/>
    <x v="17884"/>
  </r>
  <r>
    <n v="180942"/>
    <d v="2021-06-17T08:10:45"/>
    <n v="334469"/>
    <n v="291066"/>
    <s v="UTC+2"/>
    <x v="71334"/>
    <x v="4570"/>
  </r>
  <r>
    <n v="186701"/>
    <d v="2021-06-18T18:32:53"/>
    <n v="334469"/>
    <n v="43842"/>
    <s v="UTC+2"/>
    <x v="7257"/>
    <x v="391"/>
  </r>
  <r>
    <n v="221052"/>
    <d v="2021-06-27T17:06:41"/>
    <n v="334469"/>
    <n v="436070"/>
    <s v="UTC+2"/>
    <x v="35402"/>
    <x v="486"/>
  </r>
  <r>
    <n v="272174"/>
    <d v="2021-07-12T19:54:27"/>
    <n v="334469"/>
    <n v="347393"/>
    <s v="UTC+2"/>
    <x v="15847"/>
    <x v="4"/>
  </r>
  <r>
    <n v="343340"/>
    <d v="2021-08-02T14:09:35"/>
    <n v="334469"/>
    <n v="349886"/>
    <s v="UTC+2"/>
    <x v="30261"/>
    <x v="632"/>
  </r>
  <r>
    <n v="344021"/>
    <d v="2021-08-02T17:43:58"/>
    <n v="334469"/>
    <n v="117086"/>
    <s v="UTC+2"/>
    <x v="25764"/>
    <x v="20"/>
  </r>
  <r>
    <n v="349139"/>
    <d v="2021-08-04T17:09:00"/>
    <n v="334469"/>
    <n v="204394"/>
    <s v="UTC+2"/>
    <x v="27628"/>
    <x v="308"/>
  </r>
  <r>
    <n v="374114"/>
    <d v="2021-08-11T19:54:27"/>
    <n v="334469"/>
    <n v="230507"/>
    <s v="UTC+2"/>
    <x v="57685"/>
    <x v="4"/>
  </r>
  <r>
    <n v="383423"/>
    <d v="2021-08-14T16:50:22"/>
    <n v="334469"/>
    <n v="182191"/>
    <s v="UTC+2"/>
    <x v="31859"/>
    <x v="47"/>
  </r>
  <r>
    <n v="390893"/>
    <d v="2021-08-16T19:10:10"/>
    <n v="334469"/>
    <n v="112334"/>
    <s v="UTC+2"/>
    <x v="2788"/>
    <x v="284"/>
  </r>
  <r>
    <n v="423419"/>
    <d v="2021-08-29T05:50:02"/>
    <n v="334469"/>
    <n v="389877"/>
    <s v="UTC+2"/>
    <x v="71335"/>
    <x v="17885"/>
  </r>
  <r>
    <n v="41981"/>
    <d v="2021-05-02T14:25:54"/>
    <n v="334482"/>
    <n v="465525"/>
    <s v="UTC+2"/>
    <x v="27319"/>
    <x v="863"/>
  </r>
  <r>
    <n v="49423"/>
    <d v="2021-05-05T21:43:58"/>
    <n v="334482"/>
    <n v="153893"/>
    <s v="UTC+2"/>
    <x v="71336"/>
    <x v="177"/>
  </r>
  <r>
    <n v="60908"/>
    <d v="2021-05-10T14:56:12"/>
    <n v="334482"/>
    <n v="411922"/>
    <s v="UTC+2"/>
    <x v="63638"/>
    <x v="403"/>
  </r>
  <r>
    <n v="70749"/>
    <d v="2021-05-14T17:20:40"/>
    <n v="334482"/>
    <n v="81226"/>
    <s v="UTC+2"/>
    <x v="42356"/>
    <x v="359"/>
  </r>
  <r>
    <n v="75934"/>
    <d v="2021-05-15T23:12:30"/>
    <n v="334482"/>
    <n v="252677"/>
    <s v="UTC+2"/>
    <x v="69557"/>
    <x v="1192"/>
  </r>
  <r>
    <n v="80338"/>
    <d v="2021-05-17T15:14:50"/>
    <n v="334482"/>
    <n v="381626"/>
    <s v="UTC+2"/>
    <x v="39408"/>
    <x v="63"/>
  </r>
  <r>
    <n v="103118"/>
    <d v="2021-05-24T23:59:06"/>
    <n v="334482"/>
    <n v="158978"/>
    <s v="UTC+2"/>
    <x v="71337"/>
    <x v="945"/>
  </r>
  <r>
    <n v="138704"/>
    <d v="2021-06-04T19:12:30"/>
    <n v="334482"/>
    <n v="162482"/>
    <s v="UTC+2"/>
    <x v="29808"/>
    <x v="87"/>
  </r>
  <r>
    <n v="177875"/>
    <d v="2021-06-15T21:53:17"/>
    <n v="334482"/>
    <n v="154256"/>
    <s v="UTC+2"/>
    <x v="71338"/>
    <x v="470"/>
  </r>
  <r>
    <n v="191063"/>
    <d v="2021-06-19T17:25:19"/>
    <n v="334482"/>
    <n v="266896"/>
    <s v="UTC+2"/>
    <x v="31300"/>
    <x v="402"/>
  </r>
  <r>
    <n v="212057"/>
    <d v="2021-06-25T17:34:38"/>
    <n v="334482"/>
    <n v="37644"/>
    <s v="UTC+2"/>
    <x v="18236"/>
    <x v="158"/>
  </r>
  <r>
    <n v="220609"/>
    <d v="2021-06-27T15:35:48"/>
    <n v="334482"/>
    <n v="3922"/>
    <s v="UTC+2"/>
    <x v="4127"/>
    <x v="492"/>
  </r>
  <r>
    <n v="279830"/>
    <d v="2021-07-15T15:07:51"/>
    <n v="334482"/>
    <n v="457322"/>
    <s v="UTC+2"/>
    <x v="17152"/>
    <x v="48"/>
  </r>
  <r>
    <n v="290106"/>
    <d v="2021-07-18T03:32:18"/>
    <n v="334482"/>
    <n v="250679"/>
    <s v="UTC+2"/>
    <x v="71339"/>
    <x v="17886"/>
  </r>
  <r>
    <n v="303683"/>
    <d v="2021-07-22T18:02:36"/>
    <n v="334482"/>
    <n v="444546"/>
    <s v="UTC+2"/>
    <x v="54663"/>
    <x v="79"/>
  </r>
  <r>
    <n v="330546"/>
    <d v="2021-07-30T17:02:01"/>
    <n v="334482"/>
    <n v="242428"/>
    <s v="UTC+2"/>
    <x v="20719"/>
    <x v="95"/>
  </r>
  <r>
    <n v="344449"/>
    <d v="2021-08-02T19:35:48"/>
    <n v="334482"/>
    <n v="30221"/>
    <s v="UTC+2"/>
    <x v="21418"/>
    <x v="346"/>
  </r>
  <r>
    <n v="21489"/>
    <d v="2021-04-23T18:43:23"/>
    <n v="334492"/>
    <n v="21760"/>
    <s v="UTC+0"/>
    <x v="67311"/>
    <x v="3"/>
  </r>
  <r>
    <n v="56538"/>
    <d v="2021-05-08T20:23:34"/>
    <n v="334492"/>
    <n v="118549"/>
    <s v="UTC+0"/>
    <x v="37174"/>
    <x v="224"/>
  </r>
  <r>
    <n v="62396"/>
    <d v="2021-05-11T02:12:29"/>
    <n v="334492"/>
    <n v="258219"/>
    <s v="UTC+0"/>
    <x v="71340"/>
    <x v="3681"/>
  </r>
  <r>
    <n v="66193"/>
    <d v="2021-05-12T19:11:20"/>
    <n v="334492"/>
    <n v="52293"/>
    <s v="UTC+0"/>
    <x v="71341"/>
    <x v="179"/>
  </r>
  <r>
    <n v="68336"/>
    <d v="2021-05-13T19:13:40"/>
    <n v="334492"/>
    <n v="39621"/>
    <s v="UTC+0"/>
    <x v="27184"/>
    <x v="520"/>
  </r>
  <r>
    <n v="91245"/>
    <d v="2021-05-21T20:42:13"/>
    <n v="334492"/>
    <n v="411922"/>
    <s v="UTC+0"/>
    <x v="26129"/>
    <x v="290"/>
  </r>
  <r>
    <n v="143745"/>
    <d v="2021-06-05T22:33:36"/>
    <n v="334492"/>
    <n v="85026"/>
    <s v="UTC+0"/>
    <x v="71342"/>
    <x v="1507"/>
  </r>
  <r>
    <n v="154595"/>
    <d v="2021-06-09T16:16:35"/>
    <n v="334492"/>
    <n v="233494"/>
    <s v="UTC+0"/>
    <x v="25526"/>
    <x v="561"/>
  </r>
  <r>
    <n v="156235"/>
    <d v="2021-06-10T00:02:36"/>
    <n v="334492"/>
    <n v="444546"/>
    <s v="UTC+0"/>
    <x v="59470"/>
    <x v="575"/>
  </r>
  <r>
    <n v="222093"/>
    <d v="2021-06-27T20:44:33"/>
    <n v="334492"/>
    <n v="389195"/>
    <s v="UTC+0"/>
    <x v="49194"/>
    <x v="65"/>
  </r>
  <r>
    <n v="281876"/>
    <d v="2021-07-16T09:33:28"/>
    <n v="334492"/>
    <n v="123584"/>
    <s v="UTC+0"/>
    <x v="71343"/>
    <x v="1412"/>
  </r>
  <r>
    <n v="285418"/>
    <d v="2021-07-17T01:03:11"/>
    <n v="334492"/>
    <n v="250679"/>
    <s v="UTC+0"/>
    <x v="38863"/>
    <x v="234"/>
  </r>
  <r>
    <n v="292376"/>
    <d v="2021-07-18T19:11:20"/>
    <n v="334492"/>
    <n v="470762"/>
    <s v="UTC+0"/>
    <x v="28658"/>
    <x v="179"/>
  </r>
  <r>
    <n v="294966"/>
    <d v="2021-07-19T18:22:24"/>
    <n v="334492"/>
    <n v="155428"/>
    <s v="UTC+0"/>
    <x v="22086"/>
    <x v="319"/>
  </r>
  <r>
    <n v="398317"/>
    <d v="2021-08-19T19:20:40"/>
    <n v="334492"/>
    <n v="219311"/>
    <s v="UTC+0"/>
    <x v="19493"/>
    <x v="359"/>
  </r>
  <r>
    <n v="417518"/>
    <d v="2021-08-25T18:10:45"/>
    <n v="334492"/>
    <n v="388561"/>
    <s v="UTC+0"/>
    <x v="8508"/>
    <x v="96"/>
  </r>
  <r>
    <n v="220880"/>
    <d v="2021-06-27T16:28:49"/>
    <n v="334510"/>
    <n v="158978"/>
    <s v="UTC+1"/>
    <x v="9224"/>
    <x v="353"/>
  </r>
  <r>
    <n v="233829"/>
    <d v="2021-07-01T18:46:17"/>
    <n v="334510"/>
    <n v="230507"/>
    <s v="UTC+1"/>
    <x v="29315"/>
    <x v="316"/>
  </r>
  <r>
    <n v="272789"/>
    <d v="2021-07-12T23:44:33"/>
    <n v="334510"/>
    <n v="250679"/>
    <s v="UTC+1"/>
    <x v="38824"/>
    <x v="808"/>
  </r>
  <r>
    <n v="285110"/>
    <d v="2021-07-16T22:55:37"/>
    <n v="334510"/>
    <n v="267852"/>
    <s v="UTC+1"/>
    <x v="33621"/>
    <x v="309"/>
  </r>
  <r>
    <n v="291705"/>
    <d v="2021-07-18T17:15:25"/>
    <n v="334510"/>
    <n v="411922"/>
    <s v="UTC+1"/>
    <x v="24353"/>
    <x v="250"/>
  </r>
  <r>
    <n v="294831"/>
    <d v="2021-07-19T17:48:02"/>
    <n v="334510"/>
    <n v="21527"/>
    <s v="UTC+1"/>
    <x v="47726"/>
    <x v="103"/>
  </r>
  <r>
    <n v="321685"/>
    <d v="2021-07-27T17:03:46"/>
    <n v="334510"/>
    <n v="21760"/>
    <s v="UTC+1"/>
    <x v="27450"/>
    <x v="378"/>
  </r>
  <r>
    <n v="350822"/>
    <d v="2021-08-05T00:28:49"/>
    <n v="334510"/>
    <n v="45163"/>
    <s v="UTC+1"/>
    <x v="34302"/>
    <x v="427"/>
  </r>
  <r>
    <n v="352044"/>
    <d v="2021-08-05T17:15:25"/>
    <n v="334510"/>
    <n v="154228"/>
    <s v="UTC+1"/>
    <x v="11118"/>
    <x v="250"/>
  </r>
  <r>
    <n v="353719"/>
    <d v="2021-08-06T01:13:55"/>
    <n v="334510"/>
    <n v="244574"/>
    <s v="UTC+1"/>
    <x v="71344"/>
    <x v="4389"/>
  </r>
  <r>
    <n v="369005"/>
    <d v="2021-08-09T21:31:44"/>
    <n v="334510"/>
    <n v="151932"/>
    <s v="UTC+1"/>
    <x v="49881"/>
    <x v="283"/>
  </r>
  <r>
    <n v="375860"/>
    <d v="2021-08-12T17:03:46"/>
    <n v="334510"/>
    <n v="112334"/>
    <s v="UTC+1"/>
    <x v="24008"/>
    <x v="378"/>
  </r>
  <r>
    <n v="385726"/>
    <d v="2021-08-15T03:33:56"/>
    <n v="334510"/>
    <n v="269158"/>
    <s v="UTC+1"/>
    <x v="71345"/>
    <x v="17887"/>
  </r>
  <r>
    <n v="330863"/>
    <d v="2021-07-30T17:52:42"/>
    <n v="334522"/>
    <n v="411922"/>
    <s v="UTC+1"/>
    <x v="49464"/>
    <x v="153"/>
  </r>
  <r>
    <n v="366591"/>
    <d v="2021-08-09T01:31:12"/>
    <n v="334522"/>
    <n v="351192"/>
    <s v="UTC+1"/>
    <x v="71346"/>
    <x v="1787"/>
  </r>
  <r>
    <n v="412810"/>
    <d v="2021-08-23T18:09:00"/>
    <n v="334522"/>
    <n v="472712"/>
    <s v="UTC+1"/>
    <x v="19968"/>
    <x v="308"/>
  </r>
  <r>
    <n v="105530"/>
    <d v="2021-05-26T00:38:53"/>
    <n v="334552"/>
    <n v="244574"/>
    <s v="UTC+0"/>
    <x v="71347"/>
    <x v="2509"/>
  </r>
  <r>
    <n v="132988"/>
    <d v="2021-06-02T23:43:58"/>
    <n v="334552"/>
    <n v="470762"/>
    <s v="UTC+0"/>
    <x v="29945"/>
    <x v="177"/>
  </r>
  <r>
    <n v="163637"/>
    <d v="2021-06-12T02:24:44"/>
    <n v="334552"/>
    <n v="154815"/>
    <s v="UTC+0"/>
    <x v="4421"/>
    <x v="317"/>
  </r>
  <r>
    <n v="170748"/>
    <d v="2021-06-13T15:11:20"/>
    <n v="334552"/>
    <n v="242428"/>
    <s v="UTC+0"/>
    <x v="15186"/>
    <x v="304"/>
  </r>
  <r>
    <n v="49750"/>
    <d v="2021-05-06T03:49:55"/>
    <n v="334690"/>
    <n v="118"/>
    <s v="UTC+5"/>
    <x v="71348"/>
    <x v="934"/>
  </r>
  <r>
    <n v="54726"/>
    <d v="2021-05-08T09:59:41"/>
    <n v="334690"/>
    <n v="62570"/>
    <s v="UTC+5"/>
    <x v="68774"/>
    <x v="185"/>
  </r>
  <r>
    <n v="94526"/>
    <d v="2021-05-22T15:53:17"/>
    <n v="334690"/>
    <n v="191893"/>
    <s v="UTC+5"/>
    <x v="71349"/>
    <x v="1561"/>
  </r>
  <r>
    <n v="29338"/>
    <d v="2021-04-27T00:00:51"/>
    <n v="334692"/>
    <n v="411922"/>
    <s v="UTC-3"/>
    <x v="5798"/>
    <x v="23"/>
  </r>
  <r>
    <n v="31055"/>
    <d v="2021-04-28T00:26:29"/>
    <n v="334692"/>
    <n v="397390"/>
    <s v="UTC-3"/>
    <x v="8329"/>
    <x v="162"/>
  </r>
  <r>
    <n v="49720"/>
    <d v="2021-05-06T01:31:44"/>
    <n v="334692"/>
    <n v="333889"/>
    <s v="UTC-3"/>
    <x v="71350"/>
    <x v="283"/>
  </r>
  <r>
    <n v="56783"/>
    <d v="2021-05-08T21:38:43"/>
    <n v="334692"/>
    <n v="117699"/>
    <s v="UTC-3"/>
    <x v="36324"/>
    <x v="433"/>
  </r>
  <r>
    <n v="78739"/>
    <d v="2021-05-16T19:30:34"/>
    <n v="334692"/>
    <n v="230507"/>
    <s v="UTC-3"/>
    <x v="17424"/>
    <x v="218"/>
  </r>
  <r>
    <n v="81012"/>
    <d v="2021-05-17T20:07:51"/>
    <n v="334692"/>
    <n v="324893"/>
    <s v="UTC-3"/>
    <x v="14767"/>
    <x v="48"/>
  </r>
  <r>
    <n v="86093"/>
    <d v="2021-05-20T01:43:23"/>
    <n v="334692"/>
    <n v="310457"/>
    <s v="UTC-3"/>
    <x v="23666"/>
    <x v="191"/>
  </r>
  <r>
    <n v="105312"/>
    <d v="2021-05-25T22:16:00"/>
    <n v="334692"/>
    <n v="158978"/>
    <s v="UTC-3"/>
    <x v="40778"/>
    <x v="135"/>
  </r>
  <r>
    <n v="129770"/>
    <d v="2021-06-01T17:36:23"/>
    <n v="334692"/>
    <n v="370651"/>
    <s v="UTC-3"/>
    <x v="63152"/>
    <x v="696"/>
  </r>
  <r>
    <n v="130608"/>
    <d v="2021-06-01T22:32:19"/>
    <n v="334692"/>
    <n v="470762"/>
    <s v="UTC-3"/>
    <x v="18008"/>
    <x v="151"/>
  </r>
  <r>
    <n v="145742"/>
    <d v="2021-06-06T15:08:46"/>
    <n v="334692"/>
    <n v="317239"/>
    <s v="UTC-3"/>
    <x v="71351"/>
    <x v="17888"/>
  </r>
  <r>
    <n v="158449"/>
    <d v="2021-06-10T19:56:12"/>
    <n v="334692"/>
    <n v="351192"/>
    <s v="UTC-3"/>
    <x v="66990"/>
    <x v="403"/>
  </r>
  <r>
    <n v="215407"/>
    <d v="2021-06-26T14:20:40"/>
    <n v="334692"/>
    <n v="217497"/>
    <s v="UTC-3"/>
    <x v="71352"/>
    <x v="1292"/>
  </r>
  <r>
    <n v="285815"/>
    <d v="2021-07-17T04:25:00"/>
    <n v="334692"/>
    <n v="401945"/>
    <s v="UTC-3"/>
    <x v="71353"/>
    <x v="1433"/>
  </r>
  <r>
    <n v="295445"/>
    <d v="2021-07-19T20:19:30"/>
    <n v="334692"/>
    <n v="182191"/>
    <s v="UTC-3"/>
    <x v="16494"/>
    <x v="217"/>
  </r>
  <r>
    <n v="299116"/>
    <d v="2021-07-21T09:00:00"/>
    <n v="334692"/>
    <n v="413828"/>
    <s v="UTC-3"/>
    <x v="71354"/>
    <x v="940"/>
  </r>
  <r>
    <n v="308123"/>
    <d v="2021-07-23T22:02:01"/>
    <n v="334692"/>
    <n v="380039"/>
    <s v="UTC-3"/>
    <x v="19322"/>
    <x v="95"/>
  </r>
  <r>
    <n v="350151"/>
    <d v="2021-08-04T19:37:33"/>
    <n v="334692"/>
    <n v="135377"/>
    <s v="UTC-3"/>
    <x v="63856"/>
    <x v="274"/>
  </r>
  <r>
    <n v="413801"/>
    <d v="2021-08-24T00:12:30"/>
    <n v="334692"/>
    <n v="250679"/>
    <s v="UTC-3"/>
    <x v="28789"/>
    <x v="87"/>
  </r>
  <r>
    <n v="421933"/>
    <d v="2021-08-27T22:02:01"/>
    <n v="334692"/>
    <n v="183290"/>
    <s v="UTC-3"/>
    <x v="71355"/>
    <x v="95"/>
  </r>
  <r>
    <n v="37149"/>
    <d v="2021-04-30T18:51:32"/>
    <n v="334718"/>
    <n v="347393"/>
    <s v="UTC+2"/>
    <x v="40775"/>
    <x v="610"/>
  </r>
  <r>
    <n v="44507"/>
    <d v="2021-05-03T14:58:31"/>
    <n v="334718"/>
    <n v="411922"/>
    <s v="UTC+2"/>
    <x v="11808"/>
    <x v="24"/>
  </r>
  <r>
    <n v="46748"/>
    <d v="2021-05-04T16:17:45"/>
    <n v="334718"/>
    <n v="250679"/>
    <s v="UTC+2"/>
    <x v="71356"/>
    <x v="143"/>
  </r>
  <r>
    <n v="54650"/>
    <d v="2021-05-08T09:06:41"/>
    <n v="334718"/>
    <n v="347008"/>
    <s v="UTC+2"/>
    <x v="71357"/>
    <x v="1101"/>
  </r>
  <r>
    <n v="63385"/>
    <d v="2021-05-11T15:35:48"/>
    <n v="334718"/>
    <n v="303258"/>
    <s v="UTC+2"/>
    <x v="16894"/>
    <x v="492"/>
  </r>
  <r>
    <n v="89634"/>
    <d v="2021-05-21T16:43:23"/>
    <n v="334718"/>
    <n v="46093"/>
    <s v="UTC+2"/>
    <x v="4488"/>
    <x v="3"/>
  </r>
  <r>
    <n v="155564"/>
    <d v="2021-06-09T19:54:27"/>
    <n v="334718"/>
    <n v="250771"/>
    <s v="UTC+2"/>
    <x v="71358"/>
    <x v="4"/>
  </r>
  <r>
    <n v="167803"/>
    <d v="2021-06-12T22:19:53"/>
    <n v="334718"/>
    <n v="266896"/>
    <s v="UTC+2"/>
    <x v="71359"/>
    <x v="17889"/>
  </r>
  <r>
    <n v="194121"/>
    <d v="2021-06-20T11:34:06"/>
    <n v="334718"/>
    <n v="408587"/>
    <s v="UTC+2"/>
    <x v="71360"/>
    <x v="17890"/>
  </r>
  <r>
    <n v="259315"/>
    <d v="2021-07-09T18:25:54"/>
    <n v="334718"/>
    <n v="62570"/>
    <s v="UTC+2"/>
    <x v="7009"/>
    <x v="44"/>
  </r>
  <r>
    <n v="280580"/>
    <d v="2021-07-15T17:57:56"/>
    <n v="334718"/>
    <n v="48738"/>
    <s v="UTC+2"/>
    <x v="25985"/>
    <x v="60"/>
  </r>
  <r>
    <n v="325647"/>
    <d v="2021-07-28T20:10:45"/>
    <n v="334718"/>
    <n v="97125"/>
    <s v="UTC+2"/>
    <x v="4916"/>
    <x v="661"/>
  </r>
  <r>
    <n v="346861"/>
    <d v="2021-08-03T17:27:39"/>
    <n v="334718"/>
    <n v="209122"/>
    <s v="UTC+2"/>
    <x v="29038"/>
    <x v="368"/>
  </r>
  <r>
    <n v="399527"/>
    <d v="2021-08-20T10:51:32"/>
    <n v="334718"/>
    <n v="230507"/>
    <s v="UTC+2"/>
    <x v="71361"/>
    <x v="325"/>
  </r>
  <r>
    <n v="405818"/>
    <d v="2021-08-21T18:16:35"/>
    <n v="334718"/>
    <n v="411922"/>
    <s v="UTC+2"/>
    <x v="8888"/>
    <x v="36"/>
  </r>
  <r>
    <n v="63900"/>
    <d v="2021-05-11T18:46:52"/>
    <n v="334729"/>
    <n v="59784"/>
    <s v="UTC+2"/>
    <x v="6455"/>
    <x v="114"/>
  </r>
  <r>
    <n v="71068"/>
    <d v="2021-05-14T18:21:14"/>
    <n v="334729"/>
    <n v="411922"/>
    <s v="UTC+2"/>
    <x v="17384"/>
    <x v="219"/>
  </r>
  <r>
    <n v="81747"/>
    <d v="2021-05-18T10:39:53"/>
    <n v="334729"/>
    <n v="104590"/>
    <s v="UTC+2"/>
    <x v="71362"/>
    <x v="430"/>
  </r>
  <r>
    <n v="210316"/>
    <d v="2021-06-25T12:31:44"/>
    <n v="334729"/>
    <n v="16656"/>
    <s v="UTC+2"/>
    <x v="35251"/>
    <x v="401"/>
  </r>
  <r>
    <n v="212342"/>
    <d v="2021-06-25T18:16:35"/>
    <n v="334729"/>
    <n v="74982"/>
    <s v="UTC+2"/>
    <x v="12213"/>
    <x v="36"/>
  </r>
  <r>
    <n v="221853"/>
    <d v="2021-06-27T19:59:06"/>
    <n v="334729"/>
    <n v="470762"/>
    <s v="UTC+2"/>
    <x v="16089"/>
    <x v="35"/>
  </r>
  <r>
    <n v="231183"/>
    <d v="2021-06-30T18:56:12"/>
    <n v="334729"/>
    <n v="269158"/>
    <s v="UTC+2"/>
    <x v="1465"/>
    <x v="255"/>
  </r>
  <r>
    <n v="324720"/>
    <d v="2021-07-28T16:51:50"/>
    <n v="334729"/>
    <n v="145779"/>
    <s v="UTC+2"/>
    <x v="71363"/>
    <x v="6549"/>
  </r>
  <r>
    <n v="358377"/>
    <d v="2021-08-07T07:29:56"/>
    <n v="334729"/>
    <n v="122982"/>
    <s v="UTC+2"/>
    <x v="71364"/>
    <x v="17891"/>
  </r>
  <r>
    <n v="370450"/>
    <d v="2021-08-10T16:48:02"/>
    <n v="334729"/>
    <n v="62570"/>
    <s v="UTC+2"/>
    <x v="4602"/>
    <x v="103"/>
  </r>
  <r>
    <n v="392601"/>
    <d v="2021-08-17T16:20:10"/>
    <n v="334729"/>
    <n v="101979"/>
    <s v="UTC+2"/>
    <x v="71365"/>
    <x v="4887"/>
  </r>
  <r>
    <n v="423531"/>
    <d v="2021-08-29T10:55:38"/>
    <n v="334729"/>
    <n v="154256"/>
    <s v="UTC+2"/>
    <x v="71366"/>
    <x v="17892"/>
  </r>
  <r>
    <n v="6440"/>
    <d v="2021-04-10T01:41:15"/>
    <n v="334733"/>
    <n v="158978"/>
    <s v="UTC+2"/>
    <x v="71367"/>
    <x v="17893"/>
  </r>
  <r>
    <n v="6671"/>
    <d v="2021-04-10T10:59:46"/>
    <n v="334733"/>
    <n v="230507"/>
    <s v="UTC+2"/>
    <x v="71368"/>
    <x v="17894"/>
  </r>
  <r>
    <n v="7978"/>
    <d v="2021-04-11T23:29:17"/>
    <n v="334733"/>
    <n v="411922"/>
    <s v="UTC+2"/>
    <x v="71369"/>
    <x v="1075"/>
  </r>
  <r>
    <n v="11734"/>
    <d v="2021-04-16T18:21:14"/>
    <n v="334733"/>
    <n v="189009"/>
    <s v="UTC+2"/>
    <x v="4662"/>
    <x v="219"/>
  </r>
  <r>
    <n v="13102"/>
    <d v="2021-04-17T15:10:10"/>
    <n v="334733"/>
    <n v="191893"/>
    <s v="UTC+2"/>
    <x v="71370"/>
    <x v="398"/>
  </r>
  <r>
    <n v="14900"/>
    <d v="2021-04-18T17:34:38"/>
    <n v="334733"/>
    <n v="349014"/>
    <s v="UTC+2"/>
    <x v="68971"/>
    <x v="158"/>
  </r>
  <r>
    <n v="19538"/>
    <d v="2021-04-22T13:22:59"/>
    <n v="334733"/>
    <n v="462580"/>
    <s v="UTC+2"/>
    <x v="67108"/>
    <x v="527"/>
  </r>
  <r>
    <n v="117161"/>
    <d v="2021-05-29T12:39:37"/>
    <n v="334753"/>
    <n v="347008"/>
    <s v="UTC-1"/>
    <x v="71371"/>
    <x v="17895"/>
  </r>
  <r>
    <n v="139702"/>
    <d v="2021-06-04T22:59:06"/>
    <n v="334753"/>
    <n v="394819"/>
    <s v="UTC-1"/>
    <x v="16512"/>
    <x v="35"/>
  </r>
  <r>
    <n v="167245"/>
    <d v="2021-06-12T20:09:00"/>
    <n v="334753"/>
    <n v="351192"/>
    <s v="UTC-1"/>
    <x v="27003"/>
    <x v="308"/>
  </r>
  <r>
    <n v="171796"/>
    <d v="2021-06-13T18:33:28"/>
    <n v="334753"/>
    <n v="154228"/>
    <s v="UTC-1"/>
    <x v="13947"/>
    <x v="371"/>
  </r>
  <r>
    <n v="185549"/>
    <d v="2021-06-18T15:50:22"/>
    <n v="334753"/>
    <n v="202914"/>
    <s v="UTC-1"/>
    <x v="68115"/>
    <x v="277"/>
  </r>
  <r>
    <n v="192931"/>
    <d v="2021-06-20T00:13:40"/>
    <n v="334753"/>
    <n v="137327"/>
    <s v="UTC-1"/>
    <x v="27573"/>
    <x v="22"/>
  </r>
  <r>
    <n v="228677"/>
    <d v="2021-06-29T20:55:37"/>
    <n v="334753"/>
    <n v="411922"/>
    <s v="UTC-1"/>
    <x v="57735"/>
    <x v="190"/>
  </r>
  <r>
    <n v="269738"/>
    <d v="2021-07-11T23:45:42"/>
    <n v="334753"/>
    <n v="244574"/>
    <s v="UTC-1"/>
    <x v="18986"/>
    <x v="30"/>
  </r>
  <r>
    <n v="354941"/>
    <d v="2021-08-06T15:27:04"/>
    <n v="334753"/>
    <n v="357547"/>
    <s v="UTC-1"/>
    <x v="71372"/>
    <x v="165"/>
  </r>
  <r>
    <n v="369307"/>
    <d v="2021-08-10T01:07:16"/>
    <n v="334753"/>
    <n v="470762"/>
    <s v="UTC-1"/>
    <x v="32989"/>
    <x v="612"/>
  </r>
  <r>
    <n v="5121"/>
    <d v="2021-04-06T23:07:16"/>
    <n v="334857"/>
    <n v="60239"/>
    <s v="UTC+1"/>
    <x v="71373"/>
    <x v="612"/>
  </r>
  <r>
    <n v="10933"/>
    <d v="2021-04-15T20:28:49"/>
    <n v="334857"/>
    <n v="339713"/>
    <s v="UTC+1"/>
    <x v="39138"/>
    <x v="38"/>
  </r>
  <r>
    <n v="11087"/>
    <d v="2021-04-15T23:32:53"/>
    <n v="334857"/>
    <n v="411922"/>
    <s v="UTC+1"/>
    <x v="71374"/>
    <x v="345"/>
  </r>
  <r>
    <n v="16445"/>
    <d v="2021-04-19T18:25:19"/>
    <n v="334857"/>
    <n v="313585"/>
    <s v="UTC+1"/>
    <x v="21666"/>
    <x v="402"/>
  </r>
  <r>
    <n v="18727"/>
    <d v="2021-04-21T19:44:33"/>
    <n v="334857"/>
    <n v="100412"/>
    <s v="UTC+1"/>
    <x v="28496"/>
    <x v="65"/>
  </r>
  <r>
    <n v="43318"/>
    <d v="2021-05-02T20:33:32"/>
    <n v="334857"/>
    <n v="413014"/>
    <s v="UTC+1"/>
    <x v="71375"/>
    <x v="17896"/>
  </r>
  <r>
    <n v="61071"/>
    <d v="2021-05-10T16:03:11"/>
    <n v="334857"/>
    <n v="346056"/>
    <s v="UTC+1"/>
    <x v="15431"/>
    <x v="412"/>
  </r>
  <r>
    <n v="91747"/>
    <d v="2021-05-21T22:13:55"/>
    <n v="334857"/>
    <n v="14047"/>
    <s v="UTC+1"/>
    <x v="71376"/>
    <x v="3477"/>
  </r>
  <r>
    <n v="93862"/>
    <d v="2021-05-22T12:24:09"/>
    <n v="334857"/>
    <n v="250679"/>
    <s v="UTC+1"/>
    <x v="54985"/>
    <x v="1136"/>
  </r>
  <r>
    <n v="142170"/>
    <d v="2021-06-05T17:03:46"/>
    <n v="334857"/>
    <n v="158978"/>
    <s v="UTC+1"/>
    <x v="54999"/>
    <x v="378"/>
  </r>
  <r>
    <n v="146205"/>
    <d v="2021-06-06T16:54:27"/>
    <n v="334857"/>
    <n v="351192"/>
    <s v="UTC+1"/>
    <x v="61653"/>
    <x v="163"/>
  </r>
  <r>
    <n v="153876"/>
    <d v="2021-06-09T12:46:34"/>
    <n v="334857"/>
    <n v="296654"/>
    <s v="UTC+1"/>
    <x v="71377"/>
    <x v="1802"/>
  </r>
  <r>
    <n v="163761"/>
    <d v="2021-06-12T03:46:01"/>
    <n v="334857"/>
    <n v="21760"/>
    <s v="UTC+1"/>
    <x v="71378"/>
    <x v="4697"/>
  </r>
  <r>
    <n v="177674"/>
    <d v="2021-06-15T20:35:48"/>
    <n v="334857"/>
    <n v="230507"/>
    <s v="UTC+1"/>
    <x v="64541"/>
    <x v="346"/>
  </r>
  <r>
    <n v="192196"/>
    <d v="2021-06-19T20:47:31"/>
    <n v="334857"/>
    <n v="217307"/>
    <s v="UTC+1"/>
    <x v="71379"/>
    <x v="851"/>
  </r>
  <r>
    <n v="194004"/>
    <d v="2021-06-20T10:40:13"/>
    <n v="334857"/>
    <n v="76405"/>
    <s v="UTC+1"/>
    <x v="71380"/>
    <x v="12436"/>
  </r>
  <r>
    <n v="221277"/>
    <d v="2021-06-27T18:27:39"/>
    <n v="334857"/>
    <n v="4199"/>
    <s v="UTC+1"/>
    <x v="1147"/>
    <x v="368"/>
  </r>
  <r>
    <n v="223857"/>
    <d v="2021-06-28T13:45:42"/>
    <n v="334857"/>
    <n v="389238"/>
    <s v="UTC+1"/>
    <x v="3369"/>
    <x v="216"/>
  </r>
  <r>
    <n v="227612"/>
    <d v="2021-06-29T16:56:47"/>
    <n v="334857"/>
    <n v="213883"/>
    <s v="UTC+1"/>
    <x v="5008"/>
    <x v="113"/>
  </r>
  <r>
    <n v="243751"/>
    <d v="2021-07-04T07:28:19"/>
    <n v="334857"/>
    <n v="96200"/>
    <s v="UTC+1"/>
    <x v="71381"/>
    <x v="1247"/>
  </r>
  <r>
    <n v="251593"/>
    <d v="2021-07-06T20:40:28"/>
    <n v="334857"/>
    <n v="143024"/>
    <s v="UTC+1"/>
    <x v="2914"/>
    <x v="70"/>
  </r>
  <r>
    <n v="317353"/>
    <d v="2021-07-25T23:36:42"/>
    <n v="334857"/>
    <n v="304267"/>
    <s v="UTC+1"/>
    <x v="71382"/>
    <x v="17897"/>
  </r>
  <r>
    <n v="317811"/>
    <d v="2021-07-26T08:40:19"/>
    <n v="334857"/>
    <n v="153893"/>
    <s v="UTC+1"/>
    <x v="71383"/>
    <x v="2423"/>
  </r>
  <r>
    <n v="329717"/>
    <d v="2021-07-30T14:06:41"/>
    <n v="334857"/>
    <n v="196949"/>
    <s v="UTC+1"/>
    <x v="8177"/>
    <x v="13"/>
  </r>
  <r>
    <n v="372168"/>
    <d v="2021-08-11T08:47:31"/>
    <n v="334857"/>
    <n v="18748"/>
    <s v="UTC+1"/>
    <x v="65419"/>
    <x v="2411"/>
  </r>
  <r>
    <n v="388884"/>
    <d v="2021-08-15T21:57:21"/>
    <n v="334857"/>
    <n v="67447"/>
    <s v="UTC+1"/>
    <x v="14603"/>
    <x v="336"/>
  </r>
  <r>
    <n v="334508"/>
    <d v="2021-07-31T12:34:03"/>
    <n v="334864"/>
    <n v="394819"/>
    <s v="UTC+6"/>
    <x v="3987"/>
    <x v="490"/>
  </r>
  <r>
    <n v="335330"/>
    <d v="2021-07-31T15:47:24"/>
    <n v="334864"/>
    <n v="105200"/>
    <s v="UTC+6"/>
    <x v="71384"/>
    <x v="17898"/>
  </r>
  <r>
    <n v="385944"/>
    <d v="2021-08-15T06:02:36"/>
    <n v="334864"/>
    <n v="266896"/>
    <s v="UTC+6"/>
    <x v="71385"/>
    <x v="755"/>
  </r>
  <r>
    <n v="389724"/>
    <d v="2021-08-16T13:04:21"/>
    <n v="334864"/>
    <n v="81226"/>
    <s v="UTC+6"/>
    <x v="49309"/>
    <x v="175"/>
  </r>
  <r>
    <n v="162698"/>
    <d v="2021-06-11T21:10:10"/>
    <n v="334906"/>
    <n v="154228"/>
    <s v="UTC-4"/>
    <x v="9176"/>
    <x v="398"/>
  </r>
  <r>
    <n v="200368"/>
    <d v="2021-06-22T01:31:09"/>
    <n v="334906"/>
    <n v="230507"/>
    <s v="UTC-4"/>
    <x v="50672"/>
    <x v="160"/>
  </r>
  <r>
    <n v="222955"/>
    <d v="2021-06-28T01:10:10"/>
    <n v="334906"/>
    <n v="444546"/>
    <s v="UTC-4"/>
    <x v="21846"/>
    <x v="284"/>
  </r>
  <r>
    <n v="232311"/>
    <d v="2021-06-30T23:59:41"/>
    <n v="334907"/>
    <n v="351192"/>
    <s v="UTC+3"/>
    <x v="33974"/>
    <x v="2249"/>
  </r>
  <r>
    <n v="240955"/>
    <d v="2021-07-03T16:16:00"/>
    <n v="334907"/>
    <n v="122902"/>
    <s v="UTC+3"/>
    <x v="65822"/>
    <x v="135"/>
  </r>
  <r>
    <n v="262670"/>
    <d v="2021-07-10T13:49:12"/>
    <n v="334907"/>
    <n v="112334"/>
    <s v="UTC+3"/>
    <x v="39339"/>
    <x v="445"/>
  </r>
  <r>
    <n v="317229"/>
    <d v="2021-07-25T23:02:24"/>
    <n v="334907"/>
    <n v="347393"/>
    <s v="UTC+3"/>
    <x v="71386"/>
    <x v="5799"/>
  </r>
  <r>
    <n v="321683"/>
    <d v="2021-07-27T17:02:36"/>
    <n v="334907"/>
    <n v="206501"/>
    <s v="UTC+3"/>
    <x v="71387"/>
    <x v="79"/>
  </r>
  <r>
    <n v="345610"/>
    <d v="2021-08-03T13:46:52"/>
    <n v="334907"/>
    <n v="268989"/>
    <s v="UTC+3"/>
    <x v="16170"/>
    <x v="123"/>
  </r>
  <r>
    <n v="359369"/>
    <d v="2021-08-07T13:28:14"/>
    <n v="334907"/>
    <n v="250679"/>
    <s v="UTC+3"/>
    <x v="20756"/>
    <x v="128"/>
  </r>
  <r>
    <n v="370084"/>
    <d v="2021-08-10T15:29:24"/>
    <n v="334907"/>
    <n v="397390"/>
    <s v="UTC+3"/>
    <x v="27761"/>
    <x v="373"/>
  </r>
  <r>
    <n v="391551"/>
    <d v="2021-08-17T00:11:31"/>
    <n v="334907"/>
    <n v="81861"/>
    <s v="UTC+3"/>
    <x v="62955"/>
    <x v="663"/>
  </r>
  <r>
    <n v="392392"/>
    <d v="2021-08-17T15:10:45"/>
    <n v="334907"/>
    <n v="411922"/>
    <s v="UTC+3"/>
    <x v="26265"/>
    <x v="96"/>
  </r>
  <r>
    <n v="20029"/>
    <d v="2021-04-22T16:14:50"/>
    <n v="334924"/>
    <n v="206929"/>
    <s v="UTC+1"/>
    <x v="22427"/>
    <x v="63"/>
  </r>
  <r>
    <n v="29392"/>
    <d v="2021-04-27T00:54:27"/>
    <n v="334924"/>
    <n v="381952"/>
    <s v="UTC+1"/>
    <x v="71388"/>
    <x v="268"/>
  </r>
  <r>
    <n v="47450"/>
    <d v="2021-05-04T20:03:11"/>
    <n v="334924"/>
    <n v="153893"/>
    <s v="UTC+1"/>
    <x v="18054"/>
    <x v="198"/>
  </r>
  <r>
    <n v="65320"/>
    <d v="2021-05-12T15:00:16"/>
    <n v="334924"/>
    <n v="86587"/>
    <s v="UTC+1"/>
    <x v="71389"/>
    <x v="315"/>
  </r>
  <r>
    <n v="66822"/>
    <d v="2021-05-12T23:51:32"/>
    <n v="334924"/>
    <n v="250679"/>
    <s v="UTC+1"/>
    <x v="71390"/>
    <x v="62"/>
  </r>
  <r>
    <n v="70014"/>
    <d v="2021-05-14T15:03:22"/>
    <n v="334924"/>
    <n v="158978"/>
    <s v="UTC+1"/>
    <x v="71391"/>
    <x v="1291"/>
  </r>
  <r>
    <n v="79136"/>
    <d v="2021-05-16T21:24:44"/>
    <n v="334924"/>
    <n v="35530"/>
    <s v="UTC+1"/>
    <x v="11925"/>
    <x v="82"/>
  </r>
  <r>
    <n v="82861"/>
    <d v="2021-05-18T17:17:45"/>
    <n v="334924"/>
    <n v="347393"/>
    <s v="UTC+1"/>
    <x v="7743"/>
    <x v="143"/>
  </r>
  <r>
    <n v="91418"/>
    <d v="2021-05-21T21:06:06"/>
    <n v="334924"/>
    <n v="339123"/>
    <s v="UTC+1"/>
    <x v="10050"/>
    <x v="306"/>
  </r>
  <r>
    <n v="99114"/>
    <d v="2021-05-23T17:29:24"/>
    <n v="334924"/>
    <n v="227903"/>
    <s v="UTC+1"/>
    <x v="20107"/>
    <x v="373"/>
  </r>
  <r>
    <n v="11974"/>
    <d v="2021-04-16T21:03:22"/>
    <n v="334959"/>
    <n v="238334"/>
    <s v="UTC+1"/>
    <x v="71392"/>
    <x v="1986"/>
  </r>
  <r>
    <n v="15297"/>
    <d v="2021-04-18T20:47:27"/>
    <n v="334959"/>
    <n v="250679"/>
    <s v="UTC+1"/>
    <x v="16751"/>
    <x v="616"/>
  </r>
  <r>
    <n v="20254"/>
    <d v="2021-04-22T18:11:20"/>
    <n v="334959"/>
    <n v="118549"/>
    <s v="UTC+1"/>
    <x v="71393"/>
    <x v="179"/>
  </r>
  <r>
    <n v="45542"/>
    <d v="2021-05-03T20:59:06"/>
    <n v="334959"/>
    <n v="111368"/>
    <s v="UTC+1"/>
    <x v="71394"/>
    <x v="35"/>
  </r>
  <r>
    <n v="97842"/>
    <d v="2021-05-23T13:21:25"/>
    <n v="334959"/>
    <n v="230272"/>
    <s v="UTC+1"/>
    <x v="71395"/>
    <x v="17899"/>
  </r>
  <r>
    <n v="17726"/>
    <d v="2021-04-21T01:44:38"/>
    <n v="334974"/>
    <n v="258251"/>
    <s v="UTC+2"/>
    <x v="71396"/>
    <x v="1335"/>
  </r>
  <r>
    <n v="24739"/>
    <d v="2021-04-24T18:59:56"/>
    <n v="334974"/>
    <n v="230507"/>
    <s v="UTC+2"/>
    <x v="71397"/>
    <x v="17900"/>
  </r>
  <r>
    <n v="39517"/>
    <d v="2021-05-01T15:38:08"/>
    <n v="334974"/>
    <n v="250771"/>
    <s v="UTC+2"/>
    <x v="58411"/>
    <x v="339"/>
  </r>
  <r>
    <n v="49377"/>
    <d v="2021-05-05T21:20:40"/>
    <n v="334974"/>
    <n v="411922"/>
    <s v="UTC+2"/>
    <x v="71398"/>
    <x v="53"/>
  </r>
  <r>
    <n v="51159"/>
    <d v="2021-05-06T21:29:59"/>
    <n v="334974"/>
    <n v="146737"/>
    <s v="UTC+2"/>
    <x v="35287"/>
    <x v="11"/>
  </r>
  <r>
    <n v="68105"/>
    <d v="2021-05-13T18:14:15"/>
    <n v="334974"/>
    <n v="182191"/>
    <s v="UTC+2"/>
    <x v="6973"/>
    <x v="383"/>
  </r>
  <r>
    <n v="86916"/>
    <d v="2021-05-20T15:59:06"/>
    <n v="334974"/>
    <n v="137899"/>
    <s v="UTC+2"/>
    <x v="45413"/>
    <x v="252"/>
  </r>
  <r>
    <n v="88581"/>
    <d v="2021-05-21T10:09:35"/>
    <n v="334974"/>
    <n v="111368"/>
    <s v="UTC+2"/>
    <x v="71399"/>
    <x v="2217"/>
  </r>
  <r>
    <n v="96268"/>
    <d v="2021-05-22T22:21:14"/>
    <n v="334974"/>
    <n v="118549"/>
    <s v="UTC+2"/>
    <x v="16389"/>
    <x v="620"/>
  </r>
  <r>
    <n v="99598"/>
    <d v="2021-05-23T19:35:48"/>
    <n v="334974"/>
    <n v="183041"/>
    <s v="UTC+2"/>
    <x v="39996"/>
    <x v="346"/>
  </r>
  <r>
    <n v="138332"/>
    <d v="2021-06-04T18:09:35"/>
    <n v="334974"/>
    <n v="472712"/>
    <s v="UTC+2"/>
    <x v="26541"/>
    <x v="29"/>
  </r>
  <r>
    <n v="177678"/>
    <d v="2021-06-15T20:38:43"/>
    <n v="334974"/>
    <n v="360778"/>
    <s v="UTC+2"/>
    <x v="48361"/>
    <x v="97"/>
  </r>
  <r>
    <n v="206683"/>
    <d v="2021-06-24T07:31:09"/>
    <n v="334974"/>
    <n v="327633"/>
    <s v="UTC+2"/>
    <x v="55536"/>
    <x v="8234"/>
  </r>
  <r>
    <n v="258473"/>
    <d v="2021-07-09T16:03:46"/>
    <n v="334974"/>
    <n v="339123"/>
    <s v="UTC+2"/>
    <x v="11413"/>
    <x v="378"/>
  </r>
  <r>
    <n v="294978"/>
    <d v="2021-07-19T18:23:34"/>
    <n v="334974"/>
    <n v="351192"/>
    <s v="UTC+2"/>
    <x v="20894"/>
    <x v="224"/>
  </r>
  <r>
    <n v="318356"/>
    <d v="2021-07-26T14:09:35"/>
    <n v="334974"/>
    <n v="273920"/>
    <s v="UTC+2"/>
    <x v="15912"/>
    <x v="632"/>
  </r>
  <r>
    <n v="328010"/>
    <d v="2021-07-29T17:41:38"/>
    <n v="334974"/>
    <n v="242719"/>
    <s v="UTC+2"/>
    <x v="21787"/>
    <x v="130"/>
  </r>
  <r>
    <n v="375846"/>
    <d v="2021-08-12T16:57:21"/>
    <n v="334974"/>
    <n v="348155"/>
    <s v="UTC+2"/>
    <x v="29120"/>
    <x v="84"/>
  </r>
  <r>
    <n v="378743"/>
    <d v="2021-08-13T15:59:06"/>
    <n v="334974"/>
    <n v="372505"/>
    <s v="UTC+2"/>
    <x v="46057"/>
    <x v="252"/>
  </r>
  <r>
    <n v="392938"/>
    <d v="2021-08-17T18:07:16"/>
    <n v="334974"/>
    <n v="23621"/>
    <s v="UTC+2"/>
    <x v="15730"/>
    <x v="381"/>
  </r>
  <r>
    <n v="419031"/>
    <d v="2021-08-26T12:42:43"/>
    <n v="334974"/>
    <n v="292258"/>
    <s v="UTC+2"/>
    <x v="71400"/>
    <x v="442"/>
  </r>
  <r>
    <n v="422571"/>
    <d v="2021-08-28T14:22:25"/>
    <n v="334974"/>
    <n v="387595"/>
    <s v="UTC+2"/>
    <x v="71401"/>
    <x v="17901"/>
  </r>
  <r>
    <n v="105749"/>
    <d v="2021-05-26T05:17:10"/>
    <n v="334979"/>
    <n v="112334"/>
    <s v="UTC-8"/>
    <x v="49648"/>
    <x v="206"/>
  </r>
  <r>
    <n v="139452"/>
    <d v="2021-06-04T21:59:06"/>
    <n v="334979"/>
    <n v="86587"/>
    <s v="UTC-8"/>
    <x v="46551"/>
    <x v="839"/>
  </r>
  <r>
    <n v="156282"/>
    <d v="2021-06-10T00:32:53"/>
    <n v="334979"/>
    <n v="405774"/>
    <s v="UTC-8"/>
    <x v="39133"/>
    <x v="382"/>
  </r>
  <r>
    <n v="200569"/>
    <d v="2021-06-22T04:49:12"/>
    <n v="334979"/>
    <n v="304128"/>
    <s v="UTC-8"/>
    <x v="41976"/>
    <x v="291"/>
  </r>
  <r>
    <n v="249050"/>
    <d v="2021-07-05T20:39:53"/>
    <n v="334979"/>
    <n v="158978"/>
    <s v="UTC-8"/>
    <x v="71402"/>
    <x v="430"/>
  </r>
  <r>
    <n v="254260"/>
    <d v="2021-07-07T21:54:27"/>
    <n v="334979"/>
    <n v="304722"/>
    <s v="UTC-8"/>
    <x v="71403"/>
    <x v="131"/>
  </r>
  <r>
    <n v="289821"/>
    <d v="2021-07-18T00:21:14"/>
    <n v="334979"/>
    <n v="405278"/>
    <s v="UTC-8"/>
    <x v="28469"/>
    <x v="504"/>
  </r>
  <r>
    <n v="298597"/>
    <d v="2021-07-20T22:38:43"/>
    <n v="334979"/>
    <n v="278351"/>
    <s v="UTC-8"/>
    <x v="71404"/>
    <x v="545"/>
  </r>
  <r>
    <n v="385133"/>
    <d v="2021-08-14T22:53:23"/>
    <n v="334979"/>
    <n v="250679"/>
    <s v="UTC-8"/>
    <x v="71405"/>
    <x v="17902"/>
  </r>
  <r>
    <n v="407752"/>
    <d v="2021-08-22T05:21:49"/>
    <n v="334979"/>
    <n v="326622"/>
    <s v="UTC-8"/>
    <x v="227"/>
    <x v="184"/>
  </r>
  <r>
    <n v="111070"/>
    <d v="2021-05-28T01:56:47"/>
    <n v="335012"/>
    <n v="251823"/>
    <s v="UTC-4"/>
    <x v="37413"/>
    <x v="1"/>
  </r>
  <r>
    <n v="136104"/>
    <d v="2021-06-04T03:48:37"/>
    <n v="335012"/>
    <n v="112334"/>
    <s v="UTC-4"/>
    <x v="71406"/>
    <x v="102"/>
  </r>
  <r>
    <n v="205859"/>
    <d v="2021-06-23T20:32:53"/>
    <n v="335012"/>
    <n v="93802"/>
    <s v="UTC-4"/>
    <x v="71407"/>
    <x v="382"/>
  </r>
  <r>
    <n v="234757"/>
    <d v="2021-07-01T23:27:39"/>
    <n v="335012"/>
    <n v="399866"/>
    <s v="UTC-4"/>
    <x v="47116"/>
    <x v="368"/>
  </r>
  <r>
    <n v="249406"/>
    <d v="2021-07-05T22:43:23"/>
    <n v="335012"/>
    <n v="250679"/>
    <s v="UTC-4"/>
    <x v="26333"/>
    <x v="3"/>
  </r>
  <r>
    <n v="290056"/>
    <d v="2021-07-18T02:52:42"/>
    <n v="335012"/>
    <n v="5151"/>
    <s v="UTC-4"/>
    <x v="59488"/>
    <x v="509"/>
  </r>
  <r>
    <n v="301238"/>
    <d v="2021-07-21T20:42:13"/>
    <n v="335012"/>
    <n v="347008"/>
    <s v="UTC-4"/>
    <x v="35192"/>
    <x v="300"/>
  </r>
  <r>
    <n v="304669"/>
    <d v="2021-07-23T00:11:55"/>
    <n v="335012"/>
    <n v="82901"/>
    <s v="UTC-4"/>
    <x v="61641"/>
    <x v="187"/>
  </r>
  <r>
    <n v="312503"/>
    <d v="2021-07-24T21:21:49"/>
    <n v="335012"/>
    <n v="111368"/>
    <s v="UTC-4"/>
    <x v="6409"/>
    <x v="5"/>
  </r>
  <r>
    <n v="333365"/>
    <d v="2021-07-31T02:36:23"/>
    <n v="335012"/>
    <n v="217246"/>
    <s v="UTC-4"/>
    <x v="31550"/>
    <x v="105"/>
  </r>
  <r>
    <n v="110914"/>
    <d v="2021-05-28T00:06:41"/>
    <n v="335016"/>
    <n v="21760"/>
    <s v="UTC+3"/>
    <x v="71408"/>
    <x v="3733"/>
  </r>
  <r>
    <n v="111620"/>
    <d v="2021-05-28T11:13:05"/>
    <n v="335016"/>
    <n v="136437"/>
    <s v="UTC+3"/>
    <x v="31943"/>
    <x v="830"/>
  </r>
  <r>
    <n v="114350"/>
    <d v="2021-05-28T19:41:03"/>
    <n v="335016"/>
    <n v="294042"/>
    <s v="UTC+3"/>
    <x v="15293"/>
    <x v="109"/>
  </r>
  <r>
    <n v="160528"/>
    <d v="2021-06-11T14:54:27"/>
    <n v="335016"/>
    <n v="148630"/>
    <s v="UTC+3"/>
    <x v="19961"/>
    <x v="163"/>
  </r>
  <r>
    <n v="179727"/>
    <d v="2021-06-16T18:42:48"/>
    <n v="335016"/>
    <n v="411922"/>
    <s v="UTC+3"/>
    <x v="40344"/>
    <x v="139"/>
  </r>
  <r>
    <n v="200876"/>
    <d v="2021-06-22T11:18:14"/>
    <n v="335016"/>
    <n v="464315"/>
    <s v="UTC+3"/>
    <x v="71409"/>
    <x v="5126"/>
  </r>
  <r>
    <n v="275316"/>
    <d v="2021-07-13T20:30:14"/>
    <n v="335025"/>
    <n v="379763"/>
    <s v="UTC+4"/>
    <x v="10153"/>
    <x v="2624"/>
  </r>
  <r>
    <n v="337435"/>
    <d v="2021-07-31T21:56:47"/>
    <n v="335025"/>
    <n v="347008"/>
    <s v="UTC+4"/>
    <x v="71410"/>
    <x v="1145"/>
  </r>
  <r>
    <n v="352896"/>
    <d v="2021-08-05T20:21:36"/>
    <n v="335025"/>
    <n v="411922"/>
    <s v="UTC+4"/>
    <x v="71411"/>
    <x v="2691"/>
  </r>
  <r>
    <n v="386763"/>
    <d v="2021-08-15T13:21:49"/>
    <n v="335025"/>
    <n v="5151"/>
    <s v="UTC+4"/>
    <x v="13081"/>
    <x v="5"/>
  </r>
  <r>
    <n v="399576"/>
    <d v="2021-08-20T11:28:48"/>
    <n v="335025"/>
    <n v="471403"/>
    <s v="UTC+4"/>
    <x v="29756"/>
    <x v="2339"/>
  </r>
  <r>
    <n v="418920"/>
    <d v="2021-08-26T11:29:59"/>
    <n v="335025"/>
    <n v="351192"/>
    <s v="UTC+4"/>
    <x v="71412"/>
    <x v="25"/>
  </r>
  <r>
    <n v="419293"/>
    <d v="2021-08-26T14:48:02"/>
    <n v="335025"/>
    <n v="250679"/>
    <s v="UTC+4"/>
    <x v="44846"/>
    <x v="103"/>
  </r>
  <r>
    <n v="29094"/>
    <d v="2021-04-26T21:57:56"/>
    <n v="335034"/>
    <n v="477565"/>
    <s v="UTC+2"/>
    <x v="38826"/>
    <x v="10"/>
  </r>
  <r>
    <n v="44435"/>
    <d v="2021-05-03T14:28:14"/>
    <n v="335034"/>
    <n v="230347"/>
    <s v="UTC+2"/>
    <x v="39441"/>
    <x v="128"/>
  </r>
  <r>
    <n v="45320"/>
    <d v="2021-05-03T19:31:09"/>
    <n v="335034"/>
    <n v="179296"/>
    <s v="UTC+2"/>
    <x v="35353"/>
    <x v="160"/>
  </r>
  <r>
    <n v="52938"/>
    <d v="2021-05-07T18:30:34"/>
    <n v="335034"/>
    <n v="411922"/>
    <s v="UTC+2"/>
    <x v="46038"/>
    <x v="228"/>
  </r>
  <r>
    <n v="77418"/>
    <d v="2021-05-16T14:37:33"/>
    <n v="335034"/>
    <n v="172536"/>
    <s v="UTC+2"/>
    <x v="51508"/>
    <x v="274"/>
  </r>
  <r>
    <n v="123172"/>
    <d v="2021-05-30T16:10:45"/>
    <n v="335034"/>
    <n v="471403"/>
    <s v="UTC+2"/>
    <x v="21152"/>
    <x v="96"/>
  </r>
  <r>
    <n v="152347"/>
    <d v="2021-06-08T18:42:13"/>
    <n v="335034"/>
    <n v="351192"/>
    <s v="UTC+2"/>
    <x v="55652"/>
    <x v="290"/>
  </r>
  <r>
    <n v="235916"/>
    <d v="2021-07-02T15:33:28"/>
    <n v="335034"/>
    <n v="397531"/>
    <s v="UTC+2"/>
    <x v="21130"/>
    <x v="371"/>
  </r>
  <r>
    <n v="276549"/>
    <d v="2021-07-14T14:02:36"/>
    <n v="335034"/>
    <n v="86587"/>
    <s v="UTC+2"/>
    <x v="48068"/>
    <x v="348"/>
  </r>
  <r>
    <n v="334984"/>
    <d v="2021-07-31T14:43:54"/>
    <n v="335034"/>
    <n v="394154"/>
    <s v="UTC+2"/>
    <x v="71413"/>
    <x v="17903"/>
  </r>
  <r>
    <n v="349199"/>
    <d v="2021-08-04T17:16:00"/>
    <n v="335034"/>
    <n v="191893"/>
    <s v="UTC+2"/>
    <x v="17785"/>
    <x v="135"/>
  </r>
  <r>
    <n v="378631"/>
    <d v="2021-08-13T15:33:28"/>
    <n v="335034"/>
    <n v="137899"/>
    <s v="UTC+2"/>
    <x v="2854"/>
    <x v="371"/>
  </r>
  <r>
    <n v="380313"/>
    <d v="2021-08-13T21:41:38"/>
    <n v="335034"/>
    <n v="389195"/>
    <s v="UTC+2"/>
    <x v="33007"/>
    <x v="214"/>
  </r>
  <r>
    <n v="387381"/>
    <d v="2021-08-15T16:10:47"/>
    <n v="335034"/>
    <n v="118549"/>
    <s v="UTC+2"/>
    <x v="71414"/>
    <x v="17904"/>
  </r>
  <r>
    <n v="392594"/>
    <d v="2021-08-17T16:17:45"/>
    <n v="335034"/>
    <n v="284536"/>
    <s v="UTC+2"/>
    <x v="15404"/>
    <x v="143"/>
  </r>
  <r>
    <n v="390998"/>
    <d v="2021-08-16T19:39:18"/>
    <n v="335052"/>
    <n v="118549"/>
    <s v="UTC+0"/>
    <x v="53950"/>
    <x v="50"/>
  </r>
  <r>
    <n v="408049"/>
    <d v="2021-08-22T08:16:48"/>
    <n v="335052"/>
    <n v="180863"/>
    <s v="UTC+0"/>
    <x v="71415"/>
    <x v="2895"/>
  </r>
  <r>
    <n v="60925"/>
    <d v="2021-05-10T15:02:01"/>
    <n v="335056"/>
    <n v="279264"/>
    <s v="UTC+0"/>
    <x v="66994"/>
    <x v="416"/>
  </r>
  <r>
    <n v="61480"/>
    <d v="2021-05-10T18:10:45"/>
    <n v="335056"/>
    <n v="170007"/>
    <s v="UTC+0"/>
    <x v="36008"/>
    <x v="96"/>
  </r>
  <r>
    <n v="74928"/>
    <d v="2021-05-15T18:34:03"/>
    <n v="335056"/>
    <n v="389702"/>
    <s v="UTC+0"/>
    <x v="4957"/>
    <x v="490"/>
  </r>
  <r>
    <n v="79385"/>
    <d v="2021-05-16T23:21:51"/>
    <n v="335056"/>
    <n v="230507"/>
    <s v="UTC+0"/>
    <x v="71416"/>
    <x v="17905"/>
  </r>
  <r>
    <n v="95969"/>
    <d v="2021-05-22T20:53:52"/>
    <n v="335056"/>
    <n v="347393"/>
    <s v="UTC+0"/>
    <x v="17812"/>
    <x v="104"/>
  </r>
  <r>
    <n v="111072"/>
    <d v="2021-05-28T01:59:06"/>
    <n v="335056"/>
    <n v="62570"/>
    <s v="UTC+0"/>
    <x v="62920"/>
    <x v="945"/>
  </r>
  <r>
    <n v="143774"/>
    <d v="2021-06-05T22:44:06"/>
    <n v="335056"/>
    <n v="143732"/>
    <s v="UTC+0"/>
    <x v="71417"/>
    <x v="17906"/>
  </r>
  <r>
    <n v="161088"/>
    <d v="2021-06-11T16:37:33"/>
    <n v="335056"/>
    <n v="378738"/>
    <s v="UTC+0"/>
    <x v="28933"/>
    <x v="274"/>
  </r>
  <r>
    <n v="175458"/>
    <d v="2021-06-14T22:36:23"/>
    <n v="335056"/>
    <n v="411922"/>
    <s v="UTC+0"/>
    <x v="71418"/>
    <x v="105"/>
  </r>
  <r>
    <n v="180778"/>
    <d v="2021-06-17T01:33:28"/>
    <n v="335056"/>
    <n v="258251"/>
    <s v="UTC+0"/>
    <x v="71419"/>
    <x v="68"/>
  </r>
  <r>
    <n v="198649"/>
    <d v="2021-06-21T16:37:33"/>
    <n v="335056"/>
    <n v="179296"/>
    <s v="UTC+0"/>
    <x v="6884"/>
    <x v="274"/>
  </r>
  <r>
    <n v="255674"/>
    <d v="2021-07-08T17:35:48"/>
    <n v="335056"/>
    <n v="230507"/>
    <s v="UTC+0"/>
    <x v="1915"/>
    <x v="492"/>
  </r>
  <r>
    <n v="332022"/>
    <d v="2021-07-30T20:23:34"/>
    <n v="335056"/>
    <n v="250679"/>
    <s v="UTC+0"/>
    <x v="1804"/>
    <x v="224"/>
  </r>
  <r>
    <n v="364299"/>
    <d v="2021-08-08T14:26:53"/>
    <n v="335056"/>
    <n v="82319"/>
    <s v="UTC+0"/>
    <x v="71420"/>
    <x v="2271"/>
  </r>
  <r>
    <n v="367829"/>
    <d v="2021-08-09T15:53:17"/>
    <n v="335056"/>
    <n v="158978"/>
    <s v="UTC+0"/>
    <x v="2482"/>
    <x v="301"/>
  </r>
  <r>
    <n v="379750"/>
    <d v="2021-08-13T19:39:18"/>
    <n v="335056"/>
    <n v="345955"/>
    <s v="UTC+0"/>
    <x v="64551"/>
    <x v="50"/>
  </r>
  <r>
    <n v="400952"/>
    <d v="2021-08-20T16:37:33"/>
    <n v="335056"/>
    <n v="270904"/>
    <s v="UTC+0"/>
    <x v="14664"/>
    <x v="274"/>
  </r>
  <r>
    <n v="335740"/>
    <d v="2021-07-31T16:55:02"/>
    <n v="335069"/>
    <n v="294433"/>
    <s v="UTC+2"/>
    <x v="32116"/>
    <x v="46"/>
  </r>
  <r>
    <n v="353516"/>
    <d v="2021-08-05T22:51:32"/>
    <n v="335069"/>
    <n v="43842"/>
    <s v="UTC+2"/>
    <x v="1695"/>
    <x v="62"/>
  </r>
  <r>
    <n v="355965"/>
    <d v="2021-08-06T18:51:32"/>
    <n v="335069"/>
    <n v="218037"/>
    <s v="UTC+2"/>
    <x v="9719"/>
    <x v="610"/>
  </r>
  <r>
    <n v="366617"/>
    <d v="2021-08-09T02:01:55"/>
    <n v="335069"/>
    <n v="404226"/>
    <s v="UTC+2"/>
    <x v="71421"/>
    <x v="5722"/>
  </r>
  <r>
    <n v="390737"/>
    <d v="2021-08-16T18:25:54"/>
    <n v="335069"/>
    <n v="88008"/>
    <s v="UTC+2"/>
    <x v="47859"/>
    <x v="44"/>
  </r>
  <r>
    <n v="392250"/>
    <d v="2021-08-17T14:20:38"/>
    <n v="335069"/>
    <n v="154817"/>
    <s v="UTC+2"/>
    <x v="71422"/>
    <x v="977"/>
  </r>
  <r>
    <n v="420451"/>
    <d v="2021-08-26T19:40:28"/>
    <n v="335069"/>
    <n v="104958"/>
    <s v="UTC+2"/>
    <x v="71423"/>
    <x v="70"/>
  </r>
  <r>
    <n v="8103"/>
    <d v="2021-04-12T05:40:19"/>
    <n v="335070"/>
    <n v="86587"/>
    <s v="UTC+1"/>
    <x v="71424"/>
    <x v="1141"/>
  </r>
  <r>
    <n v="10472"/>
    <d v="2021-04-15T14:53:17"/>
    <n v="335070"/>
    <n v="208822"/>
    <s v="UTC+1"/>
    <x v="30598"/>
    <x v="301"/>
  </r>
  <r>
    <n v="17174"/>
    <d v="2021-04-20T17:27:04"/>
    <n v="335070"/>
    <n v="158978"/>
    <s v="UTC+1"/>
    <x v="57276"/>
    <x v="146"/>
  </r>
  <r>
    <n v="21725"/>
    <d v="2021-04-23T19:44:33"/>
    <n v="335070"/>
    <n v="411922"/>
    <s v="UTC+1"/>
    <x v="49959"/>
    <x v="65"/>
  </r>
  <r>
    <n v="59454"/>
    <d v="2021-05-09T19:23:34"/>
    <n v="335070"/>
    <n v="21760"/>
    <s v="UTC+1"/>
    <x v="27256"/>
    <x v="224"/>
  </r>
  <r>
    <n v="101752"/>
    <d v="2021-05-24T16:19:30"/>
    <n v="335070"/>
    <n v="401945"/>
    <s v="UTC+1"/>
    <x v="65955"/>
    <x v="217"/>
  </r>
  <r>
    <n v="14379"/>
    <d v="2021-04-18T10:13:40"/>
    <n v="335074"/>
    <n v="250679"/>
    <s v="UTC+9"/>
    <x v="19776"/>
    <x v="520"/>
  </r>
  <r>
    <n v="20823"/>
    <d v="2021-04-23T05:43:23"/>
    <n v="335074"/>
    <n v="313862"/>
    <s v="UTC+9"/>
    <x v="71425"/>
    <x v="779"/>
  </r>
  <r>
    <n v="29546"/>
    <d v="2021-04-27T06:57:56"/>
    <n v="335074"/>
    <n v="106814"/>
    <s v="UTC+9"/>
    <x v="48488"/>
    <x v="264"/>
  </r>
  <r>
    <n v="35104"/>
    <d v="2021-04-30T06:41:38"/>
    <n v="335074"/>
    <n v="181651"/>
    <s v="UTC+9"/>
    <x v="22967"/>
    <x v="74"/>
  </r>
  <r>
    <n v="61213"/>
    <d v="2021-05-10T16:52:07"/>
    <n v="335074"/>
    <n v="422512"/>
    <s v="UTC+9"/>
    <x v="56093"/>
    <x v="1368"/>
  </r>
  <r>
    <n v="62503"/>
    <d v="2021-05-11T07:07:41"/>
    <n v="335074"/>
    <n v="88863"/>
    <s v="UTC+9"/>
    <x v="71426"/>
    <x v="3601"/>
  </r>
  <r>
    <n v="150565"/>
    <d v="2021-06-08T04:12:30"/>
    <n v="335074"/>
    <n v="251823"/>
    <s v="UTC+9"/>
    <x v="49635"/>
    <x v="324"/>
  </r>
  <r>
    <n v="179312"/>
    <d v="2021-06-16T16:49:47"/>
    <n v="335074"/>
    <n v="202651"/>
    <s v="UTC+9"/>
    <x v="71427"/>
    <x v="356"/>
  </r>
  <r>
    <n v="216129"/>
    <d v="2021-06-26T16:26:24"/>
    <n v="335074"/>
    <n v="188971"/>
    <s v="UTC+9"/>
    <x v="71428"/>
    <x v="853"/>
  </r>
  <r>
    <n v="223224"/>
    <d v="2021-06-28T06:09:00"/>
    <n v="335074"/>
    <n v="91930"/>
    <s v="UTC+9"/>
    <x v="15694"/>
    <x v="734"/>
  </r>
  <r>
    <n v="226541"/>
    <d v="2021-06-29T12:17:10"/>
    <n v="335074"/>
    <n v="242428"/>
    <s v="UTC+9"/>
    <x v="25245"/>
    <x v="206"/>
  </r>
  <r>
    <n v="297187"/>
    <d v="2021-07-20T15:46:52"/>
    <n v="335074"/>
    <n v="230507"/>
    <s v="UTC+9"/>
    <x v="6645"/>
    <x v="246"/>
  </r>
  <r>
    <n v="339807"/>
    <d v="2021-08-01T12:56:47"/>
    <n v="335074"/>
    <n v="369308"/>
    <s v="UTC+9"/>
    <x v="4724"/>
    <x v="1"/>
  </r>
  <r>
    <n v="348128"/>
    <d v="2021-08-04T08:26:29"/>
    <n v="335074"/>
    <n v="126642"/>
    <s v="UTC+9"/>
    <x v="12726"/>
    <x v="159"/>
  </r>
  <r>
    <n v="350954"/>
    <d v="2021-08-05T05:01:26"/>
    <n v="335074"/>
    <n v="217497"/>
    <s v="UTC+9"/>
    <x v="34072"/>
    <x v="77"/>
  </r>
  <r>
    <n v="364027"/>
    <d v="2021-08-08T13:11:55"/>
    <n v="335074"/>
    <n v="420674"/>
    <s v="UTC+9"/>
    <x v="71429"/>
    <x v="17907"/>
  </r>
  <r>
    <n v="412054"/>
    <d v="2021-08-23T14:32:19"/>
    <n v="335074"/>
    <n v="180863"/>
    <s v="UTC+9"/>
    <x v="43804"/>
    <x v="766"/>
  </r>
  <r>
    <n v="413680"/>
    <d v="2021-08-23T22:50:53"/>
    <n v="335074"/>
    <n v="439981"/>
    <s v="UTC+9"/>
    <x v="71430"/>
    <x v="1818"/>
  </r>
  <r>
    <n v="39212"/>
    <d v="2021-05-01T14:03:11"/>
    <n v="335093"/>
    <n v="230507"/>
    <s v="UTC+7"/>
    <x v="28760"/>
    <x v="198"/>
  </r>
  <r>
    <n v="48809"/>
    <d v="2021-05-05T15:50:22"/>
    <n v="335093"/>
    <n v="118549"/>
    <s v="UTC+7"/>
    <x v="71431"/>
    <x v="369"/>
  </r>
  <r>
    <n v="63258"/>
    <d v="2021-05-11T14:40:28"/>
    <n v="335093"/>
    <n v="154228"/>
    <s v="UTC+7"/>
    <x v="32938"/>
    <x v="70"/>
  </r>
  <r>
    <n v="97297"/>
    <d v="2021-05-23T08:37:26"/>
    <n v="335093"/>
    <n v="351192"/>
    <s v="UTC+7"/>
    <x v="69105"/>
    <x v="801"/>
  </r>
  <r>
    <n v="131557"/>
    <d v="2021-06-02T13:44:33"/>
    <n v="335093"/>
    <n v="369021"/>
    <s v="UTC+7"/>
    <x v="41706"/>
    <x v="65"/>
  </r>
  <r>
    <n v="138438"/>
    <d v="2021-06-04T18:28:49"/>
    <n v="335093"/>
    <n v="29893"/>
    <s v="UTC+7"/>
    <x v="56294"/>
    <x v="427"/>
  </r>
  <r>
    <n v="180965"/>
    <d v="2021-06-17T08:43:58"/>
    <n v="335093"/>
    <n v="74695"/>
    <s v="UTC+7"/>
    <x v="27586"/>
    <x v="425"/>
  </r>
  <r>
    <n v="184273"/>
    <d v="2021-06-18T07:27:04"/>
    <n v="335093"/>
    <n v="158978"/>
    <s v="UTC+7"/>
    <x v="30147"/>
    <x v="165"/>
  </r>
  <r>
    <n v="205328"/>
    <d v="2021-06-23T18:33:28"/>
    <n v="335093"/>
    <n v="129210"/>
    <s v="UTC+7"/>
    <x v="71432"/>
    <x v="68"/>
  </r>
  <r>
    <n v="291436"/>
    <d v="2021-07-18T16:25:19"/>
    <n v="335093"/>
    <n v="154374"/>
    <s v="UTC+7"/>
    <x v="71433"/>
    <x v="347"/>
  </r>
  <r>
    <n v="305337"/>
    <d v="2021-07-23T11:29:24"/>
    <n v="335093"/>
    <n v="397390"/>
    <s v="UTC+7"/>
    <x v="29908"/>
    <x v="373"/>
  </r>
  <r>
    <n v="314378"/>
    <d v="2021-07-25T11:50:22"/>
    <n v="335093"/>
    <n v="21407"/>
    <s v="UTC+7"/>
    <x v="11544"/>
    <x v="47"/>
  </r>
  <r>
    <n v="14212"/>
    <d v="2021-04-18T04:14:59"/>
    <n v="335097"/>
    <n v="25218"/>
    <s v="UTC+1"/>
    <x v="71434"/>
    <x v="17908"/>
  </r>
  <r>
    <n v="15282"/>
    <d v="2021-04-18T20:38:08"/>
    <n v="335097"/>
    <n v="118549"/>
    <s v="UTC+1"/>
    <x v="68509"/>
    <x v="390"/>
  </r>
  <r>
    <n v="20539"/>
    <d v="2021-04-22T22:18:55"/>
    <n v="335129"/>
    <n v="397390"/>
    <s v="UTC+2"/>
    <x v="11312"/>
    <x v="455"/>
  </r>
  <r>
    <n v="58741"/>
    <d v="2021-05-09T16:20:05"/>
    <n v="335129"/>
    <n v="420847"/>
    <s v="UTC+2"/>
    <x v="71435"/>
    <x v="132"/>
  </r>
  <r>
    <n v="73562"/>
    <d v="2021-05-15T13:39:18"/>
    <n v="335129"/>
    <n v="471403"/>
    <s v="UTC+2"/>
    <x v="51902"/>
    <x v="550"/>
  </r>
  <r>
    <n v="75399"/>
    <d v="2021-05-15T20:20:05"/>
    <n v="335129"/>
    <n v="114953"/>
    <s v="UTC+2"/>
    <x v="71436"/>
    <x v="351"/>
  </r>
  <r>
    <n v="77100"/>
    <d v="2021-05-16T12:40:09"/>
    <n v="335129"/>
    <n v="217307"/>
    <s v="UTC+2"/>
    <x v="71437"/>
    <x v="17909"/>
  </r>
  <r>
    <n v="81093"/>
    <d v="2021-05-17T20:29:24"/>
    <n v="335129"/>
    <n v="158978"/>
    <s v="UTC+2"/>
    <x v="35942"/>
    <x v="535"/>
  </r>
  <r>
    <n v="105718"/>
    <d v="2021-05-26T04:24:29"/>
    <n v="335129"/>
    <n v="145859"/>
    <s v="UTC+2"/>
    <x v="34743"/>
    <x v="2289"/>
  </r>
  <r>
    <n v="115524"/>
    <d v="2021-05-28T23:56:47"/>
    <n v="335129"/>
    <n v="230778"/>
    <s v="UTC+2"/>
    <x v="71438"/>
    <x v="1145"/>
  </r>
  <r>
    <n v="125029"/>
    <d v="2021-05-30T22:11:27"/>
    <n v="335129"/>
    <n v="347008"/>
    <s v="UTC+2"/>
    <x v="71439"/>
    <x v="17910"/>
  </r>
  <r>
    <n v="203492"/>
    <d v="2021-06-22T23:32:10"/>
    <n v="335129"/>
    <n v="298909"/>
    <s v="UTC+2"/>
    <x v="71440"/>
    <x v="1540"/>
  </r>
  <r>
    <n v="204424"/>
    <d v="2021-06-23T15:12:30"/>
    <n v="335129"/>
    <n v="351192"/>
    <s v="UTC+2"/>
    <x v="5964"/>
    <x v="249"/>
  </r>
  <r>
    <n v="242703"/>
    <d v="2021-07-03T21:32:19"/>
    <n v="335129"/>
    <n v="286645"/>
    <s v="UTC+2"/>
    <x v="5735"/>
    <x v="766"/>
  </r>
  <r>
    <n v="268266"/>
    <d v="2021-07-11T17:34:27"/>
    <n v="335129"/>
    <n v="300941"/>
    <s v="UTC+2"/>
    <x v="71441"/>
    <x v="17911"/>
  </r>
  <r>
    <n v="301172"/>
    <d v="2021-07-21T19:45:07"/>
    <n v="335129"/>
    <n v="411922"/>
    <s v="UTC+2"/>
    <x v="8430"/>
    <x v="76"/>
  </r>
  <r>
    <n v="328692"/>
    <d v="2021-07-30T00:10:45"/>
    <n v="335129"/>
    <n v="389195"/>
    <s v="UTC+2"/>
    <x v="71442"/>
    <x v="1197"/>
  </r>
  <r>
    <n v="333610"/>
    <d v="2021-07-31T05:24:58"/>
    <n v="335129"/>
    <n v="411922"/>
    <s v="UTC+2"/>
    <x v="48096"/>
    <x v="352"/>
  </r>
  <r>
    <n v="368585"/>
    <d v="2021-08-09T18:58:31"/>
    <n v="335129"/>
    <n v="258219"/>
    <s v="UTC+2"/>
    <x v="44228"/>
    <x v="360"/>
  </r>
  <r>
    <n v="383298"/>
    <d v="2021-08-14T16:29:24"/>
    <n v="335129"/>
    <n v="133619"/>
    <s v="UTC+2"/>
    <x v="52213"/>
    <x v="373"/>
  </r>
  <r>
    <n v="392691"/>
    <d v="2021-08-17T16:48:02"/>
    <n v="335129"/>
    <n v="250679"/>
    <s v="UTC+2"/>
    <x v="28091"/>
    <x v="103"/>
  </r>
  <r>
    <n v="221502"/>
    <d v="2021-06-27T18:55:02"/>
    <n v="335143"/>
    <n v="411922"/>
    <s v="UTC+0"/>
    <x v="30127"/>
    <x v="46"/>
  </r>
  <r>
    <n v="225499"/>
    <d v="2021-06-28T21:49:47"/>
    <n v="335143"/>
    <n v="250679"/>
    <s v="UTC+0"/>
    <x v="23770"/>
    <x v="460"/>
  </r>
  <r>
    <n v="239142"/>
    <d v="2021-07-03T06:25:30"/>
    <n v="335143"/>
    <n v="353059"/>
    <s v="UTC+0"/>
    <x v="71443"/>
    <x v="17912"/>
  </r>
  <r>
    <n v="246902"/>
    <d v="2021-07-05T01:10:34"/>
    <n v="335143"/>
    <n v="230507"/>
    <s v="UTC+0"/>
    <x v="41219"/>
    <x v="2892"/>
  </r>
  <r>
    <n v="277721"/>
    <d v="2021-07-14T18:57:21"/>
    <n v="335143"/>
    <n v="180863"/>
    <s v="UTC+0"/>
    <x v="19126"/>
    <x v="84"/>
  </r>
  <r>
    <n v="293003"/>
    <d v="2021-07-18T21:14:50"/>
    <n v="335143"/>
    <n v="351192"/>
    <s v="UTC+0"/>
    <x v="23021"/>
    <x v="90"/>
  </r>
  <r>
    <n v="314958"/>
    <d v="2021-07-25T15:46:17"/>
    <n v="335143"/>
    <n v="184941"/>
    <s v="UTC+0"/>
    <x v="68545"/>
    <x v="93"/>
  </r>
  <r>
    <n v="121545"/>
    <d v="2021-05-30T06:15:26"/>
    <n v="335148"/>
    <n v="54532"/>
    <s v="UTC+3"/>
    <x v="71444"/>
    <x v="17913"/>
  </r>
  <r>
    <n v="145479"/>
    <d v="2021-06-06T13:04:56"/>
    <n v="335148"/>
    <n v="351192"/>
    <s v="UTC+3"/>
    <x v="2588"/>
    <x v="494"/>
  </r>
  <r>
    <n v="169703"/>
    <d v="2021-06-13T11:17:45"/>
    <n v="335148"/>
    <n v="43842"/>
    <s v="UTC+3"/>
    <x v="71445"/>
    <x v="6"/>
  </r>
  <r>
    <n v="182322"/>
    <d v="2021-06-17T17:56:12"/>
    <n v="335148"/>
    <n v="377691"/>
    <s v="UTC+3"/>
    <x v="42977"/>
    <x v="255"/>
  </r>
  <r>
    <n v="185253"/>
    <d v="2021-06-18T15:01:26"/>
    <n v="335148"/>
    <n v="51968"/>
    <s v="UTC+3"/>
    <x v="15062"/>
    <x v="266"/>
  </r>
  <r>
    <n v="35548"/>
    <d v="2021-04-30T12:48:37"/>
    <n v="335161"/>
    <n v="192331"/>
    <s v="UTC+7"/>
    <x v="34942"/>
    <x v="81"/>
  </r>
  <r>
    <n v="38813"/>
    <d v="2021-05-01T10:34:05"/>
    <n v="335161"/>
    <n v="304128"/>
    <s v="UTC+7"/>
    <x v="71446"/>
    <x v="2843"/>
  </r>
  <r>
    <n v="47308"/>
    <d v="2021-05-04T19:06:06"/>
    <n v="335161"/>
    <n v="191893"/>
    <s v="UTC+7"/>
    <x v="71447"/>
    <x v="1446"/>
  </r>
  <r>
    <n v="57853"/>
    <d v="2021-05-09T10:00:51"/>
    <n v="335161"/>
    <n v="291066"/>
    <s v="UTC+7"/>
    <x v="25750"/>
    <x v="469"/>
  </r>
  <r>
    <n v="78386"/>
    <d v="2021-05-16T17:57:53"/>
    <n v="335161"/>
    <n v="396686"/>
    <s v="UTC+7"/>
    <x v="71448"/>
    <x v="17914"/>
  </r>
  <r>
    <n v="88843"/>
    <d v="2021-05-21T13:11:55"/>
    <n v="335161"/>
    <n v="182676"/>
    <s v="UTC+7"/>
    <x v="20687"/>
    <x v="187"/>
  </r>
  <r>
    <n v="92716"/>
    <d v="2021-05-22T04:03:15"/>
    <n v="335161"/>
    <n v="284325"/>
    <s v="UTC+7"/>
    <x v="71449"/>
    <x v="17915"/>
  </r>
  <r>
    <n v="94026"/>
    <d v="2021-05-22T13:35:13"/>
    <n v="335161"/>
    <n v="23892"/>
    <s v="UTC+7"/>
    <x v="1107"/>
    <x v="137"/>
  </r>
  <r>
    <n v="189972"/>
    <d v="2021-06-19T14:06:01"/>
    <n v="335161"/>
    <n v="119655"/>
    <s v="UTC+7"/>
    <x v="71450"/>
    <x v="17744"/>
  </r>
  <r>
    <n v="209921"/>
    <d v="2021-06-25T08:27:39"/>
    <n v="335161"/>
    <n v="250679"/>
    <s v="UTC+7"/>
    <x v="49627"/>
    <x v="121"/>
  </r>
  <r>
    <n v="235654"/>
    <d v="2021-07-02T14:28:49"/>
    <n v="335161"/>
    <n v="158978"/>
    <s v="UTC+7"/>
    <x v="18137"/>
    <x v="38"/>
  </r>
  <r>
    <n v="296422"/>
    <d v="2021-07-20T11:45:42"/>
    <n v="335161"/>
    <n v="347393"/>
    <s v="UTC+7"/>
    <x v="63274"/>
    <x v="69"/>
  </r>
  <r>
    <n v="305353"/>
    <d v="2021-07-23T11:31:44"/>
    <n v="335161"/>
    <n v="324991"/>
    <s v="UTC+7"/>
    <x v="67847"/>
    <x v="622"/>
  </r>
  <r>
    <n v="317395"/>
    <d v="2021-07-25T23:53:17"/>
    <n v="335161"/>
    <n v="468237"/>
    <s v="UTC+7"/>
    <x v="71451"/>
    <x v="1114"/>
  </r>
  <r>
    <n v="321291"/>
    <d v="2021-07-27T15:36:23"/>
    <n v="335161"/>
    <n v="246657"/>
    <s v="UTC+7"/>
    <x v="45202"/>
    <x v="105"/>
  </r>
  <r>
    <n v="352033"/>
    <d v="2021-08-05T17:11:55"/>
    <n v="335161"/>
    <n v="324893"/>
    <s v="UTC+7"/>
    <x v="46690"/>
    <x v="18"/>
  </r>
  <r>
    <n v="363187"/>
    <d v="2021-08-08T07:15:25"/>
    <n v="335161"/>
    <n v="167751"/>
    <s v="UTC+7"/>
    <x v="71452"/>
    <x v="475"/>
  </r>
  <r>
    <n v="382697"/>
    <d v="2021-08-14T14:05:31"/>
    <n v="335161"/>
    <n v="182191"/>
    <s v="UTC+7"/>
    <x v="32127"/>
    <x v="208"/>
  </r>
  <r>
    <n v="387034"/>
    <d v="2021-08-15T14:54:27"/>
    <n v="335161"/>
    <n v="135479"/>
    <s v="UTC+7"/>
    <x v="71453"/>
    <x v="4"/>
  </r>
  <r>
    <n v="391868"/>
    <d v="2021-08-17T10:35:48"/>
    <n v="335161"/>
    <n v="154256"/>
    <s v="UTC+7"/>
    <x v="2789"/>
    <x v="492"/>
  </r>
  <r>
    <n v="418759"/>
    <d v="2021-08-26T07:52:42"/>
    <n v="335161"/>
    <n v="347008"/>
    <s v="UTC+7"/>
    <x v="57093"/>
    <x v="39"/>
  </r>
  <r>
    <n v="104869"/>
    <d v="2021-05-25T20:08:26"/>
    <n v="335176"/>
    <n v="411922"/>
    <s v="UTC+2"/>
    <x v="3324"/>
    <x v="149"/>
  </r>
  <r>
    <n v="132039"/>
    <d v="2021-06-02T16:01:26"/>
    <n v="335176"/>
    <n v="158978"/>
    <s v="UTC+2"/>
    <x v="70922"/>
    <x v="266"/>
  </r>
  <r>
    <n v="155233"/>
    <d v="2021-06-09T18:39:53"/>
    <n v="335176"/>
    <n v="43842"/>
    <s v="UTC+2"/>
    <x v="58661"/>
    <x v="484"/>
  </r>
  <r>
    <n v="136281"/>
    <d v="2021-06-04T08:51:32"/>
    <n v="335190"/>
    <n v="399866"/>
    <s v="UTC-8"/>
    <x v="414"/>
    <x v="62"/>
  </r>
  <r>
    <n v="190790"/>
    <d v="2021-06-19T16:28:53"/>
    <n v="335190"/>
    <n v="469849"/>
    <s v="UTC-8"/>
    <x v="71454"/>
    <x v="17916"/>
  </r>
  <r>
    <n v="193324"/>
    <d v="2021-06-20T03:55:37"/>
    <n v="335190"/>
    <n v="295146"/>
    <s v="UTC-8"/>
    <x v="16403"/>
    <x v="190"/>
  </r>
  <r>
    <n v="206503"/>
    <d v="2021-06-24T03:25:19"/>
    <n v="335190"/>
    <n v="279337"/>
    <s v="UTC-8"/>
    <x v="2722"/>
    <x v="402"/>
  </r>
  <r>
    <n v="229422"/>
    <d v="2021-06-30T05:43:12"/>
    <n v="335190"/>
    <n v="88863"/>
    <s v="UTC-8"/>
    <x v="71455"/>
    <x v="1200"/>
  </r>
  <r>
    <n v="247286"/>
    <d v="2021-07-05T10:06:06"/>
    <n v="335190"/>
    <n v="153893"/>
    <s v="UTC-8"/>
    <x v="71456"/>
    <x v="1446"/>
  </r>
  <r>
    <n v="256509"/>
    <d v="2021-07-08T21:19:30"/>
    <n v="335190"/>
    <n v="250679"/>
    <s v="UTC-8"/>
    <x v="71457"/>
    <x v="784"/>
  </r>
  <r>
    <n v="265903"/>
    <d v="2021-07-11T02:04:22"/>
    <n v="335190"/>
    <n v="304722"/>
    <s v="UTC-8"/>
    <x v="71458"/>
    <x v="17917"/>
  </r>
  <r>
    <n v="358045"/>
    <d v="2021-08-07T04:42:13"/>
    <n v="335190"/>
    <n v="351192"/>
    <s v="UTC-8"/>
    <x v="9325"/>
    <x v="290"/>
  </r>
  <r>
    <n v="366089"/>
    <d v="2021-08-08T21:04:48"/>
    <n v="335190"/>
    <n v="124881"/>
    <s v="UTC-8"/>
    <x v="71459"/>
    <x v="350"/>
  </r>
  <r>
    <n v="381109"/>
    <d v="2021-08-14T01:48:30"/>
    <n v="335190"/>
    <n v="182191"/>
    <s v="UTC-8"/>
    <x v="71460"/>
    <x v="1479"/>
  </r>
  <r>
    <n v="391672"/>
    <d v="2021-08-17T04:51:32"/>
    <n v="335190"/>
    <n v="347393"/>
    <s v="UTC-8"/>
    <x v="71461"/>
    <x v="610"/>
  </r>
  <r>
    <n v="396536"/>
    <d v="2021-08-19T04:00:16"/>
    <n v="335190"/>
    <n v="297506"/>
    <s v="UTC-8"/>
    <x v="43950"/>
    <x v="80"/>
  </r>
  <r>
    <n v="414062"/>
    <d v="2021-08-24T08:21:14"/>
    <n v="335190"/>
    <n v="141135"/>
    <s v="UTC-8"/>
    <x v="71462"/>
    <x v="620"/>
  </r>
  <r>
    <n v="420916"/>
    <d v="2021-08-26T22:45:42"/>
    <n v="335190"/>
    <n v="242428"/>
    <s v="UTC-8"/>
    <x v="29784"/>
    <x v="216"/>
  </r>
  <r>
    <n v="11940"/>
    <d v="2021-04-16T20:37:33"/>
    <n v="335194"/>
    <n v="179296"/>
    <s v="UTC+0"/>
    <x v="55851"/>
    <x v="72"/>
  </r>
  <r>
    <n v="12183"/>
    <d v="2021-04-17T00:51:32"/>
    <n v="335194"/>
    <n v="440113"/>
    <s v="UTC+0"/>
    <x v="71463"/>
    <x v="62"/>
  </r>
  <r>
    <n v="12473"/>
    <d v="2021-04-17T07:48:55"/>
    <n v="335194"/>
    <n v="304947"/>
    <s v="UTC+0"/>
    <x v="71464"/>
    <x v="17918"/>
  </r>
  <r>
    <n v="42157"/>
    <d v="2021-05-02T15:22:59"/>
    <n v="335194"/>
    <n v="343712"/>
    <s v="UTC+0"/>
    <x v="71465"/>
    <x v="527"/>
  </r>
  <r>
    <n v="50997"/>
    <d v="2021-05-06T20:32:53"/>
    <n v="335194"/>
    <n v="60239"/>
    <s v="UTC+0"/>
    <x v="54823"/>
    <x v="391"/>
  </r>
  <r>
    <n v="59417"/>
    <d v="2021-05-09T19:16:00"/>
    <n v="335194"/>
    <n v="65828"/>
    <s v="UTC+0"/>
    <x v="25146"/>
    <x v="135"/>
  </r>
  <r>
    <n v="63996"/>
    <d v="2021-05-11T19:22:59"/>
    <n v="335194"/>
    <n v="86587"/>
    <s v="UTC+0"/>
    <x v="36898"/>
    <x v="456"/>
  </r>
  <r>
    <n v="75450"/>
    <d v="2021-05-15T20:30:34"/>
    <n v="335194"/>
    <n v="21760"/>
    <s v="UTC+0"/>
    <x v="35272"/>
    <x v="228"/>
  </r>
  <r>
    <n v="96302"/>
    <d v="2021-05-22T22:36:23"/>
    <n v="335194"/>
    <n v="470762"/>
    <s v="UTC+0"/>
    <x v="46329"/>
    <x v="105"/>
  </r>
  <r>
    <n v="129661"/>
    <d v="2021-06-01T17:12:30"/>
    <n v="335194"/>
    <n v="70345"/>
    <s v="UTC+0"/>
    <x v="47455"/>
    <x v="249"/>
  </r>
  <r>
    <n v="144418"/>
    <d v="2021-06-06T03:28:24"/>
    <n v="335194"/>
    <n v="141135"/>
    <s v="UTC+0"/>
    <x v="71466"/>
    <x v="3683"/>
  </r>
  <r>
    <n v="167335"/>
    <d v="2021-06-12T20:25:54"/>
    <n v="335194"/>
    <n v="81725"/>
    <s v="UTC+0"/>
    <x v="26794"/>
    <x v="44"/>
  </r>
  <r>
    <n v="188356"/>
    <d v="2021-06-19T01:24:09"/>
    <n v="335194"/>
    <n v="122982"/>
    <s v="UTC+0"/>
    <x v="33123"/>
    <x v="710"/>
  </r>
  <r>
    <n v="191401"/>
    <d v="2021-06-19T18:20:05"/>
    <n v="335194"/>
    <n v="107853"/>
    <s v="UTC+0"/>
    <x v="25948"/>
    <x v="132"/>
  </r>
  <r>
    <n v="357754"/>
    <d v="2021-08-07T02:22:24"/>
    <n v="335197"/>
    <n v="274147"/>
    <s v="UTC+0"/>
    <x v="71467"/>
    <x v="727"/>
  </r>
  <r>
    <n v="360685"/>
    <d v="2021-08-07T17:39:46"/>
    <n v="335197"/>
    <n v="230347"/>
    <s v="UTC+0"/>
    <x v="71468"/>
    <x v="17919"/>
  </r>
  <r>
    <n v="4273"/>
    <d v="2021-04-03T16:37:33"/>
    <n v="335369"/>
    <n v="411922"/>
    <s v="UTC+0"/>
    <x v="71469"/>
    <x v="274"/>
  </r>
  <r>
    <n v="10088"/>
    <d v="2021-04-14T20:49:12"/>
    <n v="335369"/>
    <n v="250679"/>
    <s v="UTC+0"/>
    <x v="13535"/>
    <x v="291"/>
  </r>
  <r>
    <n v="67898"/>
    <d v="2021-05-13T17:09:36"/>
    <n v="335369"/>
    <n v="21760"/>
    <s v="UTC+0"/>
    <x v="71470"/>
    <x v="3147"/>
  </r>
  <r>
    <n v="68685"/>
    <d v="2021-05-13T21:33:28"/>
    <n v="335369"/>
    <n v="438887"/>
    <s v="UTC+0"/>
    <x v="30908"/>
    <x v="613"/>
  </r>
  <r>
    <n v="73351"/>
    <d v="2021-05-15T12:21:10"/>
    <n v="335369"/>
    <n v="88863"/>
    <s v="UTC+0"/>
    <x v="71471"/>
    <x v="4166"/>
  </r>
  <r>
    <n v="95499"/>
    <d v="2021-05-22T19:02:01"/>
    <n v="335369"/>
    <n v="122982"/>
    <s v="UTC+0"/>
    <x v="1541"/>
    <x v="95"/>
  </r>
  <r>
    <n v="118772"/>
    <d v="2021-05-29T17:17:32"/>
    <n v="335369"/>
    <n v="471403"/>
    <s v="UTC+0"/>
    <x v="71472"/>
    <x v="17920"/>
  </r>
  <r>
    <n v="127921"/>
    <d v="2021-05-31T22:10:45"/>
    <n v="335369"/>
    <n v="351192"/>
    <s v="UTC+0"/>
    <x v="31969"/>
    <x v="661"/>
  </r>
  <r>
    <n v="138686"/>
    <d v="2021-06-04T19:09:00"/>
    <n v="335369"/>
    <n v="103477"/>
    <s v="UTC+0"/>
    <x v="39258"/>
    <x v="308"/>
  </r>
  <r>
    <n v="152051"/>
    <d v="2021-06-08T17:38:08"/>
    <n v="335369"/>
    <n v="43842"/>
    <s v="UTC+0"/>
    <x v="18502"/>
    <x v="339"/>
  </r>
  <r>
    <n v="214696"/>
    <d v="2021-06-26T11:25:24"/>
    <n v="335369"/>
    <n v="154374"/>
    <s v="UTC+0"/>
    <x v="71473"/>
    <x v="17921"/>
  </r>
  <r>
    <n v="350003"/>
    <d v="2021-08-04T19:06:41"/>
    <n v="335369"/>
    <n v="249086"/>
    <s v="UTC+0"/>
    <x v="40414"/>
    <x v="486"/>
  </r>
  <r>
    <n v="371860"/>
    <d v="2021-08-10T23:29:59"/>
    <n v="335369"/>
    <n v="324991"/>
    <s v="UTC+0"/>
    <x v="71474"/>
    <x v="11"/>
  </r>
  <r>
    <n v="373272"/>
    <d v="2021-08-11T17:24:09"/>
    <n v="335369"/>
    <n v="230507"/>
    <s v="UTC+0"/>
    <x v="9761"/>
    <x v="393"/>
  </r>
  <r>
    <n v="405340"/>
    <d v="2021-08-21T16:23:34"/>
    <n v="335369"/>
    <n v="153893"/>
    <s v="UTC+0"/>
    <x v="17046"/>
    <x v="9"/>
  </r>
  <r>
    <n v="21021"/>
    <d v="2021-04-23T16:45:07"/>
    <n v="335417"/>
    <n v="81970"/>
    <s v="UTC+1"/>
    <x v="69390"/>
    <x v="17"/>
  </r>
  <r>
    <n v="26827"/>
    <d v="2021-04-25T15:39:53"/>
    <n v="335417"/>
    <n v="179296"/>
    <s v="UTC+1"/>
    <x v="71475"/>
    <x v="106"/>
  </r>
  <r>
    <n v="39026"/>
    <d v="2021-05-01T12:40:28"/>
    <n v="335417"/>
    <n v="88863"/>
    <s v="UTC+1"/>
    <x v="71476"/>
    <x v="778"/>
  </r>
  <r>
    <n v="51271"/>
    <d v="2021-05-06T22:18:20"/>
    <n v="335417"/>
    <n v="115366"/>
    <s v="UTC+1"/>
    <x v="50644"/>
    <x v="126"/>
  </r>
  <r>
    <n v="59982"/>
    <d v="2021-05-09T22:06:41"/>
    <n v="335417"/>
    <n v="143024"/>
    <s v="UTC+1"/>
    <x v="70838"/>
    <x v="156"/>
  </r>
  <r>
    <n v="83002"/>
    <d v="2021-05-18T18:09:00"/>
    <n v="335417"/>
    <n v="51162"/>
    <s v="UTC+1"/>
    <x v="10946"/>
    <x v="308"/>
  </r>
  <r>
    <n v="84170"/>
    <d v="2021-05-19T12:42:48"/>
    <n v="335417"/>
    <n v="105200"/>
    <s v="UTC+1"/>
    <x v="61449"/>
    <x v="538"/>
  </r>
  <r>
    <n v="87757"/>
    <d v="2021-05-20T20:21:49"/>
    <n v="335417"/>
    <n v="103334"/>
    <s v="UTC+1"/>
    <x v="60210"/>
    <x v="184"/>
  </r>
  <r>
    <n v="93631"/>
    <d v="2021-05-22T11:16:28"/>
    <n v="335417"/>
    <n v="16029"/>
    <s v="UTC+1"/>
    <x v="71477"/>
    <x v="17922"/>
  </r>
  <r>
    <n v="109949"/>
    <d v="2021-05-27T19:02:36"/>
    <n v="335417"/>
    <n v="346022"/>
    <s v="UTC+1"/>
    <x v="13206"/>
    <x v="79"/>
  </r>
  <r>
    <n v="121429"/>
    <d v="2021-05-30T05:27:16"/>
    <n v="335417"/>
    <n v="411922"/>
    <s v="UTC+1"/>
    <x v="71478"/>
    <x v="17923"/>
  </r>
  <r>
    <n v="148074"/>
    <d v="2021-06-07T03:49:26"/>
    <n v="335417"/>
    <n v="470762"/>
    <s v="UTC+1"/>
    <x v="71479"/>
    <x v="150"/>
  </r>
  <r>
    <n v="151861"/>
    <d v="2021-06-08T16:56:47"/>
    <n v="335417"/>
    <n v="230507"/>
    <s v="UTC+1"/>
    <x v="10177"/>
    <x v="113"/>
  </r>
  <r>
    <n v="161621"/>
    <d v="2021-06-11T17:52:42"/>
    <n v="335417"/>
    <n v="401345"/>
    <s v="UTC+1"/>
    <x v="19717"/>
    <x v="153"/>
  </r>
  <r>
    <n v="199206"/>
    <d v="2021-06-21T18:43:58"/>
    <n v="335417"/>
    <n v="153893"/>
    <s v="UTC+1"/>
    <x v="8645"/>
    <x v="20"/>
  </r>
  <r>
    <n v="224589"/>
    <d v="2021-06-28T18:22:59"/>
    <n v="335417"/>
    <n v="94440"/>
    <s v="UTC+1"/>
    <x v="37754"/>
    <x v="456"/>
  </r>
  <r>
    <n v="249112"/>
    <d v="2021-07-05T20:59:06"/>
    <n v="335417"/>
    <n v="154256"/>
    <s v="UTC+1"/>
    <x v="14974"/>
    <x v="35"/>
  </r>
  <r>
    <n v="332487"/>
    <d v="2021-07-30T21:29:24"/>
    <n v="335417"/>
    <n v="258219"/>
    <s v="UTC+1"/>
    <x v="5344"/>
    <x v="535"/>
  </r>
  <r>
    <n v="213045"/>
    <d v="2021-06-25T20:17:45"/>
    <n v="335436"/>
    <n v="230507"/>
    <s v="UTC+2"/>
    <x v="58425"/>
    <x v="41"/>
  </r>
  <r>
    <n v="227258"/>
    <d v="2021-06-29T15:49:47"/>
    <n v="335436"/>
    <n v="274147"/>
    <s v="UTC+2"/>
    <x v="8248"/>
    <x v="140"/>
  </r>
  <r>
    <n v="241346"/>
    <d v="2021-07-03T17:30:59"/>
    <n v="335436"/>
    <n v="474508"/>
    <s v="UTC+2"/>
    <x v="71480"/>
    <x v="14852"/>
  </r>
  <r>
    <n v="267826"/>
    <d v="2021-07-11T16:06:52"/>
    <n v="335436"/>
    <n v="409488"/>
    <s v="UTC+2"/>
    <x v="71481"/>
    <x v="17924"/>
  </r>
  <r>
    <n v="313684"/>
    <d v="2021-07-25T05:46:29"/>
    <n v="335436"/>
    <n v="240646"/>
    <s v="UTC+2"/>
    <x v="71482"/>
    <x v="17925"/>
  </r>
  <r>
    <n v="64549"/>
    <d v="2021-05-12T01:00:51"/>
    <n v="335480"/>
    <n v="245484"/>
    <s v="UTC+0"/>
    <x v="65551"/>
    <x v="312"/>
  </r>
  <r>
    <n v="143716"/>
    <d v="2021-06-05T22:24:44"/>
    <n v="335480"/>
    <n v="331902"/>
    <s v="UTC+0"/>
    <x v="25665"/>
    <x v="82"/>
  </r>
  <r>
    <n v="167558"/>
    <d v="2021-06-12T21:14:50"/>
    <n v="335480"/>
    <n v="341333"/>
    <s v="UTC+0"/>
    <x v="29894"/>
    <x v="90"/>
  </r>
  <r>
    <n v="221448"/>
    <d v="2021-06-27T18:48:02"/>
    <n v="335480"/>
    <n v="347008"/>
    <s v="UTC+0"/>
    <x v="34908"/>
    <x v="103"/>
  </r>
  <r>
    <n v="242087"/>
    <d v="2021-07-03T19:36:58"/>
    <n v="335480"/>
    <n v="97787"/>
    <s v="UTC+0"/>
    <x v="10669"/>
    <x v="54"/>
  </r>
  <r>
    <n v="273142"/>
    <d v="2021-07-13T09:02:53"/>
    <n v="335480"/>
    <n v="285365"/>
    <s v="UTC+0"/>
    <x v="71483"/>
    <x v="3567"/>
  </r>
  <r>
    <n v="346295"/>
    <d v="2021-08-03T15:56:10"/>
    <n v="335480"/>
    <n v="55067"/>
    <s v="UTC+0"/>
    <x v="71484"/>
    <x v="1090"/>
  </r>
  <r>
    <n v="347147"/>
    <d v="2021-08-03T18:59:41"/>
    <n v="335480"/>
    <n v="65828"/>
    <s v="UTC+0"/>
    <x v="11129"/>
    <x v="168"/>
  </r>
  <r>
    <n v="355782"/>
    <d v="2021-08-06T18:15:25"/>
    <n v="335480"/>
    <n v="154228"/>
    <s v="UTC+0"/>
    <x v="16590"/>
    <x v="250"/>
  </r>
  <r>
    <n v="106646"/>
    <d v="2021-05-26T15:46:17"/>
    <n v="335516"/>
    <n v="88863"/>
    <s v="UTC+0"/>
    <x v="2801"/>
    <x v="93"/>
  </r>
  <r>
    <n v="188027"/>
    <d v="2021-06-18T22:59:41"/>
    <n v="335516"/>
    <n v="250679"/>
    <s v="UTC+0"/>
    <x v="21859"/>
    <x v="124"/>
  </r>
  <r>
    <n v="222704"/>
    <d v="2021-06-27T22:59:41"/>
    <n v="335516"/>
    <n v="394819"/>
    <s v="UTC+0"/>
    <x v="10932"/>
    <x v="124"/>
  </r>
  <r>
    <n v="288516"/>
    <d v="2021-07-17T19:20:01"/>
    <n v="335516"/>
    <n v="118549"/>
    <s v="UTC+0"/>
    <x v="71485"/>
    <x v="17926"/>
  </r>
  <r>
    <n v="322462"/>
    <d v="2021-07-27T20:02:36"/>
    <n v="335516"/>
    <n v="230507"/>
    <s v="UTC+0"/>
    <x v="71387"/>
    <x v="79"/>
  </r>
  <r>
    <n v="347912"/>
    <d v="2021-08-04T01:05:31"/>
    <n v="335516"/>
    <n v="157711"/>
    <s v="UTC+0"/>
    <x v="71486"/>
    <x v="586"/>
  </r>
  <r>
    <n v="404592"/>
    <d v="2021-08-21T13:36:29"/>
    <n v="335516"/>
    <n v="473323"/>
    <s v="UTC+0"/>
    <x v="71487"/>
    <x v="1563"/>
  </r>
  <r>
    <n v="195151"/>
    <d v="2021-06-20T16:02:36"/>
    <n v="335519"/>
    <n v="158978"/>
    <s v="UTC+0"/>
    <x v="33289"/>
    <x v="348"/>
  </r>
  <r>
    <n v="216918"/>
    <d v="2021-06-26T18:13:05"/>
    <n v="335519"/>
    <n v="230507"/>
    <s v="UTC+0"/>
    <x v="416"/>
    <x v="57"/>
  </r>
  <r>
    <n v="217929"/>
    <d v="2021-06-26T22:13:05"/>
    <n v="335519"/>
    <n v="111368"/>
    <s v="UTC+0"/>
    <x v="61008"/>
    <x v="404"/>
  </r>
  <r>
    <n v="245567"/>
    <d v="2021-07-04T17:33:43"/>
    <n v="335519"/>
    <n v="327968"/>
    <s v="UTC+0"/>
    <x v="71488"/>
    <x v="17927"/>
  </r>
  <r>
    <n v="264163"/>
    <d v="2021-07-10T18:08:44"/>
    <n v="335519"/>
    <n v="182191"/>
    <s v="UTC+0"/>
    <x v="71489"/>
    <x v="17928"/>
  </r>
  <r>
    <n v="277702"/>
    <d v="2021-07-14T18:52:42"/>
    <n v="335519"/>
    <n v="105200"/>
    <s v="UTC+0"/>
    <x v="27028"/>
    <x v="153"/>
  </r>
  <r>
    <n v="334624"/>
    <d v="2021-07-31T13:19:30"/>
    <n v="335519"/>
    <n v="459455"/>
    <s v="UTC+0"/>
    <x v="18821"/>
    <x v="784"/>
  </r>
  <r>
    <n v="343836"/>
    <d v="2021-08-02T16:44:33"/>
    <n v="335519"/>
    <n v="140885"/>
    <s v="UTC+0"/>
    <x v="34314"/>
    <x v="508"/>
  </r>
  <r>
    <n v="356738"/>
    <d v="2021-08-06T21:45:07"/>
    <n v="335519"/>
    <n v="183290"/>
    <s v="UTC+0"/>
    <x v="43369"/>
    <x v="76"/>
  </r>
  <r>
    <n v="385555"/>
    <d v="2021-08-15T01:49:18"/>
    <n v="335519"/>
    <n v="153893"/>
    <s v="UTC+0"/>
    <x v="71490"/>
    <x v="17929"/>
  </r>
  <r>
    <n v="394383"/>
    <d v="2021-08-18T11:16:00"/>
    <n v="335519"/>
    <n v="151932"/>
    <s v="UTC+0"/>
    <x v="71491"/>
    <x v="1615"/>
  </r>
  <r>
    <n v="104621"/>
    <d v="2021-05-25T19:04:56"/>
    <n v="335556"/>
    <n v="19714"/>
    <s v="UTC+1"/>
    <x v="15165"/>
    <x v="58"/>
  </r>
  <r>
    <n v="125417"/>
    <d v="2021-05-31T00:31:09"/>
    <n v="335556"/>
    <n v="75550"/>
    <s v="UTC+1"/>
    <x v="38445"/>
    <x v="423"/>
  </r>
  <r>
    <n v="130576"/>
    <d v="2021-06-01T22:13:40"/>
    <n v="335556"/>
    <n v="347008"/>
    <s v="UTC+1"/>
    <x v="61665"/>
    <x v="22"/>
  </r>
  <r>
    <n v="165930"/>
    <d v="2021-06-12T16:13:55"/>
    <n v="335556"/>
    <n v="93191"/>
    <s v="UTC+1"/>
    <x v="71492"/>
    <x v="1230"/>
  </r>
  <r>
    <n v="170672"/>
    <d v="2021-06-13T14:53:58"/>
    <n v="335556"/>
    <n v="242428"/>
    <s v="UTC+1"/>
    <x v="71493"/>
    <x v="9385"/>
  </r>
  <r>
    <n v="195367"/>
    <d v="2021-06-20T16:38:08"/>
    <n v="335556"/>
    <n v="241927"/>
    <s v="UTC+1"/>
    <x v="2508"/>
    <x v="339"/>
  </r>
  <r>
    <n v="212307"/>
    <d v="2021-06-25T18:11:20"/>
    <n v="335556"/>
    <n v="17150"/>
    <s v="UTC+1"/>
    <x v="53192"/>
    <x v="179"/>
  </r>
  <r>
    <n v="247810"/>
    <d v="2021-07-05T14:04:21"/>
    <n v="335556"/>
    <n v="274664"/>
    <s v="UTC+1"/>
    <x v="25881"/>
    <x v="496"/>
  </r>
  <r>
    <n v="271609"/>
    <d v="2021-07-12T17:50:22"/>
    <n v="335556"/>
    <n v="259049"/>
    <s v="UTC+1"/>
    <x v="52062"/>
    <x v="47"/>
  </r>
  <r>
    <n v="320233"/>
    <d v="2021-07-26T21:29:24"/>
    <n v="335556"/>
    <n v="60752"/>
    <s v="UTC+1"/>
    <x v="47049"/>
    <x v="535"/>
  </r>
  <r>
    <n v="357654"/>
    <d v="2021-08-07T01:32:15"/>
    <n v="335556"/>
    <n v="123584"/>
    <s v="UTC+1"/>
    <x v="71494"/>
    <x v="17930"/>
  </r>
  <r>
    <n v="359118"/>
    <d v="2021-08-07T12:10:26"/>
    <n v="335556"/>
    <n v="297015"/>
    <s v="UTC+1"/>
    <x v="71495"/>
    <x v="2709"/>
  </r>
  <r>
    <n v="361316"/>
    <d v="2021-08-07T19:25:54"/>
    <n v="335556"/>
    <n v="158978"/>
    <s v="UTC+1"/>
    <x v="11965"/>
    <x v="44"/>
  </r>
  <r>
    <n v="390384"/>
    <d v="2021-08-16T16:49:47"/>
    <n v="335556"/>
    <n v="341333"/>
    <s v="UTC+1"/>
    <x v="71496"/>
    <x v="140"/>
  </r>
  <r>
    <n v="398571"/>
    <d v="2021-08-19T20:38:08"/>
    <n v="335556"/>
    <n v="181171"/>
    <s v="UTC+1"/>
    <x v="29925"/>
    <x v="390"/>
  </r>
  <r>
    <n v="407954"/>
    <d v="2021-08-22T07:25:50"/>
    <n v="335556"/>
    <n v="4199"/>
    <s v="UTC+1"/>
    <x v="71497"/>
    <x v="3782"/>
  </r>
  <r>
    <n v="417942"/>
    <d v="2021-08-25T19:49:12"/>
    <n v="335556"/>
    <n v="112504"/>
    <s v="UTC+1"/>
    <x v="41512"/>
    <x v="291"/>
  </r>
  <r>
    <n v="23847"/>
    <d v="2021-04-24T15:29:39"/>
    <n v="335560"/>
    <n v="250679"/>
    <s v="UTC+2"/>
    <x v="71498"/>
    <x v="17931"/>
  </r>
  <r>
    <n v="27022"/>
    <d v="2021-04-25T16:48:02"/>
    <n v="335560"/>
    <n v="154228"/>
    <s v="UTC+2"/>
    <x v="46568"/>
    <x v="103"/>
  </r>
  <r>
    <n v="37046"/>
    <d v="2021-04-30T18:35:13"/>
    <n v="335560"/>
    <n v="182191"/>
    <s v="UTC+2"/>
    <x v="64505"/>
    <x v="137"/>
  </r>
  <r>
    <n v="43306"/>
    <d v="2021-05-02T20:31:57"/>
    <n v="335560"/>
    <n v="172251"/>
    <s v="UTC+2"/>
    <x v="71499"/>
    <x v="17932"/>
  </r>
  <r>
    <n v="70570"/>
    <d v="2021-05-14T16:50:22"/>
    <n v="335560"/>
    <n v="233062"/>
    <s v="UTC+2"/>
    <x v="56635"/>
    <x v="47"/>
  </r>
  <r>
    <n v="75504"/>
    <d v="2021-05-15T20:49:14"/>
    <n v="335560"/>
    <n v="82901"/>
    <s v="UTC+2"/>
    <x v="71500"/>
    <x v="17933"/>
  </r>
  <r>
    <n v="84421"/>
    <d v="2021-05-19T14:49:12"/>
    <n v="335560"/>
    <n v="411922"/>
    <s v="UTC+2"/>
    <x v="71501"/>
    <x v="445"/>
  </r>
  <r>
    <n v="99161"/>
    <d v="2021-05-23T17:41:38"/>
    <n v="335560"/>
    <n v="104958"/>
    <s v="UTC+2"/>
    <x v="19156"/>
    <x v="130"/>
  </r>
  <r>
    <n v="103618"/>
    <d v="2021-05-25T10:35:13"/>
    <n v="335560"/>
    <n v="33094"/>
    <s v="UTC+2"/>
    <x v="38327"/>
    <x v="1282"/>
  </r>
  <r>
    <n v="136926"/>
    <d v="2021-06-04T13:53:17"/>
    <n v="335560"/>
    <n v="154256"/>
    <s v="UTC+2"/>
    <x v="40950"/>
    <x v="301"/>
  </r>
  <r>
    <n v="141758"/>
    <d v="2021-06-05T14:49:12"/>
    <n v="335560"/>
    <n v="351192"/>
    <s v="UTC+2"/>
    <x v="58580"/>
    <x v="445"/>
  </r>
  <r>
    <n v="160577"/>
    <d v="2021-06-11T15:00:51"/>
    <n v="335560"/>
    <n v="251823"/>
    <s v="UTC+2"/>
    <x v="8086"/>
    <x v="469"/>
  </r>
  <r>
    <n v="208270"/>
    <d v="2021-06-24T17:57:56"/>
    <n v="335560"/>
    <n v="43842"/>
    <s v="UTC+2"/>
    <x v="1018"/>
    <x v="60"/>
  </r>
  <r>
    <n v="209333"/>
    <d v="2021-06-24T22:42:13"/>
    <n v="335560"/>
    <n v="112334"/>
    <s v="UTC+2"/>
    <x v="44370"/>
    <x v="589"/>
  </r>
  <r>
    <n v="214805"/>
    <d v="2021-06-26T11:56:47"/>
    <n v="335560"/>
    <n v="347393"/>
    <s v="UTC+2"/>
    <x v="35102"/>
    <x v="183"/>
  </r>
  <r>
    <n v="330968"/>
    <d v="2021-07-30T18:14:15"/>
    <n v="335560"/>
    <n v="228405"/>
    <s v="UTC+2"/>
    <x v="1151"/>
    <x v="383"/>
  </r>
  <r>
    <n v="407050"/>
    <d v="2021-08-21T23:14:50"/>
    <n v="335560"/>
    <n v="21760"/>
    <s v="UTC+2"/>
    <x v="54471"/>
    <x v="363"/>
  </r>
  <r>
    <n v="221330"/>
    <d v="2021-06-27T18:32:19"/>
    <n v="335561"/>
    <n v="477440"/>
    <s v="UTC+1"/>
    <x v="28916"/>
    <x v="151"/>
  </r>
  <r>
    <n v="233297"/>
    <d v="2021-07-01T16:45:07"/>
    <n v="335561"/>
    <n v="4199"/>
    <s v="UTC+1"/>
    <x v="36598"/>
    <x v="17"/>
  </r>
  <r>
    <n v="274696"/>
    <d v="2021-07-13T18:13:40"/>
    <n v="335561"/>
    <n v="411922"/>
    <s v="UTC+1"/>
    <x v="2083"/>
    <x v="520"/>
  </r>
  <r>
    <n v="331567"/>
    <d v="2021-07-30T19:39:53"/>
    <n v="335561"/>
    <n v="127699"/>
    <s v="UTC+1"/>
    <x v="29024"/>
    <x v="484"/>
  </r>
  <r>
    <n v="402783"/>
    <d v="2021-08-20T22:18:20"/>
    <n v="335561"/>
    <n v="396686"/>
    <s v="UTC+1"/>
    <x v="20914"/>
    <x v="126"/>
  </r>
  <r>
    <n v="419156"/>
    <d v="2021-08-26T13:57:21"/>
    <n v="335561"/>
    <n v="236657"/>
    <s v="UTC+1"/>
    <x v="15422"/>
    <x v="169"/>
  </r>
  <r>
    <n v="120859"/>
    <d v="2021-05-30T00:56:02"/>
    <n v="335563"/>
    <n v="305248"/>
    <s v="UTC-8"/>
    <x v="71502"/>
    <x v="17934"/>
  </r>
  <r>
    <n v="157156"/>
    <d v="2021-06-10T15:06:14"/>
    <n v="335563"/>
    <n v="443594"/>
    <s v="UTC-8"/>
    <x v="71503"/>
    <x v="1995"/>
  </r>
  <r>
    <n v="173263"/>
    <d v="2021-06-14T04:11:55"/>
    <n v="335563"/>
    <n v="158978"/>
    <s v="UTC-8"/>
    <x v="10240"/>
    <x v="187"/>
  </r>
  <r>
    <n v="206744"/>
    <d v="2021-06-24T08:58:31"/>
    <n v="335563"/>
    <n v="285680"/>
    <s v="UTC-8"/>
    <x v="68354"/>
    <x v="1337"/>
  </r>
  <r>
    <n v="212728"/>
    <d v="2021-06-25T19:18:20"/>
    <n v="335563"/>
    <n v="249086"/>
    <s v="UTC-8"/>
    <x v="71504"/>
    <x v="1374"/>
  </r>
  <r>
    <n v="270000"/>
    <d v="2021-07-12T04:51:32"/>
    <n v="335563"/>
    <n v="347008"/>
    <s v="UTC-8"/>
    <x v="55516"/>
    <x v="610"/>
  </r>
  <r>
    <n v="292510"/>
    <d v="2021-07-18T19:37:25"/>
    <n v="335563"/>
    <n v="351192"/>
    <s v="UTC-8"/>
    <x v="71505"/>
    <x v="17935"/>
  </r>
  <r>
    <n v="314923"/>
    <d v="2021-07-25T15:38:42"/>
    <n v="335563"/>
    <n v="203068"/>
    <s v="UTC-8"/>
    <x v="33245"/>
    <x v="7382"/>
  </r>
  <r>
    <n v="328836"/>
    <d v="2021-07-30T03:09:00"/>
    <n v="335563"/>
    <n v="182191"/>
    <s v="UTC-8"/>
    <x v="17403"/>
    <x v="308"/>
  </r>
  <r>
    <n v="212762"/>
    <d v="2021-06-25T19:20:40"/>
    <n v="335581"/>
    <n v="291317"/>
    <s v="UTC+0"/>
    <x v="7535"/>
    <x v="359"/>
  </r>
  <r>
    <n v="261204"/>
    <d v="2021-07-10T01:34:34"/>
    <n v="335581"/>
    <n v="347008"/>
    <s v="UTC+0"/>
    <x v="71506"/>
    <x v="17936"/>
  </r>
  <r>
    <n v="266309"/>
    <d v="2021-07-11T05:58:20"/>
    <n v="335581"/>
    <n v="274989"/>
    <s v="UTC+0"/>
    <x v="71507"/>
    <x v="17937"/>
  </r>
  <r>
    <n v="291664"/>
    <d v="2021-07-18T17:06:33"/>
    <n v="335581"/>
    <n v="180863"/>
    <s v="UTC+0"/>
    <x v="71508"/>
    <x v="17938"/>
  </r>
  <r>
    <n v="295052"/>
    <d v="2021-07-19T18:48:02"/>
    <n v="335581"/>
    <n v="249070"/>
    <s v="UTC+0"/>
    <x v="47726"/>
    <x v="103"/>
  </r>
  <r>
    <n v="321198"/>
    <d v="2021-07-27T15:09:00"/>
    <n v="335581"/>
    <n v="95024"/>
    <s v="UTC+0"/>
    <x v="35988"/>
    <x v="734"/>
  </r>
  <r>
    <n v="335236"/>
    <d v="2021-07-31T15:34:38"/>
    <n v="335581"/>
    <n v="294042"/>
    <s v="UTC+0"/>
    <x v="7251"/>
    <x v="614"/>
  </r>
  <r>
    <n v="340943"/>
    <d v="2021-08-01T17:26:29"/>
    <n v="335581"/>
    <n v="238729"/>
    <s v="UTC+0"/>
    <x v="1795"/>
    <x v="159"/>
  </r>
  <r>
    <n v="350368"/>
    <d v="2021-08-04T20:35:13"/>
    <n v="335581"/>
    <n v="258251"/>
    <s v="UTC+0"/>
    <x v="39741"/>
    <x v="137"/>
  </r>
  <r>
    <n v="362303"/>
    <d v="2021-08-07T23:16:35"/>
    <n v="335581"/>
    <n v="441908"/>
    <s v="UTC+0"/>
    <x v="71509"/>
    <x v="17939"/>
  </r>
  <r>
    <n v="362948"/>
    <d v="2021-08-08T04:22:51"/>
    <n v="335581"/>
    <n v="310369"/>
    <s v="UTC+0"/>
    <x v="71510"/>
    <x v="5935"/>
  </r>
  <r>
    <n v="365354"/>
    <d v="2021-08-08T18:17:45"/>
    <n v="335581"/>
    <n v="330333"/>
    <s v="UTC+0"/>
    <x v="2423"/>
    <x v="143"/>
  </r>
  <r>
    <n v="413705"/>
    <d v="2021-08-23T23:11:02"/>
    <n v="335581"/>
    <n v="439981"/>
    <s v="UTC+0"/>
    <x v="71511"/>
    <x v="5219"/>
  </r>
  <r>
    <n v="417337"/>
    <d v="2021-08-25T17:42:48"/>
    <n v="335581"/>
    <n v="411922"/>
    <s v="UTC+0"/>
    <x v="14058"/>
    <x v="247"/>
  </r>
  <r>
    <n v="109415"/>
    <d v="2021-05-27T17:06:41"/>
    <n v="335630"/>
    <n v="347393"/>
    <s v="UTC+2"/>
    <x v="10116"/>
    <x v="486"/>
  </r>
  <r>
    <n v="138451"/>
    <d v="2021-06-04T18:32:53"/>
    <n v="335630"/>
    <n v="250679"/>
    <s v="UTC+2"/>
    <x v="26520"/>
    <x v="391"/>
  </r>
  <r>
    <n v="181890"/>
    <d v="2021-06-17T15:59:06"/>
    <n v="335630"/>
    <n v="258251"/>
    <s v="UTC+2"/>
    <x v="10524"/>
    <x v="252"/>
  </r>
  <r>
    <n v="214422"/>
    <d v="2021-06-26T09:42:04"/>
    <n v="335630"/>
    <n v="336334"/>
    <s v="UTC+2"/>
    <x v="71512"/>
    <x v="16059"/>
  </r>
  <r>
    <n v="239458"/>
    <d v="2021-07-03T09:36:58"/>
    <n v="335630"/>
    <n v="156268"/>
    <s v="UTC+2"/>
    <x v="71513"/>
    <x v="542"/>
  </r>
  <r>
    <n v="258298"/>
    <d v="2021-07-09T15:24:09"/>
    <n v="335630"/>
    <n v="153893"/>
    <s v="UTC+2"/>
    <x v="13782"/>
    <x v="393"/>
  </r>
  <r>
    <n v="288500"/>
    <d v="2021-07-17T19:17:10"/>
    <n v="335630"/>
    <n v="21760"/>
    <s v="UTC+2"/>
    <x v="56043"/>
    <x v="206"/>
  </r>
  <r>
    <n v="306868"/>
    <d v="2021-07-23T17:02:01"/>
    <n v="335630"/>
    <n v="411922"/>
    <s v="UTC+2"/>
    <x v="19322"/>
    <x v="95"/>
  </r>
  <r>
    <n v="338177"/>
    <d v="2021-08-01T01:19:33"/>
    <n v="335630"/>
    <n v="217246"/>
    <s v="UTC+2"/>
    <x v="71514"/>
    <x v="17940"/>
  </r>
  <r>
    <n v="225617"/>
    <d v="2021-06-28T22:23:34"/>
    <n v="335649"/>
    <n v="346365"/>
    <s v="UTC+2"/>
    <x v="48963"/>
    <x v="395"/>
  </r>
  <r>
    <n v="245133"/>
    <d v="2021-07-04T16:06:06"/>
    <n v="335649"/>
    <n v="38593"/>
    <s v="UTC+2"/>
    <x v="35794"/>
    <x v="111"/>
  </r>
  <r>
    <n v="257612"/>
    <d v="2021-07-09T12:59:41"/>
    <n v="335649"/>
    <n v="411922"/>
    <s v="UTC+2"/>
    <x v="71515"/>
    <x v="185"/>
  </r>
  <r>
    <n v="339327"/>
    <d v="2021-08-01T10:32:00"/>
    <n v="335649"/>
    <n v="351192"/>
    <s v="UTC+2"/>
    <x v="71516"/>
    <x v="17941"/>
  </r>
  <r>
    <n v="360793"/>
    <d v="2021-08-07T17:58:11"/>
    <n v="335649"/>
    <n v="27877"/>
    <s v="UTC+2"/>
    <x v="71517"/>
    <x v="17942"/>
  </r>
  <r>
    <n v="375296"/>
    <d v="2021-08-12T13:57:56"/>
    <n v="335649"/>
    <n v="265102"/>
    <s v="UTC+2"/>
    <x v="60333"/>
    <x v="264"/>
  </r>
  <r>
    <n v="384750"/>
    <d v="2021-08-14T21:06:22"/>
    <n v="335649"/>
    <n v="258219"/>
    <s v="UTC+2"/>
    <x v="71518"/>
    <x v="11600"/>
  </r>
  <r>
    <n v="37402"/>
    <d v="2021-04-30T19:34:38"/>
    <n v="335664"/>
    <n v="74456"/>
    <s v="UTC-4"/>
    <x v="6873"/>
    <x v="614"/>
  </r>
  <r>
    <n v="46962"/>
    <d v="2021-05-04T17:24:09"/>
    <n v="335664"/>
    <n v="264901"/>
    <s v="UTC-4"/>
    <x v="25972"/>
    <x v="1136"/>
  </r>
  <r>
    <n v="49613"/>
    <d v="2021-05-05T23:25:19"/>
    <n v="335664"/>
    <n v="118549"/>
    <s v="UTC-4"/>
    <x v="55234"/>
    <x v="402"/>
  </r>
  <r>
    <n v="66845"/>
    <d v="2021-05-13T00:09:35"/>
    <n v="335664"/>
    <n v="196589"/>
    <s v="UTC-4"/>
    <x v="8534"/>
    <x v="29"/>
  </r>
  <r>
    <n v="85140"/>
    <d v="2021-05-19T17:52:07"/>
    <n v="335664"/>
    <n v="347393"/>
    <s v="UTC-4"/>
    <x v="38414"/>
    <x v="367"/>
  </r>
  <r>
    <n v="97557"/>
    <d v="2021-05-23T11:27:22"/>
    <n v="335664"/>
    <n v="328524"/>
    <s v="UTC-4"/>
    <x v="71519"/>
    <x v="17943"/>
  </r>
  <r>
    <n v="140478"/>
    <d v="2021-06-05T06:17:45"/>
    <n v="335664"/>
    <n v="158978"/>
    <s v="UTC-4"/>
    <x v="71520"/>
    <x v="61"/>
  </r>
  <r>
    <n v="147350"/>
    <d v="2021-06-06T21:03:11"/>
    <n v="335664"/>
    <n v="304722"/>
    <s v="UTC-4"/>
    <x v="5830"/>
    <x v="412"/>
  </r>
  <r>
    <n v="159062"/>
    <d v="2021-06-10T23:13:40"/>
    <n v="335664"/>
    <n v="258219"/>
    <s v="UTC-4"/>
    <x v="13679"/>
    <x v="520"/>
  </r>
  <r>
    <n v="164140"/>
    <d v="2021-06-12T07:08:10"/>
    <n v="335664"/>
    <n v="5151"/>
    <s v="UTC-4"/>
    <x v="71521"/>
    <x v="17944"/>
  </r>
  <r>
    <n v="7616"/>
    <d v="2021-04-11T13:29:59"/>
    <n v="335724"/>
    <n v="411845"/>
    <s v="UTC+2"/>
    <x v="51348"/>
    <x v="25"/>
  </r>
  <r>
    <n v="8067"/>
    <d v="2021-04-12T02:52:19"/>
    <n v="335724"/>
    <n v="158978"/>
    <s v="UTC+2"/>
    <x v="71522"/>
    <x v="514"/>
  </r>
  <r>
    <n v="8629"/>
    <d v="2021-04-12T21:18:20"/>
    <n v="335724"/>
    <n v="413014"/>
    <s v="UTC+2"/>
    <x v="71523"/>
    <x v="126"/>
  </r>
  <r>
    <n v="12050"/>
    <d v="2021-04-16T22:16:35"/>
    <n v="335724"/>
    <n v="209122"/>
    <s v="UTC+2"/>
    <x v="56157"/>
    <x v="213"/>
  </r>
  <r>
    <n v="14519"/>
    <d v="2021-04-18T13:11:20"/>
    <n v="335724"/>
    <n v="310939"/>
    <s v="UTC+2"/>
    <x v="47286"/>
    <x v="304"/>
  </r>
  <r>
    <n v="17414"/>
    <d v="2021-04-20T19:59:06"/>
    <n v="335724"/>
    <n v="260812"/>
    <s v="UTC+2"/>
    <x v="26025"/>
    <x v="35"/>
  </r>
  <r>
    <n v="31864"/>
    <d v="2021-04-28T17:34:38"/>
    <n v="335724"/>
    <n v="439981"/>
    <s v="UTC+2"/>
    <x v="730"/>
    <x v="158"/>
  </r>
  <r>
    <n v="36816"/>
    <d v="2021-04-30T17:46:17"/>
    <n v="335724"/>
    <n v="5151"/>
    <s v="UTC+2"/>
    <x v="22821"/>
    <x v="316"/>
  </r>
  <r>
    <n v="63522"/>
    <d v="2021-05-11T16:31:44"/>
    <n v="335724"/>
    <n v="75550"/>
    <s v="UTC+2"/>
    <x v="31485"/>
    <x v="622"/>
  </r>
  <r>
    <n v="73900"/>
    <d v="2021-05-15T15:05:17"/>
    <n v="335724"/>
    <n v="473323"/>
    <s v="UTC+2"/>
    <x v="71524"/>
    <x v="724"/>
  </r>
  <r>
    <n v="203737"/>
    <d v="2021-06-23T08:19:41"/>
    <n v="335746"/>
    <n v="325852"/>
    <s v="UTC+0"/>
    <x v="71525"/>
    <x v="3474"/>
  </r>
  <r>
    <n v="126557"/>
    <d v="2021-05-31T15:18:55"/>
    <n v="335759"/>
    <n v="452383"/>
    <s v="UTC+1"/>
    <x v="38328"/>
    <x v="380"/>
  </r>
  <r>
    <n v="187671"/>
    <d v="2021-06-18T21:34:03"/>
    <n v="335759"/>
    <n v="228405"/>
    <s v="UTC+1"/>
    <x v="47709"/>
    <x v="8"/>
  </r>
  <r>
    <n v="192293"/>
    <d v="2021-06-19T21:06:06"/>
    <n v="335759"/>
    <n v="82901"/>
    <s v="UTC+1"/>
    <x v="4993"/>
    <x v="306"/>
  </r>
  <r>
    <n v="207402"/>
    <d v="2021-06-24T14:55:37"/>
    <n v="335759"/>
    <n v="432277"/>
    <s v="UTC+1"/>
    <x v="56565"/>
    <x v="279"/>
  </r>
  <r>
    <n v="213217"/>
    <d v="2021-06-25T23:09:35"/>
    <n v="335759"/>
    <n v="143150"/>
    <s v="UTC+1"/>
    <x v="36873"/>
    <x v="429"/>
  </r>
  <r>
    <n v="217195"/>
    <d v="2021-06-26T19:39:37"/>
    <n v="335759"/>
    <n v="77378"/>
    <s v="UTC+1"/>
    <x v="71526"/>
    <x v="17945"/>
  </r>
  <r>
    <n v="263256"/>
    <d v="2021-07-10T15:51:32"/>
    <n v="335759"/>
    <n v="276751"/>
    <s v="UTC+1"/>
    <x v="282"/>
    <x v="223"/>
  </r>
  <r>
    <n v="314461"/>
    <d v="2021-07-25T12:48:22"/>
    <n v="335759"/>
    <n v="112334"/>
    <s v="UTC+1"/>
    <x v="71527"/>
    <x v="17946"/>
  </r>
  <r>
    <n v="315822"/>
    <d v="2021-07-25T18:09:00"/>
    <n v="335759"/>
    <n v="250679"/>
    <s v="UTC+1"/>
    <x v="4003"/>
    <x v="308"/>
  </r>
  <r>
    <n v="362435"/>
    <d v="2021-08-07T23:48:34"/>
    <n v="335759"/>
    <n v="352900"/>
    <s v="UTC+1"/>
    <x v="71528"/>
    <x v="17947"/>
  </r>
  <r>
    <n v="401837"/>
    <d v="2021-08-20T18:39:18"/>
    <n v="335759"/>
    <n v="113578"/>
    <s v="UTC+1"/>
    <x v="7188"/>
    <x v="50"/>
  </r>
  <r>
    <n v="418850"/>
    <d v="2021-08-26T09:59:41"/>
    <n v="335759"/>
    <n v="4316"/>
    <s v="UTC+1"/>
    <x v="71529"/>
    <x v="4950"/>
  </r>
  <r>
    <n v="14269"/>
    <d v="2021-04-18T06:46:54"/>
    <n v="335763"/>
    <n v="179296"/>
    <s v="UTC+5"/>
    <x v="71530"/>
    <x v="17948"/>
  </r>
  <r>
    <n v="14976"/>
    <d v="2021-04-18T18:13:40"/>
    <n v="335763"/>
    <n v="191238"/>
    <s v="UTC+5"/>
    <x v="38698"/>
    <x v="22"/>
  </r>
  <r>
    <n v="18218"/>
    <d v="2021-04-21T15:45:36"/>
    <n v="335763"/>
    <n v="447858"/>
    <s v="UTC+5"/>
    <x v="71531"/>
    <x v="4127"/>
  </r>
  <r>
    <n v="25027"/>
    <d v="2021-04-24T20:09:48"/>
    <n v="335763"/>
    <n v="112334"/>
    <s v="UTC+5"/>
    <x v="71532"/>
    <x v="17949"/>
  </r>
  <r>
    <n v="26591"/>
    <d v="2021-04-25T14:22:59"/>
    <n v="335763"/>
    <n v="5151"/>
    <s v="UTC+5"/>
    <x v="71533"/>
    <x v="456"/>
  </r>
  <r>
    <n v="46511"/>
    <d v="2021-05-04T14:36:58"/>
    <n v="335763"/>
    <n v="154256"/>
    <s v="UTC+5"/>
    <x v="32185"/>
    <x v="54"/>
  </r>
  <r>
    <n v="49722"/>
    <d v="2021-05-06T01:43:12"/>
    <n v="335763"/>
    <n v="171935"/>
    <s v="UTC+5"/>
    <x v="71534"/>
    <x v="2273"/>
  </r>
  <r>
    <n v="69665"/>
    <d v="2021-05-14T13:27:04"/>
    <n v="335763"/>
    <n v="227775"/>
    <s v="UTC+5"/>
    <x v="40277"/>
    <x v="146"/>
  </r>
  <r>
    <n v="121011"/>
    <d v="2021-05-30T02:09:07"/>
    <n v="335804"/>
    <n v="230507"/>
    <s v="UTC+3"/>
    <x v="71535"/>
    <x v="17950"/>
  </r>
  <r>
    <n v="148678"/>
    <d v="2021-06-07T15:20:05"/>
    <n v="335804"/>
    <n v="250679"/>
    <s v="UTC+3"/>
    <x v="2050"/>
    <x v="132"/>
  </r>
  <r>
    <n v="162903"/>
    <d v="2021-06-11T22:00:51"/>
    <n v="335804"/>
    <n v="411922"/>
    <s v="UTC+3"/>
    <x v="15924"/>
    <x v="312"/>
  </r>
  <r>
    <n v="179233"/>
    <d v="2021-06-16T16:29:59"/>
    <n v="335804"/>
    <n v="394819"/>
    <s v="UTC+3"/>
    <x v="336"/>
    <x v="251"/>
  </r>
  <r>
    <n v="109438"/>
    <d v="2021-05-27T17:11:55"/>
    <n v="335856"/>
    <n v="189009"/>
    <s v="UTC+3"/>
    <x v="23271"/>
    <x v="187"/>
  </r>
  <r>
    <n v="111499"/>
    <d v="2021-05-28T10:17:10"/>
    <n v="335856"/>
    <n v="470762"/>
    <s v="UTC+3"/>
    <x v="67259"/>
    <x v="305"/>
  </r>
  <r>
    <n v="112192"/>
    <d v="2021-05-28T14:03:11"/>
    <n v="335856"/>
    <n v="353381"/>
    <s v="UTC+3"/>
    <x v="8839"/>
    <x v="412"/>
  </r>
  <r>
    <n v="113265"/>
    <d v="2021-05-28T17:09:35"/>
    <n v="335856"/>
    <n v="209122"/>
    <s v="UTC+3"/>
    <x v="33555"/>
    <x v="29"/>
  </r>
  <r>
    <n v="126670"/>
    <d v="2021-05-31T15:43:23"/>
    <n v="335856"/>
    <n v="411922"/>
    <s v="UTC+3"/>
    <x v="18867"/>
    <x v="3"/>
  </r>
  <r>
    <n v="182003"/>
    <d v="2021-06-17T16:32:19"/>
    <n v="335856"/>
    <n v="304947"/>
    <s v="UTC+3"/>
    <x v="9041"/>
    <x v="151"/>
  </r>
  <r>
    <n v="210258"/>
    <d v="2021-06-25T12:06:41"/>
    <n v="335856"/>
    <n v="468614"/>
    <s v="UTC+3"/>
    <x v="71536"/>
    <x v="13"/>
  </r>
  <r>
    <n v="237207"/>
    <d v="2021-07-02T19:01:26"/>
    <n v="335856"/>
    <n v="304722"/>
    <s v="UTC+3"/>
    <x v="19342"/>
    <x v="263"/>
  </r>
  <r>
    <n v="259298"/>
    <d v="2021-07-09T18:24:09"/>
    <n v="335856"/>
    <n v="158978"/>
    <s v="UTC+3"/>
    <x v="19529"/>
    <x v="344"/>
  </r>
  <r>
    <n v="264038"/>
    <d v="2021-07-10T17:46:52"/>
    <n v="335856"/>
    <n v="393870"/>
    <s v="UTC+3"/>
    <x v="52744"/>
    <x v="114"/>
  </r>
  <r>
    <n v="281005"/>
    <d v="2021-07-15T19:48:02"/>
    <n v="335856"/>
    <n v="343712"/>
    <s v="UTC+3"/>
    <x v="12707"/>
    <x v="141"/>
  </r>
  <r>
    <n v="284231"/>
    <d v="2021-07-16T19:24:44"/>
    <n v="335856"/>
    <n v="62570"/>
    <s v="UTC+3"/>
    <x v="4573"/>
    <x v="82"/>
  </r>
  <r>
    <n v="300599"/>
    <d v="2021-07-21T17:35:13"/>
    <n v="335856"/>
    <n v="38735"/>
    <s v="UTC+3"/>
    <x v="35117"/>
    <x v="137"/>
  </r>
  <r>
    <n v="302415"/>
    <d v="2021-07-22T12:02:01"/>
    <n v="335856"/>
    <n v="250679"/>
    <s v="UTC+3"/>
    <x v="71537"/>
    <x v="416"/>
  </r>
  <r>
    <n v="337198"/>
    <d v="2021-07-31T21:11:55"/>
    <n v="335856"/>
    <n v="413764"/>
    <s v="UTC+3"/>
    <x v="48283"/>
    <x v="18"/>
  </r>
  <r>
    <n v="367217"/>
    <d v="2021-08-09T14:07:51"/>
    <n v="335856"/>
    <n v="49390"/>
    <s v="UTC+3"/>
    <x v="6631"/>
    <x v="48"/>
  </r>
  <r>
    <n v="411521"/>
    <d v="2021-08-23T03:50:24"/>
    <n v="335856"/>
    <n v="331056"/>
    <s v="UTC+3"/>
    <x v="71538"/>
    <x v="560"/>
  </r>
  <r>
    <n v="219090"/>
    <d v="2021-06-27T06:44:38"/>
    <n v="335868"/>
    <n v="286726"/>
    <s v="UTC+0"/>
    <x v="71539"/>
    <x v="950"/>
  </r>
  <r>
    <n v="225084"/>
    <d v="2021-06-28T20:09:35"/>
    <n v="335868"/>
    <n v="405774"/>
    <s v="UTC+0"/>
    <x v="4620"/>
    <x v="29"/>
  </r>
  <r>
    <n v="234860"/>
    <d v="2021-07-02T00:35:13"/>
    <n v="335868"/>
    <n v="215130"/>
    <s v="UTC+0"/>
    <x v="38986"/>
    <x v="556"/>
  </r>
  <r>
    <n v="260920"/>
    <d v="2021-07-09T23:50:57"/>
    <n v="335868"/>
    <n v="351192"/>
    <s v="UTC+0"/>
    <x v="29165"/>
    <x v="78"/>
  </r>
  <r>
    <n v="278220"/>
    <d v="2021-07-14T20:58:31"/>
    <n v="335868"/>
    <n v="411922"/>
    <s v="UTC+0"/>
    <x v="25073"/>
    <x v="360"/>
  </r>
  <r>
    <n v="311961"/>
    <d v="2021-07-24T19:39:18"/>
    <n v="335868"/>
    <n v="242428"/>
    <s v="UTC+0"/>
    <x v="16660"/>
    <x v="50"/>
  </r>
  <r>
    <n v="67948"/>
    <d v="2021-05-13T17:31:44"/>
    <n v="335878"/>
    <n v="439981"/>
    <s v="UTC+1"/>
    <x v="27462"/>
    <x v="622"/>
  </r>
  <r>
    <n v="35488"/>
    <d v="2021-04-30T12:26:29"/>
    <n v="335923"/>
    <n v="88863"/>
    <s v="UTC+5"/>
    <x v="16918"/>
    <x v="159"/>
  </r>
  <r>
    <n v="42715"/>
    <d v="2021-05-02T17:57:24"/>
    <n v="335923"/>
    <n v="27513"/>
    <s v="UTC+5"/>
    <x v="71540"/>
    <x v="17951"/>
  </r>
  <r>
    <n v="212521"/>
    <d v="2021-06-25T18:50:22"/>
    <n v="335926"/>
    <n v="473323"/>
    <s v="UTC+0"/>
    <x v="51"/>
    <x v="47"/>
  </r>
  <r>
    <n v="234688"/>
    <d v="2021-07-01T23:06:43"/>
    <n v="335926"/>
    <n v="311670"/>
    <s v="UTC+0"/>
    <x v="71541"/>
    <x v="7864"/>
  </r>
  <r>
    <n v="240211"/>
    <d v="2021-07-03T13:52:07"/>
    <n v="335926"/>
    <n v="153893"/>
    <s v="UTC+0"/>
    <x v="65010"/>
    <x v="367"/>
  </r>
  <r>
    <n v="265511"/>
    <d v="2021-07-10T22:34:03"/>
    <n v="335926"/>
    <n v="411922"/>
    <s v="UTC+0"/>
    <x v="33548"/>
    <x v="8"/>
  </r>
  <r>
    <n v="275644"/>
    <d v="2021-07-13T22:59:31"/>
    <n v="335926"/>
    <n v="158978"/>
    <s v="UTC+0"/>
    <x v="71542"/>
    <x v="1288"/>
  </r>
  <r>
    <n v="372998"/>
    <d v="2021-08-11T16:16:35"/>
    <n v="335926"/>
    <n v="182984"/>
    <s v="UTC+0"/>
    <x v="46006"/>
    <x v="561"/>
  </r>
  <r>
    <n v="420345"/>
    <d v="2021-08-26T19:27:39"/>
    <n v="335926"/>
    <n v="170967"/>
    <s v="UTC+0"/>
    <x v="29841"/>
    <x v="368"/>
  </r>
  <r>
    <n v="10122"/>
    <d v="2021-04-14T21:48:02"/>
    <n v="336018"/>
    <n v="241927"/>
    <s v="UTC+1"/>
    <x v="71543"/>
    <x v="141"/>
  </r>
  <r>
    <n v="18366"/>
    <d v="2021-04-21T16:52:07"/>
    <n v="336018"/>
    <n v="229920"/>
    <s v="UTC+1"/>
    <x v="30667"/>
    <x v="203"/>
  </r>
  <r>
    <n v="20228"/>
    <d v="2021-04-22T17:38:43"/>
    <n v="336018"/>
    <n v="296118"/>
    <s v="UTC+1"/>
    <x v="71544"/>
    <x v="433"/>
  </r>
  <r>
    <n v="33452"/>
    <d v="2021-04-29T14:34:38"/>
    <n v="336018"/>
    <n v="411922"/>
    <s v="UTC+1"/>
    <x v="71545"/>
    <x v="614"/>
  </r>
  <r>
    <n v="50413"/>
    <d v="2021-05-06T15:44:33"/>
    <n v="336018"/>
    <n v="128037"/>
    <s v="UTC+1"/>
    <x v="11968"/>
    <x v="508"/>
  </r>
  <r>
    <n v="64219"/>
    <d v="2021-05-11T20:33:28"/>
    <n v="336018"/>
    <n v="238334"/>
    <s v="UTC+1"/>
    <x v="32948"/>
    <x v="613"/>
  </r>
  <r>
    <n v="75169"/>
    <d v="2021-05-15T19:25:54"/>
    <n v="336018"/>
    <n v="191893"/>
    <s v="UTC+1"/>
    <x v="71546"/>
    <x v="44"/>
  </r>
  <r>
    <n v="91018"/>
    <d v="2021-05-21T20:10:10"/>
    <n v="336018"/>
    <n v="115825"/>
    <s v="UTC+1"/>
    <x v="13362"/>
    <x v="284"/>
  </r>
  <r>
    <n v="111704"/>
    <d v="2021-05-28T11:51:32"/>
    <n v="336018"/>
    <n v="251574"/>
    <s v="UTC+1"/>
    <x v="57800"/>
    <x v="325"/>
  </r>
  <r>
    <n v="183258"/>
    <d v="2021-06-17T21:50:22"/>
    <n v="336018"/>
    <n v="258219"/>
    <s v="UTC+1"/>
    <x v="32882"/>
    <x v="369"/>
  </r>
  <r>
    <n v="185614"/>
    <d v="2021-06-18T15:55:12"/>
    <n v="336018"/>
    <n v="347393"/>
    <s v="UTC+1"/>
    <x v="71547"/>
    <x v="1723"/>
  </r>
  <r>
    <n v="195261"/>
    <d v="2021-06-20T16:14:50"/>
    <n v="336018"/>
    <n v="158978"/>
    <s v="UTC+1"/>
    <x v="41023"/>
    <x v="63"/>
  </r>
  <r>
    <n v="196111"/>
    <d v="2021-06-20T19:04:56"/>
    <n v="336018"/>
    <n v="404226"/>
    <s v="UTC+1"/>
    <x v="23239"/>
    <x v="58"/>
  </r>
  <r>
    <n v="198401"/>
    <d v="2021-06-21T15:46:52"/>
    <n v="336018"/>
    <n v="339123"/>
    <s v="UTC+1"/>
    <x v="23286"/>
    <x v="123"/>
  </r>
  <r>
    <n v="203463"/>
    <d v="2021-06-22T23:25:54"/>
    <n v="336018"/>
    <n v="106429"/>
    <s v="UTC+1"/>
    <x v="4703"/>
    <x v="335"/>
  </r>
  <r>
    <n v="217238"/>
    <d v="2021-06-26T19:57:46"/>
    <n v="336018"/>
    <n v="439981"/>
    <s v="UTC+1"/>
    <x v="71548"/>
    <x v="17952"/>
  </r>
  <r>
    <n v="272547"/>
    <d v="2021-07-12T21:31:44"/>
    <n v="336018"/>
    <n v="168465"/>
    <s v="UTC+1"/>
    <x v="61196"/>
    <x v="283"/>
  </r>
  <r>
    <n v="307511"/>
    <d v="2021-07-23T19:51:32"/>
    <n v="336018"/>
    <n v="333426"/>
    <s v="UTC+1"/>
    <x v="18623"/>
    <x v="610"/>
  </r>
  <r>
    <n v="316264"/>
    <d v="2021-07-25T19:18:55"/>
    <n v="336018"/>
    <n v="104958"/>
    <s v="UTC+1"/>
    <x v="30160"/>
    <x v="221"/>
  </r>
  <r>
    <n v="329209"/>
    <d v="2021-07-30T11:25:54"/>
    <n v="336018"/>
    <n v="250679"/>
    <s v="UTC+1"/>
    <x v="51564"/>
    <x v="720"/>
  </r>
  <r>
    <n v="329866"/>
    <d v="2021-07-30T14:41:38"/>
    <n v="336018"/>
    <n v="113827"/>
    <s v="UTC+1"/>
    <x v="64824"/>
    <x v="74"/>
  </r>
  <r>
    <n v="336875"/>
    <d v="2021-07-31T20:05:31"/>
    <n v="336018"/>
    <n v="38593"/>
    <s v="UTC+1"/>
    <x v="4947"/>
    <x v="208"/>
  </r>
  <r>
    <n v="377475"/>
    <d v="2021-08-13T02:34:38"/>
    <n v="336018"/>
    <n v="273920"/>
    <s v="UTC+1"/>
    <x v="71549"/>
    <x v="282"/>
  </r>
  <r>
    <n v="388936"/>
    <d v="2021-08-15T22:22:10"/>
    <n v="336018"/>
    <n v="296654"/>
    <s v="UTC+1"/>
    <x v="71550"/>
    <x v="8291"/>
  </r>
  <r>
    <n v="390432"/>
    <d v="2021-08-16T17:01:26"/>
    <n v="336018"/>
    <n v="387595"/>
    <s v="UTC+1"/>
    <x v="60921"/>
    <x v="266"/>
  </r>
  <r>
    <n v="422283"/>
    <d v="2021-08-28T07:12:29"/>
    <n v="336018"/>
    <n v="449291"/>
    <s v="UTC+1"/>
    <x v="71551"/>
    <x v="1645"/>
  </r>
  <r>
    <n v="114944"/>
    <d v="2021-05-28T21:38:53"/>
    <n v="336022"/>
    <n v="250679"/>
    <s v="UTC+0"/>
    <x v="71552"/>
    <x v="1686"/>
  </r>
  <r>
    <n v="135606"/>
    <d v="2021-06-03T21:49:47"/>
    <n v="336022"/>
    <n v="176818"/>
    <s v="UTC+0"/>
    <x v="8211"/>
    <x v="460"/>
  </r>
  <r>
    <n v="188763"/>
    <d v="2021-06-19T05:18:16"/>
    <n v="336022"/>
    <n v="244574"/>
    <s v="UTC+0"/>
    <x v="71553"/>
    <x v="17953"/>
  </r>
  <r>
    <n v="196122"/>
    <d v="2021-06-20T19:06:41"/>
    <n v="336022"/>
    <n v="111153"/>
    <s v="UTC+0"/>
    <x v="20372"/>
    <x v="486"/>
  </r>
  <r>
    <n v="205752"/>
    <d v="2021-06-23T20:00:16"/>
    <n v="336022"/>
    <n v="73643"/>
    <s v="UTC+0"/>
    <x v="71554"/>
    <x v="80"/>
  </r>
  <r>
    <n v="215949"/>
    <d v="2021-06-26T15:57:09"/>
    <n v="336022"/>
    <n v="411922"/>
    <s v="UTC+0"/>
    <x v="71555"/>
    <x v="17954"/>
  </r>
  <r>
    <n v="240793"/>
    <d v="2021-07-03T15:46:17"/>
    <n v="336022"/>
    <n v="83380"/>
    <s v="UTC+0"/>
    <x v="7757"/>
    <x v="93"/>
  </r>
  <r>
    <n v="260575"/>
    <d v="2021-07-09T22:10:45"/>
    <n v="336022"/>
    <n v="158978"/>
    <s v="UTC+0"/>
    <x v="71556"/>
    <x v="661"/>
  </r>
  <r>
    <n v="283210"/>
    <d v="2021-07-16T16:02:36"/>
    <n v="336022"/>
    <n v="357941"/>
    <s v="UTC+0"/>
    <x v="10407"/>
    <x v="348"/>
  </r>
  <r>
    <n v="366056"/>
    <d v="2021-08-08T20:56:12"/>
    <n v="336022"/>
    <n v="467195"/>
    <s v="UTC+0"/>
    <x v="5854"/>
    <x v="255"/>
  </r>
  <r>
    <n v="391330"/>
    <d v="2021-08-16T21:52:07"/>
    <n v="336022"/>
    <n v="378749"/>
    <s v="UTC+0"/>
    <x v="33652"/>
    <x v="204"/>
  </r>
  <r>
    <n v="401588"/>
    <d v="2021-08-20T17:52:07"/>
    <n v="336022"/>
    <n v="154256"/>
    <s v="UTC+0"/>
    <x v="31985"/>
    <x v="203"/>
  </r>
  <r>
    <n v="408115"/>
    <d v="2021-08-22T08:58:39"/>
    <n v="336022"/>
    <n v="118549"/>
    <s v="UTC+0"/>
    <x v="71557"/>
    <x v="17955"/>
  </r>
  <r>
    <n v="414486"/>
    <d v="2021-08-24T14:01:26"/>
    <n v="336022"/>
    <n v="230507"/>
    <s v="UTC+0"/>
    <x v="71558"/>
    <x v="77"/>
  </r>
  <r>
    <n v="106913"/>
    <d v="2021-05-26T16:48:02"/>
    <n v="336045"/>
    <n v="190676"/>
    <s v="UTC+2"/>
    <x v="33468"/>
    <x v="103"/>
  </r>
  <r>
    <n v="123009"/>
    <d v="2021-05-30T15:33:28"/>
    <n v="336045"/>
    <n v="38593"/>
    <s v="UTC+2"/>
    <x v="21312"/>
    <x v="371"/>
  </r>
  <r>
    <n v="126183"/>
    <d v="2021-05-31T13:36:58"/>
    <n v="336045"/>
    <n v="411922"/>
    <s v="UTC+2"/>
    <x v="49267"/>
    <x v="117"/>
  </r>
  <r>
    <n v="134454"/>
    <d v="2021-06-03T16:34:03"/>
    <n v="336045"/>
    <n v="470762"/>
    <s v="UTC+2"/>
    <x v="13359"/>
    <x v="490"/>
  </r>
  <r>
    <n v="191272"/>
    <d v="2021-06-19T18:00:16"/>
    <n v="336045"/>
    <n v="81226"/>
    <s v="UTC+2"/>
    <x v="25644"/>
    <x v="80"/>
  </r>
  <r>
    <n v="229525"/>
    <d v="2021-06-30T08:06:06"/>
    <n v="336045"/>
    <n v="162482"/>
    <s v="UTC+2"/>
    <x v="71559"/>
    <x v="2808"/>
  </r>
  <r>
    <n v="242517"/>
    <d v="2021-07-03T20:52:42"/>
    <n v="336045"/>
    <n v="4199"/>
    <s v="UTC+2"/>
    <x v="71008"/>
    <x v="509"/>
  </r>
  <r>
    <n v="253837"/>
    <d v="2021-07-07T19:49:47"/>
    <n v="336045"/>
    <n v="208723"/>
    <s v="UTC+2"/>
    <x v="40670"/>
    <x v="460"/>
  </r>
  <r>
    <n v="256274"/>
    <d v="2021-07-08T19:49:47"/>
    <n v="336045"/>
    <n v="301748"/>
    <s v="UTC+2"/>
    <x v="8950"/>
    <x v="460"/>
  </r>
  <r>
    <n v="287384"/>
    <d v="2021-07-17T14:44:33"/>
    <n v="336045"/>
    <n v="472712"/>
    <s v="UTC+2"/>
    <x v="37933"/>
    <x v="508"/>
  </r>
  <r>
    <n v="292942"/>
    <d v="2021-07-18T20:57:21"/>
    <n v="336045"/>
    <n v="250679"/>
    <s v="UTC+2"/>
    <x v="21716"/>
    <x v="336"/>
  </r>
  <r>
    <n v="298084"/>
    <d v="2021-07-20T18:56:12"/>
    <n v="336045"/>
    <n v="217497"/>
    <s v="UTC+2"/>
    <x v="27374"/>
    <x v="255"/>
  </r>
  <r>
    <n v="28594"/>
    <d v="2021-04-26T15:28:49"/>
    <n v="336116"/>
    <n v="411922"/>
    <s v="UTC+6"/>
    <x v="70741"/>
    <x v="38"/>
  </r>
  <r>
    <n v="48232"/>
    <d v="2021-05-05T10:53:52"/>
    <n v="336116"/>
    <n v="30180"/>
    <s v="UTC+6"/>
    <x v="48071"/>
    <x v="166"/>
  </r>
  <r>
    <n v="116998"/>
    <d v="2021-05-29T11:59:59"/>
    <n v="336116"/>
    <n v="250679"/>
    <s v="UTC+6"/>
    <x v="71560"/>
    <x v="13718"/>
  </r>
  <r>
    <n v="152675"/>
    <d v="2021-06-08T19:56:47"/>
    <n v="336116"/>
    <n v="336616"/>
    <s v="UTC+6"/>
    <x v="44402"/>
    <x v="1145"/>
  </r>
  <r>
    <n v="154198"/>
    <d v="2021-06-09T14:37:33"/>
    <n v="336116"/>
    <n v="118549"/>
    <s v="UTC+6"/>
    <x v="1197"/>
    <x v="72"/>
  </r>
  <r>
    <n v="204124"/>
    <d v="2021-06-23T13:27:39"/>
    <n v="336116"/>
    <n v="244088"/>
    <s v="UTC+6"/>
    <x v="34977"/>
    <x v="368"/>
  </r>
  <r>
    <n v="300395"/>
    <d v="2021-07-21T16:48:37"/>
    <n v="336133"/>
    <n v="156336"/>
    <s v="UTC+3"/>
    <x v="5838"/>
    <x v="81"/>
  </r>
  <r>
    <n v="318263"/>
    <d v="2021-07-26T13:39:53"/>
    <n v="336133"/>
    <n v="329902"/>
    <s v="UTC+3"/>
    <x v="33268"/>
    <x v="106"/>
  </r>
  <r>
    <n v="321307"/>
    <d v="2021-07-27T15:38:43"/>
    <n v="336133"/>
    <n v="153893"/>
    <s v="UTC+3"/>
    <x v="2706"/>
    <x v="433"/>
  </r>
  <r>
    <n v="327697"/>
    <d v="2021-07-29T16:32:19"/>
    <n v="336133"/>
    <n v="21760"/>
    <s v="UTC+3"/>
    <x v="9924"/>
    <x v="151"/>
  </r>
  <r>
    <n v="127629"/>
    <d v="2021-05-31T19:03:11"/>
    <n v="336154"/>
    <n v="217497"/>
    <s v="UTC+2"/>
    <x v="21628"/>
    <x v="198"/>
  </r>
  <r>
    <n v="206874"/>
    <d v="2021-06-24T11:14:50"/>
    <n v="336154"/>
    <n v="112334"/>
    <s v="UTC+2"/>
    <x v="20395"/>
    <x v="652"/>
  </r>
  <r>
    <n v="249802"/>
    <d v="2021-07-06T06:48:29"/>
    <n v="336154"/>
    <n v="250679"/>
    <s v="UTC+2"/>
    <x v="71561"/>
    <x v="5723"/>
  </r>
  <r>
    <n v="263638"/>
    <d v="2021-07-10T16:51:44"/>
    <n v="336154"/>
    <n v="351192"/>
    <s v="UTC+2"/>
    <x v="71562"/>
    <x v="2367"/>
  </r>
  <r>
    <n v="275985"/>
    <d v="2021-07-14T05:50:57"/>
    <n v="336154"/>
    <n v="230507"/>
    <s v="UTC+2"/>
    <x v="71563"/>
    <x v="5580"/>
  </r>
  <r>
    <n v="280188"/>
    <d v="2021-07-15T16:38:43"/>
    <n v="336154"/>
    <n v="317239"/>
    <s v="UTC+2"/>
    <x v="1873"/>
    <x v="433"/>
  </r>
  <r>
    <n v="288347"/>
    <d v="2021-07-17T18:51:32"/>
    <n v="336154"/>
    <n v="104958"/>
    <s v="UTC+2"/>
    <x v="15998"/>
    <x v="610"/>
  </r>
  <r>
    <n v="375292"/>
    <d v="2021-08-12T13:57:36"/>
    <n v="336154"/>
    <n v="175663"/>
    <s v="UTC+2"/>
    <x v="71564"/>
    <x v="2109"/>
  </r>
  <r>
    <n v="386443"/>
    <d v="2021-08-15T11:12:30"/>
    <n v="336154"/>
    <n v="202914"/>
    <s v="UTC+2"/>
    <x v="71565"/>
    <x v="324"/>
  </r>
  <r>
    <n v="415062"/>
    <d v="2021-08-24T19:15:50"/>
    <n v="336154"/>
    <n v="153893"/>
    <s v="UTC+2"/>
    <x v="71566"/>
    <x v="1478"/>
  </r>
  <r>
    <n v="27614"/>
    <d v="2021-04-25T22:28:06"/>
    <n v="336182"/>
    <n v="452176"/>
    <s v="UTC+2"/>
    <x v="71567"/>
    <x v="17956"/>
  </r>
  <r>
    <n v="43029"/>
    <d v="2021-05-02T19:12:30"/>
    <n v="336182"/>
    <n v="250679"/>
    <s v="UTC+2"/>
    <x v="2664"/>
    <x v="87"/>
  </r>
  <r>
    <n v="50809"/>
    <d v="2021-05-06T19:12:30"/>
    <n v="336182"/>
    <n v="472712"/>
    <s v="UTC+2"/>
    <x v="44571"/>
    <x v="87"/>
  </r>
  <r>
    <n v="52215"/>
    <d v="2021-05-07T13:48:37"/>
    <n v="336182"/>
    <n v="241927"/>
    <s v="UTC+2"/>
    <x v="28391"/>
    <x v="136"/>
  </r>
  <r>
    <n v="82342"/>
    <d v="2021-05-18T15:52:07"/>
    <n v="336182"/>
    <n v="230507"/>
    <s v="UTC+2"/>
    <x v="68103"/>
    <x v="203"/>
  </r>
  <r>
    <n v="74149"/>
    <d v="2021-05-15T15:54:00"/>
    <n v="336216"/>
    <n v="389689"/>
    <s v="UTC+3"/>
    <x v="71568"/>
    <x v="17957"/>
  </r>
  <r>
    <n v="83490"/>
    <d v="2021-05-18T21:30:34"/>
    <n v="336216"/>
    <n v="396715"/>
    <s v="UTC+3"/>
    <x v="8666"/>
    <x v="270"/>
  </r>
  <r>
    <n v="96707"/>
    <d v="2021-05-23T01:45:10"/>
    <n v="336216"/>
    <n v="63666"/>
    <s v="UTC+3"/>
    <x v="71569"/>
    <x v="17958"/>
  </r>
  <r>
    <n v="140543"/>
    <d v="2021-06-05T07:13:37"/>
    <n v="336216"/>
    <n v="230778"/>
    <s v="UTC+3"/>
    <x v="71570"/>
    <x v="17959"/>
  </r>
  <r>
    <n v="221440"/>
    <d v="2021-06-27T18:45:07"/>
    <n v="336216"/>
    <n v="347008"/>
    <s v="UTC+3"/>
    <x v="10100"/>
    <x v="76"/>
  </r>
  <r>
    <n v="255187"/>
    <d v="2021-07-08T15:38:53"/>
    <n v="336216"/>
    <n v="388561"/>
    <s v="UTC+3"/>
    <x v="71571"/>
    <x v="1572"/>
  </r>
  <r>
    <n v="173059"/>
    <d v="2021-06-14T00:31:09"/>
    <n v="336240"/>
    <n v="387595"/>
    <s v="UTC-3"/>
    <x v="15232"/>
    <x v="160"/>
  </r>
  <r>
    <n v="178007"/>
    <d v="2021-06-16T00:56:47"/>
    <n v="336240"/>
    <n v="411922"/>
    <s v="UTC-3"/>
    <x v="4047"/>
    <x v="1"/>
  </r>
  <r>
    <n v="182922"/>
    <d v="2021-06-17T20:19:30"/>
    <n v="336240"/>
    <n v="95288"/>
    <s v="UTC-3"/>
    <x v="3865"/>
    <x v="217"/>
  </r>
  <r>
    <n v="205773"/>
    <d v="2021-06-23T20:03:11"/>
    <n v="336240"/>
    <n v="351192"/>
    <s v="UTC-3"/>
    <x v="3731"/>
    <x v="412"/>
  </r>
  <r>
    <n v="217538"/>
    <d v="2021-06-26T20:59:06"/>
    <n v="336240"/>
    <n v="250679"/>
    <s v="UTC-3"/>
    <x v="34046"/>
    <x v="252"/>
  </r>
  <r>
    <n v="219142"/>
    <d v="2021-06-27T07:20:52"/>
    <n v="336240"/>
    <n v="158978"/>
    <s v="UTC-3"/>
    <x v="71572"/>
    <x v="17960"/>
  </r>
  <r>
    <n v="302977"/>
    <d v="2021-07-22T15:23:34"/>
    <n v="336240"/>
    <n v="175663"/>
    <s v="UTC-3"/>
    <x v="55"/>
    <x v="51"/>
  </r>
  <r>
    <n v="313327"/>
    <d v="2021-07-25T01:57:20"/>
    <n v="336240"/>
    <n v="439981"/>
    <s v="UTC-3"/>
    <x v="71573"/>
    <x v="17961"/>
  </r>
  <r>
    <n v="326257"/>
    <d v="2021-07-29T01:31:44"/>
    <n v="336240"/>
    <n v="4199"/>
    <s v="UTC-3"/>
    <x v="7185"/>
    <x v="283"/>
  </r>
  <r>
    <n v="121633"/>
    <d v="2021-05-30T07:18:59"/>
    <n v="336308"/>
    <n v="192331"/>
    <s v="UTC+1"/>
    <x v="71574"/>
    <x v="17962"/>
  </r>
  <r>
    <n v="149430"/>
    <d v="2021-06-07T18:16:00"/>
    <n v="336308"/>
    <n v="26829"/>
    <s v="UTC+1"/>
    <x v="24874"/>
    <x v="135"/>
  </r>
  <r>
    <n v="169131"/>
    <d v="2021-06-13T08:02:08"/>
    <n v="336308"/>
    <n v="109473"/>
    <s v="UTC+1"/>
    <x v="71575"/>
    <x v="2938"/>
  </r>
  <r>
    <n v="192872"/>
    <d v="2021-06-19T23:33:06"/>
    <n v="336308"/>
    <n v="411922"/>
    <s v="UTC+1"/>
    <x v="71576"/>
    <x v="17963"/>
  </r>
  <r>
    <n v="199002"/>
    <d v="2021-06-21T17:50:22"/>
    <n v="336308"/>
    <n v="351192"/>
    <s v="UTC+1"/>
    <x v="71577"/>
    <x v="47"/>
  </r>
  <r>
    <n v="200030"/>
    <d v="2021-06-21T22:39:18"/>
    <n v="336308"/>
    <n v="241927"/>
    <s v="UTC+1"/>
    <x v="9209"/>
    <x v="525"/>
  </r>
  <r>
    <n v="117999"/>
    <d v="2021-05-29T15:15:25"/>
    <n v="336343"/>
    <n v="381434"/>
    <s v="UTC+3"/>
    <x v="20998"/>
    <x v="250"/>
  </r>
  <r>
    <n v="124827"/>
    <d v="2021-05-30T20:55:37"/>
    <n v="336343"/>
    <n v="31749"/>
    <s v="UTC+3"/>
    <x v="498"/>
    <x v="309"/>
  </r>
  <r>
    <n v="201570"/>
    <d v="2021-06-22T15:27:04"/>
    <n v="336343"/>
    <n v="249086"/>
    <s v="UTC+3"/>
    <x v="19396"/>
    <x v="146"/>
  </r>
  <r>
    <n v="335024"/>
    <d v="2021-07-31T14:50:57"/>
    <n v="336371"/>
    <n v="364695"/>
    <s v="UTC+1"/>
    <x v="25037"/>
    <x v="407"/>
  </r>
  <r>
    <n v="360626"/>
    <d v="2021-08-07T17:27:04"/>
    <n v="336371"/>
    <n v="68023"/>
    <s v="UTC+1"/>
    <x v="5672"/>
    <x v="146"/>
  </r>
  <r>
    <n v="392840"/>
    <d v="2021-08-17T17:31:44"/>
    <n v="336371"/>
    <n v="411922"/>
    <s v="UTC+1"/>
    <x v="55037"/>
    <x v="622"/>
  </r>
  <r>
    <n v="396081"/>
    <d v="2021-08-18T20:54:27"/>
    <n v="336371"/>
    <n v="445697"/>
    <s v="UTC+1"/>
    <x v="36846"/>
    <x v="4"/>
  </r>
  <r>
    <n v="281145"/>
    <d v="2021-07-15T22:27:04"/>
    <n v="336396"/>
    <n v="20216"/>
    <s v="UTC+0"/>
    <x v="43762"/>
    <x v="52"/>
  </r>
  <r>
    <n v="308147"/>
    <d v="2021-07-23T22:10:45"/>
    <n v="336396"/>
    <n v="118549"/>
    <s v="UTC+0"/>
    <x v="20645"/>
    <x v="661"/>
  </r>
  <r>
    <n v="335974"/>
    <d v="2021-07-31T17:26:29"/>
    <n v="336396"/>
    <n v="401945"/>
    <s v="UTC+0"/>
    <x v="29110"/>
    <x v="159"/>
  </r>
  <r>
    <n v="7896"/>
    <d v="2021-04-11T20:17:45"/>
    <n v="336460"/>
    <n v="104958"/>
    <s v="UTC+2"/>
    <x v="43612"/>
    <x v="41"/>
  </r>
  <r>
    <n v="18845"/>
    <d v="2021-04-21T21:06:41"/>
    <n v="336460"/>
    <n v="5151"/>
    <s v="UTC+2"/>
    <x v="70502"/>
    <x v="156"/>
  </r>
  <r>
    <n v="23384"/>
    <d v="2021-04-24T13:23:44"/>
    <n v="336515"/>
    <n v="413922"/>
    <s v="UTC+2"/>
    <x v="71578"/>
    <x v="17964"/>
  </r>
  <r>
    <n v="49553"/>
    <d v="2021-05-05T22:46:52"/>
    <n v="336515"/>
    <n v="389985"/>
    <s v="UTC+2"/>
    <x v="63313"/>
    <x v="246"/>
  </r>
  <r>
    <n v="58680"/>
    <d v="2021-05-09T15:56:47"/>
    <n v="336515"/>
    <n v="222412"/>
    <s v="UTC+2"/>
    <x v="54687"/>
    <x v="113"/>
  </r>
  <r>
    <n v="60742"/>
    <d v="2021-05-10T13:53:17"/>
    <n v="336515"/>
    <n v="351192"/>
    <s v="UTC+2"/>
    <x v="10113"/>
    <x v="301"/>
  </r>
  <r>
    <n v="70653"/>
    <d v="2021-05-14T17:04:21"/>
    <n v="336515"/>
    <n v="396575"/>
    <s v="UTC+2"/>
    <x v="12175"/>
    <x v="175"/>
  </r>
  <r>
    <n v="136494"/>
    <d v="2021-06-04T11:19:30"/>
    <n v="336515"/>
    <n v="137899"/>
    <s v="UTC+2"/>
    <x v="47477"/>
    <x v="784"/>
  </r>
  <r>
    <n v="141534"/>
    <d v="2021-06-05T13:50:57"/>
    <n v="336515"/>
    <n v="74456"/>
    <s v="UTC+2"/>
    <x v="16436"/>
    <x v="407"/>
  </r>
  <r>
    <n v="143727"/>
    <d v="2021-06-05T22:28:14"/>
    <n v="336515"/>
    <n v="343491"/>
    <s v="UTC+2"/>
    <x v="39500"/>
    <x v="510"/>
  </r>
  <r>
    <n v="259343"/>
    <d v="2021-07-09T18:32:53"/>
    <n v="336515"/>
    <n v="230507"/>
    <s v="UTC+2"/>
    <x v="32969"/>
    <x v="391"/>
  </r>
  <r>
    <n v="281108"/>
    <d v="2021-07-15T22:11:55"/>
    <n v="336515"/>
    <n v="21760"/>
    <s v="UTC+2"/>
    <x v="4841"/>
    <x v="18"/>
  </r>
  <r>
    <n v="367249"/>
    <d v="2021-08-09T14:12:00"/>
    <n v="336515"/>
    <n v="304722"/>
    <s v="UTC+2"/>
    <x v="71579"/>
    <x v="1505"/>
  </r>
  <r>
    <n v="379292"/>
    <d v="2021-08-13T18:04:56"/>
    <n v="336515"/>
    <n v="158978"/>
    <s v="UTC+2"/>
    <x v="33420"/>
    <x v="58"/>
  </r>
  <r>
    <n v="390043"/>
    <d v="2021-08-16T15:00:51"/>
    <n v="336515"/>
    <n v="327968"/>
    <s v="UTC+2"/>
    <x v="68264"/>
    <x v="469"/>
  </r>
  <r>
    <n v="403386"/>
    <d v="2021-08-21T03:20:34"/>
    <n v="336515"/>
    <n v="182984"/>
    <s v="UTC+2"/>
    <x v="71580"/>
    <x v="17965"/>
  </r>
  <r>
    <n v="195552"/>
    <d v="2021-06-20T17:20:38"/>
    <n v="336527"/>
    <n v="473327"/>
    <s v="UTC+2"/>
    <x v="67205"/>
    <x v="809"/>
  </r>
  <r>
    <n v="206853"/>
    <d v="2021-06-24T11:01:55"/>
    <n v="336527"/>
    <n v="157591"/>
    <s v="UTC+2"/>
    <x v="71581"/>
    <x v="3095"/>
  </r>
  <r>
    <n v="101080"/>
    <d v="2021-05-24T13:04:21"/>
    <n v="336559"/>
    <n v="411922"/>
    <s v="UTC+2"/>
    <x v="45329"/>
    <x v="496"/>
  </r>
  <r>
    <n v="132459"/>
    <d v="2021-06-02T20:17:45"/>
    <n v="336559"/>
    <n v="226626"/>
    <s v="UTC+2"/>
    <x v="10052"/>
    <x v="41"/>
  </r>
  <r>
    <n v="150844"/>
    <d v="2021-06-08T11:07:51"/>
    <n v="336559"/>
    <n v="439981"/>
    <s v="UTC+2"/>
    <x v="71582"/>
    <x v="759"/>
  </r>
  <r>
    <n v="170761"/>
    <d v="2021-06-13T15:12:30"/>
    <n v="336559"/>
    <n v="250679"/>
    <s v="UTC+2"/>
    <x v="26699"/>
    <x v="249"/>
  </r>
  <r>
    <n v="185622"/>
    <d v="2021-06-18T15:56:47"/>
    <n v="336559"/>
    <n v="86587"/>
    <s v="UTC+2"/>
    <x v="28732"/>
    <x v="113"/>
  </r>
  <r>
    <n v="188848"/>
    <d v="2021-06-19T06:05:59"/>
    <n v="336559"/>
    <n v="347008"/>
    <s v="UTC+2"/>
    <x v="71583"/>
    <x v="17966"/>
  </r>
  <r>
    <n v="192641"/>
    <d v="2021-06-19T22:31:14"/>
    <n v="336559"/>
    <n v="104958"/>
    <s v="UTC+2"/>
    <x v="71584"/>
    <x v="17967"/>
  </r>
  <r>
    <n v="222125"/>
    <d v="2021-06-27T20:49:35"/>
    <n v="336559"/>
    <n v="305608"/>
    <s v="UTC+2"/>
    <x v="71585"/>
    <x v="10856"/>
  </r>
  <r>
    <n v="77711"/>
    <d v="2021-05-16T15:51:50"/>
    <n v="336573"/>
    <n v="118549"/>
    <s v="UTC+0"/>
    <x v="28324"/>
    <x v="3817"/>
  </r>
  <r>
    <n v="119765"/>
    <d v="2021-05-29T19:46:17"/>
    <n v="336573"/>
    <n v="187427"/>
    <s v="UTC+0"/>
    <x v="47332"/>
    <x v="316"/>
  </r>
  <r>
    <n v="151232"/>
    <d v="2021-06-08T14:02:24"/>
    <n v="336573"/>
    <n v="449373"/>
    <s v="UTC+0"/>
    <x v="71586"/>
    <x v="125"/>
  </r>
  <r>
    <n v="161707"/>
    <d v="2021-06-11T18:06:06"/>
    <n v="336573"/>
    <n v="250679"/>
    <s v="UTC+0"/>
    <x v="809"/>
    <x v="111"/>
  </r>
  <r>
    <n v="177265"/>
    <d v="2021-06-15T18:43:23"/>
    <n v="336573"/>
    <n v="406793"/>
    <s v="UTC+0"/>
    <x v="5749"/>
    <x v="3"/>
  </r>
  <r>
    <n v="220870"/>
    <d v="2021-06-27T16:28:14"/>
    <n v="336573"/>
    <n v="60239"/>
    <s v="UTC+0"/>
    <x v="16258"/>
    <x v="128"/>
  </r>
  <r>
    <n v="232458"/>
    <d v="2021-07-01T02:42:43"/>
    <n v="336573"/>
    <n v="258219"/>
    <s v="UTC+0"/>
    <x v="71587"/>
    <x v="2004"/>
  </r>
  <r>
    <n v="249279"/>
    <d v="2021-07-05T21:52:07"/>
    <n v="336573"/>
    <n v="370223"/>
    <s v="UTC+0"/>
    <x v="71588"/>
    <x v="204"/>
  </r>
  <r>
    <n v="271245"/>
    <d v="2021-07-12T16:25:54"/>
    <n v="336573"/>
    <n v="88863"/>
    <s v="UTC+0"/>
    <x v="7025"/>
    <x v="863"/>
  </r>
  <r>
    <n v="304387"/>
    <d v="2021-07-22T22:20:05"/>
    <n v="336573"/>
    <n v="310414"/>
    <s v="UTC+0"/>
    <x v="63381"/>
    <x v="351"/>
  </r>
  <r>
    <n v="306063"/>
    <d v="2021-07-23T14:45:42"/>
    <n v="336573"/>
    <n v="230507"/>
    <s v="UTC+0"/>
    <x v="71589"/>
    <x v="216"/>
  </r>
  <r>
    <n v="308001"/>
    <d v="2021-07-23T21:33:28"/>
    <n v="336573"/>
    <n v="160718"/>
    <s v="UTC+0"/>
    <x v="29387"/>
    <x v="613"/>
  </r>
  <r>
    <n v="385747"/>
    <d v="2021-08-15T03:55:07"/>
    <n v="336573"/>
    <n v="470762"/>
    <s v="UTC+0"/>
    <x v="71590"/>
    <x v="17968"/>
  </r>
  <r>
    <n v="394654"/>
    <d v="2021-08-18T13:07:51"/>
    <n v="336573"/>
    <n v="182984"/>
    <s v="UTC+0"/>
    <x v="2870"/>
    <x v="759"/>
  </r>
  <r>
    <n v="417910"/>
    <d v="2021-08-25T19:39:22"/>
    <n v="336573"/>
    <n v="64949"/>
    <s v="UTC+0"/>
    <x v="71591"/>
    <x v="3253"/>
  </r>
  <r>
    <n v="129451"/>
    <d v="2021-06-01T16:29:17"/>
    <n v="336580"/>
    <n v="304128"/>
    <s v="UTC+0"/>
    <x v="71592"/>
    <x v="3188"/>
  </r>
  <r>
    <n v="139594"/>
    <d v="2021-06-04T22:34:03"/>
    <n v="336580"/>
    <n v="35968"/>
    <s v="UTC+0"/>
    <x v="35695"/>
    <x v="8"/>
  </r>
  <r>
    <n v="152281"/>
    <d v="2021-06-08T18:31:44"/>
    <n v="336580"/>
    <n v="351192"/>
    <s v="UTC+0"/>
    <x v="28526"/>
    <x v="622"/>
  </r>
  <r>
    <n v="164272"/>
    <d v="2021-06-12T08:18:00"/>
    <n v="336580"/>
    <n v="182191"/>
    <s v="UTC+0"/>
    <x v="71593"/>
    <x v="17969"/>
  </r>
  <r>
    <n v="165582"/>
    <d v="2021-06-12T15:11:20"/>
    <n v="336580"/>
    <n v="21407"/>
    <s v="UTC+0"/>
    <x v="39627"/>
    <x v="304"/>
  </r>
  <r>
    <n v="182501"/>
    <d v="2021-06-17T18:31:44"/>
    <n v="336580"/>
    <n v="317329"/>
    <s v="UTC+0"/>
    <x v="1423"/>
    <x v="622"/>
  </r>
  <r>
    <n v="199419"/>
    <d v="2021-06-21T19:39:18"/>
    <n v="336580"/>
    <n v="16360"/>
    <s v="UTC+0"/>
    <x v="28284"/>
    <x v="50"/>
  </r>
  <r>
    <n v="115815"/>
    <d v="2021-05-29T02:15:25"/>
    <n v="336581"/>
    <n v="394819"/>
    <s v="UTC+0"/>
    <x v="49338"/>
    <x v="860"/>
  </r>
  <r>
    <n v="135729"/>
    <d v="2021-06-03T22:31:44"/>
    <n v="336581"/>
    <n v="145779"/>
    <s v="UTC+0"/>
    <x v="25474"/>
    <x v="283"/>
  </r>
  <r>
    <n v="187862"/>
    <d v="2021-06-18T22:17:45"/>
    <n v="336581"/>
    <n v="158978"/>
    <s v="UTC+0"/>
    <x v="11020"/>
    <x v="41"/>
  </r>
  <r>
    <n v="192340"/>
    <d v="2021-06-19T21:14:50"/>
    <n v="336581"/>
    <n v="104958"/>
    <s v="UTC+0"/>
    <x v="20408"/>
    <x v="90"/>
  </r>
  <r>
    <n v="104780"/>
    <d v="2021-05-25T19:45:07"/>
    <n v="336583"/>
    <n v="250679"/>
    <s v="UTC+2"/>
    <x v="51412"/>
    <x v="76"/>
  </r>
  <r>
    <n v="116013"/>
    <d v="2021-05-29T04:13:48"/>
    <n v="336583"/>
    <n v="436070"/>
    <s v="UTC+2"/>
    <x v="71594"/>
    <x v="4350"/>
  </r>
  <r>
    <n v="162609"/>
    <d v="2021-06-11T20:55:02"/>
    <n v="336583"/>
    <n v="153893"/>
    <s v="UTC+2"/>
    <x v="127"/>
    <x v="115"/>
  </r>
  <r>
    <n v="189993"/>
    <d v="2021-06-19T14:10:35"/>
    <n v="336583"/>
    <n v="411922"/>
    <s v="UTC+2"/>
    <x v="71595"/>
    <x v="17970"/>
  </r>
  <r>
    <n v="233489"/>
    <d v="2021-07-01T17:29:59"/>
    <n v="336583"/>
    <n v="250017"/>
    <s v="UTC+2"/>
    <x v="11554"/>
    <x v="251"/>
  </r>
  <r>
    <n v="240759"/>
    <d v="2021-07-03T15:41:39"/>
    <n v="336583"/>
    <n v="188971"/>
    <s v="UTC+2"/>
    <x v="71596"/>
    <x v="13856"/>
  </r>
  <r>
    <n v="309227"/>
    <d v="2021-07-24T07:06:35"/>
    <n v="336583"/>
    <n v="327968"/>
    <s v="UTC+2"/>
    <x v="71597"/>
    <x v="17971"/>
  </r>
  <r>
    <n v="7758"/>
    <d v="2021-04-11T16:59:41"/>
    <n v="336623"/>
    <n v="204394"/>
    <s v="UTC+6"/>
    <x v="71598"/>
    <x v="124"/>
  </r>
  <r>
    <n v="10362"/>
    <d v="2021-04-15T12:29:24"/>
    <n v="336623"/>
    <n v="304128"/>
    <s v="UTC+6"/>
    <x v="6420"/>
    <x v="373"/>
  </r>
  <r>
    <n v="20961"/>
    <d v="2021-04-23T14:18:55"/>
    <n v="336623"/>
    <n v="470762"/>
    <s v="UTC+6"/>
    <x v="69789"/>
    <x v="221"/>
  </r>
  <r>
    <n v="26325"/>
    <d v="2021-04-25T12:41:03"/>
    <n v="336623"/>
    <n v="73591"/>
    <s v="UTC+6"/>
    <x v="22854"/>
    <x v="147"/>
  </r>
  <r>
    <n v="29670"/>
    <d v="2021-04-27T10:25:54"/>
    <n v="336623"/>
    <n v="153893"/>
    <s v="UTC+6"/>
    <x v="53440"/>
    <x v="863"/>
  </r>
  <r>
    <n v="33423"/>
    <d v="2021-04-29T14:28:14"/>
    <n v="336623"/>
    <n v="411922"/>
    <s v="UTC+6"/>
    <x v="55550"/>
    <x v="343"/>
  </r>
  <r>
    <n v="58181"/>
    <d v="2021-05-09T13:29:59"/>
    <n v="336623"/>
    <n v="51713"/>
    <s v="UTC+6"/>
    <x v="71599"/>
    <x v="251"/>
  </r>
  <r>
    <n v="67240"/>
    <d v="2021-05-13T11:33:28"/>
    <n v="336623"/>
    <n v="341333"/>
    <s v="UTC+6"/>
    <x v="13465"/>
    <x v="371"/>
  </r>
  <r>
    <n v="93734"/>
    <d v="2021-05-22T11:47:27"/>
    <n v="336623"/>
    <n v="183041"/>
    <s v="UTC+6"/>
    <x v="11712"/>
    <x v="253"/>
  </r>
  <r>
    <n v="97883"/>
    <d v="2021-05-23T13:29:59"/>
    <n v="336623"/>
    <n v="18620"/>
    <s v="UTC+6"/>
    <x v="26752"/>
    <x v="251"/>
  </r>
  <r>
    <n v="314806"/>
    <d v="2021-07-25T15:14:15"/>
    <n v="336634"/>
    <n v="158978"/>
    <s v="UTC+1"/>
    <x v="71600"/>
    <x v="155"/>
  </r>
  <r>
    <n v="331623"/>
    <d v="2021-07-30T19:44:33"/>
    <n v="336634"/>
    <n v="75211"/>
    <s v="UTC+1"/>
    <x v="5852"/>
    <x v="65"/>
  </r>
  <r>
    <n v="374241"/>
    <d v="2021-08-11T20:31:09"/>
    <n v="336634"/>
    <n v="5151"/>
    <s v="UTC+1"/>
    <x v="16172"/>
    <x v="160"/>
  </r>
  <r>
    <n v="377011"/>
    <d v="2021-08-12T21:24:44"/>
    <n v="336634"/>
    <n v="182191"/>
    <s v="UTC+1"/>
    <x v="42530"/>
    <x v="82"/>
  </r>
  <r>
    <n v="386453"/>
    <d v="2021-08-15T11:19:17"/>
    <n v="336634"/>
    <n v="411922"/>
    <s v="UTC+1"/>
    <x v="71601"/>
    <x v="17972"/>
  </r>
  <r>
    <n v="405084"/>
    <d v="2021-08-21T15:21:05"/>
    <n v="336634"/>
    <n v="60814"/>
    <s v="UTC+1"/>
    <x v="71602"/>
    <x v="17973"/>
  </r>
  <r>
    <n v="414708"/>
    <d v="2021-08-24T15:18:55"/>
    <n v="336634"/>
    <n v="76405"/>
    <s v="UTC+1"/>
    <x v="7352"/>
    <x v="380"/>
  </r>
  <r>
    <n v="4053"/>
    <d v="2021-04-02T16:38:08"/>
    <n v="336684"/>
    <n v="16360"/>
    <s v="UTC+1"/>
    <x v="71603"/>
    <x v="339"/>
  </r>
  <r>
    <n v="10583"/>
    <d v="2021-04-15T16:21:49"/>
    <n v="336684"/>
    <n v="133619"/>
    <s v="UTC+1"/>
    <x v="13958"/>
    <x v="5"/>
  </r>
  <r>
    <n v="13919"/>
    <d v="2021-04-17T22:09:31"/>
    <n v="336684"/>
    <n v="153893"/>
    <s v="UTC+1"/>
    <x v="71604"/>
    <x v="17974"/>
  </r>
  <r>
    <n v="64307"/>
    <d v="2021-05-11T21:08:26"/>
    <n v="336684"/>
    <n v="351192"/>
    <s v="UTC+1"/>
    <x v="71605"/>
    <x v="149"/>
  </r>
  <r>
    <n v="102006"/>
    <d v="2021-05-24T16:49:47"/>
    <n v="336684"/>
    <n v="116857"/>
    <s v="UTC+1"/>
    <x v="32726"/>
    <x v="140"/>
  </r>
  <r>
    <n v="231549"/>
    <d v="2021-06-30T20:11:55"/>
    <n v="336702"/>
    <n v="411922"/>
    <s v="UTC+0"/>
    <x v="50110"/>
    <x v="187"/>
  </r>
  <r>
    <n v="245635"/>
    <d v="2021-07-04T17:47:27"/>
    <n v="336702"/>
    <n v="233062"/>
    <s v="UTC+0"/>
    <x v="32518"/>
    <x v="253"/>
  </r>
  <r>
    <n v="274381"/>
    <d v="2021-07-13T17:10:10"/>
    <n v="336702"/>
    <n v="227775"/>
    <s v="UTC+0"/>
    <x v="32146"/>
    <x v="398"/>
  </r>
  <r>
    <n v="288014"/>
    <d v="2021-07-17T17:18:38"/>
    <n v="336702"/>
    <n v="50825"/>
    <s v="UTC+0"/>
    <x v="71606"/>
    <x v="17975"/>
  </r>
  <r>
    <n v="331978"/>
    <d v="2021-07-30T20:18:55"/>
    <n v="336702"/>
    <n v="230507"/>
    <s v="UTC+0"/>
    <x v="23758"/>
    <x v="221"/>
  </r>
  <r>
    <n v="346550"/>
    <d v="2021-08-03T16:28:14"/>
    <n v="336702"/>
    <n v="118549"/>
    <s v="UTC+0"/>
    <x v="31277"/>
    <x v="128"/>
  </r>
  <r>
    <n v="354454"/>
    <d v="2021-08-06T13:17:10"/>
    <n v="336702"/>
    <n v="470762"/>
    <s v="UTC+0"/>
    <x v="3345"/>
    <x v="305"/>
  </r>
  <r>
    <n v="369010"/>
    <d v="2021-08-09T21:35:48"/>
    <n v="336702"/>
    <n v="351192"/>
    <s v="UTC+0"/>
    <x v="4356"/>
    <x v="346"/>
  </r>
  <r>
    <n v="379413"/>
    <d v="2021-08-13T18:31:44"/>
    <n v="336702"/>
    <n v="445697"/>
    <s v="UTC+0"/>
    <x v="10783"/>
    <x v="622"/>
  </r>
  <r>
    <n v="397671"/>
    <d v="2021-08-19T16:07:16"/>
    <n v="336702"/>
    <n v="422610"/>
    <s v="UTC+0"/>
    <x v="24973"/>
    <x v="541"/>
  </r>
  <r>
    <n v="399173"/>
    <d v="2021-08-20T02:41:17"/>
    <n v="336702"/>
    <n v="12149"/>
    <s v="UTC+0"/>
    <x v="71607"/>
    <x v="2655"/>
  </r>
  <r>
    <n v="222155"/>
    <d v="2021-06-27T20:54:27"/>
    <n v="336704"/>
    <n v="385901"/>
    <s v="UTC+1"/>
    <x v="18464"/>
    <x v="4"/>
  </r>
  <r>
    <n v="238985"/>
    <d v="2021-07-03T05:06:16"/>
    <n v="336704"/>
    <n v="112334"/>
    <s v="UTC+1"/>
    <x v="71608"/>
    <x v="17976"/>
  </r>
  <r>
    <n v="292278"/>
    <d v="2021-07-18T18:57:56"/>
    <n v="336704"/>
    <n v="344690"/>
    <s v="UTC+1"/>
    <x v="19822"/>
    <x v="60"/>
  </r>
  <r>
    <n v="316858"/>
    <d v="2021-07-25T21:27:04"/>
    <n v="336704"/>
    <n v="160515"/>
    <s v="UTC+1"/>
    <x v="31122"/>
    <x v="52"/>
  </r>
  <r>
    <n v="331685"/>
    <d v="2021-07-30T19:49:12"/>
    <n v="336704"/>
    <n v="301401"/>
    <s v="UTC+1"/>
    <x v="27983"/>
    <x v="291"/>
  </r>
  <r>
    <n v="341930"/>
    <d v="2021-08-01T21:08:26"/>
    <n v="336704"/>
    <n v="317932"/>
    <s v="UTC+1"/>
    <x v="40566"/>
    <x v="149"/>
  </r>
  <r>
    <n v="389124"/>
    <d v="2021-08-15T23:56:12"/>
    <n v="336704"/>
    <n v="347393"/>
    <s v="UTC+1"/>
    <x v="71609"/>
    <x v="1045"/>
  </r>
  <r>
    <n v="390271"/>
    <d v="2021-08-16T16:10:10"/>
    <n v="336704"/>
    <n v="154228"/>
    <s v="UTC+1"/>
    <x v="11401"/>
    <x v="398"/>
  </r>
  <r>
    <n v="393192"/>
    <d v="2021-08-17T19:14:15"/>
    <n v="336704"/>
    <n v="186310"/>
    <s v="UTC+1"/>
    <x v="4595"/>
    <x v="383"/>
  </r>
  <r>
    <n v="22508"/>
    <d v="2021-04-23T23:46:17"/>
    <n v="336709"/>
    <n v="199629"/>
    <s v="UTC-8"/>
    <x v="71610"/>
    <x v="93"/>
  </r>
  <r>
    <n v="26248"/>
    <d v="2021-04-25T12:00:51"/>
    <n v="336709"/>
    <n v="411922"/>
    <s v="UTC-8"/>
    <x v="71611"/>
    <x v="17977"/>
  </r>
  <r>
    <n v="34975"/>
    <d v="2021-04-30T01:59:06"/>
    <n v="336709"/>
    <n v="21760"/>
    <s v="UTC-8"/>
    <x v="30282"/>
    <x v="252"/>
  </r>
  <r>
    <n v="51380"/>
    <d v="2021-05-06T23:18:20"/>
    <n v="336709"/>
    <n v="158978"/>
    <s v="UTC-8"/>
    <x v="71612"/>
    <x v="178"/>
  </r>
  <r>
    <n v="120906"/>
    <d v="2021-05-30T01:10:10"/>
    <n v="336709"/>
    <n v="116857"/>
    <s v="UTC-8"/>
    <x v="3657"/>
    <x v="398"/>
  </r>
  <r>
    <n v="163263"/>
    <d v="2021-06-11T23:18:20"/>
    <n v="336709"/>
    <n v="198995"/>
    <s v="UTC-8"/>
    <x v="42912"/>
    <x v="178"/>
  </r>
  <r>
    <n v="173286"/>
    <d v="2021-06-14T04:58:31"/>
    <n v="336709"/>
    <n v="78227"/>
    <s v="UTC-8"/>
    <x v="38304"/>
    <x v="360"/>
  </r>
  <r>
    <n v="183892"/>
    <d v="2021-06-18T00:09:35"/>
    <n v="336709"/>
    <n v="118079"/>
    <s v="UTC-8"/>
    <x v="71613"/>
    <x v="632"/>
  </r>
  <r>
    <n v="200540"/>
    <d v="2021-06-22T04:21:14"/>
    <n v="336709"/>
    <n v="472330"/>
    <s v="UTC-8"/>
    <x v="41535"/>
    <x v="219"/>
  </r>
  <r>
    <n v="31299"/>
    <d v="2021-04-28T14:24:09"/>
    <n v="336750"/>
    <n v="153893"/>
    <s v="UTC+3"/>
    <x v="45884"/>
    <x v="393"/>
  </r>
  <r>
    <n v="45029"/>
    <d v="2021-05-03T18:07:51"/>
    <n v="336750"/>
    <n v="461611"/>
    <s v="UTC+3"/>
    <x v="7502"/>
    <x v="174"/>
  </r>
  <r>
    <n v="54790"/>
    <d v="2021-05-08T10:49:47"/>
    <n v="336750"/>
    <n v="117086"/>
    <s v="UTC+3"/>
    <x v="71614"/>
    <x v="578"/>
  </r>
  <r>
    <n v="60750"/>
    <d v="2021-05-10T13:56:12"/>
    <n v="336750"/>
    <n v="313862"/>
    <s v="UTC+3"/>
    <x v="63638"/>
    <x v="403"/>
  </r>
  <r>
    <n v="68668"/>
    <d v="2021-05-13T21:21:14"/>
    <n v="336750"/>
    <n v="158978"/>
    <s v="UTC+3"/>
    <x v="23642"/>
    <x v="620"/>
  </r>
  <r>
    <n v="76481"/>
    <d v="2021-05-16T04:46:56"/>
    <n v="336750"/>
    <n v="411922"/>
    <s v="UTC+3"/>
    <x v="71615"/>
    <x v="17978"/>
  </r>
  <r>
    <n v="86458"/>
    <d v="2021-05-20T12:29:59"/>
    <n v="336750"/>
    <n v="86587"/>
    <s v="UTC+3"/>
    <x v="71616"/>
    <x v="25"/>
  </r>
  <r>
    <n v="107708"/>
    <d v="2021-05-26T19:45:42"/>
    <n v="336750"/>
    <n v="286726"/>
    <s v="UTC+3"/>
    <x v="17917"/>
    <x v="30"/>
  </r>
  <r>
    <n v="112576"/>
    <d v="2021-05-28T15:15:25"/>
    <n v="336750"/>
    <n v="158978"/>
    <s v="UTC+3"/>
    <x v="8482"/>
    <x v="250"/>
  </r>
  <r>
    <n v="133822"/>
    <d v="2021-06-03T14:10:10"/>
    <n v="336750"/>
    <n v="118549"/>
    <s v="UTC+3"/>
    <x v="60509"/>
    <x v="398"/>
  </r>
  <r>
    <n v="145910"/>
    <d v="2021-06-06T15:50:05"/>
    <n v="336750"/>
    <n v="128523"/>
    <s v="UTC+3"/>
    <x v="71617"/>
    <x v="17979"/>
  </r>
  <r>
    <n v="152641"/>
    <d v="2021-06-08T19:45:42"/>
    <n v="336750"/>
    <n v="411922"/>
    <s v="UTC+3"/>
    <x v="25636"/>
    <x v="30"/>
  </r>
  <r>
    <n v="173875"/>
    <d v="2021-06-14T15:55:02"/>
    <n v="336750"/>
    <n v="183290"/>
    <s v="UTC+3"/>
    <x v="22917"/>
    <x v="46"/>
  </r>
  <r>
    <n v="223276"/>
    <d v="2021-06-28T08:04:48"/>
    <n v="336771"/>
    <n v="377180"/>
    <s v="UTC+2"/>
    <x v="71618"/>
    <x v="188"/>
  </r>
  <r>
    <n v="229021"/>
    <d v="2021-06-29T22:58:31"/>
    <n v="336771"/>
    <n v="158978"/>
    <s v="UTC+2"/>
    <x v="33729"/>
    <x v="1337"/>
  </r>
  <r>
    <n v="247342"/>
    <d v="2021-07-05T11:00:51"/>
    <n v="336771"/>
    <n v="436070"/>
    <s v="UTC+2"/>
    <x v="59552"/>
    <x v="413"/>
  </r>
  <r>
    <n v="250549"/>
    <d v="2021-07-06T14:51:32"/>
    <n v="336771"/>
    <n v="154256"/>
    <s v="UTC+2"/>
    <x v="64181"/>
    <x v="223"/>
  </r>
  <r>
    <n v="268252"/>
    <d v="2021-07-11T17:29:59"/>
    <n v="336771"/>
    <n v="411922"/>
    <s v="UTC+2"/>
    <x v="2105"/>
    <x v="251"/>
  </r>
  <r>
    <n v="280728"/>
    <d v="2021-07-15T18:35:31"/>
    <n v="336771"/>
    <n v="142606"/>
    <s v="UTC+2"/>
    <x v="71619"/>
    <x v="2640"/>
  </r>
  <r>
    <n v="283321"/>
    <d v="2021-07-16T16:20:05"/>
    <n v="336771"/>
    <n v="341333"/>
    <s v="UTC+2"/>
    <x v="17394"/>
    <x v="132"/>
  </r>
  <r>
    <n v="356906"/>
    <d v="2021-08-06T22:21:14"/>
    <n v="336771"/>
    <n v="351192"/>
    <s v="UTC+2"/>
    <x v="7920"/>
    <x v="620"/>
  </r>
  <r>
    <n v="409198"/>
    <d v="2021-08-22T15:45:07"/>
    <n v="336771"/>
    <n v="86587"/>
    <s v="UTC+2"/>
    <x v="36065"/>
    <x v="17"/>
  </r>
  <r>
    <n v="307820"/>
    <d v="2021-07-23T20:54:27"/>
    <n v="336783"/>
    <n v="117516"/>
    <s v="UTC+1"/>
    <x v="33575"/>
    <x v="4"/>
  </r>
  <r>
    <n v="316781"/>
    <d v="2021-07-25T21:10:25"/>
    <n v="336783"/>
    <n v="181651"/>
    <s v="UTC+1"/>
    <x v="32307"/>
    <x v="7193"/>
  </r>
  <r>
    <n v="319876"/>
    <d v="2021-07-26T19:49:12"/>
    <n v="336783"/>
    <n v="76405"/>
    <s v="UTC+1"/>
    <x v="22716"/>
    <x v="291"/>
  </r>
  <r>
    <n v="108571"/>
    <d v="2021-05-27T13:39:18"/>
    <n v="336798"/>
    <n v="336356"/>
    <s v="UTC+2"/>
    <x v="12178"/>
    <x v="550"/>
  </r>
  <r>
    <n v="118471"/>
    <d v="2021-05-29T16:29:24"/>
    <n v="336798"/>
    <n v="336205"/>
    <s v="UTC+2"/>
    <x v="1655"/>
    <x v="373"/>
  </r>
  <r>
    <n v="128711"/>
    <d v="2021-06-01T11:38:08"/>
    <n v="336798"/>
    <n v="70091"/>
    <s v="UTC+2"/>
    <x v="57257"/>
    <x v="891"/>
  </r>
  <r>
    <n v="156727"/>
    <d v="2021-06-10T12:12:29"/>
    <n v="336798"/>
    <n v="98704"/>
    <s v="UTC+2"/>
    <x v="42061"/>
    <x v="687"/>
  </r>
  <r>
    <n v="189744"/>
    <d v="2021-06-19T13:09:00"/>
    <n v="336798"/>
    <n v="250679"/>
    <s v="UTC+2"/>
    <x v="41459"/>
    <x v="734"/>
  </r>
  <r>
    <n v="193090"/>
    <d v="2021-06-20T01:31:51"/>
    <n v="336798"/>
    <n v="146737"/>
    <s v="UTC+2"/>
    <x v="71620"/>
    <x v="17980"/>
  </r>
  <r>
    <n v="223779"/>
    <d v="2021-06-28T13:22:59"/>
    <n v="336798"/>
    <n v="250247"/>
    <s v="UTC+2"/>
    <x v="19370"/>
    <x v="527"/>
  </r>
  <r>
    <n v="235890"/>
    <d v="2021-07-02T15:28:49"/>
    <n v="336798"/>
    <n v="122982"/>
    <s v="UTC+2"/>
    <x v="6932"/>
    <x v="353"/>
  </r>
  <r>
    <n v="285465"/>
    <d v="2021-07-17T01:16:12"/>
    <n v="336798"/>
    <n v="111368"/>
    <s v="UTC+2"/>
    <x v="71621"/>
    <x v="17981"/>
  </r>
  <r>
    <n v="324387"/>
    <d v="2021-07-28T15:35:48"/>
    <n v="336798"/>
    <n v="230507"/>
    <s v="UTC+2"/>
    <x v="26609"/>
    <x v="492"/>
  </r>
  <r>
    <n v="146603"/>
    <d v="2021-06-06T18:16:26"/>
    <n v="336820"/>
    <n v="154256"/>
    <s v="UTC-6"/>
    <x v="71622"/>
    <x v="17982"/>
  </r>
  <r>
    <n v="147284"/>
    <d v="2021-06-06T20:50:22"/>
    <n v="336820"/>
    <n v="148495"/>
    <s v="UTC-6"/>
    <x v="14983"/>
    <x v="277"/>
  </r>
  <r>
    <n v="163434"/>
    <d v="2021-06-12T00:29:24"/>
    <n v="336820"/>
    <n v="347008"/>
    <s v="UTC-6"/>
    <x v="25842"/>
    <x v="373"/>
  </r>
  <r>
    <n v="172469"/>
    <d v="2021-06-13T21:04:21"/>
    <n v="336820"/>
    <n v="158978"/>
    <s v="UTC-6"/>
    <x v="50353"/>
    <x v="496"/>
  </r>
  <r>
    <n v="209740"/>
    <d v="2021-06-25T04:15:25"/>
    <n v="336820"/>
    <n v="278635"/>
    <s v="UTC-6"/>
    <x v="5848"/>
    <x v="297"/>
  </r>
  <r>
    <n v="223237"/>
    <d v="2021-06-28T06:44:33"/>
    <n v="336820"/>
    <n v="252370"/>
    <s v="UTC-6"/>
    <x v="71623"/>
    <x v="808"/>
  </r>
  <r>
    <n v="243637"/>
    <d v="2021-07-04T06:00:16"/>
    <n v="336820"/>
    <n v="303237"/>
    <s v="UTC-6"/>
    <x v="18696"/>
    <x v="127"/>
  </r>
  <r>
    <n v="247122"/>
    <d v="2021-07-05T05:57:07"/>
    <n v="336820"/>
    <n v="230347"/>
    <s v="UTC-6"/>
    <x v="71624"/>
    <x v="1403"/>
  </r>
  <r>
    <n v="301817"/>
    <d v="2021-07-21T23:56:47"/>
    <n v="336820"/>
    <n v="379559"/>
    <s v="UTC-6"/>
    <x v="23188"/>
    <x v="113"/>
  </r>
  <r>
    <n v="304967"/>
    <d v="2021-07-23T06:09:35"/>
    <n v="336820"/>
    <n v="472712"/>
    <s v="UTC-6"/>
    <x v="11833"/>
    <x v="429"/>
  </r>
  <r>
    <n v="333597"/>
    <d v="2021-07-31T05:13:40"/>
    <n v="336820"/>
    <n v="227775"/>
    <s v="UTC-6"/>
    <x v="38613"/>
    <x v="22"/>
  </r>
  <r>
    <n v="358075"/>
    <d v="2021-08-07T04:53:44"/>
    <n v="336820"/>
    <n v="78646"/>
    <s v="UTC-6"/>
    <x v="71625"/>
    <x v="17983"/>
  </r>
  <r>
    <n v="382590"/>
    <d v="2021-08-14T13:35:34"/>
    <n v="336820"/>
    <n v="387595"/>
    <s v="UTC-6"/>
    <x v="71626"/>
    <x v="16508"/>
  </r>
  <r>
    <n v="389264"/>
    <d v="2021-08-16T03:03:11"/>
    <n v="336820"/>
    <n v="118549"/>
    <s v="UTC-6"/>
    <x v="29668"/>
    <x v="198"/>
  </r>
  <r>
    <n v="399035"/>
    <d v="2021-08-20T00:15:25"/>
    <n v="336820"/>
    <n v="408075"/>
    <s v="UTC-6"/>
    <x v="14825"/>
    <x v="250"/>
  </r>
  <r>
    <n v="408530"/>
    <d v="2021-08-22T12:25:54"/>
    <n v="336820"/>
    <n v="306746"/>
    <s v="UTC-6"/>
    <x v="71627"/>
    <x v="17984"/>
  </r>
  <r>
    <n v="238738"/>
    <d v="2021-07-03T02:26:13"/>
    <n v="336821"/>
    <n v="42035"/>
    <s v="UTC+5"/>
    <x v="71628"/>
    <x v="17985"/>
  </r>
  <r>
    <n v="262164"/>
    <d v="2021-07-10T11:28:14"/>
    <n v="336821"/>
    <n v="347008"/>
    <s v="UTC+5"/>
    <x v="20672"/>
    <x v="128"/>
  </r>
  <r>
    <n v="114400"/>
    <d v="2021-05-28T19:46:52"/>
    <n v="336823"/>
    <n v="436459"/>
    <s v="UTC+1"/>
    <x v="62022"/>
    <x v="114"/>
  </r>
  <r>
    <n v="127810"/>
    <d v="2021-05-31T21:34:03"/>
    <n v="336823"/>
    <n v="470762"/>
    <s v="UTC+1"/>
    <x v="53171"/>
    <x v="8"/>
  </r>
  <r>
    <n v="155051"/>
    <d v="2021-06-09T17:59:41"/>
    <n v="336823"/>
    <n v="411922"/>
    <s v="UTC+1"/>
    <x v="59310"/>
    <x v="168"/>
  </r>
  <r>
    <n v="172769"/>
    <d v="2021-06-13T22:25:47"/>
    <n v="336823"/>
    <n v="289726"/>
    <s v="UTC+1"/>
    <x v="71629"/>
    <x v="17986"/>
  </r>
  <r>
    <n v="208557"/>
    <d v="2021-06-24T19:18:55"/>
    <n v="336823"/>
    <n v="204394"/>
    <s v="UTC+1"/>
    <x v="65312"/>
    <x v="221"/>
  </r>
  <r>
    <n v="222282"/>
    <d v="2021-06-27T21:27:04"/>
    <n v="336823"/>
    <n v="51317"/>
    <s v="UTC+1"/>
    <x v="66957"/>
    <x v="52"/>
  </r>
  <r>
    <n v="227319"/>
    <d v="2021-06-29T16:00:51"/>
    <n v="336823"/>
    <n v="223772"/>
    <s v="UTC+1"/>
    <x v="17258"/>
    <x v="469"/>
  </r>
  <r>
    <n v="272501"/>
    <d v="2021-07-12T21:15:25"/>
    <n v="336823"/>
    <n v="118549"/>
    <s v="UTC+1"/>
    <x v="23495"/>
    <x v="297"/>
  </r>
  <r>
    <n v="280280"/>
    <d v="2021-07-15T16:55:41"/>
    <n v="336823"/>
    <n v="230507"/>
    <s v="UTC+1"/>
    <x v="71630"/>
    <x v="749"/>
  </r>
  <r>
    <n v="337480"/>
    <d v="2021-07-31T22:02:01"/>
    <n v="336823"/>
    <n v="472712"/>
    <s v="UTC+1"/>
    <x v="23038"/>
    <x v="26"/>
  </r>
  <r>
    <n v="342329"/>
    <d v="2021-08-01T23:26:10"/>
    <n v="336823"/>
    <n v="258251"/>
    <s v="UTC+1"/>
    <x v="71631"/>
    <x v="17987"/>
  </r>
  <r>
    <n v="342803"/>
    <d v="2021-08-02T09:59:31"/>
    <n v="336823"/>
    <n v="250679"/>
    <s v="UTC+1"/>
    <x v="71632"/>
    <x v="843"/>
  </r>
  <r>
    <n v="365972"/>
    <d v="2021-08-08T20:33:28"/>
    <n v="336823"/>
    <n v="351192"/>
    <s v="UTC+1"/>
    <x v="4536"/>
    <x v="613"/>
  </r>
  <r>
    <n v="386731"/>
    <d v="2021-08-15T13:10:31"/>
    <n v="336823"/>
    <n v="75550"/>
    <s v="UTC+1"/>
    <x v="71633"/>
    <x v="17988"/>
  </r>
  <r>
    <n v="387430"/>
    <d v="2021-08-15T16:20:38"/>
    <n v="336823"/>
    <n v="325852"/>
    <s v="UTC+1"/>
    <x v="71634"/>
    <x v="17989"/>
  </r>
  <r>
    <n v="410731"/>
    <d v="2021-08-22T20:45:07"/>
    <n v="336823"/>
    <n v="401945"/>
    <s v="UTC+1"/>
    <x v="82"/>
    <x v="76"/>
  </r>
  <r>
    <n v="417506"/>
    <d v="2021-08-25T18:06:41"/>
    <n v="336823"/>
    <n v="149755"/>
    <s v="UTC+1"/>
    <x v="14685"/>
    <x v="486"/>
  </r>
  <r>
    <n v="329750"/>
    <d v="2021-07-30T14:18:55"/>
    <n v="336830"/>
    <n v="27486"/>
    <s v="UTC+2"/>
    <x v="71635"/>
    <x v="380"/>
  </r>
  <r>
    <n v="337642"/>
    <d v="2021-07-31T22:27:22"/>
    <n v="336830"/>
    <n v="21407"/>
    <s v="UTC+2"/>
    <x v="71636"/>
    <x v="1798"/>
  </r>
  <r>
    <n v="353266"/>
    <d v="2021-08-05T21:29:59"/>
    <n v="336830"/>
    <n v="182191"/>
    <s v="UTC+2"/>
    <x v="11109"/>
    <x v="11"/>
  </r>
  <r>
    <n v="396653"/>
    <d v="2021-08-19T08:16:19"/>
    <n v="336830"/>
    <n v="432277"/>
    <s v="UTC+2"/>
    <x v="71637"/>
    <x v="6831"/>
  </r>
  <r>
    <n v="420144"/>
    <d v="2021-08-26T19:00:51"/>
    <n v="336830"/>
    <n v="300941"/>
    <s v="UTC+2"/>
    <x v="24115"/>
    <x v="23"/>
  </r>
  <r>
    <n v="422201"/>
    <d v="2021-08-28T03:06:43"/>
    <n v="336830"/>
    <n v="83136"/>
    <s v="UTC+2"/>
    <x v="71638"/>
    <x v="5707"/>
  </r>
  <r>
    <n v="220460"/>
    <d v="2021-06-27T15:14:24"/>
    <n v="336839"/>
    <n v="439981"/>
    <s v="UTC+0"/>
    <x v="71639"/>
    <x v="1100"/>
  </r>
  <r>
    <n v="226693"/>
    <d v="2021-06-29T13:10:10"/>
    <n v="336839"/>
    <n v="250679"/>
    <s v="UTC+0"/>
    <x v="8294"/>
    <x v="142"/>
  </r>
  <r>
    <n v="242530"/>
    <d v="2021-07-03T20:53:52"/>
    <n v="336839"/>
    <n v="43697"/>
    <s v="UTC+0"/>
    <x v="2905"/>
    <x v="104"/>
  </r>
  <r>
    <n v="267490"/>
    <d v="2021-07-11T14:56:23"/>
    <n v="336839"/>
    <n v="411922"/>
    <s v="UTC+0"/>
    <x v="71640"/>
    <x v="17990"/>
  </r>
  <r>
    <n v="306410"/>
    <d v="2021-07-23T15:48:37"/>
    <n v="336839"/>
    <n v="103966"/>
    <s v="UTC+0"/>
    <x v="152"/>
    <x v="136"/>
  </r>
  <r>
    <n v="351606"/>
    <d v="2021-08-05T15:16:00"/>
    <n v="336839"/>
    <n v="351192"/>
    <s v="UTC+0"/>
    <x v="21090"/>
    <x v="94"/>
  </r>
  <r>
    <n v="379524"/>
    <d v="2021-08-13T18:52:42"/>
    <n v="336839"/>
    <n v="151932"/>
    <s v="UTC+0"/>
    <x v="4385"/>
    <x v="153"/>
  </r>
  <r>
    <n v="380686"/>
    <d v="2021-08-13T22:50:22"/>
    <n v="336839"/>
    <n v="230507"/>
    <s v="UTC+0"/>
    <x v="48863"/>
    <x v="369"/>
  </r>
  <r>
    <n v="388992"/>
    <d v="2021-08-15T22:46:18"/>
    <n v="336839"/>
    <n v="439981"/>
    <s v="UTC+0"/>
    <x v="71641"/>
    <x v="17991"/>
  </r>
  <r>
    <n v="419742"/>
    <d v="2021-08-26T17:17:10"/>
    <n v="336839"/>
    <n v="170185"/>
    <s v="UTC+0"/>
    <x v="56494"/>
    <x v="7"/>
  </r>
  <r>
    <n v="255780"/>
    <d v="2021-07-08T17:57:36"/>
    <n v="336857"/>
    <n v="316630"/>
    <s v="UTC+1"/>
    <x v="71642"/>
    <x v="2521"/>
  </r>
  <r>
    <n v="287874"/>
    <d v="2021-07-17T16:23:45"/>
    <n v="336857"/>
    <n v="411922"/>
    <s v="UTC+1"/>
    <x v="71643"/>
    <x v="17992"/>
  </r>
  <r>
    <n v="297469"/>
    <d v="2021-07-20T16:47:27"/>
    <n v="336857"/>
    <n v="112334"/>
    <s v="UTC+1"/>
    <x v="13333"/>
    <x v="253"/>
  </r>
  <r>
    <n v="304273"/>
    <d v="2021-07-22T21:24:44"/>
    <n v="336857"/>
    <n v="230507"/>
    <s v="UTC+1"/>
    <x v="15458"/>
    <x v="82"/>
  </r>
  <r>
    <n v="271806"/>
    <d v="2021-07-12T18:28:14"/>
    <n v="336869"/>
    <n v="86587"/>
    <s v="UTC+2"/>
    <x v="19125"/>
    <x v="343"/>
  </r>
  <r>
    <n v="275056"/>
    <d v="2021-07-13T19:31:09"/>
    <n v="336869"/>
    <n v="258219"/>
    <s v="UTC+2"/>
    <x v="8009"/>
    <x v="160"/>
  </r>
  <r>
    <n v="295202"/>
    <d v="2021-07-19T19:17:10"/>
    <n v="336869"/>
    <n v="426727"/>
    <s v="UTC+2"/>
    <x v="24805"/>
    <x v="206"/>
  </r>
  <r>
    <n v="304524"/>
    <d v="2021-07-22T23:07:51"/>
    <n v="336869"/>
    <n v="411922"/>
    <s v="UTC+2"/>
    <x v="71644"/>
    <x v="522"/>
  </r>
  <r>
    <n v="312003"/>
    <d v="2021-07-24T19:47:27"/>
    <n v="336869"/>
    <n v="50995"/>
    <s v="UTC+2"/>
    <x v="8659"/>
    <x v="616"/>
  </r>
  <r>
    <n v="330761"/>
    <d v="2021-07-30T17:39:18"/>
    <n v="336869"/>
    <n v="138209"/>
    <s v="UTC+2"/>
    <x v="22381"/>
    <x v="50"/>
  </r>
  <r>
    <n v="352988"/>
    <d v="2021-08-05T20:41:03"/>
    <n v="336869"/>
    <n v="217497"/>
    <s v="UTC+2"/>
    <x v="65782"/>
    <x v="109"/>
  </r>
  <r>
    <n v="378849"/>
    <d v="2021-08-13T16:27:04"/>
    <n v="336869"/>
    <n v="250679"/>
    <s v="UTC+2"/>
    <x v="15756"/>
    <x v="146"/>
  </r>
  <r>
    <n v="407076"/>
    <d v="2021-08-21T23:26:29"/>
    <n v="336869"/>
    <n v="58305"/>
    <s v="UTC+2"/>
    <x v="71645"/>
    <x v="405"/>
  </r>
  <r>
    <n v="227257"/>
    <d v="2021-06-29T15:48:02"/>
    <n v="336870"/>
    <n v="411922"/>
    <s v="UTC+3"/>
    <x v="71646"/>
    <x v="103"/>
  </r>
  <r>
    <n v="319993"/>
    <d v="2021-07-26T20:20:40"/>
    <n v="336870"/>
    <n v="439981"/>
    <s v="UTC+3"/>
    <x v="48682"/>
    <x v="53"/>
  </r>
  <r>
    <n v="324223"/>
    <d v="2021-07-28T14:54:27"/>
    <n v="336870"/>
    <n v="446639"/>
    <s v="UTC+3"/>
    <x v="22012"/>
    <x v="163"/>
  </r>
  <r>
    <n v="351889"/>
    <d v="2021-08-05T16:34:38"/>
    <n v="336870"/>
    <n v="380039"/>
    <s v="UTC+3"/>
    <x v="25700"/>
    <x v="158"/>
  </r>
  <r>
    <n v="356223"/>
    <d v="2021-08-06T19:38:43"/>
    <n v="336870"/>
    <n v="76079"/>
    <s v="UTC+3"/>
    <x v="51342"/>
    <x v="97"/>
  </r>
  <r>
    <n v="409972"/>
    <d v="2021-08-22T17:56:12"/>
    <n v="336870"/>
    <n v="353016"/>
    <s v="UTC+3"/>
    <x v="23108"/>
    <x v="255"/>
  </r>
  <r>
    <n v="411832"/>
    <d v="2021-08-23T12:46:17"/>
    <n v="336870"/>
    <n v="182841"/>
    <s v="UTC+3"/>
    <x v="71647"/>
    <x v="93"/>
  </r>
  <r>
    <n v="3289"/>
    <d v="2021-03-31T04:20:38"/>
    <n v="336905"/>
    <n v="351192"/>
    <s v="UTC+0"/>
    <x v="71648"/>
    <x v="968"/>
  </r>
  <r>
    <n v="5649"/>
    <d v="2021-04-08T17:28:49"/>
    <n v="336905"/>
    <n v="88863"/>
    <s v="UTC+0"/>
    <x v="71649"/>
    <x v="353"/>
  </r>
  <r>
    <n v="6191"/>
    <d v="2021-04-09T18:22:24"/>
    <n v="336905"/>
    <n v="158978"/>
    <s v="UTC+0"/>
    <x v="57997"/>
    <x v="319"/>
  </r>
  <r>
    <n v="11721"/>
    <d v="2021-04-16T18:15:25"/>
    <n v="336905"/>
    <n v="88368"/>
    <s v="UTC+0"/>
    <x v="50046"/>
    <x v="250"/>
  </r>
  <r>
    <n v="12051"/>
    <d v="2021-04-16T22:17:45"/>
    <n v="336905"/>
    <n v="411922"/>
    <s v="UTC+0"/>
    <x v="71650"/>
    <x v="41"/>
  </r>
  <r>
    <n v="36066"/>
    <d v="2021-04-30T15:11:20"/>
    <n v="336905"/>
    <n v="21760"/>
    <s v="UTC+0"/>
    <x v="11630"/>
    <x v="304"/>
  </r>
  <r>
    <n v="70299"/>
    <d v="2021-05-14T15:53:17"/>
    <n v="336905"/>
    <n v="250679"/>
    <s v="UTC+0"/>
    <x v="6637"/>
    <x v="301"/>
  </r>
  <r>
    <n v="77665"/>
    <d v="2021-05-16T15:36:58"/>
    <n v="336905"/>
    <n v="439094"/>
    <s v="UTC+0"/>
    <x v="10203"/>
    <x v="117"/>
  </r>
  <r>
    <n v="85387"/>
    <d v="2021-05-19T19:09:00"/>
    <n v="336905"/>
    <n v="205316"/>
    <s v="UTC+0"/>
    <x v="43015"/>
    <x v="308"/>
  </r>
  <r>
    <n v="99766"/>
    <d v="2021-05-23T20:20:34"/>
    <n v="336905"/>
    <n v="170498"/>
    <s v="UTC+0"/>
    <x v="71651"/>
    <x v="8496"/>
  </r>
  <r>
    <n v="139591"/>
    <d v="2021-06-04T22:31:44"/>
    <n v="336905"/>
    <n v="119655"/>
    <s v="UTC+0"/>
    <x v="7883"/>
    <x v="283"/>
  </r>
  <r>
    <n v="141396"/>
    <d v="2021-06-05T13:24:09"/>
    <n v="336905"/>
    <n v="50825"/>
    <s v="UTC+0"/>
    <x v="53906"/>
    <x v="1136"/>
  </r>
  <r>
    <n v="154894"/>
    <d v="2021-06-09T17:31:09"/>
    <n v="336905"/>
    <n v="154228"/>
    <s v="UTC+0"/>
    <x v="19877"/>
    <x v="12"/>
  </r>
  <r>
    <n v="169094"/>
    <d v="2021-06-13T07:51:12"/>
    <n v="336905"/>
    <n v="230507"/>
    <s v="UTC+0"/>
    <x v="71652"/>
    <x v="17993"/>
  </r>
  <r>
    <n v="173020"/>
    <d v="2021-06-13T23:57:56"/>
    <n v="336905"/>
    <n v="154256"/>
    <s v="UTC+0"/>
    <x v="56120"/>
    <x v="10"/>
  </r>
  <r>
    <n v="181415"/>
    <d v="2021-06-17T14:00:58"/>
    <n v="336905"/>
    <n v="370651"/>
    <s v="UTC+0"/>
    <x v="71653"/>
    <x v="4565"/>
  </r>
  <r>
    <n v="187245"/>
    <d v="2021-06-18T20:09:35"/>
    <n v="336905"/>
    <n v="399803"/>
    <s v="UTC+0"/>
    <x v="32849"/>
    <x v="29"/>
  </r>
  <r>
    <n v="243805"/>
    <d v="2021-07-04T08:06:29"/>
    <n v="336905"/>
    <n v="392434"/>
    <s v="UTC+0"/>
    <x v="71654"/>
    <x v="17994"/>
  </r>
  <r>
    <n v="256764"/>
    <d v="2021-07-08T22:55:02"/>
    <n v="336905"/>
    <n v="408733"/>
    <s v="UTC+0"/>
    <x v="50196"/>
    <x v="115"/>
  </r>
  <r>
    <n v="311598"/>
    <d v="2021-07-24T18:45:42"/>
    <n v="336905"/>
    <n v="242428"/>
    <s v="UTC+0"/>
    <x v="64599"/>
    <x v="69"/>
  </r>
  <r>
    <n v="6197"/>
    <d v="2021-04-09T18:25:54"/>
    <n v="336913"/>
    <n v="250679"/>
    <s v="UTC+2"/>
    <x v="71655"/>
    <x v="44"/>
  </r>
  <r>
    <n v="7223"/>
    <d v="2021-04-10T19:33:28"/>
    <n v="336913"/>
    <n v="189009"/>
    <s v="UTC+2"/>
    <x v="71157"/>
    <x v="613"/>
  </r>
  <r>
    <n v="9126"/>
    <d v="2021-04-13T17:06:41"/>
    <n v="336913"/>
    <n v="287170"/>
    <s v="UTC+2"/>
    <x v="71656"/>
    <x v="486"/>
  </r>
  <r>
    <n v="10342"/>
    <d v="2021-04-15T11:56:47"/>
    <n v="336913"/>
    <n v="387595"/>
    <s v="UTC+2"/>
    <x v="71657"/>
    <x v="183"/>
  </r>
  <r>
    <n v="11710"/>
    <d v="2021-04-16T18:02:36"/>
    <n v="336913"/>
    <n v="158978"/>
    <s v="UTC+2"/>
    <x v="20764"/>
    <x v="79"/>
  </r>
  <r>
    <n v="18308"/>
    <d v="2021-04-21T16:22:24"/>
    <n v="336913"/>
    <n v="316436"/>
    <s v="UTC+2"/>
    <x v="57990"/>
    <x v="319"/>
  </r>
  <r>
    <n v="111667"/>
    <d v="2021-05-28T11:26:53"/>
    <n v="336939"/>
    <n v="346056"/>
    <s v="UTC+6"/>
    <x v="71658"/>
    <x v="3119"/>
  </r>
  <r>
    <n v="117383"/>
    <d v="2021-05-29T13:28:19"/>
    <n v="336939"/>
    <n v="411922"/>
    <s v="UTC+6"/>
    <x v="71659"/>
    <x v="9922"/>
  </r>
  <r>
    <n v="137207"/>
    <d v="2021-06-04T15:03:11"/>
    <n v="336939"/>
    <n v="470762"/>
    <s v="UTC+6"/>
    <x v="280"/>
    <x v="198"/>
  </r>
  <r>
    <n v="171451"/>
    <d v="2021-06-13T17:36:58"/>
    <n v="336939"/>
    <n v="21760"/>
    <s v="UTC+6"/>
    <x v="51056"/>
    <x v="129"/>
  </r>
  <r>
    <n v="176001"/>
    <d v="2021-06-15T13:20:40"/>
    <n v="336939"/>
    <n v="30075"/>
    <s v="UTC+6"/>
    <x v="21706"/>
    <x v="359"/>
  </r>
  <r>
    <n v="19817"/>
    <d v="2021-04-22T15:01:26"/>
    <n v="336945"/>
    <n v="411922"/>
    <s v="UTC+3"/>
    <x v="71660"/>
    <x v="266"/>
  </r>
  <r>
    <n v="21766"/>
    <d v="2021-04-23T19:57:21"/>
    <n v="336945"/>
    <n v="182191"/>
    <s v="UTC+3"/>
    <x v="25010"/>
    <x v="336"/>
  </r>
  <r>
    <n v="58027"/>
    <d v="2021-05-09T11:57:28"/>
    <n v="336945"/>
    <n v="347393"/>
    <s v="UTC+3"/>
    <x v="71661"/>
    <x v="9265"/>
  </r>
  <r>
    <n v="65308"/>
    <d v="2021-05-12T14:56:47"/>
    <n v="336945"/>
    <n v="250679"/>
    <s v="UTC+3"/>
    <x v="33940"/>
    <x v="113"/>
  </r>
  <r>
    <n v="69327"/>
    <d v="2021-05-14T09:59:02"/>
    <n v="336945"/>
    <n v="347008"/>
    <s v="UTC+3"/>
    <x v="33"/>
    <x v="31"/>
  </r>
  <r>
    <n v="91407"/>
    <d v="2021-05-21T21:04:56"/>
    <n v="336945"/>
    <n v="280701"/>
    <s v="UTC+3"/>
    <x v="1012"/>
    <x v="422"/>
  </r>
  <r>
    <n v="128896"/>
    <d v="2021-06-01T13:39:53"/>
    <n v="336945"/>
    <n v="433572"/>
    <s v="UTC+3"/>
    <x v="26453"/>
    <x v="106"/>
  </r>
  <r>
    <n v="134179"/>
    <d v="2021-06-03T15:38:43"/>
    <n v="336945"/>
    <n v="158978"/>
    <s v="UTC+3"/>
    <x v="20391"/>
    <x v="433"/>
  </r>
  <r>
    <n v="149809"/>
    <d v="2021-06-07T20:02:01"/>
    <n v="336945"/>
    <n v="428248"/>
    <s v="UTC+3"/>
    <x v="38670"/>
    <x v="26"/>
  </r>
  <r>
    <n v="167494"/>
    <d v="2021-06-12T21:00:00"/>
    <n v="336945"/>
    <n v="202914"/>
    <s v="UTC+3"/>
    <x v="23672"/>
    <x v="883"/>
  </r>
  <r>
    <n v="197665"/>
    <d v="2021-06-21T11:22:24"/>
    <n v="336945"/>
    <n v="209122"/>
    <s v="UTC+3"/>
    <x v="44998"/>
    <x v="682"/>
  </r>
  <r>
    <n v="236945"/>
    <d v="2021-07-02T18:24:09"/>
    <n v="336945"/>
    <n v="88368"/>
    <s v="UTC+3"/>
    <x v="4680"/>
    <x v="344"/>
  </r>
  <r>
    <n v="250933"/>
    <d v="2021-07-06T16:34:38"/>
    <n v="336945"/>
    <n v="16360"/>
    <s v="UTC+3"/>
    <x v="14115"/>
    <x v="158"/>
  </r>
  <r>
    <n v="320702"/>
    <d v="2021-07-27T12:27:22"/>
    <n v="336945"/>
    <n v="258219"/>
    <s v="UTC+3"/>
    <x v="71662"/>
    <x v="772"/>
  </r>
  <r>
    <n v="324795"/>
    <d v="2021-07-28T17:02:36"/>
    <n v="336945"/>
    <n v="5151"/>
    <s v="UTC+3"/>
    <x v="44372"/>
    <x v="79"/>
  </r>
  <r>
    <n v="329182"/>
    <d v="2021-07-30T11:13:05"/>
    <n v="336945"/>
    <n v="439981"/>
    <s v="UTC+3"/>
    <x v="39062"/>
    <x v="830"/>
  </r>
  <r>
    <n v="346475"/>
    <d v="2021-08-03T16:20:40"/>
    <n v="336945"/>
    <n v="12149"/>
    <s v="UTC+3"/>
    <x v="47645"/>
    <x v="359"/>
  </r>
  <r>
    <n v="376381"/>
    <d v="2021-08-12T19:15:25"/>
    <n v="336945"/>
    <n v="143750"/>
    <s v="UTC+3"/>
    <x v="8181"/>
    <x v="297"/>
  </r>
  <r>
    <n v="390803"/>
    <d v="2021-08-16T18:42:48"/>
    <n v="336945"/>
    <n v="225786"/>
    <s v="UTC+3"/>
    <x v="480"/>
    <x v="139"/>
  </r>
  <r>
    <n v="401456"/>
    <d v="2021-08-20T17:32:38"/>
    <n v="336945"/>
    <n v="362123"/>
    <s v="UTC+3"/>
    <x v="71663"/>
    <x v="2347"/>
  </r>
  <r>
    <n v="402424"/>
    <d v="2021-08-20T20:49:55"/>
    <n v="336945"/>
    <n v="37644"/>
    <s v="UTC+3"/>
    <x v="9957"/>
    <x v="2586"/>
  </r>
  <r>
    <n v="421342"/>
    <d v="2021-08-27T16:02:01"/>
    <n v="336945"/>
    <n v="153893"/>
    <s v="UTC+3"/>
    <x v="71355"/>
    <x v="95"/>
  </r>
  <r>
    <n v="199004"/>
    <d v="2021-06-21T17:51:32"/>
    <n v="336982"/>
    <n v="264283"/>
    <s v="UTC+3"/>
    <x v="3980"/>
    <x v="610"/>
  </r>
  <r>
    <n v="201503"/>
    <d v="2021-06-22T15:10:45"/>
    <n v="336982"/>
    <n v="182984"/>
    <s v="UTC+3"/>
    <x v="58235"/>
    <x v="96"/>
  </r>
  <r>
    <n v="295555"/>
    <d v="2021-07-19T20:46:17"/>
    <n v="336982"/>
    <n v="118079"/>
    <s v="UTC+3"/>
    <x v="71664"/>
    <x v="196"/>
  </r>
  <r>
    <n v="318126"/>
    <d v="2021-07-26T13:10:34"/>
    <n v="336982"/>
    <n v="33076"/>
    <s v="UTC+3"/>
    <x v="71665"/>
    <x v="3862"/>
  </r>
  <r>
    <n v="330956"/>
    <d v="2021-07-30T18:10:10"/>
    <n v="336982"/>
    <n v="238576"/>
    <s v="UTC+3"/>
    <x v="11336"/>
    <x v="284"/>
  </r>
  <r>
    <n v="336901"/>
    <d v="2021-07-31T20:09:00"/>
    <n v="336982"/>
    <n v="97699"/>
    <s v="UTC+3"/>
    <x v="37975"/>
    <x v="21"/>
  </r>
  <r>
    <n v="386660"/>
    <d v="2021-08-15T12:53:59"/>
    <n v="336982"/>
    <n v="411922"/>
    <s v="UTC+3"/>
    <x v="71666"/>
    <x v="17995"/>
  </r>
  <r>
    <n v="405445"/>
    <d v="2021-08-21T16:41:38"/>
    <n v="336982"/>
    <n v="172661"/>
    <s v="UTC+3"/>
    <x v="71667"/>
    <x v="130"/>
  </r>
  <r>
    <n v="115519"/>
    <d v="2021-05-28T23:56:12"/>
    <n v="336996"/>
    <n v="183880"/>
    <s v="UTC+1"/>
    <x v="48628"/>
    <x v="1045"/>
  </r>
  <r>
    <n v="138861"/>
    <d v="2021-06-04T19:42:13"/>
    <n v="336996"/>
    <n v="388561"/>
    <s v="UTC+1"/>
    <x v="31211"/>
    <x v="290"/>
  </r>
  <r>
    <n v="191647"/>
    <d v="2021-06-19T19:02:24"/>
    <n v="336996"/>
    <n v="426727"/>
    <s v="UTC+1"/>
    <x v="69614"/>
    <x v="962"/>
  </r>
  <r>
    <n v="224777"/>
    <d v="2021-06-28T18:53:17"/>
    <n v="336996"/>
    <n v="368701"/>
    <s v="UTC+1"/>
    <x v="50881"/>
    <x v="100"/>
  </r>
  <r>
    <n v="230591"/>
    <d v="2021-06-30T17:06:06"/>
    <n v="336996"/>
    <n v="250679"/>
    <s v="UTC+1"/>
    <x v="43760"/>
    <x v="111"/>
  </r>
  <r>
    <n v="243221"/>
    <d v="2021-07-04T01:38:43"/>
    <n v="336996"/>
    <n v="347008"/>
    <s v="UTC+1"/>
    <x v="71668"/>
    <x v="388"/>
  </r>
  <r>
    <n v="311014"/>
    <d v="2021-07-24T16:54:49"/>
    <n v="336996"/>
    <n v="347393"/>
    <s v="UTC+1"/>
    <x v="71669"/>
    <x v="17996"/>
  </r>
  <r>
    <n v="330847"/>
    <d v="2021-07-30T17:50:22"/>
    <n v="336996"/>
    <n v="331902"/>
    <s v="UTC+1"/>
    <x v="17631"/>
    <x v="47"/>
  </r>
  <r>
    <n v="344225"/>
    <d v="2021-08-02T18:34:38"/>
    <n v="336996"/>
    <n v="283642"/>
    <s v="UTC+1"/>
    <x v="25439"/>
    <x v="158"/>
  </r>
  <r>
    <n v="357434"/>
    <d v="2021-08-07T00:12:30"/>
    <n v="336996"/>
    <n v="351192"/>
    <s v="UTC+1"/>
    <x v="67618"/>
    <x v="1192"/>
  </r>
  <r>
    <n v="377269"/>
    <d v="2021-08-12T23:42:13"/>
    <n v="336996"/>
    <n v="202651"/>
    <s v="UTC+1"/>
    <x v="69213"/>
    <x v="589"/>
  </r>
  <r>
    <n v="398997"/>
    <d v="2021-08-19T23:58:31"/>
    <n v="336996"/>
    <n v="137327"/>
    <s v="UTC+1"/>
    <x v="71670"/>
    <x v="1337"/>
  </r>
  <r>
    <n v="405965"/>
    <d v="2021-08-21T18:43:58"/>
    <n v="336996"/>
    <n v="401945"/>
    <s v="UTC+1"/>
    <x v="14691"/>
    <x v="20"/>
  </r>
  <r>
    <n v="416418"/>
    <d v="2021-08-25T13:55:02"/>
    <n v="336996"/>
    <n v="250679"/>
    <s v="UTC+1"/>
    <x v="71671"/>
    <x v="458"/>
  </r>
  <r>
    <n v="61896"/>
    <d v="2021-05-10T20:13:40"/>
    <n v="337090"/>
    <n v="303258"/>
    <s v="UTC+3"/>
    <x v="56637"/>
    <x v="22"/>
  </r>
  <r>
    <n v="67409"/>
    <d v="2021-05-13T13:07:16"/>
    <n v="337090"/>
    <n v="394087"/>
    <s v="UTC+3"/>
    <x v="71672"/>
    <x v="541"/>
  </r>
  <r>
    <n v="68256"/>
    <d v="2021-05-13T18:54:27"/>
    <n v="337090"/>
    <n v="411922"/>
    <s v="UTC+3"/>
    <x v="27052"/>
    <x v="4"/>
  </r>
  <r>
    <n v="97220"/>
    <d v="2021-05-23T07:30:43"/>
    <n v="337093"/>
    <n v="411922"/>
    <s v="UTC+3"/>
    <x v="71673"/>
    <x v="3356"/>
  </r>
  <r>
    <n v="121546"/>
    <d v="2021-05-30T06:15:42"/>
    <n v="337093"/>
    <n v="341333"/>
    <s v="UTC+3"/>
    <x v="71674"/>
    <x v="7230"/>
  </r>
  <r>
    <n v="179272"/>
    <d v="2021-06-16T16:41:38"/>
    <n v="337093"/>
    <n v="250679"/>
    <s v="UTC+3"/>
    <x v="29469"/>
    <x v="130"/>
  </r>
  <r>
    <n v="184373"/>
    <d v="2021-06-18T09:14:15"/>
    <n v="337093"/>
    <n v="241825"/>
    <s v="UTC+3"/>
    <x v="6088"/>
    <x v="1176"/>
  </r>
  <r>
    <n v="213671"/>
    <d v="2021-06-26T03:30:43"/>
    <n v="337093"/>
    <n v="242719"/>
    <s v="UTC+3"/>
    <x v="71675"/>
    <x v="17997"/>
  </r>
  <r>
    <n v="221557"/>
    <d v="2021-06-27T19:03:46"/>
    <n v="337093"/>
    <n v="351192"/>
    <s v="UTC+3"/>
    <x v="4033"/>
    <x v="231"/>
  </r>
  <r>
    <n v="310757"/>
    <d v="2021-07-24T15:34:03"/>
    <n v="337093"/>
    <n v="118549"/>
    <s v="UTC+3"/>
    <x v="31523"/>
    <x v="490"/>
  </r>
  <r>
    <n v="314651"/>
    <d v="2021-07-25T14:41:34"/>
    <n v="337093"/>
    <n v="394819"/>
    <s v="UTC+3"/>
    <x v="71676"/>
    <x v="17998"/>
  </r>
  <r>
    <n v="319411"/>
    <d v="2021-07-26T17:56:12"/>
    <n v="337093"/>
    <n v="97326"/>
    <s v="UTC+3"/>
    <x v="9611"/>
    <x v="255"/>
  </r>
  <r>
    <n v="329747"/>
    <d v="2021-07-30T14:17:10"/>
    <n v="337093"/>
    <n v="330333"/>
    <s v="UTC+3"/>
    <x v="946"/>
    <x v="7"/>
  </r>
  <r>
    <n v="361768"/>
    <d v="2021-08-07T21:09:35"/>
    <n v="337093"/>
    <n v="102086"/>
    <s v="UTC+3"/>
    <x v="48474"/>
    <x v="429"/>
  </r>
  <r>
    <n v="379631"/>
    <d v="2021-08-13T19:10:45"/>
    <n v="337093"/>
    <n v="103966"/>
    <s v="UTC+3"/>
    <x v="7978"/>
    <x v="661"/>
  </r>
  <r>
    <n v="387189"/>
    <d v="2021-08-15T15:29:24"/>
    <n v="337093"/>
    <n v="230507"/>
    <s v="UTC+3"/>
    <x v="30111"/>
    <x v="373"/>
  </r>
  <r>
    <n v="396764"/>
    <d v="2021-08-19T11:22:24"/>
    <n v="337093"/>
    <n v="118549"/>
    <s v="UTC+3"/>
    <x v="70511"/>
    <x v="682"/>
  </r>
  <r>
    <n v="25755"/>
    <d v="2021-04-25T03:48:02"/>
    <n v="337103"/>
    <n v="182191"/>
    <s v="UTC-5"/>
    <x v="71677"/>
    <x v="141"/>
  </r>
  <r>
    <n v="227172"/>
    <d v="2021-06-29T15:21:14"/>
    <n v="337132"/>
    <n v="376706"/>
    <s v="UTC+1"/>
    <x v="2652"/>
    <x v="504"/>
  </r>
  <r>
    <n v="242327"/>
    <d v="2021-07-03T20:21:49"/>
    <n v="337132"/>
    <n v="347393"/>
    <s v="UTC+1"/>
    <x v="5030"/>
    <x v="184"/>
  </r>
  <r>
    <n v="267908"/>
    <d v="2021-07-11T16:24:09"/>
    <n v="337132"/>
    <n v="250679"/>
    <s v="UTC+1"/>
    <x v="13062"/>
    <x v="393"/>
  </r>
  <r>
    <n v="275048"/>
    <d v="2021-07-13T19:30:34"/>
    <n v="337132"/>
    <n v="158978"/>
    <s v="UTC+1"/>
    <x v="24437"/>
    <x v="228"/>
  </r>
  <r>
    <n v="304328"/>
    <d v="2021-07-22T21:57:21"/>
    <n v="337132"/>
    <n v="148570"/>
    <s v="UTC+1"/>
    <x v="23243"/>
    <x v="336"/>
  </r>
  <r>
    <n v="329634"/>
    <d v="2021-07-30T13:41:03"/>
    <n v="337132"/>
    <n v="153893"/>
    <s v="UTC+1"/>
    <x v="11658"/>
    <x v="225"/>
  </r>
  <r>
    <n v="91298"/>
    <d v="2021-05-21T20:49:12"/>
    <n v="337142"/>
    <n v="397390"/>
    <s v="UTC+4"/>
    <x v="48735"/>
    <x v="507"/>
  </r>
  <r>
    <n v="98725"/>
    <d v="2021-05-23T16:02:39"/>
    <n v="337142"/>
    <n v="137899"/>
    <s v="UTC+4"/>
    <x v="71678"/>
    <x v="3068"/>
  </r>
  <r>
    <n v="108327"/>
    <d v="2021-05-26T22:54:14"/>
    <n v="337142"/>
    <n v="227775"/>
    <s v="UTC+4"/>
    <x v="71679"/>
    <x v="1976"/>
  </r>
  <r>
    <n v="114227"/>
    <d v="2021-05-28T19:22:59"/>
    <n v="337142"/>
    <n v="328586"/>
    <s v="UTC+4"/>
    <x v="14540"/>
    <x v="154"/>
  </r>
  <r>
    <n v="128773"/>
    <d v="2021-06-01T12:30:34"/>
    <n v="337142"/>
    <n v="351192"/>
    <s v="UTC+4"/>
    <x v="26153"/>
    <x v="218"/>
  </r>
  <r>
    <n v="131591"/>
    <d v="2021-06-02T13:56:47"/>
    <n v="337142"/>
    <n v="251784"/>
    <s v="UTC+4"/>
    <x v="71680"/>
    <x v="113"/>
  </r>
  <r>
    <n v="163804"/>
    <d v="2021-06-12T04:10:48"/>
    <n v="337142"/>
    <n v="298988"/>
    <s v="UTC+4"/>
    <x v="71681"/>
    <x v="17999"/>
  </r>
  <r>
    <n v="186889"/>
    <d v="2021-06-18T19:13:40"/>
    <n v="337142"/>
    <n v="183041"/>
    <s v="UTC+4"/>
    <x v="69841"/>
    <x v="22"/>
  </r>
  <r>
    <n v="202670"/>
    <d v="2021-06-22T19:43:58"/>
    <n v="337142"/>
    <n v="118549"/>
    <s v="UTC+4"/>
    <x v="71682"/>
    <x v="177"/>
  </r>
  <r>
    <n v="239435"/>
    <d v="2021-07-03T09:21:49"/>
    <n v="337142"/>
    <n v="416030"/>
    <s v="UTC+4"/>
    <x v="23369"/>
    <x v="582"/>
  </r>
  <r>
    <n v="240758"/>
    <d v="2021-07-03T15:41:38"/>
    <n v="337142"/>
    <n v="470762"/>
    <s v="UTC+4"/>
    <x v="17219"/>
    <x v="130"/>
  </r>
  <r>
    <n v="305973"/>
    <d v="2021-07-23T14:29:24"/>
    <n v="337142"/>
    <n v="84465"/>
    <s v="UTC+4"/>
    <x v="29908"/>
    <x v="373"/>
  </r>
  <r>
    <n v="316963"/>
    <d v="2021-07-25T21:54:19"/>
    <n v="337142"/>
    <n v="238334"/>
    <s v="UTC+4"/>
    <x v="71683"/>
    <x v="18000"/>
  </r>
  <r>
    <n v="320741"/>
    <d v="2021-07-27T12:46:52"/>
    <n v="337142"/>
    <n v="313721"/>
    <s v="UTC+4"/>
    <x v="8635"/>
    <x v="123"/>
  </r>
  <r>
    <n v="54367"/>
    <d v="2021-05-08T05:10:00"/>
    <n v="337163"/>
    <n v="311460"/>
    <s v="UTC+1"/>
    <x v="71684"/>
    <x v="18001"/>
  </r>
  <r>
    <n v="72084"/>
    <d v="2021-05-14T22:43:58"/>
    <n v="337163"/>
    <n v="411922"/>
    <s v="UTC+1"/>
    <x v="71685"/>
    <x v="177"/>
  </r>
  <r>
    <n v="86956"/>
    <d v="2021-05-20T16:17:10"/>
    <n v="337163"/>
    <n v="463334"/>
    <s v="UTC+1"/>
    <x v="71686"/>
    <x v="7"/>
  </r>
  <r>
    <n v="102516"/>
    <d v="2021-05-24T19:28:14"/>
    <n v="337163"/>
    <n v="454139"/>
    <s v="UTC+1"/>
    <x v="22695"/>
    <x v="343"/>
  </r>
  <r>
    <n v="211987"/>
    <d v="2021-06-25T17:23:02"/>
    <n v="337166"/>
    <n v="76405"/>
    <s v="UTC+1"/>
    <x v="71687"/>
    <x v="607"/>
  </r>
  <r>
    <n v="236199"/>
    <d v="2021-07-02T16:24:09"/>
    <n v="337166"/>
    <n v="442813"/>
    <s v="UTC+1"/>
    <x v="40503"/>
    <x v="393"/>
  </r>
  <r>
    <n v="264650"/>
    <d v="2021-07-10T19:39:53"/>
    <n v="337166"/>
    <n v="411922"/>
    <s v="UTC+1"/>
    <x v="20076"/>
    <x v="484"/>
  </r>
  <r>
    <n v="274757"/>
    <d v="2021-07-13T18:25:19"/>
    <n v="337166"/>
    <n v="118549"/>
    <s v="UTC+1"/>
    <x v="14340"/>
    <x v="402"/>
  </r>
  <r>
    <n v="316568"/>
    <d v="2021-07-25T20:19:55"/>
    <n v="337166"/>
    <n v="122902"/>
    <s v="UTC+1"/>
    <x v="71688"/>
    <x v="18002"/>
  </r>
  <r>
    <n v="350811"/>
    <d v="2021-08-05T00:24:09"/>
    <n v="337166"/>
    <n v="162482"/>
    <s v="UTC+1"/>
    <x v="71689"/>
    <x v="710"/>
  </r>
  <r>
    <n v="377241"/>
    <d v="2021-08-12T23:21:14"/>
    <n v="337166"/>
    <n v="449379"/>
    <s v="UTC+1"/>
    <x v="36613"/>
    <x v="620"/>
  </r>
  <r>
    <n v="410785"/>
    <d v="2021-08-22T21:01:26"/>
    <n v="337166"/>
    <n v="238798"/>
    <s v="UTC+1"/>
    <x v="42924"/>
    <x v="263"/>
  </r>
  <r>
    <n v="419903"/>
    <d v="2021-08-26T18:02:01"/>
    <n v="337166"/>
    <n v="343712"/>
    <s v="UTC+1"/>
    <x v="52966"/>
    <x v="95"/>
  </r>
  <r>
    <n v="228577"/>
    <d v="2021-06-29T20:29:59"/>
    <n v="337178"/>
    <n v="59485"/>
    <s v="UTC+3"/>
    <x v="48160"/>
    <x v="11"/>
  </r>
  <r>
    <n v="229962"/>
    <d v="2021-06-30T13:16:35"/>
    <n v="337178"/>
    <n v="118549"/>
    <s v="UTC+3"/>
    <x v="53957"/>
    <x v="561"/>
  </r>
  <r>
    <n v="315505"/>
    <d v="2021-07-25T17:23:34"/>
    <n v="337178"/>
    <n v="39621"/>
    <s v="UTC+3"/>
    <x v="18751"/>
    <x v="224"/>
  </r>
  <r>
    <n v="319099"/>
    <d v="2021-07-26T17:02:36"/>
    <n v="337178"/>
    <n v="125006"/>
    <s v="UTC+3"/>
    <x v="30468"/>
    <x v="79"/>
  </r>
  <r>
    <n v="349113"/>
    <d v="2021-08-04T17:02:36"/>
    <n v="337178"/>
    <n v="379466"/>
    <s v="UTC+3"/>
    <x v="2731"/>
    <x v="79"/>
  </r>
  <r>
    <n v="355748"/>
    <d v="2021-08-06T18:10:10"/>
    <n v="337178"/>
    <n v="258219"/>
    <s v="UTC+3"/>
    <x v="55480"/>
    <x v="284"/>
  </r>
  <r>
    <n v="372951"/>
    <d v="2021-08-11T16:04:21"/>
    <n v="337178"/>
    <n v="230507"/>
    <s v="UTC+3"/>
    <x v="17248"/>
    <x v="175"/>
  </r>
  <r>
    <n v="141580"/>
    <d v="2021-06-05T14:03:46"/>
    <n v="337186"/>
    <n v="407934"/>
    <s v="UTC+4"/>
    <x v="54999"/>
    <x v="378"/>
  </r>
  <r>
    <n v="145210"/>
    <d v="2021-06-06T11:25:19"/>
    <n v="337186"/>
    <n v="158978"/>
    <s v="UTC+4"/>
    <x v="71690"/>
    <x v="322"/>
  </r>
  <r>
    <n v="159958"/>
    <d v="2021-06-11T13:00:51"/>
    <n v="337186"/>
    <n v="411922"/>
    <s v="UTC+4"/>
    <x v="8086"/>
    <x v="469"/>
  </r>
  <r>
    <n v="164595"/>
    <d v="2021-06-12T10:52:42"/>
    <n v="337186"/>
    <n v="250679"/>
    <s v="UTC+4"/>
    <x v="64223"/>
    <x v="39"/>
  </r>
  <r>
    <n v="177261"/>
    <d v="2021-06-15T18:41:03"/>
    <n v="337186"/>
    <n v="230507"/>
    <s v="UTC+4"/>
    <x v="42664"/>
    <x v="109"/>
  </r>
  <r>
    <n v="206819"/>
    <d v="2021-06-24T10:45:42"/>
    <n v="337186"/>
    <n v="239565"/>
    <s v="UTC+4"/>
    <x v="28656"/>
    <x v="216"/>
  </r>
  <r>
    <n v="230541"/>
    <d v="2021-06-30T16:57:21"/>
    <n v="337192"/>
    <n v="40892"/>
    <s v="UTC+2"/>
    <x v="12322"/>
    <x v="84"/>
  </r>
  <r>
    <n v="246224"/>
    <d v="2021-07-04T19:33:28"/>
    <n v="337192"/>
    <n v="304722"/>
    <s v="UTC+2"/>
    <x v="30000"/>
    <x v="613"/>
  </r>
  <r>
    <n v="256222"/>
    <d v="2021-07-08T19:35:48"/>
    <n v="337192"/>
    <n v="472712"/>
    <s v="UTC+2"/>
    <x v="1370"/>
    <x v="346"/>
  </r>
  <r>
    <n v="282126"/>
    <d v="2021-07-16T11:47:27"/>
    <n v="337192"/>
    <n v="420674"/>
    <s v="UTC+2"/>
    <x v="71691"/>
    <x v="437"/>
  </r>
  <r>
    <n v="294549"/>
    <d v="2021-07-19T16:48:02"/>
    <n v="337192"/>
    <n v="347393"/>
    <s v="UTC+2"/>
    <x v="47726"/>
    <x v="103"/>
  </r>
  <r>
    <n v="320316"/>
    <d v="2021-07-26T22:00:16"/>
    <n v="337192"/>
    <n v="351192"/>
    <s v="UTC+2"/>
    <x v="71692"/>
    <x v="127"/>
  </r>
  <r>
    <n v="322225"/>
    <d v="2021-07-27T19:10:10"/>
    <n v="337192"/>
    <n v="5151"/>
    <s v="UTC+2"/>
    <x v="13545"/>
    <x v="284"/>
  </r>
  <r>
    <n v="380126"/>
    <d v="2021-08-13T21:06:41"/>
    <n v="337192"/>
    <n v="410635"/>
    <s v="UTC+2"/>
    <x v="5173"/>
    <x v="156"/>
  </r>
  <r>
    <n v="421709"/>
    <d v="2021-08-27T20:59:41"/>
    <n v="337192"/>
    <n v="438599"/>
    <s v="UTC+2"/>
    <x v="41805"/>
    <x v="124"/>
  </r>
  <r>
    <n v="26209"/>
    <d v="2021-04-25T11:34:03"/>
    <n v="337195"/>
    <n v="180863"/>
    <s v="UTC+3"/>
    <x v="71693"/>
    <x v="254"/>
  </r>
  <r>
    <n v="83648"/>
    <d v="2021-05-18T22:36:29"/>
    <n v="337195"/>
    <n v="351192"/>
    <s v="UTC+3"/>
    <x v="71694"/>
    <x v="8255"/>
  </r>
  <r>
    <n v="122197"/>
    <d v="2021-05-30T12:01:18"/>
    <n v="337195"/>
    <n v="182984"/>
    <s v="UTC+3"/>
    <x v="71695"/>
    <x v="18003"/>
  </r>
  <r>
    <n v="140983"/>
    <d v="2021-06-05T11:20:05"/>
    <n v="337195"/>
    <n v="135377"/>
    <s v="UTC+3"/>
    <x v="3255"/>
    <x v="186"/>
  </r>
  <r>
    <n v="181645"/>
    <d v="2021-06-17T15:06:06"/>
    <n v="337195"/>
    <n v="86587"/>
    <s v="UTC+3"/>
    <x v="35380"/>
    <x v="111"/>
  </r>
  <r>
    <n v="195012"/>
    <d v="2021-06-20T15:31:44"/>
    <n v="337195"/>
    <n v="198146"/>
    <s v="UTC+3"/>
    <x v="13448"/>
    <x v="622"/>
  </r>
  <r>
    <n v="197513"/>
    <d v="2021-06-21T09:25:54"/>
    <n v="337195"/>
    <n v="470762"/>
    <s v="UTC+3"/>
    <x v="62729"/>
    <x v="720"/>
  </r>
  <r>
    <n v="217086"/>
    <d v="2021-06-26T19:10:08"/>
    <n v="337195"/>
    <n v="430242"/>
    <s v="UTC+3"/>
    <x v="71696"/>
    <x v="18004"/>
  </r>
  <r>
    <n v="258824"/>
    <d v="2021-07-09T17:09:35"/>
    <n v="337195"/>
    <n v="406570"/>
    <s v="UTC+3"/>
    <x v="13550"/>
    <x v="29"/>
  </r>
  <r>
    <n v="279083"/>
    <d v="2021-07-15T09:30:34"/>
    <n v="337195"/>
    <n v="182913"/>
    <s v="UTC+3"/>
    <x v="10104"/>
    <x v="1010"/>
  </r>
  <r>
    <n v="344874"/>
    <d v="2021-08-02T22:17:10"/>
    <n v="337195"/>
    <n v="154228"/>
    <s v="UTC+3"/>
    <x v="71697"/>
    <x v="215"/>
  </r>
  <r>
    <n v="374968"/>
    <d v="2021-08-12T09:28:48"/>
    <n v="337195"/>
    <n v="396575"/>
    <s v="UTC+3"/>
    <x v="71698"/>
    <x v="2074"/>
  </r>
  <r>
    <n v="377930"/>
    <d v="2021-08-13T12:32:19"/>
    <n v="337195"/>
    <n v="325852"/>
    <s v="UTC+3"/>
    <x v="71699"/>
    <x v="181"/>
  </r>
  <r>
    <n v="387858"/>
    <d v="2021-08-15T17:49:27"/>
    <n v="337195"/>
    <n v="10958"/>
    <s v="UTC+3"/>
    <x v="71700"/>
    <x v="18005"/>
  </r>
  <r>
    <n v="398264"/>
    <d v="2021-08-19T19:06:06"/>
    <n v="337195"/>
    <n v="411922"/>
    <s v="UTC+3"/>
    <x v="26009"/>
    <x v="306"/>
  </r>
  <r>
    <n v="217336"/>
    <d v="2021-06-26T20:31:09"/>
    <n v="337267"/>
    <n v="341333"/>
    <s v="UTC+1"/>
    <x v="61677"/>
    <x v="160"/>
  </r>
  <r>
    <n v="250902"/>
    <d v="2021-07-06T16:31:09"/>
    <n v="337267"/>
    <n v="267535"/>
    <s v="UTC+1"/>
    <x v="36971"/>
    <x v="12"/>
  </r>
  <r>
    <n v="297099"/>
    <d v="2021-07-20T15:25:54"/>
    <n v="337267"/>
    <n v="351192"/>
    <s v="UTC+1"/>
    <x v="22283"/>
    <x v="863"/>
  </r>
  <r>
    <n v="306828"/>
    <d v="2021-07-23T16:54:27"/>
    <n v="337267"/>
    <n v="472330"/>
    <s v="UTC+1"/>
    <x v="32955"/>
    <x v="163"/>
  </r>
  <r>
    <n v="340470"/>
    <d v="2021-08-01T15:46:52"/>
    <n v="337267"/>
    <n v="250679"/>
    <s v="UTC+1"/>
    <x v="14659"/>
    <x v="123"/>
  </r>
  <r>
    <n v="368955"/>
    <d v="2021-08-09T21:06:06"/>
    <n v="337267"/>
    <n v="293657"/>
    <s v="UTC+1"/>
    <x v="8833"/>
    <x v="306"/>
  </r>
  <r>
    <n v="387201"/>
    <d v="2021-08-15T15:32:20"/>
    <n v="337267"/>
    <n v="396686"/>
    <s v="UTC+1"/>
    <x v="71701"/>
    <x v="18006"/>
  </r>
  <r>
    <n v="398489"/>
    <d v="2021-08-19T20:10:10"/>
    <n v="337267"/>
    <n v="326515"/>
    <s v="UTC+1"/>
    <x v="46435"/>
    <x v="284"/>
  </r>
  <r>
    <n v="408347"/>
    <d v="2021-08-22T11:17:05"/>
    <n v="337267"/>
    <n v="361821"/>
    <s v="UTC+1"/>
    <x v="71702"/>
    <x v="18007"/>
  </r>
  <r>
    <n v="420291"/>
    <d v="2021-08-26T19:24:00"/>
    <n v="337267"/>
    <n v="230507"/>
    <s v="UTC+1"/>
    <x v="71703"/>
    <x v="4340"/>
  </r>
  <r>
    <n v="4551"/>
    <d v="2021-04-04T19:16:00"/>
    <n v="337301"/>
    <n v="250679"/>
    <s v="UTC+0"/>
    <x v="71704"/>
    <x v="135"/>
  </r>
  <r>
    <n v="7431"/>
    <d v="2021-04-11T04:48:38"/>
    <n v="337301"/>
    <n v="440825"/>
    <s v="UTC+0"/>
    <x v="71705"/>
    <x v="18008"/>
  </r>
  <r>
    <n v="38951"/>
    <d v="2021-05-01T12:04:56"/>
    <n v="337301"/>
    <n v="289759"/>
    <s v="UTC+0"/>
    <x v="58116"/>
    <x v="1202"/>
  </r>
  <r>
    <n v="40667"/>
    <d v="2021-05-01T22:36:23"/>
    <n v="337301"/>
    <n v="230507"/>
    <s v="UTC+0"/>
    <x v="71706"/>
    <x v="105"/>
  </r>
  <r>
    <n v="53160"/>
    <d v="2021-05-07T19:36:58"/>
    <n v="337301"/>
    <n v="440811"/>
    <s v="UTC+0"/>
    <x v="21298"/>
    <x v="54"/>
  </r>
  <r>
    <n v="62625"/>
    <d v="2021-05-11T10:45:07"/>
    <n v="337301"/>
    <n v="204394"/>
    <s v="UTC+0"/>
    <x v="71707"/>
    <x v="2188"/>
  </r>
  <r>
    <n v="70496"/>
    <d v="2021-05-14T16:32:53"/>
    <n v="337301"/>
    <n v="29402"/>
    <s v="UTC+0"/>
    <x v="2812"/>
    <x v="382"/>
  </r>
  <r>
    <n v="77675"/>
    <d v="2021-05-16T15:38:00"/>
    <n v="337301"/>
    <n v="62570"/>
    <s v="UTC+0"/>
    <x v="71708"/>
    <x v="12748"/>
  </r>
  <r>
    <n v="83485"/>
    <d v="2021-05-18T21:24:09"/>
    <n v="337301"/>
    <n v="472712"/>
    <s v="UTC+0"/>
    <x v="14667"/>
    <x v="344"/>
  </r>
  <r>
    <n v="84970"/>
    <d v="2021-05-19T17:24:09"/>
    <n v="337301"/>
    <n v="411922"/>
    <s v="UTC+0"/>
    <x v="71709"/>
    <x v="393"/>
  </r>
  <r>
    <n v="124984"/>
    <d v="2021-05-30T21:51:33"/>
    <n v="337325"/>
    <n v="204394"/>
    <s v="UTC+2"/>
    <x v="71710"/>
    <x v="18009"/>
  </r>
  <r>
    <n v="157686"/>
    <d v="2021-06-10T17:02:01"/>
    <n v="337325"/>
    <n v="154256"/>
    <s v="UTC+2"/>
    <x v="31755"/>
    <x v="95"/>
  </r>
  <r>
    <n v="247563"/>
    <d v="2021-07-05T12:57:21"/>
    <n v="337325"/>
    <n v="112334"/>
    <s v="UTC+2"/>
    <x v="56438"/>
    <x v="169"/>
  </r>
  <r>
    <n v="276156"/>
    <d v="2021-07-14T10:21:14"/>
    <n v="337325"/>
    <n v="388328"/>
    <s v="UTC+2"/>
    <x v="8657"/>
    <x v="959"/>
  </r>
  <r>
    <n v="276714"/>
    <d v="2021-07-14T14:49:12"/>
    <n v="337325"/>
    <n v="250679"/>
    <s v="UTC+2"/>
    <x v="11040"/>
    <x v="445"/>
  </r>
  <r>
    <n v="314740"/>
    <d v="2021-07-25T15:05:42"/>
    <n v="337325"/>
    <n v="172251"/>
    <s v="UTC+2"/>
    <x v="71711"/>
    <x v="4024"/>
  </r>
  <r>
    <n v="26988"/>
    <d v="2021-04-25T16:30:10"/>
    <n v="337351"/>
    <n v="472908"/>
    <s v="UTC+1"/>
    <x v="71712"/>
    <x v="11973"/>
  </r>
  <r>
    <n v="30349"/>
    <d v="2021-04-27T18:34:38"/>
    <n v="337351"/>
    <n v="250679"/>
    <s v="UTC+1"/>
    <x v="25324"/>
    <x v="158"/>
  </r>
  <r>
    <n v="49237"/>
    <d v="2021-05-05T20:24:09"/>
    <n v="337351"/>
    <n v="182984"/>
    <s v="UTC+1"/>
    <x v="19954"/>
    <x v="344"/>
  </r>
  <r>
    <n v="66792"/>
    <d v="2021-05-12T23:07:16"/>
    <n v="337351"/>
    <n v="299451"/>
    <s v="UTC+1"/>
    <x v="3727"/>
    <x v="612"/>
  </r>
  <r>
    <n v="67852"/>
    <d v="2021-05-13T16:49:47"/>
    <n v="337351"/>
    <n v="123413"/>
    <s v="UTC+1"/>
    <x v="30994"/>
    <x v="140"/>
  </r>
  <r>
    <n v="71457"/>
    <d v="2021-05-14T19:42:13"/>
    <n v="337351"/>
    <n v="228461"/>
    <s v="UTC+1"/>
    <x v="55786"/>
    <x v="290"/>
  </r>
  <r>
    <n v="80994"/>
    <d v="2021-05-17T20:00:51"/>
    <n v="337351"/>
    <n v="168327"/>
    <s v="UTC+1"/>
    <x v="5717"/>
    <x v="23"/>
  </r>
  <r>
    <n v="24172"/>
    <d v="2021-04-24T16:49:12"/>
    <n v="337364"/>
    <n v="471403"/>
    <s v="UTC+0"/>
    <x v="25944"/>
    <x v="445"/>
  </r>
  <r>
    <n v="45445"/>
    <d v="2021-05-03T20:23:34"/>
    <n v="337364"/>
    <n v="472330"/>
    <s v="UTC+0"/>
    <x v="46170"/>
    <x v="224"/>
  </r>
  <r>
    <n v="53806"/>
    <d v="2021-05-07T22:55:02"/>
    <n v="337364"/>
    <n v="202914"/>
    <s v="UTC+0"/>
    <x v="18075"/>
    <x v="115"/>
  </r>
  <r>
    <n v="96303"/>
    <d v="2021-05-22T22:36:23"/>
    <n v="337364"/>
    <n v="191601"/>
    <s v="UTC+0"/>
    <x v="46329"/>
    <x v="105"/>
  </r>
  <r>
    <n v="120413"/>
    <d v="2021-05-29T21:40:28"/>
    <n v="337364"/>
    <n v="351192"/>
    <s v="UTC+0"/>
    <x v="44048"/>
    <x v="70"/>
  </r>
  <r>
    <n v="231536"/>
    <d v="2021-06-30T20:09:35"/>
    <n v="337364"/>
    <n v="58674"/>
    <s v="UTC+0"/>
    <x v="32322"/>
    <x v="29"/>
  </r>
  <r>
    <n v="253176"/>
    <d v="2021-07-07T17:10:10"/>
    <n v="337364"/>
    <n v="241927"/>
    <s v="UTC+0"/>
    <x v="71713"/>
    <x v="398"/>
  </r>
  <r>
    <n v="412159"/>
    <d v="2021-08-23T15:16:00"/>
    <n v="337364"/>
    <n v="126642"/>
    <s v="UTC+0"/>
    <x v="28224"/>
    <x v="94"/>
  </r>
  <r>
    <n v="421404"/>
    <d v="2021-08-27T18:07:12"/>
    <n v="337364"/>
    <n v="470762"/>
    <s v="UTC+0"/>
    <x v="71714"/>
    <x v="911"/>
  </r>
  <r>
    <n v="122912"/>
    <d v="2021-05-30T15:13:05"/>
    <n v="337491"/>
    <n v="38593"/>
    <s v="UTC+3"/>
    <x v="7838"/>
    <x v="57"/>
  </r>
  <r>
    <n v="145620"/>
    <d v="2021-06-06T14:31:09"/>
    <n v="337491"/>
    <n v="351192"/>
    <s v="UTC+3"/>
    <x v="20728"/>
    <x v="12"/>
  </r>
  <r>
    <n v="166161"/>
    <d v="2021-06-12T16:48:37"/>
    <n v="337491"/>
    <n v="226626"/>
    <s v="UTC+3"/>
    <x v="33260"/>
    <x v="81"/>
  </r>
  <r>
    <n v="184343"/>
    <d v="2021-06-18T08:48:29"/>
    <n v="337491"/>
    <n v="440825"/>
    <s v="UTC+3"/>
    <x v="71715"/>
    <x v="3435"/>
  </r>
  <r>
    <n v="188773"/>
    <d v="2021-06-19T05:20:30"/>
    <n v="337491"/>
    <n v="82901"/>
    <s v="UTC+3"/>
    <x v="71716"/>
    <x v="18010"/>
  </r>
  <r>
    <n v="189871"/>
    <d v="2021-06-19T13:46:01"/>
    <n v="337491"/>
    <n v="38789"/>
    <s v="UTC+3"/>
    <x v="71717"/>
    <x v="18011"/>
  </r>
  <r>
    <n v="196555"/>
    <d v="2021-06-20T20:41:38"/>
    <n v="337491"/>
    <n v="139440"/>
    <s v="UTC+3"/>
    <x v="71718"/>
    <x v="214"/>
  </r>
  <r>
    <n v="201784"/>
    <d v="2021-06-22T16:18:20"/>
    <n v="337491"/>
    <n v="472712"/>
    <s v="UTC+3"/>
    <x v="71719"/>
    <x v="15"/>
  </r>
  <r>
    <n v="310714"/>
    <d v="2021-07-24T15:29:24"/>
    <n v="337491"/>
    <n v="19525"/>
    <s v="UTC+3"/>
    <x v="71720"/>
    <x v="373"/>
  </r>
  <r>
    <n v="326923"/>
    <d v="2021-07-29T13:28:14"/>
    <n v="337491"/>
    <n v="474412"/>
    <s v="UTC+3"/>
    <x v="29541"/>
    <x v="128"/>
  </r>
  <r>
    <n v="327672"/>
    <d v="2021-07-29T16:27:39"/>
    <n v="337491"/>
    <n v="158978"/>
    <s v="UTC+3"/>
    <x v="21925"/>
    <x v="368"/>
  </r>
  <r>
    <n v="353417"/>
    <d v="2021-08-05T22:03:11"/>
    <n v="337491"/>
    <n v="227775"/>
    <s v="UTC+3"/>
    <x v="57172"/>
    <x v="234"/>
  </r>
  <r>
    <n v="369359"/>
    <d v="2021-08-10T03:01:26"/>
    <n v="337491"/>
    <n v="146115"/>
    <s v="UTC+3"/>
    <x v="71721"/>
    <x v="145"/>
  </r>
  <r>
    <n v="421343"/>
    <d v="2021-08-27T16:02:01"/>
    <n v="337491"/>
    <n v="436070"/>
    <s v="UTC+3"/>
    <x v="71355"/>
    <x v="95"/>
  </r>
  <r>
    <n v="281760"/>
    <d v="2021-07-16T07:37:26"/>
    <n v="337540"/>
    <n v="411922"/>
    <s v="UTC+2"/>
    <x v="71722"/>
    <x v="2790"/>
  </r>
  <r>
    <n v="282457"/>
    <d v="2021-07-16T13:41:38"/>
    <n v="337540"/>
    <n v="161398"/>
    <s v="UTC+2"/>
    <x v="375"/>
    <x v="74"/>
  </r>
  <r>
    <n v="299110"/>
    <d v="2021-07-21T08:52:42"/>
    <n v="337540"/>
    <n v="111597"/>
    <s v="UTC+2"/>
    <x v="71723"/>
    <x v="362"/>
  </r>
  <r>
    <n v="327983"/>
    <d v="2021-07-29T17:34:38"/>
    <n v="337540"/>
    <n v="436838"/>
    <s v="UTC+2"/>
    <x v="44194"/>
    <x v="158"/>
  </r>
  <r>
    <n v="355840"/>
    <d v="2021-08-06T18:25:54"/>
    <n v="337540"/>
    <n v="347393"/>
    <s v="UTC+2"/>
    <x v="16131"/>
    <x v="44"/>
  </r>
  <r>
    <n v="390776"/>
    <d v="2021-08-16T18:35:13"/>
    <n v="337540"/>
    <n v="184941"/>
    <s v="UTC+2"/>
    <x v="39839"/>
    <x v="137"/>
  </r>
  <r>
    <n v="416957"/>
    <d v="2021-08-25T16:41:03"/>
    <n v="337540"/>
    <n v="251574"/>
    <s v="UTC+2"/>
    <x v="3590"/>
    <x v="147"/>
  </r>
  <r>
    <n v="423570"/>
    <d v="2021-08-29T12:50:22"/>
    <n v="337540"/>
    <n v="394819"/>
    <s v="UTC+2"/>
    <x v="71724"/>
    <x v="277"/>
  </r>
  <r>
    <n v="24037"/>
    <d v="2021-04-24T16:20:05"/>
    <n v="337545"/>
    <n v="251243"/>
    <s v="UTC+2"/>
    <x v="21022"/>
    <x v="132"/>
  </r>
  <r>
    <n v="39983"/>
    <d v="2021-05-01T17:41:38"/>
    <n v="337545"/>
    <n v="154256"/>
    <s v="UTC+2"/>
    <x v="26184"/>
    <x v="130"/>
  </r>
  <r>
    <n v="63379"/>
    <d v="2021-05-11T15:33:28"/>
    <n v="337545"/>
    <n v="158978"/>
    <s v="UTC+2"/>
    <x v="39811"/>
    <x v="371"/>
  </r>
  <r>
    <n v="64914"/>
    <d v="2021-05-12T12:34:03"/>
    <n v="337545"/>
    <n v="401945"/>
    <s v="UTC+2"/>
    <x v="71725"/>
    <x v="254"/>
  </r>
  <r>
    <n v="66279"/>
    <d v="2021-05-12T19:38:08"/>
    <n v="337545"/>
    <n v="347008"/>
    <s v="UTC+2"/>
    <x v="21914"/>
    <x v="390"/>
  </r>
  <r>
    <n v="91194"/>
    <d v="2021-05-21T20:33:36"/>
    <n v="337545"/>
    <n v="314516"/>
    <s v="UTC+2"/>
    <x v="71726"/>
    <x v="1507"/>
  </r>
  <r>
    <n v="100300"/>
    <d v="2021-05-23T23:19:53"/>
    <n v="337545"/>
    <n v="411922"/>
    <s v="UTC+2"/>
    <x v="71727"/>
    <x v="18012"/>
  </r>
  <r>
    <n v="119128"/>
    <d v="2021-05-29T18:07:01"/>
    <n v="337545"/>
    <n v="250679"/>
    <s v="UTC+2"/>
    <x v="71728"/>
    <x v="18013"/>
  </r>
  <r>
    <n v="127240"/>
    <d v="2021-05-31T17:36:58"/>
    <n v="337545"/>
    <n v="304128"/>
    <s v="UTC+2"/>
    <x v="20315"/>
    <x v="54"/>
  </r>
  <r>
    <n v="159710"/>
    <d v="2021-06-11T11:14:50"/>
    <n v="337545"/>
    <n v="36482"/>
    <s v="UTC+2"/>
    <x v="71729"/>
    <x v="652"/>
  </r>
  <r>
    <n v="228135"/>
    <d v="2021-06-29T18:46:52"/>
    <n v="337545"/>
    <n v="153893"/>
    <s v="UTC+2"/>
    <x v="40457"/>
    <x v="114"/>
  </r>
  <r>
    <n v="248150"/>
    <d v="2021-07-05T15:56:47"/>
    <n v="337545"/>
    <n v="457322"/>
    <s v="UTC+2"/>
    <x v="28240"/>
    <x v="113"/>
  </r>
  <r>
    <n v="256042"/>
    <d v="2021-07-08T18:53:52"/>
    <n v="337545"/>
    <n v="230507"/>
    <s v="UTC+2"/>
    <x v="71730"/>
    <x v="104"/>
  </r>
  <r>
    <n v="256991"/>
    <d v="2021-07-09T00:38:43"/>
    <n v="337545"/>
    <n v="228405"/>
    <s v="UTC+2"/>
    <x v="23398"/>
    <x v="388"/>
  </r>
  <r>
    <n v="321368"/>
    <d v="2021-07-27T15:54:27"/>
    <n v="337545"/>
    <n v="410809"/>
    <s v="UTC+2"/>
    <x v="1918"/>
    <x v="163"/>
  </r>
  <r>
    <n v="348442"/>
    <d v="2021-08-04T13:34:38"/>
    <n v="337545"/>
    <n v="273603"/>
    <s v="UTC+2"/>
    <x v="68887"/>
    <x v="614"/>
  </r>
  <r>
    <n v="371906"/>
    <d v="2021-08-11T00:17:45"/>
    <n v="337545"/>
    <n v="172207"/>
    <s v="UTC+2"/>
    <x v="71731"/>
    <x v="61"/>
  </r>
  <r>
    <n v="385988"/>
    <d v="2021-08-15T06:42:01"/>
    <n v="337545"/>
    <n v="289204"/>
    <s v="UTC+2"/>
    <x v="71732"/>
    <x v="3322"/>
  </r>
  <r>
    <n v="397534"/>
    <d v="2021-08-19T15:31:09"/>
    <n v="337545"/>
    <n v="37644"/>
    <s v="UTC+2"/>
    <x v="12474"/>
    <x v="12"/>
  </r>
  <r>
    <n v="33476"/>
    <d v="2021-04-29T14:38:43"/>
    <n v="337546"/>
    <n v="312954"/>
    <s v="UTC+0"/>
    <x v="5259"/>
    <x v="545"/>
  </r>
  <r>
    <n v="91911"/>
    <d v="2021-05-21T22:41:03"/>
    <n v="337546"/>
    <n v="397390"/>
    <s v="UTC+0"/>
    <x v="6431"/>
    <x v="109"/>
  </r>
  <r>
    <n v="108303"/>
    <d v="2021-05-26T22:45:42"/>
    <n v="337546"/>
    <n v="411922"/>
    <s v="UTC+0"/>
    <x v="17917"/>
    <x v="30"/>
  </r>
  <r>
    <n v="135950"/>
    <d v="2021-06-04T00:42:13"/>
    <n v="337546"/>
    <n v="347008"/>
    <s v="UTC+0"/>
    <x v="71733"/>
    <x v="589"/>
  </r>
  <r>
    <n v="142027"/>
    <d v="2021-06-05T16:28:51"/>
    <n v="337546"/>
    <n v="445697"/>
    <s v="UTC+0"/>
    <x v="71734"/>
    <x v="18014"/>
  </r>
  <r>
    <n v="143807"/>
    <d v="2021-06-05T22:57:21"/>
    <n v="337546"/>
    <n v="265820"/>
    <s v="UTC+0"/>
    <x v="22505"/>
    <x v="336"/>
  </r>
  <r>
    <n v="187993"/>
    <d v="2021-06-18T22:48:00"/>
    <n v="337546"/>
    <n v="463334"/>
    <s v="UTC+0"/>
    <x v="71735"/>
    <x v="1281"/>
  </r>
  <r>
    <n v="278340"/>
    <d v="2021-07-14T21:40:28"/>
    <n v="337546"/>
    <n v="122902"/>
    <s v="UTC+0"/>
    <x v="12094"/>
    <x v="70"/>
  </r>
  <r>
    <n v="323207"/>
    <d v="2021-07-28T01:05:31"/>
    <n v="337546"/>
    <n v="127233"/>
    <s v="UTC+0"/>
    <x v="71736"/>
    <x v="586"/>
  </r>
  <r>
    <n v="26996"/>
    <d v="2021-04-25T16:31:44"/>
    <n v="337573"/>
    <n v="305248"/>
    <s v="UTC+2"/>
    <x v="35895"/>
    <x v="622"/>
  </r>
  <r>
    <n v="86453"/>
    <d v="2021-05-20T12:27:04"/>
    <n v="337573"/>
    <n v="250679"/>
    <s v="UTC+2"/>
    <x v="24966"/>
    <x v="165"/>
  </r>
  <r>
    <n v="117622"/>
    <d v="2021-05-29T14:07:16"/>
    <n v="337573"/>
    <n v="411922"/>
    <s v="UTC+2"/>
    <x v="71737"/>
    <x v="541"/>
  </r>
  <r>
    <n v="121869"/>
    <d v="2021-05-30T09:27:39"/>
    <n v="337573"/>
    <n v="20534"/>
    <s v="UTC+2"/>
    <x v="9188"/>
    <x v="889"/>
  </r>
  <r>
    <n v="129078"/>
    <d v="2021-06-01T14:44:33"/>
    <n v="337573"/>
    <n v="62570"/>
    <s v="UTC+2"/>
    <x v="60646"/>
    <x v="508"/>
  </r>
  <r>
    <n v="145459"/>
    <d v="2021-06-06T12:57:21"/>
    <n v="337573"/>
    <n v="258219"/>
    <s v="UTC+2"/>
    <x v="50809"/>
    <x v="169"/>
  </r>
  <r>
    <n v="188902"/>
    <d v="2021-06-19T06:45:59"/>
    <n v="337573"/>
    <n v="254768"/>
    <s v="UTC+2"/>
    <x v="71738"/>
    <x v="18015"/>
  </r>
  <r>
    <n v="191593"/>
    <d v="2021-06-19T18:53:26"/>
    <n v="337573"/>
    <n v="351192"/>
    <s v="UTC+2"/>
    <x v="71739"/>
    <x v="18016"/>
  </r>
  <r>
    <n v="203132"/>
    <d v="2021-06-22T22:16:35"/>
    <n v="337573"/>
    <n v="130722"/>
    <s v="UTC+2"/>
    <x v="29726"/>
    <x v="213"/>
  </r>
  <r>
    <n v="248049"/>
    <d v="2021-07-05T15:19:30"/>
    <n v="337573"/>
    <n v="274569"/>
    <s v="UTC+2"/>
    <x v="13761"/>
    <x v="217"/>
  </r>
  <r>
    <n v="256084"/>
    <d v="2021-07-08T19:03:11"/>
    <n v="337573"/>
    <n v="318314"/>
    <s v="UTC+2"/>
    <x v="71740"/>
    <x v="198"/>
  </r>
  <r>
    <n v="263467"/>
    <d v="2021-07-10T16:24:44"/>
    <n v="337573"/>
    <n v="76405"/>
    <s v="UTC+2"/>
    <x v="30025"/>
    <x v="112"/>
  </r>
  <r>
    <n v="276233"/>
    <d v="2021-07-14T11:35:48"/>
    <n v="337573"/>
    <n v="362672"/>
    <s v="UTC+2"/>
    <x v="71741"/>
    <x v="1171"/>
  </r>
  <r>
    <n v="291272"/>
    <d v="2021-07-18T15:47:32"/>
    <n v="337573"/>
    <n v="80412"/>
    <s v="UTC+2"/>
    <x v="71742"/>
    <x v="18017"/>
  </r>
  <r>
    <n v="305927"/>
    <d v="2021-07-23T14:18:55"/>
    <n v="337573"/>
    <n v="5151"/>
    <s v="UTC+2"/>
    <x v="14779"/>
    <x v="380"/>
  </r>
  <r>
    <n v="335988"/>
    <d v="2021-07-31T17:27:39"/>
    <n v="337573"/>
    <n v="325852"/>
    <s v="UTC+2"/>
    <x v="31551"/>
    <x v="368"/>
  </r>
  <r>
    <n v="9937"/>
    <d v="2021-04-14T18:43:23"/>
    <n v="337602"/>
    <n v="105200"/>
    <s v="UTC+4"/>
    <x v="43474"/>
    <x v="191"/>
  </r>
  <r>
    <n v="12639"/>
    <d v="2021-04-17T11:13:40"/>
    <n v="337602"/>
    <n v="250679"/>
    <s v="UTC+4"/>
    <x v="58612"/>
    <x v="628"/>
  </r>
  <r>
    <n v="23982"/>
    <d v="2021-04-24T16:02:36"/>
    <n v="337602"/>
    <n v="78646"/>
    <s v="UTC+4"/>
    <x v="13382"/>
    <x v="79"/>
  </r>
  <r>
    <n v="122161"/>
    <d v="2021-05-30T11:43:25"/>
    <n v="337617"/>
    <n v="52293"/>
    <s v="UTC+2"/>
    <x v="71743"/>
    <x v="14893"/>
  </r>
  <r>
    <n v="129456"/>
    <d v="2021-06-01T16:29:24"/>
    <n v="337617"/>
    <n v="282825"/>
    <s v="UTC+2"/>
    <x v="1420"/>
    <x v="373"/>
  </r>
  <r>
    <n v="179717"/>
    <d v="2021-06-16T18:37:33"/>
    <n v="337617"/>
    <n v="214179"/>
    <s v="UTC+2"/>
    <x v="20393"/>
    <x v="72"/>
  </r>
  <r>
    <n v="184085"/>
    <d v="2021-06-18T02:19:12"/>
    <n v="337617"/>
    <n v="250679"/>
    <s v="UTC+2"/>
    <x v="71744"/>
    <x v="400"/>
  </r>
  <r>
    <n v="187825"/>
    <d v="2021-06-18T22:09:35"/>
    <n v="337617"/>
    <n v="286726"/>
    <s v="UTC+2"/>
    <x v="25981"/>
    <x v="429"/>
  </r>
  <r>
    <n v="30420"/>
    <d v="2021-04-27T19:00:16"/>
    <n v="337624"/>
    <n v="376706"/>
    <s v="UTC+5"/>
    <x v="33874"/>
    <x v="127"/>
  </r>
  <r>
    <n v="60892"/>
    <d v="2021-05-10T14:53:17"/>
    <n v="337624"/>
    <n v="411922"/>
    <s v="UTC+5"/>
    <x v="71745"/>
    <x v="100"/>
  </r>
  <r>
    <n v="96667"/>
    <d v="2021-05-23T01:19:33"/>
    <n v="337624"/>
    <n v="96633"/>
    <s v="UTC+5"/>
    <x v="71746"/>
    <x v="18018"/>
  </r>
  <r>
    <n v="5680"/>
    <d v="2021-04-08T18:07:16"/>
    <n v="337729"/>
    <n v="372887"/>
    <s v="UTC+2"/>
    <x v="71747"/>
    <x v="381"/>
  </r>
  <r>
    <n v="5764"/>
    <d v="2021-04-08T21:50:57"/>
    <n v="337729"/>
    <n v="215130"/>
    <s v="UTC+2"/>
    <x v="33499"/>
    <x v="78"/>
  </r>
  <r>
    <n v="6024"/>
    <d v="2021-04-09T13:34:38"/>
    <n v="337729"/>
    <n v="230507"/>
    <s v="UTC+2"/>
    <x v="52888"/>
    <x v="614"/>
  </r>
  <r>
    <n v="6498"/>
    <d v="2021-04-10T03:26:53"/>
    <n v="337729"/>
    <n v="347008"/>
    <s v="UTC+2"/>
    <x v="71748"/>
    <x v="49"/>
  </r>
  <r>
    <n v="7699"/>
    <d v="2021-04-11T15:24:09"/>
    <n v="337729"/>
    <n v="214668"/>
    <s v="UTC+2"/>
    <x v="71749"/>
    <x v="393"/>
  </r>
  <r>
    <n v="10609"/>
    <d v="2021-04-15T16:48:02"/>
    <n v="337729"/>
    <n v="70072"/>
    <s v="UTC+2"/>
    <x v="71750"/>
    <x v="103"/>
  </r>
  <r>
    <n v="43125"/>
    <d v="2021-05-02T19:35:48"/>
    <n v="337729"/>
    <n v="294619"/>
    <s v="UTC+2"/>
    <x v="35936"/>
    <x v="346"/>
  </r>
  <r>
    <n v="50613"/>
    <d v="2021-05-06T18:14:15"/>
    <n v="337729"/>
    <n v="111597"/>
    <s v="UTC+2"/>
    <x v="12449"/>
    <x v="383"/>
  </r>
  <r>
    <n v="88471"/>
    <d v="2021-05-21T07:15:50"/>
    <n v="337729"/>
    <n v="320264"/>
    <s v="UTC+2"/>
    <x v="71751"/>
    <x v="1049"/>
  </r>
  <r>
    <n v="109698"/>
    <d v="2021-05-27T18:11:55"/>
    <n v="337729"/>
    <n v="318588"/>
    <s v="UTC+2"/>
    <x v="23271"/>
    <x v="187"/>
  </r>
  <r>
    <n v="199930"/>
    <d v="2021-06-21T21:43:58"/>
    <n v="337729"/>
    <n v="410635"/>
    <s v="UTC+2"/>
    <x v="71752"/>
    <x v="177"/>
  </r>
  <r>
    <n v="251046"/>
    <d v="2021-07-06T18:32:53"/>
    <n v="337729"/>
    <n v="411922"/>
    <s v="UTC+2"/>
    <x v="35039"/>
    <x v="391"/>
  </r>
  <r>
    <n v="292089"/>
    <d v="2021-07-18T18:25:54"/>
    <n v="337729"/>
    <n v="73635"/>
    <s v="UTC+2"/>
    <x v="22472"/>
    <x v="44"/>
  </r>
  <r>
    <n v="332148"/>
    <d v="2021-07-30T20:41:03"/>
    <n v="337729"/>
    <n v="182676"/>
    <s v="UTC+2"/>
    <x v="45320"/>
    <x v="109"/>
  </r>
  <r>
    <n v="356698"/>
    <d v="2021-08-06T21:29:59"/>
    <n v="337729"/>
    <n v="187920"/>
    <s v="UTC+2"/>
    <x v="8180"/>
    <x v="11"/>
  </r>
  <r>
    <n v="366075"/>
    <d v="2021-08-08T21:02:01"/>
    <n v="337729"/>
    <n v="63666"/>
    <s v="UTC+2"/>
    <x v="60451"/>
    <x v="26"/>
  </r>
  <r>
    <n v="379781"/>
    <d v="2021-08-13T19:45:07"/>
    <n v="337729"/>
    <n v="182191"/>
    <s v="UTC+2"/>
    <x v="13127"/>
    <x v="76"/>
  </r>
  <r>
    <n v="392491"/>
    <d v="2021-08-17T15:52:07"/>
    <n v="337729"/>
    <n v="56783"/>
    <s v="UTC+2"/>
    <x v="71753"/>
    <x v="203"/>
  </r>
  <r>
    <n v="416540"/>
    <d v="2021-08-25T14:39:53"/>
    <n v="337729"/>
    <n v="351116"/>
    <s v="UTC+2"/>
    <x v="31929"/>
    <x v="106"/>
  </r>
  <r>
    <n v="204104"/>
    <d v="2021-06-23T13:25:54"/>
    <n v="337754"/>
    <n v="346056"/>
    <s v="UTC+3"/>
    <x v="48129"/>
    <x v="863"/>
  </r>
  <r>
    <n v="275957"/>
    <d v="2021-07-14T04:43:41"/>
    <n v="337754"/>
    <n v="351192"/>
    <s v="UTC+3"/>
    <x v="71754"/>
    <x v="1302"/>
  </r>
  <r>
    <n v="276558"/>
    <d v="2021-07-14T14:03:50"/>
    <n v="337754"/>
    <n v="285678"/>
    <s v="UTC+3"/>
    <x v="71755"/>
    <x v="1036"/>
  </r>
  <r>
    <n v="374984"/>
    <d v="2021-08-12T09:46:52"/>
    <n v="337754"/>
    <n v="304128"/>
    <s v="UTC+3"/>
    <x v="71756"/>
    <x v="1727"/>
  </r>
  <r>
    <n v="394714"/>
    <d v="2021-08-18T13:14:15"/>
    <n v="337754"/>
    <n v="234810"/>
    <s v="UTC+3"/>
    <x v="33895"/>
    <x v="155"/>
  </r>
  <r>
    <n v="416774"/>
    <d v="2021-08-25T15:43:23"/>
    <n v="337754"/>
    <n v="54565"/>
    <s v="UTC+3"/>
    <x v="48346"/>
    <x v="3"/>
  </r>
  <r>
    <n v="33864"/>
    <d v="2021-04-29T16:52:42"/>
    <n v="337763"/>
    <n v="379939"/>
    <s v="UTC+2"/>
    <x v="5459"/>
    <x v="153"/>
  </r>
  <r>
    <n v="60308"/>
    <d v="2021-05-10T02:04:48"/>
    <n v="337763"/>
    <n v="359656"/>
    <s v="UTC+2"/>
    <x v="71757"/>
    <x v="2412"/>
  </r>
  <r>
    <n v="68592"/>
    <d v="2021-05-13T20:48:02"/>
    <n v="337763"/>
    <n v="100414"/>
    <s v="UTC+2"/>
    <x v="38789"/>
    <x v="141"/>
  </r>
  <r>
    <n v="74324"/>
    <d v="2021-05-15T16:15:50"/>
    <n v="337763"/>
    <n v="127233"/>
    <s v="UTC+2"/>
    <x v="42491"/>
    <x v="969"/>
  </r>
  <r>
    <n v="84685"/>
    <d v="2021-05-19T16:20:05"/>
    <n v="337763"/>
    <n v="20216"/>
    <s v="UTC+2"/>
    <x v="50814"/>
    <x v="132"/>
  </r>
  <r>
    <n v="111958"/>
    <d v="2021-05-28T13:16:00"/>
    <n v="337763"/>
    <n v="189009"/>
    <s v="UTC+2"/>
    <x v="71758"/>
    <x v="94"/>
  </r>
  <r>
    <n v="141298"/>
    <d v="2021-06-05T12:59:41"/>
    <n v="337763"/>
    <n v="411922"/>
    <s v="UTC+2"/>
    <x v="41391"/>
    <x v="185"/>
  </r>
  <r>
    <n v="142103"/>
    <d v="2021-06-05T16:55:02"/>
    <n v="337763"/>
    <n v="230507"/>
    <s v="UTC+2"/>
    <x v="198"/>
    <x v="46"/>
  </r>
  <r>
    <n v="172635"/>
    <d v="2021-06-13T21:43:58"/>
    <n v="337763"/>
    <n v="347008"/>
    <s v="UTC+2"/>
    <x v="69642"/>
    <x v="177"/>
  </r>
  <r>
    <n v="178056"/>
    <d v="2021-06-16T02:09:07"/>
    <n v="337763"/>
    <n v="108812"/>
    <s v="UTC+2"/>
    <x v="71759"/>
    <x v="2620"/>
  </r>
  <r>
    <n v="239966"/>
    <d v="2021-07-03T13:04:21"/>
    <n v="337763"/>
    <n v="170634"/>
    <s v="UTC+2"/>
    <x v="44576"/>
    <x v="496"/>
  </r>
  <r>
    <n v="253940"/>
    <d v="2021-07-07T20:15:25"/>
    <n v="337763"/>
    <n v="74456"/>
    <s v="UTC+2"/>
    <x v="8188"/>
    <x v="297"/>
  </r>
  <r>
    <n v="270094"/>
    <d v="2021-07-12T07:15:50"/>
    <n v="337763"/>
    <n v="75550"/>
    <s v="UTC+2"/>
    <x v="71760"/>
    <x v="1049"/>
  </r>
  <r>
    <n v="274829"/>
    <d v="2021-07-13T18:39:53"/>
    <n v="337763"/>
    <n v="394819"/>
    <s v="UTC+2"/>
    <x v="23058"/>
    <x v="484"/>
  </r>
  <r>
    <n v="280939"/>
    <d v="2021-07-15T19:33:28"/>
    <n v="337763"/>
    <n v="336616"/>
    <s v="UTC+2"/>
    <x v="71761"/>
    <x v="613"/>
  </r>
  <r>
    <n v="298861"/>
    <d v="2021-07-21T00:59:41"/>
    <n v="337763"/>
    <n v="324893"/>
    <s v="UTC+2"/>
    <x v="71762"/>
    <x v="2249"/>
  </r>
  <r>
    <n v="107734"/>
    <d v="2021-05-26T19:49:12"/>
    <n v="337779"/>
    <n v="230507"/>
    <s v="UTC+1"/>
    <x v="14704"/>
    <x v="291"/>
  </r>
  <r>
    <n v="141521"/>
    <d v="2021-06-05T13:48:26"/>
    <n v="337779"/>
    <n v="411922"/>
    <s v="UTC+1"/>
    <x v="71763"/>
    <x v="18019"/>
  </r>
  <r>
    <n v="180419"/>
    <d v="2021-06-16T21:34:03"/>
    <n v="337779"/>
    <n v="308796"/>
    <s v="UTC+1"/>
    <x v="30954"/>
    <x v="8"/>
  </r>
  <r>
    <n v="212172"/>
    <d v="2021-06-25T17:50:22"/>
    <n v="337779"/>
    <n v="471403"/>
    <s v="UTC+1"/>
    <x v="51"/>
    <x v="47"/>
  </r>
  <r>
    <n v="246933"/>
    <d v="2021-07-05T01:38:43"/>
    <n v="337779"/>
    <n v="28753"/>
    <s v="UTC+1"/>
    <x v="71764"/>
    <x v="388"/>
  </r>
  <r>
    <n v="263053"/>
    <d v="2021-07-10T15:12:09"/>
    <n v="337779"/>
    <n v="347008"/>
    <s v="UTC+1"/>
    <x v="71765"/>
    <x v="18020"/>
  </r>
  <r>
    <n v="274010"/>
    <d v="2021-07-13T15:53:52"/>
    <n v="337779"/>
    <n v="228415"/>
    <s v="UTC+1"/>
    <x v="27112"/>
    <x v="166"/>
  </r>
  <r>
    <n v="344514"/>
    <d v="2021-08-02T19:51:32"/>
    <n v="337779"/>
    <n v="42705"/>
    <s v="UTC+1"/>
    <x v="17931"/>
    <x v="610"/>
  </r>
  <r>
    <n v="367949"/>
    <d v="2021-08-09T16:12:30"/>
    <n v="337779"/>
    <n v="309079"/>
    <s v="UTC+1"/>
    <x v="43797"/>
    <x v="249"/>
  </r>
  <r>
    <n v="372492"/>
    <d v="2021-08-11T13:27:04"/>
    <n v="337779"/>
    <n v="4199"/>
    <s v="UTC+1"/>
    <x v="12123"/>
    <x v="165"/>
  </r>
  <r>
    <n v="396302"/>
    <d v="2021-08-18T22:48:37"/>
    <n v="337779"/>
    <n v="151932"/>
    <s v="UTC+1"/>
    <x v="62654"/>
    <x v="102"/>
  </r>
  <r>
    <n v="28074"/>
    <d v="2021-04-26T09:22:34"/>
    <n v="337803"/>
    <n v="241927"/>
    <s v="UTC+2"/>
    <x v="71766"/>
    <x v="2882"/>
  </r>
  <r>
    <n v="38365"/>
    <d v="2021-05-01T03:31:55"/>
    <n v="337803"/>
    <n v="43842"/>
    <s v="UTC+2"/>
    <x v="71767"/>
    <x v="18021"/>
  </r>
  <r>
    <n v="45587"/>
    <d v="2021-05-03T21:29:59"/>
    <n v="337803"/>
    <n v="166809"/>
    <s v="UTC+2"/>
    <x v="53009"/>
    <x v="11"/>
  </r>
  <r>
    <n v="81784"/>
    <d v="2021-05-18T11:32:10"/>
    <n v="337803"/>
    <n v="347008"/>
    <s v="UTC+2"/>
    <x v="71768"/>
    <x v="1940"/>
  </r>
  <r>
    <n v="98423"/>
    <d v="2021-05-23T15:17:55"/>
    <n v="337803"/>
    <n v="106160"/>
    <s v="UTC+2"/>
    <x v="71769"/>
    <x v="18022"/>
  </r>
  <r>
    <n v="123318"/>
    <d v="2021-05-30T16:40:08"/>
    <n v="337803"/>
    <n v="250679"/>
    <s v="UTC+2"/>
    <x v="71770"/>
    <x v="18023"/>
  </r>
  <r>
    <n v="127458"/>
    <d v="2021-05-31T18:28:14"/>
    <n v="337803"/>
    <n v="347393"/>
    <s v="UTC+2"/>
    <x v="28896"/>
    <x v="343"/>
  </r>
  <r>
    <n v="128631"/>
    <d v="2021-06-01T10:23:34"/>
    <n v="337803"/>
    <n v="411922"/>
    <s v="UTC+2"/>
    <x v="71771"/>
    <x v="51"/>
  </r>
  <r>
    <n v="163688"/>
    <d v="2021-06-12T02:53:30"/>
    <n v="337803"/>
    <n v="397"/>
    <s v="UTC+2"/>
    <x v="71772"/>
    <x v="13277"/>
  </r>
  <r>
    <n v="205294"/>
    <d v="2021-06-23T18:26:53"/>
    <n v="337803"/>
    <n v="457278"/>
    <s v="UTC+2"/>
    <x v="66345"/>
    <x v="3671"/>
  </r>
  <r>
    <n v="218448"/>
    <d v="2021-06-27T01:22:08"/>
    <n v="337803"/>
    <n v="21760"/>
    <s v="UTC+2"/>
    <x v="71773"/>
    <x v="13595"/>
  </r>
  <r>
    <n v="233402"/>
    <d v="2021-07-01T17:11:20"/>
    <n v="337803"/>
    <n v="104958"/>
    <s v="UTC+2"/>
    <x v="13808"/>
    <x v="179"/>
  </r>
  <r>
    <n v="241470"/>
    <d v="2021-07-03T17:49:13"/>
    <n v="337803"/>
    <n v="158978"/>
    <s v="UTC+2"/>
    <x v="71774"/>
    <x v="18024"/>
  </r>
  <r>
    <n v="305865"/>
    <d v="2021-07-23T14:09:35"/>
    <n v="337803"/>
    <n v="50299"/>
    <s v="UTC+2"/>
    <x v="1276"/>
    <x v="632"/>
  </r>
  <r>
    <n v="308422"/>
    <d v="2021-07-23T23:31:09"/>
    <n v="337803"/>
    <n v="347434"/>
    <s v="UTC+2"/>
    <x v="40798"/>
    <x v="423"/>
  </r>
  <r>
    <n v="4159"/>
    <d v="2021-04-03T02:00:20"/>
    <n v="337805"/>
    <n v="436600"/>
    <s v="UTC+1"/>
    <x v="71775"/>
    <x v="18025"/>
  </r>
  <r>
    <n v="4833"/>
    <d v="2021-04-05T23:32:53"/>
    <n v="337805"/>
    <n v="351192"/>
    <s v="UTC+1"/>
    <x v="71776"/>
    <x v="345"/>
  </r>
  <r>
    <n v="5443"/>
    <d v="2021-04-08T01:52:42"/>
    <n v="337805"/>
    <n v="62068"/>
    <s v="UTC+1"/>
    <x v="71777"/>
    <x v="1486"/>
  </r>
  <r>
    <n v="9252"/>
    <d v="2021-04-13T19:37:33"/>
    <n v="337805"/>
    <n v="186269"/>
    <s v="UTC+1"/>
    <x v="71778"/>
    <x v="72"/>
  </r>
  <r>
    <n v="11820"/>
    <d v="2021-04-16T18:57:56"/>
    <n v="337805"/>
    <n v="230507"/>
    <s v="UTC+1"/>
    <x v="71779"/>
    <x v="60"/>
  </r>
  <r>
    <n v="17612"/>
    <d v="2021-04-20T22:20:40"/>
    <n v="337805"/>
    <n v="250679"/>
    <s v="UTC+1"/>
    <x v="18985"/>
    <x v="53"/>
  </r>
  <r>
    <n v="24472"/>
    <d v="2021-04-24T18:00:16"/>
    <n v="337806"/>
    <n v="198326"/>
    <s v="UTC+2"/>
    <x v="71780"/>
    <x v="80"/>
  </r>
  <r>
    <n v="63611"/>
    <d v="2021-05-11T17:04:21"/>
    <n v="337806"/>
    <n v="21760"/>
    <s v="UTC+2"/>
    <x v="22269"/>
    <x v="175"/>
  </r>
  <r>
    <n v="90464"/>
    <d v="2021-05-21T19:03:11"/>
    <n v="337806"/>
    <n v="411922"/>
    <s v="UTC+2"/>
    <x v="44052"/>
    <x v="198"/>
  </r>
  <r>
    <n v="100074"/>
    <d v="2021-05-23T21:55:37"/>
    <n v="337806"/>
    <n v="114185"/>
    <s v="UTC+2"/>
    <x v="17270"/>
    <x v="309"/>
  </r>
  <r>
    <n v="301653"/>
    <d v="2021-07-21T22:45:42"/>
    <n v="337810"/>
    <n v="67447"/>
    <s v="UTC+0"/>
    <x v="16267"/>
    <x v="30"/>
  </r>
  <r>
    <n v="307169"/>
    <d v="2021-07-23T18:59:41"/>
    <n v="337810"/>
    <n v="182191"/>
    <s v="UTC+0"/>
    <x v="71781"/>
    <x v="168"/>
  </r>
  <r>
    <n v="312548"/>
    <d v="2021-07-24T21:33:05"/>
    <n v="337810"/>
    <n v="355569"/>
    <s v="UTC+0"/>
    <x v="71782"/>
    <x v="18026"/>
  </r>
  <r>
    <n v="325512"/>
    <d v="2021-07-28T19:36:58"/>
    <n v="337810"/>
    <n v="139440"/>
    <s v="UTC+0"/>
    <x v="66860"/>
    <x v="54"/>
  </r>
  <r>
    <n v="329177"/>
    <d v="2021-07-30T11:09:36"/>
    <n v="337810"/>
    <n v="470762"/>
    <s v="UTC+0"/>
    <x v="71783"/>
    <x v="2755"/>
  </r>
  <r>
    <n v="350122"/>
    <d v="2021-08-04T19:29:59"/>
    <n v="337810"/>
    <n v="411922"/>
    <s v="UTC+0"/>
    <x v="16097"/>
    <x v="251"/>
  </r>
  <r>
    <n v="379006"/>
    <d v="2021-08-13T17:07:51"/>
    <n v="337810"/>
    <n v="51162"/>
    <s v="UTC+0"/>
    <x v="50286"/>
    <x v="48"/>
  </r>
  <r>
    <n v="418453"/>
    <d v="2021-08-25T23:02:01"/>
    <n v="337810"/>
    <n v="81226"/>
    <s v="UTC+0"/>
    <x v="8805"/>
    <x v="26"/>
  </r>
  <r>
    <n v="12161"/>
    <d v="2021-04-17T00:31:41"/>
    <n v="337828"/>
    <n v="242428"/>
    <s v="UTC+0"/>
    <x v="71784"/>
    <x v="786"/>
  </r>
  <r>
    <n v="17434"/>
    <d v="2021-04-20T20:16:35"/>
    <n v="337828"/>
    <n v="439981"/>
    <s v="UTC+0"/>
    <x v="8529"/>
    <x v="36"/>
  </r>
  <r>
    <n v="21470"/>
    <d v="2021-04-23T18:34:03"/>
    <n v="337828"/>
    <n v="347008"/>
    <s v="UTC+0"/>
    <x v="49537"/>
    <x v="490"/>
  </r>
  <r>
    <n v="59092"/>
    <d v="2021-05-09T17:55:38"/>
    <n v="337828"/>
    <n v="347434"/>
    <s v="UTC+0"/>
    <x v="71785"/>
    <x v="18027"/>
  </r>
  <r>
    <n v="65084"/>
    <d v="2021-05-12T14:08:10"/>
    <n v="337828"/>
    <n v="411922"/>
    <s v="UTC+0"/>
    <x v="15072"/>
    <x v="3595"/>
  </r>
  <r>
    <n v="79310"/>
    <d v="2021-05-16T22:38:43"/>
    <n v="337828"/>
    <n v="173184"/>
    <s v="UTC+0"/>
    <x v="2765"/>
    <x v="97"/>
  </r>
  <r>
    <n v="83415"/>
    <d v="2021-05-18T20:56:12"/>
    <n v="337828"/>
    <n v="351192"/>
    <s v="UTC+0"/>
    <x v="71786"/>
    <x v="255"/>
  </r>
  <r>
    <n v="109765"/>
    <d v="2021-05-27T18:27:04"/>
    <n v="337828"/>
    <n v="301401"/>
    <s v="UTC+0"/>
    <x v="24820"/>
    <x v="146"/>
  </r>
  <r>
    <n v="130507"/>
    <d v="2021-06-01T21:45:07"/>
    <n v="337828"/>
    <n v="122902"/>
    <s v="UTC+0"/>
    <x v="3051"/>
    <x v="76"/>
  </r>
  <r>
    <n v="243336"/>
    <d v="2021-07-04T02:33:22"/>
    <n v="337828"/>
    <n v="4722"/>
    <s v="UTC+0"/>
    <x v="71787"/>
    <x v="18028"/>
  </r>
  <r>
    <n v="269991"/>
    <d v="2021-07-12T04:23:31"/>
    <n v="337828"/>
    <n v="48991"/>
    <s v="UTC+0"/>
    <x v="71788"/>
    <x v="2224"/>
  </r>
  <r>
    <n v="311674"/>
    <d v="2021-07-24T18:57:21"/>
    <n v="337828"/>
    <n v="176818"/>
    <s v="UTC+0"/>
    <x v="668"/>
    <x v="84"/>
  </r>
  <r>
    <n v="319803"/>
    <d v="2021-07-26T19:29:59"/>
    <n v="337828"/>
    <n v="182191"/>
    <s v="UTC+0"/>
    <x v="1580"/>
    <x v="251"/>
  </r>
  <r>
    <n v="343550"/>
    <d v="2021-08-02T15:17:17"/>
    <n v="337828"/>
    <n v="432277"/>
    <s v="UTC+0"/>
    <x v="42055"/>
    <x v="1238"/>
  </r>
  <r>
    <n v="347809"/>
    <d v="2021-08-03T23:27:39"/>
    <n v="337828"/>
    <n v="266342"/>
    <s v="UTC+0"/>
    <x v="52733"/>
    <x v="446"/>
  </r>
  <r>
    <n v="350347"/>
    <d v="2021-08-04T20:28:14"/>
    <n v="337828"/>
    <n v="369308"/>
    <s v="UTC+0"/>
    <x v="51322"/>
    <x v="343"/>
  </r>
  <r>
    <n v="421698"/>
    <d v="2021-08-27T20:58:31"/>
    <n v="337828"/>
    <n v="344775"/>
    <s v="UTC+0"/>
    <x v="36038"/>
    <x v="360"/>
  </r>
  <r>
    <n v="205441"/>
    <d v="2021-06-23T18:53:17"/>
    <n v="337868"/>
    <n v="230507"/>
    <s v="UTC+1"/>
    <x v="28848"/>
    <x v="100"/>
  </r>
  <r>
    <n v="256290"/>
    <d v="2021-07-08T19:56:12"/>
    <n v="337868"/>
    <n v="411584"/>
    <s v="UTC+1"/>
    <x v="13166"/>
    <x v="255"/>
  </r>
  <r>
    <n v="264502"/>
    <d v="2021-07-10T19:10:00"/>
    <n v="337868"/>
    <n v="285680"/>
    <s v="UTC+1"/>
    <x v="71789"/>
    <x v="18029"/>
  </r>
  <r>
    <n v="327882"/>
    <d v="2021-07-29T17:13:05"/>
    <n v="337868"/>
    <n v="266896"/>
    <s v="UTC+1"/>
    <x v="61130"/>
    <x v="57"/>
  </r>
  <r>
    <n v="356363"/>
    <d v="2021-08-06T20:12:30"/>
    <n v="337868"/>
    <n v="439981"/>
    <s v="UTC+1"/>
    <x v="38843"/>
    <x v="87"/>
  </r>
  <r>
    <n v="363355"/>
    <d v="2021-08-08T09:10:45"/>
    <n v="337868"/>
    <n v="118549"/>
    <s v="UTC+1"/>
    <x v="71790"/>
    <x v="4570"/>
  </r>
  <r>
    <n v="371168"/>
    <d v="2021-08-10T18:43:58"/>
    <n v="337868"/>
    <n v="461611"/>
    <s v="UTC+1"/>
    <x v="6900"/>
    <x v="20"/>
  </r>
  <r>
    <n v="385057"/>
    <d v="2021-08-14T22:24:22"/>
    <n v="337868"/>
    <n v="373415"/>
    <s v="UTC+1"/>
    <x v="71791"/>
    <x v="18030"/>
  </r>
  <r>
    <n v="396200"/>
    <d v="2021-08-18T21:55:02"/>
    <n v="337868"/>
    <n v="388561"/>
    <s v="UTC+1"/>
    <x v="20746"/>
    <x v="115"/>
  </r>
  <r>
    <n v="397281"/>
    <d v="2021-08-19T14:34:38"/>
    <n v="337868"/>
    <n v="241927"/>
    <s v="UTC+1"/>
    <x v="39345"/>
    <x v="614"/>
  </r>
  <r>
    <n v="403976"/>
    <d v="2021-08-21T09:30:31"/>
    <n v="337868"/>
    <n v="21760"/>
    <s v="UTC+1"/>
    <x v="71792"/>
    <x v="18031"/>
  </r>
  <r>
    <n v="411419"/>
    <d v="2021-08-23T01:03:46"/>
    <n v="337868"/>
    <n v="411922"/>
    <s v="UTC+1"/>
    <x v="71793"/>
    <x v="665"/>
  </r>
  <r>
    <n v="20122"/>
    <d v="2021-04-22T16:33:28"/>
    <n v="337871"/>
    <n v="137327"/>
    <s v="UTC+1"/>
    <x v="26419"/>
    <x v="371"/>
  </r>
  <r>
    <n v="44463"/>
    <d v="2021-05-03T14:36:58"/>
    <n v="337871"/>
    <n v="118549"/>
    <s v="UTC+1"/>
    <x v="48265"/>
    <x v="117"/>
  </r>
  <r>
    <n v="145515"/>
    <d v="2021-06-06T13:20:05"/>
    <n v="337871"/>
    <n v="341333"/>
    <s v="UTC+1"/>
    <x v="60062"/>
    <x v="186"/>
  </r>
  <r>
    <n v="164240"/>
    <d v="2021-06-12T07:58:08"/>
    <n v="337871"/>
    <n v="411922"/>
    <s v="UTC+1"/>
    <x v="71794"/>
    <x v="18032"/>
  </r>
  <r>
    <n v="263100"/>
    <d v="2021-07-10T15:21:14"/>
    <n v="337871"/>
    <n v="439981"/>
    <s v="UTC+1"/>
    <x v="10471"/>
    <x v="504"/>
  </r>
  <r>
    <n v="374740"/>
    <d v="2021-08-12T01:11:02"/>
    <n v="337871"/>
    <n v="388677"/>
    <s v="UTC+1"/>
    <x v="71795"/>
    <x v="1083"/>
  </r>
  <r>
    <n v="383788"/>
    <d v="2021-08-14T18:02:22"/>
    <n v="337871"/>
    <n v="182191"/>
    <s v="UTC+1"/>
    <x v="71796"/>
    <x v="18033"/>
  </r>
  <r>
    <n v="385631"/>
    <d v="2021-08-15T02:31:40"/>
    <n v="337871"/>
    <n v="429494"/>
    <s v="UTC+1"/>
    <x v="71797"/>
    <x v="18034"/>
  </r>
  <r>
    <n v="391198"/>
    <d v="2021-08-16T21:14:53"/>
    <n v="337871"/>
    <n v="86728"/>
    <s v="UTC+1"/>
    <x v="6872"/>
    <x v="1948"/>
  </r>
  <r>
    <n v="398533"/>
    <d v="2021-08-19T20:19:30"/>
    <n v="337871"/>
    <n v="230507"/>
    <s v="UTC+1"/>
    <x v="62987"/>
    <x v="134"/>
  </r>
  <r>
    <n v="21332"/>
    <d v="2021-04-23T17:55:37"/>
    <n v="337873"/>
    <n v="414043"/>
    <s v="UTC+2"/>
    <x v="22194"/>
    <x v="190"/>
  </r>
  <r>
    <n v="29968"/>
    <d v="2021-04-27T16:41:03"/>
    <n v="337873"/>
    <n v="182984"/>
    <s v="UTC+2"/>
    <x v="60417"/>
    <x v="147"/>
  </r>
  <r>
    <n v="30782"/>
    <d v="2021-04-27T21:11:20"/>
    <n v="337873"/>
    <n v="286713"/>
    <s v="UTC+2"/>
    <x v="23287"/>
    <x v="19"/>
  </r>
  <r>
    <n v="41728"/>
    <d v="2021-05-02T12:27:04"/>
    <n v="337873"/>
    <n v="198146"/>
    <s v="UTC+2"/>
    <x v="37880"/>
    <x v="165"/>
  </r>
  <r>
    <n v="92709"/>
    <d v="2021-05-22T03:58:56"/>
    <n v="337873"/>
    <n v="411922"/>
    <s v="UTC+2"/>
    <x v="71798"/>
    <x v="18035"/>
  </r>
  <r>
    <n v="102795"/>
    <d v="2021-05-24T21:20:40"/>
    <n v="337873"/>
    <n v="68991"/>
    <s v="UTC+2"/>
    <x v="67042"/>
    <x v="53"/>
  </r>
  <r>
    <n v="109848"/>
    <d v="2021-05-27T18:44:33"/>
    <n v="337873"/>
    <n v="32073"/>
    <s v="UTC+2"/>
    <x v="15596"/>
    <x v="65"/>
  </r>
  <r>
    <n v="154830"/>
    <d v="2021-06-09T17:18:20"/>
    <n v="337873"/>
    <n v="43842"/>
    <s v="UTC+2"/>
    <x v="36303"/>
    <x v="15"/>
  </r>
  <r>
    <n v="176011"/>
    <d v="2021-06-15T13:29:59"/>
    <n v="337873"/>
    <n v="139440"/>
    <s v="UTC+2"/>
    <x v="68702"/>
    <x v="25"/>
  </r>
  <r>
    <n v="183661"/>
    <d v="2021-06-17T23:00:29"/>
    <n v="337873"/>
    <n v="230507"/>
    <s v="UTC+2"/>
    <x v="47718"/>
    <x v="5294"/>
  </r>
  <r>
    <n v="201448"/>
    <d v="2021-06-22T14:53:52"/>
    <n v="337873"/>
    <n v="472712"/>
    <s v="UTC+2"/>
    <x v="27770"/>
    <x v="166"/>
  </r>
  <r>
    <n v="228451"/>
    <d v="2021-06-29T19:59:06"/>
    <n v="337873"/>
    <n v="369021"/>
    <s v="UTC+2"/>
    <x v="42261"/>
    <x v="35"/>
  </r>
  <r>
    <n v="244063"/>
    <d v="2021-07-04T10:46:11"/>
    <n v="337873"/>
    <n v="122902"/>
    <s v="UTC+2"/>
    <x v="71799"/>
    <x v="12805"/>
  </r>
  <r>
    <n v="285532"/>
    <d v="2021-07-17T01:42:11"/>
    <n v="337873"/>
    <n v="242428"/>
    <s v="UTC+2"/>
    <x v="71800"/>
    <x v="18036"/>
  </r>
  <r>
    <n v="293467"/>
    <d v="2021-07-18T23:24:09"/>
    <n v="337873"/>
    <n v="181651"/>
    <s v="UTC+2"/>
    <x v="51849"/>
    <x v="710"/>
  </r>
  <r>
    <n v="321346"/>
    <d v="2021-07-27T15:52:07"/>
    <n v="337873"/>
    <n v="301748"/>
    <s v="UTC+2"/>
    <x v="38548"/>
    <x v="203"/>
  </r>
  <r>
    <n v="356704"/>
    <d v="2021-08-06T21:32:19"/>
    <n v="337873"/>
    <n v="250679"/>
    <s v="UTC+2"/>
    <x v="29637"/>
    <x v="766"/>
  </r>
  <r>
    <n v="397442"/>
    <d v="2021-08-19T15:03:11"/>
    <n v="337873"/>
    <n v="88863"/>
    <s v="UTC+2"/>
    <x v="4287"/>
    <x v="412"/>
  </r>
  <r>
    <n v="406539"/>
    <d v="2021-08-21T20:52:42"/>
    <n v="337873"/>
    <n v="191893"/>
    <s v="UTC+2"/>
    <x v="18682"/>
    <x v="509"/>
  </r>
  <r>
    <n v="411359"/>
    <d v="2021-08-23T00:08:26"/>
    <n v="337873"/>
    <n v="118549"/>
    <s v="UTC+2"/>
    <x v="71801"/>
    <x v="439"/>
  </r>
  <r>
    <n v="224592"/>
    <d v="2021-06-28T18:23:34"/>
    <n v="337906"/>
    <n v="82901"/>
    <s v="UTC+2"/>
    <x v="24037"/>
    <x v="224"/>
  </r>
  <r>
    <n v="225539"/>
    <d v="2021-06-28T22:00:16"/>
    <n v="337906"/>
    <n v="4938"/>
    <s v="UTC+2"/>
    <x v="38646"/>
    <x v="127"/>
  </r>
  <r>
    <n v="276842"/>
    <d v="2021-07-14T15:26:29"/>
    <n v="337906"/>
    <n v="353383"/>
    <s v="UTC+2"/>
    <x v="17910"/>
    <x v="159"/>
  </r>
  <r>
    <n v="281499"/>
    <d v="2021-07-16T01:38:53"/>
    <n v="337906"/>
    <n v="351192"/>
    <s v="UTC+2"/>
    <x v="71802"/>
    <x v="1817"/>
  </r>
  <r>
    <n v="297178"/>
    <d v="2021-07-20T15:42:48"/>
    <n v="337906"/>
    <n v="111368"/>
    <s v="UTC+2"/>
    <x v="11160"/>
    <x v="247"/>
  </r>
  <r>
    <n v="339231"/>
    <d v="2021-08-01T10:04:19"/>
    <n v="337906"/>
    <n v="341004"/>
    <s v="UTC+2"/>
    <x v="71803"/>
    <x v="1784"/>
  </r>
  <r>
    <n v="369488"/>
    <d v="2021-08-10T09:12:29"/>
    <n v="337906"/>
    <n v="122902"/>
    <s v="UTC+2"/>
    <x v="71804"/>
    <x v="1326"/>
  </r>
  <r>
    <n v="375464"/>
    <d v="2021-08-12T15:00:51"/>
    <n v="337906"/>
    <n v="118549"/>
    <s v="UTC+2"/>
    <x v="50235"/>
    <x v="469"/>
  </r>
  <r>
    <n v="378119"/>
    <d v="2021-08-13T13:41:38"/>
    <n v="337906"/>
    <n v="14047"/>
    <s v="UTC+2"/>
    <x v="20677"/>
    <x v="74"/>
  </r>
  <r>
    <n v="410676"/>
    <d v="2021-08-22T20:26:07"/>
    <n v="337906"/>
    <n v="438887"/>
    <s v="UTC+2"/>
    <x v="71805"/>
    <x v="18037"/>
  </r>
  <r>
    <n v="51804"/>
    <d v="2021-05-07T09:14:53"/>
    <n v="337948"/>
    <n v="238334"/>
    <s v="UTC+1"/>
    <x v="71806"/>
    <x v="924"/>
  </r>
  <r>
    <n v="68503"/>
    <d v="2021-05-13T20:17:10"/>
    <n v="337948"/>
    <n v="178403"/>
    <s v="UTC+1"/>
    <x v="26996"/>
    <x v="206"/>
  </r>
  <r>
    <n v="82891"/>
    <d v="2021-05-18T17:24:44"/>
    <n v="337948"/>
    <n v="54739"/>
    <s v="UTC+1"/>
    <x v="11032"/>
    <x v="112"/>
  </r>
  <r>
    <n v="127103"/>
    <d v="2021-05-31T17:08:26"/>
    <n v="337948"/>
    <n v="262278"/>
    <s v="UTC+1"/>
    <x v="42081"/>
    <x v="43"/>
  </r>
  <r>
    <n v="149585"/>
    <d v="2021-06-07T19:07:16"/>
    <n v="337948"/>
    <n v="182191"/>
    <s v="UTC+1"/>
    <x v="35541"/>
    <x v="381"/>
  </r>
  <r>
    <n v="153699"/>
    <d v="2021-06-09T10:57:07"/>
    <n v="337948"/>
    <n v="131859"/>
    <s v="UTC+1"/>
    <x v="71807"/>
    <x v="1695"/>
  </r>
  <r>
    <n v="156355"/>
    <d v="2021-06-10T02:16:00"/>
    <n v="337948"/>
    <n v="148570"/>
    <s v="UTC+1"/>
    <x v="71808"/>
    <x v="3352"/>
  </r>
  <r>
    <n v="182806"/>
    <d v="2021-06-17T19:42:13"/>
    <n v="337948"/>
    <n v="347393"/>
    <s v="UTC+1"/>
    <x v="4290"/>
    <x v="290"/>
  </r>
  <r>
    <n v="208726"/>
    <d v="2021-06-24T20:03:11"/>
    <n v="337948"/>
    <n v="209917"/>
    <s v="UTC+1"/>
    <x v="18956"/>
    <x v="198"/>
  </r>
  <r>
    <n v="262742"/>
    <d v="2021-07-10T14:05:11"/>
    <n v="337948"/>
    <n v="250679"/>
    <s v="UTC+1"/>
    <x v="71809"/>
    <x v="18038"/>
  </r>
  <r>
    <n v="352814"/>
    <d v="2021-08-05T20:05:31"/>
    <n v="337948"/>
    <n v="238134"/>
    <s v="UTC+1"/>
    <x v="41407"/>
    <x v="208"/>
  </r>
  <r>
    <n v="402980"/>
    <d v="2021-08-20T23:24:29"/>
    <n v="337948"/>
    <n v="240687"/>
    <s v="UTC+1"/>
    <x v="71810"/>
    <x v="4841"/>
  </r>
  <r>
    <n v="417258"/>
    <d v="2021-08-25T17:34:03"/>
    <n v="337948"/>
    <n v="313721"/>
    <s v="UTC+1"/>
    <x v="21926"/>
    <x v="490"/>
  </r>
  <r>
    <n v="418139"/>
    <d v="2021-08-25T20:52:07"/>
    <n v="337948"/>
    <n v="100368"/>
    <s v="UTC+1"/>
    <x v="60877"/>
    <x v="204"/>
  </r>
  <r>
    <n v="108961"/>
    <d v="2021-05-27T15:28:14"/>
    <n v="338040"/>
    <n v="411845"/>
    <s v="UTC+1"/>
    <x v="19314"/>
    <x v="128"/>
  </r>
  <r>
    <n v="113584"/>
    <d v="2021-05-28T17:57:21"/>
    <n v="338040"/>
    <n v="72841"/>
    <s v="UTC+1"/>
    <x v="2242"/>
    <x v="84"/>
  </r>
  <r>
    <n v="182492"/>
    <d v="2021-06-17T18:29:59"/>
    <n v="338040"/>
    <n v="385636"/>
    <s v="UTC+1"/>
    <x v="23392"/>
    <x v="251"/>
  </r>
  <r>
    <n v="183447"/>
    <d v="2021-06-17T22:13:40"/>
    <n v="338040"/>
    <n v="401945"/>
    <s v="UTC+1"/>
    <x v="21462"/>
    <x v="22"/>
  </r>
  <r>
    <n v="224846"/>
    <d v="2021-06-28T19:09:35"/>
    <n v="338040"/>
    <n v="411922"/>
    <s v="UTC+1"/>
    <x v="4620"/>
    <x v="29"/>
  </r>
  <r>
    <n v="234216"/>
    <d v="2021-07-01T20:28:49"/>
    <n v="338040"/>
    <n v="95024"/>
    <s v="UTC+1"/>
    <x v="52530"/>
    <x v="38"/>
  </r>
  <r>
    <n v="252813"/>
    <d v="2021-07-07T13:34:03"/>
    <n v="338040"/>
    <n v="191893"/>
    <s v="UTC+1"/>
    <x v="56646"/>
    <x v="254"/>
  </r>
  <r>
    <n v="259208"/>
    <d v="2021-07-09T18:11:20"/>
    <n v="338040"/>
    <n v="93191"/>
    <s v="UTC+1"/>
    <x v="1139"/>
    <x v="179"/>
  </r>
  <r>
    <n v="322314"/>
    <d v="2021-07-27T19:30:34"/>
    <n v="338040"/>
    <n v="471403"/>
    <s v="UTC+1"/>
    <x v="33906"/>
    <x v="228"/>
  </r>
  <r>
    <n v="323573"/>
    <d v="2021-07-28T09:00:29"/>
    <n v="338040"/>
    <n v="347008"/>
    <s v="UTC+1"/>
    <x v="71811"/>
    <x v="825"/>
  </r>
  <r>
    <n v="330354"/>
    <d v="2021-07-30T16:19:30"/>
    <n v="338040"/>
    <n v="75550"/>
    <s v="UTC+1"/>
    <x v="11932"/>
    <x v="217"/>
  </r>
  <r>
    <n v="364626"/>
    <d v="2021-08-08T15:32:53"/>
    <n v="338040"/>
    <n v="239248"/>
    <s v="UTC+1"/>
    <x v="57402"/>
    <x v="382"/>
  </r>
  <r>
    <n v="380622"/>
    <d v="2021-08-13T22:36:58"/>
    <n v="338040"/>
    <n v="180863"/>
    <s v="UTC+1"/>
    <x v="24290"/>
    <x v="129"/>
  </r>
  <r>
    <n v="224965"/>
    <d v="2021-06-28T19:42:13"/>
    <n v="338042"/>
    <n v="327968"/>
    <s v="UTC+1"/>
    <x v="12531"/>
    <x v="290"/>
  </r>
  <r>
    <n v="240169"/>
    <d v="2021-07-03T13:45:42"/>
    <n v="338042"/>
    <n v="52293"/>
    <s v="UTC+1"/>
    <x v="45367"/>
    <x v="216"/>
  </r>
  <r>
    <n v="253300"/>
    <d v="2021-07-07T17:36:23"/>
    <n v="338042"/>
    <n v="123413"/>
    <s v="UTC+1"/>
    <x v="1504"/>
    <x v="241"/>
  </r>
  <r>
    <n v="336096"/>
    <d v="2021-07-31T17:48:02"/>
    <n v="338042"/>
    <n v="449373"/>
    <s v="UTC+1"/>
    <x v="13846"/>
    <x v="103"/>
  </r>
  <r>
    <n v="357455"/>
    <d v="2021-08-07T00:20:38"/>
    <n v="338042"/>
    <n v="388561"/>
    <s v="UTC+1"/>
    <x v="71812"/>
    <x v="1933"/>
  </r>
  <r>
    <n v="359350"/>
    <d v="2021-08-07T13:25:48"/>
    <n v="338042"/>
    <n v="411922"/>
    <s v="UTC+1"/>
    <x v="71813"/>
    <x v="840"/>
  </r>
  <r>
    <n v="362779"/>
    <d v="2021-08-08T02:57:06"/>
    <n v="338042"/>
    <n v="204394"/>
    <s v="UTC+1"/>
    <x v="71814"/>
    <x v="18039"/>
  </r>
  <r>
    <n v="368550"/>
    <d v="2021-08-09T18:43:58"/>
    <n v="338042"/>
    <n v="230507"/>
    <s v="UTC+1"/>
    <x v="19182"/>
    <x v="20"/>
  </r>
  <r>
    <n v="386511"/>
    <d v="2021-08-15T11:57:39"/>
    <n v="338042"/>
    <n v="260812"/>
    <s v="UTC+1"/>
    <x v="71815"/>
    <x v="18040"/>
  </r>
  <r>
    <n v="389279"/>
    <d v="2021-08-16T03:32:10"/>
    <n v="338042"/>
    <n v="244574"/>
    <s v="UTC+1"/>
    <x v="71816"/>
    <x v="733"/>
  </r>
  <r>
    <n v="422769"/>
    <d v="2021-08-28T16:56:11"/>
    <n v="338042"/>
    <n v="273324"/>
    <s v="UTC+1"/>
    <x v="71817"/>
    <x v="18041"/>
  </r>
  <r>
    <n v="371412"/>
    <d v="2021-08-10T19:56:47"/>
    <n v="338075"/>
    <n v="158978"/>
    <s v="UTC+2"/>
    <x v="18724"/>
    <x v="1"/>
  </r>
  <r>
    <n v="380839"/>
    <d v="2021-08-13T23:50:53"/>
    <n v="338075"/>
    <n v="411922"/>
    <s v="UTC+2"/>
    <x v="58559"/>
    <x v="3723"/>
  </r>
  <r>
    <n v="408692"/>
    <d v="2021-08-22T13:22:41"/>
    <n v="338075"/>
    <n v="339123"/>
    <s v="UTC+2"/>
    <x v="71818"/>
    <x v="18042"/>
  </r>
  <r>
    <n v="415647"/>
    <d v="2021-08-24T22:28:14"/>
    <n v="338075"/>
    <n v="118549"/>
    <s v="UTC+2"/>
    <x v="46975"/>
    <x v="510"/>
  </r>
  <r>
    <n v="101088"/>
    <d v="2021-05-24T13:07:41"/>
    <n v="338078"/>
    <n v="254768"/>
    <s v="UTC+0"/>
    <x v="71819"/>
    <x v="597"/>
  </r>
  <r>
    <n v="103208"/>
    <d v="2021-05-25T01:05:31"/>
    <n v="338078"/>
    <n v="5151"/>
    <s v="UTC+0"/>
    <x v="40404"/>
    <x v="586"/>
  </r>
  <r>
    <n v="137665"/>
    <d v="2021-06-04T16:35:13"/>
    <n v="338078"/>
    <n v="227775"/>
    <s v="UTC+0"/>
    <x v="34577"/>
    <x v="133"/>
  </r>
  <r>
    <n v="163325"/>
    <d v="2021-06-11T23:34:38"/>
    <n v="338078"/>
    <n v="258219"/>
    <s v="UTC+0"/>
    <x v="2697"/>
    <x v="116"/>
  </r>
  <r>
    <n v="190017"/>
    <d v="2021-06-19T14:14:19"/>
    <n v="338078"/>
    <n v="467923"/>
    <s v="UTC+0"/>
    <x v="71820"/>
    <x v="18043"/>
  </r>
  <r>
    <n v="193720"/>
    <d v="2021-06-20T08:10:53"/>
    <n v="338078"/>
    <n v="357547"/>
    <s v="UTC+0"/>
    <x v="71821"/>
    <x v="18044"/>
  </r>
  <r>
    <n v="197133"/>
    <d v="2021-06-21T00:21:14"/>
    <n v="338078"/>
    <n v="134938"/>
    <s v="UTC+0"/>
    <x v="71822"/>
    <x v="620"/>
  </r>
  <r>
    <n v="204824"/>
    <d v="2021-06-23T16:49:12"/>
    <n v="338078"/>
    <n v="129210"/>
    <s v="UTC+0"/>
    <x v="71823"/>
    <x v="445"/>
  </r>
  <r>
    <n v="211963"/>
    <d v="2021-06-25T17:21:49"/>
    <n v="338078"/>
    <n v="123443"/>
    <s v="UTC+0"/>
    <x v="2263"/>
    <x v="5"/>
  </r>
  <r>
    <n v="221267"/>
    <d v="2021-06-27T18:27:27"/>
    <n v="338078"/>
    <n v="396686"/>
    <s v="UTC+0"/>
    <x v="71824"/>
    <x v="18045"/>
  </r>
  <r>
    <n v="226625"/>
    <d v="2021-06-29T12:42:13"/>
    <n v="338078"/>
    <n v="411922"/>
    <s v="UTC+0"/>
    <x v="41164"/>
    <x v="515"/>
  </r>
  <r>
    <n v="331382"/>
    <d v="2021-07-30T19:25:19"/>
    <n v="338078"/>
    <n v="250679"/>
    <s v="UTC+0"/>
    <x v="24511"/>
    <x v="402"/>
  </r>
  <r>
    <n v="340434"/>
    <d v="2021-08-01T15:39:18"/>
    <n v="338078"/>
    <n v="200625"/>
    <s v="UTC+0"/>
    <x v="50967"/>
    <x v="550"/>
  </r>
  <r>
    <n v="351771"/>
    <d v="2021-08-05T16:07:16"/>
    <n v="338078"/>
    <n v="37644"/>
    <s v="UTC+0"/>
    <x v="30354"/>
    <x v="541"/>
  </r>
  <r>
    <n v="415857"/>
    <d v="2021-08-25T01:48:00"/>
    <n v="338078"/>
    <n v="258251"/>
    <s v="UTC+0"/>
    <x v="71825"/>
    <x v="2382"/>
  </r>
  <r>
    <n v="75771"/>
    <d v="2021-05-15T22:15:25"/>
    <n v="338080"/>
    <n v="217307"/>
    <s v="UTC+0"/>
    <x v="7155"/>
    <x v="297"/>
  </r>
  <r>
    <n v="99428"/>
    <d v="2021-05-23T18:57:21"/>
    <n v="338080"/>
    <n v="441559"/>
    <s v="UTC+0"/>
    <x v="20690"/>
    <x v="84"/>
  </r>
  <r>
    <n v="143537"/>
    <d v="2021-06-05T21:31:04"/>
    <n v="338080"/>
    <n v="411922"/>
    <s v="UTC+0"/>
    <x v="71826"/>
    <x v="18046"/>
  </r>
  <r>
    <n v="162289"/>
    <d v="2021-06-11T20:02:36"/>
    <n v="338080"/>
    <n v="463685"/>
    <s v="UTC+0"/>
    <x v="21647"/>
    <x v="79"/>
  </r>
  <r>
    <n v="192505"/>
    <d v="2021-06-19T21:59:06"/>
    <n v="338080"/>
    <n v="458081"/>
    <s v="UTC+0"/>
    <x v="3056"/>
    <x v="35"/>
  </r>
  <r>
    <n v="194169"/>
    <d v="2021-06-20T11:54:14"/>
    <n v="338080"/>
    <n v="330333"/>
    <s v="UTC+0"/>
    <x v="71827"/>
    <x v="2752"/>
  </r>
  <r>
    <n v="248461"/>
    <d v="2021-07-05T17:14:50"/>
    <n v="338080"/>
    <n v="43697"/>
    <s v="UTC+0"/>
    <x v="47488"/>
    <x v="63"/>
  </r>
  <r>
    <n v="261746"/>
    <d v="2021-07-10T07:52:57"/>
    <n v="338080"/>
    <n v="217673"/>
    <s v="UTC+0"/>
    <x v="71828"/>
    <x v="958"/>
  </r>
  <r>
    <n v="267266"/>
    <d v="2021-07-11T13:49:40"/>
    <n v="338080"/>
    <n v="158978"/>
    <s v="UTC+0"/>
    <x v="71829"/>
    <x v="18047"/>
  </r>
  <r>
    <n v="407480"/>
    <d v="2021-08-22T02:29:51"/>
    <n v="338080"/>
    <n v="153893"/>
    <s v="UTC+0"/>
    <x v="71830"/>
    <x v="18048"/>
  </r>
  <r>
    <n v="420129"/>
    <d v="2021-08-26T18:59:41"/>
    <n v="338080"/>
    <n v="453926"/>
    <s v="UTC+0"/>
    <x v="19476"/>
    <x v="168"/>
  </r>
  <r>
    <n v="42200"/>
    <d v="2021-05-02T15:39:53"/>
    <n v="338084"/>
    <n v="4199"/>
    <s v="UTC+5"/>
    <x v="37435"/>
    <x v="484"/>
  </r>
  <r>
    <n v="58153"/>
    <d v="2021-05-09T13:20:05"/>
    <n v="338084"/>
    <n v="5151"/>
    <s v="UTC+5"/>
    <x v="71435"/>
    <x v="132"/>
  </r>
  <r>
    <n v="77399"/>
    <d v="2021-05-16T14:34:38"/>
    <n v="338084"/>
    <n v="100412"/>
    <s v="UTC+5"/>
    <x v="67836"/>
    <x v="158"/>
  </r>
  <r>
    <n v="84175"/>
    <d v="2021-05-19T12:47:27"/>
    <n v="338084"/>
    <n v="122982"/>
    <s v="UTC+5"/>
    <x v="42523"/>
    <x v="253"/>
  </r>
  <r>
    <n v="97266"/>
    <d v="2021-05-23T07:59:51"/>
    <n v="338084"/>
    <n v="88863"/>
    <s v="UTC+5"/>
    <x v="71831"/>
    <x v="18049"/>
  </r>
  <r>
    <n v="100733"/>
    <d v="2021-05-24T09:03:46"/>
    <n v="338084"/>
    <n v="81226"/>
    <s v="UTC+5"/>
    <x v="58584"/>
    <x v="493"/>
  </r>
  <r>
    <n v="147210"/>
    <d v="2021-06-06T20:35:07"/>
    <n v="338084"/>
    <n v="149881"/>
    <s v="UTC+5"/>
    <x v="71832"/>
    <x v="18050"/>
  </r>
  <r>
    <n v="189053"/>
    <d v="2021-06-19T08:19:12"/>
    <n v="338084"/>
    <n v="470762"/>
    <s v="UTC+5"/>
    <x v="71833"/>
    <x v="1898"/>
  </r>
  <r>
    <n v="200691"/>
    <d v="2021-06-22T07:11:55"/>
    <n v="338084"/>
    <n v="17436"/>
    <s v="UTC+5"/>
    <x v="71834"/>
    <x v="227"/>
  </r>
  <r>
    <n v="13230"/>
    <d v="2021-04-17T16:18:23"/>
    <n v="338086"/>
    <n v="455878"/>
    <s v="UTC+3"/>
    <x v="71835"/>
    <x v="18051"/>
  </r>
  <r>
    <n v="14478"/>
    <d v="2021-04-18T12:25:19"/>
    <n v="338086"/>
    <n v="411922"/>
    <s v="UTC+3"/>
    <x v="28553"/>
    <x v="322"/>
  </r>
  <r>
    <n v="17311"/>
    <d v="2021-04-20T18:59:06"/>
    <n v="338086"/>
    <n v="373970"/>
    <s v="UTC+3"/>
    <x v="26025"/>
    <x v="35"/>
  </r>
  <r>
    <n v="21192"/>
    <d v="2021-04-23T17:21:14"/>
    <n v="338086"/>
    <n v="178230"/>
    <s v="UTC+3"/>
    <x v="51096"/>
    <x v="219"/>
  </r>
  <r>
    <n v="27481"/>
    <d v="2021-04-25T19:56:19"/>
    <n v="338086"/>
    <n v="250679"/>
    <s v="UTC+3"/>
    <x v="71836"/>
    <x v="18052"/>
  </r>
  <r>
    <n v="64346"/>
    <d v="2021-05-11T21:37:33"/>
    <n v="338086"/>
    <n v="474889"/>
    <s v="UTC+3"/>
    <x v="71837"/>
    <x v="985"/>
  </r>
  <r>
    <n v="82038"/>
    <d v="2021-05-18T14:03:11"/>
    <n v="338086"/>
    <n v="43623"/>
    <s v="UTC+3"/>
    <x v="52306"/>
    <x v="412"/>
  </r>
  <r>
    <n v="95455"/>
    <d v="2021-05-22T18:47:43"/>
    <n v="338086"/>
    <n v="89186"/>
    <s v="UTC+3"/>
    <x v="71838"/>
    <x v="18053"/>
  </r>
  <r>
    <n v="105233"/>
    <d v="2021-05-25T21:51:32"/>
    <n v="338086"/>
    <n v="347008"/>
    <s v="UTC+3"/>
    <x v="42642"/>
    <x v="62"/>
  </r>
  <r>
    <n v="164958"/>
    <d v="2021-06-12T13:02:36"/>
    <n v="338086"/>
    <n v="60239"/>
    <s v="UTC+3"/>
    <x v="71839"/>
    <x v="348"/>
  </r>
  <r>
    <n v="181561"/>
    <d v="2021-06-17T14:52:07"/>
    <n v="338086"/>
    <n v="165114"/>
    <s v="UTC+3"/>
    <x v="11790"/>
    <x v="203"/>
  </r>
  <r>
    <n v="210225"/>
    <d v="2021-06-25T11:34:03"/>
    <n v="338086"/>
    <n v="241927"/>
    <s v="UTC+3"/>
    <x v="69357"/>
    <x v="254"/>
  </r>
  <r>
    <n v="216599"/>
    <d v="2021-06-26T17:23:34"/>
    <n v="338086"/>
    <n v="371795"/>
    <s v="UTC+3"/>
    <x v="8781"/>
    <x v="224"/>
  </r>
  <r>
    <n v="250389"/>
    <d v="2021-07-06T13:49:12"/>
    <n v="338086"/>
    <n v="149755"/>
    <s v="UTC+3"/>
    <x v="43992"/>
    <x v="445"/>
  </r>
  <r>
    <n v="272404"/>
    <d v="2021-07-12T20:50:57"/>
    <n v="338086"/>
    <n v="230507"/>
    <s v="UTC+3"/>
    <x v="69363"/>
    <x v="78"/>
  </r>
  <r>
    <n v="327708"/>
    <d v="2021-07-29T16:34:38"/>
    <n v="338086"/>
    <n v="454895"/>
    <s v="UTC+3"/>
    <x v="44194"/>
    <x v="158"/>
  </r>
  <r>
    <n v="358368"/>
    <d v="2021-08-07T07:27:33"/>
    <n v="338086"/>
    <n v="347393"/>
    <s v="UTC+3"/>
    <x v="71840"/>
    <x v="18054"/>
  </r>
  <r>
    <n v="374068"/>
    <d v="2021-08-11T19:43:23"/>
    <n v="338086"/>
    <n v="477211"/>
    <s v="UTC+3"/>
    <x v="57975"/>
    <x v="191"/>
  </r>
  <r>
    <n v="379498"/>
    <d v="2021-08-13T18:47:27"/>
    <n v="338086"/>
    <n v="158978"/>
    <s v="UTC+3"/>
    <x v="13347"/>
    <x v="616"/>
  </r>
  <r>
    <n v="417867"/>
    <d v="2021-08-25T19:27:04"/>
    <n v="338086"/>
    <n v="281236"/>
    <s v="UTC+3"/>
    <x v="46197"/>
    <x v="52"/>
  </r>
  <r>
    <n v="119719"/>
    <d v="2021-05-29T19:34:38"/>
    <n v="338123"/>
    <n v="162482"/>
    <s v="UTC+0"/>
    <x v="6835"/>
    <x v="158"/>
  </r>
  <r>
    <n v="124801"/>
    <d v="2021-05-30T20:49:55"/>
    <n v="338123"/>
    <n v="137899"/>
    <s v="UTC+0"/>
    <x v="5105"/>
    <x v="420"/>
  </r>
  <r>
    <n v="139826"/>
    <d v="2021-06-04T23:39:18"/>
    <n v="338123"/>
    <n v="134973"/>
    <s v="UTC+0"/>
    <x v="25215"/>
    <x v="525"/>
  </r>
  <r>
    <n v="207806"/>
    <d v="2021-06-24T16:23:34"/>
    <n v="338123"/>
    <n v="411922"/>
    <s v="UTC+0"/>
    <x v="26046"/>
    <x v="9"/>
  </r>
  <r>
    <n v="122747"/>
    <d v="2021-05-30T14:46:17"/>
    <n v="338129"/>
    <n v="347008"/>
    <s v="UTC+1"/>
    <x v="17080"/>
    <x v="93"/>
  </r>
  <r>
    <n v="148983"/>
    <d v="2021-06-07T16:42:48"/>
    <n v="338129"/>
    <n v="49390"/>
    <s v="UTC+1"/>
    <x v="44376"/>
    <x v="247"/>
  </r>
  <r>
    <n v="184932"/>
    <d v="2021-06-18T13:38:43"/>
    <n v="338129"/>
    <n v="86587"/>
    <s v="UTC+1"/>
    <x v="9605"/>
    <x v="545"/>
  </r>
  <r>
    <n v="186403"/>
    <d v="2021-06-18T17:52:42"/>
    <n v="338129"/>
    <n v="182191"/>
    <s v="UTC+1"/>
    <x v="19791"/>
    <x v="153"/>
  </r>
  <r>
    <n v="198720"/>
    <d v="2021-06-21T16:49:47"/>
    <n v="338129"/>
    <n v="250679"/>
    <s v="UTC+1"/>
    <x v="9806"/>
    <x v="140"/>
  </r>
  <r>
    <n v="210336"/>
    <d v="2021-06-25T12:38:08"/>
    <n v="338129"/>
    <n v="396828"/>
    <s v="UTC+1"/>
    <x v="21049"/>
    <x v="891"/>
  </r>
  <r>
    <n v="21074"/>
    <d v="2021-04-23T16:52:07"/>
    <n v="338159"/>
    <n v="469849"/>
    <s v="UTC+1"/>
    <x v="26229"/>
    <x v="203"/>
  </r>
  <r>
    <n v="22160"/>
    <d v="2021-04-23T21:36:23"/>
    <n v="338159"/>
    <n v="341896"/>
    <s v="UTC+1"/>
    <x v="16915"/>
    <x v="105"/>
  </r>
  <r>
    <n v="22828"/>
    <d v="2021-04-24T06:41:38"/>
    <n v="338159"/>
    <n v="117516"/>
    <s v="UTC+1"/>
    <x v="71841"/>
    <x v="10089"/>
  </r>
  <r>
    <n v="29943"/>
    <d v="2021-04-27T16:35:48"/>
    <n v="338159"/>
    <n v="47691"/>
    <s v="UTC+1"/>
    <x v="42212"/>
    <x v="492"/>
  </r>
  <r>
    <n v="59203"/>
    <d v="2021-05-09T18:18:20"/>
    <n v="338159"/>
    <n v="129210"/>
    <s v="UTC+1"/>
    <x v="52592"/>
    <x v="15"/>
  </r>
  <r>
    <n v="62288"/>
    <d v="2021-05-10T23:56:12"/>
    <n v="338159"/>
    <n v="433247"/>
    <s v="UTC+1"/>
    <x v="71842"/>
    <x v="1045"/>
  </r>
  <r>
    <n v="72120"/>
    <d v="2021-05-14T23:00:16"/>
    <n v="338159"/>
    <n v="180017"/>
    <s v="UTC+1"/>
    <x v="46775"/>
    <x v="127"/>
  </r>
  <r>
    <n v="85909"/>
    <d v="2021-05-19T22:35:31"/>
    <n v="338159"/>
    <n v="432277"/>
    <s v="UTC+1"/>
    <x v="71843"/>
    <x v="1242"/>
  </r>
  <r>
    <n v="88019"/>
    <d v="2021-05-20T22:32:19"/>
    <n v="338159"/>
    <n v="131859"/>
    <s v="UTC+1"/>
    <x v="71844"/>
    <x v="766"/>
  </r>
  <r>
    <n v="88785"/>
    <d v="2021-05-21T12:40:28"/>
    <n v="338159"/>
    <n v="357547"/>
    <s v="UTC+1"/>
    <x v="21687"/>
    <x v="778"/>
  </r>
  <r>
    <n v="110798"/>
    <d v="2021-05-27T23:14:15"/>
    <n v="338159"/>
    <n v="411922"/>
    <s v="UTC+1"/>
    <x v="32391"/>
    <x v="189"/>
  </r>
  <r>
    <n v="147541"/>
    <d v="2021-06-06T21:55:02"/>
    <n v="338159"/>
    <n v="86587"/>
    <s v="UTC+1"/>
    <x v="41177"/>
    <x v="115"/>
  </r>
  <r>
    <n v="153190"/>
    <d v="2021-06-08T22:53:17"/>
    <n v="338159"/>
    <n v="60514"/>
    <s v="UTC+1"/>
    <x v="19932"/>
    <x v="470"/>
  </r>
  <r>
    <n v="160123"/>
    <d v="2021-06-11T13:38:43"/>
    <n v="338159"/>
    <n v="58674"/>
    <s v="UTC+1"/>
    <x v="62264"/>
    <x v="545"/>
  </r>
  <r>
    <n v="168440"/>
    <d v="2021-06-13T02:31:08"/>
    <n v="338159"/>
    <n v="63666"/>
    <s v="UTC+1"/>
    <x v="71845"/>
    <x v="18055"/>
  </r>
  <r>
    <n v="176268"/>
    <d v="2021-06-15T14:43:58"/>
    <n v="338159"/>
    <n v="112334"/>
    <s v="UTC+1"/>
    <x v="71846"/>
    <x v="425"/>
  </r>
  <r>
    <n v="204917"/>
    <d v="2021-06-23T17:06:06"/>
    <n v="338159"/>
    <n v="215749"/>
    <s v="UTC+1"/>
    <x v="6495"/>
    <x v="111"/>
  </r>
  <r>
    <n v="224614"/>
    <d v="2021-06-28T18:25:19"/>
    <n v="338159"/>
    <n v="250679"/>
    <s v="UTC+1"/>
    <x v="35109"/>
    <x v="402"/>
  </r>
  <r>
    <n v="235384"/>
    <d v="2021-07-02T13:27:04"/>
    <n v="338159"/>
    <n v="158978"/>
    <s v="UTC+1"/>
    <x v="28953"/>
    <x v="165"/>
  </r>
  <r>
    <n v="273144"/>
    <d v="2021-07-13T09:03:22"/>
    <n v="338159"/>
    <n v="351192"/>
    <s v="UTC+1"/>
    <x v="71847"/>
    <x v="2083"/>
  </r>
  <r>
    <n v="307636"/>
    <d v="2021-07-23T20:12:30"/>
    <n v="338159"/>
    <n v="204394"/>
    <s v="UTC+1"/>
    <x v="67651"/>
    <x v="87"/>
  </r>
  <r>
    <n v="328733"/>
    <d v="2021-07-30T00:49:26"/>
    <n v="338159"/>
    <n v="127233"/>
    <s v="UTC+1"/>
    <x v="71848"/>
    <x v="2727"/>
  </r>
  <r>
    <n v="332687"/>
    <d v="2021-07-30T22:16:00"/>
    <n v="338159"/>
    <n v="4316"/>
    <s v="UTC+1"/>
    <x v="20524"/>
    <x v="478"/>
  </r>
  <r>
    <n v="334747"/>
    <d v="2021-07-31T13:57:21"/>
    <n v="338159"/>
    <n v="230507"/>
    <s v="UTC+1"/>
    <x v="46918"/>
    <x v="169"/>
  </r>
  <r>
    <n v="340998"/>
    <d v="2021-08-01T17:34:01"/>
    <n v="338159"/>
    <n v="118549"/>
    <s v="UTC+1"/>
    <x v="71849"/>
    <x v="11400"/>
  </r>
  <r>
    <n v="382418"/>
    <d v="2021-08-14T12:51:26"/>
    <n v="338159"/>
    <n v="89017"/>
    <s v="UTC+1"/>
    <x v="71850"/>
    <x v="18056"/>
  </r>
  <r>
    <n v="407959"/>
    <d v="2021-08-22T07:26:06"/>
    <n v="338159"/>
    <n v="273920"/>
    <s v="UTC+1"/>
    <x v="71851"/>
    <x v="18057"/>
  </r>
  <r>
    <n v="109794"/>
    <d v="2021-05-27T18:33:28"/>
    <n v="338162"/>
    <n v="326622"/>
    <s v="UTC+3"/>
    <x v="29015"/>
    <x v="613"/>
  </r>
  <r>
    <n v="119089"/>
    <d v="2021-05-29T18:03:11"/>
    <n v="338162"/>
    <n v="112504"/>
    <s v="UTC+3"/>
    <x v="891"/>
    <x v="198"/>
  </r>
  <r>
    <n v="135399"/>
    <d v="2021-06-03T20:48:37"/>
    <n v="338162"/>
    <n v="158978"/>
    <s v="UTC+3"/>
    <x v="71406"/>
    <x v="102"/>
  </r>
  <r>
    <n v="138290"/>
    <d v="2021-06-04T18:05:31"/>
    <n v="338162"/>
    <n v="242621"/>
    <s v="UTC+3"/>
    <x v="21456"/>
    <x v="208"/>
  </r>
  <r>
    <n v="141576"/>
    <d v="2021-06-05T14:02:12"/>
    <n v="338162"/>
    <n v="387595"/>
    <s v="UTC+3"/>
    <x v="71852"/>
    <x v="18058"/>
  </r>
  <r>
    <n v="156740"/>
    <d v="2021-06-10T12:16:00"/>
    <n v="338162"/>
    <n v="345955"/>
    <s v="UTC+3"/>
    <x v="47195"/>
    <x v="94"/>
  </r>
  <r>
    <n v="164827"/>
    <d v="2021-06-12T12:20:10"/>
    <n v="338162"/>
    <n v="351192"/>
    <s v="UTC+3"/>
    <x v="71853"/>
    <x v="2445"/>
  </r>
  <r>
    <n v="195562"/>
    <d v="2021-06-20T17:24:00"/>
    <n v="338162"/>
    <n v="439981"/>
    <s v="UTC+3"/>
    <x v="71854"/>
    <x v="4340"/>
  </r>
  <r>
    <n v="103322"/>
    <d v="2021-05-25T02:59:41"/>
    <n v="338189"/>
    <n v="219616"/>
    <s v="UTC+12"/>
    <x v="71855"/>
    <x v="185"/>
  </r>
  <r>
    <n v="112018"/>
    <d v="2021-05-28T13:31:09"/>
    <n v="338189"/>
    <n v="251572"/>
    <s v="UTC+12"/>
    <x v="52300"/>
    <x v="423"/>
  </r>
  <r>
    <n v="117065"/>
    <d v="2021-05-29T12:18:13"/>
    <n v="338189"/>
    <n v="411922"/>
    <s v="UTC+12"/>
    <x v="71856"/>
    <x v="18059"/>
  </r>
  <r>
    <n v="130949"/>
    <d v="2021-06-02T03:43:58"/>
    <n v="338189"/>
    <n v="153893"/>
    <s v="UTC+12"/>
    <x v="44190"/>
    <x v="425"/>
  </r>
  <r>
    <n v="150586"/>
    <d v="2021-06-08T05:07:51"/>
    <n v="338189"/>
    <n v="158978"/>
    <s v="UTC+12"/>
    <x v="38806"/>
    <x v="48"/>
  </r>
  <r>
    <n v="163793"/>
    <d v="2021-06-12T04:02:36"/>
    <n v="338189"/>
    <n v="264283"/>
    <s v="UTC+12"/>
    <x v="71839"/>
    <x v="348"/>
  </r>
  <r>
    <n v="189541"/>
    <d v="2021-06-19T12:02:53"/>
    <n v="338189"/>
    <n v="206501"/>
    <s v="UTC+12"/>
    <x v="71857"/>
    <x v="3444"/>
  </r>
  <r>
    <n v="191188"/>
    <d v="2021-06-19T17:43:57"/>
    <n v="338189"/>
    <n v="343712"/>
    <s v="UTC+12"/>
    <x v="71858"/>
    <x v="18060"/>
  </r>
  <r>
    <n v="193463"/>
    <d v="2021-06-20T05:28:17"/>
    <n v="338189"/>
    <n v="85735"/>
    <s v="UTC+12"/>
    <x v="71859"/>
    <x v="18061"/>
  </r>
  <r>
    <n v="213611"/>
    <d v="2021-06-26T02:59:41"/>
    <n v="338189"/>
    <n v="405774"/>
    <s v="UTC+12"/>
    <x v="228"/>
    <x v="185"/>
  </r>
  <r>
    <n v="292846"/>
    <d v="2021-07-18T20:36:47"/>
    <n v="338189"/>
    <n v="114953"/>
    <s v="UTC+12"/>
    <x v="71860"/>
    <x v="9453"/>
  </r>
  <r>
    <n v="296144"/>
    <d v="2021-07-20T05:33:28"/>
    <n v="338189"/>
    <n v="230507"/>
    <s v="UTC+12"/>
    <x v="32864"/>
    <x v="371"/>
  </r>
  <r>
    <n v="323516"/>
    <d v="2021-07-28T07:49:26"/>
    <n v="338189"/>
    <n v="347008"/>
    <s v="UTC+12"/>
    <x v="71861"/>
    <x v="703"/>
  </r>
  <r>
    <n v="396654"/>
    <d v="2021-08-19T08:16:35"/>
    <n v="338189"/>
    <n v="73643"/>
    <s v="UTC+12"/>
    <x v="7762"/>
    <x v="36"/>
  </r>
  <r>
    <n v="416089"/>
    <d v="2021-08-25T09:12:30"/>
    <n v="338189"/>
    <n v="347393"/>
    <s v="UTC+12"/>
    <x v="14398"/>
    <x v="87"/>
  </r>
  <r>
    <n v="423935"/>
    <d v="2021-08-29T21:16:31"/>
    <n v="338189"/>
    <n v="88008"/>
    <s v="UTC+12"/>
    <x v="71862"/>
    <x v="18062"/>
  </r>
  <r>
    <n v="219945"/>
    <d v="2021-06-27T13:23:34"/>
    <n v="338264"/>
    <n v="21760"/>
    <s v="UTC+3"/>
    <x v="71863"/>
    <x v="9"/>
  </r>
  <r>
    <n v="223646"/>
    <d v="2021-06-28T12:39:18"/>
    <n v="338264"/>
    <n v="285141"/>
    <s v="UTC+3"/>
    <x v="53128"/>
    <x v="550"/>
  </r>
  <r>
    <n v="239677"/>
    <d v="2021-07-03T11:24:44"/>
    <n v="338264"/>
    <n v="169042"/>
    <s v="UTC+3"/>
    <x v="59298"/>
    <x v="32"/>
  </r>
  <r>
    <n v="254095"/>
    <d v="2021-07-07T21:00:16"/>
    <n v="338264"/>
    <n v="376706"/>
    <s v="UTC+3"/>
    <x v="12300"/>
    <x v="127"/>
  </r>
  <r>
    <n v="262116"/>
    <d v="2021-07-10T11:11:01"/>
    <n v="338264"/>
    <n v="250679"/>
    <s v="UTC+3"/>
    <x v="71864"/>
    <x v="18063"/>
  </r>
  <r>
    <n v="294841"/>
    <d v="2021-07-19T17:51:32"/>
    <n v="338264"/>
    <n v="432277"/>
    <s v="UTC+3"/>
    <x v="46993"/>
    <x v="610"/>
  </r>
  <r>
    <n v="327010"/>
    <d v="2021-07-29T13:51:32"/>
    <n v="338264"/>
    <n v="347393"/>
    <s v="UTC+3"/>
    <x v="30379"/>
    <x v="223"/>
  </r>
  <r>
    <n v="359647"/>
    <d v="2021-08-07T14:33:28"/>
    <n v="338264"/>
    <n v="383061"/>
    <s v="UTC+3"/>
    <x v="23894"/>
    <x v="371"/>
  </r>
  <r>
    <n v="381256"/>
    <d v="2021-08-14T03:01:22"/>
    <n v="338264"/>
    <n v="451641"/>
    <s v="UTC+3"/>
    <x v="71865"/>
    <x v="18064"/>
  </r>
  <r>
    <n v="382087"/>
    <d v="2021-08-14T10:46:34"/>
    <n v="338264"/>
    <n v="328888"/>
    <s v="UTC+3"/>
    <x v="71866"/>
    <x v="1802"/>
  </r>
  <r>
    <n v="400859"/>
    <d v="2021-08-20T16:27:39"/>
    <n v="338264"/>
    <n v="396860"/>
    <s v="UTC+3"/>
    <x v="20757"/>
    <x v="368"/>
  </r>
  <r>
    <n v="410076"/>
    <d v="2021-08-22T18:05:31"/>
    <n v="338264"/>
    <n v="73635"/>
    <s v="UTC+3"/>
    <x v="15523"/>
    <x v="208"/>
  </r>
  <r>
    <n v="414142"/>
    <d v="2021-08-24T10:24:09"/>
    <n v="338264"/>
    <n v="258251"/>
    <s v="UTC+3"/>
    <x v="71867"/>
    <x v="1136"/>
  </r>
  <r>
    <n v="416166"/>
    <d v="2021-08-25T10:40:28"/>
    <n v="338264"/>
    <n v="449379"/>
    <s v="UTC+3"/>
    <x v="71868"/>
    <x v="778"/>
  </r>
  <r>
    <n v="254361"/>
    <d v="2021-07-07T22:28:14"/>
    <n v="338282"/>
    <n v="438599"/>
    <s v="UTC+2"/>
    <x v="51066"/>
    <x v="510"/>
  </r>
  <r>
    <n v="263040"/>
    <d v="2021-07-10T15:07:51"/>
    <n v="338282"/>
    <n v="411922"/>
    <s v="UTC+2"/>
    <x v="32306"/>
    <x v="48"/>
  </r>
  <r>
    <n v="294612"/>
    <d v="2021-07-19T17:02:01"/>
    <n v="338282"/>
    <n v="390221"/>
    <s v="UTC+2"/>
    <x v="25575"/>
    <x v="95"/>
  </r>
  <r>
    <n v="321938"/>
    <d v="2021-07-27T18:15:22"/>
    <n v="338282"/>
    <n v="125006"/>
    <s v="UTC+2"/>
    <x v="63612"/>
    <x v="705"/>
  </r>
  <r>
    <n v="380695"/>
    <d v="2021-08-13T22:56:12"/>
    <n v="338282"/>
    <n v="182191"/>
    <s v="UTC+2"/>
    <x v="71869"/>
    <x v="1045"/>
  </r>
  <r>
    <n v="402255"/>
    <d v="2021-08-20T20:08:26"/>
    <n v="338282"/>
    <n v="51317"/>
    <s v="UTC+2"/>
    <x v="45425"/>
    <x v="149"/>
  </r>
  <r>
    <n v="410495"/>
    <d v="2021-08-22T19:41:12"/>
    <n v="338282"/>
    <n v="397"/>
    <s v="UTC+2"/>
    <x v="71870"/>
    <x v="18065"/>
  </r>
  <r>
    <n v="420113"/>
    <d v="2021-08-26T18:56:12"/>
    <n v="338282"/>
    <n v="389883"/>
    <s v="UTC+2"/>
    <x v="17725"/>
    <x v="255"/>
  </r>
  <r>
    <n v="220021"/>
    <d v="2021-06-27T13:43:23"/>
    <n v="338285"/>
    <n v="60239"/>
    <s v="UTC+5"/>
    <x v="14034"/>
    <x v="3"/>
  </r>
  <r>
    <n v="236569"/>
    <d v="2021-07-02T17:29:24"/>
    <n v="338285"/>
    <n v="347008"/>
    <s v="UTC+5"/>
    <x v="22459"/>
    <x v="535"/>
  </r>
  <r>
    <n v="244368"/>
    <d v="2021-07-04T12:47:27"/>
    <n v="338285"/>
    <n v="238800"/>
    <s v="UTC+5"/>
    <x v="32518"/>
    <x v="253"/>
  </r>
  <r>
    <n v="276605"/>
    <d v="2021-07-14T14:25:19"/>
    <n v="338285"/>
    <n v="432003"/>
    <s v="UTC+5"/>
    <x v="21528"/>
    <x v="402"/>
  </r>
  <r>
    <n v="320601"/>
    <d v="2021-07-27T11:16:35"/>
    <n v="338285"/>
    <n v="192331"/>
    <s v="UTC+5"/>
    <x v="54866"/>
    <x v="561"/>
  </r>
  <r>
    <n v="323662"/>
    <d v="2021-07-28T10:54:43"/>
    <n v="338285"/>
    <n v="270383"/>
    <s v="UTC+5"/>
    <x v="71871"/>
    <x v="855"/>
  </r>
  <r>
    <n v="324628"/>
    <d v="2021-07-28T16:28:49"/>
    <n v="338285"/>
    <n v="230507"/>
    <s v="UTC+5"/>
    <x v="32051"/>
    <x v="38"/>
  </r>
  <r>
    <n v="335851"/>
    <d v="2021-07-31T17:06:09"/>
    <n v="338285"/>
    <n v="153893"/>
    <s v="UTC+5"/>
    <x v="71872"/>
    <x v="18066"/>
  </r>
  <r>
    <n v="352478"/>
    <d v="2021-08-05T19:21:14"/>
    <n v="338285"/>
    <n v="158978"/>
    <s v="UTC+5"/>
    <x v="54855"/>
    <x v="620"/>
  </r>
  <r>
    <n v="359337"/>
    <d v="2021-08-07T13:23:15"/>
    <n v="338285"/>
    <n v="341025"/>
    <s v="UTC+5"/>
    <x v="71873"/>
    <x v="18067"/>
  </r>
  <r>
    <n v="372249"/>
    <d v="2021-08-11T11:00:16"/>
    <n v="338285"/>
    <n v="276231"/>
    <s v="UTC+5"/>
    <x v="69817"/>
    <x v="315"/>
  </r>
  <r>
    <n v="400153"/>
    <d v="2021-08-20T14:53:17"/>
    <n v="338285"/>
    <n v="439981"/>
    <s v="UTC+5"/>
    <x v="28971"/>
    <x v="100"/>
  </r>
  <r>
    <n v="136566"/>
    <d v="2021-06-04T11:57:21"/>
    <n v="338304"/>
    <n v="470762"/>
    <s v="UTC+3"/>
    <x v="71874"/>
    <x v="169"/>
  </r>
  <r>
    <n v="147050"/>
    <d v="2021-06-06T19:59:41"/>
    <n v="338304"/>
    <n v="355569"/>
    <s v="UTC+3"/>
    <x v="71233"/>
    <x v="124"/>
  </r>
  <r>
    <n v="152544"/>
    <d v="2021-06-08T19:20:05"/>
    <n v="338304"/>
    <n v="158978"/>
    <s v="UTC+3"/>
    <x v="55569"/>
    <x v="351"/>
  </r>
  <r>
    <n v="250091"/>
    <d v="2021-07-06T11:36:23"/>
    <n v="338304"/>
    <n v="347008"/>
    <s v="UTC+3"/>
    <x v="28190"/>
    <x v="696"/>
  </r>
  <r>
    <n v="265935"/>
    <d v="2021-07-11T02:26:26"/>
    <n v="338304"/>
    <n v="154228"/>
    <s v="UTC+3"/>
    <x v="71875"/>
    <x v="18068"/>
  </r>
  <r>
    <n v="270314"/>
    <d v="2021-07-12T10:49:26"/>
    <n v="338304"/>
    <n v="320940"/>
    <s v="UTC+3"/>
    <x v="33962"/>
    <x v="2606"/>
  </r>
  <r>
    <n v="276794"/>
    <d v="2021-07-14T15:13:05"/>
    <n v="338304"/>
    <n v="357547"/>
    <s v="UTC+3"/>
    <x v="35919"/>
    <x v="57"/>
  </r>
  <r>
    <n v="277558"/>
    <d v="2021-07-14T18:17:10"/>
    <n v="338304"/>
    <n v="180863"/>
    <s v="UTC+3"/>
    <x v="21089"/>
    <x v="206"/>
  </r>
  <r>
    <n v="288584"/>
    <d v="2021-07-17T19:31:44"/>
    <n v="338304"/>
    <n v="230507"/>
    <s v="UTC+3"/>
    <x v="33834"/>
    <x v="283"/>
  </r>
  <r>
    <n v="332738"/>
    <d v="2021-07-30T22:33:28"/>
    <n v="338304"/>
    <n v="244574"/>
    <s v="UTC+3"/>
    <x v="34597"/>
    <x v="68"/>
  </r>
  <r>
    <n v="340059"/>
    <d v="2021-08-01T14:17:10"/>
    <n v="338304"/>
    <n v="37644"/>
    <s v="UTC+3"/>
    <x v="5938"/>
    <x v="7"/>
  </r>
  <r>
    <n v="368572"/>
    <d v="2021-08-09T18:56:47"/>
    <n v="338304"/>
    <n v="327968"/>
    <s v="UTC+3"/>
    <x v="15774"/>
    <x v="1"/>
  </r>
  <r>
    <n v="415088"/>
    <d v="2021-08-24T19:17:45"/>
    <n v="338304"/>
    <n v="8411"/>
    <s v="UTC+3"/>
    <x v="50888"/>
    <x v="41"/>
  </r>
  <r>
    <n v="19257"/>
    <d v="2021-04-22T10:14:15"/>
    <n v="338338"/>
    <n v="411922"/>
    <s v="UTC+2"/>
    <x v="71876"/>
    <x v="1176"/>
  </r>
  <r>
    <n v="21083"/>
    <d v="2021-04-23T16:55:02"/>
    <n v="338338"/>
    <n v="145779"/>
    <s v="UTC+2"/>
    <x v="2273"/>
    <x v="46"/>
  </r>
  <r>
    <n v="37900"/>
    <d v="2021-04-30T22:14:15"/>
    <n v="338338"/>
    <n v="51432"/>
    <s v="UTC+2"/>
    <x v="5471"/>
    <x v="189"/>
  </r>
  <r>
    <n v="71979"/>
    <d v="2021-05-14T22:00:16"/>
    <n v="338338"/>
    <n v="158978"/>
    <s v="UTC+2"/>
    <x v="46775"/>
    <x v="127"/>
  </r>
  <r>
    <n v="74864"/>
    <d v="2021-05-15T18:18:55"/>
    <n v="338338"/>
    <n v="299439"/>
    <s v="UTC+2"/>
    <x v="40175"/>
    <x v="221"/>
  </r>
  <r>
    <n v="77958"/>
    <d v="2021-05-16T16:41:03"/>
    <n v="338338"/>
    <n v="279105"/>
    <s v="UTC+2"/>
    <x v="62601"/>
    <x v="147"/>
  </r>
  <r>
    <n v="89173"/>
    <d v="2021-05-21T14:56:12"/>
    <n v="338338"/>
    <n v="74456"/>
    <s v="UTC+2"/>
    <x v="43986"/>
    <x v="403"/>
  </r>
  <r>
    <n v="89840"/>
    <d v="2021-05-21T17:32:19"/>
    <n v="338338"/>
    <n v="112334"/>
    <s v="UTC+2"/>
    <x v="172"/>
    <x v="151"/>
  </r>
  <r>
    <n v="115900"/>
    <d v="2021-05-29T03:11:02"/>
    <n v="338338"/>
    <n v="180863"/>
    <s v="UTC+2"/>
    <x v="71877"/>
    <x v="1713"/>
  </r>
  <r>
    <n v="124251"/>
    <d v="2021-05-30T19:17:52"/>
    <n v="338338"/>
    <n v="351192"/>
    <s v="UTC+2"/>
    <x v="71878"/>
    <x v="5235"/>
  </r>
  <r>
    <n v="153809"/>
    <d v="2021-06-09T12:17:45"/>
    <n v="338338"/>
    <n v="230507"/>
    <s v="UTC+2"/>
    <x v="44424"/>
    <x v="6"/>
  </r>
  <r>
    <n v="155732"/>
    <d v="2021-06-09T20:36:23"/>
    <n v="338338"/>
    <n v="418854"/>
    <s v="UTC+2"/>
    <x v="17964"/>
    <x v="105"/>
  </r>
  <r>
    <n v="160752"/>
    <d v="2021-06-11T15:40:28"/>
    <n v="338338"/>
    <n v="408587"/>
    <s v="UTC+2"/>
    <x v="40989"/>
    <x v="64"/>
  </r>
  <r>
    <n v="202076"/>
    <d v="2021-06-22T17:22:59"/>
    <n v="338338"/>
    <n v="258219"/>
    <s v="UTC+2"/>
    <x v="32937"/>
    <x v="456"/>
  </r>
  <r>
    <n v="204255"/>
    <d v="2021-06-23T14:18:55"/>
    <n v="338338"/>
    <n v="433247"/>
    <s v="UTC+2"/>
    <x v="71879"/>
    <x v="380"/>
  </r>
  <r>
    <n v="243894"/>
    <d v="2021-07-04T08:58:37"/>
    <n v="338338"/>
    <n v="183290"/>
    <s v="UTC+2"/>
    <x v="71880"/>
    <x v="18069"/>
  </r>
  <r>
    <n v="272205"/>
    <d v="2021-07-12T20:01:26"/>
    <n v="338338"/>
    <n v="198050"/>
    <s v="UTC+2"/>
    <x v="13452"/>
    <x v="263"/>
  </r>
  <r>
    <n v="333432"/>
    <d v="2021-07-31T03:23:47"/>
    <n v="338338"/>
    <n v="305103"/>
    <s v="UTC+2"/>
    <x v="71881"/>
    <x v="18070"/>
  </r>
  <r>
    <n v="347300"/>
    <d v="2021-08-03T19:47:27"/>
    <n v="338338"/>
    <n v="5151"/>
    <s v="UTC+2"/>
    <x v="71882"/>
    <x v="616"/>
  </r>
  <r>
    <n v="381143"/>
    <d v="2021-08-14T02:09:17"/>
    <n v="338338"/>
    <n v="21407"/>
    <s v="UTC+2"/>
    <x v="71883"/>
    <x v="18071"/>
  </r>
  <r>
    <n v="231428"/>
    <d v="2021-06-30T19:49:12"/>
    <n v="338386"/>
    <n v="473323"/>
    <s v="UTC+1"/>
    <x v="10734"/>
    <x v="291"/>
  </r>
  <r>
    <n v="236432"/>
    <d v="2021-07-02T17:03:46"/>
    <n v="338386"/>
    <n v="388561"/>
    <s v="UTC+1"/>
    <x v="33059"/>
    <x v="378"/>
  </r>
  <r>
    <n v="269304"/>
    <d v="2021-07-11T21:08:26"/>
    <n v="338386"/>
    <n v="392434"/>
    <s v="UTC+1"/>
    <x v="71884"/>
    <x v="149"/>
  </r>
  <r>
    <n v="273517"/>
    <d v="2021-07-13T13:20:05"/>
    <n v="338386"/>
    <n v="158978"/>
    <s v="UTC+1"/>
    <x v="5979"/>
    <x v="186"/>
  </r>
  <r>
    <n v="280660"/>
    <d v="2021-07-15T18:18:20"/>
    <n v="338386"/>
    <n v="118549"/>
    <s v="UTC+1"/>
    <x v="30750"/>
    <x v="15"/>
  </r>
  <r>
    <n v="292150"/>
    <d v="2021-07-18T18:34:38"/>
    <n v="338386"/>
    <n v="155428"/>
    <s v="UTC+1"/>
    <x v="37684"/>
    <x v="158"/>
  </r>
  <r>
    <n v="297807"/>
    <d v="2021-07-20T18:02:01"/>
    <n v="338386"/>
    <n v="411922"/>
    <s v="UTC+1"/>
    <x v="5405"/>
    <x v="95"/>
  </r>
  <r>
    <n v="340294"/>
    <d v="2021-08-01T15:10:11"/>
    <n v="338386"/>
    <n v="268989"/>
    <s v="UTC+1"/>
    <x v="71885"/>
    <x v="15053"/>
  </r>
  <r>
    <n v="343437"/>
    <d v="2021-08-02T14:39:18"/>
    <n v="338386"/>
    <n v="286726"/>
    <s v="UTC+1"/>
    <x v="38384"/>
    <x v="550"/>
  </r>
  <r>
    <n v="350693"/>
    <d v="2021-08-04T22:43:58"/>
    <n v="338386"/>
    <n v="21760"/>
    <s v="UTC+1"/>
    <x v="71886"/>
    <x v="177"/>
  </r>
  <r>
    <n v="356153"/>
    <d v="2021-08-06T19:23:34"/>
    <n v="338386"/>
    <n v="325984"/>
    <s v="UTC+1"/>
    <x v="5397"/>
    <x v="224"/>
  </r>
  <r>
    <n v="390396"/>
    <d v="2021-08-16T16:54:27"/>
    <n v="338386"/>
    <n v="196571"/>
    <s v="UTC+1"/>
    <x v="56290"/>
    <x v="163"/>
  </r>
  <r>
    <n v="393881"/>
    <d v="2021-08-18T00:20:38"/>
    <n v="338386"/>
    <n v="180863"/>
    <s v="UTC+1"/>
    <x v="71887"/>
    <x v="1933"/>
  </r>
  <r>
    <n v="5807"/>
    <d v="2021-04-08T23:13:05"/>
    <n v="338410"/>
    <n v="250679"/>
    <s v="UTC+3"/>
    <x v="71888"/>
    <x v="243"/>
  </r>
  <r>
    <n v="9169"/>
    <d v="2021-04-13T17:51:32"/>
    <n v="338410"/>
    <n v="197508"/>
    <s v="UTC+3"/>
    <x v="67608"/>
    <x v="610"/>
  </r>
  <r>
    <n v="16067"/>
    <d v="2021-04-19T15:34:03"/>
    <n v="338410"/>
    <n v="88863"/>
    <s v="UTC+3"/>
    <x v="71889"/>
    <x v="490"/>
  </r>
  <r>
    <n v="107585"/>
    <d v="2021-05-26T19:18:20"/>
    <n v="338426"/>
    <n v="250679"/>
    <s v="UTC+0"/>
    <x v="4170"/>
    <x v="15"/>
  </r>
  <r>
    <n v="147151"/>
    <d v="2021-06-06T20:21:14"/>
    <n v="338426"/>
    <n v="411922"/>
    <s v="UTC+0"/>
    <x v="16721"/>
    <x v="219"/>
  </r>
  <r>
    <n v="179020"/>
    <d v="2021-06-16T15:29:59"/>
    <n v="338426"/>
    <n v="312449"/>
    <s v="UTC+0"/>
    <x v="8589"/>
    <x v="25"/>
  </r>
  <r>
    <n v="191251"/>
    <d v="2021-06-19T17:56:47"/>
    <n v="338426"/>
    <n v="108086"/>
    <s v="UTC+0"/>
    <x v="16908"/>
    <x v="113"/>
  </r>
  <r>
    <n v="195533"/>
    <d v="2021-06-20T17:17:10"/>
    <n v="338426"/>
    <n v="168838"/>
    <s v="UTC+0"/>
    <x v="45"/>
    <x v="7"/>
  </r>
  <r>
    <n v="202307"/>
    <d v="2021-06-22T18:15:25"/>
    <n v="338426"/>
    <n v="156678"/>
    <s v="UTC+0"/>
    <x v="45508"/>
    <x v="250"/>
  </r>
  <r>
    <n v="105696"/>
    <d v="2021-05-26T03:47:27"/>
    <n v="338445"/>
    <n v="104958"/>
    <s v="UTC-6"/>
    <x v="19522"/>
    <x v="616"/>
  </r>
  <r>
    <n v="132501"/>
    <d v="2021-06-02T20:29:24"/>
    <n v="338445"/>
    <n v="411922"/>
    <s v="UTC-6"/>
    <x v="11843"/>
    <x v="487"/>
  </r>
  <r>
    <n v="133088"/>
    <d v="2021-06-03T00:43:23"/>
    <n v="338445"/>
    <n v="158978"/>
    <s v="UTC-6"/>
    <x v="8616"/>
    <x v="3"/>
  </r>
  <r>
    <n v="183239"/>
    <d v="2021-06-17T21:39:18"/>
    <n v="338445"/>
    <n v="191893"/>
    <s v="UTC-6"/>
    <x v="10274"/>
    <x v="550"/>
  </r>
  <r>
    <n v="183993"/>
    <d v="2021-06-18T00:57:21"/>
    <n v="338445"/>
    <n v="472712"/>
    <s v="UTC-6"/>
    <x v="14717"/>
    <x v="84"/>
  </r>
  <r>
    <n v="200144"/>
    <d v="2021-06-21T23:42:48"/>
    <n v="338445"/>
    <n v="251150"/>
    <s v="UTC-6"/>
    <x v="32968"/>
    <x v="247"/>
  </r>
  <r>
    <n v="4183"/>
    <d v="2021-04-03T07:29:24"/>
    <n v="338450"/>
    <n v="104958"/>
    <s v="UTC+1"/>
    <x v="71890"/>
    <x v="18072"/>
  </r>
  <r>
    <n v="4288"/>
    <d v="2021-04-03T17:09:01"/>
    <n v="338450"/>
    <n v="5151"/>
    <s v="UTC+1"/>
    <x v="71891"/>
    <x v="18073"/>
  </r>
  <r>
    <n v="4550"/>
    <d v="2021-04-04T18:57:56"/>
    <n v="338450"/>
    <n v="395593"/>
    <s v="UTC+1"/>
    <x v="71892"/>
    <x v="60"/>
  </r>
  <r>
    <n v="216790"/>
    <d v="2021-06-26T17:53:17"/>
    <n v="338471"/>
    <n v="158978"/>
    <s v="UTC+2"/>
    <x v="52291"/>
    <x v="100"/>
  </r>
  <r>
    <n v="219611"/>
    <d v="2021-06-27T11:33:28"/>
    <n v="338471"/>
    <n v="21760"/>
    <s v="UTC+2"/>
    <x v="54474"/>
    <x v="827"/>
  </r>
  <r>
    <n v="223523"/>
    <d v="2021-06-28T11:42:48"/>
    <n v="338471"/>
    <n v="18748"/>
    <s v="UTC+2"/>
    <x v="33750"/>
    <x v="538"/>
  </r>
  <r>
    <n v="239921"/>
    <d v="2021-07-03T12:49:09"/>
    <n v="338471"/>
    <n v="182191"/>
    <s v="UTC+2"/>
    <x v="71893"/>
    <x v="18074"/>
  </r>
  <r>
    <n v="262412"/>
    <d v="2021-07-10T12:43:23"/>
    <n v="338471"/>
    <n v="343712"/>
    <s v="UTC+2"/>
    <x v="56369"/>
    <x v="779"/>
  </r>
  <r>
    <n v="264371"/>
    <d v="2021-07-10T18:46:52"/>
    <n v="338471"/>
    <n v="397815"/>
    <s v="UTC+2"/>
    <x v="52744"/>
    <x v="114"/>
  </r>
  <r>
    <n v="295583"/>
    <d v="2021-07-19T20:55:02"/>
    <n v="338471"/>
    <n v="125262"/>
    <s v="UTC+2"/>
    <x v="71894"/>
    <x v="115"/>
  </r>
  <r>
    <n v="308274"/>
    <d v="2021-07-23T22:44:33"/>
    <n v="338471"/>
    <n v="214224"/>
    <s v="UTC+2"/>
    <x v="69320"/>
    <x v="808"/>
  </r>
  <r>
    <n v="319150"/>
    <d v="2021-07-26T17:13:40"/>
    <n v="338471"/>
    <n v="411922"/>
    <s v="UTC+2"/>
    <x v="13746"/>
    <x v="520"/>
  </r>
  <r>
    <n v="329805"/>
    <d v="2021-07-30T14:28:14"/>
    <n v="338471"/>
    <n v="448560"/>
    <s v="UTC+2"/>
    <x v="71895"/>
    <x v="128"/>
  </r>
  <r>
    <n v="346598"/>
    <d v="2021-08-03T16:34:03"/>
    <n v="338471"/>
    <n v="330333"/>
    <s v="UTC+2"/>
    <x v="60084"/>
    <x v="490"/>
  </r>
  <r>
    <n v="349447"/>
    <d v="2021-08-04T17:48:37"/>
    <n v="338471"/>
    <n v="230507"/>
    <s v="UTC+2"/>
    <x v="29496"/>
    <x v="81"/>
  </r>
  <r>
    <n v="365283"/>
    <d v="2021-08-08T18:04:34"/>
    <n v="338471"/>
    <n v="244574"/>
    <s v="UTC+2"/>
    <x v="71896"/>
    <x v="18075"/>
  </r>
  <r>
    <n v="378252"/>
    <d v="2021-08-13T14:16:35"/>
    <n v="338471"/>
    <n v="21407"/>
    <s v="UTC+2"/>
    <x v="9269"/>
    <x v="561"/>
  </r>
  <r>
    <n v="33783"/>
    <d v="2021-04-29T16:27:04"/>
    <n v="338485"/>
    <n v="301748"/>
    <s v="UTC+2"/>
    <x v="51845"/>
    <x v="146"/>
  </r>
  <r>
    <n v="35627"/>
    <d v="2021-04-30T13:20:40"/>
    <n v="338485"/>
    <n v="184941"/>
    <s v="UTC+2"/>
    <x v="66259"/>
    <x v="506"/>
  </r>
  <r>
    <n v="42700"/>
    <d v="2021-05-02T17:50:57"/>
    <n v="338485"/>
    <n v="3528"/>
    <s v="UTC+2"/>
    <x v="46828"/>
    <x v="670"/>
  </r>
  <r>
    <n v="58041"/>
    <d v="2021-05-09T12:03:03"/>
    <n v="338485"/>
    <n v="158978"/>
    <s v="UTC+2"/>
    <x v="71897"/>
    <x v="18076"/>
  </r>
  <r>
    <n v="66243"/>
    <d v="2021-05-12T19:25:55"/>
    <n v="338485"/>
    <n v="285253"/>
    <s v="UTC+2"/>
    <x v="71898"/>
    <x v="1490"/>
  </r>
  <r>
    <n v="87294"/>
    <d v="2021-05-20T18:00:16"/>
    <n v="338485"/>
    <n v="302879"/>
    <s v="UTC+2"/>
    <x v="11033"/>
    <x v="80"/>
  </r>
  <r>
    <n v="278044"/>
    <d v="2021-07-14T20:19:30"/>
    <n v="338490"/>
    <n v="230507"/>
    <s v="UTC+1"/>
    <x v="3221"/>
    <x v="134"/>
  </r>
  <r>
    <n v="291279"/>
    <d v="2021-07-18T15:51:32"/>
    <n v="338490"/>
    <n v="458081"/>
    <s v="UTC+1"/>
    <x v="17527"/>
    <x v="223"/>
  </r>
  <r>
    <n v="292981"/>
    <d v="2021-07-18T21:08:26"/>
    <n v="338490"/>
    <n v="250679"/>
    <s v="UTC+1"/>
    <x v="51606"/>
    <x v="149"/>
  </r>
  <r>
    <n v="325787"/>
    <d v="2021-07-28T20:42:48"/>
    <n v="338490"/>
    <n v="17150"/>
    <s v="UTC+1"/>
    <x v="18466"/>
    <x v="139"/>
  </r>
  <r>
    <n v="113031"/>
    <d v="2021-05-28T16:39:53"/>
    <n v="338499"/>
    <n v="347393"/>
    <s v="UTC+4"/>
    <x v="34254"/>
    <x v="484"/>
  </r>
  <r>
    <n v="141510"/>
    <d v="2021-06-05T13:45:07"/>
    <n v="338499"/>
    <n v="411922"/>
    <s v="UTC+4"/>
    <x v="42"/>
    <x v="17"/>
  </r>
  <r>
    <n v="151242"/>
    <d v="2021-06-08T14:06:06"/>
    <n v="338499"/>
    <n v="5151"/>
    <s v="UTC+4"/>
    <x v="17010"/>
    <x v="111"/>
  </r>
  <r>
    <n v="186780"/>
    <d v="2021-06-18T18:50:22"/>
    <n v="338499"/>
    <n v="323221"/>
    <s v="UTC+4"/>
    <x v="10679"/>
    <x v="369"/>
  </r>
  <r>
    <n v="199442"/>
    <d v="2021-06-21T19:46:17"/>
    <n v="338499"/>
    <n v="112334"/>
    <s v="UTC+4"/>
    <x v="71899"/>
    <x v="196"/>
  </r>
  <r>
    <n v="338997"/>
    <d v="2021-08-01T08:16:12"/>
    <n v="338548"/>
    <n v="187590"/>
    <s v="UTC+2"/>
    <x v="71900"/>
    <x v="10267"/>
  </r>
  <r>
    <n v="360756"/>
    <d v="2021-08-07T17:55:37"/>
    <n v="338548"/>
    <n v="444486"/>
    <s v="UTC+2"/>
    <x v="6466"/>
    <x v="190"/>
  </r>
  <r>
    <n v="26766"/>
    <d v="2021-04-25T15:20:49"/>
    <n v="338589"/>
    <n v="125006"/>
    <s v="UTC-5"/>
    <x v="71901"/>
    <x v="18077"/>
  </r>
  <r>
    <n v="27753"/>
    <d v="2021-04-26T00:06:14"/>
    <n v="338589"/>
    <n v="158978"/>
    <s v="UTC-5"/>
    <x v="71902"/>
    <x v="1637"/>
  </r>
  <r>
    <n v="49504"/>
    <d v="2021-05-05T22:21:49"/>
    <n v="338589"/>
    <n v="153893"/>
    <s v="UTC-5"/>
    <x v="65451"/>
    <x v="5"/>
  </r>
  <r>
    <n v="64596"/>
    <d v="2021-05-12T01:53:52"/>
    <n v="338589"/>
    <n v="98789"/>
    <s v="UTC-5"/>
    <x v="27930"/>
    <x v="104"/>
  </r>
  <r>
    <n v="76838"/>
    <d v="2021-05-16T09:54:57"/>
    <n v="338589"/>
    <n v="411922"/>
    <s v="UTC-5"/>
    <x v="71903"/>
    <x v="18078"/>
  </r>
  <r>
    <n v="140078"/>
    <d v="2021-06-05T01:49:12"/>
    <n v="338589"/>
    <n v="32415"/>
    <s v="UTC-5"/>
    <x v="30713"/>
    <x v="291"/>
  </r>
  <r>
    <n v="150591"/>
    <d v="2021-06-08T05:09:35"/>
    <n v="338589"/>
    <n v="323760"/>
    <s v="UTC-5"/>
    <x v="11230"/>
    <x v="429"/>
  </r>
  <r>
    <n v="167654"/>
    <d v="2021-06-12T21:39:53"/>
    <n v="338589"/>
    <n v="250679"/>
    <s v="UTC-5"/>
    <x v="215"/>
    <x v="106"/>
  </r>
  <r>
    <n v="242759"/>
    <d v="2021-07-03T21:48:47"/>
    <n v="338589"/>
    <n v="204394"/>
    <s v="UTC-5"/>
    <x v="71904"/>
    <x v="18079"/>
  </r>
  <r>
    <n v="310615"/>
    <d v="2021-07-24T14:49:47"/>
    <n v="338589"/>
    <n v="376706"/>
    <s v="UTC-5"/>
    <x v="71905"/>
    <x v="1638"/>
  </r>
  <r>
    <n v="313073"/>
    <d v="2021-07-25T00:02:01"/>
    <n v="338589"/>
    <n v="241927"/>
    <s v="UTC-5"/>
    <x v="35423"/>
    <x v="95"/>
  </r>
  <r>
    <n v="347892"/>
    <d v="2021-08-04T00:46:17"/>
    <n v="338589"/>
    <n v="312509"/>
    <s v="UTC-5"/>
    <x v="15288"/>
    <x v="316"/>
  </r>
  <r>
    <n v="356628"/>
    <d v="2021-08-06T21:07:16"/>
    <n v="338589"/>
    <n v="230507"/>
    <s v="UTC-5"/>
    <x v="71906"/>
    <x v="541"/>
  </r>
  <r>
    <n v="371514"/>
    <d v="2021-08-10T20:27:39"/>
    <n v="338589"/>
    <n v="154256"/>
    <s v="UTC-5"/>
    <x v="19353"/>
    <x v="121"/>
  </r>
  <r>
    <n v="386023"/>
    <d v="2021-08-15T07:10:45"/>
    <n v="338589"/>
    <n v="453374"/>
    <s v="UTC-5"/>
    <x v="57040"/>
    <x v="1197"/>
  </r>
  <r>
    <n v="68843"/>
    <d v="2021-05-13T23:06:41"/>
    <n v="338604"/>
    <n v="416865"/>
    <s v="UTC+0"/>
    <x v="13489"/>
    <x v="156"/>
  </r>
  <r>
    <n v="71945"/>
    <d v="2021-05-14T21:52:07"/>
    <n v="338604"/>
    <n v="343491"/>
    <s v="UTC+0"/>
    <x v="7477"/>
    <x v="204"/>
  </r>
  <r>
    <n v="72781"/>
    <d v="2021-05-15T06:51:39"/>
    <n v="338604"/>
    <n v="389689"/>
    <s v="UTC+0"/>
    <x v="71907"/>
    <x v="18080"/>
  </r>
  <r>
    <n v="78652"/>
    <d v="2021-05-16T19:02:01"/>
    <n v="338604"/>
    <n v="182191"/>
    <s v="UTC+0"/>
    <x v="69190"/>
    <x v="95"/>
  </r>
  <r>
    <n v="119812"/>
    <d v="2021-05-29T19:55:37"/>
    <n v="338604"/>
    <n v="154256"/>
    <s v="UTC+0"/>
    <x v="52488"/>
    <x v="190"/>
  </r>
  <r>
    <n v="127625"/>
    <d v="2021-05-31T19:02:01"/>
    <n v="338604"/>
    <n v="158978"/>
    <s v="UTC+0"/>
    <x v="33787"/>
    <x v="95"/>
  </r>
  <r>
    <n v="131496"/>
    <d v="2021-06-02T13:29:17"/>
    <n v="338604"/>
    <n v="330333"/>
    <s v="UTC+0"/>
    <x v="71908"/>
    <x v="1544"/>
  </r>
  <r>
    <n v="147845"/>
    <d v="2021-06-06T23:53:17"/>
    <n v="338604"/>
    <n v="114865"/>
    <s v="UTC+0"/>
    <x v="37558"/>
    <x v="470"/>
  </r>
  <r>
    <n v="160407"/>
    <d v="2021-06-11T14:34:03"/>
    <n v="338604"/>
    <n v="139440"/>
    <s v="UTC+0"/>
    <x v="10845"/>
    <x v="254"/>
  </r>
  <r>
    <n v="185672"/>
    <d v="2021-06-18T16:04:48"/>
    <n v="338604"/>
    <n v="79322"/>
    <s v="UTC+0"/>
    <x v="71909"/>
    <x v="1554"/>
  </r>
  <r>
    <n v="219300"/>
    <d v="2021-06-27T08:52:48"/>
    <n v="338604"/>
    <n v="411922"/>
    <s v="UTC+0"/>
    <x v="71910"/>
    <x v="3182"/>
  </r>
  <r>
    <n v="230337"/>
    <d v="2021-06-30T16:04:56"/>
    <n v="338604"/>
    <n v="154228"/>
    <s v="UTC+0"/>
    <x v="15553"/>
    <x v="494"/>
  </r>
  <r>
    <n v="246213"/>
    <d v="2021-07-04T19:32:19"/>
    <n v="338604"/>
    <n v="436600"/>
    <s v="UTC+0"/>
    <x v="39622"/>
    <x v="151"/>
  </r>
  <r>
    <n v="265225"/>
    <d v="2021-07-10T21:26:29"/>
    <n v="338604"/>
    <n v="394819"/>
    <s v="UTC+0"/>
    <x v="25857"/>
    <x v="162"/>
  </r>
  <r>
    <n v="381735"/>
    <d v="2021-08-14T08:02:24"/>
    <n v="338604"/>
    <n v="370651"/>
    <s v="UTC+0"/>
    <x v="71911"/>
    <x v="1169"/>
  </r>
  <r>
    <n v="392638"/>
    <d v="2021-08-17T16:28:14"/>
    <n v="338604"/>
    <n v="379763"/>
    <s v="UTC+0"/>
    <x v="42466"/>
    <x v="128"/>
  </r>
  <r>
    <n v="412902"/>
    <d v="2021-08-23T18:36:23"/>
    <n v="338604"/>
    <n v="228405"/>
    <s v="UTC+0"/>
    <x v="19079"/>
    <x v="241"/>
  </r>
  <r>
    <n v="27101"/>
    <d v="2021-04-25T17:13:01"/>
    <n v="338675"/>
    <n v="320620"/>
    <s v="UTC+2"/>
    <x v="71912"/>
    <x v="18081"/>
  </r>
  <r>
    <n v="63427"/>
    <d v="2021-05-11T15:47:27"/>
    <n v="338675"/>
    <n v="411922"/>
    <s v="UTC+2"/>
    <x v="9253"/>
    <x v="253"/>
  </r>
  <r>
    <n v="82130"/>
    <d v="2021-05-18T14:49:12"/>
    <n v="338675"/>
    <n v="176645"/>
    <s v="UTC+2"/>
    <x v="68619"/>
    <x v="445"/>
  </r>
  <r>
    <n v="31813"/>
    <d v="2021-04-28T17:14:50"/>
    <n v="338678"/>
    <n v="204648"/>
    <s v="UTC+0"/>
    <x v="66796"/>
    <x v="63"/>
  </r>
  <r>
    <n v="41990"/>
    <d v="2021-05-02T14:29:24"/>
    <n v="338678"/>
    <n v="347008"/>
    <s v="UTC+0"/>
    <x v="41830"/>
    <x v="487"/>
  </r>
  <r>
    <n v="49535"/>
    <d v="2021-05-05T22:41:03"/>
    <n v="338678"/>
    <n v="401945"/>
    <s v="UTC+0"/>
    <x v="25618"/>
    <x v="109"/>
  </r>
  <r>
    <n v="56141"/>
    <d v="2021-05-08T18:36:28"/>
    <n v="338678"/>
    <n v="250679"/>
    <s v="UTC+0"/>
    <x v="71913"/>
    <x v="18082"/>
  </r>
  <r>
    <n v="59918"/>
    <d v="2021-05-09T21:43:35"/>
    <n v="338678"/>
    <n v="158978"/>
    <s v="UTC+0"/>
    <x v="71914"/>
    <x v="8018"/>
  </r>
  <r>
    <n v="70871"/>
    <d v="2021-05-14T17:42:48"/>
    <n v="338678"/>
    <n v="331902"/>
    <s v="UTC+0"/>
    <x v="23068"/>
    <x v="247"/>
  </r>
  <r>
    <n v="85724"/>
    <d v="2021-05-19T21:00:51"/>
    <n v="338678"/>
    <n v="230507"/>
    <s v="UTC+0"/>
    <x v="45660"/>
    <x v="23"/>
  </r>
  <r>
    <n v="5357"/>
    <d v="2021-04-07T20:21:49"/>
    <n v="338704"/>
    <n v="70091"/>
    <s v="UTC+1"/>
    <x v="34345"/>
    <x v="184"/>
  </r>
  <r>
    <n v="8561"/>
    <d v="2021-04-12T20:35:48"/>
    <n v="338704"/>
    <n v="175722"/>
    <s v="UTC+1"/>
    <x v="61721"/>
    <x v="346"/>
  </r>
  <r>
    <n v="11945"/>
    <d v="2021-04-16T20:40:28"/>
    <n v="338704"/>
    <n v="351192"/>
    <s v="UTC+1"/>
    <x v="49382"/>
    <x v="70"/>
  </r>
  <r>
    <n v="13080"/>
    <d v="2021-04-17T15:02:36"/>
    <n v="338704"/>
    <n v="293021"/>
    <s v="UTC+1"/>
    <x v="9999"/>
    <x v="348"/>
  </r>
  <r>
    <n v="17650"/>
    <d v="2021-04-20T23:09:35"/>
    <n v="338704"/>
    <n v="371545"/>
    <s v="UTC+1"/>
    <x v="71915"/>
    <x v="429"/>
  </r>
  <r>
    <n v="3779"/>
    <d v="2021-04-01T09:23:34"/>
    <n v="338767"/>
    <n v="230507"/>
    <s v="UTC+7"/>
    <x v="66185"/>
    <x v="9"/>
  </r>
  <r>
    <n v="7510"/>
    <d v="2021-04-11T10:12:30"/>
    <n v="338767"/>
    <n v="276751"/>
    <s v="UTC+7"/>
    <x v="58107"/>
    <x v="249"/>
  </r>
  <r>
    <n v="12944"/>
    <d v="2021-04-17T14:17:10"/>
    <n v="338767"/>
    <n v="122902"/>
    <s v="UTC+7"/>
    <x v="1058"/>
    <x v="206"/>
  </r>
  <r>
    <n v="18044"/>
    <d v="2021-04-21T14:10:10"/>
    <n v="338767"/>
    <n v="313862"/>
    <s v="UTC+7"/>
    <x v="71916"/>
    <x v="284"/>
  </r>
  <r>
    <n v="19157"/>
    <d v="2021-04-22T05:57:36"/>
    <n v="338767"/>
    <n v="104958"/>
    <s v="UTC+7"/>
    <x v="71917"/>
    <x v="3097"/>
  </r>
  <r>
    <n v="39095"/>
    <d v="2021-05-01T13:15:22"/>
    <n v="338767"/>
    <n v="153893"/>
    <s v="UTC+7"/>
    <x v="71918"/>
    <x v="705"/>
  </r>
  <r>
    <n v="67116"/>
    <d v="2021-05-13T09:04:56"/>
    <n v="338767"/>
    <n v="387595"/>
    <s v="UTC+7"/>
    <x v="49822"/>
    <x v="494"/>
  </r>
  <r>
    <n v="82735"/>
    <d v="2021-05-18T16:50:57"/>
    <n v="338767"/>
    <n v="5151"/>
    <s v="UTC+7"/>
    <x v="42837"/>
    <x v="78"/>
  </r>
  <r>
    <n v="92878"/>
    <d v="2021-05-22T05:35:13"/>
    <n v="338767"/>
    <n v="172251"/>
    <s v="UTC+7"/>
    <x v="71919"/>
    <x v="1282"/>
  </r>
  <r>
    <n v="121023"/>
    <d v="2021-05-30T02:18:39"/>
    <n v="338767"/>
    <n v="206501"/>
    <s v="UTC+7"/>
    <x v="71920"/>
    <x v="11394"/>
  </r>
  <r>
    <n v="133555"/>
    <d v="2021-06-03T12:20:40"/>
    <n v="338767"/>
    <n v="154256"/>
    <s v="UTC+7"/>
    <x v="63525"/>
    <x v="359"/>
  </r>
  <r>
    <n v="147078"/>
    <d v="2021-06-06T20:05:25"/>
    <n v="338767"/>
    <n v="72841"/>
    <s v="UTC+7"/>
    <x v="71921"/>
    <x v="18083"/>
  </r>
  <r>
    <n v="178072"/>
    <d v="2021-06-16T02:36:00"/>
    <n v="338767"/>
    <n v="250679"/>
    <s v="UTC+7"/>
    <x v="71922"/>
    <x v="721"/>
  </r>
  <r>
    <n v="228009"/>
    <d v="2021-06-29T18:24:09"/>
    <n v="338767"/>
    <n v="344690"/>
    <s v="UTC+7"/>
    <x v="71923"/>
    <x v="710"/>
  </r>
  <r>
    <n v="271765"/>
    <d v="2021-07-12T18:19:30"/>
    <n v="338767"/>
    <n v="83136"/>
    <s v="UTC+7"/>
    <x v="71924"/>
    <x v="370"/>
  </r>
  <r>
    <n v="348183"/>
    <d v="2021-08-04T10:10:10"/>
    <n v="338767"/>
    <n v="250771"/>
    <s v="UTC+7"/>
    <x v="36341"/>
    <x v="398"/>
  </r>
  <r>
    <n v="396964"/>
    <d v="2021-08-19T13:18:55"/>
    <n v="338767"/>
    <n v="374469"/>
    <s v="UTC+7"/>
    <x v="22813"/>
    <x v="221"/>
  </r>
  <r>
    <n v="404532"/>
    <d v="2021-08-21T13:21:14"/>
    <n v="338767"/>
    <n v="98921"/>
    <s v="UTC+7"/>
    <x v="60481"/>
    <x v="219"/>
  </r>
  <r>
    <n v="416506"/>
    <d v="2021-08-25T14:28:49"/>
    <n v="338767"/>
    <n v="419338"/>
    <s v="UTC+7"/>
    <x v="9579"/>
    <x v="38"/>
  </r>
  <r>
    <n v="37671"/>
    <d v="2021-04-30T20:30:34"/>
    <n v="338780"/>
    <n v="351192"/>
    <s v="UTC+0"/>
    <x v="51401"/>
    <x v="228"/>
  </r>
  <r>
    <n v="51797"/>
    <d v="2021-05-07T09:08:38"/>
    <n v="338780"/>
    <n v="327633"/>
    <s v="UTC+0"/>
    <x v="71925"/>
    <x v="108"/>
  </r>
  <r>
    <n v="62024"/>
    <d v="2021-05-10T21:00:51"/>
    <n v="338780"/>
    <n v="318588"/>
    <s v="UTC+0"/>
    <x v="41529"/>
    <x v="23"/>
  </r>
  <r>
    <n v="71531"/>
    <d v="2021-05-14T20:00:58"/>
    <n v="338780"/>
    <n v="118549"/>
    <s v="UTC+0"/>
    <x v="71926"/>
    <x v="2304"/>
  </r>
  <r>
    <n v="74142"/>
    <d v="2021-05-15T15:51:40"/>
    <n v="338780"/>
    <n v="250017"/>
    <s v="UTC+0"/>
    <x v="71927"/>
    <x v="18084"/>
  </r>
  <r>
    <n v="77134"/>
    <d v="2021-05-16T12:58:07"/>
    <n v="338780"/>
    <n v="303008"/>
    <s v="UTC+0"/>
    <x v="71928"/>
    <x v="18085"/>
  </r>
  <r>
    <n v="78501"/>
    <d v="2021-05-16T18:22:00"/>
    <n v="338780"/>
    <n v="250679"/>
    <s v="UTC+0"/>
    <x v="71929"/>
    <x v="18086"/>
  </r>
  <r>
    <n v="95999"/>
    <d v="2021-05-22T21:03:11"/>
    <n v="338780"/>
    <n v="417458"/>
    <s v="UTC+0"/>
    <x v="20689"/>
    <x v="198"/>
  </r>
  <r>
    <n v="96478"/>
    <d v="2021-05-22T23:34:38"/>
    <n v="338780"/>
    <n v="228405"/>
    <s v="UTC+0"/>
    <x v="69294"/>
    <x v="116"/>
  </r>
  <r>
    <n v="98328"/>
    <d v="2021-05-23T14:59:41"/>
    <n v="338780"/>
    <n v="95782"/>
    <s v="UTC+0"/>
    <x v="31501"/>
    <x v="185"/>
  </r>
  <r>
    <n v="160046"/>
    <d v="2021-06-11T13:28:49"/>
    <n v="338780"/>
    <n v="459455"/>
    <s v="UTC+0"/>
    <x v="42479"/>
    <x v="1017"/>
  </r>
  <r>
    <n v="194918"/>
    <d v="2021-06-20T15:13:40"/>
    <n v="338780"/>
    <n v="473327"/>
    <s v="UTC+0"/>
    <x v="19527"/>
    <x v="628"/>
  </r>
  <r>
    <n v="196993"/>
    <d v="2021-06-20T22:34:03"/>
    <n v="338780"/>
    <n v="289620"/>
    <s v="UTC+0"/>
    <x v="66283"/>
    <x v="8"/>
  </r>
  <r>
    <n v="212001"/>
    <d v="2021-06-25T17:26:29"/>
    <n v="338780"/>
    <n v="158978"/>
    <s v="UTC+0"/>
    <x v="22754"/>
    <x v="159"/>
  </r>
  <r>
    <n v="231105"/>
    <d v="2021-06-30T18:38:43"/>
    <n v="338780"/>
    <n v="176818"/>
    <s v="UTC+0"/>
    <x v="35056"/>
    <x v="433"/>
  </r>
  <r>
    <n v="252178"/>
    <d v="2021-07-07T01:03:22"/>
    <n v="338780"/>
    <n v="213133"/>
    <s v="UTC+0"/>
    <x v="71930"/>
    <x v="1755"/>
  </r>
  <r>
    <n v="275293"/>
    <d v="2021-07-13T20:23:34"/>
    <n v="338780"/>
    <n v="385650"/>
    <s v="UTC+0"/>
    <x v="31890"/>
    <x v="224"/>
  </r>
  <r>
    <n v="283785"/>
    <d v="2021-07-16T17:21:49"/>
    <n v="338780"/>
    <n v="81226"/>
    <s v="UTC+0"/>
    <x v="11152"/>
    <x v="5"/>
  </r>
  <r>
    <n v="284917"/>
    <d v="2021-07-16T21:56:47"/>
    <n v="338780"/>
    <n v="246229"/>
    <s v="UTC+0"/>
    <x v="23193"/>
    <x v="1"/>
  </r>
  <r>
    <n v="299984"/>
    <d v="2021-07-21T15:29:59"/>
    <n v="338780"/>
    <n v="13764"/>
    <s v="UTC+0"/>
    <x v="25358"/>
    <x v="25"/>
  </r>
  <r>
    <n v="342893"/>
    <d v="2021-08-02T11:16:48"/>
    <n v="338780"/>
    <n v="158750"/>
    <s v="UTC+0"/>
    <x v="71931"/>
    <x v="723"/>
  </r>
  <r>
    <n v="350118"/>
    <d v="2021-08-04T19:27:39"/>
    <n v="338780"/>
    <n v="471403"/>
    <s v="UTC+0"/>
    <x v="51035"/>
    <x v="368"/>
  </r>
  <r>
    <n v="355735"/>
    <d v="2021-08-06T18:06:06"/>
    <n v="338780"/>
    <n v="60239"/>
    <s v="UTC+0"/>
    <x v="16179"/>
    <x v="111"/>
  </r>
  <r>
    <n v="365096"/>
    <d v="2021-08-08T17:26:29"/>
    <n v="338780"/>
    <n v="82901"/>
    <s v="UTC+0"/>
    <x v="32509"/>
    <x v="159"/>
  </r>
  <r>
    <n v="19625"/>
    <d v="2021-04-22T13:57:56"/>
    <n v="338823"/>
    <n v="301748"/>
    <s v="UTC+2"/>
    <x v="23167"/>
    <x v="264"/>
  </r>
  <r>
    <n v="38299"/>
    <d v="2021-05-01T02:15:19"/>
    <n v="338823"/>
    <n v="172207"/>
    <s v="UTC+2"/>
    <x v="71932"/>
    <x v="18087"/>
  </r>
  <r>
    <n v="39352"/>
    <d v="2021-05-01T14:46:52"/>
    <n v="338823"/>
    <n v="411922"/>
    <s v="UTC+2"/>
    <x v="59325"/>
    <x v="123"/>
  </r>
  <r>
    <n v="45432"/>
    <d v="2021-05-03T20:17:45"/>
    <n v="338823"/>
    <n v="118549"/>
    <s v="UTC+2"/>
    <x v="4671"/>
    <x v="41"/>
  </r>
  <r>
    <n v="48190"/>
    <d v="2021-05-05T09:55:37"/>
    <n v="338823"/>
    <n v="230507"/>
    <s v="UTC+2"/>
    <x v="71933"/>
    <x v="148"/>
  </r>
  <r>
    <n v="78075"/>
    <d v="2021-05-16T16:57:21"/>
    <n v="338823"/>
    <n v="242428"/>
    <s v="UTC+2"/>
    <x v="4665"/>
    <x v="84"/>
  </r>
  <r>
    <n v="93263"/>
    <d v="2021-05-22T09:06:39"/>
    <n v="338823"/>
    <n v="405774"/>
    <s v="UTC+2"/>
    <x v="71934"/>
    <x v="18088"/>
  </r>
  <r>
    <n v="152856"/>
    <d v="2021-06-08T20:55:02"/>
    <n v="338823"/>
    <n v="458081"/>
    <s v="UTC+2"/>
    <x v="23359"/>
    <x v="115"/>
  </r>
  <r>
    <n v="166459"/>
    <d v="2021-06-12T17:41:11"/>
    <n v="338823"/>
    <n v="182191"/>
    <s v="UTC+2"/>
    <x v="71935"/>
    <x v="18089"/>
  </r>
  <r>
    <n v="205627"/>
    <d v="2021-06-23T19:33:28"/>
    <n v="338823"/>
    <n v="280674"/>
    <s v="UTC+2"/>
    <x v="1226"/>
    <x v="613"/>
  </r>
  <r>
    <n v="224367"/>
    <d v="2021-06-28T17:46:17"/>
    <n v="338823"/>
    <n v="192331"/>
    <s v="UTC+2"/>
    <x v="469"/>
    <x v="316"/>
  </r>
  <r>
    <n v="237308"/>
    <d v="2021-07-02T19:21:49"/>
    <n v="338823"/>
    <n v="122902"/>
    <s v="UTC+2"/>
    <x v="11350"/>
    <x v="184"/>
  </r>
  <r>
    <n v="255466"/>
    <d v="2021-07-08T16:52:42"/>
    <n v="338823"/>
    <n v="439981"/>
    <s v="UTC+2"/>
    <x v="20028"/>
    <x v="153"/>
  </r>
  <r>
    <n v="270584"/>
    <d v="2021-07-12T13:11:20"/>
    <n v="338823"/>
    <n v="349014"/>
    <s v="UTC+2"/>
    <x v="60237"/>
    <x v="304"/>
  </r>
  <r>
    <n v="278134"/>
    <d v="2021-07-14T20:38:43"/>
    <n v="338823"/>
    <n v="467908"/>
    <s v="UTC+2"/>
    <x v="6734"/>
    <x v="97"/>
  </r>
  <r>
    <n v="324107"/>
    <d v="2021-07-28T14:21:14"/>
    <n v="338823"/>
    <n v="472330"/>
    <s v="UTC+2"/>
    <x v="71936"/>
    <x v="504"/>
  </r>
  <r>
    <n v="347086"/>
    <d v="2021-08-03T18:39:53"/>
    <n v="338823"/>
    <n v="244574"/>
    <s v="UTC+2"/>
    <x v="5984"/>
    <x v="484"/>
  </r>
  <r>
    <n v="383646"/>
    <d v="2021-08-14T17:35:28"/>
    <n v="338823"/>
    <n v="250679"/>
    <s v="UTC+2"/>
    <x v="71937"/>
    <x v="18090"/>
  </r>
  <r>
    <n v="124755"/>
    <d v="2021-05-30T20:42:13"/>
    <n v="338825"/>
    <n v="444323"/>
    <s v="UTC+0"/>
    <x v="21017"/>
    <x v="290"/>
  </r>
  <r>
    <n v="159283"/>
    <d v="2021-06-11T01:46:34"/>
    <n v="338825"/>
    <n v="411922"/>
    <s v="UTC+0"/>
    <x v="71938"/>
    <x v="2123"/>
  </r>
  <r>
    <n v="222837"/>
    <d v="2021-06-27T23:46:17"/>
    <n v="338825"/>
    <n v="182191"/>
    <s v="UTC+0"/>
    <x v="26205"/>
    <x v="196"/>
  </r>
  <r>
    <n v="251957"/>
    <d v="2021-07-06T22:52:42"/>
    <n v="338825"/>
    <n v="82901"/>
    <s v="UTC+0"/>
    <x v="31582"/>
    <x v="509"/>
  </r>
  <r>
    <n v="262203"/>
    <d v="2021-07-10T11:36:58"/>
    <n v="338825"/>
    <n v="321129"/>
    <s v="UTC+0"/>
    <x v="71939"/>
    <x v="542"/>
  </r>
  <r>
    <n v="275127"/>
    <d v="2021-07-13T19:48:37"/>
    <n v="338825"/>
    <n v="449257"/>
    <s v="UTC+0"/>
    <x v="35585"/>
    <x v="81"/>
  </r>
  <r>
    <n v="279693"/>
    <d v="2021-07-15T14:22:24"/>
    <n v="338825"/>
    <n v="158978"/>
    <s v="UTC+0"/>
    <x v="16839"/>
    <x v="682"/>
  </r>
  <r>
    <n v="353694"/>
    <d v="2021-08-06T00:46:52"/>
    <n v="338825"/>
    <n v="347008"/>
    <s v="UTC+0"/>
    <x v="56663"/>
    <x v="246"/>
  </r>
  <r>
    <n v="379218"/>
    <d v="2021-08-13T17:49:47"/>
    <n v="338825"/>
    <n v="65828"/>
    <s v="UTC+0"/>
    <x v="24952"/>
    <x v="140"/>
  </r>
  <r>
    <n v="387801"/>
    <d v="2021-08-15T17:40:28"/>
    <n v="338825"/>
    <n v="250679"/>
    <s v="UTC+0"/>
    <x v="16939"/>
    <x v="64"/>
  </r>
  <r>
    <n v="284691"/>
    <d v="2021-07-16T21:05:31"/>
    <n v="338857"/>
    <n v="266896"/>
    <s v="UTC+0"/>
    <x v="16392"/>
    <x v="208"/>
  </r>
  <r>
    <n v="314742"/>
    <d v="2021-07-25T15:05:46"/>
    <n v="338857"/>
    <n v="118549"/>
    <s v="UTC+0"/>
    <x v="71940"/>
    <x v="45"/>
  </r>
  <r>
    <n v="10616"/>
    <d v="2021-04-15T16:50:57"/>
    <n v="338870"/>
    <n v="294042"/>
    <s v="UTC+3"/>
    <x v="38799"/>
    <x v="670"/>
  </r>
  <r>
    <n v="13194"/>
    <d v="2021-04-17T15:57:21"/>
    <n v="338870"/>
    <n v="158978"/>
    <s v="UTC+3"/>
    <x v="59314"/>
    <x v="84"/>
  </r>
  <r>
    <n v="17971"/>
    <d v="2021-04-21T13:18:55"/>
    <n v="338870"/>
    <n v="347008"/>
    <s v="UTC+3"/>
    <x v="71941"/>
    <x v="380"/>
  </r>
  <r>
    <n v="66124"/>
    <d v="2021-05-12T18:50:57"/>
    <n v="338889"/>
    <n v="214224"/>
    <s v="UTC+1"/>
    <x v="62293"/>
    <x v="670"/>
  </r>
  <r>
    <n v="73248"/>
    <d v="2021-05-15T11:33:05"/>
    <n v="338889"/>
    <n v="130244"/>
    <s v="UTC+1"/>
    <x v="71942"/>
    <x v="4248"/>
  </r>
  <r>
    <n v="79305"/>
    <d v="2021-05-16T22:34:38"/>
    <n v="338889"/>
    <n v="421608"/>
    <s v="UTC+1"/>
    <x v="71943"/>
    <x v="116"/>
  </r>
  <r>
    <n v="85860"/>
    <d v="2021-05-19T22:06:41"/>
    <n v="338889"/>
    <n v="379466"/>
    <s v="UTC+1"/>
    <x v="71944"/>
    <x v="156"/>
  </r>
  <r>
    <n v="88226"/>
    <d v="2021-05-21T00:28:49"/>
    <n v="338889"/>
    <n v="154256"/>
    <s v="UTC+1"/>
    <x v="57071"/>
    <x v="427"/>
  </r>
  <r>
    <n v="107190"/>
    <d v="2021-05-26T17:48:02"/>
    <n v="338889"/>
    <n v="405278"/>
    <s v="UTC+1"/>
    <x v="33468"/>
    <x v="103"/>
  </r>
  <r>
    <n v="127494"/>
    <d v="2021-05-31T18:34:38"/>
    <n v="338889"/>
    <n v="148505"/>
    <s v="UTC+1"/>
    <x v="9834"/>
    <x v="158"/>
  </r>
  <r>
    <n v="129633"/>
    <d v="2021-06-01T17:06:06"/>
    <n v="338889"/>
    <n v="180863"/>
    <s v="UTC+1"/>
    <x v="67961"/>
    <x v="111"/>
  </r>
  <r>
    <n v="146738"/>
    <d v="2021-06-06T18:50:57"/>
    <n v="338889"/>
    <n v="279337"/>
    <s v="UTC+1"/>
    <x v="2777"/>
    <x v="670"/>
  </r>
  <r>
    <n v="156096"/>
    <d v="2021-06-09T22:50:57"/>
    <n v="338889"/>
    <n v="153893"/>
    <s v="UTC+1"/>
    <x v="19655"/>
    <x v="78"/>
  </r>
  <r>
    <n v="166928"/>
    <d v="2021-06-12T19:09:35"/>
    <n v="338889"/>
    <n v="471403"/>
    <s v="UTC+1"/>
    <x v="21205"/>
    <x v="29"/>
  </r>
  <r>
    <n v="180034"/>
    <d v="2021-06-16T19:53:52"/>
    <n v="338889"/>
    <n v="230507"/>
    <s v="UTC+1"/>
    <x v="27620"/>
    <x v="104"/>
  </r>
  <r>
    <n v="37044"/>
    <d v="2021-04-30T18:34:38"/>
    <n v="338922"/>
    <n v="351192"/>
    <s v="UTC+1"/>
    <x v="56814"/>
    <x v="158"/>
  </r>
  <r>
    <n v="39957"/>
    <d v="2021-05-01T17:37:32"/>
    <n v="338922"/>
    <n v="411922"/>
    <s v="UTC+1"/>
    <x v="71945"/>
    <x v="11585"/>
  </r>
  <r>
    <n v="42446"/>
    <d v="2021-05-02T16:38:08"/>
    <n v="338922"/>
    <n v="205718"/>
    <s v="UTC+1"/>
    <x v="1219"/>
    <x v="339"/>
  </r>
  <r>
    <n v="44521"/>
    <d v="2021-05-03T15:02:36"/>
    <n v="338922"/>
    <n v="251574"/>
    <s v="UTC+1"/>
    <x v="71946"/>
    <x v="348"/>
  </r>
  <r>
    <n v="53529"/>
    <d v="2021-05-07T21:08:26"/>
    <n v="338922"/>
    <n v="250679"/>
    <s v="UTC+1"/>
    <x v="33577"/>
    <x v="149"/>
  </r>
  <r>
    <n v="57235"/>
    <d v="2021-05-09T01:06:16"/>
    <n v="338922"/>
    <n v="294042"/>
    <s v="UTC+1"/>
    <x v="71947"/>
    <x v="18091"/>
  </r>
  <r>
    <n v="113645"/>
    <d v="2021-05-28T18:04:21"/>
    <n v="338922"/>
    <n v="437341"/>
    <s v="UTC+1"/>
    <x v="3279"/>
    <x v="175"/>
  </r>
  <r>
    <n v="143039"/>
    <d v="2021-06-05T19:44:33"/>
    <n v="338922"/>
    <n v="4199"/>
    <s v="UTC+1"/>
    <x v="23876"/>
    <x v="65"/>
  </r>
  <r>
    <n v="174909"/>
    <d v="2021-06-14T19:44:33"/>
    <n v="338922"/>
    <n v="158978"/>
    <s v="UTC+1"/>
    <x v="5635"/>
    <x v="65"/>
  </r>
  <r>
    <n v="207843"/>
    <d v="2021-06-24T16:31:09"/>
    <n v="338922"/>
    <n v="244574"/>
    <s v="UTC+1"/>
    <x v="4494"/>
    <x v="12"/>
  </r>
  <r>
    <n v="221228"/>
    <d v="2021-06-27T18:15:01"/>
    <n v="338922"/>
    <n v="118549"/>
    <s v="UTC+1"/>
    <x v="71948"/>
    <x v="18092"/>
  </r>
  <r>
    <n v="238849"/>
    <d v="2021-07-03T03:51:25"/>
    <n v="338922"/>
    <n v="347008"/>
    <s v="UTC+1"/>
    <x v="71949"/>
    <x v="18093"/>
  </r>
  <r>
    <n v="254141"/>
    <d v="2021-07-07T21:08:26"/>
    <n v="338922"/>
    <n v="238334"/>
    <s v="UTC+1"/>
    <x v="24085"/>
    <x v="149"/>
  </r>
  <r>
    <n v="259810"/>
    <d v="2021-07-09T19:42:13"/>
    <n v="338922"/>
    <n v="341333"/>
    <s v="UTC+1"/>
    <x v="648"/>
    <x v="290"/>
  </r>
  <r>
    <n v="268719"/>
    <d v="2021-07-11T19:09:35"/>
    <n v="338922"/>
    <n v="180863"/>
    <s v="UTC+1"/>
    <x v="18811"/>
    <x v="29"/>
  </r>
  <r>
    <n v="277957"/>
    <d v="2021-07-14T19:53:52"/>
    <n v="338922"/>
    <n v="387595"/>
    <s v="UTC+1"/>
    <x v="13541"/>
    <x v="104"/>
  </r>
  <r>
    <n v="303817"/>
    <d v="2021-07-22T18:27:39"/>
    <n v="338922"/>
    <n v="345955"/>
    <s v="UTC+1"/>
    <x v="31345"/>
    <x v="368"/>
  </r>
  <r>
    <n v="319641"/>
    <d v="2021-07-26T18:50:57"/>
    <n v="338922"/>
    <n v="104958"/>
    <s v="UTC+1"/>
    <x v="22297"/>
    <x v="670"/>
  </r>
  <r>
    <n v="221519"/>
    <d v="2021-06-27T18:59:14"/>
    <n v="338928"/>
    <n v="151496"/>
    <s v="UTC-6"/>
    <x v="71950"/>
    <x v="14614"/>
  </r>
  <r>
    <n v="247035"/>
    <d v="2021-07-05T03:10:10"/>
    <n v="338928"/>
    <n v="180863"/>
    <s v="UTC-6"/>
    <x v="71951"/>
    <x v="284"/>
  </r>
  <r>
    <n v="264907"/>
    <d v="2021-07-10T20:25:03"/>
    <n v="338928"/>
    <n v="250679"/>
    <s v="UTC-6"/>
    <x v="71952"/>
    <x v="18094"/>
  </r>
  <r>
    <n v="307115"/>
    <d v="2021-07-23T18:50:24"/>
    <n v="338928"/>
    <n v="411922"/>
    <s v="UTC-6"/>
    <x v="71953"/>
    <x v="2850"/>
  </r>
  <r>
    <n v="357393"/>
    <d v="2021-08-06T23:56:47"/>
    <n v="338928"/>
    <n v="88863"/>
    <s v="UTC-6"/>
    <x v="52204"/>
    <x v="113"/>
  </r>
  <r>
    <n v="371804"/>
    <d v="2021-08-10T22:46:52"/>
    <n v="338928"/>
    <n v="470762"/>
    <s v="UTC-6"/>
    <x v="63987"/>
    <x v="123"/>
  </r>
  <r>
    <n v="372094"/>
    <d v="2021-08-11T06:23:34"/>
    <n v="338928"/>
    <n v="172957"/>
    <s v="UTC-6"/>
    <x v="3643"/>
    <x v="395"/>
  </r>
  <r>
    <n v="374722"/>
    <d v="2021-08-12T00:50:22"/>
    <n v="338928"/>
    <n v="33094"/>
    <s v="UTC-6"/>
    <x v="17926"/>
    <x v="47"/>
  </r>
  <r>
    <n v="399002"/>
    <d v="2021-08-20T00:00:00"/>
    <n v="338928"/>
    <n v="242428"/>
    <s v="UTC-6"/>
    <x v="71954"/>
    <x v="281"/>
  </r>
  <r>
    <n v="21793"/>
    <d v="2021-04-23T20:03:11"/>
    <n v="338964"/>
    <n v="243728"/>
    <s v="UTC+1"/>
    <x v="44588"/>
    <x v="198"/>
  </r>
  <r>
    <n v="65104"/>
    <d v="2021-05-12T14:16:00"/>
    <n v="338964"/>
    <n v="111368"/>
    <s v="UTC+1"/>
    <x v="65048"/>
    <x v="94"/>
  </r>
  <r>
    <n v="94744"/>
    <d v="2021-05-22T16:40:28"/>
    <n v="338964"/>
    <n v="21760"/>
    <s v="UTC+1"/>
    <x v="31612"/>
    <x v="64"/>
  </r>
  <r>
    <n v="114135"/>
    <d v="2021-05-28T19:04:56"/>
    <n v="338964"/>
    <n v="286726"/>
    <s v="UTC+1"/>
    <x v="23924"/>
    <x v="58"/>
  </r>
  <r>
    <n v="146986"/>
    <d v="2021-06-06T19:42:42"/>
    <n v="338964"/>
    <n v="274906"/>
    <s v="UTC+1"/>
    <x v="71955"/>
    <x v="12954"/>
  </r>
  <r>
    <n v="8538"/>
    <d v="2021-04-12T20:14:50"/>
    <n v="338968"/>
    <n v="347008"/>
    <s v="UTC+1"/>
    <x v="61473"/>
    <x v="90"/>
  </r>
  <r>
    <n v="20245"/>
    <d v="2021-04-22T17:57:21"/>
    <n v="338968"/>
    <n v="347393"/>
    <s v="UTC+1"/>
    <x v="71956"/>
    <x v="84"/>
  </r>
  <r>
    <n v="17032"/>
    <d v="2021-04-20T13:57:21"/>
    <n v="339004"/>
    <n v="365060"/>
    <s v="UTC+1"/>
    <x v="19387"/>
    <x v="169"/>
  </r>
  <r>
    <n v="17244"/>
    <d v="2021-04-20T18:11:20"/>
    <n v="339004"/>
    <n v="21665"/>
    <s v="UTC+1"/>
    <x v="17531"/>
    <x v="179"/>
  </r>
  <r>
    <n v="18774"/>
    <d v="2021-04-21T20:33:28"/>
    <n v="339004"/>
    <n v="453042"/>
    <s v="UTC+1"/>
    <x v="26994"/>
    <x v="613"/>
  </r>
  <r>
    <n v="22916"/>
    <d v="2021-04-24T08:38:53"/>
    <n v="339004"/>
    <n v="108086"/>
    <s v="UTC+1"/>
    <x v="71957"/>
    <x v="2287"/>
  </r>
  <r>
    <n v="42651"/>
    <d v="2021-05-02T17:37:42"/>
    <n v="339005"/>
    <n v="77124"/>
    <s v="UTC-4"/>
    <x v="71958"/>
    <x v="18095"/>
  </r>
  <r>
    <n v="49484"/>
    <d v="2021-05-05T22:08:26"/>
    <n v="339005"/>
    <n v="351192"/>
    <s v="UTC-4"/>
    <x v="47398"/>
    <x v="43"/>
  </r>
  <r>
    <n v="49726"/>
    <d v="2021-05-06T01:47:27"/>
    <n v="339005"/>
    <n v="202914"/>
    <s v="UTC-4"/>
    <x v="32291"/>
    <x v="616"/>
  </r>
  <r>
    <n v="55119"/>
    <d v="2021-05-08T13:03:42"/>
    <n v="339005"/>
    <n v="60239"/>
    <s v="UTC-4"/>
    <x v="71959"/>
    <x v="7563"/>
  </r>
  <r>
    <n v="64547"/>
    <d v="2021-05-12T00:58:31"/>
    <n v="339005"/>
    <n v="347393"/>
    <s v="UTC-4"/>
    <x v="11142"/>
    <x v="360"/>
  </r>
  <r>
    <n v="76572"/>
    <d v="2021-05-16T06:15:22"/>
    <n v="339005"/>
    <n v="449500"/>
    <s v="UTC-4"/>
    <x v="71960"/>
    <x v="4784"/>
  </r>
  <r>
    <n v="76999"/>
    <d v="2021-05-16T11:52:15"/>
    <n v="339005"/>
    <n v="158978"/>
    <s v="UTC-4"/>
    <x v="71961"/>
    <x v="14537"/>
  </r>
  <r>
    <n v="86140"/>
    <d v="2021-05-20T03:09:36"/>
    <n v="339005"/>
    <n v="458081"/>
    <s v="UTC-4"/>
    <x v="71962"/>
    <x v="1603"/>
  </r>
  <r>
    <n v="91937"/>
    <d v="2021-05-21T22:43:23"/>
    <n v="339005"/>
    <n v="459455"/>
    <s v="UTC-4"/>
    <x v="4488"/>
    <x v="3"/>
  </r>
  <r>
    <n v="96446"/>
    <d v="2021-05-22T23:23:31"/>
    <n v="339005"/>
    <n v="432277"/>
    <s v="UTC-4"/>
    <x v="71963"/>
    <x v="671"/>
  </r>
  <r>
    <n v="130372"/>
    <d v="2021-06-01T20:58:05"/>
    <n v="339005"/>
    <n v="394819"/>
    <s v="UTC-4"/>
    <x v="71964"/>
    <x v="2115"/>
  </r>
  <r>
    <n v="139728"/>
    <d v="2021-06-04T23:06:41"/>
    <n v="339005"/>
    <n v="226626"/>
    <s v="UTC-4"/>
    <x v="22910"/>
    <x v="486"/>
  </r>
  <r>
    <n v="145546"/>
    <d v="2021-06-06T13:35:18"/>
    <n v="339005"/>
    <n v="411922"/>
    <s v="UTC-4"/>
    <x v="71965"/>
    <x v="4900"/>
  </r>
  <r>
    <n v="168084"/>
    <d v="2021-06-12T23:41:38"/>
    <n v="339005"/>
    <n v="20822"/>
    <s v="UTC-4"/>
    <x v="18339"/>
    <x v="130"/>
  </r>
  <r>
    <n v="180754"/>
    <d v="2021-06-17T01:05:31"/>
    <n v="339005"/>
    <n v="154256"/>
    <s v="UTC-4"/>
    <x v="28683"/>
    <x v="208"/>
  </r>
  <r>
    <n v="23465"/>
    <d v="2021-04-24T13:50:49"/>
    <n v="339021"/>
    <n v="60239"/>
    <s v="UTC+2"/>
    <x v="71966"/>
    <x v="18096"/>
  </r>
  <r>
    <n v="43567"/>
    <d v="2021-05-02T22:16:46"/>
    <n v="339021"/>
    <n v="198146"/>
    <s v="UTC+2"/>
    <x v="71967"/>
    <x v="18097"/>
  </r>
  <r>
    <n v="59647"/>
    <d v="2021-05-09T20:16:53"/>
    <n v="339021"/>
    <n v="351192"/>
    <s v="UTC+2"/>
    <x v="71968"/>
    <x v="18098"/>
  </r>
  <r>
    <n v="74339"/>
    <d v="2021-05-15T16:20:05"/>
    <n v="339021"/>
    <n v="158978"/>
    <s v="UTC+2"/>
    <x v="60875"/>
    <x v="132"/>
  </r>
  <r>
    <n v="76116"/>
    <d v="2021-05-16T00:33:58"/>
    <n v="339021"/>
    <n v="250679"/>
    <s v="UTC+2"/>
    <x v="71969"/>
    <x v="18099"/>
  </r>
  <r>
    <n v="82813"/>
    <d v="2021-05-18T17:09:00"/>
    <n v="339021"/>
    <n v="258251"/>
    <s v="UTC+2"/>
    <x v="10946"/>
    <x v="308"/>
  </r>
  <r>
    <n v="84910"/>
    <d v="2021-05-19T17:13:40"/>
    <n v="339021"/>
    <n v="230507"/>
    <s v="UTC+2"/>
    <x v="22100"/>
    <x v="520"/>
  </r>
  <r>
    <n v="113653"/>
    <d v="2021-05-28T18:04:56"/>
    <n v="339021"/>
    <n v="214485"/>
    <s v="UTC+2"/>
    <x v="23924"/>
    <x v="58"/>
  </r>
  <r>
    <n v="207090"/>
    <d v="2021-06-24T12:48:29"/>
    <n v="339021"/>
    <n v="411922"/>
    <s v="UTC+2"/>
    <x v="71970"/>
    <x v="3412"/>
  </r>
  <r>
    <n v="230544"/>
    <d v="2021-06-30T16:57:21"/>
    <n v="339021"/>
    <n v="214224"/>
    <s v="UTC+2"/>
    <x v="12322"/>
    <x v="84"/>
  </r>
  <r>
    <n v="233578"/>
    <d v="2021-07-01T17:50:57"/>
    <n v="339021"/>
    <n v="239248"/>
    <s v="UTC+2"/>
    <x v="47443"/>
    <x v="670"/>
  </r>
  <r>
    <n v="256670"/>
    <d v="2021-07-08T22:18:55"/>
    <n v="339021"/>
    <n v="233494"/>
    <s v="UTC+2"/>
    <x v="37790"/>
    <x v="455"/>
  </r>
  <r>
    <n v="260227"/>
    <d v="2021-07-09T20:57:21"/>
    <n v="339021"/>
    <n v="251574"/>
    <s v="UTC+2"/>
    <x v="21257"/>
    <x v="336"/>
  </r>
  <r>
    <n v="270135"/>
    <d v="2021-07-12T08:09:07"/>
    <n v="339021"/>
    <n v="125262"/>
    <s v="UTC+2"/>
    <x v="71971"/>
    <x v="953"/>
  </r>
  <r>
    <n v="378386"/>
    <d v="2021-08-13T14:44:33"/>
    <n v="339021"/>
    <n v="122902"/>
    <s v="UTC+2"/>
    <x v="20358"/>
    <x v="508"/>
  </r>
  <r>
    <n v="393748"/>
    <d v="2021-08-17T22:39:53"/>
    <n v="339021"/>
    <n v="465849"/>
    <s v="UTC+2"/>
    <x v="33008"/>
    <x v="697"/>
  </r>
  <r>
    <n v="407805"/>
    <d v="2021-08-22T05:57:38"/>
    <n v="339021"/>
    <n v="119655"/>
    <s v="UTC+2"/>
    <x v="71972"/>
    <x v="10195"/>
  </r>
  <r>
    <n v="416026"/>
    <d v="2021-08-25T07:40:19"/>
    <n v="339021"/>
    <n v="111368"/>
    <s v="UTC+2"/>
    <x v="71973"/>
    <x v="2423"/>
  </r>
  <r>
    <n v="228723"/>
    <d v="2021-06-29T21:13:05"/>
    <n v="339022"/>
    <n v="411922"/>
    <s v="UTC+1"/>
    <x v="19045"/>
    <x v="404"/>
  </r>
  <r>
    <n v="232229"/>
    <d v="2021-06-30T23:16:35"/>
    <n v="339022"/>
    <n v="360778"/>
    <s v="UTC+1"/>
    <x v="59437"/>
    <x v="213"/>
  </r>
  <r>
    <n v="257254"/>
    <d v="2021-07-09T07:09:36"/>
    <n v="339022"/>
    <n v="5151"/>
    <s v="UTC+1"/>
    <x v="71974"/>
    <x v="2337"/>
  </r>
  <r>
    <n v="277215"/>
    <d v="2021-07-14T17:01:26"/>
    <n v="339022"/>
    <n v="469614"/>
    <s v="UTC+1"/>
    <x v="4877"/>
    <x v="266"/>
  </r>
  <r>
    <n v="337932"/>
    <d v="2021-07-31T23:33:35"/>
    <n v="339022"/>
    <n v="347393"/>
    <s v="UTC+1"/>
    <x v="71975"/>
    <x v="4772"/>
  </r>
  <r>
    <n v="369345"/>
    <d v="2021-08-10T02:18:20"/>
    <n v="339022"/>
    <n v="241927"/>
    <s v="UTC+1"/>
    <x v="71976"/>
    <x v="489"/>
  </r>
  <r>
    <n v="378406"/>
    <d v="2021-08-13T14:48:37"/>
    <n v="339022"/>
    <n v="154256"/>
    <s v="UTC+1"/>
    <x v="1078"/>
    <x v="136"/>
  </r>
  <r>
    <n v="386526"/>
    <d v="2021-08-15T12:04:07"/>
    <n v="339022"/>
    <n v="316155"/>
    <s v="UTC+1"/>
    <x v="71977"/>
    <x v="11917"/>
  </r>
  <r>
    <n v="419717"/>
    <d v="2021-08-26T17:08:26"/>
    <n v="339022"/>
    <n v="411922"/>
    <s v="UTC+1"/>
    <x v="28569"/>
    <x v="43"/>
  </r>
  <r>
    <n v="34844"/>
    <d v="2021-04-30T00:32:53"/>
    <n v="339037"/>
    <n v="230507"/>
    <s v="UTC+0"/>
    <x v="71978"/>
    <x v="345"/>
  </r>
  <r>
    <n v="39373"/>
    <d v="2021-05-01T14:56:04"/>
    <n v="339037"/>
    <n v="33890"/>
    <s v="UTC+0"/>
    <x v="71979"/>
    <x v="18100"/>
  </r>
  <r>
    <n v="51445"/>
    <d v="2021-05-07T00:09:35"/>
    <n v="339037"/>
    <n v="347008"/>
    <s v="UTC+0"/>
    <x v="20702"/>
    <x v="429"/>
  </r>
  <r>
    <n v="126774"/>
    <d v="2021-05-31T15:57:56"/>
    <n v="339037"/>
    <n v="181651"/>
    <s v="UTC+0"/>
    <x v="33763"/>
    <x v="264"/>
  </r>
  <r>
    <n v="138405"/>
    <d v="2021-06-04T18:24:44"/>
    <n v="339037"/>
    <n v="108086"/>
    <s v="UTC+0"/>
    <x v="9697"/>
    <x v="112"/>
  </r>
  <r>
    <n v="139658"/>
    <d v="2021-06-04T22:48:02"/>
    <n v="339037"/>
    <n v="433572"/>
    <s v="UTC+0"/>
    <x v="11044"/>
    <x v="141"/>
  </r>
  <r>
    <n v="143923"/>
    <d v="2021-06-05T23:32:19"/>
    <n v="339037"/>
    <n v="411922"/>
    <s v="UTC+0"/>
    <x v="68898"/>
    <x v="766"/>
  </r>
  <r>
    <n v="233721"/>
    <d v="2021-07-01T18:24:44"/>
    <n v="339037"/>
    <n v="473323"/>
    <s v="UTC+0"/>
    <x v="1503"/>
    <x v="112"/>
  </r>
  <r>
    <n v="246815"/>
    <d v="2021-07-05T00:00:16"/>
    <n v="339037"/>
    <n v="250679"/>
    <s v="UTC+0"/>
    <x v="71980"/>
    <x v="127"/>
  </r>
  <r>
    <n v="260722"/>
    <d v="2021-07-09T22:45:42"/>
    <n v="339037"/>
    <n v="396686"/>
    <s v="UTC+0"/>
    <x v="15203"/>
    <x v="30"/>
  </r>
  <r>
    <n v="267767"/>
    <d v="2021-07-11T15:57:15"/>
    <n v="339037"/>
    <n v="351192"/>
    <s v="UTC+0"/>
    <x v="71981"/>
    <x v="18101"/>
  </r>
  <r>
    <n v="285741"/>
    <d v="2021-07-17T03:41:46"/>
    <n v="339037"/>
    <n v="258219"/>
    <s v="UTC+0"/>
    <x v="71982"/>
    <x v="7427"/>
  </r>
  <r>
    <n v="301640"/>
    <d v="2021-07-21T22:43:23"/>
    <n v="339037"/>
    <n v="366294"/>
    <s v="UTC+0"/>
    <x v="49240"/>
    <x v="191"/>
  </r>
  <r>
    <n v="24567"/>
    <d v="2021-04-24T18:23:34"/>
    <n v="339048"/>
    <n v="62068"/>
    <s v="UTC+2"/>
    <x v="7514"/>
    <x v="224"/>
  </r>
  <r>
    <n v="53391"/>
    <d v="2021-05-07T20:34:03"/>
    <n v="339048"/>
    <n v="180863"/>
    <s v="UTC+2"/>
    <x v="19652"/>
    <x v="8"/>
  </r>
  <r>
    <n v="74158"/>
    <d v="2021-05-15T15:54:27"/>
    <n v="339048"/>
    <n v="132149"/>
    <s v="UTC+2"/>
    <x v="23912"/>
    <x v="163"/>
  </r>
  <r>
    <n v="79963"/>
    <d v="2021-05-17T12:03:46"/>
    <n v="339048"/>
    <n v="149755"/>
    <s v="UTC+2"/>
    <x v="71983"/>
    <x v="493"/>
  </r>
  <r>
    <n v="87535"/>
    <d v="2021-05-20T19:10:10"/>
    <n v="339048"/>
    <n v="127055"/>
    <s v="UTC+2"/>
    <x v="50166"/>
    <x v="284"/>
  </r>
  <r>
    <n v="98835"/>
    <d v="2021-05-23T16:27:04"/>
    <n v="339048"/>
    <n v="251574"/>
    <s v="UTC+2"/>
    <x v="58934"/>
    <x v="146"/>
  </r>
  <r>
    <n v="50480"/>
    <d v="2021-05-06T17:22:24"/>
    <n v="339057"/>
    <n v="182676"/>
    <s v="UTC+1"/>
    <x v="13002"/>
    <x v="319"/>
  </r>
  <r>
    <n v="63145"/>
    <d v="2021-05-11T13:55:02"/>
    <n v="339057"/>
    <n v="406570"/>
    <s v="UTC+1"/>
    <x v="23572"/>
    <x v="458"/>
  </r>
  <r>
    <n v="70436"/>
    <d v="2021-05-14T16:21:49"/>
    <n v="339057"/>
    <n v="458236"/>
    <s v="UTC+1"/>
    <x v="10521"/>
    <x v="5"/>
  </r>
  <r>
    <n v="79306"/>
    <d v="2021-05-16T22:36:38"/>
    <n v="339057"/>
    <n v="411922"/>
    <s v="UTC+1"/>
    <x v="71984"/>
    <x v="18102"/>
  </r>
  <r>
    <n v="94299"/>
    <d v="2021-05-22T15:00:16"/>
    <n v="339057"/>
    <n v="460633"/>
    <s v="UTC+1"/>
    <x v="44862"/>
    <x v="315"/>
  </r>
  <r>
    <n v="104655"/>
    <d v="2021-05-25T19:16:35"/>
    <n v="339057"/>
    <n v="166506"/>
    <s v="UTC+1"/>
    <x v="37959"/>
    <x v="36"/>
  </r>
  <r>
    <n v="110944"/>
    <d v="2021-05-28T00:19:30"/>
    <n v="339057"/>
    <n v="230507"/>
    <s v="UTC+1"/>
    <x v="42976"/>
    <x v="370"/>
  </r>
  <r>
    <n v="138125"/>
    <d v="2021-06-04T17:36:23"/>
    <n v="339057"/>
    <n v="397"/>
    <s v="UTC+1"/>
    <x v="34447"/>
    <x v="241"/>
  </r>
  <r>
    <n v="145098"/>
    <d v="2021-06-06T10:38:14"/>
    <n v="339057"/>
    <n v="158978"/>
    <s v="UTC+1"/>
    <x v="71985"/>
    <x v="18103"/>
  </r>
  <r>
    <n v="151499"/>
    <d v="2021-06-08T15:23:34"/>
    <n v="339057"/>
    <n v="135479"/>
    <s v="UTC+1"/>
    <x v="21125"/>
    <x v="9"/>
  </r>
  <r>
    <n v="202415"/>
    <d v="2021-06-22T18:41:38"/>
    <n v="339057"/>
    <n v="387595"/>
    <s v="UTC+1"/>
    <x v="13653"/>
    <x v="130"/>
  </r>
  <r>
    <n v="213472"/>
    <d v="2021-06-26T01:39:59"/>
    <n v="339057"/>
    <n v="463334"/>
    <s v="UTC+1"/>
    <x v="71986"/>
    <x v="18104"/>
  </r>
  <r>
    <n v="258287"/>
    <d v="2021-07-09T15:23:34"/>
    <n v="339057"/>
    <n v="297015"/>
    <s v="UTC+1"/>
    <x v="3026"/>
    <x v="9"/>
  </r>
  <r>
    <n v="303627"/>
    <d v="2021-07-22T17:52:42"/>
    <n v="339057"/>
    <n v="21760"/>
    <s v="UTC+1"/>
    <x v="347"/>
    <x v="153"/>
  </r>
  <r>
    <n v="218545"/>
    <d v="2021-06-27T01:55:41"/>
    <n v="339061"/>
    <n v="472712"/>
    <s v="UTC+1"/>
    <x v="71987"/>
    <x v="2736"/>
  </r>
  <r>
    <n v="225630"/>
    <d v="2021-06-28T22:34:38"/>
    <n v="339061"/>
    <n v="411922"/>
    <s v="UTC+1"/>
    <x v="19416"/>
    <x v="116"/>
  </r>
  <r>
    <n v="234293"/>
    <d v="2021-07-01T20:52:07"/>
    <n v="339061"/>
    <n v="351192"/>
    <s v="UTC+1"/>
    <x v="7007"/>
    <x v="204"/>
  </r>
  <r>
    <n v="253840"/>
    <d v="2021-07-07T19:51:32"/>
    <n v="339061"/>
    <n v="21760"/>
    <s v="UTC+1"/>
    <x v="36273"/>
    <x v="610"/>
  </r>
  <r>
    <n v="269581"/>
    <d v="2021-07-11T22:27:51"/>
    <n v="339061"/>
    <n v="449379"/>
    <s v="UTC+1"/>
    <x v="71988"/>
    <x v="18105"/>
  </r>
  <r>
    <n v="279902"/>
    <d v="2021-07-15T15:30:34"/>
    <n v="339061"/>
    <n v="359858"/>
    <s v="UTC+1"/>
    <x v="33276"/>
    <x v="218"/>
  </r>
  <r>
    <n v="300354"/>
    <d v="2021-07-21T16:40:28"/>
    <n v="339061"/>
    <n v="118549"/>
    <s v="UTC+1"/>
    <x v="13098"/>
    <x v="64"/>
  </r>
  <r>
    <n v="305487"/>
    <d v="2021-07-23T12:35:48"/>
    <n v="339061"/>
    <n v="351192"/>
    <s v="UTC+1"/>
    <x v="61377"/>
    <x v="1171"/>
  </r>
  <r>
    <n v="307650"/>
    <d v="2021-07-23T20:17:10"/>
    <n v="339061"/>
    <n v="122982"/>
    <s v="UTC+1"/>
    <x v="43826"/>
    <x v="206"/>
  </r>
  <r>
    <n v="324651"/>
    <d v="2021-07-28T16:33:28"/>
    <n v="339061"/>
    <n v="140573"/>
    <s v="UTC+1"/>
    <x v="50254"/>
    <x v="371"/>
  </r>
  <r>
    <n v="332921"/>
    <d v="2021-07-30T23:35:13"/>
    <n v="339061"/>
    <n v="359047"/>
    <s v="UTC+1"/>
    <x v="71989"/>
    <x v="556"/>
  </r>
  <r>
    <n v="337235"/>
    <d v="2021-07-31T21:20:05"/>
    <n v="339061"/>
    <n v="153873"/>
    <s v="UTC+1"/>
    <x v="5128"/>
    <x v="351"/>
  </r>
  <r>
    <n v="412931"/>
    <d v="2021-08-23T18:41:38"/>
    <n v="339061"/>
    <n v="351192"/>
    <s v="UTC+1"/>
    <x v="57876"/>
    <x v="130"/>
  </r>
  <r>
    <n v="422464"/>
    <d v="2021-08-28T12:01:05"/>
    <n v="339061"/>
    <n v="180017"/>
    <s v="UTC+1"/>
    <x v="71990"/>
    <x v="18106"/>
  </r>
  <r>
    <n v="423232"/>
    <d v="2021-08-28T21:59:41"/>
    <n v="339061"/>
    <n v="182191"/>
    <s v="UTC+1"/>
    <x v="8226"/>
    <x v="124"/>
  </r>
  <r>
    <n v="223281"/>
    <d v="2021-06-28T08:07:51"/>
    <n v="339080"/>
    <n v="37644"/>
    <s v="UTC+1"/>
    <x v="71991"/>
    <x v="1728"/>
  </r>
  <r>
    <n v="228385"/>
    <d v="2021-06-29T19:51:32"/>
    <n v="339080"/>
    <n v="341004"/>
    <s v="UTC+1"/>
    <x v="53979"/>
    <x v="610"/>
  </r>
  <r>
    <n v="229063"/>
    <d v="2021-06-29T23:18:55"/>
    <n v="339080"/>
    <n v="70091"/>
    <s v="UTC+1"/>
    <x v="28629"/>
    <x v="455"/>
  </r>
  <r>
    <n v="272078"/>
    <d v="2021-07-12T19:35:13"/>
    <n v="339080"/>
    <n v="134973"/>
    <s v="UTC+1"/>
    <x v="6897"/>
    <x v="137"/>
  </r>
  <r>
    <n v="280337"/>
    <d v="2021-07-15T17:08:26"/>
    <n v="339080"/>
    <n v="250679"/>
    <s v="UTC+1"/>
    <x v="1776"/>
    <x v="43"/>
  </r>
  <r>
    <n v="300766"/>
    <d v="2021-07-21T18:09:00"/>
    <n v="339080"/>
    <n v="81226"/>
    <s v="UTC+1"/>
    <x v="41853"/>
    <x v="308"/>
  </r>
  <r>
    <n v="307275"/>
    <d v="2021-07-23T19:18:55"/>
    <n v="339080"/>
    <n v="230416"/>
    <s v="UTC+1"/>
    <x v="35657"/>
    <x v="221"/>
  </r>
  <r>
    <n v="320340"/>
    <d v="2021-07-26T22:05:17"/>
    <n v="339080"/>
    <n v="411922"/>
    <s v="UTC+1"/>
    <x v="71992"/>
    <x v="2128"/>
  </r>
  <r>
    <n v="330470"/>
    <d v="2021-07-30T16:42:48"/>
    <n v="339080"/>
    <n v="153893"/>
    <s v="UTC+1"/>
    <x v="49306"/>
    <x v="247"/>
  </r>
  <r>
    <n v="340760"/>
    <d v="2021-08-01T16:42:48"/>
    <n v="339080"/>
    <n v="227775"/>
    <s v="UTC+1"/>
    <x v="15119"/>
    <x v="247"/>
  </r>
  <r>
    <n v="353293"/>
    <d v="2021-08-05T21:34:03"/>
    <n v="339080"/>
    <n v="111368"/>
    <s v="UTC+1"/>
    <x v="23006"/>
    <x v="8"/>
  </r>
  <r>
    <n v="360010"/>
    <d v="2021-08-07T15:44:33"/>
    <n v="339080"/>
    <n v="396601"/>
    <s v="UTC+1"/>
    <x v="14876"/>
    <x v="508"/>
  </r>
  <r>
    <n v="390461"/>
    <d v="2021-08-16T17:13:05"/>
    <n v="339080"/>
    <n v="313721"/>
    <s v="UTC+1"/>
    <x v="8577"/>
    <x v="57"/>
  </r>
  <r>
    <n v="396337"/>
    <d v="2021-08-18T23:21:14"/>
    <n v="339080"/>
    <n v="343491"/>
    <s v="UTC+1"/>
    <x v="43576"/>
    <x v="620"/>
  </r>
  <r>
    <n v="8263"/>
    <d v="2021-04-12T15:51:32"/>
    <n v="339158"/>
    <n v="21760"/>
    <s v="UTC+1"/>
    <x v="71993"/>
    <x v="223"/>
  </r>
  <r>
    <n v="9724"/>
    <d v="2021-04-14T14:22:59"/>
    <n v="339158"/>
    <n v="471403"/>
    <s v="UTC+1"/>
    <x v="71994"/>
    <x v="527"/>
  </r>
  <r>
    <n v="11009"/>
    <d v="2021-04-15T21:59:41"/>
    <n v="339158"/>
    <n v="473327"/>
    <s v="UTC+1"/>
    <x v="68051"/>
    <x v="124"/>
  </r>
  <r>
    <n v="30739"/>
    <d v="2021-04-27T20:54:27"/>
    <n v="339158"/>
    <n v="406793"/>
    <s v="UTC+1"/>
    <x v="29558"/>
    <x v="4"/>
  </r>
  <r>
    <n v="43079"/>
    <d v="2021-05-02T19:28:14"/>
    <n v="339158"/>
    <n v="290149"/>
    <s v="UTC+1"/>
    <x v="10567"/>
    <x v="343"/>
  </r>
  <r>
    <n v="88182"/>
    <d v="2021-05-21T00:12:30"/>
    <n v="339158"/>
    <n v="204394"/>
    <s v="UTC+1"/>
    <x v="34700"/>
    <x v="1192"/>
  </r>
  <r>
    <n v="115240"/>
    <d v="2021-05-28T22:39:18"/>
    <n v="339158"/>
    <n v="97294"/>
    <s v="UTC+1"/>
    <x v="45973"/>
    <x v="525"/>
  </r>
  <r>
    <n v="147811"/>
    <d v="2021-06-06T23:36:11"/>
    <n v="339158"/>
    <n v="182191"/>
    <s v="UTC+1"/>
    <x v="71995"/>
    <x v="18107"/>
  </r>
  <r>
    <n v="171169"/>
    <d v="2021-06-13T16:28:49"/>
    <n v="339158"/>
    <n v="351192"/>
    <s v="UTC+1"/>
    <x v="71996"/>
    <x v="353"/>
  </r>
  <r>
    <n v="175094"/>
    <d v="2021-06-14T20:35:48"/>
    <n v="339158"/>
    <n v="297015"/>
    <s v="UTC+1"/>
    <x v="30374"/>
    <x v="346"/>
  </r>
  <r>
    <n v="282063"/>
    <d v="2021-07-16T11:16:35"/>
    <n v="339158"/>
    <n v="154256"/>
    <s v="UTC+1"/>
    <x v="71997"/>
    <x v="591"/>
  </r>
  <r>
    <n v="312622"/>
    <d v="2021-07-24T21:50:22"/>
    <n v="339158"/>
    <n v="16875"/>
    <s v="UTC+1"/>
    <x v="71998"/>
    <x v="369"/>
  </r>
  <r>
    <n v="339126"/>
    <d v="2021-08-01T09:20:05"/>
    <n v="339158"/>
    <n v="230507"/>
    <s v="UTC+1"/>
    <x v="71999"/>
    <x v="1899"/>
  </r>
  <r>
    <n v="343623"/>
    <d v="2021-08-02T15:42:13"/>
    <n v="339158"/>
    <n v="181651"/>
    <s v="UTC+1"/>
    <x v="32865"/>
    <x v="300"/>
  </r>
  <r>
    <n v="400977"/>
    <d v="2021-08-20T16:40:28"/>
    <n v="339158"/>
    <n v="104958"/>
    <s v="UTC+1"/>
    <x v="34079"/>
    <x v="64"/>
  </r>
  <r>
    <n v="421047"/>
    <d v="2021-08-26T23:30:34"/>
    <n v="339158"/>
    <n v="341333"/>
    <s v="UTC+1"/>
    <x v="59690"/>
    <x v="270"/>
  </r>
  <r>
    <n v="45916"/>
    <d v="2021-05-04T01:24:09"/>
    <n v="339165"/>
    <n v="250679"/>
    <s v="UTC+0"/>
    <x v="72000"/>
    <x v="710"/>
  </r>
  <r>
    <n v="50762"/>
    <d v="2021-05-06T19:02:01"/>
    <n v="339165"/>
    <n v="179296"/>
    <s v="UTC+0"/>
    <x v="54737"/>
    <x v="95"/>
  </r>
  <r>
    <n v="89226"/>
    <d v="2021-05-21T15:04:21"/>
    <n v="339165"/>
    <n v="347393"/>
    <s v="UTC+0"/>
    <x v="5236"/>
    <x v="496"/>
  </r>
  <r>
    <n v="267713"/>
    <d v="2021-07-11T15:47:27"/>
    <n v="339176"/>
    <n v="16861"/>
    <s v="UTC+0"/>
    <x v="72001"/>
    <x v="18108"/>
  </r>
  <r>
    <n v="303962"/>
    <d v="2021-07-22T20:02:36"/>
    <n v="339176"/>
    <n v="287208"/>
    <s v="UTC+0"/>
    <x v="54663"/>
    <x v="79"/>
  </r>
  <r>
    <n v="311096"/>
    <d v="2021-07-24T17:21:49"/>
    <n v="339176"/>
    <n v="328491"/>
    <s v="UTC+0"/>
    <x v="6409"/>
    <x v="5"/>
  </r>
  <r>
    <n v="355115"/>
    <d v="2021-08-06T16:09:35"/>
    <n v="339176"/>
    <n v="397390"/>
    <s v="UTC+0"/>
    <x v="32212"/>
    <x v="632"/>
  </r>
  <r>
    <n v="366471"/>
    <d v="2021-08-08T23:16:00"/>
    <n v="339176"/>
    <n v="158978"/>
    <s v="UTC+0"/>
    <x v="44386"/>
    <x v="478"/>
  </r>
  <r>
    <n v="318500"/>
    <d v="2021-07-26T14:52:07"/>
    <n v="339194"/>
    <n v="12149"/>
    <s v="UTC+3"/>
    <x v="72002"/>
    <x v="203"/>
  </r>
  <r>
    <n v="327225"/>
    <d v="2021-07-29T14:42:48"/>
    <n v="339194"/>
    <n v="158978"/>
    <s v="UTC+3"/>
    <x v="33622"/>
    <x v="247"/>
  </r>
  <r>
    <n v="220726"/>
    <d v="2021-06-27T15:54:23"/>
    <n v="339208"/>
    <n v="21760"/>
    <s v="UTC+12"/>
    <x v="72003"/>
    <x v="18109"/>
  </r>
  <r>
    <n v="250327"/>
    <d v="2021-07-06T13:21:49"/>
    <n v="339208"/>
    <n v="122902"/>
    <s v="UTC+12"/>
    <x v="34554"/>
    <x v="567"/>
  </r>
  <r>
    <n v="273103"/>
    <d v="2021-07-13T07:36:58"/>
    <n v="339208"/>
    <n v="394819"/>
    <s v="UTC+12"/>
    <x v="7222"/>
    <x v="54"/>
  </r>
  <r>
    <n v="326375"/>
    <d v="2021-07-29T05:10:10"/>
    <n v="339208"/>
    <n v="158978"/>
    <s v="UTC+12"/>
    <x v="44676"/>
    <x v="398"/>
  </r>
  <r>
    <n v="353993"/>
    <d v="2021-08-06T07:52:19"/>
    <n v="339208"/>
    <n v="411922"/>
    <s v="UTC+12"/>
    <x v="72004"/>
    <x v="164"/>
  </r>
  <r>
    <n v="357311"/>
    <d v="2021-08-06T23:34:38"/>
    <n v="339208"/>
    <n v="119655"/>
    <s v="UTC+12"/>
    <x v="42566"/>
    <x v="3383"/>
  </r>
  <r>
    <n v="358858"/>
    <d v="2021-08-07T10:50:22"/>
    <n v="339208"/>
    <n v="250679"/>
    <s v="UTC+12"/>
    <x v="24512"/>
    <x v="369"/>
  </r>
  <r>
    <n v="386859"/>
    <d v="2021-08-15T13:50:46"/>
    <n v="339208"/>
    <n v="104958"/>
    <s v="UTC+12"/>
    <x v="72005"/>
    <x v="15948"/>
  </r>
  <r>
    <n v="394511"/>
    <d v="2021-08-18T12:11:55"/>
    <n v="339208"/>
    <n v="273920"/>
    <s v="UTC+12"/>
    <x v="16726"/>
    <x v="18"/>
  </r>
  <r>
    <n v="218313"/>
    <d v="2021-06-27T00:23:57"/>
    <n v="339223"/>
    <n v="103067"/>
    <s v="UTC+2"/>
    <x v="72006"/>
    <x v="18110"/>
  </r>
  <r>
    <n v="224998"/>
    <d v="2021-06-28T19:49:47"/>
    <n v="339223"/>
    <n v="428248"/>
    <s v="UTC+2"/>
    <x v="23770"/>
    <x v="460"/>
  </r>
  <r>
    <n v="238274"/>
    <d v="2021-07-02T22:46:52"/>
    <n v="339223"/>
    <n v="154228"/>
    <s v="UTC+2"/>
    <x v="39543"/>
    <x v="246"/>
  </r>
  <r>
    <n v="242064"/>
    <d v="2021-07-03T19:31:09"/>
    <n v="339223"/>
    <n v="246549"/>
    <s v="UTC+2"/>
    <x v="33040"/>
    <x v="160"/>
  </r>
  <r>
    <n v="276519"/>
    <d v="2021-07-14T13:53:17"/>
    <n v="339223"/>
    <n v="290260"/>
    <s v="UTC+2"/>
    <x v="30498"/>
    <x v="301"/>
  </r>
  <r>
    <n v="289400"/>
    <d v="2021-07-17T22:31:41"/>
    <n v="339223"/>
    <n v="330333"/>
    <s v="UTC+2"/>
    <x v="72007"/>
    <x v="786"/>
  </r>
  <r>
    <n v="311727"/>
    <d v="2021-07-24T19:05:31"/>
    <n v="339223"/>
    <n v="389368"/>
    <s v="UTC+2"/>
    <x v="258"/>
    <x v="208"/>
  </r>
  <r>
    <n v="329449"/>
    <d v="2021-07-30T12:52:48"/>
    <n v="339223"/>
    <n v="252478"/>
    <s v="UTC+2"/>
    <x v="72008"/>
    <x v="3193"/>
  </r>
  <r>
    <n v="339629"/>
    <d v="2021-08-01T12:10:45"/>
    <n v="339223"/>
    <n v="16861"/>
    <s v="UTC+2"/>
    <x v="54462"/>
    <x v="14"/>
  </r>
  <r>
    <n v="362084"/>
    <d v="2021-08-07T22:14:24"/>
    <n v="339223"/>
    <n v="209122"/>
    <s v="UTC+2"/>
    <x v="72009"/>
    <x v="447"/>
  </r>
  <r>
    <n v="367381"/>
    <d v="2021-08-09T14:37:33"/>
    <n v="339223"/>
    <n v="100414"/>
    <s v="UTC+2"/>
    <x v="21763"/>
    <x v="274"/>
  </r>
  <r>
    <n v="370751"/>
    <d v="2021-08-10T17:32:19"/>
    <n v="339223"/>
    <n v="304722"/>
    <s v="UTC+2"/>
    <x v="22915"/>
    <x v="151"/>
  </r>
  <r>
    <n v="372793"/>
    <d v="2021-08-11T15:24:09"/>
    <n v="339223"/>
    <n v="21760"/>
    <s v="UTC+2"/>
    <x v="9761"/>
    <x v="393"/>
  </r>
  <r>
    <n v="30336"/>
    <d v="2021-04-27T18:28:49"/>
    <n v="339250"/>
    <n v="154256"/>
    <s v="UTC+3"/>
    <x v="14419"/>
    <x v="38"/>
  </r>
  <r>
    <n v="70751"/>
    <d v="2021-05-14T17:21:14"/>
    <n v="339250"/>
    <n v="230507"/>
    <s v="UTC+3"/>
    <x v="17384"/>
    <x v="219"/>
  </r>
  <r>
    <n v="78461"/>
    <d v="2021-05-16T18:14:50"/>
    <n v="339250"/>
    <n v="449379"/>
    <s v="UTC+3"/>
    <x v="56056"/>
    <x v="90"/>
  </r>
  <r>
    <n v="96751"/>
    <d v="2021-05-23T02:06:00"/>
    <n v="339250"/>
    <n v="3001"/>
    <s v="UTC+3"/>
    <x v="72010"/>
    <x v="18111"/>
  </r>
  <r>
    <n v="107342"/>
    <d v="2021-05-26T18:24:09"/>
    <n v="339250"/>
    <n v="119655"/>
    <s v="UTC+3"/>
    <x v="36994"/>
    <x v="344"/>
  </r>
  <r>
    <n v="137788"/>
    <d v="2021-06-04T16:48:37"/>
    <n v="339250"/>
    <n v="145101"/>
    <s v="UTC+3"/>
    <x v="49556"/>
    <x v="81"/>
  </r>
  <r>
    <n v="149579"/>
    <d v="2021-06-07T19:06:06"/>
    <n v="339250"/>
    <n v="58674"/>
    <s v="UTC+3"/>
    <x v="11036"/>
    <x v="306"/>
  </r>
  <r>
    <n v="182476"/>
    <d v="2021-06-17T18:24:09"/>
    <n v="339250"/>
    <n v="123413"/>
    <s v="UTC+3"/>
    <x v="63605"/>
    <x v="344"/>
  </r>
  <r>
    <n v="183563"/>
    <d v="2021-06-17T22:38:08"/>
    <n v="339250"/>
    <n v="86587"/>
    <s v="UTC+3"/>
    <x v="72011"/>
    <x v="271"/>
  </r>
  <r>
    <n v="201165"/>
    <d v="2021-06-22T13:28:14"/>
    <n v="339250"/>
    <n v="471403"/>
    <s v="UTC+3"/>
    <x v="3436"/>
    <x v="128"/>
  </r>
  <r>
    <n v="204378"/>
    <d v="2021-06-23T15:01:26"/>
    <n v="339250"/>
    <n v="244574"/>
    <s v="UTC+3"/>
    <x v="38920"/>
    <x v="266"/>
  </r>
  <r>
    <n v="224410"/>
    <d v="2021-06-28T17:53:52"/>
    <n v="339250"/>
    <n v="153893"/>
    <s v="UTC+3"/>
    <x v="2278"/>
    <x v="104"/>
  </r>
  <r>
    <n v="226723"/>
    <d v="2021-06-29T13:23:34"/>
    <n v="339250"/>
    <n v="472712"/>
    <s v="UTC+3"/>
    <x v="441"/>
    <x v="9"/>
  </r>
  <r>
    <n v="229821"/>
    <d v="2021-06-30T12:22:59"/>
    <n v="339250"/>
    <n v="182841"/>
    <s v="UTC+3"/>
    <x v="66005"/>
    <x v="527"/>
  </r>
  <r>
    <n v="233632"/>
    <d v="2021-07-01T18:00:51"/>
    <n v="339250"/>
    <n v="117745"/>
    <s v="UTC+3"/>
    <x v="7135"/>
    <x v="23"/>
  </r>
  <r>
    <n v="255700"/>
    <d v="2021-07-08T17:39:53"/>
    <n v="339250"/>
    <n v="250679"/>
    <s v="UTC+3"/>
    <x v="66136"/>
    <x v="484"/>
  </r>
  <r>
    <n v="272706"/>
    <d v="2021-07-12T23:03:46"/>
    <n v="339250"/>
    <n v="145779"/>
    <s v="UTC+3"/>
    <x v="72012"/>
    <x v="665"/>
  </r>
  <r>
    <n v="210643"/>
    <d v="2021-06-25T13:49:12"/>
    <n v="339251"/>
    <n v="351192"/>
    <s v="UTC+3"/>
    <x v="4543"/>
    <x v="445"/>
  </r>
  <r>
    <n v="267750"/>
    <d v="2021-07-11T15:55:02"/>
    <n v="339251"/>
    <n v="452568"/>
    <s v="UTC+3"/>
    <x v="26380"/>
    <x v="46"/>
  </r>
  <r>
    <n v="315081"/>
    <d v="2021-07-25T16:09:00"/>
    <n v="339251"/>
    <n v="411922"/>
    <s v="UTC+3"/>
    <x v="4003"/>
    <x v="308"/>
  </r>
  <r>
    <n v="346680"/>
    <d v="2021-08-03T16:43:58"/>
    <n v="339251"/>
    <n v="278351"/>
    <s v="UTC+3"/>
    <x v="33828"/>
    <x v="20"/>
  </r>
  <r>
    <n v="350982"/>
    <d v="2021-08-05T06:28:48"/>
    <n v="339251"/>
    <n v="250679"/>
    <s v="UTC+3"/>
    <x v="72013"/>
    <x v="2146"/>
  </r>
  <r>
    <n v="355352"/>
    <d v="2021-08-06T16:55:37"/>
    <n v="339251"/>
    <n v="471403"/>
    <s v="UTC+3"/>
    <x v="37585"/>
    <x v="190"/>
  </r>
  <r>
    <n v="364239"/>
    <d v="2021-08-08T14:05:31"/>
    <n v="339251"/>
    <n v="182191"/>
    <s v="UTC+3"/>
    <x v="12359"/>
    <x v="89"/>
  </r>
  <r>
    <n v="286762"/>
    <d v="2021-07-17T11:57:56"/>
    <n v="339346"/>
    <n v="465525"/>
    <s v="UTC+0"/>
    <x v="72014"/>
    <x v="464"/>
  </r>
  <r>
    <n v="289234"/>
    <d v="2021-07-17T21:59:06"/>
    <n v="339346"/>
    <n v="21760"/>
    <s v="UTC+0"/>
    <x v="24734"/>
    <x v="35"/>
  </r>
  <r>
    <n v="298535"/>
    <d v="2021-07-20T22:17:45"/>
    <n v="339346"/>
    <n v="13764"/>
    <s v="UTC+0"/>
    <x v="59677"/>
    <x v="41"/>
  </r>
  <r>
    <n v="301616"/>
    <d v="2021-07-21T22:34:03"/>
    <n v="339346"/>
    <n v="347008"/>
    <s v="UTC+0"/>
    <x v="49337"/>
    <x v="8"/>
  </r>
  <r>
    <n v="338133"/>
    <d v="2021-08-01T00:53:52"/>
    <n v="339346"/>
    <n v="230507"/>
    <s v="UTC+0"/>
    <x v="72015"/>
    <x v="797"/>
  </r>
  <r>
    <n v="338899"/>
    <d v="2021-08-01T07:11:54"/>
    <n v="339346"/>
    <n v="75550"/>
    <s v="UTC+0"/>
    <x v="72016"/>
    <x v="16494"/>
  </r>
  <r>
    <n v="362584"/>
    <d v="2021-08-08T00:47:36"/>
    <n v="339346"/>
    <n v="351192"/>
    <s v="UTC+0"/>
    <x v="72017"/>
    <x v="18112"/>
  </r>
  <r>
    <n v="381690"/>
    <d v="2021-08-14T07:43:41"/>
    <n v="339346"/>
    <n v="62570"/>
    <s v="UTC+0"/>
    <x v="21696"/>
    <x v="1302"/>
  </r>
  <r>
    <n v="399070"/>
    <d v="2021-08-20T00:32:53"/>
    <n v="339346"/>
    <n v="436600"/>
    <s v="UTC+0"/>
    <x v="45133"/>
    <x v="345"/>
  </r>
  <r>
    <n v="408604"/>
    <d v="2021-08-22T12:47:53"/>
    <n v="339346"/>
    <n v="155227"/>
    <s v="UTC+0"/>
    <x v="52842"/>
    <x v="12254"/>
  </r>
  <r>
    <n v="165166"/>
    <d v="2021-06-12T13:50:57"/>
    <n v="339350"/>
    <n v="370972"/>
    <s v="UTC+2"/>
    <x v="14999"/>
    <x v="407"/>
  </r>
  <r>
    <n v="196757"/>
    <d v="2021-06-20T21:25:13"/>
    <n v="339350"/>
    <n v="227775"/>
    <s v="UTC+2"/>
    <x v="72018"/>
    <x v="18113"/>
  </r>
  <r>
    <n v="220180"/>
    <d v="2021-06-27T14:26:46"/>
    <n v="339350"/>
    <n v="411922"/>
    <s v="UTC+2"/>
    <x v="72019"/>
    <x v="18114"/>
  </r>
  <r>
    <n v="225731"/>
    <d v="2021-06-28T23:05:31"/>
    <n v="339350"/>
    <n v="343491"/>
    <s v="UTC+2"/>
    <x v="55049"/>
    <x v="586"/>
  </r>
  <r>
    <n v="232960"/>
    <d v="2021-07-01T15:07:51"/>
    <n v="339350"/>
    <n v="347008"/>
    <s v="UTC+2"/>
    <x v="6257"/>
    <x v="48"/>
  </r>
  <r>
    <n v="245163"/>
    <d v="2021-07-04T16:13:05"/>
    <n v="339350"/>
    <n v="351192"/>
    <s v="UTC+2"/>
    <x v="58434"/>
    <x v="57"/>
  </r>
  <r>
    <n v="291416"/>
    <d v="2021-07-18T16:20:05"/>
    <n v="339350"/>
    <n v="198073"/>
    <s v="UTC+2"/>
    <x v="20874"/>
    <x v="132"/>
  </r>
  <r>
    <n v="30119"/>
    <d v="2021-04-27T17:24:29"/>
    <n v="339354"/>
    <n v="294433"/>
    <s v="UTC+1"/>
    <x v="72020"/>
    <x v="1570"/>
  </r>
  <r>
    <n v="40742"/>
    <d v="2021-05-01T23:14:28"/>
    <n v="339354"/>
    <n v="301748"/>
    <s v="UTC+1"/>
    <x v="72021"/>
    <x v="18115"/>
  </r>
  <r>
    <n v="66085"/>
    <d v="2021-05-12T18:39:18"/>
    <n v="339354"/>
    <n v="405774"/>
    <s v="UTC+1"/>
    <x v="1050"/>
    <x v="50"/>
  </r>
  <r>
    <n v="70452"/>
    <d v="2021-05-14T16:24:09"/>
    <n v="339354"/>
    <n v="444546"/>
    <s v="UTC+1"/>
    <x v="56033"/>
    <x v="393"/>
  </r>
  <r>
    <n v="74174"/>
    <d v="2021-05-15T15:56:12"/>
    <n v="339354"/>
    <n v="359800"/>
    <s v="UTC+1"/>
    <x v="72022"/>
    <x v="403"/>
  </r>
  <r>
    <n v="87673"/>
    <d v="2021-05-20T19:56:12"/>
    <n v="339354"/>
    <n v="227775"/>
    <s v="UTC+1"/>
    <x v="15838"/>
    <x v="255"/>
  </r>
  <r>
    <n v="106873"/>
    <d v="2021-05-26T16:38:08"/>
    <n v="339354"/>
    <n v="154256"/>
    <s v="UTC+1"/>
    <x v="19970"/>
    <x v="339"/>
  </r>
  <r>
    <n v="111693"/>
    <d v="2021-05-28T11:42:13"/>
    <n v="339354"/>
    <n v="35004"/>
    <s v="UTC+1"/>
    <x v="66591"/>
    <x v="515"/>
  </r>
  <r>
    <n v="120088"/>
    <d v="2021-05-29T20:45:07"/>
    <n v="339354"/>
    <n v="292908"/>
    <s v="UTC+1"/>
    <x v="5336"/>
    <x v="76"/>
  </r>
  <r>
    <n v="153375"/>
    <d v="2021-06-09T00:35:48"/>
    <n v="339354"/>
    <n v="347393"/>
    <s v="UTC+1"/>
    <x v="72023"/>
    <x v="3142"/>
  </r>
  <r>
    <n v="161727"/>
    <d v="2021-06-11T18:09:00"/>
    <n v="339354"/>
    <n v="304128"/>
    <s v="UTC+1"/>
    <x v="21620"/>
    <x v="308"/>
  </r>
  <r>
    <n v="203698"/>
    <d v="2021-06-23T01:16:48"/>
    <n v="339354"/>
    <n v="35968"/>
    <s v="UTC+1"/>
    <x v="72024"/>
    <x v="4012"/>
  </r>
  <r>
    <n v="237180"/>
    <d v="2021-07-02T18:55:37"/>
    <n v="339354"/>
    <n v="271445"/>
    <s v="UTC+1"/>
    <x v="7099"/>
    <x v="190"/>
  </r>
  <r>
    <n v="238594"/>
    <d v="2021-07-03T00:53:58"/>
    <n v="339354"/>
    <n v="161398"/>
    <s v="UTC+1"/>
    <x v="72025"/>
    <x v="18116"/>
  </r>
  <r>
    <n v="274200"/>
    <d v="2021-07-13T16:40:28"/>
    <n v="339354"/>
    <n v="158978"/>
    <s v="UTC+1"/>
    <x v="40640"/>
    <x v="64"/>
  </r>
  <r>
    <n v="338430"/>
    <d v="2021-08-01T03:30:01"/>
    <n v="339354"/>
    <n v="230507"/>
    <s v="UTC+1"/>
    <x v="72026"/>
    <x v="18117"/>
  </r>
  <r>
    <n v="353061"/>
    <d v="2021-08-05T20:52:07"/>
    <n v="339354"/>
    <n v="145859"/>
    <s v="UTC+1"/>
    <x v="21433"/>
    <x v="204"/>
  </r>
  <r>
    <n v="381799"/>
    <d v="2021-08-14T08:41:41"/>
    <n v="339354"/>
    <n v="81198"/>
    <s v="UTC+1"/>
    <x v="72027"/>
    <x v="17375"/>
  </r>
  <r>
    <n v="28331"/>
    <d v="2021-04-26T13:16:35"/>
    <n v="339374"/>
    <n v="63666"/>
    <s v="UTC+3"/>
    <x v="63241"/>
    <x v="561"/>
  </r>
  <r>
    <n v="34644"/>
    <d v="2021-04-29T20:36:58"/>
    <n v="339374"/>
    <n v="287170"/>
    <s v="UTC+3"/>
    <x v="72028"/>
    <x v="129"/>
  </r>
  <r>
    <n v="52945"/>
    <d v="2021-05-07T18:33:28"/>
    <n v="339374"/>
    <n v="254768"/>
    <s v="UTC+3"/>
    <x v="9343"/>
    <x v="613"/>
  </r>
  <r>
    <n v="58352"/>
    <d v="2021-05-09T14:28:49"/>
    <n v="339374"/>
    <n v="116857"/>
    <s v="UTC+3"/>
    <x v="7497"/>
    <x v="353"/>
  </r>
  <r>
    <n v="93799"/>
    <d v="2021-05-22T12:06:26"/>
    <n v="339374"/>
    <n v="351192"/>
    <s v="UTC+3"/>
    <x v="72029"/>
    <x v="11589"/>
  </r>
  <r>
    <n v="96349"/>
    <d v="2021-05-22T22:53:46"/>
    <n v="339374"/>
    <n v="82181"/>
    <s v="UTC+3"/>
    <x v="72030"/>
    <x v="1560"/>
  </r>
  <r>
    <n v="117813"/>
    <d v="2021-05-29T14:38:08"/>
    <n v="339374"/>
    <n v="112334"/>
    <s v="UTC+3"/>
    <x v="50283"/>
    <x v="339"/>
  </r>
  <r>
    <n v="193308"/>
    <d v="2021-06-20T03:41:46"/>
    <n v="339374"/>
    <n v="451641"/>
    <s v="UTC+3"/>
    <x v="72031"/>
    <x v="5121"/>
  </r>
  <r>
    <n v="101257"/>
    <d v="2021-05-24T14:27:39"/>
    <n v="339386"/>
    <n v="343712"/>
    <s v="UTC+1"/>
    <x v="72032"/>
    <x v="121"/>
  </r>
  <r>
    <n v="108130"/>
    <d v="2021-05-26T21:46:34"/>
    <n v="339386"/>
    <n v="312954"/>
    <s v="UTC+1"/>
    <x v="72033"/>
    <x v="645"/>
  </r>
  <r>
    <n v="119269"/>
    <d v="2021-05-29T18:29:59"/>
    <n v="339386"/>
    <n v="176818"/>
    <s v="UTC+1"/>
    <x v="33632"/>
    <x v="251"/>
  </r>
  <r>
    <n v="130634"/>
    <d v="2021-06-01T22:46:17"/>
    <n v="339386"/>
    <n v="42705"/>
    <s v="UTC+1"/>
    <x v="10688"/>
    <x v="196"/>
  </r>
  <r>
    <n v="144000"/>
    <d v="2021-06-05T23:59:39"/>
    <n v="339386"/>
    <n v="153893"/>
    <s v="UTC+1"/>
    <x v="72034"/>
    <x v="18118"/>
  </r>
  <r>
    <n v="174585"/>
    <d v="2021-06-14T18:20:40"/>
    <n v="339386"/>
    <n v="111742"/>
    <s v="UTC+1"/>
    <x v="46110"/>
    <x v="359"/>
  </r>
  <r>
    <n v="184622"/>
    <d v="2021-06-18T11:44:33"/>
    <n v="339386"/>
    <n v="105231"/>
    <s v="UTC+1"/>
    <x v="72035"/>
    <x v="529"/>
  </r>
  <r>
    <n v="229597"/>
    <d v="2021-06-30T09:43:41"/>
    <n v="339386"/>
    <n v="452568"/>
    <s v="UTC+1"/>
    <x v="67033"/>
    <x v="2385"/>
  </r>
  <r>
    <n v="253806"/>
    <d v="2021-07-07T19:42:13"/>
    <n v="339386"/>
    <n v="230507"/>
    <s v="UTC+1"/>
    <x v="28380"/>
    <x v="290"/>
  </r>
  <r>
    <n v="270868"/>
    <d v="2021-07-12T14:43:58"/>
    <n v="339386"/>
    <n v="4199"/>
    <s v="UTC+1"/>
    <x v="42301"/>
    <x v="425"/>
  </r>
  <r>
    <n v="278193"/>
    <d v="2021-07-14T20:52:07"/>
    <n v="339386"/>
    <n v="182191"/>
    <s v="UTC+1"/>
    <x v="58877"/>
    <x v="204"/>
  </r>
  <r>
    <n v="317347"/>
    <d v="2021-07-25T23:35:13"/>
    <n v="339386"/>
    <n v="3215"/>
    <s v="UTC+1"/>
    <x v="59944"/>
    <x v="556"/>
  </r>
  <r>
    <n v="5845"/>
    <d v="2021-04-09T01:03:11"/>
    <n v="339427"/>
    <n v="411922"/>
    <s v="UTC+0"/>
    <x v="72036"/>
    <x v="234"/>
  </r>
  <r>
    <n v="12034"/>
    <d v="2021-04-16T21:59:06"/>
    <n v="339427"/>
    <n v="396686"/>
    <s v="UTC+0"/>
    <x v="72037"/>
    <x v="35"/>
  </r>
  <r>
    <n v="24005"/>
    <d v="2021-04-24T16:09:35"/>
    <n v="339427"/>
    <n v="245930"/>
    <s v="UTC+0"/>
    <x v="6218"/>
    <x v="632"/>
  </r>
  <r>
    <n v="47353"/>
    <d v="2021-05-04T19:22:59"/>
    <n v="339427"/>
    <n v="51416"/>
    <s v="UTC+0"/>
    <x v="25044"/>
    <x v="456"/>
  </r>
  <r>
    <n v="52542"/>
    <d v="2021-05-07T16:49:12"/>
    <n v="339427"/>
    <n v="17862"/>
    <s v="UTC+0"/>
    <x v="31012"/>
    <x v="445"/>
  </r>
  <r>
    <n v="54449"/>
    <d v="2021-05-08T06:29:54"/>
    <n v="339427"/>
    <n v="291066"/>
    <s v="UTC+0"/>
    <x v="72038"/>
    <x v="18119"/>
  </r>
  <r>
    <n v="70531"/>
    <d v="2021-05-14T16:39:22"/>
    <n v="339427"/>
    <n v="1019"/>
    <s v="UTC+0"/>
    <x v="61897"/>
    <x v="1307"/>
  </r>
  <r>
    <n v="73210"/>
    <d v="2021-05-15T11:21:13"/>
    <n v="339427"/>
    <n v="432277"/>
    <s v="UTC+0"/>
    <x v="72039"/>
    <x v="18120"/>
  </r>
  <r>
    <n v="224302"/>
    <d v="2021-06-28T17:31:44"/>
    <n v="339457"/>
    <n v="250679"/>
    <s v="UTC+1"/>
    <x v="12501"/>
    <x v="622"/>
  </r>
  <r>
    <n v="225380"/>
    <d v="2021-06-28T21:10:45"/>
    <n v="339457"/>
    <n v="470762"/>
    <s v="UTC+1"/>
    <x v="47073"/>
    <x v="661"/>
  </r>
  <r>
    <n v="250534"/>
    <d v="2021-07-06T14:46:17"/>
    <n v="339457"/>
    <n v="475579"/>
    <s v="UTC+1"/>
    <x v="61604"/>
    <x v="93"/>
  </r>
  <r>
    <n v="272683"/>
    <d v="2021-07-12T22:06:41"/>
    <n v="339457"/>
    <n v="329376"/>
    <s v="UTC+1"/>
    <x v="9321"/>
    <x v="156"/>
  </r>
  <r>
    <n v="301501"/>
    <d v="2021-07-21T21:52:42"/>
    <n v="339457"/>
    <n v="42705"/>
    <s v="UTC+1"/>
    <x v="4998"/>
    <x v="509"/>
  </r>
  <r>
    <n v="306580"/>
    <d v="2021-07-23T16:17:10"/>
    <n v="339457"/>
    <n v="169042"/>
    <s v="UTC+1"/>
    <x v="8470"/>
    <x v="7"/>
  </r>
  <r>
    <n v="336325"/>
    <d v="2021-07-31T18:18:20"/>
    <n v="339457"/>
    <n v="411922"/>
    <s v="UTC+1"/>
    <x v="28846"/>
    <x v="15"/>
  </r>
  <r>
    <n v="367823"/>
    <d v="2021-08-09T15:51:32"/>
    <n v="339457"/>
    <n v="439298"/>
    <s v="UTC+1"/>
    <x v="45383"/>
    <x v="223"/>
  </r>
  <r>
    <n v="409185"/>
    <d v="2021-08-22T15:42:13"/>
    <n v="339457"/>
    <n v="324893"/>
    <s v="UTC+1"/>
    <x v="3389"/>
    <x v="300"/>
  </r>
  <r>
    <n v="410945"/>
    <d v="2021-08-22T21:37:05"/>
    <n v="339457"/>
    <n v="191893"/>
    <s v="UTC+1"/>
    <x v="72040"/>
    <x v="18121"/>
  </r>
  <r>
    <n v="22839"/>
    <d v="2021-04-24T07:19:10"/>
    <n v="339464"/>
    <n v="476143"/>
    <s v="UTC+1"/>
    <x v="72041"/>
    <x v="18122"/>
  </r>
  <r>
    <n v="34830"/>
    <d v="2021-04-30T00:19:30"/>
    <n v="339464"/>
    <n v="143053"/>
    <s v="UTC+1"/>
    <x v="62793"/>
    <x v="370"/>
  </r>
  <r>
    <n v="76937"/>
    <d v="2021-05-16T11:05:11"/>
    <n v="339464"/>
    <n v="362198"/>
    <s v="UTC+1"/>
    <x v="72042"/>
    <x v="11215"/>
  </r>
  <r>
    <n v="90905"/>
    <d v="2021-05-21T19:58:31"/>
    <n v="339464"/>
    <n v="347008"/>
    <s v="UTC+1"/>
    <x v="5508"/>
    <x v="360"/>
  </r>
  <r>
    <n v="102518"/>
    <d v="2021-05-24T19:28:14"/>
    <n v="339464"/>
    <n v="158978"/>
    <s v="UTC+1"/>
    <x v="22695"/>
    <x v="343"/>
  </r>
  <r>
    <n v="136217"/>
    <d v="2021-06-04T07:35:31"/>
    <n v="339464"/>
    <n v="65222"/>
    <s v="UTC+1"/>
    <x v="72043"/>
    <x v="939"/>
  </r>
  <r>
    <n v="148446"/>
    <d v="2021-06-07T14:09:00"/>
    <n v="339464"/>
    <n v="440181"/>
    <s v="UTC+1"/>
    <x v="10452"/>
    <x v="734"/>
  </r>
  <r>
    <n v="186819"/>
    <d v="2021-06-18T18:57:56"/>
    <n v="339464"/>
    <n v="191893"/>
    <s v="UTC+1"/>
    <x v="23257"/>
    <x v="60"/>
  </r>
  <r>
    <n v="191469"/>
    <d v="2021-06-19T18:32:19"/>
    <n v="339464"/>
    <n v="21760"/>
    <s v="UTC+1"/>
    <x v="72044"/>
    <x v="151"/>
  </r>
  <r>
    <n v="201660"/>
    <d v="2021-06-22T15:49:12"/>
    <n v="339464"/>
    <n v="285141"/>
    <s v="UTC+1"/>
    <x v="4911"/>
    <x v="445"/>
  </r>
  <r>
    <n v="203604"/>
    <d v="2021-06-23T00:06:14"/>
    <n v="339464"/>
    <n v="389689"/>
    <s v="UTC+1"/>
    <x v="72045"/>
    <x v="1123"/>
  </r>
  <r>
    <n v="307523"/>
    <d v="2021-07-23T19:53:52"/>
    <n v="339464"/>
    <n v="28753"/>
    <s v="UTC+1"/>
    <x v="40703"/>
    <x v="104"/>
  </r>
  <r>
    <n v="328891"/>
    <d v="2021-07-30T04:15:22"/>
    <n v="339464"/>
    <n v="113183"/>
    <s v="UTC+1"/>
    <x v="72046"/>
    <x v="2011"/>
  </r>
  <r>
    <n v="342316"/>
    <d v="2021-08-01T23:18:55"/>
    <n v="339464"/>
    <n v="58674"/>
    <s v="UTC+1"/>
    <x v="72047"/>
    <x v="455"/>
  </r>
  <r>
    <n v="348795"/>
    <d v="2021-08-04T15:37:33"/>
    <n v="339464"/>
    <n v="67447"/>
    <s v="UTC+1"/>
    <x v="63856"/>
    <x v="274"/>
  </r>
  <r>
    <n v="389829"/>
    <d v="2021-08-16T14:02:01"/>
    <n v="339464"/>
    <n v="287759"/>
    <s v="UTC+1"/>
    <x v="52192"/>
    <x v="416"/>
  </r>
  <r>
    <n v="391204"/>
    <d v="2021-08-16T21:17:45"/>
    <n v="339464"/>
    <n v="347393"/>
    <s v="UTC+1"/>
    <x v="12785"/>
    <x v="41"/>
  </r>
  <r>
    <n v="3429"/>
    <d v="2021-03-31T12:14:15"/>
    <n v="339475"/>
    <n v="158978"/>
    <s v="UTC+4"/>
    <x v="72048"/>
    <x v="155"/>
  </r>
  <r>
    <n v="3983"/>
    <d v="2021-04-02T13:03:11"/>
    <n v="339475"/>
    <n v="104451"/>
    <s v="UTC+4"/>
    <x v="60748"/>
    <x v="412"/>
  </r>
  <r>
    <n v="11291"/>
    <d v="2021-04-16T10:36:23"/>
    <n v="339475"/>
    <n v="154228"/>
    <s v="UTC+4"/>
    <x v="56021"/>
    <x v="696"/>
  </r>
  <r>
    <n v="38776"/>
    <d v="2021-05-01T09:56:50"/>
    <n v="339475"/>
    <n v="207996"/>
    <s v="UTC+4"/>
    <x v="72049"/>
    <x v="18123"/>
  </r>
  <r>
    <n v="67096"/>
    <d v="2021-05-13T07:54:14"/>
    <n v="339475"/>
    <n v="230507"/>
    <s v="UTC+4"/>
    <x v="72050"/>
    <x v="2752"/>
  </r>
  <r>
    <n v="74869"/>
    <d v="2021-05-15T18:20:05"/>
    <n v="339475"/>
    <n v="393483"/>
    <s v="UTC+4"/>
    <x v="71436"/>
    <x v="351"/>
  </r>
  <r>
    <n v="90385"/>
    <d v="2021-05-21T18:50:22"/>
    <n v="339475"/>
    <n v="234810"/>
    <s v="UTC+4"/>
    <x v="21279"/>
    <x v="369"/>
  </r>
  <r>
    <n v="97341"/>
    <d v="2021-05-23T09:12:30"/>
    <n v="339475"/>
    <n v="347393"/>
    <s v="UTC+4"/>
    <x v="72051"/>
    <x v="324"/>
  </r>
  <r>
    <n v="141618"/>
    <d v="2021-06-05T14:11:20"/>
    <n v="339475"/>
    <n v="196571"/>
    <s v="UTC+4"/>
    <x v="72052"/>
    <x v="18124"/>
  </r>
  <r>
    <n v="145813"/>
    <d v="2021-06-06T15:25:19"/>
    <n v="339475"/>
    <n v="82901"/>
    <s v="UTC+4"/>
    <x v="7359"/>
    <x v="402"/>
  </r>
  <r>
    <n v="156636"/>
    <d v="2021-06-10T11:13:40"/>
    <n v="339475"/>
    <n v="376706"/>
    <s v="UTC+4"/>
    <x v="60515"/>
    <x v="628"/>
  </r>
  <r>
    <n v="165819"/>
    <d v="2021-06-12T15:53:17"/>
    <n v="339475"/>
    <n v="154256"/>
    <s v="UTC+4"/>
    <x v="54023"/>
    <x v="100"/>
  </r>
  <r>
    <n v="194536"/>
    <d v="2021-06-20T13:49:47"/>
    <n v="339475"/>
    <n v="223719"/>
    <s v="UTC+4"/>
    <x v="530"/>
    <x v="140"/>
  </r>
  <r>
    <n v="206946"/>
    <d v="2021-06-24T11:53:17"/>
    <n v="339475"/>
    <n v="153893"/>
    <s v="UTC+4"/>
    <x v="37180"/>
    <x v="301"/>
  </r>
  <r>
    <n v="21172"/>
    <d v="2021-04-23T17:16:00"/>
    <n v="339517"/>
    <n v="415536"/>
    <s v="UTC+2"/>
    <x v="35338"/>
    <x v="135"/>
  </r>
  <r>
    <n v="27200"/>
    <d v="2021-04-25T17:48:00"/>
    <n v="339517"/>
    <n v="203213"/>
    <s v="UTC+2"/>
    <x v="72053"/>
    <x v="6160"/>
  </r>
  <r>
    <n v="31391"/>
    <d v="2021-04-28T14:53:52"/>
    <n v="339517"/>
    <n v="473327"/>
    <s v="UTC+2"/>
    <x v="39980"/>
    <x v="166"/>
  </r>
  <r>
    <n v="36060"/>
    <d v="2021-04-30T15:10:10"/>
    <n v="339517"/>
    <n v="286726"/>
    <s v="UTC+2"/>
    <x v="9564"/>
    <x v="398"/>
  </r>
  <r>
    <n v="44501"/>
    <d v="2021-05-03T14:56:12"/>
    <n v="339517"/>
    <n v="158978"/>
    <s v="UTC+2"/>
    <x v="1429"/>
    <x v="403"/>
  </r>
  <r>
    <n v="47059"/>
    <d v="2021-05-04T17:50:57"/>
    <n v="339517"/>
    <n v="439981"/>
    <s v="UTC+2"/>
    <x v="27661"/>
    <x v="670"/>
  </r>
  <r>
    <n v="63139"/>
    <d v="2021-05-11T13:53:17"/>
    <n v="339517"/>
    <n v="250679"/>
    <s v="UTC+2"/>
    <x v="72054"/>
    <x v="301"/>
  </r>
  <r>
    <n v="66392"/>
    <d v="2021-05-12T20:20:05"/>
    <n v="339517"/>
    <n v="354849"/>
    <s v="UTC+2"/>
    <x v="72055"/>
    <x v="351"/>
  </r>
  <r>
    <n v="84129"/>
    <d v="2021-05-19T12:17:45"/>
    <n v="339517"/>
    <n v="20534"/>
    <s v="UTC+2"/>
    <x v="627"/>
    <x v="6"/>
  </r>
  <r>
    <n v="130616"/>
    <d v="2021-06-01T22:35:13"/>
    <n v="339517"/>
    <n v="322273"/>
    <s v="UTC+2"/>
    <x v="72056"/>
    <x v="556"/>
  </r>
  <r>
    <n v="135207"/>
    <d v="2021-06-03T19:56:47"/>
    <n v="339517"/>
    <n v="54917"/>
    <s v="UTC+2"/>
    <x v="14181"/>
    <x v="1"/>
  </r>
  <r>
    <n v="153930"/>
    <d v="2021-06-09T13:11:20"/>
    <n v="339517"/>
    <n v="21760"/>
    <s v="UTC+2"/>
    <x v="47103"/>
    <x v="304"/>
  </r>
  <r>
    <n v="157027"/>
    <d v="2021-06-10T14:32:53"/>
    <n v="339517"/>
    <n v="187590"/>
    <s v="UTC+2"/>
    <x v="48075"/>
    <x v="382"/>
  </r>
  <r>
    <n v="160479"/>
    <d v="2021-06-11T14:44:33"/>
    <n v="339517"/>
    <n v="470762"/>
    <s v="UTC+2"/>
    <x v="19946"/>
    <x v="508"/>
  </r>
  <r>
    <n v="227618"/>
    <d v="2021-06-29T16:57:21"/>
    <n v="339523"/>
    <n v="244574"/>
    <s v="UTC+2"/>
    <x v="8964"/>
    <x v="84"/>
  </r>
  <r>
    <n v="247486"/>
    <d v="2021-07-05T12:27:04"/>
    <n v="339523"/>
    <n v="411922"/>
    <s v="UTC+2"/>
    <x v="72057"/>
    <x v="165"/>
  </r>
  <r>
    <n v="280479"/>
    <d v="2021-07-15T17:36:29"/>
    <n v="339523"/>
    <n v="391404"/>
    <s v="UTC+2"/>
    <x v="72058"/>
    <x v="777"/>
  </r>
  <r>
    <n v="287009"/>
    <d v="2021-07-17T13:16:00"/>
    <n v="339523"/>
    <n v="227775"/>
    <s v="UTC+2"/>
    <x v="49713"/>
    <x v="94"/>
  </r>
  <r>
    <n v="301555"/>
    <d v="2021-07-21T22:16:35"/>
    <n v="339523"/>
    <n v="212299"/>
    <s v="UTC+2"/>
    <x v="72059"/>
    <x v="213"/>
  </r>
  <r>
    <n v="316283"/>
    <d v="2021-07-25T19:20:25"/>
    <n v="339523"/>
    <n v="230507"/>
    <s v="UTC+2"/>
    <x v="72060"/>
    <x v="18125"/>
  </r>
  <r>
    <n v="317212"/>
    <d v="2021-07-25T22:56:12"/>
    <n v="339523"/>
    <n v="112456"/>
    <s v="UTC+2"/>
    <x v="72061"/>
    <x v="1045"/>
  </r>
  <r>
    <n v="331818"/>
    <d v="2021-07-30T20:03:46"/>
    <n v="339523"/>
    <n v="214179"/>
    <s v="UTC+2"/>
    <x v="12380"/>
    <x v="231"/>
  </r>
  <r>
    <n v="332950"/>
    <d v="2021-07-30T23:50:53"/>
    <n v="339523"/>
    <n v="212452"/>
    <s v="UTC+2"/>
    <x v="72062"/>
    <x v="3723"/>
  </r>
  <r>
    <n v="335053"/>
    <d v="2021-07-31T14:56:12"/>
    <n v="339523"/>
    <n v="172207"/>
    <s v="UTC+2"/>
    <x v="14499"/>
    <x v="403"/>
  </r>
  <r>
    <n v="336034"/>
    <d v="2021-07-31T17:32:19"/>
    <n v="339523"/>
    <n v="472330"/>
    <s v="UTC+2"/>
    <x v="12576"/>
    <x v="151"/>
  </r>
  <r>
    <n v="375192"/>
    <d v="2021-08-12T13:09:00"/>
    <n v="339523"/>
    <n v="119655"/>
    <s v="UTC+2"/>
    <x v="56823"/>
    <x v="734"/>
  </r>
  <r>
    <n v="379261"/>
    <d v="2021-08-13T17:57:56"/>
    <n v="339523"/>
    <n v="250679"/>
    <s v="UTC+2"/>
    <x v="48134"/>
    <x v="60"/>
  </r>
  <r>
    <n v="118651"/>
    <d v="2021-05-29T17:01:26"/>
    <n v="339534"/>
    <n v="158978"/>
    <s v="UTC+5"/>
    <x v="23819"/>
    <x v="263"/>
  </r>
  <r>
    <n v="160608"/>
    <d v="2021-06-11T15:07:16"/>
    <n v="339534"/>
    <n v="244574"/>
    <s v="UTC+5"/>
    <x v="18805"/>
    <x v="381"/>
  </r>
  <r>
    <n v="181309"/>
    <d v="2021-06-17T13:08:26"/>
    <n v="339534"/>
    <n v="411922"/>
    <s v="UTC+5"/>
    <x v="34760"/>
    <x v="43"/>
  </r>
  <r>
    <n v="184883"/>
    <d v="2021-06-18T13:24:44"/>
    <n v="339534"/>
    <n v="405366"/>
    <s v="UTC+5"/>
    <x v="51200"/>
    <x v="112"/>
  </r>
  <r>
    <n v="239656"/>
    <d v="2021-07-03T11:17:46"/>
    <n v="339534"/>
    <n v="103966"/>
    <s v="UTC+5"/>
    <x v="72063"/>
    <x v="1363"/>
  </r>
  <r>
    <n v="273897"/>
    <d v="2021-07-13T15:30:34"/>
    <n v="339534"/>
    <n v="88863"/>
    <s v="UTC+5"/>
    <x v="24437"/>
    <x v="228"/>
  </r>
  <r>
    <n v="286473"/>
    <d v="2021-07-17T10:09:00"/>
    <n v="339534"/>
    <n v="203035"/>
    <s v="UTC+5"/>
    <x v="44856"/>
    <x v="734"/>
  </r>
  <r>
    <n v="296766"/>
    <d v="2021-07-20T14:04:21"/>
    <n v="339534"/>
    <n v="180863"/>
    <s v="UTC+5"/>
    <x v="72064"/>
    <x v="175"/>
  </r>
  <r>
    <n v="334126"/>
    <d v="2021-07-31T10:04:21"/>
    <n v="339534"/>
    <n v="250679"/>
    <s v="UTC+5"/>
    <x v="56970"/>
    <x v="496"/>
  </r>
  <r>
    <n v="348265"/>
    <d v="2021-08-04T11:37:33"/>
    <n v="339534"/>
    <n v="303686"/>
    <s v="UTC+5"/>
    <x v="63856"/>
    <x v="274"/>
  </r>
  <r>
    <n v="366927"/>
    <d v="2021-08-09T11:46:52"/>
    <n v="339534"/>
    <n v="320523"/>
    <s v="UTC+5"/>
    <x v="11078"/>
    <x v="123"/>
  </r>
  <r>
    <n v="378733"/>
    <d v="2021-08-13T15:56:12"/>
    <n v="339534"/>
    <n v="49390"/>
    <s v="UTC+5"/>
    <x v="39169"/>
    <x v="255"/>
  </r>
  <r>
    <n v="394304"/>
    <d v="2021-08-18T10:36:58"/>
    <n v="339534"/>
    <n v="118549"/>
    <s v="UTC+5"/>
    <x v="43969"/>
    <x v="117"/>
  </r>
  <r>
    <n v="28782"/>
    <d v="2021-04-26T19:36:58"/>
    <n v="339538"/>
    <n v="245484"/>
    <s v="UTC+0"/>
    <x v="45091"/>
    <x v="54"/>
  </r>
  <r>
    <n v="78720"/>
    <d v="2021-05-16T19:27:39"/>
    <n v="339538"/>
    <n v="472712"/>
    <s v="UTC+0"/>
    <x v="58524"/>
    <x v="368"/>
  </r>
  <r>
    <n v="82399"/>
    <d v="2021-05-18T16:00:16"/>
    <n v="339538"/>
    <n v="393606"/>
    <s v="UTC+0"/>
    <x v="36694"/>
    <x v="315"/>
  </r>
  <r>
    <n v="85738"/>
    <d v="2021-05-19T21:05:31"/>
    <n v="339538"/>
    <n v="238800"/>
    <s v="UTC+0"/>
    <x v="19287"/>
    <x v="208"/>
  </r>
  <r>
    <n v="87355"/>
    <d v="2021-05-20T18:10:45"/>
    <n v="339538"/>
    <n v="88863"/>
    <s v="UTC+0"/>
    <x v="16895"/>
    <x v="96"/>
  </r>
  <r>
    <n v="99821"/>
    <d v="2021-05-23T20:40:37"/>
    <n v="339538"/>
    <n v="43842"/>
    <s v="UTC+0"/>
    <x v="72065"/>
    <x v="18126"/>
  </r>
  <r>
    <n v="114100"/>
    <d v="2021-05-28T18:59:41"/>
    <n v="339538"/>
    <n v="439981"/>
    <s v="UTC+0"/>
    <x v="2501"/>
    <x v="168"/>
  </r>
  <r>
    <n v="220624"/>
    <d v="2021-06-27T15:36:58"/>
    <n v="339538"/>
    <n v="227775"/>
    <s v="UTC+0"/>
    <x v="29616"/>
    <x v="117"/>
  </r>
  <r>
    <n v="301466"/>
    <d v="2021-07-21T21:40:28"/>
    <n v="339538"/>
    <n v="230507"/>
    <s v="UTC+0"/>
    <x v="33678"/>
    <x v="70"/>
  </r>
  <r>
    <n v="315127"/>
    <d v="2021-07-25T16:21:14"/>
    <n v="339538"/>
    <n v="401945"/>
    <s v="UTC+0"/>
    <x v="56632"/>
    <x v="504"/>
  </r>
  <r>
    <n v="340036"/>
    <d v="2021-08-01T14:13:00"/>
    <n v="339538"/>
    <n v="357547"/>
    <s v="UTC+0"/>
    <x v="72066"/>
    <x v="18127"/>
  </r>
  <r>
    <n v="342955"/>
    <d v="2021-08-02T11:54:14"/>
    <n v="339538"/>
    <n v="154256"/>
    <s v="UTC+0"/>
    <x v="72067"/>
    <x v="2752"/>
  </r>
  <r>
    <n v="344436"/>
    <d v="2021-08-02T19:32:10"/>
    <n v="339538"/>
    <n v="152780"/>
    <s v="UTC+0"/>
    <x v="72068"/>
    <x v="1911"/>
  </r>
  <r>
    <n v="378785"/>
    <d v="2021-08-13T16:11:55"/>
    <n v="339538"/>
    <n v="139440"/>
    <s v="UTC+0"/>
    <x v="38231"/>
    <x v="233"/>
  </r>
  <r>
    <n v="385698"/>
    <d v="2021-08-15T03:14:20"/>
    <n v="339538"/>
    <n v="267852"/>
    <s v="UTC+0"/>
    <x v="72069"/>
    <x v="18128"/>
  </r>
  <r>
    <n v="392607"/>
    <d v="2021-08-17T16:23:34"/>
    <n v="339538"/>
    <n v="190676"/>
    <s v="UTC+0"/>
    <x v="48999"/>
    <x v="9"/>
  </r>
  <r>
    <n v="398251"/>
    <d v="2021-08-19T19:04:21"/>
    <n v="339538"/>
    <n v="91295"/>
    <s v="UTC+0"/>
    <x v="10160"/>
    <x v="175"/>
  </r>
  <r>
    <n v="126572"/>
    <d v="2021-05-31T15:21:49"/>
    <n v="339573"/>
    <n v="227775"/>
    <s v="UTC+2"/>
    <x v="21327"/>
    <x v="5"/>
  </r>
  <r>
    <n v="176562"/>
    <d v="2021-06-15T16:03:46"/>
    <n v="339573"/>
    <n v="10958"/>
    <s v="UTC+2"/>
    <x v="1864"/>
    <x v="378"/>
  </r>
  <r>
    <n v="207129"/>
    <d v="2021-06-24T13:10:05"/>
    <n v="339573"/>
    <n v="97699"/>
    <s v="UTC+2"/>
    <x v="72070"/>
    <x v="8515"/>
  </r>
  <r>
    <n v="222749"/>
    <d v="2021-06-27T23:10:10"/>
    <n v="339573"/>
    <n v="189009"/>
    <s v="UTC+2"/>
    <x v="63103"/>
    <x v="205"/>
  </r>
  <r>
    <n v="233127"/>
    <d v="2021-07-01T15:52:07"/>
    <n v="339573"/>
    <n v="266896"/>
    <s v="UTC+2"/>
    <x v="56046"/>
    <x v="203"/>
  </r>
  <r>
    <n v="262527"/>
    <d v="2021-07-10T13:15:50"/>
    <n v="339573"/>
    <n v="105200"/>
    <s v="UTC+2"/>
    <x v="72071"/>
    <x v="3154"/>
  </r>
  <r>
    <n v="273438"/>
    <d v="2021-07-13T12:45:42"/>
    <n v="339573"/>
    <n v="411922"/>
    <s v="UTC+2"/>
    <x v="52561"/>
    <x v="216"/>
  </r>
  <r>
    <n v="335653"/>
    <d v="2021-07-31T16:43:23"/>
    <n v="339573"/>
    <n v="182984"/>
    <s v="UTC+2"/>
    <x v="51486"/>
    <x v="3"/>
  </r>
  <r>
    <n v="383480"/>
    <d v="2021-08-14T17:02:01"/>
    <n v="339573"/>
    <n v="424538"/>
    <s v="UTC+2"/>
    <x v="57623"/>
    <x v="95"/>
  </r>
  <r>
    <n v="390713"/>
    <d v="2021-08-16T18:21:14"/>
    <n v="339573"/>
    <n v="397099"/>
    <s v="UTC+2"/>
    <x v="15603"/>
    <x v="219"/>
  </r>
  <r>
    <n v="3422"/>
    <d v="2021-03-31T11:52:07"/>
    <n v="339598"/>
    <n v="43697"/>
    <s v="UTC+2"/>
    <x v="39606"/>
    <x v="367"/>
  </r>
  <r>
    <n v="3796"/>
    <d v="2021-04-01T12:43:23"/>
    <n v="339598"/>
    <n v="134973"/>
    <s v="UTC+2"/>
    <x v="72072"/>
    <x v="779"/>
  </r>
  <r>
    <n v="4937"/>
    <d v="2021-04-06T15:52:07"/>
    <n v="339598"/>
    <n v="411922"/>
    <s v="UTC+2"/>
    <x v="46891"/>
    <x v="203"/>
  </r>
  <r>
    <n v="9707"/>
    <d v="2021-04-14T14:02:36"/>
    <n v="339598"/>
    <n v="432277"/>
    <s v="UTC+2"/>
    <x v="68859"/>
    <x v="348"/>
  </r>
  <r>
    <n v="10200"/>
    <d v="2021-04-14T23:22:05"/>
    <n v="339598"/>
    <n v="472712"/>
    <s v="UTC+2"/>
    <x v="72073"/>
    <x v="3688"/>
  </r>
  <r>
    <n v="111872"/>
    <d v="2021-05-28T12:45:36"/>
    <n v="339598"/>
    <n v="364695"/>
    <s v="UTC+2"/>
    <x v="72074"/>
    <x v="1133"/>
  </r>
  <r>
    <n v="142654"/>
    <d v="2021-06-05T18:32:53"/>
    <n v="339598"/>
    <n v="411922"/>
    <s v="UTC+2"/>
    <x v="630"/>
    <x v="391"/>
  </r>
  <r>
    <n v="159925"/>
    <d v="2021-06-11T12:48:02"/>
    <n v="339598"/>
    <n v="155428"/>
    <s v="UTC+2"/>
    <x v="56510"/>
    <x v="258"/>
  </r>
  <r>
    <n v="180101"/>
    <d v="2021-06-16T20:13:05"/>
    <n v="339598"/>
    <n v="373415"/>
    <s v="UTC+2"/>
    <x v="53410"/>
    <x v="404"/>
  </r>
  <r>
    <n v="189413"/>
    <d v="2021-06-19T10:54:43"/>
    <n v="339598"/>
    <n v="341333"/>
    <s v="UTC+2"/>
    <x v="72075"/>
    <x v="2332"/>
  </r>
  <r>
    <n v="194913"/>
    <d v="2021-06-20T15:12:30"/>
    <n v="339598"/>
    <n v="466497"/>
    <s v="UTC+2"/>
    <x v="36366"/>
    <x v="249"/>
  </r>
  <r>
    <n v="196936"/>
    <d v="2021-06-20T22:15:50"/>
    <n v="339598"/>
    <n v="344690"/>
    <s v="UTC+2"/>
    <x v="11654"/>
    <x v="943"/>
  </r>
  <r>
    <n v="230133"/>
    <d v="2021-06-30T15:31:09"/>
    <n v="339598"/>
    <n v="21760"/>
    <s v="UTC+2"/>
    <x v="1925"/>
    <x v="12"/>
  </r>
  <r>
    <n v="234242"/>
    <d v="2021-07-01T20:36:23"/>
    <n v="339598"/>
    <n v="351192"/>
    <s v="UTC+2"/>
    <x v="20187"/>
    <x v="105"/>
  </r>
  <r>
    <n v="274073"/>
    <d v="2021-07-13T16:10:45"/>
    <n v="339598"/>
    <n v="121083"/>
    <s v="UTC+2"/>
    <x v="11441"/>
    <x v="96"/>
  </r>
  <r>
    <n v="294788"/>
    <d v="2021-07-19T17:39:18"/>
    <n v="339598"/>
    <n v="293657"/>
    <s v="UTC+2"/>
    <x v="18486"/>
    <x v="50"/>
  </r>
  <r>
    <n v="319249"/>
    <d v="2021-07-26T17:29:59"/>
    <n v="339598"/>
    <n v="230507"/>
    <s v="UTC+2"/>
    <x v="1580"/>
    <x v="251"/>
  </r>
  <r>
    <n v="54944"/>
    <d v="2021-05-08T11:56:17"/>
    <n v="339653"/>
    <n v="267896"/>
    <s v="UTC+11"/>
    <x v="72076"/>
    <x v="18129"/>
  </r>
  <r>
    <n v="93037"/>
    <d v="2021-05-22T06:54:27"/>
    <n v="339653"/>
    <n v="85094"/>
    <s v="UTC+11"/>
    <x v="7744"/>
    <x v="163"/>
  </r>
  <r>
    <n v="104307"/>
    <d v="2021-05-25T17:59:41"/>
    <n v="339654"/>
    <n v="404226"/>
    <s v="UTC+1"/>
    <x v="5379"/>
    <x v="168"/>
  </r>
  <r>
    <n v="128089"/>
    <d v="2021-05-31T23:02:36"/>
    <n v="339654"/>
    <n v="5151"/>
    <s v="UTC+1"/>
    <x v="68137"/>
    <x v="575"/>
  </r>
  <r>
    <n v="170070"/>
    <d v="2021-06-13T12:31:09"/>
    <n v="339654"/>
    <n v="443594"/>
    <s v="UTC+1"/>
    <x v="53653"/>
    <x v="603"/>
  </r>
  <r>
    <n v="181428"/>
    <d v="2021-06-17T14:04:21"/>
    <n v="339654"/>
    <n v="411922"/>
    <s v="UTC+1"/>
    <x v="72077"/>
    <x v="496"/>
  </r>
  <r>
    <n v="243734"/>
    <d v="2021-07-04T07:08:58"/>
    <n v="339654"/>
    <n v="284325"/>
    <s v="UTC+1"/>
    <x v="72078"/>
    <x v="18130"/>
  </r>
  <r>
    <n v="248870"/>
    <d v="2021-07-05T19:46:52"/>
    <n v="339654"/>
    <n v="123713"/>
    <s v="UTC+1"/>
    <x v="53208"/>
    <x v="114"/>
  </r>
  <r>
    <n v="262629"/>
    <d v="2021-07-10T13:39:47"/>
    <n v="339654"/>
    <n v="39631"/>
    <s v="UTC+1"/>
    <x v="72079"/>
    <x v="16631"/>
  </r>
  <r>
    <n v="268709"/>
    <d v="2021-07-11T19:04:56"/>
    <n v="339654"/>
    <n v="177624"/>
    <s v="UTC+1"/>
    <x v="7293"/>
    <x v="58"/>
  </r>
  <r>
    <n v="286747"/>
    <d v="2021-07-17T11:54:43"/>
    <n v="339654"/>
    <n v="104958"/>
    <s v="UTC+1"/>
    <x v="72080"/>
    <x v="2332"/>
  </r>
  <r>
    <n v="308380"/>
    <d v="2021-07-23T23:15:50"/>
    <n v="339654"/>
    <n v="189009"/>
    <s v="UTC+1"/>
    <x v="72081"/>
    <x v="943"/>
  </r>
  <r>
    <n v="25191"/>
    <d v="2021-04-24T21:03:46"/>
    <n v="339662"/>
    <n v="158978"/>
    <s v="UTC+1"/>
    <x v="67089"/>
    <x v="231"/>
  </r>
  <r>
    <n v="73630"/>
    <d v="2021-05-15T13:55:02"/>
    <n v="339679"/>
    <n v="122902"/>
    <s v="UTC+1"/>
    <x v="57658"/>
    <x v="458"/>
  </r>
  <r>
    <n v="77190"/>
    <d v="2021-05-16T13:29:06"/>
    <n v="339679"/>
    <n v="347393"/>
    <s v="UTC+1"/>
    <x v="72082"/>
    <x v="18131"/>
  </r>
  <r>
    <n v="27346"/>
    <d v="2021-04-25T18:32:19"/>
    <n v="339712"/>
    <n v="153893"/>
    <s v="UTC+1"/>
    <x v="72083"/>
    <x v="151"/>
  </r>
  <r>
    <n v="34257"/>
    <d v="2021-04-29T18:36:58"/>
    <n v="339712"/>
    <n v="330333"/>
    <s v="UTC+1"/>
    <x v="21667"/>
    <x v="54"/>
  </r>
  <r>
    <n v="57692"/>
    <d v="2021-05-09T07:34:06"/>
    <n v="339712"/>
    <n v="411922"/>
    <s v="UTC+1"/>
    <x v="72084"/>
    <x v="18132"/>
  </r>
  <r>
    <n v="105164"/>
    <d v="2021-05-25T21:31:44"/>
    <n v="339712"/>
    <n v="458081"/>
    <s v="UTC+1"/>
    <x v="58063"/>
    <x v="283"/>
  </r>
  <r>
    <n v="109050"/>
    <d v="2021-05-27T15:42:13"/>
    <n v="339712"/>
    <n v="191893"/>
    <s v="UTC+1"/>
    <x v="14320"/>
    <x v="300"/>
  </r>
  <r>
    <n v="109756"/>
    <d v="2021-05-27T18:25:19"/>
    <n v="339712"/>
    <n v="250679"/>
    <s v="UTC+1"/>
    <x v="57743"/>
    <x v="402"/>
  </r>
  <r>
    <n v="127488"/>
    <d v="2021-05-31T18:32:19"/>
    <n v="339712"/>
    <n v="104958"/>
    <s v="UTC+1"/>
    <x v="4400"/>
    <x v="151"/>
  </r>
  <r>
    <n v="186879"/>
    <d v="2021-06-18T19:09:35"/>
    <n v="339712"/>
    <n v="226626"/>
    <s v="UTC+1"/>
    <x v="32849"/>
    <x v="29"/>
  </r>
  <r>
    <n v="188879"/>
    <d v="2021-06-19T06:29:38"/>
    <n v="339712"/>
    <n v="351192"/>
    <s v="UTC+1"/>
    <x v="72085"/>
    <x v="18133"/>
  </r>
  <r>
    <n v="259200"/>
    <d v="2021-07-09T18:09:00"/>
    <n v="339712"/>
    <n v="420674"/>
    <s v="UTC+1"/>
    <x v="13312"/>
    <x v="308"/>
  </r>
  <r>
    <n v="261255"/>
    <d v="2021-07-10T02:23:32"/>
    <n v="339712"/>
    <n v="327968"/>
    <s v="UTC+1"/>
    <x v="72086"/>
    <x v="18134"/>
  </r>
  <r>
    <n v="264997"/>
    <d v="2021-07-10T20:40:28"/>
    <n v="339712"/>
    <n v="43842"/>
    <s v="UTC+1"/>
    <x v="19091"/>
    <x v="70"/>
  </r>
  <r>
    <n v="277242"/>
    <d v="2021-07-14T17:08:26"/>
    <n v="339712"/>
    <n v="400912"/>
    <s v="UTC+1"/>
    <x v="12371"/>
    <x v="43"/>
  </r>
  <r>
    <n v="292279"/>
    <d v="2021-07-18T18:57:56"/>
    <n v="339712"/>
    <n v="316155"/>
    <s v="UTC+1"/>
    <x v="19822"/>
    <x v="60"/>
  </r>
  <r>
    <n v="343241"/>
    <d v="2021-08-02T13:43:23"/>
    <n v="339712"/>
    <n v="82319"/>
    <s v="UTC+1"/>
    <x v="27555"/>
    <x v="779"/>
  </r>
  <r>
    <n v="348606"/>
    <d v="2021-08-04T14:38:53"/>
    <n v="339712"/>
    <n v="228405"/>
    <s v="UTC+1"/>
    <x v="72087"/>
    <x v="4188"/>
  </r>
  <r>
    <n v="385623"/>
    <d v="2021-08-15T02:29:54"/>
    <n v="339712"/>
    <n v="180863"/>
    <s v="UTC+1"/>
    <x v="72088"/>
    <x v="12867"/>
  </r>
  <r>
    <n v="413052"/>
    <d v="2021-08-23T19:02:36"/>
    <n v="339712"/>
    <n v="373433"/>
    <s v="UTC+1"/>
    <x v="57034"/>
    <x v="79"/>
  </r>
  <r>
    <n v="419479"/>
    <d v="2021-08-26T15:46:52"/>
    <n v="339712"/>
    <n v="262099"/>
    <s v="UTC+1"/>
    <x v="48822"/>
    <x v="123"/>
  </r>
  <r>
    <n v="8221"/>
    <d v="2021-04-12T14:23:02"/>
    <n v="339717"/>
    <n v="327633"/>
    <s v="UTC+1"/>
    <x v="72089"/>
    <x v="532"/>
  </r>
  <r>
    <n v="8627"/>
    <d v="2021-04-12T21:17:45"/>
    <n v="339717"/>
    <n v="147514"/>
    <s v="UTC+1"/>
    <x v="72090"/>
    <x v="41"/>
  </r>
  <r>
    <n v="19902"/>
    <d v="2021-04-22T15:35:13"/>
    <n v="339717"/>
    <n v="230507"/>
    <s v="UTC+1"/>
    <x v="72091"/>
    <x v="133"/>
  </r>
  <r>
    <n v="22734"/>
    <d v="2021-04-24T04:31:30"/>
    <n v="339717"/>
    <n v="411922"/>
    <s v="UTC+1"/>
    <x v="72092"/>
    <x v="18135"/>
  </r>
  <r>
    <n v="44747"/>
    <d v="2021-05-03T16:24:09"/>
    <n v="339717"/>
    <n v="86587"/>
    <s v="UTC+1"/>
    <x v="38083"/>
    <x v="393"/>
  </r>
  <r>
    <n v="51300"/>
    <d v="2021-05-06T22:34:38"/>
    <n v="339717"/>
    <n v="75080"/>
    <s v="UTC+1"/>
    <x v="72093"/>
    <x v="116"/>
  </r>
  <r>
    <n v="109670"/>
    <d v="2021-05-27T18:02:01"/>
    <n v="339717"/>
    <n v="259288"/>
    <s v="UTC+1"/>
    <x v="63582"/>
    <x v="95"/>
  </r>
  <r>
    <n v="114458"/>
    <d v="2021-05-28T19:53:52"/>
    <n v="339717"/>
    <n v="313862"/>
    <s v="UTC+1"/>
    <x v="17089"/>
    <x v="104"/>
  </r>
  <r>
    <n v="151446"/>
    <d v="2021-06-08T15:09:35"/>
    <n v="339717"/>
    <n v="357547"/>
    <s v="UTC+1"/>
    <x v="52904"/>
    <x v="632"/>
  </r>
  <r>
    <n v="160054"/>
    <d v="2021-06-11T13:29:24"/>
    <n v="339717"/>
    <n v="44466"/>
    <s v="UTC+1"/>
    <x v="17011"/>
    <x v="487"/>
  </r>
  <r>
    <n v="196588"/>
    <d v="2021-06-20T20:47:27"/>
    <n v="339717"/>
    <n v="347393"/>
    <s v="UTC+1"/>
    <x v="3401"/>
    <x v="616"/>
  </r>
  <r>
    <n v="202555"/>
    <d v="2021-06-22T19:09:35"/>
    <n v="339717"/>
    <n v="405774"/>
    <s v="UTC+1"/>
    <x v="15339"/>
    <x v="29"/>
  </r>
  <r>
    <n v="8666"/>
    <d v="2021-04-12T22:46:17"/>
    <n v="339719"/>
    <n v="311565"/>
    <s v="UTC+1"/>
    <x v="72094"/>
    <x v="196"/>
  </r>
  <r>
    <n v="30062"/>
    <d v="2021-04-27T17:08:26"/>
    <n v="339719"/>
    <n v="470762"/>
    <s v="UTC+1"/>
    <x v="70383"/>
    <x v="43"/>
  </r>
  <r>
    <n v="31283"/>
    <d v="2021-04-28T14:13:40"/>
    <n v="339719"/>
    <n v="153893"/>
    <s v="UTC+1"/>
    <x v="72095"/>
    <x v="628"/>
  </r>
  <r>
    <n v="32549"/>
    <d v="2021-04-28T21:17:45"/>
    <n v="339719"/>
    <n v="21760"/>
    <s v="UTC+1"/>
    <x v="68071"/>
    <x v="41"/>
  </r>
  <r>
    <n v="47132"/>
    <d v="2021-05-04T18:13:40"/>
    <n v="339719"/>
    <n v="347008"/>
    <s v="UTC+1"/>
    <x v="72096"/>
    <x v="520"/>
  </r>
  <r>
    <n v="71298"/>
    <d v="2021-05-14T19:11:55"/>
    <n v="339719"/>
    <n v="374969"/>
    <s v="UTC+1"/>
    <x v="6292"/>
    <x v="187"/>
  </r>
  <r>
    <n v="86848"/>
    <d v="2021-05-20T15:37:33"/>
    <n v="339719"/>
    <n v="394819"/>
    <s v="UTC+1"/>
    <x v="51122"/>
    <x v="274"/>
  </r>
  <r>
    <n v="89341"/>
    <d v="2021-05-21T15:25:54"/>
    <n v="339719"/>
    <n v="380039"/>
    <s v="UTC+1"/>
    <x v="37236"/>
    <x v="863"/>
  </r>
  <r>
    <n v="138028"/>
    <d v="2021-06-04T17:22:24"/>
    <n v="339719"/>
    <n v="217673"/>
    <s v="UTC+1"/>
    <x v="4202"/>
    <x v="319"/>
  </r>
  <r>
    <n v="176415"/>
    <d v="2021-06-15T15:28:14"/>
    <n v="339719"/>
    <n v="472330"/>
    <s v="UTC+1"/>
    <x v="7780"/>
    <x v="128"/>
  </r>
  <r>
    <n v="319512"/>
    <d v="2021-07-26T18:18:20"/>
    <n v="339719"/>
    <n v="438887"/>
    <s v="UTC+1"/>
    <x v="2066"/>
    <x v="15"/>
  </r>
  <r>
    <n v="61563"/>
    <d v="2021-05-10T18:31:12"/>
    <n v="339721"/>
    <n v="410635"/>
    <s v="UTC+2"/>
    <x v="72097"/>
    <x v="2302"/>
  </r>
  <r>
    <n v="63089"/>
    <d v="2021-05-11T13:41:38"/>
    <n v="339721"/>
    <n v="392003"/>
    <s v="UTC+2"/>
    <x v="44041"/>
    <x v="74"/>
  </r>
  <r>
    <n v="70116"/>
    <d v="2021-05-14T15:14:50"/>
    <n v="339721"/>
    <n v="351192"/>
    <s v="UTC+2"/>
    <x v="10044"/>
    <x v="63"/>
  </r>
  <r>
    <n v="79950"/>
    <d v="2021-05-17T11:52:07"/>
    <n v="339721"/>
    <n v="292608"/>
    <s v="UTC+2"/>
    <x v="72098"/>
    <x v="367"/>
  </r>
  <r>
    <n v="93346"/>
    <d v="2021-05-22T09:42:57"/>
    <n v="339721"/>
    <n v="326533"/>
    <s v="UTC+2"/>
    <x v="72099"/>
    <x v="18136"/>
  </r>
  <r>
    <n v="97454"/>
    <d v="2021-05-23T10:38:30"/>
    <n v="339721"/>
    <n v="347008"/>
    <s v="UTC+2"/>
    <x v="72100"/>
    <x v="18137"/>
  </r>
  <r>
    <n v="152882"/>
    <d v="2021-06-08T21:02:01"/>
    <n v="339721"/>
    <n v="51317"/>
    <s v="UTC+2"/>
    <x v="45463"/>
    <x v="26"/>
  </r>
  <r>
    <n v="177507"/>
    <d v="2021-06-15T19:54:27"/>
    <n v="339721"/>
    <n v="406648"/>
    <s v="UTC+2"/>
    <x v="24990"/>
    <x v="4"/>
  </r>
  <r>
    <n v="32949"/>
    <d v="2021-04-29T08:15:25"/>
    <n v="339726"/>
    <n v="359858"/>
    <s v="UTC+2"/>
    <x v="72101"/>
    <x v="3041"/>
  </r>
  <r>
    <n v="37047"/>
    <d v="2021-04-30T18:35:13"/>
    <n v="339726"/>
    <n v="110495"/>
    <s v="UTC+2"/>
    <x v="64505"/>
    <x v="137"/>
  </r>
  <r>
    <n v="48826"/>
    <d v="2021-05-05T15:56:47"/>
    <n v="339726"/>
    <n v="21992"/>
    <s v="UTC+2"/>
    <x v="51576"/>
    <x v="113"/>
  </r>
  <r>
    <n v="73302"/>
    <d v="2021-05-15T12:01:26"/>
    <n v="339726"/>
    <n v="411922"/>
    <s v="UTC+2"/>
    <x v="7986"/>
    <x v="77"/>
  </r>
  <r>
    <n v="92888"/>
    <d v="2021-05-22T05:40:51"/>
    <n v="339726"/>
    <n v="441908"/>
    <s v="UTC+2"/>
    <x v="72102"/>
    <x v="18138"/>
  </r>
  <r>
    <n v="175669"/>
    <d v="2021-06-15T09:11:20"/>
    <n v="339726"/>
    <n v="108086"/>
    <s v="UTC+2"/>
    <x v="72103"/>
    <x v="193"/>
  </r>
  <r>
    <n v="181745"/>
    <d v="2021-06-17T15:24:09"/>
    <n v="339726"/>
    <n v="472712"/>
    <s v="UTC+2"/>
    <x v="8979"/>
    <x v="393"/>
  </r>
  <r>
    <n v="224957"/>
    <d v="2021-06-28T19:40:28"/>
    <n v="339726"/>
    <n v="154256"/>
    <s v="UTC+2"/>
    <x v="31136"/>
    <x v="70"/>
  </r>
  <r>
    <n v="259469"/>
    <d v="2021-07-09T18:57:07"/>
    <n v="339726"/>
    <n v="432277"/>
    <s v="UTC+2"/>
    <x v="72104"/>
    <x v="4002"/>
  </r>
  <r>
    <n v="292451"/>
    <d v="2021-07-18T19:26:29"/>
    <n v="339726"/>
    <n v="241927"/>
    <s v="UTC+2"/>
    <x v="26644"/>
    <x v="162"/>
  </r>
  <r>
    <n v="339917"/>
    <d v="2021-08-01T13:32:19"/>
    <n v="339726"/>
    <n v="114865"/>
    <s v="UTC+2"/>
    <x v="40496"/>
    <x v="181"/>
  </r>
  <r>
    <n v="115063"/>
    <d v="2021-05-28T22:09:35"/>
    <n v="339775"/>
    <n v="401945"/>
    <s v="UTC+2"/>
    <x v="42433"/>
    <x v="429"/>
  </r>
  <r>
    <n v="126221"/>
    <d v="2021-05-31T13:53:17"/>
    <n v="339775"/>
    <n v="153893"/>
    <s v="UTC+2"/>
    <x v="19959"/>
    <x v="301"/>
  </r>
  <r>
    <n v="130086"/>
    <d v="2021-06-01T19:40:28"/>
    <n v="339775"/>
    <n v="363403"/>
    <s v="UTC+2"/>
    <x v="27955"/>
    <x v="70"/>
  </r>
  <r>
    <n v="171670"/>
    <d v="2021-06-13T18:15:22"/>
    <n v="339775"/>
    <n v="470762"/>
    <s v="UTC+2"/>
    <x v="26915"/>
    <x v="705"/>
  </r>
  <r>
    <n v="173728"/>
    <d v="2021-06-14T15:14:50"/>
    <n v="339775"/>
    <n v="218088"/>
    <s v="UTC+2"/>
    <x v="5179"/>
    <x v="63"/>
  </r>
  <r>
    <n v="179865"/>
    <d v="2021-06-16T19:17:10"/>
    <n v="339775"/>
    <n v="205316"/>
    <s v="UTC+2"/>
    <x v="27566"/>
    <x v="206"/>
  </r>
  <r>
    <n v="196415"/>
    <d v="2021-06-20T20:03:46"/>
    <n v="339775"/>
    <n v="333889"/>
    <s v="UTC+2"/>
    <x v="36763"/>
    <x v="231"/>
  </r>
  <r>
    <n v="211918"/>
    <d v="2021-06-25T17:16:00"/>
    <n v="339775"/>
    <n v="5151"/>
    <s v="UTC+2"/>
    <x v="1865"/>
    <x v="135"/>
  </r>
  <r>
    <n v="269736"/>
    <d v="2021-07-11T23:41:46"/>
    <n v="339775"/>
    <n v="182191"/>
    <s v="UTC+2"/>
    <x v="72105"/>
    <x v="18139"/>
  </r>
  <r>
    <n v="271176"/>
    <d v="2021-07-12T16:13:05"/>
    <n v="339775"/>
    <n v="286726"/>
    <s v="UTC+2"/>
    <x v="10326"/>
    <x v="57"/>
  </r>
  <r>
    <n v="280754"/>
    <d v="2021-07-15T18:42:13"/>
    <n v="339775"/>
    <n v="204394"/>
    <s v="UTC+2"/>
    <x v="10848"/>
    <x v="290"/>
  </r>
  <r>
    <n v="298416"/>
    <d v="2021-07-20T20:08:26"/>
    <n v="339775"/>
    <n v="118549"/>
    <s v="UTC+2"/>
    <x v="54535"/>
    <x v="149"/>
  </r>
  <r>
    <n v="314168"/>
    <d v="2021-07-25T10:23:12"/>
    <n v="339775"/>
    <n v="411922"/>
    <s v="UTC+2"/>
    <x v="72106"/>
    <x v="18140"/>
  </r>
  <r>
    <n v="323332"/>
    <d v="2021-07-28T02:32:10"/>
    <n v="339775"/>
    <n v="48634"/>
    <s v="UTC+2"/>
    <x v="72107"/>
    <x v="733"/>
  </r>
  <r>
    <n v="324693"/>
    <d v="2021-07-28T16:43:23"/>
    <n v="339775"/>
    <n v="97699"/>
    <s v="UTC+2"/>
    <x v="36098"/>
    <x v="3"/>
  </r>
  <r>
    <n v="355956"/>
    <d v="2021-08-06T18:49:55"/>
    <n v="339775"/>
    <n v="304128"/>
    <s v="UTC+2"/>
    <x v="55881"/>
    <x v="420"/>
  </r>
  <r>
    <n v="373881"/>
    <d v="2021-08-11T19:17:10"/>
    <n v="339775"/>
    <n v="60239"/>
    <s v="UTC+2"/>
    <x v="30109"/>
    <x v="206"/>
  </r>
  <r>
    <n v="382793"/>
    <d v="2021-08-14T14:30:34"/>
    <n v="339775"/>
    <n v="393606"/>
    <s v="UTC+2"/>
    <x v="16365"/>
    <x v="218"/>
  </r>
  <r>
    <n v="401746"/>
    <d v="2021-08-20T18:23:34"/>
    <n v="339775"/>
    <n v="339369"/>
    <s v="UTC+2"/>
    <x v="26864"/>
    <x v="224"/>
  </r>
  <r>
    <n v="276178"/>
    <d v="2021-07-14T10:35:48"/>
    <n v="339779"/>
    <n v="82850"/>
    <s v="UTC+7"/>
    <x v="32401"/>
    <x v="492"/>
  </r>
  <r>
    <n v="282563"/>
    <d v="2021-07-16T14:02:53"/>
    <n v="339779"/>
    <n v="21760"/>
    <s v="UTC+7"/>
    <x v="72108"/>
    <x v="6252"/>
  </r>
  <r>
    <n v="313876"/>
    <d v="2021-07-25T07:58:11"/>
    <n v="339779"/>
    <n v="165641"/>
    <s v="UTC+7"/>
    <x v="72109"/>
    <x v="9958"/>
  </r>
  <r>
    <n v="323546"/>
    <d v="2021-07-28T08:32:19"/>
    <n v="339779"/>
    <n v="105089"/>
    <s v="UTC+7"/>
    <x v="24244"/>
    <x v="181"/>
  </r>
  <r>
    <n v="340230"/>
    <d v="2021-08-01T14:52:07"/>
    <n v="339779"/>
    <n v="411922"/>
    <s v="UTC+7"/>
    <x v="41041"/>
    <x v="204"/>
  </r>
  <r>
    <n v="343558"/>
    <d v="2021-08-02T15:17:45"/>
    <n v="339779"/>
    <n v="80824"/>
    <s v="UTC+7"/>
    <x v="18579"/>
    <x v="41"/>
  </r>
  <r>
    <n v="377439"/>
    <d v="2021-08-13T01:45:36"/>
    <n v="339779"/>
    <n v="317239"/>
    <s v="UTC+7"/>
    <x v="72110"/>
    <x v="760"/>
  </r>
  <r>
    <n v="219216"/>
    <d v="2021-06-27T08:06:50"/>
    <n v="339785"/>
    <n v="158978"/>
    <s v="UTC+2"/>
    <x v="72111"/>
    <x v="18141"/>
  </r>
  <r>
    <n v="236551"/>
    <d v="2021-07-02T17:27:39"/>
    <n v="339785"/>
    <n v="131136"/>
    <s v="UTC+2"/>
    <x v="2331"/>
    <x v="368"/>
  </r>
  <r>
    <n v="273613"/>
    <d v="2021-07-13T13:55:37"/>
    <n v="339785"/>
    <n v="245930"/>
    <s v="UTC+2"/>
    <x v="14915"/>
    <x v="279"/>
  </r>
  <r>
    <n v="332324"/>
    <d v="2021-07-30T21:02:01"/>
    <n v="339785"/>
    <n v="194230"/>
    <s v="UTC+2"/>
    <x v="1508"/>
    <x v="26"/>
  </r>
  <r>
    <n v="36580"/>
    <d v="2021-04-30T17:01:26"/>
    <n v="339788"/>
    <n v="411922"/>
    <s v="UTC+1"/>
    <x v="11249"/>
    <x v="266"/>
  </r>
  <r>
    <n v="61238"/>
    <d v="2021-05-10T16:56:47"/>
    <n v="339788"/>
    <n v="153893"/>
    <s v="UTC+1"/>
    <x v="72112"/>
    <x v="113"/>
  </r>
  <r>
    <n v="62559"/>
    <d v="2021-05-11T09:34:03"/>
    <n v="339788"/>
    <n v="351192"/>
    <s v="UTC+1"/>
    <x v="72113"/>
    <x v="384"/>
  </r>
  <r>
    <n v="70762"/>
    <d v="2021-05-14T17:22:24"/>
    <n v="339788"/>
    <n v="405774"/>
    <s v="UTC+1"/>
    <x v="43683"/>
    <x v="319"/>
  </r>
  <r>
    <n v="97559"/>
    <d v="2021-05-23T11:28:25"/>
    <n v="339788"/>
    <n v="258219"/>
    <s v="UTC+1"/>
    <x v="72114"/>
    <x v="4800"/>
  </r>
  <r>
    <n v="127903"/>
    <d v="2021-05-31T22:04:56"/>
    <n v="339814"/>
    <n v="249345"/>
    <s v="UTC+2"/>
    <x v="67927"/>
    <x v="422"/>
  </r>
  <r>
    <n v="132236"/>
    <d v="2021-06-02T19:17:10"/>
    <n v="339814"/>
    <n v="266557"/>
    <s v="UTC+2"/>
    <x v="49489"/>
    <x v="206"/>
  </r>
  <r>
    <n v="154745"/>
    <d v="2021-06-09T16:57:21"/>
    <n v="339814"/>
    <n v="191893"/>
    <s v="UTC+2"/>
    <x v="3910"/>
    <x v="84"/>
  </r>
  <r>
    <n v="185162"/>
    <d v="2021-06-18T14:42:13"/>
    <n v="339814"/>
    <n v="347393"/>
    <s v="UTC+2"/>
    <x v="19507"/>
    <x v="300"/>
  </r>
  <r>
    <n v="186629"/>
    <d v="2021-06-18T18:25:54"/>
    <n v="339814"/>
    <n v="180863"/>
    <s v="UTC+2"/>
    <x v="38687"/>
    <x v="44"/>
  </r>
  <r>
    <n v="194132"/>
    <d v="2021-06-20T11:35:48"/>
    <n v="339814"/>
    <n v="413384"/>
    <s v="UTC+2"/>
    <x v="44524"/>
    <x v="1171"/>
  </r>
  <r>
    <n v="209835"/>
    <d v="2021-06-25T06:41:17"/>
    <n v="339814"/>
    <n v="158978"/>
    <s v="UTC+2"/>
    <x v="72115"/>
    <x v="7399"/>
  </r>
  <r>
    <n v="292655"/>
    <d v="2021-07-18T20:01:26"/>
    <n v="339814"/>
    <n v="128523"/>
    <s v="UTC+2"/>
    <x v="3984"/>
    <x v="263"/>
  </r>
  <r>
    <n v="306020"/>
    <d v="2021-07-23T14:39:53"/>
    <n v="339814"/>
    <n v="172251"/>
    <s v="UTC+2"/>
    <x v="2058"/>
    <x v="106"/>
  </r>
  <r>
    <n v="349421"/>
    <d v="2021-08-04T17:46:17"/>
    <n v="339814"/>
    <n v="411922"/>
    <s v="UTC+2"/>
    <x v="18734"/>
    <x v="316"/>
  </r>
  <r>
    <n v="354892"/>
    <d v="2021-08-06T15:17:10"/>
    <n v="339814"/>
    <n v="250679"/>
    <s v="UTC+2"/>
    <x v="1876"/>
    <x v="7"/>
  </r>
  <r>
    <n v="356381"/>
    <d v="2021-08-06T20:15:25"/>
    <n v="339814"/>
    <n v="285680"/>
    <s v="UTC+2"/>
    <x v="33596"/>
    <x v="297"/>
  </r>
  <r>
    <n v="366293"/>
    <d v="2021-08-08T22:06:16"/>
    <n v="339814"/>
    <n v="230507"/>
    <s v="UTC+2"/>
    <x v="72116"/>
    <x v="18142"/>
  </r>
  <r>
    <n v="370041"/>
    <d v="2021-08-10T15:10:10"/>
    <n v="339814"/>
    <n v="351192"/>
    <s v="UTC+2"/>
    <x v="3418"/>
    <x v="398"/>
  </r>
  <r>
    <n v="387571"/>
    <d v="2021-08-15T16:52:42"/>
    <n v="339814"/>
    <n v="241713"/>
    <s v="UTC+2"/>
    <x v="46580"/>
    <x v="153"/>
  </r>
  <r>
    <n v="396398"/>
    <d v="2021-08-19T00:24:00"/>
    <n v="339814"/>
    <n v="43697"/>
    <s v="UTC+2"/>
    <x v="72117"/>
    <x v="3009"/>
  </r>
  <r>
    <n v="125539"/>
    <d v="2021-05-31T02:50:53"/>
    <n v="339881"/>
    <n v="180863"/>
    <s v="UTC+2"/>
    <x v="52023"/>
    <x v="1692"/>
  </r>
  <r>
    <n v="127531"/>
    <d v="2021-05-31T18:42:13"/>
    <n v="339881"/>
    <n v="158978"/>
    <s v="UTC+2"/>
    <x v="48796"/>
    <x v="290"/>
  </r>
  <r>
    <n v="171465"/>
    <d v="2021-06-13T17:39:04"/>
    <n v="339881"/>
    <n v="258219"/>
    <s v="UTC+2"/>
    <x v="72118"/>
    <x v="18143"/>
  </r>
  <r>
    <n v="181660"/>
    <d v="2021-06-17T15:10:10"/>
    <n v="339881"/>
    <n v="389195"/>
    <s v="UTC+2"/>
    <x v="23307"/>
    <x v="398"/>
  </r>
  <r>
    <n v="205263"/>
    <d v="2021-06-23T18:15:22"/>
    <n v="339881"/>
    <n v="122982"/>
    <s v="UTC+2"/>
    <x v="72119"/>
    <x v="705"/>
  </r>
  <r>
    <n v="217254"/>
    <d v="2021-06-26T20:10:45"/>
    <n v="339881"/>
    <n v="411922"/>
    <s v="UTC+2"/>
    <x v="32216"/>
    <x v="661"/>
  </r>
  <r>
    <n v="247477"/>
    <d v="2021-07-05T12:22:24"/>
    <n v="339881"/>
    <n v="154228"/>
    <s v="UTC+2"/>
    <x v="40898"/>
    <x v="682"/>
  </r>
  <r>
    <n v="254572"/>
    <d v="2021-07-08T00:06:06"/>
    <n v="339881"/>
    <n v="153893"/>
    <s v="UTC+2"/>
    <x v="5722"/>
    <x v="1446"/>
  </r>
  <r>
    <n v="307421"/>
    <d v="2021-07-23T19:38:08"/>
    <n v="339881"/>
    <n v="223258"/>
    <s v="UTC+2"/>
    <x v="15115"/>
    <x v="390"/>
  </r>
  <r>
    <n v="356443"/>
    <d v="2021-08-06T20:29:17"/>
    <n v="339881"/>
    <n v="458567"/>
    <s v="UTC+2"/>
    <x v="72120"/>
    <x v="5430"/>
  </r>
  <r>
    <n v="398026"/>
    <d v="2021-08-19T17:53:17"/>
    <n v="339881"/>
    <n v="331472"/>
    <s v="UTC+2"/>
    <x v="9047"/>
    <x v="100"/>
  </r>
  <r>
    <n v="5309"/>
    <d v="2021-04-07T19:04:21"/>
    <n v="339887"/>
    <n v="122902"/>
    <s v="UTC+4"/>
    <x v="72121"/>
    <x v="337"/>
  </r>
  <r>
    <n v="5715"/>
    <d v="2021-04-08T20:09:35"/>
    <n v="339887"/>
    <n v="276543"/>
    <s v="UTC+4"/>
    <x v="72122"/>
    <x v="429"/>
  </r>
  <r>
    <n v="13050"/>
    <d v="2021-04-17T14:52:23"/>
    <n v="339887"/>
    <n v="397390"/>
    <s v="UTC+4"/>
    <x v="72123"/>
    <x v="18144"/>
  </r>
  <r>
    <n v="297694"/>
    <d v="2021-07-20T17:34:03"/>
    <n v="339911"/>
    <n v="102086"/>
    <s v="UTC+1"/>
    <x v="13552"/>
    <x v="490"/>
  </r>
  <r>
    <n v="325817"/>
    <d v="2021-07-28T20:49:47"/>
    <n v="339911"/>
    <n v="229531"/>
    <s v="UTC+1"/>
    <x v="15220"/>
    <x v="460"/>
  </r>
  <r>
    <n v="305887"/>
    <d v="2021-07-23T14:12:30"/>
    <n v="339931"/>
    <n v="379466"/>
    <s v="UTC+3"/>
    <x v="27979"/>
    <x v="249"/>
  </r>
  <r>
    <n v="308957"/>
    <d v="2021-07-24T04:28:31"/>
    <n v="339931"/>
    <n v="153893"/>
    <s v="UTC+3"/>
    <x v="72124"/>
    <x v="18145"/>
  </r>
  <r>
    <n v="321178"/>
    <d v="2021-07-27T15:03:46"/>
    <n v="339931"/>
    <n v="82850"/>
    <s v="UTC+3"/>
    <x v="27450"/>
    <x v="378"/>
  </r>
  <r>
    <n v="364764"/>
    <d v="2021-08-08T16:11:20"/>
    <n v="339931"/>
    <n v="102474"/>
    <s v="UTC+3"/>
    <x v="23872"/>
    <x v="179"/>
  </r>
  <r>
    <n v="379851"/>
    <d v="2021-08-13T20:04:21"/>
    <n v="339931"/>
    <n v="434481"/>
    <s v="UTC+3"/>
    <x v="8029"/>
    <x v="337"/>
  </r>
  <r>
    <n v="393729"/>
    <d v="2021-08-17T22:28:49"/>
    <n v="339931"/>
    <n v="201884"/>
    <s v="UTC+3"/>
    <x v="72125"/>
    <x v="427"/>
  </r>
  <r>
    <n v="399622"/>
    <d v="2021-08-20T11:43:23"/>
    <n v="339931"/>
    <n v="472908"/>
    <s v="UTC+3"/>
    <x v="54626"/>
    <x v="779"/>
  </r>
  <r>
    <n v="407772"/>
    <d v="2021-08-22T05:29:49"/>
    <n v="339931"/>
    <n v="200351"/>
    <s v="UTC+3"/>
    <x v="72126"/>
    <x v="18146"/>
  </r>
  <r>
    <n v="280573"/>
    <d v="2021-07-15T17:57:21"/>
    <n v="340007"/>
    <n v="249345"/>
    <s v="UTC+1"/>
    <x v="17204"/>
    <x v="84"/>
  </r>
  <r>
    <n v="348675"/>
    <d v="2021-08-04T14:53:17"/>
    <n v="340007"/>
    <n v="411922"/>
    <s v="UTC+1"/>
    <x v="46004"/>
    <x v="301"/>
  </r>
  <r>
    <n v="371176"/>
    <d v="2021-08-10T18:46:17"/>
    <n v="340007"/>
    <n v="439981"/>
    <s v="UTC+1"/>
    <x v="16408"/>
    <x v="316"/>
  </r>
  <r>
    <n v="422935"/>
    <d v="2021-08-28T18:39:18"/>
    <n v="340007"/>
    <n v="43697"/>
    <s v="UTC+1"/>
    <x v="11748"/>
    <x v="50"/>
  </r>
  <r>
    <n v="118501"/>
    <d v="2021-05-29T16:35:08"/>
    <n v="340056"/>
    <n v="158978"/>
    <s v="UTC+1"/>
    <x v="72127"/>
    <x v="2149"/>
  </r>
  <r>
    <n v="135146"/>
    <d v="2021-06-03T19:37:33"/>
    <n v="340056"/>
    <n v="226000"/>
    <s v="UTC+1"/>
    <x v="12821"/>
    <x v="72"/>
  </r>
  <r>
    <n v="149985"/>
    <d v="2021-06-07T20:49:47"/>
    <n v="340056"/>
    <n v="68899"/>
    <s v="UTC+1"/>
    <x v="17092"/>
    <x v="460"/>
  </r>
  <r>
    <n v="205490"/>
    <d v="2021-06-23T19:00:16"/>
    <n v="340056"/>
    <n v="472712"/>
    <s v="UTC+1"/>
    <x v="71554"/>
    <x v="80"/>
  </r>
  <r>
    <n v="331605"/>
    <d v="2021-07-30T19:42:13"/>
    <n v="340056"/>
    <n v="324893"/>
    <s v="UTC+1"/>
    <x v="477"/>
    <x v="290"/>
  </r>
  <r>
    <n v="360483"/>
    <d v="2021-08-07T17:08:26"/>
    <n v="340056"/>
    <n v="182191"/>
    <s v="UTC+1"/>
    <x v="52111"/>
    <x v="43"/>
  </r>
  <r>
    <n v="368266"/>
    <d v="2021-08-09T17:15:25"/>
    <n v="340056"/>
    <n v="297256"/>
    <s v="UTC+1"/>
    <x v="37168"/>
    <x v="250"/>
  </r>
  <r>
    <n v="122699"/>
    <d v="2021-05-30T14:32:53"/>
    <n v="340057"/>
    <n v="397390"/>
    <s v="UTC+2"/>
    <x v="4348"/>
    <x v="382"/>
  </r>
  <r>
    <n v="129685"/>
    <d v="2021-06-01T17:18:20"/>
    <n v="340057"/>
    <n v="230507"/>
    <s v="UTC+2"/>
    <x v="20879"/>
    <x v="15"/>
  </r>
  <r>
    <n v="175619"/>
    <d v="2021-06-15T08:12:00"/>
    <n v="340057"/>
    <n v="394591"/>
    <s v="UTC+2"/>
    <x v="72128"/>
    <x v="942"/>
  </r>
  <r>
    <n v="185947"/>
    <d v="2021-06-18T16:50:22"/>
    <n v="340057"/>
    <n v="258219"/>
    <s v="UTC+2"/>
    <x v="6182"/>
    <x v="47"/>
  </r>
  <r>
    <n v="199816"/>
    <d v="2021-06-21T21:16:00"/>
    <n v="340057"/>
    <n v="111368"/>
    <s v="UTC+2"/>
    <x v="58697"/>
    <x v="478"/>
  </r>
  <r>
    <n v="244967"/>
    <d v="2021-07-04T15:28:49"/>
    <n v="340057"/>
    <n v="62570"/>
    <s v="UTC+2"/>
    <x v="24038"/>
    <x v="353"/>
  </r>
  <r>
    <n v="293746"/>
    <d v="2021-07-19T12:45:42"/>
    <n v="340057"/>
    <n v="26408"/>
    <s v="UTC+2"/>
    <x v="43554"/>
    <x v="216"/>
  </r>
  <r>
    <n v="297494"/>
    <d v="2021-07-20T16:53:17"/>
    <n v="340057"/>
    <n v="219316"/>
    <s v="UTC+2"/>
    <x v="72129"/>
    <x v="354"/>
  </r>
  <r>
    <n v="303918"/>
    <d v="2021-07-22T18:44:33"/>
    <n v="340057"/>
    <n v="470762"/>
    <s v="UTC+2"/>
    <x v="30515"/>
    <x v="65"/>
  </r>
  <r>
    <n v="310528"/>
    <d v="2021-07-24T14:32:36"/>
    <n v="340057"/>
    <n v="440657"/>
    <s v="UTC+2"/>
    <x v="72130"/>
    <x v="18147"/>
  </r>
  <r>
    <n v="333203"/>
    <d v="2021-07-31T01:41:36"/>
    <n v="340057"/>
    <n v="3876"/>
    <s v="UTC+2"/>
    <x v="72131"/>
    <x v="18148"/>
  </r>
  <r>
    <n v="336015"/>
    <d v="2021-07-31T17:30:43"/>
    <n v="340057"/>
    <n v="439981"/>
    <s v="UTC+2"/>
    <x v="29221"/>
    <x v="230"/>
  </r>
  <r>
    <n v="350176"/>
    <d v="2021-08-04T19:45:07"/>
    <n v="340057"/>
    <n v="182191"/>
    <s v="UTC+2"/>
    <x v="25467"/>
    <x v="76"/>
  </r>
  <r>
    <n v="375597"/>
    <d v="2021-08-12T15:49:47"/>
    <n v="340057"/>
    <n v="206794"/>
    <s v="UTC+2"/>
    <x v="46165"/>
    <x v="140"/>
  </r>
  <r>
    <n v="384516"/>
    <d v="2021-08-14T20:17:45"/>
    <n v="340057"/>
    <n v="440811"/>
    <s v="UTC+2"/>
    <x v="64083"/>
    <x v="41"/>
  </r>
  <r>
    <n v="113484"/>
    <d v="2021-05-28T17:44:10"/>
    <n v="340058"/>
    <n v="250679"/>
    <s v="UTC+0"/>
    <x v="72132"/>
    <x v="1092"/>
  </r>
  <r>
    <n v="115260"/>
    <d v="2021-05-28T22:43:23"/>
    <n v="340058"/>
    <n v="125006"/>
    <s v="UTC+0"/>
    <x v="51227"/>
    <x v="191"/>
  </r>
  <r>
    <n v="119833"/>
    <d v="2021-05-29T19:57:56"/>
    <n v="340058"/>
    <n v="158978"/>
    <s v="UTC+0"/>
    <x v="3341"/>
    <x v="60"/>
  </r>
  <r>
    <n v="145629"/>
    <d v="2021-06-06T14:33:53"/>
    <n v="340058"/>
    <n v="397390"/>
    <s v="UTC+0"/>
    <x v="72133"/>
    <x v="2159"/>
  </r>
  <r>
    <n v="206350"/>
    <d v="2021-06-23T23:13:40"/>
    <n v="340058"/>
    <n v="343712"/>
    <s v="UTC+0"/>
    <x v="14695"/>
    <x v="22"/>
  </r>
  <r>
    <n v="49679"/>
    <d v="2021-05-06T00:19:30"/>
    <n v="340069"/>
    <n v="153893"/>
    <s v="UTC+1"/>
    <x v="38588"/>
    <x v="370"/>
  </r>
  <r>
    <n v="72645"/>
    <d v="2021-05-15T04:31:12"/>
    <n v="340069"/>
    <n v="158978"/>
    <s v="UTC+1"/>
    <x v="50240"/>
    <x v="949"/>
  </r>
  <r>
    <n v="82333"/>
    <d v="2021-05-18T15:51:32"/>
    <n v="340069"/>
    <n v="249086"/>
    <s v="UTC+1"/>
    <x v="12795"/>
    <x v="223"/>
  </r>
  <r>
    <n v="89876"/>
    <d v="2021-05-21T17:38:43"/>
    <n v="340069"/>
    <n v="445443"/>
    <s v="UTC+1"/>
    <x v="23407"/>
    <x v="433"/>
  </r>
  <r>
    <n v="102678"/>
    <d v="2021-05-24T20:38:08"/>
    <n v="340069"/>
    <n v="184941"/>
    <s v="UTC+1"/>
    <x v="9820"/>
    <x v="390"/>
  </r>
  <r>
    <n v="103046"/>
    <d v="2021-05-24T23:14:15"/>
    <n v="340069"/>
    <n v="127055"/>
    <s v="UTC+1"/>
    <x v="1456"/>
    <x v="189"/>
  </r>
  <r>
    <n v="120502"/>
    <d v="2021-05-29T21:59:41"/>
    <n v="340069"/>
    <n v="208814"/>
    <s v="UTC+1"/>
    <x v="19582"/>
    <x v="124"/>
  </r>
  <r>
    <n v="129170"/>
    <d v="2021-06-01T15:11:55"/>
    <n v="340069"/>
    <n v="230507"/>
    <s v="UTC+1"/>
    <x v="34238"/>
    <x v="233"/>
  </r>
  <r>
    <n v="131784"/>
    <d v="2021-06-02T14:50:57"/>
    <n v="340069"/>
    <n v="227775"/>
    <s v="UTC+1"/>
    <x v="38453"/>
    <x v="407"/>
  </r>
  <r>
    <n v="138529"/>
    <d v="2021-06-04T18:46:17"/>
    <n v="340069"/>
    <n v="65828"/>
    <s v="UTC+1"/>
    <x v="11229"/>
    <x v="316"/>
  </r>
  <r>
    <n v="185248"/>
    <d v="2021-06-18T15:00:16"/>
    <n v="340069"/>
    <n v="57103"/>
    <s v="UTC+1"/>
    <x v="32598"/>
    <x v="315"/>
  </r>
  <r>
    <n v="190844"/>
    <d v="2021-06-19T16:38:08"/>
    <n v="340069"/>
    <n v="82145"/>
    <s v="UTC+1"/>
    <x v="58287"/>
    <x v="339"/>
  </r>
  <r>
    <n v="288863"/>
    <d v="2021-07-17T20:19:30"/>
    <n v="340069"/>
    <n v="381626"/>
    <s v="UTC+1"/>
    <x v="23471"/>
    <x v="134"/>
  </r>
  <r>
    <n v="319727"/>
    <d v="2021-07-26T19:09:35"/>
    <n v="340069"/>
    <n v="112334"/>
    <s v="UTC+1"/>
    <x v="8813"/>
    <x v="29"/>
  </r>
  <r>
    <n v="327093"/>
    <d v="2021-07-29T14:08:38"/>
    <n v="340069"/>
    <n v="204394"/>
    <s v="UTC+1"/>
    <x v="72134"/>
    <x v="1349"/>
  </r>
  <r>
    <n v="21357"/>
    <d v="2021-04-23T18:00:51"/>
    <n v="340073"/>
    <n v="250679"/>
    <s v="UTC+3"/>
    <x v="12831"/>
    <x v="23"/>
  </r>
  <r>
    <n v="37358"/>
    <d v="2021-04-30T19:27:04"/>
    <n v="340073"/>
    <n v="310239"/>
    <s v="UTC+3"/>
    <x v="17421"/>
    <x v="52"/>
  </r>
  <r>
    <n v="50881"/>
    <d v="2021-05-06T19:41:03"/>
    <n v="340073"/>
    <n v="313721"/>
    <s v="UTC+3"/>
    <x v="48507"/>
    <x v="109"/>
  </r>
  <r>
    <n v="83139"/>
    <d v="2021-05-18T19:03:46"/>
    <n v="340073"/>
    <n v="245484"/>
    <s v="UTC+3"/>
    <x v="2012"/>
    <x v="231"/>
  </r>
  <r>
    <n v="91241"/>
    <d v="2021-05-21T20:41:38"/>
    <n v="340073"/>
    <n v="202639"/>
    <s v="UTC+3"/>
    <x v="2669"/>
    <x v="214"/>
  </r>
  <r>
    <n v="235080"/>
    <d v="2021-07-02T11:48:02"/>
    <n v="340103"/>
    <n v="473867"/>
    <s v="UTC+3"/>
    <x v="9968"/>
    <x v="258"/>
  </r>
  <r>
    <n v="267178"/>
    <d v="2021-07-11T13:23:34"/>
    <n v="340103"/>
    <n v="411922"/>
    <s v="UTC+3"/>
    <x v="23004"/>
    <x v="9"/>
  </r>
  <r>
    <n v="311609"/>
    <d v="2021-07-24T18:47:27"/>
    <n v="340103"/>
    <n v="13764"/>
    <s v="UTC+3"/>
    <x v="8659"/>
    <x v="616"/>
  </r>
  <r>
    <n v="320502"/>
    <d v="2021-07-26T23:22:24"/>
    <n v="340103"/>
    <n v="250679"/>
    <s v="UTC+3"/>
    <x v="72135"/>
    <x v="727"/>
  </r>
  <r>
    <n v="321652"/>
    <d v="2021-07-27T16:55:37"/>
    <n v="340103"/>
    <n v="381434"/>
    <s v="UTC+3"/>
    <x v="72136"/>
    <x v="190"/>
  </r>
  <r>
    <n v="323626"/>
    <d v="2021-07-28T10:12:30"/>
    <n v="340103"/>
    <n v="343712"/>
    <s v="UTC+3"/>
    <x v="72137"/>
    <x v="324"/>
  </r>
  <r>
    <n v="333811"/>
    <d v="2021-07-31T07:28:34"/>
    <n v="340103"/>
    <n v="146804"/>
    <s v="UTC+3"/>
    <x v="72138"/>
    <x v="18149"/>
  </r>
  <r>
    <n v="344060"/>
    <d v="2021-08-02T17:49:12"/>
    <n v="340103"/>
    <n v="230507"/>
    <s v="UTC+3"/>
    <x v="25152"/>
    <x v="291"/>
  </r>
  <r>
    <n v="359595"/>
    <d v="2021-08-07T14:19:30"/>
    <n v="340103"/>
    <n v="347008"/>
    <s v="UTC+3"/>
    <x v="27150"/>
    <x v="217"/>
  </r>
  <r>
    <n v="378419"/>
    <d v="2021-08-13T14:52:07"/>
    <n v="340103"/>
    <n v="284536"/>
    <s v="UTC+3"/>
    <x v="24838"/>
    <x v="203"/>
  </r>
  <r>
    <n v="401935"/>
    <d v="2021-08-20T18:54:27"/>
    <n v="340103"/>
    <n v="154256"/>
    <s v="UTC+3"/>
    <x v="40562"/>
    <x v="4"/>
  </r>
  <r>
    <n v="404280"/>
    <d v="2021-08-21T11:55:27"/>
    <n v="340103"/>
    <n v="459455"/>
    <s v="UTC+3"/>
    <x v="72139"/>
    <x v="5015"/>
  </r>
  <r>
    <n v="409557"/>
    <d v="2021-08-22T17:07:31"/>
    <n v="340103"/>
    <n v="351192"/>
    <s v="UTC+3"/>
    <x v="72140"/>
    <x v="18150"/>
  </r>
  <r>
    <n v="196499"/>
    <d v="2021-06-20T20:24:03"/>
    <n v="340137"/>
    <n v="59485"/>
    <s v="UTC+1"/>
    <x v="72141"/>
    <x v="18151"/>
  </r>
  <r>
    <n v="202740"/>
    <d v="2021-06-22T20:03:11"/>
    <n v="340137"/>
    <n v="21760"/>
    <s v="UTC+1"/>
    <x v="7134"/>
    <x v="198"/>
  </r>
  <r>
    <n v="20679"/>
    <d v="2021-04-23T00:10:10"/>
    <n v="340146"/>
    <n v="13764"/>
    <s v="UTC+1"/>
    <x v="22171"/>
    <x v="205"/>
  </r>
  <r>
    <n v="40927"/>
    <d v="2021-05-02T01:24:46"/>
    <n v="340146"/>
    <n v="347008"/>
    <s v="UTC+1"/>
    <x v="72142"/>
    <x v="18152"/>
  </r>
  <r>
    <n v="43009"/>
    <d v="2021-05-02T19:07:16"/>
    <n v="340146"/>
    <n v="470762"/>
    <s v="UTC+1"/>
    <x v="16009"/>
    <x v="381"/>
  </r>
  <r>
    <n v="48741"/>
    <d v="2021-05-05T15:30:34"/>
    <n v="340146"/>
    <n v="250679"/>
    <s v="UTC+1"/>
    <x v="3094"/>
    <x v="218"/>
  </r>
  <r>
    <n v="65964"/>
    <d v="2021-05-12T18:06:41"/>
    <n v="340146"/>
    <n v="472712"/>
    <s v="UTC+1"/>
    <x v="5326"/>
    <x v="486"/>
  </r>
  <r>
    <n v="85211"/>
    <d v="2021-05-19T18:09:00"/>
    <n v="340146"/>
    <n v="119655"/>
    <s v="UTC+1"/>
    <x v="43015"/>
    <x v="308"/>
  </r>
  <r>
    <n v="135327"/>
    <d v="2021-06-03T20:28:49"/>
    <n v="340146"/>
    <n v="313721"/>
    <s v="UTC+1"/>
    <x v="41301"/>
    <x v="38"/>
  </r>
  <r>
    <n v="139405"/>
    <d v="2021-06-04T21:41:03"/>
    <n v="340146"/>
    <n v="440113"/>
    <s v="UTC+1"/>
    <x v="38659"/>
    <x v="109"/>
  </r>
  <r>
    <n v="141651"/>
    <d v="2021-06-05T14:18:20"/>
    <n v="340146"/>
    <n v="349014"/>
    <s v="UTC+1"/>
    <x v="1576"/>
    <x v="178"/>
  </r>
  <r>
    <n v="195435"/>
    <d v="2021-06-20T16:52:07"/>
    <n v="340146"/>
    <n v="350756"/>
    <s v="UTC+1"/>
    <x v="20729"/>
    <x v="203"/>
  </r>
  <r>
    <n v="211003"/>
    <d v="2021-06-25T15:09:35"/>
    <n v="340146"/>
    <n v="95024"/>
    <s v="UTC+1"/>
    <x v="68131"/>
    <x v="632"/>
  </r>
  <r>
    <n v="237769"/>
    <d v="2021-07-02T20:47:27"/>
    <n v="340146"/>
    <n v="158978"/>
    <s v="UTC+1"/>
    <x v="7886"/>
    <x v="616"/>
  </r>
  <r>
    <n v="253760"/>
    <d v="2021-07-07T19:25:54"/>
    <n v="340146"/>
    <n v="336616"/>
    <s v="UTC+1"/>
    <x v="8205"/>
    <x v="44"/>
  </r>
  <r>
    <n v="268199"/>
    <d v="2021-07-11T17:17:45"/>
    <n v="340146"/>
    <n v="417467"/>
    <s v="UTC+1"/>
    <x v="21446"/>
    <x v="143"/>
  </r>
  <r>
    <n v="273934"/>
    <d v="2021-07-13T15:37:33"/>
    <n v="340146"/>
    <n v="379466"/>
    <s v="UTC+1"/>
    <x v="69926"/>
    <x v="274"/>
  </r>
  <r>
    <n v="293328"/>
    <d v="2021-07-18T22:43:58"/>
    <n v="340146"/>
    <n v="305608"/>
    <s v="UTC+1"/>
    <x v="2111"/>
    <x v="177"/>
  </r>
  <r>
    <n v="346753"/>
    <d v="2021-08-03T17:01:26"/>
    <n v="340146"/>
    <n v="122982"/>
    <s v="UTC+1"/>
    <x v="366"/>
    <x v="266"/>
  </r>
  <r>
    <n v="370137"/>
    <d v="2021-08-10T15:44:33"/>
    <n v="340146"/>
    <n v="46273"/>
    <s v="UTC+1"/>
    <x v="4383"/>
    <x v="508"/>
  </r>
  <r>
    <n v="404396"/>
    <d v="2021-08-21T12:29:25"/>
    <n v="340146"/>
    <n v="230507"/>
    <s v="UTC+1"/>
    <x v="72143"/>
    <x v="18153"/>
  </r>
  <r>
    <n v="420008"/>
    <d v="2021-08-26T18:34:38"/>
    <n v="340146"/>
    <n v="21480"/>
    <s v="UTC+1"/>
    <x v="3944"/>
    <x v="158"/>
  </r>
  <r>
    <n v="421223"/>
    <d v="2021-08-27T11:44:33"/>
    <n v="340146"/>
    <n v="423117"/>
    <s v="UTC+1"/>
    <x v="72144"/>
    <x v="529"/>
  </r>
  <r>
    <n v="35228"/>
    <d v="2021-04-30T09:41:17"/>
    <n v="340148"/>
    <n v="86587"/>
    <s v="UTC+2"/>
    <x v="72145"/>
    <x v="488"/>
  </r>
  <r>
    <n v="55067"/>
    <d v="2021-05-08T12:31:44"/>
    <n v="340148"/>
    <n v="411922"/>
    <s v="UTC+2"/>
    <x v="18391"/>
    <x v="401"/>
  </r>
  <r>
    <n v="58849"/>
    <d v="2021-05-09T16:55:02"/>
    <n v="340148"/>
    <n v="310939"/>
    <s v="UTC+2"/>
    <x v="72146"/>
    <x v="46"/>
  </r>
  <r>
    <n v="77249"/>
    <d v="2021-05-16T13:46:17"/>
    <n v="340148"/>
    <n v="380039"/>
    <s v="UTC+2"/>
    <x v="20083"/>
    <x v="93"/>
  </r>
  <r>
    <n v="122232"/>
    <d v="2021-05-30T12:13:12"/>
    <n v="340148"/>
    <n v="22056"/>
    <s v="UTC+2"/>
    <x v="72147"/>
    <x v="18154"/>
  </r>
  <r>
    <n v="149517"/>
    <d v="2021-06-07T18:49:55"/>
    <n v="340148"/>
    <n v="323760"/>
    <s v="UTC+2"/>
    <x v="72148"/>
    <x v="420"/>
  </r>
  <r>
    <n v="158296"/>
    <d v="2021-06-10T19:19:30"/>
    <n v="340148"/>
    <n v="304722"/>
    <s v="UTC+2"/>
    <x v="72149"/>
    <x v="134"/>
  </r>
  <r>
    <n v="177621"/>
    <d v="2021-06-15T20:20:05"/>
    <n v="340148"/>
    <n v="122902"/>
    <s v="UTC+2"/>
    <x v="7908"/>
    <x v="351"/>
  </r>
  <r>
    <n v="184929"/>
    <d v="2021-06-18T13:36:58"/>
    <n v="340148"/>
    <n v="347333"/>
    <s v="UTC+2"/>
    <x v="33544"/>
    <x v="117"/>
  </r>
  <r>
    <n v="203886"/>
    <d v="2021-06-23T11:35:48"/>
    <n v="340148"/>
    <n v="135"/>
    <s v="UTC+2"/>
    <x v="72150"/>
    <x v="1171"/>
  </r>
  <r>
    <n v="209949"/>
    <d v="2021-06-25T08:50:22"/>
    <n v="340148"/>
    <n v="158978"/>
    <s v="UTC+2"/>
    <x v="72151"/>
    <x v="1636"/>
  </r>
  <r>
    <n v="227007"/>
    <d v="2021-06-29T14:42:13"/>
    <n v="340148"/>
    <n v="131746"/>
    <s v="UTC+2"/>
    <x v="21998"/>
    <x v="300"/>
  </r>
  <r>
    <n v="239420"/>
    <d v="2021-07-03T09:11:21"/>
    <n v="340148"/>
    <n v="250679"/>
    <s v="UTC+2"/>
    <x v="72152"/>
    <x v="18155"/>
  </r>
  <r>
    <n v="246286"/>
    <d v="2021-07-04T19:52:11"/>
    <n v="340148"/>
    <n v="251439"/>
    <s v="UTC+2"/>
    <x v="72153"/>
    <x v="18156"/>
  </r>
  <r>
    <n v="251680"/>
    <d v="2021-07-06T20:57:21"/>
    <n v="340148"/>
    <n v="97294"/>
    <s v="UTC+2"/>
    <x v="11485"/>
    <x v="336"/>
  </r>
  <r>
    <n v="275568"/>
    <d v="2021-07-13T22:14:15"/>
    <n v="340148"/>
    <n v="37644"/>
    <s v="UTC+2"/>
    <x v="28463"/>
    <x v="189"/>
  </r>
  <r>
    <n v="278708"/>
    <d v="2021-07-15T00:21:07"/>
    <n v="340148"/>
    <n v="62068"/>
    <s v="UTC+2"/>
    <x v="72154"/>
    <x v="517"/>
  </r>
  <r>
    <n v="304820"/>
    <d v="2021-07-23T02:03:22"/>
    <n v="340148"/>
    <n v="354608"/>
    <s v="UTC+2"/>
    <x v="70712"/>
    <x v="4332"/>
  </r>
  <r>
    <n v="414727"/>
    <d v="2021-08-24T15:21:49"/>
    <n v="340148"/>
    <n v="251574"/>
    <s v="UTC+2"/>
    <x v="3304"/>
    <x v="5"/>
  </r>
  <r>
    <n v="416994"/>
    <d v="2021-08-25T16:55:02"/>
    <n v="340148"/>
    <n v="103966"/>
    <s v="UTC+2"/>
    <x v="5079"/>
    <x v="46"/>
  </r>
  <r>
    <n v="423079"/>
    <d v="2021-08-28T20:02:20"/>
    <n v="340148"/>
    <n v="179296"/>
    <s v="UTC+2"/>
    <x v="72155"/>
    <x v="18157"/>
  </r>
  <r>
    <n v="274957"/>
    <d v="2021-07-13T19:12:30"/>
    <n v="340168"/>
    <n v="81550"/>
    <s v="UTC+2"/>
    <x v="41733"/>
    <x v="87"/>
  </r>
  <r>
    <n v="292805"/>
    <d v="2021-07-18T20:29:24"/>
    <n v="340168"/>
    <n v="108961"/>
    <s v="UTC+2"/>
    <x v="61052"/>
    <x v="535"/>
  </r>
  <r>
    <n v="300732"/>
    <d v="2021-07-21T18:02:36"/>
    <n v="340168"/>
    <n v="411922"/>
    <s v="UTC+2"/>
    <x v="69458"/>
    <x v="79"/>
  </r>
  <r>
    <n v="320888"/>
    <d v="2021-07-27T13:46:17"/>
    <n v="340168"/>
    <n v="471403"/>
    <s v="UTC+2"/>
    <x v="9231"/>
    <x v="93"/>
  </r>
  <r>
    <n v="332418"/>
    <d v="2021-07-30T21:16:00"/>
    <n v="340168"/>
    <n v="21407"/>
    <s v="UTC+2"/>
    <x v="20524"/>
    <x v="478"/>
  </r>
  <r>
    <n v="352406"/>
    <d v="2021-08-05T18:56:12"/>
    <n v="340168"/>
    <n v="358362"/>
    <s v="UTC+2"/>
    <x v="7919"/>
    <x v="255"/>
  </r>
  <r>
    <n v="354866"/>
    <d v="2021-08-06T15:12:30"/>
    <n v="340168"/>
    <n v="250679"/>
    <s v="UTC+2"/>
    <x v="72156"/>
    <x v="249"/>
  </r>
  <r>
    <n v="360996"/>
    <d v="2021-08-07T18:30:34"/>
    <n v="340168"/>
    <n v="256570"/>
    <s v="UTC+2"/>
    <x v="5868"/>
    <x v="228"/>
  </r>
  <r>
    <n v="381842"/>
    <d v="2021-08-14T08:56:38"/>
    <n v="340168"/>
    <n v="328928"/>
    <s v="UTC+2"/>
    <x v="22611"/>
    <x v="1893"/>
  </r>
  <r>
    <n v="227558"/>
    <d v="2021-06-29T16:45:07"/>
    <n v="340180"/>
    <n v="343712"/>
    <s v="UTC+1"/>
    <x v="5274"/>
    <x v="17"/>
  </r>
  <r>
    <n v="242533"/>
    <d v="2021-07-03T20:56:05"/>
    <n v="340180"/>
    <n v="351192"/>
    <s v="UTC+1"/>
    <x v="72157"/>
    <x v="16556"/>
  </r>
  <r>
    <n v="268034"/>
    <d v="2021-07-11T16:48:00"/>
    <n v="340180"/>
    <n v="191893"/>
    <s v="UTC+1"/>
    <x v="72158"/>
    <x v="18158"/>
  </r>
  <r>
    <n v="308389"/>
    <d v="2021-07-23T23:17:17"/>
    <n v="340180"/>
    <n v="153893"/>
    <s v="UTC+1"/>
    <x v="58927"/>
    <x v="5514"/>
  </r>
  <r>
    <n v="330619"/>
    <d v="2021-07-30T17:17:45"/>
    <n v="340180"/>
    <n v="197561"/>
    <s v="UTC+1"/>
    <x v="17684"/>
    <x v="143"/>
  </r>
  <r>
    <n v="362019"/>
    <d v="2021-08-07T22:00:46"/>
    <n v="340180"/>
    <n v="324893"/>
    <s v="UTC+1"/>
    <x v="72159"/>
    <x v="18159"/>
  </r>
  <r>
    <n v="396010"/>
    <d v="2021-08-18T20:17:10"/>
    <n v="340180"/>
    <n v="246229"/>
    <s v="UTC+1"/>
    <x v="53772"/>
    <x v="206"/>
  </r>
  <r>
    <n v="273769"/>
    <d v="2021-07-13T14:51:32"/>
    <n v="340186"/>
    <n v="79633"/>
    <s v="UTC+2"/>
    <x v="11334"/>
    <x v="223"/>
  </r>
  <r>
    <n v="292475"/>
    <d v="2021-07-18T19:31:09"/>
    <n v="340186"/>
    <n v="411922"/>
    <s v="UTC+2"/>
    <x v="39061"/>
    <x v="160"/>
  </r>
  <r>
    <n v="294208"/>
    <d v="2021-07-19T15:19:30"/>
    <n v="340186"/>
    <n v="183290"/>
    <s v="UTC+2"/>
    <x v="16494"/>
    <x v="217"/>
  </r>
  <r>
    <n v="305826"/>
    <d v="2021-07-23T14:02:36"/>
    <n v="340186"/>
    <n v="325852"/>
    <s v="UTC+2"/>
    <x v="72160"/>
    <x v="348"/>
  </r>
  <r>
    <n v="321125"/>
    <d v="2021-07-27T14:53:52"/>
    <n v="340186"/>
    <n v="388328"/>
    <s v="UTC+2"/>
    <x v="42384"/>
    <x v="166"/>
  </r>
  <r>
    <n v="334574"/>
    <d v="2021-07-31T12:59:41"/>
    <n v="340186"/>
    <n v="241927"/>
    <s v="UTC+2"/>
    <x v="72161"/>
    <x v="185"/>
  </r>
  <r>
    <n v="346456"/>
    <d v="2021-08-03T16:15:50"/>
    <n v="340186"/>
    <n v="436459"/>
    <s v="UTC+2"/>
    <x v="72162"/>
    <x v="969"/>
  </r>
  <r>
    <n v="357659"/>
    <d v="2021-08-07T01:33:13"/>
    <n v="340186"/>
    <n v="76405"/>
    <s v="UTC+2"/>
    <x v="72163"/>
    <x v="3459"/>
  </r>
  <r>
    <n v="364038"/>
    <d v="2021-08-08T13:15:18"/>
    <n v="340186"/>
    <n v="326622"/>
    <s v="UTC+2"/>
    <x v="72164"/>
    <x v="18160"/>
  </r>
  <r>
    <n v="401175"/>
    <d v="2021-08-20T17:04:21"/>
    <n v="340186"/>
    <n v="347393"/>
    <s v="UTC+2"/>
    <x v="11234"/>
    <x v="175"/>
  </r>
  <r>
    <n v="122612"/>
    <d v="2021-05-30T14:14:19"/>
    <n v="340220"/>
    <n v="4316"/>
    <s v="UTC+3"/>
    <x v="72165"/>
    <x v="18161"/>
  </r>
  <r>
    <n v="170625"/>
    <d v="2021-06-13T14:39:14"/>
    <n v="340220"/>
    <n v="411922"/>
    <s v="UTC+3"/>
    <x v="72166"/>
    <x v="5732"/>
  </r>
  <r>
    <n v="194380"/>
    <d v="2021-06-20T13:11:52"/>
    <n v="340220"/>
    <n v="301748"/>
    <s v="UTC+3"/>
    <x v="72167"/>
    <x v="18162"/>
  </r>
  <r>
    <n v="281044"/>
    <d v="2021-07-15T21:52:07"/>
    <n v="340274"/>
    <n v="202914"/>
    <s v="UTC+0"/>
    <x v="46950"/>
    <x v="204"/>
  </r>
  <r>
    <n v="295780"/>
    <d v="2021-07-19T21:45:07"/>
    <n v="340274"/>
    <n v="250679"/>
    <s v="UTC+0"/>
    <x v="40330"/>
    <x v="76"/>
  </r>
  <r>
    <n v="340502"/>
    <d v="2021-08-01T16:02:00"/>
    <n v="340274"/>
    <n v="411922"/>
    <s v="UTC+0"/>
    <x v="72168"/>
    <x v="11862"/>
  </r>
  <r>
    <n v="409831"/>
    <d v="2021-08-22T17:40:28"/>
    <n v="340274"/>
    <n v="447858"/>
    <s v="UTC+0"/>
    <x v="49522"/>
    <x v="64"/>
  </r>
  <r>
    <n v="414975"/>
    <d v="2021-08-24T16:49:12"/>
    <n v="340274"/>
    <n v="230507"/>
    <s v="UTC+0"/>
    <x v="72169"/>
    <x v="445"/>
  </r>
  <r>
    <n v="350675"/>
    <d v="2021-08-04T22:32:19"/>
    <n v="340294"/>
    <n v="182841"/>
    <s v="UTC+1"/>
    <x v="23880"/>
    <x v="766"/>
  </r>
  <r>
    <n v="353643"/>
    <d v="2021-08-06T00:10:10"/>
    <n v="340294"/>
    <n v="250679"/>
    <s v="UTC+1"/>
    <x v="23254"/>
    <x v="205"/>
  </r>
  <r>
    <n v="378441"/>
    <d v="2021-08-13T14:56:10"/>
    <n v="340294"/>
    <n v="75550"/>
    <s v="UTC+1"/>
    <x v="72170"/>
    <x v="1090"/>
  </r>
  <r>
    <n v="381116"/>
    <d v="2021-08-14T01:50:22"/>
    <n v="340294"/>
    <n v="27486"/>
    <s v="UTC+1"/>
    <x v="72171"/>
    <x v="1681"/>
  </r>
  <r>
    <n v="388763"/>
    <d v="2021-08-15T21:17:45"/>
    <n v="340294"/>
    <n v="285813"/>
    <s v="UTC+1"/>
    <x v="33830"/>
    <x v="41"/>
  </r>
  <r>
    <n v="408876"/>
    <d v="2021-08-22T14:24:18"/>
    <n v="340294"/>
    <n v="472712"/>
    <s v="UTC+1"/>
    <x v="72172"/>
    <x v="18163"/>
  </r>
  <r>
    <n v="50954"/>
    <d v="2021-05-06T20:18:55"/>
    <n v="340310"/>
    <n v="411922"/>
    <s v="UTC+0"/>
    <x v="15949"/>
    <x v="221"/>
  </r>
  <r>
    <n v="61868"/>
    <d v="2021-05-10T20:07:16"/>
    <n v="340310"/>
    <n v="264057"/>
    <s v="UTC+0"/>
    <x v="26133"/>
    <x v="381"/>
  </r>
  <r>
    <n v="70075"/>
    <d v="2021-05-14T15:11:20"/>
    <n v="340310"/>
    <n v="4249"/>
    <s v="UTC+0"/>
    <x v="49657"/>
    <x v="304"/>
  </r>
  <r>
    <n v="91631"/>
    <d v="2021-05-21T21:49:47"/>
    <n v="340310"/>
    <n v="327633"/>
    <s v="UTC+0"/>
    <x v="1431"/>
    <x v="460"/>
  </r>
  <r>
    <n v="96135"/>
    <d v="2021-05-22T21:44:20"/>
    <n v="340310"/>
    <n v="86587"/>
    <s v="UTC+0"/>
    <x v="72173"/>
    <x v="18164"/>
  </r>
  <r>
    <n v="113460"/>
    <d v="2021-05-28T17:40:28"/>
    <n v="340310"/>
    <n v="114865"/>
    <s v="UTC+0"/>
    <x v="1195"/>
    <x v="64"/>
  </r>
  <r>
    <n v="139730"/>
    <d v="2021-06-04T23:06:41"/>
    <n v="340310"/>
    <n v="468237"/>
    <s v="UTC+0"/>
    <x v="51573"/>
    <x v="156"/>
  </r>
  <r>
    <n v="165204"/>
    <d v="2021-06-12T14:04:16"/>
    <n v="340310"/>
    <n v="158978"/>
    <s v="UTC+0"/>
    <x v="72174"/>
    <x v="5936"/>
  </r>
  <r>
    <n v="215545"/>
    <d v="2021-06-26T14:45:42"/>
    <n v="340310"/>
    <n v="285680"/>
    <s v="UTC+0"/>
    <x v="15592"/>
    <x v="216"/>
  </r>
  <r>
    <n v="252380"/>
    <d v="2021-07-07T06:27:22"/>
    <n v="340310"/>
    <n v="230507"/>
    <s v="UTC+0"/>
    <x v="30688"/>
    <x v="3756"/>
  </r>
  <r>
    <n v="300566"/>
    <d v="2021-07-21T17:28:49"/>
    <n v="340310"/>
    <n v="470762"/>
    <s v="UTC+0"/>
    <x v="9531"/>
    <x v="353"/>
  </r>
  <r>
    <n v="415791"/>
    <d v="2021-08-25T00:09:35"/>
    <n v="340310"/>
    <n v="74456"/>
    <s v="UTC+0"/>
    <x v="52143"/>
    <x v="429"/>
  </r>
  <r>
    <n v="423365"/>
    <d v="2021-08-29T00:51:32"/>
    <n v="340310"/>
    <n v="182191"/>
    <s v="UTC+0"/>
    <x v="72175"/>
    <x v="62"/>
  </r>
  <r>
    <n v="253384"/>
    <d v="2021-07-07T17:57:56"/>
    <n v="340325"/>
    <n v="158978"/>
    <s v="UTC+2"/>
    <x v="32219"/>
    <x v="60"/>
  </r>
  <r>
    <n v="268084"/>
    <d v="2021-07-11T16:55:02"/>
    <n v="340325"/>
    <n v="230836"/>
    <s v="UTC+2"/>
    <x v="26380"/>
    <x v="46"/>
  </r>
  <r>
    <n v="280231"/>
    <d v="2021-07-15T16:45:42"/>
    <n v="340325"/>
    <n v="238334"/>
    <s v="UTC+2"/>
    <x v="51075"/>
    <x v="69"/>
  </r>
  <r>
    <n v="283124"/>
    <d v="2021-07-16T15:45:07"/>
    <n v="340325"/>
    <n v="411922"/>
    <s v="UTC+2"/>
    <x v="8830"/>
    <x v="17"/>
  </r>
  <r>
    <n v="306617"/>
    <d v="2021-07-23T16:22:24"/>
    <n v="340325"/>
    <n v="125091"/>
    <s v="UTC+2"/>
    <x v="7142"/>
    <x v="319"/>
  </r>
  <r>
    <n v="414268"/>
    <d v="2021-08-24T12:27:04"/>
    <n v="340325"/>
    <n v="347008"/>
    <s v="UTC+2"/>
    <x v="72176"/>
    <x v="165"/>
  </r>
  <r>
    <n v="3370"/>
    <d v="2021-03-31T09:24:44"/>
    <n v="340353"/>
    <n v="455878"/>
    <s v="UTC+1"/>
    <x v="72177"/>
    <x v="4236"/>
  </r>
  <r>
    <n v="5226"/>
    <d v="2021-04-07T14:55:37"/>
    <n v="340353"/>
    <n v="98921"/>
    <s v="UTC+1"/>
    <x v="72178"/>
    <x v="279"/>
  </r>
  <r>
    <n v="9770"/>
    <d v="2021-04-14T16:00:51"/>
    <n v="340353"/>
    <n v="158978"/>
    <s v="UTC+1"/>
    <x v="60589"/>
    <x v="469"/>
  </r>
  <r>
    <n v="10233"/>
    <d v="2021-04-14T23:58:31"/>
    <n v="340353"/>
    <n v="351192"/>
    <s v="UTC+1"/>
    <x v="72179"/>
    <x v="1337"/>
  </r>
  <r>
    <n v="13876"/>
    <d v="2021-04-17T21:52:42"/>
    <n v="340353"/>
    <n v="349014"/>
    <s v="UTC+1"/>
    <x v="26290"/>
    <x v="509"/>
  </r>
  <r>
    <n v="28851"/>
    <d v="2021-04-26T20:03:11"/>
    <n v="340353"/>
    <n v="470762"/>
    <s v="UTC+1"/>
    <x v="58505"/>
    <x v="198"/>
  </r>
  <r>
    <n v="46640"/>
    <d v="2021-05-04T15:30:34"/>
    <n v="340353"/>
    <n v="36482"/>
    <s v="UTC+1"/>
    <x v="32426"/>
    <x v="218"/>
  </r>
  <r>
    <n v="71505"/>
    <d v="2021-05-14T19:56:12"/>
    <n v="340353"/>
    <n v="294042"/>
    <s v="UTC+1"/>
    <x v="1976"/>
    <x v="255"/>
  </r>
  <r>
    <n v="73782"/>
    <d v="2021-05-15T14:33:40"/>
    <n v="340353"/>
    <n v="458519"/>
    <s v="UTC+1"/>
    <x v="72180"/>
    <x v="8968"/>
  </r>
  <r>
    <n v="79721"/>
    <d v="2021-05-17T06:20:38"/>
    <n v="340353"/>
    <n v="472908"/>
    <s v="UTC+1"/>
    <x v="72181"/>
    <x v="5465"/>
  </r>
  <r>
    <n v="81263"/>
    <d v="2021-05-17T21:22:24"/>
    <n v="340353"/>
    <n v="118549"/>
    <s v="UTC+1"/>
    <x v="32917"/>
    <x v="75"/>
  </r>
  <r>
    <n v="114697"/>
    <d v="2021-05-28T20:45:07"/>
    <n v="340353"/>
    <n v="321129"/>
    <s v="UTC+1"/>
    <x v="27272"/>
    <x v="76"/>
  </r>
  <r>
    <n v="143066"/>
    <d v="2021-06-05T19:48:53"/>
    <n v="340353"/>
    <n v="104958"/>
    <s v="UTC+1"/>
    <x v="72182"/>
    <x v="18165"/>
  </r>
  <r>
    <n v="144256"/>
    <d v="2021-06-06T02:06:41"/>
    <n v="340353"/>
    <n v="411922"/>
    <s v="UTC+1"/>
    <x v="72183"/>
    <x v="3733"/>
  </r>
  <r>
    <n v="153827"/>
    <d v="2021-06-09T12:26:29"/>
    <n v="340353"/>
    <n v="347008"/>
    <s v="UTC+1"/>
    <x v="24254"/>
    <x v="285"/>
  </r>
  <r>
    <n v="167499"/>
    <d v="2021-06-12T21:01:26"/>
    <n v="340353"/>
    <n v="111368"/>
    <s v="UTC+1"/>
    <x v="39730"/>
    <x v="263"/>
  </r>
  <r>
    <n v="178424"/>
    <d v="2021-06-16T10:57:56"/>
    <n v="340353"/>
    <n v="330333"/>
    <s v="UTC+1"/>
    <x v="46494"/>
    <x v="464"/>
  </r>
  <r>
    <n v="222824"/>
    <d v="2021-06-27T23:40:28"/>
    <n v="340404"/>
    <n v="236458"/>
    <s v="UTC-6"/>
    <x v="20750"/>
    <x v="64"/>
  </r>
  <r>
    <n v="232475"/>
    <d v="2021-07-01T03:17:10"/>
    <n v="340404"/>
    <n v="158978"/>
    <s v="UTC-6"/>
    <x v="43194"/>
    <x v="206"/>
  </r>
  <r>
    <n v="269932"/>
    <d v="2021-07-12T02:56:12"/>
    <n v="340404"/>
    <n v="175663"/>
    <s v="UTC-6"/>
    <x v="29593"/>
    <x v="255"/>
  </r>
  <r>
    <n v="272944"/>
    <d v="2021-07-13T01:29:59"/>
    <n v="340404"/>
    <n v="89017"/>
    <s v="UTC-6"/>
    <x v="3298"/>
    <x v="251"/>
  </r>
  <r>
    <n v="275972"/>
    <d v="2021-07-14T05:22:59"/>
    <n v="340404"/>
    <n v="365723"/>
    <s v="UTC-6"/>
    <x v="6205"/>
    <x v="154"/>
  </r>
  <r>
    <n v="313229"/>
    <d v="2021-07-25T01:06:41"/>
    <n v="340404"/>
    <n v="411922"/>
    <s v="UTC-6"/>
    <x v="72184"/>
    <x v="486"/>
  </r>
  <r>
    <n v="318736"/>
    <d v="2021-07-26T15:54:43"/>
    <n v="340404"/>
    <n v="458325"/>
    <s v="UTC-6"/>
    <x v="72185"/>
    <x v="3659"/>
  </r>
  <r>
    <n v="350552"/>
    <d v="2021-08-04T21:39:18"/>
    <n v="340404"/>
    <n v="143888"/>
    <s v="UTC-6"/>
    <x v="11042"/>
    <x v="550"/>
  </r>
  <r>
    <n v="371996"/>
    <d v="2021-08-11T02:32:53"/>
    <n v="340404"/>
    <n v="347008"/>
    <s v="UTC-6"/>
    <x v="43141"/>
    <x v="391"/>
  </r>
  <r>
    <n v="421113"/>
    <d v="2021-08-27T01:09:00"/>
    <n v="340404"/>
    <n v="8501"/>
    <s v="UTC-6"/>
    <x v="35752"/>
    <x v="308"/>
  </r>
  <r>
    <n v="137757"/>
    <d v="2021-06-04T16:43:23"/>
    <n v="340422"/>
    <n v="230507"/>
    <s v="UTC+2"/>
    <x v="6312"/>
    <x v="3"/>
  </r>
  <r>
    <n v="142933"/>
    <d v="2021-06-05T19:26:29"/>
    <n v="340422"/>
    <n v="62570"/>
    <s v="UTC+2"/>
    <x v="5917"/>
    <x v="162"/>
  </r>
  <r>
    <n v="178784"/>
    <d v="2021-06-16T14:09:35"/>
    <n v="340422"/>
    <n v="347393"/>
    <s v="UTC+2"/>
    <x v="35167"/>
    <x v="632"/>
  </r>
  <r>
    <n v="184777"/>
    <d v="2021-06-18T12:52:42"/>
    <n v="340422"/>
    <n v="118549"/>
    <s v="UTC+2"/>
    <x v="12862"/>
    <x v="39"/>
  </r>
  <r>
    <n v="197868"/>
    <d v="2021-06-21T13:18:20"/>
    <n v="340422"/>
    <n v="472712"/>
    <s v="UTC+2"/>
    <x v="57272"/>
    <x v="178"/>
  </r>
  <r>
    <n v="231218"/>
    <d v="2021-06-30T19:07:51"/>
    <n v="340422"/>
    <n v="443594"/>
    <s v="UTC+2"/>
    <x v="40821"/>
    <x v="174"/>
  </r>
  <r>
    <n v="254829"/>
    <d v="2021-07-08T06:35:13"/>
    <n v="340422"/>
    <n v="463226"/>
    <s v="UTC+2"/>
    <x v="72186"/>
    <x v="418"/>
  </r>
  <r>
    <n v="286743"/>
    <d v="2021-07-17T11:54:27"/>
    <n v="340422"/>
    <n v="367148"/>
    <s v="UTC+2"/>
    <x v="72187"/>
    <x v="131"/>
  </r>
  <r>
    <n v="322108"/>
    <d v="2021-07-27T18:49:12"/>
    <n v="340422"/>
    <n v="88863"/>
    <s v="UTC+2"/>
    <x v="49779"/>
    <x v="291"/>
  </r>
  <r>
    <n v="325411"/>
    <d v="2021-07-28T19:14:50"/>
    <n v="340422"/>
    <n v="96007"/>
    <s v="UTC+2"/>
    <x v="9322"/>
    <x v="90"/>
  </r>
  <r>
    <n v="384574"/>
    <d v="2021-08-14T20:29:24"/>
    <n v="340422"/>
    <n v="37644"/>
    <s v="UTC+2"/>
    <x v="29212"/>
    <x v="535"/>
  </r>
  <r>
    <n v="408855"/>
    <d v="2021-08-22T14:18:01"/>
    <n v="340422"/>
    <n v="282234"/>
    <s v="UTC+2"/>
    <x v="72188"/>
    <x v="18166"/>
  </r>
  <r>
    <n v="410362"/>
    <d v="2021-08-22T18:56:12"/>
    <n v="340422"/>
    <n v="411922"/>
    <s v="UTC+2"/>
    <x v="23108"/>
    <x v="255"/>
  </r>
  <r>
    <n v="223238"/>
    <d v="2021-06-28T06:59:41"/>
    <n v="340430"/>
    <n v="320620"/>
    <s v="UTC-8"/>
    <x v="10932"/>
    <x v="124"/>
  </r>
  <r>
    <n v="273000"/>
    <d v="2021-07-13T03:50:57"/>
    <n v="340430"/>
    <n v="230507"/>
    <s v="UTC-8"/>
    <x v="53145"/>
    <x v="670"/>
  </r>
  <r>
    <n v="326321"/>
    <d v="2021-07-29T03:50:57"/>
    <n v="340430"/>
    <n v="351192"/>
    <s v="UTC-8"/>
    <x v="17347"/>
    <x v="670"/>
  </r>
  <r>
    <n v="333540"/>
    <d v="2021-07-31T04:37:33"/>
    <n v="340430"/>
    <n v="470762"/>
    <s v="UTC-8"/>
    <x v="16757"/>
    <x v="72"/>
  </r>
  <r>
    <n v="342554"/>
    <d v="2021-08-02T02:29:24"/>
    <n v="340430"/>
    <n v="189009"/>
    <s v="UTC-8"/>
    <x v="10761"/>
    <x v="373"/>
  </r>
  <r>
    <n v="348121"/>
    <d v="2021-08-04T07:57:07"/>
    <n v="340430"/>
    <n v="472712"/>
    <s v="UTC-8"/>
    <x v="72189"/>
    <x v="1403"/>
  </r>
  <r>
    <n v="375354"/>
    <d v="2021-08-12T14:17:17"/>
    <n v="340430"/>
    <n v="250679"/>
    <s v="UTC-8"/>
    <x v="72190"/>
    <x v="903"/>
  </r>
  <r>
    <n v="407911"/>
    <d v="2021-08-22T06:57:21"/>
    <n v="340430"/>
    <n v="114865"/>
    <s v="UTC-8"/>
    <x v="33292"/>
    <x v="336"/>
  </r>
  <r>
    <n v="411524"/>
    <d v="2021-08-23T03:55:37"/>
    <n v="340430"/>
    <n v="180863"/>
    <s v="UTC-8"/>
    <x v="57092"/>
    <x v="190"/>
  </r>
  <r>
    <n v="4310"/>
    <d v="2021-04-03T17:45:07"/>
    <n v="340431"/>
    <n v="20822"/>
    <s v="UTC+0"/>
    <x v="72191"/>
    <x v="17"/>
  </r>
  <r>
    <n v="5276"/>
    <d v="2021-04-07T17:14:50"/>
    <n v="340431"/>
    <n v="21760"/>
    <s v="UTC+0"/>
    <x v="72192"/>
    <x v="63"/>
  </r>
  <r>
    <n v="6155"/>
    <d v="2021-04-09T17:54:27"/>
    <n v="340431"/>
    <n v="86587"/>
    <s v="UTC+0"/>
    <x v="45743"/>
    <x v="163"/>
  </r>
  <r>
    <n v="11972"/>
    <d v="2021-04-16T21:03:11"/>
    <n v="340431"/>
    <n v="93599"/>
    <s v="UTC+0"/>
    <x v="26535"/>
    <x v="198"/>
  </r>
  <r>
    <n v="13839"/>
    <d v="2021-04-17T21:28:49"/>
    <n v="340431"/>
    <n v="128523"/>
    <s v="UTC+0"/>
    <x v="55149"/>
    <x v="38"/>
  </r>
  <r>
    <n v="48703"/>
    <d v="2021-05-05T15:20:40"/>
    <n v="340431"/>
    <n v="129210"/>
    <s v="UTC+0"/>
    <x v="62740"/>
    <x v="506"/>
  </r>
  <r>
    <n v="51392"/>
    <d v="2021-05-06T23:29:59"/>
    <n v="340431"/>
    <n v="250679"/>
    <s v="UTC+0"/>
    <x v="35287"/>
    <x v="11"/>
  </r>
  <r>
    <n v="70438"/>
    <d v="2021-05-14T16:23:31"/>
    <n v="340431"/>
    <n v="77124"/>
    <s v="UTC+0"/>
    <x v="72193"/>
    <x v="3042"/>
  </r>
  <r>
    <n v="232280"/>
    <d v="2021-06-30T23:34:38"/>
    <n v="340436"/>
    <n v="396686"/>
    <s v="UTC+0"/>
    <x v="46289"/>
    <x v="116"/>
  </r>
  <r>
    <n v="256219"/>
    <d v="2021-07-08T19:34:38"/>
    <n v="340436"/>
    <n v="122982"/>
    <s v="UTC+0"/>
    <x v="18299"/>
    <x v="158"/>
  </r>
  <r>
    <n v="298838"/>
    <d v="2021-07-21T00:37:33"/>
    <n v="340436"/>
    <n v="12845"/>
    <s v="UTC+0"/>
    <x v="72194"/>
    <x v="985"/>
  </r>
  <r>
    <n v="300364"/>
    <d v="2021-07-21T16:42:13"/>
    <n v="340436"/>
    <n v="250679"/>
    <s v="UTC+0"/>
    <x v="35192"/>
    <x v="300"/>
  </r>
  <r>
    <n v="304281"/>
    <d v="2021-07-22T21:28:49"/>
    <n v="340436"/>
    <n v="153893"/>
    <s v="UTC+0"/>
    <x v="4252"/>
    <x v="38"/>
  </r>
  <r>
    <n v="327442"/>
    <d v="2021-07-29T15:34:38"/>
    <n v="340436"/>
    <n v="185435"/>
    <s v="UTC+0"/>
    <x v="50496"/>
    <x v="614"/>
  </r>
  <r>
    <n v="363186"/>
    <d v="2021-08-08T07:10:41"/>
    <n v="340436"/>
    <n v="212199"/>
    <s v="UTC+0"/>
    <x v="72195"/>
    <x v="9085"/>
  </r>
  <r>
    <n v="381946"/>
    <d v="2021-08-14T09:37:49"/>
    <n v="340436"/>
    <n v="331056"/>
    <s v="UTC+0"/>
    <x v="72196"/>
    <x v="18167"/>
  </r>
  <r>
    <n v="382777"/>
    <d v="2021-08-14T14:27:09"/>
    <n v="340436"/>
    <n v="330333"/>
    <s v="UTC+0"/>
    <x v="72197"/>
    <x v="18168"/>
  </r>
  <r>
    <n v="392855"/>
    <d v="2021-08-17T17:35:48"/>
    <n v="340436"/>
    <n v="105200"/>
    <s v="UTC+0"/>
    <x v="2789"/>
    <x v="492"/>
  </r>
  <r>
    <n v="5319"/>
    <d v="2021-04-07T19:14:15"/>
    <n v="340446"/>
    <n v="411922"/>
    <s v="UTC-3"/>
    <x v="72198"/>
    <x v="155"/>
  </r>
  <r>
    <n v="6788"/>
    <d v="2021-04-10T14:03:36"/>
    <n v="340446"/>
    <n v="230507"/>
    <s v="UTC-3"/>
    <x v="72199"/>
    <x v="18169"/>
  </r>
  <r>
    <n v="7899"/>
    <d v="2021-04-11T20:22:04"/>
    <n v="340446"/>
    <n v="305608"/>
    <s v="UTC-3"/>
    <x v="72200"/>
    <x v="10365"/>
  </r>
  <r>
    <n v="14220"/>
    <d v="2021-04-18T04:26:29"/>
    <n v="340446"/>
    <n v="154256"/>
    <s v="UTC-3"/>
    <x v="72201"/>
    <x v="405"/>
  </r>
  <r>
    <n v="16694"/>
    <d v="2021-04-20T00:12:30"/>
    <n v="340446"/>
    <n v="238134"/>
    <s v="UTC-3"/>
    <x v="56158"/>
    <x v="87"/>
  </r>
  <r>
    <n v="17517"/>
    <d v="2021-04-20T21:13:05"/>
    <n v="340446"/>
    <n v="250679"/>
    <s v="UTC-3"/>
    <x v="72202"/>
    <x v="57"/>
  </r>
  <r>
    <n v="18897"/>
    <d v="2021-04-21T21:45:42"/>
    <n v="340446"/>
    <n v="105352"/>
    <s v="UTC-3"/>
    <x v="13171"/>
    <x v="69"/>
  </r>
  <r>
    <n v="22397"/>
    <d v="2021-04-23T22:57:56"/>
    <n v="340446"/>
    <n v="21760"/>
    <s v="UTC-3"/>
    <x v="6958"/>
    <x v="60"/>
  </r>
  <r>
    <n v="31016"/>
    <d v="2021-04-27T23:35:13"/>
    <n v="340446"/>
    <n v="343712"/>
    <s v="UTC-3"/>
    <x v="33500"/>
    <x v="137"/>
  </r>
  <r>
    <n v="32547"/>
    <d v="2021-04-28T21:15:25"/>
    <n v="340446"/>
    <n v="80726"/>
    <s v="UTC-3"/>
    <x v="5488"/>
    <x v="250"/>
  </r>
  <r>
    <n v="47813"/>
    <d v="2021-05-04T22:50:57"/>
    <n v="340446"/>
    <n v="118549"/>
    <s v="UTC-3"/>
    <x v="27661"/>
    <x v="670"/>
  </r>
  <r>
    <n v="92098"/>
    <d v="2021-05-21T23:28:14"/>
    <n v="340446"/>
    <n v="351192"/>
    <s v="UTC-3"/>
    <x v="3797"/>
    <x v="343"/>
  </r>
  <r>
    <n v="133177"/>
    <d v="2021-06-03T02:55:37"/>
    <n v="340446"/>
    <n v="472712"/>
    <s v="UTC-3"/>
    <x v="55169"/>
    <x v="309"/>
  </r>
  <r>
    <n v="135395"/>
    <d v="2021-06-03T20:47:27"/>
    <n v="340446"/>
    <n v="392434"/>
    <s v="UTC-3"/>
    <x v="15224"/>
    <x v="253"/>
  </r>
  <r>
    <n v="168095"/>
    <d v="2021-06-12T23:51:32"/>
    <n v="340446"/>
    <n v="89660"/>
    <s v="UTC-3"/>
    <x v="11988"/>
    <x v="610"/>
  </r>
  <r>
    <n v="172827"/>
    <d v="2021-06-13T22:41:38"/>
    <n v="340446"/>
    <n v="146139"/>
    <s v="UTC-3"/>
    <x v="66737"/>
    <x v="130"/>
  </r>
  <r>
    <n v="203671"/>
    <d v="2021-06-23T00:52:07"/>
    <n v="340446"/>
    <n v="191893"/>
    <s v="UTC-3"/>
    <x v="37591"/>
    <x v="204"/>
  </r>
  <r>
    <n v="219294"/>
    <d v="2021-06-27T08:43:43"/>
    <n v="340446"/>
    <n v="320620"/>
    <s v="UTC-3"/>
    <x v="72203"/>
    <x v="18170"/>
  </r>
  <r>
    <n v="252080"/>
    <d v="2021-07-06T23:42:13"/>
    <n v="340446"/>
    <n v="21407"/>
    <s v="UTC-3"/>
    <x v="57133"/>
    <x v="290"/>
  </r>
  <r>
    <n v="253961"/>
    <d v="2021-07-07T20:21:49"/>
    <n v="340446"/>
    <n v="158978"/>
    <s v="UTC-3"/>
    <x v="53738"/>
    <x v="5"/>
  </r>
  <r>
    <n v="292955"/>
    <d v="2021-07-18T21:01:26"/>
    <n v="340446"/>
    <n v="372986"/>
    <s v="UTC-3"/>
    <x v="4457"/>
    <x v="266"/>
  </r>
  <r>
    <n v="307591"/>
    <d v="2021-07-23T20:05:31"/>
    <n v="340446"/>
    <n v="438887"/>
    <s v="UTC-3"/>
    <x v="17392"/>
    <x v="89"/>
  </r>
  <r>
    <n v="321155"/>
    <d v="2021-07-27T15:00:16"/>
    <n v="340446"/>
    <n v="20534"/>
    <s v="UTC-3"/>
    <x v="65910"/>
    <x v="463"/>
  </r>
  <r>
    <n v="338872"/>
    <d v="2021-08-01T07:03:22"/>
    <n v="340446"/>
    <n v="405774"/>
    <s v="UTC-3"/>
    <x v="72204"/>
    <x v="4332"/>
  </r>
  <r>
    <n v="356753"/>
    <d v="2021-08-06T21:46:05"/>
    <n v="340446"/>
    <n v="176309"/>
    <s v="UTC-3"/>
    <x v="72205"/>
    <x v="1265"/>
  </r>
  <r>
    <n v="361137"/>
    <d v="2021-08-07T18:50:57"/>
    <n v="340446"/>
    <n v="35004"/>
    <s v="UTC-3"/>
    <x v="2182"/>
    <x v="407"/>
  </r>
  <r>
    <n v="365480"/>
    <d v="2021-08-08T18:50:24"/>
    <n v="340446"/>
    <n v="298988"/>
    <s v="UTC-3"/>
    <x v="72206"/>
    <x v="2714"/>
  </r>
  <r>
    <n v="371979"/>
    <d v="2021-08-11T02:16:00"/>
    <n v="340446"/>
    <n v="219853"/>
    <s v="UTC-3"/>
    <x v="36428"/>
    <x v="478"/>
  </r>
  <r>
    <n v="376128"/>
    <d v="2021-08-12T18:09:00"/>
    <n v="340446"/>
    <n v="389070"/>
    <s v="UTC-3"/>
    <x v="56823"/>
    <x v="734"/>
  </r>
  <r>
    <n v="385800"/>
    <d v="2021-08-15T04:33:31"/>
    <n v="340446"/>
    <n v="21136"/>
    <s v="UTC-3"/>
    <x v="72207"/>
    <x v="18171"/>
  </r>
  <r>
    <n v="403460"/>
    <d v="2021-08-21T04:14:50"/>
    <n v="340446"/>
    <n v="182191"/>
    <s v="UTC-3"/>
    <x v="63106"/>
    <x v="363"/>
  </r>
  <r>
    <n v="418397"/>
    <d v="2021-08-25T22:20:40"/>
    <n v="340446"/>
    <n v="470762"/>
    <s v="UTC-3"/>
    <x v="28591"/>
    <x v="359"/>
  </r>
  <r>
    <n v="231572"/>
    <d v="2021-06-30T20:16:35"/>
    <n v="340464"/>
    <n v="227775"/>
    <s v="UTC+0"/>
    <x v="10585"/>
    <x v="36"/>
  </r>
  <r>
    <n v="261427"/>
    <d v="2021-07-10T04:43:17"/>
    <n v="340464"/>
    <n v="250679"/>
    <s v="UTC+0"/>
    <x v="72208"/>
    <x v="18172"/>
  </r>
  <r>
    <n v="261909"/>
    <d v="2021-07-10T09:43:39"/>
    <n v="340464"/>
    <n v="463334"/>
    <s v="UTC+0"/>
    <x v="72209"/>
    <x v="18173"/>
  </r>
  <r>
    <n v="274722"/>
    <d v="2021-07-13T18:17:45"/>
    <n v="340464"/>
    <n v="466283"/>
    <s v="UTC+0"/>
    <x v="65880"/>
    <x v="143"/>
  </r>
  <r>
    <n v="276974"/>
    <d v="2021-07-14T16:02:36"/>
    <n v="340464"/>
    <n v="104958"/>
    <s v="UTC+0"/>
    <x v="48068"/>
    <x v="348"/>
  </r>
  <r>
    <n v="288986"/>
    <d v="2021-07-17T20:43:41"/>
    <n v="340464"/>
    <n v="221025"/>
    <s v="UTC+0"/>
    <x v="72210"/>
    <x v="18174"/>
  </r>
  <r>
    <n v="304245"/>
    <d v="2021-07-22T21:17:10"/>
    <n v="340464"/>
    <n v="74456"/>
    <s v="UTC+0"/>
    <x v="65608"/>
    <x v="206"/>
  </r>
  <r>
    <n v="342858"/>
    <d v="2021-08-02T10:59:41"/>
    <n v="340464"/>
    <n v="122902"/>
    <s v="UTC+0"/>
    <x v="72211"/>
    <x v="4950"/>
  </r>
  <r>
    <n v="361025"/>
    <d v="2021-08-07T18:33:42"/>
    <n v="340464"/>
    <n v="411922"/>
    <s v="UTC+0"/>
    <x v="72212"/>
    <x v="18175"/>
  </r>
  <r>
    <n v="370420"/>
    <d v="2021-08-10T16:46:52"/>
    <n v="340464"/>
    <n v="231092"/>
    <s v="UTC+0"/>
    <x v="63987"/>
    <x v="123"/>
  </r>
  <r>
    <n v="378169"/>
    <d v="2021-08-13T13:56:47"/>
    <n v="340464"/>
    <n v="158978"/>
    <s v="UTC+0"/>
    <x v="72213"/>
    <x v="183"/>
  </r>
  <r>
    <n v="410704"/>
    <d v="2021-08-22T20:37:33"/>
    <n v="340464"/>
    <n v="224856"/>
    <s v="UTC+0"/>
    <x v="51928"/>
    <x v="72"/>
  </r>
  <r>
    <n v="26976"/>
    <d v="2021-04-25T16:27:04"/>
    <n v="340533"/>
    <n v="129210"/>
    <s v="UTC+2"/>
    <x v="70980"/>
    <x v="146"/>
  </r>
  <r>
    <n v="37024"/>
    <d v="2021-04-30T18:30:34"/>
    <n v="340533"/>
    <n v="411922"/>
    <s v="UTC+2"/>
    <x v="51401"/>
    <x v="228"/>
  </r>
  <r>
    <n v="98748"/>
    <d v="2021-05-23T16:06:06"/>
    <n v="340533"/>
    <n v="387595"/>
    <s v="UTC+2"/>
    <x v="1244"/>
    <x v="111"/>
  </r>
  <r>
    <n v="112353"/>
    <d v="2021-05-28T14:39:53"/>
    <n v="340543"/>
    <n v="81226"/>
    <s v="UTC+2"/>
    <x v="7093"/>
    <x v="106"/>
  </r>
  <r>
    <n v="116586"/>
    <d v="2021-05-29T09:08:01"/>
    <n v="340543"/>
    <n v="250679"/>
    <s v="UTC+2"/>
    <x v="72214"/>
    <x v="18176"/>
  </r>
  <r>
    <n v="129140"/>
    <d v="2021-06-01T15:03:11"/>
    <n v="340543"/>
    <n v="182191"/>
    <s v="UTC+2"/>
    <x v="40894"/>
    <x v="412"/>
  </r>
  <r>
    <n v="146080"/>
    <d v="2021-06-06T16:23:58"/>
    <n v="340543"/>
    <n v="230507"/>
    <s v="UTC+2"/>
    <x v="72215"/>
    <x v="18177"/>
  </r>
  <r>
    <n v="159004"/>
    <d v="2021-06-10T22:53:52"/>
    <n v="340543"/>
    <n v="104958"/>
    <s v="UTC+2"/>
    <x v="72216"/>
    <x v="797"/>
  </r>
  <r>
    <n v="241597"/>
    <d v="2021-07-03T18:11:55"/>
    <n v="340543"/>
    <n v="209666"/>
    <s v="UTC+2"/>
    <x v="13198"/>
    <x v="187"/>
  </r>
  <r>
    <n v="248993"/>
    <d v="2021-07-05T20:15:25"/>
    <n v="340543"/>
    <n v="411922"/>
    <s v="UTC+2"/>
    <x v="1395"/>
    <x v="297"/>
  </r>
  <r>
    <n v="284562"/>
    <d v="2021-07-16T20:41:03"/>
    <n v="340543"/>
    <n v="377180"/>
    <s v="UTC+2"/>
    <x v="10316"/>
    <x v="109"/>
  </r>
  <r>
    <n v="287193"/>
    <d v="2021-07-17T14:04:56"/>
    <n v="340543"/>
    <n v="75550"/>
    <s v="UTC+2"/>
    <x v="57551"/>
    <x v="494"/>
  </r>
  <r>
    <n v="300822"/>
    <d v="2021-07-21T18:25:54"/>
    <n v="340543"/>
    <n v="160701"/>
    <s v="UTC+2"/>
    <x v="37292"/>
    <x v="44"/>
  </r>
  <r>
    <n v="311689"/>
    <d v="2021-07-24T18:58:31"/>
    <n v="340543"/>
    <n v="392289"/>
    <s v="UTC+2"/>
    <x v="10514"/>
    <x v="360"/>
  </r>
  <r>
    <n v="387568"/>
    <d v="2021-08-15T16:50:22"/>
    <n v="340543"/>
    <n v="391162"/>
    <s v="UTC+2"/>
    <x v="14808"/>
    <x v="47"/>
  </r>
  <r>
    <n v="419288"/>
    <d v="2021-08-26T14:44:33"/>
    <n v="340543"/>
    <n v="308796"/>
    <s v="UTC+2"/>
    <x v="24214"/>
    <x v="508"/>
  </r>
  <r>
    <n v="15247"/>
    <d v="2021-04-18T20:23:34"/>
    <n v="340555"/>
    <n v="95702"/>
    <s v="UTC+0"/>
    <x v="72217"/>
    <x v="224"/>
  </r>
  <r>
    <n v="246503"/>
    <d v="2021-07-04T22:02:03"/>
    <n v="340558"/>
    <n v="351192"/>
    <s v="UTC+3"/>
    <x v="72218"/>
    <x v="10314"/>
  </r>
  <r>
    <n v="256157"/>
    <d v="2021-07-08T19:17:45"/>
    <n v="340558"/>
    <n v="178230"/>
    <s v="UTC+3"/>
    <x v="32816"/>
    <x v="41"/>
  </r>
  <r>
    <n v="292222"/>
    <d v="2021-07-18T18:49:47"/>
    <n v="340558"/>
    <n v="390063"/>
    <s v="UTC+3"/>
    <x v="41440"/>
    <x v="460"/>
  </r>
  <r>
    <n v="324168"/>
    <d v="2021-07-28T14:33:28"/>
    <n v="340558"/>
    <n v="251678"/>
    <s v="UTC+3"/>
    <x v="50254"/>
    <x v="371"/>
  </r>
  <r>
    <n v="343405"/>
    <d v="2021-08-02T14:35:48"/>
    <n v="340558"/>
    <n v="350629"/>
    <s v="UTC+3"/>
    <x v="45030"/>
    <x v="492"/>
  </r>
  <r>
    <n v="361625"/>
    <d v="2021-08-07T20:34:01"/>
    <n v="340558"/>
    <n v="242428"/>
    <s v="UTC+3"/>
    <x v="72219"/>
    <x v="18178"/>
  </r>
  <r>
    <n v="367292"/>
    <d v="2021-08-09T14:19:30"/>
    <n v="340558"/>
    <n v="182191"/>
    <s v="UTC+3"/>
    <x v="10485"/>
    <x v="217"/>
  </r>
  <r>
    <n v="379816"/>
    <d v="2021-08-13T19:53:46"/>
    <n v="340558"/>
    <n v="230507"/>
    <s v="UTC+3"/>
    <x v="72220"/>
    <x v="1423"/>
  </r>
  <r>
    <n v="392893"/>
    <d v="2021-08-17T17:51:32"/>
    <n v="340558"/>
    <n v="347393"/>
    <s v="UTC+3"/>
    <x v="10591"/>
    <x v="610"/>
  </r>
  <r>
    <n v="409347"/>
    <d v="2021-08-22T16:25:54"/>
    <n v="340558"/>
    <n v="411922"/>
    <s v="UTC+3"/>
    <x v="72221"/>
    <x v="11048"/>
  </r>
  <r>
    <n v="422675"/>
    <d v="2021-08-28T15:42:24"/>
    <n v="340558"/>
    <n v="389702"/>
    <s v="UTC+3"/>
    <x v="72222"/>
    <x v="18179"/>
  </r>
  <r>
    <n v="301163"/>
    <d v="2021-07-21T19:42:13"/>
    <n v="340586"/>
    <n v="158978"/>
    <s v="UTC+1"/>
    <x v="8815"/>
    <x v="290"/>
  </r>
  <r>
    <n v="326964"/>
    <d v="2021-07-29T13:43:23"/>
    <n v="340586"/>
    <n v="411922"/>
    <s v="UTC+1"/>
    <x v="72223"/>
    <x v="779"/>
  </r>
  <r>
    <n v="352099"/>
    <d v="2021-08-05T17:24:44"/>
    <n v="340586"/>
    <n v="112334"/>
    <s v="UTC+1"/>
    <x v="15123"/>
    <x v="112"/>
  </r>
  <r>
    <n v="384873"/>
    <d v="2021-08-14T21:29:24"/>
    <n v="340586"/>
    <n v="330333"/>
    <s v="UTC+1"/>
    <x v="29212"/>
    <x v="535"/>
  </r>
  <r>
    <n v="403837"/>
    <d v="2021-08-21T08:21:18"/>
    <n v="340586"/>
    <n v="233494"/>
    <s v="UTC+1"/>
    <x v="72224"/>
    <x v="18180"/>
  </r>
  <r>
    <n v="35088"/>
    <d v="2021-04-30T06:07:51"/>
    <n v="340604"/>
    <n v="96758"/>
    <s v="UTC-5"/>
    <x v="38892"/>
    <x v="522"/>
  </r>
  <r>
    <n v="47848"/>
    <d v="2021-05-04T23:08:26"/>
    <n v="340604"/>
    <n v="250679"/>
    <s v="UTC-5"/>
    <x v="11015"/>
    <x v="43"/>
  </r>
  <r>
    <n v="54891"/>
    <d v="2021-05-08T11:26:32"/>
    <n v="340604"/>
    <n v="43842"/>
    <s v="UTC-5"/>
    <x v="72225"/>
    <x v="5199"/>
  </r>
  <r>
    <n v="62355"/>
    <d v="2021-05-11T00:36:58"/>
    <n v="340604"/>
    <n v="230507"/>
    <s v="UTC-5"/>
    <x v="24595"/>
    <x v="54"/>
  </r>
  <r>
    <n v="66943"/>
    <d v="2021-05-13T02:45:07"/>
    <n v="340604"/>
    <n v="158978"/>
    <s v="UTC-5"/>
    <x v="17007"/>
    <x v="76"/>
  </r>
  <r>
    <n v="79581"/>
    <d v="2021-05-17T03:06:06"/>
    <n v="340604"/>
    <n v="303258"/>
    <s v="UTC-5"/>
    <x v="39955"/>
    <x v="306"/>
  </r>
  <r>
    <n v="80139"/>
    <d v="2021-05-17T13:55:41"/>
    <n v="340604"/>
    <n v="31749"/>
    <s v="UTC-5"/>
    <x v="72226"/>
    <x v="2860"/>
  </r>
  <r>
    <n v="80960"/>
    <d v="2021-05-17T19:48:02"/>
    <n v="340604"/>
    <n v="455878"/>
    <s v="UTC-5"/>
    <x v="72227"/>
    <x v="258"/>
  </r>
  <r>
    <n v="221183"/>
    <d v="2021-06-27T17:52:13"/>
    <n v="340613"/>
    <n v="119030"/>
    <s v="UTC+0"/>
    <x v="72228"/>
    <x v="18181"/>
  </r>
  <r>
    <n v="236931"/>
    <d v="2021-07-02T18:22:24"/>
    <n v="340613"/>
    <n v="396860"/>
    <s v="UTC+0"/>
    <x v="31336"/>
    <x v="319"/>
  </r>
  <r>
    <n v="249115"/>
    <d v="2021-07-05T21:03:11"/>
    <n v="340613"/>
    <n v="430242"/>
    <s v="UTC+0"/>
    <x v="5756"/>
    <x v="198"/>
  </r>
  <r>
    <n v="264711"/>
    <d v="2021-07-10T19:50:57"/>
    <n v="340613"/>
    <n v="232400"/>
    <s v="UTC+0"/>
    <x v="13130"/>
    <x v="670"/>
  </r>
  <r>
    <n v="271440"/>
    <d v="2021-07-12T17:14:50"/>
    <n v="340613"/>
    <n v="88863"/>
    <s v="UTC+0"/>
    <x v="19927"/>
    <x v="63"/>
  </r>
  <r>
    <n v="307945"/>
    <d v="2021-07-23T21:21:49"/>
    <n v="340613"/>
    <n v="347393"/>
    <s v="UTC+0"/>
    <x v="4168"/>
    <x v="184"/>
  </r>
  <r>
    <n v="316020"/>
    <d v="2021-07-25T18:39:06"/>
    <n v="340613"/>
    <n v="411922"/>
    <s v="UTC+0"/>
    <x v="72229"/>
    <x v="18182"/>
  </r>
  <r>
    <n v="317340"/>
    <d v="2021-07-25T23:34:25"/>
    <n v="340613"/>
    <n v="351192"/>
    <s v="UTC+0"/>
    <x v="72230"/>
    <x v="18183"/>
  </r>
  <r>
    <n v="322432"/>
    <d v="2021-07-27T19:55:12"/>
    <n v="340613"/>
    <n v="228405"/>
    <s v="UTC+0"/>
    <x v="72231"/>
    <x v="4200"/>
  </r>
  <r>
    <n v="333987"/>
    <d v="2021-07-31T09:02:42"/>
    <n v="340613"/>
    <n v="227775"/>
    <s v="UTC+0"/>
    <x v="72232"/>
    <x v="18184"/>
  </r>
  <r>
    <n v="349500"/>
    <d v="2021-08-04T17:54:27"/>
    <n v="340613"/>
    <n v="116382"/>
    <s v="UTC+0"/>
    <x v="11021"/>
    <x v="163"/>
  </r>
  <r>
    <n v="360933"/>
    <d v="2021-08-07T18:22:24"/>
    <n v="340613"/>
    <n v="291822"/>
    <s v="UTC+0"/>
    <x v="2953"/>
    <x v="319"/>
  </r>
  <r>
    <n v="367994"/>
    <d v="2021-08-09T16:16:35"/>
    <n v="340613"/>
    <n v="452383"/>
    <s v="UTC+0"/>
    <x v="5357"/>
    <x v="561"/>
  </r>
  <r>
    <n v="416836"/>
    <d v="2021-08-25T16:09:35"/>
    <n v="340613"/>
    <n v="473323"/>
    <s v="UTC+0"/>
    <x v="16631"/>
    <x v="632"/>
  </r>
  <r>
    <n v="418251"/>
    <d v="2021-08-25T21:33:28"/>
    <n v="340613"/>
    <n v="137327"/>
    <s v="UTC+0"/>
    <x v="26327"/>
    <x v="613"/>
  </r>
  <r>
    <n v="108078"/>
    <d v="2021-05-26T21:26:29"/>
    <n v="340638"/>
    <n v="81550"/>
    <s v="UTC+0"/>
    <x v="17900"/>
    <x v="162"/>
  </r>
  <r>
    <n v="163032"/>
    <d v="2021-06-11T22:27:04"/>
    <n v="340638"/>
    <n v="439981"/>
    <s v="UTC+0"/>
    <x v="13193"/>
    <x v="52"/>
  </r>
  <r>
    <n v="195058"/>
    <d v="2021-06-20T15:41:38"/>
    <n v="340638"/>
    <n v="158978"/>
    <s v="UTC+0"/>
    <x v="12314"/>
    <x v="74"/>
  </r>
  <r>
    <n v="199080"/>
    <d v="2021-06-21T18:06:06"/>
    <n v="340638"/>
    <n v="111368"/>
    <s v="UTC+0"/>
    <x v="58269"/>
    <x v="111"/>
  </r>
  <r>
    <n v="226615"/>
    <d v="2021-06-29T12:39:53"/>
    <n v="340638"/>
    <n v="327968"/>
    <s v="UTC+0"/>
    <x v="13302"/>
    <x v="430"/>
  </r>
  <r>
    <n v="250658"/>
    <d v="2021-07-06T15:27:39"/>
    <n v="340638"/>
    <n v="230507"/>
    <s v="UTC+0"/>
    <x v="23080"/>
    <x v="121"/>
  </r>
  <r>
    <n v="260126"/>
    <d v="2021-07-09T20:39:53"/>
    <n v="340638"/>
    <n v="43842"/>
    <s v="UTC+0"/>
    <x v="25647"/>
    <x v="484"/>
  </r>
  <r>
    <n v="272987"/>
    <d v="2021-07-13T02:43:23"/>
    <n v="340638"/>
    <n v="351192"/>
    <s v="UTC+0"/>
    <x v="70746"/>
    <x v="2994"/>
  </r>
  <r>
    <n v="280498"/>
    <d v="2021-07-15T17:42:48"/>
    <n v="340638"/>
    <n v="411922"/>
    <s v="UTC+0"/>
    <x v="28893"/>
    <x v="247"/>
  </r>
  <r>
    <n v="314718"/>
    <d v="2021-07-25T15:02:01"/>
    <n v="340638"/>
    <n v="394087"/>
    <s v="UTC+0"/>
    <x v="72233"/>
    <x v="416"/>
  </r>
  <r>
    <n v="321096"/>
    <d v="2021-07-27T14:43:23"/>
    <n v="340638"/>
    <n v="227775"/>
    <s v="UTC+0"/>
    <x v="47816"/>
    <x v="779"/>
  </r>
  <r>
    <n v="335843"/>
    <d v="2021-07-31T17:05:31"/>
    <n v="340638"/>
    <n v="347008"/>
    <s v="UTC+0"/>
    <x v="27677"/>
    <x v="89"/>
  </r>
  <r>
    <n v="344915"/>
    <d v="2021-08-02T22:36:23"/>
    <n v="340638"/>
    <n v="176818"/>
    <s v="UTC+0"/>
    <x v="72234"/>
    <x v="105"/>
  </r>
  <r>
    <n v="349663"/>
    <d v="2021-08-04T18:15:25"/>
    <n v="340638"/>
    <n v="88863"/>
    <s v="UTC+0"/>
    <x v="22341"/>
    <x v="250"/>
  </r>
  <r>
    <n v="360516"/>
    <d v="2021-08-07T17:14:25"/>
    <n v="340638"/>
    <n v="111153"/>
    <s v="UTC+0"/>
    <x v="72235"/>
    <x v="15092"/>
  </r>
  <r>
    <n v="368932"/>
    <d v="2021-08-09T21:00:51"/>
    <n v="340638"/>
    <n v="112334"/>
    <s v="UTC+0"/>
    <x v="40908"/>
    <x v="23"/>
  </r>
  <r>
    <n v="376566"/>
    <d v="2021-08-12T20:07:16"/>
    <n v="340638"/>
    <n v="466283"/>
    <s v="UTC+0"/>
    <x v="29465"/>
    <x v="381"/>
  </r>
  <r>
    <n v="380642"/>
    <d v="2021-08-13T22:43:23"/>
    <n v="340638"/>
    <n v="357547"/>
    <s v="UTC+0"/>
    <x v="9572"/>
    <x v="191"/>
  </r>
  <r>
    <n v="383605"/>
    <d v="2021-08-14T17:25:26"/>
    <n v="340638"/>
    <n v="249345"/>
    <s v="UTC+0"/>
    <x v="72236"/>
    <x v="3238"/>
  </r>
  <r>
    <n v="414913"/>
    <d v="2021-08-24T16:18:55"/>
    <n v="340638"/>
    <n v="250679"/>
    <s v="UTC+0"/>
    <x v="7352"/>
    <x v="380"/>
  </r>
  <r>
    <n v="220980"/>
    <d v="2021-06-27T16:52:42"/>
    <n v="340647"/>
    <n v="411922"/>
    <s v="UTC+2"/>
    <x v="9728"/>
    <x v="153"/>
  </r>
  <r>
    <n v="234205"/>
    <d v="2021-07-01T20:24:44"/>
    <n v="340647"/>
    <n v="412293"/>
    <s v="UTC+2"/>
    <x v="11785"/>
    <x v="82"/>
  </r>
  <r>
    <n v="287687"/>
    <d v="2021-07-17T15:34:05"/>
    <n v="340647"/>
    <n v="230507"/>
    <s v="UTC+2"/>
    <x v="72237"/>
    <x v="2843"/>
  </r>
  <r>
    <n v="310382"/>
    <d v="2021-07-24T14:02:36"/>
    <n v="340647"/>
    <n v="330333"/>
    <s v="UTC+2"/>
    <x v="51091"/>
    <x v="348"/>
  </r>
  <r>
    <n v="315588"/>
    <d v="2021-07-25T17:34:38"/>
    <n v="340647"/>
    <n v="327968"/>
    <s v="UTC+2"/>
    <x v="8634"/>
    <x v="158"/>
  </r>
  <r>
    <n v="323853"/>
    <d v="2021-07-28T12:59:41"/>
    <n v="340647"/>
    <n v="158978"/>
    <s v="UTC+2"/>
    <x v="56757"/>
    <x v="185"/>
  </r>
  <r>
    <n v="327604"/>
    <d v="2021-07-29T16:08:26"/>
    <n v="340647"/>
    <n v="415978"/>
    <s v="UTC+2"/>
    <x v="52910"/>
    <x v="43"/>
  </r>
  <r>
    <n v="356527"/>
    <d v="2021-08-06T20:48:02"/>
    <n v="340647"/>
    <n v="471403"/>
    <s v="UTC+2"/>
    <x v="4413"/>
    <x v="141"/>
  </r>
  <r>
    <n v="363403"/>
    <d v="2021-08-08T09:31:03"/>
    <n v="340647"/>
    <n v="432534"/>
    <s v="UTC+2"/>
    <x v="72238"/>
    <x v="18185"/>
  </r>
  <r>
    <n v="379265"/>
    <d v="2021-08-13T17:57:56"/>
    <n v="340647"/>
    <n v="62570"/>
    <s v="UTC+2"/>
    <x v="48134"/>
    <x v="60"/>
  </r>
  <r>
    <n v="403959"/>
    <d v="2021-08-21T09:18:14"/>
    <n v="340647"/>
    <n v="411922"/>
    <s v="UTC+2"/>
    <x v="72239"/>
    <x v="725"/>
  </r>
  <r>
    <n v="405437"/>
    <d v="2021-08-21T16:41:03"/>
    <n v="340647"/>
    <n v="244574"/>
    <s v="UTC+2"/>
    <x v="17461"/>
    <x v="147"/>
  </r>
  <r>
    <n v="11906"/>
    <d v="2021-04-16T19:53:52"/>
    <n v="340661"/>
    <n v="413163"/>
    <s v="UTC+1"/>
    <x v="72240"/>
    <x v="104"/>
  </r>
  <r>
    <n v="16171"/>
    <d v="2021-04-19T16:10:10"/>
    <n v="340661"/>
    <n v="107006"/>
    <s v="UTC+1"/>
    <x v="72241"/>
    <x v="398"/>
  </r>
  <r>
    <n v="21977"/>
    <d v="2021-04-23T20:47:27"/>
    <n v="340661"/>
    <n v="351192"/>
    <s v="UTC+1"/>
    <x v="1232"/>
    <x v="616"/>
  </r>
  <r>
    <n v="22970"/>
    <d v="2021-04-24T09:24:44"/>
    <n v="340661"/>
    <n v="310239"/>
    <s v="UTC+1"/>
    <x v="72242"/>
    <x v="4236"/>
  </r>
  <r>
    <n v="26824"/>
    <d v="2021-04-25T15:37:33"/>
    <n v="340661"/>
    <n v="230507"/>
    <s v="UTC+1"/>
    <x v="41514"/>
    <x v="274"/>
  </r>
  <r>
    <n v="70676"/>
    <d v="2021-05-14T17:08:26"/>
    <n v="340661"/>
    <n v="439981"/>
    <s v="UTC+1"/>
    <x v="40008"/>
    <x v="43"/>
  </r>
  <r>
    <n v="75776"/>
    <d v="2021-05-15T22:18:20"/>
    <n v="340661"/>
    <n v="146115"/>
    <s v="UTC+1"/>
    <x v="59744"/>
    <x v="126"/>
  </r>
  <r>
    <n v="90807"/>
    <d v="2021-05-21T19:46:52"/>
    <n v="340661"/>
    <n v="452568"/>
    <s v="UTC+1"/>
    <x v="36263"/>
    <x v="114"/>
  </r>
  <r>
    <n v="12820"/>
    <d v="2021-04-17T13:02:49"/>
    <n v="340670"/>
    <n v="250679"/>
    <s v="UTC+3"/>
    <x v="72243"/>
    <x v="18186"/>
  </r>
  <r>
    <n v="33192"/>
    <d v="2021-04-29T12:32:19"/>
    <n v="340670"/>
    <n v="436070"/>
    <s v="UTC+3"/>
    <x v="20493"/>
    <x v="181"/>
  </r>
  <r>
    <n v="55579"/>
    <d v="2021-05-08T15:55:02"/>
    <n v="340670"/>
    <n v="201481"/>
    <s v="UTC+3"/>
    <x v="25186"/>
    <x v="46"/>
  </r>
  <r>
    <n v="116239"/>
    <d v="2021-05-29T06:20:06"/>
    <n v="340670"/>
    <n v="230507"/>
    <s v="UTC+3"/>
    <x v="72244"/>
    <x v="18187"/>
  </r>
  <r>
    <n v="161811"/>
    <d v="2021-06-11T18:31:09"/>
    <n v="340670"/>
    <n v="281236"/>
    <s v="UTC+3"/>
    <x v="22128"/>
    <x v="160"/>
  </r>
  <r>
    <n v="182165"/>
    <d v="2021-06-17T17:18:55"/>
    <n v="340670"/>
    <n v="347393"/>
    <s v="UTC+3"/>
    <x v="23217"/>
    <x v="221"/>
  </r>
  <r>
    <n v="183181"/>
    <d v="2021-06-17T21:18:55"/>
    <n v="340670"/>
    <n v="294042"/>
    <s v="UTC+3"/>
    <x v="14845"/>
    <x v="455"/>
  </r>
  <r>
    <n v="215843"/>
    <d v="2021-06-26T15:41:03"/>
    <n v="340670"/>
    <n v="411922"/>
    <s v="UTC+3"/>
    <x v="19603"/>
    <x v="147"/>
  </r>
  <r>
    <n v="273633"/>
    <d v="2021-07-13T14:07:51"/>
    <n v="340670"/>
    <n v="396787"/>
    <s v="UTC+3"/>
    <x v="11792"/>
    <x v="48"/>
  </r>
  <r>
    <n v="286708"/>
    <d v="2021-07-17T11:37:10"/>
    <n v="340670"/>
    <n v="372986"/>
    <s v="UTC+3"/>
    <x v="72245"/>
    <x v="18188"/>
  </r>
  <r>
    <n v="297228"/>
    <d v="2021-07-20T15:54:43"/>
    <n v="340670"/>
    <n v="326690"/>
    <s v="UTC+3"/>
    <x v="72246"/>
    <x v="3409"/>
  </r>
  <r>
    <n v="311500"/>
    <d v="2021-07-24T18:28:49"/>
    <n v="340670"/>
    <n v="360618"/>
    <s v="UTC+3"/>
    <x v="48066"/>
    <x v="38"/>
  </r>
  <r>
    <n v="318366"/>
    <d v="2021-07-26T14:14:50"/>
    <n v="340670"/>
    <n v="304128"/>
    <s v="UTC+3"/>
    <x v="2677"/>
    <x v="63"/>
  </r>
  <r>
    <n v="419994"/>
    <d v="2021-08-26T18:33:28"/>
    <n v="340670"/>
    <n v="204394"/>
    <s v="UTC+3"/>
    <x v="1316"/>
    <x v="613"/>
  </r>
  <r>
    <n v="240634"/>
    <d v="2021-07-03T15:14:05"/>
    <n v="340695"/>
    <n v="208723"/>
    <s v="UTC+5"/>
    <x v="72247"/>
    <x v="18189"/>
  </r>
  <r>
    <n v="245385"/>
    <d v="2021-07-04T17:01:26"/>
    <n v="340695"/>
    <n v="405774"/>
    <s v="UTC+5"/>
    <x v="6132"/>
    <x v="263"/>
  </r>
  <r>
    <n v="250348"/>
    <d v="2021-07-06T13:29:24"/>
    <n v="340695"/>
    <n v="251574"/>
    <s v="UTC+5"/>
    <x v="72248"/>
    <x v="373"/>
  </r>
  <r>
    <n v="257543"/>
    <d v="2021-07-09T12:47:27"/>
    <n v="340695"/>
    <n v="158978"/>
    <s v="UTC+5"/>
    <x v="26057"/>
    <x v="253"/>
  </r>
  <r>
    <n v="101021"/>
    <d v="2021-05-24T12:18:55"/>
    <n v="340704"/>
    <n v="111368"/>
    <s v="UTC+0"/>
    <x v="46700"/>
    <x v="2266"/>
  </r>
  <r>
    <n v="165937"/>
    <d v="2021-06-12T16:17:41"/>
    <n v="340704"/>
    <n v="411922"/>
    <s v="UTC+0"/>
    <x v="72249"/>
    <x v="18190"/>
  </r>
  <r>
    <n v="171075"/>
    <d v="2021-06-13T16:06:42"/>
    <n v="340704"/>
    <n v="89186"/>
    <s v="UTC+0"/>
    <x v="72250"/>
    <x v="3551"/>
  </r>
  <r>
    <n v="206052"/>
    <d v="2021-06-23T21:23:02"/>
    <n v="340704"/>
    <n v="238134"/>
    <s v="UTC+0"/>
    <x v="72251"/>
    <x v="923"/>
  </r>
  <r>
    <n v="112638"/>
    <d v="2021-05-28T15:25:54"/>
    <n v="340747"/>
    <n v="66215"/>
    <s v="UTC+1"/>
    <x v="2980"/>
    <x v="863"/>
  </r>
  <r>
    <n v="165958"/>
    <d v="2021-06-12T16:20:45"/>
    <n v="340747"/>
    <n v="411922"/>
    <s v="UTC+1"/>
    <x v="72252"/>
    <x v="7429"/>
  </r>
  <r>
    <n v="27848"/>
    <d v="2021-04-26T02:01:26"/>
    <n v="340753"/>
    <n v="411922"/>
    <s v="UTC+0"/>
    <x v="72253"/>
    <x v="436"/>
  </r>
  <r>
    <n v="32832"/>
    <d v="2021-04-29T01:47:27"/>
    <n v="340753"/>
    <n v="155463"/>
    <s v="UTC+0"/>
    <x v="72254"/>
    <x v="540"/>
  </r>
  <r>
    <n v="48956"/>
    <d v="2021-05-05T16:53:52"/>
    <n v="340753"/>
    <n v="347008"/>
    <s v="UTC+0"/>
    <x v="48071"/>
    <x v="166"/>
  </r>
  <r>
    <n v="76927"/>
    <d v="2021-05-16T11:00:55"/>
    <n v="340753"/>
    <n v="419438"/>
    <s v="UTC+0"/>
    <x v="72255"/>
    <x v="18191"/>
  </r>
  <r>
    <n v="105426"/>
    <d v="2021-05-25T23:06:41"/>
    <n v="340753"/>
    <n v="112334"/>
    <s v="UTC+0"/>
    <x v="72256"/>
    <x v="156"/>
  </r>
  <r>
    <n v="139070"/>
    <d v="2021-06-04T20:18:55"/>
    <n v="340753"/>
    <n v="250679"/>
    <s v="UTC+0"/>
    <x v="10001"/>
    <x v="221"/>
  </r>
  <r>
    <n v="143432"/>
    <d v="2021-06-05T21:10:05"/>
    <n v="340753"/>
    <n v="472712"/>
    <s v="UTC+0"/>
    <x v="72257"/>
    <x v="1732"/>
  </r>
  <r>
    <n v="152875"/>
    <d v="2021-06-08T20:58:31"/>
    <n v="340753"/>
    <n v="120139"/>
    <s v="UTC+0"/>
    <x v="4491"/>
    <x v="360"/>
  </r>
  <r>
    <n v="155637"/>
    <d v="2021-06-09T20:14:15"/>
    <n v="340753"/>
    <n v="304128"/>
    <s v="UTC+0"/>
    <x v="18358"/>
    <x v="383"/>
  </r>
  <r>
    <n v="180221"/>
    <d v="2021-06-16T20:42:13"/>
    <n v="340753"/>
    <n v="154228"/>
    <s v="UTC+0"/>
    <x v="43849"/>
    <x v="290"/>
  </r>
  <r>
    <n v="103860"/>
    <d v="2021-05-25T13:00:51"/>
    <n v="340845"/>
    <n v="192331"/>
    <s v="UTC+0"/>
    <x v="72258"/>
    <x v="413"/>
  </r>
  <r>
    <n v="108354"/>
    <d v="2021-05-26T23:02:01"/>
    <n v="340845"/>
    <n v="411922"/>
    <s v="UTC+0"/>
    <x v="59289"/>
    <x v="26"/>
  </r>
  <r>
    <n v="124128"/>
    <d v="2021-05-30T18:56:07"/>
    <n v="340845"/>
    <n v="42824"/>
    <s v="UTC+0"/>
    <x v="72259"/>
    <x v="18192"/>
  </r>
  <r>
    <n v="158858"/>
    <d v="2021-06-10T21:52:07"/>
    <n v="340845"/>
    <n v="230347"/>
    <s v="UTC+0"/>
    <x v="58344"/>
    <x v="204"/>
  </r>
  <r>
    <n v="163274"/>
    <d v="2021-06-11T23:20:40"/>
    <n v="340845"/>
    <n v="16861"/>
    <s v="UTC+0"/>
    <x v="28154"/>
    <x v="53"/>
  </r>
  <r>
    <n v="197241"/>
    <d v="2021-06-21T01:35:02"/>
    <n v="340845"/>
    <n v="388677"/>
    <s v="UTC+0"/>
    <x v="72260"/>
    <x v="2032"/>
  </r>
  <r>
    <n v="244803"/>
    <d v="2021-07-04T14:59:43"/>
    <n v="340845"/>
    <n v="454890"/>
    <s v="UTC+0"/>
    <x v="72261"/>
    <x v="18193"/>
  </r>
  <r>
    <n v="285991"/>
    <d v="2021-07-17T06:11:13"/>
    <n v="340845"/>
    <n v="311670"/>
    <s v="UTC+0"/>
    <x v="72262"/>
    <x v="18194"/>
  </r>
  <r>
    <n v="331674"/>
    <d v="2021-07-30T19:48:37"/>
    <n v="340845"/>
    <n v="138209"/>
    <s v="UTC+0"/>
    <x v="87"/>
    <x v="81"/>
  </r>
  <r>
    <n v="220580"/>
    <d v="2021-06-27T15:32:54"/>
    <n v="340853"/>
    <n v="4316"/>
    <s v="UTC+6"/>
    <x v="72263"/>
    <x v="18195"/>
  </r>
  <r>
    <n v="290728"/>
    <d v="2021-07-18T10:07:16"/>
    <n v="340853"/>
    <n v="219616"/>
    <s v="UTC+6"/>
    <x v="72264"/>
    <x v="541"/>
  </r>
  <r>
    <n v="302990"/>
    <d v="2021-07-22T15:24:09"/>
    <n v="340853"/>
    <n v="165821"/>
    <s v="UTC+6"/>
    <x v="4935"/>
    <x v="344"/>
  </r>
  <r>
    <n v="52986"/>
    <d v="2021-05-07T18:41:03"/>
    <n v="340867"/>
    <n v="204725"/>
    <s v="UTC+0"/>
    <x v="7957"/>
    <x v="147"/>
  </r>
  <r>
    <n v="61381"/>
    <d v="2021-05-10T17:49:47"/>
    <n v="340867"/>
    <n v="181651"/>
    <s v="UTC+0"/>
    <x v="50670"/>
    <x v="140"/>
  </r>
  <r>
    <n v="106039"/>
    <d v="2021-05-26T11:47:02"/>
    <n v="340867"/>
    <n v="15878"/>
    <s v="UTC+0"/>
    <x v="41799"/>
    <x v="7214"/>
  </r>
  <r>
    <n v="140127"/>
    <d v="2021-06-05T02:17:49"/>
    <n v="340867"/>
    <n v="357547"/>
    <s v="UTC+0"/>
    <x v="72265"/>
    <x v="18196"/>
  </r>
  <r>
    <n v="161320"/>
    <d v="2021-06-11T17:12:30"/>
    <n v="340867"/>
    <n v="258219"/>
    <s v="UTC+0"/>
    <x v="32313"/>
    <x v="249"/>
  </r>
  <r>
    <n v="196261"/>
    <d v="2021-06-20T19:34:38"/>
    <n v="340867"/>
    <n v="19124"/>
    <s v="UTC+0"/>
    <x v="6967"/>
    <x v="158"/>
  </r>
  <r>
    <n v="260755"/>
    <d v="2021-07-09T22:55:02"/>
    <n v="340867"/>
    <n v="191893"/>
    <s v="UTC+0"/>
    <x v="8189"/>
    <x v="115"/>
  </r>
  <r>
    <n v="308895"/>
    <d v="2021-07-24T03:44:21"/>
    <n v="340867"/>
    <n v="411922"/>
    <s v="UTC+0"/>
    <x v="72266"/>
    <x v="18197"/>
  </r>
  <r>
    <n v="316201"/>
    <d v="2021-07-25T19:09:00"/>
    <n v="340867"/>
    <n v="180863"/>
    <s v="UTC+0"/>
    <x v="4003"/>
    <x v="308"/>
  </r>
  <r>
    <n v="317106"/>
    <d v="2021-07-25T22:29:24"/>
    <n v="340867"/>
    <n v="473323"/>
    <s v="UTC+0"/>
    <x v="14534"/>
    <x v="535"/>
  </r>
  <r>
    <n v="325079"/>
    <d v="2021-07-28T18:01:26"/>
    <n v="340867"/>
    <n v="433247"/>
    <s v="UTC+0"/>
    <x v="44316"/>
    <x v="266"/>
  </r>
  <r>
    <n v="360500"/>
    <d v="2021-08-07T17:09:36"/>
    <n v="340867"/>
    <n v="62068"/>
    <s v="UTC+0"/>
    <x v="72267"/>
    <x v="3147"/>
  </r>
  <r>
    <n v="371701"/>
    <d v="2021-08-10T21:47:27"/>
    <n v="340867"/>
    <n v="419338"/>
    <s v="UTC+0"/>
    <x v="72268"/>
    <x v="616"/>
  </r>
  <r>
    <n v="374409"/>
    <d v="2021-08-11T21:31:09"/>
    <n v="340867"/>
    <n v="158978"/>
    <s v="UTC+0"/>
    <x v="16172"/>
    <x v="160"/>
  </r>
  <r>
    <n v="385693"/>
    <d v="2021-08-15T03:10:31"/>
    <n v="340867"/>
    <n v="372101"/>
    <s v="UTC+0"/>
    <x v="72269"/>
    <x v="18198"/>
  </r>
  <r>
    <n v="224788"/>
    <d v="2021-06-28T18:56:12"/>
    <n v="340883"/>
    <n v="405774"/>
    <s v="UTC+2"/>
    <x v="21273"/>
    <x v="255"/>
  </r>
  <r>
    <n v="232831"/>
    <d v="2021-07-01T14:25:54"/>
    <n v="340883"/>
    <n v="302879"/>
    <s v="UTC+2"/>
    <x v="20789"/>
    <x v="863"/>
  </r>
  <r>
    <n v="237751"/>
    <d v="2021-07-02T20:45:42"/>
    <n v="340883"/>
    <n v="347008"/>
    <s v="UTC+2"/>
    <x v="64058"/>
    <x v="30"/>
  </r>
  <r>
    <n v="272177"/>
    <d v="2021-07-12T19:54:27"/>
    <n v="340883"/>
    <n v="470762"/>
    <s v="UTC+2"/>
    <x v="15847"/>
    <x v="4"/>
  </r>
  <r>
    <n v="282529"/>
    <d v="2021-07-16T13:57:56"/>
    <n v="340883"/>
    <n v="436600"/>
    <s v="UTC+2"/>
    <x v="43281"/>
    <x v="264"/>
  </r>
  <r>
    <n v="294982"/>
    <d v="2021-07-19T18:23:34"/>
    <n v="340883"/>
    <n v="458081"/>
    <s v="UTC+2"/>
    <x v="20894"/>
    <x v="224"/>
  </r>
  <r>
    <n v="336998"/>
    <d v="2021-07-31T20:29:24"/>
    <n v="340883"/>
    <n v="148630"/>
    <s v="UTC+2"/>
    <x v="59945"/>
    <x v="535"/>
  </r>
  <r>
    <n v="341824"/>
    <d v="2021-08-01T20:43:18"/>
    <n v="340883"/>
    <n v="19525"/>
    <s v="UTC+2"/>
    <x v="72270"/>
    <x v="18199"/>
  </r>
  <r>
    <n v="370825"/>
    <d v="2021-08-10T17:41:38"/>
    <n v="340883"/>
    <n v="227775"/>
    <s v="UTC+2"/>
    <x v="29140"/>
    <x v="130"/>
  </r>
  <r>
    <n v="398935"/>
    <d v="2021-08-19T23:31:09"/>
    <n v="340883"/>
    <n v="158978"/>
    <s v="UTC+2"/>
    <x v="72271"/>
    <x v="423"/>
  </r>
  <r>
    <n v="5511"/>
    <d v="2021-04-08T10:13:26"/>
    <n v="340908"/>
    <n v="297015"/>
    <s v="UTC+0"/>
    <x v="72272"/>
    <x v="3419"/>
  </r>
  <r>
    <n v="5907"/>
    <d v="2021-04-09T10:45:42"/>
    <n v="340908"/>
    <n v="5151"/>
    <s v="UTC+0"/>
    <x v="72273"/>
    <x v="1954"/>
  </r>
  <r>
    <n v="12723"/>
    <d v="2021-04-17T12:18:55"/>
    <n v="340908"/>
    <n v="81735"/>
    <s v="UTC+0"/>
    <x v="72274"/>
    <x v="2266"/>
  </r>
  <r>
    <n v="33101"/>
    <d v="2021-04-29T11:35:02"/>
    <n v="340950"/>
    <n v="413446"/>
    <s v="UTC+2"/>
    <x v="29276"/>
    <x v="5832"/>
  </r>
  <r>
    <n v="53055"/>
    <d v="2021-05-07T18:56:12"/>
    <n v="340950"/>
    <n v="344690"/>
    <s v="UTC+2"/>
    <x v="52725"/>
    <x v="255"/>
  </r>
  <r>
    <n v="69715"/>
    <d v="2021-05-14T13:39:18"/>
    <n v="340950"/>
    <n v="343048"/>
    <s v="UTC+2"/>
    <x v="40748"/>
    <x v="550"/>
  </r>
  <r>
    <n v="86870"/>
    <d v="2021-05-20T15:45:07"/>
    <n v="340950"/>
    <n v="250679"/>
    <s v="UTC+2"/>
    <x v="45661"/>
    <x v="17"/>
  </r>
  <r>
    <n v="92979"/>
    <d v="2021-05-22T06:26:53"/>
    <n v="340950"/>
    <n v="182191"/>
    <s v="UTC+2"/>
    <x v="72275"/>
    <x v="1297"/>
  </r>
  <r>
    <n v="95190"/>
    <d v="2021-05-22T18:00:42"/>
    <n v="340950"/>
    <n v="21760"/>
    <s v="UTC+2"/>
    <x v="72276"/>
    <x v="18200"/>
  </r>
  <r>
    <n v="98071"/>
    <d v="2021-05-23T14:09:35"/>
    <n v="340950"/>
    <n v="411922"/>
    <s v="UTC+2"/>
    <x v="6494"/>
    <x v="632"/>
  </r>
  <r>
    <n v="387658"/>
    <d v="2021-08-15T17:15:25"/>
    <n v="341003"/>
    <n v="250679"/>
    <s v="UTC+1"/>
    <x v="3334"/>
    <x v="250"/>
  </r>
  <r>
    <n v="25803"/>
    <d v="2021-04-25T04:45:02"/>
    <n v="341018"/>
    <n v="347008"/>
    <s v="UTC+2"/>
    <x v="72277"/>
    <x v="18201"/>
  </r>
  <r>
    <n v="57661"/>
    <d v="2021-05-09T07:15:23"/>
    <n v="341018"/>
    <n v="153893"/>
    <s v="UTC+2"/>
    <x v="72278"/>
    <x v="15423"/>
  </r>
  <r>
    <n v="65696"/>
    <d v="2021-05-12T16:38:43"/>
    <n v="341018"/>
    <n v="230507"/>
    <s v="UTC+2"/>
    <x v="34648"/>
    <x v="433"/>
  </r>
  <r>
    <n v="75873"/>
    <d v="2021-05-15T22:53:52"/>
    <n v="341018"/>
    <n v="471403"/>
    <s v="UTC+2"/>
    <x v="11211"/>
    <x v="797"/>
  </r>
  <r>
    <n v="123470"/>
    <d v="2021-05-30T17:02:36"/>
    <n v="341023"/>
    <n v="173184"/>
    <s v="UTC+3"/>
    <x v="29689"/>
    <x v="79"/>
  </r>
  <r>
    <n v="141050"/>
    <d v="2021-06-05T11:38:43"/>
    <n v="341023"/>
    <n v="436459"/>
    <s v="UTC+3"/>
    <x v="5901"/>
    <x v="545"/>
  </r>
  <r>
    <n v="145183"/>
    <d v="2021-06-06T11:12:29"/>
    <n v="341023"/>
    <n v="189009"/>
    <s v="UTC+3"/>
    <x v="72279"/>
    <x v="687"/>
  </r>
  <r>
    <n v="183262"/>
    <d v="2021-06-17T21:50:24"/>
    <n v="341023"/>
    <n v="250679"/>
    <s v="UTC+3"/>
    <x v="59549"/>
    <x v="4794"/>
  </r>
  <r>
    <n v="230836"/>
    <d v="2021-06-30T17:49:12"/>
    <n v="341023"/>
    <n v="349014"/>
    <s v="UTC+3"/>
    <x v="10734"/>
    <x v="291"/>
  </r>
  <r>
    <n v="277621"/>
    <d v="2021-07-14T18:28:49"/>
    <n v="341023"/>
    <n v="407796"/>
    <s v="UTC+3"/>
    <x v="12655"/>
    <x v="38"/>
  </r>
  <r>
    <n v="315919"/>
    <d v="2021-07-25T18:22:06"/>
    <n v="341023"/>
    <n v="397"/>
    <s v="UTC+3"/>
    <x v="72280"/>
    <x v="18202"/>
  </r>
  <r>
    <n v="322889"/>
    <d v="2021-07-27T21:58:31"/>
    <n v="341023"/>
    <n v="153893"/>
    <s v="UTC+3"/>
    <x v="72281"/>
    <x v="1337"/>
  </r>
  <r>
    <n v="344274"/>
    <d v="2021-08-02T18:47:27"/>
    <n v="341023"/>
    <n v="469849"/>
    <s v="UTC+3"/>
    <x v="47916"/>
    <x v="616"/>
  </r>
  <r>
    <n v="346142"/>
    <d v="2021-08-03T15:34:03"/>
    <n v="341023"/>
    <n v="135188"/>
    <s v="UTC+3"/>
    <x v="60084"/>
    <x v="490"/>
  </r>
  <r>
    <n v="375873"/>
    <d v="2021-08-12T17:07:16"/>
    <n v="341023"/>
    <n v="21760"/>
    <s v="UTC+3"/>
    <x v="29465"/>
    <x v="381"/>
  </r>
  <r>
    <n v="386853"/>
    <d v="2021-08-15T13:49:14"/>
    <n v="341023"/>
    <n v="362672"/>
    <s v="UTC+3"/>
    <x v="72282"/>
    <x v="18203"/>
  </r>
  <r>
    <n v="116749"/>
    <d v="2021-05-29T10:32:53"/>
    <n v="341066"/>
    <n v="78227"/>
    <s v="UTC+6"/>
    <x v="30464"/>
    <x v="382"/>
  </r>
  <r>
    <n v="131486"/>
    <d v="2021-06-02T13:27:39"/>
    <n v="341066"/>
    <n v="5151"/>
    <s v="UTC+6"/>
    <x v="44974"/>
    <x v="368"/>
  </r>
  <r>
    <n v="145965"/>
    <d v="2021-06-06T15:56:47"/>
    <n v="341066"/>
    <n v="250679"/>
    <s v="UTC+6"/>
    <x v="6156"/>
    <x v="1"/>
  </r>
  <r>
    <n v="185285"/>
    <d v="2021-06-18T15:10:10"/>
    <n v="341066"/>
    <n v="74173"/>
    <s v="UTC+6"/>
    <x v="5290"/>
    <x v="284"/>
  </r>
  <r>
    <n v="124050"/>
    <d v="2021-05-30T18:43:23"/>
    <n v="341079"/>
    <n v="350676"/>
    <s v="UTC+4"/>
    <x v="64535"/>
    <x v="191"/>
  </r>
  <r>
    <n v="253691"/>
    <d v="2021-07-07T19:11:02"/>
    <n v="341079"/>
    <n v="65828"/>
    <s v="UTC+4"/>
    <x v="72283"/>
    <x v="5219"/>
  </r>
  <r>
    <n v="268734"/>
    <d v="2021-07-11T19:13:55"/>
    <n v="341079"/>
    <n v="455878"/>
    <s v="UTC+4"/>
    <x v="72284"/>
    <x v="3477"/>
  </r>
  <r>
    <n v="296199"/>
    <d v="2021-07-20T08:23:34"/>
    <n v="341079"/>
    <n v="250679"/>
    <s v="UTC+4"/>
    <x v="72285"/>
    <x v="51"/>
  </r>
  <r>
    <n v="319631"/>
    <d v="2021-07-26T18:50:53"/>
    <n v="341079"/>
    <n v="411922"/>
    <s v="UTC+4"/>
    <x v="72286"/>
    <x v="980"/>
  </r>
  <r>
    <n v="350594"/>
    <d v="2021-08-04T21:56:38"/>
    <n v="341079"/>
    <n v="223202"/>
    <s v="UTC+4"/>
    <x v="72287"/>
    <x v="2197"/>
  </r>
  <r>
    <n v="365206"/>
    <d v="2021-08-08T17:47:27"/>
    <n v="341079"/>
    <n v="109473"/>
    <s v="UTC+4"/>
    <x v="72288"/>
    <x v="616"/>
  </r>
  <r>
    <n v="391929"/>
    <d v="2021-08-17T11:34:38"/>
    <n v="341079"/>
    <n v="453374"/>
    <s v="UTC+4"/>
    <x v="67002"/>
    <x v="614"/>
  </r>
  <r>
    <n v="224940"/>
    <d v="2021-06-28T19:34:05"/>
    <n v="341097"/>
    <n v="74456"/>
    <s v="UTC+1"/>
    <x v="72289"/>
    <x v="2703"/>
  </r>
  <r>
    <n v="236414"/>
    <d v="2021-07-02T16:59:06"/>
    <n v="341097"/>
    <n v="122902"/>
    <s v="UTC+1"/>
    <x v="14607"/>
    <x v="252"/>
  </r>
  <r>
    <n v="253937"/>
    <d v="2021-07-07T20:14:50"/>
    <n v="341097"/>
    <n v="158978"/>
    <s v="UTC+1"/>
    <x v="16058"/>
    <x v="90"/>
  </r>
  <r>
    <n v="308474"/>
    <d v="2021-07-23T23:50:24"/>
    <n v="341097"/>
    <n v="21760"/>
    <s v="UTC+1"/>
    <x v="72290"/>
    <x v="4794"/>
  </r>
  <r>
    <n v="328645"/>
    <d v="2021-07-29T23:53:52"/>
    <n v="341097"/>
    <n v="420674"/>
    <s v="UTC+1"/>
    <x v="53101"/>
    <x v="797"/>
  </r>
  <r>
    <n v="358872"/>
    <d v="2021-08-07T10:57:34"/>
    <n v="341097"/>
    <n v="389195"/>
    <s v="UTC+1"/>
    <x v="72291"/>
    <x v="5791"/>
  </r>
  <r>
    <n v="363137"/>
    <d v="2021-08-08T06:26:24"/>
    <n v="341097"/>
    <n v="264283"/>
    <s v="UTC+1"/>
    <x v="72292"/>
    <x v="1573"/>
  </r>
  <r>
    <n v="377695"/>
    <d v="2021-08-13T09:43:41"/>
    <n v="341097"/>
    <n v="153893"/>
    <s v="UTC+1"/>
    <x v="72293"/>
    <x v="2385"/>
  </r>
  <r>
    <n v="389886"/>
    <d v="2021-08-16T14:20:40"/>
    <n v="341097"/>
    <n v="308796"/>
    <s v="UTC+1"/>
    <x v="50250"/>
    <x v="506"/>
  </r>
  <r>
    <n v="391992"/>
    <d v="2021-08-17T12:17:10"/>
    <n v="341097"/>
    <n v="12149"/>
    <s v="UTC+1"/>
    <x v="72294"/>
    <x v="305"/>
  </r>
  <r>
    <n v="403915"/>
    <d v="2021-08-21T09:05:09"/>
    <n v="341097"/>
    <n v="473323"/>
    <s v="UTC+1"/>
    <x v="72295"/>
    <x v="18204"/>
  </r>
  <r>
    <n v="411079"/>
    <d v="2021-08-22T22:13:40"/>
    <n v="341097"/>
    <n v="119655"/>
    <s v="UTC+1"/>
    <x v="31928"/>
    <x v="22"/>
  </r>
  <r>
    <n v="205848"/>
    <d v="2021-06-23T20:31:09"/>
    <n v="341118"/>
    <n v="150225"/>
    <s v="UTC+1"/>
    <x v="41519"/>
    <x v="160"/>
  </r>
  <r>
    <n v="15678"/>
    <d v="2021-04-19T07:56:38"/>
    <n v="341137"/>
    <n v="347393"/>
    <s v="UTC+3"/>
    <x v="72296"/>
    <x v="1893"/>
  </r>
  <r>
    <n v="18235"/>
    <d v="2021-04-21T15:48:02"/>
    <n v="341137"/>
    <n v="475983"/>
    <s v="UTC+3"/>
    <x v="6587"/>
    <x v="103"/>
  </r>
  <r>
    <n v="23795"/>
    <d v="2021-04-24T15:21:34"/>
    <n v="341137"/>
    <n v="132699"/>
    <s v="UTC+3"/>
    <x v="72297"/>
    <x v="18205"/>
  </r>
  <r>
    <n v="33918"/>
    <d v="2021-04-29T17:07:16"/>
    <n v="341137"/>
    <n v="21760"/>
    <s v="UTC+3"/>
    <x v="9768"/>
    <x v="381"/>
  </r>
  <r>
    <n v="41012"/>
    <d v="2021-05-02T02:45:25"/>
    <n v="341137"/>
    <n v="266342"/>
    <s v="UTC+3"/>
    <x v="72298"/>
    <x v="18206"/>
  </r>
  <r>
    <n v="47087"/>
    <d v="2021-05-04T17:58:31"/>
    <n v="341137"/>
    <n v="86587"/>
    <s v="UTC+3"/>
    <x v="37956"/>
    <x v="360"/>
  </r>
  <r>
    <n v="82533"/>
    <d v="2021-05-18T16:20:40"/>
    <n v="341137"/>
    <n v="35968"/>
    <s v="UTC+3"/>
    <x v="4968"/>
    <x v="359"/>
  </r>
  <r>
    <n v="90983"/>
    <d v="2021-05-21T20:06:41"/>
    <n v="341137"/>
    <n v="388328"/>
    <s v="UTC+3"/>
    <x v="24253"/>
    <x v="156"/>
  </r>
  <r>
    <n v="123653"/>
    <d v="2021-05-30T17:39:53"/>
    <n v="341137"/>
    <n v="96633"/>
    <s v="UTC+3"/>
    <x v="11804"/>
    <x v="484"/>
  </r>
  <r>
    <n v="142302"/>
    <d v="2021-06-05T17:28:14"/>
    <n v="341137"/>
    <n v="250679"/>
    <s v="UTC+3"/>
    <x v="12310"/>
    <x v="343"/>
  </r>
  <r>
    <n v="177545"/>
    <d v="2021-06-15T20:02:01"/>
    <n v="341137"/>
    <n v="389195"/>
    <s v="UTC+3"/>
    <x v="48990"/>
    <x v="26"/>
  </r>
  <r>
    <n v="220113"/>
    <d v="2021-06-27T14:04:55"/>
    <n v="341137"/>
    <n v="50310"/>
    <s v="UTC+3"/>
    <x v="72299"/>
    <x v="6956"/>
  </r>
  <r>
    <n v="231585"/>
    <d v="2021-06-30T20:19:41"/>
    <n v="341137"/>
    <n v="439981"/>
    <s v="UTC+3"/>
    <x v="72300"/>
    <x v="3227"/>
  </r>
  <r>
    <n v="278278"/>
    <d v="2021-07-14T21:21:14"/>
    <n v="341137"/>
    <n v="192331"/>
    <s v="UTC+3"/>
    <x v="5416"/>
    <x v="620"/>
  </r>
  <r>
    <n v="306158"/>
    <d v="2021-07-23T14:56:47"/>
    <n v="341137"/>
    <n v="470762"/>
    <s v="UTC+3"/>
    <x v="23497"/>
    <x v="113"/>
  </r>
  <r>
    <n v="339454"/>
    <d v="2021-08-01T11:31:44"/>
    <n v="341137"/>
    <n v="200351"/>
    <s v="UTC+3"/>
    <x v="17041"/>
    <x v="401"/>
  </r>
  <r>
    <n v="354262"/>
    <d v="2021-08-06T12:04:21"/>
    <n v="341137"/>
    <n v="451624"/>
    <s v="UTC+3"/>
    <x v="10905"/>
    <x v="496"/>
  </r>
  <r>
    <n v="354960"/>
    <d v="2021-08-06T15:29:24"/>
    <n v="341137"/>
    <n v="80850"/>
    <s v="UTC+3"/>
    <x v="6403"/>
    <x v="373"/>
  </r>
  <r>
    <n v="366149"/>
    <d v="2021-08-08T21:21:14"/>
    <n v="341137"/>
    <n v="234810"/>
    <s v="UTC+3"/>
    <x v="16747"/>
    <x v="620"/>
  </r>
  <r>
    <n v="378050"/>
    <d v="2021-08-13T13:18:55"/>
    <n v="341137"/>
    <n v="229920"/>
    <s v="UTC+3"/>
    <x v="39885"/>
    <x v="380"/>
  </r>
  <r>
    <n v="390886"/>
    <d v="2021-08-16T19:06:06"/>
    <n v="341137"/>
    <n v="21407"/>
    <s v="UTC+3"/>
    <x v="66842"/>
    <x v="306"/>
  </r>
  <r>
    <n v="393584"/>
    <d v="2021-08-17T21:25:54"/>
    <n v="341137"/>
    <n v="394819"/>
    <s v="UTC+3"/>
    <x v="57470"/>
    <x v="335"/>
  </r>
  <r>
    <n v="276193"/>
    <d v="2021-07-14T10:53:52"/>
    <n v="341212"/>
    <n v="320940"/>
    <s v="UTC+6"/>
    <x v="20331"/>
    <x v="166"/>
  </r>
  <r>
    <n v="281858"/>
    <d v="2021-07-16T09:13:40"/>
    <n v="341212"/>
    <n v="345637"/>
    <s v="UTC+6"/>
    <x v="28151"/>
    <x v="628"/>
  </r>
  <r>
    <n v="299221"/>
    <d v="2021-07-21T10:53:52"/>
    <n v="341212"/>
    <n v="351192"/>
    <s v="UTC+6"/>
    <x v="31923"/>
    <x v="166"/>
  </r>
  <r>
    <n v="303080"/>
    <d v="2021-07-22T15:52:07"/>
    <n v="341212"/>
    <n v="258251"/>
    <s v="UTC+6"/>
    <x v="32565"/>
    <x v="204"/>
  </r>
  <r>
    <n v="257771"/>
    <d v="2021-07-09T13:39:53"/>
    <n v="341216"/>
    <n v="471403"/>
    <s v="UTC+3"/>
    <x v="7212"/>
    <x v="106"/>
  </r>
  <r>
    <n v="269025"/>
    <d v="2021-07-11T20:18:20"/>
    <n v="341216"/>
    <n v="12738"/>
    <s v="UTC+3"/>
    <x v="8306"/>
    <x v="126"/>
  </r>
  <r>
    <n v="297761"/>
    <d v="2021-07-20T17:49:12"/>
    <n v="341216"/>
    <n v="88863"/>
    <s v="UTC+3"/>
    <x v="16659"/>
    <x v="291"/>
  </r>
  <r>
    <n v="299045"/>
    <d v="2021-07-21T06:54:43"/>
    <n v="341216"/>
    <n v="459455"/>
    <s v="UTC+3"/>
    <x v="72301"/>
    <x v="3659"/>
  </r>
  <r>
    <n v="324821"/>
    <d v="2021-07-28T17:09:35"/>
    <n v="341216"/>
    <n v="62570"/>
    <s v="UTC+3"/>
    <x v="58074"/>
    <x v="29"/>
  </r>
  <r>
    <n v="329292"/>
    <d v="2021-07-30T11:57:21"/>
    <n v="341216"/>
    <n v="154256"/>
    <s v="UTC+3"/>
    <x v="17729"/>
    <x v="169"/>
  </r>
  <r>
    <n v="342847"/>
    <d v="2021-08-02T10:52:07"/>
    <n v="341216"/>
    <n v="153893"/>
    <s v="UTC+3"/>
    <x v="20158"/>
    <x v="367"/>
  </r>
  <r>
    <n v="354207"/>
    <d v="2021-08-06T11:29:24"/>
    <n v="341216"/>
    <n v="266342"/>
    <s v="UTC+3"/>
    <x v="28784"/>
    <x v="487"/>
  </r>
  <r>
    <n v="361122"/>
    <d v="2021-08-07T18:49:07"/>
    <n v="341216"/>
    <n v="470762"/>
    <s v="UTC+3"/>
    <x v="72302"/>
    <x v="18207"/>
  </r>
  <r>
    <n v="372478"/>
    <d v="2021-08-11T13:16:35"/>
    <n v="341216"/>
    <n v="7650"/>
    <s v="UTC+3"/>
    <x v="46006"/>
    <x v="561"/>
  </r>
  <r>
    <n v="401166"/>
    <d v="2021-08-20T17:02:36"/>
    <n v="341216"/>
    <n v="264284"/>
    <s v="UTC+3"/>
    <x v="22015"/>
    <x v="79"/>
  </r>
  <r>
    <n v="23488"/>
    <d v="2021-04-24T13:54:57"/>
    <n v="341228"/>
    <n v="351192"/>
    <s v="UTC+0"/>
    <x v="72303"/>
    <x v="13622"/>
  </r>
  <r>
    <n v="37866"/>
    <d v="2021-04-30T21:59:06"/>
    <n v="341228"/>
    <n v="411922"/>
    <s v="UTC+0"/>
    <x v="1956"/>
    <x v="35"/>
  </r>
  <r>
    <n v="56518"/>
    <d v="2021-05-08T20:18:09"/>
    <n v="341228"/>
    <n v="397435"/>
    <s v="UTC+0"/>
    <x v="72304"/>
    <x v="18208"/>
  </r>
  <r>
    <n v="121511"/>
    <d v="2021-05-30T06:02:53"/>
    <n v="341228"/>
    <n v="176645"/>
    <s v="UTC+0"/>
    <x v="72305"/>
    <x v="1472"/>
  </r>
  <r>
    <n v="151554"/>
    <d v="2021-06-08T15:43:58"/>
    <n v="341228"/>
    <n v="428421"/>
    <s v="UTC+0"/>
    <x v="18234"/>
    <x v="425"/>
  </r>
  <r>
    <n v="179592"/>
    <d v="2021-06-16T18:01:26"/>
    <n v="341228"/>
    <n v="439981"/>
    <s v="UTC+0"/>
    <x v="9930"/>
    <x v="266"/>
  </r>
  <r>
    <n v="269103"/>
    <d v="2021-07-11T20:30:34"/>
    <n v="341228"/>
    <n v="158978"/>
    <s v="UTC+0"/>
    <x v="27776"/>
    <x v="228"/>
  </r>
  <r>
    <n v="293252"/>
    <d v="2021-07-18T22:20:05"/>
    <n v="341228"/>
    <n v="165821"/>
    <s v="UTC+0"/>
    <x v="27534"/>
    <x v="351"/>
  </r>
  <r>
    <n v="307936"/>
    <d v="2021-07-23T21:19:30"/>
    <n v="341228"/>
    <n v="123435"/>
    <s v="UTC+0"/>
    <x v="2178"/>
    <x v="134"/>
  </r>
  <r>
    <n v="322198"/>
    <d v="2021-07-27T19:06:41"/>
    <n v="341228"/>
    <n v="241927"/>
    <s v="UTC+0"/>
    <x v="26990"/>
    <x v="486"/>
  </r>
  <r>
    <n v="323297"/>
    <d v="2021-07-28T01:47:27"/>
    <n v="341228"/>
    <n v="264283"/>
    <s v="UTC+0"/>
    <x v="72306"/>
    <x v="540"/>
  </r>
  <r>
    <n v="335028"/>
    <d v="2021-07-31T14:52:42"/>
    <n v="341228"/>
    <n v="6475"/>
    <s v="UTC+0"/>
    <x v="1141"/>
    <x v="39"/>
  </r>
  <r>
    <n v="345513"/>
    <d v="2021-08-03T13:10:10"/>
    <n v="341228"/>
    <n v="230507"/>
    <s v="UTC+0"/>
    <x v="62419"/>
    <x v="142"/>
  </r>
  <r>
    <n v="361888"/>
    <d v="2021-08-07T21:31:09"/>
    <n v="341228"/>
    <n v="467145"/>
    <s v="UTC+0"/>
    <x v="58832"/>
    <x v="160"/>
  </r>
  <r>
    <n v="379841"/>
    <d v="2021-08-13T20:02:36"/>
    <n v="341228"/>
    <n v="207760"/>
    <s v="UTC+0"/>
    <x v="41262"/>
    <x v="79"/>
  </r>
  <r>
    <n v="389266"/>
    <d v="2021-08-16T03:04:19"/>
    <n v="341228"/>
    <n v="208723"/>
    <s v="UTC+0"/>
    <x v="72307"/>
    <x v="6807"/>
  </r>
  <r>
    <n v="423056"/>
    <d v="2021-08-28T19:52:45"/>
    <n v="341228"/>
    <n v="396828"/>
    <s v="UTC+0"/>
    <x v="72308"/>
    <x v="14125"/>
  </r>
  <r>
    <n v="47112"/>
    <d v="2021-05-04T18:06:41"/>
    <n v="341234"/>
    <n v="439981"/>
    <s v="UTC+1"/>
    <x v="59900"/>
    <x v="486"/>
  </r>
  <r>
    <n v="50781"/>
    <d v="2021-05-06T19:04:56"/>
    <n v="341234"/>
    <n v="182191"/>
    <s v="UTC+1"/>
    <x v="69956"/>
    <x v="58"/>
  </r>
  <r>
    <n v="76596"/>
    <d v="2021-05-16T07:05:32"/>
    <n v="341234"/>
    <n v="219025"/>
    <s v="UTC+1"/>
    <x v="72309"/>
    <x v="18209"/>
  </r>
  <r>
    <n v="134553"/>
    <d v="2021-06-03T17:03:46"/>
    <n v="341275"/>
    <n v="274147"/>
    <s v="UTC+1"/>
    <x v="20516"/>
    <x v="378"/>
  </r>
  <r>
    <n v="177354"/>
    <d v="2021-06-15T19:09:35"/>
    <n v="341275"/>
    <n v="343712"/>
    <s v="UTC+1"/>
    <x v="36969"/>
    <x v="29"/>
  </r>
  <r>
    <n v="188147"/>
    <d v="2021-06-19T00:08:58"/>
    <n v="341275"/>
    <n v="411922"/>
    <s v="UTC+1"/>
    <x v="72310"/>
    <x v="6014"/>
  </r>
  <r>
    <n v="137543"/>
    <d v="2021-06-04T16:10:10"/>
    <n v="341282"/>
    <n v="149737"/>
    <s v="UTC+1"/>
    <x v="4473"/>
    <x v="398"/>
  </r>
  <r>
    <n v="148213"/>
    <d v="2021-06-07T07:58:34"/>
    <n v="341282"/>
    <n v="341333"/>
    <s v="UTC+1"/>
    <x v="72311"/>
    <x v="3003"/>
  </r>
  <r>
    <n v="154077"/>
    <d v="2021-06-09T13:57:21"/>
    <n v="341282"/>
    <n v="227775"/>
    <s v="UTC+1"/>
    <x v="31632"/>
    <x v="169"/>
  </r>
  <r>
    <n v="171674"/>
    <d v="2021-06-13T18:16:00"/>
    <n v="341282"/>
    <n v="21760"/>
    <s v="UTC+1"/>
    <x v="24150"/>
    <x v="135"/>
  </r>
  <r>
    <n v="213044"/>
    <d v="2021-06-25T20:17:10"/>
    <n v="341282"/>
    <n v="143150"/>
    <s v="UTC+1"/>
    <x v="18671"/>
    <x v="206"/>
  </r>
  <r>
    <n v="224749"/>
    <d v="2021-06-28T18:48:37"/>
    <n v="341282"/>
    <n v="349014"/>
    <s v="UTC+1"/>
    <x v="24237"/>
    <x v="81"/>
  </r>
  <r>
    <n v="246603"/>
    <d v="2021-07-04T22:35:24"/>
    <n v="341282"/>
    <n v="258251"/>
    <s v="UTC+1"/>
    <x v="72312"/>
    <x v="18210"/>
  </r>
  <r>
    <n v="258796"/>
    <d v="2021-07-09T17:06:06"/>
    <n v="341282"/>
    <n v="425255"/>
    <s v="UTC+1"/>
    <x v="11557"/>
    <x v="111"/>
  </r>
  <r>
    <n v="269011"/>
    <d v="2021-07-11T20:17:10"/>
    <n v="341282"/>
    <n v="298026"/>
    <s v="UTC+1"/>
    <x v="14116"/>
    <x v="206"/>
  </r>
  <r>
    <n v="284218"/>
    <d v="2021-07-16T19:09:35"/>
    <n v="341282"/>
    <n v="362707"/>
    <s v="UTC+1"/>
    <x v="44367"/>
    <x v="29"/>
  </r>
  <r>
    <n v="293519"/>
    <d v="2021-07-18T23:49:12"/>
    <n v="341282"/>
    <n v="372866"/>
    <s v="UTC+1"/>
    <x v="13884"/>
    <x v="507"/>
  </r>
  <r>
    <n v="319199"/>
    <d v="2021-07-26T17:22:24"/>
    <n v="341282"/>
    <n v="158978"/>
    <s v="UTC+1"/>
    <x v="24877"/>
    <x v="319"/>
  </r>
  <r>
    <n v="25968"/>
    <d v="2021-04-25T07:53:17"/>
    <n v="341306"/>
    <n v="227775"/>
    <s v="UTC+8"/>
    <x v="14929"/>
    <x v="301"/>
  </r>
  <r>
    <n v="39344"/>
    <d v="2021-05-01T14:43:23"/>
    <n v="341306"/>
    <n v="143750"/>
    <s v="UTC+8"/>
    <x v="42010"/>
    <x v="191"/>
  </r>
  <r>
    <n v="57932"/>
    <d v="2021-05-09T10:56:39"/>
    <n v="341306"/>
    <n v="250679"/>
    <s v="UTC+8"/>
    <x v="72313"/>
    <x v="18211"/>
  </r>
  <r>
    <n v="66854"/>
    <d v="2021-05-13T00:13:55"/>
    <n v="341306"/>
    <n v="192331"/>
    <s v="UTC+8"/>
    <x v="72314"/>
    <x v="3366"/>
  </r>
  <r>
    <n v="67091"/>
    <d v="2021-05-13T07:50:57"/>
    <n v="341306"/>
    <n v="158978"/>
    <s v="UTC+8"/>
    <x v="72315"/>
    <x v="407"/>
  </r>
  <r>
    <n v="89202"/>
    <d v="2021-05-21T14:59:41"/>
    <n v="341306"/>
    <n v="130155"/>
    <s v="UTC+8"/>
    <x v="1726"/>
    <x v="124"/>
  </r>
  <r>
    <n v="89823"/>
    <d v="2021-05-21T17:28:49"/>
    <n v="341306"/>
    <n v="392434"/>
    <s v="UTC+8"/>
    <x v="23357"/>
    <x v="427"/>
  </r>
  <r>
    <n v="93255"/>
    <d v="2021-05-22T09:03:11"/>
    <n v="341306"/>
    <n v="411922"/>
    <s v="UTC+8"/>
    <x v="40777"/>
    <x v="412"/>
  </r>
  <r>
    <n v="122332"/>
    <d v="2021-05-30T12:48:59"/>
    <n v="341306"/>
    <n v="472712"/>
    <s v="UTC+8"/>
    <x v="72316"/>
    <x v="12018"/>
  </r>
  <r>
    <n v="140899"/>
    <d v="2021-06-05T10:52:42"/>
    <n v="341306"/>
    <n v="151401"/>
    <s v="UTC+8"/>
    <x v="30580"/>
    <x v="153"/>
  </r>
  <r>
    <n v="143610"/>
    <d v="2021-06-05T21:49:55"/>
    <n v="341306"/>
    <n v="416554"/>
    <s v="UTC+8"/>
    <x v="72317"/>
    <x v="2458"/>
  </r>
  <r>
    <n v="226335"/>
    <d v="2021-06-29T10:20:05"/>
    <n v="341306"/>
    <n v="180863"/>
    <s v="UTC+8"/>
    <x v="6747"/>
    <x v="132"/>
  </r>
  <r>
    <n v="244716"/>
    <d v="2021-07-04T14:34:03"/>
    <n v="341306"/>
    <n v="104958"/>
    <s v="UTC+8"/>
    <x v="26163"/>
    <x v="8"/>
  </r>
  <r>
    <n v="263190"/>
    <d v="2021-07-10T15:39:18"/>
    <n v="341306"/>
    <n v="230507"/>
    <s v="UTC+8"/>
    <x v="35985"/>
    <x v="525"/>
  </r>
  <r>
    <n v="285894"/>
    <d v="2021-07-17T05:12:30"/>
    <n v="341306"/>
    <n v="66412"/>
    <s v="UTC+8"/>
    <x v="66269"/>
    <x v="324"/>
  </r>
  <r>
    <n v="286922"/>
    <d v="2021-07-17T12:53:36"/>
    <n v="341306"/>
    <n v="95024"/>
    <s v="UTC+8"/>
    <x v="72318"/>
    <x v="18212"/>
  </r>
  <r>
    <n v="314216"/>
    <d v="2021-07-25T10:43:23"/>
    <n v="341306"/>
    <n v="432277"/>
    <s v="UTC+8"/>
    <x v="44334"/>
    <x v="3"/>
  </r>
  <r>
    <n v="330424"/>
    <d v="2021-07-30T16:32:53"/>
    <n v="341306"/>
    <n v="251784"/>
    <s v="UTC+8"/>
    <x v="22353"/>
    <x v="345"/>
  </r>
  <r>
    <n v="339063"/>
    <d v="2021-08-01T08:49:12"/>
    <n v="341306"/>
    <n v="436070"/>
    <s v="UTC+8"/>
    <x v="23160"/>
    <x v="445"/>
  </r>
  <r>
    <n v="419485"/>
    <d v="2021-08-26T15:48:29"/>
    <n v="341306"/>
    <n v="21665"/>
    <s v="UTC+8"/>
    <x v="72319"/>
    <x v="4119"/>
  </r>
  <r>
    <n v="422294"/>
    <d v="2021-08-28T07:36:58"/>
    <n v="341306"/>
    <n v="68899"/>
    <s v="UTC+8"/>
    <x v="72320"/>
    <x v="117"/>
  </r>
  <r>
    <n v="12116"/>
    <d v="2021-04-16T23:56:12"/>
    <n v="341315"/>
    <n v="16656"/>
    <s v="UTC+1"/>
    <x v="44065"/>
    <x v="1045"/>
  </r>
  <r>
    <n v="24973"/>
    <d v="2021-04-24T19:56:24"/>
    <n v="341315"/>
    <n v="118549"/>
    <s v="UTC+1"/>
    <x v="72321"/>
    <x v="18213"/>
  </r>
  <r>
    <n v="115873"/>
    <d v="2021-05-29T02:45:30"/>
    <n v="341321"/>
    <n v="251574"/>
    <s v="UTC+3"/>
    <x v="72322"/>
    <x v="18214"/>
  </r>
  <r>
    <n v="124071"/>
    <d v="2021-05-30T18:48:09"/>
    <n v="341321"/>
    <n v="347393"/>
    <s v="UTC+3"/>
    <x v="72323"/>
    <x v="18215"/>
  </r>
  <r>
    <n v="129430"/>
    <d v="2021-06-01T16:25:19"/>
    <n v="341321"/>
    <n v="21665"/>
    <s v="UTC+3"/>
    <x v="16754"/>
    <x v="402"/>
  </r>
  <r>
    <n v="134372"/>
    <d v="2021-06-03T16:22:59"/>
    <n v="341321"/>
    <n v="411922"/>
    <s v="UTC+3"/>
    <x v="20324"/>
    <x v="456"/>
  </r>
  <r>
    <n v="158075"/>
    <d v="2021-06-10T18:26:29"/>
    <n v="341321"/>
    <n v="347008"/>
    <s v="UTC+3"/>
    <x v="8726"/>
    <x v="162"/>
  </r>
  <r>
    <n v="176293"/>
    <d v="2021-06-15T14:54:27"/>
    <n v="341321"/>
    <n v="182191"/>
    <s v="UTC+3"/>
    <x v="72324"/>
    <x v="163"/>
  </r>
  <r>
    <n v="211538"/>
    <d v="2021-06-25T16:29:59"/>
    <n v="341321"/>
    <n v="436459"/>
    <s v="UTC+3"/>
    <x v="12479"/>
    <x v="251"/>
  </r>
  <r>
    <n v="213670"/>
    <d v="2021-06-26T03:30:17"/>
    <n v="341321"/>
    <n v="376706"/>
    <s v="UTC+3"/>
    <x v="72325"/>
    <x v="18216"/>
  </r>
  <r>
    <n v="215668"/>
    <d v="2021-06-26T15:10:45"/>
    <n v="341321"/>
    <n v="192331"/>
    <s v="UTC+3"/>
    <x v="1560"/>
    <x v="96"/>
  </r>
  <r>
    <n v="261819"/>
    <d v="2021-07-10T08:48:46"/>
    <n v="341321"/>
    <n v="87227"/>
    <s v="UTC+3"/>
    <x v="72326"/>
    <x v="18217"/>
  </r>
  <r>
    <n v="378854"/>
    <d v="2021-08-13T16:27:39"/>
    <n v="341321"/>
    <n v="180863"/>
    <s v="UTC+3"/>
    <x v="38725"/>
    <x v="368"/>
  </r>
  <r>
    <n v="401775"/>
    <d v="2021-08-20T18:28:49"/>
    <n v="341321"/>
    <n v="230507"/>
    <s v="UTC+3"/>
    <x v="72327"/>
    <x v="38"/>
  </r>
  <r>
    <n v="416432"/>
    <d v="2021-08-25T14:00:51"/>
    <n v="341321"/>
    <n v="264100"/>
    <s v="UTC+3"/>
    <x v="72328"/>
    <x v="469"/>
  </r>
  <r>
    <n v="118085"/>
    <d v="2021-05-29T15:31:09"/>
    <n v="341344"/>
    <n v="192331"/>
    <s v="UTC+6"/>
    <x v="49420"/>
    <x v="160"/>
  </r>
  <r>
    <n v="138533"/>
    <d v="2021-06-04T18:46:52"/>
    <n v="341344"/>
    <n v="294042"/>
    <s v="UTC+6"/>
    <x v="10038"/>
    <x v="246"/>
  </r>
  <r>
    <n v="142224"/>
    <d v="2021-06-05T17:16:00"/>
    <n v="341344"/>
    <n v="309079"/>
    <s v="UTC+6"/>
    <x v="15383"/>
    <x v="478"/>
  </r>
  <r>
    <n v="170342"/>
    <d v="2021-06-13T13:34:38"/>
    <n v="341344"/>
    <n v="230507"/>
    <s v="UTC+6"/>
    <x v="72329"/>
    <x v="158"/>
  </r>
  <r>
    <n v="182362"/>
    <d v="2021-06-17T18:02:36"/>
    <n v="341344"/>
    <n v="26408"/>
    <s v="UTC+6"/>
    <x v="54091"/>
    <x v="575"/>
  </r>
  <r>
    <n v="206652"/>
    <d v="2021-06-24T07:00:51"/>
    <n v="341344"/>
    <n v="305608"/>
    <s v="UTC+6"/>
    <x v="72330"/>
    <x v="413"/>
  </r>
  <r>
    <n v="105554"/>
    <d v="2021-05-26T01:05:31"/>
    <n v="341354"/>
    <n v="48738"/>
    <s v="UTC-8"/>
    <x v="2148"/>
    <x v="89"/>
  </r>
  <r>
    <n v="116081"/>
    <d v="2021-05-29T04:56:12"/>
    <n v="341354"/>
    <n v="146115"/>
    <s v="UTC-8"/>
    <x v="30409"/>
    <x v="255"/>
  </r>
  <r>
    <n v="119747"/>
    <d v="2021-05-29T19:44:10"/>
    <n v="341354"/>
    <n v="291304"/>
    <s v="UTC-8"/>
    <x v="72331"/>
    <x v="2817"/>
  </r>
  <r>
    <n v="156509"/>
    <d v="2021-06-10T09:00:51"/>
    <n v="341354"/>
    <n v="411922"/>
    <s v="UTC-8"/>
    <x v="24250"/>
    <x v="312"/>
  </r>
  <r>
    <n v="169890"/>
    <d v="2021-06-13T11:54:26"/>
    <n v="341354"/>
    <n v="143031"/>
    <s v="UTC-8"/>
    <x v="72332"/>
    <x v="18218"/>
  </r>
  <r>
    <n v="178043"/>
    <d v="2021-06-16T01:47:27"/>
    <n v="341354"/>
    <n v="118549"/>
    <s v="UTC-8"/>
    <x v="48940"/>
    <x v="253"/>
  </r>
  <r>
    <n v="200069"/>
    <d v="2021-06-21T22:59:41"/>
    <n v="341354"/>
    <n v="4199"/>
    <s v="UTC-8"/>
    <x v="60115"/>
    <x v="185"/>
  </r>
  <r>
    <n v="200428"/>
    <d v="2021-06-22T02:01:26"/>
    <n v="341354"/>
    <n v="204218"/>
    <s v="UTC-8"/>
    <x v="6946"/>
    <x v="266"/>
  </r>
  <r>
    <n v="213275"/>
    <d v="2021-06-26T00:06:25"/>
    <n v="341354"/>
    <n v="191238"/>
    <s v="UTC-8"/>
    <x v="72333"/>
    <x v="18219"/>
  </r>
  <r>
    <n v="214116"/>
    <d v="2021-06-26T07:25:19"/>
    <n v="341354"/>
    <n v="102086"/>
    <s v="UTC-8"/>
    <x v="42186"/>
    <x v="347"/>
  </r>
  <r>
    <n v="223239"/>
    <d v="2021-06-28T07:04:21"/>
    <n v="341354"/>
    <n v="386939"/>
    <s v="UTC-8"/>
    <x v="36842"/>
    <x v="337"/>
  </r>
  <r>
    <n v="266397"/>
    <d v="2021-07-11T06:52:42"/>
    <n v="341354"/>
    <n v="21760"/>
    <s v="UTC-8"/>
    <x v="12301"/>
    <x v="509"/>
  </r>
  <r>
    <n v="316067"/>
    <d v="2021-07-25T18:45:26"/>
    <n v="341354"/>
    <n v="81558"/>
    <s v="UTC-8"/>
    <x v="72334"/>
    <x v="9463"/>
  </r>
  <r>
    <n v="371772"/>
    <d v="2021-08-10T22:22:24"/>
    <n v="341354"/>
    <n v="158978"/>
    <s v="UTC-8"/>
    <x v="30494"/>
    <x v="682"/>
  </r>
  <r>
    <n v="412149"/>
    <d v="2021-08-23T15:10:34"/>
    <n v="341354"/>
    <n v="227775"/>
    <s v="UTC-8"/>
    <x v="72335"/>
    <x v="1407"/>
  </r>
  <r>
    <n v="413292"/>
    <d v="2021-08-23T20:18:55"/>
    <n v="341354"/>
    <n v="153893"/>
    <s v="UTC-8"/>
    <x v="72336"/>
    <x v="2266"/>
  </r>
  <r>
    <n v="413978"/>
    <d v="2021-08-24T04:39:53"/>
    <n v="341354"/>
    <n v="473323"/>
    <s v="UTC-8"/>
    <x v="5160"/>
    <x v="484"/>
  </r>
  <r>
    <n v="277353"/>
    <d v="2021-07-14T17:33:28"/>
    <n v="341374"/>
    <n v="250679"/>
    <s v="UTC+0"/>
    <x v="19253"/>
    <x v="371"/>
  </r>
  <r>
    <n v="376333"/>
    <d v="2021-08-12T19:06:41"/>
    <n v="341374"/>
    <n v="153893"/>
    <s v="UTC+0"/>
    <x v="11119"/>
    <x v="486"/>
  </r>
  <r>
    <n v="387270"/>
    <d v="2021-08-15T15:48:37"/>
    <n v="341374"/>
    <n v="78899"/>
    <s v="UTC+0"/>
    <x v="44608"/>
    <x v="136"/>
  </r>
  <r>
    <n v="407249"/>
    <d v="2021-08-22T00:31:52"/>
    <n v="341374"/>
    <n v="230507"/>
    <s v="UTC+0"/>
    <x v="72337"/>
    <x v="18220"/>
  </r>
  <r>
    <n v="420319"/>
    <d v="2021-08-26T19:25:19"/>
    <n v="341374"/>
    <n v="370651"/>
    <s v="UTC+0"/>
    <x v="26639"/>
    <x v="402"/>
  </r>
  <r>
    <n v="420884"/>
    <d v="2021-08-26T22:20:05"/>
    <n v="341374"/>
    <n v="131859"/>
    <s v="UTC+0"/>
    <x v="72338"/>
    <x v="351"/>
  </r>
  <r>
    <n v="309066"/>
    <d v="2021-07-24T05:19:27"/>
    <n v="341386"/>
    <n v="118549"/>
    <s v="UTC+1"/>
    <x v="72339"/>
    <x v="14626"/>
  </r>
  <r>
    <n v="321536"/>
    <d v="2021-07-27T16:35:31"/>
    <n v="341386"/>
    <n v="21407"/>
    <s v="UTC+1"/>
    <x v="72340"/>
    <x v="5450"/>
  </r>
  <r>
    <n v="358013"/>
    <d v="2021-08-07T04:21:07"/>
    <n v="341386"/>
    <n v="388561"/>
    <s v="UTC+1"/>
    <x v="60090"/>
    <x v="1000"/>
  </r>
  <r>
    <n v="392980"/>
    <d v="2021-08-17T18:18:20"/>
    <n v="341386"/>
    <n v="346056"/>
    <s v="UTC+1"/>
    <x v="33950"/>
    <x v="15"/>
  </r>
  <r>
    <n v="6393"/>
    <d v="2021-04-10T00:32:08"/>
    <n v="341413"/>
    <n v="153893"/>
    <s v="UTC+3"/>
    <x v="72341"/>
    <x v="18221"/>
  </r>
  <r>
    <n v="8520"/>
    <d v="2021-04-12T20:04:21"/>
    <n v="341413"/>
    <n v="396575"/>
    <s v="UTC+3"/>
    <x v="72342"/>
    <x v="337"/>
  </r>
  <r>
    <n v="13036"/>
    <d v="2021-04-17T14:45:07"/>
    <n v="341413"/>
    <n v="472712"/>
    <s v="UTC+3"/>
    <x v="50930"/>
    <x v="17"/>
  </r>
  <r>
    <n v="21122"/>
    <d v="2021-04-23T17:02:36"/>
    <n v="341413"/>
    <n v="21760"/>
    <s v="UTC+3"/>
    <x v="28111"/>
    <x v="79"/>
  </r>
  <r>
    <n v="44623"/>
    <d v="2021-05-03T15:41:03"/>
    <n v="341413"/>
    <n v="128523"/>
    <s v="UTC+3"/>
    <x v="52486"/>
    <x v="147"/>
  </r>
  <r>
    <n v="49200"/>
    <d v="2021-05-05T20:04:21"/>
    <n v="341413"/>
    <n v="411922"/>
    <s v="UTC+3"/>
    <x v="4445"/>
    <x v="337"/>
  </r>
  <r>
    <n v="52264"/>
    <d v="2021-05-07T14:05:31"/>
    <n v="341413"/>
    <n v="177527"/>
    <s v="UTC+3"/>
    <x v="54416"/>
    <x v="89"/>
  </r>
  <r>
    <n v="58775"/>
    <d v="2021-05-09T16:32:19"/>
    <n v="341413"/>
    <n v="294042"/>
    <s v="UTC+3"/>
    <x v="40837"/>
    <x v="151"/>
  </r>
  <r>
    <n v="80042"/>
    <d v="2021-05-17T13:07:16"/>
    <n v="341413"/>
    <n v="158978"/>
    <s v="UTC+3"/>
    <x v="47695"/>
    <x v="541"/>
  </r>
  <r>
    <n v="85683"/>
    <d v="2021-05-19T20:43:58"/>
    <n v="341413"/>
    <n v="251574"/>
    <s v="UTC+3"/>
    <x v="36707"/>
    <x v="177"/>
  </r>
  <r>
    <n v="89214"/>
    <d v="2021-05-21T15:01:26"/>
    <n v="341413"/>
    <n v="396686"/>
    <s v="UTC+3"/>
    <x v="14937"/>
    <x v="266"/>
  </r>
  <r>
    <n v="95532"/>
    <d v="2021-05-22T19:06:06"/>
    <n v="341413"/>
    <n v="461405"/>
    <s v="UTC+3"/>
    <x v="27910"/>
    <x v="306"/>
  </r>
  <r>
    <n v="137825"/>
    <d v="2021-06-04T16:50:57"/>
    <n v="341413"/>
    <n v="219316"/>
    <s v="UTC+3"/>
    <x v="7015"/>
    <x v="670"/>
  </r>
  <r>
    <n v="140325"/>
    <d v="2021-06-05T04:17:40"/>
    <n v="341413"/>
    <n v="51770"/>
    <s v="UTC+3"/>
    <x v="72343"/>
    <x v="18222"/>
  </r>
  <r>
    <n v="156524"/>
    <d v="2021-06-10T09:11:55"/>
    <n v="341413"/>
    <n v="250679"/>
    <s v="UTC+3"/>
    <x v="72344"/>
    <x v="227"/>
  </r>
  <r>
    <n v="223461"/>
    <d v="2021-06-28T11:17:10"/>
    <n v="341477"/>
    <n v="476894"/>
    <s v="UTC+2"/>
    <x v="72345"/>
    <x v="305"/>
  </r>
  <r>
    <n v="237990"/>
    <d v="2021-07-02T21:36:58"/>
    <n v="341477"/>
    <n v="241927"/>
    <s v="UTC+2"/>
    <x v="2054"/>
    <x v="129"/>
  </r>
  <r>
    <n v="240644"/>
    <d v="2021-07-03T15:18:14"/>
    <n v="341477"/>
    <n v="305608"/>
    <s v="UTC+2"/>
    <x v="72346"/>
    <x v="1357"/>
  </r>
  <r>
    <n v="241593"/>
    <d v="2021-07-03T18:11:38"/>
    <n v="341477"/>
    <n v="43623"/>
    <s v="UTC+2"/>
    <x v="72347"/>
    <x v="18223"/>
  </r>
  <r>
    <n v="251048"/>
    <d v="2021-07-06T18:32:53"/>
    <n v="341477"/>
    <n v="347008"/>
    <s v="UTC+2"/>
    <x v="35039"/>
    <x v="391"/>
  </r>
  <r>
    <n v="271678"/>
    <d v="2021-07-12T18:02:36"/>
    <n v="341477"/>
    <n v="179296"/>
    <s v="UTC+2"/>
    <x v="1334"/>
    <x v="79"/>
  </r>
  <r>
    <n v="288033"/>
    <d v="2021-07-17T17:20:40"/>
    <n v="341477"/>
    <n v="305874"/>
    <s v="UTC+2"/>
    <x v="36579"/>
    <x v="359"/>
  </r>
  <r>
    <n v="317584"/>
    <d v="2021-07-26T02:20:38"/>
    <n v="341477"/>
    <n v="389985"/>
    <s v="UTC+2"/>
    <x v="42921"/>
    <x v="968"/>
  </r>
  <r>
    <n v="320781"/>
    <d v="2021-07-27T13:04:21"/>
    <n v="341477"/>
    <n v="158978"/>
    <s v="UTC+2"/>
    <x v="72348"/>
    <x v="496"/>
  </r>
  <r>
    <n v="342177"/>
    <d v="2021-08-01T22:23:34"/>
    <n v="341477"/>
    <n v="347393"/>
    <s v="UTC+2"/>
    <x v="72349"/>
    <x v="395"/>
  </r>
  <r>
    <n v="344041"/>
    <d v="2021-08-02T17:46:17"/>
    <n v="341477"/>
    <n v="250679"/>
    <s v="UTC+2"/>
    <x v="3372"/>
    <x v="316"/>
  </r>
  <r>
    <n v="360724"/>
    <d v="2021-08-07T17:48:37"/>
    <n v="341477"/>
    <n v="147928"/>
    <s v="UTC+2"/>
    <x v="1040"/>
    <x v="81"/>
  </r>
  <r>
    <n v="368162"/>
    <d v="2021-08-09T16:45:42"/>
    <n v="341477"/>
    <n v="324893"/>
    <s v="UTC+2"/>
    <x v="4000"/>
    <x v="69"/>
  </r>
  <r>
    <n v="375954"/>
    <d v="2021-08-12T17:25:19"/>
    <n v="341477"/>
    <n v="215130"/>
    <s v="UTC+2"/>
    <x v="29077"/>
    <x v="402"/>
  </r>
  <r>
    <n v="232566"/>
    <d v="2021-07-01T06:23:31"/>
    <n v="341532"/>
    <n v="411922"/>
    <s v="UTC+4"/>
    <x v="72350"/>
    <x v="1012"/>
  </r>
  <r>
    <n v="236162"/>
    <d v="2021-07-02T16:16:35"/>
    <n v="341532"/>
    <n v="290088"/>
    <s v="UTC+4"/>
    <x v="59868"/>
    <x v="36"/>
  </r>
  <r>
    <n v="250117"/>
    <d v="2021-07-06T11:50:57"/>
    <n v="341532"/>
    <n v="283433"/>
    <s v="UTC+4"/>
    <x v="9900"/>
    <x v="407"/>
  </r>
  <r>
    <n v="260037"/>
    <d v="2021-07-09T20:21:14"/>
    <n v="341532"/>
    <n v="250679"/>
    <s v="UTC+4"/>
    <x v="29917"/>
    <x v="620"/>
  </r>
  <r>
    <n v="276002"/>
    <d v="2021-07-14T06:42:14"/>
    <n v="341532"/>
    <n v="347008"/>
    <s v="UTC+4"/>
    <x v="11092"/>
    <x v="2582"/>
  </r>
  <r>
    <n v="276940"/>
    <d v="2021-07-14T15:50:57"/>
    <n v="341532"/>
    <n v="118549"/>
    <s v="UTC+4"/>
    <x v="31974"/>
    <x v="670"/>
  </r>
  <r>
    <n v="292562"/>
    <d v="2021-07-18T19:45:54"/>
    <n v="341532"/>
    <n v="148630"/>
    <s v="UTC+4"/>
    <x v="72351"/>
    <x v="18224"/>
  </r>
  <r>
    <n v="326712"/>
    <d v="2021-07-29T12:07:16"/>
    <n v="341532"/>
    <n v="208822"/>
    <s v="UTC+4"/>
    <x v="10304"/>
    <x v="541"/>
  </r>
  <r>
    <n v="31352"/>
    <d v="2021-04-28T14:36:58"/>
    <n v="341540"/>
    <n v="437440"/>
    <s v="UTC+5"/>
    <x v="53860"/>
    <x v="54"/>
  </r>
  <r>
    <n v="46453"/>
    <d v="2021-05-04T14:06:41"/>
    <n v="341540"/>
    <n v="143229"/>
    <s v="UTC+5"/>
    <x v="59900"/>
    <x v="486"/>
  </r>
  <r>
    <n v="62777"/>
    <d v="2021-05-11T12:14:50"/>
    <n v="341540"/>
    <n v="182191"/>
    <s v="UTC+5"/>
    <x v="16784"/>
    <x v="63"/>
  </r>
  <r>
    <n v="85628"/>
    <d v="2021-05-19T20:21:49"/>
    <n v="341540"/>
    <n v="165821"/>
    <s v="UTC+5"/>
    <x v="72352"/>
    <x v="567"/>
  </r>
  <r>
    <n v="93165"/>
    <d v="2021-05-22T08:24:09"/>
    <n v="341540"/>
    <n v="138209"/>
    <s v="UTC+5"/>
    <x v="54985"/>
    <x v="1136"/>
  </r>
  <r>
    <n v="95738"/>
    <d v="2021-05-22T19:53:01"/>
    <n v="341540"/>
    <n v="145101"/>
    <s v="UTC+5"/>
    <x v="72353"/>
    <x v="16746"/>
  </r>
  <r>
    <n v="7852"/>
    <d v="2021-04-11T19:22:18"/>
    <n v="341542"/>
    <n v="191893"/>
    <s v="UTC+2"/>
    <x v="72354"/>
    <x v="13173"/>
  </r>
  <r>
    <n v="12907"/>
    <d v="2021-04-17T13:53:17"/>
    <n v="341542"/>
    <n v="230507"/>
    <s v="UTC+2"/>
    <x v="72355"/>
    <x v="301"/>
  </r>
  <r>
    <n v="115332"/>
    <d v="2021-05-28T22:56:47"/>
    <n v="341593"/>
    <n v="346056"/>
    <s v="UTC-1"/>
    <x v="3156"/>
    <x v="1"/>
  </r>
  <r>
    <n v="115735"/>
    <d v="2021-05-29T01:32:53"/>
    <n v="341593"/>
    <n v="270347"/>
    <s v="UTC-1"/>
    <x v="16338"/>
    <x v="345"/>
  </r>
  <r>
    <n v="130463"/>
    <d v="2021-06-01T21:29:46"/>
    <n v="341593"/>
    <n v="204394"/>
    <s v="UTC-1"/>
    <x v="72356"/>
    <x v="2986"/>
  </r>
  <r>
    <n v="143940"/>
    <d v="2021-06-05T23:41:03"/>
    <n v="341593"/>
    <n v="154228"/>
    <s v="UTC-1"/>
    <x v="4777"/>
    <x v="109"/>
  </r>
  <r>
    <n v="184064"/>
    <d v="2021-06-18T01:58:31"/>
    <n v="341593"/>
    <n v="250679"/>
    <s v="UTC-1"/>
    <x v="14186"/>
    <x v="1337"/>
  </r>
  <r>
    <n v="238545"/>
    <d v="2021-07-03T00:21:00"/>
    <n v="341593"/>
    <n v="242428"/>
    <s v="UTC-1"/>
    <x v="72357"/>
    <x v="10931"/>
  </r>
  <r>
    <n v="268658"/>
    <d v="2021-07-11T18:54:27"/>
    <n v="341593"/>
    <n v="347008"/>
    <s v="UTC-1"/>
    <x v="4262"/>
    <x v="163"/>
  </r>
  <r>
    <n v="298680"/>
    <d v="2021-07-20T23:10:45"/>
    <n v="341593"/>
    <n v="336965"/>
    <s v="UTC-1"/>
    <x v="13097"/>
    <x v="661"/>
  </r>
  <r>
    <n v="317112"/>
    <d v="2021-07-25T22:30:53"/>
    <n v="341593"/>
    <n v="105716"/>
    <s v="UTC-1"/>
    <x v="72358"/>
    <x v="18225"/>
  </r>
  <r>
    <n v="123310"/>
    <d v="2021-05-30T16:36:23"/>
    <n v="341594"/>
    <n v="326690"/>
    <s v="UTC+2"/>
    <x v="4481"/>
    <x v="241"/>
  </r>
  <r>
    <n v="146159"/>
    <d v="2021-06-06T16:43:23"/>
    <n v="341594"/>
    <n v="409506"/>
    <s v="UTC+2"/>
    <x v="28131"/>
    <x v="3"/>
  </r>
  <r>
    <n v="191294"/>
    <d v="2021-06-19T18:04:56"/>
    <n v="341594"/>
    <n v="165114"/>
    <s v="UTC+2"/>
    <x v="13139"/>
    <x v="58"/>
  </r>
  <r>
    <n v="202020"/>
    <d v="2021-06-22T17:06:41"/>
    <n v="341594"/>
    <n v="459455"/>
    <s v="UTC+2"/>
    <x v="17095"/>
    <x v="486"/>
  </r>
  <r>
    <n v="212049"/>
    <d v="2021-06-25T17:32:19"/>
    <n v="341594"/>
    <n v="227775"/>
    <s v="UTC+2"/>
    <x v="23825"/>
    <x v="151"/>
  </r>
  <r>
    <n v="217301"/>
    <d v="2021-06-26T20:22:24"/>
    <n v="341594"/>
    <n v="273603"/>
    <s v="UTC+2"/>
    <x v="13120"/>
    <x v="75"/>
  </r>
  <r>
    <n v="219734"/>
    <d v="2021-06-27T12:06:06"/>
    <n v="341594"/>
    <n v="135843"/>
    <s v="UTC+2"/>
    <x v="21884"/>
    <x v="1174"/>
  </r>
  <r>
    <n v="221838"/>
    <d v="2021-06-27T19:54:27"/>
    <n v="341594"/>
    <n v="238334"/>
    <s v="UTC+2"/>
    <x v="18464"/>
    <x v="4"/>
  </r>
  <r>
    <n v="276356"/>
    <d v="2021-07-14T12:52:42"/>
    <n v="341594"/>
    <n v="81226"/>
    <s v="UTC+2"/>
    <x v="9371"/>
    <x v="39"/>
  </r>
  <r>
    <n v="320096"/>
    <d v="2021-07-26T20:50:22"/>
    <n v="341594"/>
    <n v="251439"/>
    <s v="UTC+2"/>
    <x v="21831"/>
    <x v="369"/>
  </r>
  <r>
    <n v="349922"/>
    <d v="2021-08-04T18:53:52"/>
    <n v="341594"/>
    <n v="418269"/>
    <s v="UTC+2"/>
    <x v="59709"/>
    <x v="104"/>
  </r>
  <r>
    <n v="379363"/>
    <d v="2021-08-13T18:21:14"/>
    <n v="341594"/>
    <n v="250679"/>
    <s v="UTC+2"/>
    <x v="56543"/>
    <x v="219"/>
  </r>
  <r>
    <n v="395594"/>
    <d v="2021-08-18T17:55:37"/>
    <n v="341594"/>
    <n v="230507"/>
    <s v="UTC+2"/>
    <x v="14683"/>
    <x v="190"/>
  </r>
  <r>
    <n v="397211"/>
    <d v="2021-08-19T14:23:34"/>
    <n v="341594"/>
    <n v="394087"/>
    <s v="UTC+2"/>
    <x v="5484"/>
    <x v="9"/>
  </r>
  <r>
    <n v="400390"/>
    <d v="2021-08-20T15:33:28"/>
    <n v="341594"/>
    <n v="411922"/>
    <s v="UTC+2"/>
    <x v="19806"/>
    <x v="371"/>
  </r>
  <r>
    <n v="409322"/>
    <d v="2021-08-22T16:15:25"/>
    <n v="341594"/>
    <n v="189554"/>
    <s v="UTC+2"/>
    <x v="16106"/>
    <x v="250"/>
  </r>
  <r>
    <n v="417761"/>
    <d v="2021-08-25T18:51:32"/>
    <n v="341594"/>
    <n v="158978"/>
    <s v="UTC+2"/>
    <x v="6689"/>
    <x v="610"/>
  </r>
  <r>
    <n v="4045"/>
    <d v="2021-04-02T16:11:20"/>
    <n v="341604"/>
    <n v="246229"/>
    <s v="UTC+3"/>
    <x v="56374"/>
    <x v="179"/>
  </r>
  <r>
    <n v="6188"/>
    <d v="2021-04-09T18:17:10"/>
    <n v="341604"/>
    <n v="344298"/>
    <s v="UTC+3"/>
    <x v="72359"/>
    <x v="206"/>
  </r>
  <r>
    <n v="6957"/>
    <d v="2021-04-10T16:11:20"/>
    <n v="341604"/>
    <n v="304722"/>
    <s v="UTC+3"/>
    <x v="46860"/>
    <x v="179"/>
  </r>
  <r>
    <n v="8782"/>
    <d v="2021-04-13T10:35:48"/>
    <n v="341604"/>
    <n v="153893"/>
    <s v="UTC+3"/>
    <x v="72360"/>
    <x v="1171"/>
  </r>
  <r>
    <n v="5387"/>
    <d v="2021-04-07T21:22:24"/>
    <n v="341606"/>
    <n v="411922"/>
    <s v="UTC+1"/>
    <x v="26470"/>
    <x v="75"/>
  </r>
  <r>
    <n v="11096"/>
    <d v="2021-04-15T23:53:52"/>
    <n v="341606"/>
    <n v="231132"/>
    <s v="UTC+1"/>
    <x v="58108"/>
    <x v="797"/>
  </r>
  <r>
    <n v="16245"/>
    <d v="2021-04-19T16:42:48"/>
    <n v="341606"/>
    <n v="435689"/>
    <s v="UTC+1"/>
    <x v="56348"/>
    <x v="247"/>
  </r>
  <r>
    <n v="24899"/>
    <d v="2021-04-24T19:41:59"/>
    <n v="341606"/>
    <n v="347393"/>
    <s v="UTC+1"/>
    <x v="72361"/>
    <x v="18226"/>
  </r>
  <r>
    <n v="28996"/>
    <d v="2021-04-26T21:06:06"/>
    <n v="341606"/>
    <n v="254768"/>
    <s v="UTC+1"/>
    <x v="45620"/>
    <x v="306"/>
  </r>
  <r>
    <n v="40143"/>
    <d v="2021-05-01T18:12:52"/>
    <n v="341606"/>
    <n v="182191"/>
    <s v="UTC+1"/>
    <x v="72362"/>
    <x v="18227"/>
  </r>
  <r>
    <n v="41140"/>
    <d v="2021-05-02T04:57:10"/>
    <n v="341606"/>
    <n v="392434"/>
    <s v="UTC+1"/>
    <x v="72363"/>
    <x v="18228"/>
  </r>
  <r>
    <n v="47959"/>
    <d v="2021-05-05T01:15:25"/>
    <n v="341606"/>
    <n v="191893"/>
    <s v="UTC+1"/>
    <x v="72364"/>
    <x v="860"/>
  </r>
  <r>
    <n v="64807"/>
    <d v="2021-05-12T10:55:37"/>
    <n v="341606"/>
    <n v="111368"/>
    <s v="UTC+1"/>
    <x v="72365"/>
    <x v="148"/>
  </r>
  <r>
    <n v="66753"/>
    <d v="2021-05-12T22:43:58"/>
    <n v="341606"/>
    <n v="304722"/>
    <s v="UTC+1"/>
    <x v="35447"/>
    <x v="177"/>
  </r>
  <r>
    <n v="70464"/>
    <d v="2021-05-14T16:26:29"/>
    <n v="341606"/>
    <n v="452634"/>
    <s v="UTC+1"/>
    <x v="42142"/>
    <x v="159"/>
  </r>
  <r>
    <n v="220797"/>
    <d v="2021-06-27T16:11:55"/>
    <n v="341695"/>
    <n v="347008"/>
    <s v="UTC+0"/>
    <x v="24356"/>
    <x v="233"/>
  </r>
  <r>
    <n v="253354"/>
    <d v="2021-07-07T17:54:27"/>
    <n v="341695"/>
    <n v="250679"/>
    <s v="UTC+0"/>
    <x v="72366"/>
    <x v="163"/>
  </r>
  <r>
    <n v="307375"/>
    <d v="2021-07-23T19:34:38"/>
    <n v="341695"/>
    <n v="154256"/>
    <s v="UTC+0"/>
    <x v="8173"/>
    <x v="158"/>
  </r>
  <r>
    <n v="365776"/>
    <d v="2021-08-08T19:55:47"/>
    <n v="341695"/>
    <n v="101979"/>
    <s v="UTC+0"/>
    <x v="72367"/>
    <x v="18229"/>
  </r>
  <r>
    <n v="371392"/>
    <d v="2021-08-10T19:46:17"/>
    <n v="341695"/>
    <n v="381905"/>
    <s v="UTC+0"/>
    <x v="16408"/>
    <x v="316"/>
  </r>
  <r>
    <n v="374371"/>
    <d v="2021-08-11T21:24:09"/>
    <n v="341695"/>
    <n v="180863"/>
    <s v="UTC+0"/>
    <x v="17971"/>
    <x v="344"/>
  </r>
  <r>
    <n v="381861"/>
    <d v="2021-08-14T09:00:00"/>
    <n v="341695"/>
    <n v="119655"/>
    <s v="UTC+0"/>
    <x v="11053"/>
    <x v="2784"/>
  </r>
  <r>
    <n v="387371"/>
    <d v="2021-08-15T16:09:52"/>
    <n v="341695"/>
    <n v="341081"/>
    <s v="UTC+0"/>
    <x v="72368"/>
    <x v="18230"/>
  </r>
  <r>
    <n v="5409"/>
    <d v="2021-04-07T22:35:13"/>
    <n v="341702"/>
    <n v="296511"/>
    <s v="UTC+2"/>
    <x v="72369"/>
    <x v="556"/>
  </r>
  <r>
    <n v="5442"/>
    <d v="2021-04-08T01:46:05"/>
    <n v="341702"/>
    <n v="250679"/>
    <s v="UTC+2"/>
    <x v="72370"/>
    <x v="451"/>
  </r>
  <r>
    <n v="6113"/>
    <d v="2021-04-09T17:03:22"/>
    <n v="341702"/>
    <n v="78365"/>
    <s v="UTC+2"/>
    <x v="72371"/>
    <x v="1902"/>
  </r>
  <r>
    <n v="6973"/>
    <d v="2021-04-10T16:22:24"/>
    <n v="341702"/>
    <n v="259259"/>
    <s v="UTC+2"/>
    <x v="60350"/>
    <x v="319"/>
  </r>
  <r>
    <n v="106867"/>
    <d v="2021-05-26T16:36:58"/>
    <n v="341732"/>
    <n v="250679"/>
    <s v="UTC+3"/>
    <x v="2225"/>
    <x v="54"/>
  </r>
  <r>
    <n v="115765"/>
    <d v="2021-05-29T01:46:42"/>
    <n v="341732"/>
    <n v="361821"/>
    <s v="UTC+3"/>
    <x v="72372"/>
    <x v="18231"/>
  </r>
  <r>
    <n v="116285"/>
    <d v="2021-05-29T06:48:48"/>
    <n v="341732"/>
    <n v="393606"/>
    <s v="UTC+3"/>
    <x v="72373"/>
    <x v="3667"/>
  </r>
  <r>
    <n v="121672"/>
    <d v="2021-05-30T07:48:44"/>
    <n v="341732"/>
    <n v="158978"/>
    <s v="UTC+3"/>
    <x v="72374"/>
    <x v="18232"/>
  </r>
  <r>
    <n v="131604"/>
    <d v="2021-06-02T14:00:51"/>
    <n v="341732"/>
    <n v="81558"/>
    <s v="UTC+3"/>
    <x v="37279"/>
    <x v="469"/>
  </r>
  <r>
    <n v="134216"/>
    <d v="2021-06-03T15:43:23"/>
    <n v="341732"/>
    <n v="347008"/>
    <s v="UTC+3"/>
    <x v="7816"/>
    <x v="3"/>
  </r>
  <r>
    <n v="134960"/>
    <d v="2021-06-03T18:47:27"/>
    <n v="341732"/>
    <n v="108961"/>
    <s v="UTC+3"/>
    <x v="14233"/>
    <x v="616"/>
  </r>
  <r>
    <n v="239940"/>
    <d v="2021-07-03T12:55:37"/>
    <n v="341732"/>
    <n v="318588"/>
    <s v="UTC+3"/>
    <x v="20188"/>
    <x v="279"/>
  </r>
  <r>
    <n v="241581"/>
    <d v="2021-07-03T18:11:17"/>
    <n v="341732"/>
    <n v="107006"/>
    <s v="UTC+3"/>
    <x v="72375"/>
    <x v="18233"/>
  </r>
  <r>
    <n v="251329"/>
    <d v="2021-07-06T19:31:44"/>
    <n v="341732"/>
    <n v="454895"/>
    <s v="UTC+3"/>
    <x v="20715"/>
    <x v="283"/>
  </r>
  <r>
    <n v="285575"/>
    <d v="2021-07-17T01:58:18"/>
    <n v="341732"/>
    <n v="149881"/>
    <s v="UTC+3"/>
    <x v="72376"/>
    <x v="13937"/>
  </r>
  <r>
    <n v="293753"/>
    <d v="2021-07-19T12:48:37"/>
    <n v="341732"/>
    <n v="347008"/>
    <s v="UTC+3"/>
    <x v="9530"/>
    <x v="136"/>
  </r>
  <r>
    <n v="318469"/>
    <d v="2021-07-26T14:42:48"/>
    <n v="341732"/>
    <n v="235960"/>
    <s v="UTC+3"/>
    <x v="33053"/>
    <x v="247"/>
  </r>
  <r>
    <n v="113113"/>
    <d v="2021-05-28T16:49:47"/>
    <n v="341761"/>
    <n v="43842"/>
    <s v="UTC+1"/>
    <x v="7157"/>
    <x v="140"/>
  </r>
  <r>
    <n v="132290"/>
    <d v="2021-06-02T19:30:34"/>
    <n v="341761"/>
    <n v="206501"/>
    <s v="UTC+1"/>
    <x v="17846"/>
    <x v="228"/>
  </r>
  <r>
    <n v="154368"/>
    <d v="2021-06-09T15:21:14"/>
    <n v="341761"/>
    <n v="250679"/>
    <s v="UTC+1"/>
    <x v="38917"/>
    <x v="504"/>
  </r>
  <r>
    <n v="155720"/>
    <d v="2021-06-09T20:31:09"/>
    <n v="341761"/>
    <n v="222873"/>
    <s v="UTC+1"/>
    <x v="4988"/>
    <x v="160"/>
  </r>
  <r>
    <n v="169043"/>
    <d v="2021-06-13T07:21:37"/>
    <n v="341761"/>
    <n v="182191"/>
    <s v="UTC+1"/>
    <x v="72377"/>
    <x v="7446"/>
  </r>
  <r>
    <n v="170333"/>
    <d v="2021-06-13T13:31:34"/>
    <n v="341761"/>
    <n v="100134"/>
    <s v="UTC+1"/>
    <x v="72378"/>
    <x v="18234"/>
  </r>
  <r>
    <n v="241041"/>
    <d v="2021-07-03T16:33:28"/>
    <n v="341761"/>
    <n v="118549"/>
    <s v="UTC+1"/>
    <x v="20921"/>
    <x v="371"/>
  </r>
  <r>
    <n v="271500"/>
    <d v="2021-07-12T17:27:04"/>
    <n v="341761"/>
    <n v="442025"/>
    <s v="UTC+1"/>
    <x v="24448"/>
    <x v="146"/>
  </r>
  <r>
    <n v="292809"/>
    <d v="2021-07-18T20:30:30"/>
    <n v="341761"/>
    <n v="154256"/>
    <s v="UTC+1"/>
    <x v="72379"/>
    <x v="18235"/>
  </r>
  <r>
    <n v="321571"/>
    <d v="2021-07-27T16:42:48"/>
    <n v="341761"/>
    <n v="393483"/>
    <s v="UTC+1"/>
    <x v="17164"/>
    <x v="247"/>
  </r>
  <r>
    <n v="370816"/>
    <d v="2021-08-10T17:41:03"/>
    <n v="341761"/>
    <n v="5151"/>
    <s v="UTC+1"/>
    <x v="15120"/>
    <x v="147"/>
  </r>
  <r>
    <n v="384355"/>
    <d v="2021-08-14T19:46:52"/>
    <n v="341761"/>
    <n v="75550"/>
    <s v="UTC+1"/>
    <x v="20545"/>
    <x v="114"/>
  </r>
  <r>
    <n v="388021"/>
    <d v="2021-08-15T18:20:40"/>
    <n v="341761"/>
    <n v="439981"/>
    <s v="UTC+1"/>
    <x v="16797"/>
    <x v="359"/>
  </r>
  <r>
    <n v="411742"/>
    <d v="2021-08-23T11:36:00"/>
    <n v="341761"/>
    <n v="304128"/>
    <s v="UTC+1"/>
    <x v="72380"/>
    <x v="572"/>
  </r>
  <r>
    <n v="28811"/>
    <d v="2021-04-26T19:49:47"/>
    <n v="341792"/>
    <n v="141259"/>
    <s v="UTC+2"/>
    <x v="55060"/>
    <x v="460"/>
  </r>
  <r>
    <n v="38418"/>
    <d v="2021-05-01T04:02:01"/>
    <n v="341792"/>
    <n v="162482"/>
    <s v="UTC+2"/>
    <x v="72381"/>
    <x v="18236"/>
  </r>
  <r>
    <n v="40018"/>
    <d v="2021-05-01T17:48:18"/>
    <n v="341792"/>
    <n v="411922"/>
    <s v="UTC+2"/>
    <x v="72382"/>
    <x v="18237"/>
  </r>
  <r>
    <n v="50706"/>
    <d v="2021-05-06T18:39:53"/>
    <n v="341792"/>
    <n v="266185"/>
    <s v="UTC+2"/>
    <x v="22124"/>
    <x v="484"/>
  </r>
  <r>
    <n v="76619"/>
    <d v="2021-05-16T07:21:19"/>
    <n v="341792"/>
    <n v="351192"/>
    <s v="UTC+2"/>
    <x v="72383"/>
    <x v="18238"/>
  </r>
  <r>
    <n v="168180"/>
    <d v="2021-06-13T00:28:49"/>
    <n v="341828"/>
    <n v="179296"/>
    <s v="UTC+1"/>
    <x v="11346"/>
    <x v="427"/>
  </r>
  <r>
    <n v="174280"/>
    <d v="2021-06-14T17:15:25"/>
    <n v="341828"/>
    <n v="65828"/>
    <s v="UTC+1"/>
    <x v="5005"/>
    <x v="250"/>
  </r>
  <r>
    <n v="182294"/>
    <d v="2021-06-17T17:50:22"/>
    <n v="341828"/>
    <n v="191893"/>
    <s v="UTC+1"/>
    <x v="11165"/>
    <x v="47"/>
  </r>
  <r>
    <n v="190305"/>
    <d v="2021-06-19T15:04:56"/>
    <n v="341828"/>
    <n v="250679"/>
    <s v="UTC+1"/>
    <x v="34994"/>
    <x v="494"/>
  </r>
  <r>
    <n v="282065"/>
    <d v="2021-07-16T11:17:17"/>
    <n v="341828"/>
    <n v="153893"/>
    <s v="UTC+1"/>
    <x v="72384"/>
    <x v="1047"/>
  </r>
  <r>
    <n v="339853"/>
    <d v="2021-08-01T13:15:25"/>
    <n v="341828"/>
    <n v="325984"/>
    <s v="UTC+1"/>
    <x v="72385"/>
    <x v="475"/>
  </r>
  <r>
    <n v="356505"/>
    <d v="2021-08-06T20:42:48"/>
    <n v="341828"/>
    <n v="411922"/>
    <s v="UTC+1"/>
    <x v="15877"/>
    <x v="139"/>
  </r>
  <r>
    <n v="364489"/>
    <d v="2021-08-08T15:02:36"/>
    <n v="341828"/>
    <n v="180863"/>
    <s v="UTC+1"/>
    <x v="31160"/>
    <x v="348"/>
  </r>
  <r>
    <n v="369086"/>
    <d v="2021-08-09T22:09:00"/>
    <n v="341828"/>
    <n v="172797"/>
    <s v="UTC+1"/>
    <x v="10913"/>
    <x v="21"/>
  </r>
  <r>
    <n v="406857"/>
    <d v="2021-08-21T22:13:40"/>
    <n v="341828"/>
    <n v="206501"/>
    <s v="UTC+1"/>
    <x v="30094"/>
    <x v="22"/>
  </r>
  <r>
    <n v="409451"/>
    <d v="2021-08-22T16:49:47"/>
    <n v="341828"/>
    <n v="154228"/>
    <s v="UTC+1"/>
    <x v="72386"/>
    <x v="140"/>
  </r>
  <r>
    <n v="104394"/>
    <d v="2021-05-25T18:17:17"/>
    <n v="341832"/>
    <n v="347008"/>
    <s v="UTC+3"/>
    <x v="72387"/>
    <x v="1019"/>
  </r>
  <r>
    <n v="270838"/>
    <d v="2021-07-12T14:35:48"/>
    <n v="341832"/>
    <n v="233494"/>
    <s v="UTC+3"/>
    <x v="35334"/>
    <x v="492"/>
  </r>
  <r>
    <n v="310498"/>
    <d v="2021-07-24T14:26:29"/>
    <n v="341832"/>
    <n v="242428"/>
    <s v="UTC+3"/>
    <x v="14407"/>
    <x v="159"/>
  </r>
  <r>
    <n v="311570"/>
    <d v="2021-07-24T18:40:28"/>
    <n v="341832"/>
    <n v="272330"/>
    <s v="UTC+3"/>
    <x v="44192"/>
    <x v="70"/>
  </r>
  <r>
    <n v="327891"/>
    <d v="2021-07-29T17:14:15"/>
    <n v="341832"/>
    <n v="21760"/>
    <s v="UTC+3"/>
    <x v="23691"/>
    <x v="383"/>
  </r>
  <r>
    <n v="417662"/>
    <d v="2021-08-25T18:33:28"/>
    <n v="341832"/>
    <n v="217497"/>
    <s v="UTC+3"/>
    <x v="26327"/>
    <x v="613"/>
  </r>
  <r>
    <n v="148492"/>
    <d v="2021-06-07T14:29:59"/>
    <n v="341846"/>
    <n v="85026"/>
    <s v="UTC+1"/>
    <x v="25759"/>
    <x v="25"/>
  </r>
  <r>
    <n v="167753"/>
    <d v="2021-06-12T22:08:10"/>
    <n v="341846"/>
    <n v="153893"/>
    <s v="UTC+1"/>
    <x v="72388"/>
    <x v="1163"/>
  </r>
  <r>
    <n v="179606"/>
    <d v="2021-06-16T18:04:21"/>
    <n v="341846"/>
    <n v="170007"/>
    <s v="UTC+1"/>
    <x v="18484"/>
    <x v="175"/>
  </r>
  <r>
    <n v="195573"/>
    <d v="2021-06-20T17:27:04"/>
    <n v="341846"/>
    <n v="229106"/>
    <s v="UTC+1"/>
    <x v="62333"/>
    <x v="146"/>
  </r>
  <r>
    <n v="206274"/>
    <d v="2021-06-23T22:34:38"/>
    <n v="341846"/>
    <n v="227775"/>
    <s v="UTC+1"/>
    <x v="30955"/>
    <x v="116"/>
  </r>
  <r>
    <n v="206955"/>
    <d v="2021-06-24T12:00:51"/>
    <n v="341846"/>
    <n v="458081"/>
    <s v="UTC+1"/>
    <x v="72330"/>
    <x v="413"/>
  </r>
  <r>
    <n v="253113"/>
    <d v="2021-07-07T15:04:56"/>
    <n v="341846"/>
    <n v="341333"/>
    <s v="UTC+1"/>
    <x v="53215"/>
    <x v="494"/>
  </r>
  <r>
    <n v="260772"/>
    <d v="2021-07-09T22:57:56"/>
    <n v="341846"/>
    <n v="250679"/>
    <s v="UTC+1"/>
    <x v="72389"/>
    <x v="10"/>
  </r>
  <r>
    <n v="308854"/>
    <d v="2021-07-24T03:07:39"/>
    <n v="341846"/>
    <n v="411922"/>
    <s v="UTC+1"/>
    <x v="72390"/>
    <x v="13370"/>
  </r>
  <r>
    <n v="229299"/>
    <d v="2021-06-30T02:02:01"/>
    <n v="341857"/>
    <n v="230507"/>
    <s v="UTC+1"/>
    <x v="72391"/>
    <x v="1712"/>
  </r>
  <r>
    <n v="251115"/>
    <d v="2021-07-06T18:48:37"/>
    <n v="341857"/>
    <n v="16360"/>
    <s v="UTC+1"/>
    <x v="29525"/>
    <x v="81"/>
  </r>
  <r>
    <n v="252722"/>
    <d v="2021-07-07T12:46:34"/>
    <n v="341857"/>
    <n v="347008"/>
    <s v="UTC+1"/>
    <x v="72392"/>
    <x v="1802"/>
  </r>
  <r>
    <n v="264485"/>
    <d v="2021-07-10T19:07:16"/>
    <n v="341857"/>
    <n v="328843"/>
    <s v="UTC+1"/>
    <x v="6391"/>
    <x v="381"/>
  </r>
  <r>
    <n v="271629"/>
    <d v="2021-07-12T17:55:02"/>
    <n v="341857"/>
    <n v="5151"/>
    <s v="UTC+1"/>
    <x v="15831"/>
    <x v="46"/>
  </r>
  <r>
    <n v="283593"/>
    <d v="2021-07-16T16:54:27"/>
    <n v="341857"/>
    <n v="405774"/>
    <s v="UTC+1"/>
    <x v="28836"/>
    <x v="163"/>
  </r>
  <r>
    <n v="288515"/>
    <d v="2021-07-17T19:18:55"/>
    <n v="341857"/>
    <n v="411922"/>
    <s v="UTC+1"/>
    <x v="4342"/>
    <x v="221"/>
  </r>
  <r>
    <n v="350216"/>
    <d v="2021-08-04T19:51:32"/>
    <n v="341857"/>
    <n v="324991"/>
    <s v="UTC+1"/>
    <x v="8574"/>
    <x v="610"/>
  </r>
  <r>
    <n v="402088"/>
    <d v="2021-08-20T19:28:14"/>
    <n v="341857"/>
    <n v="184941"/>
    <s v="UTC+1"/>
    <x v="3336"/>
    <x v="343"/>
  </r>
  <r>
    <n v="55231"/>
    <d v="2021-05-08T14:13:32"/>
    <n v="341953"/>
    <n v="351192"/>
    <s v="UTC+1"/>
    <x v="72393"/>
    <x v="18239"/>
  </r>
  <r>
    <n v="90168"/>
    <d v="2021-05-21T18:25:19"/>
    <n v="341953"/>
    <n v="411922"/>
    <s v="UTC+1"/>
    <x v="5138"/>
    <x v="402"/>
  </r>
  <r>
    <n v="99285"/>
    <d v="2021-05-23T18:06:41"/>
    <n v="341953"/>
    <n v="108086"/>
    <s v="UTC+1"/>
    <x v="31827"/>
    <x v="486"/>
  </r>
  <r>
    <n v="144200"/>
    <d v="2021-06-06T01:36:58"/>
    <n v="341953"/>
    <n v="189296"/>
    <s v="UTC+1"/>
    <x v="72394"/>
    <x v="634"/>
  </r>
  <r>
    <n v="148114"/>
    <d v="2021-06-07T04:54:14"/>
    <n v="341953"/>
    <n v="158978"/>
    <s v="UTC+1"/>
    <x v="72395"/>
    <x v="2670"/>
  </r>
  <r>
    <n v="151629"/>
    <d v="2021-06-08T16:03:11"/>
    <n v="341953"/>
    <n v="251574"/>
    <s v="UTC+1"/>
    <x v="29215"/>
    <x v="412"/>
  </r>
  <r>
    <n v="167706"/>
    <d v="2021-06-12T21:52:42"/>
    <n v="341953"/>
    <n v="394819"/>
    <s v="UTC+1"/>
    <x v="54405"/>
    <x v="509"/>
  </r>
  <r>
    <n v="170581"/>
    <d v="2021-06-13T14:28:28"/>
    <n v="341953"/>
    <n v="402346"/>
    <s v="UTC+1"/>
    <x v="72396"/>
    <x v="18240"/>
  </r>
  <r>
    <n v="239904"/>
    <d v="2021-07-03T12:46:28"/>
    <n v="341972"/>
    <n v="131746"/>
    <s v="UTC+2"/>
    <x v="72397"/>
    <x v="8625"/>
  </r>
  <r>
    <n v="292568"/>
    <d v="2021-07-18T19:47:27"/>
    <n v="341972"/>
    <n v="154256"/>
    <s v="UTC+2"/>
    <x v="11979"/>
    <x v="616"/>
  </r>
  <r>
    <n v="299690"/>
    <d v="2021-07-21T14:25:54"/>
    <n v="341972"/>
    <n v="349014"/>
    <s v="UTC+2"/>
    <x v="10074"/>
    <x v="863"/>
  </r>
  <r>
    <n v="311705"/>
    <d v="2021-07-24T19:00:35"/>
    <n v="341972"/>
    <n v="428248"/>
    <s v="UTC+2"/>
    <x v="72398"/>
    <x v="18241"/>
  </r>
  <r>
    <n v="325331"/>
    <d v="2021-07-28T18:53:52"/>
    <n v="341972"/>
    <n v="411922"/>
    <s v="UTC+2"/>
    <x v="12447"/>
    <x v="104"/>
  </r>
  <r>
    <n v="6587"/>
    <d v="2021-04-10T07:48:47"/>
    <n v="341981"/>
    <n v="29544"/>
    <s v="UTC+4"/>
    <x v="72399"/>
    <x v="18242"/>
  </r>
  <r>
    <n v="24402"/>
    <d v="2021-04-24T17:42:48"/>
    <n v="341981"/>
    <n v="84465"/>
    <s v="UTC+4"/>
    <x v="6363"/>
    <x v="139"/>
  </r>
  <r>
    <n v="43133"/>
    <d v="2021-05-02T19:39:18"/>
    <n v="341981"/>
    <n v="242428"/>
    <s v="UTC+4"/>
    <x v="72400"/>
    <x v="525"/>
  </r>
  <r>
    <n v="44601"/>
    <d v="2021-05-03T15:27:39"/>
    <n v="341981"/>
    <n v="396686"/>
    <s v="UTC+4"/>
    <x v="41947"/>
    <x v="368"/>
  </r>
  <r>
    <n v="52731"/>
    <d v="2021-05-07T17:28:49"/>
    <n v="341981"/>
    <n v="250679"/>
    <s v="UTC+4"/>
    <x v="72401"/>
    <x v="38"/>
  </r>
  <r>
    <n v="63953"/>
    <d v="2021-05-11T19:09:00"/>
    <n v="341981"/>
    <n v="123413"/>
    <s v="UTC+4"/>
    <x v="1220"/>
    <x v="21"/>
  </r>
  <r>
    <n v="69471"/>
    <d v="2021-05-14T11:50:57"/>
    <n v="341981"/>
    <n v="273324"/>
    <s v="UTC+4"/>
    <x v="23911"/>
    <x v="407"/>
  </r>
  <r>
    <n v="70549"/>
    <d v="2021-05-14T16:44:33"/>
    <n v="341981"/>
    <n v="397"/>
    <s v="UTC+4"/>
    <x v="909"/>
    <x v="65"/>
  </r>
  <r>
    <n v="73180"/>
    <d v="2021-05-15T11:09:00"/>
    <n v="341981"/>
    <n v="402089"/>
    <s v="UTC+4"/>
    <x v="63508"/>
    <x v="734"/>
  </r>
  <r>
    <n v="91034"/>
    <d v="2021-05-21T20:14:15"/>
    <n v="341981"/>
    <n v="376706"/>
    <s v="UTC+4"/>
    <x v="18500"/>
    <x v="189"/>
  </r>
  <r>
    <n v="219276"/>
    <d v="2021-06-27T08:37:39"/>
    <n v="341983"/>
    <n v="158978"/>
    <s v="UTC+2"/>
    <x v="72402"/>
    <x v="5685"/>
  </r>
  <r>
    <n v="277168"/>
    <d v="2021-07-14T16:52:42"/>
    <n v="341983"/>
    <n v="21760"/>
    <s v="UTC+2"/>
    <x v="27028"/>
    <x v="153"/>
  </r>
  <r>
    <n v="305648"/>
    <d v="2021-07-23T13:18:20"/>
    <n v="341983"/>
    <n v="292782"/>
    <s v="UTC+2"/>
    <x v="20230"/>
    <x v="178"/>
  </r>
  <r>
    <n v="310667"/>
    <d v="2021-07-24T15:13:02"/>
    <n v="341983"/>
    <n v="345147"/>
    <s v="UTC+2"/>
    <x v="72403"/>
    <x v="18243"/>
  </r>
  <r>
    <n v="313639"/>
    <d v="2021-07-25T05:19:30"/>
    <n v="341983"/>
    <n v="165628"/>
    <s v="UTC+2"/>
    <x v="72404"/>
    <x v="18244"/>
  </r>
  <r>
    <n v="322343"/>
    <d v="2021-07-27T19:38:53"/>
    <n v="341983"/>
    <n v="411922"/>
    <s v="UTC+2"/>
    <x v="72405"/>
    <x v="1686"/>
  </r>
  <r>
    <n v="325996"/>
    <d v="2021-07-28T21:43:58"/>
    <n v="341983"/>
    <n v="293021"/>
    <s v="UTC+2"/>
    <x v="43094"/>
    <x v="177"/>
  </r>
  <r>
    <n v="336116"/>
    <d v="2021-07-31T17:48:37"/>
    <n v="341983"/>
    <n v="248241"/>
    <s v="UTC+2"/>
    <x v="10144"/>
    <x v="81"/>
  </r>
  <r>
    <n v="350107"/>
    <d v="2021-08-04T19:24:09"/>
    <n v="341983"/>
    <n v="189009"/>
    <s v="UTC+2"/>
    <x v="10877"/>
    <x v="344"/>
  </r>
  <r>
    <n v="366162"/>
    <d v="2021-08-08T21:22:59"/>
    <n v="341983"/>
    <n v="145946"/>
    <s v="UTC+2"/>
    <x v="72406"/>
    <x v="154"/>
  </r>
  <r>
    <n v="411695"/>
    <d v="2021-08-23T10:39:53"/>
    <n v="341983"/>
    <n v="83136"/>
    <s v="UTC+2"/>
    <x v="39818"/>
    <x v="430"/>
  </r>
  <r>
    <n v="114181"/>
    <d v="2021-05-28T19:16:00"/>
    <n v="342014"/>
    <n v="410892"/>
    <s v="UTC+0"/>
    <x v="2847"/>
    <x v="135"/>
  </r>
  <r>
    <n v="151966"/>
    <d v="2021-06-08T17:21:49"/>
    <n v="342014"/>
    <n v="250679"/>
    <s v="UTC+0"/>
    <x v="12388"/>
    <x v="5"/>
  </r>
  <r>
    <n v="162265"/>
    <d v="2021-06-11T20:00:16"/>
    <n v="342014"/>
    <n v="244574"/>
    <s v="UTC+0"/>
    <x v="18269"/>
    <x v="80"/>
  </r>
  <r>
    <n v="168032"/>
    <d v="2021-06-12T23:25:19"/>
    <n v="342014"/>
    <n v="14862"/>
    <s v="UTC+0"/>
    <x v="2505"/>
    <x v="347"/>
  </r>
  <r>
    <n v="174472"/>
    <d v="2021-06-14T18:01:26"/>
    <n v="342014"/>
    <n v="249721"/>
    <s v="UTC+0"/>
    <x v="42372"/>
    <x v="266"/>
  </r>
  <r>
    <n v="186617"/>
    <d v="2021-06-18T18:24:44"/>
    <n v="342014"/>
    <n v="411922"/>
    <s v="UTC+0"/>
    <x v="51200"/>
    <x v="112"/>
  </r>
  <r>
    <n v="221891"/>
    <d v="2021-06-27T20:04:56"/>
    <n v="342014"/>
    <n v="386837"/>
    <s v="UTC+0"/>
    <x v="40421"/>
    <x v="58"/>
  </r>
  <r>
    <n v="226212"/>
    <d v="2021-06-29T07:33:36"/>
    <n v="342014"/>
    <n v="357547"/>
    <s v="UTC+0"/>
    <x v="72407"/>
    <x v="8989"/>
  </r>
  <r>
    <n v="236851"/>
    <d v="2021-07-02T18:10:45"/>
    <n v="342014"/>
    <n v="230507"/>
    <s v="UTC+0"/>
    <x v="8120"/>
    <x v="96"/>
  </r>
  <r>
    <n v="249504"/>
    <d v="2021-07-05T23:13:40"/>
    <n v="342014"/>
    <n v="60239"/>
    <s v="UTC+0"/>
    <x v="34487"/>
    <x v="22"/>
  </r>
  <r>
    <n v="282652"/>
    <d v="2021-07-16T14:29:24"/>
    <n v="342014"/>
    <n v="111368"/>
    <s v="UTC+0"/>
    <x v="17597"/>
    <x v="487"/>
  </r>
  <r>
    <n v="290890"/>
    <d v="2021-07-18T11:38:56"/>
    <n v="342014"/>
    <n v="59485"/>
    <s v="UTC+0"/>
    <x v="72408"/>
    <x v="18245"/>
  </r>
  <r>
    <n v="304332"/>
    <d v="2021-07-22T21:59:06"/>
    <n v="342014"/>
    <n v="341025"/>
    <s v="UTC+0"/>
    <x v="16047"/>
    <x v="35"/>
  </r>
  <r>
    <n v="312303"/>
    <d v="2021-07-24T20:35:13"/>
    <n v="342014"/>
    <n v="111153"/>
    <s v="UTC+0"/>
    <x v="153"/>
    <x v="137"/>
  </r>
  <r>
    <n v="361030"/>
    <d v="2021-08-07T18:36:23"/>
    <n v="342014"/>
    <n v="304722"/>
    <s v="UTC+0"/>
    <x v="46206"/>
    <x v="241"/>
  </r>
  <r>
    <n v="371492"/>
    <d v="2021-08-10T20:21:14"/>
    <n v="342014"/>
    <n v="135719"/>
    <s v="UTC+0"/>
    <x v="25127"/>
    <x v="219"/>
  </r>
  <r>
    <n v="372631"/>
    <d v="2021-08-11T14:27:04"/>
    <n v="342014"/>
    <n v="394819"/>
    <s v="UTC+0"/>
    <x v="12123"/>
    <x v="165"/>
  </r>
  <r>
    <n v="376421"/>
    <d v="2021-08-12T19:29:59"/>
    <n v="342014"/>
    <n v="436459"/>
    <s v="UTC+0"/>
    <x v="44201"/>
    <x v="251"/>
  </r>
  <r>
    <n v="407229"/>
    <d v="2021-08-22T00:23:34"/>
    <n v="342014"/>
    <n v="241927"/>
    <s v="UTC+0"/>
    <x v="16456"/>
    <x v="395"/>
  </r>
  <r>
    <n v="13204"/>
    <d v="2021-04-17T16:02:42"/>
    <n v="342052"/>
    <n v="239565"/>
    <s v="UTC+0"/>
    <x v="72409"/>
    <x v="18246"/>
  </r>
  <r>
    <n v="210070"/>
    <d v="2021-06-25T10:31:09"/>
    <n v="342054"/>
    <n v="437992"/>
    <s v="UTC+3"/>
    <x v="72410"/>
    <x v="603"/>
  </r>
  <r>
    <n v="211190"/>
    <d v="2021-06-25T15:41:03"/>
    <n v="342054"/>
    <n v="33890"/>
    <s v="UTC+3"/>
    <x v="1757"/>
    <x v="147"/>
  </r>
  <r>
    <n v="227753"/>
    <d v="2021-06-29T17:28:14"/>
    <n v="342054"/>
    <n v="301748"/>
    <s v="UTC+3"/>
    <x v="6270"/>
    <x v="343"/>
  </r>
  <r>
    <n v="20737"/>
    <d v="2021-04-23T02:08:26"/>
    <n v="342063"/>
    <n v="311460"/>
    <s v="UTC-4"/>
    <x v="72411"/>
    <x v="149"/>
  </r>
  <r>
    <n v="34709"/>
    <d v="2021-04-29T20:56:12"/>
    <n v="342063"/>
    <n v="411922"/>
    <s v="UTC-4"/>
    <x v="38653"/>
    <x v="403"/>
  </r>
  <r>
    <n v="43962"/>
    <d v="2021-05-03T04:35:13"/>
    <n v="342063"/>
    <n v="75550"/>
    <s v="UTC-4"/>
    <x v="72412"/>
    <x v="556"/>
  </r>
  <r>
    <n v="85938"/>
    <d v="2021-05-19T22:52:42"/>
    <n v="342063"/>
    <n v="97272"/>
    <s v="UTC-4"/>
    <x v="53887"/>
    <x v="153"/>
  </r>
  <r>
    <n v="91303"/>
    <d v="2021-05-21T20:49:12"/>
    <n v="342063"/>
    <n v="347393"/>
    <s v="UTC-4"/>
    <x v="3740"/>
    <x v="445"/>
  </r>
  <r>
    <n v="150508"/>
    <d v="2021-06-08T01:59:06"/>
    <n v="342063"/>
    <n v="134973"/>
    <s v="UTC-4"/>
    <x v="3630"/>
    <x v="35"/>
  </r>
  <r>
    <n v="197163"/>
    <d v="2021-06-21T00:46:52"/>
    <n v="342063"/>
    <n v="304270"/>
    <s v="UTC-4"/>
    <x v="23425"/>
    <x v="114"/>
  </r>
  <r>
    <n v="260610"/>
    <d v="2021-07-09T22:15:25"/>
    <n v="342063"/>
    <n v="88863"/>
    <s v="UTC-4"/>
    <x v="23689"/>
    <x v="250"/>
  </r>
  <r>
    <n v="286029"/>
    <d v="2021-07-17T06:32:13"/>
    <n v="342063"/>
    <n v="154256"/>
    <s v="UTC-4"/>
    <x v="72413"/>
    <x v="18247"/>
  </r>
  <r>
    <n v="288828"/>
    <d v="2021-07-17T20:07:16"/>
    <n v="342063"/>
    <n v="60239"/>
    <s v="UTC-4"/>
    <x v="17957"/>
    <x v="541"/>
  </r>
  <r>
    <n v="293020"/>
    <d v="2021-07-18T21:19:30"/>
    <n v="342063"/>
    <n v="351192"/>
    <s v="UTC-4"/>
    <x v="45985"/>
    <x v="217"/>
  </r>
  <r>
    <n v="312780"/>
    <d v="2021-07-24T22:31:44"/>
    <n v="342063"/>
    <n v="472908"/>
    <s v="UTC-4"/>
    <x v="22732"/>
    <x v="622"/>
  </r>
  <r>
    <n v="345155"/>
    <d v="2021-08-03T03:06:41"/>
    <n v="342063"/>
    <n v="59172"/>
    <s v="UTC-4"/>
    <x v="57869"/>
    <x v="156"/>
  </r>
  <r>
    <n v="232122"/>
    <d v="2021-06-30T22:43:23"/>
    <n v="342103"/>
    <n v="111368"/>
    <s v="UTC+0"/>
    <x v="56116"/>
    <x v="191"/>
  </r>
  <r>
    <n v="244620"/>
    <d v="2021-07-04T14:09:11"/>
    <n v="342103"/>
    <n v="363079"/>
    <s v="UTC+0"/>
    <x v="72414"/>
    <x v="6161"/>
  </r>
  <r>
    <n v="249438"/>
    <d v="2021-07-05T22:50:53"/>
    <n v="342103"/>
    <n v="470762"/>
    <s v="UTC+0"/>
    <x v="72415"/>
    <x v="980"/>
  </r>
  <r>
    <n v="253415"/>
    <d v="2021-07-07T18:06:06"/>
    <n v="342103"/>
    <n v="21760"/>
    <s v="UTC+0"/>
    <x v="8701"/>
    <x v="111"/>
  </r>
  <r>
    <n v="259775"/>
    <d v="2021-07-09T19:39:18"/>
    <n v="342103"/>
    <n v="411922"/>
    <s v="UTC+0"/>
    <x v="7190"/>
    <x v="50"/>
  </r>
  <r>
    <n v="273421"/>
    <d v="2021-07-13T12:35:13"/>
    <n v="342103"/>
    <n v="158978"/>
    <s v="UTC+0"/>
    <x v="60055"/>
    <x v="1282"/>
  </r>
  <r>
    <n v="288075"/>
    <d v="2021-07-17T17:35:48"/>
    <n v="342103"/>
    <n v="420375"/>
    <s v="UTC+0"/>
    <x v="40692"/>
    <x v="492"/>
  </r>
  <r>
    <n v="289407"/>
    <d v="2021-07-17T22:34:03"/>
    <n v="342103"/>
    <n v="239565"/>
    <s v="UTC+0"/>
    <x v="16447"/>
    <x v="8"/>
  </r>
  <r>
    <n v="294226"/>
    <d v="2021-07-19T15:25:19"/>
    <n v="342103"/>
    <n v="472330"/>
    <s v="UTC+0"/>
    <x v="60218"/>
    <x v="322"/>
  </r>
  <r>
    <n v="308638"/>
    <d v="2021-07-24T01:10:06"/>
    <n v="342103"/>
    <n v="447667"/>
    <s v="UTC+0"/>
    <x v="72416"/>
    <x v="15631"/>
  </r>
  <r>
    <n v="362295"/>
    <d v="2021-08-07T23:12:56"/>
    <n v="342103"/>
    <n v="325852"/>
    <s v="UTC+0"/>
    <x v="72417"/>
    <x v="18248"/>
  </r>
  <r>
    <n v="393843"/>
    <d v="2021-08-17T23:50:57"/>
    <n v="342103"/>
    <n v="420981"/>
    <s v="UTC+0"/>
    <x v="37149"/>
    <x v="78"/>
  </r>
  <r>
    <n v="402675"/>
    <d v="2021-08-20T21:47:27"/>
    <n v="342103"/>
    <n v="1352"/>
    <s v="UTC+0"/>
    <x v="13544"/>
    <x v="616"/>
  </r>
  <r>
    <n v="50551"/>
    <d v="2021-05-06T17:50:57"/>
    <n v="342126"/>
    <n v="419338"/>
    <s v="UTC+2"/>
    <x v="33987"/>
    <x v="670"/>
  </r>
  <r>
    <n v="57563"/>
    <d v="2021-05-09T05:28:51"/>
    <n v="342126"/>
    <n v="245484"/>
    <s v="UTC+2"/>
    <x v="72418"/>
    <x v="18249"/>
  </r>
  <r>
    <n v="98676"/>
    <d v="2021-05-23T15:55:21"/>
    <n v="342126"/>
    <n v="88554"/>
    <s v="UTC+2"/>
    <x v="72419"/>
    <x v="18250"/>
  </r>
  <r>
    <n v="112868"/>
    <d v="2021-05-28T16:13:05"/>
    <n v="342126"/>
    <n v="315541"/>
    <s v="UTC+2"/>
    <x v="19873"/>
    <x v="57"/>
  </r>
  <r>
    <n v="137568"/>
    <d v="2021-06-04T16:17:45"/>
    <n v="342126"/>
    <n v="196571"/>
    <s v="UTC+2"/>
    <x v="19008"/>
    <x v="143"/>
  </r>
  <r>
    <n v="167029"/>
    <d v="2021-06-12T19:28:49"/>
    <n v="342126"/>
    <n v="411922"/>
    <s v="UTC+2"/>
    <x v="51677"/>
    <x v="38"/>
  </r>
  <r>
    <n v="182024"/>
    <d v="2021-06-17T16:41:03"/>
    <n v="342126"/>
    <n v="97699"/>
    <s v="UTC+2"/>
    <x v="27860"/>
    <x v="147"/>
  </r>
  <r>
    <n v="226604"/>
    <d v="2021-06-29T12:34:03"/>
    <n v="342126"/>
    <n v="74982"/>
    <s v="UTC+2"/>
    <x v="58067"/>
    <x v="254"/>
  </r>
  <r>
    <n v="263513"/>
    <d v="2021-07-10T16:31:44"/>
    <n v="342126"/>
    <n v="204394"/>
    <s v="UTC+2"/>
    <x v="11158"/>
    <x v="622"/>
  </r>
  <r>
    <n v="291840"/>
    <d v="2021-07-18T17:45:07"/>
    <n v="342126"/>
    <n v="347008"/>
    <s v="UTC+2"/>
    <x v="72420"/>
    <x v="9057"/>
  </r>
  <r>
    <n v="313525"/>
    <d v="2021-07-25T03:56:44"/>
    <n v="342126"/>
    <n v="343712"/>
    <s v="UTC+2"/>
    <x v="72421"/>
    <x v="18251"/>
  </r>
  <r>
    <n v="334465"/>
    <d v="2021-07-31T12:24:00"/>
    <n v="342126"/>
    <n v="240687"/>
    <s v="UTC+2"/>
    <x v="72422"/>
    <x v="2830"/>
  </r>
  <r>
    <n v="339721"/>
    <d v="2021-08-01T12:34:03"/>
    <n v="342126"/>
    <n v="179296"/>
    <s v="UTC+2"/>
    <x v="21602"/>
    <x v="254"/>
  </r>
  <r>
    <n v="356095"/>
    <d v="2021-08-06T19:14:50"/>
    <n v="342126"/>
    <n v="158978"/>
    <s v="UTC+2"/>
    <x v="22803"/>
    <x v="90"/>
  </r>
  <r>
    <n v="370516"/>
    <d v="2021-08-10T16:59:41"/>
    <n v="342126"/>
    <n v="88863"/>
    <s v="UTC+2"/>
    <x v="5664"/>
    <x v="168"/>
  </r>
  <r>
    <n v="382364"/>
    <d v="2021-08-14T12:29:24"/>
    <n v="342126"/>
    <n v="455878"/>
    <s v="UTC+2"/>
    <x v="34404"/>
    <x v="487"/>
  </r>
  <r>
    <n v="386485"/>
    <d v="2021-08-15T11:42:56"/>
    <n v="342126"/>
    <n v="440825"/>
    <s v="UTC+2"/>
    <x v="72423"/>
    <x v="18252"/>
  </r>
  <r>
    <n v="396316"/>
    <d v="2021-08-18T23:03:11"/>
    <n v="342126"/>
    <n v="82850"/>
    <s v="UTC+2"/>
    <x v="50237"/>
    <x v="234"/>
  </r>
  <r>
    <n v="385674"/>
    <d v="2021-08-15T02:59:08"/>
    <n v="342152"/>
    <n v="118549"/>
    <s v="UTC+1"/>
    <x v="72424"/>
    <x v="4111"/>
  </r>
  <r>
    <n v="56345"/>
    <d v="2021-05-08T19:33:36"/>
    <n v="342154"/>
    <n v="473323"/>
    <s v="UTC+1"/>
    <x v="72425"/>
    <x v="18253"/>
  </r>
  <r>
    <n v="91696"/>
    <d v="2021-05-21T22:02:01"/>
    <n v="342154"/>
    <n v="283668"/>
    <s v="UTC+1"/>
    <x v="16156"/>
    <x v="26"/>
  </r>
  <r>
    <n v="109725"/>
    <d v="2021-05-27T18:17:46"/>
    <n v="342154"/>
    <n v="279337"/>
    <s v="UTC+1"/>
    <x v="72426"/>
    <x v="3197"/>
  </r>
  <r>
    <n v="159260"/>
    <d v="2021-06-11T01:29:24"/>
    <n v="342154"/>
    <n v="411922"/>
    <s v="UTC+1"/>
    <x v="60558"/>
    <x v="908"/>
  </r>
  <r>
    <n v="169114"/>
    <d v="2021-06-13T07:58:11"/>
    <n v="342154"/>
    <n v="298909"/>
    <s v="UTC+1"/>
    <x v="72427"/>
    <x v="18254"/>
  </r>
  <r>
    <n v="182948"/>
    <d v="2021-06-17T20:25:55"/>
    <n v="342154"/>
    <n v="245484"/>
    <s v="UTC+1"/>
    <x v="72428"/>
    <x v="1490"/>
  </r>
  <r>
    <n v="229648"/>
    <d v="2021-06-30T10:46:17"/>
    <n v="342154"/>
    <n v="96983"/>
    <s v="UTC+1"/>
    <x v="72429"/>
    <x v="409"/>
  </r>
  <r>
    <n v="278279"/>
    <d v="2021-07-14T21:22:24"/>
    <n v="342154"/>
    <n v="227775"/>
    <s v="UTC+1"/>
    <x v="46967"/>
    <x v="75"/>
  </r>
  <r>
    <n v="283595"/>
    <d v="2021-07-16T16:54:27"/>
    <n v="342154"/>
    <n v="294042"/>
    <s v="UTC+1"/>
    <x v="28836"/>
    <x v="163"/>
  </r>
  <r>
    <n v="292011"/>
    <d v="2021-07-18T18:12:00"/>
    <n v="342154"/>
    <n v="117745"/>
    <s v="UTC+1"/>
    <x v="72430"/>
    <x v="3022"/>
  </r>
  <r>
    <n v="322393"/>
    <d v="2021-07-27T19:49:12"/>
    <n v="342154"/>
    <n v="88863"/>
    <s v="UTC+1"/>
    <x v="49779"/>
    <x v="291"/>
  </r>
  <r>
    <n v="112982"/>
    <d v="2021-05-28T16:28:49"/>
    <n v="342157"/>
    <n v="230507"/>
    <s v="UTC+1"/>
    <x v="21856"/>
    <x v="353"/>
  </r>
  <r>
    <n v="141313"/>
    <d v="2021-06-05T13:03:46"/>
    <n v="342157"/>
    <n v="154256"/>
    <s v="UTC+1"/>
    <x v="72431"/>
    <x v="493"/>
  </r>
  <r>
    <n v="199176"/>
    <d v="2021-06-21T18:29:59"/>
    <n v="342157"/>
    <n v="227775"/>
    <s v="UTC+1"/>
    <x v="14616"/>
    <x v="251"/>
  </r>
  <r>
    <n v="235794"/>
    <d v="2021-07-02T15:07:16"/>
    <n v="342157"/>
    <n v="250679"/>
    <s v="UTC+1"/>
    <x v="1138"/>
    <x v="541"/>
  </r>
  <r>
    <n v="243212"/>
    <d v="2021-07-04T01:36:23"/>
    <n v="342157"/>
    <n v="394819"/>
    <s v="UTC+1"/>
    <x v="64081"/>
    <x v="600"/>
  </r>
  <r>
    <n v="266532"/>
    <d v="2021-07-11T08:28:54"/>
    <n v="342157"/>
    <n v="209122"/>
    <s v="UTC+1"/>
    <x v="72432"/>
    <x v="18255"/>
  </r>
  <r>
    <n v="280646"/>
    <d v="2021-07-15T18:16:00"/>
    <n v="342157"/>
    <n v="75550"/>
    <s v="UTC+1"/>
    <x v="12164"/>
    <x v="135"/>
  </r>
  <r>
    <n v="310119"/>
    <d v="2021-07-24T13:03:46"/>
    <n v="342157"/>
    <n v="303258"/>
    <s v="UTC+1"/>
    <x v="72433"/>
    <x v="493"/>
  </r>
  <r>
    <n v="315532"/>
    <d v="2021-07-25T17:27:04"/>
    <n v="342157"/>
    <n v="21760"/>
    <s v="UTC+1"/>
    <x v="9266"/>
    <x v="146"/>
  </r>
  <r>
    <n v="319021"/>
    <d v="2021-07-26T16:49:55"/>
    <n v="342157"/>
    <n v="168327"/>
    <s v="UTC+1"/>
    <x v="44128"/>
    <x v="2946"/>
  </r>
  <r>
    <n v="364415"/>
    <d v="2021-08-08T14:53:17"/>
    <n v="342157"/>
    <n v="470762"/>
    <s v="UTC+1"/>
    <x v="8287"/>
    <x v="301"/>
  </r>
  <r>
    <n v="365489"/>
    <d v="2021-08-08T18:50:57"/>
    <n v="342157"/>
    <n v="111368"/>
    <s v="UTC+1"/>
    <x v="1408"/>
    <x v="670"/>
  </r>
  <r>
    <n v="40283"/>
    <d v="2021-05-01T19:45:07"/>
    <n v="342167"/>
    <n v="411922"/>
    <s v="UTC+2"/>
    <x v="72434"/>
    <x v="76"/>
  </r>
  <r>
    <n v="71083"/>
    <d v="2021-05-14T18:25:54"/>
    <n v="342167"/>
    <n v="21760"/>
    <s v="UTC+2"/>
    <x v="12461"/>
    <x v="44"/>
  </r>
  <r>
    <n v="75062"/>
    <d v="2021-05-15T19:05:31"/>
    <n v="342167"/>
    <n v="51317"/>
    <s v="UTC+2"/>
    <x v="72435"/>
    <x v="208"/>
  </r>
  <r>
    <n v="87767"/>
    <d v="2021-05-20T20:27:04"/>
    <n v="342167"/>
    <n v="305608"/>
    <s v="UTC+2"/>
    <x v="64351"/>
    <x v="52"/>
  </r>
  <r>
    <n v="125133"/>
    <d v="2021-05-30T22:41:03"/>
    <n v="342172"/>
    <n v="154256"/>
    <s v="UTC-8"/>
    <x v="26355"/>
    <x v="225"/>
  </r>
  <r>
    <n v="140517"/>
    <d v="2021-06-05T06:59:41"/>
    <n v="342172"/>
    <n v="154228"/>
    <s v="UTC-8"/>
    <x v="67942"/>
    <x v="124"/>
  </r>
  <r>
    <n v="148194"/>
    <d v="2021-06-07T07:36:58"/>
    <n v="342172"/>
    <n v="304128"/>
    <s v="UTC-8"/>
    <x v="34305"/>
    <x v="129"/>
  </r>
  <r>
    <n v="150592"/>
    <d v="2021-06-08T05:12:30"/>
    <n v="342172"/>
    <n v="235360"/>
    <s v="UTC-8"/>
    <x v="22385"/>
    <x v="87"/>
  </r>
  <r>
    <n v="153066"/>
    <d v="2021-06-08T22:08:26"/>
    <n v="342172"/>
    <n v="145058"/>
    <s v="UTC-8"/>
    <x v="72436"/>
    <x v="712"/>
  </r>
  <r>
    <n v="203569"/>
    <d v="2021-06-22T23:50:57"/>
    <n v="342172"/>
    <n v="238334"/>
    <s v="UTC-8"/>
    <x v="10526"/>
    <x v="407"/>
  </r>
  <r>
    <n v="13719"/>
    <d v="2021-04-17T20:34:38"/>
    <n v="342246"/>
    <n v="154256"/>
    <s v="UTC+3"/>
    <x v="72437"/>
    <x v="116"/>
  </r>
  <r>
    <n v="16002"/>
    <d v="2021-04-19T14:59:06"/>
    <n v="342246"/>
    <n v="288529"/>
    <s v="UTC+3"/>
    <x v="57989"/>
    <x v="252"/>
  </r>
  <r>
    <n v="20144"/>
    <d v="2021-04-22T16:39:18"/>
    <n v="342246"/>
    <n v="182841"/>
    <s v="UTC+3"/>
    <x v="70949"/>
    <x v="50"/>
  </r>
  <r>
    <n v="24719"/>
    <d v="2021-04-24T18:56:47"/>
    <n v="342246"/>
    <n v="454139"/>
    <s v="UTC+3"/>
    <x v="72438"/>
    <x v="1"/>
  </r>
  <r>
    <n v="43541"/>
    <d v="2021-05-02T22:11:03"/>
    <n v="342246"/>
    <n v="421124"/>
    <s v="UTC+3"/>
    <x v="72439"/>
    <x v="18256"/>
  </r>
  <r>
    <n v="64855"/>
    <d v="2021-05-12T12:02:01"/>
    <n v="342246"/>
    <n v="360778"/>
    <s v="UTC+3"/>
    <x v="72440"/>
    <x v="416"/>
  </r>
  <r>
    <n v="69731"/>
    <d v="2021-05-14T13:46:52"/>
    <n v="342246"/>
    <n v="158978"/>
    <s v="UTC+3"/>
    <x v="51738"/>
    <x v="123"/>
  </r>
  <r>
    <n v="73652"/>
    <d v="2021-05-15T13:58:31"/>
    <n v="342246"/>
    <n v="250679"/>
    <s v="UTC+3"/>
    <x v="14337"/>
    <x v="24"/>
  </r>
  <r>
    <n v="79432"/>
    <d v="2021-05-16T23:56:55"/>
    <n v="342246"/>
    <n v="433247"/>
    <s v="UTC+3"/>
    <x v="72441"/>
    <x v="18257"/>
  </r>
  <r>
    <n v="82118"/>
    <d v="2021-05-18T14:45:07"/>
    <n v="342246"/>
    <n v="75080"/>
    <s v="UTC+3"/>
    <x v="72442"/>
    <x v="17"/>
  </r>
  <r>
    <n v="96520"/>
    <d v="2021-05-22T23:54:51"/>
    <n v="342246"/>
    <n v="157591"/>
    <s v="UTC+3"/>
    <x v="72443"/>
    <x v="14541"/>
  </r>
  <r>
    <n v="111857"/>
    <d v="2021-05-28T12:39:18"/>
    <n v="342246"/>
    <n v="394087"/>
    <s v="UTC+3"/>
    <x v="24056"/>
    <x v="550"/>
  </r>
  <r>
    <n v="168193"/>
    <d v="2021-06-13T00:38:03"/>
    <n v="342246"/>
    <n v="472712"/>
    <s v="UTC+3"/>
    <x v="72444"/>
    <x v="17098"/>
  </r>
  <r>
    <n v="173563"/>
    <d v="2021-06-14T14:24:09"/>
    <n v="342246"/>
    <n v="362123"/>
    <s v="UTC+3"/>
    <x v="2132"/>
    <x v="393"/>
  </r>
  <r>
    <n v="198745"/>
    <d v="2021-06-21T17:00:16"/>
    <n v="342246"/>
    <n v="351192"/>
    <s v="UTC+3"/>
    <x v="12949"/>
    <x v="80"/>
  </r>
  <r>
    <n v="206912"/>
    <d v="2021-06-24T11:38:43"/>
    <n v="342246"/>
    <n v="74638"/>
    <s v="UTC+3"/>
    <x v="35101"/>
    <x v="545"/>
  </r>
  <r>
    <n v="222651"/>
    <d v="2021-06-27T22:46:42"/>
    <n v="342246"/>
    <n v="88863"/>
    <s v="UTC+3"/>
    <x v="72445"/>
    <x v="18258"/>
  </r>
  <r>
    <n v="235441"/>
    <d v="2021-07-02T13:37:33"/>
    <n v="342246"/>
    <n v="258219"/>
    <s v="UTC+3"/>
    <x v="10101"/>
    <x v="274"/>
  </r>
  <r>
    <n v="249872"/>
    <d v="2021-07-06T08:06:41"/>
    <n v="342246"/>
    <n v="379466"/>
    <s v="UTC+3"/>
    <x v="72446"/>
    <x v="1101"/>
  </r>
  <r>
    <n v="258119"/>
    <d v="2021-07-09T14:52:07"/>
    <n v="342246"/>
    <n v="281236"/>
    <s v="UTC+3"/>
    <x v="39196"/>
    <x v="203"/>
  </r>
  <r>
    <n v="258986"/>
    <d v="2021-07-09T17:32:53"/>
    <n v="342246"/>
    <n v="228405"/>
    <s v="UTC+3"/>
    <x v="32969"/>
    <x v="391"/>
  </r>
  <r>
    <n v="311565"/>
    <d v="2021-07-24T18:38:08"/>
    <n v="342246"/>
    <n v="420955"/>
    <s v="UTC+3"/>
    <x v="39849"/>
    <x v="390"/>
  </r>
  <r>
    <n v="332909"/>
    <d v="2021-07-30T23:29:24"/>
    <n v="342246"/>
    <n v="346056"/>
    <s v="UTC+3"/>
    <x v="72447"/>
    <x v="908"/>
  </r>
  <r>
    <n v="397133"/>
    <d v="2021-08-19T14:03:11"/>
    <n v="342246"/>
    <n v="145893"/>
    <s v="UTC+3"/>
    <x v="4287"/>
    <x v="412"/>
  </r>
  <r>
    <n v="95339"/>
    <d v="2021-05-22T18:27:39"/>
    <n v="342262"/>
    <n v="303699"/>
    <s v="UTC+1"/>
    <x v="1573"/>
    <x v="368"/>
  </r>
  <r>
    <n v="102322"/>
    <d v="2021-05-24T18:29:59"/>
    <n v="342262"/>
    <n v="438332"/>
    <s v="UTC+1"/>
    <x v="68582"/>
    <x v="251"/>
  </r>
  <r>
    <n v="138088"/>
    <d v="2021-06-04T17:29:24"/>
    <n v="342262"/>
    <n v="403358"/>
    <s v="UTC+1"/>
    <x v="60949"/>
    <x v="373"/>
  </r>
  <r>
    <n v="141272"/>
    <d v="2021-06-05T12:53:17"/>
    <n v="342262"/>
    <n v="347008"/>
    <s v="UTC+1"/>
    <x v="72448"/>
    <x v="18259"/>
  </r>
  <r>
    <n v="143591"/>
    <d v="2021-06-05T21:45:42"/>
    <n v="342262"/>
    <n v="88863"/>
    <s v="UTC+1"/>
    <x v="30044"/>
    <x v="30"/>
  </r>
  <r>
    <n v="158035"/>
    <d v="2021-06-10T18:11:20"/>
    <n v="342262"/>
    <n v="217497"/>
    <s v="UTC+1"/>
    <x v="32838"/>
    <x v="179"/>
  </r>
  <r>
    <n v="201625"/>
    <d v="2021-06-22T15:39:53"/>
    <n v="342262"/>
    <n v="119655"/>
    <s v="UTC+1"/>
    <x v="32661"/>
    <x v="106"/>
  </r>
  <r>
    <n v="218447"/>
    <d v="2021-06-27T01:20:05"/>
    <n v="342278"/>
    <n v="250679"/>
    <s v="UTC-3"/>
    <x v="7914"/>
    <x v="351"/>
  </r>
  <r>
    <n v="247197"/>
    <d v="2021-07-05T08:12:29"/>
    <n v="342278"/>
    <n v="219311"/>
    <s v="UTC-3"/>
    <x v="72449"/>
    <x v="845"/>
  </r>
  <r>
    <n v="259286"/>
    <d v="2021-07-09T18:22:59"/>
    <n v="342278"/>
    <n v="355106"/>
    <s v="UTC-3"/>
    <x v="12169"/>
    <x v="527"/>
  </r>
  <r>
    <n v="309828"/>
    <d v="2021-07-24T11:45:36"/>
    <n v="342278"/>
    <n v="230507"/>
    <s v="UTC-3"/>
    <x v="72450"/>
    <x v="760"/>
  </r>
  <r>
    <n v="315407"/>
    <d v="2021-07-25T17:10:45"/>
    <n v="342278"/>
    <n v="265164"/>
    <s v="UTC-3"/>
    <x v="72451"/>
    <x v="14"/>
  </r>
  <r>
    <n v="323031"/>
    <d v="2021-07-27T22:45:07"/>
    <n v="342278"/>
    <n v="381626"/>
    <s v="UTC-3"/>
    <x v="72452"/>
    <x v="9057"/>
  </r>
  <r>
    <n v="357175"/>
    <d v="2021-08-06T23:04:56"/>
    <n v="342278"/>
    <n v="154256"/>
    <s v="UTC-3"/>
    <x v="22115"/>
    <x v="58"/>
  </r>
  <r>
    <n v="377777"/>
    <d v="2021-08-13T11:00:58"/>
    <n v="342278"/>
    <n v="68733"/>
    <s v="UTC-3"/>
    <x v="72453"/>
    <x v="2101"/>
  </r>
  <r>
    <n v="380822"/>
    <d v="2021-08-13T23:44:33"/>
    <n v="342278"/>
    <n v="430624"/>
    <s v="UTC-3"/>
    <x v="4593"/>
    <x v="65"/>
  </r>
  <r>
    <n v="384864"/>
    <d v="2021-08-14T21:27:04"/>
    <n v="342278"/>
    <n v="10881"/>
    <s v="UTC-3"/>
    <x v="12219"/>
    <x v="146"/>
  </r>
  <r>
    <n v="411493"/>
    <d v="2021-08-23T02:25:19"/>
    <n v="342278"/>
    <n v="150985"/>
    <s v="UTC-3"/>
    <x v="1403"/>
    <x v="347"/>
  </r>
  <r>
    <n v="189093"/>
    <d v="2021-06-19T08:38:43"/>
    <n v="342280"/>
    <n v="158978"/>
    <s v="UTC-6"/>
    <x v="72454"/>
    <x v="388"/>
  </r>
  <r>
    <n v="200593"/>
    <d v="2021-06-22T05:18:20"/>
    <n v="342280"/>
    <n v="352642"/>
    <s v="UTC-6"/>
    <x v="26662"/>
    <x v="126"/>
  </r>
  <r>
    <n v="218738"/>
    <d v="2021-06-27T03:31:09"/>
    <n v="342280"/>
    <n v="183290"/>
    <s v="UTC-6"/>
    <x v="61677"/>
    <x v="160"/>
  </r>
  <r>
    <n v="222927"/>
    <d v="2021-06-28T00:48:02"/>
    <n v="342280"/>
    <n v="412293"/>
    <s v="UTC-6"/>
    <x v="34908"/>
    <x v="103"/>
  </r>
  <r>
    <n v="254580"/>
    <d v="2021-07-08T00:15:50"/>
    <n v="342280"/>
    <n v="466414"/>
    <s v="UTC-6"/>
    <x v="72455"/>
    <x v="969"/>
  </r>
  <r>
    <n v="257241"/>
    <d v="2021-07-09T06:07:16"/>
    <n v="342280"/>
    <n v="119030"/>
    <s v="UTC-6"/>
    <x v="68330"/>
    <x v="612"/>
  </r>
  <r>
    <n v="332960"/>
    <d v="2021-07-30T23:52:07"/>
    <n v="342280"/>
    <n v="463334"/>
    <s v="UTC-6"/>
    <x v="5701"/>
    <x v="203"/>
  </r>
  <r>
    <n v="384976"/>
    <d v="2021-08-14T21:58:00"/>
    <n v="342280"/>
    <n v="475983"/>
    <s v="UTC-6"/>
    <x v="72456"/>
    <x v="18260"/>
  </r>
  <r>
    <n v="396505"/>
    <d v="2021-08-19T02:46:52"/>
    <n v="342280"/>
    <n v="339039"/>
    <s v="UTC-6"/>
    <x v="5077"/>
    <x v="114"/>
  </r>
  <r>
    <n v="406978"/>
    <d v="2021-08-21T22:49:31"/>
    <n v="342280"/>
    <n v="230507"/>
    <s v="UTC-6"/>
    <x v="72457"/>
    <x v="18261"/>
  </r>
  <r>
    <n v="413303"/>
    <d v="2021-08-23T20:22:24"/>
    <n v="342280"/>
    <n v="374969"/>
    <s v="UTC-6"/>
    <x v="72458"/>
    <x v="682"/>
  </r>
  <r>
    <n v="217998"/>
    <d v="2021-06-26T22:35:16"/>
    <n v="342304"/>
    <n v="42035"/>
    <s v="UTC+1"/>
    <x v="72459"/>
    <x v="18262"/>
  </r>
  <r>
    <n v="260272"/>
    <d v="2021-07-09T21:06:06"/>
    <n v="342304"/>
    <n v="118549"/>
    <s v="UTC+1"/>
    <x v="20659"/>
    <x v="306"/>
  </r>
  <r>
    <n v="265451"/>
    <d v="2021-07-10T22:13:40"/>
    <n v="342304"/>
    <n v="183290"/>
    <s v="UTC+1"/>
    <x v="35927"/>
    <x v="22"/>
  </r>
  <r>
    <n v="327160"/>
    <d v="2021-07-29T14:27:39"/>
    <n v="342304"/>
    <n v="411922"/>
    <s v="UTC+1"/>
    <x v="24927"/>
    <x v="121"/>
  </r>
  <r>
    <n v="374492"/>
    <d v="2021-08-11T22:13:40"/>
    <n v="342304"/>
    <n v="241927"/>
    <s v="UTC+1"/>
    <x v="8546"/>
    <x v="22"/>
  </r>
  <r>
    <n v="406588"/>
    <d v="2021-08-21T21:05:42"/>
    <n v="342304"/>
    <n v="158978"/>
    <s v="UTC+1"/>
    <x v="72460"/>
    <x v="14866"/>
  </r>
  <r>
    <n v="407630"/>
    <d v="2021-08-22T04:08:05"/>
    <n v="342304"/>
    <n v="466283"/>
    <s v="UTC+1"/>
    <x v="72461"/>
    <x v="18263"/>
  </r>
  <r>
    <n v="111979"/>
    <d v="2021-05-28T13:24:44"/>
    <n v="342321"/>
    <n v="191893"/>
    <s v="UTC+5"/>
    <x v="15166"/>
    <x v="112"/>
  </r>
  <r>
    <n v="159753"/>
    <d v="2021-06-11T11:37:33"/>
    <n v="342321"/>
    <n v="147928"/>
    <s v="UTC+5"/>
    <x v="28933"/>
    <x v="274"/>
  </r>
  <r>
    <n v="171161"/>
    <d v="2021-06-13T16:26:29"/>
    <n v="342321"/>
    <n v="250679"/>
    <s v="UTC+5"/>
    <x v="72462"/>
    <x v="162"/>
  </r>
  <r>
    <n v="197580"/>
    <d v="2021-06-21T10:34:38"/>
    <n v="342321"/>
    <n v="284325"/>
    <s v="UTC+5"/>
    <x v="72463"/>
    <x v="614"/>
  </r>
  <r>
    <n v="204096"/>
    <d v="2021-06-23T13:22:24"/>
    <n v="342321"/>
    <n v="351192"/>
    <s v="UTC+5"/>
    <x v="32357"/>
    <x v="319"/>
  </r>
  <r>
    <n v="206926"/>
    <d v="2021-06-24T11:44:33"/>
    <n v="342321"/>
    <n v="76511"/>
    <s v="UTC+5"/>
    <x v="40951"/>
    <x v="508"/>
  </r>
  <r>
    <n v="21193"/>
    <d v="2021-04-23T17:21:49"/>
    <n v="342391"/>
    <n v="259049"/>
    <s v="UTC+0"/>
    <x v="24442"/>
    <x v="5"/>
  </r>
  <r>
    <n v="37189"/>
    <d v="2021-04-30T18:59:41"/>
    <n v="342391"/>
    <n v="176181"/>
    <s v="UTC+0"/>
    <x v="12340"/>
    <x v="168"/>
  </r>
  <r>
    <n v="40556"/>
    <d v="2021-05-01T21:40:18"/>
    <n v="342391"/>
    <n v="230507"/>
    <s v="UTC+0"/>
    <x v="72464"/>
    <x v="18264"/>
  </r>
  <r>
    <n v="91966"/>
    <d v="2021-05-21T22:52:42"/>
    <n v="342391"/>
    <n v="468237"/>
    <s v="UTC+0"/>
    <x v="36574"/>
    <x v="509"/>
  </r>
  <r>
    <n v="93195"/>
    <d v="2021-05-22T08:37:10"/>
    <n v="342391"/>
    <n v="105352"/>
    <s v="UTC+0"/>
    <x v="72465"/>
    <x v="18265"/>
  </r>
  <r>
    <n v="107366"/>
    <d v="2021-05-26T18:27:04"/>
    <n v="342391"/>
    <n v="250679"/>
    <s v="UTC+0"/>
    <x v="17835"/>
    <x v="146"/>
  </r>
  <r>
    <n v="110166"/>
    <d v="2021-05-27T19:50:57"/>
    <n v="342391"/>
    <n v="424598"/>
    <s v="UTC+0"/>
    <x v="13777"/>
    <x v="670"/>
  </r>
  <r>
    <n v="123181"/>
    <d v="2021-05-30T16:14:53"/>
    <n v="342391"/>
    <n v="341333"/>
    <s v="UTC+0"/>
    <x v="72466"/>
    <x v="1508"/>
  </r>
  <r>
    <n v="134507"/>
    <d v="2021-06-03T16:49:12"/>
    <n v="342391"/>
    <n v="411922"/>
    <s v="UTC+0"/>
    <x v="46489"/>
    <x v="445"/>
  </r>
  <r>
    <n v="139292"/>
    <d v="2021-06-04T21:07:51"/>
    <n v="342391"/>
    <n v="37644"/>
    <s v="UTC+0"/>
    <x v="6059"/>
    <x v="174"/>
  </r>
  <r>
    <n v="141764"/>
    <d v="2021-06-05T14:50:22"/>
    <n v="342391"/>
    <n v="463334"/>
    <s v="UTC+0"/>
    <x v="24807"/>
    <x v="277"/>
  </r>
  <r>
    <n v="257959"/>
    <d v="2021-07-09T14:22:24"/>
    <n v="342391"/>
    <n v="70091"/>
    <s v="UTC+0"/>
    <x v="32651"/>
    <x v="682"/>
  </r>
  <r>
    <n v="263063"/>
    <d v="2021-07-10T15:13:40"/>
    <n v="342391"/>
    <n v="327633"/>
    <s v="UTC+0"/>
    <x v="21804"/>
    <x v="628"/>
  </r>
  <r>
    <n v="269435"/>
    <d v="2021-07-11T21:43:12"/>
    <n v="342391"/>
    <n v="130739"/>
    <s v="UTC+0"/>
    <x v="72467"/>
    <x v="1200"/>
  </r>
  <r>
    <n v="343697"/>
    <d v="2021-08-02T16:04:56"/>
    <n v="342391"/>
    <n v="392434"/>
    <s v="UTC+0"/>
    <x v="65228"/>
    <x v="494"/>
  </r>
  <r>
    <n v="350361"/>
    <d v="2021-08-04T20:32:53"/>
    <n v="342391"/>
    <n v="80824"/>
    <s v="UTC+0"/>
    <x v="15711"/>
    <x v="391"/>
  </r>
  <r>
    <n v="381971"/>
    <d v="2021-08-14T09:48:58"/>
    <n v="342391"/>
    <n v="68798"/>
    <s v="UTC+0"/>
    <x v="72468"/>
    <x v="1701"/>
  </r>
  <r>
    <n v="23172"/>
    <d v="2021-04-24T11:39:27"/>
    <n v="342418"/>
    <n v="230507"/>
    <s v="UTC+0"/>
    <x v="72469"/>
    <x v="18266"/>
  </r>
  <r>
    <n v="40333"/>
    <d v="2021-05-01T20:15:44"/>
    <n v="342418"/>
    <n v="189554"/>
    <s v="UTC+0"/>
    <x v="72470"/>
    <x v="18267"/>
  </r>
  <r>
    <n v="47919"/>
    <d v="2021-05-05T00:42:13"/>
    <n v="342418"/>
    <n v="250679"/>
    <s v="UTC+0"/>
    <x v="72471"/>
    <x v="589"/>
  </r>
  <r>
    <n v="51036"/>
    <d v="2021-05-06T20:46:52"/>
    <n v="342418"/>
    <n v="477440"/>
    <s v="UTC+0"/>
    <x v="34631"/>
    <x v="114"/>
  </r>
  <r>
    <n v="97408"/>
    <d v="2021-05-23T10:10:09"/>
    <n v="342418"/>
    <n v="396686"/>
    <s v="UTC+0"/>
    <x v="72472"/>
    <x v="18268"/>
  </r>
  <r>
    <n v="98593"/>
    <d v="2021-05-23T15:46:17"/>
    <n v="342418"/>
    <n v="154256"/>
    <s v="UTC+0"/>
    <x v="13740"/>
    <x v="93"/>
  </r>
  <r>
    <n v="120010"/>
    <d v="2021-05-29T20:26:29"/>
    <n v="342425"/>
    <n v="5151"/>
    <s v="UTC-7"/>
    <x v="27991"/>
    <x v="285"/>
  </r>
  <r>
    <n v="143182"/>
    <d v="2021-06-05T20:14:50"/>
    <n v="342425"/>
    <n v="347008"/>
    <s v="UTC-7"/>
    <x v="51510"/>
    <x v="652"/>
  </r>
  <r>
    <n v="144463"/>
    <d v="2021-06-06T03:51:32"/>
    <n v="342425"/>
    <n v="388328"/>
    <s v="UTC-7"/>
    <x v="31931"/>
    <x v="610"/>
  </r>
  <r>
    <n v="156477"/>
    <d v="2021-06-10T05:24:44"/>
    <n v="342425"/>
    <n v="204394"/>
    <s v="UTC-7"/>
    <x v="59345"/>
    <x v="82"/>
  </r>
  <r>
    <n v="168624"/>
    <d v="2021-06-13T04:05:31"/>
    <n v="342425"/>
    <n v="106333"/>
    <s v="UTC-7"/>
    <x v="7588"/>
    <x v="208"/>
  </r>
  <r>
    <n v="178123"/>
    <d v="2021-06-16T04:17:10"/>
    <n v="342425"/>
    <n v="468237"/>
    <s v="UTC-7"/>
    <x v="11683"/>
    <x v="206"/>
  </r>
  <r>
    <n v="213614"/>
    <d v="2021-06-26T03:00:16"/>
    <n v="342425"/>
    <n v="477780"/>
    <s v="UTC-7"/>
    <x v="2032"/>
    <x v="80"/>
  </r>
  <r>
    <n v="226073"/>
    <d v="2021-06-29T03:35:13"/>
    <n v="342425"/>
    <n v="21760"/>
    <s v="UTC-7"/>
    <x v="29217"/>
    <x v="137"/>
  </r>
  <r>
    <n v="241635"/>
    <d v="2021-07-03T18:20:44"/>
    <n v="342425"/>
    <n v="182670"/>
    <s v="UTC-7"/>
    <x v="72473"/>
    <x v="18269"/>
  </r>
  <r>
    <n v="242782"/>
    <d v="2021-07-03T21:59:41"/>
    <n v="342425"/>
    <n v="4938"/>
    <s v="UTC-7"/>
    <x v="10479"/>
    <x v="185"/>
  </r>
  <r>
    <n v="249805"/>
    <d v="2021-07-06T06:48:37"/>
    <n v="342425"/>
    <n v="230507"/>
    <s v="UTC-7"/>
    <x v="51780"/>
    <x v="102"/>
  </r>
  <r>
    <n v="293489"/>
    <d v="2021-07-18T23:39:53"/>
    <n v="342425"/>
    <n v="293657"/>
    <s v="UTC-7"/>
    <x v="72474"/>
    <x v="106"/>
  </r>
  <r>
    <n v="26733"/>
    <d v="2021-04-25T15:10:10"/>
    <n v="342439"/>
    <n v="250679"/>
    <s v="UTC+2"/>
    <x v="56508"/>
    <x v="398"/>
  </r>
  <r>
    <n v="38661"/>
    <d v="2021-05-01T08:26:24"/>
    <n v="342439"/>
    <n v="349014"/>
    <s v="UTC+2"/>
    <x v="72475"/>
    <x v="2206"/>
  </r>
  <r>
    <n v="74061"/>
    <d v="2021-05-15T15:42:48"/>
    <n v="342439"/>
    <n v="201938"/>
    <s v="UTC+2"/>
    <x v="22750"/>
    <x v="247"/>
  </r>
  <r>
    <n v="77588"/>
    <d v="2021-05-16T15:19:30"/>
    <n v="342439"/>
    <n v="415978"/>
    <s v="UTC+2"/>
    <x v="7529"/>
    <x v="217"/>
  </r>
  <r>
    <n v="96836"/>
    <d v="2021-05-23T02:46:49"/>
    <n v="342439"/>
    <n v="322273"/>
    <s v="UTC+2"/>
    <x v="72476"/>
    <x v="18270"/>
  </r>
  <r>
    <n v="219892"/>
    <d v="2021-06-27T13:07:10"/>
    <n v="342485"/>
    <n v="352674"/>
    <s v="UTC+2"/>
    <x v="72477"/>
    <x v="18271"/>
  </r>
  <r>
    <n v="228086"/>
    <d v="2021-06-29T18:35:13"/>
    <n v="342485"/>
    <n v="104958"/>
    <s v="UTC+2"/>
    <x v="11636"/>
    <x v="137"/>
  </r>
  <r>
    <n v="267338"/>
    <d v="2021-07-11T14:09:35"/>
    <n v="342485"/>
    <n v="380039"/>
    <s v="UTC+2"/>
    <x v="2622"/>
    <x v="632"/>
  </r>
  <r>
    <n v="311110"/>
    <d v="2021-07-24T17:22:59"/>
    <n v="342485"/>
    <n v="98398"/>
    <s v="UTC+2"/>
    <x v="15156"/>
    <x v="456"/>
  </r>
  <r>
    <n v="325289"/>
    <d v="2021-07-28T18:44:33"/>
    <n v="342485"/>
    <n v="351192"/>
    <s v="UTC+2"/>
    <x v="61701"/>
    <x v="65"/>
  </r>
  <r>
    <n v="343185"/>
    <d v="2021-08-02T13:27:39"/>
    <n v="342485"/>
    <n v="82901"/>
    <s v="UTC+2"/>
    <x v="35254"/>
    <x v="121"/>
  </r>
  <r>
    <n v="398449"/>
    <d v="2021-08-19T19:59:06"/>
    <n v="342485"/>
    <n v="113137"/>
    <s v="UTC+2"/>
    <x v="40631"/>
    <x v="35"/>
  </r>
  <r>
    <n v="329534"/>
    <d v="2021-07-30T13:16:35"/>
    <n v="342530"/>
    <n v="473323"/>
    <s v="UTC+7"/>
    <x v="29686"/>
    <x v="36"/>
  </r>
  <r>
    <n v="361878"/>
    <d v="2021-08-07T21:30:03"/>
    <n v="342530"/>
    <n v="43457"/>
    <s v="UTC+7"/>
    <x v="72478"/>
    <x v="8003"/>
  </r>
  <r>
    <n v="369695"/>
    <d v="2021-08-10T12:09:00"/>
    <n v="342530"/>
    <n v="158978"/>
    <s v="UTC+7"/>
    <x v="17473"/>
    <x v="308"/>
  </r>
  <r>
    <n v="394467"/>
    <d v="2021-08-18T11:52:42"/>
    <n v="342530"/>
    <n v="276543"/>
    <s v="UTC+7"/>
    <x v="45151"/>
    <x v="153"/>
  </r>
  <r>
    <n v="423521"/>
    <d v="2021-08-29T10:38:08"/>
    <n v="342530"/>
    <n v="312886"/>
    <s v="UTC+7"/>
    <x v="72479"/>
    <x v="339"/>
  </r>
  <r>
    <n v="100548"/>
    <d v="2021-05-24T02:08:10"/>
    <n v="342566"/>
    <n v="347008"/>
    <s v="UTC+0"/>
    <x v="6298"/>
    <x v="1826"/>
  </r>
  <r>
    <n v="128225"/>
    <d v="2021-06-01T00:00:16"/>
    <n v="342566"/>
    <n v="230369"/>
    <s v="UTC+0"/>
    <x v="28816"/>
    <x v="127"/>
  </r>
  <r>
    <n v="131611"/>
    <d v="2021-06-02T14:03:46"/>
    <n v="342566"/>
    <n v="153893"/>
    <s v="UTC+0"/>
    <x v="12551"/>
    <x v="493"/>
  </r>
  <r>
    <n v="246515"/>
    <d v="2021-07-04T22:03:46"/>
    <n v="342566"/>
    <n v="85094"/>
    <s v="UTC+0"/>
    <x v="10324"/>
    <x v="231"/>
  </r>
  <r>
    <n v="259017"/>
    <d v="2021-07-09T17:40:28"/>
    <n v="342566"/>
    <n v="53136"/>
    <s v="UTC+0"/>
    <x v="23793"/>
    <x v="64"/>
  </r>
  <r>
    <n v="271808"/>
    <d v="2021-07-12T18:29:24"/>
    <n v="342566"/>
    <n v="447736"/>
    <s v="UTC+0"/>
    <x v="1343"/>
    <x v="373"/>
  </r>
  <r>
    <n v="335146"/>
    <d v="2021-07-31T15:18:20"/>
    <n v="342566"/>
    <n v="157883"/>
    <s v="UTC+0"/>
    <x v="60725"/>
    <x v="178"/>
  </r>
  <r>
    <n v="365555"/>
    <d v="2021-08-08T19:02:01"/>
    <n v="342566"/>
    <n v="95024"/>
    <s v="UTC+0"/>
    <x v="19923"/>
    <x v="95"/>
  </r>
  <r>
    <n v="368490"/>
    <d v="2021-08-09T18:24:44"/>
    <n v="342566"/>
    <n v="346282"/>
    <s v="UTC+0"/>
    <x v="39204"/>
    <x v="112"/>
  </r>
  <r>
    <n v="382301"/>
    <d v="2021-08-14T12:13:23"/>
    <n v="342566"/>
    <n v="277498"/>
    <s v="UTC+0"/>
    <x v="72480"/>
    <x v="18272"/>
  </r>
  <r>
    <n v="423440"/>
    <d v="2021-08-29T06:45:14"/>
    <n v="342566"/>
    <n v="436070"/>
    <s v="UTC+0"/>
    <x v="72481"/>
    <x v="11845"/>
  </r>
  <r>
    <n v="23670"/>
    <d v="2021-04-24T14:42:22"/>
    <n v="342573"/>
    <n v="21407"/>
    <s v="UTC+5"/>
    <x v="72482"/>
    <x v="8656"/>
  </r>
  <r>
    <n v="52143"/>
    <d v="2021-05-07T13:15:25"/>
    <n v="342573"/>
    <n v="351192"/>
    <s v="UTC+5"/>
    <x v="49986"/>
    <x v="250"/>
  </r>
  <r>
    <n v="121756"/>
    <d v="2021-05-30T08:30:16"/>
    <n v="342573"/>
    <n v="463334"/>
    <s v="UTC+5"/>
    <x v="72483"/>
    <x v="18273"/>
  </r>
  <r>
    <n v="142318"/>
    <d v="2021-06-05T17:31:44"/>
    <n v="342573"/>
    <n v="52293"/>
    <s v="UTC+5"/>
    <x v="59951"/>
    <x v="283"/>
  </r>
  <r>
    <n v="170140"/>
    <d v="2021-06-13T12:45:07"/>
    <n v="342573"/>
    <n v="250679"/>
    <s v="UTC+5"/>
    <x v="55626"/>
    <x v="17"/>
  </r>
  <r>
    <n v="216169"/>
    <d v="2021-06-26T16:31:09"/>
    <n v="342573"/>
    <n v="142127"/>
    <s v="UTC+5"/>
    <x v="61677"/>
    <x v="160"/>
  </r>
  <r>
    <n v="222604"/>
    <d v="2021-06-27T22:39:18"/>
    <n v="342573"/>
    <n v="196347"/>
    <s v="UTC+5"/>
    <x v="72484"/>
    <x v="3925"/>
  </r>
  <r>
    <n v="231267"/>
    <d v="2021-06-30T19:16:35"/>
    <n v="342573"/>
    <n v="228415"/>
    <s v="UTC+5"/>
    <x v="59437"/>
    <x v="213"/>
  </r>
  <r>
    <n v="236521"/>
    <d v="2021-07-02T17:22:24"/>
    <n v="342573"/>
    <n v="251574"/>
    <s v="UTC+5"/>
    <x v="18238"/>
    <x v="75"/>
  </r>
  <r>
    <n v="258064"/>
    <d v="2021-07-09T14:43:58"/>
    <n v="342573"/>
    <n v="421608"/>
    <s v="UTC+5"/>
    <x v="18622"/>
    <x v="20"/>
  </r>
  <r>
    <n v="299174"/>
    <d v="2021-07-21T10:09:00"/>
    <n v="342573"/>
    <n v="129210"/>
    <s v="UTC+5"/>
    <x v="27750"/>
    <x v="734"/>
  </r>
  <r>
    <n v="302138"/>
    <d v="2021-07-22T05:24:58"/>
    <n v="342573"/>
    <n v="157871"/>
    <s v="UTC+5"/>
    <x v="72485"/>
    <x v="599"/>
  </r>
  <r>
    <n v="304427"/>
    <d v="2021-07-22T22:41:38"/>
    <n v="342573"/>
    <n v="258219"/>
    <s v="UTC+5"/>
    <x v="72486"/>
    <x v="1144"/>
  </r>
  <r>
    <n v="319281"/>
    <d v="2021-07-26T17:36:23"/>
    <n v="342573"/>
    <n v="68899"/>
    <s v="UTC+5"/>
    <x v="27417"/>
    <x v="105"/>
  </r>
  <r>
    <n v="354081"/>
    <d v="2021-08-06T09:57:21"/>
    <n v="342573"/>
    <n v="155428"/>
    <s v="UTC+5"/>
    <x v="55087"/>
    <x v="169"/>
  </r>
  <r>
    <n v="358733"/>
    <d v="2021-08-07T10:06:41"/>
    <n v="342573"/>
    <n v="102524"/>
    <s v="UTC+5"/>
    <x v="10307"/>
    <x v="13"/>
  </r>
  <r>
    <n v="372087"/>
    <d v="2021-08-11T06:04:21"/>
    <n v="342573"/>
    <n v="81226"/>
    <s v="UTC+5"/>
    <x v="72487"/>
    <x v="3520"/>
  </r>
  <r>
    <n v="406842"/>
    <d v="2021-08-21T22:09:28"/>
    <n v="342573"/>
    <n v="18620"/>
    <s v="UTC+5"/>
    <x v="72488"/>
    <x v="14505"/>
  </r>
  <r>
    <n v="423842"/>
    <d v="2021-08-29T19:19:42"/>
    <n v="342573"/>
    <n v="152578"/>
    <s v="UTC+5"/>
    <x v="72489"/>
    <x v="18274"/>
  </r>
  <r>
    <n v="220842"/>
    <d v="2021-06-27T16:25:54"/>
    <n v="342578"/>
    <n v="170007"/>
    <s v="UTC+0"/>
    <x v="32045"/>
    <x v="863"/>
  </r>
  <r>
    <n v="328486"/>
    <d v="2021-07-29T22:48:02"/>
    <n v="342578"/>
    <n v="38593"/>
    <s v="UTC+0"/>
    <x v="42134"/>
    <x v="141"/>
  </r>
  <r>
    <n v="35818"/>
    <d v="2021-04-30T14:18:20"/>
    <n v="342585"/>
    <n v="347008"/>
    <s v="UTC+1"/>
    <x v="17057"/>
    <x v="178"/>
  </r>
  <r>
    <n v="38489"/>
    <d v="2021-05-01T05:15:50"/>
    <n v="342585"/>
    <n v="173184"/>
    <s v="UTC+1"/>
    <x v="72490"/>
    <x v="1454"/>
  </r>
  <r>
    <n v="103091"/>
    <d v="2021-05-24T23:46:52"/>
    <n v="342585"/>
    <n v="250679"/>
    <s v="UTC+1"/>
    <x v="8454"/>
    <x v="246"/>
  </r>
  <r>
    <n v="124996"/>
    <d v="2021-05-30T21:53:39"/>
    <n v="342585"/>
    <n v="50669"/>
    <s v="UTC+1"/>
    <x v="72491"/>
    <x v="18275"/>
  </r>
  <r>
    <n v="128873"/>
    <d v="2021-06-01T13:31:44"/>
    <n v="342585"/>
    <n v="12149"/>
    <s v="UTC+1"/>
    <x v="71053"/>
    <x v="401"/>
  </r>
  <r>
    <n v="220852"/>
    <d v="2021-06-27T16:26:29"/>
    <n v="342585"/>
    <n v="87048"/>
    <s v="UTC+1"/>
    <x v="36128"/>
    <x v="159"/>
  </r>
  <r>
    <n v="240679"/>
    <d v="2021-07-03T15:21:14"/>
    <n v="342585"/>
    <n v="62570"/>
    <s v="UTC+1"/>
    <x v="32252"/>
    <x v="504"/>
  </r>
  <r>
    <n v="246116"/>
    <d v="2021-07-04T19:07:16"/>
    <n v="342585"/>
    <n v="351192"/>
    <s v="UTC+1"/>
    <x v="46098"/>
    <x v="381"/>
  </r>
  <r>
    <n v="322735"/>
    <d v="2021-07-27T21:13:05"/>
    <n v="342585"/>
    <n v="41396"/>
    <s v="UTC+1"/>
    <x v="48153"/>
    <x v="404"/>
  </r>
  <r>
    <n v="353625"/>
    <d v="2021-08-05T23:56:12"/>
    <n v="342585"/>
    <n v="162725"/>
    <s v="UTC+1"/>
    <x v="64062"/>
    <x v="1045"/>
  </r>
  <r>
    <n v="363090"/>
    <d v="2021-08-08T05:58:57"/>
    <n v="342585"/>
    <n v="20793"/>
    <s v="UTC+1"/>
    <x v="72492"/>
    <x v="11137"/>
  </r>
  <r>
    <n v="410862"/>
    <d v="2021-08-22T21:22:24"/>
    <n v="342585"/>
    <n v="472712"/>
    <s v="UTC+1"/>
    <x v="25548"/>
    <x v="75"/>
  </r>
  <r>
    <n v="423742"/>
    <d v="2021-08-29T17:08:26"/>
    <n v="342585"/>
    <n v="180017"/>
    <s v="UTC+1"/>
    <x v="57018"/>
    <x v="43"/>
  </r>
  <r>
    <n v="118035"/>
    <d v="2021-05-29T15:23:53"/>
    <n v="342604"/>
    <n v="129210"/>
    <s v="UTC-4"/>
    <x v="72493"/>
    <x v="18276"/>
  </r>
  <r>
    <n v="142791"/>
    <d v="2021-06-05T18:59:41"/>
    <n v="342604"/>
    <n v="112334"/>
    <s v="UTC-4"/>
    <x v="41391"/>
    <x v="185"/>
  </r>
  <r>
    <n v="147609"/>
    <d v="2021-06-06T22:22:24"/>
    <n v="342604"/>
    <n v="440379"/>
    <s v="UTC-4"/>
    <x v="12911"/>
    <x v="319"/>
  </r>
  <r>
    <n v="152858"/>
    <d v="2021-06-08T20:56:12"/>
    <n v="342604"/>
    <n v="70091"/>
    <s v="UTC-4"/>
    <x v="65929"/>
    <x v="403"/>
  </r>
  <r>
    <n v="153520"/>
    <d v="2021-06-09T03:34:38"/>
    <n v="342604"/>
    <n v="253722"/>
    <s v="UTC-4"/>
    <x v="61231"/>
    <x v="116"/>
  </r>
  <r>
    <n v="156384"/>
    <d v="2021-06-10T03:11:20"/>
    <n v="342604"/>
    <n v="230507"/>
    <s v="UTC-4"/>
    <x v="6222"/>
    <x v="19"/>
  </r>
  <r>
    <n v="159292"/>
    <d v="2021-06-11T01:52:07"/>
    <n v="342604"/>
    <n v="189009"/>
    <s v="UTC-4"/>
    <x v="58344"/>
    <x v="204"/>
  </r>
  <r>
    <n v="166844"/>
    <d v="2021-06-12T18:59:41"/>
    <n v="342604"/>
    <n v="411922"/>
    <s v="UTC-4"/>
    <x v="72494"/>
    <x v="185"/>
  </r>
  <r>
    <n v="187924"/>
    <d v="2021-06-18T22:25:55"/>
    <n v="342604"/>
    <n v="309255"/>
    <s v="UTC-4"/>
    <x v="72495"/>
    <x v="1460"/>
  </r>
  <r>
    <n v="203521"/>
    <d v="2021-06-22T23:36:58"/>
    <n v="342604"/>
    <n v="68870"/>
    <s v="UTC-4"/>
    <x v="36166"/>
    <x v="54"/>
  </r>
  <r>
    <n v="210456"/>
    <d v="2021-06-25T13:10:05"/>
    <n v="342604"/>
    <n v="324893"/>
    <s v="UTC-4"/>
    <x v="72496"/>
    <x v="3586"/>
  </r>
  <r>
    <n v="251200"/>
    <d v="2021-07-06T19:06:41"/>
    <n v="342604"/>
    <n v="324859"/>
    <s v="UTC-4"/>
    <x v="8909"/>
    <x v="13"/>
  </r>
  <r>
    <n v="303745"/>
    <d v="2021-07-22T18:15:25"/>
    <n v="342604"/>
    <n v="162482"/>
    <s v="UTC-4"/>
    <x v="72497"/>
    <x v="475"/>
  </r>
  <r>
    <n v="309705"/>
    <d v="2021-07-24T10:59:25"/>
    <n v="342604"/>
    <n v="401945"/>
    <s v="UTC-4"/>
    <x v="72498"/>
    <x v="18277"/>
  </r>
  <r>
    <n v="396360"/>
    <d v="2021-08-18T23:55:37"/>
    <n v="342604"/>
    <n v="158978"/>
    <s v="UTC-4"/>
    <x v="14683"/>
    <x v="190"/>
  </r>
  <r>
    <n v="408696"/>
    <d v="2021-08-22T13:24:40"/>
    <n v="342604"/>
    <n v="276543"/>
    <s v="UTC-4"/>
    <x v="72499"/>
    <x v="18278"/>
  </r>
  <r>
    <n v="79056"/>
    <d v="2021-05-16T20:49:47"/>
    <n v="342620"/>
    <n v="89017"/>
    <s v="UTC+1"/>
    <x v="25676"/>
    <x v="460"/>
  </r>
  <r>
    <n v="82143"/>
    <d v="2021-05-18T14:53:17"/>
    <n v="342620"/>
    <n v="191893"/>
    <s v="UTC+1"/>
    <x v="60854"/>
    <x v="301"/>
  </r>
  <r>
    <n v="105670"/>
    <d v="2021-05-26T02:48:37"/>
    <n v="342620"/>
    <n v="308796"/>
    <s v="UTC+1"/>
    <x v="72500"/>
    <x v="9004"/>
  </r>
  <r>
    <n v="121394"/>
    <d v="2021-05-30T05:19:27"/>
    <n v="342620"/>
    <n v="242428"/>
    <s v="UTC+1"/>
    <x v="72501"/>
    <x v="14626"/>
  </r>
  <r>
    <n v="186240"/>
    <d v="2021-06-18T17:34:03"/>
    <n v="342620"/>
    <n v="96633"/>
    <s v="UTC+1"/>
    <x v="9484"/>
    <x v="490"/>
  </r>
  <r>
    <n v="213375"/>
    <d v="2021-06-26T00:59:06"/>
    <n v="342620"/>
    <n v="311670"/>
    <s v="UTC+1"/>
    <x v="72502"/>
    <x v="945"/>
  </r>
  <r>
    <n v="244031"/>
    <d v="2021-07-04T10:30:28"/>
    <n v="342620"/>
    <n v="19520"/>
    <s v="UTC+1"/>
    <x v="72503"/>
    <x v="18279"/>
  </r>
  <r>
    <n v="248322"/>
    <d v="2021-07-05T16:38:08"/>
    <n v="342620"/>
    <n v="472330"/>
    <s v="UTC+1"/>
    <x v="39493"/>
    <x v="339"/>
  </r>
  <r>
    <n v="283702"/>
    <d v="2021-07-16T17:10:45"/>
    <n v="342620"/>
    <n v="105200"/>
    <s v="UTC+1"/>
    <x v="26441"/>
    <x v="96"/>
  </r>
  <r>
    <n v="321858"/>
    <d v="2021-07-27T17:48:02"/>
    <n v="342620"/>
    <n v="177699"/>
    <s v="UTC+1"/>
    <x v="13554"/>
    <x v="103"/>
  </r>
  <r>
    <n v="328115"/>
    <d v="2021-07-29T18:11:20"/>
    <n v="342620"/>
    <n v="285680"/>
    <s v="UTC+1"/>
    <x v="4881"/>
    <x v="179"/>
  </r>
  <r>
    <n v="128091"/>
    <d v="2021-05-31T23:04:56"/>
    <n v="342622"/>
    <n v="411922"/>
    <s v="UTC+1"/>
    <x v="67927"/>
    <x v="422"/>
  </r>
  <r>
    <n v="139188"/>
    <d v="2021-06-04T20:40:28"/>
    <n v="342622"/>
    <n v="158978"/>
    <s v="UTC+1"/>
    <x v="45866"/>
    <x v="70"/>
  </r>
  <r>
    <n v="153694"/>
    <d v="2021-06-09T10:48:37"/>
    <n v="342622"/>
    <n v="258219"/>
    <s v="UTC+1"/>
    <x v="72504"/>
    <x v="2626"/>
  </r>
  <r>
    <n v="169519"/>
    <d v="2021-06-13T10:20:40"/>
    <n v="342622"/>
    <n v="230507"/>
    <s v="UTC+1"/>
    <x v="72505"/>
    <x v="1292"/>
  </r>
  <r>
    <n v="203694"/>
    <d v="2021-06-23T01:13:05"/>
    <n v="342622"/>
    <n v="250679"/>
    <s v="UTC+1"/>
    <x v="72506"/>
    <x v="243"/>
  </r>
  <r>
    <n v="210187"/>
    <d v="2021-06-25T11:18:55"/>
    <n v="342622"/>
    <n v="468525"/>
    <s v="UTC+1"/>
    <x v="72507"/>
    <x v="2266"/>
  </r>
  <r>
    <n v="211973"/>
    <d v="2021-06-25T17:22:24"/>
    <n v="342622"/>
    <n v="470762"/>
    <s v="UTC+1"/>
    <x v="20268"/>
    <x v="319"/>
  </r>
  <r>
    <n v="212902"/>
    <d v="2021-06-25T19:46:52"/>
    <n v="342622"/>
    <n v="351192"/>
    <s v="UTC+1"/>
    <x v="19614"/>
    <x v="114"/>
  </r>
  <r>
    <n v="337429"/>
    <d v="2021-07-31T21:56:38"/>
    <n v="342622"/>
    <n v="49057"/>
    <s v="UTC+1"/>
    <x v="72508"/>
    <x v="3122"/>
  </r>
  <r>
    <n v="353000"/>
    <d v="2021-08-05T20:42:48"/>
    <n v="342622"/>
    <n v="347008"/>
    <s v="UTC+1"/>
    <x v="39807"/>
    <x v="139"/>
  </r>
  <r>
    <n v="401441"/>
    <d v="2021-08-20T17:31:44"/>
    <n v="342622"/>
    <n v="304128"/>
    <s v="UTC+1"/>
    <x v="27361"/>
    <x v="622"/>
  </r>
  <r>
    <n v="103749"/>
    <d v="2021-05-25T12:04:21"/>
    <n v="342623"/>
    <n v="108086"/>
    <s v="UTC+3"/>
    <x v="54559"/>
    <x v="496"/>
  </r>
  <r>
    <n v="110385"/>
    <d v="2021-05-27T20:43:58"/>
    <n v="342623"/>
    <n v="43842"/>
    <s v="UTC+3"/>
    <x v="218"/>
    <x v="177"/>
  </r>
  <r>
    <n v="116389"/>
    <d v="2021-05-29T07:50:37"/>
    <n v="342623"/>
    <n v="304722"/>
    <s v="UTC+3"/>
    <x v="72509"/>
    <x v="18280"/>
  </r>
  <r>
    <n v="193789"/>
    <d v="2021-06-20T08:42:34"/>
    <n v="342623"/>
    <n v="245650"/>
    <s v="UTC+3"/>
    <x v="72510"/>
    <x v="18281"/>
  </r>
  <r>
    <n v="212813"/>
    <d v="2021-06-25T19:29:24"/>
    <n v="342623"/>
    <n v="439981"/>
    <s v="UTC+3"/>
    <x v="15995"/>
    <x v="535"/>
  </r>
  <r>
    <n v="239728"/>
    <d v="2021-07-03T11:42:40"/>
    <n v="342623"/>
    <n v="397613"/>
    <s v="UTC+3"/>
    <x v="72511"/>
    <x v="18282"/>
  </r>
  <r>
    <n v="274465"/>
    <d v="2021-07-13T17:25:54"/>
    <n v="342623"/>
    <n v="130005"/>
    <s v="UTC+3"/>
    <x v="3474"/>
    <x v="44"/>
  </r>
  <r>
    <n v="293915"/>
    <d v="2021-07-19T13:58:31"/>
    <n v="342623"/>
    <n v="128523"/>
    <s v="UTC+3"/>
    <x v="13609"/>
    <x v="24"/>
  </r>
  <r>
    <n v="294865"/>
    <d v="2021-07-19T17:58:31"/>
    <n v="342623"/>
    <n v="347008"/>
    <s v="UTC+3"/>
    <x v="53973"/>
    <x v="360"/>
  </r>
  <r>
    <n v="301057"/>
    <d v="2021-07-21T19:22:24"/>
    <n v="342623"/>
    <n v="21760"/>
    <s v="UTC+3"/>
    <x v="26006"/>
    <x v="75"/>
  </r>
  <r>
    <n v="328041"/>
    <d v="2021-07-29T17:49:12"/>
    <n v="342623"/>
    <n v="336040"/>
    <s v="UTC+3"/>
    <x v="40993"/>
    <x v="291"/>
  </r>
  <r>
    <n v="333500"/>
    <d v="2021-07-31T04:03:07"/>
    <n v="342647"/>
    <n v="411922"/>
    <s v="UTC+2"/>
    <x v="72512"/>
    <x v="5883"/>
  </r>
  <r>
    <n v="294715"/>
    <d v="2021-07-19T17:18:20"/>
    <n v="342660"/>
    <n v="380039"/>
    <s v="UTC+2"/>
    <x v="16127"/>
    <x v="15"/>
  </r>
  <r>
    <n v="325290"/>
    <d v="2021-07-28T18:44:33"/>
    <n v="342660"/>
    <n v="411922"/>
    <s v="UTC+2"/>
    <x v="61701"/>
    <x v="65"/>
  </r>
  <r>
    <n v="358612"/>
    <d v="2021-08-07T09:12:29"/>
    <n v="342660"/>
    <n v="231092"/>
    <s v="UTC+2"/>
    <x v="72513"/>
    <x v="1326"/>
  </r>
  <r>
    <n v="365444"/>
    <d v="2021-08-08T18:39:53"/>
    <n v="342660"/>
    <n v="470762"/>
    <s v="UTC+2"/>
    <x v="39590"/>
    <x v="484"/>
  </r>
  <r>
    <n v="367891"/>
    <d v="2021-08-09T16:03:46"/>
    <n v="342660"/>
    <n v="165114"/>
    <s v="UTC+2"/>
    <x v="50734"/>
    <x v="378"/>
  </r>
  <r>
    <n v="388185"/>
    <d v="2021-08-15T18:46:52"/>
    <n v="342660"/>
    <n v="244574"/>
    <s v="UTC+2"/>
    <x v="23874"/>
    <x v="114"/>
  </r>
  <r>
    <n v="400820"/>
    <d v="2021-08-20T16:20:05"/>
    <n v="342660"/>
    <n v="101979"/>
    <s v="UTC+2"/>
    <x v="6633"/>
    <x v="132"/>
  </r>
  <r>
    <n v="406540"/>
    <d v="2021-08-21T20:52:47"/>
    <n v="342660"/>
    <n v="361821"/>
    <s v="UTC+2"/>
    <x v="72514"/>
    <x v="18283"/>
  </r>
  <r>
    <n v="410189"/>
    <d v="2021-08-22T18:23:34"/>
    <n v="342660"/>
    <n v="183290"/>
    <s v="UTC+2"/>
    <x v="19494"/>
    <x v="224"/>
  </r>
  <r>
    <n v="417655"/>
    <d v="2021-08-25T18:32:53"/>
    <n v="342660"/>
    <n v="122902"/>
    <s v="UTC+2"/>
    <x v="1256"/>
    <x v="391"/>
  </r>
  <r>
    <n v="24664"/>
    <d v="2021-04-24T18:49:02"/>
    <n v="342679"/>
    <n v="156336"/>
    <s v="UTC+1"/>
    <x v="72515"/>
    <x v="18284"/>
  </r>
  <r>
    <n v="50005"/>
    <d v="2021-05-06T12:26:29"/>
    <n v="342679"/>
    <n v="333426"/>
    <s v="UTC+1"/>
    <x v="60731"/>
    <x v="285"/>
  </r>
  <r>
    <n v="59484"/>
    <d v="2021-05-09T19:28:14"/>
    <n v="342679"/>
    <n v="455878"/>
    <s v="UTC+1"/>
    <x v="7528"/>
    <x v="343"/>
  </r>
  <r>
    <n v="75431"/>
    <d v="2021-05-15T20:25:55"/>
    <n v="342679"/>
    <n v="408733"/>
    <s v="UTC+1"/>
    <x v="72516"/>
    <x v="1490"/>
  </r>
  <r>
    <n v="83997"/>
    <d v="2021-05-19T09:04:48"/>
    <n v="342679"/>
    <n v="327633"/>
    <s v="UTC+1"/>
    <x v="72517"/>
    <x v="188"/>
  </r>
  <r>
    <n v="84652"/>
    <d v="2021-05-19T16:12:30"/>
    <n v="342679"/>
    <n v="80850"/>
    <s v="UTC+1"/>
    <x v="37223"/>
    <x v="249"/>
  </r>
  <r>
    <n v="99436"/>
    <d v="2021-05-23T18:57:56"/>
    <n v="342679"/>
    <n v="266896"/>
    <s v="UTC+1"/>
    <x v="18850"/>
    <x v="60"/>
  </r>
  <r>
    <n v="151830"/>
    <d v="2021-06-08T16:49:47"/>
    <n v="342679"/>
    <n v="301811"/>
    <s v="UTC+1"/>
    <x v="39362"/>
    <x v="140"/>
  </r>
  <r>
    <n v="163006"/>
    <d v="2021-06-11T22:22:59"/>
    <n v="342679"/>
    <n v="304722"/>
    <s v="UTC+1"/>
    <x v="36477"/>
    <x v="154"/>
  </r>
  <r>
    <n v="168165"/>
    <d v="2021-06-13T00:23:31"/>
    <n v="342679"/>
    <n v="305103"/>
    <s v="UTC+1"/>
    <x v="72518"/>
    <x v="887"/>
  </r>
  <r>
    <n v="185314"/>
    <d v="2021-06-18T15:14:15"/>
    <n v="342679"/>
    <n v="347393"/>
    <s v="UTC+1"/>
    <x v="8865"/>
    <x v="155"/>
  </r>
  <r>
    <n v="252435"/>
    <d v="2021-07-07T08:04:19"/>
    <n v="342679"/>
    <n v="158978"/>
    <s v="UTC+1"/>
    <x v="72519"/>
    <x v="3425"/>
  </r>
  <r>
    <n v="323162"/>
    <d v="2021-07-28T00:26:29"/>
    <n v="342679"/>
    <n v="81725"/>
    <s v="UTC+1"/>
    <x v="38319"/>
    <x v="405"/>
  </r>
  <r>
    <n v="372698"/>
    <d v="2021-08-11T14:53:17"/>
    <n v="342679"/>
    <n v="122902"/>
    <s v="UTC+1"/>
    <x v="38072"/>
    <x v="301"/>
  </r>
  <r>
    <n v="388134"/>
    <d v="2021-08-15T18:39:18"/>
    <n v="342679"/>
    <n v="230507"/>
    <s v="UTC+1"/>
    <x v="46515"/>
    <x v="50"/>
  </r>
  <r>
    <n v="408814"/>
    <d v="2021-08-22T14:05:35"/>
    <n v="342679"/>
    <n v="213883"/>
    <s v="UTC+1"/>
    <x v="72520"/>
    <x v="12114"/>
  </r>
  <r>
    <n v="417865"/>
    <d v="2021-08-25T19:25:54"/>
    <n v="342679"/>
    <n v="372505"/>
    <s v="UTC+1"/>
    <x v="60654"/>
    <x v="44"/>
  </r>
  <r>
    <n v="35989"/>
    <d v="2021-04-30T14:58:31"/>
    <n v="342694"/>
    <n v="351192"/>
    <s v="UTC+2"/>
    <x v="41786"/>
    <x v="24"/>
  </r>
  <r>
    <n v="63597"/>
    <d v="2021-05-11T16:59:41"/>
    <n v="342694"/>
    <n v="311565"/>
    <s v="UTC+2"/>
    <x v="3550"/>
    <x v="168"/>
  </r>
  <r>
    <n v="101857"/>
    <d v="2021-05-24T16:34:03"/>
    <n v="342694"/>
    <n v="250679"/>
    <s v="UTC+2"/>
    <x v="14914"/>
    <x v="490"/>
  </r>
  <r>
    <n v="21144"/>
    <d v="2021-04-23T17:06:06"/>
    <n v="342703"/>
    <n v="394819"/>
    <s v="UTC+1"/>
    <x v="26131"/>
    <x v="111"/>
  </r>
  <r>
    <n v="41748"/>
    <d v="2021-05-02T12:40:28"/>
    <n v="342703"/>
    <n v="411922"/>
    <s v="UTC+1"/>
    <x v="72521"/>
    <x v="778"/>
  </r>
  <r>
    <n v="45204"/>
    <d v="2021-05-03T19:00:16"/>
    <n v="342703"/>
    <n v="62570"/>
    <s v="UTC+1"/>
    <x v="17284"/>
    <x v="80"/>
  </r>
  <r>
    <n v="71953"/>
    <d v="2021-05-14T21:52:42"/>
    <n v="342703"/>
    <n v="182191"/>
    <s v="UTC+1"/>
    <x v="39598"/>
    <x v="509"/>
  </r>
  <r>
    <n v="72814"/>
    <d v="2021-05-15T07:05:32"/>
    <n v="342703"/>
    <n v="313862"/>
    <s v="UTC+1"/>
    <x v="72522"/>
    <x v="18209"/>
  </r>
  <r>
    <n v="132160"/>
    <d v="2021-06-02T19:02:36"/>
    <n v="342703"/>
    <n v="158978"/>
    <s v="UTC+1"/>
    <x v="17274"/>
    <x v="79"/>
  </r>
  <r>
    <n v="162818"/>
    <d v="2021-06-11T21:36:23"/>
    <n v="342703"/>
    <n v="376706"/>
    <s v="UTC+1"/>
    <x v="27088"/>
    <x v="105"/>
  </r>
  <r>
    <n v="252649"/>
    <d v="2021-07-07T12:12:30"/>
    <n v="342703"/>
    <n v="377180"/>
    <s v="UTC+1"/>
    <x v="30831"/>
    <x v="324"/>
  </r>
  <r>
    <n v="268802"/>
    <d v="2021-07-11T19:29:07"/>
    <n v="342703"/>
    <n v="122982"/>
    <s v="UTC+1"/>
    <x v="72523"/>
    <x v="18285"/>
  </r>
  <r>
    <n v="361565"/>
    <d v="2021-08-07T20:19:30"/>
    <n v="342703"/>
    <n v="259049"/>
    <s v="UTC+1"/>
    <x v="31072"/>
    <x v="134"/>
  </r>
  <r>
    <n v="248370"/>
    <d v="2021-07-05T16:52:48"/>
    <n v="342753"/>
    <n v="411922"/>
    <s v="UTC+1"/>
    <x v="72524"/>
    <x v="7729"/>
  </r>
  <r>
    <n v="279781"/>
    <d v="2021-07-15T14:50:57"/>
    <n v="342753"/>
    <n v="440181"/>
    <s v="UTC+1"/>
    <x v="23519"/>
    <x v="407"/>
  </r>
  <r>
    <n v="292934"/>
    <d v="2021-07-18T20:56:34"/>
    <n v="342753"/>
    <n v="230507"/>
    <s v="UTC+1"/>
    <x v="72525"/>
    <x v="18286"/>
  </r>
  <r>
    <n v="326076"/>
    <d v="2021-07-28T22:02:01"/>
    <n v="342753"/>
    <n v="423117"/>
    <s v="UTC+1"/>
    <x v="5054"/>
    <x v="26"/>
  </r>
  <r>
    <n v="35811"/>
    <d v="2021-04-30T14:16:48"/>
    <n v="342799"/>
    <n v="470830"/>
    <s v="UTC+3"/>
    <x v="72526"/>
    <x v="2243"/>
  </r>
  <r>
    <n v="55399"/>
    <d v="2021-05-08T15:01:26"/>
    <n v="342799"/>
    <n v="472712"/>
    <s v="UTC+3"/>
    <x v="34480"/>
    <x v="266"/>
  </r>
  <r>
    <n v="119703"/>
    <d v="2021-05-29T19:33:23"/>
    <n v="342799"/>
    <n v="447858"/>
    <s v="UTC+3"/>
    <x v="72527"/>
    <x v="18287"/>
  </r>
  <r>
    <n v="129128"/>
    <d v="2021-06-01T15:01:26"/>
    <n v="342799"/>
    <n v="227775"/>
    <s v="UTC+3"/>
    <x v="19595"/>
    <x v="266"/>
  </r>
  <r>
    <n v="145758"/>
    <d v="2021-06-06T15:13:05"/>
    <n v="342799"/>
    <n v="162482"/>
    <s v="UTC+3"/>
    <x v="35697"/>
    <x v="57"/>
  </r>
  <r>
    <n v="170747"/>
    <d v="2021-06-13T15:10:45"/>
    <n v="342799"/>
    <n v="245930"/>
    <s v="UTC+3"/>
    <x v="29132"/>
    <x v="96"/>
  </r>
  <r>
    <n v="219760"/>
    <d v="2021-06-27T12:16:00"/>
    <n v="342799"/>
    <n v="158978"/>
    <s v="UTC+3"/>
    <x v="72528"/>
    <x v="94"/>
  </r>
  <r>
    <n v="235558"/>
    <d v="2021-07-02T14:05:31"/>
    <n v="342799"/>
    <n v="238800"/>
    <s v="UTC+3"/>
    <x v="1817"/>
    <x v="89"/>
  </r>
  <r>
    <n v="247498"/>
    <d v="2021-07-05T12:29:59"/>
    <n v="342799"/>
    <n v="141969"/>
    <s v="UTC+3"/>
    <x v="19963"/>
    <x v="25"/>
  </r>
  <r>
    <n v="258208"/>
    <d v="2021-07-09T15:10:45"/>
    <n v="342799"/>
    <n v="42705"/>
    <s v="UTC+3"/>
    <x v="30804"/>
    <x v="96"/>
  </r>
  <r>
    <n v="266880"/>
    <d v="2021-07-11T11:08:26"/>
    <n v="342799"/>
    <n v="230836"/>
    <s v="UTC+3"/>
    <x v="20994"/>
    <x v="712"/>
  </r>
  <r>
    <n v="289261"/>
    <d v="2021-07-17T22:03:11"/>
    <n v="342799"/>
    <n v="4199"/>
    <s v="UTC+3"/>
    <x v="72529"/>
    <x v="234"/>
  </r>
  <r>
    <n v="323389"/>
    <d v="2021-07-28T04:20:38"/>
    <n v="342799"/>
    <n v="264283"/>
    <s v="UTC+3"/>
    <x v="72530"/>
    <x v="5465"/>
  </r>
  <r>
    <n v="381684"/>
    <d v="2021-08-14T07:41:29"/>
    <n v="342799"/>
    <n v="229257"/>
    <s v="UTC+3"/>
    <x v="72531"/>
    <x v="18288"/>
  </r>
  <r>
    <n v="400242"/>
    <d v="2021-08-20T15:10:45"/>
    <n v="342799"/>
    <n v="347008"/>
    <s v="UTC+3"/>
    <x v="8209"/>
    <x v="96"/>
  </r>
  <r>
    <n v="35893"/>
    <d v="2021-04-30T14:38:08"/>
    <n v="342808"/>
    <n v="264283"/>
    <s v="UTC+3"/>
    <x v="47150"/>
    <x v="339"/>
  </r>
  <r>
    <n v="41789"/>
    <d v="2021-05-02T13:05:17"/>
    <n v="342808"/>
    <n v="352397"/>
    <s v="UTC+3"/>
    <x v="72532"/>
    <x v="18289"/>
  </r>
  <r>
    <n v="44663"/>
    <d v="2021-05-03T15:55:02"/>
    <n v="342808"/>
    <n v="347008"/>
    <s v="UTC+3"/>
    <x v="14420"/>
    <x v="46"/>
  </r>
  <r>
    <n v="49689"/>
    <d v="2021-05-06T00:33:07"/>
    <n v="342808"/>
    <n v="230507"/>
    <s v="UTC+3"/>
    <x v="72533"/>
    <x v="1078"/>
  </r>
  <r>
    <n v="52671"/>
    <d v="2021-05-07T17:16:35"/>
    <n v="342808"/>
    <n v="471403"/>
    <s v="UTC+3"/>
    <x v="72534"/>
    <x v="36"/>
  </r>
  <r>
    <n v="58900"/>
    <d v="2021-05-09T17:07:16"/>
    <n v="342808"/>
    <n v="296608"/>
    <s v="UTC+3"/>
    <x v="34482"/>
    <x v="381"/>
  </r>
  <r>
    <n v="64999"/>
    <d v="2021-05-12T13:16:35"/>
    <n v="342808"/>
    <n v="284325"/>
    <s v="UTC+3"/>
    <x v="32635"/>
    <x v="561"/>
  </r>
  <r>
    <n v="74502"/>
    <d v="2021-05-15T16:53:17"/>
    <n v="342808"/>
    <n v="153893"/>
    <s v="UTC+3"/>
    <x v="19186"/>
    <x v="100"/>
  </r>
  <r>
    <n v="85531"/>
    <d v="2021-05-19T19:57:21"/>
    <n v="342808"/>
    <n v="285678"/>
    <s v="UTC+3"/>
    <x v="16153"/>
    <x v="336"/>
  </r>
  <r>
    <n v="87625"/>
    <d v="2021-05-20T19:36:23"/>
    <n v="342808"/>
    <n v="111368"/>
    <s v="UTC+3"/>
    <x v="46472"/>
    <x v="105"/>
  </r>
  <r>
    <n v="94101"/>
    <d v="2021-05-22T14:00:51"/>
    <n v="342808"/>
    <n v="123584"/>
    <s v="UTC+3"/>
    <x v="38636"/>
    <x v="469"/>
  </r>
  <r>
    <n v="100359"/>
    <d v="2021-05-23T23:48:24"/>
    <n v="342808"/>
    <n v="473323"/>
    <s v="UTC+3"/>
    <x v="72535"/>
    <x v="18290"/>
  </r>
  <r>
    <n v="104302"/>
    <d v="2021-05-25T17:58:31"/>
    <n v="342808"/>
    <n v="4199"/>
    <s v="UTC+3"/>
    <x v="18524"/>
    <x v="360"/>
  </r>
  <r>
    <n v="118475"/>
    <d v="2021-05-29T16:29:59"/>
    <n v="342808"/>
    <n v="297015"/>
    <s v="UTC+3"/>
    <x v="33632"/>
    <x v="251"/>
  </r>
  <r>
    <n v="141382"/>
    <d v="2021-06-05T13:20:58"/>
    <n v="342808"/>
    <n v="394819"/>
    <s v="UTC+3"/>
    <x v="72536"/>
    <x v="18291"/>
  </r>
  <r>
    <n v="153551"/>
    <d v="2021-06-09T05:24:00"/>
    <n v="342808"/>
    <n v="458567"/>
    <s v="UTC+3"/>
    <x v="72537"/>
    <x v="1198"/>
  </r>
  <r>
    <n v="162132"/>
    <d v="2021-06-11T19:34:03"/>
    <n v="342808"/>
    <n v="118549"/>
    <s v="UTC+3"/>
    <x v="35652"/>
    <x v="8"/>
  </r>
  <r>
    <n v="163385"/>
    <d v="2021-06-12T00:04:21"/>
    <n v="342808"/>
    <n v="20534"/>
    <s v="UTC+3"/>
    <x v="72538"/>
    <x v="3135"/>
  </r>
  <r>
    <n v="171928"/>
    <d v="2021-06-13T19:03:01"/>
    <n v="342808"/>
    <n v="411922"/>
    <s v="UTC+3"/>
    <x v="72539"/>
    <x v="18292"/>
  </r>
  <r>
    <n v="111719"/>
    <d v="2021-05-28T11:59:06"/>
    <n v="342809"/>
    <n v="244574"/>
    <s v="UTC+2"/>
    <x v="9544"/>
    <x v="839"/>
  </r>
  <r>
    <n v="122411"/>
    <d v="2021-05-30T13:19:50"/>
    <n v="342809"/>
    <n v="392819"/>
    <s v="UTC+2"/>
    <x v="72540"/>
    <x v="18293"/>
  </r>
  <r>
    <n v="143256"/>
    <d v="2021-06-05T20:31:44"/>
    <n v="342809"/>
    <n v="135188"/>
    <s v="UTC+2"/>
    <x v="59951"/>
    <x v="283"/>
  </r>
  <r>
    <n v="205271"/>
    <d v="2021-06-23T18:21:14"/>
    <n v="342809"/>
    <n v="147928"/>
    <s v="UTC+2"/>
    <x v="35666"/>
    <x v="219"/>
  </r>
  <r>
    <n v="208911"/>
    <d v="2021-06-24T20:31:44"/>
    <n v="342809"/>
    <n v="298909"/>
    <s v="UTC+2"/>
    <x v="21283"/>
    <x v="283"/>
  </r>
  <r>
    <n v="224967"/>
    <d v="2021-06-28T19:42:48"/>
    <n v="342809"/>
    <n v="179296"/>
    <s v="UTC+2"/>
    <x v="8169"/>
    <x v="139"/>
  </r>
  <r>
    <n v="279621"/>
    <d v="2021-07-15T14:00:16"/>
    <n v="342809"/>
    <n v="311661"/>
    <s v="UTC+2"/>
    <x v="46134"/>
    <x v="315"/>
  </r>
  <r>
    <n v="309878"/>
    <d v="2021-07-24T12:01:26"/>
    <n v="342809"/>
    <n v="472712"/>
    <s v="UTC+2"/>
    <x v="72541"/>
    <x v="77"/>
  </r>
  <r>
    <n v="330123"/>
    <d v="2021-07-30T15:42:48"/>
    <n v="342809"/>
    <n v="60239"/>
    <s v="UTC+2"/>
    <x v="49306"/>
    <x v="247"/>
  </r>
  <r>
    <n v="332169"/>
    <d v="2021-07-30T20:43:23"/>
    <n v="342809"/>
    <n v="5151"/>
    <s v="UTC+2"/>
    <x v="5519"/>
    <x v="191"/>
  </r>
  <r>
    <n v="335884"/>
    <d v="2021-07-31T17:13:40"/>
    <n v="342809"/>
    <n v="258219"/>
    <s v="UTC+2"/>
    <x v="23130"/>
    <x v="520"/>
  </r>
  <r>
    <n v="349239"/>
    <d v="2021-08-04T17:20:40"/>
    <n v="342809"/>
    <n v="411922"/>
    <s v="UTC+2"/>
    <x v="4797"/>
    <x v="359"/>
  </r>
  <r>
    <n v="358948"/>
    <d v="2021-08-07T11:19:30"/>
    <n v="342809"/>
    <n v="241927"/>
    <s v="UTC+2"/>
    <x v="3574"/>
    <x v="784"/>
  </r>
  <r>
    <n v="393717"/>
    <d v="2021-08-17T22:21:14"/>
    <n v="342809"/>
    <n v="204394"/>
    <s v="UTC+2"/>
    <x v="13867"/>
    <x v="620"/>
  </r>
  <r>
    <n v="408944"/>
    <d v="2021-08-22T14:43:51"/>
    <n v="342809"/>
    <n v="473327"/>
    <s v="UTC+2"/>
    <x v="72542"/>
    <x v="18294"/>
  </r>
  <r>
    <n v="104677"/>
    <d v="2021-05-25T19:21:14"/>
    <n v="342831"/>
    <n v="158978"/>
    <s v="UTC+1"/>
    <x v="39291"/>
    <x v="219"/>
  </r>
  <r>
    <n v="188080"/>
    <d v="2021-06-18T23:21:14"/>
    <n v="342831"/>
    <n v="251574"/>
    <s v="UTC+1"/>
    <x v="29454"/>
    <x v="620"/>
  </r>
  <r>
    <n v="104247"/>
    <d v="2021-05-25T17:43:58"/>
    <n v="342880"/>
    <n v="325852"/>
    <s v="UTC+2"/>
    <x v="32985"/>
    <x v="20"/>
  </r>
  <r>
    <n v="109709"/>
    <d v="2021-05-27T18:14:15"/>
    <n v="342880"/>
    <n v="208822"/>
    <s v="UTC+2"/>
    <x v="19070"/>
    <x v="383"/>
  </r>
  <r>
    <n v="152329"/>
    <d v="2021-06-08T18:39:53"/>
    <n v="342880"/>
    <n v="16439"/>
    <s v="UTC+2"/>
    <x v="4856"/>
    <x v="484"/>
  </r>
  <r>
    <n v="174420"/>
    <d v="2021-06-14T17:46:17"/>
    <n v="342880"/>
    <n v="471403"/>
    <s v="UTC+2"/>
    <x v="24174"/>
    <x v="316"/>
  </r>
  <r>
    <n v="198197"/>
    <d v="2021-06-21T14:58:31"/>
    <n v="342880"/>
    <n v="122982"/>
    <s v="UTC+2"/>
    <x v="43955"/>
    <x v="24"/>
  </r>
  <r>
    <n v="209136"/>
    <d v="2021-06-24T21:29:59"/>
    <n v="342880"/>
    <n v="411922"/>
    <s v="UTC+2"/>
    <x v="41690"/>
    <x v="11"/>
  </r>
  <r>
    <n v="51442"/>
    <d v="2021-05-07T00:04:56"/>
    <n v="342886"/>
    <n v="241713"/>
    <s v="UTC-4"/>
    <x v="69956"/>
    <x v="58"/>
  </r>
  <r>
    <n v="83611"/>
    <d v="2021-05-18T22:17:45"/>
    <n v="342886"/>
    <n v="347393"/>
    <s v="UTC-4"/>
    <x v="7743"/>
    <x v="143"/>
  </r>
  <r>
    <n v="108184"/>
    <d v="2021-05-26T22:01:26"/>
    <n v="342886"/>
    <n v="351192"/>
    <s v="UTC-4"/>
    <x v="32931"/>
    <x v="266"/>
  </r>
  <r>
    <n v="146899"/>
    <d v="2021-06-06T19:28:14"/>
    <n v="342886"/>
    <n v="405774"/>
    <s v="UTC-4"/>
    <x v="72543"/>
    <x v="12779"/>
  </r>
  <r>
    <n v="19151"/>
    <d v="2021-04-22T05:35:13"/>
    <n v="342895"/>
    <n v="347008"/>
    <s v="UTC+11"/>
    <x v="72091"/>
    <x v="133"/>
  </r>
  <r>
    <n v="19405"/>
    <d v="2021-04-22T12:25:19"/>
    <n v="342895"/>
    <n v="394154"/>
    <s v="UTC+11"/>
    <x v="19516"/>
    <x v="347"/>
  </r>
  <r>
    <n v="86218"/>
    <d v="2021-05-20T07:50:22"/>
    <n v="342895"/>
    <n v="230507"/>
    <s v="UTC+11"/>
    <x v="48483"/>
    <x v="47"/>
  </r>
  <r>
    <n v="92838"/>
    <d v="2021-05-22T05:04:56"/>
    <n v="342895"/>
    <n v="369557"/>
    <s v="UTC+11"/>
    <x v="8368"/>
    <x v="494"/>
  </r>
  <r>
    <n v="97426"/>
    <d v="2021-05-23T10:24:09"/>
    <n v="342895"/>
    <n v="261473"/>
    <s v="UTC+11"/>
    <x v="526"/>
    <x v="344"/>
  </r>
  <r>
    <n v="164721"/>
    <d v="2021-06-12T11:48:02"/>
    <n v="342895"/>
    <n v="117086"/>
    <s v="UTC+11"/>
    <x v="20641"/>
    <x v="141"/>
  </r>
  <r>
    <n v="169033"/>
    <d v="2021-06-13T07:17:45"/>
    <n v="342895"/>
    <n v="4316"/>
    <s v="UTC+11"/>
    <x v="49490"/>
    <x v="143"/>
  </r>
  <r>
    <n v="193732"/>
    <d v="2021-06-20T08:16:00"/>
    <n v="342895"/>
    <n v="311670"/>
    <s v="UTC+11"/>
    <x v="45264"/>
    <x v="135"/>
  </r>
  <r>
    <n v="196234"/>
    <d v="2021-06-20T19:31:56"/>
    <n v="342895"/>
    <n v="472712"/>
    <s v="UTC+11"/>
    <x v="72544"/>
    <x v="18295"/>
  </r>
  <r>
    <n v="50065"/>
    <d v="2021-05-06T12:50:57"/>
    <n v="342900"/>
    <n v="416489"/>
    <s v="UTC+3"/>
    <x v="45401"/>
    <x v="407"/>
  </r>
  <r>
    <n v="56041"/>
    <d v="2021-05-08T18:05:05"/>
    <n v="342900"/>
    <n v="317239"/>
    <s v="UTC+3"/>
    <x v="72545"/>
    <x v="18296"/>
  </r>
  <r>
    <n v="74340"/>
    <d v="2021-05-15T16:20:22"/>
    <n v="342900"/>
    <n v="459572"/>
    <s v="UTC+3"/>
    <x v="72546"/>
    <x v="15133"/>
  </r>
  <r>
    <n v="75863"/>
    <d v="2021-05-15T22:49:26"/>
    <n v="342900"/>
    <n v="175883"/>
    <s v="UTC+3"/>
    <x v="72547"/>
    <x v="2727"/>
  </r>
  <r>
    <n v="78848"/>
    <d v="2021-05-16T19:55:02"/>
    <n v="342900"/>
    <n v="411922"/>
    <s v="UTC+3"/>
    <x v="42365"/>
    <x v="115"/>
  </r>
  <r>
    <n v="80619"/>
    <d v="2021-05-17T18:05:31"/>
    <n v="342900"/>
    <n v="267896"/>
    <s v="UTC+3"/>
    <x v="38943"/>
    <x v="208"/>
  </r>
  <r>
    <n v="87151"/>
    <d v="2021-05-20T17:28:14"/>
    <n v="342900"/>
    <n v="294042"/>
    <s v="UTC+3"/>
    <x v="57000"/>
    <x v="343"/>
  </r>
  <r>
    <n v="89630"/>
    <d v="2021-05-21T16:41:38"/>
    <n v="342900"/>
    <n v="351192"/>
    <s v="UTC+3"/>
    <x v="4078"/>
    <x v="130"/>
  </r>
  <r>
    <n v="27882"/>
    <d v="2021-04-26T02:34:05"/>
    <n v="342920"/>
    <n v="411922"/>
    <s v="UTC+3"/>
    <x v="72548"/>
    <x v="533"/>
  </r>
  <r>
    <n v="52440"/>
    <d v="2021-05-07T16:27:39"/>
    <n v="342920"/>
    <n v="230507"/>
    <s v="UTC+3"/>
    <x v="19796"/>
    <x v="368"/>
  </r>
  <r>
    <n v="87502"/>
    <d v="2021-05-20T18:59:06"/>
    <n v="342920"/>
    <n v="472712"/>
    <s v="UTC+3"/>
    <x v="72549"/>
    <x v="35"/>
  </r>
  <r>
    <n v="94217"/>
    <d v="2021-05-22T14:40:28"/>
    <n v="342920"/>
    <n v="452881"/>
    <s v="UTC+3"/>
    <x v="31612"/>
    <x v="64"/>
  </r>
  <r>
    <n v="102136"/>
    <d v="2021-05-24T17:37:33"/>
    <n v="342920"/>
    <n v="153808"/>
    <s v="UTC+3"/>
    <x v="25329"/>
    <x v="72"/>
  </r>
  <r>
    <n v="106042"/>
    <d v="2021-05-26T11:47:02"/>
    <n v="342920"/>
    <n v="347393"/>
    <s v="UTC+3"/>
    <x v="45918"/>
    <x v="2012"/>
  </r>
  <r>
    <n v="117085"/>
    <d v="2021-05-29T12:22:59"/>
    <n v="342920"/>
    <n v="324893"/>
    <s v="UTC+3"/>
    <x v="34512"/>
    <x v="527"/>
  </r>
  <r>
    <n v="118536"/>
    <d v="2021-05-29T16:41:38"/>
    <n v="342920"/>
    <n v="296523"/>
    <s v="UTC+3"/>
    <x v="12680"/>
    <x v="130"/>
  </r>
  <r>
    <n v="144112"/>
    <d v="2021-06-06T00:47:46"/>
    <n v="342920"/>
    <n v="189009"/>
    <s v="UTC+3"/>
    <x v="72550"/>
    <x v="18297"/>
  </r>
  <r>
    <n v="205731"/>
    <d v="2021-06-23T19:55:02"/>
    <n v="342920"/>
    <n v="347008"/>
    <s v="UTC+3"/>
    <x v="5291"/>
    <x v="115"/>
  </r>
  <r>
    <n v="207209"/>
    <d v="2021-06-24T13:46:52"/>
    <n v="342920"/>
    <n v="256093"/>
    <s v="UTC+3"/>
    <x v="39230"/>
    <x v="123"/>
  </r>
  <r>
    <n v="211543"/>
    <d v="2021-06-25T16:29:59"/>
    <n v="342920"/>
    <n v="118549"/>
    <s v="UTC+3"/>
    <x v="12479"/>
    <x v="251"/>
  </r>
  <r>
    <n v="214519"/>
    <d v="2021-06-26T10:14:50"/>
    <n v="342920"/>
    <n v="21760"/>
    <s v="UTC+3"/>
    <x v="35175"/>
    <x v="652"/>
  </r>
  <r>
    <n v="217354"/>
    <d v="2021-06-26T20:34:38"/>
    <n v="342920"/>
    <n v="105352"/>
    <s v="UTC+3"/>
    <x v="20841"/>
    <x v="116"/>
  </r>
  <r>
    <n v="220475"/>
    <d v="2021-06-27T15:15:25"/>
    <n v="342920"/>
    <n v="93191"/>
    <s v="UTC+3"/>
    <x v="41817"/>
    <x v="250"/>
  </r>
  <r>
    <n v="292346"/>
    <d v="2021-07-18T19:08:26"/>
    <n v="342920"/>
    <n v="217497"/>
    <s v="UTC+3"/>
    <x v="51606"/>
    <x v="149"/>
  </r>
  <r>
    <n v="303054"/>
    <d v="2021-07-22T15:43:23"/>
    <n v="342920"/>
    <n v="250679"/>
    <s v="UTC+3"/>
    <x v="51974"/>
    <x v="3"/>
  </r>
  <r>
    <n v="416891"/>
    <d v="2021-08-25T16:20:40"/>
    <n v="342920"/>
    <n v="162482"/>
    <s v="UTC+3"/>
    <x v="28591"/>
    <x v="359"/>
  </r>
  <r>
    <n v="97889"/>
    <d v="2021-05-23T13:31:52"/>
    <n v="342927"/>
    <n v="191893"/>
    <s v="UTC+2"/>
    <x v="72551"/>
    <x v="18298"/>
  </r>
  <r>
    <n v="102419"/>
    <d v="2021-05-24T18:53:52"/>
    <n v="342927"/>
    <n v="401945"/>
    <s v="UTC+2"/>
    <x v="29535"/>
    <x v="104"/>
  </r>
  <r>
    <n v="124005"/>
    <d v="2021-05-30T18:37:33"/>
    <n v="342927"/>
    <n v="264569"/>
    <s v="UTC+2"/>
    <x v="28242"/>
    <x v="72"/>
  </r>
  <r>
    <n v="127653"/>
    <d v="2021-05-31T19:07:51"/>
    <n v="342927"/>
    <n v="279941"/>
    <s v="UTC+2"/>
    <x v="25110"/>
    <x v="174"/>
  </r>
  <r>
    <n v="160484"/>
    <d v="2021-06-11T14:44:33"/>
    <n v="342927"/>
    <n v="118549"/>
    <s v="UTC+2"/>
    <x v="19946"/>
    <x v="508"/>
  </r>
  <r>
    <n v="161651"/>
    <d v="2021-06-11T18:00:16"/>
    <n v="342927"/>
    <n v="367342"/>
    <s v="UTC+2"/>
    <x v="18269"/>
    <x v="80"/>
  </r>
  <r>
    <n v="16449"/>
    <d v="2021-04-19T18:29:24"/>
    <n v="342941"/>
    <n v="412293"/>
    <s v="UTC+0"/>
    <x v="72552"/>
    <x v="373"/>
  </r>
  <r>
    <n v="16635"/>
    <d v="2021-04-19T22:22:24"/>
    <n v="342941"/>
    <n v="250679"/>
    <s v="UTC+0"/>
    <x v="5233"/>
    <x v="75"/>
  </r>
  <r>
    <n v="28601"/>
    <d v="2021-04-26T15:32:19"/>
    <n v="342941"/>
    <n v="439981"/>
    <s v="UTC+0"/>
    <x v="46144"/>
    <x v="181"/>
  </r>
  <r>
    <n v="69077"/>
    <d v="2021-05-14T03:21:36"/>
    <n v="342941"/>
    <n v="357547"/>
    <s v="UTC+0"/>
    <x v="72553"/>
    <x v="6467"/>
  </r>
  <r>
    <n v="93924"/>
    <d v="2021-05-22T12:48:51"/>
    <n v="342941"/>
    <n v="230507"/>
    <s v="UTC+0"/>
    <x v="72554"/>
    <x v="18299"/>
  </r>
  <r>
    <n v="105873"/>
    <d v="2021-05-26T09:00:51"/>
    <n v="342943"/>
    <n v="383131"/>
    <s v="UTC+4"/>
    <x v="34116"/>
    <x v="413"/>
  </r>
  <r>
    <n v="135868"/>
    <d v="2021-06-03T23:54:43"/>
    <n v="342943"/>
    <n v="13404"/>
    <s v="UTC+4"/>
    <x v="72555"/>
    <x v="2748"/>
  </r>
  <r>
    <n v="148994"/>
    <d v="2021-06-07T16:45:36"/>
    <n v="342943"/>
    <n v="439981"/>
    <s v="UTC+4"/>
    <x v="72556"/>
    <x v="4127"/>
  </r>
  <r>
    <n v="211166"/>
    <d v="2021-06-25T15:36:58"/>
    <n v="342943"/>
    <n v="70072"/>
    <s v="UTC+4"/>
    <x v="10736"/>
    <x v="54"/>
  </r>
  <r>
    <n v="263002"/>
    <d v="2021-07-10T15:02:01"/>
    <n v="342943"/>
    <n v="339386"/>
    <s v="UTC+4"/>
    <x v="12349"/>
    <x v="95"/>
  </r>
  <r>
    <n v="306505"/>
    <d v="2021-07-23T16:02:36"/>
    <n v="342943"/>
    <n v="59310"/>
    <s v="UTC+4"/>
    <x v="4430"/>
    <x v="79"/>
  </r>
  <r>
    <n v="315026"/>
    <d v="2021-07-25T15:57:56"/>
    <n v="342943"/>
    <n v="206760"/>
    <s v="UTC+4"/>
    <x v="25201"/>
    <x v="60"/>
  </r>
  <r>
    <n v="352749"/>
    <d v="2021-08-05T19:57:56"/>
    <n v="342943"/>
    <n v="88895"/>
    <s v="UTC+4"/>
    <x v="46796"/>
    <x v="10"/>
  </r>
  <r>
    <n v="359719"/>
    <d v="2021-08-07T14:48:02"/>
    <n v="342943"/>
    <n v="294042"/>
    <s v="UTC+4"/>
    <x v="65031"/>
    <x v="103"/>
  </r>
  <r>
    <n v="362428"/>
    <d v="2021-08-07T23:46:25"/>
    <n v="342943"/>
    <n v="104958"/>
    <s v="UTC+4"/>
    <x v="72557"/>
    <x v="18300"/>
  </r>
  <r>
    <n v="378262"/>
    <d v="2021-08-13T14:22:24"/>
    <n v="342943"/>
    <n v="250679"/>
    <s v="UTC+4"/>
    <x v="29965"/>
    <x v="319"/>
  </r>
  <r>
    <n v="405779"/>
    <d v="2021-08-21T18:08:57"/>
    <n v="342943"/>
    <n v="250679"/>
    <s v="UTC+4"/>
    <x v="72558"/>
    <x v="18301"/>
  </r>
  <r>
    <n v="115227"/>
    <d v="2021-05-28T22:38:08"/>
    <n v="342990"/>
    <n v="344776"/>
    <s v="UTC+3"/>
    <x v="72559"/>
    <x v="271"/>
  </r>
  <r>
    <n v="121604"/>
    <d v="2021-05-30T06:52:53"/>
    <n v="342990"/>
    <n v="58674"/>
    <s v="UTC+3"/>
    <x v="72560"/>
    <x v="18302"/>
  </r>
  <r>
    <n v="121909"/>
    <d v="2021-05-30T09:42:20"/>
    <n v="342990"/>
    <n v="458567"/>
    <s v="UTC+3"/>
    <x v="72561"/>
    <x v="18303"/>
  </r>
  <r>
    <n v="132138"/>
    <d v="2021-06-02T18:59:06"/>
    <n v="342990"/>
    <n v="325852"/>
    <s v="UTC+3"/>
    <x v="4009"/>
    <x v="35"/>
  </r>
  <r>
    <n v="153983"/>
    <d v="2021-06-09T13:28:14"/>
    <n v="342990"/>
    <n v="136029"/>
    <s v="UTC+3"/>
    <x v="52508"/>
    <x v="128"/>
  </r>
  <r>
    <n v="255052"/>
    <d v="2021-07-08T11:52:42"/>
    <n v="342990"/>
    <n v="351192"/>
    <s v="UTC+3"/>
    <x v="72562"/>
    <x v="39"/>
  </r>
  <r>
    <n v="263136"/>
    <d v="2021-07-10T15:27:04"/>
    <n v="342990"/>
    <n v="363218"/>
    <s v="UTC+3"/>
    <x v="58609"/>
    <x v="146"/>
  </r>
  <r>
    <n v="274369"/>
    <d v="2021-07-13T17:07:16"/>
    <n v="342990"/>
    <n v="118549"/>
    <s v="UTC+3"/>
    <x v="5278"/>
    <x v="381"/>
  </r>
  <r>
    <n v="283073"/>
    <d v="2021-07-16T15:38:43"/>
    <n v="342990"/>
    <n v="411922"/>
    <s v="UTC+3"/>
    <x v="35386"/>
    <x v="433"/>
  </r>
  <r>
    <n v="296373"/>
    <d v="2021-07-20T10:56:47"/>
    <n v="342990"/>
    <n v="78899"/>
    <s v="UTC+3"/>
    <x v="29934"/>
    <x v="183"/>
  </r>
  <r>
    <n v="327993"/>
    <d v="2021-07-29T17:37:33"/>
    <n v="342990"/>
    <n v="412293"/>
    <s v="UTC+3"/>
    <x v="14341"/>
    <x v="72"/>
  </r>
  <r>
    <n v="330092"/>
    <d v="2021-07-30T15:34:03"/>
    <n v="342990"/>
    <n v="230507"/>
    <s v="UTC+3"/>
    <x v="6622"/>
    <x v="490"/>
  </r>
  <r>
    <n v="374075"/>
    <d v="2021-08-11T19:45:42"/>
    <n v="342990"/>
    <n v="112334"/>
    <s v="UTC+3"/>
    <x v="43525"/>
    <x v="30"/>
  </r>
  <r>
    <n v="375750"/>
    <d v="2021-08-12T16:27:39"/>
    <n v="342990"/>
    <n v="250679"/>
    <s v="UTC+3"/>
    <x v="6355"/>
    <x v="368"/>
  </r>
  <r>
    <n v="394894"/>
    <d v="2021-08-18T14:28:49"/>
    <n v="342990"/>
    <n v="223759"/>
    <s v="UTC+3"/>
    <x v="1822"/>
    <x v="353"/>
  </r>
  <r>
    <n v="156024"/>
    <d v="2021-06-09T22:25:19"/>
    <n v="343095"/>
    <n v="320620"/>
    <s v="UTC+1"/>
    <x v="14257"/>
    <x v="347"/>
  </r>
  <r>
    <n v="198083"/>
    <d v="2021-06-21T14:27:39"/>
    <n v="343095"/>
    <n v="62570"/>
    <s v="UTC+1"/>
    <x v="72563"/>
    <x v="121"/>
  </r>
  <r>
    <n v="263442"/>
    <d v="2021-07-10T16:21:49"/>
    <n v="343095"/>
    <n v="250679"/>
    <s v="UTC+1"/>
    <x v="31643"/>
    <x v="5"/>
  </r>
  <r>
    <n v="266427"/>
    <d v="2021-07-11T07:08:10"/>
    <n v="343095"/>
    <n v="311670"/>
    <s v="UTC+1"/>
    <x v="32364"/>
    <x v="1229"/>
  </r>
  <r>
    <n v="268611"/>
    <d v="2021-07-11T18:46:17"/>
    <n v="343095"/>
    <n v="297509"/>
    <s v="UTC+1"/>
    <x v="57005"/>
    <x v="316"/>
  </r>
  <r>
    <n v="292379"/>
    <d v="2021-07-18T19:11:55"/>
    <n v="343095"/>
    <n v="215663"/>
    <s v="UTC+1"/>
    <x v="24756"/>
    <x v="187"/>
  </r>
  <r>
    <n v="331262"/>
    <d v="2021-07-30T19:14:15"/>
    <n v="343095"/>
    <n v="311590"/>
    <s v="UTC+1"/>
    <x v="1151"/>
    <x v="383"/>
  </r>
  <r>
    <n v="343568"/>
    <d v="2021-08-02T15:18:55"/>
    <n v="343095"/>
    <n v="409506"/>
    <s v="UTC+1"/>
    <x v="13042"/>
    <x v="380"/>
  </r>
  <r>
    <n v="344821"/>
    <d v="2021-08-02T21:43:23"/>
    <n v="343095"/>
    <n v="470762"/>
    <s v="UTC+1"/>
    <x v="48690"/>
    <x v="191"/>
  </r>
  <r>
    <n v="354680"/>
    <d v="2021-08-06T14:29:59"/>
    <n v="343095"/>
    <n v="390503"/>
    <s v="UTC+1"/>
    <x v="30107"/>
    <x v="25"/>
  </r>
  <r>
    <n v="355454"/>
    <d v="2021-08-06T17:13:05"/>
    <n v="343095"/>
    <n v="358835"/>
    <s v="UTC+1"/>
    <x v="12493"/>
    <x v="57"/>
  </r>
  <r>
    <n v="366516"/>
    <d v="2021-08-08T23:40:29"/>
    <n v="343095"/>
    <n v="367087"/>
    <s v="UTC+1"/>
    <x v="72564"/>
    <x v="18304"/>
  </r>
  <r>
    <n v="404418"/>
    <d v="2021-08-21T12:40:01"/>
    <n v="343095"/>
    <n v="60239"/>
    <s v="UTC+1"/>
    <x v="72565"/>
    <x v="18305"/>
  </r>
  <r>
    <n v="26902"/>
    <d v="2021-04-25T16:09:38"/>
    <n v="343107"/>
    <n v="411922"/>
    <s v="UTC+3"/>
    <x v="72566"/>
    <x v="18306"/>
  </r>
  <r>
    <n v="98446"/>
    <d v="2021-05-23T15:20:05"/>
    <n v="343107"/>
    <n v="419438"/>
    <s v="UTC+3"/>
    <x v="13357"/>
    <x v="132"/>
  </r>
  <r>
    <n v="112118"/>
    <d v="2021-05-28T13:49:12"/>
    <n v="343107"/>
    <n v="351192"/>
    <s v="UTC+3"/>
    <x v="29056"/>
    <x v="445"/>
  </r>
  <r>
    <n v="129533"/>
    <d v="2021-06-01T16:43:58"/>
    <n v="343107"/>
    <n v="325852"/>
    <s v="UTC+3"/>
    <x v="49629"/>
    <x v="20"/>
  </r>
  <r>
    <n v="163783"/>
    <d v="2021-06-12T04:00:29"/>
    <n v="343107"/>
    <n v="250679"/>
    <s v="UTC+3"/>
    <x v="72567"/>
    <x v="3620"/>
  </r>
  <r>
    <n v="217076"/>
    <d v="2021-06-26T19:04:06"/>
    <n v="343107"/>
    <n v="464315"/>
    <s v="UTC+3"/>
    <x v="72568"/>
    <x v="18307"/>
  </r>
  <r>
    <n v="29841"/>
    <d v="2021-04-27T16:14:15"/>
    <n v="343124"/>
    <n v="466283"/>
    <s v="UTC+0"/>
    <x v="72569"/>
    <x v="155"/>
  </r>
  <r>
    <n v="34749"/>
    <d v="2021-04-29T21:05:31"/>
    <n v="343124"/>
    <n v="182191"/>
    <s v="UTC+0"/>
    <x v="62158"/>
    <x v="208"/>
  </r>
  <r>
    <n v="44776"/>
    <d v="2021-05-03T16:37:33"/>
    <n v="343124"/>
    <n v="70091"/>
    <s v="UTC+0"/>
    <x v="7598"/>
    <x v="274"/>
  </r>
  <r>
    <n v="57099"/>
    <d v="2021-05-08T23:43:58"/>
    <n v="343124"/>
    <n v="327633"/>
    <s v="UTC+0"/>
    <x v="13627"/>
    <x v="177"/>
  </r>
  <r>
    <n v="71271"/>
    <d v="2021-05-14T19:09:00"/>
    <n v="343124"/>
    <n v="302612"/>
    <s v="UTC+0"/>
    <x v="3252"/>
    <x v="308"/>
  </r>
  <r>
    <n v="87379"/>
    <d v="2021-05-20T18:15:25"/>
    <n v="343124"/>
    <n v="122982"/>
    <s v="UTC+0"/>
    <x v="996"/>
    <x v="250"/>
  </r>
  <r>
    <n v="111283"/>
    <d v="2021-05-28T06:50:24"/>
    <n v="343124"/>
    <n v="250679"/>
    <s v="UTC+0"/>
    <x v="72570"/>
    <x v="560"/>
  </r>
  <r>
    <n v="170871"/>
    <d v="2021-06-13T15:29:59"/>
    <n v="343124"/>
    <n v="411922"/>
    <s v="UTC+0"/>
    <x v="15306"/>
    <x v="25"/>
  </r>
  <r>
    <n v="221977"/>
    <d v="2021-06-27T20:21:54"/>
    <n v="343124"/>
    <n v="301890"/>
    <s v="UTC+0"/>
    <x v="72571"/>
    <x v="18308"/>
  </r>
  <r>
    <n v="236778"/>
    <d v="2021-07-02T18:03:46"/>
    <n v="343124"/>
    <n v="316541"/>
    <s v="UTC+0"/>
    <x v="33059"/>
    <x v="378"/>
  </r>
  <r>
    <n v="271273"/>
    <d v="2021-07-12T16:30:34"/>
    <n v="343124"/>
    <n v="347008"/>
    <s v="UTC+0"/>
    <x v="2041"/>
    <x v="218"/>
  </r>
  <r>
    <n v="292173"/>
    <d v="2021-07-18T18:38:43"/>
    <n v="343124"/>
    <n v="376219"/>
    <s v="UTC+0"/>
    <x v="72572"/>
    <x v="433"/>
  </r>
  <r>
    <n v="402917"/>
    <d v="2021-08-20T23:04:21"/>
    <n v="343124"/>
    <n v="223202"/>
    <s v="UTC+0"/>
    <x v="28687"/>
    <x v="337"/>
  </r>
  <r>
    <n v="409138"/>
    <d v="2021-08-22T15:34:38"/>
    <n v="343124"/>
    <n v="351192"/>
    <s v="UTC+0"/>
    <x v="38501"/>
    <x v="614"/>
  </r>
  <r>
    <n v="415035"/>
    <d v="2021-08-24T19:09:00"/>
    <n v="343124"/>
    <n v="130031"/>
    <s v="UTC+0"/>
    <x v="44768"/>
    <x v="308"/>
  </r>
  <r>
    <n v="281775"/>
    <d v="2021-07-16T08:00:16"/>
    <n v="343133"/>
    <n v="262119"/>
    <s v="UTC+0"/>
    <x v="72573"/>
    <x v="14382"/>
  </r>
  <r>
    <n v="304797"/>
    <d v="2021-07-23T01:33:28"/>
    <n v="343133"/>
    <n v="367087"/>
    <s v="UTC+0"/>
    <x v="38675"/>
    <x v="68"/>
  </r>
  <r>
    <n v="340412"/>
    <d v="2021-08-01T15:29:15"/>
    <n v="343133"/>
    <n v="108086"/>
    <s v="UTC+0"/>
    <x v="72574"/>
    <x v="18309"/>
  </r>
  <r>
    <n v="346917"/>
    <d v="2021-08-03T17:47:27"/>
    <n v="343133"/>
    <n v="46093"/>
    <s v="UTC+0"/>
    <x v="39342"/>
    <x v="253"/>
  </r>
  <r>
    <n v="359533"/>
    <d v="2021-08-07T14:08:13"/>
    <n v="343133"/>
    <n v="312886"/>
    <s v="UTC+0"/>
    <x v="72575"/>
    <x v="18310"/>
  </r>
  <r>
    <n v="374225"/>
    <d v="2021-08-11T20:28:14"/>
    <n v="343133"/>
    <n v="351192"/>
    <s v="UTC+0"/>
    <x v="24212"/>
    <x v="343"/>
  </r>
  <r>
    <n v="392034"/>
    <d v="2021-08-17T12:35:13"/>
    <n v="343133"/>
    <n v="21760"/>
    <s v="UTC+0"/>
    <x v="72576"/>
    <x v="1282"/>
  </r>
  <r>
    <n v="70993"/>
    <d v="2021-05-14T18:06:06"/>
    <n v="343141"/>
    <n v="291822"/>
    <s v="UTC+0"/>
    <x v="4956"/>
    <x v="111"/>
  </r>
  <r>
    <n v="85926"/>
    <d v="2021-05-19T22:43:23"/>
    <n v="343141"/>
    <n v="266419"/>
    <s v="UTC+0"/>
    <x v="23666"/>
    <x v="191"/>
  </r>
  <r>
    <n v="110156"/>
    <d v="2021-05-27T19:48:37"/>
    <n v="343141"/>
    <n v="411922"/>
    <s v="UTC+0"/>
    <x v="48684"/>
    <x v="81"/>
  </r>
  <r>
    <n v="122063"/>
    <d v="2021-05-30T10:59:31"/>
    <n v="343141"/>
    <n v="459697"/>
    <s v="UTC+0"/>
    <x v="72577"/>
    <x v="843"/>
  </r>
  <r>
    <n v="138221"/>
    <d v="2021-06-04T17:52:07"/>
    <n v="343141"/>
    <n v="43623"/>
    <s v="UTC+0"/>
    <x v="37130"/>
    <x v="203"/>
  </r>
  <r>
    <n v="155432"/>
    <d v="2021-06-09T19:20:40"/>
    <n v="343141"/>
    <n v="470762"/>
    <s v="UTC+0"/>
    <x v="2881"/>
    <x v="359"/>
  </r>
  <r>
    <n v="162743"/>
    <d v="2021-06-11T21:21:49"/>
    <n v="343141"/>
    <n v="453520"/>
    <s v="UTC+0"/>
    <x v="13173"/>
    <x v="184"/>
  </r>
  <r>
    <n v="171299"/>
    <d v="2021-06-13T17:03:11"/>
    <n v="343141"/>
    <n v="242151"/>
    <s v="UTC+0"/>
    <x v="37009"/>
    <x v="412"/>
  </r>
  <r>
    <n v="174643"/>
    <d v="2021-06-14T18:31:44"/>
    <n v="343141"/>
    <n v="230507"/>
    <s v="UTC+0"/>
    <x v="57164"/>
    <x v="622"/>
  </r>
  <r>
    <n v="191190"/>
    <d v="2021-06-19T17:45:07"/>
    <n v="343141"/>
    <n v="467908"/>
    <s v="UTC+0"/>
    <x v="43519"/>
    <x v="17"/>
  </r>
  <r>
    <n v="251698"/>
    <d v="2021-07-06T21:03:11"/>
    <n v="343141"/>
    <n v="242428"/>
    <s v="UTC+0"/>
    <x v="6749"/>
    <x v="198"/>
  </r>
  <r>
    <n v="258433"/>
    <d v="2021-07-09T15:55:37"/>
    <n v="343141"/>
    <n v="145779"/>
    <s v="UTC+0"/>
    <x v="9784"/>
    <x v="279"/>
  </r>
  <r>
    <n v="260410"/>
    <d v="2021-07-09T21:26:29"/>
    <n v="343141"/>
    <n v="271445"/>
    <s v="UTC+0"/>
    <x v="43189"/>
    <x v="162"/>
  </r>
  <r>
    <n v="269613"/>
    <d v="2021-07-11T22:34:03"/>
    <n v="343141"/>
    <n v="250679"/>
    <s v="UTC+0"/>
    <x v="13783"/>
    <x v="8"/>
  </r>
  <r>
    <n v="299715"/>
    <d v="2021-07-21T14:31:44"/>
    <n v="343141"/>
    <n v="347393"/>
    <s v="UTC+0"/>
    <x v="72578"/>
    <x v="401"/>
  </r>
  <r>
    <n v="328091"/>
    <d v="2021-07-29T18:03:46"/>
    <n v="343141"/>
    <n v="260077"/>
    <s v="UTC+0"/>
    <x v="21120"/>
    <x v="378"/>
  </r>
  <r>
    <n v="341057"/>
    <d v="2021-08-01T17:38:08"/>
    <n v="343141"/>
    <n v="246545"/>
    <s v="UTC+0"/>
    <x v="35424"/>
    <x v="339"/>
  </r>
  <r>
    <n v="319428"/>
    <d v="2021-07-26T18:02:01"/>
    <n v="343146"/>
    <n v="242428"/>
    <s v="UTC+1"/>
    <x v="57603"/>
    <x v="95"/>
  </r>
  <r>
    <n v="347638"/>
    <d v="2021-08-03T21:55:12"/>
    <n v="343146"/>
    <n v="411922"/>
    <s v="UTC+1"/>
    <x v="72579"/>
    <x v="1484"/>
  </r>
  <r>
    <n v="367325"/>
    <d v="2021-08-09T14:27:22"/>
    <n v="343146"/>
    <n v="105089"/>
    <s v="UTC+1"/>
    <x v="72580"/>
    <x v="772"/>
  </r>
  <r>
    <n v="388777"/>
    <d v="2021-08-15T21:23:20"/>
    <n v="343146"/>
    <n v="122902"/>
    <s v="UTC+1"/>
    <x v="72581"/>
    <x v="18311"/>
  </r>
  <r>
    <n v="22870"/>
    <d v="2021-04-24T07:57:31"/>
    <n v="343158"/>
    <n v="429575"/>
    <s v="UTC+1"/>
    <x v="72582"/>
    <x v="18312"/>
  </r>
  <r>
    <n v="36572"/>
    <d v="2021-04-30T16:59:06"/>
    <n v="343158"/>
    <n v="146115"/>
    <s v="UTC+1"/>
    <x v="4560"/>
    <x v="252"/>
  </r>
  <r>
    <n v="40509"/>
    <d v="2021-05-01T21:27:04"/>
    <n v="343158"/>
    <n v="158978"/>
    <s v="UTC+1"/>
    <x v="22043"/>
    <x v="52"/>
  </r>
  <r>
    <n v="48153"/>
    <d v="2021-05-05T08:38:08"/>
    <n v="343158"/>
    <n v="181584"/>
    <s v="UTC+1"/>
    <x v="72583"/>
    <x v="1963"/>
  </r>
  <r>
    <n v="76501"/>
    <d v="2021-05-16T04:57:18"/>
    <n v="343158"/>
    <n v="411922"/>
    <s v="UTC+1"/>
    <x v="72584"/>
    <x v="18313"/>
  </r>
  <r>
    <n v="86814"/>
    <d v="2021-05-20T15:32:53"/>
    <n v="343158"/>
    <n v="122982"/>
    <s v="UTC+1"/>
    <x v="49062"/>
    <x v="382"/>
  </r>
  <r>
    <n v="103430"/>
    <d v="2021-05-25T06:50:53"/>
    <n v="343158"/>
    <n v="37644"/>
    <s v="UTC+1"/>
    <x v="72585"/>
    <x v="1818"/>
  </r>
  <r>
    <n v="130545"/>
    <d v="2021-06-01T21:57:21"/>
    <n v="343158"/>
    <n v="43697"/>
    <s v="UTC+1"/>
    <x v="60844"/>
    <x v="336"/>
  </r>
  <r>
    <n v="132452"/>
    <d v="2021-06-02T20:17:10"/>
    <n v="343158"/>
    <n v="449373"/>
    <s v="UTC+1"/>
    <x v="49489"/>
    <x v="206"/>
  </r>
  <r>
    <n v="166406"/>
    <d v="2021-06-12T17:34:03"/>
    <n v="343158"/>
    <n v="236657"/>
    <s v="UTC+1"/>
    <x v="53798"/>
    <x v="490"/>
  </r>
  <r>
    <n v="192691"/>
    <d v="2021-06-19T22:41:28"/>
    <n v="343158"/>
    <n v="439981"/>
    <s v="UTC+1"/>
    <x v="72586"/>
    <x v="18314"/>
  </r>
  <r>
    <n v="201813"/>
    <d v="2021-06-22T16:21:49"/>
    <n v="343158"/>
    <n v="68899"/>
    <s v="UTC+1"/>
    <x v="37578"/>
    <x v="5"/>
  </r>
  <r>
    <n v="225052"/>
    <d v="2021-06-28T20:03:11"/>
    <n v="343158"/>
    <n v="363218"/>
    <s v="UTC+1"/>
    <x v="33657"/>
    <x v="198"/>
  </r>
  <r>
    <n v="251196"/>
    <d v="2021-07-06T19:02:36"/>
    <n v="343158"/>
    <n v="472908"/>
    <s v="UTC+1"/>
    <x v="2703"/>
    <x v="79"/>
  </r>
  <r>
    <n v="256657"/>
    <d v="2021-07-08T22:13:40"/>
    <n v="343158"/>
    <n v="230507"/>
    <s v="UTC+1"/>
    <x v="16203"/>
    <x v="22"/>
  </r>
  <r>
    <n v="257354"/>
    <d v="2021-07-09T10:34:38"/>
    <n v="343158"/>
    <n v="397531"/>
    <s v="UTC+1"/>
    <x v="35110"/>
    <x v="3383"/>
  </r>
  <r>
    <n v="268026"/>
    <d v="2021-07-11T16:45:07"/>
    <n v="343158"/>
    <n v="363811"/>
    <s v="UTC+1"/>
    <x v="50084"/>
    <x v="17"/>
  </r>
  <r>
    <n v="297071"/>
    <d v="2021-07-20T15:16:35"/>
    <n v="343158"/>
    <n v="401945"/>
    <s v="UTC+1"/>
    <x v="35505"/>
    <x v="561"/>
  </r>
  <r>
    <n v="264554"/>
    <d v="2021-07-10T19:25:54"/>
    <n v="343175"/>
    <n v="106932"/>
    <s v="UTC+1"/>
    <x v="48"/>
    <x v="44"/>
  </r>
  <r>
    <n v="265954"/>
    <d v="2021-07-11T02:35:45"/>
    <n v="343175"/>
    <n v="204315"/>
    <s v="UTC+1"/>
    <x v="72587"/>
    <x v="18315"/>
  </r>
  <r>
    <n v="272096"/>
    <d v="2021-07-12T19:39:53"/>
    <n v="343175"/>
    <n v="130721"/>
    <s v="UTC+1"/>
    <x v="27326"/>
    <x v="484"/>
  </r>
  <r>
    <n v="330465"/>
    <d v="2021-07-30T16:40:28"/>
    <n v="343175"/>
    <n v="21407"/>
    <s v="UTC+1"/>
    <x v="16381"/>
    <x v="64"/>
  </r>
  <r>
    <n v="351362"/>
    <d v="2021-08-05T13:22:24"/>
    <n v="343175"/>
    <n v="411922"/>
    <s v="UTC+1"/>
    <x v="49217"/>
    <x v="682"/>
  </r>
  <r>
    <n v="358174"/>
    <d v="2021-08-07T05:56:17"/>
    <n v="343175"/>
    <n v="12149"/>
    <s v="UTC+1"/>
    <x v="72588"/>
    <x v="7937"/>
  </r>
  <r>
    <n v="396349"/>
    <d v="2021-08-18T23:35:13"/>
    <n v="343175"/>
    <n v="227775"/>
    <s v="UTC+1"/>
    <x v="27676"/>
    <x v="556"/>
  </r>
  <r>
    <n v="421560"/>
    <d v="2021-08-27T20:14:50"/>
    <n v="343175"/>
    <n v="158978"/>
    <s v="UTC+1"/>
    <x v="35742"/>
    <x v="90"/>
  </r>
  <r>
    <n v="227882"/>
    <d v="2021-06-29T18:02:36"/>
    <n v="343224"/>
    <n v="43842"/>
    <s v="UTC+2"/>
    <x v="5891"/>
    <x v="79"/>
  </r>
  <r>
    <n v="257863"/>
    <d v="2021-07-09T13:55:37"/>
    <n v="343224"/>
    <n v="401945"/>
    <s v="UTC+2"/>
    <x v="9784"/>
    <x v="279"/>
  </r>
  <r>
    <n v="284109"/>
    <d v="2021-07-16T18:14:15"/>
    <n v="343224"/>
    <n v="158978"/>
    <s v="UTC+2"/>
    <x v="34168"/>
    <x v="383"/>
  </r>
  <r>
    <n v="382510"/>
    <d v="2021-08-14T13:11:47"/>
    <n v="343224"/>
    <n v="153893"/>
    <s v="UTC+2"/>
    <x v="72589"/>
    <x v="18316"/>
  </r>
  <r>
    <n v="396297"/>
    <d v="2021-08-18T22:46:52"/>
    <n v="343224"/>
    <n v="182191"/>
    <s v="UTC+2"/>
    <x v="50251"/>
    <x v="246"/>
  </r>
  <r>
    <n v="5740"/>
    <d v="2021-04-08T20:54:27"/>
    <n v="343247"/>
    <n v="176818"/>
    <s v="UTC+1"/>
    <x v="72590"/>
    <x v="4"/>
  </r>
  <r>
    <n v="7067"/>
    <d v="2021-04-10T17:27:04"/>
    <n v="343247"/>
    <n v="43623"/>
    <s v="UTC+1"/>
    <x v="72591"/>
    <x v="146"/>
  </r>
  <r>
    <n v="9985"/>
    <d v="2021-04-14T19:32:53"/>
    <n v="343247"/>
    <n v="158978"/>
    <s v="UTC+1"/>
    <x v="72592"/>
    <x v="391"/>
  </r>
  <r>
    <n v="17690"/>
    <d v="2021-04-21T00:28:49"/>
    <n v="343247"/>
    <n v="250679"/>
    <s v="UTC+1"/>
    <x v="72593"/>
    <x v="427"/>
  </r>
  <r>
    <n v="18191"/>
    <d v="2021-04-21T15:30:34"/>
    <n v="343247"/>
    <n v="89186"/>
    <s v="UTC+1"/>
    <x v="52472"/>
    <x v="218"/>
  </r>
  <r>
    <n v="45217"/>
    <d v="2021-05-03T19:09:35"/>
    <n v="343247"/>
    <n v="289620"/>
    <s v="UTC+1"/>
    <x v="663"/>
    <x v="29"/>
  </r>
  <r>
    <n v="51121"/>
    <d v="2021-05-06T21:15:25"/>
    <n v="343247"/>
    <n v="102292"/>
    <s v="UTC+1"/>
    <x v="56351"/>
    <x v="297"/>
  </r>
  <r>
    <n v="79335"/>
    <d v="2021-05-16T22:52:46"/>
    <n v="343247"/>
    <n v="179296"/>
    <s v="UTC+1"/>
    <x v="72594"/>
    <x v="18317"/>
  </r>
  <r>
    <n v="85855"/>
    <d v="2021-05-19T22:04:21"/>
    <n v="343247"/>
    <n v="180863"/>
    <s v="UTC+1"/>
    <x v="27643"/>
    <x v="337"/>
  </r>
  <r>
    <n v="93976"/>
    <d v="2021-05-22T13:15:37"/>
    <n v="343247"/>
    <n v="128523"/>
    <s v="UTC+1"/>
    <x v="72595"/>
    <x v="18318"/>
  </r>
  <r>
    <n v="120738"/>
    <d v="2021-05-30T00:05:46"/>
    <n v="343249"/>
    <n v="304722"/>
    <s v="UTC+3"/>
    <x v="72596"/>
    <x v="3213"/>
  </r>
  <r>
    <n v="121978"/>
    <d v="2021-05-30T10:24:09"/>
    <n v="343249"/>
    <n v="184941"/>
    <s v="UTC+3"/>
    <x v="72597"/>
    <x v="1136"/>
  </r>
  <r>
    <n v="128003"/>
    <d v="2021-05-31T22:33:28"/>
    <n v="343249"/>
    <n v="158978"/>
    <s v="UTC+3"/>
    <x v="58767"/>
    <x v="68"/>
  </r>
  <r>
    <n v="154589"/>
    <d v="2021-06-09T16:13:40"/>
    <n v="343249"/>
    <n v="194697"/>
    <s v="UTC+3"/>
    <x v="4686"/>
    <x v="520"/>
  </r>
  <r>
    <n v="161001"/>
    <d v="2021-06-11T16:22:59"/>
    <n v="343249"/>
    <n v="351192"/>
    <s v="UTC+3"/>
    <x v="4221"/>
    <x v="456"/>
  </r>
  <r>
    <n v="181534"/>
    <d v="2021-06-17T14:39:50"/>
    <n v="343249"/>
    <n v="129210"/>
    <s v="UTC+3"/>
    <x v="72598"/>
    <x v="3448"/>
  </r>
  <r>
    <n v="183160"/>
    <d v="2021-06-17T21:16:35"/>
    <n v="343249"/>
    <n v="411922"/>
    <s v="UTC+3"/>
    <x v="35628"/>
    <x v="213"/>
  </r>
  <r>
    <n v="227480"/>
    <d v="2021-06-29T16:34:38"/>
    <n v="343249"/>
    <n v="182191"/>
    <s v="UTC+3"/>
    <x v="43303"/>
    <x v="158"/>
  </r>
  <r>
    <n v="267169"/>
    <d v="2021-07-11T13:14:15"/>
    <n v="343249"/>
    <n v="396686"/>
    <s v="UTC+3"/>
    <x v="14325"/>
    <x v="155"/>
  </r>
  <r>
    <n v="276607"/>
    <d v="2021-07-14T14:26:29"/>
    <n v="343249"/>
    <n v="154256"/>
    <s v="UTC+3"/>
    <x v="17910"/>
    <x v="159"/>
  </r>
  <r>
    <n v="6483"/>
    <d v="2021-04-10T02:57:14"/>
    <n v="343273"/>
    <n v="283467"/>
    <s v="UTC+3"/>
    <x v="72599"/>
    <x v="18319"/>
  </r>
  <r>
    <n v="8283"/>
    <d v="2021-04-12T16:29:59"/>
    <n v="343273"/>
    <n v="164771"/>
    <s v="UTC+3"/>
    <x v="25584"/>
    <x v="251"/>
  </r>
  <r>
    <n v="8694"/>
    <d v="2021-04-12T23:42:43"/>
    <n v="343273"/>
    <n v="347393"/>
    <s v="UTC+3"/>
    <x v="72600"/>
    <x v="2004"/>
  </r>
  <r>
    <n v="10541"/>
    <d v="2021-04-15T15:55:02"/>
    <n v="343273"/>
    <n v="180017"/>
    <s v="UTC+3"/>
    <x v="52484"/>
    <x v="46"/>
  </r>
  <r>
    <n v="15870"/>
    <d v="2021-04-19T12:48:37"/>
    <n v="343273"/>
    <n v="21407"/>
    <s v="UTC+3"/>
    <x v="72601"/>
    <x v="136"/>
  </r>
  <r>
    <n v="71765"/>
    <d v="2021-05-14T21:00:16"/>
    <n v="343273"/>
    <n v="396686"/>
    <s v="UTC+3"/>
    <x v="46775"/>
    <x v="127"/>
  </r>
  <r>
    <n v="76179"/>
    <d v="2021-05-16T01:21:29"/>
    <n v="343273"/>
    <n v="351192"/>
    <s v="UTC+3"/>
    <x v="72602"/>
    <x v="18320"/>
  </r>
  <r>
    <n v="109621"/>
    <d v="2021-05-27T17:49:12"/>
    <n v="343273"/>
    <n v="12149"/>
    <s v="UTC+3"/>
    <x v="5791"/>
    <x v="291"/>
  </r>
  <r>
    <n v="130071"/>
    <d v="2021-06-01T19:34:03"/>
    <n v="343273"/>
    <n v="188440"/>
    <s v="UTC+3"/>
    <x v="48457"/>
    <x v="8"/>
  </r>
  <r>
    <n v="157646"/>
    <d v="2021-06-10T16:55:37"/>
    <n v="343273"/>
    <n v="118549"/>
    <s v="UTC+3"/>
    <x v="13922"/>
    <x v="190"/>
  </r>
  <r>
    <n v="175687"/>
    <d v="2021-06-15T09:58:31"/>
    <n v="343273"/>
    <n v="60752"/>
    <s v="UTC+3"/>
    <x v="72603"/>
    <x v="1165"/>
  </r>
  <r>
    <n v="176698"/>
    <d v="2021-06-15T16:41:38"/>
    <n v="343273"/>
    <n v="425255"/>
    <s v="UTC+3"/>
    <x v="5655"/>
    <x v="130"/>
  </r>
  <r>
    <n v="177579"/>
    <d v="2021-06-15T20:06:41"/>
    <n v="343273"/>
    <n v="446697"/>
    <s v="UTC+3"/>
    <x v="38708"/>
    <x v="156"/>
  </r>
  <r>
    <n v="235125"/>
    <d v="2021-07-02T12:02:01"/>
    <n v="343273"/>
    <n v="258219"/>
    <s v="UTC+3"/>
    <x v="16810"/>
    <x v="416"/>
  </r>
  <r>
    <n v="270304"/>
    <d v="2021-07-12T10:45:07"/>
    <n v="343273"/>
    <n v="436722"/>
    <s v="UTC+3"/>
    <x v="28088"/>
    <x v="99"/>
  </r>
  <r>
    <n v="306618"/>
    <d v="2021-07-23T16:22:59"/>
    <n v="343273"/>
    <n v="320264"/>
    <s v="UTC+3"/>
    <x v="72604"/>
    <x v="456"/>
  </r>
  <r>
    <n v="6132"/>
    <d v="2021-04-09T17:24:44"/>
    <n v="343295"/>
    <n v="439981"/>
    <s v="UTC+1"/>
    <x v="72605"/>
    <x v="112"/>
  </r>
  <r>
    <n v="9291"/>
    <d v="2021-04-13T20:54:27"/>
    <n v="343295"/>
    <n v="245484"/>
    <s v="UTC+1"/>
    <x v="72606"/>
    <x v="4"/>
  </r>
  <r>
    <n v="10060"/>
    <d v="2021-04-14T20:21:49"/>
    <n v="343295"/>
    <n v="227775"/>
    <s v="UTC+1"/>
    <x v="72607"/>
    <x v="184"/>
  </r>
  <r>
    <n v="13454"/>
    <d v="2021-04-17T17:48:02"/>
    <n v="343295"/>
    <n v="223772"/>
    <s v="UTC+1"/>
    <x v="35096"/>
    <x v="103"/>
  </r>
  <r>
    <n v="54910"/>
    <d v="2021-05-08T11:30:24"/>
    <n v="343295"/>
    <n v="246229"/>
    <s v="UTC+1"/>
    <x v="72608"/>
    <x v="9885"/>
  </r>
  <r>
    <n v="55384"/>
    <d v="2021-05-08T14:55:37"/>
    <n v="343295"/>
    <n v="108961"/>
    <s v="UTC+1"/>
    <x v="6664"/>
    <x v="279"/>
  </r>
  <r>
    <n v="60487"/>
    <d v="2021-05-10T09:36:23"/>
    <n v="343295"/>
    <n v="411922"/>
    <s v="UTC+1"/>
    <x v="19230"/>
    <x v="3161"/>
  </r>
  <r>
    <n v="87532"/>
    <d v="2021-05-20T19:09:35"/>
    <n v="343295"/>
    <n v="305248"/>
    <s v="UTC+1"/>
    <x v="196"/>
    <x v="29"/>
  </r>
  <r>
    <n v="109822"/>
    <d v="2021-05-27T18:41:38"/>
    <n v="343295"/>
    <n v="5151"/>
    <s v="UTC+1"/>
    <x v="16486"/>
    <x v="130"/>
  </r>
  <r>
    <n v="115591"/>
    <d v="2021-05-29T00:17:45"/>
    <n v="343295"/>
    <n v="128523"/>
    <s v="UTC+1"/>
    <x v="72609"/>
    <x v="18321"/>
  </r>
  <r>
    <n v="118578"/>
    <d v="2021-05-29T16:49:47"/>
    <n v="343295"/>
    <n v="281236"/>
    <s v="UTC+1"/>
    <x v="37312"/>
    <x v="140"/>
  </r>
  <r>
    <n v="124092"/>
    <d v="2021-05-30T18:50:57"/>
    <n v="343295"/>
    <n v="389985"/>
    <s v="UTC+1"/>
    <x v="39719"/>
    <x v="670"/>
  </r>
  <r>
    <n v="147127"/>
    <d v="2021-06-06T20:17:10"/>
    <n v="343295"/>
    <n v="298026"/>
    <s v="UTC+1"/>
    <x v="16341"/>
    <x v="206"/>
  </r>
  <r>
    <n v="171957"/>
    <d v="2021-06-13T19:07:16"/>
    <n v="343295"/>
    <n v="191238"/>
    <s v="UTC+1"/>
    <x v="18354"/>
    <x v="381"/>
  </r>
  <r>
    <n v="180111"/>
    <d v="2021-06-16T20:14:24"/>
    <n v="343295"/>
    <n v="141918"/>
    <s v="UTC+1"/>
    <x v="72610"/>
    <x v="472"/>
  </r>
  <r>
    <n v="189494"/>
    <d v="2021-06-19T11:37:33"/>
    <n v="343295"/>
    <n v="70091"/>
    <s v="UTC+1"/>
    <x v="72611"/>
    <x v="625"/>
  </r>
  <r>
    <n v="301035"/>
    <d v="2021-07-21T19:16:35"/>
    <n v="343295"/>
    <n v="153873"/>
    <s v="UTC+1"/>
    <x v="4398"/>
    <x v="36"/>
  </r>
  <r>
    <n v="310543"/>
    <d v="2021-07-24T14:36:58"/>
    <n v="343295"/>
    <n v="230507"/>
    <s v="UTC+1"/>
    <x v="60322"/>
    <x v="117"/>
  </r>
  <r>
    <n v="349090"/>
    <d v="2021-08-04T16:59:06"/>
    <n v="343295"/>
    <n v="458519"/>
    <s v="UTC+1"/>
    <x v="46956"/>
    <x v="252"/>
  </r>
  <r>
    <n v="360301"/>
    <d v="2021-08-07T16:37:43"/>
    <n v="343295"/>
    <n v="396686"/>
    <s v="UTC+1"/>
    <x v="72612"/>
    <x v="18322"/>
  </r>
  <r>
    <n v="379574"/>
    <d v="2021-08-13T19:02:36"/>
    <n v="343295"/>
    <n v="445697"/>
    <s v="UTC+1"/>
    <x v="41262"/>
    <x v="79"/>
  </r>
  <r>
    <n v="384869"/>
    <d v="2021-08-14T21:27:04"/>
    <n v="343295"/>
    <n v="95782"/>
    <s v="UTC+1"/>
    <x v="18124"/>
    <x v="52"/>
  </r>
  <r>
    <n v="405633"/>
    <d v="2021-08-21T17:27:04"/>
    <n v="343295"/>
    <n v="182191"/>
    <s v="UTC+1"/>
    <x v="27349"/>
    <x v="146"/>
  </r>
  <r>
    <n v="47022"/>
    <d v="2021-05-04T17:39:53"/>
    <n v="343302"/>
    <n v="157696"/>
    <s v="UTC+3"/>
    <x v="2072"/>
    <x v="484"/>
  </r>
  <r>
    <n v="56131"/>
    <d v="2021-05-08T18:33:00"/>
    <n v="343302"/>
    <n v="411922"/>
    <s v="UTC+3"/>
    <x v="72613"/>
    <x v="1348"/>
  </r>
  <r>
    <n v="66048"/>
    <d v="2021-05-12T18:28:49"/>
    <n v="343302"/>
    <n v="347393"/>
    <s v="UTC+3"/>
    <x v="17373"/>
    <x v="38"/>
  </r>
  <r>
    <n v="67452"/>
    <d v="2021-05-13T13:35:13"/>
    <n v="343302"/>
    <n v="436459"/>
    <s v="UTC+3"/>
    <x v="28048"/>
    <x v="133"/>
  </r>
  <r>
    <n v="94994"/>
    <d v="2021-05-22T17:21:14"/>
    <n v="343302"/>
    <n v="158978"/>
    <s v="UTC+3"/>
    <x v="19195"/>
    <x v="219"/>
  </r>
  <r>
    <n v="101234"/>
    <d v="2021-05-24T14:14:50"/>
    <n v="343302"/>
    <n v="287759"/>
    <s v="UTC+3"/>
    <x v="54598"/>
    <x v="63"/>
  </r>
  <r>
    <n v="113658"/>
    <d v="2021-05-28T18:05:31"/>
    <n v="343302"/>
    <n v="196974"/>
    <s v="UTC+3"/>
    <x v="15531"/>
    <x v="208"/>
  </r>
  <r>
    <n v="154311"/>
    <d v="2021-06-09T15:08:26"/>
    <n v="343302"/>
    <n v="347367"/>
    <s v="UTC+3"/>
    <x v="8047"/>
    <x v="43"/>
  </r>
  <r>
    <n v="237530"/>
    <d v="2021-07-02T19:59:41"/>
    <n v="343302"/>
    <n v="227775"/>
    <s v="UTC+3"/>
    <x v="37693"/>
    <x v="124"/>
  </r>
  <r>
    <n v="335435"/>
    <d v="2021-07-31T16:04:21"/>
    <n v="343302"/>
    <n v="153893"/>
    <s v="UTC+3"/>
    <x v="11674"/>
    <x v="175"/>
  </r>
  <r>
    <n v="355214"/>
    <d v="2021-08-06T16:22:59"/>
    <n v="343302"/>
    <n v="129210"/>
    <s v="UTC+3"/>
    <x v="4167"/>
    <x v="456"/>
  </r>
  <r>
    <n v="363453"/>
    <d v="2021-08-08T10:08:00"/>
    <n v="343302"/>
    <n v="151932"/>
    <s v="UTC+3"/>
    <x v="72614"/>
    <x v="18323"/>
  </r>
  <r>
    <n v="369039"/>
    <d v="2021-08-09T21:47:31"/>
    <n v="343302"/>
    <n v="102086"/>
    <s v="UTC+3"/>
    <x v="72615"/>
    <x v="5072"/>
  </r>
  <r>
    <n v="379603"/>
    <d v="2021-08-13T19:06:06"/>
    <n v="343302"/>
    <n v="118549"/>
    <s v="UTC+3"/>
    <x v="31086"/>
    <x v="306"/>
  </r>
  <r>
    <n v="401566"/>
    <d v="2021-08-20T17:46:52"/>
    <n v="343302"/>
    <n v="331056"/>
    <s v="UTC+3"/>
    <x v="7938"/>
    <x v="114"/>
  </r>
  <r>
    <n v="408189"/>
    <d v="2021-08-22T09:45:20"/>
    <n v="343302"/>
    <n v="168838"/>
    <s v="UTC+3"/>
    <x v="72616"/>
    <x v="18324"/>
  </r>
  <r>
    <n v="72958"/>
    <d v="2021-05-15T08:50:08"/>
    <n v="343309"/>
    <n v="476038"/>
    <s v="UTC+1"/>
    <x v="72617"/>
    <x v="18325"/>
  </r>
  <r>
    <n v="80019"/>
    <d v="2021-05-17T12:47:27"/>
    <n v="343309"/>
    <n v="58674"/>
    <s v="UTC+1"/>
    <x v="72618"/>
    <x v="437"/>
  </r>
  <r>
    <n v="84668"/>
    <d v="2021-05-19T16:17:10"/>
    <n v="343309"/>
    <n v="250679"/>
    <s v="UTC+1"/>
    <x v="12967"/>
    <x v="7"/>
  </r>
  <r>
    <n v="86828"/>
    <d v="2021-05-20T15:35:02"/>
    <n v="343309"/>
    <n v="32088"/>
    <s v="UTC+1"/>
    <x v="72619"/>
    <x v="1438"/>
  </r>
  <r>
    <n v="92274"/>
    <d v="2021-05-22T00:16:13"/>
    <n v="343309"/>
    <n v="411922"/>
    <s v="UTC+1"/>
    <x v="72620"/>
    <x v="18326"/>
  </r>
  <r>
    <n v="120826"/>
    <d v="2021-05-30T00:38:08"/>
    <n v="343309"/>
    <n v="46164"/>
    <s v="UTC+1"/>
    <x v="72621"/>
    <x v="271"/>
  </r>
  <r>
    <n v="154649"/>
    <d v="2021-06-09T16:26:29"/>
    <n v="343309"/>
    <n v="347008"/>
    <s v="UTC+1"/>
    <x v="6221"/>
    <x v="159"/>
  </r>
  <r>
    <n v="214059"/>
    <d v="2021-06-26T07:03:50"/>
    <n v="343309"/>
    <n v="301549"/>
    <s v="UTC+1"/>
    <x v="72622"/>
    <x v="2185"/>
  </r>
  <r>
    <n v="222186"/>
    <d v="2021-06-27T21:03:46"/>
    <n v="343309"/>
    <n v="154256"/>
    <s v="UTC+1"/>
    <x v="4033"/>
    <x v="231"/>
  </r>
  <r>
    <n v="253380"/>
    <d v="2021-07-07T17:57:21"/>
    <n v="343309"/>
    <n v="70091"/>
    <s v="UTC+1"/>
    <x v="1308"/>
    <x v="84"/>
  </r>
  <r>
    <n v="258571"/>
    <d v="2021-07-09T16:19:30"/>
    <n v="343309"/>
    <n v="245484"/>
    <s v="UTC+1"/>
    <x v="274"/>
    <x v="217"/>
  </r>
  <r>
    <n v="260188"/>
    <d v="2021-07-09T20:52:07"/>
    <n v="343309"/>
    <n v="442025"/>
    <s v="UTC+1"/>
    <x v="22180"/>
    <x v="204"/>
  </r>
  <r>
    <n v="373935"/>
    <d v="2021-08-11T19:25:54"/>
    <n v="343309"/>
    <n v="212452"/>
    <s v="UTC+1"/>
    <x v="21889"/>
    <x v="44"/>
  </r>
  <r>
    <n v="395200"/>
    <d v="2021-08-18T16:03:11"/>
    <n v="343309"/>
    <n v="42705"/>
    <s v="UTC+1"/>
    <x v="6322"/>
    <x v="412"/>
  </r>
  <r>
    <n v="19018"/>
    <d v="2021-04-22T00:05:31"/>
    <n v="343337"/>
    <n v="351192"/>
    <s v="UTC+1"/>
    <x v="72623"/>
    <x v="586"/>
  </r>
  <r>
    <n v="40262"/>
    <d v="2021-05-01T19:37:33"/>
    <n v="343337"/>
    <n v="112334"/>
    <s v="UTC+1"/>
    <x v="42764"/>
    <x v="72"/>
  </r>
  <r>
    <n v="45056"/>
    <d v="2021-05-03T18:16:00"/>
    <n v="343337"/>
    <n v="312954"/>
    <s v="UTC+1"/>
    <x v="50978"/>
    <x v="135"/>
  </r>
  <r>
    <n v="87720"/>
    <d v="2021-05-20T20:10:10"/>
    <n v="343337"/>
    <n v="411922"/>
    <s v="UTC+1"/>
    <x v="50166"/>
    <x v="284"/>
  </r>
  <r>
    <n v="91874"/>
    <d v="2021-05-21T22:32:19"/>
    <n v="343337"/>
    <n v="209477"/>
    <s v="UTC+1"/>
    <x v="31783"/>
    <x v="766"/>
  </r>
  <r>
    <n v="110550"/>
    <d v="2021-05-27T21:41:03"/>
    <n v="343337"/>
    <n v="357547"/>
    <s v="UTC+1"/>
    <x v="4240"/>
    <x v="109"/>
  </r>
  <r>
    <n v="145086"/>
    <d v="2021-06-06T10:34:05"/>
    <n v="343337"/>
    <n v="378749"/>
    <s v="UTC+1"/>
    <x v="61821"/>
    <x v="3910"/>
  </r>
  <r>
    <n v="163779"/>
    <d v="2021-06-12T03:57:35"/>
    <n v="343337"/>
    <n v="200789"/>
    <s v="UTC+1"/>
    <x v="72624"/>
    <x v="18327"/>
  </r>
  <r>
    <n v="173441"/>
    <d v="2021-06-14T13:38:43"/>
    <n v="343337"/>
    <n v="251574"/>
    <s v="UTC+1"/>
    <x v="40343"/>
    <x v="545"/>
  </r>
  <r>
    <n v="193363"/>
    <d v="2021-06-20T04:30:03"/>
    <n v="343337"/>
    <n v="118549"/>
    <s v="UTC+1"/>
    <x v="72625"/>
    <x v="18328"/>
  </r>
  <r>
    <n v="230186"/>
    <d v="2021-06-30T15:44:33"/>
    <n v="343337"/>
    <n v="104958"/>
    <s v="UTC+1"/>
    <x v="57501"/>
    <x v="508"/>
  </r>
  <r>
    <n v="269390"/>
    <d v="2021-07-11T21:31:44"/>
    <n v="343337"/>
    <n v="250679"/>
    <s v="UTC+1"/>
    <x v="1003"/>
    <x v="283"/>
  </r>
  <r>
    <n v="293790"/>
    <d v="2021-07-19T13:01:26"/>
    <n v="343337"/>
    <n v="436070"/>
    <s v="UTC+1"/>
    <x v="65180"/>
    <x v="77"/>
  </r>
  <r>
    <n v="352826"/>
    <d v="2021-08-05T20:07:51"/>
    <n v="343337"/>
    <n v="206501"/>
    <s v="UTC+1"/>
    <x v="6726"/>
    <x v="174"/>
  </r>
  <r>
    <n v="356604"/>
    <d v="2021-08-06T20:59:06"/>
    <n v="343337"/>
    <n v="76405"/>
    <s v="UTC+1"/>
    <x v="15818"/>
    <x v="35"/>
  </r>
  <r>
    <n v="375533"/>
    <d v="2021-08-12T15:23:34"/>
    <n v="343337"/>
    <n v="175663"/>
    <s v="UTC+1"/>
    <x v="72626"/>
    <x v="9"/>
  </r>
  <r>
    <n v="406960"/>
    <d v="2021-08-21T22:45:36"/>
    <n v="343337"/>
    <n v="26408"/>
    <s v="UTC+1"/>
    <x v="72627"/>
    <x v="2970"/>
  </r>
  <r>
    <n v="417997"/>
    <d v="2021-08-25T20:14:50"/>
    <n v="343337"/>
    <n v="154374"/>
    <s v="UTC+1"/>
    <x v="8890"/>
    <x v="90"/>
  </r>
  <r>
    <n v="23506"/>
    <d v="2021-04-24T14:02:36"/>
    <n v="343340"/>
    <n v="59485"/>
    <s v="UTC+2"/>
    <x v="26721"/>
    <x v="348"/>
  </r>
  <r>
    <n v="48767"/>
    <d v="2021-05-05T15:38:08"/>
    <n v="343340"/>
    <n v="471403"/>
    <s v="UTC+2"/>
    <x v="56996"/>
    <x v="339"/>
  </r>
  <r>
    <n v="53224"/>
    <d v="2021-05-07T19:49:47"/>
    <n v="343340"/>
    <n v="158978"/>
    <s v="UTC+2"/>
    <x v="26422"/>
    <x v="460"/>
  </r>
  <r>
    <n v="55058"/>
    <d v="2021-05-08T12:29:24"/>
    <n v="343340"/>
    <n v="250679"/>
    <s v="UTC+2"/>
    <x v="31130"/>
    <x v="487"/>
  </r>
  <r>
    <n v="72665"/>
    <d v="2021-05-15T04:54:16"/>
    <n v="343340"/>
    <n v="458081"/>
    <s v="UTC+2"/>
    <x v="72628"/>
    <x v="18329"/>
  </r>
  <r>
    <n v="78965"/>
    <d v="2021-05-16T20:24:44"/>
    <n v="343340"/>
    <n v="411922"/>
    <s v="UTC+2"/>
    <x v="11925"/>
    <x v="82"/>
  </r>
  <r>
    <n v="113305"/>
    <d v="2021-05-28T17:17:45"/>
    <n v="343364"/>
    <n v="329376"/>
    <s v="UTC+1"/>
    <x v="25211"/>
    <x v="143"/>
  </r>
  <r>
    <n v="116278"/>
    <d v="2021-05-29T06:43:41"/>
    <n v="343364"/>
    <n v="61408"/>
    <s v="UTC+1"/>
    <x v="3899"/>
    <x v="1302"/>
  </r>
  <r>
    <n v="127018"/>
    <d v="2021-05-31T16:52:07"/>
    <n v="343364"/>
    <n v="258219"/>
    <s v="UTC+1"/>
    <x v="2857"/>
    <x v="203"/>
  </r>
  <r>
    <n v="186311"/>
    <d v="2021-06-18T17:43:23"/>
    <n v="343364"/>
    <n v="303258"/>
    <s v="UTC+1"/>
    <x v="699"/>
    <x v="3"/>
  </r>
  <r>
    <n v="21782"/>
    <d v="2021-04-23T20:00:51"/>
    <n v="343366"/>
    <n v="118549"/>
    <s v="UTC+1"/>
    <x v="12831"/>
    <x v="23"/>
  </r>
  <r>
    <n v="22334"/>
    <d v="2021-04-23T22:32:19"/>
    <n v="343366"/>
    <n v="411922"/>
    <s v="UTC+1"/>
    <x v="72629"/>
    <x v="766"/>
  </r>
  <r>
    <n v="60004"/>
    <d v="2021-05-09T22:13:40"/>
    <n v="343366"/>
    <n v="217307"/>
    <s v="UTC+1"/>
    <x v="70911"/>
    <x v="22"/>
  </r>
  <r>
    <n v="63220"/>
    <d v="2021-05-11T14:25:19"/>
    <n v="343366"/>
    <n v="112456"/>
    <s v="UTC+1"/>
    <x v="13930"/>
    <x v="322"/>
  </r>
  <r>
    <n v="66111"/>
    <d v="2021-05-12T18:46:17"/>
    <n v="343366"/>
    <n v="227775"/>
    <s v="UTC+1"/>
    <x v="11841"/>
    <x v="316"/>
  </r>
  <r>
    <n v="89264"/>
    <d v="2021-05-21T15:09:35"/>
    <n v="343366"/>
    <n v="424561"/>
    <s v="UTC+1"/>
    <x v="48392"/>
    <x v="632"/>
  </r>
  <r>
    <n v="119953"/>
    <d v="2021-05-29T20:17:10"/>
    <n v="343366"/>
    <n v="304128"/>
    <s v="UTC+1"/>
    <x v="47854"/>
    <x v="206"/>
  </r>
  <r>
    <n v="140911"/>
    <d v="2021-06-05T10:54:14"/>
    <n v="343366"/>
    <n v="143150"/>
    <s v="UTC+1"/>
    <x v="72630"/>
    <x v="2752"/>
  </r>
  <r>
    <n v="22087"/>
    <d v="2021-04-23T21:21:49"/>
    <n v="343401"/>
    <n v="118549"/>
    <s v="UTC+0"/>
    <x v="26730"/>
    <x v="184"/>
  </r>
  <r>
    <n v="40780"/>
    <d v="2021-05-01T23:32:19"/>
    <n v="343401"/>
    <n v="411922"/>
    <s v="UTC+0"/>
    <x v="17382"/>
    <x v="766"/>
  </r>
  <r>
    <n v="84513"/>
    <d v="2021-05-19T15:27:39"/>
    <n v="343401"/>
    <n v="241927"/>
    <s v="UTC+0"/>
    <x v="41032"/>
    <x v="121"/>
  </r>
  <r>
    <n v="89813"/>
    <d v="2021-05-21T17:26:29"/>
    <n v="343401"/>
    <n v="469849"/>
    <s v="UTC+0"/>
    <x v="37512"/>
    <x v="159"/>
  </r>
  <r>
    <n v="123829"/>
    <d v="2021-05-30T18:15:25"/>
    <n v="343401"/>
    <n v="227775"/>
    <s v="UTC+0"/>
    <x v="331"/>
    <x v="250"/>
  </r>
  <r>
    <n v="144304"/>
    <d v="2021-06-06T02:26:53"/>
    <n v="343401"/>
    <n v="285365"/>
    <s v="UTC+0"/>
    <x v="72631"/>
    <x v="4260"/>
  </r>
  <r>
    <n v="148798"/>
    <d v="2021-06-07T15:57:56"/>
    <n v="343401"/>
    <n v="158978"/>
    <s v="UTC+0"/>
    <x v="17216"/>
    <x v="264"/>
  </r>
  <r>
    <n v="192973"/>
    <d v="2021-06-20T00:34:34"/>
    <n v="343401"/>
    <n v="17862"/>
    <s v="UTC+0"/>
    <x v="72632"/>
    <x v="1392"/>
  </r>
  <r>
    <n v="194965"/>
    <d v="2021-06-20T15:22:59"/>
    <n v="343401"/>
    <n v="230778"/>
    <s v="UTC+0"/>
    <x v="72633"/>
    <x v="527"/>
  </r>
  <r>
    <n v="7227"/>
    <d v="2021-04-10T19:35:24"/>
    <n v="343421"/>
    <n v="4199"/>
    <s v="UTC+3"/>
    <x v="72634"/>
    <x v="18330"/>
  </r>
  <r>
    <n v="11658"/>
    <d v="2021-04-16T17:35:13"/>
    <n v="343421"/>
    <n v="440811"/>
    <s v="UTC+3"/>
    <x v="72635"/>
    <x v="137"/>
  </r>
  <r>
    <n v="35363"/>
    <d v="2021-04-30T11:15:25"/>
    <n v="343421"/>
    <n v="250679"/>
    <s v="UTC+3"/>
    <x v="52193"/>
    <x v="475"/>
  </r>
  <r>
    <n v="37929"/>
    <d v="2021-04-30T22:26:29"/>
    <n v="343421"/>
    <n v="327968"/>
    <s v="UTC+3"/>
    <x v="72636"/>
    <x v="405"/>
  </r>
  <r>
    <n v="74527"/>
    <d v="2021-05-15T17:00:37"/>
    <n v="343421"/>
    <n v="158978"/>
    <s v="UTC+3"/>
    <x v="72637"/>
    <x v="18331"/>
  </r>
  <r>
    <n v="76301"/>
    <d v="2021-05-16T02:32:43"/>
    <n v="343421"/>
    <n v="245484"/>
    <s v="UTC+3"/>
    <x v="72638"/>
    <x v="18332"/>
  </r>
  <r>
    <n v="81946"/>
    <d v="2021-05-18T13:14:15"/>
    <n v="343421"/>
    <n v="78646"/>
    <s v="UTC+3"/>
    <x v="68322"/>
    <x v="155"/>
  </r>
  <r>
    <n v="82440"/>
    <d v="2021-05-18T16:09:00"/>
    <n v="343421"/>
    <n v="411922"/>
    <s v="UTC+3"/>
    <x v="10946"/>
    <x v="308"/>
  </r>
  <r>
    <n v="125737"/>
    <d v="2021-05-31T07:50:53"/>
    <n v="343421"/>
    <n v="351192"/>
    <s v="UTC+3"/>
    <x v="72639"/>
    <x v="617"/>
  </r>
  <r>
    <n v="132176"/>
    <d v="2021-06-02T19:06:06"/>
    <n v="343421"/>
    <n v="209122"/>
    <s v="UTC+3"/>
    <x v="15704"/>
    <x v="306"/>
  </r>
  <r>
    <n v="163015"/>
    <d v="2021-06-11T22:24:58"/>
    <n v="343421"/>
    <n v="132149"/>
    <s v="UTC+3"/>
    <x v="72640"/>
    <x v="1431"/>
  </r>
  <r>
    <n v="177701"/>
    <d v="2021-06-15T20:53:17"/>
    <n v="343421"/>
    <n v="176818"/>
    <s v="UTC+3"/>
    <x v="71338"/>
    <x v="470"/>
  </r>
  <r>
    <n v="181770"/>
    <d v="2021-06-17T15:29:24"/>
    <n v="343421"/>
    <n v="411922"/>
    <s v="UTC+3"/>
    <x v="39410"/>
    <x v="373"/>
  </r>
  <r>
    <n v="189802"/>
    <d v="2021-06-19T13:25:54"/>
    <n v="343421"/>
    <n v="321129"/>
    <s v="UTC+3"/>
    <x v="50829"/>
    <x v="863"/>
  </r>
  <r>
    <n v="12296"/>
    <d v="2021-04-17T03:01:30"/>
    <n v="343428"/>
    <n v="285680"/>
    <s v="UTC-5"/>
    <x v="72641"/>
    <x v="11022"/>
  </r>
  <r>
    <n v="15599"/>
    <d v="2021-04-19T01:42:13"/>
    <n v="343428"/>
    <n v="230507"/>
    <s v="UTC-5"/>
    <x v="660"/>
    <x v="290"/>
  </r>
  <r>
    <n v="20562"/>
    <d v="2021-04-22T22:45:07"/>
    <n v="343428"/>
    <n v="250679"/>
    <s v="UTC-5"/>
    <x v="72642"/>
    <x v="17"/>
  </r>
  <r>
    <n v="44946"/>
    <d v="2021-05-03T17:35:13"/>
    <n v="343428"/>
    <n v="104958"/>
    <s v="UTC-5"/>
    <x v="72643"/>
    <x v="1282"/>
  </r>
  <r>
    <n v="56918"/>
    <d v="2021-05-08T22:21:49"/>
    <n v="343428"/>
    <n v="4199"/>
    <s v="UTC-5"/>
    <x v="35483"/>
    <x v="5"/>
  </r>
  <r>
    <n v="136646"/>
    <d v="2021-06-04T12:40:28"/>
    <n v="343509"/>
    <n v="380039"/>
    <s v="UTC+1"/>
    <x v="1762"/>
    <x v="778"/>
  </r>
  <r>
    <n v="167835"/>
    <d v="2021-06-12T22:28:12"/>
    <n v="343509"/>
    <n v="251574"/>
    <s v="UTC+1"/>
    <x v="72644"/>
    <x v="18333"/>
  </r>
  <r>
    <n v="188594"/>
    <d v="2021-06-19T03:37:11"/>
    <n v="343509"/>
    <n v="411922"/>
    <s v="UTC+1"/>
    <x v="72645"/>
    <x v="18334"/>
  </r>
  <r>
    <n v="247156"/>
    <d v="2021-07-05T06:37:55"/>
    <n v="343509"/>
    <n v="347367"/>
    <s v="UTC+1"/>
    <x v="72646"/>
    <x v="1481"/>
  </r>
  <r>
    <n v="255624"/>
    <d v="2021-07-08T17:22:24"/>
    <n v="343509"/>
    <n v="401945"/>
    <s v="UTC+1"/>
    <x v="51456"/>
    <x v="319"/>
  </r>
  <r>
    <n v="295309"/>
    <d v="2021-07-19T19:46:52"/>
    <n v="343509"/>
    <n v="153893"/>
    <s v="UTC+1"/>
    <x v="4016"/>
    <x v="114"/>
  </r>
  <r>
    <n v="335846"/>
    <d v="2021-07-31T17:06:06"/>
    <n v="343509"/>
    <n v="3528"/>
    <s v="UTC+1"/>
    <x v="57412"/>
    <x v="111"/>
  </r>
  <r>
    <n v="351918"/>
    <d v="2021-08-05T16:40:28"/>
    <n v="343509"/>
    <n v="258219"/>
    <s v="UTC+1"/>
    <x v="41962"/>
    <x v="64"/>
  </r>
  <r>
    <n v="55479"/>
    <d v="2021-05-08T15:27:04"/>
    <n v="343536"/>
    <n v="241927"/>
    <s v="UTC+3"/>
    <x v="19870"/>
    <x v="146"/>
  </r>
  <r>
    <n v="78900"/>
    <d v="2021-05-16T20:09:00"/>
    <n v="343536"/>
    <n v="242719"/>
    <s v="UTC+3"/>
    <x v="36223"/>
    <x v="21"/>
  </r>
  <r>
    <n v="22905"/>
    <d v="2021-04-24T08:31:44"/>
    <n v="343552"/>
    <n v="470762"/>
    <s v="UTC+6"/>
    <x v="33379"/>
    <x v="401"/>
  </r>
  <r>
    <n v="26617"/>
    <d v="2021-04-25T14:35:13"/>
    <n v="343552"/>
    <n v="118549"/>
    <s v="UTC+6"/>
    <x v="72647"/>
    <x v="137"/>
  </r>
  <r>
    <n v="133482"/>
    <d v="2021-06-03T11:24:00"/>
    <n v="343552"/>
    <n v="62570"/>
    <s v="UTC+6"/>
    <x v="72648"/>
    <x v="807"/>
  </r>
  <r>
    <n v="149106"/>
    <d v="2021-06-07T17:13:40"/>
    <n v="343552"/>
    <n v="239565"/>
    <s v="UTC+6"/>
    <x v="16342"/>
    <x v="22"/>
  </r>
  <r>
    <n v="169496"/>
    <d v="2021-06-13T10:15:18"/>
    <n v="343552"/>
    <n v="197561"/>
    <s v="UTC+6"/>
    <x v="72649"/>
    <x v="18335"/>
  </r>
  <r>
    <n v="207501"/>
    <d v="2021-06-24T15:19:30"/>
    <n v="343552"/>
    <n v="153893"/>
    <s v="UTC+6"/>
    <x v="20992"/>
    <x v="134"/>
  </r>
  <r>
    <n v="209896"/>
    <d v="2021-06-25T08:05:17"/>
    <n v="343552"/>
    <n v="123413"/>
    <s v="UTC+6"/>
    <x v="72650"/>
    <x v="1018"/>
  </r>
  <r>
    <n v="212326"/>
    <d v="2021-06-25T18:14:15"/>
    <n v="343552"/>
    <n v="179296"/>
    <s v="UTC+6"/>
    <x v="72651"/>
    <x v="189"/>
  </r>
  <r>
    <n v="214579"/>
    <d v="2021-06-26T10:56:12"/>
    <n v="343552"/>
    <n v="271435"/>
    <s v="UTC+6"/>
    <x v="29879"/>
    <x v="403"/>
  </r>
  <r>
    <n v="236446"/>
    <d v="2021-07-02T17:04:21"/>
    <n v="343552"/>
    <n v="386066"/>
    <s v="UTC+6"/>
    <x v="59083"/>
    <x v="337"/>
  </r>
  <r>
    <n v="288631"/>
    <d v="2021-07-17T19:36:43"/>
    <n v="343552"/>
    <n v="70091"/>
    <s v="UTC+6"/>
    <x v="72652"/>
    <x v="18336"/>
  </r>
  <r>
    <n v="354781"/>
    <d v="2021-08-06T14:53:52"/>
    <n v="343552"/>
    <n v="347393"/>
    <s v="UTC+6"/>
    <x v="46916"/>
    <x v="104"/>
  </r>
  <r>
    <n v="377689"/>
    <d v="2021-08-13T09:32:19"/>
    <n v="343552"/>
    <n v="158978"/>
    <s v="UTC+6"/>
    <x v="71699"/>
    <x v="181"/>
  </r>
  <r>
    <n v="403765"/>
    <d v="2021-08-21T07:38:08"/>
    <n v="343552"/>
    <n v="351192"/>
    <s v="UTC+6"/>
    <x v="52994"/>
    <x v="891"/>
  </r>
  <r>
    <n v="405459"/>
    <d v="2021-08-21T16:43:00"/>
    <n v="343552"/>
    <n v="190676"/>
    <s v="UTC+6"/>
    <x v="72653"/>
    <x v="18337"/>
  </r>
  <r>
    <n v="5435"/>
    <d v="2021-04-08T00:52:07"/>
    <n v="343566"/>
    <n v="473323"/>
    <s v="UTC+1"/>
    <x v="72654"/>
    <x v="1368"/>
  </r>
  <r>
    <n v="9645"/>
    <d v="2021-04-14T12:58:05"/>
    <n v="343566"/>
    <n v="351192"/>
    <s v="UTC+1"/>
    <x v="72655"/>
    <x v="1691"/>
  </r>
  <r>
    <n v="11133"/>
    <d v="2021-04-16T01:36:58"/>
    <n v="343566"/>
    <n v="250679"/>
    <s v="UTC+1"/>
    <x v="72656"/>
    <x v="634"/>
  </r>
  <r>
    <n v="15180"/>
    <d v="2021-04-18T19:35:13"/>
    <n v="343566"/>
    <n v="158978"/>
    <s v="UTC+1"/>
    <x v="30359"/>
    <x v="137"/>
  </r>
  <r>
    <n v="28958"/>
    <d v="2021-04-26T20:52:07"/>
    <n v="343566"/>
    <n v="282275"/>
    <s v="UTC+1"/>
    <x v="72657"/>
    <x v="204"/>
  </r>
  <r>
    <n v="64879"/>
    <d v="2021-05-12T12:17:10"/>
    <n v="343566"/>
    <n v="62068"/>
    <s v="UTC+1"/>
    <x v="72658"/>
    <x v="305"/>
  </r>
  <r>
    <n v="107499"/>
    <d v="2021-05-26T19:00:16"/>
    <n v="343566"/>
    <n v="182191"/>
    <s v="UTC+1"/>
    <x v="14363"/>
    <x v="80"/>
  </r>
  <r>
    <n v="113353"/>
    <d v="2021-05-28T17:24:44"/>
    <n v="343566"/>
    <n v="5151"/>
    <s v="UTC+1"/>
    <x v="15166"/>
    <x v="112"/>
  </r>
  <r>
    <n v="125372"/>
    <d v="2021-05-30T23:56:12"/>
    <n v="343566"/>
    <n v="517"/>
    <s v="UTC+1"/>
    <x v="72659"/>
    <x v="1045"/>
  </r>
  <r>
    <n v="125746"/>
    <d v="2021-05-31T07:54:14"/>
    <n v="343566"/>
    <n v="135188"/>
    <s v="UTC+1"/>
    <x v="72660"/>
    <x v="2396"/>
  </r>
  <r>
    <n v="153858"/>
    <d v="2021-06-09T12:37:55"/>
    <n v="343566"/>
    <n v="411922"/>
    <s v="UTC+1"/>
    <x v="66299"/>
    <x v="3059"/>
  </r>
  <r>
    <n v="178308"/>
    <d v="2021-06-16T09:29:17"/>
    <n v="343566"/>
    <n v="153893"/>
    <s v="UTC+1"/>
    <x v="72661"/>
    <x v="2322"/>
  </r>
  <r>
    <n v="186830"/>
    <d v="2021-06-18T19:02:36"/>
    <n v="343566"/>
    <n v="21760"/>
    <s v="UTC+1"/>
    <x v="43203"/>
    <x v="79"/>
  </r>
  <r>
    <n v="193898"/>
    <d v="2021-06-20T09:46:18"/>
    <n v="343566"/>
    <n v="154374"/>
    <s v="UTC+1"/>
    <x v="72662"/>
    <x v="18338"/>
  </r>
  <r>
    <n v="204907"/>
    <d v="2021-06-23T17:03:46"/>
    <n v="343566"/>
    <n v="238134"/>
    <s v="UTC+1"/>
    <x v="14512"/>
    <x v="378"/>
  </r>
  <r>
    <n v="255112"/>
    <d v="2021-07-08T15:21:14"/>
    <n v="343566"/>
    <n v="320264"/>
    <s v="UTC+1"/>
    <x v="72663"/>
    <x v="504"/>
  </r>
  <r>
    <n v="291232"/>
    <d v="2021-07-18T15:32:17"/>
    <n v="343566"/>
    <n v="388561"/>
    <s v="UTC+1"/>
    <x v="72664"/>
    <x v="18339"/>
  </r>
  <r>
    <n v="193431"/>
    <d v="2021-06-20T05:10:32"/>
    <n v="343595"/>
    <n v="250679"/>
    <s v="UTC+8"/>
    <x v="72665"/>
    <x v="18340"/>
  </r>
  <r>
    <n v="46052"/>
    <d v="2021-05-04T07:51:50"/>
    <n v="343636"/>
    <n v="182984"/>
    <s v="UTC+2"/>
    <x v="72666"/>
    <x v="1066"/>
  </r>
  <r>
    <n v="52521"/>
    <d v="2021-05-07T16:43:23"/>
    <n v="343636"/>
    <n v="135377"/>
    <s v="UTC+2"/>
    <x v="36496"/>
    <x v="3"/>
  </r>
  <r>
    <n v="80729"/>
    <d v="2021-05-17T18:37:33"/>
    <n v="343636"/>
    <n v="250679"/>
    <s v="UTC+2"/>
    <x v="36951"/>
    <x v="72"/>
  </r>
  <r>
    <n v="81736"/>
    <d v="2021-05-18T10:23:34"/>
    <n v="343636"/>
    <n v="227775"/>
    <s v="UTC+2"/>
    <x v="29271"/>
    <x v="51"/>
  </r>
  <r>
    <n v="106488"/>
    <d v="2021-05-26T15:10:10"/>
    <n v="343636"/>
    <n v="43623"/>
    <s v="UTC+2"/>
    <x v="72667"/>
    <x v="398"/>
  </r>
  <r>
    <n v="125664"/>
    <d v="2021-05-31T05:35:02"/>
    <n v="343636"/>
    <n v="351192"/>
    <s v="UTC+2"/>
    <x v="36593"/>
    <x v="1488"/>
  </r>
  <r>
    <n v="148829"/>
    <d v="2021-06-07T16:01:26"/>
    <n v="343636"/>
    <n v="477931"/>
    <s v="UTC+2"/>
    <x v="17277"/>
    <x v="266"/>
  </r>
  <r>
    <n v="156890"/>
    <d v="2021-06-10T13:46:17"/>
    <n v="343636"/>
    <n v="460633"/>
    <s v="UTC+2"/>
    <x v="18034"/>
    <x v="93"/>
  </r>
  <r>
    <n v="161350"/>
    <d v="2021-06-11T17:16:00"/>
    <n v="343636"/>
    <n v="118549"/>
    <s v="UTC+2"/>
    <x v="7310"/>
    <x v="135"/>
  </r>
  <r>
    <n v="175533"/>
    <d v="2021-06-14T23:12:30"/>
    <n v="343636"/>
    <n v="351192"/>
    <s v="UTC+2"/>
    <x v="72668"/>
    <x v="1192"/>
  </r>
  <r>
    <n v="178794"/>
    <d v="2021-06-16T14:14:15"/>
    <n v="343636"/>
    <n v="230507"/>
    <s v="UTC+2"/>
    <x v="8820"/>
    <x v="155"/>
  </r>
  <r>
    <n v="179395"/>
    <d v="2021-06-16T17:09:00"/>
    <n v="343636"/>
    <n v="310132"/>
    <s v="UTC+2"/>
    <x v="21649"/>
    <x v="308"/>
  </r>
  <r>
    <n v="211922"/>
    <d v="2021-06-25T17:16:00"/>
    <n v="343636"/>
    <n v="308577"/>
    <s v="UTC+2"/>
    <x v="1865"/>
    <x v="135"/>
  </r>
  <r>
    <n v="213338"/>
    <d v="2021-06-26T00:24:44"/>
    <n v="343636"/>
    <n v="104958"/>
    <s v="UTC+2"/>
    <x v="64013"/>
    <x v="317"/>
  </r>
  <r>
    <n v="228046"/>
    <d v="2021-06-29T18:30:34"/>
    <n v="343636"/>
    <n v="241927"/>
    <s v="UTC+2"/>
    <x v="8514"/>
    <x v="228"/>
  </r>
  <r>
    <n v="255879"/>
    <d v="2021-07-08T18:16:35"/>
    <n v="343636"/>
    <n v="411922"/>
    <s v="UTC+2"/>
    <x v="16791"/>
    <x v="36"/>
  </r>
  <r>
    <n v="300176"/>
    <d v="2021-07-21T16:06:06"/>
    <n v="343636"/>
    <n v="347393"/>
    <s v="UTC+2"/>
    <x v="11980"/>
    <x v="111"/>
  </r>
  <r>
    <n v="358021"/>
    <d v="2021-08-07T04:31:46"/>
    <n v="343636"/>
    <n v="158978"/>
    <s v="UTC+2"/>
    <x v="72669"/>
    <x v="18341"/>
  </r>
  <r>
    <n v="384330"/>
    <d v="2021-08-14T19:40:28"/>
    <n v="343636"/>
    <n v="245930"/>
    <s v="UTC+2"/>
    <x v="43652"/>
    <x v="70"/>
  </r>
  <r>
    <n v="390739"/>
    <d v="2021-08-16T18:25:54"/>
    <n v="343636"/>
    <n v="21760"/>
    <s v="UTC+2"/>
    <x v="47859"/>
    <x v="44"/>
  </r>
  <r>
    <n v="394416"/>
    <d v="2021-08-18T11:35:48"/>
    <n v="343636"/>
    <n v="303258"/>
    <s v="UTC+2"/>
    <x v="72670"/>
    <x v="1171"/>
  </r>
  <r>
    <n v="215569"/>
    <d v="2021-06-26T14:50:57"/>
    <n v="343657"/>
    <n v="264901"/>
    <s v="UTC+1"/>
    <x v="34920"/>
    <x v="407"/>
  </r>
  <r>
    <n v="249049"/>
    <d v="2021-07-05T20:38:08"/>
    <n v="343657"/>
    <n v="341333"/>
    <s v="UTC+1"/>
    <x v="12598"/>
    <x v="390"/>
  </r>
  <r>
    <n v="312654"/>
    <d v="2021-07-24T21:59:41"/>
    <n v="343657"/>
    <n v="411922"/>
    <s v="UTC+1"/>
    <x v="37277"/>
    <x v="124"/>
  </r>
  <r>
    <n v="365813"/>
    <d v="2021-08-08T20:00:51"/>
    <n v="343657"/>
    <n v="250679"/>
    <s v="UTC+1"/>
    <x v="68674"/>
    <x v="23"/>
  </r>
  <r>
    <n v="380103"/>
    <d v="2021-08-13T21:03:46"/>
    <n v="343657"/>
    <n v="347393"/>
    <s v="UTC+1"/>
    <x v="31858"/>
    <x v="231"/>
  </r>
  <r>
    <n v="203370"/>
    <d v="2021-06-22T23:11:20"/>
    <n v="343670"/>
    <n v="158978"/>
    <s v="UTC+0"/>
    <x v="4818"/>
    <x v="19"/>
  </r>
  <r>
    <n v="228829"/>
    <d v="2021-06-29T21:52:07"/>
    <n v="343670"/>
    <n v="148630"/>
    <s v="UTC+0"/>
    <x v="12570"/>
    <x v="204"/>
  </r>
  <r>
    <n v="289109"/>
    <d v="2021-07-17T21:26:29"/>
    <n v="343670"/>
    <n v="301890"/>
    <s v="UTC+0"/>
    <x v="5206"/>
    <x v="162"/>
  </r>
  <r>
    <n v="334297"/>
    <d v="2021-07-31T11:15:43"/>
    <n v="343670"/>
    <n v="250679"/>
    <s v="UTC+0"/>
    <x v="72671"/>
    <x v="18342"/>
  </r>
  <r>
    <n v="352198"/>
    <d v="2021-08-05T17:54:27"/>
    <n v="343670"/>
    <n v="345496"/>
    <s v="UTC+0"/>
    <x v="19406"/>
    <x v="163"/>
  </r>
  <r>
    <n v="393538"/>
    <d v="2021-08-17T21:05:31"/>
    <n v="343670"/>
    <n v="74862"/>
    <s v="UTC+0"/>
    <x v="47246"/>
    <x v="208"/>
  </r>
  <r>
    <n v="179132"/>
    <d v="2021-06-16T16:00:51"/>
    <n v="343682"/>
    <n v="230507"/>
    <s v="UTC+1"/>
    <x v="36655"/>
    <x v="469"/>
  </r>
  <r>
    <n v="180145"/>
    <d v="2021-06-16T20:21:49"/>
    <n v="343682"/>
    <n v="397973"/>
    <s v="UTC+1"/>
    <x v="6049"/>
    <x v="184"/>
  </r>
  <r>
    <n v="186524"/>
    <d v="2021-06-18T18:11:20"/>
    <n v="343682"/>
    <n v="330333"/>
    <s v="UTC+1"/>
    <x v="29777"/>
    <x v="179"/>
  </r>
  <r>
    <n v="191612"/>
    <d v="2021-06-19T18:55:37"/>
    <n v="343682"/>
    <n v="470762"/>
    <s v="UTC+1"/>
    <x v="16403"/>
    <x v="190"/>
  </r>
  <r>
    <n v="263673"/>
    <d v="2021-07-10T16:59:06"/>
    <n v="343682"/>
    <n v="146804"/>
    <s v="UTC+1"/>
    <x v="6685"/>
    <x v="252"/>
  </r>
  <r>
    <n v="272993"/>
    <d v="2021-07-13T02:59:02"/>
    <n v="343682"/>
    <n v="357547"/>
    <s v="UTC+1"/>
    <x v="72672"/>
    <x v="269"/>
  </r>
  <r>
    <n v="294746"/>
    <d v="2021-07-19T17:27:04"/>
    <n v="343682"/>
    <n v="3876"/>
    <s v="UTC+1"/>
    <x v="64460"/>
    <x v="146"/>
  </r>
  <r>
    <n v="300553"/>
    <d v="2021-07-21T17:27:04"/>
    <n v="343682"/>
    <n v="69722"/>
    <s v="UTC+1"/>
    <x v="1323"/>
    <x v="146"/>
  </r>
  <r>
    <n v="313917"/>
    <d v="2021-07-25T08:11:48"/>
    <n v="343682"/>
    <n v="328312"/>
    <s v="UTC+1"/>
    <x v="72673"/>
    <x v="18343"/>
  </r>
  <r>
    <n v="357223"/>
    <d v="2021-08-06T23:18:55"/>
    <n v="343682"/>
    <n v="304128"/>
    <s v="UTC+1"/>
    <x v="47620"/>
    <x v="455"/>
  </r>
  <r>
    <n v="373014"/>
    <d v="2021-08-11T16:19:30"/>
    <n v="343682"/>
    <n v="308796"/>
    <s v="UTC+1"/>
    <x v="37536"/>
    <x v="217"/>
  </r>
  <r>
    <n v="395540"/>
    <d v="2021-08-18T17:38:43"/>
    <n v="343682"/>
    <n v="206124"/>
    <s v="UTC+1"/>
    <x v="13909"/>
    <x v="433"/>
  </r>
  <r>
    <n v="412991"/>
    <d v="2021-08-23T18:53:17"/>
    <n v="343682"/>
    <n v="387595"/>
    <s v="UTC+1"/>
    <x v="21272"/>
    <x v="100"/>
  </r>
  <r>
    <n v="53395"/>
    <d v="2021-05-07T20:34:03"/>
    <n v="343691"/>
    <n v="231832"/>
    <s v="UTC+2"/>
    <x v="19652"/>
    <x v="8"/>
  </r>
  <r>
    <n v="55069"/>
    <d v="2021-05-08T12:31:44"/>
    <n v="343691"/>
    <n v="250679"/>
    <s v="UTC+2"/>
    <x v="18391"/>
    <x v="401"/>
  </r>
  <r>
    <n v="55576"/>
    <d v="2021-05-08T15:54:27"/>
    <n v="343691"/>
    <n v="37644"/>
    <s v="UTC+2"/>
    <x v="5897"/>
    <x v="163"/>
  </r>
  <r>
    <n v="62729"/>
    <d v="2021-05-11T11:59:31"/>
    <n v="343691"/>
    <n v="230507"/>
    <s v="UTC+2"/>
    <x v="72674"/>
    <x v="3740"/>
  </r>
  <r>
    <n v="107143"/>
    <d v="2021-05-26T17:39:18"/>
    <n v="343691"/>
    <n v="179296"/>
    <s v="UTC+2"/>
    <x v="53655"/>
    <x v="50"/>
  </r>
  <r>
    <n v="111323"/>
    <d v="2021-05-28T08:16:19"/>
    <n v="343691"/>
    <n v="112334"/>
    <s v="UTC+2"/>
    <x v="72675"/>
    <x v="6831"/>
  </r>
  <r>
    <n v="133961"/>
    <d v="2021-06-03T14:49:12"/>
    <n v="343691"/>
    <n v="158978"/>
    <s v="UTC+2"/>
    <x v="46489"/>
    <x v="445"/>
  </r>
  <r>
    <n v="146351"/>
    <d v="2021-06-06T17:20:40"/>
    <n v="343691"/>
    <n v="373643"/>
    <s v="UTC+2"/>
    <x v="29562"/>
    <x v="359"/>
  </r>
  <r>
    <n v="197984"/>
    <d v="2021-06-21T13:48:37"/>
    <n v="343691"/>
    <n v="192331"/>
    <s v="UTC+2"/>
    <x v="7606"/>
    <x v="136"/>
  </r>
  <r>
    <n v="239186"/>
    <d v="2021-07-03T06:54:17"/>
    <n v="343691"/>
    <n v="151749"/>
    <s v="UTC+2"/>
    <x v="72676"/>
    <x v="18344"/>
  </r>
  <r>
    <n v="256060"/>
    <d v="2021-07-08T18:56:12"/>
    <n v="343691"/>
    <n v="467145"/>
    <s v="UTC+2"/>
    <x v="13166"/>
    <x v="255"/>
  </r>
  <r>
    <n v="270797"/>
    <d v="2021-07-12T14:23:34"/>
    <n v="343691"/>
    <n v="60814"/>
    <s v="UTC+2"/>
    <x v="41077"/>
    <x v="9"/>
  </r>
  <r>
    <n v="273214"/>
    <d v="2021-07-13T10:02:36"/>
    <n v="343691"/>
    <n v="351192"/>
    <s v="UTC+2"/>
    <x v="72677"/>
    <x v="755"/>
  </r>
  <r>
    <n v="322843"/>
    <d v="2021-07-27T21:47:02"/>
    <n v="343691"/>
    <n v="284325"/>
    <s v="UTC+2"/>
    <x v="72678"/>
    <x v="415"/>
  </r>
  <r>
    <n v="353636"/>
    <d v="2021-08-05T23:58:05"/>
    <n v="343691"/>
    <n v="223719"/>
    <s v="UTC+2"/>
    <x v="72679"/>
    <x v="2980"/>
  </r>
  <r>
    <n v="354006"/>
    <d v="2021-08-06T07:59:02"/>
    <n v="343691"/>
    <n v="419429"/>
    <s v="UTC+2"/>
    <x v="53542"/>
    <x v="1703"/>
  </r>
  <r>
    <n v="378258"/>
    <d v="2021-08-13T14:20:38"/>
    <n v="343691"/>
    <n v="470762"/>
    <s v="UTC+2"/>
    <x v="72680"/>
    <x v="977"/>
  </r>
  <r>
    <n v="383128"/>
    <d v="2021-08-14T15:43:14"/>
    <n v="343691"/>
    <n v="19525"/>
    <s v="UTC+2"/>
    <x v="72681"/>
    <x v="18345"/>
  </r>
  <r>
    <n v="388390"/>
    <d v="2021-08-15T19:28:49"/>
    <n v="343691"/>
    <n v="36003"/>
    <s v="UTC+2"/>
    <x v="37085"/>
    <x v="38"/>
  </r>
  <r>
    <n v="196204"/>
    <d v="2021-06-20T19:23:34"/>
    <n v="343724"/>
    <n v="95702"/>
    <s v="UTC+1"/>
    <x v="7074"/>
    <x v="224"/>
  </r>
  <r>
    <n v="200280"/>
    <d v="2021-06-22T00:52:07"/>
    <n v="343724"/>
    <n v="472712"/>
    <s v="UTC+1"/>
    <x v="72682"/>
    <x v="1368"/>
  </r>
  <r>
    <n v="214795"/>
    <d v="2021-06-26T11:55:11"/>
    <n v="343724"/>
    <n v="411922"/>
    <s v="UTC+1"/>
    <x v="72683"/>
    <x v="18346"/>
  </r>
  <r>
    <n v="236279"/>
    <d v="2021-07-02T16:35:48"/>
    <n v="343724"/>
    <n v="374070"/>
    <s v="UTC+1"/>
    <x v="25373"/>
    <x v="492"/>
  </r>
  <r>
    <n v="249549"/>
    <d v="2021-07-05T23:28:48"/>
    <n v="343724"/>
    <n v="401945"/>
    <s v="UTC+1"/>
    <x v="72684"/>
    <x v="2073"/>
  </r>
  <r>
    <n v="272292"/>
    <d v="2021-07-12T20:19:30"/>
    <n v="343724"/>
    <n v="324893"/>
    <s v="UTC+1"/>
    <x v="149"/>
    <x v="134"/>
  </r>
  <r>
    <n v="296723"/>
    <d v="2021-07-20T13:52:42"/>
    <n v="343724"/>
    <n v="307391"/>
    <s v="UTC+1"/>
    <x v="29286"/>
    <x v="39"/>
  </r>
  <r>
    <n v="302932"/>
    <d v="2021-07-22T15:11:55"/>
    <n v="343724"/>
    <n v="77304"/>
    <s v="UTC+1"/>
    <x v="42322"/>
    <x v="233"/>
  </r>
  <r>
    <n v="350127"/>
    <d v="2021-08-04T19:31:12"/>
    <n v="343724"/>
    <n v="473327"/>
    <s v="UTC+1"/>
    <x v="72685"/>
    <x v="2302"/>
  </r>
  <r>
    <n v="361362"/>
    <d v="2021-08-07T19:35:13"/>
    <n v="343724"/>
    <n v="154256"/>
    <s v="UTC+1"/>
    <x v="50692"/>
    <x v="137"/>
  </r>
  <r>
    <n v="375987"/>
    <d v="2021-08-12T17:36:23"/>
    <n v="343724"/>
    <n v="122982"/>
    <s v="UTC+1"/>
    <x v="9123"/>
    <x v="241"/>
  </r>
  <r>
    <n v="384136"/>
    <d v="2021-08-14T19:08:27"/>
    <n v="343724"/>
    <n v="230507"/>
    <s v="UTC+1"/>
    <x v="72686"/>
    <x v="18347"/>
  </r>
  <r>
    <n v="397342"/>
    <d v="2021-08-19T14:43:58"/>
    <n v="343724"/>
    <n v="133619"/>
    <s v="UTC+1"/>
    <x v="10970"/>
    <x v="425"/>
  </r>
  <r>
    <n v="23213"/>
    <d v="2021-04-24T11:52:46"/>
    <n v="343742"/>
    <n v="230507"/>
    <s v="UTC+7"/>
    <x v="72687"/>
    <x v="18348"/>
  </r>
  <r>
    <n v="24381"/>
    <d v="2021-04-24T17:37:33"/>
    <n v="343742"/>
    <n v="254768"/>
    <s v="UTC+7"/>
    <x v="72688"/>
    <x v="985"/>
  </r>
  <r>
    <n v="48571"/>
    <d v="2021-05-05T14:33:28"/>
    <n v="343742"/>
    <n v="218088"/>
    <s v="UTC+7"/>
    <x v="29947"/>
    <x v="613"/>
  </r>
  <r>
    <n v="51880"/>
    <d v="2021-05-07T10:35:48"/>
    <n v="343742"/>
    <n v="373415"/>
    <s v="UTC+7"/>
    <x v="60368"/>
    <x v="492"/>
  </r>
  <r>
    <n v="74758"/>
    <d v="2021-05-15T17:57:08"/>
    <n v="343742"/>
    <n v="56396"/>
    <s v="UTC+7"/>
    <x v="72689"/>
    <x v="18349"/>
  </r>
  <r>
    <n v="86876"/>
    <d v="2021-05-20T15:48:02"/>
    <n v="343742"/>
    <n v="351192"/>
    <s v="UTC+7"/>
    <x v="28880"/>
    <x v="141"/>
  </r>
  <r>
    <n v="94016"/>
    <d v="2021-05-22T13:30:34"/>
    <n v="343742"/>
    <n v="74638"/>
    <s v="UTC+7"/>
    <x v="41378"/>
    <x v="228"/>
  </r>
  <r>
    <n v="105912"/>
    <d v="2021-05-26T10:05:31"/>
    <n v="343742"/>
    <n v="357950"/>
    <s v="UTC+7"/>
    <x v="29826"/>
    <x v="89"/>
  </r>
  <r>
    <n v="164506"/>
    <d v="2021-06-12T10:00:51"/>
    <n v="343742"/>
    <n v="96007"/>
    <s v="UTC+7"/>
    <x v="72690"/>
    <x v="469"/>
  </r>
  <r>
    <n v="193816"/>
    <d v="2021-06-20T08:56:01"/>
    <n v="343742"/>
    <n v="347393"/>
    <s v="UTC+7"/>
    <x v="72691"/>
    <x v="12263"/>
  </r>
  <r>
    <n v="219212"/>
    <d v="2021-06-27T08:04:41"/>
    <n v="343742"/>
    <n v="182191"/>
    <s v="UTC+7"/>
    <x v="72692"/>
    <x v="18350"/>
  </r>
  <r>
    <n v="223571"/>
    <d v="2021-06-28T12:16:00"/>
    <n v="343742"/>
    <n v="58674"/>
    <s v="UTC+7"/>
    <x v="46311"/>
    <x v="135"/>
  </r>
  <r>
    <n v="258338"/>
    <d v="2021-07-09T15:31:44"/>
    <n v="343742"/>
    <n v="433247"/>
    <s v="UTC+7"/>
    <x v="29853"/>
    <x v="283"/>
  </r>
  <r>
    <n v="282005"/>
    <d v="2021-07-16T10:54:27"/>
    <n v="343742"/>
    <n v="3876"/>
    <s v="UTC+7"/>
    <x v="28836"/>
    <x v="163"/>
  </r>
  <r>
    <n v="296774"/>
    <d v="2021-07-20T14:05:31"/>
    <n v="343742"/>
    <n v="389985"/>
    <s v="UTC+7"/>
    <x v="18513"/>
    <x v="208"/>
  </r>
  <r>
    <n v="363985"/>
    <d v="2021-08-08T13:04:56"/>
    <n v="343742"/>
    <n v="89186"/>
    <s v="UTC+7"/>
    <x v="300"/>
    <x v="58"/>
  </r>
  <r>
    <n v="389439"/>
    <d v="2021-08-16T09:00:29"/>
    <n v="343742"/>
    <n v="63666"/>
    <s v="UTC+7"/>
    <x v="72693"/>
    <x v="1908"/>
  </r>
  <r>
    <n v="11401"/>
    <d v="2021-04-16T13:34:38"/>
    <n v="343806"/>
    <n v="310582"/>
    <s v="UTC+2"/>
    <x v="61220"/>
    <x v="614"/>
  </r>
  <r>
    <n v="21216"/>
    <d v="2021-04-23T17:27:39"/>
    <n v="343806"/>
    <n v="56323"/>
    <s v="UTC+2"/>
    <x v="24917"/>
    <x v="368"/>
  </r>
  <r>
    <n v="23243"/>
    <d v="2021-04-24T12:17:45"/>
    <n v="343806"/>
    <n v="470762"/>
    <s v="UTC+2"/>
    <x v="47831"/>
    <x v="6"/>
  </r>
  <r>
    <n v="26770"/>
    <d v="2021-04-25T15:21:49"/>
    <n v="343806"/>
    <n v="411922"/>
    <s v="UTC+2"/>
    <x v="14230"/>
    <x v="5"/>
  </r>
  <r>
    <n v="50012"/>
    <d v="2021-05-06T12:34:03"/>
    <n v="343806"/>
    <n v="215130"/>
    <s v="UTC+2"/>
    <x v="72694"/>
    <x v="254"/>
  </r>
  <r>
    <n v="70417"/>
    <d v="2021-05-14T16:17:45"/>
    <n v="343806"/>
    <n v="227775"/>
    <s v="UTC+2"/>
    <x v="6651"/>
    <x v="143"/>
  </r>
  <r>
    <n v="87022"/>
    <d v="2021-05-20T16:43:23"/>
    <n v="343806"/>
    <n v="182191"/>
    <s v="UTC+2"/>
    <x v="43421"/>
    <x v="3"/>
  </r>
  <r>
    <n v="121433"/>
    <d v="2021-05-30T05:27:29"/>
    <n v="343806"/>
    <n v="172536"/>
    <s v="UTC+2"/>
    <x v="72695"/>
    <x v="18351"/>
  </r>
  <r>
    <n v="166474"/>
    <d v="2021-06-12T17:46:17"/>
    <n v="343806"/>
    <n v="254768"/>
    <s v="UTC+2"/>
    <x v="15926"/>
    <x v="316"/>
  </r>
  <r>
    <n v="177052"/>
    <d v="2021-06-15T17:48:37"/>
    <n v="343806"/>
    <n v="333995"/>
    <s v="UTC+2"/>
    <x v="4368"/>
    <x v="81"/>
  </r>
  <r>
    <n v="230296"/>
    <d v="2021-06-30T15:59:06"/>
    <n v="343806"/>
    <n v="264283"/>
    <s v="UTC+2"/>
    <x v="2386"/>
    <x v="252"/>
  </r>
  <r>
    <n v="305104"/>
    <d v="2021-07-23T08:57:21"/>
    <n v="343806"/>
    <n v="102086"/>
    <s v="UTC+2"/>
    <x v="72696"/>
    <x v="728"/>
  </r>
  <r>
    <n v="305554"/>
    <d v="2021-07-23T12:57:21"/>
    <n v="343806"/>
    <n v="316626"/>
    <s v="UTC+2"/>
    <x v="33981"/>
    <x v="169"/>
  </r>
  <r>
    <n v="339955"/>
    <d v="2021-08-01T13:48:21"/>
    <n v="343806"/>
    <n v="158978"/>
    <s v="UTC+2"/>
    <x v="72697"/>
    <x v="18352"/>
  </r>
  <r>
    <n v="348970"/>
    <d v="2021-08-04T16:38:43"/>
    <n v="343806"/>
    <n v="405774"/>
    <s v="UTC+2"/>
    <x v="43451"/>
    <x v="433"/>
  </r>
  <r>
    <n v="362107"/>
    <d v="2021-08-07T22:17:10"/>
    <n v="343806"/>
    <n v="16360"/>
    <s v="UTC+2"/>
    <x v="72698"/>
    <x v="18353"/>
  </r>
  <r>
    <n v="387363"/>
    <d v="2021-08-15T16:07:12"/>
    <n v="343806"/>
    <n v="347393"/>
    <s v="UTC+2"/>
    <x v="72699"/>
    <x v="911"/>
  </r>
  <r>
    <n v="6782"/>
    <d v="2021-04-10T14:00:16"/>
    <n v="343813"/>
    <n v="411922"/>
    <s v="UTC+2"/>
    <x v="6505"/>
    <x v="315"/>
  </r>
  <r>
    <n v="44083"/>
    <d v="2021-05-03T09:25:19"/>
    <n v="343813"/>
    <n v="394154"/>
    <s v="UTC+2"/>
    <x v="72700"/>
    <x v="1178"/>
  </r>
  <r>
    <n v="44749"/>
    <d v="2021-05-03T16:24:44"/>
    <n v="343813"/>
    <n v="17862"/>
    <s v="UTC+2"/>
    <x v="63453"/>
    <x v="112"/>
  </r>
  <r>
    <n v="56386"/>
    <d v="2021-05-08T19:40:51"/>
    <n v="343813"/>
    <n v="230507"/>
    <s v="UTC+2"/>
    <x v="72701"/>
    <x v="18354"/>
  </r>
  <r>
    <n v="58478"/>
    <d v="2021-05-09T15:03:14"/>
    <n v="343813"/>
    <n v="88863"/>
    <s v="UTC+2"/>
    <x v="72702"/>
    <x v="18355"/>
  </r>
  <r>
    <n v="87471"/>
    <d v="2021-05-20T18:39:53"/>
    <n v="343813"/>
    <n v="21407"/>
    <s v="UTC+2"/>
    <x v="17376"/>
    <x v="484"/>
  </r>
  <r>
    <n v="125900"/>
    <d v="2021-05-31T11:28:49"/>
    <n v="343813"/>
    <n v="227775"/>
    <s v="UTC+2"/>
    <x v="39200"/>
    <x v="1017"/>
  </r>
  <r>
    <n v="133834"/>
    <d v="2021-06-03T14:14:15"/>
    <n v="343813"/>
    <n v="168327"/>
    <s v="UTC+2"/>
    <x v="22482"/>
    <x v="155"/>
  </r>
  <r>
    <n v="149145"/>
    <d v="2021-06-07T17:25:19"/>
    <n v="343813"/>
    <n v="153893"/>
    <s v="UTC+2"/>
    <x v="49700"/>
    <x v="402"/>
  </r>
  <r>
    <n v="220430"/>
    <d v="2021-06-27T15:07:51"/>
    <n v="343813"/>
    <n v="285365"/>
    <s v="UTC+2"/>
    <x v="17547"/>
    <x v="48"/>
  </r>
  <r>
    <n v="223473"/>
    <d v="2021-06-28T11:19:12"/>
    <n v="343813"/>
    <n v="196571"/>
    <s v="UTC+2"/>
    <x v="72703"/>
    <x v="1898"/>
  </r>
  <r>
    <n v="224402"/>
    <d v="2021-06-28T17:53:17"/>
    <n v="343813"/>
    <n v="182913"/>
    <s v="UTC+2"/>
    <x v="50881"/>
    <x v="100"/>
  </r>
  <r>
    <n v="232259"/>
    <d v="2021-06-30T23:26:29"/>
    <n v="343813"/>
    <n v="420375"/>
    <s v="UTC+2"/>
    <x v="72704"/>
    <x v="405"/>
  </r>
  <r>
    <n v="243743"/>
    <d v="2021-07-04T07:15:25"/>
    <n v="343813"/>
    <n v="351192"/>
    <s v="UTC+2"/>
    <x v="72705"/>
    <x v="18356"/>
  </r>
  <r>
    <n v="247939"/>
    <d v="2021-07-05T14:51:32"/>
    <n v="343813"/>
    <n v="258219"/>
    <s v="UTC+2"/>
    <x v="10009"/>
    <x v="223"/>
  </r>
  <r>
    <n v="305910"/>
    <d v="2021-07-23T14:16:35"/>
    <n v="343813"/>
    <n v="256570"/>
    <s v="UTC+2"/>
    <x v="12022"/>
    <x v="561"/>
  </r>
  <r>
    <n v="311266"/>
    <d v="2021-07-24T17:48:37"/>
    <n v="343813"/>
    <n v="273920"/>
    <s v="UTC+2"/>
    <x v="14978"/>
    <x v="81"/>
  </r>
  <r>
    <n v="378072"/>
    <d v="2021-08-13T13:29:59"/>
    <n v="343813"/>
    <n v="226229"/>
    <s v="UTC+2"/>
    <x v="9849"/>
    <x v="25"/>
  </r>
  <r>
    <n v="378894"/>
    <d v="2021-08-13T16:38:43"/>
    <n v="343813"/>
    <n v="242151"/>
    <s v="UTC+2"/>
    <x v="6469"/>
    <x v="433"/>
  </r>
  <r>
    <n v="106601"/>
    <d v="2021-05-26T15:38:08"/>
    <n v="343814"/>
    <n v="250679"/>
    <s v="UTC+2"/>
    <x v="19970"/>
    <x v="339"/>
  </r>
  <r>
    <n v="134664"/>
    <d v="2021-06-03T17:32:19"/>
    <n v="343814"/>
    <n v="472712"/>
    <s v="UTC+2"/>
    <x v="46318"/>
    <x v="151"/>
  </r>
  <r>
    <n v="219594"/>
    <d v="2021-06-27T11:30:56"/>
    <n v="343814"/>
    <n v="258374"/>
    <s v="UTC+2"/>
    <x v="72706"/>
    <x v="18357"/>
  </r>
  <r>
    <n v="311988"/>
    <d v="2021-07-24T19:43:23"/>
    <n v="343827"/>
    <n v="118549"/>
    <s v="UTC+3"/>
    <x v="5660"/>
    <x v="191"/>
  </r>
  <r>
    <n v="391094"/>
    <d v="2021-08-16T20:22:59"/>
    <n v="343827"/>
    <n v="273497"/>
    <s v="UTC+3"/>
    <x v="60586"/>
    <x v="154"/>
  </r>
  <r>
    <n v="394340"/>
    <d v="2021-08-18T10:56:47"/>
    <n v="343827"/>
    <n v="133619"/>
    <s v="UTC+3"/>
    <x v="39535"/>
    <x v="183"/>
  </r>
  <r>
    <n v="406344"/>
    <d v="2021-08-21T20:04:21"/>
    <n v="343827"/>
    <n v="112334"/>
    <s v="UTC+3"/>
    <x v="6170"/>
    <x v="337"/>
  </r>
  <r>
    <n v="101627"/>
    <d v="2021-05-24T16:00:51"/>
    <n v="343836"/>
    <n v="473323"/>
    <s v="UTC+1"/>
    <x v="30447"/>
    <x v="469"/>
  </r>
  <r>
    <n v="104479"/>
    <d v="2021-05-25T18:32:19"/>
    <n v="343836"/>
    <n v="104958"/>
    <s v="UTC+1"/>
    <x v="61139"/>
    <x v="151"/>
  </r>
  <r>
    <n v="131384"/>
    <d v="2021-06-02T12:45:07"/>
    <n v="343836"/>
    <n v="187920"/>
    <s v="UTC+1"/>
    <x v="3741"/>
    <x v="99"/>
  </r>
  <r>
    <n v="139204"/>
    <d v="2021-06-04T20:47:27"/>
    <n v="343836"/>
    <n v="227775"/>
    <s v="UTC+1"/>
    <x v="19479"/>
    <x v="616"/>
  </r>
  <r>
    <n v="150330"/>
    <d v="2021-06-07T23:30:34"/>
    <n v="343836"/>
    <n v="411922"/>
    <s v="UTC+1"/>
    <x v="72707"/>
    <x v="270"/>
  </r>
  <r>
    <n v="163777"/>
    <d v="2021-06-12T03:56:00"/>
    <n v="343836"/>
    <n v="250679"/>
    <s v="UTC+1"/>
    <x v="72708"/>
    <x v="18358"/>
  </r>
  <r>
    <n v="171066"/>
    <d v="2021-06-13T16:05:31"/>
    <n v="343836"/>
    <n v="21760"/>
    <s v="UTC+1"/>
    <x v="11989"/>
    <x v="89"/>
  </r>
  <r>
    <n v="244334"/>
    <d v="2021-07-04T12:37:09"/>
    <n v="343836"/>
    <n v="274664"/>
    <s v="UTC+1"/>
    <x v="72709"/>
    <x v="18359"/>
  </r>
  <r>
    <n v="270631"/>
    <d v="2021-07-12T13:29:24"/>
    <n v="343836"/>
    <n v="347393"/>
    <s v="UTC+1"/>
    <x v="4362"/>
    <x v="487"/>
  </r>
  <r>
    <n v="287852"/>
    <d v="2021-07-17T16:03:11"/>
    <n v="343836"/>
    <n v="92799"/>
    <s v="UTC+1"/>
    <x v="5343"/>
    <x v="412"/>
  </r>
  <r>
    <n v="303298"/>
    <d v="2021-07-22T16:40:28"/>
    <n v="343836"/>
    <n v="108961"/>
    <s v="UTC+1"/>
    <x v="36981"/>
    <x v="64"/>
  </r>
  <r>
    <n v="307668"/>
    <d v="2021-07-23T20:21:49"/>
    <n v="343836"/>
    <n v="341333"/>
    <s v="UTC+1"/>
    <x v="4168"/>
    <x v="184"/>
  </r>
  <r>
    <n v="353301"/>
    <d v="2021-08-05T21:36:23"/>
    <n v="343836"/>
    <n v="238334"/>
    <s v="UTC+1"/>
    <x v="28939"/>
    <x v="105"/>
  </r>
  <r>
    <n v="402712"/>
    <d v="2021-08-20T21:57:21"/>
    <n v="343836"/>
    <n v="266896"/>
    <s v="UTC+1"/>
    <x v="36148"/>
    <x v="336"/>
  </r>
  <r>
    <n v="187172"/>
    <d v="2021-06-18T19:56:12"/>
    <n v="343840"/>
    <n v="89660"/>
    <s v="UTC+1"/>
    <x v="3616"/>
    <x v="255"/>
  </r>
  <r>
    <n v="190714"/>
    <d v="2021-06-19T16:14:50"/>
    <n v="343840"/>
    <n v="250679"/>
    <s v="UTC+1"/>
    <x v="28581"/>
    <x v="63"/>
  </r>
  <r>
    <n v="21663"/>
    <d v="2021-04-23T19:23:34"/>
    <n v="343852"/>
    <n v="158978"/>
    <s v="UTC+1"/>
    <x v="29575"/>
    <x v="224"/>
  </r>
  <r>
    <n v="28145"/>
    <d v="2021-04-26T11:02:36"/>
    <n v="343852"/>
    <n v="37644"/>
    <s v="UTC+1"/>
    <x v="72710"/>
    <x v="755"/>
  </r>
  <r>
    <n v="38940"/>
    <d v="2021-05-01T11:59:45"/>
    <n v="343852"/>
    <n v="330333"/>
    <s v="UTC+1"/>
    <x v="72711"/>
    <x v="18360"/>
  </r>
  <r>
    <n v="78287"/>
    <d v="2021-05-16T17:29:24"/>
    <n v="343852"/>
    <n v="471403"/>
    <s v="UTC+1"/>
    <x v="17741"/>
    <x v="373"/>
  </r>
  <r>
    <n v="18052"/>
    <d v="2021-04-21T14:16:00"/>
    <n v="343935"/>
    <n v="411922"/>
    <s v="UTC+5"/>
    <x v="72712"/>
    <x v="135"/>
  </r>
  <r>
    <n v="33507"/>
    <d v="2021-04-29T14:48:37"/>
    <n v="343935"/>
    <n v="347393"/>
    <s v="UTC+5"/>
    <x v="9341"/>
    <x v="81"/>
  </r>
  <r>
    <n v="57335"/>
    <d v="2021-05-09T02:34:49"/>
    <n v="343935"/>
    <n v="286694"/>
    <s v="UTC+5"/>
    <x v="72713"/>
    <x v="18361"/>
  </r>
  <r>
    <n v="60609"/>
    <d v="2021-05-10T12:28:49"/>
    <n v="343935"/>
    <n v="230507"/>
    <s v="UTC+5"/>
    <x v="63752"/>
    <x v="353"/>
  </r>
  <r>
    <n v="20197"/>
    <d v="2021-04-22T17:09:36"/>
    <n v="343942"/>
    <n v="411922"/>
    <s v="UTC+12"/>
    <x v="72714"/>
    <x v="6509"/>
  </r>
  <r>
    <n v="35422"/>
    <d v="2021-04-30T11:36:58"/>
    <n v="343942"/>
    <n v="250679"/>
    <s v="UTC+12"/>
    <x v="69564"/>
    <x v="129"/>
  </r>
  <r>
    <n v="54661"/>
    <d v="2021-05-08T09:14:50"/>
    <n v="343942"/>
    <n v="288818"/>
    <s v="UTC+12"/>
    <x v="57854"/>
    <x v="90"/>
  </r>
  <r>
    <n v="58432"/>
    <d v="2021-05-09T14:47:02"/>
    <n v="343942"/>
    <n v="411922"/>
    <s v="UTC+12"/>
    <x v="72715"/>
    <x v="631"/>
  </r>
  <r>
    <n v="69269"/>
    <d v="2021-05-14T09:10:10"/>
    <n v="343942"/>
    <n v="266896"/>
    <s v="UTC+12"/>
    <x v="1672"/>
    <x v="284"/>
  </r>
  <r>
    <n v="72766"/>
    <d v="2021-05-15T06:40:19"/>
    <n v="343942"/>
    <n v="149749"/>
    <s v="UTC+12"/>
    <x v="72716"/>
    <x v="4070"/>
  </r>
  <r>
    <n v="111820"/>
    <d v="2021-05-28T12:30:34"/>
    <n v="343942"/>
    <n v="331056"/>
    <s v="UTC+12"/>
    <x v="10840"/>
    <x v="270"/>
  </r>
  <r>
    <n v="121339"/>
    <d v="2021-05-30T04:37:33"/>
    <n v="343942"/>
    <n v="114057"/>
    <s v="UTC+12"/>
    <x v="25339"/>
    <x v="274"/>
  </r>
  <r>
    <n v="131388"/>
    <d v="2021-06-02T12:46:52"/>
    <n v="343942"/>
    <n v="118549"/>
    <s v="UTC+12"/>
    <x v="72717"/>
    <x v="246"/>
  </r>
  <r>
    <n v="147729"/>
    <d v="2021-06-06T23:07:16"/>
    <n v="343942"/>
    <n v="223772"/>
    <s v="UTC+12"/>
    <x v="72718"/>
    <x v="18362"/>
  </r>
  <r>
    <n v="157355"/>
    <d v="2021-06-10T15:50:57"/>
    <n v="343942"/>
    <n v="88895"/>
    <s v="UTC+12"/>
    <x v="72719"/>
    <x v="7820"/>
  </r>
  <r>
    <n v="172907"/>
    <d v="2021-06-13T23:17:22"/>
    <n v="343942"/>
    <n v="281236"/>
    <s v="UTC+12"/>
    <x v="72720"/>
    <x v="18363"/>
  </r>
  <r>
    <n v="188605"/>
    <d v="2021-06-19T03:46:17"/>
    <n v="343942"/>
    <n v="401938"/>
    <s v="UTC+12"/>
    <x v="12530"/>
    <x v="93"/>
  </r>
  <r>
    <n v="209834"/>
    <d v="2021-06-25T06:20:05"/>
    <n v="343942"/>
    <n v="21760"/>
    <s v="UTC+12"/>
    <x v="21376"/>
    <x v="132"/>
  </r>
  <r>
    <n v="264944"/>
    <d v="2021-07-10T20:32:53"/>
    <n v="343942"/>
    <n v="221580"/>
    <s v="UTC+12"/>
    <x v="72721"/>
    <x v="9733"/>
  </r>
  <r>
    <n v="108686"/>
    <d v="2021-05-27T14:09:00"/>
    <n v="343958"/>
    <n v="250679"/>
    <s v="UTC+1"/>
    <x v="66569"/>
    <x v="734"/>
  </r>
  <r>
    <n v="173598"/>
    <d v="2021-06-14T14:34:38"/>
    <n v="343958"/>
    <n v="182984"/>
    <s v="UTC+1"/>
    <x v="9149"/>
    <x v="614"/>
  </r>
  <r>
    <n v="202923"/>
    <d v="2021-06-22T21:06:06"/>
    <n v="343958"/>
    <n v="349014"/>
    <s v="UTC+1"/>
    <x v="68323"/>
    <x v="306"/>
  </r>
  <r>
    <n v="31749"/>
    <d v="2021-04-28T16:57:56"/>
    <n v="343964"/>
    <n v="227775"/>
    <s v="UTC+3"/>
    <x v="40031"/>
    <x v="60"/>
  </r>
  <r>
    <n v="54540"/>
    <d v="2021-05-08T07:43:41"/>
    <n v="343964"/>
    <n v="182191"/>
    <s v="UTC+3"/>
    <x v="72722"/>
    <x v="2385"/>
  </r>
  <r>
    <n v="63922"/>
    <d v="2021-05-11T18:56:47"/>
    <n v="343964"/>
    <n v="241927"/>
    <s v="UTC+3"/>
    <x v="10264"/>
    <x v="1"/>
  </r>
  <r>
    <n v="75354"/>
    <d v="2021-05-15T20:04:21"/>
    <n v="343964"/>
    <n v="33094"/>
    <s v="UTC+3"/>
    <x v="61784"/>
    <x v="337"/>
  </r>
  <r>
    <n v="82178"/>
    <d v="2021-05-18T15:06:06"/>
    <n v="343964"/>
    <n v="411922"/>
    <s v="UTC+3"/>
    <x v="21399"/>
    <x v="111"/>
  </r>
  <r>
    <n v="95227"/>
    <d v="2021-05-22T18:05:31"/>
    <n v="343964"/>
    <n v="411922"/>
    <s v="UTC+3"/>
    <x v="18781"/>
    <x v="208"/>
  </r>
  <r>
    <n v="114255"/>
    <d v="2021-05-28T19:24:44"/>
    <n v="343964"/>
    <n v="472712"/>
    <s v="UTC+3"/>
    <x v="5496"/>
    <x v="82"/>
  </r>
  <r>
    <n v="133691"/>
    <d v="2021-06-03T13:28:14"/>
    <n v="343964"/>
    <n v="63666"/>
    <s v="UTC+3"/>
    <x v="29608"/>
    <x v="128"/>
  </r>
  <r>
    <n v="151001"/>
    <d v="2021-06-08T12:34:34"/>
    <n v="343964"/>
    <n v="347393"/>
    <s v="UTC+3"/>
    <x v="72723"/>
    <x v="1448"/>
  </r>
  <r>
    <n v="190003"/>
    <d v="2021-06-19T14:12:30"/>
    <n v="343964"/>
    <n v="470762"/>
    <s v="UTC+3"/>
    <x v="43427"/>
    <x v="249"/>
  </r>
  <r>
    <n v="202840"/>
    <d v="2021-06-22T20:36:58"/>
    <n v="343964"/>
    <n v="351714"/>
    <s v="UTC+3"/>
    <x v="68094"/>
    <x v="129"/>
  </r>
  <r>
    <n v="233209"/>
    <d v="2021-07-01T16:13:40"/>
    <n v="343964"/>
    <n v="438887"/>
    <s v="UTC+3"/>
    <x v="21651"/>
    <x v="520"/>
  </r>
  <r>
    <n v="310351"/>
    <d v="2021-07-24T13:58:31"/>
    <n v="343964"/>
    <n v="392434"/>
    <s v="UTC+3"/>
    <x v="72724"/>
    <x v="24"/>
  </r>
  <r>
    <n v="334016"/>
    <d v="2021-07-31T09:13:01"/>
    <n v="343964"/>
    <n v="297506"/>
    <s v="UTC+3"/>
    <x v="72725"/>
    <x v="18364"/>
  </r>
  <r>
    <n v="334438"/>
    <d v="2021-07-31T12:15:16"/>
    <n v="343964"/>
    <n v="259452"/>
    <s v="UTC+3"/>
    <x v="72726"/>
    <x v="16573"/>
  </r>
  <r>
    <n v="335495"/>
    <d v="2021-07-31T16:18:20"/>
    <n v="343983"/>
    <n v="56919"/>
    <s v="UTC+7"/>
    <x v="3544"/>
    <x v="126"/>
  </r>
  <r>
    <n v="342821"/>
    <d v="2021-08-02T10:24:09"/>
    <n v="343983"/>
    <n v="97294"/>
    <s v="UTC+7"/>
    <x v="67022"/>
    <x v="393"/>
  </r>
  <r>
    <n v="367110"/>
    <d v="2021-08-09T13:37:33"/>
    <n v="343983"/>
    <n v="398201"/>
    <s v="UTC+7"/>
    <x v="24836"/>
    <x v="72"/>
  </r>
  <r>
    <n v="367980"/>
    <d v="2021-08-09T16:16:00"/>
    <n v="343983"/>
    <n v="288529"/>
    <s v="UTC+7"/>
    <x v="5249"/>
    <x v="478"/>
  </r>
  <r>
    <n v="400570"/>
    <d v="2021-08-20T15:50:22"/>
    <n v="343983"/>
    <n v="258219"/>
    <s v="UTC+7"/>
    <x v="21758"/>
    <x v="369"/>
  </r>
  <r>
    <n v="418888"/>
    <d v="2021-08-26T11:08:26"/>
    <n v="343983"/>
    <n v="5151"/>
    <s v="UTC+7"/>
    <x v="28569"/>
    <x v="43"/>
  </r>
  <r>
    <n v="257955"/>
    <d v="2021-07-09T14:19:30"/>
    <n v="343985"/>
    <n v="153893"/>
    <s v="UTC+3"/>
    <x v="274"/>
    <x v="217"/>
  </r>
  <r>
    <n v="273656"/>
    <d v="2021-07-13T14:21:49"/>
    <n v="343985"/>
    <n v="249070"/>
    <s v="UTC+3"/>
    <x v="51698"/>
    <x v="5"/>
  </r>
  <r>
    <n v="303948"/>
    <d v="2021-07-22T19:55:02"/>
    <n v="343985"/>
    <n v="182841"/>
    <s v="UTC+3"/>
    <x v="68767"/>
    <x v="115"/>
  </r>
  <r>
    <n v="322476"/>
    <d v="2021-07-27T20:04:21"/>
    <n v="343985"/>
    <n v="410635"/>
    <s v="UTC+3"/>
    <x v="5064"/>
    <x v="337"/>
  </r>
  <r>
    <n v="329569"/>
    <d v="2021-07-30T13:23:34"/>
    <n v="343985"/>
    <n v="158978"/>
    <s v="UTC+3"/>
    <x v="1311"/>
    <x v="9"/>
  </r>
  <r>
    <n v="347175"/>
    <d v="2021-08-03T19:06:06"/>
    <n v="343985"/>
    <n v="343491"/>
    <s v="UTC+3"/>
    <x v="2181"/>
    <x v="306"/>
  </r>
  <r>
    <n v="416333"/>
    <d v="2021-08-25T13:09:35"/>
    <n v="343985"/>
    <n v="330333"/>
    <s v="UTC+3"/>
    <x v="16631"/>
    <x v="632"/>
  </r>
  <r>
    <n v="218018"/>
    <d v="2021-06-26T22:48:33"/>
    <n v="343991"/>
    <n v="347393"/>
    <s v="UTC+2"/>
    <x v="72727"/>
    <x v="18365"/>
  </r>
  <r>
    <n v="227567"/>
    <d v="2021-06-29T16:46:05"/>
    <n v="343991"/>
    <n v="466414"/>
    <s v="UTC+2"/>
    <x v="72728"/>
    <x v="1265"/>
  </r>
  <r>
    <n v="259751"/>
    <d v="2021-07-09T19:35:48"/>
    <n v="343991"/>
    <n v="62570"/>
    <s v="UTC+2"/>
    <x v="24615"/>
    <x v="346"/>
  </r>
  <r>
    <n v="263059"/>
    <d v="2021-07-10T15:12:30"/>
    <n v="343991"/>
    <n v="316155"/>
    <s v="UTC+2"/>
    <x v="8932"/>
    <x v="249"/>
  </r>
  <r>
    <n v="299556"/>
    <d v="2021-07-21T13:32:19"/>
    <n v="343991"/>
    <n v="60428"/>
    <s v="UTC+2"/>
    <x v="35803"/>
    <x v="181"/>
  </r>
  <r>
    <n v="306489"/>
    <d v="2021-07-23T15:59:06"/>
    <n v="343991"/>
    <n v="191893"/>
    <s v="UTC+2"/>
    <x v="6580"/>
    <x v="252"/>
  </r>
  <r>
    <n v="349022"/>
    <d v="2021-08-04T16:45:42"/>
    <n v="343991"/>
    <n v="108961"/>
    <s v="UTC+2"/>
    <x v="17592"/>
    <x v="69"/>
  </r>
  <r>
    <n v="352700"/>
    <d v="2021-08-05T19:52:07"/>
    <n v="343991"/>
    <n v="38593"/>
    <s v="UTC+2"/>
    <x v="21433"/>
    <x v="204"/>
  </r>
  <r>
    <n v="369349"/>
    <d v="2021-08-10T02:22:05"/>
    <n v="343991"/>
    <n v="230507"/>
    <s v="UTC+2"/>
    <x v="72729"/>
    <x v="4553"/>
  </r>
  <r>
    <n v="385906"/>
    <d v="2021-08-15T05:46:34"/>
    <n v="343991"/>
    <n v="411922"/>
    <s v="UTC+2"/>
    <x v="72730"/>
    <x v="28"/>
  </r>
  <r>
    <n v="395601"/>
    <d v="2021-08-18T17:57:56"/>
    <n v="343991"/>
    <n v="347008"/>
    <s v="UTC+2"/>
    <x v="54092"/>
    <x v="60"/>
  </r>
  <r>
    <n v="397574"/>
    <d v="2021-08-19T15:47:27"/>
    <n v="343991"/>
    <n v="453374"/>
    <s v="UTC+2"/>
    <x v="28241"/>
    <x v="253"/>
  </r>
  <r>
    <n v="421872"/>
    <d v="2021-08-27T21:41:17"/>
    <n v="343991"/>
    <n v="138209"/>
    <s v="UTC+2"/>
    <x v="67765"/>
    <x v="1118"/>
  </r>
  <r>
    <n v="29256"/>
    <d v="2021-04-26T23:03:50"/>
    <n v="344000"/>
    <n v="411922"/>
    <s v="UTC+3"/>
    <x v="72731"/>
    <x v="5179"/>
  </r>
  <r>
    <n v="36595"/>
    <d v="2021-04-30T17:02:36"/>
    <n v="344000"/>
    <n v="468614"/>
    <s v="UTC+3"/>
    <x v="11900"/>
    <x v="79"/>
  </r>
  <r>
    <n v="39247"/>
    <d v="2021-05-01T14:12:30"/>
    <n v="344000"/>
    <n v="158978"/>
    <s v="UTC+3"/>
    <x v="72732"/>
    <x v="249"/>
  </r>
  <r>
    <n v="52129"/>
    <d v="2021-05-07T13:04:56"/>
    <n v="344000"/>
    <n v="230507"/>
    <s v="UTC+3"/>
    <x v="37070"/>
    <x v="494"/>
  </r>
  <r>
    <n v="59616"/>
    <d v="2021-05-09T20:06:41"/>
    <n v="344000"/>
    <n v="264283"/>
    <s v="UTC+3"/>
    <x v="70838"/>
    <x v="156"/>
  </r>
  <r>
    <n v="64415"/>
    <d v="2021-05-11T22:19:30"/>
    <n v="344000"/>
    <n v="250115"/>
    <s v="UTC+3"/>
    <x v="72733"/>
    <x v="370"/>
  </r>
  <r>
    <n v="65138"/>
    <d v="2021-05-12T14:24:09"/>
    <n v="344000"/>
    <n v="436070"/>
    <s v="UTC+3"/>
    <x v="29360"/>
    <x v="393"/>
  </r>
  <r>
    <n v="112546"/>
    <d v="2021-05-28T15:08:26"/>
    <n v="344000"/>
    <n v="350756"/>
    <s v="UTC+3"/>
    <x v="8741"/>
    <x v="43"/>
  </r>
  <r>
    <n v="227585"/>
    <d v="2021-06-29T16:48:37"/>
    <n v="344000"/>
    <n v="227775"/>
    <s v="UTC+3"/>
    <x v="6994"/>
    <x v="81"/>
  </r>
  <r>
    <n v="276964"/>
    <d v="2021-07-14T15:59:41"/>
    <n v="344000"/>
    <n v="128523"/>
    <s v="UTC+3"/>
    <x v="48469"/>
    <x v="168"/>
  </r>
  <r>
    <n v="330923"/>
    <d v="2021-07-30T18:05:31"/>
    <n v="344000"/>
    <n v="158978"/>
    <s v="UTC+3"/>
    <x v="34358"/>
    <x v="208"/>
  </r>
  <r>
    <n v="352792"/>
    <d v="2021-08-05T20:04:21"/>
    <n v="344000"/>
    <n v="118549"/>
    <s v="UTC+3"/>
    <x v="45814"/>
    <x v="337"/>
  </r>
  <r>
    <n v="52194"/>
    <d v="2021-05-07T13:43:58"/>
    <n v="344064"/>
    <n v="244823"/>
    <s v="UTC+10"/>
    <x v="50703"/>
    <x v="177"/>
  </r>
  <r>
    <n v="57792"/>
    <d v="2021-05-09T08:53:15"/>
    <n v="344064"/>
    <n v="27486"/>
    <s v="UTC+10"/>
    <x v="72734"/>
    <x v="18366"/>
  </r>
  <r>
    <n v="88444"/>
    <d v="2021-05-21T06:32:53"/>
    <n v="344064"/>
    <n v="279044"/>
    <s v="UTC+10"/>
    <x v="51362"/>
    <x v="382"/>
  </r>
  <r>
    <n v="88776"/>
    <d v="2021-05-21T12:38:43"/>
    <n v="344064"/>
    <n v="393606"/>
    <s v="UTC+10"/>
    <x v="39482"/>
    <x v="97"/>
  </r>
  <r>
    <n v="31753"/>
    <d v="2021-04-28T16:58:31"/>
    <n v="344081"/>
    <n v="230507"/>
    <s v="UTC+0"/>
    <x v="72735"/>
    <x v="24"/>
  </r>
  <r>
    <n v="40788"/>
    <d v="2021-05-01T23:40:19"/>
    <n v="344081"/>
    <n v="250679"/>
    <s v="UTC+0"/>
    <x v="72736"/>
    <x v="18367"/>
  </r>
  <r>
    <n v="45099"/>
    <d v="2021-05-03T18:31:44"/>
    <n v="344081"/>
    <n v="301748"/>
    <s v="UTC+0"/>
    <x v="3512"/>
    <x v="622"/>
  </r>
  <r>
    <n v="50512"/>
    <d v="2021-05-06T17:35:48"/>
    <n v="344081"/>
    <n v="242428"/>
    <s v="UTC+0"/>
    <x v="22833"/>
    <x v="492"/>
  </r>
  <r>
    <n v="53640"/>
    <d v="2021-05-07T21:47:27"/>
    <n v="344081"/>
    <n v="171555"/>
    <s v="UTC+0"/>
    <x v="6986"/>
    <x v="616"/>
  </r>
  <r>
    <n v="60018"/>
    <d v="2021-05-09T22:22:05"/>
    <n v="344081"/>
    <n v="347008"/>
    <s v="UTC+0"/>
    <x v="72737"/>
    <x v="5024"/>
  </r>
  <r>
    <n v="75606"/>
    <d v="2021-05-15T21:19:30"/>
    <n v="344081"/>
    <n v="463778"/>
    <s v="UTC+0"/>
    <x v="8973"/>
    <x v="134"/>
  </r>
  <r>
    <n v="82016"/>
    <d v="2021-05-18T13:45:07"/>
    <n v="344081"/>
    <n v="230507"/>
    <s v="UTC+0"/>
    <x v="72738"/>
    <x v="99"/>
  </r>
  <r>
    <n v="91374"/>
    <d v="2021-05-21T21:00:51"/>
    <n v="344081"/>
    <n v="182191"/>
    <s v="UTC+0"/>
    <x v="27407"/>
    <x v="23"/>
  </r>
  <r>
    <n v="112883"/>
    <d v="2021-05-28T16:14:15"/>
    <n v="344081"/>
    <n v="154374"/>
    <s v="UTC+0"/>
    <x v="7364"/>
    <x v="155"/>
  </r>
  <r>
    <n v="214454"/>
    <d v="2021-06-26T09:51:50"/>
    <n v="344081"/>
    <n v="136029"/>
    <s v="UTC+0"/>
    <x v="72739"/>
    <x v="1066"/>
  </r>
  <r>
    <n v="260442"/>
    <d v="2021-07-09T21:40:28"/>
    <n v="344081"/>
    <n v="409853"/>
    <s v="UTC+0"/>
    <x v="15641"/>
    <x v="70"/>
  </r>
  <r>
    <n v="278388"/>
    <d v="2021-07-14T21:49:47"/>
    <n v="344081"/>
    <n v="261469"/>
    <s v="UTC+0"/>
    <x v="8285"/>
    <x v="460"/>
  </r>
  <r>
    <n v="292210"/>
    <d v="2021-07-18T18:46:05"/>
    <n v="344081"/>
    <n v="119030"/>
    <s v="UTC+0"/>
    <x v="70376"/>
    <x v="1265"/>
  </r>
  <r>
    <n v="322128"/>
    <d v="2021-07-27T18:52:42"/>
    <n v="344081"/>
    <n v="88863"/>
    <s v="UTC+0"/>
    <x v="6439"/>
    <x v="153"/>
  </r>
  <r>
    <n v="369026"/>
    <d v="2021-08-09T21:45:07"/>
    <n v="344081"/>
    <n v="21407"/>
    <s v="UTC+0"/>
    <x v="12727"/>
    <x v="76"/>
  </r>
  <r>
    <n v="398842"/>
    <d v="2021-08-19T22:29:24"/>
    <n v="344081"/>
    <n v="459455"/>
    <s v="UTC+0"/>
    <x v="68553"/>
    <x v="535"/>
  </r>
  <r>
    <n v="412908"/>
    <d v="2021-08-23T18:38:43"/>
    <n v="344081"/>
    <n v="411922"/>
    <s v="UTC+0"/>
    <x v="72740"/>
    <x v="433"/>
  </r>
  <r>
    <n v="5557"/>
    <d v="2021-04-08T13:48:37"/>
    <n v="344112"/>
    <n v="262099"/>
    <s v="UTC+2"/>
    <x v="5776"/>
    <x v="136"/>
  </r>
  <r>
    <n v="9189"/>
    <d v="2021-04-13T18:14:15"/>
    <n v="344112"/>
    <n v="174259"/>
    <s v="UTC+2"/>
    <x v="72741"/>
    <x v="383"/>
  </r>
  <r>
    <n v="17052"/>
    <d v="2021-04-20T14:49:12"/>
    <n v="344112"/>
    <n v="162859"/>
    <s v="UTC+2"/>
    <x v="72742"/>
    <x v="445"/>
  </r>
  <r>
    <n v="112263"/>
    <d v="2021-05-28T14:24:09"/>
    <n v="344132"/>
    <n v="104958"/>
    <s v="UTC+3"/>
    <x v="8627"/>
    <x v="393"/>
  </r>
  <r>
    <n v="118549"/>
    <d v="2021-05-29T16:43:58"/>
    <n v="344132"/>
    <n v="250679"/>
    <s v="UTC+3"/>
    <x v="46843"/>
    <x v="20"/>
  </r>
  <r>
    <n v="138295"/>
    <d v="2021-06-04T18:05:31"/>
    <n v="344132"/>
    <n v="294042"/>
    <s v="UTC+3"/>
    <x v="21456"/>
    <x v="208"/>
  </r>
  <r>
    <n v="160674"/>
    <d v="2021-06-11T15:24:44"/>
    <n v="344132"/>
    <n v="76405"/>
    <s v="UTC+3"/>
    <x v="14282"/>
    <x v="112"/>
  </r>
  <r>
    <n v="167010"/>
    <d v="2021-06-12T19:24:44"/>
    <n v="344132"/>
    <n v="312857"/>
    <s v="UTC+3"/>
    <x v="255"/>
    <x v="82"/>
  </r>
  <r>
    <n v="217591"/>
    <d v="2021-06-26T21:07:16"/>
    <n v="344132"/>
    <n v="42705"/>
    <s v="UTC+3"/>
    <x v="72743"/>
    <x v="612"/>
  </r>
  <r>
    <n v="235880"/>
    <d v="2021-07-02T15:24:44"/>
    <n v="344132"/>
    <n v="337155"/>
    <s v="UTC+3"/>
    <x v="23827"/>
    <x v="112"/>
  </r>
  <r>
    <n v="240022"/>
    <d v="2021-07-03T13:21:14"/>
    <n v="344132"/>
    <n v="411922"/>
    <s v="UTC+3"/>
    <x v="32252"/>
    <x v="504"/>
  </r>
  <r>
    <n v="254020"/>
    <d v="2021-07-07T20:36:58"/>
    <n v="344132"/>
    <n v="304722"/>
    <s v="UTC+3"/>
    <x v="72744"/>
    <x v="129"/>
  </r>
  <r>
    <n v="292398"/>
    <d v="2021-07-18T19:17:45"/>
    <n v="344132"/>
    <n v="43073"/>
    <s v="UTC+3"/>
    <x v="36193"/>
    <x v="41"/>
  </r>
  <r>
    <n v="293345"/>
    <d v="2021-07-18T22:47:27"/>
    <n v="344132"/>
    <n v="321183"/>
    <s v="UTC+3"/>
    <x v="63709"/>
    <x v="540"/>
  </r>
  <r>
    <n v="354609"/>
    <d v="2021-08-06T14:17:10"/>
    <n v="344132"/>
    <n v="81558"/>
    <s v="UTC+3"/>
    <x v="1876"/>
    <x v="7"/>
  </r>
  <r>
    <n v="378027"/>
    <d v="2021-08-13T13:09:07"/>
    <n v="344132"/>
    <n v="37644"/>
    <s v="UTC+3"/>
    <x v="72745"/>
    <x v="3523"/>
  </r>
  <r>
    <n v="226532"/>
    <d v="2021-06-29T12:12:30"/>
    <n v="344176"/>
    <n v="157871"/>
    <s v="UTC+1"/>
    <x v="14962"/>
    <x v="324"/>
  </r>
  <r>
    <n v="249315"/>
    <d v="2021-07-05T21:59:41"/>
    <n v="344176"/>
    <n v="347008"/>
    <s v="UTC+1"/>
    <x v="2249"/>
    <x v="124"/>
  </r>
  <r>
    <n v="272614"/>
    <d v="2021-07-12T21:45:42"/>
    <n v="344176"/>
    <n v="343491"/>
    <s v="UTC+1"/>
    <x v="10641"/>
    <x v="30"/>
  </r>
  <r>
    <n v="352880"/>
    <d v="2021-08-05T20:17:10"/>
    <n v="344176"/>
    <n v="106429"/>
    <s v="UTC+1"/>
    <x v="12764"/>
    <x v="206"/>
  </r>
  <r>
    <n v="379394"/>
    <d v="2021-08-13T18:27:39"/>
    <n v="344176"/>
    <n v="454895"/>
    <s v="UTC+1"/>
    <x v="38725"/>
    <x v="368"/>
  </r>
  <r>
    <n v="390974"/>
    <d v="2021-08-16T19:35:13"/>
    <n v="344176"/>
    <n v="111368"/>
    <s v="UTC+1"/>
    <x v="39839"/>
    <x v="137"/>
  </r>
  <r>
    <n v="423869"/>
    <d v="2021-08-29T19:44:33"/>
    <n v="344176"/>
    <n v="310239"/>
    <s v="UTC+1"/>
    <x v="14606"/>
    <x v="65"/>
  </r>
  <r>
    <n v="309726"/>
    <d v="2021-07-24T11:10:56"/>
    <n v="344198"/>
    <n v="333426"/>
    <s v="UTC+2"/>
    <x v="72746"/>
    <x v="18368"/>
  </r>
  <r>
    <n v="321054"/>
    <d v="2021-07-27T14:28:14"/>
    <n v="344198"/>
    <n v="469849"/>
    <s v="UTC+2"/>
    <x v="23879"/>
    <x v="128"/>
  </r>
  <r>
    <n v="325478"/>
    <d v="2021-07-28T19:28:49"/>
    <n v="344198"/>
    <n v="411922"/>
    <s v="UTC+2"/>
    <x v="32051"/>
    <x v="38"/>
  </r>
  <r>
    <n v="328228"/>
    <d v="2021-07-29T18:32:53"/>
    <n v="344198"/>
    <n v="230507"/>
    <s v="UTC+2"/>
    <x v="59956"/>
    <x v="391"/>
  </r>
  <r>
    <n v="342396"/>
    <d v="2021-08-01T23:48:34"/>
    <n v="344198"/>
    <n v="128523"/>
    <s v="UTC+2"/>
    <x v="72747"/>
    <x v="18369"/>
  </r>
  <r>
    <n v="210605"/>
    <d v="2021-06-25T13:46:52"/>
    <n v="344199"/>
    <n v="474478"/>
    <s v="UTC+3"/>
    <x v="22656"/>
    <x v="123"/>
  </r>
  <r>
    <n v="238171"/>
    <d v="2021-07-02T22:12:30"/>
    <n v="344199"/>
    <n v="133619"/>
    <s v="UTC+3"/>
    <x v="27654"/>
    <x v="1192"/>
  </r>
  <r>
    <n v="258894"/>
    <d v="2021-07-09T17:18:55"/>
    <n v="344199"/>
    <n v="230507"/>
    <s v="UTC+3"/>
    <x v="46162"/>
    <x v="221"/>
  </r>
  <r>
    <n v="285938"/>
    <d v="2021-07-17T05:35:31"/>
    <n v="344199"/>
    <n v="250679"/>
    <s v="UTC+3"/>
    <x v="72748"/>
    <x v="939"/>
  </r>
  <r>
    <n v="291427"/>
    <d v="2021-07-18T16:22:59"/>
    <n v="344199"/>
    <n v="411922"/>
    <s v="UTC+3"/>
    <x v="19115"/>
    <x v="456"/>
  </r>
  <r>
    <n v="308866"/>
    <d v="2021-07-24T03:17:46"/>
    <n v="344199"/>
    <n v="351192"/>
    <s v="UTC+3"/>
    <x v="72749"/>
    <x v="18370"/>
  </r>
  <r>
    <n v="310576"/>
    <d v="2021-07-24T14:42:48"/>
    <n v="344199"/>
    <n v="343712"/>
    <s v="UTC+3"/>
    <x v="72750"/>
    <x v="247"/>
  </r>
  <r>
    <n v="362408"/>
    <d v="2021-08-07T23:39:42"/>
    <n v="344199"/>
    <n v="74456"/>
    <s v="UTC+3"/>
    <x v="69798"/>
    <x v="17418"/>
  </r>
  <r>
    <n v="370848"/>
    <d v="2021-08-10T17:44:33"/>
    <n v="344199"/>
    <n v="401945"/>
    <s v="UTC+3"/>
    <x v="8936"/>
    <x v="65"/>
  </r>
  <r>
    <n v="377430"/>
    <d v="2021-08-13T01:39:22"/>
    <n v="344199"/>
    <n v="388677"/>
    <s v="UTC+3"/>
    <x v="72751"/>
    <x v="1846"/>
  </r>
  <r>
    <n v="392232"/>
    <d v="2021-08-17T14:10:10"/>
    <n v="344199"/>
    <n v="123276"/>
    <s v="UTC+3"/>
    <x v="14121"/>
    <x v="398"/>
  </r>
  <r>
    <n v="227713"/>
    <d v="2021-06-29T17:22:24"/>
    <n v="344254"/>
    <n v="411922"/>
    <s v="UTC+1"/>
    <x v="53012"/>
    <x v="319"/>
  </r>
  <r>
    <n v="309452"/>
    <d v="2021-07-24T09:05:41"/>
    <n v="344254"/>
    <n v="88863"/>
    <s v="UTC+1"/>
    <x v="72752"/>
    <x v="18371"/>
  </r>
  <r>
    <n v="324991"/>
    <d v="2021-07-28T17:47:31"/>
    <n v="344254"/>
    <n v="62570"/>
    <s v="UTC+1"/>
    <x v="72753"/>
    <x v="8040"/>
  </r>
  <r>
    <n v="327952"/>
    <d v="2021-07-29T17:24:44"/>
    <n v="344254"/>
    <n v="428248"/>
    <s v="UTC+1"/>
    <x v="55790"/>
    <x v="112"/>
  </r>
  <r>
    <n v="334388"/>
    <d v="2021-07-31T11:55:59"/>
    <n v="344254"/>
    <n v="349014"/>
    <s v="UTC+1"/>
    <x v="72754"/>
    <x v="18372"/>
  </r>
  <r>
    <n v="362454"/>
    <d v="2021-08-07T23:51:32"/>
    <n v="344254"/>
    <n v="158978"/>
    <s v="UTC+1"/>
    <x v="23417"/>
    <x v="62"/>
  </r>
  <r>
    <n v="364242"/>
    <d v="2021-08-08T14:06:41"/>
    <n v="344254"/>
    <n v="154256"/>
    <s v="UTC+1"/>
    <x v="56258"/>
    <x v="13"/>
  </r>
  <r>
    <n v="395390"/>
    <d v="2021-08-18T16:56:47"/>
    <n v="344254"/>
    <n v="311670"/>
    <s v="UTC+1"/>
    <x v="51328"/>
    <x v="113"/>
  </r>
  <r>
    <n v="412975"/>
    <d v="2021-08-23T18:50:57"/>
    <n v="344254"/>
    <n v="123413"/>
    <s v="UTC+1"/>
    <x v="4301"/>
    <x v="670"/>
  </r>
  <r>
    <n v="29305"/>
    <d v="2021-04-26T23:37:33"/>
    <n v="344262"/>
    <n v="411922"/>
    <s v="UTC+1"/>
    <x v="72755"/>
    <x v="985"/>
  </r>
  <r>
    <n v="46444"/>
    <d v="2021-05-04T14:02:01"/>
    <n v="344262"/>
    <n v="145779"/>
    <s v="UTC+1"/>
    <x v="26551"/>
    <x v="416"/>
  </r>
  <r>
    <n v="69425"/>
    <d v="2021-05-14T11:17:17"/>
    <n v="344262"/>
    <n v="250679"/>
    <s v="UTC+1"/>
    <x v="59409"/>
    <x v="1047"/>
  </r>
  <r>
    <n v="73288"/>
    <d v="2021-05-15T11:53:52"/>
    <n v="344262"/>
    <n v="362672"/>
    <s v="UTC+1"/>
    <x v="72756"/>
    <x v="896"/>
  </r>
  <r>
    <n v="111986"/>
    <d v="2021-05-28T13:24:44"/>
    <n v="344262"/>
    <n v="351192"/>
    <s v="UTC+1"/>
    <x v="14364"/>
    <x v="32"/>
  </r>
  <r>
    <n v="147593"/>
    <d v="2021-06-06T22:09:00"/>
    <n v="344262"/>
    <n v="228405"/>
    <s v="UTC+1"/>
    <x v="22367"/>
    <x v="21"/>
  </r>
  <r>
    <n v="150275"/>
    <d v="2021-06-07T23:00:16"/>
    <n v="344262"/>
    <n v="476825"/>
    <s v="UTC+1"/>
    <x v="38795"/>
    <x v="127"/>
  </r>
  <r>
    <n v="165136"/>
    <d v="2021-06-12T13:42:59"/>
    <n v="344262"/>
    <n v="324893"/>
    <s v="UTC+1"/>
    <x v="72757"/>
    <x v="18373"/>
  </r>
  <r>
    <n v="176647"/>
    <d v="2021-06-15T16:28:49"/>
    <n v="344262"/>
    <n v="100412"/>
    <s v="UTC+1"/>
    <x v="16769"/>
    <x v="353"/>
  </r>
  <r>
    <n v="187983"/>
    <d v="2021-06-18T22:43:58"/>
    <n v="344262"/>
    <n v="154256"/>
    <s v="UTC+1"/>
    <x v="1071"/>
    <x v="177"/>
  </r>
  <r>
    <n v="198592"/>
    <d v="2021-06-21T16:21:49"/>
    <n v="344262"/>
    <n v="68870"/>
    <s v="UTC+1"/>
    <x v="3175"/>
    <x v="5"/>
  </r>
  <r>
    <n v="212603"/>
    <d v="2021-06-25T19:00:16"/>
    <n v="344262"/>
    <n v="397980"/>
    <s v="UTC+1"/>
    <x v="2032"/>
    <x v="80"/>
  </r>
  <r>
    <n v="221300"/>
    <d v="2021-06-27T18:29:21"/>
    <n v="344262"/>
    <n v="56195"/>
    <s v="UTC+1"/>
    <x v="72758"/>
    <x v="12683"/>
  </r>
  <r>
    <n v="248767"/>
    <d v="2021-07-05T18:20:40"/>
    <n v="344262"/>
    <n v="158978"/>
    <s v="UTC+1"/>
    <x v="3361"/>
    <x v="359"/>
  </r>
  <r>
    <n v="254765"/>
    <d v="2021-07-08T03:52:19"/>
    <n v="344262"/>
    <n v="118549"/>
    <s v="UTC+1"/>
    <x v="72759"/>
    <x v="514"/>
  </r>
  <r>
    <n v="268559"/>
    <d v="2021-07-11T18:34:38"/>
    <n v="344262"/>
    <n v="16029"/>
    <s v="UTC+1"/>
    <x v="63046"/>
    <x v="158"/>
  </r>
  <r>
    <n v="278297"/>
    <d v="2021-07-14T21:29:17"/>
    <n v="344262"/>
    <n v="253722"/>
    <s v="UTC+1"/>
    <x v="72760"/>
    <x v="5430"/>
  </r>
  <r>
    <n v="33269"/>
    <d v="2021-04-29T13:09:07"/>
    <n v="344267"/>
    <n v="470762"/>
    <s v="UTC+3"/>
    <x v="72761"/>
    <x v="3523"/>
  </r>
  <r>
    <n v="69757"/>
    <d v="2021-05-14T14:00:51"/>
    <n v="344267"/>
    <n v="153893"/>
    <s v="UTC+3"/>
    <x v="24163"/>
    <x v="469"/>
  </r>
  <r>
    <n v="77771"/>
    <d v="2021-05-16T16:05:54"/>
    <n v="344267"/>
    <n v="251574"/>
    <s v="UTC+3"/>
    <x v="72762"/>
    <x v="18374"/>
  </r>
  <r>
    <n v="80798"/>
    <d v="2021-05-17T18:56:47"/>
    <n v="344267"/>
    <n v="473323"/>
    <s v="UTC+3"/>
    <x v="64228"/>
    <x v="1"/>
  </r>
  <r>
    <n v="97163"/>
    <d v="2021-05-23T06:34:38"/>
    <n v="344267"/>
    <n v="21760"/>
    <s v="UTC+3"/>
    <x v="72763"/>
    <x v="18375"/>
  </r>
  <r>
    <n v="121522"/>
    <d v="2021-05-30T06:09:41"/>
    <n v="344267"/>
    <n v="339386"/>
    <s v="UTC+3"/>
    <x v="72764"/>
    <x v="18376"/>
  </r>
  <r>
    <n v="135655"/>
    <d v="2021-06-03T22:10:10"/>
    <n v="344267"/>
    <n v="411922"/>
    <s v="UTC+3"/>
    <x v="63557"/>
    <x v="205"/>
  </r>
  <r>
    <n v="176000"/>
    <d v="2021-06-15T13:18:55"/>
    <n v="344267"/>
    <n v="357547"/>
    <s v="UTC+3"/>
    <x v="18692"/>
    <x v="380"/>
  </r>
  <r>
    <n v="243254"/>
    <d v="2021-07-04T01:59:31"/>
    <n v="344267"/>
    <n v="230507"/>
    <s v="UTC+3"/>
    <x v="72765"/>
    <x v="2366"/>
  </r>
  <r>
    <n v="257776"/>
    <d v="2021-07-09T13:39:53"/>
    <n v="344267"/>
    <n v="378749"/>
    <s v="UTC+3"/>
    <x v="7212"/>
    <x v="106"/>
  </r>
  <r>
    <n v="267445"/>
    <d v="2021-07-11T14:40:28"/>
    <n v="344267"/>
    <n v="351192"/>
    <s v="UTC+3"/>
    <x v="72766"/>
    <x v="64"/>
  </r>
  <r>
    <n v="292567"/>
    <d v="2021-07-18T19:47:16"/>
    <n v="344267"/>
    <n v="43842"/>
    <s v="UTC+3"/>
    <x v="72767"/>
    <x v="18377"/>
  </r>
  <r>
    <n v="314661"/>
    <d v="2021-07-25T14:45:07"/>
    <n v="344267"/>
    <n v="94440"/>
    <s v="UTC+3"/>
    <x v="49655"/>
    <x v="17"/>
  </r>
  <r>
    <n v="319592"/>
    <d v="2021-07-26T18:38:08"/>
    <n v="344267"/>
    <n v="121219"/>
    <s v="UTC+3"/>
    <x v="16589"/>
    <x v="390"/>
  </r>
  <r>
    <n v="325407"/>
    <d v="2021-07-28T19:13:05"/>
    <n v="344267"/>
    <n v="104581"/>
    <s v="UTC+3"/>
    <x v="33449"/>
    <x v="404"/>
  </r>
  <r>
    <n v="337380"/>
    <d v="2021-07-31T21:44:33"/>
    <n v="344267"/>
    <n v="249762"/>
    <s v="UTC+3"/>
    <x v="19180"/>
    <x v="808"/>
  </r>
  <r>
    <n v="374194"/>
    <d v="2021-08-11T20:18:20"/>
    <n v="344267"/>
    <n v="128523"/>
    <s v="UTC+3"/>
    <x v="5069"/>
    <x v="126"/>
  </r>
  <r>
    <n v="375368"/>
    <d v="2021-08-12T14:19:30"/>
    <n v="344267"/>
    <n v="347008"/>
    <s v="UTC+3"/>
    <x v="2707"/>
    <x v="217"/>
  </r>
  <r>
    <n v="383583"/>
    <d v="2021-08-14T17:21:14"/>
    <n v="344267"/>
    <n v="242428"/>
    <s v="UTC+3"/>
    <x v="8913"/>
    <x v="219"/>
  </r>
  <r>
    <n v="387025"/>
    <d v="2021-08-15T14:49:47"/>
    <n v="344267"/>
    <n v="268528"/>
    <s v="UTC+3"/>
    <x v="14246"/>
    <x v="140"/>
  </r>
  <r>
    <n v="406513"/>
    <d v="2021-08-21T20:46:17"/>
    <n v="344267"/>
    <n v="285365"/>
    <s v="UTC+3"/>
    <x v="51933"/>
    <x v="196"/>
  </r>
  <r>
    <n v="415625"/>
    <d v="2021-08-24T22:19:30"/>
    <n v="344267"/>
    <n v="112334"/>
    <s v="UTC+3"/>
    <x v="37621"/>
    <x v="370"/>
  </r>
  <r>
    <n v="326393"/>
    <d v="2021-07-29T05:45:07"/>
    <n v="344342"/>
    <n v="250679"/>
    <s v="UTC-8"/>
    <x v="52416"/>
    <x v="76"/>
  </r>
  <r>
    <n v="348054"/>
    <d v="2021-08-04T05:17:10"/>
    <n v="344342"/>
    <n v="239565"/>
    <s v="UTC-8"/>
    <x v="37181"/>
    <x v="206"/>
  </r>
  <r>
    <n v="365261"/>
    <d v="2021-08-08T17:59:33"/>
    <n v="344342"/>
    <n v="208036"/>
    <s v="UTC-8"/>
    <x v="72768"/>
    <x v="18378"/>
  </r>
  <r>
    <n v="389284"/>
    <d v="2021-08-16T03:48:37"/>
    <n v="344342"/>
    <n v="273920"/>
    <s v="UTC-8"/>
    <x v="1416"/>
    <x v="81"/>
  </r>
  <r>
    <n v="106020"/>
    <d v="2021-05-26T11:28:48"/>
    <n v="344402"/>
    <n v="158978"/>
    <s v="UTC+1"/>
    <x v="72769"/>
    <x v="2074"/>
  </r>
  <r>
    <n v="148108"/>
    <d v="2021-06-07T04:35:31"/>
    <n v="344402"/>
    <n v="250679"/>
    <s v="UTC+1"/>
    <x v="72770"/>
    <x v="1623"/>
  </r>
  <r>
    <n v="149080"/>
    <d v="2021-06-07T17:06:06"/>
    <n v="344402"/>
    <n v="238334"/>
    <s v="UTC+1"/>
    <x v="67139"/>
    <x v="111"/>
  </r>
  <r>
    <n v="158404"/>
    <d v="2021-06-10T19:46:52"/>
    <n v="344402"/>
    <n v="351192"/>
    <s v="UTC+1"/>
    <x v="5285"/>
    <x v="114"/>
  </r>
  <r>
    <n v="228615"/>
    <d v="2021-06-29T20:41:03"/>
    <n v="344439"/>
    <n v="470762"/>
    <s v="UTC+2"/>
    <x v="40564"/>
    <x v="109"/>
  </r>
  <r>
    <n v="229751"/>
    <d v="2021-06-30T11:52:07"/>
    <n v="344439"/>
    <n v="5151"/>
    <s v="UTC+2"/>
    <x v="60296"/>
    <x v="367"/>
  </r>
  <r>
    <n v="264958"/>
    <d v="2021-07-10T20:34:03"/>
    <n v="344439"/>
    <n v="21760"/>
    <s v="UTC+2"/>
    <x v="33548"/>
    <x v="8"/>
  </r>
  <r>
    <n v="337711"/>
    <d v="2021-07-31T22:39:53"/>
    <n v="344439"/>
    <n v="154256"/>
    <s v="UTC+2"/>
    <x v="72771"/>
    <x v="697"/>
  </r>
  <r>
    <n v="347135"/>
    <d v="2021-08-03T18:56:12"/>
    <n v="344439"/>
    <n v="258219"/>
    <s v="UTC+2"/>
    <x v="15913"/>
    <x v="255"/>
  </r>
  <r>
    <n v="365801"/>
    <d v="2021-08-08T19:56:47"/>
    <n v="344439"/>
    <n v="290149"/>
    <s v="UTC+2"/>
    <x v="12977"/>
    <x v="1"/>
  </r>
  <r>
    <n v="367975"/>
    <d v="2021-08-09T16:15:25"/>
    <n v="344439"/>
    <n v="52293"/>
    <s v="UTC+2"/>
    <x v="37168"/>
    <x v="250"/>
  </r>
  <r>
    <n v="370239"/>
    <d v="2021-08-10T16:06:06"/>
    <n v="344439"/>
    <n v="130322"/>
    <s v="UTC+2"/>
    <x v="26863"/>
    <x v="111"/>
  </r>
  <r>
    <n v="372291"/>
    <d v="2021-08-11T11:24:09"/>
    <n v="344439"/>
    <n v="347008"/>
    <s v="UTC+2"/>
    <x v="51908"/>
    <x v="1136"/>
  </r>
  <r>
    <n v="419149"/>
    <d v="2021-08-26T13:55:37"/>
    <n v="344439"/>
    <n v="327968"/>
    <s v="UTC+2"/>
    <x v="17656"/>
    <x v="279"/>
  </r>
  <r>
    <n v="286406"/>
    <d v="2021-07-17T09:26:53"/>
    <n v="344459"/>
    <n v="389883"/>
    <s v="UTC+2"/>
    <x v="72772"/>
    <x v="1855"/>
  </r>
  <r>
    <n v="296788"/>
    <d v="2021-07-20T14:07:16"/>
    <n v="344459"/>
    <n v="405774"/>
    <s v="UTC+2"/>
    <x v="32262"/>
    <x v="541"/>
  </r>
  <r>
    <n v="319342"/>
    <d v="2021-07-26T17:43:58"/>
    <n v="344459"/>
    <n v="201884"/>
    <s v="UTC+2"/>
    <x v="24508"/>
    <x v="20"/>
  </r>
  <r>
    <n v="329914"/>
    <d v="2021-07-30T14:51:32"/>
    <n v="344459"/>
    <n v="280682"/>
    <s v="UTC+2"/>
    <x v="22405"/>
    <x v="223"/>
  </r>
  <r>
    <n v="333513"/>
    <d v="2021-07-31T04:09:05"/>
    <n v="344459"/>
    <n v="206501"/>
    <s v="UTC+2"/>
    <x v="72773"/>
    <x v="18379"/>
  </r>
  <r>
    <n v="340817"/>
    <d v="2021-08-01T16:57:43"/>
    <n v="344459"/>
    <n v="367695"/>
    <s v="UTC+2"/>
    <x v="72774"/>
    <x v="18380"/>
  </r>
  <r>
    <n v="397773"/>
    <d v="2021-08-19T16:43:23"/>
    <n v="344459"/>
    <n v="78646"/>
    <s v="UTC+2"/>
    <x v="31558"/>
    <x v="3"/>
  </r>
  <r>
    <n v="400849"/>
    <d v="2021-08-20T16:25:55"/>
    <n v="344459"/>
    <n v="397531"/>
    <s v="UTC+2"/>
    <x v="72775"/>
    <x v="1460"/>
  </r>
  <r>
    <n v="408644"/>
    <d v="2021-08-22T13:01:26"/>
    <n v="344459"/>
    <n v="238334"/>
    <s v="UTC+2"/>
    <x v="72776"/>
    <x v="2391"/>
  </r>
  <r>
    <n v="422550"/>
    <d v="2021-08-28T14:01:06"/>
    <n v="344459"/>
    <n v="423572"/>
    <s v="UTC+2"/>
    <x v="72777"/>
    <x v="18381"/>
  </r>
  <r>
    <n v="114148"/>
    <d v="2021-05-28T19:08:26"/>
    <n v="344464"/>
    <n v="411922"/>
    <s v="UTC+3"/>
    <x v="2355"/>
    <x v="149"/>
  </r>
  <r>
    <n v="181376"/>
    <d v="2021-06-17T13:49:12"/>
    <n v="344464"/>
    <n v="343491"/>
    <s v="UTC+3"/>
    <x v="17647"/>
    <x v="445"/>
  </r>
  <r>
    <n v="185813"/>
    <d v="2021-06-18T16:29:59"/>
    <n v="344464"/>
    <n v="250679"/>
    <s v="UTC+3"/>
    <x v="11231"/>
    <x v="251"/>
  </r>
  <r>
    <n v="213971"/>
    <d v="2021-06-26T06:35:50"/>
    <n v="344464"/>
    <n v="432277"/>
    <s v="UTC+3"/>
    <x v="72778"/>
    <x v="10520"/>
  </r>
  <r>
    <n v="235279"/>
    <d v="2021-07-02T12:57:56"/>
    <n v="344464"/>
    <n v="301748"/>
    <s v="UTC+3"/>
    <x v="29852"/>
    <x v="264"/>
  </r>
  <r>
    <n v="279206"/>
    <d v="2021-07-15T10:52:07"/>
    <n v="344464"/>
    <n v="332857"/>
    <s v="UTC+3"/>
    <x v="72779"/>
    <x v="367"/>
  </r>
  <r>
    <n v="287170"/>
    <d v="2021-07-17T13:59:57"/>
    <n v="344464"/>
    <n v="349014"/>
    <s v="UTC+3"/>
    <x v="72780"/>
    <x v="18382"/>
  </r>
  <r>
    <n v="290105"/>
    <d v="2021-07-18T03:30:14"/>
    <n v="344464"/>
    <n v="35426"/>
    <s v="UTC+3"/>
    <x v="72781"/>
    <x v="444"/>
  </r>
  <r>
    <n v="351713"/>
    <d v="2021-08-05T15:44:38"/>
    <n v="344464"/>
    <n v="242428"/>
    <s v="UTC+3"/>
    <x v="72782"/>
    <x v="272"/>
  </r>
  <r>
    <n v="419841"/>
    <d v="2021-08-26T17:46:52"/>
    <n v="344464"/>
    <n v="388328"/>
    <s v="UTC+3"/>
    <x v="7278"/>
    <x v="114"/>
  </r>
  <r>
    <n v="9115"/>
    <d v="2021-04-13T16:57:21"/>
    <n v="344503"/>
    <n v="439981"/>
    <s v="UTC+2"/>
    <x v="66864"/>
    <x v="84"/>
  </r>
  <r>
    <n v="4620"/>
    <d v="2021-04-04T23:08:40"/>
    <n v="344565"/>
    <n v="411922"/>
    <s v="UTC+3"/>
    <x v="72783"/>
    <x v="18383"/>
  </r>
  <r>
    <n v="10393"/>
    <d v="2021-04-15T13:58:31"/>
    <n v="344565"/>
    <n v="419144"/>
    <s v="UTC+3"/>
    <x v="72784"/>
    <x v="24"/>
  </r>
  <r>
    <n v="13273"/>
    <d v="2021-04-17T16:27:39"/>
    <n v="344565"/>
    <n v="289620"/>
    <s v="UTC+3"/>
    <x v="72785"/>
    <x v="368"/>
  </r>
  <r>
    <n v="264403"/>
    <d v="2021-07-10T18:53:17"/>
    <n v="344615"/>
    <n v="87268"/>
    <s v="UTC+1"/>
    <x v="33881"/>
    <x v="100"/>
  </r>
  <r>
    <n v="289301"/>
    <d v="2021-07-17T22:11:20"/>
    <n v="344615"/>
    <n v="351192"/>
    <s v="UTC+1"/>
    <x v="36980"/>
    <x v="19"/>
  </r>
  <r>
    <n v="304562"/>
    <d v="2021-07-22T23:21:14"/>
    <n v="344615"/>
    <n v="401945"/>
    <s v="UTC+1"/>
    <x v="21161"/>
    <x v="620"/>
  </r>
  <r>
    <n v="358035"/>
    <d v="2021-08-07T04:33:37"/>
    <n v="344615"/>
    <n v="81554"/>
    <s v="UTC+1"/>
    <x v="72786"/>
    <x v="17640"/>
  </r>
  <r>
    <n v="368589"/>
    <d v="2021-08-09T19:00:16"/>
    <n v="344615"/>
    <n v="231227"/>
    <s v="UTC+1"/>
    <x v="10443"/>
    <x v="80"/>
  </r>
  <r>
    <n v="411030"/>
    <d v="2021-08-22T22:06:19"/>
    <n v="344615"/>
    <n v="49263"/>
    <s v="UTC+1"/>
    <x v="72787"/>
    <x v="18384"/>
  </r>
  <r>
    <n v="326941"/>
    <d v="2021-07-29T13:35:13"/>
    <n v="344644"/>
    <n v="388677"/>
    <s v="UTC+7"/>
    <x v="53711"/>
    <x v="137"/>
  </r>
  <r>
    <n v="127358"/>
    <d v="2021-05-31T18:03:50"/>
    <n v="344661"/>
    <n v="262773"/>
    <s v="UTC+2"/>
    <x v="72788"/>
    <x v="2072"/>
  </r>
  <r>
    <n v="145068"/>
    <d v="2021-06-06T10:30:34"/>
    <n v="344661"/>
    <n v="250679"/>
    <s v="UTC+2"/>
    <x v="72789"/>
    <x v="1010"/>
  </r>
  <r>
    <n v="178395"/>
    <d v="2021-06-16T10:32:53"/>
    <n v="344661"/>
    <n v="129210"/>
    <s v="UTC+2"/>
    <x v="72790"/>
    <x v="262"/>
  </r>
  <r>
    <n v="205315"/>
    <d v="2021-06-23T18:30:34"/>
    <n v="344661"/>
    <n v="176645"/>
    <s v="UTC+2"/>
    <x v="3312"/>
    <x v="228"/>
  </r>
  <r>
    <n v="210678"/>
    <d v="2021-06-25T13:53:17"/>
    <n v="344661"/>
    <n v="411922"/>
    <s v="UTC+2"/>
    <x v="10315"/>
    <x v="301"/>
  </r>
  <r>
    <n v="241947"/>
    <d v="2021-07-03T19:10:39"/>
    <n v="344661"/>
    <n v="140573"/>
    <s v="UTC+2"/>
    <x v="72791"/>
    <x v="18385"/>
  </r>
  <r>
    <n v="269119"/>
    <d v="2021-07-11T20:33:48"/>
    <n v="344661"/>
    <n v="396686"/>
    <s v="UTC+2"/>
    <x v="72792"/>
    <x v="18386"/>
  </r>
  <r>
    <n v="324839"/>
    <d v="2021-07-28T17:13:40"/>
    <n v="344661"/>
    <n v="351192"/>
    <s v="UTC+2"/>
    <x v="10057"/>
    <x v="520"/>
  </r>
  <r>
    <n v="352414"/>
    <d v="2021-08-05T18:58:31"/>
    <n v="344661"/>
    <n v="436829"/>
    <s v="UTC+2"/>
    <x v="14359"/>
    <x v="360"/>
  </r>
  <r>
    <n v="360193"/>
    <d v="2021-08-07T16:15:25"/>
    <n v="344661"/>
    <n v="214373"/>
    <s v="UTC+2"/>
    <x v="23624"/>
    <x v="250"/>
  </r>
  <r>
    <n v="376045"/>
    <d v="2021-08-12T17:50:57"/>
    <n v="344661"/>
    <n v="463778"/>
    <s v="UTC+2"/>
    <x v="23318"/>
    <x v="670"/>
  </r>
  <r>
    <n v="395679"/>
    <d v="2021-08-18T18:23:34"/>
    <n v="344661"/>
    <n v="223719"/>
    <s v="UTC+2"/>
    <x v="55753"/>
    <x v="224"/>
  </r>
  <r>
    <n v="408880"/>
    <d v="2021-08-22T14:26:24"/>
    <n v="344661"/>
    <n v="258219"/>
    <s v="UTC+2"/>
    <x v="72793"/>
    <x v="2360"/>
  </r>
  <r>
    <n v="224361"/>
    <d v="2021-06-28T17:45:36"/>
    <n v="344665"/>
    <n v="411845"/>
    <s v="UTC+0"/>
    <x v="72794"/>
    <x v="192"/>
  </r>
  <r>
    <n v="246421"/>
    <d v="2021-07-04T21:19:30"/>
    <n v="344665"/>
    <n v="182984"/>
    <s v="UTC+0"/>
    <x v="33975"/>
    <x v="134"/>
  </r>
  <r>
    <n v="255410"/>
    <d v="2021-07-08T16:42:13"/>
    <n v="344665"/>
    <n v="192331"/>
    <s v="UTC+0"/>
    <x v="72795"/>
    <x v="300"/>
  </r>
  <r>
    <n v="347050"/>
    <d v="2021-08-03T18:29:24"/>
    <n v="344665"/>
    <n v="230507"/>
    <s v="UTC+0"/>
    <x v="35614"/>
    <x v="373"/>
  </r>
  <r>
    <n v="349067"/>
    <d v="2021-08-04T16:53:52"/>
    <n v="344665"/>
    <n v="242428"/>
    <s v="UTC+0"/>
    <x v="4285"/>
    <x v="166"/>
  </r>
  <r>
    <n v="350285"/>
    <d v="2021-08-04T20:09:35"/>
    <n v="344665"/>
    <n v="472712"/>
    <s v="UTC+0"/>
    <x v="19351"/>
    <x v="29"/>
  </r>
  <r>
    <n v="364727"/>
    <d v="2021-08-08T16:04:56"/>
    <n v="344665"/>
    <n v="404226"/>
    <s v="UTC+0"/>
    <x v="72796"/>
    <x v="494"/>
  </r>
  <r>
    <n v="401903"/>
    <d v="2021-08-20T18:50:22"/>
    <n v="344665"/>
    <n v="63666"/>
    <s v="UTC+0"/>
    <x v="25560"/>
    <x v="47"/>
  </r>
  <r>
    <n v="101249"/>
    <d v="2021-05-24T14:22:59"/>
    <n v="344681"/>
    <n v="112456"/>
    <s v="UTC+1"/>
    <x v="72797"/>
    <x v="527"/>
  </r>
  <r>
    <n v="115017"/>
    <d v="2021-05-28T21:52:42"/>
    <n v="344681"/>
    <n v="182984"/>
    <s v="UTC+1"/>
    <x v="7174"/>
    <x v="509"/>
  </r>
  <r>
    <n v="149715"/>
    <d v="2021-06-07T19:37:33"/>
    <n v="344681"/>
    <n v="411922"/>
    <s v="UTC+1"/>
    <x v="4116"/>
    <x v="72"/>
  </r>
  <r>
    <n v="153684"/>
    <d v="2021-06-09T10:42:43"/>
    <n v="344681"/>
    <n v="347008"/>
    <s v="UTC+1"/>
    <x v="72798"/>
    <x v="1972"/>
  </r>
  <r>
    <n v="173175"/>
    <d v="2021-06-14T02:16:00"/>
    <n v="344681"/>
    <n v="118549"/>
    <s v="UTC+1"/>
    <x v="72799"/>
    <x v="3352"/>
  </r>
  <r>
    <n v="184512"/>
    <d v="2021-06-18T10:53:17"/>
    <n v="344681"/>
    <n v="307093"/>
    <s v="UTC+1"/>
    <x v="39969"/>
    <x v="966"/>
  </r>
  <r>
    <n v="214206"/>
    <d v="2021-06-26T08:23:02"/>
    <n v="344681"/>
    <n v="433247"/>
    <s v="UTC+1"/>
    <x v="54201"/>
    <x v="1044"/>
  </r>
  <r>
    <n v="303640"/>
    <d v="2021-07-22T17:55:02"/>
    <n v="344681"/>
    <n v="21760"/>
    <s v="UTC+1"/>
    <x v="35193"/>
    <x v="46"/>
  </r>
  <r>
    <n v="324217"/>
    <d v="2021-07-28T14:48:37"/>
    <n v="344681"/>
    <n v="325852"/>
    <s v="UTC+1"/>
    <x v="31718"/>
    <x v="136"/>
  </r>
  <r>
    <n v="354475"/>
    <d v="2021-08-06T13:24:44"/>
    <n v="344681"/>
    <n v="351192"/>
    <s v="UTC+1"/>
    <x v="63714"/>
    <x v="32"/>
  </r>
  <r>
    <n v="379592"/>
    <d v="2021-08-13T19:04:56"/>
    <n v="344681"/>
    <n v="18748"/>
    <s v="UTC+1"/>
    <x v="33420"/>
    <x v="58"/>
  </r>
  <r>
    <n v="402631"/>
    <d v="2021-08-20T21:31:44"/>
    <n v="344681"/>
    <n v="392434"/>
    <s v="UTC+1"/>
    <x v="46888"/>
    <x v="283"/>
  </r>
  <r>
    <n v="233038"/>
    <d v="2021-07-01T15:29:59"/>
    <n v="344686"/>
    <n v="364699"/>
    <s v="UTC+0"/>
    <x v="18471"/>
    <x v="25"/>
  </r>
  <r>
    <n v="235849"/>
    <d v="2021-07-02T15:18:20"/>
    <n v="344686"/>
    <n v="118549"/>
    <s v="UTC+0"/>
    <x v="9178"/>
    <x v="178"/>
  </r>
  <r>
    <n v="299098"/>
    <d v="2021-07-21T08:34:05"/>
    <n v="344686"/>
    <n v="78646"/>
    <s v="UTC+0"/>
    <x v="72800"/>
    <x v="1213"/>
  </r>
  <r>
    <n v="312252"/>
    <d v="2021-07-24T20:28:14"/>
    <n v="344686"/>
    <n v="123413"/>
    <s v="UTC+0"/>
    <x v="42410"/>
    <x v="343"/>
  </r>
  <r>
    <n v="332384"/>
    <d v="2021-07-30T21:10:10"/>
    <n v="344686"/>
    <n v="411922"/>
    <s v="UTC+0"/>
    <x v="11336"/>
    <x v="284"/>
  </r>
  <r>
    <n v="383043"/>
    <d v="2021-08-14T15:20:40"/>
    <n v="344686"/>
    <n v="441799"/>
    <s v="UTC+0"/>
    <x v="32462"/>
    <x v="506"/>
  </r>
  <r>
    <n v="25914"/>
    <d v="2021-04-25T06:24:29"/>
    <n v="344719"/>
    <n v="419184"/>
    <s v="UTC+0"/>
    <x v="72801"/>
    <x v="2289"/>
  </r>
  <r>
    <n v="32318"/>
    <d v="2021-04-28T19:48:37"/>
    <n v="344719"/>
    <n v="327968"/>
    <s v="UTC+0"/>
    <x v="11538"/>
    <x v="81"/>
  </r>
  <r>
    <n v="49303"/>
    <d v="2021-05-05T20:49:12"/>
    <n v="344719"/>
    <n v="389335"/>
    <s v="UTC+0"/>
    <x v="15161"/>
    <x v="291"/>
  </r>
  <r>
    <n v="59970"/>
    <d v="2021-05-09T22:00:29"/>
    <n v="344719"/>
    <n v="131859"/>
    <s v="UTC+0"/>
    <x v="72802"/>
    <x v="1660"/>
  </r>
  <r>
    <n v="63794"/>
    <d v="2021-05-11T18:17:45"/>
    <n v="344719"/>
    <n v="411922"/>
    <s v="UTC+0"/>
    <x v="44726"/>
    <x v="143"/>
  </r>
  <r>
    <n v="70625"/>
    <d v="2021-05-14T16:59:31"/>
    <n v="344719"/>
    <n v="158978"/>
    <s v="UTC+0"/>
    <x v="72803"/>
    <x v="1181"/>
  </r>
  <r>
    <n v="79397"/>
    <d v="2021-05-16T23:41:38"/>
    <n v="344719"/>
    <n v="387595"/>
    <s v="UTC+0"/>
    <x v="72804"/>
    <x v="214"/>
  </r>
  <r>
    <n v="7630"/>
    <d v="2021-04-11T13:46:17"/>
    <n v="344724"/>
    <n v="88863"/>
    <s v="UTC+2"/>
    <x v="53291"/>
    <x v="93"/>
  </r>
  <r>
    <n v="18683"/>
    <d v="2021-04-21T19:26:29"/>
    <n v="344724"/>
    <n v="214179"/>
    <s v="UTC+2"/>
    <x v="63233"/>
    <x v="162"/>
  </r>
  <r>
    <n v="21923"/>
    <d v="2021-04-23T20:34:03"/>
    <n v="344724"/>
    <n v="458081"/>
    <s v="UTC+2"/>
    <x v="63240"/>
    <x v="8"/>
  </r>
  <r>
    <n v="28632"/>
    <d v="2021-04-26T15:49:47"/>
    <n v="344724"/>
    <n v="250771"/>
    <s v="UTC+2"/>
    <x v="37601"/>
    <x v="140"/>
  </r>
  <r>
    <n v="42828"/>
    <d v="2021-05-02T18:28:14"/>
    <n v="344724"/>
    <n v="182841"/>
    <s v="UTC+2"/>
    <x v="10567"/>
    <x v="343"/>
  </r>
  <r>
    <n v="78205"/>
    <d v="2021-05-16T17:13:40"/>
    <n v="344724"/>
    <n v="411922"/>
    <s v="UTC+2"/>
    <x v="17610"/>
    <x v="520"/>
  </r>
  <r>
    <n v="120915"/>
    <d v="2021-05-30T01:14:50"/>
    <n v="344724"/>
    <n v="439981"/>
    <s v="UTC+2"/>
    <x v="72805"/>
    <x v="18387"/>
  </r>
  <r>
    <n v="127560"/>
    <d v="2021-05-31T18:49:12"/>
    <n v="344724"/>
    <n v="217497"/>
    <s v="UTC+2"/>
    <x v="49515"/>
    <x v="291"/>
  </r>
  <r>
    <n v="129462"/>
    <d v="2021-06-01T16:30:14"/>
    <n v="344724"/>
    <n v="179296"/>
    <s v="UTC+2"/>
    <x v="72806"/>
    <x v="1879"/>
  </r>
  <r>
    <n v="131635"/>
    <d v="2021-06-02T14:14:15"/>
    <n v="344724"/>
    <n v="118549"/>
    <s v="UTC+2"/>
    <x v="68745"/>
    <x v="155"/>
  </r>
  <r>
    <n v="155227"/>
    <d v="2021-06-09T18:35:13"/>
    <n v="344724"/>
    <n v="154256"/>
    <s v="UTC+2"/>
    <x v="9548"/>
    <x v="137"/>
  </r>
  <r>
    <n v="195072"/>
    <d v="2021-06-20T15:45:07"/>
    <n v="344724"/>
    <n v="405774"/>
    <s v="UTC+2"/>
    <x v="45241"/>
    <x v="17"/>
  </r>
  <r>
    <n v="234175"/>
    <d v="2021-07-01T20:15:25"/>
    <n v="344724"/>
    <n v="451213"/>
    <s v="UTC+2"/>
    <x v="51625"/>
    <x v="297"/>
  </r>
  <r>
    <n v="257678"/>
    <d v="2021-07-09T13:16:00"/>
    <n v="344724"/>
    <n v="320620"/>
    <s v="UTC+2"/>
    <x v="33509"/>
    <x v="94"/>
  </r>
  <r>
    <n v="284530"/>
    <d v="2021-07-16T20:34:03"/>
    <n v="344724"/>
    <n v="147566"/>
    <s v="UTC+2"/>
    <x v="24612"/>
    <x v="8"/>
  </r>
  <r>
    <n v="293774"/>
    <d v="2021-07-19T12:57:21"/>
    <n v="344724"/>
    <n v="150873"/>
    <s v="UTC+2"/>
    <x v="72807"/>
    <x v="169"/>
  </r>
  <r>
    <n v="363710"/>
    <d v="2021-08-08T11:56:47"/>
    <n v="344724"/>
    <n v="276866"/>
    <s v="UTC+2"/>
    <x v="46679"/>
    <x v="183"/>
  </r>
  <r>
    <n v="386624"/>
    <d v="2021-08-15T12:36:23"/>
    <n v="344724"/>
    <n v="302552"/>
    <s v="UTC+2"/>
    <x v="25961"/>
    <x v="696"/>
  </r>
  <r>
    <n v="402231"/>
    <d v="2021-08-20T20:06:06"/>
    <n v="344724"/>
    <n v="158978"/>
    <s v="UTC+2"/>
    <x v="26832"/>
    <x v="306"/>
  </r>
  <r>
    <n v="307846"/>
    <d v="2021-07-23T21:00:51"/>
    <n v="344802"/>
    <n v="25268"/>
    <s v="UTC-4"/>
    <x v="13649"/>
    <x v="469"/>
  </r>
  <r>
    <n v="376915"/>
    <d v="2021-08-12T21:05:31"/>
    <n v="344802"/>
    <n v="396686"/>
    <s v="UTC-4"/>
    <x v="72808"/>
    <x v="89"/>
  </r>
  <r>
    <n v="383033"/>
    <d v="2021-08-14T15:18:20"/>
    <n v="344802"/>
    <n v="180017"/>
    <s v="UTC-4"/>
    <x v="72809"/>
    <x v="1374"/>
  </r>
  <r>
    <n v="390230"/>
    <d v="2021-08-16T16:04:19"/>
    <n v="344802"/>
    <n v="148630"/>
    <s v="UTC-4"/>
    <x v="72810"/>
    <x v="1784"/>
  </r>
  <r>
    <n v="390920"/>
    <d v="2021-08-16T19:18:20"/>
    <n v="344802"/>
    <n v="202914"/>
    <s v="UTC-4"/>
    <x v="72811"/>
    <x v="178"/>
  </r>
  <r>
    <n v="406942"/>
    <d v="2021-08-21T22:38:43"/>
    <n v="344802"/>
    <n v="347393"/>
    <s v="UTC-4"/>
    <x v="54488"/>
    <x v="433"/>
  </r>
  <r>
    <n v="410740"/>
    <d v="2021-08-22T20:51:32"/>
    <n v="344802"/>
    <n v="270383"/>
    <s v="UTC-4"/>
    <x v="11100"/>
    <x v="223"/>
  </r>
  <r>
    <n v="423369"/>
    <d v="2021-08-29T00:53:00"/>
    <n v="344802"/>
    <n v="5151"/>
    <s v="UTC-4"/>
    <x v="72812"/>
    <x v="18388"/>
  </r>
  <r>
    <n v="13375"/>
    <d v="2021-04-17T17:17:45"/>
    <n v="344827"/>
    <n v="344776"/>
    <s v="UTC+1"/>
    <x v="72813"/>
    <x v="143"/>
  </r>
  <r>
    <n v="37120"/>
    <d v="2021-04-30T18:46:17"/>
    <n v="344827"/>
    <n v="180863"/>
    <s v="UTC+1"/>
    <x v="22821"/>
    <x v="316"/>
  </r>
  <r>
    <n v="41639"/>
    <d v="2021-05-02T11:46:52"/>
    <n v="344827"/>
    <n v="155428"/>
    <s v="UTC+1"/>
    <x v="72814"/>
    <x v="1727"/>
  </r>
  <r>
    <n v="42225"/>
    <d v="2021-05-02T15:49:12"/>
    <n v="344827"/>
    <n v="380039"/>
    <s v="UTC+1"/>
    <x v="72815"/>
    <x v="445"/>
  </r>
  <r>
    <n v="50686"/>
    <d v="2021-05-06T18:32:19"/>
    <n v="344827"/>
    <n v="230507"/>
    <s v="UTC+1"/>
    <x v="28439"/>
    <x v="151"/>
  </r>
  <r>
    <n v="55923"/>
    <d v="2021-05-08T17:33:24"/>
    <n v="344827"/>
    <n v="42705"/>
    <s v="UTC+1"/>
    <x v="72816"/>
    <x v="8498"/>
  </r>
  <r>
    <n v="66460"/>
    <d v="2021-05-12T20:35:48"/>
    <n v="344827"/>
    <n v="394819"/>
    <s v="UTC+1"/>
    <x v="16387"/>
    <x v="346"/>
  </r>
  <r>
    <n v="68479"/>
    <d v="2021-05-13T20:12:30"/>
    <n v="344827"/>
    <n v="397"/>
    <s v="UTC+1"/>
    <x v="9344"/>
    <x v="87"/>
  </r>
  <r>
    <n v="90061"/>
    <d v="2021-05-21T18:13:40"/>
    <n v="344827"/>
    <n v="407796"/>
    <s v="UTC+1"/>
    <x v="10134"/>
    <x v="520"/>
  </r>
  <r>
    <n v="95251"/>
    <d v="2021-05-22T18:11:20"/>
    <n v="344827"/>
    <n v="411922"/>
    <s v="UTC+1"/>
    <x v="11034"/>
    <x v="179"/>
  </r>
  <r>
    <n v="27035"/>
    <d v="2021-04-25T16:50:22"/>
    <n v="344870"/>
    <n v="191893"/>
    <s v="UTC+2"/>
    <x v="31411"/>
    <x v="47"/>
  </r>
  <r>
    <n v="29624"/>
    <d v="2021-04-27T09:28:19"/>
    <n v="344870"/>
    <n v="185131"/>
    <s v="UTC+2"/>
    <x v="72817"/>
    <x v="4156"/>
  </r>
  <r>
    <n v="50178"/>
    <d v="2021-05-06T13:55:37"/>
    <n v="344870"/>
    <n v="158750"/>
    <s v="UTC+2"/>
    <x v="68907"/>
    <x v="279"/>
  </r>
  <r>
    <n v="57249"/>
    <d v="2021-05-09T01:15:12"/>
    <n v="344870"/>
    <n v="218037"/>
    <s v="UTC+2"/>
    <x v="72818"/>
    <x v="4126"/>
  </r>
  <r>
    <n v="61477"/>
    <d v="2021-05-10T18:09:35"/>
    <n v="344870"/>
    <n v="51162"/>
    <s v="UTC+2"/>
    <x v="6365"/>
    <x v="29"/>
  </r>
  <r>
    <n v="71088"/>
    <d v="2021-05-14T18:25:54"/>
    <n v="344870"/>
    <n v="75550"/>
    <s v="UTC+2"/>
    <x v="12461"/>
    <x v="44"/>
  </r>
  <r>
    <n v="85489"/>
    <d v="2021-05-19T19:42:48"/>
    <n v="344870"/>
    <n v="411922"/>
    <s v="UTC+2"/>
    <x v="24987"/>
    <x v="139"/>
  </r>
  <r>
    <n v="167977"/>
    <d v="2021-06-12T23:16:35"/>
    <n v="344884"/>
    <n v="312954"/>
    <s v="UTC+1"/>
    <x v="13816"/>
    <x v="213"/>
  </r>
  <r>
    <n v="211472"/>
    <d v="2021-06-25T16:17:10"/>
    <n v="344884"/>
    <n v="237520"/>
    <s v="UTC+1"/>
    <x v="6398"/>
    <x v="7"/>
  </r>
  <r>
    <n v="240836"/>
    <d v="2021-07-03T15:53:52"/>
    <n v="344884"/>
    <n v="96200"/>
    <s v="UTC+1"/>
    <x v="13282"/>
    <x v="166"/>
  </r>
  <r>
    <n v="261280"/>
    <d v="2021-07-10T02:48:53"/>
    <n v="344884"/>
    <n v="411922"/>
    <s v="UTC+1"/>
    <x v="72819"/>
    <x v="18389"/>
  </r>
  <r>
    <n v="268971"/>
    <d v="2021-07-11T20:10:10"/>
    <n v="344884"/>
    <n v="419514"/>
    <s v="UTC+1"/>
    <x v="9922"/>
    <x v="284"/>
  </r>
  <r>
    <n v="277888"/>
    <d v="2021-07-14T19:42:13"/>
    <n v="344884"/>
    <n v="351192"/>
    <s v="UTC+1"/>
    <x v="10789"/>
    <x v="290"/>
  </r>
  <r>
    <n v="288164"/>
    <d v="2021-07-17T18:25:31"/>
    <n v="344884"/>
    <n v="173184"/>
    <s v="UTC+1"/>
    <x v="72820"/>
    <x v="12910"/>
  </r>
  <r>
    <n v="297737"/>
    <d v="2021-07-20T17:45:42"/>
    <n v="344884"/>
    <n v="53136"/>
    <s v="UTC+1"/>
    <x v="63274"/>
    <x v="69"/>
  </r>
  <r>
    <n v="334675"/>
    <d v="2021-07-31T13:34:03"/>
    <n v="344884"/>
    <n v="347393"/>
    <s v="UTC+1"/>
    <x v="72821"/>
    <x v="254"/>
  </r>
  <r>
    <n v="368620"/>
    <d v="2021-08-09T19:14:15"/>
    <n v="344884"/>
    <n v="43842"/>
    <s v="UTC+1"/>
    <x v="28220"/>
    <x v="383"/>
  </r>
  <r>
    <n v="378985"/>
    <d v="2021-08-13T16:56:47"/>
    <n v="344884"/>
    <n v="439981"/>
    <s v="UTC+1"/>
    <x v="6113"/>
    <x v="113"/>
  </r>
  <r>
    <n v="384593"/>
    <d v="2021-08-14T20:32:32"/>
    <n v="344884"/>
    <n v="257392"/>
    <s v="UTC+1"/>
    <x v="72822"/>
    <x v="18390"/>
  </r>
  <r>
    <n v="390544"/>
    <d v="2021-08-16T17:36:23"/>
    <n v="344884"/>
    <n v="230507"/>
    <s v="UTC+1"/>
    <x v="9850"/>
    <x v="241"/>
  </r>
  <r>
    <n v="398091"/>
    <d v="2021-08-19T18:18:20"/>
    <n v="344884"/>
    <n v="77304"/>
    <s v="UTC+1"/>
    <x v="19646"/>
    <x v="15"/>
  </r>
  <r>
    <n v="405866"/>
    <d v="2021-08-21T18:29:59"/>
    <n v="344884"/>
    <n v="424994"/>
    <s v="UTC+1"/>
    <x v="40080"/>
    <x v="251"/>
  </r>
  <r>
    <n v="284893"/>
    <d v="2021-07-16T21:49:47"/>
    <n v="344889"/>
    <n v="187729"/>
    <s v="UTC+0"/>
    <x v="40796"/>
    <x v="460"/>
  </r>
  <r>
    <n v="285313"/>
    <d v="2021-07-17T00:22:46"/>
    <n v="344889"/>
    <n v="12738"/>
    <s v="UTC+0"/>
    <x v="72823"/>
    <x v="18391"/>
  </r>
  <r>
    <n v="302244"/>
    <d v="2021-07-22T08:36:58"/>
    <n v="344889"/>
    <n v="351192"/>
    <s v="UTC+0"/>
    <x v="72824"/>
    <x v="1542"/>
  </r>
  <r>
    <n v="337053"/>
    <d v="2021-07-31T20:43:07"/>
    <n v="344889"/>
    <n v="37644"/>
    <s v="UTC+0"/>
    <x v="72825"/>
    <x v="18392"/>
  </r>
  <r>
    <n v="339379"/>
    <d v="2021-08-01T10:58:01"/>
    <n v="344889"/>
    <n v="180863"/>
    <s v="UTC+0"/>
    <x v="72826"/>
    <x v="18393"/>
  </r>
  <r>
    <n v="352836"/>
    <d v="2021-08-05T20:09:35"/>
    <n v="344889"/>
    <n v="411922"/>
    <s v="UTC+0"/>
    <x v="38914"/>
    <x v="29"/>
  </r>
  <r>
    <n v="353482"/>
    <d v="2021-08-05T22:36:23"/>
    <n v="344889"/>
    <n v="158978"/>
    <s v="UTC+0"/>
    <x v="28939"/>
    <x v="105"/>
  </r>
  <r>
    <n v="356634"/>
    <d v="2021-08-06T21:12:30"/>
    <n v="344889"/>
    <n v="109322"/>
    <s v="UTC+0"/>
    <x v="38843"/>
    <x v="87"/>
  </r>
  <r>
    <n v="377581"/>
    <d v="2021-08-13T07:13:26"/>
    <n v="344889"/>
    <n v="315199"/>
    <s v="UTC+0"/>
    <x v="72827"/>
    <x v="1160"/>
  </r>
  <r>
    <n v="410408"/>
    <d v="2021-08-22T19:09:00"/>
    <n v="344889"/>
    <n v="432277"/>
    <s v="UTC+0"/>
    <x v="47169"/>
    <x v="308"/>
  </r>
  <r>
    <n v="413368"/>
    <d v="2021-08-23T20:37:33"/>
    <n v="344889"/>
    <n v="7650"/>
    <s v="UTC+0"/>
    <x v="8927"/>
    <x v="72"/>
  </r>
  <r>
    <n v="123312"/>
    <d v="2021-05-30T16:38:08"/>
    <n v="344918"/>
    <n v="98789"/>
    <s v="UTC+1"/>
    <x v="63490"/>
    <x v="339"/>
  </r>
  <r>
    <n v="124978"/>
    <d v="2021-05-30T21:49:08"/>
    <n v="344918"/>
    <n v="123413"/>
    <s v="UTC+1"/>
    <x v="72828"/>
    <x v="18394"/>
  </r>
  <r>
    <n v="126842"/>
    <d v="2021-05-31T16:10:10"/>
    <n v="344918"/>
    <n v="118549"/>
    <s v="UTC+1"/>
    <x v="14859"/>
    <x v="398"/>
  </r>
  <r>
    <n v="129568"/>
    <d v="2021-06-01T16:49:47"/>
    <n v="344918"/>
    <n v="411922"/>
    <s v="UTC+1"/>
    <x v="41175"/>
    <x v="140"/>
  </r>
  <r>
    <n v="137472"/>
    <d v="2021-06-04T15:58:31"/>
    <n v="344918"/>
    <n v="146115"/>
    <s v="UTC+1"/>
    <x v="32362"/>
    <x v="24"/>
  </r>
  <r>
    <n v="187217"/>
    <d v="2021-06-18T20:05:31"/>
    <n v="344918"/>
    <n v="274664"/>
    <s v="UTC+1"/>
    <x v="58996"/>
    <x v="208"/>
  </r>
  <r>
    <n v="194870"/>
    <d v="2021-06-20T15:00:17"/>
    <n v="344918"/>
    <n v="158978"/>
    <s v="UTC+1"/>
    <x v="72829"/>
    <x v="18395"/>
  </r>
  <r>
    <n v="202798"/>
    <d v="2021-06-22T20:21:36"/>
    <n v="344918"/>
    <n v="182984"/>
    <s v="UTC+1"/>
    <x v="72830"/>
    <x v="85"/>
  </r>
  <r>
    <n v="208186"/>
    <d v="2021-06-24T17:38:43"/>
    <n v="344918"/>
    <n v="351192"/>
    <s v="UTC+1"/>
    <x v="72831"/>
    <x v="433"/>
  </r>
  <r>
    <n v="224757"/>
    <d v="2021-06-28T18:50:57"/>
    <n v="344918"/>
    <n v="452568"/>
    <s v="UTC+1"/>
    <x v="72832"/>
    <x v="670"/>
  </r>
  <r>
    <n v="234368"/>
    <d v="2021-07-01T21:13:05"/>
    <n v="344918"/>
    <n v="411922"/>
    <s v="UTC+1"/>
    <x v="14836"/>
    <x v="404"/>
  </r>
  <r>
    <n v="237185"/>
    <d v="2021-07-02T18:55:37"/>
    <n v="344918"/>
    <n v="382270"/>
    <s v="UTC+1"/>
    <x v="7099"/>
    <x v="190"/>
  </r>
  <r>
    <n v="355275"/>
    <d v="2021-08-06T16:38:08"/>
    <n v="344918"/>
    <n v="250679"/>
    <s v="UTC+1"/>
    <x v="35365"/>
    <x v="339"/>
  </r>
  <r>
    <n v="395318"/>
    <d v="2021-08-18T16:39:50"/>
    <n v="344918"/>
    <n v="153893"/>
    <s v="UTC+1"/>
    <x v="72833"/>
    <x v="3448"/>
  </r>
  <r>
    <n v="410359"/>
    <d v="2021-08-22T18:55:37"/>
    <n v="344918"/>
    <n v="192331"/>
    <s v="UTC+1"/>
    <x v="57092"/>
    <x v="190"/>
  </r>
  <r>
    <n v="420016"/>
    <d v="2021-08-26T18:36:58"/>
    <n v="344918"/>
    <n v="346056"/>
    <s v="UTC+1"/>
    <x v="48952"/>
    <x v="54"/>
  </r>
  <r>
    <n v="13008"/>
    <d v="2021-04-17T14:37:33"/>
    <n v="344994"/>
    <n v="118549"/>
    <s v="UTC+2"/>
    <x v="45792"/>
    <x v="274"/>
  </r>
  <r>
    <n v="14850"/>
    <d v="2021-04-18T17:09:56"/>
    <n v="344994"/>
    <n v="442889"/>
    <s v="UTC+2"/>
    <x v="72834"/>
    <x v="18396"/>
  </r>
  <r>
    <n v="16143"/>
    <d v="2021-04-19T16:00:00"/>
    <n v="344994"/>
    <n v="324893"/>
    <s v="UTC+2"/>
    <x v="72835"/>
    <x v="281"/>
  </r>
  <r>
    <n v="226830"/>
    <d v="2021-06-29T14:04:56"/>
    <n v="345025"/>
    <n v="179296"/>
    <s v="UTC+6"/>
    <x v="32251"/>
    <x v="58"/>
  </r>
  <r>
    <n v="255428"/>
    <d v="2021-07-08T16:45:42"/>
    <n v="345025"/>
    <n v="158978"/>
    <s v="UTC+6"/>
    <x v="13561"/>
    <x v="30"/>
  </r>
  <r>
    <n v="280362"/>
    <d v="2021-07-15T17:13:40"/>
    <n v="345025"/>
    <n v="364695"/>
    <s v="UTC+6"/>
    <x v="72836"/>
    <x v="22"/>
  </r>
  <r>
    <n v="299347"/>
    <d v="2021-07-21T12:15:25"/>
    <n v="345025"/>
    <n v="103966"/>
    <s v="UTC+6"/>
    <x v="14916"/>
    <x v="250"/>
  </r>
  <r>
    <n v="342423"/>
    <d v="2021-08-01T23:59:36"/>
    <n v="345025"/>
    <n v="224368"/>
    <s v="UTC+6"/>
    <x v="72837"/>
    <x v="18397"/>
  </r>
  <r>
    <n v="343237"/>
    <d v="2021-08-02T13:41:38"/>
    <n v="345025"/>
    <n v="347393"/>
    <s v="UTC+6"/>
    <x v="23023"/>
    <x v="130"/>
  </r>
  <r>
    <n v="397372"/>
    <d v="2021-08-19T14:46:52"/>
    <n v="345025"/>
    <n v="351192"/>
    <s v="UTC+6"/>
    <x v="26022"/>
    <x v="114"/>
  </r>
  <r>
    <n v="403320"/>
    <d v="2021-08-21T02:40:08"/>
    <n v="345025"/>
    <n v="79957"/>
    <s v="UTC+6"/>
    <x v="72838"/>
    <x v="18398"/>
  </r>
  <r>
    <n v="52570"/>
    <d v="2021-05-07T16:56:12"/>
    <n v="345075"/>
    <n v="127233"/>
    <s v="UTC+0"/>
    <x v="22439"/>
    <x v="403"/>
  </r>
  <r>
    <n v="76220"/>
    <d v="2021-05-16T01:39:17"/>
    <n v="345075"/>
    <n v="230507"/>
    <s v="UTC+0"/>
    <x v="72839"/>
    <x v="18399"/>
  </r>
  <r>
    <n v="90544"/>
    <d v="2021-05-21T19:11:20"/>
    <n v="345075"/>
    <n v="104958"/>
    <s v="UTC+0"/>
    <x v="38380"/>
    <x v="179"/>
  </r>
  <r>
    <n v="99665"/>
    <d v="2021-05-23T19:56:38"/>
    <n v="345075"/>
    <n v="411922"/>
    <s v="UTC+0"/>
    <x v="72840"/>
    <x v="838"/>
  </r>
  <r>
    <n v="15540"/>
    <d v="2021-04-19T00:36:00"/>
    <n v="345089"/>
    <n v="180863"/>
    <s v="UTC+6"/>
    <x v="72841"/>
    <x v="2055"/>
  </r>
  <r>
    <n v="15583"/>
    <d v="2021-04-19T01:18:55"/>
    <n v="345120"/>
    <n v="241927"/>
    <s v="UTC-5"/>
    <x v="54352"/>
    <x v="221"/>
  </r>
  <r>
    <n v="27864"/>
    <d v="2021-04-26T02:12:30"/>
    <n v="345120"/>
    <n v="86587"/>
    <s v="UTC-5"/>
    <x v="42517"/>
    <x v="87"/>
  </r>
  <r>
    <n v="41491"/>
    <d v="2021-05-02T10:21:51"/>
    <n v="345120"/>
    <n v="242428"/>
    <s v="UTC-5"/>
    <x v="72842"/>
    <x v="17285"/>
  </r>
  <r>
    <n v="89904"/>
    <d v="2021-05-21T17:42:13"/>
    <n v="345120"/>
    <n v="85026"/>
    <s v="UTC-5"/>
    <x v="72843"/>
    <x v="515"/>
  </r>
  <r>
    <n v="110715"/>
    <d v="2021-05-27T22:42:48"/>
    <n v="345120"/>
    <n v="217307"/>
    <s v="UTC-5"/>
    <x v="40600"/>
    <x v="247"/>
  </r>
  <r>
    <n v="156597"/>
    <d v="2021-06-10T10:51:22"/>
    <n v="345120"/>
    <n v="77304"/>
    <s v="UTC-5"/>
    <x v="72844"/>
    <x v="4816"/>
  </r>
  <r>
    <n v="163154"/>
    <d v="2021-06-11T22:54:27"/>
    <n v="345120"/>
    <n v="122902"/>
    <s v="UTC-5"/>
    <x v="19961"/>
    <x v="163"/>
  </r>
  <r>
    <n v="168937"/>
    <d v="2021-06-13T06:33:28"/>
    <n v="345120"/>
    <n v="250679"/>
    <s v="UTC-5"/>
    <x v="48012"/>
    <x v="68"/>
  </r>
  <r>
    <n v="180125"/>
    <d v="2021-06-16T20:18:20"/>
    <n v="345120"/>
    <n v="183290"/>
    <s v="UTC-5"/>
    <x v="44975"/>
    <x v="178"/>
  </r>
  <r>
    <n v="243216"/>
    <d v="2021-07-04T01:37:33"/>
    <n v="345120"/>
    <n v="343491"/>
    <s v="UTC-5"/>
    <x v="60088"/>
    <x v="72"/>
  </r>
  <r>
    <n v="283458"/>
    <d v="2021-07-16T16:32:19"/>
    <n v="345120"/>
    <n v="227775"/>
    <s v="UTC-5"/>
    <x v="72845"/>
    <x v="1498"/>
  </r>
  <r>
    <n v="304765"/>
    <d v="2021-07-23T01:07:16"/>
    <n v="345120"/>
    <n v="351192"/>
    <s v="UTC-5"/>
    <x v="32396"/>
    <x v="381"/>
  </r>
  <r>
    <n v="221683"/>
    <d v="2021-06-27T19:25:54"/>
    <n v="345150"/>
    <n v="347008"/>
    <s v="UTC+1"/>
    <x v="72846"/>
    <x v="44"/>
  </r>
  <r>
    <n v="237508"/>
    <d v="2021-07-02T19:56:12"/>
    <n v="345150"/>
    <n v="23621"/>
    <s v="UTC+1"/>
    <x v="7607"/>
    <x v="255"/>
  </r>
  <r>
    <n v="242556"/>
    <d v="2021-07-03T21:01:26"/>
    <n v="345150"/>
    <n v="304128"/>
    <s v="UTC+1"/>
    <x v="62746"/>
    <x v="263"/>
  </r>
  <r>
    <n v="251882"/>
    <d v="2021-07-06T22:13:40"/>
    <n v="345150"/>
    <n v="273920"/>
    <s v="UTC+1"/>
    <x v="35950"/>
    <x v="22"/>
  </r>
  <r>
    <n v="252973"/>
    <d v="2021-07-07T14:29:59"/>
    <n v="345150"/>
    <n v="370960"/>
    <s v="UTC+1"/>
    <x v="72847"/>
    <x v="25"/>
  </r>
  <r>
    <n v="289721"/>
    <d v="2021-07-17T23:50:33"/>
    <n v="345150"/>
    <n v="254768"/>
    <s v="UTC+1"/>
    <x v="72848"/>
    <x v="18400"/>
  </r>
  <r>
    <n v="353184"/>
    <d v="2021-08-05T21:13:05"/>
    <n v="345150"/>
    <n v="470762"/>
    <s v="UTC+1"/>
    <x v="17043"/>
    <x v="404"/>
  </r>
  <r>
    <n v="366240"/>
    <d v="2021-08-08T21:45:42"/>
    <n v="345150"/>
    <n v="411922"/>
    <s v="UTC+1"/>
    <x v="72849"/>
    <x v="30"/>
  </r>
  <r>
    <n v="369155"/>
    <d v="2021-08-09T22:41:38"/>
    <n v="345150"/>
    <n v="241927"/>
    <s v="UTC+1"/>
    <x v="10191"/>
    <x v="214"/>
  </r>
  <r>
    <n v="375692"/>
    <d v="2021-08-12T16:10:10"/>
    <n v="345150"/>
    <n v="158978"/>
    <s v="UTC+1"/>
    <x v="21028"/>
    <x v="398"/>
  </r>
  <r>
    <n v="398809"/>
    <d v="2021-08-19T22:18:20"/>
    <n v="345150"/>
    <n v="258219"/>
    <s v="UTC+1"/>
    <x v="42299"/>
    <x v="126"/>
  </r>
  <r>
    <n v="313481"/>
    <d v="2021-07-25T03:26:33"/>
    <n v="345161"/>
    <n v="258219"/>
    <s v="UTC+2"/>
    <x v="72850"/>
    <x v="15589"/>
  </r>
  <r>
    <n v="122207"/>
    <d v="2021-05-30T12:05:20"/>
    <n v="345172"/>
    <n v="158978"/>
    <s v="UTC+1"/>
    <x v="72851"/>
    <x v="10201"/>
  </r>
  <r>
    <n v="166441"/>
    <d v="2021-06-12T17:38:43"/>
    <n v="345172"/>
    <n v="148630"/>
    <s v="UTC+1"/>
    <x v="21933"/>
    <x v="433"/>
  </r>
  <r>
    <n v="175342"/>
    <d v="2021-06-14T21:50:22"/>
    <n v="345172"/>
    <n v="203279"/>
    <s v="UTC+1"/>
    <x v="48224"/>
    <x v="369"/>
  </r>
  <r>
    <n v="225327"/>
    <d v="2021-06-28T21:01:26"/>
    <n v="345172"/>
    <n v="392434"/>
    <s v="UTC+1"/>
    <x v="27079"/>
    <x v="263"/>
  </r>
  <r>
    <n v="313982"/>
    <d v="2021-07-25T08:39:27"/>
    <n v="345172"/>
    <n v="411922"/>
    <s v="UTC+1"/>
    <x v="72852"/>
    <x v="18401"/>
  </r>
  <r>
    <n v="101555"/>
    <d v="2021-05-24T15:41:38"/>
    <n v="345200"/>
    <n v="112119"/>
    <s v="UTC+0"/>
    <x v="48966"/>
    <x v="74"/>
  </r>
  <r>
    <n v="110168"/>
    <d v="2021-05-27T19:50:57"/>
    <n v="345200"/>
    <n v="351192"/>
    <s v="UTC+0"/>
    <x v="13777"/>
    <x v="670"/>
  </r>
  <r>
    <n v="143992"/>
    <d v="2021-06-05T23:58:22"/>
    <n v="345200"/>
    <n v="86587"/>
    <s v="UTC+0"/>
    <x v="72853"/>
    <x v="18402"/>
  </r>
  <r>
    <n v="161404"/>
    <d v="2021-06-11T17:24:09"/>
    <n v="345200"/>
    <n v="447858"/>
    <s v="UTC+0"/>
    <x v="1752"/>
    <x v="393"/>
  </r>
  <r>
    <n v="216945"/>
    <d v="2021-06-26T18:18:51"/>
    <n v="345200"/>
    <n v="104958"/>
    <s v="UTC+0"/>
    <x v="72854"/>
    <x v="18403"/>
  </r>
  <r>
    <n v="249185"/>
    <d v="2021-07-05T21:21:49"/>
    <n v="345200"/>
    <n v="88863"/>
    <s v="UTC+0"/>
    <x v="72855"/>
    <x v="184"/>
  </r>
  <r>
    <n v="259278"/>
    <d v="2021-07-09T18:22:24"/>
    <n v="345200"/>
    <n v="42705"/>
    <s v="UTC+0"/>
    <x v="6742"/>
    <x v="319"/>
  </r>
  <r>
    <n v="309389"/>
    <d v="2021-07-24T08:34:34"/>
    <n v="345200"/>
    <n v="250679"/>
    <s v="UTC+0"/>
    <x v="72856"/>
    <x v="15396"/>
  </r>
  <r>
    <n v="375695"/>
    <d v="2021-08-12T16:11:55"/>
    <n v="345200"/>
    <n v="68870"/>
    <s v="UTC+0"/>
    <x v="72857"/>
    <x v="233"/>
  </r>
  <r>
    <n v="263172"/>
    <d v="2021-07-10T15:34:03"/>
    <n v="345213"/>
    <n v="153893"/>
    <s v="UTC+3"/>
    <x v="3869"/>
    <x v="490"/>
  </r>
  <r>
    <n v="291048"/>
    <d v="2021-07-18T13:34:36"/>
    <n v="345213"/>
    <n v="327787"/>
    <s v="UTC+3"/>
    <x v="72858"/>
    <x v="18404"/>
  </r>
  <r>
    <n v="317950"/>
    <d v="2021-07-26T10:47:27"/>
    <n v="345213"/>
    <n v="13774"/>
    <s v="UTC+3"/>
    <x v="54019"/>
    <x v="437"/>
  </r>
  <r>
    <n v="366345"/>
    <d v="2021-08-08T22:31:09"/>
    <n v="345213"/>
    <n v="347008"/>
    <s v="UTC+3"/>
    <x v="72859"/>
    <x v="423"/>
  </r>
  <r>
    <n v="375624"/>
    <d v="2021-08-12T15:57:21"/>
    <n v="345213"/>
    <n v="222412"/>
    <s v="UTC+3"/>
    <x v="29120"/>
    <x v="84"/>
  </r>
  <r>
    <n v="382355"/>
    <d v="2021-08-14T12:27:39"/>
    <n v="345213"/>
    <n v="4316"/>
    <s v="UTC+3"/>
    <x v="50498"/>
    <x v="121"/>
  </r>
  <r>
    <n v="388909"/>
    <d v="2021-08-15T22:05:39"/>
    <n v="345213"/>
    <n v="347393"/>
    <s v="UTC+3"/>
    <x v="72860"/>
    <x v="18405"/>
  </r>
  <r>
    <n v="391030"/>
    <d v="2021-08-16T19:48:02"/>
    <n v="345213"/>
    <n v="217307"/>
    <s v="UTC+3"/>
    <x v="22641"/>
    <x v="141"/>
  </r>
  <r>
    <n v="394826"/>
    <d v="2021-08-18T14:05:31"/>
    <n v="345213"/>
    <n v="321129"/>
    <s v="UTC+3"/>
    <x v="25440"/>
    <x v="89"/>
  </r>
  <r>
    <n v="422900"/>
    <d v="2021-08-28T18:21:49"/>
    <n v="345213"/>
    <n v="230507"/>
    <s v="UTC+3"/>
    <x v="72861"/>
    <x v="184"/>
  </r>
  <r>
    <n v="6786"/>
    <d v="2021-04-10T14:02:36"/>
    <n v="345251"/>
    <n v="62570"/>
    <s v="UTC+6"/>
    <x v="72862"/>
    <x v="79"/>
  </r>
  <r>
    <n v="7046"/>
    <d v="2021-04-10T17:16:00"/>
    <n v="345251"/>
    <n v="21407"/>
    <s v="UTC+6"/>
    <x v="72863"/>
    <x v="478"/>
  </r>
  <r>
    <n v="15763"/>
    <d v="2021-04-19T11:00:51"/>
    <n v="345251"/>
    <n v="250679"/>
    <s v="UTC+6"/>
    <x v="26033"/>
    <x v="469"/>
  </r>
  <r>
    <n v="27755"/>
    <d v="2021-04-26T00:11:31"/>
    <n v="345251"/>
    <n v="287991"/>
    <s v="UTC+6"/>
    <x v="72864"/>
    <x v="740"/>
  </r>
  <r>
    <n v="40424"/>
    <d v="2021-05-01T21:00:15"/>
    <n v="345251"/>
    <n v="180863"/>
    <s v="UTC+6"/>
    <x v="72865"/>
    <x v="18406"/>
  </r>
  <r>
    <n v="63335"/>
    <d v="2021-05-11T15:07:51"/>
    <n v="345251"/>
    <n v="134888"/>
    <s v="UTC+6"/>
    <x v="765"/>
    <x v="174"/>
  </r>
  <r>
    <n v="78038"/>
    <d v="2021-05-16T16:52:53"/>
    <n v="345251"/>
    <n v="5151"/>
    <s v="UTC+6"/>
    <x v="72866"/>
    <x v="18407"/>
  </r>
  <r>
    <n v="83331"/>
    <d v="2021-05-18T20:20:05"/>
    <n v="345251"/>
    <n v="103966"/>
    <s v="UTC+6"/>
    <x v="72867"/>
    <x v="40"/>
  </r>
  <r>
    <n v="107545"/>
    <d v="2021-05-26T19:10:10"/>
    <n v="345251"/>
    <n v="252370"/>
    <s v="UTC+6"/>
    <x v="6184"/>
    <x v="205"/>
  </r>
  <r>
    <n v="113519"/>
    <d v="2021-05-28T17:49:55"/>
    <n v="345251"/>
    <n v="347393"/>
    <s v="UTC+6"/>
    <x v="72868"/>
    <x v="2586"/>
  </r>
  <r>
    <n v="131640"/>
    <d v="2021-06-02T14:14:15"/>
    <n v="345251"/>
    <n v="351192"/>
    <s v="UTC+6"/>
    <x v="31023"/>
    <x v="383"/>
  </r>
  <r>
    <n v="134530"/>
    <d v="2021-06-03T16:55:02"/>
    <n v="345251"/>
    <n v="470762"/>
    <s v="UTC+6"/>
    <x v="14949"/>
    <x v="115"/>
  </r>
  <r>
    <n v="153538"/>
    <d v="2021-06-09T04:20:05"/>
    <n v="345251"/>
    <n v="411922"/>
    <s v="UTC+6"/>
    <x v="72869"/>
    <x v="1899"/>
  </r>
  <r>
    <n v="156991"/>
    <d v="2021-06-10T14:18:55"/>
    <n v="345251"/>
    <n v="473323"/>
    <s v="UTC+6"/>
    <x v="38746"/>
    <x v="221"/>
  </r>
  <r>
    <n v="194488"/>
    <d v="2021-06-20T13:41:38"/>
    <n v="345251"/>
    <n v="325852"/>
    <s v="UTC+6"/>
    <x v="24362"/>
    <x v="130"/>
  </r>
  <r>
    <n v="223685"/>
    <d v="2021-06-28T12:55:02"/>
    <n v="345251"/>
    <n v="154449"/>
    <s v="UTC+6"/>
    <x v="72870"/>
    <x v="46"/>
  </r>
  <r>
    <n v="244448"/>
    <d v="2021-07-04T13:06:41"/>
    <n v="345251"/>
    <n v="88863"/>
    <s v="UTC+6"/>
    <x v="8504"/>
    <x v="486"/>
  </r>
  <r>
    <n v="270588"/>
    <d v="2021-07-12T13:13:40"/>
    <n v="345251"/>
    <n v="202680"/>
    <s v="UTC+6"/>
    <x v="970"/>
    <x v="520"/>
  </r>
  <r>
    <n v="313189"/>
    <d v="2021-07-25T00:56:10"/>
    <n v="345251"/>
    <n v="397390"/>
    <s v="UTC+6"/>
    <x v="72871"/>
    <x v="1458"/>
  </r>
  <r>
    <n v="343119"/>
    <d v="2021-08-02T13:11:20"/>
    <n v="345251"/>
    <n v="21760"/>
    <s v="UTC+6"/>
    <x v="17752"/>
    <x v="179"/>
  </r>
  <r>
    <n v="390492"/>
    <d v="2021-08-16T17:22:59"/>
    <n v="345251"/>
    <n v="430242"/>
    <s v="UTC+6"/>
    <x v="60586"/>
    <x v="154"/>
  </r>
  <r>
    <n v="11046"/>
    <d v="2021-04-15T22:36:23"/>
    <n v="345260"/>
    <n v="472908"/>
    <s v="UTC+0"/>
    <x v="72872"/>
    <x v="105"/>
  </r>
  <r>
    <n v="12634"/>
    <d v="2021-04-17T11:09:00"/>
    <n v="345260"/>
    <n v="351192"/>
    <s v="UTC+0"/>
    <x v="72873"/>
    <x v="294"/>
  </r>
  <r>
    <n v="33438"/>
    <d v="2021-04-29T14:31:44"/>
    <n v="345260"/>
    <n v="192872"/>
    <s v="UTC+0"/>
    <x v="22947"/>
    <x v="401"/>
  </r>
  <r>
    <n v="36819"/>
    <d v="2021-04-30T17:47:27"/>
    <n v="345260"/>
    <n v="411922"/>
    <s v="UTC+0"/>
    <x v="64487"/>
    <x v="253"/>
  </r>
  <r>
    <n v="37693"/>
    <d v="2021-04-30T20:44:33"/>
    <n v="345260"/>
    <n v="267535"/>
    <s v="UTC+0"/>
    <x v="4146"/>
    <x v="65"/>
  </r>
  <r>
    <n v="49735"/>
    <d v="2021-05-06T02:24:44"/>
    <n v="345260"/>
    <n v="357547"/>
    <s v="UTC+0"/>
    <x v="72874"/>
    <x v="317"/>
  </r>
  <r>
    <n v="58901"/>
    <d v="2021-05-09T17:07:51"/>
    <n v="345260"/>
    <n v="347008"/>
    <s v="UTC+0"/>
    <x v="9831"/>
    <x v="48"/>
  </r>
  <r>
    <n v="62131"/>
    <d v="2021-05-10T22:08:26"/>
    <n v="345260"/>
    <n v="301748"/>
    <s v="UTC+0"/>
    <x v="2194"/>
    <x v="149"/>
  </r>
  <r>
    <n v="81106"/>
    <d v="2021-05-17T20:32:53"/>
    <n v="345260"/>
    <n v="21760"/>
    <s v="UTC+0"/>
    <x v="12411"/>
    <x v="391"/>
  </r>
  <r>
    <n v="195010"/>
    <d v="2021-06-20T15:31:09"/>
    <n v="345313"/>
    <n v="82901"/>
    <s v="UTC+2"/>
    <x v="58531"/>
    <x v="12"/>
  </r>
  <r>
    <n v="226035"/>
    <d v="2021-06-29T02:49:26"/>
    <n v="345313"/>
    <n v="58674"/>
    <s v="UTC+2"/>
    <x v="72875"/>
    <x v="150"/>
  </r>
  <r>
    <n v="244374"/>
    <d v="2021-07-04T12:50:22"/>
    <n v="345313"/>
    <n v="217754"/>
    <s v="UTC+2"/>
    <x v="26293"/>
    <x v="277"/>
  </r>
  <r>
    <n v="250414"/>
    <d v="2021-07-06T14:04:48"/>
    <n v="345313"/>
    <n v="351192"/>
    <s v="UTC+2"/>
    <x v="72876"/>
    <x v="1554"/>
  </r>
  <r>
    <n v="297146"/>
    <d v="2021-07-20T15:35:48"/>
    <n v="345313"/>
    <n v="76405"/>
    <s v="UTC+2"/>
    <x v="19168"/>
    <x v="492"/>
  </r>
  <r>
    <n v="319685"/>
    <d v="2021-07-26T19:03:11"/>
    <n v="345313"/>
    <n v="411922"/>
    <s v="UTC+2"/>
    <x v="46506"/>
    <x v="198"/>
  </r>
  <r>
    <n v="347328"/>
    <d v="2021-08-03T19:56:47"/>
    <n v="345313"/>
    <n v="176181"/>
    <s v="UTC+2"/>
    <x v="18758"/>
    <x v="1"/>
  </r>
  <r>
    <n v="380091"/>
    <d v="2021-08-13T20:59:41"/>
    <n v="345313"/>
    <n v="447858"/>
    <s v="UTC+2"/>
    <x v="40381"/>
    <x v="124"/>
  </r>
  <r>
    <n v="405135"/>
    <d v="2021-08-21T15:26:29"/>
    <n v="345313"/>
    <n v="331056"/>
    <s v="UTC+2"/>
    <x v="15558"/>
    <x v="159"/>
  </r>
  <r>
    <n v="420037"/>
    <d v="2021-08-26T18:42:13"/>
    <n v="345313"/>
    <n v="472908"/>
    <s v="UTC+2"/>
    <x v="23627"/>
    <x v="290"/>
  </r>
  <r>
    <n v="12068"/>
    <d v="2021-04-16T22:32:19"/>
    <n v="345337"/>
    <n v="411922"/>
    <s v="UTC+1"/>
    <x v="72877"/>
    <x v="766"/>
  </r>
  <r>
    <n v="14913"/>
    <d v="2021-04-18T17:38:43"/>
    <n v="345337"/>
    <n v="347393"/>
    <s v="UTC+1"/>
    <x v="38697"/>
    <x v="433"/>
  </r>
  <r>
    <n v="28670"/>
    <d v="2021-04-26T16:00:51"/>
    <n v="345337"/>
    <n v="130739"/>
    <s v="UTC+1"/>
    <x v="56749"/>
    <x v="469"/>
  </r>
  <r>
    <n v="51006"/>
    <d v="2021-05-06T20:35:48"/>
    <n v="345337"/>
    <n v="230507"/>
    <s v="UTC+1"/>
    <x v="52444"/>
    <x v="346"/>
  </r>
  <r>
    <n v="91148"/>
    <d v="2021-05-21T20:28:49"/>
    <n v="345337"/>
    <n v="345147"/>
    <s v="UTC+1"/>
    <x v="52134"/>
    <x v="38"/>
  </r>
  <r>
    <n v="112704"/>
    <d v="2021-05-28T15:42:13"/>
    <n v="345337"/>
    <n v="250679"/>
    <s v="UTC+1"/>
    <x v="11003"/>
    <x v="300"/>
  </r>
  <r>
    <n v="128677"/>
    <d v="2021-06-01T10:58:34"/>
    <n v="345337"/>
    <n v="238989"/>
    <s v="UTC+1"/>
    <x v="72878"/>
    <x v="3029"/>
  </r>
  <r>
    <n v="138639"/>
    <d v="2021-06-04T19:02:36"/>
    <n v="345337"/>
    <n v="351192"/>
    <s v="UTC+1"/>
    <x v="4056"/>
    <x v="79"/>
  </r>
  <r>
    <n v="212097"/>
    <d v="2021-06-25T17:38:43"/>
    <n v="345337"/>
    <n v="473323"/>
    <s v="UTC+1"/>
    <x v="10226"/>
    <x v="433"/>
  </r>
  <r>
    <n v="270549"/>
    <d v="2021-07-12T12:59:06"/>
    <n v="345337"/>
    <n v="217497"/>
    <s v="UTC+1"/>
    <x v="72879"/>
    <x v="839"/>
  </r>
  <r>
    <n v="285440"/>
    <d v="2021-07-17T01:06:06"/>
    <n v="345337"/>
    <n v="300941"/>
    <s v="UTC+1"/>
    <x v="72880"/>
    <x v="1446"/>
  </r>
  <r>
    <n v="333319"/>
    <d v="2021-07-31T02:21:59"/>
    <n v="345337"/>
    <n v="156268"/>
    <s v="UTC+1"/>
    <x v="72881"/>
    <x v="18408"/>
  </r>
  <r>
    <n v="334342"/>
    <d v="2021-07-31T11:39:53"/>
    <n v="345337"/>
    <n v="324094"/>
    <s v="UTC+1"/>
    <x v="72882"/>
    <x v="430"/>
  </r>
  <r>
    <n v="377012"/>
    <d v="2021-08-12T21:24:44"/>
    <n v="345337"/>
    <n v="36890"/>
    <s v="UTC+1"/>
    <x v="42530"/>
    <x v="82"/>
  </r>
  <r>
    <n v="382946"/>
    <d v="2021-08-14T15:00:16"/>
    <n v="345337"/>
    <n v="329275"/>
    <s v="UTC+1"/>
    <x v="2289"/>
    <x v="315"/>
  </r>
  <r>
    <n v="387985"/>
    <d v="2021-08-15T18:13:40"/>
    <n v="345337"/>
    <n v="283395"/>
    <s v="UTC+1"/>
    <x v="68297"/>
    <x v="520"/>
  </r>
  <r>
    <n v="399757"/>
    <d v="2021-08-20T12:38:08"/>
    <n v="345337"/>
    <n v="88863"/>
    <s v="UTC+1"/>
    <x v="18150"/>
    <x v="891"/>
  </r>
  <r>
    <n v="42478"/>
    <d v="2021-05-02T16:48:02"/>
    <n v="345342"/>
    <n v="70091"/>
    <s v="UTC+2"/>
    <x v="44344"/>
    <x v="103"/>
  </r>
  <r>
    <n v="53739"/>
    <d v="2021-05-07T22:23:34"/>
    <n v="345342"/>
    <n v="158978"/>
    <s v="UTC+2"/>
    <x v="72883"/>
    <x v="395"/>
  </r>
  <r>
    <n v="69972"/>
    <d v="2021-05-14T14:56:12"/>
    <n v="345342"/>
    <n v="137829"/>
    <s v="UTC+2"/>
    <x v="6430"/>
    <x v="403"/>
  </r>
  <r>
    <n v="75497"/>
    <d v="2021-05-15T20:48:02"/>
    <n v="345342"/>
    <n v="472712"/>
    <s v="UTC+2"/>
    <x v="31449"/>
    <x v="141"/>
  </r>
  <r>
    <n v="115106"/>
    <d v="2021-05-28T22:16:35"/>
    <n v="345342"/>
    <n v="402346"/>
    <s v="UTC+2"/>
    <x v="33482"/>
    <x v="213"/>
  </r>
  <r>
    <n v="148457"/>
    <d v="2021-06-07T14:11:55"/>
    <n v="345342"/>
    <n v="251678"/>
    <s v="UTC+2"/>
    <x v="35904"/>
    <x v="233"/>
  </r>
  <r>
    <n v="154263"/>
    <d v="2021-06-09T14:56:12"/>
    <n v="345342"/>
    <n v="154256"/>
    <s v="UTC+2"/>
    <x v="36903"/>
    <x v="403"/>
  </r>
  <r>
    <n v="195974"/>
    <d v="2021-06-20T18:43:59"/>
    <n v="345342"/>
    <n v="126642"/>
    <s v="UTC+2"/>
    <x v="72884"/>
    <x v="18409"/>
  </r>
  <r>
    <n v="231421"/>
    <d v="2021-06-30T19:47:27"/>
    <n v="345342"/>
    <n v="230507"/>
    <s v="UTC+2"/>
    <x v="15489"/>
    <x v="616"/>
  </r>
  <r>
    <n v="263491"/>
    <d v="2021-07-10T16:27:04"/>
    <n v="345342"/>
    <n v="262099"/>
    <s v="UTC+2"/>
    <x v="58609"/>
    <x v="146"/>
  </r>
  <r>
    <n v="324660"/>
    <d v="2021-07-28T16:34:03"/>
    <n v="345342"/>
    <n v="88863"/>
    <s v="UTC+2"/>
    <x v="6032"/>
    <x v="490"/>
  </r>
  <r>
    <n v="344024"/>
    <d v="2021-08-02T17:43:58"/>
    <n v="345342"/>
    <n v="301748"/>
    <s v="UTC+2"/>
    <x v="25764"/>
    <x v="20"/>
  </r>
  <r>
    <n v="31972"/>
    <d v="2021-04-28T18:00:16"/>
    <n v="345382"/>
    <n v="315035"/>
    <s v="UTC+2"/>
    <x v="44915"/>
    <x v="80"/>
  </r>
  <r>
    <n v="70668"/>
    <d v="2021-05-14T17:06:41"/>
    <n v="345382"/>
    <n v="405774"/>
    <s v="UTC+2"/>
    <x v="72885"/>
    <x v="486"/>
  </r>
  <r>
    <n v="93274"/>
    <d v="2021-05-22T09:09:00"/>
    <n v="345382"/>
    <n v="411922"/>
    <s v="UTC+2"/>
    <x v="72886"/>
    <x v="294"/>
  </r>
  <r>
    <n v="36613"/>
    <d v="2021-04-30T17:06:41"/>
    <n v="345401"/>
    <n v="411922"/>
    <s v="UTC+2"/>
    <x v="39035"/>
    <x v="486"/>
  </r>
  <r>
    <n v="42376"/>
    <d v="2021-05-02T16:24:44"/>
    <n v="345401"/>
    <n v="108772"/>
    <s v="UTC+2"/>
    <x v="54948"/>
    <x v="112"/>
  </r>
  <r>
    <n v="43913"/>
    <d v="2021-05-03T03:00:58"/>
    <n v="345401"/>
    <n v="267896"/>
    <s v="UTC+2"/>
    <x v="72887"/>
    <x v="459"/>
  </r>
  <r>
    <n v="47951"/>
    <d v="2021-05-05T01:08:38"/>
    <n v="345401"/>
    <n v="390221"/>
    <s v="UTC+2"/>
    <x v="72888"/>
    <x v="4808"/>
  </r>
  <r>
    <n v="68738"/>
    <d v="2021-05-13T22:02:36"/>
    <n v="345401"/>
    <n v="119655"/>
    <s v="UTC+2"/>
    <x v="15973"/>
    <x v="575"/>
  </r>
  <r>
    <n v="87744"/>
    <d v="2021-05-20T20:20:05"/>
    <n v="345401"/>
    <n v="171935"/>
    <s v="UTC+2"/>
    <x v="32095"/>
    <x v="351"/>
  </r>
  <r>
    <n v="106605"/>
    <d v="2021-05-26T15:38:08"/>
    <n v="345401"/>
    <n v="396686"/>
    <s v="UTC+2"/>
    <x v="19970"/>
    <x v="339"/>
  </r>
  <r>
    <n v="124279"/>
    <d v="2021-05-30T19:21:49"/>
    <n v="345401"/>
    <n v="250679"/>
    <s v="UTC+2"/>
    <x v="47925"/>
    <x v="184"/>
  </r>
  <r>
    <n v="145116"/>
    <d v="2021-06-06T10:53:00"/>
    <n v="345401"/>
    <n v="182984"/>
    <s v="UTC+2"/>
    <x v="72889"/>
    <x v="18410"/>
  </r>
  <r>
    <n v="158760"/>
    <d v="2021-06-10T21:25:19"/>
    <n v="345401"/>
    <n v="347008"/>
    <s v="UTC+2"/>
    <x v="72890"/>
    <x v="347"/>
  </r>
  <r>
    <n v="161127"/>
    <d v="2021-06-11T16:43:23"/>
    <n v="345401"/>
    <n v="422512"/>
    <s v="UTC+2"/>
    <x v="2155"/>
    <x v="3"/>
  </r>
  <r>
    <n v="172435"/>
    <d v="2021-06-13T20:55:02"/>
    <n v="345401"/>
    <n v="400794"/>
    <s v="UTC+2"/>
    <x v="38134"/>
    <x v="115"/>
  </r>
  <r>
    <n v="65057"/>
    <d v="2021-05-12T13:38:43"/>
    <n v="345423"/>
    <n v="294433"/>
    <s v="UTC+1"/>
    <x v="72891"/>
    <x v="545"/>
  </r>
  <r>
    <n v="104263"/>
    <d v="2021-05-25T17:47:27"/>
    <n v="345442"/>
    <n v="76405"/>
    <s v="UTC+0"/>
    <x v="70623"/>
    <x v="253"/>
  </r>
  <r>
    <n v="132537"/>
    <d v="2021-06-02T20:34:05"/>
    <n v="345442"/>
    <n v="411922"/>
    <s v="UTC+0"/>
    <x v="72892"/>
    <x v="2703"/>
  </r>
  <r>
    <n v="196495"/>
    <d v="2021-06-20T20:23:34"/>
    <n v="345442"/>
    <n v="396575"/>
    <s v="UTC+0"/>
    <x v="7074"/>
    <x v="224"/>
  </r>
  <r>
    <n v="212889"/>
    <d v="2021-06-25T19:43:58"/>
    <n v="345442"/>
    <n v="182984"/>
    <s v="UTC+0"/>
    <x v="18717"/>
    <x v="20"/>
  </r>
  <r>
    <n v="264978"/>
    <d v="2021-07-10T20:37:33"/>
    <n v="345442"/>
    <n v="259288"/>
    <s v="UTC+0"/>
    <x v="15629"/>
    <x v="72"/>
  </r>
  <r>
    <n v="282766"/>
    <d v="2021-07-16T14:48:02"/>
    <n v="345442"/>
    <n v="106814"/>
    <s v="UTC+0"/>
    <x v="26523"/>
    <x v="258"/>
  </r>
  <r>
    <n v="306717"/>
    <d v="2021-07-23T16:39:53"/>
    <n v="345442"/>
    <n v="347008"/>
    <s v="UTC+0"/>
    <x v="2058"/>
    <x v="106"/>
  </r>
  <r>
    <n v="320185"/>
    <d v="2021-07-26T21:10:10"/>
    <n v="345442"/>
    <n v="411922"/>
    <s v="UTC+0"/>
    <x v="42821"/>
    <x v="284"/>
  </r>
  <r>
    <n v="331503"/>
    <d v="2021-07-30T19:34:38"/>
    <n v="345442"/>
    <n v="230507"/>
    <s v="UTC+0"/>
    <x v="14822"/>
    <x v="158"/>
  </r>
  <r>
    <n v="353759"/>
    <d v="2021-08-06T01:38:08"/>
    <n v="345442"/>
    <n v="95024"/>
    <s v="UTC+0"/>
    <x v="30543"/>
    <x v="271"/>
  </r>
  <r>
    <n v="360797"/>
    <d v="2021-08-07T17:59:06"/>
    <n v="345442"/>
    <n v="253722"/>
    <s v="UTC+0"/>
    <x v="11823"/>
    <x v="252"/>
  </r>
  <r>
    <n v="370088"/>
    <d v="2021-08-10T15:32:19"/>
    <n v="345442"/>
    <n v="241927"/>
    <s v="UTC+0"/>
    <x v="55822"/>
    <x v="181"/>
  </r>
  <r>
    <n v="372649"/>
    <d v="2021-08-11T14:31:44"/>
    <n v="345442"/>
    <n v="393606"/>
    <s v="UTC+0"/>
    <x v="72893"/>
    <x v="401"/>
  </r>
  <r>
    <n v="384688"/>
    <d v="2021-08-14T20:49:12"/>
    <n v="345442"/>
    <n v="55354"/>
    <s v="UTC+0"/>
    <x v="59292"/>
    <x v="291"/>
  </r>
  <r>
    <n v="411245"/>
    <d v="2021-08-22T23:09:00"/>
    <n v="345442"/>
    <n v="250679"/>
    <s v="UTC+0"/>
    <x v="35788"/>
    <x v="21"/>
  </r>
  <r>
    <n v="412106"/>
    <d v="2021-08-23T14:50:22"/>
    <n v="345442"/>
    <n v="325852"/>
    <s v="UTC+0"/>
    <x v="19302"/>
    <x v="277"/>
  </r>
  <r>
    <n v="123554"/>
    <d v="2021-05-30T17:20:47"/>
    <n v="345460"/>
    <n v="258251"/>
    <s v="UTC+5"/>
    <x v="72894"/>
    <x v="18411"/>
  </r>
  <r>
    <n v="124651"/>
    <d v="2021-05-30T20:21:49"/>
    <n v="345460"/>
    <n v="82901"/>
    <s v="UTC+5"/>
    <x v="63672"/>
    <x v="567"/>
  </r>
  <r>
    <n v="223415"/>
    <d v="2021-06-28T10:39:18"/>
    <n v="345460"/>
    <n v="56811"/>
    <s v="UTC+5"/>
    <x v="53128"/>
    <x v="550"/>
  </r>
  <r>
    <n v="270325"/>
    <d v="2021-07-12T10:53:17"/>
    <n v="345460"/>
    <n v="154256"/>
    <s v="UTC+5"/>
    <x v="19092"/>
    <x v="301"/>
  </r>
  <r>
    <n v="283389"/>
    <d v="2021-07-16T16:26:29"/>
    <n v="345460"/>
    <n v="327968"/>
    <s v="UTC+5"/>
    <x v="72895"/>
    <x v="162"/>
  </r>
  <r>
    <n v="339365"/>
    <d v="2021-08-01T10:50:57"/>
    <n v="345460"/>
    <n v="408587"/>
    <s v="UTC+5"/>
    <x v="38541"/>
    <x v="407"/>
  </r>
  <r>
    <n v="358443"/>
    <d v="2021-08-07T08:03:11"/>
    <n v="345460"/>
    <n v="463149"/>
    <s v="UTC+5"/>
    <x v="72896"/>
    <x v="803"/>
  </r>
  <r>
    <n v="378032"/>
    <d v="2021-08-13T13:10:45"/>
    <n v="345460"/>
    <n v="36482"/>
    <s v="UTC+5"/>
    <x v="8434"/>
    <x v="96"/>
  </r>
  <r>
    <n v="390689"/>
    <d v="2021-08-16T18:16:00"/>
    <n v="345460"/>
    <n v="397027"/>
    <s v="UTC+5"/>
    <x v="72897"/>
    <x v="478"/>
  </r>
  <r>
    <n v="4584"/>
    <d v="2021-04-04T21:45:42"/>
    <n v="345479"/>
    <n v="51317"/>
    <s v="UTC+1"/>
    <x v="72898"/>
    <x v="30"/>
  </r>
  <r>
    <n v="15498"/>
    <d v="2021-04-18T23:18:55"/>
    <n v="345479"/>
    <n v="347008"/>
    <s v="UTC+1"/>
    <x v="72899"/>
    <x v="455"/>
  </r>
  <r>
    <n v="17558"/>
    <d v="2021-04-20T21:34:03"/>
    <n v="345479"/>
    <n v="130721"/>
    <s v="UTC+1"/>
    <x v="69389"/>
    <x v="8"/>
  </r>
  <r>
    <n v="16280"/>
    <d v="2021-04-19T17:01:26"/>
    <n v="345500"/>
    <n v="251574"/>
    <s v="UTC+1"/>
    <x v="58051"/>
    <x v="266"/>
  </r>
  <r>
    <n v="19444"/>
    <d v="2021-04-22T12:45:07"/>
    <n v="345500"/>
    <n v="347008"/>
    <s v="UTC+1"/>
    <x v="64232"/>
    <x v="99"/>
  </r>
  <r>
    <n v="57166"/>
    <d v="2021-05-09T00:23:31"/>
    <n v="345515"/>
    <n v="9852"/>
    <s v="UTC+1"/>
    <x v="72900"/>
    <x v="887"/>
  </r>
  <r>
    <n v="64790"/>
    <d v="2021-05-12T10:32:38"/>
    <n v="345515"/>
    <n v="349014"/>
    <s v="UTC+1"/>
    <x v="72901"/>
    <x v="421"/>
  </r>
  <r>
    <n v="74055"/>
    <d v="2021-05-15T15:42:13"/>
    <n v="345515"/>
    <n v="238800"/>
    <s v="UTC+1"/>
    <x v="22694"/>
    <x v="300"/>
  </r>
  <r>
    <n v="95262"/>
    <d v="2021-05-22T18:13:40"/>
    <n v="345515"/>
    <n v="21407"/>
    <s v="UTC+1"/>
    <x v="21677"/>
    <x v="520"/>
  </r>
  <r>
    <n v="105357"/>
    <d v="2021-05-25T22:29:59"/>
    <n v="345515"/>
    <n v="297509"/>
    <s v="UTC+1"/>
    <x v="32805"/>
    <x v="11"/>
  </r>
  <r>
    <n v="123813"/>
    <d v="2021-05-30T18:11:28"/>
    <n v="345515"/>
    <n v="439981"/>
    <s v="UTC+1"/>
    <x v="72902"/>
    <x v="18412"/>
  </r>
  <r>
    <n v="142183"/>
    <d v="2021-06-05T17:06:06"/>
    <n v="345515"/>
    <n v="250679"/>
    <s v="UTC+1"/>
    <x v="2019"/>
    <x v="111"/>
  </r>
  <r>
    <n v="154706"/>
    <d v="2021-06-09T16:42:48"/>
    <n v="345515"/>
    <n v="327649"/>
    <s v="UTC+1"/>
    <x v="45025"/>
    <x v="247"/>
  </r>
  <r>
    <n v="298667"/>
    <d v="2021-07-20T23:07:16"/>
    <n v="345515"/>
    <n v="227775"/>
    <s v="UTC+1"/>
    <x v="72903"/>
    <x v="612"/>
  </r>
  <r>
    <n v="315070"/>
    <d v="2021-07-25T16:07:51"/>
    <n v="345515"/>
    <n v="437341"/>
    <s v="UTC+1"/>
    <x v="43542"/>
    <x v="48"/>
  </r>
  <r>
    <n v="320677"/>
    <d v="2021-07-27T12:24:09"/>
    <n v="345515"/>
    <n v="343712"/>
    <s v="UTC+1"/>
    <x v="70896"/>
    <x v="1136"/>
  </r>
  <r>
    <n v="371124"/>
    <d v="2021-08-10T18:25:19"/>
    <n v="345515"/>
    <n v="394819"/>
    <s v="UTC+1"/>
    <x v="30787"/>
    <x v="402"/>
  </r>
  <r>
    <n v="391152"/>
    <d v="2021-08-16T20:54:27"/>
    <n v="345515"/>
    <n v="291418"/>
    <s v="UTC+1"/>
    <x v="22560"/>
    <x v="4"/>
  </r>
  <r>
    <n v="27160"/>
    <d v="2021-04-25T17:33:28"/>
    <n v="345517"/>
    <n v="186937"/>
    <s v="UTC+0"/>
    <x v="1364"/>
    <x v="371"/>
  </r>
  <r>
    <n v="31955"/>
    <d v="2021-04-28T17:54:27"/>
    <n v="345517"/>
    <n v="153893"/>
    <s v="UTC+0"/>
    <x v="9892"/>
    <x v="163"/>
  </r>
  <r>
    <n v="53083"/>
    <d v="2021-05-07T19:12:00"/>
    <n v="345517"/>
    <n v="411922"/>
    <s v="UTC+0"/>
    <x v="72904"/>
    <x v="3022"/>
  </r>
  <r>
    <n v="103081"/>
    <d v="2021-05-24T23:34:38"/>
    <n v="345517"/>
    <n v="330753"/>
    <s v="UTC+0"/>
    <x v="72905"/>
    <x v="116"/>
  </r>
  <r>
    <n v="209623"/>
    <d v="2021-06-25T02:35:31"/>
    <n v="345525"/>
    <n v="284536"/>
    <s v="UTC+0"/>
    <x v="72906"/>
    <x v="1761"/>
  </r>
  <r>
    <n v="260135"/>
    <d v="2021-07-09T20:42:13"/>
    <n v="345525"/>
    <n v="304128"/>
    <s v="UTC+0"/>
    <x v="648"/>
    <x v="290"/>
  </r>
  <r>
    <n v="295492"/>
    <d v="2021-07-19T20:32:53"/>
    <n v="345525"/>
    <n v="258219"/>
    <s v="UTC+0"/>
    <x v="64243"/>
    <x v="391"/>
  </r>
  <r>
    <n v="318211"/>
    <d v="2021-07-26T13:28:49"/>
    <n v="345525"/>
    <n v="411922"/>
    <s v="UTC+0"/>
    <x v="13914"/>
    <x v="1017"/>
  </r>
  <r>
    <n v="331044"/>
    <d v="2021-07-30T18:27:04"/>
    <n v="345525"/>
    <n v="404226"/>
    <s v="UTC+0"/>
    <x v="16885"/>
    <x v="146"/>
  </r>
  <r>
    <n v="342163"/>
    <d v="2021-08-01T22:17:45"/>
    <n v="345525"/>
    <n v="12149"/>
    <s v="UTC+0"/>
    <x v="22745"/>
    <x v="41"/>
  </r>
  <r>
    <n v="352015"/>
    <d v="2021-08-05T17:07:51"/>
    <n v="345525"/>
    <n v="100218"/>
    <s v="UTC+0"/>
    <x v="16668"/>
    <x v="48"/>
  </r>
  <r>
    <n v="365623"/>
    <d v="2021-08-08T19:19:45"/>
    <n v="345525"/>
    <n v="230507"/>
    <s v="UTC+0"/>
    <x v="72907"/>
    <x v="18413"/>
  </r>
  <r>
    <n v="381902"/>
    <d v="2021-08-14T09:20:48"/>
    <n v="345525"/>
    <n v="371795"/>
    <s v="UTC+0"/>
    <x v="72908"/>
    <x v="18414"/>
  </r>
  <r>
    <n v="18679"/>
    <d v="2021-04-21T19:25:19"/>
    <n v="345570"/>
    <n v="470762"/>
    <s v="UTC+0"/>
    <x v="16759"/>
    <x v="402"/>
  </r>
  <r>
    <n v="273338"/>
    <d v="2021-07-13T11:56:12"/>
    <n v="345590"/>
    <n v="227775"/>
    <s v="UTC+1"/>
    <x v="72909"/>
    <x v="647"/>
  </r>
  <r>
    <n v="293129"/>
    <d v="2021-07-18T21:43:23"/>
    <n v="345590"/>
    <n v="449271"/>
    <s v="UTC+1"/>
    <x v="9711"/>
    <x v="191"/>
  </r>
  <r>
    <n v="313440"/>
    <d v="2021-07-25T02:56:00"/>
    <n v="345590"/>
    <n v="351192"/>
    <s v="UTC+1"/>
    <x v="72910"/>
    <x v="826"/>
  </r>
  <r>
    <n v="357191"/>
    <d v="2021-08-06T23:09:35"/>
    <n v="345590"/>
    <n v="76511"/>
    <s v="UTC+1"/>
    <x v="17296"/>
    <x v="429"/>
  </r>
  <r>
    <n v="394907"/>
    <d v="2021-08-18T14:32:19"/>
    <n v="345590"/>
    <n v="248634"/>
    <s v="UTC+1"/>
    <x v="40567"/>
    <x v="181"/>
  </r>
  <r>
    <n v="402313"/>
    <d v="2021-08-20T20:21:49"/>
    <n v="345590"/>
    <n v="470762"/>
    <s v="UTC+1"/>
    <x v="6799"/>
    <x v="184"/>
  </r>
  <r>
    <n v="407852"/>
    <d v="2021-08-22T06:31:44"/>
    <n v="345590"/>
    <n v="113028"/>
    <s v="UTC+1"/>
    <x v="72911"/>
    <x v="18415"/>
  </r>
  <r>
    <n v="418257"/>
    <d v="2021-08-25T21:36:23"/>
    <n v="345590"/>
    <n v="191893"/>
    <s v="UTC+1"/>
    <x v="8625"/>
    <x v="105"/>
  </r>
  <r>
    <n v="421468"/>
    <d v="2021-08-27T19:44:33"/>
    <n v="345590"/>
    <n v="249086"/>
    <s v="UTC+1"/>
    <x v="42486"/>
    <x v="65"/>
  </r>
  <r>
    <n v="423550"/>
    <d v="2021-08-29T12:04:49"/>
    <n v="345590"/>
    <n v="59485"/>
    <s v="UTC+1"/>
    <x v="72912"/>
    <x v="18416"/>
  </r>
  <r>
    <n v="230419"/>
    <d v="2021-06-30T16:24:09"/>
    <n v="345592"/>
    <n v="470762"/>
    <s v="UTC+1"/>
    <x v="25463"/>
    <x v="393"/>
  </r>
  <r>
    <n v="243620"/>
    <d v="2021-07-04T05:50:13"/>
    <n v="345592"/>
    <n v="351192"/>
    <s v="UTC+1"/>
    <x v="72913"/>
    <x v="18417"/>
  </r>
  <r>
    <n v="252620"/>
    <d v="2021-07-07T11:51:32"/>
    <n v="345592"/>
    <n v="158978"/>
    <s v="UTC+1"/>
    <x v="52963"/>
    <x v="325"/>
  </r>
  <r>
    <n v="262111"/>
    <d v="2021-07-10T11:09:35"/>
    <n v="345592"/>
    <n v="405774"/>
    <s v="UTC+1"/>
    <x v="57875"/>
    <x v="2217"/>
  </r>
  <r>
    <n v="275362"/>
    <d v="2021-07-13T20:35:48"/>
    <n v="345592"/>
    <n v="411922"/>
    <s v="UTC+1"/>
    <x v="35373"/>
    <x v="346"/>
  </r>
  <r>
    <n v="307553"/>
    <d v="2021-07-23T19:58:31"/>
    <n v="345592"/>
    <n v="258251"/>
    <s v="UTC+1"/>
    <x v="11786"/>
    <x v="360"/>
  </r>
  <r>
    <n v="326620"/>
    <d v="2021-07-29T11:28:14"/>
    <n v="345592"/>
    <n v="153893"/>
    <s v="UTC+1"/>
    <x v="41508"/>
    <x v="972"/>
  </r>
  <r>
    <n v="363007"/>
    <d v="2021-08-08T04:53:18"/>
    <n v="345592"/>
    <n v="242719"/>
    <s v="UTC+1"/>
    <x v="72914"/>
    <x v="18418"/>
  </r>
  <r>
    <n v="368606"/>
    <d v="2021-08-09T19:09:35"/>
    <n v="345592"/>
    <n v="151932"/>
    <s v="UTC+1"/>
    <x v="16669"/>
    <x v="29"/>
  </r>
  <r>
    <n v="396460"/>
    <d v="2021-08-19T01:20:05"/>
    <n v="345592"/>
    <n v="357547"/>
    <s v="UTC+1"/>
    <x v="65693"/>
    <x v="40"/>
  </r>
  <r>
    <n v="408803"/>
    <d v="2021-08-22T13:57:21"/>
    <n v="345592"/>
    <n v="330385"/>
    <s v="UTC+1"/>
    <x v="54340"/>
    <x v="169"/>
  </r>
  <r>
    <n v="42813"/>
    <d v="2021-05-02T18:24:57"/>
    <n v="345601"/>
    <n v="357547"/>
    <s v="UTC+1"/>
    <x v="72915"/>
    <x v="8081"/>
  </r>
  <r>
    <n v="66326"/>
    <d v="2021-05-12T19:53:52"/>
    <n v="345601"/>
    <n v="161088"/>
    <s v="UTC+1"/>
    <x v="7983"/>
    <x v="104"/>
  </r>
  <r>
    <n v="71302"/>
    <d v="2021-05-14T19:11:55"/>
    <n v="345601"/>
    <n v="134973"/>
    <s v="UTC+1"/>
    <x v="6292"/>
    <x v="187"/>
  </r>
  <r>
    <n v="72219"/>
    <d v="2021-05-14T23:53:52"/>
    <n v="345601"/>
    <n v="252165"/>
    <s v="UTC+1"/>
    <x v="17101"/>
    <x v="797"/>
  </r>
  <r>
    <n v="76428"/>
    <d v="2021-05-16T04:09:58"/>
    <n v="345601"/>
    <n v="60239"/>
    <s v="UTC+1"/>
    <x v="72916"/>
    <x v="18419"/>
  </r>
  <r>
    <n v="79454"/>
    <d v="2021-05-17T00:21:49"/>
    <n v="345601"/>
    <n v="158978"/>
    <s v="UTC+1"/>
    <x v="72917"/>
    <x v="567"/>
  </r>
  <r>
    <n v="80827"/>
    <d v="2021-05-17T19:07:16"/>
    <n v="345601"/>
    <n v="453695"/>
    <s v="UTC+1"/>
    <x v="55845"/>
    <x v="381"/>
  </r>
  <r>
    <n v="191524"/>
    <d v="2021-06-19T18:39:18"/>
    <n v="345601"/>
    <n v="182841"/>
    <s v="UTC+1"/>
    <x v="48232"/>
    <x v="50"/>
  </r>
  <r>
    <n v="201966"/>
    <d v="2021-06-22T16:56:47"/>
    <n v="345601"/>
    <n v="96200"/>
    <s v="UTC+1"/>
    <x v="14463"/>
    <x v="113"/>
  </r>
  <r>
    <n v="204987"/>
    <d v="2021-06-23T17:17:45"/>
    <n v="345601"/>
    <n v="154256"/>
    <s v="UTC+1"/>
    <x v="11913"/>
    <x v="143"/>
  </r>
  <r>
    <n v="223139"/>
    <d v="2021-06-28T04:11:02"/>
    <n v="345601"/>
    <n v="154228"/>
    <s v="UTC+1"/>
    <x v="72918"/>
    <x v="1713"/>
  </r>
  <r>
    <n v="248822"/>
    <d v="2021-07-05T18:32:19"/>
    <n v="345601"/>
    <n v="439981"/>
    <s v="UTC+1"/>
    <x v="2906"/>
    <x v="151"/>
  </r>
  <r>
    <n v="254161"/>
    <d v="2021-07-07T21:20:05"/>
    <n v="345601"/>
    <n v="21550"/>
    <s v="UTC+1"/>
    <x v="48313"/>
    <x v="351"/>
  </r>
  <r>
    <n v="295494"/>
    <d v="2021-07-19T20:33:28"/>
    <n v="345601"/>
    <n v="345906"/>
    <s v="UTC+1"/>
    <x v="4574"/>
    <x v="613"/>
  </r>
  <r>
    <n v="300554"/>
    <d v="2021-07-21T17:27:04"/>
    <n v="345601"/>
    <n v="21760"/>
    <s v="UTC+1"/>
    <x v="1323"/>
    <x v="146"/>
  </r>
  <r>
    <n v="316565"/>
    <d v="2021-07-25T20:19:30"/>
    <n v="345601"/>
    <n v="192331"/>
    <s v="UTC+1"/>
    <x v="41960"/>
    <x v="134"/>
  </r>
  <r>
    <n v="66860"/>
    <d v="2021-05-13T00:22:34"/>
    <n v="345676"/>
    <n v="245844"/>
    <s v="UTC+2"/>
    <x v="72919"/>
    <x v="1939"/>
  </r>
  <r>
    <n v="96587"/>
    <d v="2021-05-23T00:27:04"/>
    <n v="345676"/>
    <n v="347393"/>
    <s v="UTC+2"/>
    <x v="72920"/>
    <x v="717"/>
  </r>
  <r>
    <n v="100938"/>
    <d v="2021-05-24T11:47:27"/>
    <n v="345676"/>
    <n v="191893"/>
    <s v="UTC+2"/>
    <x v="72921"/>
    <x v="437"/>
  </r>
  <r>
    <n v="127161"/>
    <d v="2021-05-31T17:16:00"/>
    <n v="345676"/>
    <n v="259500"/>
    <s v="UTC+2"/>
    <x v="12294"/>
    <x v="135"/>
  </r>
  <r>
    <n v="135225"/>
    <d v="2021-06-03T20:03:46"/>
    <n v="345676"/>
    <n v="456134"/>
    <s v="UTC+2"/>
    <x v="72922"/>
    <x v="231"/>
  </r>
  <r>
    <n v="145138"/>
    <d v="2021-06-06T11:00:51"/>
    <n v="345676"/>
    <n v="189009"/>
    <s v="UTC+2"/>
    <x v="72923"/>
    <x v="413"/>
  </r>
  <r>
    <n v="165155"/>
    <d v="2021-06-12T13:46:17"/>
    <n v="345676"/>
    <n v="411922"/>
    <s v="UTC+2"/>
    <x v="18260"/>
    <x v="93"/>
  </r>
  <r>
    <n v="108944"/>
    <d v="2021-05-27T15:20:40"/>
    <n v="345730"/>
    <n v="219853"/>
    <s v="UTC+0"/>
    <x v="72924"/>
    <x v="506"/>
  </r>
  <r>
    <n v="171022"/>
    <d v="2021-06-13T15:57:56"/>
    <n v="345730"/>
    <n v="129210"/>
    <s v="UTC+0"/>
    <x v="16051"/>
    <x v="264"/>
  </r>
  <r>
    <n v="179105"/>
    <d v="2021-06-16T15:55:37"/>
    <n v="345730"/>
    <n v="310440"/>
    <s v="UTC+0"/>
    <x v="27993"/>
    <x v="279"/>
  </r>
  <r>
    <n v="16406"/>
    <d v="2021-04-19T17:55:02"/>
    <n v="345752"/>
    <n v="411922"/>
    <s v="UTC+1"/>
    <x v="72925"/>
    <x v="46"/>
  </r>
  <r>
    <n v="28823"/>
    <d v="2021-04-26T19:56:12"/>
    <n v="345752"/>
    <n v="328843"/>
    <s v="UTC+1"/>
    <x v="9305"/>
    <x v="255"/>
  </r>
  <r>
    <n v="51637"/>
    <d v="2021-05-07T04:41:17"/>
    <n v="345752"/>
    <n v="118549"/>
    <s v="UTC+1"/>
    <x v="72926"/>
    <x v="916"/>
  </r>
  <r>
    <n v="67289"/>
    <d v="2021-05-13T12:05:31"/>
    <n v="345752"/>
    <n v="250679"/>
    <s v="UTC+1"/>
    <x v="23664"/>
    <x v="172"/>
  </r>
  <r>
    <n v="67702"/>
    <d v="2021-05-13T16:00:51"/>
    <n v="345752"/>
    <n v="291066"/>
    <s v="UTC+1"/>
    <x v="49882"/>
    <x v="469"/>
  </r>
  <r>
    <n v="161133"/>
    <d v="2021-06-11T16:45:07"/>
    <n v="345752"/>
    <n v="191893"/>
    <s v="UTC+1"/>
    <x v="23409"/>
    <x v="17"/>
  </r>
  <r>
    <n v="163295"/>
    <d v="2021-06-11T23:25:54"/>
    <n v="345752"/>
    <n v="394819"/>
    <s v="UTC+1"/>
    <x v="4669"/>
    <x v="335"/>
  </r>
  <r>
    <n v="172224"/>
    <d v="2021-06-13T20:05:31"/>
    <n v="345752"/>
    <n v="339039"/>
    <s v="UTC+1"/>
    <x v="20650"/>
    <x v="208"/>
  </r>
  <r>
    <n v="210144"/>
    <d v="2021-06-25T11:02:53"/>
    <n v="345752"/>
    <n v="304128"/>
    <s v="UTC+1"/>
    <x v="72927"/>
    <x v="5246"/>
  </r>
  <r>
    <n v="225480"/>
    <d v="2021-06-28T21:41:03"/>
    <n v="345752"/>
    <n v="191048"/>
    <s v="UTC+1"/>
    <x v="24640"/>
    <x v="109"/>
  </r>
  <r>
    <n v="373139"/>
    <d v="2021-08-11T16:45:07"/>
    <n v="345752"/>
    <n v="288983"/>
    <s v="UTC+1"/>
    <x v="8147"/>
    <x v="17"/>
  </r>
  <r>
    <n v="380416"/>
    <d v="2021-08-13T21:55:02"/>
    <n v="345752"/>
    <n v="452568"/>
    <s v="UTC+1"/>
    <x v="10540"/>
    <x v="115"/>
  </r>
  <r>
    <n v="398693"/>
    <d v="2021-08-19T21:29:24"/>
    <n v="345752"/>
    <n v="351192"/>
    <s v="UTC+1"/>
    <x v="68553"/>
    <x v="535"/>
  </r>
  <r>
    <n v="402998"/>
    <d v="2021-08-20T23:35:13"/>
    <n v="345752"/>
    <n v="143750"/>
    <s v="UTC+1"/>
    <x v="72928"/>
    <x v="556"/>
  </r>
  <r>
    <n v="404580"/>
    <d v="2021-08-21T13:32:38"/>
    <n v="345752"/>
    <n v="347393"/>
    <s v="UTC+1"/>
    <x v="29383"/>
    <x v="754"/>
  </r>
  <r>
    <n v="407734"/>
    <d v="2021-08-22T05:14:05"/>
    <n v="345752"/>
    <n v="371668"/>
    <s v="UTC+1"/>
    <x v="72929"/>
    <x v="18420"/>
  </r>
  <r>
    <n v="121146"/>
    <d v="2021-05-30T03:02:01"/>
    <n v="345766"/>
    <n v="411922"/>
    <s v="UTC-4"/>
    <x v="2476"/>
    <x v="26"/>
  </r>
  <r>
    <n v="139342"/>
    <d v="2021-06-04T21:19:30"/>
    <n v="345766"/>
    <n v="86587"/>
    <s v="UTC-4"/>
    <x v="12778"/>
    <x v="217"/>
  </r>
  <r>
    <n v="153372"/>
    <d v="2021-06-09T00:28:14"/>
    <n v="345766"/>
    <n v="344690"/>
    <s v="UTC-4"/>
    <x v="7947"/>
    <x v="343"/>
  </r>
  <r>
    <n v="168515"/>
    <d v="2021-06-13T03:13:55"/>
    <n v="345766"/>
    <n v="351192"/>
    <s v="UTC-4"/>
    <x v="72930"/>
    <x v="3477"/>
  </r>
  <r>
    <n v="177868"/>
    <d v="2021-06-15T21:52:07"/>
    <n v="345766"/>
    <n v="304128"/>
    <s v="UTC-4"/>
    <x v="4082"/>
    <x v="203"/>
  </r>
  <r>
    <n v="180820"/>
    <d v="2021-06-17T02:43:23"/>
    <n v="345766"/>
    <n v="68991"/>
    <s v="UTC-4"/>
    <x v="63125"/>
    <x v="191"/>
  </r>
  <r>
    <n v="216968"/>
    <d v="2021-06-26T18:26:53"/>
    <n v="345766"/>
    <n v="436777"/>
    <s v="UTC-4"/>
    <x v="72931"/>
    <x v="2271"/>
  </r>
  <r>
    <n v="6848"/>
    <d v="2021-04-10T14:46:24"/>
    <n v="345784"/>
    <n v="324951"/>
    <s v="UTC+3"/>
    <x v="72932"/>
    <x v="18421"/>
  </r>
  <r>
    <n v="15961"/>
    <d v="2021-04-19T14:07:51"/>
    <n v="345784"/>
    <n v="472712"/>
    <s v="UTC+3"/>
    <x v="10420"/>
    <x v="48"/>
  </r>
  <r>
    <n v="44192"/>
    <d v="2021-05-03T11:29:24"/>
    <n v="345784"/>
    <n v="250679"/>
    <s v="UTC+3"/>
    <x v="28802"/>
    <x v="487"/>
  </r>
  <r>
    <n v="55400"/>
    <d v="2021-05-08T15:01:26"/>
    <n v="345784"/>
    <n v="411922"/>
    <s v="UTC+3"/>
    <x v="34480"/>
    <x v="266"/>
  </r>
  <r>
    <n v="58281"/>
    <d v="2021-05-09T14:00:00"/>
    <n v="345784"/>
    <n v="154256"/>
    <s v="UTC+3"/>
    <x v="72933"/>
    <x v="18422"/>
  </r>
  <r>
    <n v="71350"/>
    <d v="2021-05-14T19:20:05"/>
    <n v="345784"/>
    <n v="291304"/>
    <s v="UTC+3"/>
    <x v="39861"/>
    <x v="351"/>
  </r>
  <r>
    <n v="87858"/>
    <d v="2021-05-20T21:21:14"/>
    <n v="345784"/>
    <n v="470762"/>
    <s v="UTC+3"/>
    <x v="47373"/>
    <x v="620"/>
  </r>
  <r>
    <n v="137556"/>
    <d v="2021-06-04T16:16:00"/>
    <n v="345784"/>
    <n v="142023"/>
    <s v="UTC+3"/>
    <x v="18649"/>
    <x v="135"/>
  </r>
  <r>
    <n v="157338"/>
    <d v="2021-06-10T15:48:02"/>
    <n v="345784"/>
    <n v="347008"/>
    <s v="UTC+3"/>
    <x v="4232"/>
    <x v="103"/>
  </r>
  <r>
    <n v="174350"/>
    <d v="2021-06-14T17:30:34"/>
    <n v="345784"/>
    <n v="363403"/>
    <s v="UTC+3"/>
    <x v="31188"/>
    <x v="228"/>
  </r>
  <r>
    <n v="183979"/>
    <d v="2021-06-18T00:53:17"/>
    <n v="345784"/>
    <n v="457278"/>
    <s v="UTC+3"/>
    <x v="72934"/>
    <x v="1056"/>
  </r>
  <r>
    <n v="201365"/>
    <d v="2021-06-22T14:40:28"/>
    <n v="345784"/>
    <n v="351192"/>
    <s v="UTC+3"/>
    <x v="48467"/>
    <x v="64"/>
  </r>
  <r>
    <n v="206185"/>
    <d v="2021-06-23T22:05:31"/>
    <n v="345784"/>
    <n v="148570"/>
    <s v="UTC+3"/>
    <x v="13140"/>
    <x v="586"/>
  </r>
  <r>
    <n v="227468"/>
    <d v="2021-06-29T16:32:19"/>
    <n v="345784"/>
    <n v="36491"/>
    <s v="UTC+3"/>
    <x v="32998"/>
    <x v="151"/>
  </r>
  <r>
    <n v="255520"/>
    <d v="2021-07-08T17:04:56"/>
    <n v="345784"/>
    <n v="258219"/>
    <s v="UTC+3"/>
    <x v="15011"/>
    <x v="58"/>
  </r>
  <r>
    <n v="371234"/>
    <d v="2021-08-10T19:01:26"/>
    <n v="345784"/>
    <n v="176818"/>
    <s v="UTC+3"/>
    <x v="14676"/>
    <x v="263"/>
  </r>
  <r>
    <n v="408298"/>
    <d v="2021-08-22T10:39:23"/>
    <n v="345784"/>
    <n v="103342"/>
    <s v="UTC+3"/>
    <x v="72935"/>
    <x v="18423"/>
  </r>
  <r>
    <n v="117354"/>
    <d v="2021-05-29T13:25:54"/>
    <n v="345792"/>
    <n v="12149"/>
    <s v="UTC+3"/>
    <x v="31363"/>
    <x v="863"/>
  </r>
  <r>
    <n v="137385"/>
    <d v="2021-06-04T15:43:23"/>
    <n v="345792"/>
    <n v="191893"/>
    <s v="UTC+3"/>
    <x v="6312"/>
    <x v="3"/>
  </r>
  <r>
    <n v="168579"/>
    <d v="2021-06-13T03:51:50"/>
    <n v="345792"/>
    <n v="270248"/>
    <s v="UTC+3"/>
    <x v="72936"/>
    <x v="657"/>
  </r>
  <r>
    <n v="205261"/>
    <d v="2021-06-23T18:14:50"/>
    <n v="345792"/>
    <n v="112456"/>
    <s v="UTC+3"/>
    <x v="41541"/>
    <x v="90"/>
  </r>
  <r>
    <n v="243518"/>
    <d v="2021-07-04T04:45:23"/>
    <n v="345792"/>
    <n v="63706"/>
    <s v="UTC+3"/>
    <x v="72937"/>
    <x v="18424"/>
  </r>
  <r>
    <n v="302095"/>
    <d v="2021-07-22T04:13:26"/>
    <n v="345792"/>
    <n v="154228"/>
    <s v="UTC+3"/>
    <x v="44666"/>
    <x v="1160"/>
  </r>
  <r>
    <n v="310196"/>
    <d v="2021-07-24T13:16:35"/>
    <n v="345792"/>
    <n v="301549"/>
    <s v="UTC+3"/>
    <x v="6926"/>
    <x v="561"/>
  </r>
  <r>
    <n v="336696"/>
    <d v="2021-07-31T19:29:17"/>
    <n v="345792"/>
    <n v="419338"/>
    <s v="UTC+3"/>
    <x v="72938"/>
    <x v="5430"/>
  </r>
  <r>
    <n v="363303"/>
    <d v="2021-08-08T08:38:47"/>
    <n v="345792"/>
    <n v="154256"/>
    <s v="UTC+3"/>
    <x v="72939"/>
    <x v="18425"/>
  </r>
  <r>
    <n v="375572"/>
    <d v="2021-08-12T15:38:43"/>
    <n v="345792"/>
    <n v="217497"/>
    <s v="UTC+3"/>
    <x v="72940"/>
    <x v="433"/>
  </r>
  <r>
    <n v="378489"/>
    <d v="2021-08-13T15:06:06"/>
    <n v="345792"/>
    <n v="60239"/>
    <s v="UTC+3"/>
    <x v="72941"/>
    <x v="111"/>
  </r>
  <r>
    <n v="394701"/>
    <d v="2021-08-18T13:13:26"/>
    <n v="345792"/>
    <n v="401945"/>
    <s v="UTC+3"/>
    <x v="72942"/>
    <x v="2864"/>
  </r>
  <r>
    <n v="405706"/>
    <d v="2021-08-21T17:58:31"/>
    <n v="345792"/>
    <n v="262755"/>
    <s v="UTC+3"/>
    <x v="15933"/>
    <x v="360"/>
  </r>
  <r>
    <n v="418110"/>
    <d v="2021-08-25T20:48:37"/>
    <n v="345792"/>
    <n v="238719"/>
    <s v="UTC+3"/>
    <x v="35352"/>
    <x v="102"/>
  </r>
  <r>
    <n v="115253"/>
    <d v="2021-05-28T22:42:13"/>
    <n v="345828"/>
    <n v="118549"/>
    <s v="UTC+2"/>
    <x v="72943"/>
    <x v="589"/>
  </r>
  <r>
    <n v="149820"/>
    <d v="2021-06-07T20:06:06"/>
    <n v="345828"/>
    <n v="265439"/>
    <s v="UTC+2"/>
    <x v="11036"/>
    <x v="306"/>
  </r>
  <r>
    <n v="171612"/>
    <d v="2021-06-13T18:02:24"/>
    <n v="345828"/>
    <n v="196571"/>
    <s v="UTC+2"/>
    <x v="72944"/>
    <x v="962"/>
  </r>
  <r>
    <n v="173950"/>
    <d v="2021-06-14T16:13:05"/>
    <n v="345828"/>
    <n v="122982"/>
    <s v="UTC+2"/>
    <x v="32732"/>
    <x v="57"/>
  </r>
  <r>
    <n v="177174"/>
    <d v="2021-06-15T18:23:34"/>
    <n v="345828"/>
    <n v="273920"/>
    <s v="UTC+2"/>
    <x v="4650"/>
    <x v="224"/>
  </r>
  <r>
    <n v="184658"/>
    <d v="2021-06-18T12:08:26"/>
    <n v="345828"/>
    <n v="158978"/>
    <s v="UTC+2"/>
    <x v="72945"/>
    <x v="712"/>
  </r>
  <r>
    <n v="207014"/>
    <d v="2021-06-24T12:22:24"/>
    <n v="345828"/>
    <n v="182676"/>
    <s v="UTC+2"/>
    <x v="17330"/>
    <x v="682"/>
  </r>
  <r>
    <n v="213837"/>
    <d v="2021-06-26T04:55:03"/>
    <n v="345828"/>
    <n v="347008"/>
    <s v="UTC+2"/>
    <x v="72946"/>
    <x v="18426"/>
  </r>
  <r>
    <n v="292190"/>
    <d v="2021-07-18T18:44:33"/>
    <n v="345828"/>
    <n v="230326"/>
    <s v="UTC+2"/>
    <x v="21344"/>
    <x v="65"/>
  </r>
  <r>
    <n v="303209"/>
    <d v="2021-07-22T16:17:45"/>
    <n v="345828"/>
    <n v="439981"/>
    <s v="UTC+2"/>
    <x v="34299"/>
    <x v="143"/>
  </r>
  <r>
    <n v="374332"/>
    <d v="2021-08-11T21:11:20"/>
    <n v="345828"/>
    <n v="35004"/>
    <s v="UTC+2"/>
    <x v="42344"/>
    <x v="19"/>
  </r>
  <r>
    <n v="376029"/>
    <d v="2021-08-12T17:46:17"/>
    <n v="345828"/>
    <n v="99975"/>
    <s v="UTC+2"/>
    <x v="58157"/>
    <x v="316"/>
  </r>
  <r>
    <n v="397542"/>
    <d v="2021-08-19T15:33:28"/>
    <n v="345828"/>
    <n v="347393"/>
    <s v="UTC+2"/>
    <x v="47521"/>
    <x v="371"/>
  </r>
  <r>
    <n v="398480"/>
    <d v="2021-08-19T20:08:26"/>
    <n v="345828"/>
    <n v="179296"/>
    <s v="UTC+2"/>
    <x v="72947"/>
    <x v="149"/>
  </r>
  <r>
    <n v="412187"/>
    <d v="2021-08-23T15:24:09"/>
    <n v="345828"/>
    <n v="16599"/>
    <s v="UTC+2"/>
    <x v="36627"/>
    <x v="393"/>
  </r>
  <r>
    <n v="79126"/>
    <d v="2021-05-16T21:18:55"/>
    <n v="345861"/>
    <n v="146665"/>
    <s v="UTC+3"/>
    <x v="72948"/>
    <x v="455"/>
  </r>
  <r>
    <n v="97410"/>
    <d v="2021-05-23T10:10:10"/>
    <n v="345861"/>
    <n v="389702"/>
    <s v="UTC+3"/>
    <x v="72949"/>
    <x v="142"/>
  </r>
  <r>
    <n v="101415"/>
    <d v="2021-05-24T15:08:26"/>
    <n v="345861"/>
    <n v="189009"/>
    <s v="UTC+3"/>
    <x v="2781"/>
    <x v="43"/>
  </r>
  <r>
    <n v="133868"/>
    <d v="2021-06-03T14:31:09"/>
    <n v="345861"/>
    <n v="420981"/>
    <s v="UTC+3"/>
    <x v="1435"/>
    <x v="12"/>
  </r>
  <r>
    <n v="146398"/>
    <d v="2021-06-06T17:35:07"/>
    <n v="345861"/>
    <n v="411922"/>
    <s v="UTC+3"/>
    <x v="72950"/>
    <x v="15331"/>
  </r>
  <r>
    <n v="174701"/>
    <d v="2021-06-14T18:48:58"/>
    <n v="345861"/>
    <n v="182913"/>
    <s v="UTC+3"/>
    <x v="72951"/>
    <x v="5594"/>
  </r>
  <r>
    <n v="192894"/>
    <d v="2021-06-19T23:48:00"/>
    <n v="345861"/>
    <n v="158978"/>
    <s v="UTC+3"/>
    <x v="72952"/>
    <x v="823"/>
  </r>
  <r>
    <n v="201664"/>
    <d v="2021-06-22T15:50:22"/>
    <n v="345861"/>
    <n v="250679"/>
    <s v="UTC+3"/>
    <x v="23740"/>
    <x v="47"/>
  </r>
  <r>
    <n v="222783"/>
    <d v="2021-06-27T23:17:45"/>
    <n v="345861"/>
    <n v="122902"/>
    <s v="UTC+3"/>
    <x v="72953"/>
    <x v="61"/>
  </r>
  <r>
    <n v="231790"/>
    <d v="2021-06-30T21:07:16"/>
    <n v="345861"/>
    <n v="164401"/>
    <s v="UTC+3"/>
    <x v="27005"/>
    <x v="612"/>
  </r>
  <r>
    <n v="279210"/>
    <d v="2021-07-15T10:53:46"/>
    <n v="345861"/>
    <n v="187279"/>
    <s v="UTC+3"/>
    <x v="72954"/>
    <x v="503"/>
  </r>
  <r>
    <n v="343111"/>
    <d v="2021-08-02T13:02:36"/>
    <n v="345861"/>
    <n v="325630"/>
    <s v="UTC+3"/>
    <x v="11403"/>
    <x v="348"/>
  </r>
  <r>
    <n v="352855"/>
    <d v="2021-08-05T20:13:40"/>
    <n v="345861"/>
    <n v="285365"/>
    <s v="UTC+3"/>
    <x v="56403"/>
    <x v="22"/>
  </r>
  <r>
    <n v="368263"/>
    <d v="2021-08-09T17:14:15"/>
    <n v="345861"/>
    <n v="182191"/>
    <s v="UTC+3"/>
    <x v="28220"/>
    <x v="383"/>
  </r>
  <r>
    <n v="417465"/>
    <d v="2021-08-25T18:00:51"/>
    <n v="345861"/>
    <n v="153893"/>
    <s v="UTC+3"/>
    <x v="38623"/>
    <x v="23"/>
  </r>
  <r>
    <n v="146533"/>
    <d v="2021-06-06T17:59:06"/>
    <n v="345864"/>
    <n v="175663"/>
    <s v="UTC+0"/>
    <x v="24995"/>
    <x v="252"/>
  </r>
  <r>
    <n v="148958"/>
    <d v="2021-06-07T16:35:13"/>
    <n v="345864"/>
    <n v="154256"/>
    <s v="UTC+0"/>
    <x v="37287"/>
    <x v="133"/>
  </r>
  <r>
    <n v="167726"/>
    <d v="2021-06-12T21:59:25"/>
    <n v="345864"/>
    <n v="39970"/>
    <s v="UTC+0"/>
    <x v="72955"/>
    <x v="18427"/>
  </r>
  <r>
    <n v="173474"/>
    <d v="2021-06-14T13:59:31"/>
    <n v="345864"/>
    <n v="447763"/>
    <s v="UTC+0"/>
    <x v="72956"/>
    <x v="3740"/>
  </r>
  <r>
    <n v="174669"/>
    <d v="2021-06-14T18:38:43"/>
    <n v="345864"/>
    <n v="112334"/>
    <s v="UTC+0"/>
    <x v="2673"/>
    <x v="433"/>
  </r>
  <r>
    <n v="223799"/>
    <d v="2021-06-28T13:26:29"/>
    <n v="345864"/>
    <n v="158978"/>
    <s v="UTC+0"/>
    <x v="72957"/>
    <x v="285"/>
  </r>
  <r>
    <n v="248489"/>
    <d v="2021-07-05T17:19:30"/>
    <n v="345864"/>
    <n v="158978"/>
    <s v="UTC+0"/>
    <x v="13761"/>
    <x v="217"/>
  </r>
  <r>
    <n v="281047"/>
    <d v="2021-07-15T21:52:07"/>
    <n v="345864"/>
    <n v="411922"/>
    <s v="UTC+0"/>
    <x v="46950"/>
    <x v="204"/>
  </r>
  <r>
    <n v="285226"/>
    <d v="2021-07-16T23:36:58"/>
    <n v="345864"/>
    <n v="394819"/>
    <s v="UTC+0"/>
    <x v="38563"/>
    <x v="129"/>
  </r>
  <r>
    <n v="312739"/>
    <d v="2021-07-24T22:19:35"/>
    <n v="345864"/>
    <n v="227775"/>
    <s v="UTC+0"/>
    <x v="72958"/>
    <x v="18428"/>
  </r>
  <r>
    <n v="316051"/>
    <d v="2021-07-25T18:43:23"/>
    <n v="345864"/>
    <n v="473327"/>
    <s v="UTC+0"/>
    <x v="44334"/>
    <x v="3"/>
  </r>
  <r>
    <n v="341679"/>
    <d v="2021-08-01T20:00:16"/>
    <n v="345864"/>
    <n v="517"/>
    <s v="UTC+0"/>
    <x v="25931"/>
    <x v="80"/>
  </r>
  <r>
    <n v="347006"/>
    <d v="2021-08-03T18:13:05"/>
    <n v="345864"/>
    <n v="37644"/>
    <s v="UTC+0"/>
    <x v="31958"/>
    <x v="57"/>
  </r>
  <r>
    <n v="366572"/>
    <d v="2021-08-09T01:13:26"/>
    <n v="345864"/>
    <n v="250679"/>
    <s v="UTC+0"/>
    <x v="72959"/>
    <x v="9018"/>
  </r>
  <r>
    <n v="375239"/>
    <d v="2021-08-12T13:33:28"/>
    <n v="345864"/>
    <n v="9844"/>
    <s v="UTC+0"/>
    <x v="72960"/>
    <x v="827"/>
  </r>
  <r>
    <n v="402197"/>
    <d v="2021-08-20T19:55:37"/>
    <n v="345864"/>
    <n v="270383"/>
    <s v="UTC+0"/>
    <x v="2457"/>
    <x v="190"/>
  </r>
  <r>
    <n v="23671"/>
    <d v="2021-04-24T14:42:43"/>
    <n v="345885"/>
    <n v="246229"/>
    <s v="UTC+3"/>
    <x v="72961"/>
    <x v="1689"/>
  </r>
  <r>
    <n v="26496"/>
    <d v="2021-04-25T13:35:13"/>
    <n v="345885"/>
    <n v="112334"/>
    <s v="UTC+3"/>
    <x v="24262"/>
    <x v="133"/>
  </r>
  <r>
    <n v="45486"/>
    <d v="2021-05-03T20:36:58"/>
    <n v="345885"/>
    <n v="470762"/>
    <s v="UTC+3"/>
    <x v="59971"/>
    <x v="129"/>
  </r>
  <r>
    <n v="94116"/>
    <d v="2021-05-22T14:07:51"/>
    <n v="345885"/>
    <n v="394819"/>
    <s v="UTC+3"/>
    <x v="38129"/>
    <x v="48"/>
  </r>
  <r>
    <n v="159788"/>
    <d v="2021-06-11T11:50:22"/>
    <n v="345885"/>
    <n v="95782"/>
    <s v="UTC+3"/>
    <x v="32573"/>
    <x v="277"/>
  </r>
  <r>
    <n v="179806"/>
    <d v="2021-06-16T19:01:26"/>
    <n v="345885"/>
    <n v="330333"/>
    <s v="UTC+3"/>
    <x v="34438"/>
    <x v="263"/>
  </r>
  <r>
    <n v="211365"/>
    <d v="2021-06-25T16:01:26"/>
    <n v="345891"/>
    <n v="411922"/>
    <s v="UTC+2"/>
    <x v="13696"/>
    <x v="266"/>
  </r>
  <r>
    <n v="214291"/>
    <d v="2021-06-26T08:45:18"/>
    <n v="345891"/>
    <n v="158978"/>
    <s v="UTC+2"/>
    <x v="72962"/>
    <x v="18429"/>
  </r>
  <r>
    <n v="245302"/>
    <d v="2021-07-04T16:41:03"/>
    <n v="345891"/>
    <n v="190995"/>
    <s v="UTC+2"/>
    <x v="4353"/>
    <x v="147"/>
  </r>
  <r>
    <n v="246278"/>
    <d v="2021-07-04T19:48:24"/>
    <n v="345891"/>
    <n v="470762"/>
    <s v="UTC+2"/>
    <x v="72963"/>
    <x v="7904"/>
  </r>
  <r>
    <n v="251079"/>
    <d v="2021-07-06T18:37:33"/>
    <n v="345891"/>
    <n v="153893"/>
    <s v="UTC+2"/>
    <x v="36853"/>
    <x v="72"/>
  </r>
  <r>
    <n v="296720"/>
    <d v="2021-07-20T13:50:57"/>
    <n v="345891"/>
    <n v="455346"/>
    <s v="UTC+2"/>
    <x v="41367"/>
    <x v="407"/>
  </r>
  <r>
    <n v="299965"/>
    <d v="2021-07-21T15:26:29"/>
    <n v="345891"/>
    <n v="393606"/>
    <s v="UTC+2"/>
    <x v="26250"/>
    <x v="159"/>
  </r>
  <r>
    <n v="306338"/>
    <d v="2021-07-23T15:33:28"/>
    <n v="345891"/>
    <n v="320264"/>
    <s v="UTC+2"/>
    <x v="10624"/>
    <x v="371"/>
  </r>
  <r>
    <n v="121490"/>
    <d v="2021-05-30T05:57:56"/>
    <n v="345899"/>
    <n v="347008"/>
    <s v="UTC-6"/>
    <x v="47946"/>
    <x v="10"/>
  </r>
  <r>
    <n v="136169"/>
    <d v="2021-06-04T05:22:59"/>
    <n v="345899"/>
    <n v="239565"/>
    <s v="UTC-6"/>
    <x v="9312"/>
    <x v="154"/>
  </r>
  <r>
    <n v="142959"/>
    <d v="2021-06-05T19:28:49"/>
    <n v="345899"/>
    <n v="122982"/>
    <s v="UTC-6"/>
    <x v="72964"/>
    <x v="1017"/>
  </r>
  <r>
    <n v="144602"/>
    <d v="2021-06-06T05:16:43"/>
    <n v="345899"/>
    <n v="242428"/>
    <s v="UTC-6"/>
    <x v="72965"/>
    <x v="18430"/>
  </r>
  <r>
    <n v="155118"/>
    <d v="2021-06-09T18:09:35"/>
    <n v="345899"/>
    <n v="327968"/>
    <s v="UTC-6"/>
    <x v="9442"/>
    <x v="2217"/>
  </r>
  <r>
    <n v="206492"/>
    <d v="2021-06-24T02:51:32"/>
    <n v="345899"/>
    <n v="226229"/>
    <s v="UTC-6"/>
    <x v="1502"/>
    <x v="610"/>
  </r>
  <r>
    <n v="321904"/>
    <d v="2021-07-27T18:03:46"/>
    <n v="345925"/>
    <n v="128701"/>
    <s v="UTC+0"/>
    <x v="27450"/>
    <x v="378"/>
  </r>
  <r>
    <n v="383447"/>
    <d v="2021-08-14T16:53:52"/>
    <n v="345925"/>
    <n v="250679"/>
    <s v="UTC+0"/>
    <x v="302"/>
    <x v="166"/>
  </r>
  <r>
    <n v="391193"/>
    <d v="2021-08-16T21:14:50"/>
    <n v="345925"/>
    <n v="383061"/>
    <s v="UTC+0"/>
    <x v="11011"/>
    <x v="90"/>
  </r>
  <r>
    <n v="6416"/>
    <d v="2021-04-10T01:22:32"/>
    <n v="345956"/>
    <n v="347008"/>
    <s v="UTC+3"/>
    <x v="72966"/>
    <x v="18431"/>
  </r>
  <r>
    <n v="38577"/>
    <d v="2021-05-01T07:12:13"/>
    <n v="345956"/>
    <n v="201615"/>
    <s v="UTC+3"/>
    <x v="72967"/>
    <x v="18432"/>
  </r>
  <r>
    <n v="63718"/>
    <d v="2021-05-11T17:56:12"/>
    <n v="345956"/>
    <n v="303258"/>
    <s v="UTC+3"/>
    <x v="68671"/>
    <x v="255"/>
  </r>
  <r>
    <n v="75979"/>
    <d v="2021-05-15T23:29:24"/>
    <n v="345956"/>
    <n v="411922"/>
    <s v="UTC+3"/>
    <x v="72968"/>
    <x v="908"/>
  </r>
  <r>
    <n v="94572"/>
    <d v="2021-05-22T16:02:01"/>
    <n v="345956"/>
    <n v="397390"/>
    <s v="UTC+3"/>
    <x v="1541"/>
    <x v="95"/>
  </r>
  <r>
    <n v="148535"/>
    <d v="2021-06-07T14:40:28"/>
    <n v="345956"/>
    <n v="296608"/>
    <s v="UTC+3"/>
    <x v="19031"/>
    <x v="64"/>
  </r>
  <r>
    <n v="164971"/>
    <d v="2021-06-12T13:04:56"/>
    <n v="345956"/>
    <n v="189009"/>
    <s v="UTC+3"/>
    <x v="5493"/>
    <x v="494"/>
  </r>
  <r>
    <n v="181714"/>
    <d v="2021-06-17T15:20:05"/>
    <n v="345956"/>
    <n v="411922"/>
    <s v="UTC+3"/>
    <x v="17162"/>
    <x v="132"/>
  </r>
  <r>
    <n v="182877"/>
    <d v="2021-06-17T20:06:41"/>
    <n v="345956"/>
    <n v="91930"/>
    <s v="UTC+3"/>
    <x v="57282"/>
    <x v="156"/>
  </r>
  <r>
    <n v="194412"/>
    <d v="2021-06-20T13:23:34"/>
    <n v="345956"/>
    <n v="250771"/>
    <s v="UTC+3"/>
    <x v="63659"/>
    <x v="9"/>
  </r>
  <r>
    <n v="214371"/>
    <d v="2021-06-26T09:11:55"/>
    <n v="345956"/>
    <n v="394819"/>
    <s v="UTC+3"/>
    <x v="72969"/>
    <x v="227"/>
  </r>
  <r>
    <n v="221802"/>
    <d v="2021-06-27T19:45:42"/>
    <n v="345956"/>
    <n v="114753"/>
    <s v="UTC+3"/>
    <x v="27213"/>
    <x v="30"/>
  </r>
  <r>
    <n v="230328"/>
    <d v="2021-06-30T16:02:01"/>
    <n v="345956"/>
    <n v="158978"/>
    <s v="UTC+3"/>
    <x v="3888"/>
    <x v="95"/>
  </r>
  <r>
    <n v="233711"/>
    <d v="2021-07-01T18:18:43"/>
    <n v="345956"/>
    <n v="96007"/>
    <s v="UTC+3"/>
    <x v="72970"/>
    <x v="2629"/>
  </r>
  <r>
    <n v="268600"/>
    <d v="2021-07-11T18:45:07"/>
    <n v="345956"/>
    <n v="458060"/>
    <s v="UTC+3"/>
    <x v="43923"/>
    <x v="76"/>
  </r>
  <r>
    <n v="287283"/>
    <d v="2021-07-17T14:26:29"/>
    <n v="345956"/>
    <n v="470762"/>
    <s v="UTC+3"/>
    <x v="7010"/>
    <x v="159"/>
  </r>
  <r>
    <n v="291836"/>
    <d v="2021-07-18T17:44:33"/>
    <n v="345956"/>
    <n v="172207"/>
    <s v="UTC+3"/>
    <x v="21344"/>
    <x v="65"/>
  </r>
  <r>
    <n v="296344"/>
    <d v="2021-07-20T10:35:48"/>
    <n v="345956"/>
    <n v="122902"/>
    <s v="UTC+3"/>
    <x v="30418"/>
    <x v="1171"/>
  </r>
  <r>
    <n v="320893"/>
    <d v="2021-07-27T13:46:52"/>
    <n v="345956"/>
    <n v="128523"/>
    <s v="UTC+3"/>
    <x v="8635"/>
    <x v="123"/>
  </r>
  <r>
    <n v="329890"/>
    <d v="2021-07-30T14:47:27"/>
    <n v="345956"/>
    <n v="153893"/>
    <s v="UTC+3"/>
    <x v="10988"/>
    <x v="253"/>
  </r>
  <r>
    <n v="342633"/>
    <d v="2021-08-02T04:29:17"/>
    <n v="345956"/>
    <n v="155267"/>
    <s v="UTC+3"/>
    <x v="72971"/>
    <x v="1897"/>
  </r>
  <r>
    <n v="343064"/>
    <d v="2021-08-02T12:46:17"/>
    <n v="345956"/>
    <n v="386024"/>
    <s v="UTC+3"/>
    <x v="5820"/>
    <x v="93"/>
  </r>
  <r>
    <n v="355395"/>
    <d v="2021-08-06T17:02:24"/>
    <n v="345956"/>
    <n v="343491"/>
    <s v="UTC+3"/>
    <x v="72972"/>
    <x v="962"/>
  </r>
  <r>
    <n v="116056"/>
    <d v="2021-05-29T04:47:06"/>
    <n v="345980"/>
    <n v="347393"/>
    <s v="UTC+2"/>
    <x v="72973"/>
    <x v="18433"/>
  </r>
  <r>
    <n v="136913"/>
    <d v="2021-06-04T13:48:37"/>
    <n v="345980"/>
    <n v="82513"/>
    <s v="UTC+2"/>
    <x v="24200"/>
    <x v="136"/>
  </r>
  <r>
    <n v="140296"/>
    <d v="2021-06-05T04:04:15"/>
    <n v="345980"/>
    <n v="439981"/>
    <s v="UTC+2"/>
    <x v="72974"/>
    <x v="4271"/>
  </r>
  <r>
    <n v="172833"/>
    <d v="2021-06-13T22:45:31"/>
    <n v="345980"/>
    <n v="414410"/>
    <s v="UTC+2"/>
    <x v="72975"/>
    <x v="18434"/>
  </r>
  <r>
    <n v="179878"/>
    <d v="2021-06-16T19:19:30"/>
    <n v="345980"/>
    <n v="411922"/>
    <s v="UTC+2"/>
    <x v="3101"/>
    <x v="134"/>
  </r>
  <r>
    <n v="306991"/>
    <d v="2021-07-23T17:18:20"/>
    <n v="345980"/>
    <n v="473323"/>
    <s v="UTC+2"/>
    <x v="7029"/>
    <x v="15"/>
  </r>
  <r>
    <n v="315143"/>
    <d v="2021-07-25T16:25:49"/>
    <n v="345980"/>
    <n v="421964"/>
    <s v="UTC+2"/>
    <x v="72976"/>
    <x v="10150"/>
  </r>
  <r>
    <n v="345251"/>
    <d v="2021-08-03T08:43:41"/>
    <n v="345980"/>
    <n v="301748"/>
    <s v="UTC+2"/>
    <x v="72977"/>
    <x v="2385"/>
  </r>
  <r>
    <n v="394683"/>
    <d v="2021-08-18T13:11:20"/>
    <n v="345980"/>
    <n v="151932"/>
    <s v="UTC+2"/>
    <x v="4359"/>
    <x v="304"/>
  </r>
  <r>
    <n v="9236"/>
    <d v="2021-04-13T19:09:35"/>
    <n v="345988"/>
    <n v="338198"/>
    <s v="UTC+1"/>
    <x v="7872"/>
    <x v="29"/>
  </r>
  <r>
    <n v="13116"/>
    <d v="2021-04-17T15:18:55"/>
    <n v="345988"/>
    <n v="412882"/>
    <s v="UTC+1"/>
    <x v="72978"/>
    <x v="380"/>
  </r>
  <r>
    <n v="29511"/>
    <d v="2021-04-27T04:24:00"/>
    <n v="345988"/>
    <n v="198146"/>
    <s v="UTC+1"/>
    <x v="72979"/>
    <x v="5538"/>
  </r>
  <r>
    <n v="62961"/>
    <d v="2021-05-11T13:10:45"/>
    <n v="345988"/>
    <n v="158978"/>
    <s v="UTC+1"/>
    <x v="7711"/>
    <x v="14"/>
  </r>
  <r>
    <n v="103671"/>
    <d v="2021-05-25T11:04:19"/>
    <n v="345988"/>
    <n v="43842"/>
    <s v="UTC+1"/>
    <x v="72980"/>
    <x v="1784"/>
  </r>
  <r>
    <n v="106169"/>
    <d v="2021-05-26T13:06:06"/>
    <n v="345988"/>
    <n v="105352"/>
    <s v="UTC+1"/>
    <x v="13944"/>
    <x v="1174"/>
  </r>
  <r>
    <n v="129504"/>
    <d v="2021-06-01T16:38:08"/>
    <n v="345988"/>
    <n v="347008"/>
    <s v="UTC+1"/>
    <x v="17814"/>
    <x v="339"/>
  </r>
  <r>
    <n v="226959"/>
    <d v="2021-06-29T14:34:38"/>
    <n v="345988"/>
    <n v="250679"/>
    <s v="UTC+1"/>
    <x v="11438"/>
    <x v="614"/>
  </r>
  <r>
    <n v="269040"/>
    <d v="2021-07-11T20:21:49"/>
    <n v="345988"/>
    <n v="118549"/>
    <s v="UTC+1"/>
    <x v="31167"/>
    <x v="184"/>
  </r>
  <r>
    <n v="278287"/>
    <d v="2021-07-14T21:27:04"/>
    <n v="345988"/>
    <n v="180863"/>
    <s v="UTC+1"/>
    <x v="23429"/>
    <x v="52"/>
  </r>
  <r>
    <n v="297918"/>
    <d v="2021-07-20T18:22:59"/>
    <n v="345988"/>
    <n v="128523"/>
    <s v="UTC+1"/>
    <x v="36079"/>
    <x v="456"/>
  </r>
  <r>
    <n v="361256"/>
    <d v="2021-08-07T19:11:55"/>
    <n v="345988"/>
    <n v="313721"/>
    <s v="UTC+1"/>
    <x v="11896"/>
    <x v="187"/>
  </r>
  <r>
    <n v="126312"/>
    <d v="2021-05-31T14:27:04"/>
    <n v="346021"/>
    <n v="360242"/>
    <s v="UTC+0"/>
    <x v="51351"/>
    <x v="165"/>
  </r>
  <r>
    <n v="142832"/>
    <d v="2021-06-05T19:13:40"/>
    <n v="346021"/>
    <n v="411922"/>
    <s v="UTC+0"/>
    <x v="46109"/>
    <x v="520"/>
  </r>
  <r>
    <n v="152200"/>
    <d v="2021-06-08T18:10:45"/>
    <n v="346021"/>
    <n v="5151"/>
    <s v="UTC+0"/>
    <x v="28028"/>
    <x v="96"/>
  </r>
  <r>
    <n v="185527"/>
    <d v="2021-06-18T15:46:17"/>
    <n v="346021"/>
    <n v="182676"/>
    <s v="UTC+0"/>
    <x v="21707"/>
    <x v="93"/>
  </r>
  <r>
    <n v="200349"/>
    <d v="2021-06-22T01:19:30"/>
    <n v="346021"/>
    <n v="230507"/>
    <s v="UTC+0"/>
    <x v="56545"/>
    <x v="370"/>
  </r>
  <r>
    <n v="204253"/>
    <d v="2021-06-23T14:17:45"/>
    <n v="346021"/>
    <n v="447933"/>
    <s v="UTC+0"/>
    <x v="47186"/>
    <x v="6"/>
  </r>
  <r>
    <n v="228337"/>
    <d v="2021-06-29T19:32:19"/>
    <n v="346021"/>
    <n v="328524"/>
    <s v="UTC+0"/>
    <x v="32998"/>
    <x v="151"/>
  </r>
  <r>
    <n v="233510"/>
    <d v="2021-07-01T17:33:28"/>
    <n v="346021"/>
    <n v="470762"/>
    <s v="UTC+0"/>
    <x v="31533"/>
    <x v="371"/>
  </r>
  <r>
    <n v="241569"/>
    <d v="2021-07-03T18:08:26"/>
    <n v="346021"/>
    <n v="158978"/>
    <s v="UTC+0"/>
    <x v="17822"/>
    <x v="43"/>
  </r>
  <r>
    <n v="251096"/>
    <d v="2021-07-06T18:43:23"/>
    <n v="346021"/>
    <n v="183290"/>
    <s v="UTC+0"/>
    <x v="1744"/>
    <x v="3"/>
  </r>
  <r>
    <n v="300502"/>
    <d v="2021-07-21T17:18:14"/>
    <n v="346021"/>
    <n v="250679"/>
    <s v="UTC+0"/>
    <x v="72981"/>
    <x v="1357"/>
  </r>
  <r>
    <n v="344594"/>
    <d v="2021-08-02T20:18:55"/>
    <n v="346021"/>
    <n v="473323"/>
    <s v="UTC+0"/>
    <x v="19531"/>
    <x v="221"/>
  </r>
  <r>
    <n v="361003"/>
    <d v="2021-08-07T18:31:44"/>
    <n v="346021"/>
    <n v="343491"/>
    <s v="UTC+0"/>
    <x v="18723"/>
    <x v="622"/>
  </r>
  <r>
    <n v="400409"/>
    <d v="2021-08-20T15:34:38"/>
    <n v="346021"/>
    <n v="56611"/>
    <s v="UTC+0"/>
    <x v="17038"/>
    <x v="614"/>
  </r>
  <r>
    <n v="402676"/>
    <d v="2021-08-20T21:47:27"/>
    <n v="346021"/>
    <n v="437992"/>
    <s v="UTC+0"/>
    <x v="13544"/>
    <x v="616"/>
  </r>
  <r>
    <n v="409090"/>
    <d v="2021-08-22T15:25:19"/>
    <n v="346021"/>
    <n v="438548"/>
    <s v="UTC+0"/>
    <x v="46713"/>
    <x v="322"/>
  </r>
  <r>
    <n v="215285"/>
    <d v="2021-06-26T13:50:54"/>
    <n v="346079"/>
    <n v="178118"/>
    <s v="UTC-4"/>
    <x v="72982"/>
    <x v="18435"/>
  </r>
  <r>
    <n v="221402"/>
    <d v="2021-06-27T18:41:03"/>
    <n v="346079"/>
    <n v="155280"/>
    <s v="UTC-4"/>
    <x v="72983"/>
    <x v="225"/>
  </r>
  <r>
    <n v="245679"/>
    <d v="2021-07-04T17:52:07"/>
    <n v="346079"/>
    <n v="19714"/>
    <s v="UTC-4"/>
    <x v="72984"/>
    <x v="367"/>
  </r>
  <r>
    <n v="254707"/>
    <d v="2021-07-08T02:17:45"/>
    <n v="346079"/>
    <n v="285680"/>
    <s v="UTC-4"/>
    <x v="21778"/>
    <x v="41"/>
  </r>
  <r>
    <n v="261235"/>
    <d v="2021-07-10T02:02:58"/>
    <n v="346079"/>
    <n v="298988"/>
    <s v="UTC-4"/>
    <x v="72985"/>
    <x v="18436"/>
  </r>
  <r>
    <n v="287027"/>
    <d v="2021-07-17T13:19:23"/>
    <n v="346079"/>
    <n v="192748"/>
    <s v="UTC-4"/>
    <x v="72986"/>
    <x v="18437"/>
  </r>
  <r>
    <n v="20132"/>
    <d v="2021-04-22T16:36:23"/>
    <n v="346101"/>
    <n v="349014"/>
    <s v="UTC+2"/>
    <x v="18027"/>
    <x v="241"/>
  </r>
  <r>
    <n v="98623"/>
    <d v="2021-05-23T15:50:02"/>
    <n v="346101"/>
    <n v="327968"/>
    <s v="UTC+2"/>
    <x v="72987"/>
    <x v="18438"/>
  </r>
  <r>
    <n v="137434"/>
    <d v="2021-06-04T15:52:07"/>
    <n v="346101"/>
    <n v="304722"/>
    <s v="UTC+2"/>
    <x v="37130"/>
    <x v="203"/>
  </r>
  <r>
    <n v="146409"/>
    <d v="2021-06-06T17:36:58"/>
    <n v="346101"/>
    <n v="250679"/>
    <s v="UTC+2"/>
    <x v="10559"/>
    <x v="54"/>
  </r>
  <r>
    <n v="154002"/>
    <d v="2021-06-09T13:34:38"/>
    <n v="346101"/>
    <n v="301748"/>
    <s v="UTC+2"/>
    <x v="63972"/>
    <x v="614"/>
  </r>
  <r>
    <n v="158024"/>
    <d v="2021-06-10T18:04:56"/>
    <n v="346101"/>
    <n v="240687"/>
    <s v="UTC+2"/>
    <x v="13470"/>
    <x v="58"/>
  </r>
  <r>
    <n v="161315"/>
    <d v="2021-06-11T17:12:00"/>
    <n v="346101"/>
    <n v="347393"/>
    <s v="UTC+2"/>
    <x v="72988"/>
    <x v="3022"/>
  </r>
  <r>
    <n v="173964"/>
    <d v="2021-06-14T16:15:25"/>
    <n v="346101"/>
    <n v="158978"/>
    <s v="UTC+2"/>
    <x v="5005"/>
    <x v="250"/>
  </r>
  <r>
    <n v="212346"/>
    <d v="2021-06-25T18:16:35"/>
    <n v="346101"/>
    <n v="146737"/>
    <s v="UTC+2"/>
    <x v="12213"/>
    <x v="36"/>
  </r>
  <r>
    <n v="262405"/>
    <d v="2021-07-10T12:37:31"/>
    <n v="346101"/>
    <n v="297577"/>
    <s v="UTC+2"/>
    <x v="72989"/>
    <x v="18439"/>
  </r>
  <r>
    <n v="316324"/>
    <d v="2021-07-25T19:28:49"/>
    <n v="346101"/>
    <n v="154256"/>
    <s v="UTC+2"/>
    <x v="72990"/>
    <x v="38"/>
  </r>
  <r>
    <n v="319988"/>
    <d v="2021-07-26T20:20:05"/>
    <n v="346101"/>
    <n v="353381"/>
    <s v="UTC+2"/>
    <x v="50845"/>
    <x v="351"/>
  </r>
  <r>
    <n v="362870"/>
    <d v="2021-08-08T03:42:09"/>
    <n v="346101"/>
    <n v="42705"/>
    <s v="UTC+2"/>
    <x v="72991"/>
    <x v="18440"/>
  </r>
  <r>
    <n v="368656"/>
    <d v="2021-08-09T19:24:09"/>
    <n v="346101"/>
    <n v="43842"/>
    <s v="UTC+2"/>
    <x v="58798"/>
    <x v="344"/>
  </r>
  <r>
    <n v="378958"/>
    <d v="2021-08-13T16:50:24"/>
    <n v="346101"/>
    <n v="316155"/>
    <s v="UTC+2"/>
    <x v="72992"/>
    <x v="2357"/>
  </r>
  <r>
    <n v="385472"/>
    <d v="2021-08-15T01:02:59"/>
    <n v="346112"/>
    <n v="336965"/>
    <s v="UTC+3"/>
    <x v="72993"/>
    <x v="18441"/>
  </r>
  <r>
    <n v="402986"/>
    <d v="2021-08-20T23:32:38"/>
    <n v="346112"/>
    <n v="230507"/>
    <s v="UTC+3"/>
    <x v="72994"/>
    <x v="2915"/>
  </r>
  <r>
    <n v="101026"/>
    <d v="2021-05-24T12:26:29"/>
    <n v="346141"/>
    <n v="180863"/>
    <s v="UTC+1"/>
    <x v="16219"/>
    <x v="285"/>
  </r>
  <r>
    <n v="104370"/>
    <d v="2021-05-25T18:13:40"/>
    <n v="346141"/>
    <n v="179296"/>
    <s v="UTC+1"/>
    <x v="27323"/>
    <x v="520"/>
  </r>
  <r>
    <n v="155338"/>
    <d v="2021-06-09T19:02:36"/>
    <n v="346141"/>
    <n v="5151"/>
    <s v="UTC+1"/>
    <x v="40177"/>
    <x v="79"/>
  </r>
  <r>
    <n v="186042"/>
    <d v="2021-06-18T17:03:46"/>
    <n v="346141"/>
    <n v="205607"/>
    <s v="UTC+1"/>
    <x v="37165"/>
    <x v="378"/>
  </r>
  <r>
    <n v="220963"/>
    <d v="2021-06-27T16:47:27"/>
    <n v="346141"/>
    <n v="244365"/>
    <s v="UTC+1"/>
    <x v="4874"/>
    <x v="253"/>
  </r>
  <r>
    <n v="222307"/>
    <d v="2021-06-27T21:31:44"/>
    <n v="346141"/>
    <n v="118549"/>
    <s v="UTC+1"/>
    <x v="24546"/>
    <x v="283"/>
  </r>
  <r>
    <n v="231963"/>
    <d v="2021-06-30T21:57:21"/>
    <n v="346141"/>
    <n v="325852"/>
    <s v="UTC+1"/>
    <x v="1661"/>
    <x v="336"/>
  </r>
  <r>
    <n v="256626"/>
    <d v="2021-07-08T22:06:41"/>
    <n v="346141"/>
    <n v="137327"/>
    <s v="UTC+1"/>
    <x v="6352"/>
    <x v="156"/>
  </r>
  <r>
    <n v="278362"/>
    <d v="2021-07-14T21:43:23"/>
    <n v="346141"/>
    <n v="250679"/>
    <s v="UTC+1"/>
    <x v="30624"/>
    <x v="191"/>
  </r>
  <r>
    <n v="291818"/>
    <d v="2021-07-18T17:38:43"/>
    <n v="346141"/>
    <n v="387595"/>
    <s v="UTC+1"/>
    <x v="72572"/>
    <x v="433"/>
  </r>
  <r>
    <n v="304822"/>
    <d v="2021-07-23T02:05:46"/>
    <n v="346141"/>
    <n v="4199"/>
    <s v="UTC+1"/>
    <x v="72995"/>
    <x v="3213"/>
  </r>
  <r>
    <n v="312737"/>
    <d v="2021-07-24T22:18:20"/>
    <n v="346141"/>
    <n v="33890"/>
    <s v="UTC+1"/>
    <x v="30440"/>
    <x v="126"/>
  </r>
  <r>
    <n v="407983"/>
    <d v="2021-08-22T07:36:18"/>
    <n v="346141"/>
    <n v="242719"/>
    <s v="UTC+1"/>
    <x v="72996"/>
    <x v="18442"/>
  </r>
  <r>
    <n v="423822"/>
    <d v="2021-08-29T18:54:42"/>
    <n v="346141"/>
    <n v="362198"/>
    <s v="UTC+1"/>
    <x v="72997"/>
    <x v="18443"/>
  </r>
  <r>
    <n v="252383"/>
    <d v="2021-07-07T06:28:48"/>
    <n v="346142"/>
    <n v="112334"/>
    <s v="UTC+0"/>
    <x v="72998"/>
    <x v="389"/>
  </r>
  <r>
    <n v="44105"/>
    <d v="2021-05-03T10:05:17"/>
    <n v="346178"/>
    <n v="153893"/>
    <s v="UTC+1"/>
    <x v="72999"/>
    <x v="1209"/>
  </r>
  <r>
    <n v="74896"/>
    <d v="2021-05-15T18:25:19"/>
    <n v="346178"/>
    <n v="21760"/>
    <s v="UTC+1"/>
    <x v="18874"/>
    <x v="402"/>
  </r>
  <r>
    <n v="81213"/>
    <d v="2021-05-17T20:59:06"/>
    <n v="346178"/>
    <n v="304722"/>
    <s v="UTC+1"/>
    <x v="24379"/>
    <x v="35"/>
  </r>
  <r>
    <n v="85798"/>
    <d v="2021-05-19T21:34:03"/>
    <n v="346178"/>
    <n v="128523"/>
    <s v="UTC+1"/>
    <x v="73000"/>
    <x v="8"/>
  </r>
  <r>
    <n v="87729"/>
    <d v="2021-05-20T20:12:30"/>
    <n v="346178"/>
    <n v="81927"/>
    <s v="UTC+1"/>
    <x v="54117"/>
    <x v="87"/>
  </r>
  <r>
    <n v="5417"/>
    <d v="2021-04-07T22:46:17"/>
    <n v="346225"/>
    <n v="182984"/>
    <s v="UTC+1"/>
    <x v="73001"/>
    <x v="196"/>
  </r>
  <r>
    <n v="9497"/>
    <d v="2021-04-14T07:46:52"/>
    <n v="346225"/>
    <n v="450380"/>
    <s v="UTC+1"/>
    <x v="73002"/>
    <x v="9522"/>
  </r>
  <r>
    <n v="10074"/>
    <d v="2021-04-14T20:28:49"/>
    <n v="346225"/>
    <n v="230507"/>
    <s v="UTC+1"/>
    <x v="58600"/>
    <x v="38"/>
  </r>
  <r>
    <n v="11990"/>
    <d v="2021-04-16T21:17:45"/>
    <n v="346225"/>
    <n v="137899"/>
    <s v="UTC+1"/>
    <x v="71650"/>
    <x v="41"/>
  </r>
  <r>
    <n v="18910"/>
    <d v="2021-04-21T22:11:20"/>
    <n v="346225"/>
    <n v="411922"/>
    <s v="UTC+1"/>
    <x v="37883"/>
    <x v="19"/>
  </r>
  <r>
    <n v="24311"/>
    <d v="2021-04-24T17:17:45"/>
    <n v="346225"/>
    <n v="136029"/>
    <s v="UTC+1"/>
    <x v="73003"/>
    <x v="143"/>
  </r>
  <r>
    <n v="30709"/>
    <d v="2021-04-27T20:44:38"/>
    <n v="346225"/>
    <n v="473233"/>
    <s v="UTC+1"/>
    <x v="73004"/>
    <x v="3727"/>
  </r>
  <r>
    <n v="36024"/>
    <d v="2021-04-30T15:02:36"/>
    <n v="346225"/>
    <n v="351192"/>
    <s v="UTC+1"/>
    <x v="54784"/>
    <x v="348"/>
  </r>
  <r>
    <n v="37200"/>
    <d v="2021-04-30T19:02:36"/>
    <n v="346225"/>
    <n v="258251"/>
    <s v="UTC+1"/>
    <x v="11900"/>
    <x v="79"/>
  </r>
  <r>
    <n v="108192"/>
    <d v="2021-05-26T22:04:21"/>
    <n v="346225"/>
    <n v="21760"/>
    <s v="UTC+1"/>
    <x v="37255"/>
    <x v="337"/>
  </r>
  <r>
    <n v="112492"/>
    <d v="2021-05-28T15:00:16"/>
    <n v="346225"/>
    <n v="414632"/>
    <s v="UTC+1"/>
    <x v="4802"/>
    <x v="315"/>
  </r>
  <r>
    <n v="114836"/>
    <d v="2021-05-28T21:13:05"/>
    <n v="346225"/>
    <n v="60239"/>
    <s v="UTC+1"/>
    <x v="11114"/>
    <x v="404"/>
  </r>
  <r>
    <n v="134051"/>
    <d v="2021-06-03T15:11:55"/>
    <n v="346225"/>
    <n v="214179"/>
    <s v="UTC+1"/>
    <x v="7713"/>
    <x v="233"/>
  </r>
  <r>
    <n v="160974"/>
    <d v="2021-06-11T16:14:50"/>
    <n v="346225"/>
    <n v="129210"/>
    <s v="UTC+1"/>
    <x v="28818"/>
    <x v="63"/>
  </r>
  <r>
    <n v="180927"/>
    <d v="2021-06-17T07:18:14"/>
    <n v="346246"/>
    <n v="182191"/>
    <s v="UTC+7"/>
    <x v="73005"/>
    <x v="5126"/>
  </r>
  <r>
    <n v="191820"/>
    <d v="2021-06-19T19:29:31"/>
    <n v="346246"/>
    <n v="230507"/>
    <s v="UTC+7"/>
    <x v="73006"/>
    <x v="18444"/>
  </r>
  <r>
    <n v="201048"/>
    <d v="2021-06-22T12:55:37"/>
    <n v="346246"/>
    <n v="250679"/>
    <s v="UTC+7"/>
    <x v="23003"/>
    <x v="190"/>
  </r>
  <r>
    <n v="215669"/>
    <d v="2021-06-26T15:10:45"/>
    <n v="346246"/>
    <n v="214224"/>
    <s v="UTC+7"/>
    <x v="32216"/>
    <x v="661"/>
  </r>
  <r>
    <n v="283414"/>
    <d v="2021-07-16T16:27:39"/>
    <n v="346246"/>
    <n v="262099"/>
    <s v="UTC+7"/>
    <x v="21483"/>
    <x v="446"/>
  </r>
  <r>
    <n v="301674"/>
    <d v="2021-07-21T22:52:48"/>
    <n v="346246"/>
    <n v="178230"/>
    <s v="UTC+7"/>
    <x v="73007"/>
    <x v="2021"/>
  </r>
  <r>
    <n v="348522"/>
    <d v="2021-08-04T14:12:30"/>
    <n v="346246"/>
    <n v="347393"/>
    <s v="UTC+7"/>
    <x v="6491"/>
    <x v="87"/>
  </r>
  <r>
    <n v="363046"/>
    <d v="2021-08-08T05:16:49"/>
    <n v="346246"/>
    <n v="351192"/>
    <s v="UTC+7"/>
    <x v="73008"/>
    <x v="18445"/>
  </r>
  <r>
    <n v="406987"/>
    <d v="2021-08-21T22:57:15"/>
    <n v="346246"/>
    <n v="154815"/>
    <s v="UTC+7"/>
    <x v="73009"/>
    <x v="18446"/>
  </r>
  <r>
    <n v="416109"/>
    <d v="2021-08-25T09:42:13"/>
    <n v="346246"/>
    <n v="470762"/>
    <s v="UTC+7"/>
    <x v="26203"/>
    <x v="300"/>
  </r>
  <r>
    <n v="227033"/>
    <d v="2021-06-29T14:50:57"/>
    <n v="346258"/>
    <n v="30180"/>
    <s v="UTC+1"/>
    <x v="4500"/>
    <x v="407"/>
  </r>
  <r>
    <n v="251896"/>
    <d v="2021-07-06T22:20:40"/>
    <n v="346258"/>
    <n v="353381"/>
    <s v="UTC+1"/>
    <x v="53090"/>
    <x v="53"/>
  </r>
  <r>
    <n v="259489"/>
    <d v="2021-07-09T18:57:56"/>
    <n v="346258"/>
    <n v="158978"/>
    <s v="UTC+1"/>
    <x v="39224"/>
    <x v="60"/>
  </r>
  <r>
    <n v="264820"/>
    <d v="2021-07-10T20:05:31"/>
    <n v="346258"/>
    <n v="470762"/>
    <s v="UTC+1"/>
    <x v="15345"/>
    <x v="208"/>
  </r>
  <r>
    <n v="289554"/>
    <d v="2021-07-17T23:07:16"/>
    <n v="346258"/>
    <n v="153893"/>
    <s v="UTC+1"/>
    <x v="10338"/>
    <x v="612"/>
  </r>
  <r>
    <n v="301335"/>
    <d v="2021-07-21T21:03:46"/>
    <n v="346258"/>
    <n v="230507"/>
    <s v="UTC+1"/>
    <x v="15910"/>
    <x v="231"/>
  </r>
  <r>
    <n v="314010"/>
    <d v="2021-07-25T09:06:05"/>
    <n v="346258"/>
    <n v="301811"/>
    <s v="UTC+1"/>
    <x v="73010"/>
    <x v="18447"/>
  </r>
  <r>
    <n v="321498"/>
    <d v="2021-07-27T16:26:29"/>
    <n v="346258"/>
    <n v="411922"/>
    <s v="UTC+1"/>
    <x v="5098"/>
    <x v="159"/>
  </r>
  <r>
    <n v="328390"/>
    <d v="2021-07-29T19:07:16"/>
    <n v="346258"/>
    <n v="118549"/>
    <s v="UTC+1"/>
    <x v="12006"/>
    <x v="381"/>
  </r>
  <r>
    <n v="366170"/>
    <d v="2021-08-08T21:24:44"/>
    <n v="346258"/>
    <n v="351192"/>
    <s v="UTC+1"/>
    <x v="4726"/>
    <x v="82"/>
  </r>
  <r>
    <n v="395270"/>
    <d v="2021-08-18T16:26:29"/>
    <n v="346258"/>
    <n v="454895"/>
    <s v="UTC+1"/>
    <x v="19148"/>
    <x v="159"/>
  </r>
  <r>
    <n v="411213"/>
    <d v="2021-08-22T22:55:37"/>
    <n v="346258"/>
    <n v="432277"/>
    <s v="UTC+1"/>
    <x v="11525"/>
    <x v="309"/>
  </r>
  <r>
    <n v="114317"/>
    <d v="2021-05-28T19:35:13"/>
    <n v="346320"/>
    <n v="470762"/>
    <s v="UTC+1"/>
    <x v="39758"/>
    <x v="137"/>
  </r>
  <r>
    <n v="128289"/>
    <d v="2021-06-01T01:15:22"/>
    <n v="346320"/>
    <n v="89017"/>
    <s v="UTC+1"/>
    <x v="73011"/>
    <x v="4784"/>
  </r>
  <r>
    <n v="131816"/>
    <d v="2021-06-02T15:00:16"/>
    <n v="346320"/>
    <n v="397"/>
    <s v="UTC+1"/>
    <x v="47088"/>
    <x v="315"/>
  </r>
  <r>
    <n v="147986"/>
    <d v="2021-06-07T02:02:01"/>
    <n v="346320"/>
    <n v="95024"/>
    <s v="UTC+1"/>
    <x v="73012"/>
    <x v="1712"/>
  </r>
  <r>
    <n v="151096"/>
    <d v="2021-06-08T13:15:25"/>
    <n v="346320"/>
    <n v="411922"/>
    <s v="UTC+1"/>
    <x v="5959"/>
    <x v="475"/>
  </r>
  <r>
    <n v="151767"/>
    <d v="2021-06-08T16:31:09"/>
    <n v="346320"/>
    <n v="47419"/>
    <s v="UTC+1"/>
    <x v="10714"/>
    <x v="12"/>
  </r>
  <r>
    <n v="167178"/>
    <d v="2021-06-12T19:56:12"/>
    <n v="346320"/>
    <n v="258219"/>
    <s v="UTC+1"/>
    <x v="59653"/>
    <x v="255"/>
  </r>
  <r>
    <n v="174967"/>
    <d v="2021-06-14T20:03:11"/>
    <n v="346320"/>
    <n v="405737"/>
    <s v="UTC+1"/>
    <x v="2779"/>
    <x v="198"/>
  </r>
  <r>
    <n v="190381"/>
    <d v="2021-06-19T15:23:34"/>
    <n v="346320"/>
    <n v="107006"/>
    <s v="UTC+1"/>
    <x v="11783"/>
    <x v="9"/>
  </r>
  <r>
    <n v="194938"/>
    <d v="2021-06-20T15:17:47"/>
    <n v="346320"/>
    <n v="230507"/>
    <s v="UTC+1"/>
    <x v="73013"/>
    <x v="18448"/>
  </r>
  <r>
    <n v="217684"/>
    <d v="2021-06-26T21:26:27"/>
    <n v="346320"/>
    <n v="112334"/>
    <s v="UTC+1"/>
    <x v="73014"/>
    <x v="18449"/>
  </r>
  <r>
    <n v="288485"/>
    <d v="2021-07-17T19:14:15"/>
    <n v="346320"/>
    <n v="220611"/>
    <s v="UTC+1"/>
    <x v="14038"/>
    <x v="383"/>
  </r>
  <r>
    <n v="414437"/>
    <d v="2021-08-24T13:43:23"/>
    <n v="346320"/>
    <n v="250679"/>
    <s v="UTC+1"/>
    <x v="25891"/>
    <x v="779"/>
  </r>
  <r>
    <n v="3504"/>
    <d v="2021-03-31T13:57:07"/>
    <n v="346365"/>
    <n v="463334"/>
    <s v="UTC+4"/>
    <x v="73015"/>
    <x v="329"/>
  </r>
  <r>
    <n v="16238"/>
    <d v="2021-04-19T16:42:13"/>
    <n v="346365"/>
    <n v="209175"/>
    <s v="UTC+4"/>
    <x v="42714"/>
    <x v="290"/>
  </r>
  <r>
    <n v="23802"/>
    <d v="2021-04-24T15:22:59"/>
    <n v="346365"/>
    <n v="343712"/>
    <s v="UTC+4"/>
    <x v="73016"/>
    <x v="456"/>
  </r>
  <r>
    <n v="46665"/>
    <d v="2021-05-04T15:48:37"/>
    <n v="346365"/>
    <n v="328371"/>
    <s v="UTC+4"/>
    <x v="29697"/>
    <x v="81"/>
  </r>
  <r>
    <n v="48752"/>
    <d v="2021-05-05T15:32:19"/>
    <n v="346365"/>
    <n v="411922"/>
    <s v="UTC+4"/>
    <x v="64161"/>
    <x v="151"/>
  </r>
  <r>
    <n v="65892"/>
    <d v="2021-05-12T17:52:07"/>
    <n v="346365"/>
    <n v="238334"/>
    <s v="UTC+4"/>
    <x v="33517"/>
    <x v="204"/>
  </r>
  <r>
    <n v="69840"/>
    <d v="2021-05-14T14:27:04"/>
    <n v="346365"/>
    <n v="467195"/>
    <s v="UTC+4"/>
    <x v="40277"/>
    <x v="146"/>
  </r>
  <r>
    <n v="84883"/>
    <d v="2021-05-19T17:12:30"/>
    <n v="346365"/>
    <n v="304128"/>
    <s v="UTC+4"/>
    <x v="35337"/>
    <x v="87"/>
  </r>
  <r>
    <n v="89184"/>
    <d v="2021-05-21T14:57:21"/>
    <n v="346365"/>
    <n v="21407"/>
    <s v="UTC+4"/>
    <x v="5184"/>
    <x v="84"/>
  </r>
  <r>
    <n v="97983"/>
    <d v="2021-05-23T13:47:27"/>
    <n v="346365"/>
    <n v="118549"/>
    <s v="UTC+4"/>
    <x v="38638"/>
    <x v="253"/>
  </r>
  <r>
    <n v="29311"/>
    <d v="2021-04-26T23:41:38"/>
    <n v="346393"/>
    <n v="459455"/>
    <s v="UTC+0"/>
    <x v="10754"/>
    <x v="214"/>
  </r>
  <r>
    <n v="66216"/>
    <d v="2021-05-12T19:16:00"/>
    <n v="346393"/>
    <n v="347008"/>
    <s v="UTC+0"/>
    <x v="39268"/>
    <x v="135"/>
  </r>
  <r>
    <n v="125151"/>
    <d v="2021-05-30T22:44:33"/>
    <n v="346394"/>
    <n v="349014"/>
    <s v="UTC+2"/>
    <x v="62608"/>
    <x v="808"/>
  </r>
  <r>
    <n v="134577"/>
    <d v="2021-06-03T17:11:20"/>
    <n v="346394"/>
    <n v="250679"/>
    <s v="UTC+2"/>
    <x v="6311"/>
    <x v="179"/>
  </r>
  <r>
    <n v="189479"/>
    <d v="2021-06-19T11:33:28"/>
    <n v="346394"/>
    <n v="437795"/>
    <s v="UTC+2"/>
    <x v="73017"/>
    <x v="827"/>
  </r>
  <r>
    <n v="208250"/>
    <d v="2021-06-24T17:50:57"/>
    <n v="346394"/>
    <n v="233494"/>
    <s v="UTC+2"/>
    <x v="7748"/>
    <x v="670"/>
  </r>
  <r>
    <n v="234284"/>
    <d v="2021-07-01T20:50:22"/>
    <n v="346394"/>
    <n v="339381"/>
    <s v="UTC+2"/>
    <x v="30259"/>
    <x v="369"/>
  </r>
  <r>
    <n v="279205"/>
    <d v="2021-07-15T10:51:32"/>
    <n v="346394"/>
    <n v="423730"/>
    <s v="UTC+2"/>
    <x v="16962"/>
    <x v="325"/>
  </r>
  <r>
    <n v="283925"/>
    <d v="2021-07-16T17:39:18"/>
    <n v="346394"/>
    <n v="251574"/>
    <s v="UTC+2"/>
    <x v="3318"/>
    <x v="50"/>
  </r>
  <r>
    <n v="288370"/>
    <d v="2021-07-17T18:53:52"/>
    <n v="346394"/>
    <n v="397531"/>
    <s v="UTC+2"/>
    <x v="12945"/>
    <x v="104"/>
  </r>
  <r>
    <n v="290892"/>
    <d v="2021-07-18T11:44:20"/>
    <n v="346394"/>
    <n v="259488"/>
    <s v="UTC+2"/>
    <x v="73018"/>
    <x v="18450"/>
  </r>
  <r>
    <n v="306094"/>
    <d v="2021-07-23T14:49:12"/>
    <n v="346394"/>
    <n v="413612"/>
    <s v="UTC+2"/>
    <x v="2575"/>
    <x v="445"/>
  </r>
  <r>
    <n v="324594"/>
    <d v="2021-07-28T16:24:44"/>
    <n v="346394"/>
    <n v="304128"/>
    <s v="UTC+2"/>
    <x v="1231"/>
    <x v="112"/>
  </r>
  <r>
    <n v="337359"/>
    <d v="2021-07-31T21:41:38"/>
    <n v="346394"/>
    <n v="110111"/>
    <s v="UTC+2"/>
    <x v="66659"/>
    <x v="214"/>
  </r>
  <r>
    <n v="359728"/>
    <d v="2021-08-07T14:51:32"/>
    <n v="346394"/>
    <n v="387595"/>
    <s v="UTC+2"/>
    <x v="18323"/>
    <x v="223"/>
  </r>
  <r>
    <n v="361808"/>
    <d v="2021-08-07T21:13:40"/>
    <n v="346394"/>
    <n v="146115"/>
    <s v="UTC+2"/>
    <x v="41868"/>
    <x v="22"/>
  </r>
  <r>
    <n v="390779"/>
    <d v="2021-08-16T18:35:13"/>
    <n v="346394"/>
    <n v="340447"/>
    <s v="UTC+2"/>
    <x v="39839"/>
    <x v="137"/>
  </r>
  <r>
    <n v="395097"/>
    <d v="2021-08-18T15:40:28"/>
    <n v="346394"/>
    <n v="251150"/>
    <s v="UTC+2"/>
    <x v="73019"/>
    <x v="64"/>
  </r>
  <r>
    <n v="414413"/>
    <d v="2021-08-24T13:39:18"/>
    <n v="346394"/>
    <n v="227775"/>
    <s v="UTC+2"/>
    <x v="46974"/>
    <x v="550"/>
  </r>
  <r>
    <n v="4948"/>
    <d v="2021-04-06T16:06:06"/>
    <n v="346398"/>
    <n v="258219"/>
    <s v="UTC+2"/>
    <x v="73020"/>
    <x v="111"/>
  </r>
  <r>
    <n v="8578"/>
    <d v="2021-04-12T20:50:22"/>
    <n v="346398"/>
    <n v="227775"/>
    <s v="UTC+2"/>
    <x v="64970"/>
    <x v="369"/>
  </r>
  <r>
    <n v="10113"/>
    <d v="2021-04-14T21:36:58"/>
    <n v="346398"/>
    <n v="329902"/>
    <s v="UTC+2"/>
    <x v="64945"/>
    <x v="129"/>
  </r>
  <r>
    <n v="11392"/>
    <d v="2021-04-16T13:32:19"/>
    <n v="346398"/>
    <n v="411922"/>
    <s v="UTC+2"/>
    <x v="1969"/>
    <x v="181"/>
  </r>
  <r>
    <n v="17204"/>
    <d v="2021-04-20T17:55:37"/>
    <n v="346398"/>
    <n v="182191"/>
    <s v="UTC+2"/>
    <x v="62988"/>
    <x v="190"/>
  </r>
  <r>
    <n v="52427"/>
    <d v="2021-05-07T16:24:09"/>
    <n v="346438"/>
    <n v="88863"/>
    <s v="UTC+5"/>
    <x v="73021"/>
    <x v="344"/>
  </r>
  <r>
    <n v="70258"/>
    <d v="2021-05-14T15:39:53"/>
    <n v="346438"/>
    <n v="158978"/>
    <s v="UTC+5"/>
    <x v="11144"/>
    <x v="484"/>
  </r>
  <r>
    <n v="81651"/>
    <d v="2021-05-18T06:57:07"/>
    <n v="346438"/>
    <n v="180863"/>
    <s v="UTC+5"/>
    <x v="73022"/>
    <x v="1695"/>
  </r>
  <r>
    <n v="94590"/>
    <d v="2021-05-22T16:03:11"/>
    <n v="346438"/>
    <n v="449373"/>
    <s v="UTC+5"/>
    <x v="20689"/>
    <x v="198"/>
  </r>
  <r>
    <n v="105244"/>
    <d v="2021-05-25T21:54:14"/>
    <n v="346438"/>
    <n v="351192"/>
    <s v="UTC+5"/>
    <x v="73023"/>
    <x v="1976"/>
  </r>
  <r>
    <n v="156492"/>
    <d v="2021-06-10T08:49:47"/>
    <n v="346438"/>
    <n v="21760"/>
    <s v="UTC+5"/>
    <x v="48432"/>
    <x v="578"/>
  </r>
  <r>
    <n v="197146"/>
    <d v="2021-06-21T00:29:46"/>
    <n v="346438"/>
    <n v="155428"/>
    <s v="UTC+5"/>
    <x v="73024"/>
    <x v="898"/>
  </r>
  <r>
    <n v="229748"/>
    <d v="2021-06-30T11:46:52"/>
    <n v="346438"/>
    <n v="62129"/>
    <s v="UTC+5"/>
    <x v="43480"/>
    <x v="123"/>
  </r>
  <r>
    <n v="238245"/>
    <d v="2021-07-02T22:25:55"/>
    <n v="346438"/>
    <n v="250679"/>
    <s v="UTC+5"/>
    <x v="73025"/>
    <x v="2417"/>
  </r>
  <r>
    <n v="258962"/>
    <d v="2021-07-09T17:27:04"/>
    <n v="346438"/>
    <n v="370651"/>
    <s v="UTC+5"/>
    <x v="8305"/>
    <x v="52"/>
  </r>
  <r>
    <n v="270961"/>
    <d v="2021-07-12T15:18:55"/>
    <n v="346438"/>
    <n v="118549"/>
    <s v="UTC+5"/>
    <x v="1905"/>
    <x v="221"/>
  </r>
  <r>
    <n v="282505"/>
    <d v="2021-07-16T13:52:42"/>
    <n v="346438"/>
    <n v="380039"/>
    <s v="UTC+5"/>
    <x v="23470"/>
    <x v="153"/>
  </r>
  <r>
    <n v="335255"/>
    <d v="2021-07-31T15:37:33"/>
    <n v="346438"/>
    <n v="68991"/>
    <s v="UTC+5"/>
    <x v="11061"/>
    <x v="72"/>
  </r>
  <r>
    <n v="414240"/>
    <d v="2021-08-24T12:14:50"/>
    <n v="346438"/>
    <n v="209122"/>
    <s v="UTC+5"/>
    <x v="70935"/>
    <x v="63"/>
  </r>
  <r>
    <n v="73850"/>
    <d v="2021-05-15T14:54:27"/>
    <n v="346464"/>
    <n v="84062"/>
    <s v="UTC+3"/>
    <x v="23912"/>
    <x v="163"/>
  </r>
  <r>
    <n v="131669"/>
    <d v="2021-06-02T14:19:30"/>
    <n v="346464"/>
    <n v="250679"/>
    <s v="UTC+3"/>
    <x v="64100"/>
    <x v="217"/>
  </r>
  <r>
    <n v="164938"/>
    <d v="2021-06-12T12:54:43"/>
    <n v="346464"/>
    <n v="411922"/>
    <s v="UTC+3"/>
    <x v="39265"/>
    <x v="855"/>
  </r>
  <r>
    <n v="166242"/>
    <d v="2021-06-12T17:09:35"/>
    <n v="346464"/>
    <n v="472712"/>
    <s v="UTC+3"/>
    <x v="21205"/>
    <x v="29"/>
  </r>
  <r>
    <n v="181123"/>
    <d v="2021-06-17T11:34:03"/>
    <n v="346464"/>
    <n v="57103"/>
    <s v="UTC+3"/>
    <x v="22068"/>
    <x v="254"/>
  </r>
  <r>
    <n v="185627"/>
    <d v="2021-06-18T15:57:21"/>
    <n v="346464"/>
    <n v="246878"/>
    <s v="UTC+3"/>
    <x v="37187"/>
    <x v="84"/>
  </r>
  <r>
    <n v="224953"/>
    <d v="2021-06-28T19:38:43"/>
    <n v="346464"/>
    <n v="88863"/>
    <s v="UTC+3"/>
    <x v="65359"/>
    <x v="97"/>
  </r>
  <r>
    <n v="241047"/>
    <d v="2021-07-03T16:34:23"/>
    <n v="346464"/>
    <n v="419438"/>
    <s v="UTC+3"/>
    <x v="73026"/>
    <x v="18451"/>
  </r>
  <r>
    <n v="294072"/>
    <d v="2021-07-19T14:47:27"/>
    <n v="346464"/>
    <n v="419338"/>
    <s v="UTC+3"/>
    <x v="9385"/>
    <x v="253"/>
  </r>
  <r>
    <n v="315110"/>
    <d v="2021-07-25T16:13:40"/>
    <n v="346464"/>
    <n v="40767"/>
    <s v="UTC+3"/>
    <x v="2334"/>
    <x v="520"/>
  </r>
  <r>
    <n v="61585"/>
    <d v="2021-05-10T18:34:03"/>
    <n v="346485"/>
    <n v="250679"/>
    <s v="UTC+0"/>
    <x v="60619"/>
    <x v="490"/>
  </r>
  <r>
    <n v="67857"/>
    <d v="2021-05-13T16:53:52"/>
    <n v="346485"/>
    <n v="187115"/>
    <s v="UTC+0"/>
    <x v="4449"/>
    <x v="166"/>
  </r>
  <r>
    <n v="110752"/>
    <d v="2021-05-27T23:02:01"/>
    <n v="346485"/>
    <n v="411922"/>
    <s v="UTC+0"/>
    <x v="22890"/>
    <x v="26"/>
  </r>
  <r>
    <n v="114399"/>
    <d v="2021-05-28T19:46:17"/>
    <n v="346485"/>
    <n v="318314"/>
    <s v="UTC+0"/>
    <x v="3080"/>
    <x v="316"/>
  </r>
  <r>
    <n v="116702"/>
    <d v="2021-05-29T10:20:32"/>
    <n v="346485"/>
    <n v="189009"/>
    <s v="UTC+0"/>
    <x v="73027"/>
    <x v="18452"/>
  </r>
  <r>
    <n v="161067"/>
    <d v="2021-06-11T16:35:13"/>
    <n v="346485"/>
    <n v="118549"/>
    <s v="UTC+0"/>
    <x v="41161"/>
    <x v="133"/>
  </r>
  <r>
    <n v="200107"/>
    <d v="2021-06-21T23:18:20"/>
    <n v="346485"/>
    <n v="351192"/>
    <s v="UTC+0"/>
    <x v="26662"/>
    <x v="126"/>
  </r>
  <r>
    <n v="228156"/>
    <d v="2021-06-29T18:50:22"/>
    <n v="346485"/>
    <n v="5151"/>
    <s v="UTC+0"/>
    <x v="11330"/>
    <x v="47"/>
  </r>
  <r>
    <n v="238358"/>
    <d v="2021-07-02T23:13:55"/>
    <n v="346485"/>
    <n v="38593"/>
    <s v="UTC+0"/>
    <x v="73028"/>
    <x v="3477"/>
  </r>
  <r>
    <n v="340774"/>
    <d v="2021-08-01T16:49:12"/>
    <n v="346485"/>
    <n v="413014"/>
    <s v="UTC+0"/>
    <x v="23160"/>
    <x v="445"/>
  </r>
  <r>
    <n v="6162"/>
    <d v="2021-04-09T18:05:31"/>
    <n v="346488"/>
    <n v="108167"/>
    <s v="UTC-5"/>
    <x v="73029"/>
    <x v="172"/>
  </r>
  <r>
    <n v="6351"/>
    <d v="2021-04-09T23:13:05"/>
    <n v="346488"/>
    <n v="461405"/>
    <s v="UTC-5"/>
    <x v="62974"/>
    <x v="57"/>
  </r>
  <r>
    <n v="9402"/>
    <d v="2021-04-14T01:25:54"/>
    <n v="346488"/>
    <n v="343491"/>
    <s v="UTC-5"/>
    <x v="52632"/>
    <x v="44"/>
  </r>
  <r>
    <n v="10256"/>
    <d v="2021-04-15T00:46:17"/>
    <n v="346488"/>
    <n v="111153"/>
    <s v="UTC-5"/>
    <x v="73030"/>
    <x v="316"/>
  </r>
  <r>
    <n v="14098"/>
    <d v="2021-04-18T01:05:34"/>
    <n v="346488"/>
    <n v="123413"/>
    <s v="UTC-5"/>
    <x v="73031"/>
    <x v="18453"/>
  </r>
  <r>
    <n v="115808"/>
    <d v="2021-05-29T02:11:56"/>
    <n v="346488"/>
    <n v="230027"/>
    <s v="UTC-5"/>
    <x v="73032"/>
    <x v="18454"/>
  </r>
  <r>
    <n v="133109"/>
    <d v="2021-06-03T01:04:56"/>
    <n v="346488"/>
    <n v="228405"/>
    <s v="UTC-5"/>
    <x v="29328"/>
    <x v="58"/>
  </r>
  <r>
    <n v="140377"/>
    <d v="2021-06-05T05:11:55"/>
    <n v="346488"/>
    <n v="50702"/>
    <s v="UTC-5"/>
    <x v="36224"/>
    <x v="18"/>
  </r>
  <r>
    <n v="162184"/>
    <d v="2021-06-11T19:45:42"/>
    <n v="346488"/>
    <n v="154256"/>
    <s v="UTC-5"/>
    <x v="8709"/>
    <x v="216"/>
  </r>
  <r>
    <n v="168142"/>
    <d v="2021-06-13T00:16:00"/>
    <n v="346488"/>
    <n v="114057"/>
    <s v="UTC-5"/>
    <x v="22208"/>
    <x v="135"/>
  </r>
  <r>
    <n v="178066"/>
    <d v="2021-06-16T02:28:49"/>
    <n v="346488"/>
    <n v="179296"/>
    <s v="UTC-5"/>
    <x v="22039"/>
    <x v="38"/>
  </r>
  <r>
    <n v="201940"/>
    <d v="2021-06-22T16:49:47"/>
    <n v="346515"/>
    <n v="443594"/>
    <s v="UTC+1"/>
    <x v="65980"/>
    <x v="140"/>
  </r>
  <r>
    <n v="205944"/>
    <d v="2021-06-23T20:54:27"/>
    <n v="346515"/>
    <n v="158978"/>
    <s v="UTC+1"/>
    <x v="65291"/>
    <x v="4"/>
  </r>
  <r>
    <n v="263183"/>
    <d v="2021-07-10T15:37:23"/>
    <n v="346515"/>
    <n v="411922"/>
    <s v="UTC+1"/>
    <x v="73033"/>
    <x v="18455"/>
  </r>
  <r>
    <n v="316901"/>
    <d v="2021-07-25T21:39:22"/>
    <n v="346515"/>
    <n v="357547"/>
    <s v="UTC+1"/>
    <x v="73034"/>
    <x v="1882"/>
  </r>
  <r>
    <n v="231633"/>
    <d v="2021-06-30T20:32:19"/>
    <n v="346587"/>
    <n v="88863"/>
    <s v="UTC+3"/>
    <x v="25226"/>
    <x v="766"/>
  </r>
  <r>
    <n v="243350"/>
    <d v="2021-07-04T02:39:50"/>
    <n v="346587"/>
    <n v="182191"/>
    <s v="UTC+3"/>
    <x v="73035"/>
    <x v="3590"/>
  </r>
  <r>
    <n v="248531"/>
    <d v="2021-07-05T17:28:14"/>
    <n v="346587"/>
    <n v="176309"/>
    <s v="UTC+3"/>
    <x v="38939"/>
    <x v="343"/>
  </r>
  <r>
    <n v="249958"/>
    <d v="2021-07-06T09:42:13"/>
    <n v="346587"/>
    <n v="394819"/>
    <s v="UTC+3"/>
    <x v="73036"/>
    <x v="515"/>
  </r>
  <r>
    <n v="250557"/>
    <d v="2021-07-06T14:52:07"/>
    <n v="346587"/>
    <n v="124632"/>
    <s v="UTC+3"/>
    <x v="29317"/>
    <x v="203"/>
  </r>
  <r>
    <n v="262374"/>
    <d v="2021-07-10T12:31:45"/>
    <n v="346587"/>
    <n v="250679"/>
    <s v="UTC+3"/>
    <x v="73037"/>
    <x v="18456"/>
  </r>
  <r>
    <n v="278458"/>
    <d v="2021-07-14T22:12:30"/>
    <n v="346587"/>
    <n v="241927"/>
    <s v="UTC+3"/>
    <x v="37654"/>
    <x v="1192"/>
  </r>
  <r>
    <n v="338217"/>
    <d v="2021-08-01T01:40:48"/>
    <n v="346587"/>
    <n v="145058"/>
    <s v="UTC+3"/>
    <x v="73038"/>
    <x v="1149"/>
  </r>
  <r>
    <n v="381371"/>
    <d v="2021-08-14T04:10:59"/>
    <n v="346587"/>
    <n v="219311"/>
    <s v="UTC+3"/>
    <x v="73039"/>
    <x v="18457"/>
  </r>
  <r>
    <n v="400202"/>
    <d v="2021-08-20T15:03:46"/>
    <n v="346587"/>
    <n v="182841"/>
    <s v="UTC+3"/>
    <x v="2911"/>
    <x v="378"/>
  </r>
  <r>
    <n v="405966"/>
    <d v="2021-08-21T18:44:12"/>
    <n v="346587"/>
    <n v="470762"/>
    <s v="UTC+3"/>
    <x v="73040"/>
    <x v="18458"/>
  </r>
  <r>
    <n v="415265"/>
    <d v="2021-08-24T20:09:00"/>
    <n v="346587"/>
    <n v="155227"/>
    <s v="UTC+3"/>
    <x v="12036"/>
    <x v="21"/>
  </r>
  <r>
    <n v="4712"/>
    <d v="2021-04-05T15:01:26"/>
    <n v="346589"/>
    <n v="373732"/>
    <s v="UTC+3"/>
    <x v="67999"/>
    <x v="266"/>
  </r>
  <r>
    <n v="6726"/>
    <d v="2021-04-10T12:57:56"/>
    <n v="346589"/>
    <n v="471403"/>
    <s v="UTC+3"/>
    <x v="73041"/>
    <x v="264"/>
  </r>
  <r>
    <n v="8896"/>
    <d v="2021-04-13T13:53:52"/>
    <n v="346589"/>
    <n v="179296"/>
    <s v="UTC+3"/>
    <x v="73042"/>
    <x v="166"/>
  </r>
  <r>
    <n v="33447"/>
    <d v="2021-04-29T14:33:28"/>
    <n v="346589"/>
    <n v="339853"/>
    <s v="UTC+3"/>
    <x v="45538"/>
    <x v="371"/>
  </r>
  <r>
    <n v="38158"/>
    <d v="2021-05-01T00:13:32"/>
    <n v="346589"/>
    <n v="478593"/>
    <s v="UTC+3"/>
    <x v="73043"/>
    <x v="18459"/>
  </r>
  <r>
    <n v="47188"/>
    <d v="2021-05-04T18:33:07"/>
    <n v="346589"/>
    <n v="182191"/>
    <s v="UTC+3"/>
    <x v="73044"/>
    <x v="4153"/>
  </r>
  <r>
    <n v="69809"/>
    <d v="2021-05-14T14:17:10"/>
    <n v="346589"/>
    <n v="326533"/>
    <s v="UTC+3"/>
    <x v="4147"/>
    <x v="7"/>
  </r>
  <r>
    <n v="86364"/>
    <d v="2021-05-20T11:06:06"/>
    <n v="346589"/>
    <n v="104958"/>
    <s v="UTC+3"/>
    <x v="73045"/>
    <x v="1174"/>
  </r>
  <r>
    <n v="89387"/>
    <d v="2021-05-21T15:41:03"/>
    <n v="346589"/>
    <n v="153893"/>
    <s v="UTC+3"/>
    <x v="32788"/>
    <x v="147"/>
  </r>
  <r>
    <n v="93501"/>
    <d v="2021-05-22T10:28:49"/>
    <n v="346589"/>
    <n v="230507"/>
    <s v="UTC+3"/>
    <x v="73046"/>
    <x v="1017"/>
  </r>
  <r>
    <n v="26886"/>
    <d v="2021-04-25T15:59:16"/>
    <n v="346632"/>
    <n v="158978"/>
    <s v="UTC+4"/>
    <x v="73047"/>
    <x v="18460"/>
  </r>
  <r>
    <n v="41817"/>
    <d v="2021-05-02T13:33:28"/>
    <n v="346632"/>
    <n v="408888"/>
    <s v="UTC+4"/>
    <x v="30115"/>
    <x v="371"/>
  </r>
  <r>
    <n v="54183"/>
    <d v="2021-05-08T02:21:44"/>
    <n v="346632"/>
    <n v="112334"/>
    <s v="UTC+4"/>
    <x v="73048"/>
    <x v="18461"/>
  </r>
  <r>
    <n v="81223"/>
    <d v="2021-05-17T21:07:51"/>
    <n v="346632"/>
    <n v="104958"/>
    <s v="UTC+4"/>
    <x v="73049"/>
    <x v="522"/>
  </r>
  <r>
    <n v="86700"/>
    <d v="2021-05-20T14:50:22"/>
    <n v="346632"/>
    <n v="452634"/>
    <s v="UTC+4"/>
    <x v="48483"/>
    <x v="47"/>
  </r>
  <r>
    <n v="98128"/>
    <d v="2021-05-23T14:27:04"/>
    <n v="346632"/>
    <n v="409308"/>
    <s v="UTC+4"/>
    <x v="58934"/>
    <x v="146"/>
  </r>
  <r>
    <n v="117146"/>
    <d v="2021-05-29T12:35:53"/>
    <n v="346632"/>
    <n v="123413"/>
    <s v="UTC+4"/>
    <x v="73050"/>
    <x v="18462"/>
  </r>
  <r>
    <n v="119151"/>
    <d v="2021-05-29T18:10:45"/>
    <n v="346632"/>
    <n v="447763"/>
    <s v="UTC+4"/>
    <x v="37912"/>
    <x v="661"/>
  </r>
  <r>
    <n v="120442"/>
    <d v="2021-05-29T21:45:07"/>
    <n v="346632"/>
    <n v="191893"/>
    <s v="UTC+4"/>
    <x v="28571"/>
    <x v="548"/>
  </r>
  <r>
    <n v="164322"/>
    <d v="2021-06-12T08:38:37"/>
    <n v="346632"/>
    <n v="411922"/>
    <s v="UTC+4"/>
    <x v="73051"/>
    <x v="18463"/>
  </r>
  <r>
    <n v="52453"/>
    <d v="2021-05-07T16:31:09"/>
    <n v="346663"/>
    <n v="471403"/>
    <s v="UTC+1"/>
    <x v="53915"/>
    <x v="12"/>
  </r>
  <r>
    <n v="57866"/>
    <d v="2021-05-09T10:14:36"/>
    <n v="346663"/>
    <n v="347393"/>
    <s v="UTC+1"/>
    <x v="73052"/>
    <x v="18464"/>
  </r>
  <r>
    <n v="73014"/>
    <d v="2021-05-15T09:27:08"/>
    <n v="346663"/>
    <n v="230507"/>
    <s v="UTC+1"/>
    <x v="73053"/>
    <x v="8216"/>
  </r>
  <r>
    <n v="126600"/>
    <d v="2021-05-31T15:28:14"/>
    <n v="346663"/>
    <n v="241927"/>
    <s v="UTC+1"/>
    <x v="30747"/>
    <x v="128"/>
  </r>
  <r>
    <n v="154341"/>
    <d v="2021-06-09T15:14:15"/>
    <n v="346663"/>
    <n v="204315"/>
    <s v="UTC+1"/>
    <x v="5575"/>
    <x v="155"/>
  </r>
  <r>
    <n v="159190"/>
    <d v="2021-06-11T00:30:43"/>
    <n v="346663"/>
    <n v="408587"/>
    <s v="UTC+1"/>
    <x v="73054"/>
    <x v="1494"/>
  </r>
  <r>
    <n v="186046"/>
    <d v="2021-06-18T17:03:46"/>
    <n v="346663"/>
    <n v="394819"/>
    <s v="UTC+1"/>
    <x v="37165"/>
    <x v="378"/>
  </r>
  <r>
    <n v="187702"/>
    <d v="2021-06-18T21:45:42"/>
    <n v="346663"/>
    <n v="273920"/>
    <s v="UTC+1"/>
    <x v="19526"/>
    <x v="30"/>
  </r>
  <r>
    <n v="191531"/>
    <d v="2021-06-19T18:40:20"/>
    <n v="346663"/>
    <n v="81550"/>
    <s v="UTC+1"/>
    <x v="73055"/>
    <x v="18465"/>
  </r>
  <r>
    <n v="239407"/>
    <d v="2021-07-03T09:07:08"/>
    <n v="346663"/>
    <n v="42705"/>
    <s v="UTC+1"/>
    <x v="73056"/>
    <x v="1232"/>
  </r>
  <r>
    <n v="246434"/>
    <d v="2021-07-04T21:29:58"/>
    <n v="346663"/>
    <n v="88863"/>
    <s v="UTC+1"/>
    <x v="73057"/>
    <x v="18466"/>
  </r>
  <r>
    <n v="255423"/>
    <d v="2021-07-08T16:45:07"/>
    <n v="346663"/>
    <n v="351192"/>
    <s v="UTC+1"/>
    <x v="5480"/>
    <x v="17"/>
  </r>
  <r>
    <n v="256842"/>
    <d v="2021-07-08T23:16:35"/>
    <n v="346663"/>
    <n v="10986"/>
    <s v="UTC+1"/>
    <x v="9383"/>
    <x v="213"/>
  </r>
  <r>
    <n v="286895"/>
    <d v="2021-07-17T12:44:43"/>
    <n v="346663"/>
    <n v="179296"/>
    <s v="UTC+1"/>
    <x v="73058"/>
    <x v="859"/>
  </r>
  <r>
    <n v="311617"/>
    <d v="2021-07-24T18:48:37"/>
    <n v="346663"/>
    <n v="115463"/>
    <s v="UTC+1"/>
    <x v="14978"/>
    <x v="81"/>
  </r>
  <r>
    <n v="319366"/>
    <d v="2021-07-26T17:45:42"/>
    <n v="346663"/>
    <n v="180055"/>
    <s v="UTC+1"/>
    <x v="36132"/>
    <x v="69"/>
  </r>
  <r>
    <n v="119973"/>
    <d v="2021-05-29T20:20:05"/>
    <n v="346713"/>
    <n v="238922"/>
    <s v="UTC+2"/>
    <x v="41033"/>
    <x v="351"/>
  </r>
  <r>
    <n v="182831"/>
    <d v="2021-06-17T19:47:27"/>
    <n v="346713"/>
    <n v="351192"/>
    <s v="UTC+2"/>
    <x v="6233"/>
    <x v="616"/>
  </r>
  <r>
    <n v="194486"/>
    <d v="2021-06-20T13:41:01"/>
    <n v="346713"/>
    <n v="411922"/>
    <s v="UTC+2"/>
    <x v="73059"/>
    <x v="18467"/>
  </r>
  <r>
    <n v="229082"/>
    <d v="2021-06-29T23:26:29"/>
    <n v="346713"/>
    <n v="242428"/>
    <s v="UTC+2"/>
    <x v="73060"/>
    <x v="405"/>
  </r>
  <r>
    <n v="360505"/>
    <d v="2021-08-07T17:10:33"/>
    <n v="346713"/>
    <n v="100414"/>
    <s v="UTC+2"/>
    <x v="73061"/>
    <x v="18468"/>
  </r>
  <r>
    <n v="397816"/>
    <d v="2021-08-19T16:55:02"/>
    <n v="346713"/>
    <n v="211577"/>
    <s v="UTC+2"/>
    <x v="15320"/>
    <x v="46"/>
  </r>
  <r>
    <n v="22719"/>
    <d v="2021-04-24T04:20:57"/>
    <n v="346746"/>
    <n v="258219"/>
    <s v="UTC+3"/>
    <x v="73062"/>
    <x v="18469"/>
  </r>
  <r>
    <n v="23450"/>
    <d v="2021-04-24T13:46:52"/>
    <n v="346746"/>
    <n v="56396"/>
    <s v="UTC+3"/>
    <x v="55682"/>
    <x v="123"/>
  </r>
  <r>
    <n v="28411"/>
    <d v="2021-04-26T13:56:12"/>
    <n v="346746"/>
    <n v="8805"/>
    <s v="UTC+3"/>
    <x v="18935"/>
    <x v="403"/>
  </r>
  <r>
    <n v="42681"/>
    <d v="2021-05-02T17:42:13"/>
    <n v="346746"/>
    <n v="98436"/>
    <s v="UTC+3"/>
    <x v="55721"/>
    <x v="290"/>
  </r>
  <r>
    <n v="48293"/>
    <d v="2021-05-05T11:52:42"/>
    <n v="346746"/>
    <n v="262099"/>
    <s v="UTC+3"/>
    <x v="16620"/>
    <x v="39"/>
  </r>
  <r>
    <n v="59826"/>
    <d v="2021-05-09T21:05:40"/>
    <n v="346746"/>
    <n v="314092"/>
    <s v="UTC+3"/>
    <x v="73063"/>
    <x v="18470"/>
  </r>
  <r>
    <n v="60574"/>
    <d v="2021-05-10T11:55:02"/>
    <n v="346746"/>
    <n v="443594"/>
    <s v="UTC+3"/>
    <x v="8198"/>
    <x v="458"/>
  </r>
  <r>
    <n v="115725"/>
    <d v="2021-05-29T01:29:17"/>
    <n v="346746"/>
    <n v="327968"/>
    <s v="UTC+3"/>
    <x v="73064"/>
    <x v="2883"/>
  </r>
  <r>
    <n v="137099"/>
    <d v="2021-06-04T14:42:48"/>
    <n v="346746"/>
    <n v="250679"/>
    <s v="UTC+3"/>
    <x v="10270"/>
    <x v="247"/>
  </r>
  <r>
    <n v="219039"/>
    <d v="2021-06-27T06:18:20"/>
    <n v="346746"/>
    <n v="230507"/>
    <s v="UTC+3"/>
    <x v="73065"/>
    <x v="18471"/>
  </r>
  <r>
    <n v="233686"/>
    <d v="2021-07-01T18:12:58"/>
    <n v="346746"/>
    <n v="1106"/>
    <s v="UTC+3"/>
    <x v="73066"/>
    <x v="2653"/>
  </r>
  <r>
    <n v="253160"/>
    <d v="2021-07-07T17:07:16"/>
    <n v="346746"/>
    <n v="153893"/>
    <s v="UTC+3"/>
    <x v="25443"/>
    <x v="381"/>
  </r>
  <r>
    <n v="270499"/>
    <d v="2021-07-12T12:39:18"/>
    <n v="346746"/>
    <n v="68303"/>
    <s v="UTC+3"/>
    <x v="21207"/>
    <x v="550"/>
  </r>
  <r>
    <n v="273390"/>
    <d v="2021-07-13T12:25:19"/>
    <n v="346746"/>
    <n v="250771"/>
    <s v="UTC+3"/>
    <x v="16792"/>
    <x v="322"/>
  </r>
  <r>
    <n v="276514"/>
    <d v="2021-07-14T13:51:32"/>
    <n v="346746"/>
    <n v="411922"/>
    <s v="UTC+3"/>
    <x v="8556"/>
    <x v="223"/>
  </r>
  <r>
    <n v="324528"/>
    <d v="2021-07-28T16:11:20"/>
    <n v="346746"/>
    <n v="394819"/>
    <s v="UTC+3"/>
    <x v="56839"/>
    <x v="179"/>
  </r>
  <r>
    <n v="333748"/>
    <d v="2021-07-31T06:52:07"/>
    <n v="346746"/>
    <n v="473327"/>
    <s v="UTC+3"/>
    <x v="73067"/>
    <x v="3737"/>
  </r>
  <r>
    <n v="342814"/>
    <d v="2021-08-02T10:14:50"/>
    <n v="346746"/>
    <n v="455878"/>
    <s v="UTC+3"/>
    <x v="21626"/>
    <x v="652"/>
  </r>
  <r>
    <n v="357286"/>
    <d v="2021-08-06T23:31:44"/>
    <n v="346746"/>
    <n v="193518"/>
    <s v="UTC+3"/>
    <x v="48820"/>
    <x v="289"/>
  </r>
  <r>
    <n v="390554"/>
    <d v="2021-08-16T17:37:33"/>
    <n v="346746"/>
    <n v="469143"/>
    <s v="UTC+3"/>
    <x v="8031"/>
    <x v="72"/>
  </r>
  <r>
    <n v="405289"/>
    <d v="2021-08-21T16:09:30"/>
    <n v="346746"/>
    <n v="186210"/>
    <s v="UTC+3"/>
    <x v="73068"/>
    <x v="18472"/>
  </r>
  <r>
    <n v="19723"/>
    <d v="2021-04-22T14:26:29"/>
    <n v="346761"/>
    <n v="347008"/>
    <s v="UTC+3"/>
    <x v="30921"/>
    <x v="159"/>
  </r>
  <r>
    <n v="22772"/>
    <d v="2021-04-24T05:34:52"/>
    <n v="346761"/>
    <n v="162482"/>
    <s v="UTC+3"/>
    <x v="73069"/>
    <x v="10331"/>
  </r>
  <r>
    <n v="29904"/>
    <d v="2021-04-27T16:27:39"/>
    <n v="346761"/>
    <n v="258219"/>
    <s v="UTC+3"/>
    <x v="27457"/>
    <x v="368"/>
  </r>
  <r>
    <n v="68002"/>
    <d v="2021-05-13T17:46:52"/>
    <n v="346761"/>
    <n v="411922"/>
    <s v="UTC+3"/>
    <x v="69704"/>
    <x v="114"/>
  </r>
  <r>
    <n v="90354"/>
    <d v="2021-05-21T18:47:27"/>
    <n v="346761"/>
    <n v="388328"/>
    <s v="UTC+3"/>
    <x v="41949"/>
    <x v="616"/>
  </r>
  <r>
    <n v="95326"/>
    <d v="2021-05-22T18:25:10"/>
    <n v="346761"/>
    <n v="244282"/>
    <s v="UTC+3"/>
    <x v="73070"/>
    <x v="18473"/>
  </r>
  <r>
    <n v="118986"/>
    <d v="2021-05-29T17:51:32"/>
    <n v="346761"/>
    <n v="310414"/>
    <s v="UTC+3"/>
    <x v="17585"/>
    <x v="610"/>
  </r>
  <r>
    <n v="7634"/>
    <d v="2021-04-11T13:50:22"/>
    <n v="346765"/>
    <n v="470762"/>
    <s v="UTC+1"/>
    <x v="73071"/>
    <x v="277"/>
  </r>
  <r>
    <n v="8564"/>
    <d v="2021-04-12T20:40:28"/>
    <n v="346765"/>
    <n v="23621"/>
    <s v="UTC+1"/>
    <x v="73072"/>
    <x v="70"/>
  </r>
  <r>
    <n v="12286"/>
    <d v="2021-04-17T02:55:10"/>
    <n v="346765"/>
    <n v="73039"/>
    <s v="UTC+1"/>
    <x v="73073"/>
    <x v="18474"/>
  </r>
  <r>
    <n v="109216"/>
    <d v="2021-05-27T16:24:09"/>
    <n v="346773"/>
    <n v="99414"/>
    <s v="UTC+1"/>
    <x v="51182"/>
    <x v="393"/>
  </r>
  <r>
    <n v="181332"/>
    <d v="2021-06-17T13:22:24"/>
    <n v="346773"/>
    <n v="12738"/>
    <s v="UTC+1"/>
    <x v="4634"/>
    <x v="682"/>
  </r>
  <r>
    <n v="185670"/>
    <d v="2021-06-18T16:03:11"/>
    <n v="346773"/>
    <n v="452634"/>
    <s v="UTC+1"/>
    <x v="44301"/>
    <x v="412"/>
  </r>
  <r>
    <n v="198253"/>
    <d v="2021-06-21T15:09:35"/>
    <n v="346773"/>
    <n v="5151"/>
    <s v="UTC+1"/>
    <x v="10717"/>
    <x v="632"/>
  </r>
  <r>
    <n v="106898"/>
    <d v="2021-05-26T16:41:38"/>
    <n v="346785"/>
    <n v="51162"/>
    <s v="UTC+3"/>
    <x v="2695"/>
    <x v="130"/>
  </r>
  <r>
    <n v="117588"/>
    <d v="2021-05-29T14:03:11"/>
    <n v="346785"/>
    <n v="259392"/>
    <s v="UTC+3"/>
    <x v="7767"/>
    <x v="412"/>
  </r>
  <r>
    <n v="123495"/>
    <d v="2021-05-30T17:09:35"/>
    <n v="346785"/>
    <n v="227775"/>
    <s v="UTC+3"/>
    <x v="9023"/>
    <x v="29"/>
  </r>
  <r>
    <n v="148390"/>
    <d v="2021-06-07T13:44:33"/>
    <n v="346785"/>
    <n v="411922"/>
    <s v="UTC+3"/>
    <x v="5804"/>
    <x v="508"/>
  </r>
  <r>
    <n v="166344"/>
    <d v="2021-06-12T17:23:34"/>
    <n v="346785"/>
    <n v="313721"/>
    <s v="UTC+3"/>
    <x v="66883"/>
    <x v="224"/>
  </r>
  <r>
    <n v="173365"/>
    <d v="2021-06-14T13:07:16"/>
    <n v="346785"/>
    <n v="230507"/>
    <s v="UTC+3"/>
    <x v="37288"/>
    <x v="541"/>
  </r>
  <r>
    <n v="182011"/>
    <d v="2021-06-17T16:34:38"/>
    <n v="346785"/>
    <n v="447858"/>
    <s v="UTC+3"/>
    <x v="30827"/>
    <x v="158"/>
  </r>
  <r>
    <n v="207936"/>
    <d v="2021-06-24T16:55:37"/>
    <n v="346785"/>
    <n v="182191"/>
    <s v="UTC+3"/>
    <x v="16975"/>
    <x v="190"/>
  </r>
  <r>
    <n v="214016"/>
    <d v="2021-06-26T06:52:45"/>
    <n v="346785"/>
    <n v="31749"/>
    <s v="UTC+3"/>
    <x v="73074"/>
    <x v="18475"/>
  </r>
  <r>
    <n v="221709"/>
    <d v="2021-06-27T19:29:24"/>
    <n v="346785"/>
    <n v="351192"/>
    <s v="UTC+3"/>
    <x v="42209"/>
    <x v="535"/>
  </r>
  <r>
    <n v="282687"/>
    <d v="2021-07-16T14:35:48"/>
    <n v="346785"/>
    <n v="258251"/>
    <s v="UTC+3"/>
    <x v="52509"/>
    <x v="492"/>
  </r>
  <r>
    <n v="298289"/>
    <d v="2021-07-20T19:41:03"/>
    <n v="346785"/>
    <n v="190601"/>
    <s v="UTC+3"/>
    <x v="73075"/>
    <x v="109"/>
  </r>
  <r>
    <n v="321225"/>
    <d v="2021-07-27T15:17:45"/>
    <n v="346785"/>
    <n v="472712"/>
    <s v="UTC+3"/>
    <x v="5116"/>
    <x v="143"/>
  </r>
  <r>
    <n v="327832"/>
    <d v="2021-07-29T17:00:16"/>
    <n v="346785"/>
    <n v="158978"/>
    <s v="UTC+3"/>
    <x v="25446"/>
    <x v="80"/>
  </r>
  <r>
    <n v="337039"/>
    <d v="2021-07-31T20:39:18"/>
    <n v="346785"/>
    <n v="74456"/>
    <s v="UTC+3"/>
    <x v="25743"/>
    <x v="525"/>
  </r>
  <r>
    <n v="361674"/>
    <d v="2021-08-07T20:43:58"/>
    <n v="346785"/>
    <n v="5151"/>
    <s v="UTC+3"/>
    <x v="36788"/>
    <x v="177"/>
  </r>
  <r>
    <n v="368212"/>
    <d v="2021-08-09T16:57:56"/>
    <n v="346785"/>
    <n v="31501"/>
    <s v="UTC+3"/>
    <x v="6527"/>
    <x v="60"/>
  </r>
  <r>
    <n v="377878"/>
    <d v="2021-08-13T12:16:00"/>
    <n v="346785"/>
    <n v="347008"/>
    <s v="UTC+3"/>
    <x v="19301"/>
    <x v="94"/>
  </r>
  <r>
    <n v="392877"/>
    <d v="2021-08-17T17:39:53"/>
    <n v="346785"/>
    <n v="347393"/>
    <s v="UTC+3"/>
    <x v="14711"/>
    <x v="484"/>
  </r>
  <r>
    <n v="403556"/>
    <d v="2021-08-21T05:09:36"/>
    <n v="346785"/>
    <n v="250679"/>
    <s v="UTC+3"/>
    <x v="73076"/>
    <x v="2337"/>
  </r>
  <r>
    <n v="249239"/>
    <d v="2021-07-05T21:36:23"/>
    <n v="346808"/>
    <n v="329376"/>
    <s v="UTC+1"/>
    <x v="73077"/>
    <x v="105"/>
  </r>
  <r>
    <n v="287372"/>
    <d v="2021-07-17T14:43:43"/>
    <n v="346808"/>
    <n v="411922"/>
    <s v="UTC+1"/>
    <x v="73078"/>
    <x v="18476"/>
  </r>
  <r>
    <n v="328033"/>
    <d v="2021-07-29T17:48:02"/>
    <n v="346808"/>
    <n v="19124"/>
    <s v="UTC+1"/>
    <x v="25106"/>
    <x v="103"/>
  </r>
  <r>
    <n v="391284"/>
    <d v="2021-08-16T21:41:03"/>
    <n v="346808"/>
    <n v="230507"/>
    <s v="UTC+1"/>
    <x v="42819"/>
    <x v="109"/>
  </r>
  <r>
    <n v="393121"/>
    <d v="2021-08-17T18:49:26"/>
    <n v="346808"/>
    <n v="158978"/>
    <s v="UTC+1"/>
    <x v="66962"/>
    <x v="703"/>
  </r>
  <r>
    <n v="30144"/>
    <d v="2021-04-27T17:29:59"/>
    <n v="346843"/>
    <n v="433247"/>
    <s v="UTC+2"/>
    <x v="24346"/>
    <x v="251"/>
  </r>
  <r>
    <n v="48265"/>
    <d v="2021-05-05T11:19:30"/>
    <n v="346843"/>
    <n v="228405"/>
    <s v="UTC+2"/>
    <x v="55722"/>
    <x v="784"/>
  </r>
  <r>
    <n v="81926"/>
    <d v="2021-05-18T13:06:41"/>
    <n v="346843"/>
    <n v="158978"/>
    <s v="UTC+2"/>
    <x v="20619"/>
    <x v="13"/>
  </r>
  <r>
    <n v="91286"/>
    <d v="2021-05-21T20:48:02"/>
    <n v="346843"/>
    <n v="411922"/>
    <s v="UTC+2"/>
    <x v="7394"/>
    <x v="141"/>
  </r>
  <r>
    <n v="32829"/>
    <d v="2021-04-29T01:45:36"/>
    <n v="346862"/>
    <n v="254768"/>
    <s v="UTC+1"/>
    <x v="73079"/>
    <x v="1257"/>
  </r>
  <r>
    <n v="56498"/>
    <d v="2021-05-08T20:10:44"/>
    <n v="346862"/>
    <n v="192331"/>
    <s v="UTC+1"/>
    <x v="73080"/>
    <x v="18477"/>
  </r>
  <r>
    <n v="60882"/>
    <d v="2021-05-10T14:50:57"/>
    <n v="346862"/>
    <n v="333426"/>
    <s v="UTC+1"/>
    <x v="30523"/>
    <x v="407"/>
  </r>
  <r>
    <n v="103183"/>
    <d v="2021-05-25T00:47:27"/>
    <n v="346862"/>
    <n v="118549"/>
    <s v="UTC+1"/>
    <x v="14795"/>
    <x v="540"/>
  </r>
  <r>
    <n v="133851"/>
    <d v="2021-06-03T14:27:39"/>
    <n v="346862"/>
    <n v="347008"/>
    <s v="UTC+1"/>
    <x v="21512"/>
    <x v="121"/>
  </r>
  <r>
    <n v="163001"/>
    <d v="2021-06-11T22:20:40"/>
    <n v="346862"/>
    <n v="478200"/>
    <s v="UTC+1"/>
    <x v="28154"/>
    <x v="53"/>
  </r>
  <r>
    <n v="163682"/>
    <d v="2021-06-12T02:52:11"/>
    <n v="346862"/>
    <n v="438887"/>
    <s v="UTC+1"/>
    <x v="73081"/>
    <x v="18478"/>
  </r>
  <r>
    <n v="189623"/>
    <d v="2021-06-19T12:29:46"/>
    <n v="346862"/>
    <n v="249264"/>
    <s v="UTC+1"/>
    <x v="73082"/>
    <x v="18479"/>
  </r>
  <r>
    <n v="197782"/>
    <d v="2021-06-21T12:33:28"/>
    <n v="346862"/>
    <n v="5151"/>
    <s v="UTC+1"/>
    <x v="73083"/>
    <x v="827"/>
  </r>
  <r>
    <n v="253196"/>
    <d v="2021-07-07T17:15:25"/>
    <n v="346862"/>
    <n v="262099"/>
    <s v="UTC+1"/>
    <x v="48596"/>
    <x v="250"/>
  </r>
  <r>
    <n v="257430"/>
    <d v="2021-07-09T12:19:30"/>
    <n v="346862"/>
    <n v="227775"/>
    <s v="UTC+1"/>
    <x v="11439"/>
    <x v="784"/>
  </r>
  <r>
    <n v="328367"/>
    <d v="2021-07-29T19:02:36"/>
    <n v="346862"/>
    <n v="230507"/>
    <s v="UTC+1"/>
    <x v="2939"/>
    <x v="79"/>
  </r>
  <r>
    <n v="342458"/>
    <d v="2021-08-02T00:21:49"/>
    <n v="346862"/>
    <n v="258219"/>
    <s v="UTC+1"/>
    <x v="73084"/>
    <x v="567"/>
  </r>
  <r>
    <n v="349158"/>
    <d v="2021-08-04T17:10:45"/>
    <n v="346862"/>
    <n v="388561"/>
    <s v="UTC+1"/>
    <x v="32757"/>
    <x v="96"/>
  </r>
  <r>
    <n v="359692"/>
    <d v="2021-08-07T14:42:53"/>
    <n v="346862"/>
    <n v="404226"/>
    <s v="UTC+1"/>
    <x v="73085"/>
    <x v="18480"/>
  </r>
  <r>
    <n v="381305"/>
    <d v="2021-08-14T03:26:25"/>
    <n v="346862"/>
    <n v="432277"/>
    <s v="UTC+1"/>
    <x v="73086"/>
    <x v="18481"/>
  </r>
  <r>
    <n v="25209"/>
    <d v="2021-04-24T21:15:54"/>
    <n v="346873"/>
    <n v="411922"/>
    <s v="UTC+1"/>
    <x v="73087"/>
    <x v="5403"/>
  </r>
  <r>
    <n v="55727"/>
    <d v="2021-05-08T16:42:48"/>
    <n v="346873"/>
    <n v="336965"/>
    <s v="UTC+1"/>
    <x v="8083"/>
    <x v="247"/>
  </r>
  <r>
    <n v="65582"/>
    <d v="2021-05-12T16:03:11"/>
    <n v="346873"/>
    <n v="154256"/>
    <s v="UTC+1"/>
    <x v="61093"/>
    <x v="412"/>
  </r>
  <r>
    <n v="70635"/>
    <d v="2021-05-14T17:01:26"/>
    <n v="346873"/>
    <n v="439981"/>
    <s v="UTC+1"/>
    <x v="27563"/>
    <x v="266"/>
  </r>
  <r>
    <n v="92506"/>
    <d v="2021-05-22T02:04:21"/>
    <n v="346873"/>
    <n v="347008"/>
    <s v="UTC+1"/>
    <x v="73088"/>
    <x v="3135"/>
  </r>
  <r>
    <n v="110069"/>
    <d v="2021-05-27T19:31:44"/>
    <n v="346932"/>
    <n v="21760"/>
    <s v="UTC+3"/>
    <x v="17254"/>
    <x v="283"/>
  </r>
  <r>
    <n v="188676"/>
    <d v="2021-06-19T04:30:56"/>
    <n v="346932"/>
    <n v="214224"/>
    <s v="UTC+3"/>
    <x v="73089"/>
    <x v="6845"/>
  </r>
  <r>
    <n v="207799"/>
    <d v="2021-06-24T16:22:59"/>
    <n v="346932"/>
    <n v="58674"/>
    <s v="UTC+3"/>
    <x v="1446"/>
    <x v="456"/>
  </r>
  <r>
    <n v="221566"/>
    <d v="2021-06-27T19:06:06"/>
    <n v="346932"/>
    <n v="249086"/>
    <s v="UTC+3"/>
    <x v="25956"/>
    <x v="306"/>
  </r>
  <r>
    <n v="229898"/>
    <d v="2021-06-30T12:46:17"/>
    <n v="346932"/>
    <n v="389689"/>
    <s v="UTC+3"/>
    <x v="42321"/>
    <x v="93"/>
  </r>
  <r>
    <n v="255619"/>
    <d v="2021-07-08T17:21:14"/>
    <n v="346932"/>
    <n v="258219"/>
    <s v="UTC+3"/>
    <x v="21936"/>
    <x v="219"/>
  </r>
  <r>
    <n v="268311"/>
    <d v="2021-07-11T17:44:33"/>
    <n v="346932"/>
    <n v="411922"/>
    <s v="UTC+3"/>
    <x v="20815"/>
    <x v="65"/>
  </r>
  <r>
    <n v="301139"/>
    <d v="2021-07-21T19:38:43"/>
    <n v="346932"/>
    <n v="471403"/>
    <s v="UTC+3"/>
    <x v="9113"/>
    <x v="97"/>
  </r>
  <r>
    <n v="322367"/>
    <d v="2021-07-27T19:43:23"/>
    <n v="346932"/>
    <n v="153893"/>
    <s v="UTC+3"/>
    <x v="53890"/>
    <x v="191"/>
  </r>
  <r>
    <n v="306927"/>
    <d v="2021-07-23T17:09:35"/>
    <n v="346998"/>
    <n v="158978"/>
    <s v="UTC+3"/>
    <x v="49957"/>
    <x v="29"/>
  </r>
  <r>
    <n v="365856"/>
    <d v="2021-08-08T20:09:59"/>
    <n v="346998"/>
    <n v="262099"/>
    <s v="UTC+3"/>
    <x v="73090"/>
    <x v="18482"/>
  </r>
  <r>
    <n v="376781"/>
    <d v="2021-08-12T20:45:36"/>
    <n v="346998"/>
    <n v="388328"/>
    <s v="UTC+3"/>
    <x v="73091"/>
    <x v="2970"/>
  </r>
  <r>
    <n v="420732"/>
    <d v="2021-08-26T21:18:55"/>
    <n v="346998"/>
    <n v="381557"/>
    <s v="UTC+3"/>
    <x v="28930"/>
    <x v="455"/>
  </r>
  <r>
    <n v="10717"/>
    <d v="2021-04-15T17:50:22"/>
    <n v="347006"/>
    <n v="439981"/>
    <s v="UTC+1"/>
    <x v="47130"/>
    <x v="47"/>
  </r>
  <r>
    <n v="16234"/>
    <d v="2021-04-19T16:40:28"/>
    <n v="347006"/>
    <n v="113578"/>
    <s v="UTC+1"/>
    <x v="73092"/>
    <x v="64"/>
  </r>
  <r>
    <n v="28961"/>
    <d v="2021-04-26T20:55:37"/>
    <n v="347049"/>
    <n v="472712"/>
    <s v="UTC+3"/>
    <x v="60284"/>
    <x v="309"/>
  </r>
  <r>
    <n v="33183"/>
    <d v="2021-04-29T12:25:19"/>
    <n v="347049"/>
    <n v="230027"/>
    <s v="UTC+3"/>
    <x v="33256"/>
    <x v="322"/>
  </r>
  <r>
    <n v="33626"/>
    <d v="2021-04-29T15:29:24"/>
    <n v="347049"/>
    <n v="250679"/>
    <s v="UTC+3"/>
    <x v="47339"/>
    <x v="373"/>
  </r>
  <r>
    <n v="43092"/>
    <d v="2021-05-02T19:29:24"/>
    <n v="347049"/>
    <n v="242621"/>
    <s v="UTC+3"/>
    <x v="60787"/>
    <x v="535"/>
  </r>
  <r>
    <n v="60040"/>
    <d v="2021-05-09T22:36:09"/>
    <n v="347049"/>
    <n v="439981"/>
    <s v="UTC+3"/>
    <x v="73093"/>
    <x v="18483"/>
  </r>
  <r>
    <n v="92706"/>
    <d v="2021-05-22T03:58:35"/>
    <n v="347049"/>
    <n v="470762"/>
    <s v="UTC+3"/>
    <x v="73094"/>
    <x v="18484"/>
  </r>
  <r>
    <n v="98098"/>
    <d v="2021-05-23T14:17:10"/>
    <n v="347049"/>
    <n v="111368"/>
    <s v="UTC+3"/>
    <x v="4971"/>
    <x v="7"/>
  </r>
  <r>
    <n v="128974"/>
    <d v="2021-06-01T14:10:10"/>
    <n v="347049"/>
    <n v="411922"/>
    <s v="UTC+3"/>
    <x v="42552"/>
    <x v="398"/>
  </r>
  <r>
    <n v="150651"/>
    <d v="2021-06-08T06:57:36"/>
    <n v="347049"/>
    <n v="72841"/>
    <s v="UTC+3"/>
    <x v="73095"/>
    <x v="3835"/>
  </r>
  <r>
    <n v="169928"/>
    <d v="2021-06-13T12:02:01"/>
    <n v="347049"/>
    <n v="397"/>
    <s v="UTC+3"/>
    <x v="58154"/>
    <x v="416"/>
  </r>
  <r>
    <n v="189868"/>
    <d v="2021-06-19T13:44:33"/>
    <n v="347049"/>
    <n v="370276"/>
    <s v="UTC+3"/>
    <x v="21057"/>
    <x v="508"/>
  </r>
  <r>
    <n v="4953"/>
    <d v="2021-04-06T16:20:40"/>
    <n v="347083"/>
    <n v="77124"/>
    <s v="UTC+3"/>
    <x v="73096"/>
    <x v="359"/>
  </r>
  <r>
    <n v="9103"/>
    <d v="2021-04-13T16:55:37"/>
    <n v="347083"/>
    <n v="81725"/>
    <s v="UTC+3"/>
    <x v="73097"/>
    <x v="190"/>
  </r>
  <r>
    <n v="24305"/>
    <d v="2021-04-24T17:16:35"/>
    <n v="347083"/>
    <n v="422512"/>
    <s v="UTC+3"/>
    <x v="44500"/>
    <x v="36"/>
  </r>
  <r>
    <n v="117861"/>
    <d v="2021-05-29T14:50:00"/>
    <n v="347096"/>
    <n v="250679"/>
    <s v="UTC+1"/>
    <x v="73098"/>
    <x v="18485"/>
  </r>
  <r>
    <n v="149478"/>
    <d v="2021-06-07T18:36:58"/>
    <n v="347096"/>
    <n v="380527"/>
    <s v="UTC+1"/>
    <x v="33405"/>
    <x v="54"/>
  </r>
  <r>
    <n v="154794"/>
    <d v="2021-06-09T17:10:45"/>
    <n v="347096"/>
    <n v="154256"/>
    <s v="UTC+1"/>
    <x v="54090"/>
    <x v="96"/>
  </r>
  <r>
    <n v="185994"/>
    <d v="2021-06-18T16:56:47"/>
    <n v="347096"/>
    <n v="136029"/>
    <s v="UTC+1"/>
    <x v="28732"/>
    <x v="113"/>
  </r>
  <r>
    <n v="190727"/>
    <d v="2021-06-19T16:17:10"/>
    <n v="347096"/>
    <n v="258251"/>
    <s v="UTC+1"/>
    <x v="20592"/>
    <x v="7"/>
  </r>
  <r>
    <n v="205769"/>
    <d v="2021-06-23T20:00:51"/>
    <n v="347096"/>
    <n v="359800"/>
    <s v="UTC+1"/>
    <x v="6496"/>
    <x v="23"/>
  </r>
  <r>
    <n v="11692"/>
    <d v="2021-04-16T17:52:07"/>
    <n v="347116"/>
    <n v="473323"/>
    <s v="UTC+0"/>
    <x v="73099"/>
    <x v="203"/>
  </r>
  <r>
    <n v="16383"/>
    <d v="2021-04-19T17:47:27"/>
    <n v="347116"/>
    <n v="35546"/>
    <s v="UTC+0"/>
    <x v="24312"/>
    <x v="253"/>
  </r>
  <r>
    <n v="31344"/>
    <d v="2021-04-28T14:36:23"/>
    <n v="347116"/>
    <n v="349014"/>
    <s v="UTC+0"/>
    <x v="73100"/>
    <x v="696"/>
  </r>
  <r>
    <n v="42629"/>
    <d v="2021-05-02T17:31:09"/>
    <n v="347116"/>
    <n v="227775"/>
    <s v="UTC+0"/>
    <x v="70016"/>
    <x v="12"/>
  </r>
  <r>
    <n v="88234"/>
    <d v="2021-05-21T00:35:13"/>
    <n v="347116"/>
    <n v="471403"/>
    <s v="UTC+0"/>
    <x v="10631"/>
    <x v="556"/>
  </r>
  <r>
    <n v="93979"/>
    <d v="2021-05-22T13:16:16"/>
    <n v="347116"/>
    <n v="267852"/>
    <s v="UTC+0"/>
    <x v="73101"/>
    <x v="12899"/>
  </r>
  <r>
    <n v="130499"/>
    <d v="2021-06-01T21:42:48"/>
    <n v="347116"/>
    <n v="439981"/>
    <s v="UTC+0"/>
    <x v="16246"/>
    <x v="139"/>
  </r>
  <r>
    <n v="185082"/>
    <d v="2021-06-18T14:22:24"/>
    <n v="347116"/>
    <n v="411922"/>
    <s v="UTC+0"/>
    <x v="73102"/>
    <x v="682"/>
  </r>
  <r>
    <n v="186453"/>
    <d v="2021-06-18T18:01:26"/>
    <n v="347116"/>
    <n v="171555"/>
    <s v="UTC+0"/>
    <x v="15062"/>
    <x v="266"/>
  </r>
  <r>
    <n v="199008"/>
    <d v="2021-06-21T17:52:07"/>
    <n v="347116"/>
    <n v="21760"/>
    <s v="UTC+0"/>
    <x v="1199"/>
    <x v="203"/>
  </r>
  <r>
    <n v="201521"/>
    <d v="2021-06-22T15:16:00"/>
    <n v="347116"/>
    <n v="230507"/>
    <s v="UTC+0"/>
    <x v="73103"/>
    <x v="94"/>
  </r>
  <r>
    <n v="231471"/>
    <d v="2021-06-30T19:57:56"/>
    <n v="347116"/>
    <n v="100218"/>
    <s v="UTC+0"/>
    <x v="3733"/>
    <x v="60"/>
  </r>
  <r>
    <n v="237667"/>
    <d v="2021-07-02T20:28:14"/>
    <n v="347116"/>
    <n v="250679"/>
    <s v="UTC+0"/>
    <x v="32155"/>
    <x v="343"/>
  </r>
  <r>
    <n v="272986"/>
    <d v="2021-07-13T02:41:03"/>
    <n v="347116"/>
    <n v="401945"/>
    <s v="UTC+0"/>
    <x v="73104"/>
    <x v="1718"/>
  </r>
  <r>
    <n v="288376"/>
    <d v="2021-07-17T18:55:02"/>
    <n v="347116"/>
    <n v="154256"/>
    <s v="UTC+0"/>
    <x v="22272"/>
    <x v="46"/>
  </r>
  <r>
    <n v="376838"/>
    <d v="2021-08-12T20:51:32"/>
    <n v="347116"/>
    <n v="324951"/>
    <s v="UTC+0"/>
    <x v="12455"/>
    <x v="610"/>
  </r>
  <r>
    <n v="384987"/>
    <d v="2021-08-14T22:03:46"/>
    <n v="347116"/>
    <n v="214224"/>
    <s v="UTC+0"/>
    <x v="13376"/>
    <x v="231"/>
  </r>
  <r>
    <n v="423678"/>
    <d v="2021-08-29T15:44:22"/>
    <n v="347116"/>
    <n v="172536"/>
    <s v="UTC+0"/>
    <x v="73105"/>
    <x v="7559"/>
  </r>
  <r>
    <n v="10774"/>
    <d v="2021-04-15T18:27:04"/>
    <n v="347176"/>
    <n v="81226"/>
    <s v="UTC+0"/>
    <x v="14889"/>
    <x v="146"/>
  </r>
  <r>
    <n v="14266"/>
    <d v="2021-04-18T06:26:52"/>
    <n v="347176"/>
    <n v="21407"/>
    <s v="UTC+0"/>
    <x v="73106"/>
    <x v="18486"/>
  </r>
  <r>
    <n v="17287"/>
    <d v="2021-04-20T18:52:42"/>
    <n v="347176"/>
    <n v="310132"/>
    <s v="UTC+0"/>
    <x v="35659"/>
    <x v="153"/>
  </r>
  <r>
    <n v="27223"/>
    <d v="2021-04-25T17:56:47"/>
    <n v="347176"/>
    <n v="251823"/>
    <s v="UTC+0"/>
    <x v="60208"/>
    <x v="113"/>
  </r>
  <r>
    <n v="8656"/>
    <d v="2021-04-12T22:09:00"/>
    <n v="347184"/>
    <n v="283524"/>
    <s v="UTC+1"/>
    <x v="73107"/>
    <x v="21"/>
  </r>
  <r>
    <n v="9916"/>
    <d v="2021-04-14T18:29:59"/>
    <n v="347184"/>
    <n v="208723"/>
    <s v="UTC+1"/>
    <x v="8940"/>
    <x v="251"/>
  </r>
  <r>
    <n v="15968"/>
    <d v="2021-04-19T14:25:19"/>
    <n v="347184"/>
    <n v="12149"/>
    <s v="UTC+1"/>
    <x v="73108"/>
    <x v="322"/>
  </r>
  <r>
    <n v="25498"/>
    <d v="2021-04-25T00:19:30"/>
    <n v="347184"/>
    <n v="405774"/>
    <s v="UTC+1"/>
    <x v="73109"/>
    <x v="370"/>
  </r>
  <r>
    <n v="55976"/>
    <d v="2021-05-08T17:45:42"/>
    <n v="347184"/>
    <n v="351192"/>
    <s v="UTC+1"/>
    <x v="24517"/>
    <x v="69"/>
  </r>
  <r>
    <n v="62209"/>
    <d v="2021-05-10T22:48:37"/>
    <n v="347184"/>
    <n v="230836"/>
    <s v="UTC+1"/>
    <x v="73110"/>
    <x v="102"/>
  </r>
  <r>
    <n v="83133"/>
    <d v="2021-05-18T19:02:36"/>
    <n v="347184"/>
    <n v="119030"/>
    <s v="UTC+1"/>
    <x v="29579"/>
    <x v="79"/>
  </r>
  <r>
    <n v="89413"/>
    <d v="2021-05-21T15:46:52"/>
    <n v="347184"/>
    <n v="182841"/>
    <s v="UTC+1"/>
    <x v="23892"/>
    <x v="123"/>
  </r>
  <r>
    <n v="94356"/>
    <d v="2021-05-22T15:14:15"/>
    <n v="347184"/>
    <n v="305103"/>
    <s v="UTC+1"/>
    <x v="29101"/>
    <x v="155"/>
  </r>
  <r>
    <n v="126293"/>
    <d v="2021-05-31T14:20:40"/>
    <n v="347184"/>
    <n v="250679"/>
    <s v="UTC+1"/>
    <x v="73111"/>
    <x v="506"/>
  </r>
  <r>
    <n v="146853"/>
    <d v="2021-06-06T19:18:55"/>
    <n v="347184"/>
    <n v="205809"/>
    <s v="UTC+1"/>
    <x v="4579"/>
    <x v="221"/>
  </r>
  <r>
    <n v="164390"/>
    <d v="2021-06-12T09:16:19"/>
    <n v="347184"/>
    <n v="266342"/>
    <s v="UTC+1"/>
    <x v="73112"/>
    <x v="6831"/>
  </r>
  <r>
    <n v="171114"/>
    <d v="2021-06-13T16:14:50"/>
    <n v="347184"/>
    <n v="411922"/>
    <s v="UTC+1"/>
    <x v="16789"/>
    <x v="63"/>
  </r>
  <r>
    <n v="202766"/>
    <d v="2021-06-22T20:12:30"/>
    <n v="347184"/>
    <n v="347393"/>
    <s v="UTC+1"/>
    <x v="12627"/>
    <x v="87"/>
  </r>
  <r>
    <n v="218431"/>
    <d v="2021-06-27T01:07:33"/>
    <n v="347184"/>
    <n v="258219"/>
    <s v="UTC+1"/>
    <x v="73113"/>
    <x v="5898"/>
  </r>
  <r>
    <n v="299047"/>
    <d v="2021-07-21T06:59:31"/>
    <n v="347184"/>
    <n v="230507"/>
    <s v="UTC+1"/>
    <x v="47453"/>
    <x v="7414"/>
  </r>
  <r>
    <n v="301082"/>
    <d v="2021-07-21T19:25:54"/>
    <n v="347184"/>
    <n v="194335"/>
    <s v="UTC+1"/>
    <x v="37292"/>
    <x v="44"/>
  </r>
  <r>
    <n v="325427"/>
    <d v="2021-07-28T19:21:14"/>
    <n v="347184"/>
    <n v="96200"/>
    <s v="UTC+1"/>
    <x v="53444"/>
    <x v="219"/>
  </r>
  <r>
    <n v="326053"/>
    <d v="2021-07-28T21:55:02"/>
    <n v="347184"/>
    <n v="118549"/>
    <s v="UTC+1"/>
    <x v="11917"/>
    <x v="115"/>
  </r>
  <r>
    <n v="335486"/>
    <d v="2021-07-31T16:17:10"/>
    <n v="347184"/>
    <n v="436459"/>
    <s v="UTC+1"/>
    <x v="51800"/>
    <x v="7"/>
  </r>
  <r>
    <n v="362796"/>
    <d v="2021-08-08T03:09:38"/>
    <n v="347184"/>
    <n v="23892"/>
    <s v="UTC+1"/>
    <x v="73114"/>
    <x v="18487"/>
  </r>
  <r>
    <n v="368077"/>
    <d v="2021-08-09T16:26:29"/>
    <n v="347184"/>
    <n v="158978"/>
    <s v="UTC+1"/>
    <x v="25223"/>
    <x v="159"/>
  </r>
  <r>
    <n v="418151"/>
    <d v="2021-08-25T20:54:27"/>
    <n v="347184"/>
    <n v="102086"/>
    <s v="UTC+1"/>
    <x v="16936"/>
    <x v="4"/>
  </r>
  <r>
    <n v="420717"/>
    <d v="2021-08-26T21:10:45"/>
    <n v="347184"/>
    <n v="276749"/>
    <s v="UTC+1"/>
    <x v="28364"/>
    <x v="661"/>
  </r>
  <r>
    <n v="105568"/>
    <d v="2021-05-26T01:09:35"/>
    <n v="347191"/>
    <n v="275489"/>
    <s v="UTC-5"/>
    <x v="12838"/>
    <x v="29"/>
  </r>
  <r>
    <n v="110295"/>
    <d v="2021-05-27T20:18:43"/>
    <n v="347191"/>
    <n v="106585"/>
    <s v="UTC-5"/>
    <x v="73115"/>
    <x v="909"/>
  </r>
  <r>
    <n v="125515"/>
    <d v="2021-05-31T02:05:31"/>
    <n v="347191"/>
    <n v="411922"/>
    <s v="UTC-5"/>
    <x v="19120"/>
    <x v="208"/>
  </r>
  <r>
    <n v="133301"/>
    <d v="2021-06-03T07:06:43"/>
    <n v="347191"/>
    <n v="128523"/>
    <s v="UTC-5"/>
    <x v="73116"/>
    <x v="2801"/>
  </r>
  <r>
    <n v="175666"/>
    <d v="2021-06-15T09:06:14"/>
    <n v="347191"/>
    <n v="206501"/>
    <s v="UTC-5"/>
    <x v="73117"/>
    <x v="3970"/>
  </r>
  <r>
    <n v="242180"/>
    <d v="2021-07-03T19:51:37"/>
    <n v="347191"/>
    <n v="250679"/>
    <s v="UTC-5"/>
    <x v="73118"/>
    <x v="12842"/>
  </r>
  <r>
    <n v="249385"/>
    <d v="2021-07-05T22:33:28"/>
    <n v="347191"/>
    <n v="349368"/>
    <s v="UTC-5"/>
    <x v="10489"/>
    <x v="371"/>
  </r>
  <r>
    <n v="281117"/>
    <d v="2021-07-15T22:19:30"/>
    <n v="347191"/>
    <n v="271380"/>
    <s v="UTC-5"/>
    <x v="58355"/>
    <x v="217"/>
  </r>
  <r>
    <n v="413771"/>
    <d v="2021-08-24T00:04:21"/>
    <n v="347191"/>
    <n v="347393"/>
    <s v="UTC-5"/>
    <x v="14057"/>
    <x v="175"/>
  </r>
  <r>
    <n v="39401"/>
    <d v="2021-05-01T15:04:56"/>
    <n v="347210"/>
    <n v="154256"/>
    <s v="UTC+1"/>
    <x v="73119"/>
    <x v="494"/>
  </r>
  <r>
    <n v="59414"/>
    <d v="2021-05-09T19:15:24"/>
    <n v="347210"/>
    <n v="62068"/>
    <s v="UTC+1"/>
    <x v="73120"/>
    <x v="18488"/>
  </r>
  <r>
    <n v="96215"/>
    <d v="2021-05-22T22:04:21"/>
    <n v="347210"/>
    <n v="250679"/>
    <s v="UTC+1"/>
    <x v="24599"/>
    <x v="337"/>
  </r>
  <r>
    <n v="98911"/>
    <d v="2021-05-23T16:47:27"/>
    <n v="347210"/>
    <n v="141682"/>
    <s v="UTC+1"/>
    <x v="38638"/>
    <x v="253"/>
  </r>
  <r>
    <n v="106753"/>
    <d v="2021-05-26T16:14:50"/>
    <n v="347210"/>
    <n v="217497"/>
    <s v="UTC+1"/>
    <x v="6346"/>
    <x v="63"/>
  </r>
  <r>
    <n v="143228"/>
    <d v="2021-06-05T20:24:09"/>
    <n v="347210"/>
    <n v="145779"/>
    <s v="UTC+1"/>
    <x v="21452"/>
    <x v="344"/>
  </r>
  <r>
    <n v="167035"/>
    <d v="2021-06-12T19:30:34"/>
    <n v="347210"/>
    <n v="347008"/>
    <s v="UTC+1"/>
    <x v="1027"/>
    <x v="228"/>
  </r>
  <r>
    <n v="187529"/>
    <d v="2021-06-18T21:08:26"/>
    <n v="347210"/>
    <n v="88863"/>
    <s v="UTC+1"/>
    <x v="28540"/>
    <x v="149"/>
  </r>
  <r>
    <n v="192215"/>
    <d v="2021-06-19T20:52:07"/>
    <n v="347210"/>
    <n v="182191"/>
    <s v="UTC+1"/>
    <x v="15453"/>
    <x v="204"/>
  </r>
  <r>
    <n v="214941"/>
    <d v="2021-06-26T12:34:29"/>
    <n v="347210"/>
    <n v="396331"/>
    <s v="UTC+1"/>
    <x v="73121"/>
    <x v="7278"/>
  </r>
  <r>
    <n v="217689"/>
    <d v="2021-06-26T21:28:05"/>
    <n v="347210"/>
    <n v="436600"/>
    <s v="UTC+1"/>
    <x v="73122"/>
    <x v="18489"/>
  </r>
  <r>
    <n v="231273"/>
    <d v="2021-06-30T19:16:35"/>
    <n v="347210"/>
    <n v="208822"/>
    <s v="UTC+1"/>
    <x v="10585"/>
    <x v="36"/>
  </r>
  <r>
    <n v="316406"/>
    <d v="2021-07-25T19:46:52"/>
    <n v="347210"/>
    <n v="88696"/>
    <s v="UTC+1"/>
    <x v="29406"/>
    <x v="114"/>
  </r>
  <r>
    <n v="337736"/>
    <d v="2021-07-31T22:47:48"/>
    <n v="347210"/>
    <n v="255383"/>
    <s v="UTC+1"/>
    <x v="73123"/>
    <x v="18490"/>
  </r>
  <r>
    <n v="345817"/>
    <d v="2021-08-03T14:36:58"/>
    <n v="347210"/>
    <n v="49263"/>
    <s v="UTC+1"/>
    <x v="18474"/>
    <x v="117"/>
  </r>
  <r>
    <n v="361292"/>
    <d v="2021-08-07T19:21:14"/>
    <n v="347210"/>
    <n v="301890"/>
    <s v="UTC+1"/>
    <x v="32521"/>
    <x v="219"/>
  </r>
  <r>
    <n v="395845"/>
    <d v="2021-08-18T19:16:35"/>
    <n v="347210"/>
    <n v="106160"/>
    <s v="UTC+1"/>
    <x v="2113"/>
    <x v="36"/>
  </r>
  <r>
    <n v="396389"/>
    <d v="2021-08-19T00:19:30"/>
    <n v="347210"/>
    <n v="369523"/>
    <s v="UTC+1"/>
    <x v="54289"/>
    <x v="370"/>
  </r>
  <r>
    <n v="28202"/>
    <d v="2021-04-26T12:12:30"/>
    <n v="347262"/>
    <n v="158978"/>
    <s v="UTC+1"/>
    <x v="27839"/>
    <x v="324"/>
  </r>
  <r>
    <n v="36156"/>
    <d v="2021-04-30T15:30:34"/>
    <n v="347262"/>
    <n v="43842"/>
    <s v="UTC+1"/>
    <x v="51727"/>
    <x v="218"/>
  </r>
  <r>
    <n v="84852"/>
    <d v="2021-05-19T17:08:26"/>
    <n v="347262"/>
    <n v="308303"/>
    <s v="UTC+1"/>
    <x v="40877"/>
    <x v="43"/>
  </r>
  <r>
    <n v="91152"/>
    <d v="2021-05-21T20:28:49"/>
    <n v="347262"/>
    <n v="432277"/>
    <s v="UTC+1"/>
    <x v="52134"/>
    <x v="38"/>
  </r>
  <r>
    <n v="157112"/>
    <d v="2021-06-10T14:55:37"/>
    <n v="347262"/>
    <n v="419338"/>
    <s v="UTC+1"/>
    <x v="395"/>
    <x v="279"/>
  </r>
  <r>
    <n v="177896"/>
    <d v="2021-06-15T21:59:41"/>
    <n v="347262"/>
    <n v="373732"/>
    <s v="UTC+1"/>
    <x v="11845"/>
    <x v="124"/>
  </r>
  <r>
    <n v="193438"/>
    <d v="2021-06-20T05:14:55"/>
    <n v="347262"/>
    <n v="182191"/>
    <s v="UTC+1"/>
    <x v="73124"/>
    <x v="18491"/>
  </r>
  <r>
    <n v="213604"/>
    <d v="2021-06-26T02:52:53"/>
    <n v="347262"/>
    <n v="154228"/>
    <s v="UTC+1"/>
    <x v="73125"/>
    <x v="18492"/>
  </r>
  <r>
    <n v="236321"/>
    <d v="2021-07-02T16:45:07"/>
    <n v="347262"/>
    <n v="347008"/>
    <s v="UTC+1"/>
    <x v="73126"/>
    <x v="17"/>
  </r>
  <r>
    <n v="246148"/>
    <d v="2021-07-04T19:14:18"/>
    <n v="347262"/>
    <n v="411922"/>
    <s v="UTC+1"/>
    <x v="73127"/>
    <x v="18493"/>
  </r>
  <r>
    <n v="280973"/>
    <d v="2021-07-15T19:39:53"/>
    <n v="347262"/>
    <n v="249086"/>
    <s v="UTC+1"/>
    <x v="41934"/>
    <x v="484"/>
  </r>
  <r>
    <n v="295562"/>
    <d v="2021-07-19T20:49:47"/>
    <n v="347262"/>
    <n v="464478"/>
    <s v="UTC+1"/>
    <x v="73128"/>
    <x v="460"/>
  </r>
  <r>
    <n v="301759"/>
    <d v="2021-07-21T23:23:34"/>
    <n v="347262"/>
    <n v="376706"/>
    <s v="UTC+1"/>
    <x v="58073"/>
    <x v="395"/>
  </r>
  <r>
    <n v="306311"/>
    <d v="2021-07-23T15:25:54"/>
    <n v="347262"/>
    <n v="5151"/>
    <s v="UTC+1"/>
    <x v="10530"/>
    <x v="863"/>
  </r>
  <r>
    <n v="311225"/>
    <d v="2021-07-24T17:42:11"/>
    <n v="347262"/>
    <n v="250679"/>
    <s v="UTC+1"/>
    <x v="73129"/>
    <x v="18494"/>
  </r>
  <r>
    <n v="337495"/>
    <d v="2021-07-31T22:04:21"/>
    <n v="347262"/>
    <n v="381557"/>
    <s v="UTC+1"/>
    <x v="16006"/>
    <x v="337"/>
  </r>
  <r>
    <n v="397901"/>
    <d v="2021-08-19T17:17:45"/>
    <n v="347262"/>
    <n v="74456"/>
    <s v="UTC+1"/>
    <x v="440"/>
    <x v="143"/>
  </r>
  <r>
    <n v="413038"/>
    <d v="2021-08-23T19:00:16"/>
    <n v="347262"/>
    <n v="307093"/>
    <s v="UTC+1"/>
    <x v="5421"/>
    <x v="80"/>
  </r>
  <r>
    <n v="7945"/>
    <d v="2021-04-11T21:41:02"/>
    <n v="347353"/>
    <n v="335129"/>
    <s v="UTC+2"/>
    <x v="73130"/>
    <x v="8239"/>
  </r>
  <r>
    <n v="11492"/>
    <d v="2021-04-16T14:44:33"/>
    <n v="347353"/>
    <n v="262755"/>
    <s v="UTC+2"/>
    <x v="39301"/>
    <x v="508"/>
  </r>
  <r>
    <n v="21906"/>
    <d v="2021-04-23T20:27:04"/>
    <n v="347353"/>
    <n v="411922"/>
    <s v="UTC+2"/>
    <x v="21111"/>
    <x v="52"/>
  </r>
  <r>
    <n v="28596"/>
    <d v="2021-04-26T15:28:49"/>
    <n v="347353"/>
    <n v="250679"/>
    <s v="UTC+2"/>
    <x v="56498"/>
    <x v="353"/>
  </r>
  <r>
    <n v="29442"/>
    <d v="2021-04-27T02:24:58"/>
    <n v="347353"/>
    <n v="182191"/>
    <s v="UTC+2"/>
    <x v="73131"/>
    <x v="1548"/>
  </r>
  <r>
    <n v="39844"/>
    <d v="2021-05-01T17:09:59"/>
    <n v="347353"/>
    <n v="180863"/>
    <s v="UTC+2"/>
    <x v="73132"/>
    <x v="18495"/>
  </r>
  <r>
    <n v="48884"/>
    <d v="2021-05-05T16:27:04"/>
    <n v="347353"/>
    <n v="252370"/>
    <s v="UTC+2"/>
    <x v="73133"/>
    <x v="146"/>
  </r>
  <r>
    <n v="57104"/>
    <d v="2021-05-08T23:45:19"/>
    <n v="347353"/>
    <n v="21760"/>
    <s v="UTC+2"/>
    <x v="73134"/>
    <x v="18496"/>
  </r>
  <r>
    <n v="65903"/>
    <d v="2021-05-12T17:53:17"/>
    <n v="347353"/>
    <n v="258219"/>
    <s v="UTC+2"/>
    <x v="5089"/>
    <x v="100"/>
  </r>
  <r>
    <n v="81062"/>
    <d v="2021-05-17T20:20:05"/>
    <n v="347353"/>
    <n v="114057"/>
    <s v="UTC+2"/>
    <x v="62009"/>
    <x v="351"/>
  </r>
  <r>
    <n v="81483"/>
    <d v="2021-05-17T23:31:09"/>
    <n v="347353"/>
    <n v="158978"/>
    <s v="UTC+2"/>
    <x v="3822"/>
    <x v="423"/>
  </r>
  <r>
    <n v="106471"/>
    <d v="2021-05-26T15:05:17"/>
    <n v="347353"/>
    <n v="327633"/>
    <s v="UTC+2"/>
    <x v="73135"/>
    <x v="724"/>
  </r>
  <r>
    <n v="120077"/>
    <d v="2021-05-29T20:43:23"/>
    <n v="347353"/>
    <n v="411922"/>
    <s v="UTC+2"/>
    <x v="18989"/>
    <x v="191"/>
  </r>
  <r>
    <n v="132162"/>
    <d v="2021-06-02T19:03:11"/>
    <n v="347353"/>
    <n v="240809"/>
    <s v="UTC+2"/>
    <x v="22329"/>
    <x v="198"/>
  </r>
  <r>
    <n v="133847"/>
    <d v="2021-06-03T14:25:54"/>
    <n v="347353"/>
    <n v="221600"/>
    <s v="UTC+2"/>
    <x v="47735"/>
    <x v="863"/>
  </r>
  <r>
    <n v="138860"/>
    <d v="2021-06-04T19:40:28"/>
    <n v="347353"/>
    <n v="347393"/>
    <s v="UTC+2"/>
    <x v="45866"/>
    <x v="70"/>
  </r>
  <r>
    <n v="170381"/>
    <d v="2021-06-13T13:46:17"/>
    <n v="347353"/>
    <n v="182670"/>
    <s v="UTC+2"/>
    <x v="49219"/>
    <x v="93"/>
  </r>
  <r>
    <n v="195872"/>
    <d v="2021-06-20T18:23:34"/>
    <n v="347353"/>
    <n v="439915"/>
    <s v="UTC+2"/>
    <x v="7074"/>
    <x v="224"/>
  </r>
  <r>
    <n v="126888"/>
    <d v="2021-05-31T16:20:40"/>
    <n v="347420"/>
    <n v="411922"/>
    <s v="UTC+3"/>
    <x v="5747"/>
    <x v="359"/>
  </r>
  <r>
    <n v="137938"/>
    <d v="2021-06-04T17:02:36"/>
    <n v="347420"/>
    <n v="179296"/>
    <s v="UTC+3"/>
    <x v="4056"/>
    <x v="79"/>
  </r>
  <r>
    <n v="145519"/>
    <d v="2021-06-06T13:23:34"/>
    <n v="347420"/>
    <n v="65828"/>
    <s v="UTC+3"/>
    <x v="55690"/>
    <x v="9"/>
  </r>
  <r>
    <n v="146186"/>
    <d v="2021-06-06T16:50:57"/>
    <n v="347420"/>
    <n v="128969"/>
    <s v="UTC+3"/>
    <x v="2777"/>
    <x v="670"/>
  </r>
  <r>
    <n v="255365"/>
    <d v="2021-07-08T16:29:59"/>
    <n v="347420"/>
    <n v="131018"/>
    <s v="UTC+3"/>
    <x v="43750"/>
    <x v="251"/>
  </r>
  <r>
    <n v="262817"/>
    <d v="2021-07-10T14:28:49"/>
    <n v="347420"/>
    <n v="387595"/>
    <s v="UTC+3"/>
    <x v="4297"/>
    <x v="353"/>
  </r>
  <r>
    <n v="278627"/>
    <d v="2021-07-14T23:38:43"/>
    <n v="347420"/>
    <n v="250679"/>
    <s v="UTC+3"/>
    <x v="73136"/>
    <x v="388"/>
  </r>
  <r>
    <n v="281269"/>
    <d v="2021-07-15T23:13:55"/>
    <n v="347420"/>
    <n v="461177"/>
    <s v="UTC+3"/>
    <x v="73137"/>
    <x v="4389"/>
  </r>
  <r>
    <n v="299837"/>
    <d v="2021-07-21T15:03:46"/>
    <n v="347420"/>
    <n v="323966"/>
    <s v="UTC+3"/>
    <x v="9920"/>
    <x v="378"/>
  </r>
  <r>
    <n v="339101"/>
    <d v="2021-08-01T09:09:35"/>
    <n v="347420"/>
    <n v="233179"/>
    <s v="UTC+3"/>
    <x v="73138"/>
    <x v="2217"/>
  </r>
  <r>
    <n v="24021"/>
    <d v="2021-04-24T16:14:15"/>
    <n v="347466"/>
    <n v="242428"/>
    <s v="UTC-6"/>
    <x v="73139"/>
    <x v="18497"/>
  </r>
  <r>
    <n v="29051"/>
    <d v="2021-04-26T21:25:19"/>
    <n v="347466"/>
    <n v="374994"/>
    <s v="UTC-6"/>
    <x v="60271"/>
    <x v="322"/>
  </r>
  <r>
    <n v="37636"/>
    <d v="2021-04-30T20:22:24"/>
    <n v="347466"/>
    <n v="250679"/>
    <s v="UTC-6"/>
    <x v="59257"/>
    <x v="682"/>
  </r>
  <r>
    <n v="47917"/>
    <d v="2021-05-05T00:20:05"/>
    <n v="347466"/>
    <n v="411922"/>
    <s v="UTC-6"/>
    <x v="32101"/>
    <x v="132"/>
  </r>
  <r>
    <n v="53687"/>
    <d v="2021-05-07T22:00:16"/>
    <n v="347466"/>
    <n v="68991"/>
    <s v="UTC-6"/>
    <x v="57120"/>
    <x v="315"/>
  </r>
  <r>
    <n v="339251"/>
    <d v="2021-08-01T10:12:30"/>
    <n v="347528"/>
    <n v="351192"/>
    <s v="UTC+3"/>
    <x v="38266"/>
    <x v="324"/>
  </r>
  <r>
    <n v="362877"/>
    <d v="2021-08-08T03:45:03"/>
    <n v="347528"/>
    <n v="142606"/>
    <s v="UTC+3"/>
    <x v="73140"/>
    <x v="18498"/>
  </r>
  <r>
    <n v="408314"/>
    <d v="2021-08-22T10:49:26"/>
    <n v="347528"/>
    <n v="158978"/>
    <s v="UTC+3"/>
    <x v="73141"/>
    <x v="2606"/>
  </r>
  <r>
    <n v="416465"/>
    <d v="2021-08-25T14:07:51"/>
    <n v="347528"/>
    <n v="250679"/>
    <s v="UTC+3"/>
    <x v="22768"/>
    <x v="48"/>
  </r>
  <r>
    <n v="422170"/>
    <d v="2021-08-28T01:58:26"/>
    <n v="347528"/>
    <n v="182841"/>
    <s v="UTC+3"/>
    <x v="73142"/>
    <x v="18499"/>
  </r>
  <r>
    <n v="69839"/>
    <d v="2021-05-14T14:25:54"/>
    <n v="347532"/>
    <n v="158978"/>
    <s v="UTC+2"/>
    <x v="58474"/>
    <x v="863"/>
  </r>
  <r>
    <n v="71169"/>
    <d v="2021-05-14T18:46:52"/>
    <n v="347532"/>
    <n v="250679"/>
    <s v="UTC+2"/>
    <x v="995"/>
    <x v="114"/>
  </r>
  <r>
    <n v="18112"/>
    <d v="2021-04-21T14:43:23"/>
    <n v="347540"/>
    <n v="327968"/>
    <s v="UTC+0"/>
    <x v="73143"/>
    <x v="779"/>
  </r>
  <r>
    <n v="20973"/>
    <d v="2021-04-23T14:48:02"/>
    <n v="347540"/>
    <n v="382975"/>
    <s v="UTC+0"/>
    <x v="34099"/>
    <x v="258"/>
  </r>
  <r>
    <n v="18329"/>
    <d v="2021-04-21T16:28:14"/>
    <n v="347549"/>
    <n v="288430"/>
    <s v="UTC+0"/>
    <x v="73144"/>
    <x v="128"/>
  </r>
  <r>
    <n v="24061"/>
    <d v="2021-04-24T16:28:14"/>
    <n v="347549"/>
    <n v="239565"/>
    <s v="UTC+0"/>
    <x v="73145"/>
    <x v="128"/>
  </r>
  <r>
    <n v="28704"/>
    <d v="2021-04-26T16:09:35"/>
    <n v="347549"/>
    <n v="230507"/>
    <s v="UTC+0"/>
    <x v="73146"/>
    <x v="632"/>
  </r>
  <r>
    <n v="38746"/>
    <d v="2021-05-01T09:27:00"/>
    <n v="347549"/>
    <n v="351192"/>
    <s v="UTC+0"/>
    <x v="73147"/>
    <x v="7794"/>
  </r>
  <r>
    <n v="73761"/>
    <d v="2021-05-15T14:28:19"/>
    <n v="347549"/>
    <n v="347393"/>
    <s v="UTC+0"/>
    <x v="73148"/>
    <x v="1328"/>
  </r>
  <r>
    <n v="104837"/>
    <d v="2021-05-25T19:57:56"/>
    <n v="347549"/>
    <n v="96704"/>
    <s v="UTC+0"/>
    <x v="18972"/>
    <x v="60"/>
  </r>
  <r>
    <n v="109054"/>
    <d v="2021-05-27T15:43:58"/>
    <n v="347549"/>
    <n v="411922"/>
    <s v="UTC+0"/>
    <x v="22504"/>
    <x v="425"/>
  </r>
  <r>
    <n v="110501"/>
    <d v="2021-05-27T21:19:30"/>
    <n v="347549"/>
    <n v="158978"/>
    <s v="UTC+0"/>
    <x v="8001"/>
    <x v="134"/>
  </r>
  <r>
    <n v="115295"/>
    <d v="2021-05-28T22:50:22"/>
    <n v="347549"/>
    <n v="341333"/>
    <s v="UTC+0"/>
    <x v="44950"/>
    <x v="369"/>
  </r>
  <r>
    <n v="130627"/>
    <d v="2021-06-01T22:45:42"/>
    <n v="347549"/>
    <n v="398027"/>
    <s v="UTC+0"/>
    <x v="25053"/>
    <x v="30"/>
  </r>
  <r>
    <n v="139012"/>
    <d v="2021-06-04T20:12:29"/>
    <n v="347549"/>
    <n v="466283"/>
    <s v="UTC+0"/>
    <x v="73149"/>
    <x v="2786"/>
  </r>
  <r>
    <n v="144855"/>
    <d v="2021-06-06T08:30:11"/>
    <n v="347549"/>
    <n v="182984"/>
    <s v="UTC+0"/>
    <x v="73150"/>
    <x v="18500"/>
  </r>
  <r>
    <n v="171354"/>
    <d v="2021-06-13T17:14:50"/>
    <n v="347549"/>
    <n v="370651"/>
    <s v="UTC+0"/>
    <x v="16789"/>
    <x v="63"/>
  </r>
  <r>
    <n v="174856"/>
    <d v="2021-06-14T19:36:58"/>
    <n v="347549"/>
    <n v="104958"/>
    <s v="UTC+0"/>
    <x v="17328"/>
    <x v="54"/>
  </r>
  <r>
    <n v="177775"/>
    <d v="2021-06-15T21:17:10"/>
    <n v="347549"/>
    <n v="129210"/>
    <s v="UTC+0"/>
    <x v="11683"/>
    <x v="206"/>
  </r>
  <r>
    <n v="199486"/>
    <d v="2021-06-21T20:00:16"/>
    <n v="347549"/>
    <n v="81477"/>
    <s v="UTC+0"/>
    <x v="12949"/>
    <x v="80"/>
  </r>
  <r>
    <n v="227440"/>
    <d v="2021-06-29T16:28:14"/>
    <n v="347549"/>
    <n v="125380"/>
    <s v="UTC+0"/>
    <x v="29987"/>
    <x v="128"/>
  </r>
  <r>
    <n v="282169"/>
    <d v="2021-07-16T12:17:17"/>
    <n v="347549"/>
    <n v="311565"/>
    <s v="UTC+0"/>
    <x v="72384"/>
    <x v="1047"/>
  </r>
  <r>
    <n v="297448"/>
    <d v="2021-07-20T16:44:33"/>
    <n v="347549"/>
    <n v="27486"/>
    <s v="UTC+0"/>
    <x v="14821"/>
    <x v="508"/>
  </r>
  <r>
    <n v="301115"/>
    <d v="2021-07-21T19:34:38"/>
    <n v="347549"/>
    <n v="21760"/>
    <s v="UTC+0"/>
    <x v="36019"/>
    <x v="158"/>
  </r>
  <r>
    <n v="301921"/>
    <d v="2021-07-22T00:44:33"/>
    <n v="347549"/>
    <n v="324859"/>
    <s v="UTC+0"/>
    <x v="73151"/>
    <x v="808"/>
  </r>
  <r>
    <n v="384913"/>
    <d v="2021-08-14T21:45:07"/>
    <n v="347549"/>
    <n v="122902"/>
    <s v="UTC+0"/>
    <x v="9738"/>
    <x v="76"/>
  </r>
  <r>
    <n v="395321"/>
    <d v="2021-08-18T16:39:53"/>
    <n v="347549"/>
    <n v="70091"/>
    <s v="UTC+0"/>
    <x v="34665"/>
    <x v="106"/>
  </r>
  <r>
    <n v="397818"/>
    <d v="2021-08-19T16:56:12"/>
    <n v="347549"/>
    <n v="114993"/>
    <s v="UTC+0"/>
    <x v="12583"/>
    <x v="403"/>
  </r>
  <r>
    <n v="418806"/>
    <d v="2021-08-26T09:04:19"/>
    <n v="347549"/>
    <n v="191893"/>
    <s v="UTC+0"/>
    <x v="73152"/>
    <x v="3425"/>
  </r>
  <r>
    <n v="6141"/>
    <d v="2021-04-09T17:32:19"/>
    <n v="347623"/>
    <n v="304267"/>
    <s v="UTC+2"/>
    <x v="73153"/>
    <x v="151"/>
  </r>
  <r>
    <n v="7867"/>
    <d v="2021-04-11T19:42:48"/>
    <n v="347623"/>
    <n v="351192"/>
    <s v="UTC+2"/>
    <x v="73154"/>
    <x v="139"/>
  </r>
  <r>
    <n v="9257"/>
    <d v="2021-04-13T19:45:07"/>
    <n v="347623"/>
    <n v="145779"/>
    <s v="UTC+2"/>
    <x v="73155"/>
    <x v="76"/>
  </r>
  <r>
    <n v="17093"/>
    <d v="2021-04-20T15:19:30"/>
    <n v="347623"/>
    <n v="153893"/>
    <s v="UTC+2"/>
    <x v="73156"/>
    <x v="217"/>
  </r>
  <r>
    <n v="22551"/>
    <d v="2021-04-24T00:12:53"/>
    <n v="347623"/>
    <n v="274147"/>
    <s v="UTC+2"/>
    <x v="73157"/>
    <x v="18501"/>
  </r>
  <r>
    <n v="40392"/>
    <d v="2021-05-01T20:50:22"/>
    <n v="347623"/>
    <n v="102472"/>
    <s v="UTC+2"/>
    <x v="49969"/>
    <x v="369"/>
  </r>
  <r>
    <n v="45186"/>
    <d v="2021-05-03T18:49:12"/>
    <n v="347623"/>
    <n v="182984"/>
    <s v="UTC+2"/>
    <x v="67473"/>
    <x v="291"/>
  </r>
  <r>
    <n v="51790"/>
    <d v="2021-05-07T09:00:58"/>
    <n v="347623"/>
    <n v="327633"/>
    <s v="UTC+2"/>
    <x v="73158"/>
    <x v="1336"/>
  </r>
  <r>
    <n v="52595"/>
    <d v="2021-05-07T16:59:41"/>
    <n v="347623"/>
    <n v="347008"/>
    <s v="UTC+2"/>
    <x v="31175"/>
    <x v="168"/>
  </r>
  <r>
    <n v="72431"/>
    <d v="2021-05-15T01:54:43"/>
    <n v="347623"/>
    <n v="246229"/>
    <s v="UTC+2"/>
    <x v="73159"/>
    <x v="2748"/>
  </r>
  <r>
    <n v="80923"/>
    <d v="2021-05-17T19:31:09"/>
    <n v="347623"/>
    <n v="230507"/>
    <s v="UTC+2"/>
    <x v="195"/>
    <x v="160"/>
  </r>
  <r>
    <n v="82702"/>
    <d v="2021-05-18T16:43:23"/>
    <n v="347623"/>
    <n v="467195"/>
    <s v="UTC+2"/>
    <x v="27793"/>
    <x v="3"/>
  </r>
  <r>
    <n v="28427"/>
    <d v="2021-04-26T14:14:15"/>
    <n v="347652"/>
    <n v="242428"/>
    <s v="UTC+2"/>
    <x v="59870"/>
    <x v="155"/>
  </r>
  <r>
    <n v="47634"/>
    <d v="2021-05-04T21:04:21"/>
    <n v="347652"/>
    <n v="411922"/>
    <s v="UTC+2"/>
    <x v="73160"/>
    <x v="337"/>
  </r>
  <r>
    <n v="154227"/>
    <d v="2021-06-09T14:44:33"/>
    <n v="347652"/>
    <n v="347008"/>
    <s v="UTC+2"/>
    <x v="62967"/>
    <x v="508"/>
  </r>
  <r>
    <n v="163902"/>
    <d v="2021-06-12T05:19:14"/>
    <n v="347652"/>
    <n v="183565"/>
    <s v="UTC+2"/>
    <x v="73161"/>
    <x v="18502"/>
  </r>
  <r>
    <n v="197039"/>
    <d v="2021-06-20T23:04:59"/>
    <n v="347652"/>
    <n v="118549"/>
    <s v="UTC+2"/>
    <x v="73162"/>
    <x v="18503"/>
  </r>
  <r>
    <n v="197836"/>
    <d v="2021-06-21T12:57:21"/>
    <n v="347652"/>
    <n v="250679"/>
    <s v="UTC+2"/>
    <x v="26931"/>
    <x v="169"/>
  </r>
  <r>
    <n v="237613"/>
    <d v="2021-07-02T20:17:10"/>
    <n v="347688"/>
    <n v="202914"/>
    <s v="UTC+1"/>
    <x v="33182"/>
    <x v="206"/>
  </r>
  <r>
    <n v="252156"/>
    <d v="2021-07-07T00:49:26"/>
    <n v="347688"/>
    <n v="88863"/>
    <s v="UTC+1"/>
    <x v="63366"/>
    <x v="2727"/>
  </r>
  <r>
    <n v="367747"/>
    <d v="2021-08-09T15:39:53"/>
    <n v="347688"/>
    <n v="250679"/>
    <s v="UTC+1"/>
    <x v="35822"/>
    <x v="106"/>
  </r>
  <r>
    <n v="407820"/>
    <d v="2021-08-22T06:07:50"/>
    <n v="347688"/>
    <n v="453133"/>
    <s v="UTC+1"/>
    <x v="73163"/>
    <x v="18504"/>
  </r>
  <r>
    <n v="423174"/>
    <d v="2021-08-28T21:15:25"/>
    <n v="347688"/>
    <n v="333426"/>
    <s v="UTC+1"/>
    <x v="73164"/>
    <x v="297"/>
  </r>
  <r>
    <n v="247635"/>
    <d v="2021-07-05T13:20:40"/>
    <n v="347692"/>
    <n v="227775"/>
    <s v="UTC+2"/>
    <x v="56367"/>
    <x v="506"/>
  </r>
  <r>
    <n v="262487"/>
    <d v="2021-07-10T13:06:41"/>
    <n v="347692"/>
    <n v="21760"/>
    <s v="UTC+2"/>
    <x v="73165"/>
    <x v="13"/>
  </r>
  <r>
    <n v="265994"/>
    <d v="2021-07-11T02:59:50"/>
    <n v="347692"/>
    <n v="175663"/>
    <s v="UTC+2"/>
    <x v="73166"/>
    <x v="18505"/>
  </r>
  <r>
    <n v="272182"/>
    <d v="2021-07-12T19:54:27"/>
    <n v="347692"/>
    <n v="43842"/>
    <s v="UTC+2"/>
    <x v="15847"/>
    <x v="4"/>
  </r>
  <r>
    <n v="305716"/>
    <d v="2021-07-23T13:29:59"/>
    <n v="347692"/>
    <n v="245650"/>
    <s v="UTC+2"/>
    <x v="33041"/>
    <x v="25"/>
  </r>
  <r>
    <n v="354600"/>
    <d v="2021-08-06T14:14:15"/>
    <n v="347692"/>
    <n v="347393"/>
    <s v="UTC+2"/>
    <x v="65128"/>
    <x v="155"/>
  </r>
  <r>
    <n v="366600"/>
    <d v="2021-08-09T01:40:19"/>
    <n v="347692"/>
    <n v="241927"/>
    <s v="UTC+2"/>
    <x v="73167"/>
    <x v="73"/>
  </r>
  <r>
    <n v="393900"/>
    <d v="2021-08-18T00:31:44"/>
    <n v="347692"/>
    <n v="158978"/>
    <s v="UTC+2"/>
    <x v="73168"/>
    <x v="289"/>
  </r>
  <r>
    <n v="407119"/>
    <d v="2021-08-21T23:42:54"/>
    <n v="347692"/>
    <n v="88863"/>
    <s v="UTC+2"/>
    <x v="73169"/>
    <x v="18506"/>
  </r>
  <r>
    <n v="423085"/>
    <d v="2021-08-28T20:03:46"/>
    <n v="347692"/>
    <n v="181651"/>
    <s v="UTC+2"/>
    <x v="25128"/>
    <x v="231"/>
  </r>
  <r>
    <n v="100777"/>
    <d v="2021-05-24T09:52:42"/>
    <n v="347697"/>
    <n v="463778"/>
    <s v="UTC+1"/>
    <x v="47894"/>
    <x v="362"/>
  </r>
  <r>
    <n v="118995"/>
    <d v="2021-05-29T17:52:42"/>
    <n v="347697"/>
    <n v="61408"/>
    <s v="UTC+1"/>
    <x v="4399"/>
    <x v="153"/>
  </r>
  <r>
    <n v="177652"/>
    <d v="2021-06-15T20:24:09"/>
    <n v="347697"/>
    <n v="118549"/>
    <s v="UTC+1"/>
    <x v="17122"/>
    <x v="344"/>
  </r>
  <r>
    <n v="202697"/>
    <d v="2021-06-22T19:46:52"/>
    <n v="347697"/>
    <n v="88863"/>
    <s v="UTC+1"/>
    <x v="15020"/>
    <x v="114"/>
  </r>
  <r>
    <n v="315023"/>
    <d v="2021-07-25T15:55:37"/>
    <n v="347745"/>
    <n v="100414"/>
    <s v="UTC+0"/>
    <x v="46029"/>
    <x v="279"/>
  </r>
  <r>
    <n v="316146"/>
    <d v="2021-07-25T18:59:41"/>
    <n v="347745"/>
    <n v="294269"/>
    <s v="UTC+0"/>
    <x v="3299"/>
    <x v="168"/>
  </r>
  <r>
    <n v="339598"/>
    <d v="2021-08-01T12:03:45"/>
    <n v="347745"/>
    <n v="449373"/>
    <s v="UTC+0"/>
    <x v="73170"/>
    <x v="18507"/>
  </r>
  <r>
    <n v="344648"/>
    <d v="2021-08-02T20:42:13"/>
    <n v="347745"/>
    <n v="86728"/>
    <s v="UTC+0"/>
    <x v="63642"/>
    <x v="290"/>
  </r>
  <r>
    <n v="355755"/>
    <d v="2021-08-06T18:10:45"/>
    <n v="347745"/>
    <n v="198326"/>
    <s v="UTC+0"/>
    <x v="30959"/>
    <x v="96"/>
  </r>
  <r>
    <n v="358448"/>
    <d v="2021-08-07T08:05:47"/>
    <n v="347745"/>
    <n v="316541"/>
    <s v="UTC+0"/>
    <x v="73171"/>
    <x v="18508"/>
  </r>
  <r>
    <n v="362377"/>
    <d v="2021-08-07T23:32:19"/>
    <n v="347745"/>
    <n v="422215"/>
    <s v="UTC+0"/>
    <x v="73172"/>
    <x v="766"/>
  </r>
  <r>
    <n v="363373"/>
    <d v="2021-08-08T09:16:56"/>
    <n v="347745"/>
    <n v="13404"/>
    <s v="UTC+0"/>
    <x v="73173"/>
    <x v="17746"/>
  </r>
  <r>
    <n v="366669"/>
    <d v="2021-08-09T03:33:07"/>
    <n v="347745"/>
    <n v="122902"/>
    <s v="UTC+0"/>
    <x v="73174"/>
    <x v="1078"/>
  </r>
  <r>
    <n v="383342"/>
    <d v="2021-08-14T16:38:15"/>
    <n v="347745"/>
    <n v="470762"/>
    <s v="UTC+0"/>
    <x v="73175"/>
    <x v="18509"/>
  </r>
  <r>
    <n v="402529"/>
    <d v="2021-08-20T21:07:51"/>
    <n v="347745"/>
    <n v="230507"/>
    <s v="UTC+0"/>
    <x v="33624"/>
    <x v="174"/>
  </r>
  <r>
    <n v="421593"/>
    <d v="2021-08-27T20:25:54"/>
    <n v="347745"/>
    <n v="191893"/>
    <s v="UTC+0"/>
    <x v="14945"/>
    <x v="44"/>
  </r>
  <r>
    <n v="91355"/>
    <d v="2021-05-21T20:57:21"/>
    <n v="347763"/>
    <n v="227775"/>
    <s v="UTC+2"/>
    <x v="34268"/>
    <x v="336"/>
  </r>
  <r>
    <n v="97679"/>
    <d v="2021-05-23T12:20:05"/>
    <n v="347763"/>
    <n v="81226"/>
    <s v="UTC+2"/>
    <x v="50144"/>
    <x v="186"/>
  </r>
  <r>
    <n v="179253"/>
    <d v="2021-06-16T16:36:23"/>
    <n v="347763"/>
    <n v="250679"/>
    <s v="UTC+2"/>
    <x v="9027"/>
    <x v="241"/>
  </r>
  <r>
    <n v="31129"/>
    <d v="2021-04-28T13:02:01"/>
    <n v="347819"/>
    <n v="411922"/>
    <s v="UTC+2"/>
    <x v="73176"/>
    <x v="416"/>
  </r>
  <r>
    <n v="42739"/>
    <d v="2021-05-02T18:00:52"/>
    <n v="347819"/>
    <n v="458081"/>
    <s v="UTC+2"/>
    <x v="73177"/>
    <x v="18510"/>
  </r>
  <r>
    <n v="48183"/>
    <d v="2021-05-05T09:25:26"/>
    <n v="347819"/>
    <n v="118549"/>
    <s v="UTC+2"/>
    <x v="73178"/>
    <x v="2638"/>
  </r>
  <r>
    <n v="48893"/>
    <d v="2021-05-05T16:29:24"/>
    <n v="347819"/>
    <n v="242428"/>
    <s v="UTC+2"/>
    <x v="582"/>
    <x v="373"/>
  </r>
  <r>
    <n v="64959"/>
    <d v="2021-05-12T13:02:01"/>
    <n v="347819"/>
    <n v="245457"/>
    <s v="UTC+2"/>
    <x v="72440"/>
    <x v="416"/>
  </r>
  <r>
    <n v="77966"/>
    <d v="2021-05-16T16:42:23"/>
    <n v="347819"/>
    <n v="200862"/>
    <s v="UTC+2"/>
    <x v="73179"/>
    <x v="18511"/>
  </r>
  <r>
    <n v="110534"/>
    <d v="2021-05-27T21:36:58"/>
    <n v="347819"/>
    <n v="182676"/>
    <s v="UTC+2"/>
    <x v="33459"/>
    <x v="129"/>
  </r>
  <r>
    <n v="146303"/>
    <d v="2021-06-06T17:14:17"/>
    <n v="347819"/>
    <n v="401945"/>
    <s v="UTC+2"/>
    <x v="73180"/>
    <x v="18512"/>
  </r>
  <r>
    <n v="159758"/>
    <d v="2021-06-11T11:40:48"/>
    <n v="347819"/>
    <n v="42162"/>
    <s v="UTC+2"/>
    <x v="73181"/>
    <x v="768"/>
  </r>
  <r>
    <n v="188076"/>
    <d v="2021-06-18T23:19:30"/>
    <n v="347819"/>
    <n v="149749"/>
    <s v="UTC+2"/>
    <x v="6848"/>
    <x v="370"/>
  </r>
  <r>
    <n v="220228"/>
    <d v="2021-06-27T14:32:53"/>
    <n v="347819"/>
    <n v="351192"/>
    <s v="UTC+2"/>
    <x v="24795"/>
    <x v="382"/>
  </r>
  <r>
    <n v="221906"/>
    <d v="2021-06-27T20:06:06"/>
    <n v="347819"/>
    <n v="23892"/>
    <s v="UTC+2"/>
    <x v="25956"/>
    <x v="306"/>
  </r>
  <r>
    <n v="240021"/>
    <d v="2021-07-03T13:20:40"/>
    <n v="347819"/>
    <n v="250679"/>
    <s v="UTC+2"/>
    <x v="42511"/>
    <x v="506"/>
  </r>
  <r>
    <n v="248103"/>
    <d v="2021-07-05T15:45:07"/>
    <n v="347819"/>
    <n v="158978"/>
    <s v="UTC+2"/>
    <x v="14973"/>
    <x v="17"/>
  </r>
  <r>
    <n v="254584"/>
    <d v="2021-07-08T00:18:14"/>
    <n v="347819"/>
    <n v="156268"/>
    <s v="UTC+2"/>
    <x v="73182"/>
    <x v="2084"/>
  </r>
  <r>
    <n v="289817"/>
    <d v="2021-07-18T00:20:05"/>
    <n v="347819"/>
    <n v="82901"/>
    <s v="UTC+2"/>
    <x v="47725"/>
    <x v="40"/>
  </r>
  <r>
    <n v="294806"/>
    <d v="2021-07-19T17:43:58"/>
    <n v="347819"/>
    <n v="7650"/>
    <s v="UTC+2"/>
    <x v="476"/>
    <x v="20"/>
  </r>
  <r>
    <n v="357944"/>
    <d v="2021-08-07T03:51:46"/>
    <n v="347819"/>
    <n v="242719"/>
    <s v="UTC+2"/>
    <x v="73183"/>
    <x v="18513"/>
  </r>
  <r>
    <n v="376972"/>
    <d v="2021-08-12T21:16:00"/>
    <n v="347819"/>
    <n v="228554"/>
    <s v="UTC+2"/>
    <x v="73184"/>
    <x v="478"/>
  </r>
  <r>
    <n v="381646"/>
    <d v="2021-08-14T07:20:44"/>
    <n v="347819"/>
    <n v="239248"/>
    <s v="UTC+2"/>
    <x v="73185"/>
    <x v="1480"/>
  </r>
  <r>
    <n v="396778"/>
    <d v="2021-08-19T11:24:09"/>
    <n v="347819"/>
    <n v="214389"/>
    <s v="UTC+2"/>
    <x v="42137"/>
    <x v="1136"/>
  </r>
  <r>
    <n v="107065"/>
    <d v="2021-05-26T17:26:29"/>
    <n v="347873"/>
    <n v="114865"/>
    <s v="UTC+0"/>
    <x v="23030"/>
    <x v="159"/>
  </r>
  <r>
    <n v="110938"/>
    <d v="2021-05-28T00:16:35"/>
    <n v="347873"/>
    <n v="245484"/>
    <s v="UTC+0"/>
    <x v="1807"/>
    <x v="213"/>
  </r>
  <r>
    <n v="124108"/>
    <d v="2021-05-30T18:52:42"/>
    <n v="347873"/>
    <n v="164398"/>
    <s v="UTC+0"/>
    <x v="1419"/>
    <x v="153"/>
  </r>
  <r>
    <n v="132746"/>
    <d v="2021-06-02T21:47:27"/>
    <n v="347873"/>
    <n v="357547"/>
    <s v="UTC+0"/>
    <x v="52124"/>
    <x v="616"/>
  </r>
  <r>
    <n v="155917"/>
    <d v="2021-06-09T21:47:27"/>
    <n v="347873"/>
    <n v="303258"/>
    <s v="UTC+0"/>
    <x v="30159"/>
    <x v="616"/>
  </r>
  <r>
    <n v="254693"/>
    <d v="2021-07-08T02:08:26"/>
    <n v="347878"/>
    <n v="182191"/>
    <s v="UTC-8"/>
    <x v="73186"/>
    <x v="43"/>
  </r>
  <r>
    <n v="261387"/>
    <d v="2021-07-10T04:02:36"/>
    <n v="347878"/>
    <n v="472908"/>
    <s v="UTC-8"/>
    <x v="21605"/>
    <x v="79"/>
  </r>
  <r>
    <n v="304907"/>
    <d v="2021-07-23T04:23:34"/>
    <n v="347878"/>
    <n v="137327"/>
    <s v="UTC-8"/>
    <x v="284"/>
    <x v="224"/>
  </r>
  <r>
    <n v="313897"/>
    <d v="2021-07-25T08:04:10"/>
    <n v="347878"/>
    <n v="23181"/>
    <s v="UTC-8"/>
    <x v="73187"/>
    <x v="18514"/>
  </r>
  <r>
    <n v="356885"/>
    <d v="2021-08-06T22:17:45"/>
    <n v="347878"/>
    <n v="450380"/>
    <s v="UTC-8"/>
    <x v="30641"/>
    <x v="6"/>
  </r>
  <r>
    <n v="358551"/>
    <d v="2021-08-07T08:42:13"/>
    <n v="347878"/>
    <n v="158978"/>
    <s v="UTC-8"/>
    <x v="14492"/>
    <x v="589"/>
  </r>
  <r>
    <n v="362705"/>
    <d v="2021-08-08T02:03:46"/>
    <n v="347878"/>
    <n v="145772"/>
    <s v="UTC-8"/>
    <x v="11982"/>
    <x v="378"/>
  </r>
  <r>
    <n v="380138"/>
    <d v="2021-08-13T21:12:30"/>
    <n v="347878"/>
    <n v="436838"/>
    <s v="UTC-8"/>
    <x v="28228"/>
    <x v="324"/>
  </r>
  <r>
    <n v="386593"/>
    <d v="2021-08-15T12:27:50"/>
    <n v="347878"/>
    <n v="411922"/>
    <s v="UTC-8"/>
    <x v="73188"/>
    <x v="2145"/>
  </r>
  <r>
    <n v="258024"/>
    <d v="2021-07-09T14:38:08"/>
    <n v="347912"/>
    <n v="104958"/>
    <s v="UTC+3"/>
    <x v="10140"/>
    <x v="339"/>
  </r>
  <r>
    <n v="310969"/>
    <d v="2021-07-24T16:41:38"/>
    <n v="347912"/>
    <n v="88863"/>
    <s v="UTC+3"/>
    <x v="32978"/>
    <x v="130"/>
  </r>
  <r>
    <n v="324887"/>
    <d v="2021-07-28T17:25:54"/>
    <n v="347912"/>
    <n v="122982"/>
    <s v="UTC+3"/>
    <x v="4410"/>
    <x v="44"/>
  </r>
  <r>
    <n v="335172"/>
    <d v="2021-07-31T15:20:22"/>
    <n v="347912"/>
    <n v="129946"/>
    <s v="UTC+3"/>
    <x v="73189"/>
    <x v="18515"/>
  </r>
  <r>
    <n v="400021"/>
    <d v="2021-08-20T14:10:10"/>
    <n v="347912"/>
    <n v="248091"/>
    <s v="UTC+3"/>
    <x v="43892"/>
    <x v="398"/>
  </r>
  <r>
    <n v="416281"/>
    <d v="2021-08-25T12:48:37"/>
    <n v="347912"/>
    <n v="172536"/>
    <s v="UTC+3"/>
    <x v="5825"/>
    <x v="136"/>
  </r>
  <r>
    <n v="324581"/>
    <d v="2021-07-28T16:22:24"/>
    <n v="347955"/>
    <n v="21760"/>
    <s v="UTC-2"/>
    <x v="62207"/>
    <x v="682"/>
  </r>
  <r>
    <n v="331149"/>
    <d v="2021-07-30T18:42:13"/>
    <n v="347955"/>
    <n v="154256"/>
    <s v="UTC-2"/>
    <x v="9233"/>
    <x v="300"/>
  </r>
  <r>
    <n v="333055"/>
    <d v="2021-07-31T00:31:44"/>
    <n v="347955"/>
    <n v="411922"/>
    <s v="UTC-2"/>
    <x v="19915"/>
    <x v="283"/>
  </r>
  <r>
    <n v="396925"/>
    <d v="2021-08-19T12:48:00"/>
    <n v="347955"/>
    <n v="387595"/>
    <s v="UTC-2"/>
    <x v="73190"/>
    <x v="2999"/>
  </r>
  <r>
    <n v="403051"/>
    <d v="2021-08-21T00:08:26"/>
    <n v="347955"/>
    <n v="149755"/>
    <s v="UTC-2"/>
    <x v="45425"/>
    <x v="149"/>
  </r>
  <r>
    <n v="415330"/>
    <d v="2021-08-24T20:36:23"/>
    <n v="347955"/>
    <n v="246005"/>
    <s v="UTC-2"/>
    <x v="42853"/>
    <x v="241"/>
  </r>
  <r>
    <n v="135831"/>
    <d v="2021-06-03T23:32:38"/>
    <n v="347971"/>
    <n v="347367"/>
    <s v="UTC+3"/>
    <x v="73191"/>
    <x v="2915"/>
  </r>
  <r>
    <n v="147501"/>
    <d v="2021-06-06T21:47:31"/>
    <n v="347971"/>
    <n v="242725"/>
    <s v="UTC+3"/>
    <x v="73192"/>
    <x v="5072"/>
  </r>
  <r>
    <n v="168615"/>
    <d v="2021-06-13T04:03:38"/>
    <n v="347971"/>
    <n v="82901"/>
    <s v="UTC+3"/>
    <x v="73193"/>
    <x v="18516"/>
  </r>
  <r>
    <n v="178864"/>
    <d v="2021-06-16T14:31:09"/>
    <n v="347971"/>
    <n v="7084"/>
    <s v="UTC+3"/>
    <x v="16225"/>
    <x v="12"/>
  </r>
  <r>
    <n v="201397"/>
    <d v="2021-06-22T14:47:27"/>
    <n v="347971"/>
    <n v="309079"/>
    <s v="UTC+3"/>
    <x v="40144"/>
    <x v="253"/>
  </r>
  <r>
    <n v="107599"/>
    <d v="2021-05-26T19:22:59"/>
    <n v="347986"/>
    <n v="458567"/>
    <s v="UTC+0"/>
    <x v="19556"/>
    <x v="456"/>
  </r>
  <r>
    <n v="110665"/>
    <d v="2021-05-27T22:22:24"/>
    <n v="347986"/>
    <n v="376706"/>
    <s v="UTC+0"/>
    <x v="9367"/>
    <x v="75"/>
  </r>
  <r>
    <n v="153669"/>
    <d v="2021-06-09T08:18:14"/>
    <n v="347986"/>
    <n v="250679"/>
    <s v="UTC+0"/>
    <x v="45964"/>
    <x v="3820"/>
  </r>
  <r>
    <n v="158318"/>
    <d v="2021-06-10T19:25:19"/>
    <n v="347986"/>
    <n v="405774"/>
    <s v="UTC+0"/>
    <x v="68532"/>
    <x v="402"/>
  </r>
  <r>
    <n v="182840"/>
    <d v="2021-06-17T19:48:37"/>
    <n v="347986"/>
    <n v="267896"/>
    <s v="UTC+0"/>
    <x v="17093"/>
    <x v="81"/>
  </r>
  <r>
    <n v="189062"/>
    <d v="2021-06-19T08:24:38"/>
    <n v="347986"/>
    <n v="401945"/>
    <s v="UTC+0"/>
    <x v="73194"/>
    <x v="18517"/>
  </r>
  <r>
    <n v="27726"/>
    <d v="2021-04-25T23:44:33"/>
    <n v="347988"/>
    <n v="189009"/>
    <s v="UTC+1"/>
    <x v="33269"/>
    <x v="808"/>
  </r>
  <r>
    <n v="31188"/>
    <d v="2021-04-28T13:36:23"/>
    <n v="347988"/>
    <n v="250679"/>
    <s v="UTC+1"/>
    <x v="73100"/>
    <x v="696"/>
  </r>
  <r>
    <n v="34485"/>
    <d v="2021-04-29T19:35:13"/>
    <n v="347988"/>
    <n v="230507"/>
    <s v="UTC+1"/>
    <x v="31508"/>
    <x v="137"/>
  </r>
  <r>
    <n v="36187"/>
    <d v="2021-04-30T15:35:13"/>
    <n v="347988"/>
    <n v="42035"/>
    <s v="UTC+1"/>
    <x v="6445"/>
    <x v="133"/>
  </r>
  <r>
    <n v="52708"/>
    <d v="2021-05-07T17:24:44"/>
    <n v="347988"/>
    <n v="411922"/>
    <s v="UTC+1"/>
    <x v="20081"/>
    <x v="112"/>
  </r>
  <r>
    <n v="53268"/>
    <d v="2021-05-07T20:03:11"/>
    <n v="347988"/>
    <n v="182191"/>
    <s v="UTC+1"/>
    <x v="48373"/>
    <x v="198"/>
  </r>
  <r>
    <n v="59540"/>
    <d v="2021-05-09T19:44:33"/>
    <n v="347988"/>
    <n v="86587"/>
    <s v="UTC+1"/>
    <x v="3309"/>
    <x v="65"/>
  </r>
  <r>
    <n v="80052"/>
    <d v="2021-05-17T13:13:05"/>
    <n v="347988"/>
    <n v="347393"/>
    <s v="UTC+1"/>
    <x v="73195"/>
    <x v="830"/>
  </r>
  <r>
    <n v="124875"/>
    <d v="2021-05-30T21:03:49"/>
    <n v="347988"/>
    <n v="343491"/>
    <s v="UTC+1"/>
    <x v="73196"/>
    <x v="18518"/>
  </r>
  <r>
    <n v="184005"/>
    <d v="2021-06-18T01:01:26"/>
    <n v="347988"/>
    <n v="191706"/>
    <s v="UTC+1"/>
    <x v="73197"/>
    <x v="436"/>
  </r>
  <r>
    <n v="206473"/>
    <d v="2021-06-24T02:33:07"/>
    <n v="347988"/>
    <n v="351192"/>
    <s v="UTC+1"/>
    <x v="73198"/>
    <x v="1078"/>
  </r>
  <r>
    <n v="158925"/>
    <d v="2021-06-10T22:19:30"/>
    <n v="347991"/>
    <n v="470762"/>
    <s v="UTC+3"/>
    <x v="44621"/>
    <x v="370"/>
  </r>
  <r>
    <n v="181081"/>
    <d v="2021-06-17T10:40:28"/>
    <n v="347991"/>
    <n v="258219"/>
    <s v="UTC+3"/>
    <x v="23780"/>
    <x v="778"/>
  </r>
  <r>
    <n v="184746"/>
    <d v="2021-06-18T12:41:38"/>
    <n v="347991"/>
    <n v="55354"/>
    <s v="UTC+3"/>
    <x v="22966"/>
    <x v="74"/>
  </r>
  <r>
    <n v="185460"/>
    <d v="2021-06-18T15:36:23"/>
    <n v="347991"/>
    <n v="364695"/>
    <s v="UTC+3"/>
    <x v="36424"/>
    <x v="241"/>
  </r>
  <r>
    <n v="241168"/>
    <d v="2021-07-03T16:57:56"/>
    <n v="347991"/>
    <n v="104958"/>
    <s v="UTC+3"/>
    <x v="46397"/>
    <x v="60"/>
  </r>
  <r>
    <n v="279838"/>
    <d v="2021-07-15T15:10:45"/>
    <n v="347991"/>
    <n v="230507"/>
    <s v="UTC+3"/>
    <x v="12801"/>
    <x v="96"/>
  </r>
  <r>
    <n v="292602"/>
    <d v="2021-07-18T19:52:42"/>
    <n v="347991"/>
    <n v="392434"/>
    <s v="UTC+3"/>
    <x v="65585"/>
    <x v="509"/>
  </r>
  <r>
    <n v="294497"/>
    <d v="2021-07-19T16:27:39"/>
    <n v="347991"/>
    <n v="246834"/>
    <s v="UTC+3"/>
    <x v="865"/>
    <x v="368"/>
  </r>
  <r>
    <n v="307491"/>
    <d v="2021-07-23T19:50:22"/>
    <n v="347991"/>
    <n v="461611"/>
    <s v="UTC+3"/>
    <x v="43152"/>
    <x v="369"/>
  </r>
  <r>
    <n v="411378"/>
    <d v="2021-08-23T00:20:40"/>
    <n v="347991"/>
    <n v="305877"/>
    <s v="UTC+3"/>
    <x v="73199"/>
    <x v="4035"/>
  </r>
  <r>
    <n v="414540"/>
    <d v="2021-08-24T14:21:49"/>
    <n v="347991"/>
    <n v="368708"/>
    <s v="UTC+3"/>
    <x v="3304"/>
    <x v="5"/>
  </r>
  <r>
    <n v="417232"/>
    <d v="2021-08-25T17:30:34"/>
    <n v="347991"/>
    <n v="351192"/>
    <s v="UTC+3"/>
    <x v="8916"/>
    <x v="228"/>
  </r>
  <r>
    <n v="364696"/>
    <d v="2021-08-08T15:54:43"/>
    <n v="348003"/>
    <n v="388328"/>
    <s v="UTC+0"/>
    <x v="6683"/>
    <x v="855"/>
  </r>
  <r>
    <n v="410426"/>
    <d v="2021-08-22T19:20:51"/>
    <n v="348003"/>
    <n v="157696"/>
    <s v="UTC+0"/>
    <x v="73200"/>
    <x v="18519"/>
  </r>
  <r>
    <n v="412862"/>
    <d v="2021-08-23T18:31:44"/>
    <n v="348003"/>
    <n v="60565"/>
    <s v="UTC+0"/>
    <x v="53373"/>
    <x v="622"/>
  </r>
  <r>
    <n v="421700"/>
    <d v="2021-08-27T20:58:31"/>
    <n v="348003"/>
    <n v="119655"/>
    <s v="UTC+0"/>
    <x v="36038"/>
    <x v="360"/>
  </r>
  <r>
    <n v="108219"/>
    <d v="2021-05-26T22:14:15"/>
    <n v="348033"/>
    <n v="158978"/>
    <s v="UTC+2"/>
    <x v="44439"/>
    <x v="189"/>
  </r>
  <r>
    <n v="110458"/>
    <d v="2021-05-27T21:06:41"/>
    <n v="348033"/>
    <n v="154228"/>
    <s v="UTC+2"/>
    <x v="15151"/>
    <x v="156"/>
  </r>
  <r>
    <n v="113288"/>
    <d v="2021-05-28T17:13:40"/>
    <n v="348033"/>
    <n v="472712"/>
    <s v="UTC+2"/>
    <x v="8795"/>
    <x v="520"/>
  </r>
  <r>
    <n v="118607"/>
    <d v="2021-05-29T16:55:02"/>
    <n v="348033"/>
    <n v="188971"/>
    <s v="UTC+2"/>
    <x v="13006"/>
    <x v="46"/>
  </r>
  <r>
    <n v="167814"/>
    <d v="2021-06-12T22:20:46"/>
    <n v="348033"/>
    <n v="468882"/>
    <s v="UTC+2"/>
    <x v="73201"/>
    <x v="18520"/>
  </r>
  <r>
    <n v="170959"/>
    <d v="2021-06-13T15:47:27"/>
    <n v="348033"/>
    <n v="30180"/>
    <s v="UTC+2"/>
    <x v="41325"/>
    <x v="253"/>
  </r>
  <r>
    <n v="206288"/>
    <d v="2021-06-23T22:39:53"/>
    <n v="348033"/>
    <n v="308796"/>
    <s v="UTC+2"/>
    <x v="73202"/>
    <x v="697"/>
  </r>
  <r>
    <n v="212905"/>
    <d v="2021-06-25T19:47:27"/>
    <n v="348033"/>
    <n v="262205"/>
    <s v="UTC+2"/>
    <x v="73203"/>
    <x v="616"/>
  </r>
  <r>
    <n v="214634"/>
    <d v="2021-06-26T11:07:41"/>
    <n v="348033"/>
    <n v="182191"/>
    <s v="UTC+2"/>
    <x v="73204"/>
    <x v="597"/>
  </r>
  <r>
    <n v="235584"/>
    <d v="2021-07-02T14:09:35"/>
    <n v="348033"/>
    <n v="411922"/>
    <s v="UTC+2"/>
    <x v="24102"/>
    <x v="632"/>
  </r>
  <r>
    <n v="248136"/>
    <d v="2021-07-05T15:54:27"/>
    <n v="348033"/>
    <n v="129210"/>
    <s v="UTC+2"/>
    <x v="23926"/>
    <x v="163"/>
  </r>
  <r>
    <n v="253520"/>
    <d v="2021-07-07T18:28:14"/>
    <n v="348033"/>
    <n v="134436"/>
    <s v="UTC+2"/>
    <x v="3330"/>
    <x v="343"/>
  </r>
  <r>
    <n v="256345"/>
    <d v="2021-07-08T20:20:05"/>
    <n v="348033"/>
    <n v="182841"/>
    <s v="UTC+2"/>
    <x v="27214"/>
    <x v="351"/>
  </r>
  <r>
    <n v="290642"/>
    <d v="2021-07-18T09:07:50"/>
    <n v="348033"/>
    <n v="118549"/>
    <s v="UTC+2"/>
    <x v="73205"/>
    <x v="18521"/>
  </r>
  <r>
    <n v="35042"/>
    <d v="2021-04-30T04:08:26"/>
    <n v="348061"/>
    <n v="154256"/>
    <s v="UTC-6"/>
    <x v="40050"/>
    <x v="149"/>
  </r>
  <r>
    <n v="48082"/>
    <d v="2021-05-05T05:09:00"/>
    <n v="348061"/>
    <n v="279844"/>
    <s v="UTC-6"/>
    <x v="5568"/>
    <x v="21"/>
  </r>
  <r>
    <n v="53062"/>
    <d v="2021-05-07T19:03:22"/>
    <n v="348061"/>
    <n v="137327"/>
    <s v="UTC-6"/>
    <x v="73206"/>
    <x v="2408"/>
  </r>
  <r>
    <n v="72372"/>
    <d v="2021-05-15T01:18:20"/>
    <n v="348061"/>
    <n v="411922"/>
    <s v="UTC-6"/>
    <x v="4863"/>
    <x v="15"/>
  </r>
  <r>
    <n v="79551"/>
    <d v="2021-05-17T02:07:16"/>
    <n v="348061"/>
    <n v="32415"/>
    <s v="UTC-6"/>
    <x v="605"/>
    <x v="381"/>
  </r>
  <r>
    <n v="100232"/>
    <d v="2021-05-23T22:53:52"/>
    <n v="348061"/>
    <n v="158978"/>
    <s v="UTC-6"/>
    <x v="16312"/>
    <x v="166"/>
  </r>
  <r>
    <n v="115994"/>
    <d v="2021-05-29T04:01:26"/>
    <n v="348061"/>
    <n v="351192"/>
    <s v="UTC-6"/>
    <x v="19196"/>
    <x v="263"/>
  </r>
  <r>
    <n v="144029"/>
    <d v="2021-06-06T00:10:45"/>
    <n v="348061"/>
    <n v="172797"/>
    <s v="UTC-6"/>
    <x v="4182"/>
    <x v="96"/>
  </r>
  <r>
    <n v="177970"/>
    <d v="2021-06-16T00:13:05"/>
    <n v="348061"/>
    <n v="377285"/>
    <s v="UTC-6"/>
    <x v="73207"/>
    <x v="57"/>
  </r>
  <r>
    <n v="27661"/>
    <d v="2021-04-25T23:02:01"/>
    <n v="348064"/>
    <n v="335057"/>
    <s v="UTC+0"/>
    <x v="47187"/>
    <x v="26"/>
  </r>
  <r>
    <n v="38858"/>
    <d v="2021-05-01T11:03:04"/>
    <n v="348064"/>
    <n v="208036"/>
    <s v="UTC+0"/>
    <x v="73208"/>
    <x v="18522"/>
  </r>
  <r>
    <n v="61689"/>
    <d v="2021-05-10T19:13:40"/>
    <n v="348064"/>
    <n v="100414"/>
    <s v="UTC+0"/>
    <x v="1671"/>
    <x v="520"/>
  </r>
  <r>
    <n v="65731"/>
    <d v="2021-05-12T16:58:31"/>
    <n v="348064"/>
    <n v="250679"/>
    <s v="UTC+0"/>
    <x v="30213"/>
    <x v="24"/>
  </r>
  <r>
    <n v="67936"/>
    <d v="2021-05-13T17:28:49"/>
    <n v="348064"/>
    <n v="153893"/>
    <s v="UTC+0"/>
    <x v="58975"/>
    <x v="353"/>
  </r>
  <r>
    <n v="81143"/>
    <d v="2021-05-17T20:42:13"/>
    <n v="348064"/>
    <n v="249070"/>
    <s v="UTC+0"/>
    <x v="15050"/>
    <x v="290"/>
  </r>
  <r>
    <n v="96567"/>
    <d v="2021-05-23T00:15:31"/>
    <n v="348064"/>
    <n v="432277"/>
    <s v="UTC+0"/>
    <x v="73209"/>
    <x v="18523"/>
  </r>
  <r>
    <n v="37666"/>
    <d v="2021-04-30T20:28:19"/>
    <n v="348088"/>
    <n v="436070"/>
    <s v="UTC+0"/>
    <x v="73210"/>
    <x v="1183"/>
  </r>
  <r>
    <n v="51745"/>
    <d v="2021-05-07T07:50:53"/>
    <n v="348088"/>
    <n v="347393"/>
    <s v="UTC+0"/>
    <x v="73211"/>
    <x v="1818"/>
  </r>
  <r>
    <n v="244759"/>
    <d v="2021-07-04T14:49:47"/>
    <n v="348094"/>
    <n v="301748"/>
    <s v="UTC+7"/>
    <x v="61684"/>
    <x v="460"/>
  </r>
  <r>
    <n v="334933"/>
    <d v="2021-07-31T14:35:48"/>
    <n v="348094"/>
    <n v="343491"/>
    <s v="UTC+7"/>
    <x v="10318"/>
    <x v="346"/>
  </r>
  <r>
    <n v="337501"/>
    <d v="2021-07-31T22:05:23"/>
    <n v="348094"/>
    <n v="304128"/>
    <s v="UTC+7"/>
    <x v="73212"/>
    <x v="18524"/>
  </r>
  <r>
    <n v="5696"/>
    <d v="2021-04-08T18:52:07"/>
    <n v="348095"/>
    <n v="180863"/>
    <s v="UTC+3"/>
    <x v="73213"/>
    <x v="204"/>
  </r>
  <r>
    <n v="8144"/>
    <d v="2021-04-12T09:18:55"/>
    <n v="348095"/>
    <n v="451624"/>
    <s v="UTC+3"/>
    <x v="73214"/>
    <x v="2266"/>
  </r>
  <r>
    <n v="9596"/>
    <d v="2021-04-14T11:36:23"/>
    <n v="348095"/>
    <n v="130721"/>
    <s v="UTC+3"/>
    <x v="73215"/>
    <x v="696"/>
  </r>
  <r>
    <n v="13858"/>
    <d v="2021-04-17T21:37:26"/>
    <n v="348095"/>
    <n v="359047"/>
    <s v="UTC+3"/>
    <x v="37746"/>
    <x v="495"/>
  </r>
  <r>
    <n v="51544"/>
    <d v="2021-05-07T01:36:29"/>
    <n v="348095"/>
    <n v="145241"/>
    <s v="UTC+3"/>
    <x v="70902"/>
    <x v="6119"/>
  </r>
  <r>
    <n v="77237"/>
    <d v="2021-05-16T13:42:13"/>
    <n v="348095"/>
    <n v="21407"/>
    <s v="UTC+3"/>
    <x v="66447"/>
    <x v="300"/>
  </r>
  <r>
    <n v="92855"/>
    <d v="2021-05-22T05:16:48"/>
    <n v="348095"/>
    <n v="158978"/>
    <s v="UTC+3"/>
    <x v="73216"/>
    <x v="2895"/>
  </r>
  <r>
    <n v="31110"/>
    <d v="2021-04-28T01:12:30"/>
    <n v="348116"/>
    <n v="5151"/>
    <s v="UTC-4"/>
    <x v="14814"/>
    <x v="87"/>
  </r>
  <r>
    <n v="47807"/>
    <d v="2021-05-04T22:48:02"/>
    <n v="348116"/>
    <n v="470762"/>
    <s v="UTC-4"/>
    <x v="25617"/>
    <x v="103"/>
  </r>
  <r>
    <n v="49638"/>
    <d v="2021-05-05T23:46:17"/>
    <n v="348116"/>
    <n v="411922"/>
    <s v="UTC-4"/>
    <x v="73217"/>
    <x v="316"/>
  </r>
  <r>
    <n v="49745"/>
    <d v="2021-05-06T02:59:41"/>
    <n v="348116"/>
    <n v="169433"/>
    <s v="UTC-4"/>
    <x v="71147"/>
    <x v="124"/>
  </r>
  <r>
    <n v="62375"/>
    <d v="2021-05-11T01:17:10"/>
    <n v="348116"/>
    <n v="42705"/>
    <s v="UTC-4"/>
    <x v="1975"/>
    <x v="206"/>
  </r>
  <r>
    <n v="85812"/>
    <d v="2021-05-19T21:40:28"/>
    <n v="348116"/>
    <n v="394819"/>
    <s v="UTC-4"/>
    <x v="55940"/>
    <x v="64"/>
  </r>
  <r>
    <n v="96161"/>
    <d v="2021-05-22T21:52:07"/>
    <n v="348116"/>
    <n v="250679"/>
    <s v="UTC-4"/>
    <x v="39214"/>
    <x v="203"/>
  </r>
  <r>
    <n v="132831"/>
    <d v="2021-06-02T22:27:04"/>
    <n v="348116"/>
    <n v="180939"/>
    <s v="UTC-4"/>
    <x v="73218"/>
    <x v="146"/>
  </r>
  <r>
    <n v="133166"/>
    <d v="2021-06-03T02:27:04"/>
    <n v="348116"/>
    <n v="204394"/>
    <s v="UTC-4"/>
    <x v="27465"/>
    <x v="52"/>
  </r>
  <r>
    <n v="143987"/>
    <d v="2021-06-05T23:55:12"/>
    <n v="348116"/>
    <n v="461671"/>
    <s v="UTC-4"/>
    <x v="73219"/>
    <x v="4200"/>
  </r>
  <r>
    <n v="197040"/>
    <d v="2021-06-20T23:06:05"/>
    <n v="348116"/>
    <n v="308577"/>
    <s v="UTC-4"/>
    <x v="73220"/>
    <x v="18525"/>
  </r>
  <r>
    <n v="197237"/>
    <d v="2021-06-21T01:33:28"/>
    <n v="348116"/>
    <n v="432868"/>
    <s v="UTC-4"/>
    <x v="18037"/>
    <x v="613"/>
  </r>
  <r>
    <n v="206497"/>
    <d v="2021-06-24T02:52:42"/>
    <n v="348116"/>
    <n v="111368"/>
    <s v="UTC-4"/>
    <x v="71018"/>
    <x v="509"/>
  </r>
  <r>
    <n v="234766"/>
    <d v="2021-07-01T23:29:59"/>
    <n v="348116"/>
    <n v="57103"/>
    <s v="UTC-4"/>
    <x v="11554"/>
    <x v="251"/>
  </r>
  <r>
    <n v="238482"/>
    <d v="2021-07-02T23:53:17"/>
    <n v="348116"/>
    <n v="182191"/>
    <s v="UTC-4"/>
    <x v="546"/>
    <x v="100"/>
  </r>
  <r>
    <n v="243332"/>
    <d v="2021-07-04T02:31:44"/>
    <n v="348116"/>
    <n v="301748"/>
    <s v="UTC-4"/>
    <x v="22705"/>
    <x v="283"/>
  </r>
  <r>
    <n v="254378"/>
    <d v="2021-07-07T22:31:44"/>
    <n v="348116"/>
    <n v="258251"/>
    <s v="UTC-4"/>
    <x v="50533"/>
    <x v="622"/>
  </r>
  <r>
    <n v="309879"/>
    <d v="2021-07-24T12:01:36"/>
    <n v="348116"/>
    <n v="189554"/>
    <s v="UTC-4"/>
    <x v="73221"/>
    <x v="18526"/>
  </r>
  <r>
    <n v="340352"/>
    <d v="2021-08-01T15:21:39"/>
    <n v="348116"/>
    <n v="197508"/>
    <s v="UTC-4"/>
    <x v="73222"/>
    <x v="18527"/>
  </r>
  <r>
    <n v="352590"/>
    <d v="2021-08-05T19:41:38"/>
    <n v="348116"/>
    <n v="98398"/>
    <s v="UTC-4"/>
    <x v="9388"/>
    <x v="74"/>
  </r>
  <r>
    <n v="365466"/>
    <d v="2021-08-08T18:47:02"/>
    <n v="348116"/>
    <n v="230507"/>
    <s v="UTC-4"/>
    <x v="73223"/>
    <x v="2012"/>
  </r>
  <r>
    <n v="366570"/>
    <d v="2021-08-09T01:10:10"/>
    <n v="348116"/>
    <n v="88863"/>
    <s v="UTC-4"/>
    <x v="2424"/>
    <x v="284"/>
  </r>
  <r>
    <n v="415662"/>
    <d v="2021-08-24T22:38:43"/>
    <n v="348116"/>
    <n v="182984"/>
    <s v="UTC-4"/>
    <x v="73224"/>
    <x v="433"/>
  </r>
  <r>
    <n v="102823"/>
    <d v="2021-05-24T21:35:48"/>
    <n v="348121"/>
    <n v="75550"/>
    <s v="UTC+0"/>
    <x v="981"/>
    <x v="346"/>
  </r>
  <r>
    <n v="107495"/>
    <d v="2021-05-26T18:59:41"/>
    <n v="348121"/>
    <n v="411922"/>
    <s v="UTC+0"/>
    <x v="8511"/>
    <x v="168"/>
  </r>
  <r>
    <n v="137721"/>
    <d v="2021-06-04T16:42:13"/>
    <n v="348121"/>
    <n v="230507"/>
    <s v="UTC+0"/>
    <x v="23670"/>
    <x v="300"/>
  </r>
  <r>
    <n v="139315"/>
    <d v="2021-06-04T21:10:10"/>
    <n v="348121"/>
    <n v="343712"/>
    <s v="UTC+0"/>
    <x v="16405"/>
    <x v="284"/>
  </r>
  <r>
    <n v="171711"/>
    <d v="2021-06-13T18:22:24"/>
    <n v="348121"/>
    <n v="436459"/>
    <s v="UTC+0"/>
    <x v="15195"/>
    <x v="319"/>
  </r>
  <r>
    <n v="176868"/>
    <d v="2021-06-15T17:14:50"/>
    <n v="348121"/>
    <n v="337058"/>
    <s v="UTC+0"/>
    <x v="24030"/>
    <x v="63"/>
  </r>
  <r>
    <n v="181993"/>
    <d v="2021-06-17T16:28:14"/>
    <n v="348121"/>
    <n v="201886"/>
    <s v="UTC+0"/>
    <x v="43149"/>
    <x v="128"/>
  </r>
  <r>
    <n v="197366"/>
    <d v="2021-06-21T05:13:55"/>
    <n v="348121"/>
    <n v="347393"/>
    <s v="UTC+0"/>
    <x v="73225"/>
    <x v="1278"/>
  </r>
  <r>
    <n v="317224"/>
    <d v="2021-07-25T22:57:56"/>
    <n v="348137"/>
    <n v="411922"/>
    <s v="UTC+1"/>
    <x v="26666"/>
    <x v="10"/>
  </r>
  <r>
    <n v="341099"/>
    <d v="2021-08-01T17:45:42"/>
    <n v="348137"/>
    <n v="78899"/>
    <s v="UTC+1"/>
    <x v="63221"/>
    <x v="69"/>
  </r>
  <r>
    <n v="341967"/>
    <d v="2021-08-01T21:13:05"/>
    <n v="348137"/>
    <n v="94496"/>
    <s v="UTC+1"/>
    <x v="34082"/>
    <x v="404"/>
  </r>
  <r>
    <n v="356880"/>
    <d v="2021-08-06T22:16:00"/>
    <n v="348137"/>
    <n v="182841"/>
    <s v="UTC+1"/>
    <x v="60295"/>
    <x v="478"/>
  </r>
  <r>
    <n v="365355"/>
    <d v="2021-08-08T18:18:20"/>
    <n v="348137"/>
    <n v="382997"/>
    <s v="UTC+1"/>
    <x v="29197"/>
    <x v="15"/>
  </r>
  <r>
    <n v="389044"/>
    <d v="2021-08-15T23:11:55"/>
    <n v="348137"/>
    <n v="135"/>
    <s v="UTC+1"/>
    <x v="73226"/>
    <x v="18"/>
  </r>
  <r>
    <n v="405190"/>
    <d v="2021-08-21T15:42:13"/>
    <n v="348137"/>
    <n v="390894"/>
    <s v="UTC+1"/>
    <x v="30488"/>
    <x v="300"/>
  </r>
  <r>
    <n v="23390"/>
    <d v="2021-04-24T13:25:22"/>
    <n v="348174"/>
    <n v="227775"/>
    <s v="UTC+1"/>
    <x v="73227"/>
    <x v="18528"/>
  </r>
  <r>
    <n v="42103"/>
    <d v="2021-05-02T15:04:56"/>
    <n v="348174"/>
    <n v="351192"/>
    <s v="UTC+1"/>
    <x v="20464"/>
    <x v="494"/>
  </r>
  <r>
    <n v="45918"/>
    <d v="2021-05-04T01:31:44"/>
    <n v="348174"/>
    <n v="251243"/>
    <s v="UTC+1"/>
    <x v="73228"/>
    <x v="289"/>
  </r>
  <r>
    <n v="46282"/>
    <d v="2021-05-04T12:28:49"/>
    <n v="348174"/>
    <n v="86728"/>
    <s v="UTC+1"/>
    <x v="60868"/>
    <x v="1017"/>
  </r>
  <r>
    <n v="66410"/>
    <d v="2021-05-12T20:26:29"/>
    <n v="348174"/>
    <n v="246229"/>
    <s v="UTC+1"/>
    <x v="35204"/>
    <x v="162"/>
  </r>
  <r>
    <n v="67661"/>
    <d v="2021-05-13T15:44:33"/>
    <n v="348174"/>
    <n v="434871"/>
    <s v="UTC+1"/>
    <x v="9481"/>
    <x v="508"/>
  </r>
  <r>
    <n v="75376"/>
    <d v="2021-05-15T20:10:10"/>
    <n v="348174"/>
    <n v="42705"/>
    <s v="UTC+1"/>
    <x v="28698"/>
    <x v="284"/>
  </r>
  <r>
    <n v="105359"/>
    <d v="2021-05-25T22:29:59"/>
    <n v="348174"/>
    <n v="411922"/>
    <s v="UTC+1"/>
    <x v="32805"/>
    <x v="11"/>
  </r>
  <r>
    <n v="134035"/>
    <d v="2021-06-03T15:07:16"/>
    <n v="348174"/>
    <n v="347393"/>
    <s v="UTC+1"/>
    <x v="73229"/>
    <x v="541"/>
  </r>
  <r>
    <n v="140257"/>
    <d v="2021-06-05T03:44:08"/>
    <n v="348174"/>
    <n v="25985"/>
    <s v="UTC+1"/>
    <x v="73230"/>
    <x v="18529"/>
  </r>
  <r>
    <n v="155202"/>
    <d v="2021-06-09T18:29:59"/>
    <n v="348174"/>
    <n v="175663"/>
    <s v="UTC+1"/>
    <x v="939"/>
    <x v="251"/>
  </r>
  <r>
    <n v="163283"/>
    <d v="2021-06-11T23:21:14"/>
    <n v="348174"/>
    <n v="42035"/>
    <s v="UTC+1"/>
    <x v="58301"/>
    <x v="620"/>
  </r>
  <r>
    <n v="163958"/>
    <d v="2021-06-12T05:56:51"/>
    <n v="348174"/>
    <n v="21760"/>
    <s v="UTC+1"/>
    <x v="73231"/>
    <x v="18530"/>
  </r>
  <r>
    <n v="186489"/>
    <d v="2021-06-18T18:04:21"/>
    <n v="348174"/>
    <n v="327633"/>
    <s v="UTC+1"/>
    <x v="14655"/>
    <x v="175"/>
  </r>
  <r>
    <n v="194930"/>
    <d v="2021-06-20T15:16:35"/>
    <n v="348174"/>
    <n v="190676"/>
    <s v="UTC+1"/>
    <x v="13681"/>
    <x v="561"/>
  </r>
  <r>
    <n v="247437"/>
    <d v="2021-07-05T12:03:11"/>
    <n v="348174"/>
    <n v="149721"/>
    <s v="UTC+1"/>
    <x v="64120"/>
    <x v="803"/>
  </r>
  <r>
    <n v="325394"/>
    <d v="2021-07-28T19:09:35"/>
    <n v="348174"/>
    <n v="320940"/>
    <s v="UTC+1"/>
    <x v="58074"/>
    <x v="29"/>
  </r>
  <r>
    <n v="337558"/>
    <d v="2021-07-31T22:16:09"/>
    <n v="348174"/>
    <n v="118549"/>
    <s v="UTC+1"/>
    <x v="73232"/>
    <x v="18531"/>
  </r>
  <r>
    <n v="343596"/>
    <d v="2021-08-02T15:32:53"/>
    <n v="348174"/>
    <n v="285211"/>
    <s v="UTC+1"/>
    <x v="26762"/>
    <x v="382"/>
  </r>
  <r>
    <n v="381562"/>
    <d v="2021-08-14T06:33:14"/>
    <n v="348174"/>
    <n v="477790"/>
    <s v="UTC+1"/>
    <x v="73233"/>
    <x v="18532"/>
  </r>
  <r>
    <n v="390976"/>
    <d v="2021-08-16T19:35:13"/>
    <n v="348174"/>
    <n v="258219"/>
    <s v="UTC+1"/>
    <x v="39839"/>
    <x v="137"/>
  </r>
  <r>
    <n v="395455"/>
    <d v="2021-08-18T17:13:05"/>
    <n v="348174"/>
    <n v="183290"/>
    <s v="UTC+1"/>
    <x v="32511"/>
    <x v="57"/>
  </r>
  <r>
    <n v="408992"/>
    <d v="2021-08-22T14:58:11"/>
    <n v="348174"/>
    <n v="204218"/>
    <s v="UTC+1"/>
    <x v="73234"/>
    <x v="18533"/>
  </r>
  <r>
    <n v="418418"/>
    <d v="2021-08-25T22:50:57"/>
    <n v="348174"/>
    <n v="209122"/>
    <s v="UTC+1"/>
    <x v="57988"/>
    <x v="78"/>
  </r>
  <r>
    <n v="299854"/>
    <d v="2021-07-21T15:04:56"/>
    <n v="348179"/>
    <n v="406210"/>
    <s v="UTC+1"/>
    <x v="29672"/>
    <x v="494"/>
  </r>
  <r>
    <n v="316495"/>
    <d v="2021-07-25T20:07:51"/>
    <n v="348179"/>
    <n v="258251"/>
    <s v="UTC+1"/>
    <x v="5191"/>
    <x v="174"/>
  </r>
  <r>
    <n v="319581"/>
    <d v="2021-07-26T18:36:58"/>
    <n v="348179"/>
    <n v="387595"/>
    <s v="UTC+1"/>
    <x v="5280"/>
    <x v="54"/>
  </r>
  <r>
    <n v="20907"/>
    <d v="2021-04-23T08:43:58"/>
    <n v="348194"/>
    <n v="123413"/>
    <s v="UTC+7"/>
    <x v="73235"/>
    <x v="425"/>
  </r>
  <r>
    <n v="76758"/>
    <d v="2021-05-16T09:02:36"/>
    <n v="348194"/>
    <n v="250679"/>
    <s v="UTC+7"/>
    <x v="49106"/>
    <x v="348"/>
  </r>
  <r>
    <n v="93028"/>
    <d v="2021-05-22T06:49:56"/>
    <n v="348194"/>
    <n v="85026"/>
    <s v="UTC+7"/>
    <x v="73236"/>
    <x v="18534"/>
  </r>
  <r>
    <n v="112370"/>
    <d v="2021-05-28T14:42:48"/>
    <n v="348194"/>
    <n v="18620"/>
    <s v="UTC+7"/>
    <x v="6046"/>
    <x v="139"/>
  </r>
  <r>
    <n v="125780"/>
    <d v="2021-05-31T08:48:37"/>
    <n v="348194"/>
    <n v="401945"/>
    <s v="UTC+7"/>
    <x v="36594"/>
    <x v="136"/>
  </r>
  <r>
    <n v="125933"/>
    <d v="2021-05-31T11:48:02"/>
    <n v="348194"/>
    <n v="102086"/>
    <s v="UTC+7"/>
    <x v="22308"/>
    <x v="103"/>
  </r>
  <r>
    <n v="128830"/>
    <d v="2021-06-01T13:09:35"/>
    <n v="348194"/>
    <n v="411922"/>
    <s v="UTC+7"/>
    <x v="43347"/>
    <x v="29"/>
  </r>
  <r>
    <n v="136597"/>
    <d v="2021-06-04T12:11:20"/>
    <n v="348194"/>
    <n v="437897"/>
    <s v="UTC+7"/>
    <x v="44972"/>
    <x v="179"/>
  </r>
  <r>
    <n v="159927"/>
    <d v="2021-06-11T12:48:37"/>
    <n v="348194"/>
    <n v="180863"/>
    <s v="UTC+7"/>
    <x v="8108"/>
    <x v="81"/>
  </r>
  <r>
    <n v="193668"/>
    <d v="2021-06-20T07:41:03"/>
    <n v="348194"/>
    <n v="112334"/>
    <s v="UTC+7"/>
    <x v="48992"/>
    <x v="225"/>
  </r>
  <r>
    <n v="214241"/>
    <d v="2021-06-26T08:36:58"/>
    <n v="348194"/>
    <n v="182191"/>
    <s v="UTC+7"/>
    <x v="35280"/>
    <x v="117"/>
  </r>
  <r>
    <n v="226262"/>
    <d v="2021-06-29T08:55:37"/>
    <n v="348194"/>
    <n v="158978"/>
    <s v="UTC+7"/>
    <x v="531"/>
    <x v="279"/>
  </r>
  <r>
    <n v="259191"/>
    <d v="2021-07-09T18:07:51"/>
    <n v="348194"/>
    <n v="42162"/>
    <s v="UTC+7"/>
    <x v="37079"/>
    <x v="522"/>
  </r>
  <r>
    <n v="293198"/>
    <d v="2021-07-18T21:59:38"/>
    <n v="348194"/>
    <n v="183290"/>
    <s v="UTC+7"/>
    <x v="73237"/>
    <x v="18535"/>
  </r>
  <r>
    <n v="373833"/>
    <d v="2021-08-11T19:09:36"/>
    <n v="348194"/>
    <n v="455878"/>
    <s v="UTC+7"/>
    <x v="73238"/>
    <x v="4240"/>
  </r>
  <r>
    <n v="416087"/>
    <d v="2021-08-25T09:10:34"/>
    <n v="348194"/>
    <n v="395763"/>
    <s v="UTC+7"/>
    <x v="73239"/>
    <x v="3862"/>
  </r>
  <r>
    <n v="11294"/>
    <d v="2021-04-16T10:41:38"/>
    <n v="348226"/>
    <n v="100412"/>
    <s v="UTC+5"/>
    <x v="18255"/>
    <x v="74"/>
  </r>
  <r>
    <n v="15923"/>
    <d v="2021-04-19T13:43:23"/>
    <n v="348226"/>
    <n v="60752"/>
    <s v="UTC+5"/>
    <x v="35704"/>
    <x v="3"/>
  </r>
  <r>
    <n v="23665"/>
    <d v="2021-04-24T14:41:38"/>
    <n v="348226"/>
    <n v="258251"/>
    <s v="UTC+5"/>
    <x v="61450"/>
    <x v="130"/>
  </r>
  <r>
    <n v="44738"/>
    <d v="2021-05-03T16:21:49"/>
    <n v="348226"/>
    <n v="128523"/>
    <s v="UTC+5"/>
    <x v="69450"/>
    <x v="184"/>
  </r>
  <r>
    <n v="46228"/>
    <d v="2021-05-04T11:49:12"/>
    <n v="348226"/>
    <n v="351192"/>
    <s v="UTC+5"/>
    <x v="36637"/>
    <x v="445"/>
  </r>
  <r>
    <n v="67675"/>
    <d v="2021-05-13T15:53:52"/>
    <n v="348226"/>
    <n v="250679"/>
    <s v="UTC+5"/>
    <x v="26409"/>
    <x v="104"/>
  </r>
  <r>
    <n v="70554"/>
    <d v="2021-05-14T16:45:07"/>
    <n v="348226"/>
    <n v="137327"/>
    <s v="UTC+5"/>
    <x v="14319"/>
    <x v="76"/>
  </r>
  <r>
    <n v="86222"/>
    <d v="2021-05-20T07:58:31"/>
    <n v="348226"/>
    <n v="43623"/>
    <s v="UTC+5"/>
    <x v="73240"/>
    <x v="1165"/>
  </r>
  <r>
    <n v="106297"/>
    <d v="2021-05-26T14:22:59"/>
    <n v="348226"/>
    <n v="304128"/>
    <s v="UTC+5"/>
    <x v="19556"/>
    <x v="456"/>
  </r>
  <r>
    <n v="122759"/>
    <d v="2021-05-30T14:48:07"/>
    <n v="348226"/>
    <n v="347008"/>
    <s v="UTC+5"/>
    <x v="73241"/>
    <x v="18536"/>
  </r>
  <r>
    <n v="134306"/>
    <d v="2021-06-03T16:05:31"/>
    <n v="348226"/>
    <n v="76511"/>
    <s v="UTC+5"/>
    <x v="64682"/>
    <x v="208"/>
  </r>
  <r>
    <n v="138785"/>
    <d v="2021-06-04T19:30:34"/>
    <n v="348226"/>
    <n v="54565"/>
    <s v="UTC+5"/>
    <x v="49126"/>
    <x v="270"/>
  </r>
  <r>
    <n v="143020"/>
    <d v="2021-06-05T19:38:50"/>
    <n v="348226"/>
    <n v="82850"/>
    <s v="UTC+5"/>
    <x v="73242"/>
    <x v="18537"/>
  </r>
  <r>
    <n v="207751"/>
    <d v="2021-06-24T16:14:50"/>
    <n v="348226"/>
    <n v="258219"/>
    <s v="UTC+5"/>
    <x v="73243"/>
    <x v="90"/>
  </r>
  <r>
    <n v="21577"/>
    <d v="2021-04-23T19:00:51"/>
    <n v="348259"/>
    <n v="29893"/>
    <s v="UTC+2"/>
    <x v="12831"/>
    <x v="23"/>
  </r>
  <r>
    <n v="40374"/>
    <d v="2021-05-01T20:42:14"/>
    <n v="348259"/>
    <n v="258219"/>
    <s v="UTC+2"/>
    <x v="73244"/>
    <x v="1837"/>
  </r>
  <r>
    <n v="64135"/>
    <d v="2021-05-11T19:59:06"/>
    <n v="348259"/>
    <n v="197645"/>
    <s v="UTC+2"/>
    <x v="37886"/>
    <x v="35"/>
  </r>
  <r>
    <n v="70476"/>
    <d v="2021-05-14T16:28:48"/>
    <n v="348259"/>
    <n v="272330"/>
    <s v="UTC+2"/>
    <x v="73245"/>
    <x v="2706"/>
  </r>
  <r>
    <n v="76309"/>
    <d v="2021-05-16T02:34:36"/>
    <n v="348259"/>
    <n v="379729"/>
    <s v="UTC+2"/>
    <x v="73246"/>
    <x v="18538"/>
  </r>
  <r>
    <n v="85778"/>
    <d v="2021-05-19T21:25:19"/>
    <n v="348259"/>
    <n v="292894"/>
    <s v="UTC+2"/>
    <x v="60155"/>
    <x v="347"/>
  </r>
  <r>
    <n v="98723"/>
    <d v="2021-05-23T16:01:26"/>
    <n v="348259"/>
    <n v="347008"/>
    <s v="UTC+2"/>
    <x v="26216"/>
    <x v="266"/>
  </r>
  <r>
    <n v="99672"/>
    <d v="2021-05-23T19:58:47"/>
    <n v="348259"/>
    <n v="394819"/>
    <s v="UTC+2"/>
    <x v="73247"/>
    <x v="18539"/>
  </r>
  <r>
    <n v="3433"/>
    <d v="2021-03-31T12:27:04"/>
    <n v="348289"/>
    <n v="181171"/>
    <s v="UTC+2"/>
    <x v="73248"/>
    <x v="165"/>
  </r>
  <r>
    <n v="3849"/>
    <d v="2021-04-01T17:55:37"/>
    <n v="348289"/>
    <n v="331056"/>
    <s v="UTC+2"/>
    <x v="73249"/>
    <x v="190"/>
  </r>
  <r>
    <n v="4996"/>
    <d v="2021-04-06T17:48:37"/>
    <n v="348289"/>
    <n v="182191"/>
    <s v="UTC+2"/>
    <x v="73250"/>
    <x v="81"/>
  </r>
  <r>
    <n v="5705"/>
    <d v="2021-04-08T19:28:49"/>
    <n v="348289"/>
    <n v="154256"/>
    <s v="UTC+2"/>
    <x v="63054"/>
    <x v="38"/>
  </r>
  <r>
    <n v="11573"/>
    <d v="2021-04-16T16:24:44"/>
    <n v="348289"/>
    <n v="389195"/>
    <s v="UTC+2"/>
    <x v="73251"/>
    <x v="112"/>
  </r>
  <r>
    <n v="18765"/>
    <d v="2021-04-21T20:22:24"/>
    <n v="348289"/>
    <n v="317239"/>
    <s v="UTC+2"/>
    <x v="6081"/>
    <x v="75"/>
  </r>
  <r>
    <n v="31003"/>
    <d v="2021-04-27T23:29:17"/>
    <n v="348289"/>
    <n v="174940"/>
    <s v="UTC+2"/>
    <x v="73252"/>
    <x v="1075"/>
  </r>
  <r>
    <n v="57973"/>
    <d v="2021-05-09T11:21:00"/>
    <n v="348289"/>
    <n v="462425"/>
    <s v="UTC+2"/>
    <x v="73253"/>
    <x v="18540"/>
  </r>
  <r>
    <n v="58782"/>
    <d v="2021-05-09T16:34:03"/>
    <n v="348289"/>
    <n v="158978"/>
    <s v="UTC+2"/>
    <x v="18702"/>
    <x v="490"/>
  </r>
  <r>
    <n v="70657"/>
    <d v="2021-05-14T17:04:21"/>
    <n v="348289"/>
    <n v="461832"/>
    <s v="UTC+2"/>
    <x v="12175"/>
    <x v="175"/>
  </r>
  <r>
    <n v="73513"/>
    <d v="2021-05-15T13:23:47"/>
    <n v="348289"/>
    <n v="43842"/>
    <s v="UTC+2"/>
    <x v="73254"/>
    <x v="18541"/>
  </r>
  <r>
    <n v="76967"/>
    <d v="2021-05-16T11:27:43"/>
    <n v="348289"/>
    <n v="333426"/>
    <s v="UTC+2"/>
    <x v="73255"/>
    <x v="18542"/>
  </r>
  <r>
    <n v="84739"/>
    <d v="2021-05-19T16:36:23"/>
    <n v="348289"/>
    <n v="153893"/>
    <s v="UTC+2"/>
    <x v="34374"/>
    <x v="241"/>
  </r>
  <r>
    <n v="111057"/>
    <d v="2021-05-28T01:23:02"/>
    <n v="348289"/>
    <n v="97294"/>
    <s v="UTC+2"/>
    <x v="73256"/>
    <x v="1547"/>
  </r>
  <r>
    <n v="119940"/>
    <d v="2021-05-29T20:15:25"/>
    <n v="348289"/>
    <n v="226229"/>
    <s v="UTC+2"/>
    <x v="27581"/>
    <x v="297"/>
  </r>
  <r>
    <n v="177074"/>
    <d v="2021-06-15T17:55:37"/>
    <n v="348289"/>
    <n v="416554"/>
    <s v="UTC+2"/>
    <x v="32808"/>
    <x v="190"/>
  </r>
  <r>
    <n v="186888"/>
    <d v="2021-06-18T19:12:58"/>
    <n v="348289"/>
    <n v="411922"/>
    <s v="UTC+2"/>
    <x v="73257"/>
    <x v="2653"/>
  </r>
  <r>
    <n v="204631"/>
    <d v="2021-06-23T16:06:06"/>
    <n v="348289"/>
    <n v="227775"/>
    <s v="UTC+2"/>
    <x v="6495"/>
    <x v="111"/>
  </r>
  <r>
    <n v="12124"/>
    <d v="2021-04-17T00:03:11"/>
    <n v="348294"/>
    <n v="387595"/>
    <s v="UTC+1"/>
    <x v="59372"/>
    <x v="234"/>
  </r>
  <r>
    <n v="14568"/>
    <d v="2021-04-18T14:36:58"/>
    <n v="348294"/>
    <n v="475425"/>
    <s v="UTC+1"/>
    <x v="45779"/>
    <x v="117"/>
  </r>
  <r>
    <n v="15893"/>
    <d v="2021-04-19T13:27:04"/>
    <n v="348294"/>
    <n v="230507"/>
    <s v="UTC+1"/>
    <x v="73258"/>
    <x v="165"/>
  </r>
  <r>
    <n v="33397"/>
    <d v="2021-04-29T14:22:59"/>
    <n v="348294"/>
    <n v="21760"/>
    <s v="UTC+1"/>
    <x v="13857"/>
    <x v="527"/>
  </r>
  <r>
    <n v="37768"/>
    <d v="2021-04-30T21:36:23"/>
    <n v="348294"/>
    <n v="175689"/>
    <s v="UTC+1"/>
    <x v="54455"/>
    <x v="105"/>
  </r>
  <r>
    <n v="40376"/>
    <d v="2021-05-01T20:42:48"/>
    <n v="348294"/>
    <n v="470762"/>
    <s v="UTC+1"/>
    <x v="34887"/>
    <x v="139"/>
  </r>
  <r>
    <n v="82166"/>
    <d v="2021-05-18T15:02:36"/>
    <n v="348294"/>
    <n v="123413"/>
    <s v="UTC+1"/>
    <x v="20084"/>
    <x v="348"/>
  </r>
  <r>
    <n v="115850"/>
    <d v="2021-05-29T02:34:34"/>
    <n v="348294"/>
    <n v="396860"/>
    <s v="UTC+1"/>
    <x v="73259"/>
    <x v="689"/>
  </r>
  <r>
    <n v="183847"/>
    <d v="2021-06-17T23:49:12"/>
    <n v="348294"/>
    <n v="138209"/>
    <s v="UTC+1"/>
    <x v="13072"/>
    <x v="507"/>
  </r>
  <r>
    <n v="206556"/>
    <d v="2021-06-24T05:12:58"/>
    <n v="348294"/>
    <n v="394154"/>
    <s v="UTC+1"/>
    <x v="73260"/>
    <x v="1841"/>
  </r>
  <r>
    <n v="23739"/>
    <d v="2021-04-24T15:08:38"/>
    <n v="348339"/>
    <n v="154256"/>
    <s v="UTC+3"/>
    <x v="73261"/>
    <x v="3447"/>
  </r>
  <r>
    <n v="38066"/>
    <d v="2021-04-30T23:22:24"/>
    <n v="348339"/>
    <n v="182191"/>
    <s v="UTC+3"/>
    <x v="73262"/>
    <x v="727"/>
  </r>
  <r>
    <n v="39213"/>
    <d v="2021-05-01T14:04:39"/>
    <n v="348339"/>
    <n v="250679"/>
    <s v="UTC+3"/>
    <x v="73263"/>
    <x v="18543"/>
  </r>
  <r>
    <n v="94734"/>
    <d v="2021-05-22T16:39:00"/>
    <n v="348339"/>
    <n v="257325"/>
    <s v="UTC+3"/>
    <x v="73264"/>
    <x v="18544"/>
  </r>
  <r>
    <n v="36692"/>
    <d v="2021-04-30T17:25:19"/>
    <n v="348343"/>
    <n v="405774"/>
    <s v="UTC+2"/>
    <x v="17533"/>
    <x v="402"/>
  </r>
  <r>
    <n v="45291"/>
    <d v="2021-05-03T19:24:09"/>
    <n v="348343"/>
    <n v="411922"/>
    <s v="UTC+2"/>
    <x v="6098"/>
    <x v="344"/>
  </r>
  <r>
    <n v="80653"/>
    <d v="2021-05-17T18:14:15"/>
    <n v="348343"/>
    <n v="254309"/>
    <s v="UTC+2"/>
    <x v="45392"/>
    <x v="383"/>
  </r>
  <r>
    <n v="92361"/>
    <d v="2021-05-22T00:57:39"/>
    <n v="348343"/>
    <n v="154256"/>
    <s v="UTC+2"/>
    <x v="73265"/>
    <x v="18545"/>
  </r>
  <r>
    <n v="124773"/>
    <d v="2021-05-30T20:46:52"/>
    <n v="348348"/>
    <n v="37644"/>
    <s v="UTC+0"/>
    <x v="73266"/>
    <x v="114"/>
  </r>
  <r>
    <n v="137402"/>
    <d v="2021-06-04T15:48:37"/>
    <n v="348348"/>
    <n v="226824"/>
    <s v="UTC+0"/>
    <x v="24200"/>
    <x v="136"/>
  </r>
  <r>
    <n v="158213"/>
    <d v="2021-06-10T18:57:21"/>
    <n v="348348"/>
    <n v="470762"/>
    <s v="UTC+0"/>
    <x v="40749"/>
    <x v="84"/>
  </r>
  <r>
    <n v="177952"/>
    <d v="2021-06-16T00:00:16"/>
    <n v="348348"/>
    <n v="347393"/>
    <s v="UTC+0"/>
    <x v="42690"/>
    <x v="127"/>
  </r>
  <r>
    <n v="194988"/>
    <d v="2021-06-20T15:27:39"/>
    <n v="348348"/>
    <n v="183290"/>
    <s v="UTC+0"/>
    <x v="31986"/>
    <x v="121"/>
  </r>
  <r>
    <n v="285093"/>
    <d v="2021-07-16T22:45:42"/>
    <n v="348348"/>
    <n v="411922"/>
    <s v="UTC+0"/>
    <x v="13852"/>
    <x v="30"/>
  </r>
  <r>
    <n v="321284"/>
    <d v="2021-07-27T15:34:38"/>
    <n v="348348"/>
    <n v="347008"/>
    <s v="UTC+0"/>
    <x v="65957"/>
    <x v="614"/>
  </r>
  <r>
    <n v="334003"/>
    <d v="2021-07-31T09:05:12"/>
    <n v="348348"/>
    <n v="42035"/>
    <s v="UTC+0"/>
    <x v="73267"/>
    <x v="18546"/>
  </r>
  <r>
    <n v="384927"/>
    <d v="2021-08-14T21:46:05"/>
    <n v="348348"/>
    <n v="204735"/>
    <s v="UTC+0"/>
    <x v="73268"/>
    <x v="4584"/>
  </r>
  <r>
    <n v="50649"/>
    <d v="2021-05-06T18:27:04"/>
    <n v="348367"/>
    <n v="392434"/>
    <s v="UTC+0"/>
    <x v="1430"/>
    <x v="146"/>
  </r>
  <r>
    <n v="75737"/>
    <d v="2021-05-15T22:03:46"/>
    <n v="348367"/>
    <n v="95288"/>
    <s v="UTC+0"/>
    <x v="31543"/>
    <x v="231"/>
  </r>
  <r>
    <n v="80900"/>
    <d v="2021-05-17T19:22:59"/>
    <n v="348367"/>
    <n v="71977"/>
    <s v="UTC+0"/>
    <x v="60342"/>
    <x v="456"/>
  </r>
  <r>
    <n v="83517"/>
    <d v="2021-05-18T21:42:48"/>
    <n v="348367"/>
    <n v="278351"/>
    <s v="UTC+0"/>
    <x v="50165"/>
    <x v="139"/>
  </r>
  <r>
    <n v="84920"/>
    <d v="2021-05-19T17:14:50"/>
    <n v="348367"/>
    <n v="411922"/>
    <s v="UTC+0"/>
    <x v="37761"/>
    <x v="63"/>
  </r>
  <r>
    <n v="28153"/>
    <d v="2021-04-26T11:15:25"/>
    <n v="348404"/>
    <n v="347008"/>
    <s v="UTC+3"/>
    <x v="73269"/>
    <x v="475"/>
  </r>
  <r>
    <n v="54353"/>
    <d v="2021-05-08T05:06:05"/>
    <n v="348404"/>
    <n v="411922"/>
    <s v="UTC+3"/>
    <x v="73270"/>
    <x v="18547"/>
  </r>
  <r>
    <n v="65018"/>
    <d v="2021-05-12T13:23:34"/>
    <n v="348404"/>
    <n v="339123"/>
    <s v="UTC+3"/>
    <x v="73271"/>
    <x v="9"/>
  </r>
  <r>
    <n v="68110"/>
    <d v="2021-05-13T18:14:50"/>
    <n v="348404"/>
    <n v="391555"/>
    <s v="UTC+3"/>
    <x v="6959"/>
    <x v="90"/>
  </r>
  <r>
    <n v="77699"/>
    <d v="2021-05-16T15:50:24"/>
    <n v="348404"/>
    <n v="158978"/>
    <s v="UTC+3"/>
    <x v="73272"/>
    <x v="2357"/>
  </r>
  <r>
    <n v="93504"/>
    <d v="2021-05-22T10:28:49"/>
    <n v="348404"/>
    <n v="118549"/>
    <s v="UTC+3"/>
    <x v="73046"/>
    <x v="1017"/>
  </r>
  <r>
    <n v="100036"/>
    <d v="2021-05-23T21:43:12"/>
    <n v="348404"/>
    <n v="230507"/>
    <s v="UTC+3"/>
    <x v="73273"/>
    <x v="1419"/>
  </r>
  <r>
    <n v="117966"/>
    <d v="2021-05-29T15:10:45"/>
    <n v="348404"/>
    <n v="361821"/>
    <s v="UTC+3"/>
    <x v="52786"/>
    <x v="96"/>
  </r>
  <r>
    <n v="122122"/>
    <d v="2021-05-30T11:31:01"/>
    <n v="348404"/>
    <n v="242428"/>
    <s v="UTC+3"/>
    <x v="73274"/>
    <x v="1862"/>
  </r>
  <r>
    <n v="129882"/>
    <d v="2021-06-01T18:07:51"/>
    <n v="348404"/>
    <n v="128523"/>
    <s v="UTC+3"/>
    <x v="27585"/>
    <x v="174"/>
  </r>
  <r>
    <n v="156457"/>
    <d v="2021-06-10T04:43:41"/>
    <n v="348404"/>
    <n v="470762"/>
    <s v="UTC+3"/>
    <x v="73275"/>
    <x v="1302"/>
  </r>
  <r>
    <n v="183305"/>
    <d v="2021-06-17T21:56:12"/>
    <n v="348404"/>
    <n v="96200"/>
    <s v="UTC+3"/>
    <x v="32320"/>
    <x v="1045"/>
  </r>
  <r>
    <n v="203021"/>
    <d v="2021-06-22T21:48:58"/>
    <n v="348404"/>
    <n v="250679"/>
    <s v="UTC+3"/>
    <x v="73276"/>
    <x v="1742"/>
  </r>
  <r>
    <n v="210281"/>
    <d v="2021-06-25T12:16:00"/>
    <n v="348404"/>
    <n v="305608"/>
    <s v="UTC+3"/>
    <x v="14883"/>
    <x v="94"/>
  </r>
  <r>
    <n v="283061"/>
    <d v="2021-07-16T15:34:03"/>
    <n v="348404"/>
    <n v="330333"/>
    <s v="UTC+3"/>
    <x v="34292"/>
    <x v="490"/>
  </r>
  <r>
    <n v="288557"/>
    <d v="2021-07-17T19:27:21"/>
    <n v="348404"/>
    <n v="149755"/>
    <s v="UTC+3"/>
    <x v="73277"/>
    <x v="18548"/>
  </r>
  <r>
    <n v="215785"/>
    <d v="2021-06-26T15:32:14"/>
    <n v="348437"/>
    <n v="120801"/>
    <s v="UTC+3"/>
    <x v="73278"/>
    <x v="11965"/>
  </r>
  <r>
    <n v="234149"/>
    <d v="2021-07-01T20:09:00"/>
    <n v="348437"/>
    <n v="77378"/>
    <s v="UTC+3"/>
    <x v="32841"/>
    <x v="21"/>
  </r>
  <r>
    <n v="282747"/>
    <d v="2021-07-16T14:45:07"/>
    <n v="348437"/>
    <n v="43623"/>
    <s v="UTC+3"/>
    <x v="8830"/>
    <x v="17"/>
  </r>
  <r>
    <n v="294858"/>
    <d v="2021-07-19T17:53:52"/>
    <n v="348437"/>
    <n v="5151"/>
    <s v="UTC+3"/>
    <x v="4130"/>
    <x v="104"/>
  </r>
  <r>
    <n v="346892"/>
    <d v="2021-08-03T17:42:13"/>
    <n v="348437"/>
    <n v="230507"/>
    <s v="UTC+3"/>
    <x v="23301"/>
    <x v="290"/>
  </r>
  <r>
    <n v="355816"/>
    <d v="2021-08-06T18:21:49"/>
    <n v="348437"/>
    <n v="230507"/>
    <s v="UTC+3"/>
    <x v="24275"/>
    <x v="184"/>
  </r>
  <r>
    <n v="383121"/>
    <d v="2021-08-14T15:42:24"/>
    <n v="348437"/>
    <n v="347008"/>
    <s v="UTC+3"/>
    <x v="73279"/>
    <x v="18179"/>
  </r>
  <r>
    <n v="392450"/>
    <d v="2021-08-17T15:34:03"/>
    <n v="348437"/>
    <n v="397390"/>
    <s v="UTC+3"/>
    <x v="13152"/>
    <x v="490"/>
  </r>
  <r>
    <n v="119895"/>
    <d v="2021-05-29T20:07:16"/>
    <n v="348442"/>
    <n v="119655"/>
    <s v="UTC+0"/>
    <x v="53178"/>
    <x v="381"/>
  </r>
  <r>
    <n v="158916"/>
    <d v="2021-06-10T22:15:25"/>
    <n v="348442"/>
    <n v="111368"/>
    <s v="UTC+0"/>
    <x v="6845"/>
    <x v="297"/>
  </r>
  <r>
    <n v="174720"/>
    <d v="2021-06-14T18:57:21"/>
    <n v="348442"/>
    <n v="405342"/>
    <s v="UTC+0"/>
    <x v="30442"/>
    <x v="84"/>
  </r>
  <r>
    <n v="197451"/>
    <d v="2021-06-21T07:56:38"/>
    <n v="348442"/>
    <n v="380039"/>
    <s v="UTC+0"/>
    <x v="73280"/>
    <x v="1421"/>
  </r>
  <r>
    <n v="216375"/>
    <d v="2021-06-26T17:00:51"/>
    <n v="348442"/>
    <n v="118549"/>
    <s v="UTC+0"/>
    <x v="57993"/>
    <x v="469"/>
  </r>
  <r>
    <n v="238034"/>
    <d v="2021-07-02T21:45:07"/>
    <n v="348442"/>
    <n v="114865"/>
    <s v="UTC+0"/>
    <x v="6351"/>
    <x v="76"/>
  </r>
  <r>
    <n v="261347"/>
    <d v="2021-07-10T03:20:24"/>
    <n v="348442"/>
    <n v="411922"/>
    <s v="UTC+0"/>
    <x v="73281"/>
    <x v="18549"/>
  </r>
  <r>
    <n v="272816"/>
    <d v="2021-07-12T23:57:56"/>
    <n v="348442"/>
    <n v="154256"/>
    <s v="UTC+0"/>
    <x v="24802"/>
    <x v="10"/>
  </r>
  <r>
    <n v="284360"/>
    <d v="2021-07-16T20:04:56"/>
    <n v="348442"/>
    <n v="158978"/>
    <s v="UTC+0"/>
    <x v="10513"/>
    <x v="58"/>
  </r>
  <r>
    <n v="289211"/>
    <d v="2021-07-17T21:52:07"/>
    <n v="348442"/>
    <n v="182191"/>
    <s v="UTC+0"/>
    <x v="17619"/>
    <x v="204"/>
  </r>
  <r>
    <n v="293005"/>
    <d v="2021-07-18T21:14:50"/>
    <n v="348442"/>
    <n v="321729"/>
    <s v="UTC+0"/>
    <x v="23021"/>
    <x v="90"/>
  </r>
  <r>
    <n v="294610"/>
    <d v="2021-07-19T17:00:51"/>
    <n v="348442"/>
    <n v="250679"/>
    <s v="UTC+0"/>
    <x v="31716"/>
    <x v="469"/>
  </r>
  <r>
    <n v="334869"/>
    <d v="2021-07-31T14:28:34"/>
    <n v="348442"/>
    <n v="344690"/>
    <s v="UTC+0"/>
    <x v="73282"/>
    <x v="18550"/>
  </r>
  <r>
    <n v="337360"/>
    <d v="2021-07-31T21:42:48"/>
    <n v="348442"/>
    <n v="120139"/>
    <s v="UTC+0"/>
    <x v="14108"/>
    <x v="139"/>
  </r>
  <r>
    <n v="366437"/>
    <d v="2021-08-08T23:09:01"/>
    <n v="348442"/>
    <n v="230507"/>
    <s v="UTC+0"/>
    <x v="73283"/>
    <x v="18551"/>
  </r>
  <r>
    <n v="391247"/>
    <d v="2021-08-16T21:31:09"/>
    <n v="348442"/>
    <n v="214224"/>
    <s v="UTC+0"/>
    <x v="47508"/>
    <x v="160"/>
  </r>
  <r>
    <n v="416691"/>
    <d v="2021-08-25T15:22:59"/>
    <n v="348442"/>
    <n v="226626"/>
    <s v="UTC+0"/>
    <x v="30821"/>
    <x v="527"/>
  </r>
  <r>
    <n v="422087"/>
    <d v="2021-08-27T23:32:19"/>
    <n v="348442"/>
    <n v="16029"/>
    <s v="UTC+0"/>
    <x v="23534"/>
    <x v="766"/>
  </r>
  <r>
    <n v="354279"/>
    <d v="2021-08-06T12:09:00"/>
    <n v="348459"/>
    <n v="180863"/>
    <s v="UTC+7"/>
    <x v="9674"/>
    <x v="308"/>
  </r>
  <r>
    <n v="374903"/>
    <d v="2021-08-12T07:41:03"/>
    <n v="348459"/>
    <n v="297015"/>
    <s v="UTC+7"/>
    <x v="30241"/>
    <x v="225"/>
  </r>
  <r>
    <n v="399644"/>
    <d v="2021-08-20T11:48:02"/>
    <n v="348459"/>
    <n v="250679"/>
    <s v="UTC+7"/>
    <x v="17689"/>
    <x v="103"/>
  </r>
  <r>
    <n v="414056"/>
    <d v="2021-08-24T08:13:40"/>
    <n v="348459"/>
    <n v="16360"/>
    <s v="UTC+7"/>
    <x v="56245"/>
    <x v="628"/>
  </r>
  <r>
    <n v="416239"/>
    <d v="2021-08-25T12:02:01"/>
    <n v="348459"/>
    <n v="258219"/>
    <s v="UTC+7"/>
    <x v="5538"/>
    <x v="95"/>
  </r>
  <r>
    <n v="120447"/>
    <d v="2021-05-29T21:46:45"/>
    <n v="348528"/>
    <n v="258219"/>
    <s v="UTC+2"/>
    <x v="73284"/>
    <x v="18552"/>
  </r>
  <r>
    <n v="162256"/>
    <d v="2021-06-11T19:56:47"/>
    <n v="348528"/>
    <n v="158978"/>
    <s v="UTC+2"/>
    <x v="7770"/>
    <x v="1"/>
  </r>
  <r>
    <n v="163350"/>
    <d v="2021-06-11T23:42:14"/>
    <n v="348528"/>
    <n v="82901"/>
    <s v="UTC+2"/>
    <x v="73285"/>
    <x v="989"/>
  </r>
  <r>
    <n v="183401"/>
    <d v="2021-06-17T22:09:35"/>
    <n v="348528"/>
    <n v="230507"/>
    <s v="UTC+2"/>
    <x v="27241"/>
    <x v="429"/>
  </r>
  <r>
    <n v="202148"/>
    <d v="2021-06-22T17:36:58"/>
    <n v="348528"/>
    <n v="78362"/>
    <s v="UTC+2"/>
    <x v="36166"/>
    <x v="54"/>
  </r>
  <r>
    <n v="213329"/>
    <d v="2021-06-26T00:22:24"/>
    <n v="348528"/>
    <n v="472712"/>
    <s v="UTC+2"/>
    <x v="73286"/>
    <x v="727"/>
  </r>
  <r>
    <n v="251058"/>
    <d v="2021-07-06T18:35:13"/>
    <n v="348528"/>
    <n v="360740"/>
    <s v="UTC+2"/>
    <x v="47793"/>
    <x v="137"/>
  </r>
  <r>
    <n v="282867"/>
    <d v="2021-07-16T15:05:31"/>
    <n v="348528"/>
    <n v="347393"/>
    <s v="UTC+2"/>
    <x v="20923"/>
    <x v="89"/>
  </r>
  <r>
    <n v="317583"/>
    <d v="2021-07-26T02:10:34"/>
    <n v="348528"/>
    <n v="52293"/>
    <s v="UTC+2"/>
    <x v="73287"/>
    <x v="3902"/>
  </r>
  <r>
    <n v="328556"/>
    <d v="2021-07-29T23:12:30"/>
    <n v="348528"/>
    <n v="471403"/>
    <s v="UTC+2"/>
    <x v="51761"/>
    <x v="1192"/>
  </r>
  <r>
    <n v="377895"/>
    <d v="2021-08-13T12:20:05"/>
    <n v="348528"/>
    <n v="180055"/>
    <s v="UTC+2"/>
    <x v="47690"/>
    <x v="186"/>
  </r>
  <r>
    <n v="382595"/>
    <d v="2021-08-14T13:36:45"/>
    <n v="348528"/>
    <n v="21760"/>
    <s v="UTC+2"/>
    <x v="73288"/>
    <x v="18553"/>
  </r>
  <r>
    <n v="386598"/>
    <d v="2021-08-15T12:29:24"/>
    <n v="348528"/>
    <n v="251784"/>
    <s v="UTC+2"/>
    <x v="73289"/>
    <x v="487"/>
  </r>
  <r>
    <n v="136300"/>
    <d v="2021-06-04T09:07:12"/>
    <n v="348532"/>
    <n v="118549"/>
    <s v="UTC+3"/>
    <x v="73290"/>
    <x v="1587"/>
  </r>
  <r>
    <n v="145588"/>
    <d v="2021-06-06T14:01:43"/>
    <n v="348532"/>
    <n v="202914"/>
    <s v="UTC+3"/>
    <x v="73291"/>
    <x v="18554"/>
  </r>
  <r>
    <n v="165839"/>
    <d v="2021-06-12T15:57:54"/>
    <n v="348532"/>
    <n v="411922"/>
    <s v="UTC+3"/>
    <x v="73292"/>
    <x v="18555"/>
  </r>
  <r>
    <n v="191148"/>
    <d v="2021-06-19T17:35:13"/>
    <n v="348532"/>
    <n v="43842"/>
    <s v="UTC+3"/>
    <x v="35246"/>
    <x v="137"/>
  </r>
  <r>
    <n v="199152"/>
    <d v="2021-06-21T18:26:29"/>
    <n v="348532"/>
    <n v="88863"/>
    <s v="UTC+3"/>
    <x v="5793"/>
    <x v="162"/>
  </r>
  <r>
    <n v="229950"/>
    <d v="2021-06-30T13:11:55"/>
    <n v="348532"/>
    <n v="345147"/>
    <s v="UTC+3"/>
    <x v="26254"/>
    <x v="233"/>
  </r>
  <r>
    <n v="239286"/>
    <d v="2021-07-03T07:56:38"/>
    <n v="348532"/>
    <n v="42705"/>
    <s v="UTC+3"/>
    <x v="73293"/>
    <x v="1893"/>
  </r>
  <r>
    <n v="248582"/>
    <d v="2021-07-05T17:35:13"/>
    <n v="348532"/>
    <n v="438599"/>
    <s v="UTC+3"/>
    <x v="53992"/>
    <x v="137"/>
  </r>
  <r>
    <n v="286888"/>
    <d v="2021-07-17T12:43:58"/>
    <n v="348532"/>
    <n v="206501"/>
    <s v="UTC+3"/>
    <x v="40202"/>
    <x v="425"/>
  </r>
  <r>
    <n v="302421"/>
    <d v="2021-07-22T12:06:41"/>
    <n v="348532"/>
    <n v="230507"/>
    <s v="UTC+3"/>
    <x v="51521"/>
    <x v="13"/>
  </r>
  <r>
    <n v="339014"/>
    <d v="2021-08-01T08:32:19"/>
    <n v="348532"/>
    <n v="250679"/>
    <s v="UTC+3"/>
    <x v="17653"/>
    <x v="1498"/>
  </r>
  <r>
    <n v="383144"/>
    <d v="2021-08-14T15:47:32"/>
    <n v="348532"/>
    <n v="158978"/>
    <s v="UTC+3"/>
    <x v="73294"/>
    <x v="18556"/>
  </r>
  <r>
    <n v="399439"/>
    <d v="2021-08-20T09:44:33"/>
    <n v="348532"/>
    <n v="351192"/>
    <s v="UTC+3"/>
    <x v="15504"/>
    <x v="529"/>
  </r>
  <r>
    <n v="31300"/>
    <d v="2021-04-28T14:24:09"/>
    <n v="348541"/>
    <n v="153893"/>
    <s v="UTC+3"/>
    <x v="45884"/>
    <x v="393"/>
  </r>
  <r>
    <n v="33028"/>
    <d v="2021-04-29T10:17:10"/>
    <n v="348541"/>
    <n v="470762"/>
    <s v="UTC+3"/>
    <x v="52641"/>
    <x v="305"/>
  </r>
  <r>
    <n v="69682"/>
    <d v="2021-05-14T13:30:34"/>
    <n v="348541"/>
    <n v="411922"/>
    <s v="UTC+3"/>
    <x v="9036"/>
    <x v="218"/>
  </r>
  <r>
    <n v="83249"/>
    <d v="2021-05-18T19:50:22"/>
    <n v="348541"/>
    <n v="473323"/>
    <s v="UTC+3"/>
    <x v="34220"/>
    <x v="369"/>
  </r>
  <r>
    <n v="97811"/>
    <d v="2021-05-23T13:09:35"/>
    <n v="348541"/>
    <n v="218037"/>
    <s v="UTC+3"/>
    <x v="6494"/>
    <x v="632"/>
  </r>
  <r>
    <n v="41340"/>
    <d v="2021-05-02T08:29:23"/>
    <n v="348549"/>
    <n v="381626"/>
    <s v="UTC-4"/>
    <x v="73295"/>
    <x v="18557"/>
  </r>
  <r>
    <n v="128428"/>
    <d v="2021-06-01T05:10:10"/>
    <n v="348549"/>
    <n v="179296"/>
    <s v="UTC-4"/>
    <x v="17766"/>
    <x v="205"/>
  </r>
  <r>
    <n v="132141"/>
    <d v="2021-06-02T18:59:41"/>
    <n v="348549"/>
    <n v="324410"/>
    <s v="UTC-4"/>
    <x v="64678"/>
    <x v="185"/>
  </r>
  <r>
    <n v="173298"/>
    <d v="2021-06-14T05:27:50"/>
    <n v="348549"/>
    <n v="357547"/>
    <s v="UTC-4"/>
    <x v="73296"/>
    <x v="1864"/>
  </r>
  <r>
    <n v="189630"/>
    <d v="2021-06-19T12:30:39"/>
    <n v="348549"/>
    <n v="108961"/>
    <s v="UTC-4"/>
    <x v="73297"/>
    <x v="18558"/>
  </r>
  <r>
    <n v="214589"/>
    <d v="2021-06-26T10:59:02"/>
    <n v="348549"/>
    <n v="158978"/>
    <s v="UTC-4"/>
    <x v="17953"/>
    <x v="1353"/>
  </r>
  <r>
    <n v="115607"/>
    <d v="2021-05-29T00:26:19"/>
    <n v="348553"/>
    <n v="153893"/>
    <s v="UTC+1"/>
    <x v="73298"/>
    <x v="18559"/>
  </r>
  <r>
    <n v="133259"/>
    <d v="2021-06-03T05:38:53"/>
    <n v="348553"/>
    <n v="202639"/>
    <s v="UTC+1"/>
    <x v="73299"/>
    <x v="2574"/>
  </r>
  <r>
    <n v="150096"/>
    <d v="2021-06-07T21:45:42"/>
    <n v="348553"/>
    <n v="230507"/>
    <s v="UTC+1"/>
    <x v="4831"/>
    <x v="30"/>
  </r>
  <r>
    <n v="154203"/>
    <d v="2021-06-09T14:39:18"/>
    <n v="348553"/>
    <n v="285680"/>
    <s v="UTC+1"/>
    <x v="8424"/>
    <x v="550"/>
  </r>
  <r>
    <n v="158928"/>
    <d v="2021-06-10T22:20:40"/>
    <n v="348553"/>
    <n v="180863"/>
    <s v="UTC+1"/>
    <x v="27293"/>
    <x v="53"/>
  </r>
  <r>
    <n v="165039"/>
    <d v="2021-06-12T13:23:50"/>
    <n v="348553"/>
    <n v="182984"/>
    <s v="UTC+1"/>
    <x v="73300"/>
    <x v="18560"/>
  </r>
  <r>
    <n v="181906"/>
    <d v="2021-06-17T16:03:11"/>
    <n v="348553"/>
    <n v="347393"/>
    <s v="UTC+1"/>
    <x v="43109"/>
    <x v="412"/>
  </r>
  <r>
    <n v="206998"/>
    <d v="2021-06-24T12:19:30"/>
    <n v="348553"/>
    <n v="76405"/>
    <s v="UTC+1"/>
    <x v="24391"/>
    <x v="784"/>
  </r>
  <r>
    <n v="216686"/>
    <d v="2021-06-26T17:34:03"/>
    <n v="348553"/>
    <n v="411922"/>
    <s v="UTC+1"/>
    <x v="49333"/>
    <x v="490"/>
  </r>
  <r>
    <n v="182821"/>
    <d v="2021-06-17T19:46:17"/>
    <n v="348565"/>
    <n v="411922"/>
    <s v="UTC+0"/>
    <x v="17002"/>
    <x v="316"/>
  </r>
  <r>
    <n v="285854"/>
    <d v="2021-07-17T04:47:46"/>
    <n v="348575"/>
    <n v="461756"/>
    <s v="UTC+0"/>
    <x v="73301"/>
    <x v="18561"/>
  </r>
  <r>
    <n v="310031"/>
    <d v="2021-07-24T12:37:54"/>
    <n v="348575"/>
    <n v="411922"/>
    <s v="UTC+0"/>
    <x v="73302"/>
    <x v="18562"/>
  </r>
  <r>
    <n v="309518"/>
    <d v="2021-07-24T09:30:55"/>
    <n v="348578"/>
    <n v="214389"/>
    <s v="UTC+1"/>
    <x v="73303"/>
    <x v="18563"/>
  </r>
  <r>
    <n v="311188"/>
    <d v="2021-07-24T17:36:23"/>
    <n v="348578"/>
    <n v="111368"/>
    <s v="UTC+1"/>
    <x v="9034"/>
    <x v="241"/>
  </r>
  <r>
    <n v="344825"/>
    <d v="2021-08-02T21:46:34"/>
    <n v="348578"/>
    <n v="230507"/>
    <s v="UTC+1"/>
    <x v="73304"/>
    <x v="645"/>
  </r>
  <r>
    <n v="346677"/>
    <d v="2021-08-03T16:42:48"/>
    <n v="348578"/>
    <n v="376706"/>
    <s v="UTC+1"/>
    <x v="1628"/>
    <x v="247"/>
  </r>
  <r>
    <n v="347272"/>
    <d v="2021-08-03T19:39:50"/>
    <n v="348578"/>
    <n v="58674"/>
    <s v="UTC+1"/>
    <x v="73305"/>
    <x v="2094"/>
  </r>
  <r>
    <n v="353343"/>
    <d v="2021-08-05T21:45:42"/>
    <n v="348578"/>
    <n v="206501"/>
    <s v="UTC+1"/>
    <x v="42109"/>
    <x v="30"/>
  </r>
  <r>
    <n v="367362"/>
    <d v="2021-08-09T14:32:19"/>
    <n v="348578"/>
    <n v="158978"/>
    <s v="UTC+1"/>
    <x v="51926"/>
    <x v="181"/>
  </r>
  <r>
    <n v="369069"/>
    <d v="2021-08-09T22:06:41"/>
    <n v="348578"/>
    <n v="74982"/>
    <s v="UTC+1"/>
    <x v="6071"/>
    <x v="156"/>
  </r>
  <r>
    <n v="397555"/>
    <d v="2021-08-19T15:42:13"/>
    <n v="348578"/>
    <n v="180863"/>
    <s v="UTC+1"/>
    <x v="32525"/>
    <x v="300"/>
  </r>
  <r>
    <n v="407234"/>
    <d v="2021-08-22T00:26:24"/>
    <n v="348578"/>
    <n v="242428"/>
    <s v="UTC+1"/>
    <x v="73306"/>
    <x v="853"/>
  </r>
  <r>
    <n v="423062"/>
    <d v="2021-08-28T19:53:52"/>
    <n v="348578"/>
    <n v="50200"/>
    <s v="UTC+1"/>
    <x v="73307"/>
    <x v="104"/>
  </r>
  <r>
    <n v="13537"/>
    <d v="2021-04-17T18:33:28"/>
    <n v="348605"/>
    <n v="411922"/>
    <s v="UTC+3"/>
    <x v="52055"/>
    <x v="613"/>
  </r>
  <r>
    <n v="217588"/>
    <d v="2021-06-26T21:05:31"/>
    <n v="348619"/>
    <n v="130026"/>
    <s v="UTC+0"/>
    <x v="38579"/>
    <x v="208"/>
  </r>
  <r>
    <n v="229020"/>
    <d v="2021-06-29T22:57:21"/>
    <n v="348619"/>
    <n v="111153"/>
    <s v="UTC+0"/>
    <x v="60502"/>
    <x v="336"/>
  </r>
  <r>
    <n v="237535"/>
    <d v="2021-07-02T20:00:16"/>
    <n v="348619"/>
    <n v="213394"/>
    <s v="UTC+0"/>
    <x v="39621"/>
    <x v="80"/>
  </r>
  <r>
    <n v="248700"/>
    <d v="2021-07-05T18:05:46"/>
    <n v="348619"/>
    <n v="245457"/>
    <s v="UTC+0"/>
    <x v="73308"/>
    <x v="2120"/>
  </r>
  <r>
    <n v="270495"/>
    <d v="2021-07-12T12:32:53"/>
    <n v="348619"/>
    <n v="107853"/>
    <s v="UTC+0"/>
    <x v="73309"/>
    <x v="262"/>
  </r>
  <r>
    <n v="281146"/>
    <d v="2021-07-15T22:27:04"/>
    <n v="348619"/>
    <n v="251574"/>
    <s v="UTC+0"/>
    <x v="43762"/>
    <x v="52"/>
  </r>
  <r>
    <n v="322647"/>
    <d v="2021-07-27T20:46:52"/>
    <n v="348619"/>
    <n v="236548"/>
    <s v="UTC+0"/>
    <x v="1258"/>
    <x v="114"/>
  </r>
  <r>
    <n v="354831"/>
    <d v="2021-08-06T15:02:01"/>
    <n v="348619"/>
    <n v="351192"/>
    <s v="UTC+0"/>
    <x v="7639"/>
    <x v="416"/>
  </r>
  <r>
    <n v="355961"/>
    <d v="2021-08-06T18:50:22"/>
    <n v="348619"/>
    <n v="411922"/>
    <s v="UTC+0"/>
    <x v="22030"/>
    <x v="47"/>
  </r>
  <r>
    <n v="402397"/>
    <d v="2021-08-20T20:42:13"/>
    <n v="348619"/>
    <n v="154256"/>
    <s v="UTC+0"/>
    <x v="3464"/>
    <x v="290"/>
  </r>
  <r>
    <n v="411064"/>
    <d v="2021-08-22T22:10:45"/>
    <n v="348619"/>
    <n v="126396"/>
    <s v="UTC+0"/>
    <x v="61457"/>
    <x v="661"/>
  </r>
  <r>
    <n v="305315"/>
    <d v="2021-07-23T11:22:34"/>
    <n v="348636"/>
    <n v="250679"/>
    <s v="UTC+12"/>
    <x v="4512"/>
    <x v="1064"/>
  </r>
  <r>
    <n v="389455"/>
    <d v="2021-08-16T09:49:47"/>
    <n v="348636"/>
    <n v="216381"/>
    <s v="UTC+12"/>
    <x v="67401"/>
    <x v="460"/>
  </r>
  <r>
    <n v="418815"/>
    <d v="2021-08-26T09:17:10"/>
    <n v="348636"/>
    <n v="257801"/>
    <s v="UTC+12"/>
    <x v="39346"/>
    <x v="206"/>
  </r>
  <r>
    <n v="19923"/>
    <d v="2021-04-22T15:42:13"/>
    <n v="348655"/>
    <n v="411922"/>
    <s v="UTC+1"/>
    <x v="23401"/>
    <x v="300"/>
  </r>
  <r>
    <n v="48445"/>
    <d v="2021-05-05T13:31:44"/>
    <n v="348655"/>
    <n v="182984"/>
    <s v="UTC+1"/>
    <x v="67752"/>
    <x v="401"/>
  </r>
  <r>
    <n v="55034"/>
    <d v="2021-05-08T12:19:30"/>
    <n v="348655"/>
    <n v="351192"/>
    <s v="UTC+1"/>
    <x v="68665"/>
    <x v="784"/>
  </r>
  <r>
    <n v="56165"/>
    <d v="2021-05-08T18:43:58"/>
    <n v="348655"/>
    <n v="154256"/>
    <s v="UTC+1"/>
    <x v="15407"/>
    <x v="20"/>
  </r>
  <r>
    <n v="89994"/>
    <d v="2021-05-21T18:02:01"/>
    <n v="348655"/>
    <n v="244574"/>
    <s v="UTC+1"/>
    <x v="34289"/>
    <x v="95"/>
  </r>
  <r>
    <n v="105377"/>
    <d v="2021-05-25T22:34:38"/>
    <n v="348655"/>
    <n v="250679"/>
    <s v="UTC+1"/>
    <x v="47432"/>
    <x v="116"/>
  </r>
  <r>
    <n v="107245"/>
    <d v="2021-05-26T17:59:41"/>
    <n v="348655"/>
    <n v="104958"/>
    <s v="UTC+1"/>
    <x v="8511"/>
    <x v="168"/>
  </r>
  <r>
    <n v="170635"/>
    <d v="2021-06-13T14:42:24"/>
    <n v="348655"/>
    <n v="304128"/>
    <s v="UTC+1"/>
    <x v="73310"/>
    <x v="18564"/>
  </r>
  <r>
    <n v="52481"/>
    <d v="2021-05-07T16:38:08"/>
    <n v="348665"/>
    <n v="397099"/>
    <s v="UTC+1"/>
    <x v="10383"/>
    <x v="339"/>
  </r>
  <r>
    <n v="58370"/>
    <d v="2021-05-09T14:32:19"/>
    <n v="348665"/>
    <n v="389702"/>
    <s v="UTC+1"/>
    <x v="463"/>
    <x v="181"/>
  </r>
  <r>
    <n v="89483"/>
    <d v="2021-05-21T16:05:31"/>
    <n v="348665"/>
    <n v="134973"/>
    <s v="UTC+1"/>
    <x v="57966"/>
    <x v="89"/>
  </r>
  <r>
    <n v="105061"/>
    <d v="2021-05-25T20:52:07"/>
    <n v="348665"/>
    <n v="119655"/>
    <s v="UTC+1"/>
    <x v="4776"/>
    <x v="204"/>
  </r>
  <r>
    <n v="131723"/>
    <d v="2021-06-02T14:34:38"/>
    <n v="348665"/>
    <n v="122027"/>
    <s v="UTC+1"/>
    <x v="50528"/>
    <x v="614"/>
  </r>
  <r>
    <n v="132800"/>
    <d v="2021-06-02T22:18:20"/>
    <n v="348665"/>
    <n v="351192"/>
    <s v="UTC+1"/>
    <x v="25340"/>
    <x v="126"/>
  </r>
  <r>
    <n v="135972"/>
    <d v="2021-06-04T00:56:47"/>
    <n v="348665"/>
    <n v="409782"/>
    <s v="UTC+1"/>
    <x v="73311"/>
    <x v="1145"/>
  </r>
  <r>
    <n v="180003"/>
    <d v="2021-06-16T19:49:12"/>
    <n v="348665"/>
    <n v="20625"/>
    <s v="UTC+1"/>
    <x v="7177"/>
    <x v="291"/>
  </r>
  <r>
    <n v="194523"/>
    <d v="2021-06-20T13:46:57"/>
    <n v="348665"/>
    <n v="258219"/>
    <s v="UTC+1"/>
    <x v="73312"/>
    <x v="18565"/>
  </r>
  <r>
    <n v="201941"/>
    <d v="2021-06-22T16:49:47"/>
    <n v="348665"/>
    <n v="411922"/>
    <s v="UTC+1"/>
    <x v="65980"/>
    <x v="140"/>
  </r>
  <r>
    <n v="22359"/>
    <d v="2021-04-23T22:46:17"/>
    <n v="348696"/>
    <n v="472712"/>
    <s v="UTC+1"/>
    <x v="7390"/>
    <x v="196"/>
  </r>
  <r>
    <n v="79088"/>
    <d v="2021-05-16T21:06:06"/>
    <n v="348696"/>
    <n v="178044"/>
    <s v="UTC+1"/>
    <x v="39955"/>
    <x v="306"/>
  </r>
  <r>
    <n v="89976"/>
    <d v="2021-05-21T17:59:41"/>
    <n v="348696"/>
    <n v="250679"/>
    <s v="UTC+1"/>
    <x v="29066"/>
    <x v="168"/>
  </r>
  <r>
    <n v="105947"/>
    <d v="2021-05-26T10:50:57"/>
    <n v="348696"/>
    <n v="411922"/>
    <s v="UTC+1"/>
    <x v="73313"/>
    <x v="1574"/>
  </r>
  <r>
    <n v="113429"/>
    <d v="2021-05-28T17:34:03"/>
    <n v="348696"/>
    <n v="95024"/>
    <s v="UTC+1"/>
    <x v="22887"/>
    <x v="490"/>
  </r>
  <r>
    <n v="166220"/>
    <d v="2021-06-12T17:03:46"/>
    <n v="348696"/>
    <n v="458081"/>
    <s v="UTC+1"/>
    <x v="1640"/>
    <x v="378"/>
  </r>
  <r>
    <n v="231644"/>
    <d v="2021-06-30T20:35:48"/>
    <n v="348696"/>
    <n v="25268"/>
    <s v="UTC+1"/>
    <x v="42451"/>
    <x v="346"/>
  </r>
  <r>
    <n v="263795"/>
    <d v="2021-07-10T17:17:45"/>
    <n v="348696"/>
    <n v="158978"/>
    <s v="UTC+1"/>
    <x v="20388"/>
    <x v="143"/>
  </r>
  <r>
    <n v="278689"/>
    <d v="2021-07-15T00:10:10"/>
    <n v="348696"/>
    <n v="15669"/>
    <s v="UTC+1"/>
    <x v="73314"/>
    <x v="205"/>
  </r>
  <r>
    <n v="280516"/>
    <d v="2021-07-15T17:45:42"/>
    <n v="348696"/>
    <n v="143024"/>
    <s v="UTC+1"/>
    <x v="51075"/>
    <x v="69"/>
  </r>
  <r>
    <n v="326063"/>
    <d v="2021-07-28T21:59:41"/>
    <n v="348696"/>
    <n v="347393"/>
    <s v="UTC+1"/>
    <x v="11171"/>
    <x v="124"/>
  </r>
  <r>
    <n v="350744"/>
    <d v="2021-08-04T23:30:34"/>
    <n v="348696"/>
    <n v="189009"/>
    <s v="UTC+1"/>
    <x v="54843"/>
    <x v="270"/>
  </r>
  <r>
    <n v="377255"/>
    <d v="2021-08-12T23:23:34"/>
    <n v="348696"/>
    <n v="379102"/>
    <s v="UTC+1"/>
    <x v="52841"/>
    <x v="395"/>
  </r>
  <r>
    <n v="112875"/>
    <d v="2021-05-28T16:13:40"/>
    <n v="348715"/>
    <n v="301748"/>
    <s v="UTC+3"/>
    <x v="8795"/>
    <x v="520"/>
  </r>
  <r>
    <n v="132420"/>
    <d v="2021-06-02T20:09:00"/>
    <n v="348715"/>
    <n v="347008"/>
    <s v="UTC+3"/>
    <x v="51277"/>
    <x v="21"/>
  </r>
  <r>
    <n v="137773"/>
    <d v="2021-06-04T16:46:17"/>
    <n v="348715"/>
    <n v="411922"/>
    <s v="UTC+3"/>
    <x v="11229"/>
    <x v="316"/>
  </r>
  <r>
    <n v="148551"/>
    <d v="2021-06-07T14:42:48"/>
    <n v="348715"/>
    <n v="119655"/>
    <s v="UTC+3"/>
    <x v="44376"/>
    <x v="247"/>
  </r>
  <r>
    <n v="153390"/>
    <d v="2021-06-09T00:47:31"/>
    <n v="348715"/>
    <n v="4199"/>
    <s v="UTC+3"/>
    <x v="73315"/>
    <x v="3320"/>
  </r>
  <r>
    <n v="250442"/>
    <d v="2021-07-06T14:14:50"/>
    <n v="348715"/>
    <n v="227775"/>
    <s v="UTC+3"/>
    <x v="22178"/>
    <x v="63"/>
  </r>
  <r>
    <n v="255439"/>
    <d v="2021-07-08T16:48:37"/>
    <n v="348715"/>
    <n v="230507"/>
    <s v="UTC+3"/>
    <x v="3810"/>
    <x v="81"/>
  </r>
  <r>
    <n v="288699"/>
    <d v="2021-07-17T19:45:42"/>
    <n v="348715"/>
    <n v="369308"/>
    <s v="UTC+3"/>
    <x v="73316"/>
    <x v="30"/>
  </r>
  <r>
    <n v="299340"/>
    <d v="2021-07-21T12:13:40"/>
    <n v="348715"/>
    <n v="451624"/>
    <s v="UTC+3"/>
    <x v="38546"/>
    <x v="628"/>
  </r>
  <r>
    <n v="308195"/>
    <d v="2021-07-23T22:26:29"/>
    <n v="348715"/>
    <n v="351192"/>
    <s v="UTC+3"/>
    <x v="35464"/>
    <x v="405"/>
  </r>
  <r>
    <n v="319917"/>
    <d v="2021-07-26T20:02:01"/>
    <n v="348715"/>
    <n v="118549"/>
    <s v="UTC+3"/>
    <x v="35131"/>
    <x v="26"/>
  </r>
  <r>
    <n v="350474"/>
    <d v="2021-08-04T21:07:16"/>
    <n v="348715"/>
    <n v="88863"/>
    <s v="UTC+3"/>
    <x v="16333"/>
    <x v="612"/>
  </r>
  <r>
    <n v="358869"/>
    <d v="2021-08-07T10:55:57"/>
    <n v="348715"/>
    <n v="343712"/>
    <s v="UTC+3"/>
    <x v="73317"/>
    <x v="9757"/>
  </r>
  <r>
    <n v="398173"/>
    <d v="2021-08-19T18:45:07"/>
    <n v="348715"/>
    <n v="104958"/>
    <s v="UTC+3"/>
    <x v="36020"/>
    <x v="76"/>
  </r>
  <r>
    <n v="410761"/>
    <d v="2021-08-22T20:55:37"/>
    <n v="348715"/>
    <n v="12738"/>
    <s v="UTC+3"/>
    <x v="11525"/>
    <x v="309"/>
  </r>
  <r>
    <n v="218968"/>
    <d v="2021-06-27T05:50:31"/>
    <n v="348725"/>
    <n v="182191"/>
    <s v="UTC+2"/>
    <x v="73318"/>
    <x v="18566"/>
  </r>
  <r>
    <n v="266537"/>
    <d v="2021-07-11T08:32:33"/>
    <n v="348725"/>
    <n v="347393"/>
    <s v="UTC+2"/>
    <x v="73319"/>
    <x v="9520"/>
  </r>
  <r>
    <n v="271996"/>
    <d v="2021-07-12T19:17:10"/>
    <n v="348725"/>
    <n v="158978"/>
    <s v="UTC+2"/>
    <x v="33185"/>
    <x v="206"/>
  </r>
  <r>
    <n v="285534"/>
    <d v="2021-07-17T01:44:38"/>
    <n v="348725"/>
    <n v="419184"/>
    <s v="UTC+2"/>
    <x v="73320"/>
    <x v="1335"/>
  </r>
  <r>
    <n v="290971"/>
    <d v="2021-07-18T12:50:22"/>
    <n v="348725"/>
    <n v="43842"/>
    <s v="UTC+2"/>
    <x v="73321"/>
    <x v="277"/>
  </r>
  <r>
    <n v="329872"/>
    <d v="2021-07-30T14:42:13"/>
    <n v="348725"/>
    <n v="411922"/>
    <s v="UTC+2"/>
    <x v="9233"/>
    <x v="300"/>
  </r>
  <r>
    <n v="346880"/>
    <d v="2021-08-03T17:32:19"/>
    <n v="348725"/>
    <n v="154256"/>
    <s v="UTC+2"/>
    <x v="14428"/>
    <x v="151"/>
  </r>
  <r>
    <n v="365394"/>
    <d v="2021-08-08T18:31:35"/>
    <n v="348725"/>
    <n v="73643"/>
    <s v="UTC+2"/>
    <x v="73322"/>
    <x v="18567"/>
  </r>
  <r>
    <n v="368686"/>
    <d v="2021-08-09T19:35:48"/>
    <n v="348725"/>
    <n v="262099"/>
    <s v="UTC+2"/>
    <x v="4356"/>
    <x v="346"/>
  </r>
  <r>
    <n v="394573"/>
    <d v="2021-08-18T12:38:43"/>
    <n v="348725"/>
    <n v="26247"/>
    <s v="UTC+2"/>
    <x v="35229"/>
    <x v="545"/>
  </r>
  <r>
    <n v="29151"/>
    <d v="2021-04-26T22:16:00"/>
    <n v="348726"/>
    <n v="453926"/>
    <s v="UTC+1"/>
    <x v="14451"/>
    <x v="478"/>
  </r>
  <r>
    <n v="39235"/>
    <d v="2021-05-01T14:08:31"/>
    <n v="348726"/>
    <n v="214224"/>
    <s v="UTC+1"/>
    <x v="73323"/>
    <x v="18568"/>
  </r>
  <r>
    <n v="50770"/>
    <d v="2021-05-06T19:02:36"/>
    <n v="348726"/>
    <n v="351192"/>
    <s v="UTC+1"/>
    <x v="11016"/>
    <x v="79"/>
  </r>
  <r>
    <n v="89962"/>
    <d v="2021-05-21T17:57:21"/>
    <n v="348726"/>
    <n v="471403"/>
    <s v="UTC+1"/>
    <x v="5184"/>
    <x v="84"/>
  </r>
  <r>
    <n v="91210"/>
    <d v="2021-05-21T20:35:48"/>
    <n v="348726"/>
    <n v="378738"/>
    <s v="UTC+1"/>
    <x v="22563"/>
    <x v="346"/>
  </r>
  <r>
    <n v="157857"/>
    <d v="2021-06-10T17:36:23"/>
    <n v="348726"/>
    <n v="313721"/>
    <s v="UTC+1"/>
    <x v="4989"/>
    <x v="241"/>
  </r>
  <r>
    <n v="162809"/>
    <d v="2021-06-11T21:31:44"/>
    <n v="348726"/>
    <n v="285365"/>
    <s v="UTC+1"/>
    <x v="5108"/>
    <x v="283"/>
  </r>
  <r>
    <n v="193258"/>
    <d v="2021-06-20T03:04:45"/>
    <n v="348726"/>
    <n v="193518"/>
    <s v="UTC+1"/>
    <x v="73324"/>
    <x v="18569"/>
  </r>
  <r>
    <n v="218141"/>
    <d v="2021-06-26T23:16:35"/>
    <n v="348726"/>
    <n v="189009"/>
    <s v="UTC+1"/>
    <x v="73325"/>
    <x v="213"/>
  </r>
  <r>
    <n v="240611"/>
    <d v="2021-07-03T15:11:55"/>
    <n v="348726"/>
    <n v="153893"/>
    <s v="UTC+1"/>
    <x v="30467"/>
    <x v="233"/>
  </r>
  <r>
    <n v="270465"/>
    <d v="2021-07-12T12:22:05"/>
    <n v="348726"/>
    <n v="21760"/>
    <s v="UTC+1"/>
    <x v="73326"/>
    <x v="1677"/>
  </r>
  <r>
    <n v="284732"/>
    <d v="2021-07-16T21:10:45"/>
    <n v="348726"/>
    <n v="473323"/>
    <s v="UTC+1"/>
    <x v="69784"/>
    <x v="661"/>
  </r>
  <r>
    <n v="340384"/>
    <d v="2021-08-01T15:25:54"/>
    <n v="348726"/>
    <n v="347393"/>
    <s v="UTC+1"/>
    <x v="2437"/>
    <x v="863"/>
  </r>
  <r>
    <n v="343417"/>
    <d v="2021-08-02T14:36:58"/>
    <n v="348726"/>
    <n v="154256"/>
    <s v="UTC+1"/>
    <x v="7320"/>
    <x v="117"/>
  </r>
  <r>
    <n v="364122"/>
    <d v="2021-08-08T13:31:44"/>
    <n v="348726"/>
    <n v="143888"/>
    <s v="UTC+1"/>
    <x v="33057"/>
    <x v="401"/>
  </r>
  <r>
    <n v="403656"/>
    <d v="2021-08-21T06:20:58"/>
    <n v="348726"/>
    <n v="411922"/>
    <s v="UTC+1"/>
    <x v="73327"/>
    <x v="14492"/>
  </r>
  <r>
    <n v="404503"/>
    <d v="2021-08-21T13:13:41"/>
    <n v="348726"/>
    <n v="122902"/>
    <s v="UTC+1"/>
    <x v="73328"/>
    <x v="18570"/>
  </r>
  <r>
    <n v="210767"/>
    <d v="2021-06-25T14:13:40"/>
    <n v="348734"/>
    <n v="281236"/>
    <s v="UTC+1"/>
    <x v="7969"/>
    <x v="628"/>
  </r>
  <r>
    <n v="245885"/>
    <d v="2021-07-04T18:20:40"/>
    <n v="348734"/>
    <n v="16439"/>
    <s v="UTC+1"/>
    <x v="31615"/>
    <x v="359"/>
  </r>
  <r>
    <n v="260293"/>
    <d v="2021-07-09T21:08:26"/>
    <n v="348734"/>
    <n v="339369"/>
    <s v="UTC+1"/>
    <x v="25272"/>
    <x v="149"/>
  </r>
  <r>
    <n v="272890"/>
    <d v="2021-07-13T00:42:48"/>
    <n v="348734"/>
    <n v="81735"/>
    <s v="UTC+1"/>
    <x v="73329"/>
    <x v="1915"/>
  </r>
  <r>
    <n v="334507"/>
    <d v="2021-07-31T12:33:36"/>
    <n v="348734"/>
    <n v="145101"/>
    <s v="UTC+1"/>
    <x v="73330"/>
    <x v="4485"/>
  </r>
  <r>
    <n v="29276"/>
    <d v="2021-04-26T23:16:00"/>
    <n v="348754"/>
    <n v="182191"/>
    <s v="UTC+0"/>
    <x v="14451"/>
    <x v="478"/>
  </r>
  <r>
    <n v="34768"/>
    <d v="2021-04-29T21:14:50"/>
    <n v="348754"/>
    <n v="158978"/>
    <s v="UTC+0"/>
    <x v="22902"/>
    <x v="90"/>
  </r>
  <r>
    <n v="78996"/>
    <d v="2021-05-16T20:30:30"/>
    <n v="348754"/>
    <n v="133985"/>
    <s v="UTC+0"/>
    <x v="73331"/>
    <x v="6015"/>
  </r>
  <r>
    <n v="99240"/>
    <d v="2021-05-23T17:59:06"/>
    <n v="348754"/>
    <n v="411922"/>
    <s v="UTC+0"/>
    <x v="15800"/>
    <x v="252"/>
  </r>
  <r>
    <n v="110841"/>
    <d v="2021-05-27T23:27:39"/>
    <n v="348754"/>
    <n v="121758"/>
    <s v="UTC+0"/>
    <x v="22942"/>
    <x v="446"/>
  </r>
  <r>
    <n v="147077"/>
    <d v="2021-06-06T20:04:56"/>
    <n v="348754"/>
    <n v="182984"/>
    <s v="UTC+0"/>
    <x v="34068"/>
    <x v="58"/>
  </r>
  <r>
    <n v="147956"/>
    <d v="2021-06-07T01:26:29"/>
    <n v="348754"/>
    <n v="56432"/>
    <s v="UTC+0"/>
    <x v="73332"/>
    <x v="405"/>
  </r>
  <r>
    <n v="203522"/>
    <d v="2021-06-22T23:36:58"/>
    <n v="348754"/>
    <n v="197508"/>
    <s v="UTC+0"/>
    <x v="68094"/>
    <x v="129"/>
  </r>
  <r>
    <n v="207249"/>
    <d v="2021-06-24T13:56:47"/>
    <n v="348754"/>
    <n v="242428"/>
    <s v="UTC+0"/>
    <x v="73333"/>
    <x v="183"/>
  </r>
  <r>
    <n v="9531"/>
    <d v="2021-04-14T09:35:13"/>
    <n v="348778"/>
    <n v="156650"/>
    <s v="UTC+7"/>
    <x v="73334"/>
    <x v="133"/>
  </r>
  <r>
    <n v="11149"/>
    <d v="2021-04-16T02:40:28"/>
    <n v="348778"/>
    <n v="452568"/>
    <s v="UTC+7"/>
    <x v="73335"/>
    <x v="991"/>
  </r>
  <r>
    <n v="109825"/>
    <d v="2021-05-27T18:42:13"/>
    <n v="348779"/>
    <n v="392434"/>
    <s v="UTC+2"/>
    <x v="54253"/>
    <x v="290"/>
  </r>
  <r>
    <n v="118431"/>
    <d v="2021-05-29T16:22:24"/>
    <n v="348779"/>
    <n v="250679"/>
    <s v="UTC+2"/>
    <x v="25264"/>
    <x v="319"/>
  </r>
  <r>
    <n v="152029"/>
    <d v="2021-06-08T17:34:38"/>
    <n v="348779"/>
    <n v="75550"/>
    <s v="UTC+2"/>
    <x v="50160"/>
    <x v="158"/>
  </r>
  <r>
    <n v="274841"/>
    <d v="2021-07-13T18:42:13"/>
    <n v="348779"/>
    <n v="273920"/>
    <s v="UTC+2"/>
    <x v="37011"/>
    <x v="290"/>
  </r>
  <r>
    <n v="354958"/>
    <d v="2021-08-06T15:28:49"/>
    <n v="348779"/>
    <n v="347008"/>
    <s v="UTC+2"/>
    <x v="5985"/>
    <x v="353"/>
  </r>
  <r>
    <n v="412836"/>
    <d v="2021-08-23T18:23:34"/>
    <n v="348779"/>
    <n v="459455"/>
    <s v="UTC+2"/>
    <x v="34819"/>
    <x v="224"/>
  </r>
  <r>
    <n v="329394"/>
    <d v="2021-07-30T12:31:12"/>
    <n v="348806"/>
    <n v="341333"/>
    <s v="UTC+2"/>
    <x v="73336"/>
    <x v="1661"/>
  </r>
  <r>
    <n v="19515"/>
    <d v="2021-04-22T13:12:29"/>
    <n v="348832"/>
    <n v="373732"/>
    <s v="UTC+1"/>
    <x v="4038"/>
    <x v="687"/>
  </r>
  <r>
    <n v="20603"/>
    <d v="2021-04-22T23:07:16"/>
    <n v="348832"/>
    <n v="405774"/>
    <s v="UTC+1"/>
    <x v="73337"/>
    <x v="612"/>
  </r>
  <r>
    <n v="40068"/>
    <d v="2021-05-01T17:57:21"/>
    <n v="348832"/>
    <n v="397390"/>
    <s v="UTC+1"/>
    <x v="22822"/>
    <x v="84"/>
  </r>
  <r>
    <n v="52404"/>
    <d v="2021-05-07T16:17:10"/>
    <n v="348832"/>
    <n v="411922"/>
    <s v="UTC+1"/>
    <x v="10068"/>
    <x v="7"/>
  </r>
  <r>
    <n v="71616"/>
    <d v="2021-05-14T20:21:36"/>
    <n v="348832"/>
    <n v="272330"/>
    <s v="UTC+1"/>
    <x v="73338"/>
    <x v="85"/>
  </r>
  <r>
    <n v="101880"/>
    <d v="2021-05-24T16:35:48"/>
    <n v="348832"/>
    <n v="473327"/>
    <s v="UTC+1"/>
    <x v="66755"/>
    <x v="492"/>
  </r>
  <r>
    <n v="158173"/>
    <d v="2021-06-10T18:50:57"/>
    <n v="348832"/>
    <n v="88863"/>
    <s v="UTC+1"/>
    <x v="39514"/>
    <x v="670"/>
  </r>
  <r>
    <n v="188868"/>
    <d v="2021-06-19T06:22:05"/>
    <n v="348832"/>
    <n v="82319"/>
    <s v="UTC+1"/>
    <x v="73339"/>
    <x v="1443"/>
  </r>
  <r>
    <n v="224699"/>
    <d v="2021-06-28T18:36:58"/>
    <n v="348832"/>
    <n v="245930"/>
    <s v="UTC+1"/>
    <x v="30195"/>
    <x v="54"/>
  </r>
  <r>
    <n v="225800"/>
    <d v="2021-06-28T23:35:13"/>
    <n v="348832"/>
    <n v="21760"/>
    <s v="UTC+1"/>
    <x v="12279"/>
    <x v="556"/>
  </r>
  <r>
    <n v="255147"/>
    <d v="2021-07-08T15:28:14"/>
    <n v="348832"/>
    <n v="415978"/>
    <s v="UTC+1"/>
    <x v="27060"/>
    <x v="128"/>
  </r>
  <r>
    <n v="258946"/>
    <d v="2021-07-09T17:22:24"/>
    <n v="348832"/>
    <n v="250679"/>
    <s v="UTC+1"/>
    <x v="6742"/>
    <x v="319"/>
  </r>
  <r>
    <n v="290218"/>
    <d v="2021-07-18T04:42:29"/>
    <n v="348832"/>
    <n v="351192"/>
    <s v="UTC+1"/>
    <x v="73340"/>
    <x v="18571"/>
  </r>
  <r>
    <n v="292400"/>
    <d v="2021-07-18T19:18:55"/>
    <n v="348832"/>
    <n v="244574"/>
    <s v="UTC+1"/>
    <x v="68161"/>
    <x v="221"/>
  </r>
  <r>
    <n v="304206"/>
    <d v="2021-07-22T21:03:46"/>
    <n v="348832"/>
    <n v="473233"/>
    <s v="UTC+1"/>
    <x v="40603"/>
    <x v="231"/>
  </r>
  <r>
    <n v="316212"/>
    <d v="2021-07-25T19:09:35"/>
    <n v="348832"/>
    <n v="405624"/>
    <s v="UTC+1"/>
    <x v="10183"/>
    <x v="29"/>
  </r>
  <r>
    <n v="11135"/>
    <d v="2021-04-16T01:43:23"/>
    <n v="348896"/>
    <n v="141259"/>
    <s v="UTC-7"/>
    <x v="68151"/>
    <x v="3"/>
  </r>
  <r>
    <n v="19128"/>
    <d v="2021-04-22T05:01:26"/>
    <n v="348896"/>
    <n v="351192"/>
    <s v="UTC-7"/>
    <x v="73341"/>
    <x v="263"/>
  </r>
  <r>
    <n v="224415"/>
    <d v="2021-06-28T17:53:52"/>
    <n v="348899"/>
    <n v="301748"/>
    <s v="UTC+3"/>
    <x v="2278"/>
    <x v="104"/>
  </r>
  <r>
    <n v="255771"/>
    <d v="2021-07-08T17:56:12"/>
    <n v="348899"/>
    <n v="411922"/>
    <s v="UTC+3"/>
    <x v="13166"/>
    <x v="255"/>
  </r>
  <r>
    <n v="260858"/>
    <d v="2021-07-09T23:19:41"/>
    <n v="348899"/>
    <n v="85026"/>
    <s v="UTC+3"/>
    <x v="73342"/>
    <x v="1604"/>
  </r>
  <r>
    <n v="329934"/>
    <d v="2021-07-30T14:56:47"/>
    <n v="348899"/>
    <n v="325852"/>
    <s v="UTC+3"/>
    <x v="66147"/>
    <x v="113"/>
  </r>
  <r>
    <n v="330930"/>
    <d v="2021-07-30T18:07:51"/>
    <n v="348899"/>
    <n v="1047"/>
    <s v="UTC+3"/>
    <x v="3332"/>
    <x v="174"/>
  </r>
  <r>
    <n v="339642"/>
    <d v="2021-08-01T12:13:40"/>
    <n v="348899"/>
    <n v="327968"/>
    <s v="UTC+3"/>
    <x v="69683"/>
    <x v="628"/>
  </r>
  <r>
    <n v="383013"/>
    <d v="2021-08-14T15:13:05"/>
    <n v="348899"/>
    <n v="472908"/>
    <s v="UTC+3"/>
    <x v="25951"/>
    <x v="57"/>
  </r>
  <r>
    <n v="383734"/>
    <d v="2021-08-14T17:51:22"/>
    <n v="348899"/>
    <n v="472712"/>
    <s v="UTC+3"/>
    <x v="73343"/>
    <x v="1224"/>
  </r>
  <r>
    <n v="408784"/>
    <d v="2021-08-22T13:51:32"/>
    <n v="348899"/>
    <n v="75550"/>
    <s v="UTC+3"/>
    <x v="11100"/>
    <x v="223"/>
  </r>
  <r>
    <n v="421890"/>
    <d v="2021-08-27T21:46:52"/>
    <n v="348899"/>
    <n v="409500"/>
    <s v="UTC+3"/>
    <x v="68563"/>
    <x v="246"/>
  </r>
  <r>
    <n v="27013"/>
    <d v="2021-04-25T16:37:33"/>
    <n v="348916"/>
    <n v="411922"/>
    <s v="UTC+4"/>
    <x v="46773"/>
    <x v="72"/>
  </r>
  <r>
    <n v="60511"/>
    <d v="2021-05-10T10:10:45"/>
    <n v="348916"/>
    <n v="182191"/>
    <s v="UTC+4"/>
    <x v="11970"/>
    <x v="14"/>
  </r>
  <r>
    <n v="60975"/>
    <d v="2021-05-10T15:22:59"/>
    <n v="348916"/>
    <n v="389985"/>
    <s v="UTC+4"/>
    <x v="33579"/>
    <x v="456"/>
  </r>
  <r>
    <n v="131560"/>
    <d v="2021-06-02T13:45:07"/>
    <n v="348916"/>
    <n v="4199"/>
    <s v="UTC+4"/>
    <x v="44594"/>
    <x v="17"/>
  </r>
  <r>
    <n v="147325"/>
    <d v="2021-06-06T21:00:29"/>
    <n v="348916"/>
    <n v="351192"/>
    <s v="UTC+4"/>
    <x v="73344"/>
    <x v="5294"/>
  </r>
  <r>
    <n v="163625"/>
    <d v="2021-06-12T02:10:23"/>
    <n v="348916"/>
    <n v="338092"/>
    <s v="UTC+4"/>
    <x v="73345"/>
    <x v="18572"/>
  </r>
  <r>
    <n v="172148"/>
    <d v="2021-06-13T19:48:37"/>
    <n v="348916"/>
    <n v="227775"/>
    <s v="UTC+4"/>
    <x v="16087"/>
    <x v="102"/>
  </r>
  <r>
    <n v="174319"/>
    <d v="2021-06-14T17:26:29"/>
    <n v="348916"/>
    <n v="250679"/>
    <s v="UTC+4"/>
    <x v="63789"/>
    <x v="162"/>
  </r>
  <r>
    <n v="260001"/>
    <d v="2021-07-09T20:16:35"/>
    <n v="348916"/>
    <n v="409853"/>
    <s v="UTC+4"/>
    <x v="31696"/>
    <x v="213"/>
  </r>
  <r>
    <n v="310228"/>
    <d v="2021-07-24T13:21:49"/>
    <n v="348916"/>
    <n v="230507"/>
    <s v="UTC+4"/>
    <x v="6409"/>
    <x v="5"/>
  </r>
  <r>
    <n v="364377"/>
    <d v="2021-08-08T14:43:12"/>
    <n v="348916"/>
    <n v="118549"/>
    <s v="UTC+4"/>
    <x v="73346"/>
    <x v="713"/>
  </r>
  <r>
    <n v="388115"/>
    <d v="2021-08-15T18:36:23"/>
    <n v="348916"/>
    <n v="439981"/>
    <s v="UTC+4"/>
    <x v="44881"/>
    <x v="105"/>
  </r>
  <r>
    <n v="403399"/>
    <d v="2021-08-21T03:22:12"/>
    <n v="348916"/>
    <n v="179296"/>
    <s v="UTC+4"/>
    <x v="73347"/>
    <x v="18573"/>
  </r>
  <r>
    <n v="422391"/>
    <d v="2021-08-28T10:03:46"/>
    <n v="348916"/>
    <n v="86587"/>
    <s v="UTC+4"/>
    <x v="73348"/>
    <x v="493"/>
  </r>
  <r>
    <n v="340730"/>
    <d v="2021-08-01T16:38:43"/>
    <n v="348919"/>
    <n v="347008"/>
    <s v="UTC+2"/>
    <x v="24548"/>
    <x v="433"/>
  </r>
  <r>
    <n v="349662"/>
    <d v="2021-08-04T18:14:15"/>
    <n v="348919"/>
    <n v="428190"/>
    <s v="UTC+2"/>
    <x v="12564"/>
    <x v="383"/>
  </r>
  <r>
    <n v="361857"/>
    <d v="2021-08-07T21:25:19"/>
    <n v="348919"/>
    <n v="112334"/>
    <s v="UTC+2"/>
    <x v="11371"/>
    <x v="347"/>
  </r>
  <r>
    <n v="379275"/>
    <d v="2021-08-13T18:02:36"/>
    <n v="348919"/>
    <n v="433247"/>
    <s v="UTC+2"/>
    <x v="41262"/>
    <x v="79"/>
  </r>
  <r>
    <n v="406735"/>
    <d v="2021-08-21T21:39:18"/>
    <n v="348919"/>
    <n v="154256"/>
    <s v="UTC+2"/>
    <x v="15678"/>
    <x v="525"/>
  </r>
  <r>
    <n v="410100"/>
    <d v="2021-08-22T18:08:49"/>
    <n v="348919"/>
    <n v="249721"/>
    <s v="UTC+2"/>
    <x v="73349"/>
    <x v="18574"/>
  </r>
  <r>
    <n v="415893"/>
    <d v="2021-08-25T02:59:31"/>
    <n v="348919"/>
    <n v="327633"/>
    <s v="UTC+2"/>
    <x v="73350"/>
    <x v="2366"/>
  </r>
  <r>
    <n v="34538"/>
    <d v="2021-04-29T19:56:47"/>
    <n v="348955"/>
    <n v="81558"/>
    <s v="UTC+2"/>
    <x v="10047"/>
    <x v="1"/>
  </r>
  <r>
    <n v="35776"/>
    <d v="2021-04-30T14:09:35"/>
    <n v="348955"/>
    <n v="411922"/>
    <s v="UTC+2"/>
    <x v="61221"/>
    <x v="632"/>
  </r>
  <r>
    <n v="49731"/>
    <d v="2021-05-06T02:22:05"/>
    <n v="348955"/>
    <n v="394819"/>
    <s v="UTC+2"/>
    <x v="73351"/>
    <x v="4553"/>
  </r>
  <r>
    <n v="83182"/>
    <d v="2021-05-18T19:19:30"/>
    <n v="348955"/>
    <n v="230507"/>
    <s v="UTC+2"/>
    <x v="9203"/>
    <x v="134"/>
  </r>
  <r>
    <n v="88690"/>
    <d v="2021-05-21T11:47:27"/>
    <n v="348955"/>
    <n v="250679"/>
    <s v="UTC+2"/>
    <x v="36775"/>
    <x v="437"/>
  </r>
  <r>
    <n v="92262"/>
    <d v="2021-05-22T00:13:05"/>
    <n v="348955"/>
    <n v="118549"/>
    <s v="UTC+2"/>
    <x v="73352"/>
    <x v="243"/>
  </r>
  <r>
    <n v="106055"/>
    <d v="2021-05-26T12:01:26"/>
    <n v="348955"/>
    <n v="439981"/>
    <s v="UTC+2"/>
    <x v="73353"/>
    <x v="77"/>
  </r>
  <r>
    <n v="106348"/>
    <d v="2021-05-26T14:37:33"/>
    <n v="348955"/>
    <n v="179296"/>
    <s v="UTC+2"/>
    <x v="14486"/>
    <x v="274"/>
  </r>
  <r>
    <n v="119811"/>
    <d v="2021-05-29T19:54:27"/>
    <n v="348955"/>
    <n v="54565"/>
    <s v="UTC+2"/>
    <x v="16833"/>
    <x v="4"/>
  </r>
  <r>
    <n v="135164"/>
    <d v="2021-06-03T19:42:48"/>
    <n v="348955"/>
    <n v="164401"/>
    <s v="UTC+2"/>
    <x v="56607"/>
    <x v="139"/>
  </r>
  <r>
    <n v="138991"/>
    <d v="2021-06-04T20:03:46"/>
    <n v="348955"/>
    <n v="347393"/>
    <s v="UTC+2"/>
    <x v="4173"/>
    <x v="231"/>
  </r>
  <r>
    <n v="189860"/>
    <d v="2021-06-19T13:43:58"/>
    <n v="348955"/>
    <n v="73365"/>
    <s v="UTC+2"/>
    <x v="40652"/>
    <x v="425"/>
  </r>
  <r>
    <n v="191104"/>
    <d v="2021-06-19T17:29:59"/>
    <n v="348955"/>
    <n v="375394"/>
    <s v="UTC+2"/>
    <x v="32697"/>
    <x v="251"/>
  </r>
  <r>
    <n v="227350"/>
    <d v="2021-06-29T16:06:06"/>
    <n v="348955"/>
    <n v="397390"/>
    <s v="UTC+2"/>
    <x v="44173"/>
    <x v="111"/>
  </r>
  <r>
    <n v="259225"/>
    <d v="2021-07-09T18:14:15"/>
    <n v="348955"/>
    <n v="180467"/>
    <s v="UTC+2"/>
    <x v="5031"/>
    <x v="383"/>
  </r>
  <r>
    <n v="270812"/>
    <d v="2021-07-12T14:29:17"/>
    <n v="348955"/>
    <n v="71839"/>
    <s v="UTC+2"/>
    <x v="73354"/>
    <x v="3188"/>
  </r>
  <r>
    <n v="277349"/>
    <d v="2021-07-14T17:32:19"/>
    <n v="348955"/>
    <n v="104581"/>
    <s v="UTC+2"/>
    <x v="25259"/>
    <x v="151"/>
  </r>
  <r>
    <n v="288258"/>
    <d v="2021-07-17T18:37:33"/>
    <n v="348955"/>
    <n v="262099"/>
    <s v="UTC+2"/>
    <x v="19424"/>
    <x v="72"/>
  </r>
  <r>
    <n v="290320"/>
    <d v="2021-07-18T06:01:57"/>
    <n v="348955"/>
    <n v="88863"/>
    <s v="UTC+2"/>
    <x v="73355"/>
    <x v="1611"/>
  </r>
  <r>
    <n v="300180"/>
    <d v="2021-07-21T16:06:06"/>
    <n v="348955"/>
    <n v="411922"/>
    <s v="UTC+2"/>
    <x v="11980"/>
    <x v="111"/>
  </r>
  <r>
    <n v="320955"/>
    <d v="2021-07-27T14:11:55"/>
    <n v="348955"/>
    <n v="4199"/>
    <s v="UTC+2"/>
    <x v="7594"/>
    <x v="233"/>
  </r>
  <r>
    <n v="406490"/>
    <d v="2021-08-21T20:42:14"/>
    <n v="348955"/>
    <n v="318314"/>
    <s v="UTC+2"/>
    <x v="73356"/>
    <x v="1837"/>
  </r>
  <r>
    <n v="423670"/>
    <d v="2021-08-29T15:31:09"/>
    <n v="348955"/>
    <n v="351192"/>
    <s v="UTC+2"/>
    <x v="73357"/>
    <x v="12"/>
  </r>
  <r>
    <n v="337262"/>
    <d v="2021-07-31T21:27:04"/>
    <n v="348961"/>
    <n v="180863"/>
    <s v="UTC+1"/>
    <x v="22239"/>
    <x v="52"/>
  </r>
  <r>
    <n v="349990"/>
    <d v="2021-08-04T19:04:56"/>
    <n v="348961"/>
    <n v="242428"/>
    <s v="UTC+1"/>
    <x v="10493"/>
    <x v="58"/>
  </r>
  <r>
    <n v="358558"/>
    <d v="2021-08-07T08:49:49"/>
    <n v="348961"/>
    <n v="21527"/>
    <s v="UTC+1"/>
    <x v="73358"/>
    <x v="18575"/>
  </r>
  <r>
    <n v="361893"/>
    <d v="2021-08-07T21:31:44"/>
    <n v="348961"/>
    <n v="470762"/>
    <s v="UTC+1"/>
    <x v="18983"/>
    <x v="283"/>
  </r>
  <r>
    <n v="364649"/>
    <d v="2021-08-08T15:42:13"/>
    <n v="348961"/>
    <n v="70091"/>
    <s v="UTC+1"/>
    <x v="56863"/>
    <x v="300"/>
  </r>
  <r>
    <n v="408716"/>
    <d v="2021-08-22T13:36:32"/>
    <n v="348961"/>
    <n v="21760"/>
    <s v="UTC+1"/>
    <x v="73359"/>
    <x v="18576"/>
  </r>
  <r>
    <n v="418206"/>
    <d v="2021-08-25T21:10:45"/>
    <n v="348961"/>
    <n v="230416"/>
    <s v="UTC+1"/>
    <x v="49214"/>
    <x v="661"/>
  </r>
  <r>
    <n v="50541"/>
    <d v="2021-05-06T17:48:02"/>
    <n v="348990"/>
    <n v="379559"/>
    <s v="UTC+1"/>
    <x v="38356"/>
    <x v="103"/>
  </r>
  <r>
    <n v="61343"/>
    <d v="2021-05-10T17:34:03"/>
    <n v="348990"/>
    <n v="156268"/>
    <s v="UTC+1"/>
    <x v="60619"/>
    <x v="490"/>
  </r>
  <r>
    <n v="92571"/>
    <d v="2021-05-22T02:41:20"/>
    <n v="348990"/>
    <n v="228405"/>
    <s v="UTC+1"/>
    <x v="73360"/>
    <x v="18577"/>
  </r>
  <r>
    <n v="94555"/>
    <d v="2021-05-22T15:59:50"/>
    <n v="348990"/>
    <n v="250679"/>
    <s v="UTC+1"/>
    <x v="73361"/>
    <x v="1440"/>
  </r>
  <r>
    <n v="134344"/>
    <d v="2021-06-03T16:17:10"/>
    <n v="349018"/>
    <n v="74742"/>
    <s v="UTC+1"/>
    <x v="25926"/>
    <x v="7"/>
  </r>
  <r>
    <n v="136928"/>
    <d v="2021-06-04T13:55:02"/>
    <n v="349018"/>
    <n v="298909"/>
    <s v="UTC+1"/>
    <x v="73362"/>
    <x v="458"/>
  </r>
  <r>
    <n v="149655"/>
    <d v="2021-06-07T19:21:14"/>
    <n v="349018"/>
    <n v="138209"/>
    <s v="UTC+1"/>
    <x v="14558"/>
    <x v="219"/>
  </r>
  <r>
    <n v="158743"/>
    <d v="2021-06-10T21:20:05"/>
    <n v="349018"/>
    <n v="347393"/>
    <s v="UTC+1"/>
    <x v="36225"/>
    <x v="351"/>
  </r>
  <r>
    <n v="189885"/>
    <d v="2021-06-19T13:46:25"/>
    <n v="349018"/>
    <n v="406793"/>
    <s v="UTC+1"/>
    <x v="73363"/>
    <x v="18578"/>
  </r>
  <r>
    <n v="222695"/>
    <d v="2021-06-27T22:55:37"/>
    <n v="349018"/>
    <n v="411922"/>
    <s v="UTC+1"/>
    <x v="73364"/>
    <x v="309"/>
  </r>
  <r>
    <n v="235183"/>
    <d v="2021-07-02T12:24:09"/>
    <n v="349018"/>
    <n v="250679"/>
    <s v="UTC+1"/>
    <x v="43689"/>
    <x v="1136"/>
  </r>
  <r>
    <n v="236283"/>
    <d v="2021-07-02T16:35:48"/>
    <n v="349018"/>
    <n v="76405"/>
    <s v="UTC+1"/>
    <x v="25373"/>
    <x v="492"/>
  </r>
  <r>
    <n v="243555"/>
    <d v="2021-07-04T05:08:44"/>
    <n v="349018"/>
    <n v="238134"/>
    <s v="UTC+1"/>
    <x v="73365"/>
    <x v="18579"/>
  </r>
  <r>
    <n v="279840"/>
    <d v="2021-07-15T15:11:55"/>
    <n v="349018"/>
    <n v="112334"/>
    <s v="UTC+1"/>
    <x v="51289"/>
    <x v="233"/>
  </r>
  <r>
    <n v="351230"/>
    <d v="2021-08-05T12:03:22"/>
    <n v="349018"/>
    <n v="258251"/>
    <s v="UTC+1"/>
    <x v="73366"/>
    <x v="2408"/>
  </r>
  <r>
    <n v="387245"/>
    <d v="2021-08-15T15:44:33"/>
    <n v="349018"/>
    <n v="351192"/>
    <s v="UTC+1"/>
    <x v="27940"/>
    <x v="508"/>
  </r>
  <r>
    <n v="388840"/>
    <d v="2021-08-15T21:42:03"/>
    <n v="349018"/>
    <n v="409500"/>
    <s v="UTC+1"/>
    <x v="73367"/>
    <x v="18580"/>
  </r>
  <r>
    <n v="222712"/>
    <d v="2021-06-27T23:02:01"/>
    <n v="349020"/>
    <n v="309648"/>
    <s v="UTC+0"/>
    <x v="35038"/>
    <x v="26"/>
  </r>
  <r>
    <n v="249052"/>
    <d v="2021-07-05T20:39:53"/>
    <n v="349020"/>
    <n v="158978"/>
    <s v="UTC+0"/>
    <x v="25655"/>
    <x v="484"/>
  </r>
  <r>
    <n v="269273"/>
    <d v="2021-07-11T21:06:04"/>
    <n v="349020"/>
    <n v="250679"/>
    <s v="UTC+0"/>
    <x v="73368"/>
    <x v="11982"/>
  </r>
  <r>
    <n v="272391"/>
    <d v="2021-07-12T20:49:12"/>
    <n v="349020"/>
    <n v="26408"/>
    <s v="UTC+0"/>
    <x v="6272"/>
    <x v="291"/>
  </r>
  <r>
    <n v="287003"/>
    <d v="2021-07-17T13:14:50"/>
    <n v="349020"/>
    <n v="411922"/>
    <s v="UTC+0"/>
    <x v="73369"/>
    <x v="652"/>
  </r>
  <r>
    <n v="295961"/>
    <d v="2021-07-20T00:56:12"/>
    <n v="349020"/>
    <n v="308577"/>
    <s v="UTC+0"/>
    <x v="73370"/>
    <x v="1045"/>
  </r>
  <r>
    <n v="344858"/>
    <d v="2021-08-02T22:08:26"/>
    <n v="349020"/>
    <n v="408587"/>
    <s v="UTC+0"/>
    <x v="38757"/>
    <x v="149"/>
  </r>
  <r>
    <n v="374269"/>
    <d v="2021-08-11T20:37:33"/>
    <n v="349020"/>
    <n v="311565"/>
    <s v="UTC+0"/>
    <x v="15112"/>
    <x v="72"/>
  </r>
  <r>
    <n v="396450"/>
    <d v="2021-08-19T01:12:30"/>
    <n v="349020"/>
    <n v="145779"/>
    <s v="UTC+0"/>
    <x v="73371"/>
    <x v="1192"/>
  </r>
  <r>
    <n v="10164"/>
    <d v="2021-04-14T22:25:19"/>
    <n v="349026"/>
    <n v="158978"/>
    <s v="UTC+1"/>
    <x v="73372"/>
    <x v="347"/>
  </r>
  <r>
    <n v="24351"/>
    <d v="2021-04-24T17:29:24"/>
    <n v="349026"/>
    <n v="108086"/>
    <s v="UTC+1"/>
    <x v="8477"/>
    <x v="373"/>
  </r>
  <r>
    <n v="47392"/>
    <d v="2021-05-04T19:37:33"/>
    <n v="349026"/>
    <n v="37644"/>
    <s v="UTC+1"/>
    <x v="49317"/>
    <x v="72"/>
  </r>
  <r>
    <n v="58561"/>
    <d v="2021-05-09T15:25:54"/>
    <n v="349026"/>
    <n v="95537"/>
    <s v="UTC+1"/>
    <x v="73373"/>
    <x v="863"/>
  </r>
  <r>
    <n v="59807"/>
    <d v="2021-05-09T20:59:06"/>
    <n v="349026"/>
    <n v="351192"/>
    <s v="UTC+1"/>
    <x v="39841"/>
    <x v="35"/>
  </r>
  <r>
    <n v="90909"/>
    <d v="2021-05-21T19:58:31"/>
    <n v="349026"/>
    <n v="347393"/>
    <s v="UTC+1"/>
    <x v="5508"/>
    <x v="360"/>
  </r>
  <r>
    <n v="130074"/>
    <d v="2021-06-01T19:35:13"/>
    <n v="349026"/>
    <n v="227775"/>
    <s v="UTC+1"/>
    <x v="20951"/>
    <x v="137"/>
  </r>
  <r>
    <n v="130548"/>
    <d v="2021-06-01T21:59:41"/>
    <n v="349026"/>
    <n v="411922"/>
    <s v="UTC+1"/>
    <x v="62071"/>
    <x v="124"/>
  </r>
  <r>
    <n v="135644"/>
    <d v="2021-06-03T22:06:41"/>
    <n v="349026"/>
    <n v="356989"/>
    <s v="UTC+1"/>
    <x v="26887"/>
    <x v="156"/>
  </r>
  <r>
    <n v="149288"/>
    <d v="2021-06-07T17:50:22"/>
    <n v="349026"/>
    <n v="7084"/>
    <s v="UTC+1"/>
    <x v="36126"/>
    <x v="47"/>
  </r>
  <r>
    <n v="157315"/>
    <d v="2021-06-10T15:42:13"/>
    <n v="349026"/>
    <n v="472712"/>
    <s v="UTC+1"/>
    <x v="6643"/>
    <x v="300"/>
  </r>
  <r>
    <n v="164489"/>
    <d v="2021-06-12T09:53:14"/>
    <n v="349026"/>
    <n v="471403"/>
    <s v="UTC+1"/>
    <x v="73374"/>
    <x v="18581"/>
  </r>
  <r>
    <n v="198889"/>
    <d v="2021-06-21T17:31:44"/>
    <n v="349026"/>
    <n v="473327"/>
    <s v="UTC+1"/>
    <x v="22026"/>
    <x v="622"/>
  </r>
  <r>
    <n v="231941"/>
    <d v="2021-06-30T21:50:22"/>
    <n v="349026"/>
    <n v="42035"/>
    <s v="UTC+1"/>
    <x v="11244"/>
    <x v="369"/>
  </r>
  <r>
    <n v="233718"/>
    <d v="2021-07-01T18:22:59"/>
    <n v="349026"/>
    <n v="43842"/>
    <s v="UTC+1"/>
    <x v="17929"/>
    <x v="456"/>
  </r>
  <r>
    <n v="246928"/>
    <d v="2021-07-05T01:29:24"/>
    <n v="349026"/>
    <n v="182191"/>
    <s v="UTC+1"/>
    <x v="73375"/>
    <x v="908"/>
  </r>
  <r>
    <n v="255586"/>
    <d v="2021-07-08T17:15:25"/>
    <n v="349026"/>
    <n v="304128"/>
    <s v="UTC+1"/>
    <x v="30089"/>
    <x v="250"/>
  </r>
  <r>
    <n v="258391"/>
    <d v="2021-07-09T15:46:52"/>
    <n v="349026"/>
    <n v="376706"/>
    <s v="UTC+1"/>
    <x v="62743"/>
    <x v="123"/>
  </r>
  <r>
    <n v="287867"/>
    <d v="2021-07-17T16:17:10"/>
    <n v="349026"/>
    <n v="324859"/>
    <s v="UTC+1"/>
    <x v="13305"/>
    <x v="7"/>
  </r>
  <r>
    <n v="288650"/>
    <d v="2021-07-17T19:37:33"/>
    <n v="349026"/>
    <n v="95024"/>
    <s v="UTC+1"/>
    <x v="19424"/>
    <x v="72"/>
  </r>
  <r>
    <n v="173431"/>
    <d v="2021-06-14T13:35:48"/>
    <n v="349070"/>
    <n v="72841"/>
    <s v="UTC+4"/>
    <x v="56076"/>
    <x v="492"/>
  </r>
  <r>
    <n v="181318"/>
    <d v="2021-06-17T13:19:30"/>
    <n v="349070"/>
    <n v="411922"/>
    <s v="UTC+4"/>
    <x v="3865"/>
    <x v="217"/>
  </r>
  <r>
    <n v="289921"/>
    <d v="2021-07-18T01:43:43"/>
    <n v="349070"/>
    <n v="179296"/>
    <s v="UTC+4"/>
    <x v="73376"/>
    <x v="18170"/>
  </r>
  <r>
    <n v="334387"/>
    <d v="2021-07-31T11:55:37"/>
    <n v="349070"/>
    <n v="172588"/>
    <s v="UTC+4"/>
    <x v="44081"/>
    <x v="279"/>
  </r>
  <r>
    <n v="345449"/>
    <d v="2021-08-03T12:30:34"/>
    <n v="349070"/>
    <n v="456134"/>
    <s v="UTC+4"/>
    <x v="40953"/>
    <x v="218"/>
  </r>
  <r>
    <n v="359346"/>
    <d v="2021-08-07T13:24:09"/>
    <n v="349070"/>
    <n v="119151"/>
    <s v="UTC+4"/>
    <x v="73377"/>
    <x v="393"/>
  </r>
  <r>
    <n v="364746"/>
    <d v="2021-08-08T16:09:01"/>
    <n v="349070"/>
    <n v="88863"/>
    <s v="UTC+4"/>
    <x v="73378"/>
    <x v="18582"/>
  </r>
  <r>
    <n v="407396"/>
    <d v="2021-08-22T01:44:54"/>
    <n v="349070"/>
    <n v="351192"/>
    <s v="UTC+4"/>
    <x v="73379"/>
    <x v="18583"/>
  </r>
  <r>
    <n v="18196"/>
    <d v="2021-04-21T15:30:34"/>
    <n v="349108"/>
    <n v="325852"/>
    <s v="UTC+1"/>
    <x v="52472"/>
    <x v="218"/>
  </r>
  <r>
    <n v="27289"/>
    <d v="2021-04-25T18:11:46"/>
    <n v="349108"/>
    <n v="296654"/>
    <s v="UTC+1"/>
    <x v="73380"/>
    <x v="18584"/>
  </r>
  <r>
    <n v="26520"/>
    <d v="2021-04-25T13:46:17"/>
    <n v="349152"/>
    <n v="161398"/>
    <s v="UTC+2"/>
    <x v="28442"/>
    <x v="93"/>
  </r>
  <r>
    <n v="28701"/>
    <d v="2021-04-26T16:08:26"/>
    <n v="349152"/>
    <n v="351192"/>
    <s v="UTC+2"/>
    <x v="56107"/>
    <x v="43"/>
  </r>
  <r>
    <n v="56439"/>
    <d v="2021-05-08T19:56:47"/>
    <n v="349152"/>
    <n v="230507"/>
    <s v="UTC+2"/>
    <x v="34685"/>
    <x v="1"/>
  </r>
  <r>
    <n v="62577"/>
    <d v="2021-05-11T09:48:37"/>
    <n v="349152"/>
    <n v="189009"/>
    <s v="UTC+2"/>
    <x v="73381"/>
    <x v="2626"/>
  </r>
  <r>
    <n v="68052"/>
    <d v="2021-05-13T18:00:16"/>
    <n v="349152"/>
    <n v="411922"/>
    <s v="UTC+2"/>
    <x v="18569"/>
    <x v="80"/>
  </r>
  <r>
    <n v="83310"/>
    <d v="2021-05-18T20:13:05"/>
    <n v="349152"/>
    <n v="244574"/>
    <s v="UTC+2"/>
    <x v="53561"/>
    <x v="404"/>
  </r>
  <r>
    <n v="110229"/>
    <d v="2021-05-27T20:06:06"/>
    <n v="349152"/>
    <n v="21407"/>
    <s v="UTC+2"/>
    <x v="52645"/>
    <x v="306"/>
  </r>
  <r>
    <n v="115405"/>
    <d v="2021-05-28T23:12:30"/>
    <n v="349152"/>
    <n v="108961"/>
    <s v="UTC+2"/>
    <x v="73382"/>
    <x v="1192"/>
  </r>
  <r>
    <n v="229212"/>
    <d v="2021-06-30T00:31:12"/>
    <n v="349152"/>
    <n v="192331"/>
    <s v="UTC+2"/>
    <x v="73383"/>
    <x v="1787"/>
  </r>
  <r>
    <n v="231505"/>
    <d v="2021-06-30T20:03:46"/>
    <n v="349152"/>
    <n v="172661"/>
    <s v="UTC+2"/>
    <x v="470"/>
    <x v="231"/>
  </r>
  <r>
    <n v="267171"/>
    <d v="2021-07-11T13:21:38"/>
    <n v="349152"/>
    <n v="312954"/>
    <s v="UTC+2"/>
    <x v="73384"/>
    <x v="18585"/>
  </r>
  <r>
    <n v="274867"/>
    <d v="2021-07-13T18:51:32"/>
    <n v="349152"/>
    <n v="452568"/>
    <s v="UTC+2"/>
    <x v="1527"/>
    <x v="610"/>
  </r>
  <r>
    <n v="291815"/>
    <d v="2021-07-18T17:36:58"/>
    <n v="349152"/>
    <n v="115825"/>
    <s v="UTC+2"/>
    <x v="10073"/>
    <x v="54"/>
  </r>
  <r>
    <n v="313645"/>
    <d v="2021-07-25T05:20:38"/>
    <n v="349152"/>
    <n v="133985"/>
    <s v="UTC+2"/>
    <x v="73385"/>
    <x v="5465"/>
  </r>
  <r>
    <n v="388359"/>
    <d v="2021-08-15T19:24:09"/>
    <n v="349152"/>
    <n v="335596"/>
    <s v="UTC+2"/>
    <x v="17724"/>
    <x v="344"/>
  </r>
  <r>
    <n v="393646"/>
    <d v="2021-08-17T22:00:16"/>
    <n v="349152"/>
    <n v="82850"/>
    <s v="UTC+2"/>
    <x v="73386"/>
    <x v="127"/>
  </r>
  <r>
    <n v="422410"/>
    <d v="2021-08-28T10:12:58"/>
    <n v="349152"/>
    <n v="122982"/>
    <s v="UTC+2"/>
    <x v="73387"/>
    <x v="4734"/>
  </r>
  <r>
    <n v="25769"/>
    <d v="2021-04-25T04:10:35"/>
    <n v="349210"/>
    <n v="122902"/>
    <s v="UTC+3"/>
    <x v="73388"/>
    <x v="18586"/>
  </r>
  <r>
    <n v="46631"/>
    <d v="2021-05-04T15:27:04"/>
    <n v="349210"/>
    <n v="68991"/>
    <s v="UTC+3"/>
    <x v="21870"/>
    <x v="146"/>
  </r>
  <r>
    <n v="63890"/>
    <d v="2021-05-11T18:45:07"/>
    <n v="349210"/>
    <n v="153893"/>
    <s v="UTC+3"/>
    <x v="73389"/>
    <x v="76"/>
  </r>
  <r>
    <n v="74036"/>
    <d v="2021-05-15T15:41:03"/>
    <n v="349210"/>
    <n v="388561"/>
    <s v="UTC+3"/>
    <x v="39243"/>
    <x v="147"/>
  </r>
  <r>
    <n v="76327"/>
    <d v="2021-05-16T02:44:10"/>
    <n v="349210"/>
    <n v="304722"/>
    <s v="UTC+3"/>
    <x v="73390"/>
    <x v="782"/>
  </r>
  <r>
    <n v="94717"/>
    <d v="2021-05-22T16:34:38"/>
    <n v="349210"/>
    <n v="143150"/>
    <s v="UTC+3"/>
    <x v="17386"/>
    <x v="158"/>
  </r>
  <r>
    <n v="98877"/>
    <d v="2021-05-23T16:41:38"/>
    <n v="349210"/>
    <n v="118549"/>
    <s v="UTC+3"/>
    <x v="19156"/>
    <x v="130"/>
  </r>
  <r>
    <n v="122470"/>
    <d v="2021-05-30T13:30:34"/>
    <n v="349210"/>
    <n v="230507"/>
    <s v="UTC+3"/>
    <x v="37225"/>
    <x v="218"/>
  </r>
  <r>
    <n v="134013"/>
    <d v="2021-06-03T14:59:06"/>
    <n v="349210"/>
    <n v="249070"/>
    <s v="UTC+3"/>
    <x v="34563"/>
    <x v="252"/>
  </r>
  <r>
    <n v="136513"/>
    <d v="2021-06-04T11:31:44"/>
    <n v="349210"/>
    <n v="468237"/>
    <s v="UTC+3"/>
    <x v="18458"/>
    <x v="401"/>
  </r>
  <r>
    <n v="176795"/>
    <d v="2021-06-15T17:00:16"/>
    <n v="349210"/>
    <n v="332256"/>
    <s v="UTC+3"/>
    <x v="26780"/>
    <x v="80"/>
  </r>
  <r>
    <n v="186244"/>
    <d v="2021-06-18T17:37:33"/>
    <n v="349210"/>
    <n v="347008"/>
    <s v="UTC+3"/>
    <x v="8050"/>
    <x v="72"/>
  </r>
  <r>
    <n v="212971"/>
    <d v="2021-06-25T20:04:21"/>
    <n v="349210"/>
    <n v="227775"/>
    <s v="UTC+3"/>
    <x v="36729"/>
    <x v="337"/>
  </r>
  <r>
    <n v="222546"/>
    <d v="2021-06-27T22:28:49"/>
    <n v="349210"/>
    <n v="351192"/>
    <s v="UTC+3"/>
    <x v="73391"/>
    <x v="427"/>
  </r>
  <r>
    <n v="223705"/>
    <d v="2021-06-28T13:00:16"/>
    <n v="349210"/>
    <n v="182984"/>
    <s v="UTC+3"/>
    <x v="3867"/>
    <x v="315"/>
  </r>
  <r>
    <n v="236039"/>
    <d v="2021-07-02T15:55:02"/>
    <n v="349210"/>
    <n v="123413"/>
    <s v="UTC+3"/>
    <x v="34120"/>
    <x v="46"/>
  </r>
  <r>
    <n v="290024"/>
    <d v="2021-07-18T02:39:50"/>
    <n v="349210"/>
    <n v="62570"/>
    <s v="UTC+3"/>
    <x v="73392"/>
    <x v="3590"/>
  </r>
  <r>
    <n v="293366"/>
    <d v="2021-07-18T22:55:53"/>
    <n v="349210"/>
    <n v="325630"/>
    <s v="UTC+3"/>
    <x v="73393"/>
    <x v="18587"/>
  </r>
  <r>
    <n v="419513"/>
    <d v="2021-08-26T15:55:02"/>
    <n v="349210"/>
    <n v="474478"/>
    <s v="UTC+3"/>
    <x v="10916"/>
    <x v="46"/>
  </r>
  <r>
    <n v="304680"/>
    <d v="2021-07-23T00:21:14"/>
    <n v="349215"/>
    <n v="182841"/>
    <s v="UTC-4"/>
    <x v="63432"/>
    <x v="219"/>
  </r>
  <r>
    <n v="313450"/>
    <d v="2021-07-25T03:04:00"/>
    <n v="349215"/>
    <n v="250679"/>
    <s v="UTC-4"/>
    <x v="73394"/>
    <x v="2914"/>
  </r>
  <r>
    <n v="357781"/>
    <d v="2021-08-07T02:29:24"/>
    <n v="349215"/>
    <n v="129210"/>
    <s v="UTC-4"/>
    <x v="69758"/>
    <x v="535"/>
  </r>
  <r>
    <n v="374665"/>
    <d v="2021-08-12T00:11:55"/>
    <n v="349215"/>
    <n v="411922"/>
    <s v="UTC-4"/>
    <x v="12353"/>
    <x v="187"/>
  </r>
  <r>
    <n v="381360"/>
    <d v="2021-08-14T04:02:36"/>
    <n v="349215"/>
    <n v="111368"/>
    <s v="UTC-4"/>
    <x v="6833"/>
    <x v="575"/>
  </r>
  <r>
    <n v="387636"/>
    <d v="2021-08-15T17:10:12"/>
    <n v="349215"/>
    <n v="192314"/>
    <s v="UTC-4"/>
    <x v="73395"/>
    <x v="18588"/>
  </r>
  <r>
    <n v="391677"/>
    <d v="2021-08-17T04:53:52"/>
    <n v="349215"/>
    <n v="288686"/>
    <s v="UTC-4"/>
    <x v="7784"/>
    <x v="797"/>
  </r>
  <r>
    <n v="406584"/>
    <d v="2021-08-21T21:03:11"/>
    <n v="349215"/>
    <n v="429494"/>
    <s v="UTC-4"/>
    <x v="59000"/>
    <x v="412"/>
  </r>
  <r>
    <n v="126690"/>
    <d v="2021-05-31T15:48:02"/>
    <n v="349218"/>
    <n v="429965"/>
    <s v="UTC+3"/>
    <x v="22308"/>
    <x v="103"/>
  </r>
  <r>
    <n v="145235"/>
    <d v="2021-06-06T11:36:23"/>
    <n v="349218"/>
    <n v="230507"/>
    <s v="UTC+3"/>
    <x v="73396"/>
    <x v="696"/>
  </r>
  <r>
    <n v="156505"/>
    <d v="2021-06-10T09:00:16"/>
    <n v="349218"/>
    <n v="351192"/>
    <s v="UTC+3"/>
    <x v="66644"/>
    <x v="463"/>
  </r>
  <r>
    <n v="209813"/>
    <d v="2021-06-25T05:53:52"/>
    <n v="349218"/>
    <n v="194335"/>
    <s v="UTC+3"/>
    <x v="73397"/>
    <x v="3293"/>
  </r>
  <r>
    <n v="234606"/>
    <d v="2021-07-01T22:38:08"/>
    <n v="349218"/>
    <n v="21407"/>
    <s v="UTC+3"/>
    <x v="73398"/>
    <x v="271"/>
  </r>
  <r>
    <n v="300614"/>
    <d v="2021-07-21T17:37:33"/>
    <n v="349218"/>
    <n v="204394"/>
    <s v="UTC+3"/>
    <x v="21188"/>
    <x v="72"/>
  </r>
  <r>
    <n v="309393"/>
    <d v="2021-07-24T08:40:54"/>
    <n v="349218"/>
    <n v="351192"/>
    <s v="UTC+3"/>
    <x v="73399"/>
    <x v="8240"/>
  </r>
  <r>
    <n v="362580"/>
    <d v="2021-08-08T00:46:38"/>
    <n v="349218"/>
    <n v="333426"/>
    <s v="UTC+3"/>
    <x v="73400"/>
    <x v="11361"/>
  </r>
  <r>
    <n v="379239"/>
    <d v="2021-08-13T17:53:52"/>
    <n v="349218"/>
    <n v="245484"/>
    <s v="UTC+3"/>
    <x v="13182"/>
    <x v="104"/>
  </r>
  <r>
    <n v="400697"/>
    <d v="2021-08-20T16:06:41"/>
    <n v="349218"/>
    <n v="411922"/>
    <s v="UTC+3"/>
    <x v="21210"/>
    <x v="486"/>
  </r>
  <r>
    <n v="418661"/>
    <d v="2021-08-26T04:13:26"/>
    <n v="349218"/>
    <n v="122902"/>
    <s v="UTC+3"/>
    <x v="73401"/>
    <x v="1160"/>
  </r>
  <r>
    <n v="23726"/>
    <d v="2021-04-24T14:55:37"/>
    <n v="349258"/>
    <n v="391404"/>
    <s v="UTC+1"/>
    <x v="26571"/>
    <x v="279"/>
  </r>
  <r>
    <n v="83969"/>
    <d v="2021-05-19T07:52:48"/>
    <n v="349258"/>
    <n v="242428"/>
    <s v="UTC+1"/>
    <x v="73402"/>
    <x v="3182"/>
  </r>
  <r>
    <n v="88218"/>
    <d v="2021-05-21T00:26:29"/>
    <n v="349258"/>
    <n v="422512"/>
    <s v="UTC+1"/>
    <x v="56772"/>
    <x v="405"/>
  </r>
  <r>
    <n v="94593"/>
    <d v="2021-05-22T16:03:11"/>
    <n v="349258"/>
    <n v="154256"/>
    <s v="UTC+1"/>
    <x v="40777"/>
    <x v="412"/>
  </r>
  <r>
    <n v="108313"/>
    <d v="2021-05-26T22:48:37"/>
    <n v="349258"/>
    <n v="118549"/>
    <s v="UTC+1"/>
    <x v="10464"/>
    <x v="102"/>
  </r>
  <r>
    <n v="114024"/>
    <d v="2021-05-28T18:50:57"/>
    <n v="349258"/>
    <n v="206501"/>
    <s v="UTC+1"/>
    <x v="1439"/>
    <x v="670"/>
  </r>
  <r>
    <n v="126833"/>
    <d v="2021-05-31T16:06:43"/>
    <n v="349258"/>
    <n v="4316"/>
    <s v="UTC+1"/>
    <x v="73403"/>
    <x v="2329"/>
  </r>
  <r>
    <n v="136925"/>
    <d v="2021-06-04T13:52:42"/>
    <n v="349258"/>
    <n v="182191"/>
    <s v="UTC+1"/>
    <x v="48010"/>
    <x v="39"/>
  </r>
  <r>
    <n v="150126"/>
    <d v="2021-06-07T21:58:05"/>
    <n v="349258"/>
    <n v="250679"/>
    <s v="UTC+1"/>
    <x v="73404"/>
    <x v="120"/>
  </r>
  <r>
    <n v="200247"/>
    <d v="2021-06-22T00:31:09"/>
    <n v="349258"/>
    <n v="279956"/>
    <s v="UTC+1"/>
    <x v="54105"/>
    <x v="423"/>
  </r>
  <r>
    <n v="200574"/>
    <d v="2021-06-22T04:51:22"/>
    <n v="349258"/>
    <n v="258219"/>
    <s v="UTC+1"/>
    <x v="73405"/>
    <x v="4816"/>
  </r>
  <r>
    <n v="280139"/>
    <d v="2021-07-15T16:24:09"/>
    <n v="349258"/>
    <n v="153893"/>
    <s v="UTC+1"/>
    <x v="55809"/>
    <x v="393"/>
  </r>
  <r>
    <n v="284841"/>
    <d v="2021-07-16T21:31:44"/>
    <n v="349258"/>
    <n v="158978"/>
    <s v="UTC+1"/>
    <x v="55172"/>
    <x v="283"/>
  </r>
  <r>
    <n v="310329"/>
    <d v="2021-07-24T13:52:42"/>
    <n v="349258"/>
    <n v="411922"/>
    <s v="UTC+1"/>
    <x v="73406"/>
    <x v="39"/>
  </r>
  <r>
    <n v="9489"/>
    <d v="2021-04-14T07:05:31"/>
    <n v="349285"/>
    <n v="21480"/>
    <s v="UTC+2"/>
    <x v="73407"/>
    <x v="2601"/>
  </r>
  <r>
    <n v="11667"/>
    <d v="2021-04-16T17:36:58"/>
    <n v="349285"/>
    <n v="411922"/>
    <s v="UTC+2"/>
    <x v="73408"/>
    <x v="54"/>
  </r>
  <r>
    <n v="16871"/>
    <d v="2021-04-20T09:25:26"/>
    <n v="349285"/>
    <n v="347008"/>
    <s v="UTC+2"/>
    <x v="73409"/>
    <x v="2638"/>
  </r>
  <r>
    <n v="19363"/>
    <d v="2021-04-22T11:59:31"/>
    <n v="349285"/>
    <n v="369308"/>
    <s v="UTC+2"/>
    <x v="73410"/>
    <x v="3740"/>
  </r>
  <r>
    <n v="52681"/>
    <d v="2021-05-07T17:18:20"/>
    <n v="349285"/>
    <n v="389985"/>
    <s v="UTC+2"/>
    <x v="2578"/>
    <x v="15"/>
  </r>
  <r>
    <n v="59421"/>
    <d v="2021-05-09T19:17:10"/>
    <n v="349285"/>
    <n v="440825"/>
    <s v="UTC+2"/>
    <x v="4747"/>
    <x v="206"/>
  </r>
  <r>
    <n v="63368"/>
    <d v="2021-05-11T15:26:29"/>
    <n v="349285"/>
    <n v="194230"/>
    <s v="UTC+2"/>
    <x v="23443"/>
    <x v="159"/>
  </r>
  <r>
    <n v="31162"/>
    <d v="2021-04-28T13:22:24"/>
    <n v="349299"/>
    <n v="118549"/>
    <s v="UTC+1"/>
    <x v="73411"/>
    <x v="682"/>
  </r>
  <r>
    <n v="43716"/>
    <d v="2021-05-02T23:21:30"/>
    <n v="349299"/>
    <n v="194335"/>
    <s v="UTC+1"/>
    <x v="73412"/>
    <x v="15626"/>
  </r>
  <r>
    <n v="48318"/>
    <d v="2021-05-05T12:10:10"/>
    <n v="349299"/>
    <n v="250679"/>
    <s v="UTC+1"/>
    <x v="60730"/>
    <x v="142"/>
  </r>
  <r>
    <n v="53834"/>
    <d v="2021-05-07T23:04:56"/>
    <n v="349299"/>
    <n v="303258"/>
    <s v="UTC+1"/>
    <x v="73413"/>
    <x v="422"/>
  </r>
  <r>
    <n v="75133"/>
    <d v="2021-05-15T19:18:55"/>
    <n v="349299"/>
    <n v="230507"/>
    <s v="UTC+1"/>
    <x v="40175"/>
    <x v="221"/>
  </r>
  <r>
    <n v="76734"/>
    <d v="2021-05-16T08:51:45"/>
    <n v="349299"/>
    <n v="126642"/>
    <s v="UTC+1"/>
    <x v="73414"/>
    <x v="18589"/>
  </r>
  <r>
    <n v="87810"/>
    <d v="2021-05-20T20:49:47"/>
    <n v="349299"/>
    <n v="182191"/>
    <s v="UTC+1"/>
    <x v="65913"/>
    <x v="460"/>
  </r>
  <r>
    <n v="111969"/>
    <d v="2021-05-28T13:20:05"/>
    <n v="349299"/>
    <n v="149755"/>
    <s v="UTC+1"/>
    <x v="42014"/>
    <x v="186"/>
  </r>
  <r>
    <n v="132593"/>
    <d v="2021-06-02T20:52:07"/>
    <n v="349299"/>
    <n v="351192"/>
    <s v="UTC+1"/>
    <x v="61652"/>
    <x v="204"/>
  </r>
  <r>
    <n v="170370"/>
    <d v="2021-06-13T13:43:52"/>
    <n v="349299"/>
    <n v="170967"/>
    <s v="UTC+1"/>
    <x v="73415"/>
    <x v="18590"/>
  </r>
  <r>
    <n v="174204"/>
    <d v="2021-06-14T17:03:46"/>
    <n v="349299"/>
    <n v="158978"/>
    <s v="UTC+1"/>
    <x v="21592"/>
    <x v="378"/>
  </r>
  <r>
    <n v="180088"/>
    <d v="2021-06-16T20:10:10"/>
    <n v="349299"/>
    <n v="193398"/>
    <s v="UTC+1"/>
    <x v="1461"/>
    <x v="284"/>
  </r>
  <r>
    <n v="213234"/>
    <d v="2021-06-25T23:39:53"/>
    <n v="349299"/>
    <n v="473327"/>
    <s v="UTC+1"/>
    <x v="13595"/>
    <x v="697"/>
  </r>
  <r>
    <n v="272000"/>
    <d v="2021-07-12T19:17:10"/>
    <n v="349319"/>
    <n v="411922"/>
    <s v="UTC+6"/>
    <x v="73416"/>
    <x v="215"/>
  </r>
  <r>
    <n v="314219"/>
    <d v="2021-07-25T10:46:52"/>
    <n v="349319"/>
    <n v="242428"/>
    <s v="UTC+6"/>
    <x v="5937"/>
    <x v="123"/>
  </r>
  <r>
    <n v="321880"/>
    <d v="2021-07-27T17:55:37"/>
    <n v="349319"/>
    <n v="13764"/>
    <s v="UTC+6"/>
    <x v="10317"/>
    <x v="309"/>
  </r>
  <r>
    <n v="351223"/>
    <d v="2021-08-05T11:52:07"/>
    <n v="349319"/>
    <n v="220852"/>
    <s v="UTC+6"/>
    <x v="23871"/>
    <x v="203"/>
  </r>
  <r>
    <n v="354443"/>
    <d v="2021-08-06T13:13:40"/>
    <n v="349319"/>
    <n v="153893"/>
    <s v="UTC+6"/>
    <x v="27903"/>
    <x v="520"/>
  </r>
  <r>
    <n v="372449"/>
    <d v="2021-08-11T12:50:22"/>
    <n v="349319"/>
    <n v="140573"/>
    <s v="UTC+6"/>
    <x v="17926"/>
    <x v="47"/>
  </r>
  <r>
    <n v="385949"/>
    <d v="2021-08-15T06:09:35"/>
    <n v="349319"/>
    <n v="271248"/>
    <s v="UTC+6"/>
    <x v="73417"/>
    <x v="2217"/>
  </r>
  <r>
    <n v="386361"/>
    <d v="2021-08-15T10:35:13"/>
    <n v="349319"/>
    <n v="139440"/>
    <s v="UTC+6"/>
    <x v="20183"/>
    <x v="133"/>
  </r>
  <r>
    <n v="414309"/>
    <d v="2021-08-24T12:46:05"/>
    <n v="349319"/>
    <n v="405774"/>
    <s v="UTC+6"/>
    <x v="73418"/>
    <x v="1265"/>
  </r>
  <r>
    <n v="419401"/>
    <d v="2021-08-26T15:17:10"/>
    <n v="349319"/>
    <n v="351192"/>
    <s v="UTC+6"/>
    <x v="39346"/>
    <x v="206"/>
  </r>
  <r>
    <n v="278867"/>
    <d v="2021-07-15T04:49:26"/>
    <n v="349349"/>
    <n v="397531"/>
    <s v="UTC+0"/>
    <x v="73419"/>
    <x v="150"/>
  </r>
  <r>
    <n v="330468"/>
    <d v="2021-07-30T16:42:13"/>
    <n v="349349"/>
    <n v="343712"/>
    <s v="UTC+0"/>
    <x v="9233"/>
    <x v="300"/>
  </r>
  <r>
    <n v="340500"/>
    <d v="2021-08-01T15:57:56"/>
    <n v="349349"/>
    <n v="324410"/>
    <s v="UTC+0"/>
    <x v="19693"/>
    <x v="264"/>
  </r>
  <r>
    <n v="355967"/>
    <d v="2021-08-06T18:52:42"/>
    <n v="349349"/>
    <n v="411922"/>
    <s v="UTC+0"/>
    <x v="49710"/>
    <x v="153"/>
  </r>
  <r>
    <n v="357183"/>
    <d v="2021-08-06T23:09:00"/>
    <n v="349349"/>
    <n v="389195"/>
    <s v="UTC+0"/>
    <x v="15676"/>
    <x v="21"/>
  </r>
  <r>
    <n v="393655"/>
    <d v="2021-08-17T22:03:46"/>
    <n v="349349"/>
    <n v="119655"/>
    <s v="UTC+0"/>
    <x v="27098"/>
    <x v="231"/>
  </r>
  <r>
    <n v="413466"/>
    <d v="2021-08-23T21:10:10"/>
    <n v="349349"/>
    <n v="305608"/>
    <s v="UTC+0"/>
    <x v="21345"/>
    <x v="284"/>
  </r>
  <r>
    <n v="8001"/>
    <d v="2021-04-11T23:51:32"/>
    <n v="349393"/>
    <n v="242428"/>
    <s v="UTC-3"/>
    <x v="73420"/>
    <x v="610"/>
  </r>
  <r>
    <n v="10978"/>
    <d v="2021-04-15T21:29:24"/>
    <n v="349393"/>
    <n v="470762"/>
    <s v="UTC-3"/>
    <x v="6420"/>
    <x v="373"/>
  </r>
  <r>
    <n v="13929"/>
    <d v="2021-04-17T22:16:00"/>
    <n v="349393"/>
    <n v="447858"/>
    <s v="UTC-3"/>
    <x v="55852"/>
    <x v="135"/>
  </r>
  <r>
    <n v="20492"/>
    <d v="2021-04-22T21:57:21"/>
    <n v="349393"/>
    <n v="230507"/>
    <s v="UTC-3"/>
    <x v="71956"/>
    <x v="84"/>
  </r>
  <r>
    <n v="92503"/>
    <d v="2021-05-22T01:58:05"/>
    <n v="349416"/>
    <n v="37644"/>
    <s v="UTC+3"/>
    <x v="56192"/>
    <x v="1310"/>
  </r>
  <r>
    <n v="128704"/>
    <d v="2021-06-01T11:31:44"/>
    <n v="349416"/>
    <n v="339039"/>
    <s v="UTC+3"/>
    <x v="71053"/>
    <x v="401"/>
  </r>
  <r>
    <n v="172592"/>
    <d v="2021-06-13T21:35:13"/>
    <n v="349416"/>
    <n v="250679"/>
    <s v="UTC+3"/>
    <x v="73421"/>
    <x v="556"/>
  </r>
  <r>
    <n v="173538"/>
    <d v="2021-06-14T14:17:10"/>
    <n v="349416"/>
    <n v="153808"/>
    <s v="UTC+3"/>
    <x v="53203"/>
    <x v="7"/>
  </r>
  <r>
    <n v="193794"/>
    <d v="2021-06-20T08:42:34"/>
    <n v="349416"/>
    <n v="351192"/>
    <s v="UTC+3"/>
    <x v="72510"/>
    <x v="18281"/>
  </r>
  <r>
    <n v="205510"/>
    <d v="2021-06-23T19:03:46"/>
    <n v="349416"/>
    <n v="429494"/>
    <s v="UTC+3"/>
    <x v="18431"/>
    <x v="231"/>
  </r>
  <r>
    <n v="207160"/>
    <d v="2021-06-24T13:21:14"/>
    <n v="349416"/>
    <n v="258251"/>
    <s v="UTC+3"/>
    <x v="30539"/>
    <x v="504"/>
  </r>
  <r>
    <n v="228355"/>
    <d v="2021-06-29T19:39:22"/>
    <n v="349416"/>
    <n v="258219"/>
    <s v="UTC+3"/>
    <x v="73422"/>
    <x v="1882"/>
  </r>
  <r>
    <n v="264317"/>
    <d v="2021-07-10T18:35:48"/>
    <n v="349416"/>
    <n v="205607"/>
    <s v="UTC+3"/>
    <x v="1759"/>
    <x v="346"/>
  </r>
  <r>
    <n v="288254"/>
    <d v="2021-07-17T18:37:26"/>
    <n v="349416"/>
    <n v="317239"/>
    <s v="UTC+3"/>
    <x v="73423"/>
    <x v="1453"/>
  </r>
  <r>
    <n v="328045"/>
    <d v="2021-07-29T17:49:12"/>
    <n v="349416"/>
    <n v="389238"/>
    <s v="UTC+3"/>
    <x v="40993"/>
    <x v="291"/>
  </r>
  <r>
    <n v="329217"/>
    <d v="2021-07-30T11:29:24"/>
    <n v="349416"/>
    <n v="158978"/>
    <s v="UTC+3"/>
    <x v="28792"/>
    <x v="487"/>
  </r>
  <r>
    <n v="351725"/>
    <d v="2021-08-05T15:52:42"/>
    <n v="349416"/>
    <n v="245930"/>
    <s v="UTC+3"/>
    <x v="22617"/>
    <x v="153"/>
  </r>
  <r>
    <n v="405393"/>
    <d v="2021-08-21T16:34:38"/>
    <n v="349416"/>
    <n v="51162"/>
    <s v="UTC+3"/>
    <x v="49356"/>
    <x v="158"/>
  </r>
  <r>
    <n v="84955"/>
    <d v="2021-05-19T17:20:40"/>
    <n v="349465"/>
    <n v="182984"/>
    <s v="UTC+6"/>
    <x v="22956"/>
    <x v="53"/>
  </r>
  <r>
    <n v="89177"/>
    <d v="2021-05-21T14:56:12"/>
    <n v="349465"/>
    <n v="470762"/>
    <s v="UTC+6"/>
    <x v="24527"/>
    <x v="255"/>
  </r>
  <r>
    <n v="94121"/>
    <d v="2021-05-22T14:09:27"/>
    <n v="349465"/>
    <n v="439981"/>
    <s v="UTC+6"/>
    <x v="73424"/>
    <x v="18591"/>
  </r>
  <r>
    <n v="103468"/>
    <d v="2021-05-25T07:42:48"/>
    <n v="349465"/>
    <n v="432277"/>
    <s v="UTC+6"/>
    <x v="9330"/>
    <x v="538"/>
  </r>
  <r>
    <n v="111382"/>
    <d v="2021-05-28T08:55:02"/>
    <n v="349465"/>
    <n v="411922"/>
    <s v="UTC+6"/>
    <x v="73425"/>
    <x v="458"/>
  </r>
  <r>
    <n v="135792"/>
    <d v="2021-06-03T23:15:22"/>
    <n v="349465"/>
    <n v="325094"/>
    <s v="UTC+6"/>
    <x v="73426"/>
    <x v="2011"/>
  </r>
  <r>
    <n v="148088"/>
    <d v="2021-06-07T04:06:14"/>
    <n v="349465"/>
    <n v="177109"/>
    <s v="UTC+6"/>
    <x v="73427"/>
    <x v="6069"/>
  </r>
  <r>
    <n v="157336"/>
    <d v="2021-06-10T15:47:27"/>
    <n v="349465"/>
    <n v="37644"/>
    <s v="UTC+6"/>
    <x v="50023"/>
    <x v="616"/>
  </r>
  <r>
    <n v="178214"/>
    <d v="2021-06-16T07:46:34"/>
    <n v="349465"/>
    <n v="165114"/>
    <s v="UTC+6"/>
    <x v="73428"/>
    <x v="1802"/>
  </r>
  <r>
    <n v="178432"/>
    <d v="2021-06-16T11:07:51"/>
    <n v="349465"/>
    <n v="466283"/>
    <s v="UTC+6"/>
    <x v="37227"/>
    <x v="48"/>
  </r>
  <r>
    <n v="194103"/>
    <d v="2021-06-20T11:28:18"/>
    <n v="349465"/>
    <n v="407796"/>
    <s v="UTC+6"/>
    <x v="73429"/>
    <x v="18592"/>
  </r>
  <r>
    <n v="230720"/>
    <d v="2021-06-30T17:27:39"/>
    <n v="349465"/>
    <n v="293468"/>
    <s v="UTC+6"/>
    <x v="42590"/>
    <x v="446"/>
  </r>
  <r>
    <n v="262865"/>
    <d v="2021-07-10T14:37:34"/>
    <n v="349465"/>
    <n v="182841"/>
    <s v="UTC+6"/>
    <x v="73430"/>
    <x v="18593"/>
  </r>
  <r>
    <n v="268685"/>
    <d v="2021-07-11T18:58:50"/>
    <n v="349465"/>
    <n v="433247"/>
    <s v="UTC+6"/>
    <x v="73431"/>
    <x v="18594"/>
  </r>
  <r>
    <n v="281631"/>
    <d v="2021-07-16T04:30:43"/>
    <n v="349465"/>
    <n v="173184"/>
    <s v="UTC+6"/>
    <x v="73432"/>
    <x v="3356"/>
  </r>
  <r>
    <n v="286688"/>
    <d v="2021-07-17T11:24:09"/>
    <n v="349465"/>
    <n v="153893"/>
    <s v="UTC+6"/>
    <x v="2084"/>
    <x v="393"/>
  </r>
  <r>
    <n v="319068"/>
    <d v="2021-07-26T16:57:21"/>
    <n v="349465"/>
    <n v="4316"/>
    <s v="UTC+6"/>
    <x v="47844"/>
    <x v="336"/>
  </r>
  <r>
    <n v="336345"/>
    <d v="2021-07-31T18:22:14"/>
    <n v="349465"/>
    <n v="451811"/>
    <s v="UTC+6"/>
    <x v="73433"/>
    <x v="18595"/>
  </r>
  <r>
    <n v="351893"/>
    <d v="2021-08-05T16:36:23"/>
    <n v="349465"/>
    <n v="15669"/>
    <s v="UTC+6"/>
    <x v="28939"/>
    <x v="105"/>
  </r>
  <r>
    <n v="365471"/>
    <d v="2021-08-08T18:48:41"/>
    <n v="349465"/>
    <n v="158978"/>
    <s v="UTC+6"/>
    <x v="73434"/>
    <x v="18596"/>
  </r>
  <r>
    <n v="366825"/>
    <d v="2021-08-09T09:55:37"/>
    <n v="349465"/>
    <n v="325852"/>
    <s v="UTC+6"/>
    <x v="5419"/>
    <x v="279"/>
  </r>
  <r>
    <n v="382712"/>
    <d v="2021-08-14T14:09:16"/>
    <n v="349465"/>
    <n v="4722"/>
    <s v="UTC+6"/>
    <x v="73435"/>
    <x v="18597"/>
  </r>
  <r>
    <n v="26971"/>
    <d v="2021-04-25T16:24:09"/>
    <n v="349472"/>
    <n v="250679"/>
    <s v="UTC+1"/>
    <x v="46340"/>
    <x v="393"/>
  </r>
  <r>
    <n v="51714"/>
    <d v="2021-05-07T06:55:12"/>
    <n v="349472"/>
    <n v="411922"/>
    <s v="UTC+1"/>
    <x v="73436"/>
    <x v="3224"/>
  </r>
  <r>
    <n v="54589"/>
    <d v="2021-05-08T08:21:02"/>
    <n v="349472"/>
    <n v="19714"/>
    <s v="UTC+1"/>
    <x v="73437"/>
    <x v="18598"/>
  </r>
  <r>
    <n v="93816"/>
    <d v="2021-05-22T12:10:10"/>
    <n v="349472"/>
    <n v="451656"/>
    <s v="UTC+1"/>
    <x v="69262"/>
    <x v="142"/>
  </r>
  <r>
    <n v="96522"/>
    <d v="2021-05-22T23:58:31"/>
    <n v="349472"/>
    <n v="419338"/>
    <s v="UTC+1"/>
    <x v="73438"/>
    <x v="1337"/>
  </r>
  <r>
    <n v="101542"/>
    <d v="2021-05-24T15:39:53"/>
    <n v="349472"/>
    <n v="42705"/>
    <s v="UTC+1"/>
    <x v="31020"/>
    <x v="106"/>
  </r>
  <r>
    <n v="112078"/>
    <d v="2021-05-28T13:41:03"/>
    <n v="349472"/>
    <n v="217497"/>
    <s v="UTC+1"/>
    <x v="68216"/>
    <x v="225"/>
  </r>
  <r>
    <n v="127206"/>
    <d v="2021-05-31T17:24:44"/>
    <n v="349472"/>
    <n v="361821"/>
    <s v="UTC+1"/>
    <x v="45093"/>
    <x v="112"/>
  </r>
  <r>
    <n v="151716"/>
    <d v="2021-06-08T16:17:10"/>
    <n v="349472"/>
    <n v="470762"/>
    <s v="UTC+1"/>
    <x v="68400"/>
    <x v="7"/>
  </r>
  <r>
    <n v="224036"/>
    <d v="2021-06-28T14:39:18"/>
    <n v="349472"/>
    <n v="180863"/>
    <s v="UTC+1"/>
    <x v="53128"/>
    <x v="550"/>
  </r>
  <r>
    <n v="266844"/>
    <d v="2021-07-11T10:55:52"/>
    <n v="349472"/>
    <n v="347008"/>
    <s v="UTC+1"/>
    <x v="73439"/>
    <x v="5696"/>
  </r>
  <r>
    <n v="299261"/>
    <d v="2021-07-21T11:30:34"/>
    <n v="349472"/>
    <n v="230507"/>
    <s v="UTC+1"/>
    <x v="9756"/>
    <x v="1010"/>
  </r>
  <r>
    <n v="306631"/>
    <d v="2021-07-23T16:24:09"/>
    <n v="349472"/>
    <n v="258219"/>
    <s v="UTC+1"/>
    <x v="5839"/>
    <x v="393"/>
  </r>
  <r>
    <n v="326096"/>
    <d v="2021-07-28T22:11:20"/>
    <n v="349472"/>
    <n v="228415"/>
    <s v="UTC+1"/>
    <x v="16112"/>
    <x v="19"/>
  </r>
  <r>
    <n v="24314"/>
    <d v="2021-04-24T17:17:45"/>
    <n v="349478"/>
    <n v="380527"/>
    <s v="UTC+1"/>
    <x v="73003"/>
    <x v="143"/>
  </r>
  <r>
    <n v="26023"/>
    <d v="2021-04-25T08:55:43"/>
    <n v="349478"/>
    <n v="250679"/>
    <s v="UTC+1"/>
    <x v="73440"/>
    <x v="18599"/>
  </r>
  <r>
    <n v="32028"/>
    <d v="2021-04-28T18:18:20"/>
    <n v="349478"/>
    <n v="23892"/>
    <s v="UTC+1"/>
    <x v="23310"/>
    <x v="15"/>
  </r>
  <r>
    <n v="63480"/>
    <d v="2021-05-11T16:17:10"/>
    <n v="349478"/>
    <n v="158978"/>
    <s v="UTC+1"/>
    <x v="67168"/>
    <x v="7"/>
  </r>
  <r>
    <n v="67631"/>
    <d v="2021-05-13T15:04:56"/>
    <n v="349478"/>
    <n v="168465"/>
    <s v="UTC+1"/>
    <x v="49822"/>
    <x v="494"/>
  </r>
  <r>
    <n v="55535"/>
    <d v="2021-05-08T15:43:58"/>
    <n v="349487"/>
    <n v="266426"/>
    <s v="UTC+8"/>
    <x v="13627"/>
    <x v="177"/>
  </r>
  <r>
    <n v="76521"/>
    <d v="2021-05-16T05:26:29"/>
    <n v="349487"/>
    <n v="416554"/>
    <s v="UTC+8"/>
    <x v="17756"/>
    <x v="285"/>
  </r>
  <r>
    <n v="76806"/>
    <d v="2021-05-16T09:40:28"/>
    <n v="349487"/>
    <n v="273603"/>
    <s v="UTC+8"/>
    <x v="71289"/>
    <x v="64"/>
  </r>
  <r>
    <n v="93096"/>
    <d v="2021-05-22T07:36:58"/>
    <n v="349487"/>
    <n v="133619"/>
    <s v="UTC+8"/>
    <x v="55030"/>
    <x v="117"/>
  </r>
  <r>
    <n v="140751"/>
    <d v="2021-06-05T09:20:40"/>
    <n v="349487"/>
    <n v="411922"/>
    <s v="UTC+8"/>
    <x v="73441"/>
    <x v="18600"/>
  </r>
  <r>
    <n v="141481"/>
    <d v="2021-06-05T13:40:28"/>
    <n v="349487"/>
    <n v="209666"/>
    <s v="UTC+8"/>
    <x v="5950"/>
    <x v="70"/>
  </r>
  <r>
    <n v="165487"/>
    <d v="2021-06-12T14:55:02"/>
    <n v="349487"/>
    <n v="308856"/>
    <s v="UTC+8"/>
    <x v="18283"/>
    <x v="115"/>
  </r>
  <r>
    <n v="169636"/>
    <d v="2021-06-13T10:59:41"/>
    <n v="349487"/>
    <n v="321129"/>
    <s v="UTC+8"/>
    <x v="14830"/>
    <x v="168"/>
  </r>
  <r>
    <n v="174524"/>
    <d v="2021-06-14T18:11:02"/>
    <n v="349487"/>
    <n v="154256"/>
    <s v="UTC+8"/>
    <x v="73442"/>
    <x v="1083"/>
  </r>
  <r>
    <n v="190583"/>
    <d v="2021-06-19T15:56:51"/>
    <n v="349487"/>
    <n v="349014"/>
    <s v="UTC+8"/>
    <x v="73443"/>
    <x v="18601"/>
  </r>
  <r>
    <n v="304895"/>
    <d v="2021-07-23T04:07:12"/>
    <n v="349487"/>
    <n v="432277"/>
    <s v="UTC+8"/>
    <x v="73444"/>
    <x v="1587"/>
  </r>
  <r>
    <n v="305664"/>
    <d v="2021-07-23T13:19:30"/>
    <n v="349487"/>
    <n v="438055"/>
    <s v="UTC+8"/>
    <x v="2178"/>
    <x v="134"/>
  </r>
  <r>
    <n v="313977"/>
    <d v="2021-07-25T08:37:20"/>
    <n v="349487"/>
    <n v="238134"/>
    <s v="UTC+8"/>
    <x v="73445"/>
    <x v="7363"/>
  </r>
  <r>
    <n v="323499"/>
    <d v="2021-07-28T07:39:18"/>
    <n v="349487"/>
    <n v="242428"/>
    <s v="UTC+8"/>
    <x v="59204"/>
    <x v="550"/>
  </r>
  <r>
    <n v="224713"/>
    <d v="2021-06-28T18:39:18"/>
    <n v="349495"/>
    <n v="227775"/>
    <s v="UTC+1"/>
    <x v="51455"/>
    <x v="50"/>
  </r>
  <r>
    <n v="250628"/>
    <d v="2021-07-06T15:21:14"/>
    <n v="349495"/>
    <n v="206501"/>
    <s v="UTC+1"/>
    <x v="50232"/>
    <x v="504"/>
  </r>
  <r>
    <n v="278545"/>
    <d v="2021-07-14T22:46:17"/>
    <n v="349495"/>
    <n v="357547"/>
    <s v="UTC+1"/>
    <x v="73446"/>
    <x v="196"/>
  </r>
  <r>
    <n v="335904"/>
    <d v="2021-07-31T17:15:25"/>
    <n v="349495"/>
    <n v="472712"/>
    <s v="UTC+1"/>
    <x v="2326"/>
    <x v="250"/>
  </r>
  <r>
    <n v="343940"/>
    <d v="2021-08-02T17:20:05"/>
    <n v="349495"/>
    <n v="347008"/>
    <s v="UTC+1"/>
    <x v="31837"/>
    <x v="132"/>
  </r>
  <r>
    <n v="349439"/>
    <d v="2021-08-04T17:48:02"/>
    <n v="349495"/>
    <n v="62068"/>
    <s v="UTC+1"/>
    <x v="46164"/>
    <x v="103"/>
  </r>
  <r>
    <n v="380224"/>
    <d v="2021-08-13T21:29:24"/>
    <n v="349495"/>
    <n v="214668"/>
    <s v="UTC+1"/>
    <x v="6382"/>
    <x v="535"/>
  </r>
  <r>
    <n v="406478"/>
    <d v="2021-08-21T20:38:08"/>
    <n v="349495"/>
    <n v="297015"/>
    <s v="UTC+1"/>
    <x v="24977"/>
    <x v="390"/>
  </r>
  <r>
    <n v="410811"/>
    <d v="2021-08-22T21:10:45"/>
    <n v="349495"/>
    <n v="351740"/>
    <s v="UTC+1"/>
    <x v="61457"/>
    <x v="661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71751"/>
    <s v="UTC+0"/>
    <d v="2021-03-28T12:33:04"/>
    <x v="0"/>
  </r>
  <r>
    <n v="112162"/>
    <s v="UTC+2"/>
    <d v="2021-03-28T20:32:04"/>
    <x v="1"/>
  </r>
  <r>
    <n v="253805"/>
    <s v="UTC+2"/>
    <d v="2021-03-29T01:48:18"/>
    <x v="1"/>
  </r>
  <r>
    <n v="54818"/>
    <s v="UTC+1"/>
    <d v="2021-03-29T07:03:58"/>
    <x v="2"/>
  </r>
  <r>
    <n v="253931"/>
    <s v="UTC+0"/>
    <d v="2021-03-29T07:09:30"/>
    <x v="0"/>
  </r>
  <r>
    <n v="329799"/>
    <s v="UTC+1"/>
    <d v="2021-03-29T09:41:38"/>
    <x v="2"/>
  </r>
  <r>
    <n v="294940"/>
    <s v="UTC+1"/>
    <d v="2021-03-29T15:16:23"/>
    <x v="2"/>
  </r>
  <r>
    <n v="87702"/>
    <s v="UTC+1"/>
    <d v="2021-03-29T15:30:36"/>
    <x v="2"/>
  </r>
  <r>
    <n v="300916"/>
    <s v="UTC+3"/>
    <d v="2021-03-29T16:53:25"/>
    <x v="3"/>
  </r>
  <r>
    <n v="40261"/>
    <s v="UTC+0"/>
    <d v="2021-03-29T17:20:57"/>
    <x v="0"/>
  </r>
  <r>
    <n v="63162"/>
    <s v="UTC+2"/>
    <d v="2021-03-29T17:43:36"/>
    <x v="1"/>
  </r>
  <r>
    <n v="80128"/>
    <s v="UTC+1"/>
    <d v="2021-03-29T18:02:08"/>
    <x v="2"/>
  </r>
  <r>
    <n v="198742"/>
    <s v="UTC+1"/>
    <d v="2021-03-29T18:22:38"/>
    <x v="2"/>
  </r>
  <r>
    <n v="194966"/>
    <s v="UTC+11"/>
    <d v="2021-03-29T18:54:29"/>
    <x v="4"/>
  </r>
  <r>
    <n v="215881"/>
    <s v="UTC+0"/>
    <d v="2021-03-29T18:58:08"/>
    <x v="0"/>
  </r>
  <r>
    <n v="260063"/>
    <s v="UTC+1"/>
    <d v="2021-03-29T19:39:29"/>
    <x v="2"/>
  </r>
  <r>
    <n v="283559"/>
    <s v="UTC+0"/>
    <d v="2021-03-29T19:56:21"/>
    <x v="0"/>
  </r>
  <r>
    <n v="1174"/>
    <s v="UTC+1"/>
    <d v="2021-03-29T20:09:25"/>
    <x v="2"/>
  </r>
  <r>
    <n v="100218"/>
    <s v="UTC+0"/>
    <d v="2021-03-29T20:09:41"/>
    <x v="0"/>
  </r>
  <r>
    <n v="95562"/>
    <s v="UTC+3"/>
    <d v="2021-03-29T20:35:14"/>
    <x v="3"/>
  </r>
  <r>
    <n v="280524"/>
    <s v="UTC+12"/>
    <d v="2021-03-29T20:53:56"/>
    <x v="5"/>
  </r>
  <r>
    <n v="57853"/>
    <s v="UTC+2"/>
    <d v="2021-03-29T21:03:13"/>
    <x v="1"/>
  </r>
  <r>
    <n v="346365"/>
    <s v="UTC+4"/>
    <d v="2021-03-29T21:29:27"/>
    <x v="6"/>
  </r>
  <r>
    <n v="39395"/>
    <s v="UTC+3"/>
    <d v="2021-03-29T22:43:23"/>
    <x v="3"/>
  </r>
  <r>
    <n v="30901"/>
    <s v="UTC+2"/>
    <d v="2021-03-29T23:48:36"/>
    <x v="1"/>
  </r>
  <r>
    <n v="207724"/>
    <s v="UTC+1"/>
    <d v="2021-03-30T00:02:18"/>
    <x v="2"/>
  </r>
  <r>
    <n v="136905"/>
    <s v="UTC+2"/>
    <d v="2021-03-30T00:27:31"/>
    <x v="1"/>
  </r>
  <r>
    <n v="239214"/>
    <s v="UTC+0"/>
    <d v="2021-03-30T00:42:45"/>
    <x v="0"/>
  </r>
  <r>
    <n v="158406"/>
    <s v="UTC+12"/>
    <d v="2021-03-30T00:55:45"/>
    <x v="5"/>
  </r>
  <r>
    <n v="333203"/>
    <s v="UTC+0"/>
    <d v="2021-03-30T01:32:21"/>
    <x v="0"/>
  </r>
  <r>
    <n v="304670"/>
    <s v="UTC+0"/>
    <d v="2021-03-30T01:55:00"/>
    <x v="0"/>
  </r>
  <r>
    <n v="266536"/>
    <s v="UTC+1"/>
    <d v="2021-03-30T02:48:29"/>
    <x v="2"/>
  </r>
  <r>
    <n v="209276"/>
    <s v="UTC+1"/>
    <d v="2021-03-30T03:15:07"/>
    <x v="2"/>
  </r>
  <r>
    <n v="305226"/>
    <s v="UTC+3"/>
    <d v="2021-03-30T03:44:20"/>
    <x v="3"/>
  </r>
  <r>
    <n v="1868"/>
    <s v="UTC+0"/>
    <d v="2021-03-30T04:06:28"/>
    <x v="0"/>
  </r>
  <r>
    <n v="336905"/>
    <s v="UTC+0"/>
    <d v="2021-03-30T04:29:10"/>
    <x v="0"/>
  </r>
  <r>
    <n v="215477"/>
    <s v="UTC+1"/>
    <d v="2021-03-30T04:33:44"/>
    <x v="2"/>
  </r>
  <r>
    <n v="264832"/>
    <s v="UTC+2"/>
    <d v="2021-03-30T05:14:15"/>
    <x v="1"/>
  </r>
  <r>
    <n v="58453"/>
    <s v="UTC+4"/>
    <d v="2021-03-30T05:22:20"/>
    <x v="6"/>
  </r>
  <r>
    <n v="156679"/>
    <s v="UTC+7"/>
    <d v="2021-03-30T05:45:05"/>
    <x v="7"/>
  </r>
  <r>
    <n v="267718"/>
    <s v="UTC-4"/>
    <d v="2021-03-30T06:47:23"/>
    <x v="8"/>
  </r>
  <r>
    <n v="222820"/>
    <s v="UTC+0"/>
    <d v="2021-03-30T06:49:13"/>
    <x v="0"/>
  </r>
  <r>
    <n v="136914"/>
    <s v="UTC+6"/>
    <d v="2021-03-30T07:01:31"/>
    <x v="9"/>
  </r>
  <r>
    <n v="144457"/>
    <s v="UTC+0"/>
    <d v="2021-03-30T07:34:35"/>
    <x v="0"/>
  </r>
  <r>
    <n v="208387"/>
    <s v="UTC+2"/>
    <d v="2021-03-30T07:37:48"/>
    <x v="1"/>
  </r>
  <r>
    <n v="7335"/>
    <s v="UTC+0"/>
    <d v="2021-03-30T07:38:44"/>
    <x v="0"/>
  </r>
  <r>
    <n v="123144"/>
    <s v="UTC+1"/>
    <d v="2021-03-30T08:08:31"/>
    <x v="2"/>
  </r>
  <r>
    <n v="155942"/>
    <s v="UTC+8"/>
    <d v="2021-03-30T08:14:29"/>
    <x v="10"/>
  </r>
  <r>
    <n v="186315"/>
    <s v="UTC+7"/>
    <d v="2021-03-30T08:27:45"/>
    <x v="7"/>
  </r>
  <r>
    <n v="57046"/>
    <s v="UTC+2"/>
    <d v="2021-03-30T08:44:56"/>
    <x v="1"/>
  </r>
  <r>
    <n v="80379"/>
    <s v="UTC+3"/>
    <d v="2021-03-30T08:54:44"/>
    <x v="3"/>
  </r>
  <r>
    <n v="340353"/>
    <s v="UTC+1"/>
    <d v="2021-03-30T09:04:19"/>
    <x v="2"/>
  </r>
  <r>
    <n v="232456"/>
    <s v="UTC+2"/>
    <d v="2021-03-30T09:08:15"/>
    <x v="1"/>
  </r>
  <r>
    <n v="230016"/>
    <s v="UTC+4"/>
    <d v="2021-03-30T09:10:02"/>
    <x v="6"/>
  </r>
  <r>
    <n v="286611"/>
    <s v="UTC+1"/>
    <d v="2021-03-30T09:10:43"/>
    <x v="2"/>
  </r>
  <r>
    <n v="294709"/>
    <s v="UTC+1"/>
    <d v="2021-03-30T09:19:08"/>
    <x v="2"/>
  </r>
  <r>
    <n v="134749"/>
    <s v="UTC+3"/>
    <d v="2021-03-30T09:56:23"/>
    <x v="3"/>
  </r>
  <r>
    <n v="61083"/>
    <s v="UTC+1"/>
    <d v="2021-03-30T10:00:31"/>
    <x v="2"/>
  </r>
  <r>
    <n v="3458"/>
    <s v="UTC+0"/>
    <d v="2021-03-30T10:07:16"/>
    <x v="0"/>
  </r>
  <r>
    <n v="135251"/>
    <s v="UTC+3"/>
    <d v="2021-03-30T10:29:24"/>
    <x v="3"/>
  </r>
  <r>
    <n v="65838"/>
    <s v="UTC+3"/>
    <d v="2021-03-30T10:44:46"/>
    <x v="3"/>
  </r>
  <r>
    <n v="221730"/>
    <s v="UTC+1"/>
    <d v="2021-03-30T10:54:03"/>
    <x v="2"/>
  </r>
  <r>
    <n v="63722"/>
    <s v="UTC+3"/>
    <d v="2021-03-30T11:08:09"/>
    <x v="3"/>
  </r>
  <r>
    <n v="45443"/>
    <s v="UTC+0"/>
    <d v="2021-03-30T11:46:04"/>
    <x v="0"/>
  </r>
  <r>
    <n v="209293"/>
    <s v="UTC+2"/>
    <d v="2021-03-30T11:50:43"/>
    <x v="1"/>
  </r>
  <r>
    <n v="326184"/>
    <s v="UTC+10"/>
    <d v="2021-03-30T12:05:41"/>
    <x v="11"/>
  </r>
  <r>
    <n v="208099"/>
    <s v="UTC+2"/>
    <d v="2021-03-30T12:15:16"/>
    <x v="1"/>
  </r>
  <r>
    <n v="315095"/>
    <s v="UTC+1"/>
    <d v="2021-03-30T12:18:45"/>
    <x v="2"/>
  </r>
  <r>
    <n v="237367"/>
    <s v="UTC+7"/>
    <d v="2021-03-30T12:26:09"/>
    <x v="7"/>
  </r>
  <r>
    <n v="348289"/>
    <s v="UTC+2"/>
    <d v="2021-03-30T13:05:42"/>
    <x v="1"/>
  </r>
  <r>
    <n v="64045"/>
    <s v="UTC+1"/>
    <d v="2021-03-30T13:24:09"/>
    <x v="2"/>
  </r>
  <r>
    <n v="339475"/>
    <s v="UTC+4"/>
    <d v="2021-03-30T13:30:28"/>
    <x v="6"/>
  </r>
  <r>
    <n v="61783"/>
    <s v="UTC+1"/>
    <d v="2021-03-30T13:31:10"/>
    <x v="2"/>
  </r>
  <r>
    <n v="90642"/>
    <s v="UTC+1"/>
    <d v="2021-03-30T13:49:10"/>
    <x v="2"/>
  </r>
  <r>
    <n v="221671"/>
    <s v="UTC+2"/>
    <d v="2021-03-30T13:51:00"/>
    <x v="1"/>
  </r>
  <r>
    <n v="145198"/>
    <s v="UTC+3"/>
    <d v="2021-03-30T14:06:48"/>
    <x v="3"/>
  </r>
  <r>
    <n v="297054"/>
    <s v="UTC+1"/>
    <d v="2021-03-30T14:32:08"/>
    <x v="2"/>
  </r>
  <r>
    <n v="274284"/>
    <s v="UTC+3"/>
    <d v="2021-03-30T14:35:41"/>
    <x v="3"/>
  </r>
  <r>
    <n v="169473"/>
    <s v="UTC+1"/>
    <d v="2021-03-30T14:43:11"/>
    <x v="2"/>
  </r>
  <r>
    <n v="101260"/>
    <s v="UTC+0"/>
    <d v="2021-03-30T14:49:45"/>
    <x v="0"/>
  </r>
  <r>
    <n v="146560"/>
    <s v="UTC+2"/>
    <d v="2021-03-30T15:17:42"/>
    <x v="1"/>
  </r>
  <r>
    <n v="202336"/>
    <s v="UTC+1"/>
    <d v="2021-03-30T15:31:54"/>
    <x v="2"/>
  </r>
  <r>
    <n v="62550"/>
    <s v="UTC+1"/>
    <d v="2021-03-30T15:41:40"/>
    <x v="2"/>
  </r>
  <r>
    <n v="27337"/>
    <s v="UTC+1"/>
    <d v="2021-03-30T16:04:53"/>
    <x v="2"/>
  </r>
  <r>
    <n v="56871"/>
    <s v="UTC+2"/>
    <d v="2021-03-30T16:10:46"/>
    <x v="1"/>
  </r>
  <r>
    <n v="35313"/>
    <s v="UTC+1"/>
    <d v="2021-03-30T16:12:55"/>
    <x v="2"/>
  </r>
  <r>
    <n v="279151"/>
    <s v="UTC+3"/>
    <d v="2021-03-30T16:17:30"/>
    <x v="3"/>
  </r>
  <r>
    <n v="63592"/>
    <s v="UTC-6"/>
    <d v="2021-03-30T16:18:06"/>
    <x v="12"/>
  </r>
  <r>
    <n v="227961"/>
    <s v="UTC+2"/>
    <d v="2021-03-30T16:26:13"/>
    <x v="1"/>
  </r>
  <r>
    <n v="100880"/>
    <s v="UTC+2"/>
    <d v="2021-03-30T16:26:56"/>
    <x v="1"/>
  </r>
  <r>
    <n v="262785"/>
    <s v="UTC+0"/>
    <d v="2021-03-30T16:30:57"/>
    <x v="0"/>
  </r>
  <r>
    <n v="24916"/>
    <s v="UTC+1"/>
    <d v="2021-03-30T17:02:58"/>
    <x v="2"/>
  </r>
  <r>
    <n v="67750"/>
    <s v="UTC+1"/>
    <d v="2021-03-30T17:27:41"/>
    <x v="2"/>
  </r>
  <r>
    <n v="80538"/>
    <s v="UTC+7"/>
    <d v="2021-03-30T17:33:25"/>
    <x v="7"/>
  </r>
  <r>
    <n v="6331"/>
    <s v="UTC+5"/>
    <d v="2021-03-30T17:33:47"/>
    <x v="13"/>
  </r>
  <r>
    <n v="14710"/>
    <s v="UTC+2"/>
    <d v="2021-03-30T17:52:04"/>
    <x v="1"/>
  </r>
  <r>
    <n v="242221"/>
    <s v="UTC+7"/>
    <d v="2021-03-30T17:59:30"/>
    <x v="7"/>
  </r>
  <r>
    <n v="64935"/>
    <s v="UTC+8"/>
    <d v="2021-03-30T18:11:02"/>
    <x v="10"/>
  </r>
  <r>
    <n v="253137"/>
    <s v="UTC+3"/>
    <d v="2021-03-30T18:23:56"/>
    <x v="3"/>
  </r>
  <r>
    <n v="193143"/>
    <s v="UTC+3"/>
    <d v="2021-03-30T18:26:40"/>
    <x v="3"/>
  </r>
  <r>
    <n v="243834"/>
    <s v="UTC+1"/>
    <d v="2021-03-30T18:33:16"/>
    <x v="2"/>
  </r>
  <r>
    <n v="129159"/>
    <s v="UTC+3"/>
    <d v="2021-03-30T18:37:02"/>
    <x v="3"/>
  </r>
  <r>
    <n v="249348"/>
    <s v="UTC+3"/>
    <d v="2021-03-30T18:52:16"/>
    <x v="3"/>
  </r>
  <r>
    <n v="159540"/>
    <s v="UTC+2"/>
    <d v="2021-03-30T19:02:24"/>
    <x v="1"/>
  </r>
  <r>
    <n v="121171"/>
    <s v="UTC+2"/>
    <d v="2021-03-30T19:22:58"/>
    <x v="1"/>
  </r>
  <r>
    <n v="213634"/>
    <s v="UTC+1"/>
    <d v="2021-03-30T19:25:13"/>
    <x v="2"/>
  </r>
  <r>
    <n v="79742"/>
    <s v="UTC+1"/>
    <d v="2021-03-30T19:27:50"/>
    <x v="2"/>
  </r>
  <r>
    <n v="121206"/>
    <s v="UTC+9"/>
    <d v="2021-03-30T19:51:45"/>
    <x v="14"/>
  </r>
  <r>
    <n v="141472"/>
    <s v="UTC+3"/>
    <d v="2021-03-30T20:19:45"/>
    <x v="3"/>
  </r>
  <r>
    <n v="204899"/>
    <s v="UTC+2"/>
    <d v="2021-03-30T20:27:43"/>
    <x v="1"/>
  </r>
  <r>
    <n v="173883"/>
    <s v="UTC+2"/>
    <d v="2021-03-30T20:51:50"/>
    <x v="1"/>
  </r>
  <r>
    <n v="91375"/>
    <s v="UTC+2"/>
    <d v="2021-03-30T21:12:13"/>
    <x v="1"/>
  </r>
  <r>
    <n v="91636"/>
    <s v="UTC+2"/>
    <d v="2021-03-30T21:15:19"/>
    <x v="1"/>
  </r>
  <r>
    <n v="163208"/>
    <s v="UTC+7"/>
    <d v="2021-03-30T21:24:29"/>
    <x v="7"/>
  </r>
  <r>
    <n v="18533"/>
    <s v="UTC+3"/>
    <d v="2021-03-30T21:27:37"/>
    <x v="3"/>
  </r>
  <r>
    <n v="49347"/>
    <s v="UTC+6"/>
    <d v="2021-03-30T21:37:52"/>
    <x v="9"/>
  </r>
  <r>
    <n v="292615"/>
    <s v="UTC+1"/>
    <d v="2021-03-30T21:41:01"/>
    <x v="2"/>
  </r>
  <r>
    <n v="261365"/>
    <s v="UTC+2"/>
    <d v="2021-03-30T22:07:41"/>
    <x v="1"/>
  </r>
  <r>
    <n v="159890"/>
    <s v="UTC+0"/>
    <d v="2021-03-30T22:11:08"/>
    <x v="0"/>
  </r>
  <r>
    <n v="124"/>
    <s v="UTC+1"/>
    <d v="2021-03-30T22:14:27"/>
    <x v="2"/>
  </r>
  <r>
    <n v="54944"/>
    <s v="UTC+3"/>
    <d v="2021-03-30T22:21:37"/>
    <x v="3"/>
  </r>
  <r>
    <n v="178150"/>
    <s v="UTC+0"/>
    <d v="2021-03-30T22:33:11"/>
    <x v="0"/>
  </r>
  <r>
    <n v="287539"/>
    <s v="UTC+1"/>
    <d v="2021-03-30T22:42:38"/>
    <x v="2"/>
  </r>
  <r>
    <n v="295785"/>
    <s v="UTC+1"/>
    <d v="2021-03-30T22:47:25"/>
    <x v="2"/>
  </r>
  <r>
    <n v="246614"/>
    <s v="UTC+0"/>
    <d v="2021-03-30T22:59:07"/>
    <x v="0"/>
  </r>
  <r>
    <n v="235484"/>
    <s v="UTC+1"/>
    <d v="2021-03-30T23:01:14"/>
    <x v="2"/>
  </r>
  <r>
    <n v="218418"/>
    <s v="UTC+1"/>
    <d v="2021-03-30T23:11:42"/>
    <x v="2"/>
  </r>
  <r>
    <n v="87188"/>
    <s v="UTC+2"/>
    <d v="2021-03-30T23:34:02"/>
    <x v="1"/>
  </r>
  <r>
    <n v="393"/>
    <s v="UTC+0"/>
    <d v="2021-03-30T23:38:44"/>
    <x v="0"/>
  </r>
  <r>
    <n v="205260"/>
    <s v="UTC+3"/>
    <d v="2021-03-30T23:42:52"/>
    <x v="3"/>
  </r>
  <r>
    <n v="166110"/>
    <s v="UTC+4"/>
    <d v="2021-03-30T23:44:21"/>
    <x v="6"/>
  </r>
  <r>
    <n v="27819"/>
    <s v="UTC+7"/>
    <d v="2021-03-30T23:48:21"/>
    <x v="7"/>
  </r>
  <r>
    <n v="285386"/>
    <s v="UTC+9"/>
    <d v="2021-03-30T23:57:26"/>
    <x v="14"/>
  </r>
  <r>
    <n v="264427"/>
    <s v="UTC+0"/>
    <d v="2021-03-30T23:59:08"/>
    <x v="0"/>
  </r>
  <r>
    <n v="339598"/>
    <s v="UTC+2"/>
    <d v="2021-03-31T00:01:17"/>
    <x v="1"/>
  </r>
  <r>
    <n v="55495"/>
    <s v="UTC+3"/>
    <d v="2021-03-31T00:31:10"/>
    <x v="3"/>
  </r>
  <r>
    <n v="88878"/>
    <s v="UTC+3"/>
    <d v="2021-03-31T00:48:29"/>
    <x v="3"/>
  </r>
  <r>
    <n v="287894"/>
    <s v="UTC+5"/>
    <d v="2021-03-31T01:01:35"/>
    <x v="13"/>
  </r>
  <r>
    <n v="80396"/>
    <s v="UTC+1"/>
    <d v="2021-03-31T01:02:11"/>
    <x v="2"/>
  </r>
  <r>
    <n v="42352"/>
    <s v="UTC+1"/>
    <d v="2021-03-31T01:02:44"/>
    <x v="2"/>
  </r>
  <r>
    <n v="113313"/>
    <s v="UTC+1"/>
    <d v="2021-03-31T01:09:28"/>
    <x v="2"/>
  </r>
  <r>
    <n v="111383"/>
    <s v="UTC+9"/>
    <d v="2021-03-31T01:13:41"/>
    <x v="14"/>
  </r>
  <r>
    <n v="43617"/>
    <s v="UTC+3"/>
    <d v="2021-03-31T01:24:24"/>
    <x v="3"/>
  </r>
  <r>
    <n v="16266"/>
    <s v="UTC+2"/>
    <d v="2021-03-31T01:28:35"/>
    <x v="1"/>
  </r>
  <r>
    <n v="200617"/>
    <s v="UTC-8"/>
    <d v="2021-03-31T01:32:51"/>
    <x v="15"/>
  </r>
  <r>
    <n v="185981"/>
    <s v="UTC+0"/>
    <d v="2021-03-31T01:38:38"/>
    <x v="0"/>
  </r>
  <r>
    <n v="306248"/>
    <s v="UTC+1"/>
    <d v="2021-03-31T01:47:46"/>
    <x v="2"/>
  </r>
  <r>
    <n v="322947"/>
    <s v="UTC+1"/>
    <d v="2021-03-31T02:18:05"/>
    <x v="2"/>
  </r>
  <r>
    <n v="40906"/>
    <s v="UTC+3"/>
    <d v="2021-03-31T02:24:46"/>
    <x v="3"/>
  </r>
  <r>
    <n v="133667"/>
    <s v="UTC-5"/>
    <d v="2021-03-31T02:29:18"/>
    <x v="16"/>
  </r>
  <r>
    <n v="33812"/>
    <s v="UTC+2"/>
    <d v="2021-03-31T02:37:34"/>
    <x v="1"/>
  </r>
  <r>
    <n v="253787"/>
    <s v="UTC+3"/>
    <d v="2021-03-31T02:47:19"/>
    <x v="3"/>
  </r>
  <r>
    <n v="95551"/>
    <s v="UTC+2"/>
    <d v="2021-03-31T02:53:15"/>
    <x v="1"/>
  </r>
  <r>
    <n v="14399"/>
    <s v="UTC+2"/>
    <d v="2021-03-31T03:02:00"/>
    <x v="1"/>
  </r>
  <r>
    <n v="274652"/>
    <s v="UTC+2"/>
    <d v="2021-03-31T03:11:34"/>
    <x v="1"/>
  </r>
  <r>
    <n v="246795"/>
    <s v="UTC+2"/>
    <d v="2021-03-31T03:27:19"/>
    <x v="1"/>
  </r>
  <r>
    <n v="204226"/>
    <s v="UTC+3"/>
    <d v="2021-03-31T03:38:05"/>
    <x v="3"/>
  </r>
  <r>
    <n v="317909"/>
    <s v="UTC+3"/>
    <d v="2021-03-31T03:41:50"/>
    <x v="3"/>
  </r>
  <r>
    <n v="145942"/>
    <s v="UTC+3"/>
    <d v="2021-03-31T03:41:57"/>
    <x v="3"/>
  </r>
  <r>
    <n v="284039"/>
    <s v="UTC+12"/>
    <d v="2021-03-31T04:29:03"/>
    <x v="5"/>
  </r>
  <r>
    <n v="133129"/>
    <s v="UTC+1"/>
    <d v="2021-03-31T05:01:10"/>
    <x v="2"/>
  </r>
  <r>
    <n v="18266"/>
    <s v="UTC+4"/>
    <d v="2021-03-31T05:41:53"/>
    <x v="6"/>
  </r>
  <r>
    <n v="14310"/>
    <s v="UTC+1"/>
    <d v="2021-03-31T05:57:53"/>
    <x v="2"/>
  </r>
  <r>
    <n v="118622"/>
    <s v="UTC+2"/>
    <d v="2021-03-31T06:57:02"/>
    <x v="1"/>
  </r>
  <r>
    <n v="52957"/>
    <s v="UTC+2"/>
    <d v="2021-03-31T06:57:43"/>
    <x v="1"/>
  </r>
  <r>
    <n v="30291"/>
    <s v="UTC+4"/>
    <d v="2021-03-31T07:09:43"/>
    <x v="6"/>
  </r>
  <r>
    <n v="153598"/>
    <s v="UTC+3"/>
    <d v="2021-03-31T07:28:26"/>
    <x v="3"/>
  </r>
  <r>
    <n v="61066"/>
    <s v="UTC+3"/>
    <d v="2021-03-31T07:40:48"/>
    <x v="3"/>
  </r>
  <r>
    <n v="177347"/>
    <s v="UTC+1"/>
    <d v="2021-03-31T08:00:48"/>
    <x v="2"/>
  </r>
  <r>
    <n v="131388"/>
    <s v="UTC+1"/>
    <d v="2021-03-31T08:13:55"/>
    <x v="2"/>
  </r>
  <r>
    <n v="219944"/>
    <s v="UTC+0"/>
    <d v="2021-03-31T08:41:22"/>
    <x v="0"/>
  </r>
  <r>
    <n v="70437"/>
    <s v="UTC+2"/>
    <d v="2021-03-31T08:50:15"/>
    <x v="1"/>
  </r>
  <r>
    <n v="253275"/>
    <s v="UTC+1"/>
    <d v="2021-03-31T09:01:30"/>
    <x v="2"/>
  </r>
  <r>
    <n v="154577"/>
    <s v="UTC+1"/>
    <d v="2021-03-31T09:14:10"/>
    <x v="2"/>
  </r>
  <r>
    <n v="263728"/>
    <s v="UTC+3"/>
    <d v="2021-03-31T09:20:54"/>
    <x v="3"/>
  </r>
  <r>
    <n v="4531"/>
    <s v="UTC+2"/>
    <d v="2021-03-31T09:29:17"/>
    <x v="1"/>
  </r>
  <r>
    <n v="338767"/>
    <s v="UTC+7"/>
    <d v="2021-03-31T09:46:04"/>
    <x v="7"/>
  </r>
  <r>
    <n v="283591"/>
    <s v="UTC+0"/>
    <d v="2021-03-31T10:02:22"/>
    <x v="0"/>
  </r>
  <r>
    <n v="316015"/>
    <s v="UTC+1"/>
    <d v="2021-03-31T10:10:44"/>
    <x v="2"/>
  </r>
  <r>
    <n v="174066"/>
    <s v="UTC-3"/>
    <d v="2021-03-31T10:55:29"/>
    <x v="17"/>
  </r>
  <r>
    <n v="273260"/>
    <s v="UTC-3"/>
    <d v="2021-03-31T11:11:36"/>
    <x v="17"/>
  </r>
  <r>
    <n v="65554"/>
    <s v="UTC+3"/>
    <d v="2021-03-31T11:39:09"/>
    <x v="3"/>
  </r>
  <r>
    <n v="134372"/>
    <s v="UTC+2"/>
    <d v="2021-03-31T11:58:05"/>
    <x v="1"/>
  </r>
  <r>
    <n v="194744"/>
    <s v="UTC+1"/>
    <d v="2021-03-31T12:36:00"/>
    <x v="2"/>
  </r>
  <r>
    <n v="98963"/>
    <s v="UTC+3"/>
    <d v="2021-03-31T12:41:28"/>
    <x v="3"/>
  </r>
  <r>
    <n v="48422"/>
    <s v="UTC+1"/>
    <d v="2021-03-31T13:15:34"/>
    <x v="2"/>
  </r>
  <r>
    <n v="70301"/>
    <s v="UTC+1"/>
    <d v="2021-03-31T13:25:18"/>
    <x v="2"/>
  </r>
  <r>
    <n v="211482"/>
    <s v="UTC+0"/>
    <d v="2021-03-31T13:42:56"/>
    <x v="0"/>
  </r>
  <r>
    <n v="159317"/>
    <s v="UTC+6"/>
    <d v="2021-03-31T13:58:06"/>
    <x v="9"/>
  </r>
  <r>
    <n v="21223"/>
    <s v="UTC+0"/>
    <d v="2021-03-31T14:27:27"/>
    <x v="0"/>
  </r>
  <r>
    <n v="240703"/>
    <s v="UTC+2"/>
    <d v="2021-03-31T14:30:05"/>
    <x v="1"/>
  </r>
  <r>
    <n v="238970"/>
    <s v="UTC+3"/>
    <d v="2021-03-31T15:50:55"/>
    <x v="3"/>
  </r>
  <r>
    <n v="35249"/>
    <s v="UTC+3"/>
    <d v="2021-03-31T17:59:46"/>
    <x v="3"/>
  </r>
  <r>
    <n v="273388"/>
    <s v="UTC+1"/>
    <d v="2021-03-31T18:33:39"/>
    <x v="2"/>
  </r>
  <r>
    <n v="107884"/>
    <s v="UTC+2"/>
    <d v="2021-03-31T19:09:49"/>
    <x v="1"/>
  </r>
  <r>
    <n v="298026"/>
    <s v="UTC+5"/>
    <d v="2021-03-31T19:40:53"/>
    <x v="13"/>
  </r>
  <r>
    <n v="202651"/>
    <s v="UTC+0"/>
    <d v="2021-03-31T19:42:07"/>
    <x v="0"/>
  </r>
  <r>
    <n v="206940"/>
    <s v="UTC+1"/>
    <d v="2021-03-31T20:51:31"/>
    <x v="2"/>
  </r>
  <r>
    <n v="47836"/>
    <s v="UTC+2"/>
    <d v="2021-03-31T21:35:58"/>
    <x v="1"/>
  </r>
  <r>
    <n v="93228"/>
    <s v="UTC+5"/>
    <d v="2021-03-31T21:54:51"/>
    <x v="13"/>
  </r>
  <r>
    <n v="320433"/>
    <s v="UTC+2"/>
    <d v="2021-03-31T22:41:10"/>
    <x v="1"/>
  </r>
  <r>
    <n v="341604"/>
    <s v="UTC+3"/>
    <d v="2021-04-01T00:40:06"/>
    <x v="3"/>
  </r>
  <r>
    <n v="177453"/>
    <s v="UTC+1"/>
    <d v="2021-04-01T01:34:31"/>
    <x v="2"/>
  </r>
  <r>
    <n v="113540"/>
    <s v="UTC+0"/>
    <d v="2021-04-01T01:48:31"/>
    <x v="0"/>
  </r>
  <r>
    <n v="327398"/>
    <s v="UTC+2"/>
    <d v="2021-04-01T01:53:48"/>
    <x v="1"/>
  </r>
  <r>
    <n v="285814"/>
    <s v="UTC+3"/>
    <d v="2021-04-01T02:36:48"/>
    <x v="3"/>
  </r>
  <r>
    <n v="23735"/>
    <s v="UTC+6"/>
    <d v="2021-04-01T02:52:59"/>
    <x v="9"/>
  </r>
  <r>
    <n v="26092"/>
    <s v="UTC+3"/>
    <d v="2021-04-01T04:43:44"/>
    <x v="3"/>
  </r>
  <r>
    <n v="225078"/>
    <s v="UTC+7"/>
    <d v="2021-04-01T05:00:18"/>
    <x v="7"/>
  </r>
  <r>
    <n v="68928"/>
    <s v="UTC+4"/>
    <d v="2021-04-01T05:34:27"/>
    <x v="6"/>
  </r>
  <r>
    <n v="255871"/>
    <s v="UTC+5"/>
    <d v="2021-04-01T05:45:46"/>
    <x v="13"/>
  </r>
  <r>
    <n v="144875"/>
    <s v="UTC+2"/>
    <d v="2021-04-01T06:00:58"/>
    <x v="1"/>
  </r>
  <r>
    <n v="2172"/>
    <s v="UTC+1"/>
    <d v="2021-04-01T06:56:11"/>
    <x v="2"/>
  </r>
  <r>
    <n v="77869"/>
    <s v="UTC+1"/>
    <d v="2021-04-01T08:56:26"/>
    <x v="2"/>
  </r>
  <r>
    <n v="4380"/>
    <s v="UTC+9"/>
    <d v="2021-04-01T10:33:52"/>
    <x v="14"/>
  </r>
  <r>
    <n v="279182"/>
    <s v="UTC+0"/>
    <d v="2021-04-01T11:37:47"/>
    <x v="0"/>
  </r>
  <r>
    <n v="60000"/>
    <s v="UTC+1"/>
    <d v="2021-04-01T12:14:00"/>
    <x v="2"/>
  </r>
  <r>
    <n v="218440"/>
    <s v="UTC+3"/>
    <d v="2021-04-01T12:56:51"/>
    <x v="3"/>
  </r>
  <r>
    <n v="267414"/>
    <s v="UTC+2"/>
    <d v="2021-04-01T14:26:48"/>
    <x v="1"/>
  </r>
  <r>
    <n v="30200"/>
    <s v="UTC+0"/>
    <d v="2021-04-01T14:38:41"/>
    <x v="0"/>
  </r>
  <r>
    <n v="140561"/>
    <s v="UTC+3"/>
    <d v="2021-04-01T15:17:37"/>
    <x v="3"/>
  </r>
  <r>
    <n v="75392"/>
    <s v="UTC+0"/>
    <d v="2021-04-01T16:13:25"/>
    <x v="0"/>
  </r>
  <r>
    <n v="308455"/>
    <s v="UTC+2"/>
    <d v="2021-04-01T16:18:06"/>
    <x v="1"/>
  </r>
  <r>
    <n v="48855"/>
    <s v="UTC+1"/>
    <d v="2021-04-01T16:20:32"/>
    <x v="2"/>
  </r>
  <r>
    <n v="281672"/>
    <s v="UTC+12"/>
    <d v="2021-04-01T16:34:10"/>
    <x v="5"/>
  </r>
  <r>
    <n v="253636"/>
    <s v="UTC+0"/>
    <d v="2021-04-01T16:36:01"/>
    <x v="0"/>
  </r>
  <r>
    <n v="245093"/>
    <s v="UTC+2"/>
    <d v="2021-04-01T16:58:56"/>
    <x v="1"/>
  </r>
  <r>
    <n v="310097"/>
    <s v="UTC+3"/>
    <d v="2021-04-01T17:02:14"/>
    <x v="3"/>
  </r>
  <r>
    <n v="201224"/>
    <s v="UTC+2"/>
    <d v="2021-04-01T19:10:52"/>
    <x v="1"/>
  </r>
  <r>
    <n v="148604"/>
    <s v="UTC+2"/>
    <d v="2021-04-01T19:38:58"/>
    <x v="1"/>
  </r>
  <r>
    <n v="322953"/>
    <s v="UTC+1"/>
    <d v="2021-04-01T20:52:18"/>
    <x v="2"/>
  </r>
  <r>
    <n v="238440"/>
    <s v="UTC+1"/>
    <d v="2021-04-01T21:37:22"/>
    <x v="2"/>
  </r>
  <r>
    <n v="102519"/>
    <s v="UTC+1"/>
    <d v="2021-04-01T22:11:21"/>
    <x v="2"/>
  </r>
  <r>
    <n v="52518"/>
    <s v="UTC+0"/>
    <d v="2021-04-01T22:16:01"/>
    <x v="0"/>
  </r>
  <r>
    <n v="319720"/>
    <s v="UTC-4"/>
    <d v="2021-04-01T23:03:49"/>
    <x v="8"/>
  </r>
  <r>
    <n v="231482"/>
    <s v="UTC+1"/>
    <d v="2021-04-01T23:12:56"/>
    <x v="2"/>
  </r>
  <r>
    <n v="336684"/>
    <s v="UTC+1"/>
    <d v="2021-04-01T23:43:39"/>
    <x v="2"/>
  </r>
  <r>
    <n v="175252"/>
    <s v="UTC+3"/>
    <d v="2021-04-01T23:57:05"/>
    <x v="3"/>
  </r>
  <r>
    <n v="117653"/>
    <s v="UTC+6"/>
    <d v="2021-04-01T23:57:11"/>
    <x v="9"/>
  </r>
  <r>
    <n v="48677"/>
    <s v="UTC+1"/>
    <d v="2021-04-01T23:59:52"/>
    <x v="2"/>
  </r>
  <r>
    <n v="100019"/>
    <s v="UTC+0"/>
    <d v="2021-04-02T00:17:59"/>
    <x v="0"/>
  </r>
  <r>
    <n v="90477"/>
    <s v="UTC+1"/>
    <d v="2021-04-02T00:23:23"/>
    <x v="2"/>
  </r>
  <r>
    <n v="128686"/>
    <s v="UTC+7"/>
    <d v="2021-04-02T00:46:21"/>
    <x v="7"/>
  </r>
  <r>
    <n v="256738"/>
    <s v="UTC+0"/>
    <d v="2021-04-02T01:38:38"/>
    <x v="0"/>
  </r>
  <r>
    <n v="337805"/>
    <s v="UTC+1"/>
    <d v="2021-04-02T02:07:34"/>
    <x v="2"/>
  </r>
  <r>
    <n v="6985"/>
    <s v="UTC+3"/>
    <d v="2021-04-02T02:13:09"/>
    <x v="3"/>
  </r>
  <r>
    <n v="338450"/>
    <s v="UTC+1"/>
    <d v="2021-04-02T02:38:27"/>
    <x v="2"/>
  </r>
  <r>
    <n v="81826"/>
    <s v="UTC+3"/>
    <d v="2021-04-02T02:49:37"/>
    <x v="3"/>
  </r>
  <r>
    <n v="73341"/>
    <s v="UTC+2"/>
    <d v="2021-04-02T02:57:58"/>
    <x v="1"/>
  </r>
  <r>
    <n v="300066"/>
    <s v="UTC+2"/>
    <d v="2021-04-02T03:06:03"/>
    <x v="1"/>
  </r>
  <r>
    <n v="21507"/>
    <s v="UTC+3"/>
    <d v="2021-04-02T03:24:56"/>
    <x v="3"/>
  </r>
  <r>
    <n v="34701"/>
    <s v="UTC+3"/>
    <d v="2021-04-02T03:56:17"/>
    <x v="3"/>
  </r>
  <r>
    <n v="292670"/>
    <s v="UTC+0"/>
    <d v="2021-04-02T05:45:10"/>
    <x v="0"/>
  </r>
  <r>
    <n v="149443"/>
    <s v="UTC+1"/>
    <d v="2021-04-02T05:52:54"/>
    <x v="2"/>
  </r>
  <r>
    <n v="198122"/>
    <s v="UTC+1"/>
    <d v="2021-04-02T05:53:25"/>
    <x v="2"/>
  </r>
  <r>
    <n v="81234"/>
    <s v="UTC+1"/>
    <d v="2021-04-02T06:15:53"/>
    <x v="2"/>
  </r>
  <r>
    <n v="319408"/>
    <s v="UTC+0"/>
    <d v="2021-04-02T06:19:57"/>
    <x v="0"/>
  </r>
  <r>
    <n v="78011"/>
    <s v="UTC+3"/>
    <d v="2021-04-02T06:29:30"/>
    <x v="3"/>
  </r>
  <r>
    <n v="159215"/>
    <s v="UTC+1"/>
    <d v="2021-04-02T06:48:06"/>
    <x v="2"/>
  </r>
  <r>
    <n v="91697"/>
    <s v="UTC+1"/>
    <d v="2021-04-02T07:24:16"/>
    <x v="2"/>
  </r>
  <r>
    <n v="103453"/>
    <s v="UTC+1"/>
    <d v="2021-04-02T07:24:36"/>
    <x v="2"/>
  </r>
  <r>
    <n v="242276"/>
    <s v="UTC+2"/>
    <d v="2021-04-02T08:16:09"/>
    <x v="1"/>
  </r>
  <r>
    <n v="326375"/>
    <s v="UTC+3"/>
    <d v="2021-04-02T08:34:35"/>
    <x v="3"/>
  </r>
  <r>
    <n v="113956"/>
    <s v="UTC+6"/>
    <d v="2021-04-02T08:48:37"/>
    <x v="9"/>
  </r>
  <r>
    <n v="322715"/>
    <s v="UTC+0"/>
    <d v="2021-04-02T09:34:34"/>
    <x v="0"/>
  </r>
  <r>
    <n v="282163"/>
    <s v="UTC+1"/>
    <d v="2021-04-02T09:40:46"/>
    <x v="2"/>
  </r>
  <r>
    <n v="197957"/>
    <s v="UTC+2"/>
    <d v="2021-04-02T10:53:32"/>
    <x v="1"/>
  </r>
  <r>
    <n v="89529"/>
    <s v="UTC+1"/>
    <d v="2021-04-02T11:17:01"/>
    <x v="2"/>
  </r>
  <r>
    <n v="37807"/>
    <s v="UTC+3"/>
    <d v="2021-04-02T11:47:34"/>
    <x v="3"/>
  </r>
  <r>
    <n v="133006"/>
    <s v="UTC+1"/>
    <d v="2021-04-02T12:27:04"/>
    <x v="2"/>
  </r>
  <r>
    <n v="304141"/>
    <s v="UTC+1"/>
    <d v="2021-04-02T12:39:47"/>
    <x v="2"/>
  </r>
  <r>
    <n v="204849"/>
    <s v="UTC+2"/>
    <d v="2021-04-02T13:25:48"/>
    <x v="1"/>
  </r>
  <r>
    <n v="340431"/>
    <s v="UTC+0"/>
    <d v="2021-04-02T13:39:15"/>
    <x v="0"/>
  </r>
  <r>
    <n v="289224"/>
    <s v="UTC+3"/>
    <d v="2021-04-02T14:01:43"/>
    <x v="3"/>
  </r>
  <r>
    <n v="50087"/>
    <s v="UTC+2"/>
    <d v="2021-04-02T14:31:46"/>
    <x v="1"/>
  </r>
  <r>
    <n v="167852"/>
    <s v="UTC+1"/>
    <d v="2021-04-02T15:02:53"/>
    <x v="2"/>
  </r>
  <r>
    <n v="192147"/>
    <s v="UTC-4"/>
    <d v="2021-04-02T15:50:38"/>
    <x v="8"/>
  </r>
  <r>
    <n v="30046"/>
    <s v="UTC+1"/>
    <d v="2021-04-02T16:35:02"/>
    <x v="2"/>
  </r>
  <r>
    <n v="66085"/>
    <s v="UTC+0"/>
    <d v="2021-04-02T17:45:32"/>
    <x v="0"/>
  </r>
  <r>
    <n v="280285"/>
    <s v="UTC+2"/>
    <d v="2021-04-02T17:50:31"/>
    <x v="1"/>
  </r>
  <r>
    <n v="1774"/>
    <s v="UTC+0"/>
    <d v="2021-04-02T17:59:33"/>
    <x v="0"/>
  </r>
  <r>
    <n v="9859"/>
    <s v="UTC+2"/>
    <d v="2021-04-02T19:14:17"/>
    <x v="1"/>
  </r>
  <r>
    <n v="156749"/>
    <s v="UTC-5"/>
    <d v="2021-04-02T19:48:43"/>
    <x v="16"/>
  </r>
  <r>
    <n v="241952"/>
    <s v="UTC+3"/>
    <d v="2021-04-02T19:56:34"/>
    <x v="3"/>
  </r>
  <r>
    <n v="108042"/>
    <s v="UTC+1"/>
    <d v="2021-04-02T20:36:58"/>
    <x v="2"/>
  </r>
  <r>
    <n v="121511"/>
    <s v="UTC+2"/>
    <d v="2021-04-02T20:50:31"/>
    <x v="1"/>
  </r>
  <r>
    <n v="173440"/>
    <s v="UTC+1"/>
    <d v="2021-04-02T21:12:34"/>
    <x v="2"/>
  </r>
  <r>
    <n v="243309"/>
    <s v="UTC+1"/>
    <d v="2021-04-02T21:14:52"/>
    <x v="2"/>
  </r>
  <r>
    <n v="4265"/>
    <s v="UTC+2"/>
    <d v="2021-04-02T21:37:47"/>
    <x v="1"/>
  </r>
  <r>
    <n v="85227"/>
    <s v="UTC+0"/>
    <d v="2021-04-02T22:13:48"/>
    <x v="0"/>
  </r>
  <r>
    <n v="335369"/>
    <s v="UTC+0"/>
    <d v="2021-04-02T22:44:10"/>
    <x v="0"/>
  </r>
  <r>
    <n v="135510"/>
    <s v="UTC+7"/>
    <d v="2021-04-02T23:28:10"/>
    <x v="7"/>
  </r>
  <r>
    <n v="295721"/>
    <s v="UTC+1"/>
    <d v="2021-04-02T23:31:35"/>
    <x v="2"/>
  </r>
  <r>
    <n v="218673"/>
    <s v="UTC+2"/>
    <d v="2021-04-02T23:52:37"/>
    <x v="1"/>
  </r>
  <r>
    <n v="94922"/>
    <s v="UTC+1"/>
    <d v="2021-04-03T00:08:00"/>
    <x v="2"/>
  </r>
  <r>
    <n v="284419"/>
    <s v="UTC+0"/>
    <d v="2021-04-03T00:29:57"/>
    <x v="0"/>
  </r>
  <r>
    <n v="291869"/>
    <s v="UTC+3"/>
    <d v="2021-04-03T00:44:26"/>
    <x v="3"/>
  </r>
  <r>
    <n v="181325"/>
    <s v="UTC+1"/>
    <d v="2021-04-03T00:47:42"/>
    <x v="2"/>
  </r>
  <r>
    <n v="93864"/>
    <s v="UTC+4"/>
    <d v="2021-04-03T01:26:20"/>
    <x v="6"/>
  </r>
  <r>
    <n v="52655"/>
    <s v="UTC+1"/>
    <d v="2021-04-03T02:12:44"/>
    <x v="2"/>
  </r>
  <r>
    <n v="169930"/>
    <s v="UTC+0"/>
    <d v="2021-04-03T02:19:49"/>
    <x v="0"/>
  </r>
  <r>
    <n v="229115"/>
    <s v="UTC+3"/>
    <d v="2021-04-03T03:38:17"/>
    <x v="3"/>
  </r>
  <r>
    <n v="7981"/>
    <s v="UTC+1"/>
    <d v="2021-04-03T03:40:30"/>
    <x v="2"/>
  </r>
  <r>
    <n v="135269"/>
    <s v="UTC+1"/>
    <d v="2021-04-03T04:08:24"/>
    <x v="2"/>
  </r>
  <r>
    <n v="188164"/>
    <s v="UTC+2"/>
    <d v="2021-04-03T04:09:54"/>
    <x v="1"/>
  </r>
  <r>
    <n v="138550"/>
    <s v="UTC+1"/>
    <d v="2021-04-03T04:12:04"/>
    <x v="2"/>
  </r>
  <r>
    <n v="217369"/>
    <s v="UTC-5"/>
    <d v="2021-04-03T04:29:07"/>
    <x v="16"/>
  </r>
  <r>
    <n v="88021"/>
    <s v="UTC+3"/>
    <d v="2021-04-03T04:31:39"/>
    <x v="3"/>
  </r>
  <r>
    <n v="177784"/>
    <s v="UTC+6"/>
    <d v="2021-04-03T06:25:19"/>
    <x v="9"/>
  </r>
  <r>
    <n v="244902"/>
    <s v="UTC+1"/>
    <d v="2021-04-03T07:16:20"/>
    <x v="2"/>
  </r>
  <r>
    <n v="121155"/>
    <s v="UTC+2"/>
    <d v="2021-04-03T07:17:02"/>
    <x v="1"/>
  </r>
  <r>
    <n v="20420"/>
    <s v="UTC+2"/>
    <d v="2021-04-03T08:01:14"/>
    <x v="1"/>
  </r>
  <r>
    <n v="144111"/>
    <s v="UTC+0"/>
    <d v="2021-04-03T09:10:52"/>
    <x v="0"/>
  </r>
  <r>
    <n v="79130"/>
    <s v="UTC+4"/>
    <d v="2021-04-03T09:23:43"/>
    <x v="6"/>
  </r>
  <r>
    <n v="276584"/>
    <s v="UTC+1"/>
    <d v="2021-04-03T11:41:11"/>
    <x v="2"/>
  </r>
  <r>
    <n v="290152"/>
    <s v="UTC+1"/>
    <d v="2021-04-03T11:46:07"/>
    <x v="2"/>
  </r>
  <r>
    <n v="244222"/>
    <s v="UTC+2"/>
    <d v="2021-04-03T11:54:17"/>
    <x v="1"/>
  </r>
  <r>
    <n v="302259"/>
    <s v="UTC-5"/>
    <d v="2021-04-03T12:03:39"/>
    <x v="16"/>
  </r>
  <r>
    <n v="19746"/>
    <s v="UTC+2"/>
    <d v="2021-04-03T12:44:27"/>
    <x v="1"/>
  </r>
  <r>
    <n v="344565"/>
    <s v="UTC+3"/>
    <d v="2021-04-03T13:21:25"/>
    <x v="3"/>
  </r>
  <r>
    <n v="66668"/>
    <s v="UTC+3"/>
    <d v="2021-04-03T13:21:37"/>
    <x v="3"/>
  </r>
  <r>
    <n v="323821"/>
    <s v="UTC+0"/>
    <d v="2021-04-03T15:09:20"/>
    <x v="0"/>
  </r>
  <r>
    <n v="125600"/>
    <s v="UTC+1"/>
    <d v="2021-04-03T15:13:32"/>
    <x v="2"/>
  </r>
  <r>
    <n v="19869"/>
    <s v="UTC+0"/>
    <d v="2021-04-03T15:47:54"/>
    <x v="0"/>
  </r>
  <r>
    <n v="136386"/>
    <s v="UTC+0"/>
    <d v="2021-04-03T16:50:09"/>
    <x v="0"/>
  </r>
  <r>
    <n v="139152"/>
    <s v="UTC+12"/>
    <d v="2021-04-03T17:16:19"/>
    <x v="5"/>
  </r>
  <r>
    <n v="261533"/>
    <s v="UTC+3"/>
    <d v="2021-04-03T17:24:00"/>
    <x v="3"/>
  </r>
  <r>
    <n v="125099"/>
    <s v="UTC+1"/>
    <d v="2021-04-03T17:25:39"/>
    <x v="2"/>
  </r>
  <r>
    <n v="287006"/>
    <s v="UTC-8"/>
    <d v="2021-04-03T18:38:01"/>
    <x v="15"/>
  </r>
  <r>
    <n v="245423"/>
    <s v="UTC+3"/>
    <d v="2021-04-03T19:42:32"/>
    <x v="3"/>
  </r>
  <r>
    <n v="242991"/>
    <s v="UTC-6"/>
    <d v="2021-04-03T20:02:36"/>
    <x v="12"/>
  </r>
  <r>
    <n v="263469"/>
    <s v="UTC+7"/>
    <d v="2021-04-03T20:44:35"/>
    <x v="7"/>
  </r>
  <r>
    <n v="47940"/>
    <s v="UTC+3"/>
    <d v="2021-04-03T21:14:57"/>
    <x v="3"/>
  </r>
  <r>
    <n v="134290"/>
    <s v="UTC+2"/>
    <d v="2021-04-03T21:50:47"/>
    <x v="1"/>
  </r>
  <r>
    <n v="159076"/>
    <s v="UTC+1"/>
    <d v="2021-04-03T22:14:00"/>
    <x v="2"/>
  </r>
  <r>
    <n v="32196"/>
    <s v="UTC+1"/>
    <d v="2021-04-03T22:19:12"/>
    <x v="2"/>
  </r>
  <r>
    <n v="345479"/>
    <s v="UTC+1"/>
    <d v="2021-04-03T22:28:39"/>
    <x v="2"/>
  </r>
  <r>
    <n v="152543"/>
    <s v="UTC+3"/>
    <d v="2021-04-03T23:02:09"/>
    <x v="3"/>
  </r>
  <r>
    <n v="107103"/>
    <s v="UTC+1"/>
    <d v="2021-04-03T23:04:16"/>
    <x v="2"/>
  </r>
  <r>
    <n v="308529"/>
    <s v="UTC+3"/>
    <d v="2021-04-03T23:47:29"/>
    <x v="3"/>
  </r>
  <r>
    <n v="337301"/>
    <s v="UTC+0"/>
    <d v="2021-04-04T00:25:27"/>
    <x v="0"/>
  </r>
  <r>
    <n v="289012"/>
    <s v="UTC+1"/>
    <d v="2021-04-04T01:16:17"/>
    <x v="2"/>
  </r>
  <r>
    <n v="116962"/>
    <s v="UTC+2"/>
    <d v="2021-04-04T02:04:36"/>
    <x v="1"/>
  </r>
  <r>
    <n v="56258"/>
    <s v="UTC+5"/>
    <d v="2021-04-04T02:18:00"/>
    <x v="13"/>
  </r>
  <r>
    <n v="19658"/>
    <s v="UTC+2"/>
    <d v="2021-04-04T02:23:00"/>
    <x v="1"/>
  </r>
  <r>
    <n v="31988"/>
    <s v="UTC+1"/>
    <d v="2021-04-04T02:37:08"/>
    <x v="2"/>
  </r>
  <r>
    <n v="95519"/>
    <s v="UTC+2"/>
    <d v="2021-04-04T02:59:45"/>
    <x v="1"/>
  </r>
  <r>
    <n v="148820"/>
    <s v="UTC+0"/>
    <d v="2021-04-04T03:16:29"/>
    <x v="0"/>
  </r>
  <r>
    <n v="298012"/>
    <s v="UTC+4"/>
    <d v="2021-04-04T03:17:02"/>
    <x v="6"/>
  </r>
  <r>
    <n v="325464"/>
    <s v="UTC-7"/>
    <d v="2021-04-04T03:42:59"/>
    <x v="18"/>
  </r>
  <r>
    <n v="83200"/>
    <s v="UTC+9"/>
    <d v="2021-04-04T04:17:00"/>
    <x v="14"/>
  </r>
  <r>
    <n v="218109"/>
    <s v="UTC+3"/>
    <d v="2021-04-04T04:23:09"/>
    <x v="3"/>
  </r>
  <r>
    <n v="53700"/>
    <s v="UTC+2"/>
    <d v="2021-04-04T04:40:37"/>
    <x v="1"/>
  </r>
  <r>
    <n v="40633"/>
    <s v="UTC+3"/>
    <d v="2021-04-04T05:16:17"/>
    <x v="3"/>
  </r>
  <r>
    <n v="251719"/>
    <s v="UTC+6"/>
    <d v="2021-04-04T05:16:37"/>
    <x v="9"/>
  </r>
  <r>
    <n v="268982"/>
    <s v="UTC+0"/>
    <d v="2021-04-04T05:37:01"/>
    <x v="0"/>
  </r>
  <r>
    <n v="120404"/>
    <s v="UTC+1"/>
    <d v="2021-04-04T06:20:10"/>
    <x v="2"/>
  </r>
  <r>
    <n v="178286"/>
    <s v="UTC+1"/>
    <d v="2021-04-04T06:54:41"/>
    <x v="2"/>
  </r>
  <r>
    <n v="201595"/>
    <s v="UTC+3"/>
    <d v="2021-04-04T08:52:07"/>
    <x v="3"/>
  </r>
  <r>
    <n v="245878"/>
    <s v="UTC+2"/>
    <d v="2021-04-04T09:07:47"/>
    <x v="1"/>
  </r>
  <r>
    <n v="17270"/>
    <s v="UTC+3"/>
    <d v="2021-04-04T09:30:26"/>
    <x v="3"/>
  </r>
  <r>
    <n v="239287"/>
    <s v="UTC+3"/>
    <d v="2021-04-04T09:39:35"/>
    <x v="3"/>
  </r>
  <r>
    <n v="201133"/>
    <s v="UTC+1"/>
    <d v="2021-04-04T09:40:51"/>
    <x v="2"/>
  </r>
  <r>
    <n v="346589"/>
    <s v="UTC+3"/>
    <d v="2021-04-04T10:10:38"/>
    <x v="3"/>
  </r>
  <r>
    <n v="10762"/>
    <s v="UTC+1"/>
    <d v="2021-04-04T10:39:49"/>
    <x v="2"/>
  </r>
  <r>
    <n v="2146"/>
    <s v="UTC+1"/>
    <d v="2021-04-04T10:42:14"/>
    <x v="2"/>
  </r>
  <r>
    <n v="109845"/>
    <s v="UTC+5"/>
    <d v="2021-04-04T11:18:44"/>
    <x v="13"/>
  </r>
  <r>
    <n v="120805"/>
    <s v="UTC+7"/>
    <d v="2021-04-04T11:46:01"/>
    <x v="7"/>
  </r>
  <r>
    <n v="263279"/>
    <s v="UTC+2"/>
    <d v="2021-04-04T12:03:18"/>
    <x v="1"/>
  </r>
  <r>
    <n v="62601"/>
    <s v="UTC+1"/>
    <d v="2021-04-04T13:05:33"/>
    <x v="2"/>
  </r>
  <r>
    <n v="305056"/>
    <s v="UTC+0"/>
    <d v="2021-04-04T13:10:57"/>
    <x v="0"/>
  </r>
  <r>
    <n v="299891"/>
    <s v="UTC+1"/>
    <d v="2021-04-04T13:19:40"/>
    <x v="2"/>
  </r>
  <r>
    <n v="69497"/>
    <s v="UTC+4"/>
    <d v="2021-04-04T13:43:43"/>
    <x v="6"/>
  </r>
  <r>
    <n v="232277"/>
    <s v="UTC+0"/>
    <d v="2021-04-04T14:06:38"/>
    <x v="0"/>
  </r>
  <r>
    <n v="314191"/>
    <s v="UTC+1"/>
    <d v="2021-04-04T14:26:17"/>
    <x v="2"/>
  </r>
  <r>
    <n v="84722"/>
    <s v="UTC+1"/>
    <d v="2021-04-04T14:35:05"/>
    <x v="2"/>
  </r>
  <r>
    <n v="304392"/>
    <s v="UTC+0"/>
    <d v="2021-04-04T15:09:34"/>
    <x v="0"/>
  </r>
  <r>
    <n v="185930"/>
    <s v="UTC+1"/>
    <d v="2021-04-04T16:13:35"/>
    <x v="2"/>
  </r>
  <r>
    <n v="95749"/>
    <s v="UTC+3"/>
    <d v="2021-04-04T16:23:53"/>
    <x v="3"/>
  </r>
  <r>
    <n v="254165"/>
    <s v="UTC+6"/>
    <d v="2021-04-04T16:39:15"/>
    <x v="9"/>
  </r>
  <r>
    <n v="347083"/>
    <s v="UTC+3"/>
    <d v="2021-04-04T18:30:29"/>
    <x v="3"/>
  </r>
  <r>
    <n v="305806"/>
    <s v="UTC+3"/>
    <d v="2021-04-04T18:45:19"/>
    <x v="3"/>
  </r>
  <r>
    <n v="100342"/>
    <s v="UTC+2"/>
    <d v="2021-04-04T19:25:53"/>
    <x v="1"/>
  </r>
  <r>
    <n v="229342"/>
    <s v="UTC+3"/>
    <d v="2021-04-04T19:34:00"/>
    <x v="3"/>
  </r>
  <r>
    <n v="24993"/>
    <s v="UTC+2"/>
    <d v="2021-04-04T19:35:58"/>
    <x v="1"/>
  </r>
  <r>
    <n v="180403"/>
    <s v="UTC+1"/>
    <d v="2021-04-04T20:07:00"/>
    <x v="2"/>
  </r>
  <r>
    <n v="176270"/>
    <s v="UTC+1"/>
    <d v="2021-04-04T20:08:10"/>
    <x v="2"/>
  </r>
  <r>
    <n v="324804"/>
    <s v="UTC+1"/>
    <d v="2021-04-04T21:08:38"/>
    <x v="2"/>
  </r>
  <r>
    <n v="344784"/>
    <s v="UTC+1"/>
    <d v="2021-04-04T21:21:36"/>
    <x v="2"/>
  </r>
  <r>
    <n v="266405"/>
    <s v="UTC+2"/>
    <d v="2021-04-04T21:25:31"/>
    <x v="1"/>
  </r>
  <r>
    <n v="219848"/>
    <s v="UTC+7"/>
    <d v="2021-04-04T21:31:14"/>
    <x v="7"/>
  </r>
  <r>
    <n v="130344"/>
    <s v="UTC+3"/>
    <d v="2021-04-04T22:28:02"/>
    <x v="3"/>
  </r>
  <r>
    <n v="150473"/>
    <s v="UTC+1"/>
    <d v="2021-04-04T23:29:25"/>
    <x v="2"/>
  </r>
  <r>
    <n v="21290"/>
    <s v="UTC+2"/>
    <d v="2021-04-05T00:01:22"/>
    <x v="1"/>
  </r>
  <r>
    <n v="24270"/>
    <s v="UTC+0"/>
    <d v="2021-04-05T00:51:40"/>
    <x v="0"/>
  </r>
  <r>
    <n v="327986"/>
    <s v="UTC+2"/>
    <d v="2021-04-05T01:25:41"/>
    <x v="1"/>
  </r>
  <r>
    <n v="102740"/>
    <s v="UTC+1"/>
    <d v="2021-04-05T02:00:58"/>
    <x v="2"/>
  </r>
  <r>
    <n v="259116"/>
    <s v="UTC+2"/>
    <d v="2021-04-05T02:06:02"/>
    <x v="1"/>
  </r>
  <r>
    <n v="103554"/>
    <s v="UTC+4"/>
    <d v="2021-04-05T02:11:39"/>
    <x v="6"/>
  </r>
  <r>
    <n v="242719"/>
    <s v="UTC+2"/>
    <d v="2021-04-05T02:17:17"/>
    <x v="1"/>
  </r>
  <r>
    <n v="287552"/>
    <s v="UTC+7"/>
    <d v="2021-04-05T02:22:36"/>
    <x v="7"/>
  </r>
  <r>
    <n v="89634"/>
    <s v="UTC+1"/>
    <d v="2021-04-05T02:31:59"/>
    <x v="2"/>
  </r>
  <r>
    <n v="104036"/>
    <s v="UTC+0"/>
    <d v="2021-04-05T02:37:26"/>
    <x v="0"/>
  </r>
  <r>
    <n v="325277"/>
    <s v="UTC+1"/>
    <d v="2021-04-05T03:12:12"/>
    <x v="2"/>
  </r>
  <r>
    <n v="169676"/>
    <s v="UTC+1"/>
    <d v="2021-04-05T03:44:17"/>
    <x v="2"/>
  </r>
  <r>
    <n v="90327"/>
    <s v="UTC+4"/>
    <d v="2021-04-05T03:49:34"/>
    <x v="6"/>
  </r>
  <r>
    <n v="111903"/>
    <s v="UTC+9"/>
    <d v="2021-04-05T05:11:51"/>
    <x v="14"/>
  </r>
  <r>
    <n v="195480"/>
    <s v="UTC+0"/>
    <d v="2021-04-05T05:15:50"/>
    <x v="0"/>
  </r>
  <r>
    <n v="208182"/>
    <s v="UTC+2"/>
    <d v="2021-04-05T05:36:58"/>
    <x v="1"/>
  </r>
  <r>
    <n v="327255"/>
    <s v="UTC+2"/>
    <d v="2021-04-05T05:52:04"/>
    <x v="1"/>
  </r>
  <r>
    <n v="117139"/>
    <s v="UTC+1"/>
    <d v="2021-04-05T06:05:31"/>
    <x v="2"/>
  </r>
  <r>
    <n v="305449"/>
    <s v="UTC+1"/>
    <d v="2021-04-05T06:46:33"/>
    <x v="2"/>
  </r>
  <r>
    <n v="63036"/>
    <s v="UTC+0"/>
    <d v="2021-04-05T07:20:09"/>
    <x v="0"/>
  </r>
  <r>
    <n v="210282"/>
    <s v="UTC+1"/>
    <d v="2021-04-05T07:35:08"/>
    <x v="2"/>
  </r>
  <r>
    <n v="251895"/>
    <s v="UTC+2"/>
    <d v="2021-04-05T08:14:04"/>
    <x v="1"/>
  </r>
  <r>
    <n v="263768"/>
    <s v="UTC+1"/>
    <d v="2021-04-05T08:55:25"/>
    <x v="2"/>
  </r>
  <r>
    <n v="195812"/>
    <s v="UTC+6"/>
    <d v="2021-04-05T09:15:41"/>
    <x v="9"/>
  </r>
  <r>
    <n v="87762"/>
    <s v="UTC+3"/>
    <d v="2021-04-05T13:02:44"/>
    <x v="3"/>
  </r>
  <r>
    <n v="35131"/>
    <s v="UTC+0"/>
    <d v="2021-04-05T14:50:20"/>
    <x v="0"/>
  </r>
  <r>
    <n v="35571"/>
    <s v="UTC+0"/>
    <d v="2021-04-05T15:13:19"/>
    <x v="0"/>
  </r>
  <r>
    <n v="43684"/>
    <s v="UTC+0"/>
    <d v="2021-04-05T15:26:03"/>
    <x v="0"/>
  </r>
  <r>
    <n v="268435"/>
    <s v="UTC+2"/>
    <d v="2021-04-05T15:47:17"/>
    <x v="1"/>
  </r>
  <r>
    <n v="17667"/>
    <s v="UTC+2"/>
    <d v="2021-04-05T16:36:30"/>
    <x v="1"/>
  </r>
  <r>
    <n v="190455"/>
    <s v="UTC+1"/>
    <d v="2021-04-05T16:37:56"/>
    <x v="2"/>
  </r>
  <r>
    <n v="184716"/>
    <s v="UTC+0"/>
    <d v="2021-04-05T16:55:58"/>
    <x v="0"/>
  </r>
  <r>
    <n v="246528"/>
    <s v="UTC+3"/>
    <d v="2021-04-05T17:09:38"/>
    <x v="3"/>
  </r>
  <r>
    <n v="49764"/>
    <s v="UTC+2"/>
    <d v="2021-04-05T17:12:15"/>
    <x v="1"/>
  </r>
  <r>
    <n v="334857"/>
    <s v="UTC+1"/>
    <d v="2021-04-05T18:06:32"/>
    <x v="2"/>
  </r>
  <r>
    <n v="209435"/>
    <s v="UTC+5"/>
    <d v="2021-04-05T18:17:13"/>
    <x v="13"/>
  </r>
  <r>
    <n v="79058"/>
    <s v="UTC+1"/>
    <d v="2021-04-05T18:45:49"/>
    <x v="2"/>
  </r>
  <r>
    <n v="287084"/>
    <s v="UTC+3"/>
    <d v="2021-04-05T18:57:04"/>
    <x v="3"/>
  </r>
  <r>
    <n v="292499"/>
    <s v="UTC+0"/>
    <d v="2021-04-05T19:13:13"/>
    <x v="0"/>
  </r>
  <r>
    <n v="7598"/>
    <s v="UTC+1"/>
    <d v="2021-04-05T19:32:08"/>
    <x v="2"/>
  </r>
  <r>
    <n v="105323"/>
    <s v="UTC+0"/>
    <d v="2021-04-05T20:00:45"/>
    <x v="0"/>
  </r>
  <r>
    <n v="205385"/>
    <s v="UTC+9"/>
    <d v="2021-04-05T20:19:10"/>
    <x v="14"/>
  </r>
  <r>
    <n v="181843"/>
    <s v="UTC+2"/>
    <d v="2021-04-05T20:46:03"/>
    <x v="1"/>
  </r>
  <r>
    <n v="112687"/>
    <s v="UTC+0"/>
    <d v="2021-04-05T21:01:15"/>
    <x v="0"/>
  </r>
  <r>
    <n v="280353"/>
    <s v="UTC+0"/>
    <d v="2021-04-05T21:21:57"/>
    <x v="0"/>
  </r>
  <r>
    <n v="234625"/>
    <s v="UTC+2"/>
    <d v="2021-04-05T21:26:48"/>
    <x v="1"/>
  </r>
  <r>
    <n v="346398"/>
    <s v="UTC+2"/>
    <d v="2021-04-05T22:09:07"/>
    <x v="1"/>
  </r>
  <r>
    <n v="164924"/>
    <s v="UTC+2"/>
    <d v="2021-04-05T23:27:41"/>
    <x v="1"/>
  </r>
  <r>
    <n v="23569"/>
    <s v="UTC-8"/>
    <d v="2021-04-05T23:29:41"/>
    <x v="15"/>
  </r>
  <r>
    <n v="305901"/>
    <s v="UTC+1"/>
    <d v="2021-04-05T23:32:45"/>
    <x v="2"/>
  </r>
  <r>
    <n v="18793"/>
    <s v="UTC-4"/>
    <d v="2021-04-05T23:35:46"/>
    <x v="8"/>
  </r>
  <r>
    <n v="278950"/>
    <s v="UTC+0"/>
    <d v="2021-04-05T23:57:59"/>
    <x v="0"/>
  </r>
  <r>
    <n v="292687"/>
    <s v="UTC+0"/>
    <d v="2021-04-06T00:40:15"/>
    <x v="0"/>
  </r>
  <r>
    <n v="233354"/>
    <s v="UTC+1"/>
    <d v="2021-04-06T00:47:31"/>
    <x v="2"/>
  </r>
  <r>
    <n v="96683"/>
    <s v="UTC+0"/>
    <d v="2021-04-06T00:59:55"/>
    <x v="0"/>
  </r>
  <r>
    <n v="67536"/>
    <s v="UTC+1"/>
    <d v="2021-04-06T00:59:55"/>
    <x v="2"/>
  </r>
  <r>
    <n v="40533"/>
    <s v="UTC+4"/>
    <d v="2021-04-06T01:30:05"/>
    <x v="6"/>
  </r>
  <r>
    <n v="5868"/>
    <s v="UTC+3"/>
    <d v="2021-04-06T01:53:17"/>
    <x v="3"/>
  </r>
  <r>
    <n v="280821"/>
    <s v="UTC+2"/>
    <d v="2021-04-06T02:04:01"/>
    <x v="1"/>
  </r>
  <r>
    <n v="185585"/>
    <s v="UTC+7"/>
    <d v="2021-04-06T02:31:00"/>
    <x v="7"/>
  </r>
  <r>
    <n v="53900"/>
    <s v="UTC+0"/>
    <d v="2021-04-06T02:49:42"/>
    <x v="0"/>
  </r>
  <r>
    <n v="106249"/>
    <s v="UTC+0"/>
    <d v="2021-04-06T03:11:33"/>
    <x v="0"/>
  </r>
  <r>
    <n v="313354"/>
    <s v="UTC+1"/>
    <d v="2021-04-06T03:41:43"/>
    <x v="2"/>
  </r>
  <r>
    <n v="287866"/>
    <s v="UTC+0"/>
    <d v="2021-04-06T03:45:32"/>
    <x v="0"/>
  </r>
  <r>
    <n v="304371"/>
    <s v="UTC+2"/>
    <d v="2021-04-06T03:47:31"/>
    <x v="1"/>
  </r>
  <r>
    <n v="27149"/>
    <s v="UTC+2"/>
    <d v="2021-04-06T04:26:12"/>
    <x v="1"/>
  </r>
  <r>
    <n v="256160"/>
    <s v="UTC-8"/>
    <d v="2021-04-06T05:14:45"/>
    <x v="15"/>
  </r>
  <r>
    <n v="125251"/>
    <s v="UTC+2"/>
    <d v="2021-04-06T05:28:19"/>
    <x v="1"/>
  </r>
  <r>
    <n v="61875"/>
    <s v="UTC+0"/>
    <d v="2021-04-06T05:41:45"/>
    <x v="0"/>
  </r>
  <r>
    <n v="145071"/>
    <s v="UTC+7"/>
    <d v="2021-04-06T05:46:28"/>
    <x v="7"/>
  </r>
  <r>
    <n v="175897"/>
    <s v="UTC+0"/>
    <d v="2021-04-06T06:11:31"/>
    <x v="0"/>
  </r>
  <r>
    <n v="145296"/>
    <s v="UTC+1"/>
    <d v="2021-04-06T06:22:09"/>
    <x v="2"/>
  </r>
  <r>
    <n v="152194"/>
    <s v="UTC+3"/>
    <d v="2021-04-06T07:35:00"/>
    <x v="3"/>
  </r>
  <r>
    <n v="191155"/>
    <s v="UTC+0"/>
    <d v="2021-04-06T07:54:24"/>
    <x v="0"/>
  </r>
  <r>
    <n v="6088"/>
    <s v="UTC+3"/>
    <d v="2021-04-06T08:21:07"/>
    <x v="3"/>
  </r>
  <r>
    <n v="10222"/>
    <s v="UTC+1"/>
    <d v="2021-04-06T08:48:35"/>
    <x v="2"/>
  </r>
  <r>
    <n v="201382"/>
    <s v="UTC+2"/>
    <d v="2021-04-06T09:02:53"/>
    <x v="1"/>
  </r>
  <r>
    <n v="258694"/>
    <s v="UTC+1"/>
    <d v="2021-04-06T09:03:24"/>
    <x v="2"/>
  </r>
  <r>
    <n v="1577"/>
    <s v="UTC+1"/>
    <d v="2021-04-06T09:15:55"/>
    <x v="2"/>
  </r>
  <r>
    <n v="281427"/>
    <s v="UTC+3"/>
    <d v="2021-04-06T09:41:41"/>
    <x v="3"/>
  </r>
  <r>
    <n v="251464"/>
    <s v="UTC+3"/>
    <d v="2021-04-06T10:31:22"/>
    <x v="3"/>
  </r>
  <r>
    <n v="142490"/>
    <s v="UTC+2"/>
    <d v="2021-04-06T10:31:36"/>
    <x v="1"/>
  </r>
  <r>
    <n v="196644"/>
    <s v="UTC+1"/>
    <d v="2021-04-06T10:36:06"/>
    <x v="2"/>
  </r>
  <r>
    <n v="287501"/>
    <s v="UTC+1"/>
    <d v="2021-04-06T10:45:22"/>
    <x v="2"/>
  </r>
  <r>
    <n v="180332"/>
    <s v="UTC+1"/>
    <d v="2021-04-06T10:47:25"/>
    <x v="2"/>
  </r>
  <r>
    <n v="333498"/>
    <s v="UTC+2"/>
    <d v="2021-04-06T11:58:54"/>
    <x v="1"/>
  </r>
  <r>
    <n v="133994"/>
    <s v="UTC+2"/>
    <d v="2021-04-06T12:12:16"/>
    <x v="1"/>
  </r>
  <r>
    <n v="118744"/>
    <s v="UTC+8"/>
    <d v="2021-04-06T12:17:46"/>
    <x v="10"/>
  </r>
  <r>
    <n v="61165"/>
    <s v="UTC+4"/>
    <d v="2021-04-06T13:03:34"/>
    <x v="6"/>
  </r>
  <r>
    <n v="224734"/>
    <s v="UTC+1"/>
    <d v="2021-04-06T13:17:23"/>
    <x v="2"/>
  </r>
  <r>
    <n v="276844"/>
    <s v="UTC-1"/>
    <d v="2021-04-06T13:31:56"/>
    <x v="19"/>
  </r>
  <r>
    <n v="338704"/>
    <s v="UTC+1"/>
    <d v="2021-04-06T14:22:37"/>
    <x v="2"/>
  </r>
  <r>
    <n v="2749"/>
    <s v="UTC+2"/>
    <d v="2021-04-06T14:24:33"/>
    <x v="1"/>
  </r>
  <r>
    <n v="142233"/>
    <s v="UTC+6"/>
    <d v="2021-04-06T14:40:20"/>
    <x v="9"/>
  </r>
  <r>
    <n v="295977"/>
    <s v="UTC+0"/>
    <d v="2021-04-06T14:47:57"/>
    <x v="0"/>
  </r>
  <r>
    <n v="131935"/>
    <s v="UTC+1"/>
    <d v="2021-04-06T15:06:33"/>
    <x v="2"/>
  </r>
  <r>
    <n v="70311"/>
    <s v="UTC+2"/>
    <d v="2021-04-06T15:18:48"/>
    <x v="1"/>
  </r>
  <r>
    <n v="298476"/>
    <s v="UTC+4"/>
    <d v="2021-04-06T15:27:43"/>
    <x v="6"/>
  </r>
  <r>
    <n v="271473"/>
    <s v="UTC+4"/>
    <d v="2021-04-06T15:34:59"/>
    <x v="6"/>
  </r>
  <r>
    <n v="77322"/>
    <s v="UTC+2"/>
    <d v="2021-04-06T16:02:49"/>
    <x v="1"/>
  </r>
  <r>
    <n v="91683"/>
    <s v="UTC+6"/>
    <d v="2021-04-06T16:56:00"/>
    <x v="9"/>
  </r>
  <r>
    <n v="89096"/>
    <s v="UTC+2"/>
    <d v="2021-04-06T17:46:55"/>
    <x v="1"/>
  </r>
  <r>
    <n v="123062"/>
    <s v="UTC+1"/>
    <d v="2021-04-06T17:50:05"/>
    <x v="2"/>
  </r>
  <r>
    <n v="315137"/>
    <s v="UTC+1"/>
    <d v="2021-04-06T18:35:25"/>
    <x v="2"/>
  </r>
  <r>
    <n v="143505"/>
    <s v="UTC+2"/>
    <d v="2021-04-06T18:49:24"/>
    <x v="1"/>
  </r>
  <r>
    <n v="193447"/>
    <s v="UTC+2"/>
    <d v="2021-04-06T19:21:52"/>
    <x v="1"/>
  </r>
  <r>
    <n v="2728"/>
    <s v="UTC+2"/>
    <d v="2021-04-06T19:29:15"/>
    <x v="1"/>
  </r>
  <r>
    <n v="67944"/>
    <s v="UTC+3"/>
    <d v="2021-04-06T19:42:25"/>
    <x v="3"/>
  </r>
  <r>
    <n v="339887"/>
    <s v="UTC+4"/>
    <d v="2021-04-06T20:03:25"/>
    <x v="6"/>
  </r>
  <r>
    <n v="312927"/>
    <s v="UTC+2"/>
    <d v="2021-04-06T20:11:02"/>
    <x v="1"/>
  </r>
  <r>
    <n v="115112"/>
    <s v="UTC+4"/>
    <d v="2021-04-06T20:58:26"/>
    <x v="6"/>
  </r>
  <r>
    <n v="245392"/>
    <s v="UTC+2"/>
    <d v="2021-04-06T21:07:20"/>
    <x v="1"/>
  </r>
  <r>
    <n v="13380"/>
    <s v="UTC+3"/>
    <d v="2021-04-06T21:42:01"/>
    <x v="3"/>
  </r>
  <r>
    <n v="144836"/>
    <s v="UTC+0"/>
    <d v="2021-04-06T22:16:10"/>
    <x v="0"/>
  </r>
  <r>
    <n v="85966"/>
    <s v="UTC+2"/>
    <d v="2021-04-06T22:49:19"/>
    <x v="1"/>
  </r>
  <r>
    <n v="281138"/>
    <s v="UTC+1"/>
    <d v="2021-04-06T23:03:17"/>
    <x v="2"/>
  </r>
  <r>
    <n v="144231"/>
    <s v="UTC+9"/>
    <d v="2021-04-06T23:10:26"/>
    <x v="14"/>
  </r>
  <r>
    <n v="341702"/>
    <s v="UTC+2"/>
    <d v="2021-04-06T23:42:56"/>
    <x v="1"/>
  </r>
  <r>
    <n v="30469"/>
    <s v="UTC+0"/>
    <d v="2021-04-06T23:56:49"/>
    <x v="0"/>
  </r>
  <r>
    <n v="89489"/>
    <s v="UTC+3"/>
    <d v="2021-04-07T00:04:21"/>
    <x v="3"/>
  </r>
  <r>
    <n v="346680"/>
    <s v="UTC+0"/>
    <d v="2021-04-07T00:38:53"/>
    <x v="0"/>
  </r>
  <r>
    <n v="107318"/>
    <s v="UTC+2"/>
    <d v="2021-04-07T00:55:48"/>
    <x v="1"/>
  </r>
  <r>
    <n v="25608"/>
    <s v="UTC+3"/>
    <d v="2021-04-07T01:22:39"/>
    <x v="3"/>
  </r>
  <r>
    <n v="330550"/>
    <s v="UTC+1"/>
    <d v="2021-04-07T02:15:24"/>
    <x v="2"/>
  </r>
  <r>
    <n v="341606"/>
    <s v="UTC+1"/>
    <d v="2021-04-07T02:50:43"/>
    <x v="2"/>
  </r>
  <r>
    <n v="296405"/>
    <s v="UTC+0"/>
    <d v="2021-04-07T03:15:01"/>
    <x v="0"/>
  </r>
  <r>
    <n v="15263"/>
    <s v="UTC+8"/>
    <d v="2021-04-07T03:55:51"/>
    <x v="10"/>
  </r>
  <r>
    <n v="146674"/>
    <s v="UTC+1"/>
    <d v="2021-04-07T04:54:09"/>
    <x v="2"/>
  </r>
  <r>
    <n v="51909"/>
    <s v="UTC+2"/>
    <d v="2021-04-07T05:09:21"/>
    <x v="1"/>
  </r>
  <r>
    <n v="173312"/>
    <s v="UTC+1"/>
    <d v="2021-04-07T05:18:29"/>
    <x v="2"/>
  </r>
  <r>
    <n v="105148"/>
    <s v="UTC+2"/>
    <d v="2021-04-07T05:27:49"/>
    <x v="1"/>
  </r>
  <r>
    <n v="78537"/>
    <s v="UTC+2"/>
    <d v="2021-04-07T05:53:30"/>
    <x v="1"/>
  </r>
  <r>
    <n v="194009"/>
    <s v="UTC+3"/>
    <d v="2021-04-07T06:02:11"/>
    <x v="3"/>
  </r>
  <r>
    <n v="13268"/>
    <s v="UTC+2"/>
    <d v="2021-04-07T06:04:32"/>
    <x v="1"/>
  </r>
  <r>
    <n v="105970"/>
    <s v="UTC+1"/>
    <d v="2021-04-07T06:47:11"/>
    <x v="2"/>
  </r>
  <r>
    <n v="337729"/>
    <s v="UTC+2"/>
    <d v="2021-04-07T06:55:20"/>
    <x v="1"/>
  </r>
  <r>
    <n v="187785"/>
    <s v="UTC+1"/>
    <d v="2021-04-07T07:24:08"/>
    <x v="2"/>
  </r>
  <r>
    <n v="21019"/>
    <s v="UTC+3"/>
    <d v="2021-04-07T07:29:32"/>
    <x v="3"/>
  </r>
  <r>
    <n v="180170"/>
    <s v="UTC+2"/>
    <d v="2021-04-07T07:37:45"/>
    <x v="1"/>
  </r>
  <r>
    <n v="35627"/>
    <s v="UTC+5"/>
    <d v="2021-04-07T07:55:18"/>
    <x v="13"/>
  </r>
  <r>
    <n v="81168"/>
    <s v="UTC+3"/>
    <d v="2021-04-07T08:06:12"/>
    <x v="3"/>
  </r>
  <r>
    <n v="99544"/>
    <s v="UTC+2"/>
    <d v="2021-04-07T08:12:32"/>
    <x v="1"/>
  </r>
  <r>
    <n v="344112"/>
    <s v="UTC+2"/>
    <d v="2021-04-07T08:45:34"/>
    <x v="1"/>
  </r>
  <r>
    <n v="326974"/>
    <s v="UTC+0"/>
    <d v="2021-04-07T09:12:45"/>
    <x v="0"/>
  </r>
  <r>
    <n v="248886"/>
    <s v="UTC+3"/>
    <d v="2021-04-07T09:20:15"/>
    <x v="3"/>
  </r>
  <r>
    <n v="43065"/>
    <s v="UTC+0"/>
    <d v="2021-04-07T09:22:43"/>
    <x v="0"/>
  </r>
  <r>
    <n v="66809"/>
    <s v="UTC+0"/>
    <d v="2021-04-07T10:00:46"/>
    <x v="0"/>
  </r>
  <r>
    <n v="55329"/>
    <s v="UTC+6"/>
    <d v="2021-04-07T10:03:19"/>
    <x v="9"/>
  </r>
  <r>
    <n v="182736"/>
    <s v="UTC+1"/>
    <d v="2021-04-07T10:32:46"/>
    <x v="2"/>
  </r>
  <r>
    <n v="343247"/>
    <s v="UTC+1"/>
    <d v="2021-04-07T10:39:50"/>
    <x v="2"/>
  </r>
  <r>
    <n v="346225"/>
    <s v="UTC+1"/>
    <d v="2021-04-07T10:44:39"/>
    <x v="2"/>
  </r>
  <r>
    <n v="166582"/>
    <s v="UTC+0"/>
    <d v="2021-04-07T11:14:42"/>
    <x v="0"/>
  </r>
  <r>
    <n v="230971"/>
    <s v="UTC+3"/>
    <d v="2021-04-07T11:47:10"/>
    <x v="3"/>
  </r>
  <r>
    <n v="272113"/>
    <s v="UTC+11"/>
    <d v="2021-04-07T11:48:13"/>
    <x v="4"/>
  </r>
  <r>
    <n v="297348"/>
    <s v="UTC+2"/>
    <d v="2021-04-07T12:05:58"/>
    <x v="1"/>
  </r>
  <r>
    <n v="136162"/>
    <s v="UTC+1"/>
    <d v="2021-04-07T12:57:14"/>
    <x v="2"/>
  </r>
  <r>
    <n v="340446"/>
    <s v="UTC-3"/>
    <d v="2021-04-07T12:58:27"/>
    <x v="17"/>
  </r>
  <r>
    <n v="12564"/>
    <s v="UTC+9"/>
    <d v="2021-04-07T13:12:00"/>
    <x v="14"/>
  </r>
  <r>
    <n v="230083"/>
    <s v="UTC+3"/>
    <d v="2021-04-07T13:24:22"/>
    <x v="3"/>
  </r>
  <r>
    <n v="291769"/>
    <s v="UTC+12"/>
    <d v="2021-04-07T14:21:32"/>
    <x v="5"/>
  </r>
  <r>
    <n v="331456"/>
    <s v="UTC+4"/>
    <d v="2021-04-07T14:40:22"/>
    <x v="6"/>
  </r>
  <r>
    <n v="326373"/>
    <s v="UTC+1"/>
    <d v="2021-04-07T14:58:34"/>
    <x v="2"/>
  </r>
  <r>
    <n v="82152"/>
    <s v="UTC+1"/>
    <d v="2021-04-07T15:00:33"/>
    <x v="2"/>
  </r>
  <r>
    <n v="60024"/>
    <s v="UTC+2"/>
    <d v="2021-04-07T15:09:41"/>
    <x v="1"/>
  </r>
  <r>
    <n v="232200"/>
    <s v="UTC+7"/>
    <d v="2021-04-07T15:22:58"/>
    <x v="7"/>
  </r>
  <r>
    <n v="238480"/>
    <s v="UTC+0"/>
    <d v="2021-04-07T15:26:52"/>
    <x v="0"/>
  </r>
  <r>
    <n v="217110"/>
    <s v="UTC+1"/>
    <d v="2021-04-07T15:30:13"/>
    <x v="2"/>
  </r>
  <r>
    <n v="60278"/>
    <s v="UTC+1"/>
    <d v="2021-04-07T15:48:33"/>
    <x v="2"/>
  </r>
  <r>
    <n v="307645"/>
    <s v="UTC+7"/>
    <d v="2021-04-07T15:58:50"/>
    <x v="7"/>
  </r>
  <r>
    <n v="176179"/>
    <s v="UTC+1"/>
    <d v="2021-04-07T16:06:19"/>
    <x v="2"/>
  </r>
  <r>
    <n v="321214"/>
    <s v="UTC+3"/>
    <d v="2021-04-07T16:10:34"/>
    <x v="3"/>
  </r>
  <r>
    <n v="271126"/>
    <s v="UTC+3"/>
    <d v="2021-04-07T16:14:58"/>
    <x v="3"/>
  </r>
  <r>
    <n v="124113"/>
    <s v="UTC+1"/>
    <d v="2021-04-07T16:25:49"/>
    <x v="2"/>
  </r>
  <r>
    <n v="116212"/>
    <s v="UTC+3"/>
    <d v="2021-04-07T16:32:27"/>
    <x v="3"/>
  </r>
  <r>
    <n v="326649"/>
    <s v="UTC-4"/>
    <d v="2021-04-07T16:34:08"/>
    <x v="8"/>
  </r>
  <r>
    <n v="343566"/>
    <s v="UTC+1"/>
    <d v="2021-04-07T17:17:59"/>
    <x v="2"/>
  </r>
  <r>
    <n v="187930"/>
    <s v="UTC+3"/>
    <d v="2021-04-07T17:18:01"/>
    <x v="3"/>
  </r>
  <r>
    <n v="115378"/>
    <s v="UTC+2"/>
    <d v="2021-04-07T17:29:32"/>
    <x v="1"/>
  </r>
  <r>
    <n v="42809"/>
    <s v="UTC+1"/>
    <d v="2021-04-07T17:30:13"/>
    <x v="2"/>
  </r>
  <r>
    <n v="185584"/>
    <s v="UTC+3"/>
    <d v="2021-04-07T17:38:24"/>
    <x v="3"/>
  </r>
  <r>
    <n v="216225"/>
    <s v="UTC+7"/>
    <d v="2021-04-07T17:47:49"/>
    <x v="7"/>
  </r>
  <r>
    <n v="204271"/>
    <s v="UTC+1"/>
    <d v="2021-04-07T18:07:15"/>
    <x v="2"/>
  </r>
  <r>
    <n v="266776"/>
    <s v="UTC+1"/>
    <d v="2021-04-07T18:30:32"/>
    <x v="2"/>
  </r>
  <r>
    <n v="53385"/>
    <s v="UTC+0"/>
    <d v="2021-04-07T18:32:53"/>
    <x v="0"/>
  </r>
  <r>
    <n v="338410"/>
    <s v="UTC+3"/>
    <d v="2021-04-07T19:04:54"/>
    <x v="3"/>
  </r>
  <r>
    <n v="129533"/>
    <s v="UTC+1"/>
    <d v="2021-04-07T19:15:58"/>
    <x v="2"/>
  </r>
  <r>
    <n v="42479"/>
    <s v="UTC+7"/>
    <d v="2021-04-07T19:18:41"/>
    <x v="7"/>
  </r>
  <r>
    <n v="346488"/>
    <s v="UTC-5"/>
    <d v="2021-04-07T19:25:22"/>
    <x v="16"/>
  </r>
  <r>
    <n v="334179"/>
    <s v="UTC+1"/>
    <d v="2021-04-07T19:26:02"/>
    <x v="2"/>
  </r>
  <r>
    <n v="328946"/>
    <s v="UTC+3"/>
    <d v="2021-04-07T19:34:52"/>
    <x v="3"/>
  </r>
  <r>
    <n v="183441"/>
    <s v="UTC+3"/>
    <d v="2021-04-07T19:40:07"/>
    <x v="3"/>
  </r>
  <r>
    <n v="59548"/>
    <s v="UTC+1"/>
    <d v="2021-04-07T20:13:53"/>
    <x v="2"/>
  </r>
  <r>
    <n v="230525"/>
    <s v="UTC+1"/>
    <d v="2021-04-07T20:25:26"/>
    <x v="2"/>
  </r>
  <r>
    <n v="161540"/>
    <s v="UTC+1"/>
    <d v="2021-04-07T20:27:57"/>
    <x v="2"/>
  </r>
  <r>
    <n v="339427"/>
    <s v="UTC+0"/>
    <d v="2021-04-07T20:48:06"/>
    <x v="0"/>
  </r>
  <r>
    <n v="297098"/>
    <s v="UTC+2"/>
    <d v="2021-04-07T20:51:13"/>
    <x v="1"/>
  </r>
  <r>
    <n v="240260"/>
    <s v="UTC+0"/>
    <d v="2021-04-07T21:37:37"/>
    <x v="0"/>
  </r>
  <r>
    <n v="125811"/>
    <s v="UTC-5"/>
    <d v="2021-04-07T21:48:58"/>
    <x v="16"/>
  </r>
  <r>
    <n v="340908"/>
    <s v="UTC+0"/>
    <d v="2021-04-07T22:25:37"/>
    <x v="0"/>
  </r>
  <r>
    <n v="156773"/>
    <s v="UTC+2"/>
    <d v="2021-04-07T22:50:58"/>
    <x v="1"/>
  </r>
  <r>
    <n v="322045"/>
    <s v="UTC+2"/>
    <d v="2021-04-07T23:01:14"/>
    <x v="1"/>
  </r>
  <r>
    <n v="35961"/>
    <s v="UTC+1"/>
    <d v="2021-04-07T23:02:58"/>
    <x v="2"/>
  </r>
  <r>
    <n v="122831"/>
    <s v="UTC+0"/>
    <d v="2021-04-07T23:03:26"/>
    <x v="0"/>
  </r>
  <r>
    <n v="258885"/>
    <s v="UTC+3"/>
    <d v="2021-04-07T23:19:19"/>
    <x v="3"/>
  </r>
  <r>
    <n v="231856"/>
    <s v="UTC+2"/>
    <d v="2021-04-07T23:34:05"/>
    <x v="1"/>
  </r>
  <r>
    <n v="66051"/>
    <s v="UTC+1"/>
    <d v="2021-04-07T23:34:35"/>
    <x v="2"/>
  </r>
  <r>
    <n v="198837"/>
    <s v="UTC+1"/>
    <d v="2021-04-07T23:34:56"/>
    <x v="2"/>
  </r>
  <r>
    <n v="313128"/>
    <s v="UTC+3"/>
    <d v="2021-04-07T23:38:17"/>
    <x v="3"/>
  </r>
  <r>
    <n v="220229"/>
    <s v="UTC+0"/>
    <d v="2021-04-07T23:47:13"/>
    <x v="0"/>
  </r>
  <r>
    <n v="285957"/>
    <s v="UTC+2"/>
    <d v="2021-04-07T23:48:34"/>
    <x v="1"/>
  </r>
  <r>
    <n v="311841"/>
    <s v="UTC+1"/>
    <d v="2021-04-07T23:51:02"/>
    <x v="2"/>
  </r>
  <r>
    <n v="178724"/>
    <s v="UTC+1"/>
    <d v="2021-04-08T00:02:53"/>
    <x v="2"/>
  </r>
  <r>
    <n v="187488"/>
    <s v="UTC+1"/>
    <d v="2021-04-08T00:22:38"/>
    <x v="2"/>
  </r>
  <r>
    <n v="149540"/>
    <s v="UTC+1"/>
    <d v="2021-04-08T00:34:13"/>
    <x v="2"/>
  </r>
  <r>
    <n v="330873"/>
    <s v="UTC-8"/>
    <d v="2021-04-08T00:40:25"/>
    <x v="15"/>
  </r>
  <r>
    <n v="169858"/>
    <s v="UTC+2"/>
    <d v="2021-04-08T00:58:35"/>
    <x v="1"/>
  </r>
  <r>
    <n v="237863"/>
    <s v="UTC+1"/>
    <d v="2021-04-08T01:04:48"/>
    <x v="2"/>
  </r>
  <r>
    <n v="286905"/>
    <s v="UTC+2"/>
    <d v="2021-04-08T01:15:47"/>
    <x v="1"/>
  </r>
  <r>
    <n v="309978"/>
    <s v="UTC+1"/>
    <d v="2021-04-08T01:22:12"/>
    <x v="2"/>
  </r>
  <r>
    <n v="128168"/>
    <s v="UTC+2"/>
    <d v="2021-04-08T01:31:57"/>
    <x v="1"/>
  </r>
  <r>
    <n v="187929"/>
    <s v="UTC+6"/>
    <d v="2021-04-08T01:40:18"/>
    <x v="9"/>
  </r>
  <r>
    <n v="31406"/>
    <s v="UTC+3"/>
    <d v="2021-04-08T02:12:28"/>
    <x v="3"/>
  </r>
  <r>
    <n v="140000"/>
    <s v="UTC+1"/>
    <d v="2021-04-08T02:13:38"/>
    <x v="2"/>
  </r>
  <r>
    <n v="192756"/>
    <s v="UTC+0"/>
    <d v="2021-04-08T02:39:08"/>
    <x v="0"/>
  </r>
  <r>
    <n v="108201"/>
    <s v="UTC+2"/>
    <d v="2021-04-08T02:53:20"/>
    <x v="1"/>
  </r>
  <r>
    <n v="177687"/>
    <s v="UTC+1"/>
    <d v="2021-04-08T03:27:47"/>
    <x v="2"/>
  </r>
  <r>
    <n v="66928"/>
    <s v="UTC+2"/>
    <d v="2021-04-08T03:49:19"/>
    <x v="1"/>
  </r>
  <r>
    <n v="310148"/>
    <s v="UTC+1"/>
    <d v="2021-04-08T04:01:26"/>
    <x v="2"/>
  </r>
  <r>
    <n v="133016"/>
    <s v="UTC+1"/>
    <d v="2021-04-08T04:17:15"/>
    <x v="2"/>
  </r>
  <r>
    <n v="136547"/>
    <s v="UTC+1"/>
    <d v="2021-04-08T04:21:29"/>
    <x v="2"/>
  </r>
  <r>
    <n v="184387"/>
    <s v="UTC+2"/>
    <d v="2021-04-08T04:46:30"/>
    <x v="1"/>
  </r>
  <r>
    <n v="348095"/>
    <s v="UTC+3"/>
    <d v="2021-04-08T05:36:36"/>
    <x v="3"/>
  </r>
  <r>
    <n v="94937"/>
    <s v="UTC+2"/>
    <d v="2021-04-08T05:44:02"/>
    <x v="1"/>
  </r>
  <r>
    <n v="15310"/>
    <s v="UTC+0"/>
    <d v="2021-04-08T05:47:37"/>
    <x v="0"/>
  </r>
  <r>
    <n v="224057"/>
    <s v="UTC+4"/>
    <d v="2021-04-08T06:04:51"/>
    <x v="6"/>
  </r>
  <r>
    <n v="249569"/>
    <s v="UTC+1"/>
    <d v="2021-04-08T06:07:12"/>
    <x v="2"/>
  </r>
  <r>
    <n v="62361"/>
    <s v="UTC+5"/>
    <d v="2021-04-08T06:51:40"/>
    <x v="13"/>
  </r>
  <r>
    <n v="267668"/>
    <s v="UTC-4"/>
    <d v="2021-04-08T06:58:30"/>
    <x v="8"/>
  </r>
  <r>
    <n v="105749"/>
    <s v="UTC+1"/>
    <d v="2021-04-08T07:05:12"/>
    <x v="2"/>
  </r>
  <r>
    <n v="101418"/>
    <s v="UTC+0"/>
    <d v="2021-04-08T07:15:00"/>
    <x v="0"/>
  </r>
  <r>
    <n v="6552"/>
    <s v="UTC+2"/>
    <d v="2021-04-08T07:46:58"/>
    <x v="1"/>
  </r>
  <r>
    <n v="179209"/>
    <s v="UTC+2"/>
    <d v="2021-04-08T08:13:55"/>
    <x v="1"/>
  </r>
  <r>
    <n v="331416"/>
    <s v="UTC+0"/>
    <d v="2021-04-08T08:14:13"/>
    <x v="0"/>
  </r>
  <r>
    <n v="88564"/>
    <s v="UTC+3"/>
    <d v="2021-04-08T08:21:52"/>
    <x v="3"/>
  </r>
  <r>
    <n v="280938"/>
    <s v="UTC+0"/>
    <d v="2021-04-08T08:45:44"/>
    <x v="0"/>
  </r>
  <r>
    <n v="172662"/>
    <s v="UTC+3"/>
    <d v="2021-04-08T08:47:21"/>
    <x v="3"/>
  </r>
  <r>
    <n v="263179"/>
    <s v="UTC+1"/>
    <d v="2021-04-08T09:29:53"/>
    <x v="2"/>
  </r>
  <r>
    <n v="179088"/>
    <s v="UTC+3"/>
    <d v="2021-04-08T09:50:00"/>
    <x v="3"/>
  </r>
  <r>
    <n v="139330"/>
    <s v="UTC+3"/>
    <d v="2021-04-08T10:35:15"/>
    <x v="3"/>
  </r>
  <r>
    <n v="314547"/>
    <s v="UTC+2"/>
    <d v="2021-04-08T10:50:27"/>
    <x v="1"/>
  </r>
  <r>
    <n v="39822"/>
    <s v="UTC+2"/>
    <d v="2021-04-08T11:23:50"/>
    <x v="1"/>
  </r>
  <r>
    <n v="242671"/>
    <s v="UTC+1"/>
    <d v="2021-04-08T11:37:25"/>
    <x v="2"/>
  </r>
  <r>
    <n v="246525"/>
    <s v="UTC+3"/>
    <d v="2021-04-08T11:45:52"/>
    <x v="3"/>
  </r>
  <r>
    <n v="274171"/>
    <s v="UTC+2"/>
    <d v="2021-04-08T11:56:25"/>
    <x v="1"/>
  </r>
  <r>
    <n v="7912"/>
    <s v="UTC+1"/>
    <d v="2021-04-08T12:14:40"/>
    <x v="2"/>
  </r>
  <r>
    <n v="126418"/>
    <s v="UTC+2"/>
    <d v="2021-04-08T12:15:19"/>
    <x v="1"/>
  </r>
  <r>
    <n v="170306"/>
    <s v="UTC+0"/>
    <d v="2021-04-08T12:29:39"/>
    <x v="0"/>
  </r>
  <r>
    <n v="268704"/>
    <s v="UTC+1"/>
    <d v="2021-04-08T12:44:18"/>
    <x v="2"/>
  </r>
  <r>
    <n v="77334"/>
    <s v="UTC+3"/>
    <d v="2021-04-08T12:54:16"/>
    <x v="3"/>
  </r>
  <r>
    <n v="14888"/>
    <s v="UTC-3"/>
    <d v="2021-04-08T13:44:38"/>
    <x v="17"/>
  </r>
  <r>
    <n v="37588"/>
    <s v="UTC+3"/>
    <d v="2021-04-08T13:51:29"/>
    <x v="3"/>
  </r>
  <r>
    <n v="24427"/>
    <s v="UTC+1"/>
    <d v="2021-04-08T14:00:22"/>
    <x v="2"/>
  </r>
  <r>
    <n v="124431"/>
    <s v="UTC+1"/>
    <d v="2021-04-08T14:35:41"/>
    <x v="2"/>
  </r>
  <r>
    <n v="143244"/>
    <s v="UTC+1"/>
    <d v="2021-04-08T14:37:38"/>
    <x v="2"/>
  </r>
  <r>
    <n v="170928"/>
    <s v="UTC+1"/>
    <d v="2021-04-08T14:54:47"/>
    <x v="2"/>
  </r>
  <r>
    <n v="90042"/>
    <s v="UTC+1"/>
    <d v="2021-04-08T14:57:18"/>
    <x v="2"/>
  </r>
  <r>
    <n v="144362"/>
    <s v="UTC+1"/>
    <d v="2021-04-08T15:23:22"/>
    <x v="2"/>
  </r>
  <r>
    <n v="164677"/>
    <s v="UTC+3"/>
    <d v="2021-04-08T15:25:20"/>
    <x v="3"/>
  </r>
  <r>
    <n v="290866"/>
    <s v="UTC+1"/>
    <d v="2021-04-08T15:40:10"/>
    <x v="2"/>
  </r>
  <r>
    <n v="176571"/>
    <s v="UTC+1"/>
    <d v="2021-04-08T16:05:35"/>
    <x v="2"/>
  </r>
  <r>
    <n v="80701"/>
    <s v="UTC+2"/>
    <d v="2021-04-08T16:44:08"/>
    <x v="1"/>
  </r>
  <r>
    <n v="236856"/>
    <s v="UTC+2"/>
    <d v="2021-04-08T16:44:43"/>
    <x v="1"/>
  </r>
  <r>
    <n v="150603"/>
    <s v="UTC+2"/>
    <d v="2021-04-08T17:25:31"/>
    <x v="1"/>
  </r>
  <r>
    <n v="43206"/>
    <s v="UTC+1"/>
    <d v="2021-04-08T17:52:32"/>
    <x v="2"/>
  </r>
  <r>
    <n v="219635"/>
    <s v="UTC-3"/>
    <d v="2021-04-08T18:06:37"/>
    <x v="17"/>
  </r>
  <r>
    <n v="109601"/>
    <s v="UTC+3"/>
    <d v="2021-04-08T18:10:13"/>
    <x v="3"/>
  </r>
  <r>
    <n v="30757"/>
    <s v="UTC+1"/>
    <d v="2021-04-08T18:16:59"/>
    <x v="2"/>
  </r>
  <r>
    <n v="211767"/>
    <s v="UTC+1"/>
    <d v="2021-04-08T18:27:57"/>
    <x v="2"/>
  </r>
  <r>
    <n v="272223"/>
    <s v="UTC+0"/>
    <d v="2021-04-08T18:37:47"/>
    <x v="0"/>
  </r>
  <r>
    <n v="243115"/>
    <s v="UTC+1"/>
    <d v="2021-04-08T18:41:47"/>
    <x v="2"/>
  </r>
  <r>
    <n v="243633"/>
    <s v="UTC+1"/>
    <d v="2021-04-08T18:43:07"/>
    <x v="2"/>
  </r>
  <r>
    <n v="321865"/>
    <s v="UTC+1"/>
    <d v="2021-04-08T18:55:14"/>
    <x v="2"/>
  </r>
  <r>
    <n v="155092"/>
    <s v="UTC+3"/>
    <d v="2021-04-08T19:04:15"/>
    <x v="3"/>
  </r>
  <r>
    <n v="332422"/>
    <s v="UTC+1"/>
    <d v="2021-04-08T19:05:42"/>
    <x v="2"/>
  </r>
  <r>
    <n v="81411"/>
    <s v="UTC+3"/>
    <d v="2021-04-08T19:11:42"/>
    <x v="3"/>
  </r>
  <r>
    <n v="139345"/>
    <s v="UTC+1"/>
    <d v="2021-04-08T19:11:48"/>
    <x v="2"/>
  </r>
  <r>
    <n v="110703"/>
    <s v="UTC-4"/>
    <d v="2021-04-08T19:16:44"/>
    <x v="8"/>
  </r>
  <r>
    <n v="159880"/>
    <s v="UTC+1"/>
    <d v="2021-04-08T19:21:15"/>
    <x v="2"/>
  </r>
  <r>
    <n v="176130"/>
    <s v="UTC+1"/>
    <d v="2021-04-08T19:36:04"/>
    <x v="2"/>
  </r>
  <r>
    <n v="57563"/>
    <s v="UTC+1"/>
    <d v="2021-04-08T19:45:17"/>
    <x v="2"/>
  </r>
  <r>
    <n v="113810"/>
    <s v="UTC+1"/>
    <d v="2021-04-08T19:50:56"/>
    <x v="2"/>
  </r>
  <r>
    <n v="17135"/>
    <s v="UTC+3"/>
    <d v="2021-04-08T19:52:16"/>
    <x v="3"/>
  </r>
  <r>
    <n v="341413"/>
    <s v="UTC+3"/>
    <d v="2021-04-08T20:09:25"/>
    <x v="3"/>
  </r>
  <r>
    <n v="225793"/>
    <s v="UTC+0"/>
    <d v="2021-04-08T20:23:55"/>
    <x v="0"/>
  </r>
  <r>
    <n v="144952"/>
    <s v="UTC+3"/>
    <d v="2021-04-08T20:36:06"/>
    <x v="3"/>
  </r>
  <r>
    <n v="170025"/>
    <s v="UTC+3"/>
    <d v="2021-04-08T20:42:47"/>
    <x v="3"/>
  </r>
  <r>
    <n v="117696"/>
    <s v="UTC+2"/>
    <d v="2021-04-08T20:45:22"/>
    <x v="1"/>
  </r>
  <r>
    <n v="128852"/>
    <s v="UTC+2"/>
    <d v="2021-04-08T21:08:52"/>
    <x v="1"/>
  </r>
  <r>
    <n v="301326"/>
    <s v="UTC+1"/>
    <d v="2021-04-08T21:22:11"/>
    <x v="2"/>
  </r>
  <r>
    <n v="41374"/>
    <s v="UTC+2"/>
    <d v="2021-04-08T21:23:02"/>
    <x v="1"/>
  </r>
  <r>
    <n v="57578"/>
    <s v="UTC+1"/>
    <d v="2021-04-08T21:36:54"/>
    <x v="2"/>
  </r>
  <r>
    <n v="36645"/>
    <s v="UTC+1"/>
    <d v="2021-04-08T21:37:02"/>
    <x v="2"/>
  </r>
  <r>
    <n v="241000"/>
    <s v="UTC+0"/>
    <d v="2021-04-08T21:43:26"/>
    <x v="0"/>
  </r>
  <r>
    <n v="295184"/>
    <s v="UTC+1"/>
    <d v="2021-04-08T21:43:40"/>
    <x v="2"/>
  </r>
  <r>
    <n v="219060"/>
    <s v="UTC+2"/>
    <d v="2021-04-08T21:47:12"/>
    <x v="1"/>
  </r>
  <r>
    <n v="247917"/>
    <s v="UTC+3"/>
    <d v="2021-04-08T21:52:23"/>
    <x v="3"/>
  </r>
  <r>
    <n v="107437"/>
    <s v="UTC+10"/>
    <d v="2021-04-08T21:56:27"/>
    <x v="11"/>
  </r>
  <r>
    <n v="46786"/>
    <s v="UTC+1"/>
    <d v="2021-04-08T22:03:45"/>
    <x v="2"/>
  </r>
  <r>
    <n v="343273"/>
    <s v="UTC+3"/>
    <d v="2021-04-08T22:09:27"/>
    <x v="3"/>
  </r>
  <r>
    <n v="25105"/>
    <s v="UTC+1"/>
    <d v="2021-04-08T22:11:22"/>
    <x v="2"/>
  </r>
  <r>
    <n v="149990"/>
    <s v="UTC+2"/>
    <d v="2021-04-08T22:14:05"/>
    <x v="1"/>
  </r>
  <r>
    <n v="166123"/>
    <s v="UTC+9"/>
    <d v="2021-04-08T22:19:39"/>
    <x v="14"/>
  </r>
  <r>
    <n v="148397"/>
    <s v="UTC+2"/>
    <d v="2021-04-08T22:24:30"/>
    <x v="1"/>
  </r>
  <r>
    <n v="89109"/>
    <s v="UTC+2"/>
    <d v="2021-04-08T22:27:48"/>
    <x v="1"/>
  </r>
  <r>
    <n v="52584"/>
    <s v="UTC+3"/>
    <d v="2021-04-08T22:43:40"/>
    <x v="3"/>
  </r>
  <r>
    <n v="255694"/>
    <s v="UTC+3"/>
    <d v="2021-04-08T23:00:25"/>
    <x v="3"/>
  </r>
  <r>
    <n v="130418"/>
    <s v="UTC-3"/>
    <d v="2021-04-08T23:04:39"/>
    <x v="17"/>
  </r>
  <r>
    <n v="89263"/>
    <s v="UTC+5"/>
    <d v="2021-04-09T00:10:05"/>
    <x v="13"/>
  </r>
  <r>
    <n v="200780"/>
    <s v="UTC+1"/>
    <d v="2021-04-09T00:13:23"/>
    <x v="2"/>
  </r>
  <r>
    <n v="146053"/>
    <s v="UTC+2"/>
    <d v="2021-04-09T00:16:41"/>
    <x v="1"/>
  </r>
  <r>
    <n v="256051"/>
    <s v="UTC+3"/>
    <d v="2021-04-09T00:34:17"/>
    <x v="3"/>
  </r>
  <r>
    <n v="236364"/>
    <s v="UTC+1"/>
    <d v="2021-04-09T00:44:43"/>
    <x v="2"/>
  </r>
  <r>
    <n v="183583"/>
    <s v="UTC+2"/>
    <d v="2021-04-09T00:56:57"/>
    <x v="1"/>
  </r>
  <r>
    <n v="293866"/>
    <s v="UTC+1"/>
    <d v="2021-04-09T00:58:51"/>
    <x v="2"/>
  </r>
  <r>
    <n v="336913"/>
    <s v="UTC+2"/>
    <d v="2021-04-09T00:59:44"/>
    <x v="1"/>
  </r>
  <r>
    <n v="309944"/>
    <s v="UTC+7"/>
    <d v="2021-04-09T01:03:20"/>
    <x v="7"/>
  </r>
  <r>
    <n v="153990"/>
    <s v="UTC+1"/>
    <d v="2021-04-09T01:06:58"/>
    <x v="2"/>
  </r>
  <r>
    <n v="101975"/>
    <s v="UTC+7"/>
    <d v="2021-04-09T01:09:07"/>
    <x v="7"/>
  </r>
  <r>
    <n v="156104"/>
    <s v="UTC+1"/>
    <d v="2021-04-09T01:18:15"/>
    <x v="2"/>
  </r>
  <r>
    <n v="41878"/>
    <s v="UTC+0"/>
    <d v="2021-04-09T01:24:25"/>
    <x v="0"/>
  </r>
  <r>
    <n v="304584"/>
    <s v="UTC-7"/>
    <d v="2021-04-09T01:33:25"/>
    <x v="18"/>
  </r>
  <r>
    <n v="216411"/>
    <s v="UTC+1"/>
    <d v="2021-04-09T01:35:02"/>
    <x v="2"/>
  </r>
  <r>
    <n v="345956"/>
    <s v="UTC+3"/>
    <d v="2021-04-09T01:37:15"/>
    <x v="3"/>
  </r>
  <r>
    <n v="99362"/>
    <s v="UTC+1"/>
    <d v="2021-04-09T01:42:06"/>
    <x v="2"/>
  </r>
  <r>
    <n v="43536"/>
    <s v="UTC+12"/>
    <d v="2021-04-09T01:53:46"/>
    <x v="5"/>
  </r>
  <r>
    <n v="100904"/>
    <s v="UTC+1"/>
    <d v="2021-04-09T02:10:29"/>
    <x v="2"/>
  </r>
  <r>
    <n v="74489"/>
    <s v="UTC+0"/>
    <d v="2021-04-09T02:25:31"/>
    <x v="0"/>
  </r>
  <r>
    <n v="56355"/>
    <s v="UTC+2"/>
    <d v="2021-04-09T02:28:51"/>
    <x v="1"/>
  </r>
  <r>
    <n v="270227"/>
    <s v="UTC+0"/>
    <d v="2021-04-09T02:37:36"/>
    <x v="0"/>
  </r>
  <r>
    <n v="99628"/>
    <s v="UTC+3"/>
    <d v="2021-04-09T02:58:21"/>
    <x v="3"/>
  </r>
  <r>
    <n v="217582"/>
    <s v="UTC+3"/>
    <d v="2021-04-09T03:02:07"/>
    <x v="3"/>
  </r>
  <r>
    <n v="58461"/>
    <s v="UTC+0"/>
    <d v="2021-04-09T03:04:19"/>
    <x v="0"/>
  </r>
  <r>
    <n v="40096"/>
    <s v="UTC+2"/>
    <d v="2021-04-09T03:05:46"/>
    <x v="1"/>
  </r>
  <r>
    <n v="57930"/>
    <s v="UTC+2"/>
    <d v="2021-04-09T03:07:30"/>
    <x v="1"/>
  </r>
  <r>
    <n v="98290"/>
    <s v="UTC+1"/>
    <d v="2021-04-09T03:08:43"/>
    <x v="2"/>
  </r>
  <r>
    <n v="264613"/>
    <s v="UTC+2"/>
    <d v="2021-04-09T03:19:06"/>
    <x v="1"/>
  </r>
  <r>
    <n v="196110"/>
    <s v="UTC+1"/>
    <d v="2021-04-09T03:19:41"/>
    <x v="2"/>
  </r>
  <r>
    <n v="188512"/>
    <s v="UTC+5"/>
    <d v="2021-04-09T03:38:05"/>
    <x v="13"/>
  </r>
  <r>
    <n v="121001"/>
    <s v="UTC+4"/>
    <d v="2021-04-09T03:39:53"/>
    <x v="6"/>
  </r>
  <r>
    <n v="202120"/>
    <s v="UTC+2"/>
    <d v="2021-04-09T03:46:43"/>
    <x v="1"/>
  </r>
  <r>
    <n v="311764"/>
    <s v="UTC+1"/>
    <d v="2021-04-09T04:15:40"/>
    <x v="2"/>
  </r>
  <r>
    <n v="312716"/>
    <s v="UTC-5"/>
    <d v="2021-04-09T04:21:22"/>
    <x v="16"/>
  </r>
  <r>
    <n v="104019"/>
    <s v="UTC+2"/>
    <d v="2021-04-09T04:28:12"/>
    <x v="1"/>
  </r>
  <r>
    <n v="347623"/>
    <s v="UTC+2"/>
    <d v="2021-04-09T05:06:20"/>
    <x v="1"/>
  </r>
  <r>
    <n v="20256"/>
    <s v="UTC+9"/>
    <d v="2021-04-09T05:12:46"/>
    <x v="14"/>
  </r>
  <r>
    <n v="89861"/>
    <s v="UTC+0"/>
    <d v="2021-04-09T05:12:46"/>
    <x v="0"/>
  </r>
  <r>
    <n v="69595"/>
    <s v="UTC+0"/>
    <d v="2021-04-09T05:17:52"/>
    <x v="0"/>
  </r>
  <r>
    <n v="343295"/>
    <s v="UTC+1"/>
    <d v="2021-04-09T05:18:46"/>
    <x v="2"/>
  </r>
  <r>
    <n v="191450"/>
    <s v="UTC+2"/>
    <d v="2021-04-09T05:25:32"/>
    <x v="1"/>
  </r>
  <r>
    <n v="154137"/>
    <s v="UTC+2"/>
    <d v="2021-04-09T05:30:19"/>
    <x v="1"/>
  </r>
  <r>
    <n v="102543"/>
    <s v="UTC+1"/>
    <d v="2021-04-09T05:45:16"/>
    <x v="2"/>
  </r>
  <r>
    <n v="301261"/>
    <s v="UTC+1"/>
    <d v="2021-04-09T05:46:31"/>
    <x v="2"/>
  </r>
  <r>
    <n v="26595"/>
    <s v="UTC+5"/>
    <d v="2021-04-09T05:49:23"/>
    <x v="13"/>
  </r>
  <r>
    <n v="197632"/>
    <s v="UTC+1"/>
    <d v="2021-04-09T06:11:57"/>
    <x v="2"/>
  </r>
  <r>
    <n v="282055"/>
    <s v="UTC+1"/>
    <d v="2021-04-09T06:13:34"/>
    <x v="2"/>
  </r>
  <r>
    <n v="327021"/>
    <s v="UTC+1"/>
    <d v="2021-04-09T06:16:29"/>
    <x v="2"/>
  </r>
  <r>
    <n v="247280"/>
    <s v="UTC+9"/>
    <d v="2021-04-09T06:22:38"/>
    <x v="14"/>
  </r>
  <r>
    <n v="268373"/>
    <s v="UTC+5"/>
    <d v="2021-04-09T06:53:34"/>
    <x v="13"/>
  </r>
  <r>
    <n v="206520"/>
    <s v="UTC+1"/>
    <d v="2021-04-09T06:59:00"/>
    <x v="2"/>
  </r>
  <r>
    <n v="186504"/>
    <s v="UTC+2"/>
    <d v="2021-04-09T07:08:21"/>
    <x v="1"/>
  </r>
  <r>
    <n v="49971"/>
    <s v="UTC+0"/>
    <d v="2021-04-09T07:12:56"/>
    <x v="0"/>
  </r>
  <r>
    <n v="310737"/>
    <s v="UTC-4"/>
    <d v="2021-04-09T07:13:41"/>
    <x v="8"/>
  </r>
  <r>
    <n v="187906"/>
    <s v="UTC+1"/>
    <d v="2021-04-09T07:29:48"/>
    <x v="2"/>
  </r>
  <r>
    <n v="64840"/>
    <s v="UTC+2"/>
    <d v="2021-04-09T07:33:18"/>
    <x v="1"/>
  </r>
  <r>
    <n v="117806"/>
    <s v="UTC+2"/>
    <d v="2021-04-09T07:35:38"/>
    <x v="1"/>
  </r>
  <r>
    <n v="136685"/>
    <s v="UTC+1"/>
    <d v="2021-04-09T07:48:19"/>
    <x v="2"/>
  </r>
  <r>
    <n v="148961"/>
    <s v="UTC+2"/>
    <d v="2021-04-09T07:56:34"/>
    <x v="1"/>
  </r>
  <r>
    <n v="316211"/>
    <s v="UTC+4"/>
    <d v="2021-04-09T08:13:34"/>
    <x v="6"/>
  </r>
  <r>
    <n v="104705"/>
    <s v="UTC+1"/>
    <d v="2021-04-09T08:17:59"/>
    <x v="2"/>
  </r>
  <r>
    <n v="95833"/>
    <s v="UTC+3"/>
    <d v="2021-04-09T08:49:51"/>
    <x v="3"/>
  </r>
  <r>
    <n v="341981"/>
    <s v="UTC+4"/>
    <d v="2021-04-09T08:57:48"/>
    <x v="6"/>
  </r>
  <r>
    <n v="168387"/>
    <s v="UTC+0"/>
    <d v="2021-04-09T09:01:00"/>
    <x v="0"/>
  </r>
  <r>
    <n v="64867"/>
    <s v="UTC+1"/>
    <d v="2021-04-09T09:15:11"/>
    <x v="2"/>
  </r>
  <r>
    <n v="254529"/>
    <s v="UTC+2"/>
    <d v="2021-04-09T09:16:03"/>
    <x v="1"/>
  </r>
  <r>
    <n v="31024"/>
    <s v="UTC+2"/>
    <d v="2021-04-09T09:19:46"/>
    <x v="1"/>
  </r>
  <r>
    <n v="87171"/>
    <s v="UTC-3"/>
    <d v="2021-04-09T09:40:36"/>
    <x v="17"/>
  </r>
  <r>
    <n v="146209"/>
    <s v="UTC+0"/>
    <d v="2021-04-09T09:41:28"/>
    <x v="0"/>
  </r>
  <r>
    <n v="220582"/>
    <s v="UTC+4"/>
    <d v="2021-04-09T09:45:36"/>
    <x v="6"/>
  </r>
  <r>
    <n v="343421"/>
    <s v="UTC+3"/>
    <d v="2021-04-09T09:54:38"/>
    <x v="3"/>
  </r>
  <r>
    <n v="83968"/>
    <s v="UTC+0"/>
    <d v="2021-04-09T10:03:05"/>
    <x v="0"/>
  </r>
  <r>
    <n v="286631"/>
    <s v="UTC+1"/>
    <d v="2021-04-09T10:22:14"/>
    <x v="2"/>
  </r>
  <r>
    <n v="330628"/>
    <s v="UTC+4"/>
    <d v="2021-04-09T10:31:39"/>
    <x v="6"/>
  </r>
  <r>
    <n v="172508"/>
    <s v="UTC+0"/>
    <d v="2021-04-09T10:41:05"/>
    <x v="0"/>
  </r>
  <r>
    <n v="12874"/>
    <s v="UTC+1"/>
    <d v="2021-04-09T10:42:05"/>
    <x v="2"/>
  </r>
  <r>
    <n v="149639"/>
    <s v="UTC+1"/>
    <d v="2021-04-09T10:56:10"/>
    <x v="2"/>
  </r>
  <r>
    <n v="113092"/>
    <s v="UTC+1"/>
    <d v="2021-04-09T11:07:15"/>
    <x v="2"/>
  </r>
  <r>
    <n v="45265"/>
    <s v="UTC+3"/>
    <d v="2021-04-09T11:13:40"/>
    <x v="3"/>
  </r>
  <r>
    <n v="193736"/>
    <s v="UTC+3"/>
    <d v="2021-04-09T11:23:45"/>
    <x v="3"/>
  </r>
  <r>
    <n v="182027"/>
    <s v="UTC+1"/>
    <d v="2021-04-09T11:25:04"/>
    <x v="2"/>
  </r>
  <r>
    <n v="73918"/>
    <s v="UTC+2"/>
    <d v="2021-04-09T11:31:26"/>
    <x v="1"/>
  </r>
  <r>
    <n v="140002"/>
    <s v="UTC+1"/>
    <d v="2021-04-09T11:44:56"/>
    <x v="2"/>
  </r>
  <r>
    <n v="272136"/>
    <s v="UTC+2"/>
    <d v="2021-04-09T11:59:00"/>
    <x v="1"/>
  </r>
  <r>
    <n v="297593"/>
    <s v="UTC-8"/>
    <d v="2021-04-09T12:30:57"/>
    <x v="15"/>
  </r>
  <r>
    <n v="176361"/>
    <s v="UTC+2"/>
    <d v="2021-04-09T12:34:47"/>
    <x v="1"/>
  </r>
  <r>
    <n v="276427"/>
    <s v="UTC-2"/>
    <d v="2021-04-09T12:47:59"/>
    <x v="20"/>
  </r>
  <r>
    <n v="232254"/>
    <s v="UTC+1"/>
    <d v="2021-04-09T12:48:01"/>
    <x v="2"/>
  </r>
  <r>
    <n v="334733"/>
    <s v="UTC+2"/>
    <d v="2021-04-09T12:48:21"/>
    <x v="1"/>
  </r>
  <r>
    <n v="232983"/>
    <s v="UTC+2"/>
    <d v="2021-04-09T12:58:55"/>
    <x v="1"/>
  </r>
  <r>
    <n v="226027"/>
    <s v="UTC+1"/>
    <d v="2021-04-09T13:00:49"/>
    <x v="2"/>
  </r>
  <r>
    <n v="51665"/>
    <s v="UTC+3"/>
    <d v="2021-04-09T13:21:44"/>
    <x v="3"/>
  </r>
  <r>
    <n v="326273"/>
    <s v="UTC+0"/>
    <d v="2021-04-09T13:45:06"/>
    <x v="0"/>
  </r>
  <r>
    <n v="208866"/>
    <s v="UTC+1"/>
    <d v="2021-04-09T13:48:02"/>
    <x v="2"/>
  </r>
  <r>
    <n v="61182"/>
    <s v="UTC+4"/>
    <d v="2021-04-09T14:04:17"/>
    <x v="6"/>
  </r>
  <r>
    <n v="130384"/>
    <s v="UTC+2"/>
    <d v="2021-04-09T14:28:01"/>
    <x v="1"/>
  </r>
  <r>
    <n v="15046"/>
    <s v="UTC+1"/>
    <d v="2021-04-09T14:36:23"/>
    <x v="2"/>
  </r>
  <r>
    <n v="32668"/>
    <s v="UTC-5"/>
    <d v="2021-04-09T14:38:43"/>
    <x v="16"/>
  </r>
  <r>
    <n v="5053"/>
    <s v="UTC+3"/>
    <d v="2021-04-09T14:48:28"/>
    <x v="3"/>
  </r>
  <r>
    <n v="81893"/>
    <s v="UTC+1"/>
    <d v="2021-04-09T14:56:18"/>
    <x v="2"/>
  </r>
  <r>
    <n v="52025"/>
    <s v="UTC+0"/>
    <d v="2021-04-09T15:01:56"/>
    <x v="0"/>
  </r>
  <r>
    <n v="326610"/>
    <s v="UTC+0"/>
    <d v="2021-04-09T15:03:06"/>
    <x v="0"/>
  </r>
  <r>
    <n v="321708"/>
    <s v="UTC+7"/>
    <d v="2021-04-09T15:13:49"/>
    <x v="7"/>
  </r>
  <r>
    <n v="290268"/>
    <s v="UTC+2"/>
    <d v="2021-04-09T15:20:05"/>
    <x v="1"/>
  </r>
  <r>
    <n v="170121"/>
    <s v="UTC+0"/>
    <d v="2021-04-09T15:38:07"/>
    <x v="0"/>
  </r>
  <r>
    <n v="97242"/>
    <s v="UTC+2"/>
    <d v="2021-04-09T15:47:31"/>
    <x v="1"/>
  </r>
  <r>
    <n v="324499"/>
    <s v="UTC+1"/>
    <d v="2021-04-09T15:47:55"/>
    <x v="2"/>
  </r>
  <r>
    <n v="149752"/>
    <s v="UTC+0"/>
    <d v="2021-04-09T15:51:18"/>
    <x v="0"/>
  </r>
  <r>
    <n v="116098"/>
    <s v="UTC+1"/>
    <d v="2021-04-09T15:57:24"/>
    <x v="2"/>
  </r>
  <r>
    <n v="345784"/>
    <s v="UTC+3"/>
    <d v="2021-04-09T16:06:21"/>
    <x v="3"/>
  </r>
  <r>
    <n v="233996"/>
    <s v="UTC+2"/>
    <d v="2021-04-09T16:10:06"/>
    <x v="1"/>
  </r>
  <r>
    <n v="183116"/>
    <s v="UTC+0"/>
    <d v="2021-04-09T16:26:08"/>
    <x v="0"/>
  </r>
  <r>
    <n v="60933"/>
    <s v="UTC+2"/>
    <d v="2021-04-09T16:41:01"/>
    <x v="1"/>
  </r>
  <r>
    <n v="31523"/>
    <s v="UTC+1"/>
    <d v="2021-04-09T17:14:09"/>
    <x v="2"/>
  </r>
  <r>
    <n v="49183"/>
    <s v="UTC+4"/>
    <d v="2021-04-09T17:15:23"/>
    <x v="6"/>
  </r>
  <r>
    <n v="216815"/>
    <s v="UTC-6"/>
    <d v="2021-04-09T17:25:13"/>
    <x v="12"/>
  </r>
  <r>
    <n v="307414"/>
    <s v="UTC+3"/>
    <d v="2021-04-09T17:37:58"/>
    <x v="3"/>
  </r>
  <r>
    <n v="305588"/>
    <s v="UTC+2"/>
    <d v="2021-04-09T17:43:19"/>
    <x v="1"/>
  </r>
  <r>
    <n v="25839"/>
    <s v="UTC+7"/>
    <d v="2021-04-09T17:44:32"/>
    <x v="7"/>
  </r>
  <r>
    <n v="265352"/>
    <s v="UTC+1"/>
    <d v="2021-04-09T17:44:52"/>
    <x v="2"/>
  </r>
  <r>
    <n v="87427"/>
    <s v="UTC+3"/>
    <d v="2021-04-09T17:47:53"/>
    <x v="3"/>
  </r>
  <r>
    <n v="243970"/>
    <s v="UTC-3"/>
    <d v="2021-04-09T17:51:13"/>
    <x v="17"/>
  </r>
  <r>
    <n v="150466"/>
    <s v="UTC+2"/>
    <d v="2021-04-09T17:57:44"/>
    <x v="1"/>
  </r>
  <r>
    <n v="243760"/>
    <s v="UTC+2"/>
    <d v="2021-04-09T18:04:39"/>
    <x v="1"/>
  </r>
  <r>
    <n v="260712"/>
    <s v="UTC+3"/>
    <d v="2021-04-09T18:08:38"/>
    <x v="3"/>
  </r>
  <r>
    <n v="31624"/>
    <s v="UTC+3"/>
    <d v="2021-04-09T18:30:27"/>
    <x v="3"/>
  </r>
  <r>
    <n v="309351"/>
    <s v="UTC+1"/>
    <d v="2021-04-09T18:30:52"/>
    <x v="2"/>
  </r>
  <r>
    <n v="214428"/>
    <s v="UTC+3"/>
    <d v="2021-04-09T18:33:33"/>
    <x v="3"/>
  </r>
  <r>
    <n v="127119"/>
    <s v="UTC+1"/>
    <d v="2021-04-09T18:40:32"/>
    <x v="2"/>
  </r>
  <r>
    <n v="20599"/>
    <s v="UTC-4"/>
    <d v="2021-04-09T19:12:10"/>
    <x v="8"/>
  </r>
  <r>
    <n v="24028"/>
    <s v="UTC+1"/>
    <d v="2021-04-09T19:14:09"/>
    <x v="2"/>
  </r>
  <r>
    <n v="153885"/>
    <s v="UTC+3"/>
    <d v="2021-04-09T19:26:49"/>
    <x v="3"/>
  </r>
  <r>
    <n v="215284"/>
    <s v="UTC+2"/>
    <d v="2021-04-09T19:41:07"/>
    <x v="1"/>
  </r>
  <r>
    <n v="1313"/>
    <s v="UTC+0"/>
    <d v="2021-04-09T19:44:51"/>
    <x v="0"/>
  </r>
  <r>
    <n v="138522"/>
    <s v="UTC-5"/>
    <d v="2021-04-09T19:46:40"/>
    <x v="16"/>
  </r>
  <r>
    <n v="122294"/>
    <s v="UTC+2"/>
    <d v="2021-04-09T19:57:19"/>
    <x v="1"/>
  </r>
  <r>
    <n v="343813"/>
    <s v="UTC+2"/>
    <d v="2021-04-09T20:01:42"/>
    <x v="1"/>
  </r>
  <r>
    <n v="345251"/>
    <s v="UTC+6"/>
    <d v="2021-04-09T20:06:55"/>
    <x v="9"/>
  </r>
  <r>
    <n v="228870"/>
    <s v="UTC+2"/>
    <d v="2021-04-09T20:32:56"/>
    <x v="1"/>
  </r>
  <r>
    <n v="311899"/>
    <s v="UTC-2"/>
    <d v="2021-04-09T20:33:09"/>
    <x v="20"/>
  </r>
  <r>
    <n v="235762"/>
    <s v="UTC+5"/>
    <d v="2021-04-09T20:35:59"/>
    <x v="13"/>
  </r>
  <r>
    <n v="294219"/>
    <s v="UTC+1"/>
    <d v="2021-04-09T21:40:42"/>
    <x v="2"/>
  </r>
  <r>
    <n v="322432"/>
    <s v="UTC-5"/>
    <d v="2021-04-09T21:51:59"/>
    <x v="16"/>
  </r>
  <r>
    <n v="313419"/>
    <s v="UTC+1"/>
    <d v="2021-04-09T22:06:00"/>
    <x v="2"/>
  </r>
  <r>
    <n v="80667"/>
    <s v="UTC+1"/>
    <d v="2021-04-09T22:09:12"/>
    <x v="2"/>
  </r>
  <r>
    <n v="209643"/>
    <s v="UTC+9"/>
    <d v="2021-04-09T22:10:03"/>
    <x v="14"/>
  </r>
  <r>
    <n v="232311"/>
    <s v="UTC+1"/>
    <d v="2021-04-09T22:24:23"/>
    <x v="2"/>
  </r>
  <r>
    <n v="282964"/>
    <s v="UTC+2"/>
    <d v="2021-04-09T22:46:05"/>
    <x v="1"/>
  </r>
  <r>
    <n v="319527"/>
    <s v="UTC+1"/>
    <d v="2021-04-09T22:48:44"/>
    <x v="2"/>
  </r>
  <r>
    <n v="82847"/>
    <s v="UTC+0"/>
    <d v="2021-04-09T22:51:11"/>
    <x v="0"/>
  </r>
  <r>
    <n v="171871"/>
    <s v="UTC+1"/>
    <d v="2021-04-09T23:31:34"/>
    <x v="2"/>
  </r>
  <r>
    <n v="151491"/>
    <s v="UTC+2"/>
    <d v="2021-04-09T23:32:54"/>
    <x v="1"/>
  </r>
  <r>
    <n v="91876"/>
    <s v="UTC+2"/>
    <d v="2021-04-09T23:37:48"/>
    <x v="1"/>
  </r>
  <r>
    <n v="146937"/>
    <s v="UTC+0"/>
    <d v="2021-04-09T23:42:54"/>
    <x v="0"/>
  </r>
  <r>
    <n v="328442"/>
    <s v="UTC+1"/>
    <d v="2021-04-09T23:47:10"/>
    <x v="2"/>
  </r>
  <r>
    <n v="69149"/>
    <s v="UTC+3"/>
    <d v="2021-04-10T00:24:11"/>
    <x v="3"/>
  </r>
  <r>
    <n v="133530"/>
    <s v="UTC+3"/>
    <d v="2021-04-10T00:31:32"/>
    <x v="3"/>
  </r>
  <r>
    <n v="234867"/>
    <s v="UTC+1"/>
    <d v="2021-04-10T00:33:16"/>
    <x v="2"/>
  </r>
  <r>
    <n v="76546"/>
    <s v="UTC+2"/>
    <d v="2021-04-10T00:55:19"/>
    <x v="1"/>
  </r>
  <r>
    <n v="82266"/>
    <s v="UTC+5"/>
    <d v="2021-04-10T00:56:29"/>
    <x v="13"/>
  </r>
  <r>
    <n v="257653"/>
    <s v="UTC+6"/>
    <d v="2021-04-10T01:09:09"/>
    <x v="9"/>
  </r>
  <r>
    <n v="290507"/>
    <s v="UTC+0"/>
    <d v="2021-04-10T02:15:44"/>
    <x v="0"/>
  </r>
  <r>
    <n v="127713"/>
    <s v="UTC+1"/>
    <d v="2021-04-10T02:24:17"/>
    <x v="2"/>
  </r>
  <r>
    <n v="93727"/>
    <s v="UTC+2"/>
    <d v="2021-04-10T02:25:10"/>
    <x v="1"/>
  </r>
  <r>
    <n v="118350"/>
    <s v="UTC+6"/>
    <d v="2021-04-10T02:26:25"/>
    <x v="9"/>
  </r>
  <r>
    <n v="116645"/>
    <s v="UTC+2"/>
    <d v="2021-04-10T02:43:57"/>
    <x v="1"/>
  </r>
  <r>
    <n v="258840"/>
    <s v="UTC+1"/>
    <d v="2021-04-10T02:52:51"/>
    <x v="2"/>
  </r>
  <r>
    <n v="269711"/>
    <s v="UTC+2"/>
    <d v="2021-04-10T02:53:14"/>
    <x v="1"/>
  </r>
  <r>
    <n v="250563"/>
    <s v="UTC+2"/>
    <d v="2021-04-10T03:28:17"/>
    <x v="1"/>
  </r>
  <r>
    <n v="137528"/>
    <s v="UTC+2"/>
    <d v="2021-04-10T03:29:31"/>
    <x v="1"/>
  </r>
  <r>
    <n v="287121"/>
    <s v="UTC+1"/>
    <d v="2021-04-10T03:32:57"/>
    <x v="2"/>
  </r>
  <r>
    <n v="335724"/>
    <s v="UTC+2"/>
    <d v="2021-04-10T03:37:50"/>
    <x v="1"/>
  </r>
  <r>
    <n v="73679"/>
    <s v="UTC+1"/>
    <d v="2021-04-10T03:40:12"/>
    <x v="2"/>
  </r>
  <r>
    <n v="214645"/>
    <s v="UTC+3"/>
    <d v="2021-04-10T04:08:10"/>
    <x v="3"/>
  </r>
  <r>
    <n v="68428"/>
    <s v="UTC+4"/>
    <d v="2021-04-10T04:48:52"/>
    <x v="6"/>
  </r>
  <r>
    <n v="109161"/>
    <s v="UTC+1"/>
    <d v="2021-04-10T04:49:25"/>
    <x v="2"/>
  </r>
  <r>
    <n v="319749"/>
    <s v="UTC+3"/>
    <d v="2021-04-10T04:57:33"/>
    <x v="3"/>
  </r>
  <r>
    <n v="56613"/>
    <s v="UTC+1"/>
    <d v="2021-04-10T05:40:49"/>
    <x v="2"/>
  </r>
  <r>
    <n v="193854"/>
    <s v="UTC+2"/>
    <d v="2021-04-10T05:50:31"/>
    <x v="1"/>
  </r>
  <r>
    <n v="22950"/>
    <s v="UTC+1"/>
    <d v="2021-04-10T05:52:09"/>
    <x v="2"/>
  </r>
  <r>
    <n v="3497"/>
    <s v="UTC+5"/>
    <d v="2021-04-10T05:55:29"/>
    <x v="13"/>
  </r>
  <r>
    <n v="230055"/>
    <s v="UTC-5"/>
    <d v="2021-04-10T05:59:52"/>
    <x v="16"/>
  </r>
  <r>
    <n v="115992"/>
    <s v="UTC+1"/>
    <d v="2021-04-10T06:01:49"/>
    <x v="2"/>
  </r>
  <r>
    <n v="74954"/>
    <s v="UTC+2"/>
    <d v="2021-04-10T06:03:11"/>
    <x v="1"/>
  </r>
  <r>
    <n v="31825"/>
    <s v="UTC+2"/>
    <d v="2021-04-10T06:40:04"/>
    <x v="1"/>
  </r>
  <r>
    <n v="209420"/>
    <s v="UTC+1"/>
    <d v="2021-04-10T06:54:06"/>
    <x v="2"/>
  </r>
  <r>
    <n v="310696"/>
    <s v="UTC+5"/>
    <d v="2021-04-10T07:06:24"/>
    <x v="13"/>
  </r>
  <r>
    <n v="128642"/>
    <s v="UTC+8"/>
    <d v="2021-04-10T07:24:51"/>
    <x v="10"/>
  </r>
  <r>
    <n v="144200"/>
    <s v="UTC+2"/>
    <d v="2021-04-10T07:46:26"/>
    <x v="1"/>
  </r>
  <r>
    <n v="278199"/>
    <s v="UTC+2"/>
    <d v="2021-04-10T07:48:17"/>
    <x v="1"/>
  </r>
  <r>
    <n v="12350"/>
    <s v="UTC+3"/>
    <d v="2021-04-10T07:51:01"/>
    <x v="3"/>
  </r>
  <r>
    <n v="266896"/>
    <s v="UTC+2"/>
    <d v="2021-04-10T08:04:09"/>
    <x v="1"/>
  </r>
  <r>
    <n v="335070"/>
    <s v="UTC+1"/>
    <d v="2021-04-10T08:06:33"/>
    <x v="2"/>
  </r>
  <r>
    <n v="174397"/>
    <s v="UTC+0"/>
    <d v="2021-04-10T08:07:20"/>
    <x v="0"/>
  </r>
  <r>
    <n v="287307"/>
    <s v="UTC+5"/>
    <d v="2021-04-10T08:42:35"/>
    <x v="13"/>
  </r>
  <r>
    <n v="300876"/>
    <s v="UTC+4"/>
    <d v="2021-04-10T08:42:54"/>
    <x v="6"/>
  </r>
  <r>
    <n v="109616"/>
    <s v="UTC+1"/>
    <d v="2021-04-10T08:52:56"/>
    <x v="2"/>
  </r>
  <r>
    <n v="246441"/>
    <s v="UTC+3"/>
    <d v="2021-04-10T08:57:55"/>
    <x v="3"/>
  </r>
  <r>
    <n v="148490"/>
    <s v="UTC+1"/>
    <d v="2021-04-10T09:21:45"/>
    <x v="2"/>
  </r>
  <r>
    <n v="152765"/>
    <s v="UTC+1"/>
    <d v="2021-04-10T09:21:59"/>
    <x v="2"/>
  </r>
  <r>
    <n v="238906"/>
    <s v="UTC+1"/>
    <d v="2021-04-10T09:30:29"/>
    <x v="2"/>
  </r>
  <r>
    <n v="279215"/>
    <s v="UTC+1"/>
    <d v="2021-04-10T09:32:33"/>
    <x v="2"/>
  </r>
  <r>
    <n v="188672"/>
    <s v="UTC+2"/>
    <d v="2021-04-10T09:36:47"/>
    <x v="1"/>
  </r>
  <r>
    <n v="82343"/>
    <s v="UTC+1"/>
    <d v="2021-04-10T09:38:29"/>
    <x v="2"/>
  </r>
  <r>
    <n v="91900"/>
    <s v="UTC+0"/>
    <d v="2021-04-10T09:44:49"/>
    <x v="0"/>
  </r>
  <r>
    <n v="65256"/>
    <s v="UTC+2"/>
    <d v="2021-04-10T09:46:02"/>
    <x v="1"/>
  </r>
  <r>
    <n v="320117"/>
    <s v="UTC+3"/>
    <d v="2021-04-10T10:02:37"/>
    <x v="3"/>
  </r>
  <r>
    <n v="84752"/>
    <s v="UTC+2"/>
    <d v="2021-04-10T10:12:07"/>
    <x v="1"/>
  </r>
  <r>
    <n v="308081"/>
    <s v="UTC+4"/>
    <d v="2021-04-10T11:00:58"/>
    <x v="6"/>
  </r>
  <r>
    <n v="30862"/>
    <s v="UTC+3"/>
    <d v="2021-04-10T11:30:57"/>
    <x v="3"/>
  </r>
  <r>
    <n v="100830"/>
    <s v="UTC+1"/>
    <d v="2021-04-10T11:40:25"/>
    <x v="2"/>
  </r>
  <r>
    <n v="272959"/>
    <s v="UTC-8"/>
    <d v="2021-04-10T12:00:38"/>
    <x v="15"/>
  </r>
  <r>
    <n v="140549"/>
    <s v="UTC+2"/>
    <d v="2021-04-10T12:09:39"/>
    <x v="1"/>
  </r>
  <r>
    <n v="195424"/>
    <s v="UTC+2"/>
    <d v="2021-04-10T12:15:15"/>
    <x v="1"/>
  </r>
  <r>
    <n v="183685"/>
    <s v="UTC+3"/>
    <d v="2021-04-10T13:15:34"/>
    <x v="3"/>
  </r>
  <r>
    <n v="48475"/>
    <s v="UTC+0"/>
    <d v="2021-04-10T13:21:45"/>
    <x v="0"/>
  </r>
  <r>
    <n v="129700"/>
    <s v="UTC+2"/>
    <d v="2021-04-10T13:33:24"/>
    <x v="1"/>
  </r>
  <r>
    <n v="196808"/>
    <s v="UTC+1"/>
    <d v="2021-04-10T13:42:02"/>
    <x v="2"/>
  </r>
  <r>
    <n v="109090"/>
    <s v="UTC+2"/>
    <d v="2021-04-10T14:12:11"/>
    <x v="1"/>
  </r>
  <r>
    <n v="309338"/>
    <s v="UTC+0"/>
    <d v="2021-04-10T14:15:38"/>
    <x v="0"/>
  </r>
  <r>
    <n v="251166"/>
    <s v="UTC+3"/>
    <d v="2021-04-10T14:23:14"/>
    <x v="3"/>
  </r>
  <r>
    <n v="278165"/>
    <s v="UTC+3"/>
    <d v="2021-04-10T14:25:33"/>
    <x v="3"/>
  </r>
  <r>
    <n v="110265"/>
    <s v="UTC+2"/>
    <d v="2021-04-10T14:31:40"/>
    <x v="1"/>
  </r>
  <r>
    <n v="74288"/>
    <s v="UTC+1"/>
    <d v="2021-04-10T14:43:12"/>
    <x v="2"/>
  </r>
  <r>
    <n v="179149"/>
    <s v="UTC+1"/>
    <d v="2021-04-10T14:57:29"/>
    <x v="2"/>
  </r>
  <r>
    <n v="106491"/>
    <s v="UTC+0"/>
    <d v="2021-04-10T15:01:14"/>
    <x v="0"/>
  </r>
  <r>
    <n v="306040"/>
    <s v="UTC+0"/>
    <d v="2021-04-10T15:35:22"/>
    <x v="0"/>
  </r>
  <r>
    <n v="57260"/>
    <s v="UTC+0"/>
    <d v="2021-04-10T15:37:59"/>
    <x v="0"/>
  </r>
  <r>
    <n v="347353"/>
    <s v="UTC+2"/>
    <d v="2021-04-10T16:03:00"/>
    <x v="1"/>
  </r>
  <r>
    <n v="300956"/>
    <s v="UTC-6"/>
    <d v="2021-04-10T16:06:43"/>
    <x v="12"/>
  </r>
  <r>
    <n v="60817"/>
    <s v="UTC+3"/>
    <d v="2021-04-10T16:28:58"/>
    <x v="3"/>
  </r>
  <r>
    <n v="50329"/>
    <s v="UTC+1"/>
    <d v="2021-04-10T17:32:47"/>
    <x v="2"/>
  </r>
  <r>
    <n v="244982"/>
    <s v="UTC+2"/>
    <d v="2021-04-10T17:34:11"/>
    <x v="1"/>
  </r>
  <r>
    <n v="314241"/>
    <s v="UTC+1"/>
    <d v="2021-04-10T17:49:16"/>
    <x v="2"/>
  </r>
  <r>
    <n v="124341"/>
    <s v="UTC+4"/>
    <d v="2021-04-10T17:49:27"/>
    <x v="6"/>
  </r>
  <r>
    <n v="188950"/>
    <s v="UTC+2"/>
    <d v="2021-04-10T18:27:02"/>
    <x v="1"/>
  </r>
  <r>
    <n v="208330"/>
    <s v="UTC+3"/>
    <d v="2021-04-10T18:30:14"/>
    <x v="3"/>
  </r>
  <r>
    <n v="212762"/>
    <s v="UTC-4"/>
    <d v="2021-04-10T18:35:46"/>
    <x v="8"/>
  </r>
  <r>
    <n v="157928"/>
    <s v="UTC+5"/>
    <d v="2021-04-10T19:05:21"/>
    <x v="13"/>
  </r>
  <r>
    <n v="331931"/>
    <s v="UTC-4"/>
    <d v="2021-04-10T19:15:53"/>
    <x v="8"/>
  </r>
  <r>
    <n v="82643"/>
    <s v="UTC+3"/>
    <d v="2021-04-10T19:31:30"/>
    <x v="3"/>
  </r>
  <r>
    <n v="289561"/>
    <s v="UTC-8"/>
    <d v="2021-04-10T19:35:28"/>
    <x v="15"/>
  </r>
  <r>
    <n v="212422"/>
    <s v="UTC+2"/>
    <d v="2021-04-10T19:41:23"/>
    <x v="1"/>
  </r>
  <r>
    <n v="252005"/>
    <s v="UTC+1"/>
    <d v="2021-04-10T19:41:49"/>
    <x v="2"/>
  </r>
  <r>
    <n v="273431"/>
    <s v="UTC+0"/>
    <d v="2021-04-10T19:44:06"/>
    <x v="0"/>
  </r>
  <r>
    <n v="270041"/>
    <s v="UTC+3"/>
    <d v="2021-04-10T19:49:54"/>
    <x v="3"/>
  </r>
  <r>
    <n v="303692"/>
    <s v="UTC+3"/>
    <d v="2021-04-10T19:51:56"/>
    <x v="3"/>
  </r>
  <r>
    <n v="328992"/>
    <s v="UTC+2"/>
    <d v="2021-04-10T20:13:53"/>
    <x v="1"/>
  </r>
  <r>
    <n v="34043"/>
    <s v="UTC+0"/>
    <d v="2021-04-10T20:16:07"/>
    <x v="0"/>
  </r>
  <r>
    <n v="250337"/>
    <s v="UTC+2"/>
    <d v="2021-04-10T20:44:08"/>
    <x v="1"/>
  </r>
  <r>
    <n v="344724"/>
    <s v="UTC+2"/>
    <d v="2021-04-10T20:49:47"/>
    <x v="1"/>
  </r>
  <r>
    <n v="146372"/>
    <s v="UTC-8"/>
    <d v="2021-04-10T21:07:44"/>
    <x v="15"/>
  </r>
  <r>
    <n v="195140"/>
    <s v="UTC-5"/>
    <d v="2021-04-10T21:14:41"/>
    <x v="16"/>
  </r>
  <r>
    <n v="10970"/>
    <s v="UTC+5"/>
    <d v="2021-04-10T21:26:32"/>
    <x v="13"/>
  </r>
  <r>
    <n v="237584"/>
    <s v="UTC+3"/>
    <d v="2021-04-10T21:47:27"/>
    <x v="3"/>
  </r>
  <r>
    <n v="223058"/>
    <s v="UTC+0"/>
    <d v="2021-04-10T22:22:41"/>
    <x v="0"/>
  </r>
  <r>
    <n v="147968"/>
    <s v="UTC-4"/>
    <d v="2021-04-10T22:26:45"/>
    <x v="8"/>
  </r>
  <r>
    <n v="201404"/>
    <s v="UTC+0"/>
    <d v="2021-04-10T22:27:14"/>
    <x v="0"/>
  </r>
  <r>
    <n v="117899"/>
    <s v="UTC+0"/>
    <d v="2021-04-10T22:36:32"/>
    <x v="0"/>
  </r>
  <r>
    <n v="52228"/>
    <s v="UTC+4"/>
    <d v="2021-04-10T22:51:03"/>
    <x v="6"/>
  </r>
  <r>
    <n v="116368"/>
    <s v="UTC+7"/>
    <d v="2021-04-10T23:00:34"/>
    <x v="7"/>
  </r>
  <r>
    <n v="336623"/>
    <s v="UTC+6"/>
    <d v="2021-04-10T23:00:58"/>
    <x v="9"/>
  </r>
  <r>
    <n v="222580"/>
    <s v="UTC-3"/>
    <d v="2021-04-10T23:04:31"/>
    <x v="17"/>
  </r>
  <r>
    <n v="279902"/>
    <s v="UTC+1"/>
    <d v="2021-04-10T23:57:07"/>
    <x v="2"/>
  </r>
  <r>
    <n v="161265"/>
    <s v="UTC+3"/>
    <d v="2021-04-11T00:12:48"/>
    <x v="3"/>
  </r>
  <r>
    <n v="14161"/>
    <s v="UTC+1"/>
    <d v="2021-04-11T00:52:11"/>
    <x v="2"/>
  </r>
  <r>
    <n v="40360"/>
    <s v="UTC+1"/>
    <d v="2021-04-11T01:05:39"/>
    <x v="2"/>
  </r>
  <r>
    <n v="349393"/>
    <s v="UTC-3"/>
    <d v="2021-04-11T01:35:41"/>
    <x v="17"/>
  </r>
  <r>
    <n v="262998"/>
    <s v="UTC+1"/>
    <d v="2021-04-11T01:37:29"/>
    <x v="2"/>
  </r>
  <r>
    <n v="204074"/>
    <s v="UTC-8"/>
    <d v="2021-04-11T01:52:26"/>
    <x v="15"/>
  </r>
  <r>
    <n v="323831"/>
    <s v="UTC+0"/>
    <d v="2021-04-11T02:17:59"/>
    <x v="0"/>
  </r>
  <r>
    <n v="94949"/>
    <s v="UTC+0"/>
    <d v="2021-04-11T02:29:22"/>
    <x v="0"/>
  </r>
  <r>
    <n v="220909"/>
    <s v="UTC+3"/>
    <d v="2021-04-11T02:36:05"/>
    <x v="3"/>
  </r>
  <r>
    <n v="336460"/>
    <s v="UTC+2"/>
    <d v="2021-04-11T02:39:55"/>
    <x v="1"/>
  </r>
  <r>
    <n v="275700"/>
    <s v="UTC+8"/>
    <d v="2021-04-11T02:49:40"/>
    <x v="10"/>
  </r>
  <r>
    <n v="243287"/>
    <s v="UTC+0"/>
    <d v="2021-04-11T02:53:36"/>
    <x v="0"/>
  </r>
  <r>
    <n v="280447"/>
    <s v="UTC+1"/>
    <d v="2021-04-11T03:01:51"/>
    <x v="2"/>
  </r>
  <r>
    <n v="44646"/>
    <s v="UTC+3"/>
    <d v="2021-04-11T03:18:54"/>
    <x v="3"/>
  </r>
  <r>
    <n v="319201"/>
    <s v="UTC+1"/>
    <d v="2021-04-11T03:25:33"/>
    <x v="2"/>
  </r>
  <r>
    <n v="80513"/>
    <s v="UTC+2"/>
    <d v="2021-04-11T03:43:50"/>
    <x v="1"/>
  </r>
  <r>
    <n v="238349"/>
    <s v="UTC+8"/>
    <d v="2021-04-11T04:00:03"/>
    <x v="10"/>
  </r>
  <r>
    <n v="266760"/>
    <s v="UTC+0"/>
    <d v="2021-04-11T04:12:10"/>
    <x v="0"/>
  </r>
  <r>
    <n v="9799"/>
    <s v="UTC+1"/>
    <d v="2021-04-11T04:25:08"/>
    <x v="2"/>
  </r>
  <r>
    <n v="57529"/>
    <s v="UTC+0"/>
    <d v="2021-04-11T05:14:44"/>
    <x v="0"/>
  </r>
  <r>
    <n v="136843"/>
    <s v="UTC+2"/>
    <d v="2021-04-11T05:25:26"/>
    <x v="1"/>
  </r>
  <r>
    <n v="171316"/>
    <s v="UTC+2"/>
    <d v="2021-04-11T05:27:33"/>
    <x v="1"/>
  </r>
  <r>
    <n v="247167"/>
    <s v="UTC+0"/>
    <d v="2021-04-11T05:48:56"/>
    <x v="0"/>
  </r>
  <r>
    <n v="287098"/>
    <s v="UTC+0"/>
    <d v="2021-04-11T05:49:08"/>
    <x v="0"/>
  </r>
  <r>
    <n v="332597"/>
    <s v="UTC+0"/>
    <d v="2021-04-11T05:53:47"/>
    <x v="0"/>
  </r>
  <r>
    <n v="286942"/>
    <s v="UTC-6"/>
    <d v="2021-04-11T05:58:36"/>
    <x v="12"/>
  </r>
  <r>
    <n v="169564"/>
    <s v="UTC+1"/>
    <d v="2021-04-11T06:22:08"/>
    <x v="2"/>
  </r>
  <r>
    <n v="328251"/>
    <s v="UTC-8"/>
    <d v="2021-04-11T06:35:55"/>
    <x v="15"/>
  </r>
  <r>
    <n v="209781"/>
    <s v="UTC+2"/>
    <d v="2021-04-11T06:39:18"/>
    <x v="1"/>
  </r>
  <r>
    <n v="281939"/>
    <s v="UTC+2"/>
    <d v="2021-04-11T06:57:03"/>
    <x v="1"/>
  </r>
  <r>
    <n v="333689"/>
    <s v="UTC-5"/>
    <d v="2021-04-11T07:19:13"/>
    <x v="16"/>
  </r>
  <r>
    <n v="301898"/>
    <s v="UTC+3"/>
    <d v="2021-04-11T07:22:23"/>
    <x v="3"/>
  </r>
  <r>
    <n v="249355"/>
    <s v="UTC+0"/>
    <d v="2021-04-11T07:32:19"/>
    <x v="0"/>
  </r>
  <r>
    <n v="173079"/>
    <s v="UTC+7"/>
    <d v="2021-04-11T08:05:26"/>
    <x v="7"/>
  </r>
  <r>
    <n v="93542"/>
    <s v="UTC+0"/>
    <d v="2021-04-11T08:19:41"/>
    <x v="0"/>
  </r>
  <r>
    <n v="280906"/>
    <s v="UTC+2"/>
    <d v="2021-04-11T08:40:55"/>
    <x v="1"/>
  </r>
  <r>
    <n v="163674"/>
    <s v="UTC+2"/>
    <d v="2021-04-11T09:54:52"/>
    <x v="1"/>
  </r>
  <r>
    <n v="58723"/>
    <s v="UTC+2"/>
    <d v="2021-04-11T09:56:53"/>
    <x v="1"/>
  </r>
  <r>
    <n v="311858"/>
    <s v="UTC+0"/>
    <d v="2021-04-11T10:19:43"/>
    <x v="0"/>
  </r>
  <r>
    <n v="226576"/>
    <s v="UTC+2"/>
    <d v="2021-04-11T11:03:50"/>
    <x v="1"/>
  </r>
  <r>
    <n v="93433"/>
    <s v="UTC-3"/>
    <d v="2021-04-11T11:05:43"/>
    <x v="17"/>
  </r>
  <r>
    <n v="88399"/>
    <s v="UTC+2"/>
    <d v="2021-04-11T11:36:43"/>
    <x v="1"/>
  </r>
  <r>
    <n v="32970"/>
    <s v="UTC+2"/>
    <d v="2021-04-11T12:06:25"/>
    <x v="1"/>
  </r>
  <r>
    <n v="346765"/>
    <s v="UTC+1"/>
    <d v="2021-04-11T12:39:22"/>
    <x v="2"/>
  </r>
  <r>
    <n v="341542"/>
    <s v="UTC+2"/>
    <d v="2021-04-11T12:51:40"/>
    <x v="1"/>
  </r>
  <r>
    <n v="132575"/>
    <s v="UTC+3"/>
    <d v="2021-04-11T13:09:52"/>
    <x v="3"/>
  </r>
  <r>
    <n v="144149"/>
    <s v="UTC+0"/>
    <d v="2021-04-11T13:21:09"/>
    <x v="0"/>
  </r>
  <r>
    <n v="23862"/>
    <s v="UTC+1"/>
    <d v="2021-04-11T13:29:33"/>
    <x v="2"/>
  </r>
  <r>
    <n v="234274"/>
    <s v="UTC+2"/>
    <d v="2021-04-11T13:54:07"/>
    <x v="1"/>
  </r>
  <r>
    <n v="152020"/>
    <s v="UTC+0"/>
    <d v="2021-04-11T13:59:46"/>
    <x v="0"/>
  </r>
  <r>
    <n v="84280"/>
    <s v="UTC+2"/>
    <d v="2021-04-11T14:48:53"/>
    <x v="1"/>
  </r>
  <r>
    <n v="51366"/>
    <s v="UTC+4"/>
    <d v="2021-04-11T14:57:13"/>
    <x v="6"/>
  </r>
  <r>
    <n v="202139"/>
    <s v="UTC+0"/>
    <d v="2021-04-11T14:59:38"/>
    <x v="0"/>
  </r>
  <r>
    <n v="169351"/>
    <s v="UTC+3"/>
    <d v="2021-04-11T15:04:19"/>
    <x v="3"/>
  </r>
  <r>
    <n v="35142"/>
    <s v="UTC+3"/>
    <d v="2021-04-11T15:14:19"/>
    <x v="3"/>
  </r>
  <r>
    <n v="101594"/>
    <s v="UTC+3"/>
    <d v="2021-04-11T15:27:15"/>
    <x v="3"/>
  </r>
  <r>
    <n v="221126"/>
    <s v="UTC+1"/>
    <d v="2021-04-11T15:27:22"/>
    <x v="2"/>
  </r>
  <r>
    <n v="254069"/>
    <s v="UTC-4"/>
    <d v="2021-04-11T15:42:08"/>
    <x v="8"/>
  </r>
  <r>
    <n v="79174"/>
    <s v="UTC+0"/>
    <d v="2021-04-11T15:47:43"/>
    <x v="0"/>
  </r>
  <r>
    <n v="91222"/>
    <s v="UTC+2"/>
    <d v="2021-04-11T16:10:34"/>
    <x v="1"/>
  </r>
  <r>
    <n v="153932"/>
    <s v="UTC+2"/>
    <d v="2021-04-11T16:29:17"/>
    <x v="1"/>
  </r>
  <r>
    <n v="81381"/>
    <s v="UTC+9"/>
    <d v="2021-04-11T16:53:05"/>
    <x v="14"/>
  </r>
  <r>
    <n v="161846"/>
    <s v="UTC+1"/>
    <d v="2021-04-11T16:54:08"/>
    <x v="2"/>
  </r>
  <r>
    <n v="119219"/>
    <s v="UTC+5"/>
    <d v="2021-04-11T17:22:11"/>
    <x v="13"/>
  </r>
  <r>
    <n v="50739"/>
    <s v="UTC+2"/>
    <d v="2021-04-11T17:27:37"/>
    <x v="1"/>
  </r>
  <r>
    <n v="67649"/>
    <s v="UTC+1"/>
    <d v="2021-04-11T17:34:05"/>
    <x v="2"/>
  </r>
  <r>
    <n v="186891"/>
    <s v="UTC+1"/>
    <d v="2021-04-11T17:42:52"/>
    <x v="2"/>
  </r>
  <r>
    <n v="204927"/>
    <s v="UTC+1"/>
    <d v="2021-04-11T17:43:54"/>
    <x v="2"/>
  </r>
  <r>
    <n v="252889"/>
    <s v="UTC+1"/>
    <d v="2021-04-11T17:56:35"/>
    <x v="2"/>
  </r>
  <r>
    <n v="107651"/>
    <s v="UTC+2"/>
    <d v="2021-04-11T18:29:32"/>
    <x v="1"/>
  </r>
  <r>
    <n v="263182"/>
    <s v="UTC+2"/>
    <d v="2021-04-11T18:31:17"/>
    <x v="1"/>
  </r>
  <r>
    <n v="181397"/>
    <s v="UTC+2"/>
    <d v="2021-04-11T18:59:14"/>
    <x v="1"/>
  </r>
  <r>
    <n v="247975"/>
    <s v="UTC+2"/>
    <d v="2021-04-11T19:39:42"/>
    <x v="1"/>
  </r>
  <r>
    <n v="210296"/>
    <s v="UTC+0"/>
    <d v="2021-04-11T19:52:43"/>
    <x v="0"/>
  </r>
  <r>
    <n v="339717"/>
    <s v="UTC+1"/>
    <d v="2021-04-11T20:07:37"/>
    <x v="2"/>
  </r>
  <r>
    <n v="32772"/>
    <s v="UTC+1"/>
    <d v="2021-04-11T20:09:23"/>
    <x v="2"/>
  </r>
  <r>
    <n v="321508"/>
    <s v="UTC+2"/>
    <d v="2021-04-11T21:00:36"/>
    <x v="1"/>
  </r>
  <r>
    <n v="315"/>
    <s v="UTC+0"/>
    <d v="2021-04-11T21:03:45"/>
    <x v="0"/>
  </r>
  <r>
    <n v="334437"/>
    <s v="UTC-5"/>
    <d v="2021-04-11T21:06:01"/>
    <x v="16"/>
  </r>
  <r>
    <n v="47723"/>
    <s v="UTC+0"/>
    <d v="2021-04-11T21:08:13"/>
    <x v="0"/>
  </r>
  <r>
    <n v="160573"/>
    <s v="UTC+3"/>
    <d v="2021-04-11T21:25:23"/>
    <x v="3"/>
  </r>
  <r>
    <n v="217667"/>
    <s v="UTC+4"/>
    <d v="2021-04-11T21:30:15"/>
    <x v="6"/>
  </r>
  <r>
    <n v="339158"/>
    <s v="UTC+1"/>
    <d v="2021-04-11T21:55:42"/>
    <x v="2"/>
  </r>
  <r>
    <n v="250972"/>
    <s v="UTC+0"/>
    <d v="2021-04-11T22:03:09"/>
    <x v="0"/>
  </r>
  <r>
    <n v="18663"/>
    <s v="UTC+8"/>
    <d v="2021-04-11T22:09:47"/>
    <x v="10"/>
  </r>
  <r>
    <n v="93264"/>
    <s v="UTC+1"/>
    <d v="2021-04-11T22:14:24"/>
    <x v="2"/>
  </r>
  <r>
    <n v="213782"/>
    <s v="UTC+2"/>
    <d v="2021-04-11T22:26:32"/>
    <x v="1"/>
  </r>
  <r>
    <n v="24574"/>
    <s v="UTC+1"/>
    <d v="2021-04-11T22:55:14"/>
    <x v="2"/>
  </r>
  <r>
    <n v="130654"/>
    <s v="UTC+0"/>
    <d v="2021-04-11T23:01:34"/>
    <x v="0"/>
  </r>
  <r>
    <n v="106945"/>
    <s v="UTC+2"/>
    <d v="2021-04-11T23:08:51"/>
    <x v="1"/>
  </r>
  <r>
    <n v="82354"/>
    <s v="UTC+0"/>
    <d v="2021-04-11T23:21:18"/>
    <x v="0"/>
  </r>
  <r>
    <n v="99451"/>
    <s v="UTC-8"/>
    <d v="2021-04-12T00:04:25"/>
    <x v="15"/>
  </r>
  <r>
    <n v="327850"/>
    <s v="UTC+0"/>
    <d v="2021-04-12T00:15:40"/>
    <x v="0"/>
  </r>
  <r>
    <n v="155238"/>
    <s v="UTC+3"/>
    <d v="2021-04-12T00:41:54"/>
    <x v="3"/>
  </r>
  <r>
    <n v="266143"/>
    <s v="UTC+1"/>
    <d v="2021-04-12T00:53:33"/>
    <x v="2"/>
  </r>
  <r>
    <n v="131065"/>
    <s v="UTC+1"/>
    <d v="2021-04-12T01:10:52"/>
    <x v="2"/>
  </r>
  <r>
    <n v="226802"/>
    <s v="UTC+1"/>
    <d v="2021-04-12T01:25:47"/>
    <x v="2"/>
  </r>
  <r>
    <n v="288276"/>
    <s v="UTC-6"/>
    <d v="2021-04-12T01:26:24"/>
    <x v="12"/>
  </r>
  <r>
    <n v="121837"/>
    <s v="UTC+3"/>
    <d v="2021-04-12T01:30:12"/>
    <x v="3"/>
  </r>
  <r>
    <n v="262567"/>
    <s v="UTC-8"/>
    <d v="2021-04-12T01:45:36"/>
    <x v="15"/>
  </r>
  <r>
    <n v="139768"/>
    <s v="UTC+2"/>
    <d v="2021-04-12T01:48:59"/>
    <x v="1"/>
  </r>
  <r>
    <n v="232503"/>
    <s v="UTC+1"/>
    <d v="2021-04-12T01:54:47"/>
    <x v="2"/>
  </r>
  <r>
    <n v="338968"/>
    <s v="UTC+1"/>
    <d v="2021-04-12T02:00:51"/>
    <x v="2"/>
  </r>
  <r>
    <n v="345988"/>
    <s v="UTC+1"/>
    <d v="2021-04-12T02:27:48"/>
    <x v="2"/>
  </r>
  <r>
    <n v="171981"/>
    <s v="UTC+0"/>
    <d v="2021-04-12T02:31:23"/>
    <x v="0"/>
  </r>
  <r>
    <n v="311357"/>
    <s v="UTC+2"/>
    <d v="2021-04-12T02:58:48"/>
    <x v="1"/>
  </r>
  <r>
    <n v="207693"/>
    <s v="UTC+1"/>
    <d v="2021-04-12T03:02:41"/>
    <x v="2"/>
  </r>
  <r>
    <n v="321431"/>
    <s v="UTC+0"/>
    <d v="2021-04-12T03:16:12"/>
    <x v="0"/>
  </r>
  <r>
    <n v="59167"/>
    <s v="UTC+1"/>
    <d v="2021-04-12T03:48:45"/>
    <x v="2"/>
  </r>
  <r>
    <n v="347184"/>
    <s v="UTC+1"/>
    <d v="2021-04-12T04:14:54"/>
    <x v="2"/>
  </r>
  <r>
    <n v="101011"/>
    <s v="UTC+1"/>
    <d v="2021-04-12T04:24:08"/>
    <x v="2"/>
  </r>
  <r>
    <n v="88019"/>
    <s v="UTC+2"/>
    <d v="2021-04-12T04:25:27"/>
    <x v="1"/>
  </r>
  <r>
    <n v="143345"/>
    <s v="UTC+2"/>
    <d v="2021-04-12T04:30:37"/>
    <x v="1"/>
  </r>
  <r>
    <n v="286317"/>
    <s v="UTC+3"/>
    <d v="2021-04-12T04:49:32"/>
    <x v="3"/>
  </r>
  <r>
    <n v="285423"/>
    <s v="UTC+9"/>
    <d v="2021-04-12T04:52:41"/>
    <x v="14"/>
  </r>
  <r>
    <n v="62644"/>
    <s v="UTC+3"/>
    <d v="2021-04-12T04:53:07"/>
    <x v="3"/>
  </r>
  <r>
    <n v="339719"/>
    <s v="UTC+1"/>
    <d v="2021-04-12T05:10:28"/>
    <x v="2"/>
  </r>
  <r>
    <n v="169427"/>
    <s v="UTC+2"/>
    <d v="2021-04-12T05:16:06"/>
    <x v="1"/>
  </r>
  <r>
    <n v="206398"/>
    <s v="UTC+1"/>
    <d v="2021-04-12T05:22:12"/>
    <x v="2"/>
  </r>
  <r>
    <n v="14597"/>
    <s v="UTC+1"/>
    <d v="2021-04-12T05:26:58"/>
    <x v="2"/>
  </r>
  <r>
    <n v="283118"/>
    <s v="UTC+2"/>
    <d v="2021-04-12T06:01:49"/>
    <x v="1"/>
  </r>
  <r>
    <n v="3696"/>
    <s v="UTC-4"/>
    <d v="2021-04-12T06:11:21"/>
    <x v="8"/>
  </r>
  <r>
    <n v="151880"/>
    <s v="UTC+2"/>
    <d v="2021-04-12T06:20:37"/>
    <x v="1"/>
  </r>
  <r>
    <n v="271369"/>
    <s v="UTC-6"/>
    <d v="2021-04-12T06:22:12"/>
    <x v="12"/>
  </r>
  <r>
    <n v="139181"/>
    <s v="UTC+0"/>
    <d v="2021-04-12T06:38:34"/>
    <x v="0"/>
  </r>
  <r>
    <n v="254153"/>
    <s v="UTC+7"/>
    <d v="2021-04-12T06:53:32"/>
    <x v="7"/>
  </r>
  <r>
    <n v="333048"/>
    <s v="UTC+0"/>
    <d v="2021-04-12T07:01:12"/>
    <x v="0"/>
  </r>
  <r>
    <n v="179346"/>
    <s v="UTC+2"/>
    <d v="2021-04-12T07:38:44"/>
    <x v="1"/>
  </r>
  <r>
    <n v="149264"/>
    <s v="UTC+1"/>
    <d v="2021-04-12T07:44:06"/>
    <x v="2"/>
  </r>
  <r>
    <n v="267890"/>
    <s v="UTC+1"/>
    <d v="2021-04-12T07:48:55"/>
    <x v="2"/>
  </r>
  <r>
    <n v="77115"/>
    <s v="UTC+9"/>
    <d v="2021-04-12T08:06:20"/>
    <x v="14"/>
  </r>
  <r>
    <n v="198607"/>
    <s v="UTC+1"/>
    <d v="2021-04-12T08:09:19"/>
    <x v="2"/>
  </r>
  <r>
    <n v="315826"/>
    <s v="UTC+0"/>
    <d v="2021-04-12T08:20:46"/>
    <x v="0"/>
  </r>
  <r>
    <n v="163220"/>
    <s v="UTC+2"/>
    <d v="2021-04-12T08:34:25"/>
    <x v="1"/>
  </r>
  <r>
    <n v="222975"/>
    <s v="UTC+2"/>
    <d v="2021-04-12T09:04:19"/>
    <x v="1"/>
  </r>
  <r>
    <n v="40270"/>
    <s v="UTC+5"/>
    <d v="2021-04-12T09:05:38"/>
    <x v="13"/>
  </r>
  <r>
    <n v="89705"/>
    <s v="UTC+2"/>
    <d v="2021-04-12T09:20:57"/>
    <x v="1"/>
  </r>
  <r>
    <n v="226924"/>
    <s v="UTC+7"/>
    <d v="2021-04-12T09:41:08"/>
    <x v="7"/>
  </r>
  <r>
    <n v="273538"/>
    <s v="UTC+5"/>
    <d v="2021-04-12T10:07:32"/>
    <x v="13"/>
  </r>
  <r>
    <n v="303287"/>
    <s v="UTC+4"/>
    <d v="2021-04-12T10:19:22"/>
    <x v="6"/>
  </r>
  <r>
    <n v="146040"/>
    <s v="UTC+1"/>
    <d v="2021-04-12T10:33:20"/>
    <x v="2"/>
  </r>
  <r>
    <n v="82015"/>
    <s v="UTC+2"/>
    <d v="2021-04-12T10:50:40"/>
    <x v="1"/>
  </r>
  <r>
    <n v="64944"/>
    <s v="UTC+3"/>
    <d v="2021-04-12T10:57:48"/>
    <x v="3"/>
  </r>
  <r>
    <n v="76608"/>
    <s v="UTC+3"/>
    <d v="2021-04-12T11:05:05"/>
    <x v="3"/>
  </r>
  <r>
    <n v="274834"/>
    <s v="UTC+1"/>
    <d v="2021-04-12T11:06:08"/>
    <x v="2"/>
  </r>
  <r>
    <n v="31067"/>
    <s v="UTC+3"/>
    <d v="2021-04-12T11:19:29"/>
    <x v="3"/>
  </r>
  <r>
    <n v="217391"/>
    <s v="UTC+1"/>
    <d v="2021-04-12T11:23:48"/>
    <x v="2"/>
  </r>
  <r>
    <n v="277064"/>
    <s v="UTC+0"/>
    <d v="2021-04-12T11:43:37"/>
    <x v="0"/>
  </r>
  <r>
    <n v="157030"/>
    <s v="UTC+2"/>
    <d v="2021-04-12T11:44:07"/>
    <x v="1"/>
  </r>
  <r>
    <n v="73031"/>
    <s v="UTC+0"/>
    <d v="2021-04-12T12:14:46"/>
    <x v="0"/>
  </r>
  <r>
    <n v="106559"/>
    <s v="UTC+0"/>
    <d v="2021-04-12T12:22:10"/>
    <x v="0"/>
  </r>
  <r>
    <n v="130736"/>
    <s v="UTC+1"/>
    <d v="2021-04-12T12:37:57"/>
    <x v="2"/>
  </r>
  <r>
    <n v="252879"/>
    <s v="UTC+2"/>
    <d v="2021-04-12T12:41:03"/>
    <x v="1"/>
  </r>
  <r>
    <n v="307221"/>
    <s v="UTC+1"/>
    <d v="2021-04-12T13:20:44"/>
    <x v="2"/>
  </r>
  <r>
    <n v="64753"/>
    <s v="UTC+1"/>
    <d v="2021-04-12T13:42:52"/>
    <x v="2"/>
  </r>
  <r>
    <n v="183588"/>
    <s v="UTC+1"/>
    <d v="2021-04-12T13:44:40"/>
    <x v="2"/>
  </r>
  <r>
    <n v="275281"/>
    <s v="UTC+2"/>
    <d v="2021-04-12T13:47:11"/>
    <x v="1"/>
  </r>
  <r>
    <n v="101055"/>
    <s v="UTC+1"/>
    <d v="2021-04-12T13:54:54"/>
    <x v="2"/>
  </r>
  <r>
    <n v="1628"/>
    <s v="UTC+3"/>
    <d v="2021-04-12T13:57:07"/>
    <x v="3"/>
  </r>
  <r>
    <n v="37232"/>
    <s v="UTC+1"/>
    <d v="2021-04-12T14:00:45"/>
    <x v="2"/>
  </r>
  <r>
    <n v="13486"/>
    <s v="UTC+2"/>
    <d v="2021-04-12T14:16:37"/>
    <x v="1"/>
  </r>
  <r>
    <n v="60217"/>
    <s v="UTC+0"/>
    <d v="2021-04-12T14:22:29"/>
    <x v="0"/>
  </r>
  <r>
    <n v="330032"/>
    <s v="UTC-3"/>
    <d v="2021-04-12T14:36:15"/>
    <x v="17"/>
  </r>
  <r>
    <n v="15413"/>
    <s v="UTC+1"/>
    <d v="2021-04-12T14:57:16"/>
    <x v="2"/>
  </r>
  <r>
    <n v="71607"/>
    <s v="UTC-7"/>
    <d v="2021-04-12T15:00:18"/>
    <x v="18"/>
  </r>
  <r>
    <n v="8186"/>
    <s v="UTC+1"/>
    <d v="2021-04-12T15:07:25"/>
    <x v="2"/>
  </r>
  <r>
    <n v="285849"/>
    <s v="UTC+0"/>
    <d v="2021-04-12T15:14:30"/>
    <x v="0"/>
  </r>
  <r>
    <n v="144097"/>
    <s v="UTC+3"/>
    <d v="2021-04-12T15:22:11"/>
    <x v="3"/>
  </r>
  <r>
    <n v="266436"/>
    <s v="UTC+0"/>
    <d v="2021-04-12T15:23:33"/>
    <x v="0"/>
  </r>
  <r>
    <n v="291657"/>
    <s v="UTC+0"/>
    <d v="2021-04-12T15:27:10"/>
    <x v="0"/>
  </r>
  <r>
    <n v="36527"/>
    <s v="UTC+1"/>
    <d v="2021-04-12T15:43:07"/>
    <x v="2"/>
  </r>
  <r>
    <n v="273368"/>
    <s v="UTC+1"/>
    <d v="2021-04-12T15:46:05"/>
    <x v="2"/>
  </r>
  <r>
    <n v="253279"/>
    <s v="UTC+1"/>
    <d v="2021-04-12T15:51:38"/>
    <x v="2"/>
  </r>
  <r>
    <n v="98229"/>
    <s v="UTC+2"/>
    <d v="2021-04-12T16:03:39"/>
    <x v="1"/>
  </r>
  <r>
    <n v="139998"/>
    <s v="UTC+5"/>
    <d v="2021-04-12T16:13:33"/>
    <x v="13"/>
  </r>
  <r>
    <n v="227790"/>
    <s v="UTC+2"/>
    <d v="2021-04-12T16:21:07"/>
    <x v="1"/>
  </r>
  <r>
    <n v="139688"/>
    <s v="UTC-3"/>
    <d v="2021-04-12T16:25:56"/>
    <x v="17"/>
  </r>
  <r>
    <n v="265535"/>
    <s v="UTC-4"/>
    <d v="2021-04-12T16:30:30"/>
    <x v="8"/>
  </r>
  <r>
    <n v="240430"/>
    <s v="UTC+2"/>
    <d v="2021-04-12T16:35:37"/>
    <x v="1"/>
  </r>
  <r>
    <n v="50464"/>
    <s v="UTC+1"/>
    <d v="2021-04-12T16:47:31"/>
    <x v="2"/>
  </r>
  <r>
    <n v="85713"/>
    <s v="UTC+3"/>
    <d v="2021-04-12T16:49:06"/>
    <x v="3"/>
  </r>
  <r>
    <n v="146360"/>
    <s v="UTC+1"/>
    <d v="2021-04-12T17:00:36"/>
    <x v="2"/>
  </r>
  <r>
    <n v="246593"/>
    <s v="UTC+1"/>
    <d v="2021-04-12T17:23:41"/>
    <x v="2"/>
  </r>
  <r>
    <n v="245743"/>
    <s v="UTC+1"/>
    <d v="2021-04-12T17:26:57"/>
    <x v="2"/>
  </r>
  <r>
    <n v="6345"/>
    <s v="UTC+2"/>
    <d v="2021-04-12T17:30:34"/>
    <x v="1"/>
  </r>
  <r>
    <n v="226762"/>
    <s v="UTC+1"/>
    <d v="2021-04-12T17:44:17"/>
    <x v="2"/>
  </r>
  <r>
    <n v="6804"/>
    <s v="UTC+2"/>
    <d v="2021-04-12T17:56:35"/>
    <x v="1"/>
  </r>
  <r>
    <n v="26106"/>
    <s v="UTC+6"/>
    <d v="2021-04-12T18:05:46"/>
    <x v="9"/>
  </r>
  <r>
    <n v="72115"/>
    <s v="UTC+2"/>
    <d v="2021-04-12T18:06:06"/>
    <x v="1"/>
  </r>
  <r>
    <n v="88733"/>
    <s v="UTC+12"/>
    <d v="2021-04-12T18:15:36"/>
    <x v="5"/>
  </r>
  <r>
    <n v="55186"/>
    <s v="UTC-6"/>
    <d v="2021-04-12T18:32:29"/>
    <x v="12"/>
  </r>
  <r>
    <n v="73644"/>
    <s v="UTC-6"/>
    <d v="2021-04-12T19:01:34"/>
    <x v="12"/>
  </r>
  <r>
    <n v="101543"/>
    <s v="UTC+5"/>
    <d v="2021-04-12T19:24:28"/>
    <x v="13"/>
  </r>
  <r>
    <n v="152186"/>
    <s v="UTC+6"/>
    <d v="2021-04-12T19:54:11"/>
    <x v="9"/>
  </r>
  <r>
    <n v="65819"/>
    <s v="UTC+1"/>
    <d v="2021-04-12T20:27:39"/>
    <x v="2"/>
  </r>
  <r>
    <n v="142541"/>
    <s v="UTC-8"/>
    <d v="2021-04-12T20:28:49"/>
    <x v="15"/>
  </r>
  <r>
    <n v="214884"/>
    <s v="UTC+2"/>
    <d v="2021-04-12T20:30:19"/>
    <x v="1"/>
  </r>
  <r>
    <n v="275273"/>
    <s v="UTC+3"/>
    <d v="2021-04-12T20:34:05"/>
    <x v="3"/>
  </r>
  <r>
    <n v="277477"/>
    <s v="UTC+4"/>
    <d v="2021-04-12T20:44:59"/>
    <x v="6"/>
  </r>
  <r>
    <n v="187707"/>
    <s v="UTC-1"/>
    <d v="2021-04-12T21:11:49"/>
    <x v="19"/>
  </r>
  <r>
    <n v="86329"/>
    <s v="UTC+6"/>
    <d v="2021-04-12T21:14:48"/>
    <x v="9"/>
  </r>
  <r>
    <n v="201012"/>
    <s v="UTC+0"/>
    <d v="2021-04-12T21:22:08"/>
    <x v="0"/>
  </r>
  <r>
    <n v="166406"/>
    <s v="UTC+1"/>
    <d v="2021-04-12T21:29:51"/>
    <x v="2"/>
  </r>
  <r>
    <n v="88666"/>
    <s v="UTC+3"/>
    <d v="2021-04-12T21:33:30"/>
    <x v="3"/>
  </r>
  <r>
    <n v="91805"/>
    <s v="UTC+3"/>
    <d v="2021-04-12T21:41:03"/>
    <x v="3"/>
  </r>
  <r>
    <n v="188649"/>
    <s v="UTC+9"/>
    <d v="2021-04-12T21:45:00"/>
    <x v="14"/>
  </r>
  <r>
    <n v="348778"/>
    <s v="UTC+7"/>
    <d v="2021-04-12T22:12:29"/>
    <x v="7"/>
  </r>
  <r>
    <n v="85537"/>
    <s v="UTC-3"/>
    <d v="2021-04-12T22:13:17"/>
    <x v="17"/>
  </r>
  <r>
    <n v="195631"/>
    <s v="UTC+3"/>
    <d v="2021-04-12T22:39:15"/>
    <x v="3"/>
  </r>
  <r>
    <n v="76244"/>
    <s v="UTC+1"/>
    <d v="2021-04-12T22:52:38"/>
    <x v="2"/>
  </r>
  <r>
    <n v="316100"/>
    <s v="UTC+0"/>
    <d v="2021-04-12T23:03:05"/>
    <x v="0"/>
  </r>
  <r>
    <n v="163055"/>
    <s v="UTC-1"/>
    <d v="2021-04-12T23:11:49"/>
    <x v="19"/>
  </r>
  <r>
    <n v="344503"/>
    <s v="UTC+2"/>
    <d v="2021-04-12T23:13:54"/>
    <x v="1"/>
  </r>
  <r>
    <n v="275664"/>
    <s v="UTC+9"/>
    <d v="2021-04-12T23:17:57"/>
    <x v="14"/>
  </r>
  <r>
    <n v="174150"/>
    <s v="UTC+0"/>
    <d v="2021-04-12T23:40:31"/>
    <x v="0"/>
  </r>
  <r>
    <n v="266635"/>
    <s v="UTC+1"/>
    <d v="2021-04-12T23:47:13"/>
    <x v="2"/>
  </r>
  <r>
    <n v="283109"/>
    <s v="UTC+6"/>
    <d v="2021-04-12T23:50:10"/>
    <x v="9"/>
  </r>
  <r>
    <n v="274384"/>
    <s v="UTC+0"/>
    <d v="2021-04-13T00:14:18"/>
    <x v="0"/>
  </r>
  <r>
    <n v="183684"/>
    <s v="UTC+0"/>
    <d v="2021-04-13T00:14:51"/>
    <x v="0"/>
  </r>
  <r>
    <n v="287945"/>
    <s v="UTC-4"/>
    <d v="2021-04-13T00:24:25"/>
    <x v="8"/>
  </r>
  <r>
    <n v="154037"/>
    <s v="UTC+2"/>
    <d v="2021-04-13T00:26:34"/>
    <x v="1"/>
  </r>
  <r>
    <n v="229308"/>
    <s v="UTC+0"/>
    <d v="2021-04-13T01:14:42"/>
    <x v="0"/>
  </r>
  <r>
    <n v="219135"/>
    <s v="UTC+3"/>
    <d v="2021-04-13T01:32:23"/>
    <x v="3"/>
  </r>
  <r>
    <n v="45632"/>
    <s v="UTC+0"/>
    <d v="2021-04-13T01:43:37"/>
    <x v="0"/>
  </r>
  <r>
    <n v="127169"/>
    <s v="UTC+2"/>
    <d v="2021-04-13T01:47:41"/>
    <x v="1"/>
  </r>
  <r>
    <n v="91062"/>
    <s v="UTC+6"/>
    <d v="2021-04-13T01:58:33"/>
    <x v="9"/>
  </r>
  <r>
    <n v="217330"/>
    <s v="UTC+2"/>
    <d v="2021-04-13T02:03:50"/>
    <x v="1"/>
  </r>
  <r>
    <n v="18512"/>
    <s v="UTC+1"/>
    <d v="2021-04-13T02:11:20"/>
    <x v="2"/>
  </r>
  <r>
    <n v="226470"/>
    <s v="UTC+0"/>
    <d v="2021-04-13T02:19:52"/>
    <x v="0"/>
  </r>
  <r>
    <n v="304829"/>
    <s v="UTC+2"/>
    <d v="2021-04-13T02:20:00"/>
    <x v="1"/>
  </r>
  <r>
    <n v="4114"/>
    <s v="UTC+2"/>
    <d v="2021-04-13T02:54:26"/>
    <x v="1"/>
  </r>
  <r>
    <n v="195033"/>
    <s v="UTC+0"/>
    <d v="2021-04-13T03:12:58"/>
    <x v="0"/>
  </r>
  <r>
    <n v="330714"/>
    <s v="UTC+3"/>
    <d v="2021-04-13T03:25:58"/>
    <x v="3"/>
  </r>
  <r>
    <n v="138387"/>
    <s v="UTC+2"/>
    <d v="2021-04-13T03:32:17"/>
    <x v="1"/>
  </r>
  <r>
    <n v="129649"/>
    <s v="UTC+1"/>
    <d v="2021-04-13T03:47:59"/>
    <x v="2"/>
  </r>
  <r>
    <n v="99158"/>
    <s v="UTC+2"/>
    <d v="2021-04-13T04:03:17"/>
    <x v="1"/>
  </r>
  <r>
    <n v="67609"/>
    <s v="UTC-8"/>
    <d v="2021-04-13T05:09:45"/>
    <x v="15"/>
  </r>
  <r>
    <n v="86233"/>
    <s v="UTC+1"/>
    <d v="2021-04-13T05:20:28"/>
    <x v="2"/>
  </r>
  <r>
    <n v="295446"/>
    <s v="UTC+2"/>
    <d v="2021-04-13T05:31:13"/>
    <x v="1"/>
  </r>
  <r>
    <n v="284706"/>
    <s v="UTC+2"/>
    <d v="2021-04-13T05:42:51"/>
    <x v="1"/>
  </r>
  <r>
    <n v="170645"/>
    <s v="UTC+2"/>
    <d v="2021-04-13T05:58:13"/>
    <x v="1"/>
  </r>
  <r>
    <n v="21311"/>
    <s v="UTC+1"/>
    <d v="2021-04-13T06:01:27"/>
    <x v="2"/>
  </r>
  <r>
    <n v="244989"/>
    <s v="UTC+1"/>
    <d v="2021-04-13T06:05:32"/>
    <x v="2"/>
  </r>
  <r>
    <n v="102220"/>
    <s v="UTC+0"/>
    <d v="2021-04-13T06:12:39"/>
    <x v="0"/>
  </r>
  <r>
    <n v="231116"/>
    <s v="UTC+0"/>
    <d v="2021-04-13T06:50:01"/>
    <x v="0"/>
  </r>
  <r>
    <n v="327887"/>
    <s v="UTC+1"/>
    <d v="2021-04-13T06:53:03"/>
    <x v="2"/>
  </r>
  <r>
    <n v="49640"/>
    <s v="UTC+3"/>
    <d v="2021-04-13T07:09:57"/>
    <x v="3"/>
  </r>
  <r>
    <n v="68338"/>
    <s v="UTC+1"/>
    <d v="2021-04-13T07:21:58"/>
    <x v="2"/>
  </r>
  <r>
    <n v="34039"/>
    <s v="UTC+0"/>
    <d v="2021-04-13T07:23:47"/>
    <x v="0"/>
  </r>
  <r>
    <n v="303244"/>
    <s v="UTC+3"/>
    <d v="2021-04-13T07:24:09"/>
    <x v="3"/>
  </r>
  <r>
    <n v="277424"/>
    <s v="UTC+2"/>
    <d v="2021-04-13T07:26:37"/>
    <x v="1"/>
  </r>
  <r>
    <n v="127326"/>
    <s v="UTC+0"/>
    <d v="2021-04-13T07:28:53"/>
    <x v="0"/>
  </r>
  <r>
    <n v="118110"/>
    <s v="UTC+1"/>
    <d v="2021-04-13T07:40:04"/>
    <x v="2"/>
  </r>
  <r>
    <n v="23657"/>
    <s v="UTC+1"/>
    <d v="2021-04-13T08:01:41"/>
    <x v="2"/>
  </r>
  <r>
    <n v="328663"/>
    <s v="UTC-4"/>
    <d v="2021-04-13T08:02:47"/>
    <x v="8"/>
  </r>
  <r>
    <n v="283470"/>
    <s v="UTC+3"/>
    <d v="2021-04-13T08:11:25"/>
    <x v="3"/>
  </r>
  <r>
    <n v="52688"/>
    <s v="UTC+3"/>
    <d v="2021-04-13T08:13:21"/>
    <x v="3"/>
  </r>
  <r>
    <n v="207871"/>
    <s v="UTC+2"/>
    <d v="2021-04-13T08:31:21"/>
    <x v="1"/>
  </r>
  <r>
    <n v="234720"/>
    <s v="UTC+3"/>
    <d v="2021-04-13T08:35:54"/>
    <x v="3"/>
  </r>
  <r>
    <n v="134584"/>
    <s v="UTC+0"/>
    <d v="2021-04-13T08:45:39"/>
    <x v="0"/>
  </r>
  <r>
    <n v="130149"/>
    <s v="UTC+2"/>
    <d v="2021-04-13T08:45:59"/>
    <x v="1"/>
  </r>
  <r>
    <n v="127828"/>
    <s v="UTC+0"/>
    <d v="2021-04-13T08:54:08"/>
    <x v="0"/>
  </r>
  <r>
    <n v="155832"/>
    <s v="UTC+0"/>
    <d v="2021-04-13T08:57:07"/>
    <x v="0"/>
  </r>
  <r>
    <n v="161799"/>
    <s v="UTC+1"/>
    <d v="2021-04-13T09:14:53"/>
    <x v="2"/>
  </r>
  <r>
    <n v="309425"/>
    <s v="UTC+3"/>
    <d v="2021-04-13T09:27:17"/>
    <x v="3"/>
  </r>
  <r>
    <n v="189897"/>
    <s v="UTC+1"/>
    <d v="2021-04-13T09:30:52"/>
    <x v="2"/>
  </r>
  <r>
    <n v="69368"/>
    <s v="UTC+1"/>
    <d v="2021-04-13T09:42:28"/>
    <x v="2"/>
  </r>
  <r>
    <n v="42461"/>
    <s v="UTC+2"/>
    <d v="2021-04-13T09:59:25"/>
    <x v="1"/>
  </r>
  <r>
    <n v="293553"/>
    <s v="UTC-4"/>
    <d v="2021-04-13T10:04:41"/>
    <x v="8"/>
  </r>
  <r>
    <n v="281541"/>
    <s v="UTC+3"/>
    <d v="2021-04-13T10:07:18"/>
    <x v="3"/>
  </r>
  <r>
    <n v="97945"/>
    <s v="UTC+1"/>
    <d v="2021-04-13T10:13:53"/>
    <x v="2"/>
  </r>
  <r>
    <n v="263434"/>
    <s v="UTC-5"/>
    <d v="2021-04-13T10:17:15"/>
    <x v="16"/>
  </r>
  <r>
    <n v="115556"/>
    <s v="UTC-6"/>
    <d v="2021-04-13T10:29:26"/>
    <x v="12"/>
  </r>
  <r>
    <n v="315256"/>
    <s v="UTC+0"/>
    <d v="2021-04-13T10:30:37"/>
    <x v="0"/>
  </r>
  <r>
    <n v="92638"/>
    <s v="UTC+1"/>
    <d v="2021-04-13T11:10:13"/>
    <x v="2"/>
  </r>
  <r>
    <n v="74042"/>
    <s v="UTC+5"/>
    <d v="2021-04-13T11:11:56"/>
    <x v="13"/>
  </r>
  <r>
    <n v="106875"/>
    <s v="UTC+0"/>
    <d v="2021-04-13T11:18:11"/>
    <x v="0"/>
  </r>
  <r>
    <n v="215886"/>
    <s v="UTC+1"/>
    <d v="2021-04-13T11:19:09"/>
    <x v="2"/>
  </r>
  <r>
    <n v="230267"/>
    <s v="UTC+2"/>
    <d v="2021-04-13T11:49:55"/>
    <x v="1"/>
  </r>
  <r>
    <n v="60550"/>
    <s v="UTC-4"/>
    <d v="2021-04-13T11:56:18"/>
    <x v="8"/>
  </r>
  <r>
    <n v="207838"/>
    <s v="UTC+0"/>
    <d v="2021-04-13T12:06:42"/>
    <x v="0"/>
  </r>
  <r>
    <n v="300610"/>
    <s v="UTC+0"/>
    <d v="2021-04-13T12:12:45"/>
    <x v="0"/>
  </r>
  <r>
    <n v="123956"/>
    <s v="UTC+1"/>
    <d v="2021-04-13T13:00:09"/>
    <x v="2"/>
  </r>
  <r>
    <n v="316182"/>
    <s v="UTC+5"/>
    <d v="2021-04-13T13:25:46"/>
    <x v="13"/>
  </r>
  <r>
    <n v="345260"/>
    <s v="UTC+0"/>
    <d v="2021-04-13T13:56:16"/>
    <x v="0"/>
  </r>
  <r>
    <n v="273982"/>
    <s v="UTC+2"/>
    <d v="2021-04-13T14:12:23"/>
    <x v="1"/>
  </r>
  <r>
    <n v="315503"/>
    <s v="UTC+1"/>
    <d v="2021-04-13T14:31:52"/>
    <x v="2"/>
  </r>
  <r>
    <n v="292041"/>
    <s v="UTC+7"/>
    <d v="2021-04-13T14:35:57"/>
    <x v="7"/>
  </r>
  <r>
    <n v="5125"/>
    <s v="UTC+1"/>
    <d v="2021-04-13T14:36:58"/>
    <x v="2"/>
  </r>
  <r>
    <n v="25354"/>
    <s v="UTC+2"/>
    <d v="2021-04-13T14:53:24"/>
    <x v="1"/>
  </r>
  <r>
    <n v="157690"/>
    <s v="UTC+0"/>
    <d v="2021-04-13T14:56:58"/>
    <x v="0"/>
  </r>
  <r>
    <n v="288379"/>
    <s v="UTC+3"/>
    <d v="2021-04-13T15:11:11"/>
    <x v="3"/>
  </r>
  <r>
    <n v="299262"/>
    <s v="UTC+1"/>
    <d v="2021-04-13T15:17:48"/>
    <x v="2"/>
  </r>
  <r>
    <n v="50103"/>
    <s v="UTC+1"/>
    <d v="2021-04-13T15:29:57"/>
    <x v="2"/>
  </r>
  <r>
    <n v="141112"/>
    <s v="UTC+0"/>
    <d v="2021-04-13T15:53:28"/>
    <x v="0"/>
  </r>
  <r>
    <n v="199858"/>
    <s v="UTC+2"/>
    <d v="2021-04-13T16:33:42"/>
    <x v="1"/>
  </r>
  <r>
    <n v="57932"/>
    <s v="UTC+2"/>
    <d v="2021-04-13T16:33:52"/>
    <x v="1"/>
  </r>
  <r>
    <n v="46642"/>
    <s v="UTC+0"/>
    <d v="2021-04-13T16:36:15"/>
    <x v="0"/>
  </r>
  <r>
    <n v="274140"/>
    <s v="UTC+0"/>
    <d v="2021-04-13T16:48:26"/>
    <x v="0"/>
  </r>
  <r>
    <n v="270577"/>
    <s v="UTC+0"/>
    <d v="2021-04-13T16:59:37"/>
    <x v="0"/>
  </r>
  <r>
    <n v="333895"/>
    <s v="UTC+2"/>
    <d v="2021-04-13T17:02:40"/>
    <x v="1"/>
  </r>
  <r>
    <n v="336018"/>
    <s v="UTC+1"/>
    <d v="2021-04-13T17:12:12"/>
    <x v="2"/>
  </r>
  <r>
    <n v="44998"/>
    <s v="UTC+3"/>
    <d v="2021-04-13T17:30:20"/>
    <x v="3"/>
  </r>
  <r>
    <n v="141493"/>
    <s v="UTC+0"/>
    <d v="2021-04-13T18:25:55"/>
    <x v="0"/>
  </r>
  <r>
    <n v="106253"/>
    <s v="UTC+2"/>
    <d v="2021-04-13T18:32:40"/>
    <x v="1"/>
  </r>
  <r>
    <n v="20657"/>
    <s v="UTC+1"/>
    <d v="2021-04-13T18:46:47"/>
    <x v="2"/>
  </r>
  <r>
    <n v="300633"/>
    <s v="UTC+2"/>
    <d v="2021-04-13T18:54:50"/>
    <x v="1"/>
  </r>
  <r>
    <n v="29864"/>
    <s v="UTC+2"/>
    <d v="2021-04-13T19:23:54"/>
    <x v="1"/>
  </r>
  <r>
    <n v="233579"/>
    <s v="UTC+2"/>
    <d v="2021-04-13T19:43:22"/>
    <x v="1"/>
  </r>
  <r>
    <n v="141604"/>
    <s v="UTC+1"/>
    <d v="2021-04-13T19:51:01"/>
    <x v="2"/>
  </r>
  <r>
    <n v="258375"/>
    <s v="UTC+0"/>
    <d v="2021-04-13T19:51:58"/>
    <x v="0"/>
  </r>
  <r>
    <n v="195995"/>
    <s v="UTC+7"/>
    <d v="2021-04-13T20:17:42"/>
    <x v="7"/>
  </r>
  <r>
    <n v="302574"/>
    <s v="UTC+2"/>
    <d v="2021-04-13T20:23:01"/>
    <x v="1"/>
  </r>
  <r>
    <n v="28742"/>
    <s v="UTC+3"/>
    <d v="2021-04-13T20:30:15"/>
    <x v="3"/>
  </r>
  <r>
    <n v="172409"/>
    <s v="UTC-5"/>
    <d v="2021-04-13T20:31:33"/>
    <x v="16"/>
  </r>
  <r>
    <n v="325678"/>
    <s v="UTC+0"/>
    <d v="2021-04-13T21:01:20"/>
    <x v="0"/>
  </r>
  <r>
    <n v="107606"/>
    <s v="UTC-8"/>
    <d v="2021-04-13T21:06:32"/>
    <x v="15"/>
  </r>
  <r>
    <n v="177324"/>
    <s v="UTC+4"/>
    <d v="2021-04-13T21:13:45"/>
    <x v="6"/>
  </r>
  <r>
    <n v="205283"/>
    <s v="UTC+2"/>
    <d v="2021-04-13T21:14:41"/>
    <x v="1"/>
  </r>
  <r>
    <n v="151660"/>
    <s v="UTC+2"/>
    <d v="2021-04-13T21:44:00"/>
    <x v="1"/>
  </r>
  <r>
    <n v="312699"/>
    <s v="UTC+0"/>
    <d v="2021-04-13T21:55:27"/>
    <x v="0"/>
  </r>
  <r>
    <n v="68718"/>
    <s v="UTC+0"/>
    <d v="2021-04-13T21:55:41"/>
    <x v="0"/>
  </r>
  <r>
    <n v="276887"/>
    <s v="UTC+2"/>
    <d v="2021-04-13T22:04:23"/>
    <x v="1"/>
  </r>
  <r>
    <n v="170587"/>
    <s v="UTC+2"/>
    <d v="2021-04-13T22:21:02"/>
    <x v="1"/>
  </r>
  <r>
    <n v="50637"/>
    <s v="UTC+0"/>
    <d v="2021-04-13T22:35:58"/>
    <x v="0"/>
  </r>
  <r>
    <n v="86204"/>
    <s v="UTC+1"/>
    <d v="2021-04-13T23:16:02"/>
    <x v="2"/>
  </r>
  <r>
    <n v="250383"/>
    <s v="UTC+1"/>
    <d v="2021-04-13T23:23:19"/>
    <x v="2"/>
  </r>
  <r>
    <n v="53695"/>
    <s v="UTC+6"/>
    <d v="2021-04-13T23:35:59"/>
    <x v="9"/>
  </r>
  <r>
    <n v="349026"/>
    <s v="UTC+1"/>
    <d v="2021-04-13T23:47:17"/>
    <x v="2"/>
  </r>
  <r>
    <n v="144369"/>
    <s v="UTC+3"/>
    <d v="2021-04-13T23:47:58"/>
    <x v="3"/>
  </r>
  <r>
    <n v="238569"/>
    <s v="UTC+6"/>
    <d v="2021-04-13T23:51:36"/>
    <x v="9"/>
  </r>
  <r>
    <n v="249097"/>
    <s v="UTC+2"/>
    <d v="2021-04-14T00:00:43"/>
    <x v="1"/>
  </r>
  <r>
    <n v="270045"/>
    <s v="UTC+3"/>
    <d v="2021-04-14T00:30:17"/>
    <x v="3"/>
  </r>
  <r>
    <n v="40131"/>
    <s v="UTC+2"/>
    <d v="2021-04-14T00:35:51"/>
    <x v="1"/>
  </r>
  <r>
    <n v="154875"/>
    <s v="UTC+2"/>
    <d v="2021-04-14T00:41:30"/>
    <x v="1"/>
  </r>
  <r>
    <n v="205727"/>
    <s v="UTC+9"/>
    <d v="2021-04-14T00:54:43"/>
    <x v="14"/>
  </r>
  <r>
    <n v="349285"/>
    <s v="UTC+2"/>
    <d v="2021-04-14T01:12:37"/>
    <x v="1"/>
  </r>
  <r>
    <n v="289245"/>
    <s v="UTC+2"/>
    <d v="2021-04-14T01:16:46"/>
    <x v="1"/>
  </r>
  <r>
    <n v="70674"/>
    <s v="UTC+1"/>
    <d v="2021-04-14T01:19:26"/>
    <x v="2"/>
  </r>
  <r>
    <n v="228003"/>
    <s v="UTC+1"/>
    <d v="2021-04-14T01:24:28"/>
    <x v="2"/>
  </r>
  <r>
    <n v="306386"/>
    <s v="UTC+7"/>
    <d v="2021-04-14T01:35:16"/>
    <x v="7"/>
  </r>
  <r>
    <n v="347006"/>
    <s v="UTC+1"/>
    <d v="2021-04-14T01:49:37"/>
    <x v="2"/>
  </r>
  <r>
    <n v="189845"/>
    <s v="UTC+0"/>
    <d v="2021-04-14T02:10:04"/>
    <x v="0"/>
  </r>
  <r>
    <n v="46881"/>
    <s v="UTC+3"/>
    <d v="2021-04-14T02:27:20"/>
    <x v="3"/>
  </r>
  <r>
    <n v="28934"/>
    <s v="UTC+1"/>
    <d v="2021-04-14T02:32:49"/>
    <x v="2"/>
  </r>
  <r>
    <n v="107511"/>
    <s v="UTC+2"/>
    <d v="2021-04-14T02:36:47"/>
    <x v="1"/>
  </r>
  <r>
    <n v="246013"/>
    <s v="UTC+1"/>
    <d v="2021-04-14T02:50:13"/>
    <x v="2"/>
  </r>
  <r>
    <n v="27547"/>
    <s v="UTC+2"/>
    <d v="2021-04-14T02:56:03"/>
    <x v="1"/>
  </r>
  <r>
    <n v="301936"/>
    <s v="UTC+1"/>
    <d v="2021-04-14T03:08:07"/>
    <x v="2"/>
  </r>
  <r>
    <n v="297384"/>
    <s v="UTC+1"/>
    <d v="2021-04-14T03:11:17"/>
    <x v="2"/>
  </r>
  <r>
    <n v="162137"/>
    <s v="UTC+0"/>
    <d v="2021-04-14T03:30:09"/>
    <x v="0"/>
  </r>
  <r>
    <n v="168250"/>
    <s v="UTC+2"/>
    <d v="2021-04-14T03:32:59"/>
    <x v="1"/>
  </r>
  <r>
    <n v="200177"/>
    <s v="UTC+1"/>
    <d v="2021-04-14T03:52:55"/>
    <x v="2"/>
  </r>
  <r>
    <n v="127913"/>
    <s v="UTC+1"/>
    <d v="2021-04-14T03:53:30"/>
    <x v="2"/>
  </r>
  <r>
    <n v="185728"/>
    <s v="UTC-8"/>
    <d v="2021-04-14T04:00:48"/>
    <x v="15"/>
  </r>
  <r>
    <n v="47715"/>
    <s v="UTC+3"/>
    <d v="2021-04-14T04:32:27"/>
    <x v="3"/>
  </r>
  <r>
    <n v="219529"/>
    <s v="UTC+3"/>
    <d v="2021-04-14T04:36:59"/>
    <x v="3"/>
  </r>
  <r>
    <n v="37766"/>
    <s v="UTC+3"/>
    <d v="2021-04-14T04:47:13"/>
    <x v="3"/>
  </r>
  <r>
    <n v="260478"/>
    <s v="UTC+0"/>
    <d v="2021-04-14T05:29:22"/>
    <x v="0"/>
  </r>
  <r>
    <n v="225717"/>
    <s v="UTC-4"/>
    <d v="2021-04-14T05:42:46"/>
    <x v="8"/>
  </r>
  <r>
    <n v="211753"/>
    <s v="UTC+0"/>
    <d v="2021-04-14T05:50:51"/>
    <x v="0"/>
  </r>
  <r>
    <n v="10104"/>
    <s v="UTC+0"/>
    <d v="2021-04-14T06:01:12"/>
    <x v="0"/>
  </r>
  <r>
    <n v="117542"/>
    <s v="UTC-9"/>
    <d v="2021-04-14T06:09:37"/>
    <x v="21"/>
  </r>
  <r>
    <n v="116143"/>
    <s v="UTC+2"/>
    <d v="2021-04-14T06:10:28"/>
    <x v="1"/>
  </r>
  <r>
    <n v="109264"/>
    <s v="UTC+3"/>
    <d v="2021-04-14T06:11:10"/>
    <x v="3"/>
  </r>
  <r>
    <n v="337602"/>
    <s v="UTC+4"/>
    <d v="2021-04-14T06:42:36"/>
    <x v="6"/>
  </r>
  <r>
    <n v="83457"/>
    <s v="UTC+1"/>
    <d v="2021-04-14T07:03:14"/>
    <x v="2"/>
  </r>
  <r>
    <n v="150867"/>
    <s v="UTC+1"/>
    <d v="2021-04-14T07:09:22"/>
    <x v="2"/>
  </r>
  <r>
    <n v="52601"/>
    <s v="UTC+3"/>
    <d v="2021-04-14T07:22:07"/>
    <x v="3"/>
  </r>
  <r>
    <n v="81124"/>
    <s v="UTC+2"/>
    <d v="2021-04-14T07:30:11"/>
    <x v="1"/>
  </r>
  <r>
    <n v="2485"/>
    <s v="UTC+1"/>
    <d v="2021-04-14T07:40:22"/>
    <x v="2"/>
  </r>
  <r>
    <n v="165500"/>
    <s v="UTC+3"/>
    <d v="2021-04-14T07:45:13"/>
    <x v="3"/>
  </r>
  <r>
    <n v="214839"/>
    <s v="UTC+2"/>
    <d v="2021-04-14T07:52:01"/>
    <x v="1"/>
  </r>
  <r>
    <n v="28152"/>
    <s v="UTC+2"/>
    <d v="2021-04-14T08:22:35"/>
    <x v="1"/>
  </r>
  <r>
    <n v="5110"/>
    <s v="UTC+2"/>
    <d v="2021-04-14T08:30:25"/>
    <x v="1"/>
  </r>
  <r>
    <n v="241532"/>
    <s v="UTC+3"/>
    <d v="2021-04-14T08:52:25"/>
    <x v="3"/>
  </r>
  <r>
    <n v="3917"/>
    <s v="UTC+9"/>
    <d v="2021-04-14T09:01:21"/>
    <x v="14"/>
  </r>
  <r>
    <n v="127290"/>
    <s v="UTC-7"/>
    <d v="2021-04-14T09:03:28"/>
    <x v="18"/>
  </r>
  <r>
    <n v="329647"/>
    <s v="UTC+3"/>
    <d v="2021-04-14T09:06:14"/>
    <x v="3"/>
  </r>
  <r>
    <n v="196952"/>
    <s v="UTC+7"/>
    <d v="2021-04-14T09:08:38"/>
    <x v="7"/>
  </r>
  <r>
    <n v="211949"/>
    <s v="UTC+2"/>
    <d v="2021-04-14T09:22:40"/>
    <x v="1"/>
  </r>
  <r>
    <n v="40385"/>
    <s v="UTC+2"/>
    <d v="2021-04-14T09:29:11"/>
    <x v="1"/>
  </r>
  <r>
    <n v="261393"/>
    <s v="UTC-4"/>
    <d v="2021-04-14T09:34:39"/>
    <x v="8"/>
  </r>
  <r>
    <n v="35911"/>
    <s v="UTC+1"/>
    <d v="2021-04-14T09:39:01"/>
    <x v="2"/>
  </r>
  <r>
    <n v="249512"/>
    <s v="UTC+1"/>
    <d v="2021-04-14T09:46:00"/>
    <x v="2"/>
  </r>
  <r>
    <n v="215910"/>
    <s v="UTC+3"/>
    <d v="2021-04-14T10:09:51"/>
    <x v="3"/>
  </r>
  <r>
    <n v="17766"/>
    <s v="UTC+4"/>
    <d v="2021-04-14T10:28:32"/>
    <x v="6"/>
  </r>
  <r>
    <n v="97626"/>
    <s v="UTC+0"/>
    <d v="2021-04-14T10:40:43"/>
    <x v="0"/>
  </r>
  <r>
    <n v="240777"/>
    <s v="UTC+3"/>
    <d v="2021-04-14T10:54:28"/>
    <x v="3"/>
  </r>
  <r>
    <n v="75421"/>
    <s v="UTC+1"/>
    <d v="2021-04-14T10:58:07"/>
    <x v="2"/>
  </r>
  <r>
    <n v="275052"/>
    <s v="UTC+2"/>
    <d v="2021-04-14T11:00:14"/>
    <x v="1"/>
  </r>
  <r>
    <n v="60369"/>
    <s v="UTC+1"/>
    <d v="2021-04-14T11:03:10"/>
    <x v="2"/>
  </r>
  <r>
    <n v="55538"/>
    <s v="UTC+1"/>
    <d v="2021-04-14T11:07:36"/>
    <x v="2"/>
  </r>
  <r>
    <n v="322571"/>
    <s v="UTC+0"/>
    <d v="2021-04-14T11:18:25"/>
    <x v="0"/>
  </r>
  <r>
    <n v="63136"/>
    <s v="UTC+1"/>
    <d v="2021-04-14T11:23:09"/>
    <x v="2"/>
  </r>
  <r>
    <n v="234844"/>
    <s v="UTC+1"/>
    <d v="2021-04-14T11:25:10"/>
    <x v="2"/>
  </r>
  <r>
    <n v="176796"/>
    <s v="UTC+2"/>
    <d v="2021-04-14T11:26:52"/>
    <x v="1"/>
  </r>
  <r>
    <n v="24410"/>
    <s v="UTC+2"/>
    <d v="2021-04-14T11:33:14"/>
    <x v="1"/>
  </r>
  <r>
    <n v="259705"/>
    <s v="UTC+0"/>
    <d v="2021-04-14T11:36:12"/>
    <x v="0"/>
  </r>
  <r>
    <n v="176475"/>
    <s v="UTC+3"/>
    <d v="2021-04-14T11:47:52"/>
    <x v="3"/>
  </r>
  <r>
    <n v="43488"/>
    <s v="UTC-5"/>
    <d v="2021-04-14T12:01:02"/>
    <x v="16"/>
  </r>
  <r>
    <n v="220180"/>
    <s v="UTC-4"/>
    <d v="2021-04-14T12:36:28"/>
    <x v="8"/>
  </r>
  <r>
    <n v="149568"/>
    <s v="UTC+3"/>
    <d v="2021-04-14T12:38:07"/>
    <x v="3"/>
  </r>
  <r>
    <n v="313973"/>
    <s v="UTC+1"/>
    <d v="2021-04-14T12:42:33"/>
    <x v="2"/>
  </r>
  <r>
    <n v="289896"/>
    <s v="UTC+1"/>
    <d v="2021-04-14T12:43:33"/>
    <x v="2"/>
  </r>
  <r>
    <n v="191656"/>
    <s v="UTC+3"/>
    <d v="2021-04-14T13:00:46"/>
    <x v="3"/>
  </r>
  <r>
    <n v="1054"/>
    <s v="UTC+3"/>
    <d v="2021-04-14T13:07:50"/>
    <x v="3"/>
  </r>
  <r>
    <n v="157836"/>
    <s v="UTC-8"/>
    <d v="2021-04-14T13:21:36"/>
    <x v="15"/>
  </r>
  <r>
    <n v="242526"/>
    <s v="UTC+0"/>
    <d v="2021-04-14T13:28:38"/>
    <x v="0"/>
  </r>
  <r>
    <n v="330643"/>
    <s v="UTC+0"/>
    <d v="2021-04-14T13:44:08"/>
    <x v="0"/>
  </r>
  <r>
    <n v="180195"/>
    <s v="UTC+2"/>
    <d v="2021-04-14T13:49:26"/>
    <x v="1"/>
  </r>
  <r>
    <n v="39276"/>
    <s v="UTC+2"/>
    <d v="2021-04-14T14:48:45"/>
    <x v="1"/>
  </r>
  <r>
    <n v="280487"/>
    <s v="UTC+2"/>
    <d v="2021-04-14T15:12:40"/>
    <x v="1"/>
  </r>
  <r>
    <n v="284644"/>
    <s v="UTC+3"/>
    <d v="2021-04-14T15:21:53"/>
    <x v="3"/>
  </r>
  <r>
    <n v="123700"/>
    <s v="UTC+1"/>
    <d v="2021-04-14T15:51:55"/>
    <x v="2"/>
  </r>
  <r>
    <n v="97218"/>
    <s v="UTC+6"/>
    <d v="2021-04-14T15:57:36"/>
    <x v="9"/>
  </r>
  <r>
    <n v="321537"/>
    <s v="UTC+1"/>
    <d v="2021-04-14T16:06:20"/>
    <x v="2"/>
  </r>
  <r>
    <n v="70941"/>
    <s v="UTC+3"/>
    <d v="2021-04-14T16:09:44"/>
    <x v="3"/>
  </r>
  <r>
    <n v="343806"/>
    <s v="UTC+2"/>
    <d v="2021-04-14T16:55:18"/>
    <x v="1"/>
  </r>
  <r>
    <n v="269341"/>
    <s v="UTC+2"/>
    <d v="2021-04-14T17:20:32"/>
    <x v="1"/>
  </r>
  <r>
    <n v="174943"/>
    <s v="UTC+0"/>
    <d v="2021-04-14T17:38:12"/>
    <x v="0"/>
  </r>
  <r>
    <n v="298809"/>
    <s v="UTC+2"/>
    <d v="2021-04-14T17:46:36"/>
    <x v="1"/>
  </r>
  <r>
    <n v="168238"/>
    <s v="UTC+7"/>
    <d v="2021-04-14T17:51:12"/>
    <x v="7"/>
  </r>
  <r>
    <n v="269069"/>
    <s v="UTC-4"/>
    <d v="2021-04-14T18:05:59"/>
    <x v="8"/>
  </r>
  <r>
    <n v="234474"/>
    <s v="UTC+2"/>
    <d v="2021-04-14T18:11:08"/>
    <x v="1"/>
  </r>
  <r>
    <n v="300663"/>
    <s v="UTC+3"/>
    <d v="2021-04-14T18:19:10"/>
    <x v="3"/>
  </r>
  <r>
    <n v="153306"/>
    <s v="UTC+2"/>
    <d v="2021-04-14T19:12:00"/>
    <x v="1"/>
  </r>
  <r>
    <n v="235930"/>
    <s v="UTC+2"/>
    <d v="2021-04-14T19:19:12"/>
    <x v="1"/>
  </r>
  <r>
    <n v="184911"/>
    <s v="UTC+0"/>
    <d v="2021-04-14T19:31:36"/>
    <x v="0"/>
  </r>
  <r>
    <n v="16061"/>
    <s v="UTC+2"/>
    <d v="2021-04-14T19:49:14"/>
    <x v="1"/>
  </r>
  <r>
    <n v="134401"/>
    <s v="UTC+2"/>
    <d v="2021-04-14T19:55:53"/>
    <x v="1"/>
  </r>
  <r>
    <n v="206350"/>
    <s v="UTC+3"/>
    <d v="2021-04-14T20:30:29"/>
    <x v="3"/>
  </r>
  <r>
    <n v="160334"/>
    <s v="UTC+4"/>
    <d v="2021-04-14T20:42:09"/>
    <x v="6"/>
  </r>
  <r>
    <n v="12468"/>
    <s v="UTC+2"/>
    <d v="2021-04-14T20:48:54"/>
    <x v="1"/>
  </r>
  <r>
    <n v="6439"/>
    <s v="UTC+0"/>
    <d v="2021-04-14T21:11:04"/>
    <x v="0"/>
  </r>
  <r>
    <n v="122255"/>
    <s v="UTC+1"/>
    <d v="2021-04-14T21:15:50"/>
    <x v="2"/>
  </r>
  <r>
    <n v="73277"/>
    <s v="UTC+1"/>
    <d v="2021-04-14T21:33:53"/>
    <x v="2"/>
  </r>
  <r>
    <n v="3251"/>
    <s v="UTC+2"/>
    <d v="2021-04-14T21:40:25"/>
    <x v="1"/>
  </r>
  <r>
    <n v="332229"/>
    <s v="UTC+1"/>
    <d v="2021-04-14T21:46:36"/>
    <x v="2"/>
  </r>
  <r>
    <n v="229868"/>
    <s v="UTC+0"/>
    <d v="2021-04-14T21:47:51"/>
    <x v="0"/>
  </r>
  <r>
    <n v="194412"/>
    <s v="UTC+1"/>
    <d v="2021-04-14T22:06:35"/>
    <x v="2"/>
  </r>
  <r>
    <n v="22298"/>
    <s v="UTC+3"/>
    <d v="2021-04-14T22:23:14"/>
    <x v="3"/>
  </r>
  <r>
    <n v="106475"/>
    <s v="UTC+0"/>
    <d v="2021-04-14T22:30:14"/>
    <x v="0"/>
  </r>
  <r>
    <n v="16493"/>
    <s v="UTC+3"/>
    <d v="2021-04-14T22:43:10"/>
    <x v="3"/>
  </r>
  <r>
    <n v="53264"/>
    <s v="UTC+2"/>
    <d v="2021-04-14T22:51:44"/>
    <x v="1"/>
  </r>
  <r>
    <n v="177318"/>
    <s v="UTC+2"/>
    <d v="2021-04-14T22:57:51"/>
    <x v="1"/>
  </r>
  <r>
    <n v="21217"/>
    <s v="UTC+2"/>
    <d v="2021-04-14T23:18:14"/>
    <x v="1"/>
  </r>
  <r>
    <n v="39361"/>
    <s v="UTC+0"/>
    <d v="2021-04-14T23:18:47"/>
    <x v="0"/>
  </r>
  <r>
    <n v="85371"/>
    <s v="UTC+2"/>
    <d v="2021-04-14T23:25:09"/>
    <x v="1"/>
  </r>
  <r>
    <n v="134700"/>
    <s v="UTC+4"/>
    <d v="2021-04-14T23:34:15"/>
    <x v="6"/>
  </r>
  <r>
    <n v="203369"/>
    <s v="UTC+0"/>
    <d v="2021-04-14T23:42:33"/>
    <x v="0"/>
  </r>
  <r>
    <n v="43837"/>
    <s v="UTC-8"/>
    <d v="2021-04-14T23:55:21"/>
    <x v="15"/>
  </r>
  <r>
    <n v="347176"/>
    <s v="UTC+0"/>
    <d v="2021-04-15T00:01:43"/>
    <x v="0"/>
  </r>
  <r>
    <n v="291560"/>
    <s v="UTC+2"/>
    <d v="2021-04-15T00:02:37"/>
    <x v="1"/>
  </r>
  <r>
    <n v="155583"/>
    <s v="UTC+2"/>
    <d v="2021-04-15T00:04:37"/>
    <x v="1"/>
  </r>
  <r>
    <n v="145365"/>
    <s v="UTC+1"/>
    <d v="2021-04-15T00:20:55"/>
    <x v="2"/>
  </r>
  <r>
    <n v="199698"/>
    <s v="UTC+1"/>
    <d v="2021-04-15T00:47:31"/>
    <x v="2"/>
  </r>
  <r>
    <n v="95907"/>
    <s v="UTC+0"/>
    <d v="2021-04-15T00:56:58"/>
    <x v="0"/>
  </r>
  <r>
    <n v="348896"/>
    <s v="UTC-7"/>
    <d v="2021-04-15T01:30:19"/>
    <x v="18"/>
  </r>
  <r>
    <n v="199922"/>
    <s v="UTC+0"/>
    <d v="2021-04-15T01:40:00"/>
    <x v="0"/>
  </r>
  <r>
    <n v="299366"/>
    <s v="UTC+0"/>
    <d v="2021-04-15T01:42:14"/>
    <x v="0"/>
  </r>
  <r>
    <n v="100561"/>
    <s v="UTC+0"/>
    <d v="2021-04-15T02:36:26"/>
    <x v="0"/>
  </r>
  <r>
    <n v="281590"/>
    <s v="UTC+0"/>
    <d v="2021-04-15T02:51:53"/>
    <x v="0"/>
  </r>
  <r>
    <n v="309187"/>
    <s v="UTC+3"/>
    <d v="2021-04-15T02:54:58"/>
    <x v="3"/>
  </r>
  <r>
    <n v="174776"/>
    <s v="UTC+2"/>
    <d v="2021-04-15T03:09:18"/>
    <x v="1"/>
  </r>
  <r>
    <n v="151137"/>
    <s v="UTC+0"/>
    <d v="2021-04-15T03:10:48"/>
    <x v="0"/>
  </r>
  <r>
    <n v="61594"/>
    <s v="UTC+2"/>
    <d v="2021-04-15T03:20:05"/>
    <x v="1"/>
  </r>
  <r>
    <n v="1947"/>
    <s v="UTC+0"/>
    <d v="2021-04-15T03:39:23"/>
    <x v="0"/>
  </r>
  <r>
    <n v="238848"/>
    <s v="UTC+7"/>
    <d v="2021-04-15T03:57:00"/>
    <x v="7"/>
  </r>
  <r>
    <n v="445"/>
    <s v="UTC+8"/>
    <d v="2021-04-15T04:14:08"/>
    <x v="10"/>
  </r>
  <r>
    <n v="138953"/>
    <s v="UTC+2"/>
    <d v="2021-04-15T04:20:29"/>
    <x v="1"/>
  </r>
  <r>
    <n v="142170"/>
    <s v="UTC+1"/>
    <d v="2021-04-15T04:20:38"/>
    <x v="2"/>
  </r>
  <r>
    <n v="277631"/>
    <s v="UTC+6"/>
    <d v="2021-04-15T04:27:11"/>
    <x v="9"/>
  </r>
  <r>
    <n v="29459"/>
    <s v="UTC+2"/>
    <d v="2021-04-15T04:32:37"/>
    <x v="1"/>
  </r>
  <r>
    <n v="136361"/>
    <s v="UTC+0"/>
    <d v="2021-04-15T04:48:57"/>
    <x v="0"/>
  </r>
  <r>
    <n v="30974"/>
    <s v="UTC+2"/>
    <d v="2021-04-15T04:50:44"/>
    <x v="1"/>
  </r>
  <r>
    <n v="340661"/>
    <s v="UTC+1"/>
    <d v="2021-04-15T04:58:30"/>
    <x v="2"/>
  </r>
  <r>
    <n v="221594"/>
    <s v="UTC+1"/>
    <d v="2021-04-15T05:21:36"/>
    <x v="2"/>
  </r>
  <r>
    <n v="64095"/>
    <s v="UTC+0"/>
    <d v="2021-04-15T05:27:13"/>
    <x v="0"/>
  </r>
  <r>
    <n v="275602"/>
    <s v="UTC+2"/>
    <d v="2021-04-15T05:34:11"/>
    <x v="1"/>
  </r>
  <r>
    <n v="348226"/>
    <s v="UTC+5"/>
    <d v="2021-04-15T05:49:06"/>
    <x v="13"/>
  </r>
  <r>
    <n v="309859"/>
    <s v="UTC-4"/>
    <d v="2021-04-15T06:01:51"/>
    <x v="8"/>
  </r>
  <r>
    <n v="1536"/>
    <s v="UTC+1"/>
    <d v="2021-04-15T06:31:36"/>
    <x v="2"/>
  </r>
  <r>
    <n v="311571"/>
    <s v="UTC-5"/>
    <d v="2021-04-15T06:52:29"/>
    <x v="16"/>
  </r>
  <r>
    <n v="118694"/>
    <s v="UTC+0"/>
    <d v="2021-04-15T06:58:25"/>
    <x v="0"/>
  </r>
  <r>
    <n v="109032"/>
    <s v="UTC+4"/>
    <d v="2021-04-15T06:58:48"/>
    <x v="6"/>
  </r>
  <r>
    <n v="220724"/>
    <s v="UTC+4"/>
    <d v="2021-04-15T06:59:02"/>
    <x v="6"/>
  </r>
  <r>
    <n v="307105"/>
    <s v="UTC+1"/>
    <d v="2021-04-15T07:00:16"/>
    <x v="2"/>
  </r>
  <r>
    <n v="185308"/>
    <s v="UTC+0"/>
    <d v="2021-04-15T07:20:28"/>
    <x v="0"/>
  </r>
  <r>
    <n v="326784"/>
    <s v="UTC+1"/>
    <d v="2021-04-15T07:23:01"/>
    <x v="2"/>
  </r>
  <r>
    <n v="123784"/>
    <s v="UTC+12"/>
    <d v="2021-04-15T07:39:25"/>
    <x v="5"/>
  </r>
  <r>
    <n v="328429"/>
    <s v="UTC+5"/>
    <d v="2021-04-15T07:40:26"/>
    <x v="13"/>
  </r>
  <r>
    <n v="332212"/>
    <s v="UTC+1"/>
    <d v="2021-04-15T07:48:36"/>
    <x v="2"/>
  </r>
  <r>
    <n v="5016"/>
    <s v="UTC+1"/>
    <d v="2021-04-15T08:32:45"/>
    <x v="2"/>
  </r>
  <r>
    <n v="233962"/>
    <s v="UTC-4"/>
    <d v="2021-04-15T08:35:17"/>
    <x v="8"/>
  </r>
  <r>
    <n v="91111"/>
    <s v="UTC+1"/>
    <d v="2021-04-15T08:37:10"/>
    <x v="2"/>
  </r>
  <r>
    <n v="52327"/>
    <s v="UTC-6"/>
    <d v="2021-04-15T08:47:03"/>
    <x v="12"/>
  </r>
  <r>
    <n v="164422"/>
    <s v="UTC+0"/>
    <d v="2021-04-15T08:51:22"/>
    <x v="0"/>
  </r>
  <r>
    <n v="315681"/>
    <s v="UTC+3"/>
    <d v="2021-04-15T08:53:04"/>
    <x v="3"/>
  </r>
  <r>
    <n v="237441"/>
    <s v="UTC+3"/>
    <d v="2021-04-15T09:11:56"/>
    <x v="3"/>
  </r>
  <r>
    <n v="218954"/>
    <s v="UTC-8"/>
    <d v="2021-04-15T09:14:20"/>
    <x v="15"/>
  </r>
  <r>
    <n v="68526"/>
    <s v="UTC-4"/>
    <d v="2021-04-15T09:15:33"/>
    <x v="8"/>
  </r>
  <r>
    <n v="16897"/>
    <s v="UTC+3"/>
    <d v="2021-04-15T09:27:00"/>
    <x v="3"/>
  </r>
  <r>
    <n v="54339"/>
    <s v="UTC+0"/>
    <d v="2021-04-15T09:37:15"/>
    <x v="0"/>
  </r>
  <r>
    <n v="8424"/>
    <s v="UTC+0"/>
    <d v="2021-04-15T09:47:59"/>
    <x v="0"/>
  </r>
  <r>
    <n v="119781"/>
    <s v="UTC+1"/>
    <d v="2021-04-15T09:56:16"/>
    <x v="2"/>
  </r>
  <r>
    <n v="338870"/>
    <s v="UTC+3"/>
    <d v="2021-04-15T10:09:14"/>
    <x v="3"/>
  </r>
  <r>
    <n v="312903"/>
    <s v="UTC+7"/>
    <d v="2021-04-15T10:50:05"/>
    <x v="7"/>
  </r>
  <r>
    <n v="287264"/>
    <s v="UTC+2"/>
    <d v="2021-04-15T10:50:46"/>
    <x v="1"/>
  </r>
  <r>
    <n v="189815"/>
    <s v="UTC+2"/>
    <d v="2021-04-15T10:51:55"/>
    <x v="1"/>
  </r>
  <r>
    <n v="132118"/>
    <s v="UTC+3"/>
    <d v="2021-04-15T10:54:58"/>
    <x v="3"/>
  </r>
  <r>
    <n v="224849"/>
    <s v="UTC+6"/>
    <d v="2021-04-15T11:21:22"/>
    <x v="9"/>
  </r>
  <r>
    <n v="25012"/>
    <s v="UTC+1"/>
    <d v="2021-04-15T11:24:09"/>
    <x v="2"/>
  </r>
  <r>
    <n v="66081"/>
    <s v="UTC+1"/>
    <d v="2021-04-15T12:09:50"/>
    <x v="2"/>
  </r>
  <r>
    <n v="301320"/>
    <s v="UTC+7"/>
    <d v="2021-04-15T12:28:42"/>
    <x v="7"/>
  </r>
  <r>
    <n v="189173"/>
    <s v="UTC+3"/>
    <d v="2021-04-15T12:45:44"/>
    <x v="3"/>
  </r>
  <r>
    <n v="8972"/>
    <s v="UTC+2"/>
    <d v="2021-04-15T12:51:35"/>
    <x v="1"/>
  </r>
  <r>
    <n v="171641"/>
    <s v="UTC+2"/>
    <d v="2021-04-15T13:14:25"/>
    <x v="1"/>
  </r>
  <r>
    <n v="58126"/>
    <s v="UTC+1"/>
    <d v="2021-04-15T13:25:23"/>
    <x v="2"/>
  </r>
  <r>
    <n v="187355"/>
    <s v="UTC+2"/>
    <d v="2021-04-15T13:30:44"/>
    <x v="1"/>
  </r>
  <r>
    <n v="229481"/>
    <s v="UTC+0"/>
    <d v="2021-04-15T13:32:35"/>
    <x v="0"/>
  </r>
  <r>
    <n v="337828"/>
    <s v="UTC+0"/>
    <d v="2021-04-15T13:37:11"/>
    <x v="0"/>
  </r>
  <r>
    <n v="81968"/>
    <s v="UTC+0"/>
    <d v="2021-04-15T13:42:29"/>
    <x v="0"/>
  </r>
  <r>
    <n v="33019"/>
    <s v="UTC+1"/>
    <d v="2021-04-15T13:44:59"/>
    <x v="2"/>
  </r>
  <r>
    <n v="225119"/>
    <s v="UTC+1"/>
    <d v="2021-04-15T13:57:09"/>
    <x v="2"/>
  </r>
  <r>
    <n v="172447"/>
    <s v="UTC+1"/>
    <d v="2021-04-15T14:09:36"/>
    <x v="2"/>
  </r>
  <r>
    <n v="292467"/>
    <s v="UTC+1"/>
    <d v="2021-04-15T14:25:57"/>
    <x v="2"/>
  </r>
  <r>
    <n v="128519"/>
    <s v="UTC+7"/>
    <d v="2021-04-15T14:27:13"/>
    <x v="7"/>
  </r>
  <r>
    <n v="244050"/>
    <s v="UTC+1"/>
    <d v="2021-04-15T14:28:56"/>
    <x v="2"/>
  </r>
  <r>
    <n v="340670"/>
    <s v="UTC+3"/>
    <d v="2021-04-15T14:35:20"/>
    <x v="3"/>
  </r>
  <r>
    <n v="309687"/>
    <s v="UTC+3"/>
    <d v="2021-04-15T14:40:17"/>
    <x v="3"/>
  </r>
  <r>
    <n v="275974"/>
    <s v="UTC+3"/>
    <d v="2021-04-15T14:42:29"/>
    <x v="3"/>
  </r>
  <r>
    <n v="252332"/>
    <s v="UTC+1"/>
    <d v="2021-04-15T15:00:50"/>
    <x v="2"/>
  </r>
  <r>
    <n v="305692"/>
    <s v="UTC+1"/>
    <d v="2021-04-15T15:07:53"/>
    <x v="2"/>
  </r>
  <r>
    <n v="82377"/>
    <s v="UTC+1"/>
    <d v="2021-04-15T15:10:22"/>
    <x v="2"/>
  </r>
  <r>
    <n v="160374"/>
    <s v="UTC+3"/>
    <d v="2021-04-15T15:39:25"/>
    <x v="3"/>
  </r>
  <r>
    <n v="244127"/>
    <s v="UTC+1"/>
    <d v="2021-04-15T15:40:00"/>
    <x v="2"/>
  </r>
  <r>
    <n v="82667"/>
    <s v="UTC+2"/>
    <d v="2021-04-15T15:40:19"/>
    <x v="1"/>
  </r>
  <r>
    <n v="279702"/>
    <s v="UTC+1"/>
    <d v="2021-04-15T15:43:27"/>
    <x v="2"/>
  </r>
  <r>
    <n v="139572"/>
    <s v="UTC+1"/>
    <d v="2021-04-15T15:49:40"/>
    <x v="2"/>
  </r>
  <r>
    <n v="119844"/>
    <s v="UTC+3"/>
    <d v="2021-04-15T15:54:43"/>
    <x v="3"/>
  </r>
  <r>
    <n v="214282"/>
    <s v="UTC+0"/>
    <d v="2021-04-15T15:58:19"/>
    <x v="0"/>
  </r>
  <r>
    <n v="21025"/>
    <s v="UTC+1"/>
    <d v="2021-04-15T16:28:27"/>
    <x v="2"/>
  </r>
  <r>
    <n v="181395"/>
    <s v="UTC+3"/>
    <d v="2021-04-15T16:39:55"/>
    <x v="3"/>
  </r>
  <r>
    <n v="334959"/>
    <s v="UTC+1"/>
    <d v="2021-04-15T16:55:37"/>
    <x v="2"/>
  </r>
  <r>
    <n v="269405"/>
    <s v="UTC+0"/>
    <d v="2021-04-15T17:00:44"/>
    <x v="0"/>
  </r>
  <r>
    <n v="161569"/>
    <s v="UTC+4"/>
    <d v="2021-04-15T17:02:50"/>
    <x v="6"/>
  </r>
  <r>
    <n v="98586"/>
    <s v="UTC+1"/>
    <d v="2021-04-15T17:03:07"/>
    <x v="2"/>
  </r>
  <r>
    <n v="11995"/>
    <s v="UTC+2"/>
    <d v="2021-04-15T17:37:55"/>
    <x v="1"/>
  </r>
  <r>
    <n v="220093"/>
    <s v="UTC+1"/>
    <d v="2021-04-15T18:01:36"/>
    <x v="2"/>
  </r>
  <r>
    <n v="215155"/>
    <s v="UTC+4"/>
    <d v="2021-04-15T18:04:27"/>
    <x v="6"/>
  </r>
  <r>
    <n v="223114"/>
    <s v="UTC+1"/>
    <d v="2021-04-15T18:10:05"/>
    <x v="2"/>
  </r>
  <r>
    <n v="144591"/>
    <s v="UTC+10"/>
    <d v="2021-04-15T18:49:07"/>
    <x v="11"/>
  </r>
  <r>
    <n v="13464"/>
    <s v="UTC+3"/>
    <d v="2021-04-15T18:59:17"/>
    <x v="3"/>
  </r>
  <r>
    <n v="277592"/>
    <s v="UTC+1"/>
    <d v="2021-04-15T19:12:06"/>
    <x v="2"/>
  </r>
  <r>
    <n v="348294"/>
    <s v="UTC+1"/>
    <d v="2021-04-15T19:18:00"/>
    <x v="2"/>
  </r>
  <r>
    <n v="126637"/>
    <s v="UTC+1"/>
    <d v="2021-04-15T19:28:48"/>
    <x v="2"/>
  </r>
  <r>
    <n v="170243"/>
    <s v="UTC+5"/>
    <d v="2021-04-15T19:38:12"/>
    <x v="13"/>
  </r>
  <r>
    <n v="168927"/>
    <s v="UTC+2"/>
    <d v="2021-04-15T19:43:18"/>
    <x v="1"/>
  </r>
  <r>
    <n v="110903"/>
    <s v="UTC+1"/>
    <d v="2021-04-15T19:43:41"/>
    <x v="2"/>
  </r>
  <r>
    <n v="178685"/>
    <s v="UTC+1"/>
    <d v="2021-04-15T19:46:48"/>
    <x v="2"/>
  </r>
  <r>
    <n v="34036"/>
    <s v="UTC+2"/>
    <d v="2021-04-15T20:06:20"/>
    <x v="1"/>
  </r>
  <r>
    <n v="139125"/>
    <s v="UTC-3"/>
    <d v="2021-04-15T20:32:02"/>
    <x v="17"/>
  </r>
  <r>
    <n v="50210"/>
    <s v="UTC+2"/>
    <d v="2021-04-15T20:38:53"/>
    <x v="1"/>
  </r>
  <r>
    <n v="287776"/>
    <s v="UTC+0"/>
    <d v="2021-04-15T20:42:08"/>
    <x v="0"/>
  </r>
  <r>
    <n v="179275"/>
    <s v="UTC+1"/>
    <d v="2021-04-15T20:48:29"/>
    <x v="2"/>
  </r>
  <r>
    <n v="259872"/>
    <s v="UTC+3"/>
    <d v="2021-04-15T20:52:00"/>
    <x v="3"/>
  </r>
  <r>
    <n v="300499"/>
    <s v="UTC+1"/>
    <d v="2021-04-15T21:05:08"/>
    <x v="2"/>
  </r>
  <r>
    <n v="123483"/>
    <s v="UTC+4"/>
    <d v="2021-04-15T22:02:55"/>
    <x v="6"/>
  </r>
  <r>
    <n v="3224"/>
    <s v="UTC+0"/>
    <d v="2021-04-15T22:20:03"/>
    <x v="0"/>
  </r>
  <r>
    <n v="276566"/>
    <s v="UTC+1"/>
    <d v="2021-04-15T22:46:40"/>
    <x v="2"/>
  </r>
  <r>
    <n v="139489"/>
    <s v="UTC+5"/>
    <d v="2021-04-15T22:53:49"/>
    <x v="13"/>
  </r>
  <r>
    <n v="345337"/>
    <s v="UTC+1"/>
    <d v="2021-04-15T23:04:10"/>
    <x v="2"/>
  </r>
  <r>
    <n v="80343"/>
    <s v="UTC+2"/>
    <d v="2021-04-15T23:08:58"/>
    <x v="1"/>
  </r>
  <r>
    <n v="277591"/>
    <s v="UTC+1"/>
    <d v="2021-04-15T23:27:17"/>
    <x v="2"/>
  </r>
  <r>
    <n v="193754"/>
    <s v="UTC+11"/>
    <d v="2021-04-15T23:30:56"/>
    <x v="4"/>
  </r>
  <r>
    <n v="234339"/>
    <s v="UTC+2"/>
    <d v="2021-04-15T23:31:21"/>
    <x v="1"/>
  </r>
  <r>
    <n v="214118"/>
    <s v="UTC+2"/>
    <d v="2021-04-16T00:02:58"/>
    <x v="1"/>
  </r>
  <r>
    <n v="276524"/>
    <s v="UTC+4"/>
    <d v="2021-04-16T00:05:02"/>
    <x v="6"/>
  </r>
  <r>
    <n v="25332"/>
    <s v="UTC+1"/>
    <d v="2021-04-16T00:09:30"/>
    <x v="2"/>
  </r>
  <r>
    <n v="341315"/>
    <s v="UTC+1"/>
    <d v="2021-04-16T00:27:20"/>
    <x v="2"/>
  </r>
  <r>
    <n v="79282"/>
    <s v="UTC+2"/>
    <d v="2021-04-16T00:28:26"/>
    <x v="1"/>
  </r>
  <r>
    <n v="188533"/>
    <s v="UTC+2"/>
    <d v="2021-04-16T00:32:08"/>
    <x v="1"/>
  </r>
  <r>
    <n v="105140"/>
    <s v="UTC+1"/>
    <d v="2021-04-16T00:57:10"/>
    <x v="2"/>
  </r>
  <r>
    <n v="289314"/>
    <s v="UTC+1"/>
    <d v="2021-04-16T01:01:39"/>
    <x v="2"/>
  </r>
  <r>
    <n v="88571"/>
    <s v="UTC+8"/>
    <d v="2021-04-16T01:02:25"/>
    <x v="10"/>
  </r>
  <r>
    <n v="100402"/>
    <s v="UTC+0"/>
    <d v="2021-04-16T01:02:44"/>
    <x v="0"/>
  </r>
  <r>
    <n v="89285"/>
    <s v="UTC+0"/>
    <d v="2021-04-16T01:05:19"/>
    <x v="0"/>
  </r>
  <r>
    <n v="13882"/>
    <s v="UTC+0"/>
    <d v="2021-04-16T01:09:57"/>
    <x v="0"/>
  </r>
  <r>
    <n v="242529"/>
    <s v="UTC+3"/>
    <d v="2021-04-16T01:11:20"/>
    <x v="3"/>
  </r>
  <r>
    <n v="140255"/>
    <s v="UTC+1"/>
    <d v="2021-04-16T01:13:05"/>
    <x v="2"/>
  </r>
  <r>
    <n v="151848"/>
    <s v="UTC+1"/>
    <d v="2021-04-16T01:14:42"/>
    <x v="2"/>
  </r>
  <r>
    <n v="40691"/>
    <s v="UTC+1"/>
    <d v="2021-04-16T01:22:02"/>
    <x v="2"/>
  </r>
  <r>
    <n v="173847"/>
    <s v="UTC+1"/>
    <d v="2021-04-16T01:22:32"/>
    <x v="2"/>
  </r>
  <r>
    <n v="302597"/>
    <s v="UTC+1"/>
    <d v="2021-04-16T01:27:50"/>
    <x v="2"/>
  </r>
  <r>
    <n v="197866"/>
    <s v="UTC+1"/>
    <d v="2021-04-16T01:41:36"/>
    <x v="2"/>
  </r>
  <r>
    <n v="292779"/>
    <s v="UTC+1"/>
    <d v="2021-04-16T01:54:14"/>
    <x v="2"/>
  </r>
  <r>
    <n v="149660"/>
    <s v="UTC+1"/>
    <d v="2021-04-16T02:09:48"/>
    <x v="2"/>
  </r>
  <r>
    <n v="315825"/>
    <s v="UTC+0"/>
    <d v="2021-04-16T02:14:01"/>
    <x v="0"/>
  </r>
  <r>
    <n v="335194"/>
    <s v="UTC+0"/>
    <d v="2021-04-16T02:51:48"/>
    <x v="0"/>
  </r>
  <r>
    <n v="296883"/>
    <s v="UTC+1"/>
    <d v="2021-04-16T02:52:30"/>
    <x v="2"/>
  </r>
  <r>
    <n v="70329"/>
    <s v="UTC+2"/>
    <d v="2021-04-16T02:54:23"/>
    <x v="1"/>
  </r>
  <r>
    <n v="343428"/>
    <s v="UTC-5"/>
    <d v="2021-04-16T03:03:07"/>
    <x v="16"/>
  </r>
  <r>
    <n v="216765"/>
    <s v="UTC+1"/>
    <d v="2021-04-16T03:10:05"/>
    <x v="2"/>
  </r>
  <r>
    <n v="229068"/>
    <s v="UTC+0"/>
    <d v="2021-04-16T03:27:39"/>
    <x v="0"/>
  </r>
  <r>
    <n v="111044"/>
    <s v="UTC+3"/>
    <d v="2021-04-16T03:29:29"/>
    <x v="3"/>
  </r>
  <r>
    <n v="261967"/>
    <s v="UTC+0"/>
    <d v="2021-04-16T03:33:51"/>
    <x v="0"/>
  </r>
  <r>
    <n v="202358"/>
    <s v="UTC+0"/>
    <d v="2021-04-16T03:35:43"/>
    <x v="0"/>
  </r>
  <r>
    <n v="314326"/>
    <s v="UTC+3"/>
    <d v="2021-04-16T04:22:51"/>
    <x v="3"/>
  </r>
  <r>
    <n v="42894"/>
    <s v="UTC+1"/>
    <d v="2021-04-16T04:26:37"/>
    <x v="2"/>
  </r>
  <r>
    <n v="239646"/>
    <s v="UTC+4"/>
    <d v="2021-04-16T04:37:31"/>
    <x v="6"/>
  </r>
  <r>
    <n v="238840"/>
    <s v="UTC+0"/>
    <d v="2021-04-16T05:00:03"/>
    <x v="0"/>
  </r>
  <r>
    <n v="347116"/>
    <s v="UTC+0"/>
    <d v="2021-04-16T05:00:39"/>
    <x v="0"/>
  </r>
  <r>
    <n v="209394"/>
    <s v="UTC+0"/>
    <d v="2021-04-16T05:10:52"/>
    <x v="0"/>
  </r>
  <r>
    <n v="323129"/>
    <s v="UTC+0"/>
    <d v="2021-04-16T05:19:40"/>
    <x v="0"/>
  </r>
  <r>
    <n v="312986"/>
    <s v="UTC+3"/>
    <d v="2021-04-16T05:23:50"/>
    <x v="3"/>
  </r>
  <r>
    <n v="333997"/>
    <s v="UTC+0"/>
    <d v="2021-04-16T05:26:57"/>
    <x v="0"/>
  </r>
  <r>
    <n v="188590"/>
    <s v="UTC+0"/>
    <d v="2021-04-16T05:28:51"/>
    <x v="0"/>
  </r>
  <r>
    <n v="173195"/>
    <s v="UTC+4"/>
    <d v="2021-04-16T05:30:40"/>
    <x v="6"/>
  </r>
  <r>
    <n v="122454"/>
    <s v="UTC+1"/>
    <d v="2021-04-16T05:58:42"/>
    <x v="2"/>
  </r>
  <r>
    <n v="76160"/>
    <s v="UTC+0"/>
    <d v="2021-04-16T06:05:51"/>
    <x v="0"/>
  </r>
  <r>
    <n v="287863"/>
    <s v="UTC+1"/>
    <d v="2021-04-16T06:12:17"/>
    <x v="2"/>
  </r>
  <r>
    <n v="258990"/>
    <s v="UTC+1"/>
    <d v="2021-04-16T06:27:43"/>
    <x v="2"/>
  </r>
  <r>
    <n v="71667"/>
    <s v="UTC+3"/>
    <d v="2021-04-16T06:37:35"/>
    <x v="3"/>
  </r>
  <r>
    <n v="258156"/>
    <s v="UTC+6"/>
    <d v="2021-04-16T06:40:00"/>
    <x v="9"/>
  </r>
  <r>
    <n v="333773"/>
    <s v="UTC+3"/>
    <d v="2021-04-16T06:41:13"/>
    <x v="3"/>
  </r>
  <r>
    <n v="42462"/>
    <s v="UTC+3"/>
    <d v="2021-04-16T06:47:13"/>
    <x v="3"/>
  </r>
  <r>
    <n v="48903"/>
    <s v="UTC+1"/>
    <d v="2021-04-16T06:51:30"/>
    <x v="2"/>
  </r>
  <r>
    <n v="179786"/>
    <s v="UTC+1"/>
    <d v="2021-04-16T06:53:51"/>
    <x v="2"/>
  </r>
  <r>
    <n v="83312"/>
    <s v="UTC+1"/>
    <d v="2021-04-16T07:02:06"/>
    <x v="2"/>
  </r>
  <r>
    <n v="19394"/>
    <s v="UTC+3"/>
    <d v="2021-04-16T07:03:00"/>
    <x v="3"/>
  </r>
  <r>
    <n v="12363"/>
    <s v="UTC+2"/>
    <d v="2021-04-16T07:09:51"/>
    <x v="1"/>
  </r>
  <r>
    <n v="74679"/>
    <s v="UTC+2"/>
    <d v="2021-04-16T07:47:46"/>
    <x v="1"/>
  </r>
  <r>
    <n v="145878"/>
    <s v="UTC+7"/>
    <d v="2021-04-16T07:53:19"/>
    <x v="7"/>
  </r>
  <r>
    <n v="59292"/>
    <s v="UTC+1"/>
    <d v="2021-04-16T07:55:20"/>
    <x v="2"/>
  </r>
  <r>
    <n v="243546"/>
    <s v="UTC+0"/>
    <d v="2021-04-16T07:58:12"/>
    <x v="0"/>
  </r>
  <r>
    <n v="113393"/>
    <s v="UTC+1"/>
    <d v="2021-04-16T08:01:34"/>
    <x v="2"/>
  </r>
  <r>
    <n v="61525"/>
    <s v="UTC+2"/>
    <d v="2021-04-16T08:05:43"/>
    <x v="1"/>
  </r>
  <r>
    <n v="323105"/>
    <s v="UTC+0"/>
    <d v="2021-04-16T08:18:14"/>
    <x v="0"/>
  </r>
  <r>
    <n v="302452"/>
    <s v="UTC+1"/>
    <d v="2021-04-16T08:20:12"/>
    <x v="2"/>
  </r>
  <r>
    <n v="25289"/>
    <s v="UTC-8"/>
    <d v="2021-04-16T08:24:00"/>
    <x v="15"/>
  </r>
  <r>
    <n v="208600"/>
    <s v="UTC+3"/>
    <d v="2021-04-16T08:47:45"/>
    <x v="3"/>
  </r>
  <r>
    <n v="176509"/>
    <s v="UTC+1"/>
    <d v="2021-04-16T08:51:52"/>
    <x v="2"/>
  </r>
  <r>
    <n v="60644"/>
    <s v="UTC-4"/>
    <d v="2021-04-16T08:52:55"/>
    <x v="8"/>
  </r>
  <r>
    <n v="330581"/>
    <s v="UTC-5"/>
    <d v="2021-04-16T08:54:38"/>
    <x v="16"/>
  </r>
  <r>
    <n v="167910"/>
    <s v="UTC+1"/>
    <d v="2021-04-16T09:06:33"/>
    <x v="2"/>
  </r>
  <r>
    <n v="86022"/>
    <s v="UTC+3"/>
    <d v="2021-04-16T09:19:17"/>
    <x v="3"/>
  </r>
  <r>
    <n v="263163"/>
    <s v="UTC+3"/>
    <d v="2021-04-16T09:33:18"/>
    <x v="3"/>
  </r>
  <r>
    <n v="84166"/>
    <s v="UTC+4"/>
    <d v="2021-04-16T09:34:16"/>
    <x v="6"/>
  </r>
  <r>
    <n v="132434"/>
    <s v="UTC+1"/>
    <d v="2021-04-16T09:36:18"/>
    <x v="2"/>
  </r>
  <r>
    <n v="118515"/>
    <s v="UTC+7"/>
    <d v="2021-04-16T10:08:25"/>
    <x v="7"/>
  </r>
  <r>
    <n v="295737"/>
    <s v="UTC+1"/>
    <d v="2021-04-16T10:23:26"/>
    <x v="2"/>
  </r>
  <r>
    <n v="141702"/>
    <s v="UTC+0"/>
    <d v="2021-04-16T10:24:50"/>
    <x v="0"/>
  </r>
  <r>
    <n v="6581"/>
    <s v="UTC+2"/>
    <d v="2021-04-16T10:30:14"/>
    <x v="1"/>
  </r>
  <r>
    <n v="327043"/>
    <s v="UTC+3"/>
    <d v="2021-04-16T10:39:16"/>
    <x v="3"/>
  </r>
  <r>
    <n v="35598"/>
    <s v="UTC+4"/>
    <d v="2021-04-16T10:44:27"/>
    <x v="6"/>
  </r>
  <r>
    <n v="260234"/>
    <s v="UTC+3"/>
    <d v="2021-04-16T10:53:20"/>
    <x v="3"/>
  </r>
  <r>
    <n v="116084"/>
    <s v="UTC+3"/>
    <d v="2021-04-16T10:56:30"/>
    <x v="3"/>
  </r>
  <r>
    <n v="237561"/>
    <s v="UTC+4"/>
    <d v="2021-04-16T11:02:45"/>
    <x v="6"/>
  </r>
  <r>
    <n v="160080"/>
    <s v="UTC+1"/>
    <d v="2021-04-16T11:09:55"/>
    <x v="2"/>
  </r>
  <r>
    <n v="229658"/>
    <s v="UTC+3"/>
    <d v="2021-04-16T11:26:25"/>
    <x v="3"/>
  </r>
  <r>
    <n v="19528"/>
    <s v="UTC+0"/>
    <d v="2021-04-16T11:36:20"/>
    <x v="0"/>
  </r>
  <r>
    <n v="169958"/>
    <s v="UTC+3"/>
    <d v="2021-04-16T11:40:27"/>
    <x v="3"/>
  </r>
  <r>
    <n v="342052"/>
    <s v="UTC+0"/>
    <d v="2021-04-16T11:41:34"/>
    <x v="0"/>
  </r>
  <r>
    <n v="85396"/>
    <s v="UTC+1"/>
    <d v="2021-04-16T11:43:55"/>
    <x v="2"/>
  </r>
  <r>
    <n v="240748"/>
    <s v="UTC+3"/>
    <d v="2021-04-16T11:48:32"/>
    <x v="3"/>
  </r>
  <r>
    <n v="181445"/>
    <s v="UTC+7"/>
    <d v="2021-04-16T12:02:44"/>
    <x v="7"/>
  </r>
  <r>
    <n v="141697"/>
    <s v="UTC+6"/>
    <d v="2021-04-16T12:30:18"/>
    <x v="9"/>
  </r>
  <r>
    <n v="165592"/>
    <s v="UTC+2"/>
    <d v="2021-04-16T12:32:53"/>
    <x v="1"/>
  </r>
  <r>
    <n v="55671"/>
    <s v="UTC+3"/>
    <d v="2021-04-16T12:48:04"/>
    <x v="3"/>
  </r>
  <r>
    <n v="205625"/>
    <s v="UTC+5"/>
    <d v="2021-04-16T12:55:48"/>
    <x v="13"/>
  </r>
  <r>
    <n v="263905"/>
    <s v="UTC+3"/>
    <d v="2021-04-16T13:05:04"/>
    <x v="3"/>
  </r>
  <r>
    <n v="246568"/>
    <s v="UTC+3"/>
    <d v="2021-04-16T13:08:25"/>
    <x v="3"/>
  </r>
  <r>
    <n v="329973"/>
    <s v="UTC+2"/>
    <d v="2021-04-16T13:10:51"/>
    <x v="1"/>
  </r>
  <r>
    <n v="316279"/>
    <s v="UTC+1"/>
    <d v="2021-04-16T13:16:29"/>
    <x v="2"/>
  </r>
  <r>
    <n v="275865"/>
    <s v="UTC+5"/>
    <d v="2021-04-16T13:16:36"/>
    <x v="13"/>
  </r>
  <r>
    <n v="190116"/>
    <s v="UTC+1"/>
    <d v="2021-04-16T13:19:09"/>
    <x v="2"/>
  </r>
  <r>
    <n v="333690"/>
    <s v="UTC+3"/>
    <d v="2021-04-16T13:34:27"/>
    <x v="3"/>
  </r>
  <r>
    <n v="31860"/>
    <s v="UTC+3"/>
    <d v="2021-04-16T13:39:25"/>
    <x v="3"/>
  </r>
  <r>
    <n v="298230"/>
    <s v="UTC+2"/>
    <d v="2021-04-16T13:42:14"/>
    <x v="1"/>
  </r>
  <r>
    <n v="122354"/>
    <s v="UTC+3"/>
    <d v="2021-04-16T13:42:25"/>
    <x v="3"/>
  </r>
  <r>
    <n v="67066"/>
    <s v="UTC+1"/>
    <d v="2021-04-16T13:47:35"/>
    <x v="2"/>
  </r>
  <r>
    <n v="323988"/>
    <s v="UTC+4"/>
    <d v="2021-04-16T13:50:42"/>
    <x v="6"/>
  </r>
  <r>
    <n v="104323"/>
    <s v="UTC+1"/>
    <d v="2021-04-16T13:51:00"/>
    <x v="2"/>
  </r>
  <r>
    <n v="206574"/>
    <s v="UTC+2"/>
    <d v="2021-04-16T13:56:00"/>
    <x v="1"/>
  </r>
  <r>
    <n v="305279"/>
    <s v="UTC+0"/>
    <d v="2021-04-16T14:13:07"/>
    <x v="0"/>
  </r>
  <r>
    <n v="71929"/>
    <s v="UTC+2"/>
    <d v="2021-04-16T14:20:54"/>
    <x v="1"/>
  </r>
  <r>
    <n v="243997"/>
    <s v="UTC-4"/>
    <d v="2021-04-16T14:21:48"/>
    <x v="8"/>
  </r>
  <r>
    <n v="188645"/>
    <s v="UTC+0"/>
    <d v="2021-04-16T14:31:24"/>
    <x v="0"/>
  </r>
  <r>
    <n v="79735"/>
    <s v="UTC+0"/>
    <d v="2021-04-16T14:39:50"/>
    <x v="0"/>
  </r>
  <r>
    <n v="90421"/>
    <s v="UTC+0"/>
    <d v="2021-04-16T14:43:21"/>
    <x v="0"/>
  </r>
  <r>
    <n v="152717"/>
    <s v="UTC+2"/>
    <d v="2021-04-16T14:47:04"/>
    <x v="1"/>
  </r>
  <r>
    <n v="294052"/>
    <s v="UTC+2"/>
    <d v="2021-04-16T14:50:16"/>
    <x v="1"/>
  </r>
  <r>
    <n v="302184"/>
    <s v="UTC-5"/>
    <d v="2021-04-16T14:56:06"/>
    <x v="16"/>
  </r>
  <r>
    <n v="291573"/>
    <s v="UTC+2"/>
    <d v="2021-04-16T15:11:27"/>
    <x v="1"/>
  </r>
  <r>
    <n v="162358"/>
    <s v="UTC+2"/>
    <d v="2021-04-16T15:13:15"/>
    <x v="1"/>
  </r>
  <r>
    <n v="228738"/>
    <s v="UTC+3"/>
    <d v="2021-04-16T15:27:22"/>
    <x v="3"/>
  </r>
  <r>
    <n v="215965"/>
    <s v="UTC+3"/>
    <d v="2021-04-16T15:34:33"/>
    <x v="3"/>
  </r>
  <r>
    <n v="284690"/>
    <s v="UTC+3"/>
    <d v="2021-04-16T15:45:43"/>
    <x v="3"/>
  </r>
  <r>
    <n v="223331"/>
    <s v="UTC+0"/>
    <d v="2021-04-16T16:09:15"/>
    <x v="0"/>
  </r>
  <r>
    <n v="180091"/>
    <s v="UTC+3"/>
    <d v="2021-04-16T16:11:25"/>
    <x v="3"/>
  </r>
  <r>
    <n v="1403"/>
    <s v="UTC+1"/>
    <d v="2021-04-16T16:12:42"/>
    <x v="2"/>
  </r>
  <r>
    <n v="198496"/>
    <s v="UTC+7"/>
    <d v="2021-04-16T16:14:00"/>
    <x v="7"/>
  </r>
  <r>
    <n v="54467"/>
    <s v="UTC+0"/>
    <d v="2021-04-16T16:14:21"/>
    <x v="0"/>
  </r>
  <r>
    <n v="9771"/>
    <s v="UTC+1"/>
    <d v="2021-04-16T16:14:25"/>
    <x v="2"/>
  </r>
  <r>
    <n v="94160"/>
    <s v="UTC+1"/>
    <d v="2021-04-16T16:35:42"/>
    <x v="2"/>
  </r>
  <r>
    <n v="119670"/>
    <s v="UTC+1"/>
    <d v="2021-04-16T16:36:21"/>
    <x v="2"/>
  </r>
  <r>
    <n v="227687"/>
    <s v="UTC+2"/>
    <d v="2021-04-16T16:42:11"/>
    <x v="1"/>
  </r>
  <r>
    <n v="315561"/>
    <s v="UTC+0"/>
    <d v="2021-04-16T16:47:49"/>
    <x v="0"/>
  </r>
  <r>
    <n v="41074"/>
    <s v="UTC+7"/>
    <d v="2021-04-16T16:49:00"/>
    <x v="7"/>
  </r>
  <r>
    <n v="299952"/>
    <s v="UTC+2"/>
    <d v="2021-04-16T16:52:59"/>
    <x v="1"/>
  </r>
  <r>
    <n v="264305"/>
    <s v="UTC+0"/>
    <d v="2021-04-16T16:53:02"/>
    <x v="0"/>
  </r>
  <r>
    <n v="136761"/>
    <s v="UTC+2"/>
    <d v="2021-04-16T16:54:27"/>
    <x v="1"/>
  </r>
  <r>
    <n v="78337"/>
    <s v="UTC+2"/>
    <d v="2021-04-16T16:55:56"/>
    <x v="1"/>
  </r>
  <r>
    <n v="115939"/>
    <s v="UTC+2"/>
    <d v="2021-04-16T17:09:23"/>
    <x v="1"/>
  </r>
  <r>
    <n v="281073"/>
    <s v="UTC+4"/>
    <d v="2021-04-16T17:20:39"/>
    <x v="6"/>
  </r>
  <r>
    <n v="73077"/>
    <s v="UTC+2"/>
    <d v="2021-04-16T17:25:05"/>
    <x v="1"/>
  </r>
  <r>
    <n v="130479"/>
    <s v="UTC+5"/>
    <d v="2021-04-16T17:27:51"/>
    <x v="13"/>
  </r>
  <r>
    <n v="344827"/>
    <s v="UTC+1"/>
    <d v="2021-04-16T17:31:02"/>
    <x v="2"/>
  </r>
  <r>
    <n v="85978"/>
    <s v="UTC+3"/>
    <d v="2021-04-16T17:40:23"/>
    <x v="3"/>
  </r>
  <r>
    <n v="84025"/>
    <s v="UTC+3"/>
    <d v="2021-04-16T17:51:41"/>
    <x v="3"/>
  </r>
  <r>
    <n v="190002"/>
    <s v="UTC+4"/>
    <d v="2021-04-16T17:58:02"/>
    <x v="6"/>
  </r>
  <r>
    <n v="177477"/>
    <s v="UTC+8"/>
    <d v="2021-04-16T18:06:09"/>
    <x v="10"/>
  </r>
  <r>
    <n v="266054"/>
    <s v="UTC+2"/>
    <d v="2021-04-16T18:10:15"/>
    <x v="1"/>
  </r>
  <r>
    <n v="261878"/>
    <s v="UTC+4"/>
    <d v="2021-04-16T18:21:42"/>
    <x v="6"/>
  </r>
  <r>
    <n v="218635"/>
    <s v="UTC+2"/>
    <d v="2021-04-16T18:27:36"/>
    <x v="1"/>
  </r>
  <r>
    <n v="173929"/>
    <s v="UTC-4"/>
    <d v="2021-04-16T18:29:01"/>
    <x v="8"/>
  </r>
  <r>
    <n v="163610"/>
    <s v="UTC+0"/>
    <d v="2021-04-16T18:29:51"/>
    <x v="0"/>
  </r>
  <r>
    <n v="157626"/>
    <s v="UTC+1"/>
    <d v="2021-04-16T18:31:22"/>
    <x v="2"/>
  </r>
  <r>
    <n v="223931"/>
    <s v="UTC+4"/>
    <d v="2021-04-16T18:38:41"/>
    <x v="6"/>
  </r>
  <r>
    <n v="259275"/>
    <s v="UTC+1"/>
    <d v="2021-04-16T18:44:22"/>
    <x v="2"/>
  </r>
  <r>
    <n v="176736"/>
    <s v="UTC+7"/>
    <d v="2021-04-16T18:56:37"/>
    <x v="7"/>
  </r>
  <r>
    <n v="278897"/>
    <s v="UTC+4"/>
    <d v="2021-04-16T19:19:14"/>
    <x v="6"/>
  </r>
  <r>
    <n v="170039"/>
    <s v="UTC+2"/>
    <d v="2021-04-16T19:19:46"/>
    <x v="1"/>
  </r>
  <r>
    <n v="332706"/>
    <s v="UTC+2"/>
    <d v="2021-04-16T19:41:40"/>
    <x v="1"/>
  </r>
  <r>
    <n v="317782"/>
    <s v="UTC+1"/>
    <d v="2021-04-16T19:44:36"/>
    <x v="2"/>
  </r>
  <r>
    <n v="344994"/>
    <s v="UTC+2"/>
    <d v="2021-04-16T19:56:13"/>
    <x v="1"/>
  </r>
  <r>
    <n v="328146"/>
    <s v="UTC+0"/>
    <d v="2021-04-16T20:02:20"/>
    <x v="0"/>
  </r>
  <r>
    <n v="198962"/>
    <s v="UTC+1"/>
    <d v="2021-04-16T20:05:30"/>
    <x v="2"/>
  </r>
  <r>
    <n v="24842"/>
    <s v="UTC+0"/>
    <d v="2021-04-16T20:08:13"/>
    <x v="0"/>
  </r>
  <r>
    <n v="342246"/>
    <s v="UTC+3"/>
    <d v="2021-04-16T20:09:19"/>
    <x v="3"/>
  </r>
  <r>
    <n v="251425"/>
    <s v="UTC+0"/>
    <d v="2021-04-16T20:13:31"/>
    <x v="0"/>
  </r>
  <r>
    <n v="310805"/>
    <s v="UTC+1"/>
    <d v="2021-04-16T20:18:50"/>
    <x v="2"/>
  </r>
  <r>
    <n v="177078"/>
    <s v="UTC+1"/>
    <d v="2021-04-16T20:19:21"/>
    <x v="2"/>
  </r>
  <r>
    <n v="300932"/>
    <s v="UTC+0"/>
    <d v="2021-04-16T20:20:15"/>
    <x v="0"/>
  </r>
  <r>
    <n v="27682"/>
    <s v="UTC+2"/>
    <d v="2021-04-16T20:25:54"/>
    <x v="1"/>
  </r>
  <r>
    <n v="245691"/>
    <s v="UTC+0"/>
    <d v="2021-04-16T20:36:33"/>
    <x v="0"/>
  </r>
  <r>
    <n v="35280"/>
    <s v="UTC+1"/>
    <d v="2021-04-16T20:37:40"/>
    <x v="2"/>
  </r>
  <r>
    <n v="189639"/>
    <s v="UTC-4"/>
    <d v="2021-04-16T20:45:13"/>
    <x v="8"/>
  </r>
  <r>
    <n v="47527"/>
    <s v="UTC+2"/>
    <d v="2021-04-16T20:45:28"/>
    <x v="1"/>
  </r>
  <r>
    <n v="105558"/>
    <s v="UTC+1"/>
    <d v="2021-04-16T20:46:14"/>
    <x v="2"/>
  </r>
  <r>
    <n v="299268"/>
    <s v="UTC+3"/>
    <d v="2021-04-16T21:09:21"/>
    <x v="3"/>
  </r>
  <r>
    <n v="133763"/>
    <s v="UTC+0"/>
    <d v="2021-04-16T21:10:29"/>
    <x v="0"/>
  </r>
  <r>
    <n v="81978"/>
    <s v="UTC+1"/>
    <d v="2021-04-16T21:11:37"/>
    <x v="2"/>
  </r>
  <r>
    <n v="127223"/>
    <s v="UTC+2"/>
    <d v="2021-04-16T21:13:06"/>
    <x v="1"/>
  </r>
  <r>
    <n v="238740"/>
    <s v="UTC+1"/>
    <d v="2021-04-16T21:18:58"/>
    <x v="2"/>
  </r>
  <r>
    <n v="98231"/>
    <s v="UTC+0"/>
    <d v="2021-04-16T21:21:21"/>
    <x v="0"/>
  </r>
  <r>
    <n v="312647"/>
    <s v="UTC+1"/>
    <d v="2021-04-16T21:31:31"/>
    <x v="2"/>
  </r>
  <r>
    <n v="89485"/>
    <s v="UTC+3"/>
    <d v="2021-04-16T21:33:51"/>
    <x v="3"/>
  </r>
  <r>
    <n v="208140"/>
    <s v="UTC+1"/>
    <d v="2021-04-16T21:40:03"/>
    <x v="2"/>
  </r>
  <r>
    <n v="122622"/>
    <s v="UTC+1"/>
    <d v="2021-04-16T21:40:15"/>
    <x v="2"/>
  </r>
  <r>
    <n v="338086"/>
    <s v="UTC+3"/>
    <d v="2021-04-16T22:18:05"/>
    <x v="3"/>
  </r>
  <r>
    <n v="313702"/>
    <s v="UTC+1"/>
    <d v="2021-04-16T22:19:53"/>
    <x v="2"/>
  </r>
  <r>
    <n v="215192"/>
    <s v="UTC+3"/>
    <d v="2021-04-16T22:31:30"/>
    <x v="3"/>
  </r>
  <r>
    <n v="102066"/>
    <s v="UTC-7"/>
    <d v="2021-04-16T22:32:17"/>
    <x v="18"/>
  </r>
  <r>
    <n v="233623"/>
    <s v="UTC+1"/>
    <d v="2021-04-16T22:55:09"/>
    <x v="2"/>
  </r>
  <r>
    <n v="267129"/>
    <s v="UTC+6"/>
    <d v="2021-04-16T23:04:21"/>
    <x v="9"/>
  </r>
  <r>
    <n v="7323"/>
    <s v="UTC-3"/>
    <d v="2021-04-16T23:12:03"/>
    <x v="17"/>
  </r>
  <r>
    <n v="335097"/>
    <s v="UTC+1"/>
    <d v="2021-04-16T23:12:40"/>
    <x v="2"/>
  </r>
  <r>
    <n v="184575"/>
    <s v="UTC+0"/>
    <d v="2021-04-16T23:30:04"/>
    <x v="0"/>
  </r>
  <r>
    <n v="231910"/>
    <s v="UTC+0"/>
    <d v="2021-04-16T23:38:08"/>
    <x v="0"/>
  </r>
  <r>
    <n v="218877"/>
    <s v="UTC+0"/>
    <d v="2021-04-16T23:58:59"/>
    <x v="0"/>
  </r>
  <r>
    <n v="237255"/>
    <s v="UTC+0"/>
    <d v="2021-04-17T00:03:04"/>
    <x v="0"/>
  </r>
  <r>
    <n v="188353"/>
    <s v="UTC-5"/>
    <d v="2021-04-17T00:15:26"/>
    <x v="16"/>
  </r>
  <r>
    <n v="283351"/>
    <s v="UTC+2"/>
    <d v="2021-04-17T00:35:00"/>
    <x v="1"/>
  </r>
  <r>
    <n v="348605"/>
    <s v="UTC+3"/>
    <d v="2021-04-17T00:37:03"/>
    <x v="3"/>
  </r>
  <r>
    <n v="11292"/>
    <s v="UTC+2"/>
    <d v="2021-04-17T00:51:59"/>
    <x v="1"/>
  </r>
  <r>
    <n v="128579"/>
    <s v="UTC+1"/>
    <d v="2021-04-17T00:57:01"/>
    <x v="2"/>
  </r>
  <r>
    <n v="295207"/>
    <s v="UTC+1"/>
    <d v="2021-04-17T01:04:48"/>
    <x v="2"/>
  </r>
  <r>
    <n v="287336"/>
    <s v="UTC+1"/>
    <d v="2021-04-17T01:09:49"/>
    <x v="2"/>
  </r>
  <r>
    <n v="282711"/>
    <s v="UTC+2"/>
    <d v="2021-04-17T01:13:56"/>
    <x v="1"/>
  </r>
  <r>
    <n v="171244"/>
    <s v="UTC+6"/>
    <d v="2021-04-17T01:29:58"/>
    <x v="9"/>
  </r>
  <r>
    <n v="21604"/>
    <s v="UTC+3"/>
    <d v="2021-04-17T01:30:30"/>
    <x v="3"/>
  </r>
  <r>
    <n v="51045"/>
    <s v="UTC+2"/>
    <d v="2021-04-17T01:45:55"/>
    <x v="1"/>
  </r>
  <r>
    <n v="177332"/>
    <s v="UTC+3"/>
    <d v="2021-04-17T01:55:49"/>
    <x v="3"/>
  </r>
  <r>
    <n v="10102"/>
    <s v="UTC+6"/>
    <d v="2021-04-17T01:56:38"/>
    <x v="9"/>
  </r>
  <r>
    <n v="66991"/>
    <s v="UTC+0"/>
    <d v="2021-04-17T01:58:50"/>
    <x v="0"/>
  </r>
  <r>
    <n v="130681"/>
    <s v="UTC+2"/>
    <d v="2021-04-17T02:01:35"/>
    <x v="1"/>
  </r>
  <r>
    <n v="62672"/>
    <s v="UTC+1"/>
    <d v="2021-04-17T02:06:00"/>
    <x v="2"/>
  </r>
  <r>
    <n v="262267"/>
    <s v="UTC+5"/>
    <d v="2021-04-17T02:32:42"/>
    <x v="13"/>
  </r>
  <r>
    <n v="212449"/>
    <s v="UTC+1"/>
    <d v="2021-04-17T02:58:15"/>
    <x v="2"/>
  </r>
  <r>
    <n v="92922"/>
    <s v="UTC+1"/>
    <d v="2021-04-17T03:07:19"/>
    <x v="2"/>
  </r>
  <r>
    <n v="14963"/>
    <s v="UTC+0"/>
    <d v="2021-04-17T03:08:54"/>
    <x v="0"/>
  </r>
  <r>
    <n v="264326"/>
    <s v="UTC+2"/>
    <d v="2021-04-17T03:24:29"/>
    <x v="1"/>
  </r>
  <r>
    <n v="22158"/>
    <s v="UTC+6"/>
    <d v="2021-04-17T03:26:28"/>
    <x v="9"/>
  </r>
  <r>
    <n v="46889"/>
    <s v="UTC+1"/>
    <d v="2021-04-17T03:43:06"/>
    <x v="2"/>
  </r>
  <r>
    <n v="112969"/>
    <s v="UTC+1"/>
    <d v="2021-04-17T03:44:56"/>
    <x v="2"/>
  </r>
  <r>
    <n v="295080"/>
    <s v="UTC+2"/>
    <d v="2021-04-17T03:54:00"/>
    <x v="1"/>
  </r>
  <r>
    <n v="299045"/>
    <s v="UTC+7"/>
    <d v="2021-04-17T04:12:38"/>
    <x v="7"/>
  </r>
  <r>
    <n v="308321"/>
    <s v="UTC+2"/>
    <d v="2021-04-17T04:14:47"/>
    <x v="1"/>
  </r>
  <r>
    <n v="324216"/>
    <s v="UTC+5"/>
    <d v="2021-04-17T04:19:33"/>
    <x v="13"/>
  </r>
  <r>
    <n v="184989"/>
    <s v="UTC+1"/>
    <d v="2021-04-17T04:28:50"/>
    <x v="2"/>
  </r>
  <r>
    <n v="157003"/>
    <s v="UTC+2"/>
    <d v="2021-04-17T04:40:07"/>
    <x v="1"/>
  </r>
  <r>
    <n v="256893"/>
    <s v="UTC+3"/>
    <d v="2021-04-17T04:44:25"/>
    <x v="3"/>
  </r>
  <r>
    <n v="205133"/>
    <s v="UTC+0"/>
    <d v="2021-04-17T04:46:22"/>
    <x v="0"/>
  </r>
  <r>
    <n v="201015"/>
    <s v="UTC-5"/>
    <d v="2021-04-17T04:55:55"/>
    <x v="16"/>
  </r>
  <r>
    <n v="140346"/>
    <s v="UTC+0"/>
    <d v="2021-04-17T04:58:05"/>
    <x v="0"/>
  </r>
  <r>
    <n v="75952"/>
    <s v="UTC+3"/>
    <d v="2021-04-17T05:07:20"/>
    <x v="3"/>
  </r>
  <r>
    <n v="79702"/>
    <s v="UTC+2"/>
    <d v="2021-04-17T05:09:34"/>
    <x v="1"/>
  </r>
  <r>
    <n v="205508"/>
    <s v="UTC+0"/>
    <d v="2021-04-17T05:12:25"/>
    <x v="0"/>
  </r>
  <r>
    <n v="54064"/>
    <s v="UTC+4"/>
    <d v="2021-04-17T05:17:49"/>
    <x v="6"/>
  </r>
  <r>
    <n v="281320"/>
    <s v="UTC+1"/>
    <d v="2021-04-17T05:27:36"/>
    <x v="2"/>
  </r>
  <r>
    <n v="271522"/>
    <s v="UTC+2"/>
    <d v="2021-04-17T05:53:04"/>
    <x v="1"/>
  </r>
  <r>
    <n v="248039"/>
    <s v="UTC+2"/>
    <d v="2021-04-17T06:20:11"/>
    <x v="1"/>
  </r>
  <r>
    <n v="239008"/>
    <s v="UTC+5"/>
    <d v="2021-04-17T06:25:15"/>
    <x v="13"/>
  </r>
  <r>
    <n v="302941"/>
    <s v="UTC+6"/>
    <d v="2021-04-17T06:44:03"/>
    <x v="9"/>
  </r>
  <r>
    <n v="320374"/>
    <s v="UTC-5"/>
    <d v="2021-04-17T06:54:10"/>
    <x v="16"/>
  </r>
  <r>
    <n v="158188"/>
    <s v="UTC+1"/>
    <d v="2021-04-17T06:59:24"/>
    <x v="2"/>
  </r>
  <r>
    <n v="173185"/>
    <s v="UTC+4"/>
    <d v="2021-04-17T07:14:01"/>
    <x v="6"/>
  </r>
  <r>
    <n v="275116"/>
    <s v="UTC+1"/>
    <d v="2021-04-17T07:21:37"/>
    <x v="2"/>
  </r>
  <r>
    <n v="236157"/>
    <s v="UTC+5"/>
    <d v="2021-04-17T07:24:49"/>
    <x v="13"/>
  </r>
  <r>
    <n v="311454"/>
    <s v="UTC+3"/>
    <d v="2021-04-17T07:28:55"/>
    <x v="3"/>
  </r>
  <r>
    <n v="105901"/>
    <s v="UTC+0"/>
    <d v="2021-04-17T07:29:38"/>
    <x v="0"/>
  </r>
  <r>
    <n v="22074"/>
    <s v="UTC+1"/>
    <d v="2021-04-17T07:31:27"/>
    <x v="2"/>
  </r>
  <r>
    <n v="220706"/>
    <s v="UTC+0"/>
    <d v="2021-04-17T07:36:54"/>
    <x v="0"/>
  </r>
  <r>
    <n v="270741"/>
    <s v="UTC+1"/>
    <d v="2021-04-17T07:38:01"/>
    <x v="2"/>
  </r>
  <r>
    <n v="216328"/>
    <s v="UTC+1"/>
    <d v="2021-04-17T07:40:20"/>
    <x v="2"/>
  </r>
  <r>
    <n v="145997"/>
    <s v="UTC+2"/>
    <d v="2021-04-17T07:58:49"/>
    <x v="1"/>
  </r>
  <r>
    <n v="345089"/>
    <s v="UTC+6"/>
    <d v="2021-04-17T08:01:08"/>
    <x v="9"/>
  </r>
  <r>
    <n v="241959"/>
    <s v="UTC+2"/>
    <d v="2021-04-17T08:09:27"/>
    <x v="1"/>
  </r>
  <r>
    <n v="287734"/>
    <s v="UTC+0"/>
    <d v="2021-04-17T08:14:47"/>
    <x v="0"/>
  </r>
  <r>
    <n v="94652"/>
    <s v="UTC+2"/>
    <d v="2021-04-17T08:22:21"/>
    <x v="1"/>
  </r>
  <r>
    <n v="188297"/>
    <s v="UTC-5"/>
    <d v="2021-04-17T08:29:16"/>
    <x v="16"/>
  </r>
  <r>
    <n v="91655"/>
    <s v="UTC+0"/>
    <d v="2021-04-17T08:40:49"/>
    <x v="0"/>
  </r>
  <r>
    <n v="304452"/>
    <s v="UTC+2"/>
    <d v="2021-04-17T08:50:20"/>
    <x v="1"/>
  </r>
  <r>
    <n v="291453"/>
    <s v="UTC+0"/>
    <d v="2021-04-17T08:50:25"/>
    <x v="0"/>
  </r>
  <r>
    <n v="301601"/>
    <s v="UTC+0"/>
    <d v="2021-04-17T09:06:11"/>
    <x v="0"/>
  </r>
  <r>
    <n v="173423"/>
    <s v="UTC+0"/>
    <d v="2021-04-17T09:32:24"/>
    <x v="0"/>
  </r>
  <r>
    <n v="184792"/>
    <s v="UTC-4"/>
    <d v="2021-04-17T09:35:24"/>
    <x v="8"/>
  </r>
  <r>
    <n v="172506"/>
    <s v="UTC+0"/>
    <d v="2021-04-17T09:38:52"/>
    <x v="0"/>
  </r>
  <r>
    <n v="143077"/>
    <s v="UTC+1"/>
    <d v="2021-04-17T09:40:06"/>
    <x v="2"/>
  </r>
  <r>
    <n v="102684"/>
    <s v="UTC-8"/>
    <d v="2021-04-17T09:52:14"/>
    <x v="15"/>
  </r>
  <r>
    <n v="313212"/>
    <s v="UTC+0"/>
    <d v="2021-04-17T10:11:58"/>
    <x v="0"/>
  </r>
  <r>
    <n v="96445"/>
    <s v="UTC+3"/>
    <d v="2021-04-17T10:23:37"/>
    <x v="3"/>
  </r>
  <r>
    <n v="295568"/>
    <s v="UTC+1"/>
    <d v="2021-04-17T11:08:10"/>
    <x v="2"/>
  </r>
  <r>
    <n v="23494"/>
    <s v="UTC+2"/>
    <d v="2021-04-17T11:26:39"/>
    <x v="1"/>
  </r>
  <r>
    <n v="270852"/>
    <s v="UTC+1"/>
    <d v="2021-04-17T11:28:51"/>
    <x v="2"/>
  </r>
  <r>
    <n v="184288"/>
    <s v="UTC+3"/>
    <d v="2021-04-17T11:54:26"/>
    <x v="3"/>
  </r>
  <r>
    <n v="114246"/>
    <s v="UTC+1"/>
    <d v="2021-04-17T11:58:05"/>
    <x v="2"/>
  </r>
  <r>
    <n v="96900"/>
    <s v="UTC+3"/>
    <d v="2021-04-17T12:05:32"/>
    <x v="3"/>
  </r>
  <r>
    <n v="180856"/>
    <s v="UTC+1"/>
    <d v="2021-04-17T12:14:41"/>
    <x v="2"/>
  </r>
  <r>
    <n v="168483"/>
    <s v="UTC+1"/>
    <d v="2021-04-17T12:31:15"/>
    <x v="2"/>
  </r>
  <r>
    <n v="57385"/>
    <s v="UTC+5"/>
    <d v="2021-04-17T12:37:08"/>
    <x v="13"/>
  </r>
  <r>
    <n v="175731"/>
    <s v="UTC+1"/>
    <d v="2021-04-17T12:43:03"/>
    <x v="2"/>
  </r>
  <r>
    <n v="220977"/>
    <s v="UTC+0"/>
    <d v="2021-04-17T13:14:59"/>
    <x v="0"/>
  </r>
  <r>
    <n v="123599"/>
    <s v="UTC+0"/>
    <d v="2021-04-17T13:15:29"/>
    <x v="0"/>
  </r>
  <r>
    <n v="257103"/>
    <s v="UTC+1"/>
    <d v="2021-04-17T13:20:22"/>
    <x v="2"/>
  </r>
  <r>
    <n v="103781"/>
    <s v="UTC+1"/>
    <d v="2021-04-17T13:25:57"/>
    <x v="2"/>
  </r>
  <r>
    <n v="78087"/>
    <s v="UTC+5"/>
    <d v="2021-04-17T13:31:05"/>
    <x v="13"/>
  </r>
  <r>
    <n v="23674"/>
    <s v="UTC-6"/>
    <d v="2021-04-17T13:42:36"/>
    <x v="12"/>
  </r>
  <r>
    <n v="167918"/>
    <s v="UTC+0"/>
    <d v="2021-04-17T13:44:36"/>
    <x v="0"/>
  </r>
  <r>
    <n v="90492"/>
    <s v="UTC+0"/>
    <d v="2021-04-17T13:48:40"/>
    <x v="0"/>
  </r>
  <r>
    <n v="239150"/>
    <s v="UTC+2"/>
    <d v="2021-04-17T13:49:04"/>
    <x v="1"/>
  </r>
  <r>
    <n v="168748"/>
    <s v="UTC+1"/>
    <d v="2021-04-17T13:52:08"/>
    <x v="2"/>
  </r>
  <r>
    <n v="221957"/>
    <s v="UTC+2"/>
    <d v="2021-04-17T14:03:54"/>
    <x v="1"/>
  </r>
  <r>
    <n v="53879"/>
    <s v="UTC+1"/>
    <d v="2021-04-17T15:02:47"/>
    <x v="2"/>
  </r>
  <r>
    <n v="77720"/>
    <s v="UTC+1"/>
    <d v="2021-04-17T15:04:20"/>
    <x v="2"/>
  </r>
  <r>
    <n v="239370"/>
    <s v="UTC-4"/>
    <d v="2021-04-17T15:09:30"/>
    <x v="8"/>
  </r>
  <r>
    <n v="13075"/>
    <s v="UTC+1"/>
    <d v="2021-04-17T15:20:03"/>
    <x v="2"/>
  </r>
  <r>
    <n v="321998"/>
    <s v="UTC+1"/>
    <d v="2021-04-17T16:01:03"/>
    <x v="2"/>
  </r>
  <r>
    <n v="4438"/>
    <s v="UTC+1"/>
    <d v="2021-04-17T16:40:11"/>
    <x v="2"/>
  </r>
  <r>
    <n v="335074"/>
    <s v="UTC+9"/>
    <d v="2021-04-17T16:44:28"/>
    <x v="14"/>
  </r>
  <r>
    <n v="16736"/>
    <s v="UTC+3"/>
    <d v="2021-04-17T16:51:05"/>
    <x v="3"/>
  </r>
  <r>
    <n v="290341"/>
    <s v="UTC+1"/>
    <d v="2021-04-17T17:00:57"/>
    <x v="2"/>
  </r>
  <r>
    <n v="139620"/>
    <s v="UTC+1"/>
    <d v="2021-04-17T17:09:40"/>
    <x v="2"/>
  </r>
  <r>
    <n v="37827"/>
    <s v="UTC+3"/>
    <d v="2021-04-17T17:20:55"/>
    <x v="3"/>
  </r>
  <r>
    <n v="314844"/>
    <s v="UTC+2"/>
    <d v="2021-04-17T17:31:17"/>
    <x v="1"/>
  </r>
  <r>
    <n v="196771"/>
    <s v="UTC-7"/>
    <d v="2021-04-17T17:33:06"/>
    <x v="18"/>
  </r>
  <r>
    <n v="41439"/>
    <s v="UTC+1"/>
    <d v="2021-04-17T17:50:40"/>
    <x v="2"/>
  </r>
  <r>
    <n v="39165"/>
    <s v="UTC+0"/>
    <d v="2021-04-17T17:56:13"/>
    <x v="0"/>
  </r>
  <r>
    <n v="23451"/>
    <s v="UTC+0"/>
    <d v="2021-04-17T18:03:45"/>
    <x v="0"/>
  </r>
  <r>
    <n v="30639"/>
    <s v="UTC+1"/>
    <d v="2021-04-17T18:06:43"/>
    <x v="2"/>
  </r>
  <r>
    <n v="124927"/>
    <s v="UTC+1"/>
    <d v="2021-04-17T18:08:48"/>
    <x v="2"/>
  </r>
  <r>
    <n v="88309"/>
    <s v="UTC+1"/>
    <d v="2021-04-17T18:16:41"/>
    <x v="2"/>
  </r>
  <r>
    <n v="44212"/>
    <s v="UTC+2"/>
    <d v="2021-04-17T18:16:51"/>
    <x v="1"/>
  </r>
  <r>
    <n v="17685"/>
    <s v="UTC-1"/>
    <d v="2021-04-17T18:21:08"/>
    <x v="19"/>
  </r>
  <r>
    <n v="271403"/>
    <s v="UTC+3"/>
    <d v="2021-04-17T18:22:19"/>
    <x v="3"/>
  </r>
  <r>
    <n v="228937"/>
    <s v="UTC+2"/>
    <d v="2021-04-17T18:31:20"/>
    <x v="1"/>
  </r>
  <r>
    <n v="335763"/>
    <s v="UTC+5"/>
    <d v="2021-04-17T18:53:19"/>
    <x v="13"/>
  </r>
  <r>
    <n v="135641"/>
    <s v="UTC+1"/>
    <d v="2021-04-17T19:13:34"/>
    <x v="2"/>
  </r>
  <r>
    <n v="152410"/>
    <s v="UTC+0"/>
    <d v="2021-04-17T19:29:28"/>
    <x v="0"/>
  </r>
  <r>
    <n v="243029"/>
    <s v="UTC+9"/>
    <d v="2021-04-17T20:00:14"/>
    <x v="14"/>
  </r>
  <r>
    <n v="51999"/>
    <s v="UTC+2"/>
    <d v="2021-04-17T20:18:15"/>
    <x v="1"/>
  </r>
  <r>
    <n v="268760"/>
    <s v="UTC-5"/>
    <d v="2021-04-17T20:23:21"/>
    <x v="16"/>
  </r>
  <r>
    <n v="271276"/>
    <s v="UTC+1"/>
    <d v="2021-04-17T20:26:04"/>
    <x v="2"/>
  </r>
  <r>
    <n v="4032"/>
    <s v="UTC+1"/>
    <d v="2021-04-17T20:47:45"/>
    <x v="2"/>
  </r>
  <r>
    <n v="16310"/>
    <s v="UTC+2"/>
    <d v="2021-04-17T20:49:25"/>
    <x v="1"/>
  </r>
  <r>
    <n v="24920"/>
    <s v="UTC+3"/>
    <d v="2021-04-17T20:55:30"/>
    <x v="3"/>
  </r>
  <r>
    <n v="111687"/>
    <s v="UTC+1"/>
    <d v="2021-04-17T20:59:39"/>
    <x v="2"/>
  </r>
  <r>
    <n v="255328"/>
    <s v="UTC+3"/>
    <d v="2021-04-17T21:01:26"/>
    <x v="3"/>
  </r>
  <r>
    <n v="122069"/>
    <s v="UTC+1"/>
    <d v="2021-04-17T21:14:05"/>
    <x v="2"/>
  </r>
  <r>
    <n v="211428"/>
    <s v="UTC+1"/>
    <d v="2021-04-17T21:22:46"/>
    <x v="2"/>
  </r>
  <r>
    <n v="106113"/>
    <s v="UTC+1"/>
    <d v="2021-04-17T21:39:13"/>
    <x v="2"/>
  </r>
  <r>
    <n v="165677"/>
    <s v="UTC+3"/>
    <d v="2021-04-17T21:39:28"/>
    <x v="3"/>
  </r>
  <r>
    <n v="262051"/>
    <s v="UTC+9"/>
    <d v="2021-04-17T21:39:31"/>
    <x v="14"/>
  </r>
  <r>
    <n v="40102"/>
    <s v="UTC+8"/>
    <d v="2021-04-17T21:44:21"/>
    <x v="10"/>
  </r>
  <r>
    <n v="10232"/>
    <s v="UTC+2"/>
    <d v="2021-04-17T21:49:28"/>
    <x v="1"/>
  </r>
  <r>
    <n v="34987"/>
    <s v="UTC+1"/>
    <d v="2021-04-17T21:56:59"/>
    <x v="2"/>
  </r>
  <r>
    <n v="208281"/>
    <s v="UTC+1"/>
    <d v="2021-04-17T22:13:17"/>
    <x v="2"/>
  </r>
  <r>
    <n v="67003"/>
    <s v="UTC+3"/>
    <d v="2021-04-17T22:19:02"/>
    <x v="3"/>
  </r>
  <r>
    <n v="159161"/>
    <s v="UTC-5"/>
    <d v="2021-04-17T22:29:17"/>
    <x v="16"/>
  </r>
  <r>
    <n v="50138"/>
    <s v="UTC+2"/>
    <d v="2021-04-17T22:36:28"/>
    <x v="1"/>
  </r>
  <r>
    <n v="105259"/>
    <s v="UTC-8"/>
    <d v="2021-04-17T22:37:04"/>
    <x v="15"/>
  </r>
  <r>
    <n v="279041"/>
    <s v="UTC+3"/>
    <d v="2021-04-17T22:39:24"/>
    <x v="3"/>
  </r>
  <r>
    <n v="114864"/>
    <s v="UTC+1"/>
    <d v="2021-04-17T22:56:37"/>
    <x v="2"/>
  </r>
  <r>
    <n v="158159"/>
    <s v="UTC+0"/>
    <d v="2021-04-17T22:57:40"/>
    <x v="0"/>
  </r>
  <r>
    <n v="304889"/>
    <s v="UTC+3"/>
    <d v="2021-04-17T22:59:29"/>
    <x v="3"/>
  </r>
  <r>
    <n v="55955"/>
    <s v="UTC+7"/>
    <d v="2021-04-17T23:00:54"/>
    <x v="7"/>
  </r>
  <r>
    <n v="208619"/>
    <s v="UTC+5"/>
    <d v="2021-04-17T23:07:23"/>
    <x v="13"/>
  </r>
  <r>
    <n v="281190"/>
    <s v="UTC+0"/>
    <d v="2021-04-17T23:20:54"/>
    <x v="0"/>
  </r>
  <r>
    <n v="26332"/>
    <s v="UTC+1"/>
    <d v="2021-04-17T23:31:00"/>
    <x v="2"/>
  </r>
  <r>
    <n v="36975"/>
    <s v="UTC+1"/>
    <d v="2021-04-17T23:37:28"/>
    <x v="2"/>
  </r>
  <r>
    <n v="222791"/>
    <s v="UTC+6"/>
    <d v="2021-04-17T23:38:24"/>
    <x v="9"/>
  </r>
  <r>
    <n v="22640"/>
    <s v="UTC-4"/>
    <d v="2021-04-17T23:57:19"/>
    <x v="8"/>
  </r>
  <r>
    <n v="251942"/>
    <s v="UTC+1"/>
    <d v="2021-04-18T00:00:11"/>
    <x v="2"/>
  </r>
  <r>
    <n v="10288"/>
    <s v="UTC+0"/>
    <d v="2021-04-18T00:10:05"/>
    <x v="0"/>
  </r>
  <r>
    <n v="85516"/>
    <s v="UTC+1"/>
    <d v="2021-04-18T00:10:50"/>
    <x v="2"/>
  </r>
  <r>
    <n v="264486"/>
    <s v="UTC+1"/>
    <d v="2021-04-18T00:19:39"/>
    <x v="2"/>
  </r>
  <r>
    <n v="236330"/>
    <s v="UTC+3"/>
    <d v="2021-04-18T00:29:27"/>
    <x v="3"/>
  </r>
  <r>
    <n v="263822"/>
    <s v="UTC+2"/>
    <d v="2021-04-18T00:39:15"/>
    <x v="1"/>
  </r>
  <r>
    <n v="116632"/>
    <s v="UTC+2"/>
    <d v="2021-04-18T01:20:44"/>
    <x v="1"/>
  </r>
  <r>
    <n v="172994"/>
    <s v="UTC+1"/>
    <d v="2021-04-18T01:21:00"/>
    <x v="2"/>
  </r>
  <r>
    <n v="65710"/>
    <s v="UTC+0"/>
    <d v="2021-04-18T01:22:22"/>
    <x v="0"/>
  </r>
  <r>
    <n v="120813"/>
    <s v="UTC+1"/>
    <d v="2021-04-18T01:45:40"/>
    <x v="2"/>
  </r>
  <r>
    <n v="185266"/>
    <s v="UTC+2"/>
    <d v="2021-04-18T01:50:21"/>
    <x v="1"/>
  </r>
  <r>
    <n v="41193"/>
    <s v="UTC+0"/>
    <d v="2021-04-18T02:03:19"/>
    <x v="0"/>
  </r>
  <r>
    <n v="345120"/>
    <s v="UTC-5"/>
    <d v="2021-04-18T02:27:56"/>
    <x v="16"/>
  </r>
  <r>
    <n v="206625"/>
    <s v="UTC+3"/>
    <d v="2021-04-18T02:30:15"/>
    <x v="3"/>
  </r>
  <r>
    <n v="254019"/>
    <s v="UTC+1"/>
    <d v="2021-04-18T02:57:29"/>
    <x v="2"/>
  </r>
  <r>
    <n v="323369"/>
    <s v="UTC+3"/>
    <d v="2021-04-18T03:04:45"/>
    <x v="3"/>
  </r>
  <r>
    <n v="266125"/>
    <s v="UTC-8"/>
    <d v="2021-04-18T03:09:19"/>
    <x v="15"/>
  </r>
  <r>
    <n v="185503"/>
    <s v="UTC+1"/>
    <d v="2021-04-18T03:11:38"/>
    <x v="2"/>
  </r>
  <r>
    <n v="252380"/>
    <s v="UTC+2"/>
    <d v="2021-04-18T03:16:17"/>
    <x v="1"/>
  </r>
  <r>
    <n v="59415"/>
    <s v="UTC+3"/>
    <d v="2021-04-18T03:38:43"/>
    <x v="3"/>
  </r>
  <r>
    <n v="313144"/>
    <s v="UTC+1"/>
    <d v="2021-04-18T03:59:32"/>
    <x v="2"/>
  </r>
  <r>
    <n v="243406"/>
    <s v="UTC+4"/>
    <d v="2021-04-18T04:10:43"/>
    <x v="6"/>
  </r>
  <r>
    <n v="261355"/>
    <s v="UTC+2"/>
    <d v="2021-04-18T04:14:59"/>
    <x v="1"/>
  </r>
  <r>
    <n v="126721"/>
    <s v="UTC+1"/>
    <d v="2021-04-18T04:56:05"/>
    <x v="2"/>
  </r>
  <r>
    <n v="127946"/>
    <s v="UTC+6"/>
    <d v="2021-04-18T05:37:27"/>
    <x v="9"/>
  </r>
  <r>
    <n v="140206"/>
    <s v="UTC+2"/>
    <d v="2021-04-18T05:48:40"/>
    <x v="1"/>
  </r>
  <r>
    <n v="301401"/>
    <s v="UTC+2"/>
    <d v="2021-04-18T06:12:30"/>
    <x v="1"/>
  </r>
  <r>
    <n v="190575"/>
    <s v="UTC-8"/>
    <d v="2021-04-18T06:17:30"/>
    <x v="15"/>
  </r>
  <r>
    <n v="303488"/>
    <s v="UTC+2"/>
    <d v="2021-04-18T06:36:45"/>
    <x v="1"/>
  </r>
  <r>
    <n v="322597"/>
    <s v="UTC+0"/>
    <d v="2021-04-18T06:41:17"/>
    <x v="0"/>
  </r>
  <r>
    <n v="52602"/>
    <s v="UTC+3"/>
    <d v="2021-04-18T06:51:20"/>
    <x v="3"/>
  </r>
  <r>
    <n v="222532"/>
    <s v="UTC+2"/>
    <d v="2021-04-18T06:52:55"/>
    <x v="1"/>
  </r>
  <r>
    <n v="224554"/>
    <s v="UTC+4"/>
    <d v="2021-04-18T07:01:02"/>
    <x v="6"/>
  </r>
  <r>
    <n v="310683"/>
    <s v="UTC+0"/>
    <d v="2021-04-18T07:11:31"/>
    <x v="0"/>
  </r>
  <r>
    <n v="56330"/>
    <s v="UTC+9"/>
    <d v="2021-04-18T07:40:43"/>
    <x v="14"/>
  </r>
  <r>
    <n v="58112"/>
    <s v="UTC+1"/>
    <d v="2021-04-18T07:44:49"/>
    <x v="2"/>
  </r>
  <r>
    <n v="340555"/>
    <s v="UTC+0"/>
    <d v="2021-04-18T07:54:25"/>
    <x v="0"/>
  </r>
  <r>
    <n v="310631"/>
    <s v="UTC+7"/>
    <d v="2021-04-18T07:56:24"/>
    <x v="7"/>
  </r>
  <r>
    <n v="222183"/>
    <s v="UTC+1"/>
    <d v="2021-04-18T08:33:01"/>
    <x v="2"/>
  </r>
  <r>
    <n v="221768"/>
    <s v="UTC+1"/>
    <d v="2021-04-18T08:49:47"/>
    <x v="2"/>
  </r>
  <r>
    <n v="181871"/>
    <s v="UTC+0"/>
    <d v="2021-04-18T08:59:40"/>
    <x v="0"/>
  </r>
  <r>
    <n v="80677"/>
    <s v="UTC+1"/>
    <d v="2021-04-18T09:36:18"/>
    <x v="2"/>
  </r>
  <r>
    <n v="202868"/>
    <s v="UTC+3"/>
    <d v="2021-04-18T09:57:14"/>
    <x v="3"/>
  </r>
  <r>
    <n v="289753"/>
    <s v="UTC+1"/>
    <d v="2021-04-18T10:01:32"/>
    <x v="2"/>
  </r>
  <r>
    <n v="178955"/>
    <s v="UTC+1"/>
    <d v="2021-04-18T10:03:16"/>
    <x v="2"/>
  </r>
  <r>
    <n v="192204"/>
    <s v="UTC+1"/>
    <d v="2021-04-18T10:36:48"/>
    <x v="2"/>
  </r>
  <r>
    <n v="266078"/>
    <s v="UTC+1"/>
    <d v="2021-04-18T10:38:05"/>
    <x v="2"/>
  </r>
  <r>
    <n v="214541"/>
    <s v="UTC+3"/>
    <d v="2021-04-18T11:15:20"/>
    <x v="3"/>
  </r>
  <r>
    <n v="106216"/>
    <s v="UTC+1"/>
    <d v="2021-04-18T11:27:48"/>
    <x v="2"/>
  </r>
  <r>
    <n v="80455"/>
    <s v="UTC+1"/>
    <d v="2021-04-18T11:35:06"/>
    <x v="2"/>
  </r>
  <r>
    <n v="212143"/>
    <s v="UTC+1"/>
    <d v="2021-04-18T11:58:08"/>
    <x v="2"/>
  </r>
  <r>
    <n v="291755"/>
    <s v="UTC+9"/>
    <d v="2021-04-18T12:21:07"/>
    <x v="14"/>
  </r>
  <r>
    <n v="149915"/>
    <s v="UTC+1"/>
    <d v="2021-04-18T12:21:46"/>
    <x v="2"/>
  </r>
  <r>
    <n v="190037"/>
    <s v="UTC-4"/>
    <d v="2021-04-18T12:27:05"/>
    <x v="8"/>
  </r>
  <r>
    <n v="188574"/>
    <s v="UTC-4"/>
    <d v="2021-04-18T12:34:36"/>
    <x v="8"/>
  </r>
  <r>
    <n v="298263"/>
    <s v="UTC+3"/>
    <d v="2021-04-18T12:36:19"/>
    <x v="3"/>
  </r>
  <r>
    <n v="37306"/>
    <s v="UTC+1"/>
    <d v="2021-04-18T12:46:12"/>
    <x v="2"/>
  </r>
  <r>
    <n v="53306"/>
    <s v="UTC+1"/>
    <d v="2021-04-18T13:06:30"/>
    <x v="2"/>
  </r>
  <r>
    <n v="53465"/>
    <s v="UTC+12"/>
    <d v="2021-04-18T13:17:35"/>
    <x v="5"/>
  </r>
  <r>
    <n v="118820"/>
    <s v="UTC+1"/>
    <d v="2021-04-18T13:22:48"/>
    <x v="2"/>
  </r>
  <r>
    <n v="301086"/>
    <s v="UTC+6"/>
    <d v="2021-04-18T13:23:38"/>
    <x v="9"/>
  </r>
  <r>
    <n v="342941"/>
    <s v="UTC+0"/>
    <d v="2021-04-18T13:24:55"/>
    <x v="0"/>
  </r>
  <r>
    <n v="33198"/>
    <s v="UTC+2"/>
    <d v="2021-04-18T13:33:28"/>
    <x v="1"/>
  </r>
  <r>
    <n v="326415"/>
    <s v="UTC+0"/>
    <d v="2021-04-18T13:51:43"/>
    <x v="0"/>
  </r>
  <r>
    <n v="341137"/>
    <s v="UTC+3"/>
    <d v="2021-04-18T13:53:19"/>
    <x v="3"/>
  </r>
  <r>
    <n v="239818"/>
    <s v="UTC+1"/>
    <d v="2021-04-18T14:03:42"/>
    <x v="2"/>
  </r>
  <r>
    <n v="115831"/>
    <s v="UTC+2"/>
    <d v="2021-04-18T14:08:14"/>
    <x v="1"/>
  </r>
  <r>
    <n v="120315"/>
    <s v="UTC-4"/>
    <d v="2021-04-18T14:17:41"/>
    <x v="8"/>
  </r>
  <r>
    <n v="166043"/>
    <s v="UTC+1"/>
    <d v="2021-04-18T14:23:09"/>
    <x v="2"/>
  </r>
  <r>
    <n v="327797"/>
    <s v="UTC+5"/>
    <d v="2021-04-18T14:29:30"/>
    <x v="13"/>
  </r>
  <r>
    <n v="60088"/>
    <s v="UTC-4"/>
    <d v="2021-04-18T14:29:40"/>
    <x v="8"/>
  </r>
  <r>
    <n v="328584"/>
    <s v="UTC-4"/>
    <d v="2021-04-18T14:55:00"/>
    <x v="8"/>
  </r>
  <r>
    <n v="54326"/>
    <s v="UTC-8"/>
    <d v="2021-04-18T15:18:55"/>
    <x v="15"/>
  </r>
  <r>
    <n v="80126"/>
    <s v="UTC+2"/>
    <d v="2021-04-18T15:24:36"/>
    <x v="1"/>
  </r>
  <r>
    <n v="215718"/>
    <s v="UTC+3"/>
    <d v="2021-04-18T15:26:10"/>
    <x v="3"/>
  </r>
  <r>
    <n v="9963"/>
    <s v="UTC+9"/>
    <d v="2021-04-18T15:38:07"/>
    <x v="14"/>
  </r>
  <r>
    <n v="107734"/>
    <s v="UTC+1"/>
    <d v="2021-04-18T15:46:57"/>
    <x v="2"/>
  </r>
  <r>
    <n v="22109"/>
    <s v="UTC+0"/>
    <d v="2021-04-18T16:11:57"/>
    <x v="0"/>
  </r>
  <r>
    <n v="271029"/>
    <s v="UTC+0"/>
    <d v="2021-04-18T16:36:39"/>
    <x v="0"/>
  </r>
  <r>
    <n v="77015"/>
    <s v="UTC+0"/>
    <d v="2021-04-18T16:42:50"/>
    <x v="0"/>
  </r>
  <r>
    <n v="212473"/>
    <s v="UTC+0"/>
    <d v="2021-04-18T16:56:28"/>
    <x v="0"/>
  </r>
  <r>
    <n v="117767"/>
    <s v="UTC-4"/>
    <d v="2021-04-18T17:13:51"/>
    <x v="8"/>
  </r>
  <r>
    <n v="63033"/>
    <s v="UTC+1"/>
    <d v="2021-04-18T17:15:24"/>
    <x v="2"/>
  </r>
  <r>
    <n v="227484"/>
    <s v="UTC-6"/>
    <d v="2021-04-18T17:16:40"/>
    <x v="12"/>
  </r>
  <r>
    <n v="33028"/>
    <s v="UTC+4"/>
    <d v="2021-04-18T17:41:44"/>
    <x v="6"/>
  </r>
  <r>
    <n v="345500"/>
    <s v="UTC+1"/>
    <d v="2021-04-18T17:57:38"/>
    <x v="2"/>
  </r>
  <r>
    <n v="126047"/>
    <s v="UTC+2"/>
    <d v="2021-04-18T19:00:08"/>
    <x v="1"/>
  </r>
  <r>
    <n v="284062"/>
    <s v="UTC+2"/>
    <d v="2021-04-18T19:03:18"/>
    <x v="1"/>
  </r>
  <r>
    <n v="61974"/>
    <s v="UTC+1"/>
    <d v="2021-04-18T19:33:50"/>
    <x v="2"/>
  </r>
  <r>
    <n v="112914"/>
    <s v="UTC+2"/>
    <d v="2021-04-18T19:34:39"/>
    <x v="1"/>
  </r>
  <r>
    <n v="92878"/>
    <s v="UTC+3"/>
    <d v="2021-04-18T19:41:12"/>
    <x v="3"/>
  </r>
  <r>
    <n v="282759"/>
    <s v="UTC+3"/>
    <d v="2021-04-18T19:43:34"/>
    <x v="3"/>
  </r>
  <r>
    <n v="262728"/>
    <s v="UTC+8"/>
    <d v="2021-04-18T20:10:25"/>
    <x v="10"/>
  </r>
  <r>
    <n v="130536"/>
    <s v="UTC+3"/>
    <d v="2021-04-18T20:30:43"/>
    <x v="3"/>
  </r>
  <r>
    <n v="43107"/>
    <s v="UTC+0"/>
    <d v="2021-04-18T20:31:03"/>
    <x v="0"/>
  </r>
  <r>
    <n v="143092"/>
    <s v="UTC+1"/>
    <d v="2021-04-18T20:39:48"/>
    <x v="2"/>
  </r>
  <r>
    <n v="297274"/>
    <s v="UTC+3"/>
    <d v="2021-04-18T21:21:51"/>
    <x v="3"/>
  </r>
  <r>
    <n v="9646"/>
    <s v="UTC+2"/>
    <d v="2021-04-18T21:22:00"/>
    <x v="1"/>
  </r>
  <r>
    <n v="332620"/>
    <s v="UTC+1"/>
    <d v="2021-04-18T21:25:57"/>
    <x v="2"/>
  </r>
  <r>
    <n v="270692"/>
    <s v="UTC+5"/>
    <d v="2021-04-18T22:18:24"/>
    <x v="13"/>
  </r>
  <r>
    <n v="64496"/>
    <s v="UTC+4"/>
    <d v="2021-04-18T22:41:29"/>
    <x v="6"/>
  </r>
  <r>
    <n v="198475"/>
    <s v="UTC+0"/>
    <d v="2021-04-18T22:46:07"/>
    <x v="0"/>
  </r>
  <r>
    <n v="132841"/>
    <s v="UTC+1"/>
    <d v="2021-04-18T22:57:25"/>
    <x v="2"/>
  </r>
  <r>
    <n v="128336"/>
    <s v="UTC+3"/>
    <d v="2021-04-18T22:58:03"/>
    <x v="3"/>
  </r>
  <r>
    <n v="216595"/>
    <s v="UTC-4"/>
    <d v="2021-04-18T23:12:29"/>
    <x v="8"/>
  </r>
  <r>
    <n v="112166"/>
    <s v="UTC+0"/>
    <d v="2021-04-18T23:25:50"/>
    <x v="0"/>
  </r>
  <r>
    <n v="345752"/>
    <s v="UTC+1"/>
    <d v="2021-04-18T23:32:08"/>
    <x v="2"/>
  </r>
  <r>
    <n v="164773"/>
    <s v="UTC+6"/>
    <d v="2021-04-18T23:33:26"/>
    <x v="9"/>
  </r>
  <r>
    <n v="94479"/>
    <s v="UTC+1"/>
    <d v="2021-04-18T23:38:57"/>
    <x v="2"/>
  </r>
  <r>
    <n v="142725"/>
    <s v="UTC+3"/>
    <d v="2021-04-18T23:39:28"/>
    <x v="3"/>
  </r>
  <r>
    <n v="17451"/>
    <s v="UTC+1"/>
    <d v="2021-04-18T23:41:37"/>
    <x v="2"/>
  </r>
  <r>
    <n v="305419"/>
    <s v="UTC+1"/>
    <d v="2021-04-18T23:43:13"/>
    <x v="2"/>
  </r>
  <r>
    <n v="70774"/>
    <s v="UTC+0"/>
    <d v="2021-04-19T00:06:02"/>
    <x v="0"/>
  </r>
  <r>
    <n v="331282"/>
    <s v="UTC+3"/>
    <d v="2021-04-19T00:07:25"/>
    <x v="3"/>
  </r>
  <r>
    <n v="1484"/>
    <s v="UTC+5"/>
    <d v="2021-04-19T00:29:31"/>
    <x v="13"/>
  </r>
  <r>
    <n v="279359"/>
    <s v="UTC+0"/>
    <d v="2021-04-19T01:08:28"/>
    <x v="0"/>
  </r>
  <r>
    <n v="160878"/>
    <s v="UTC-5"/>
    <d v="2021-04-19T01:15:44"/>
    <x v="16"/>
  </r>
  <r>
    <n v="27402"/>
    <s v="UTC+4"/>
    <d v="2021-04-19T01:18:10"/>
    <x v="6"/>
  </r>
  <r>
    <n v="2372"/>
    <s v="UTC+2"/>
    <d v="2021-04-19T01:26:17"/>
    <x v="1"/>
  </r>
  <r>
    <n v="165559"/>
    <s v="UTC+2"/>
    <d v="2021-04-19T01:27:31"/>
    <x v="1"/>
  </r>
  <r>
    <n v="63408"/>
    <s v="UTC+1"/>
    <d v="2021-04-19T02:10:12"/>
    <x v="2"/>
  </r>
  <r>
    <n v="173961"/>
    <s v="UTC+5"/>
    <d v="2021-04-19T02:29:05"/>
    <x v="13"/>
  </r>
  <r>
    <n v="305135"/>
    <s v="UTC+7"/>
    <d v="2021-04-19T02:29:36"/>
    <x v="7"/>
  </r>
  <r>
    <n v="234029"/>
    <s v="UTC+1"/>
    <d v="2021-04-19T03:24:09"/>
    <x v="2"/>
  </r>
  <r>
    <n v="190105"/>
    <s v="UTC+2"/>
    <d v="2021-04-19T03:30:23"/>
    <x v="1"/>
  </r>
  <r>
    <n v="133231"/>
    <s v="UTC+1"/>
    <d v="2021-04-19T03:38:32"/>
    <x v="2"/>
  </r>
  <r>
    <n v="147079"/>
    <s v="UTC+1"/>
    <d v="2021-04-19T03:40:36"/>
    <x v="2"/>
  </r>
  <r>
    <n v="237942"/>
    <s v="UTC+2"/>
    <d v="2021-04-19T03:41:04"/>
    <x v="1"/>
  </r>
  <r>
    <n v="163788"/>
    <s v="UTC+3"/>
    <d v="2021-04-19T03:45:47"/>
    <x v="3"/>
  </r>
  <r>
    <n v="97472"/>
    <s v="UTC+7"/>
    <d v="2021-04-19T04:20:59"/>
    <x v="7"/>
  </r>
  <r>
    <n v="231975"/>
    <s v="UTC+2"/>
    <d v="2021-04-19T04:30:06"/>
    <x v="1"/>
  </r>
  <r>
    <n v="240013"/>
    <s v="UTC+7"/>
    <d v="2021-04-19T04:43:09"/>
    <x v="7"/>
  </r>
  <r>
    <n v="183560"/>
    <s v="UTC+1"/>
    <d v="2021-04-19T05:14:11"/>
    <x v="2"/>
  </r>
  <r>
    <n v="28249"/>
    <s v="UTC-5"/>
    <d v="2021-04-19T05:16:52"/>
    <x v="16"/>
  </r>
  <r>
    <n v="39841"/>
    <s v="UTC+1"/>
    <d v="2021-04-19T05:29:18"/>
    <x v="2"/>
  </r>
  <r>
    <n v="301056"/>
    <s v="UTC-5"/>
    <d v="2021-04-19T05:31:52"/>
    <x v="16"/>
  </r>
  <r>
    <n v="255059"/>
    <s v="UTC-3"/>
    <d v="2021-04-19T05:37:26"/>
    <x v="17"/>
  </r>
  <r>
    <n v="1130"/>
    <s v="UTC+7"/>
    <d v="2021-04-19T05:50:07"/>
    <x v="7"/>
  </r>
  <r>
    <n v="54801"/>
    <s v="UTC+1"/>
    <d v="2021-04-19T05:56:35"/>
    <x v="2"/>
  </r>
  <r>
    <n v="94416"/>
    <s v="UTC+3"/>
    <d v="2021-04-19T06:11:24"/>
    <x v="3"/>
  </r>
  <r>
    <n v="291202"/>
    <s v="UTC-3"/>
    <d v="2021-04-19T06:12:11"/>
    <x v="17"/>
  </r>
  <r>
    <n v="245430"/>
    <s v="UTC+2"/>
    <d v="2021-04-19T07:01:35"/>
    <x v="1"/>
  </r>
  <r>
    <n v="209882"/>
    <s v="UTC+7"/>
    <d v="2021-04-19T07:22:12"/>
    <x v="7"/>
  </r>
  <r>
    <n v="240212"/>
    <s v="UTC+0"/>
    <d v="2021-04-19T07:23:31"/>
    <x v="0"/>
  </r>
  <r>
    <n v="55695"/>
    <s v="UTC+1"/>
    <d v="2021-04-19T07:44:34"/>
    <x v="2"/>
  </r>
  <r>
    <n v="149705"/>
    <s v="UTC+1"/>
    <d v="2021-04-19T07:51:19"/>
    <x v="2"/>
  </r>
  <r>
    <n v="200575"/>
    <s v="UTC+3"/>
    <d v="2021-04-19T08:20:24"/>
    <x v="3"/>
  </r>
  <r>
    <n v="242595"/>
    <s v="UTC+1"/>
    <d v="2021-04-19T08:27:49"/>
    <x v="2"/>
  </r>
  <r>
    <n v="155004"/>
    <s v="UTC+4"/>
    <d v="2021-04-19T08:45:10"/>
    <x v="6"/>
  </r>
  <r>
    <n v="25457"/>
    <s v="UTC-9"/>
    <d v="2021-04-19T08:51:36"/>
    <x v="21"/>
  </r>
  <r>
    <n v="129695"/>
    <s v="UTC+3"/>
    <d v="2021-04-19T08:52:47"/>
    <x v="3"/>
  </r>
  <r>
    <n v="272378"/>
    <s v="UTC+1"/>
    <d v="2021-04-19T09:26:41"/>
    <x v="2"/>
  </r>
  <r>
    <n v="231416"/>
    <s v="UTC-5"/>
    <d v="2021-04-19T09:32:10"/>
    <x v="16"/>
  </r>
  <r>
    <n v="303727"/>
    <s v="UTC+1"/>
    <d v="2021-04-19T09:44:13"/>
    <x v="2"/>
  </r>
  <r>
    <n v="195116"/>
    <s v="UTC+1"/>
    <d v="2021-04-19T10:23:59"/>
    <x v="2"/>
  </r>
  <r>
    <n v="175065"/>
    <s v="UTC+4"/>
    <d v="2021-04-19T10:39:42"/>
    <x v="6"/>
  </r>
  <r>
    <n v="205908"/>
    <s v="UTC+2"/>
    <d v="2021-04-19T10:42:14"/>
    <x v="1"/>
  </r>
  <r>
    <n v="23008"/>
    <s v="UTC-8"/>
    <d v="2021-04-19T10:42:20"/>
    <x v="15"/>
  </r>
  <r>
    <n v="114916"/>
    <s v="UTC+2"/>
    <d v="2021-04-19T10:59:37"/>
    <x v="1"/>
  </r>
  <r>
    <n v="194594"/>
    <s v="UTC+1"/>
    <d v="2021-04-19T11:03:51"/>
    <x v="2"/>
  </r>
  <r>
    <n v="87238"/>
    <s v="UTC+0"/>
    <d v="2021-04-19T11:34:48"/>
    <x v="0"/>
  </r>
  <r>
    <n v="55339"/>
    <s v="UTC+2"/>
    <d v="2021-04-19T11:59:20"/>
    <x v="1"/>
  </r>
  <r>
    <n v="9138"/>
    <s v="UTC+2"/>
    <d v="2021-04-19T12:06:11"/>
    <x v="1"/>
  </r>
  <r>
    <n v="129537"/>
    <s v="UTC+0"/>
    <d v="2021-04-19T13:20:04"/>
    <x v="0"/>
  </r>
  <r>
    <n v="307860"/>
    <s v="UTC+1"/>
    <d v="2021-04-19T13:22:24"/>
    <x v="2"/>
  </r>
  <r>
    <n v="245529"/>
    <s v="UTC+1"/>
    <d v="2021-04-19T13:23:26"/>
    <x v="2"/>
  </r>
  <r>
    <n v="55663"/>
    <s v="UTC+1"/>
    <d v="2021-04-19T13:34:24"/>
    <x v="2"/>
  </r>
  <r>
    <n v="92966"/>
    <s v="UTC+2"/>
    <d v="2021-04-19T13:44:57"/>
    <x v="1"/>
  </r>
  <r>
    <n v="230652"/>
    <s v="UTC+0"/>
    <d v="2021-04-19T13:49:28"/>
    <x v="0"/>
  </r>
  <r>
    <n v="302012"/>
    <s v="UTC+0"/>
    <d v="2021-04-19T13:50:55"/>
    <x v="0"/>
  </r>
  <r>
    <n v="295246"/>
    <s v="UTC+2"/>
    <d v="2021-04-19T13:53:48"/>
    <x v="1"/>
  </r>
  <r>
    <n v="204408"/>
    <s v="UTC+3"/>
    <d v="2021-04-19T14:04:46"/>
    <x v="3"/>
  </r>
  <r>
    <n v="50956"/>
    <s v="UTC+1"/>
    <d v="2021-04-19T14:20:20"/>
    <x v="2"/>
  </r>
  <r>
    <n v="133594"/>
    <s v="UTC-4"/>
    <d v="2021-04-19T14:31:49"/>
    <x v="8"/>
  </r>
  <r>
    <n v="334974"/>
    <s v="UTC+2"/>
    <d v="2021-04-19T14:36:01"/>
    <x v="1"/>
  </r>
  <r>
    <n v="279579"/>
    <s v="UTC+1"/>
    <d v="2021-04-19T14:40:35"/>
    <x v="2"/>
  </r>
  <r>
    <n v="234822"/>
    <s v="UTC-8"/>
    <d v="2021-04-19T14:51:49"/>
    <x v="15"/>
  </r>
  <r>
    <n v="213179"/>
    <s v="UTC+1"/>
    <d v="2021-04-19T14:59:35"/>
    <x v="2"/>
  </r>
  <r>
    <n v="128396"/>
    <s v="UTC+1"/>
    <d v="2021-04-19T15:03:10"/>
    <x v="2"/>
  </r>
  <r>
    <n v="83421"/>
    <s v="UTC+1"/>
    <d v="2021-04-19T15:07:58"/>
    <x v="2"/>
  </r>
  <r>
    <n v="231103"/>
    <s v="UTC+1"/>
    <d v="2021-04-19T15:28:36"/>
    <x v="2"/>
  </r>
  <r>
    <n v="333027"/>
    <s v="UTC+1"/>
    <d v="2021-04-19T15:33:24"/>
    <x v="2"/>
  </r>
  <r>
    <n v="100553"/>
    <s v="UTC-5"/>
    <d v="2021-04-19T15:44:00"/>
    <x v="16"/>
  </r>
  <r>
    <n v="93158"/>
    <s v="UTC-8"/>
    <d v="2021-04-19T15:45:26"/>
    <x v="15"/>
  </r>
  <r>
    <n v="345570"/>
    <s v="UTC+0"/>
    <d v="2021-04-19T15:56:38"/>
    <x v="0"/>
  </r>
  <r>
    <n v="66047"/>
    <s v="UTC+1"/>
    <d v="2021-04-19T16:06:51"/>
    <x v="2"/>
  </r>
  <r>
    <n v="243273"/>
    <s v="UTC+2"/>
    <d v="2021-04-19T17:29:19"/>
    <x v="1"/>
  </r>
  <r>
    <n v="328469"/>
    <s v="UTC-9"/>
    <d v="2021-04-19T17:33:53"/>
    <x v="21"/>
  </r>
  <r>
    <n v="164089"/>
    <s v="UTC+7"/>
    <d v="2021-04-19T17:42:39"/>
    <x v="7"/>
  </r>
  <r>
    <n v="186291"/>
    <s v="UTC+2"/>
    <d v="2021-04-19T17:57:06"/>
    <x v="1"/>
  </r>
  <r>
    <n v="106017"/>
    <s v="UTC+1"/>
    <d v="2021-04-19T18:07:37"/>
    <x v="2"/>
  </r>
  <r>
    <n v="274623"/>
    <s v="UTC-7"/>
    <d v="2021-04-19T18:27:40"/>
    <x v="18"/>
  </r>
  <r>
    <n v="54110"/>
    <s v="UTC+2"/>
    <d v="2021-04-19T18:30:32"/>
    <x v="1"/>
  </r>
  <r>
    <n v="87075"/>
    <s v="UTC+7"/>
    <d v="2021-04-19T18:32:48"/>
    <x v="7"/>
  </r>
  <r>
    <n v="332918"/>
    <s v="UTC+2"/>
    <d v="2021-04-19T18:56:59"/>
    <x v="1"/>
  </r>
  <r>
    <n v="5234"/>
    <s v="UTC+3"/>
    <d v="2021-04-19T19:02:59"/>
    <x v="3"/>
  </r>
  <r>
    <n v="180818"/>
    <s v="UTC-1"/>
    <d v="2021-04-19T19:42:34"/>
    <x v="19"/>
  </r>
  <r>
    <n v="103885"/>
    <s v="UTC+0"/>
    <d v="2021-04-19T20:00:22"/>
    <x v="0"/>
  </r>
  <r>
    <n v="307512"/>
    <s v="UTC+0"/>
    <d v="2021-04-19T20:01:52"/>
    <x v="0"/>
  </r>
  <r>
    <n v="52292"/>
    <s v="UTC+2"/>
    <d v="2021-04-19T20:08:01"/>
    <x v="1"/>
  </r>
  <r>
    <n v="147554"/>
    <s v="UTC+0"/>
    <d v="2021-04-19T20:26:25"/>
    <x v="0"/>
  </r>
  <r>
    <n v="74004"/>
    <s v="UTC+2"/>
    <d v="2021-04-19T21:48:45"/>
    <x v="1"/>
  </r>
  <r>
    <n v="69823"/>
    <s v="UTC+1"/>
    <d v="2021-04-19T21:52:13"/>
    <x v="2"/>
  </r>
  <r>
    <n v="6114"/>
    <s v="UTC+0"/>
    <d v="2021-04-19T22:03:36"/>
    <x v="0"/>
  </r>
  <r>
    <n v="274380"/>
    <s v="UTC+4"/>
    <d v="2021-04-19T22:06:33"/>
    <x v="6"/>
  </r>
  <r>
    <n v="310315"/>
    <s v="UTC+0"/>
    <d v="2021-04-19T22:46:48"/>
    <x v="0"/>
  </r>
  <r>
    <n v="280288"/>
    <s v="UTC+2"/>
    <d v="2021-04-19T22:57:16"/>
    <x v="1"/>
  </r>
  <r>
    <n v="55292"/>
    <s v="UTC+1"/>
    <d v="2021-04-19T23:01:30"/>
    <x v="2"/>
  </r>
  <r>
    <n v="176852"/>
    <s v="UTC+0"/>
    <d v="2021-04-19T23:04:23"/>
    <x v="0"/>
  </r>
  <r>
    <n v="331129"/>
    <s v="UTC+1"/>
    <d v="2021-04-19T23:12:53"/>
    <x v="2"/>
  </r>
  <r>
    <n v="154323"/>
    <s v="UTC+1"/>
    <d v="2021-04-19T23:13:57"/>
    <x v="2"/>
  </r>
  <r>
    <n v="50990"/>
    <s v="UTC+1"/>
    <d v="2021-04-19T23:19:38"/>
    <x v="2"/>
  </r>
  <r>
    <n v="280132"/>
    <s v="UTC+3"/>
    <d v="2021-04-19T23:49:55"/>
    <x v="3"/>
  </r>
  <r>
    <n v="297780"/>
    <s v="UTC+3"/>
    <d v="2021-04-20T00:09:02"/>
    <x v="3"/>
  </r>
  <r>
    <n v="124016"/>
    <s v="UTC+4"/>
    <d v="2021-04-20T00:37:25"/>
    <x v="6"/>
  </r>
  <r>
    <n v="7773"/>
    <s v="UTC+1"/>
    <d v="2021-04-20T00:46:33"/>
    <x v="2"/>
  </r>
  <r>
    <n v="256430"/>
    <s v="UTC+3"/>
    <d v="2021-04-20T01:04:48"/>
    <x v="3"/>
  </r>
  <r>
    <n v="339004"/>
    <s v="UTC+1"/>
    <d v="2021-04-20T01:08:03"/>
    <x v="2"/>
  </r>
  <r>
    <n v="73725"/>
    <s v="UTC+0"/>
    <d v="2021-04-20T01:26:38"/>
    <x v="0"/>
  </r>
  <r>
    <n v="178313"/>
    <s v="UTC+1"/>
    <d v="2021-04-20T01:28:51"/>
    <x v="2"/>
  </r>
  <r>
    <n v="35331"/>
    <s v="UTC+1"/>
    <d v="2021-04-20T02:29:26"/>
    <x v="2"/>
  </r>
  <r>
    <n v="328961"/>
    <s v="UTC+2"/>
    <d v="2021-04-20T02:35:31"/>
    <x v="1"/>
  </r>
  <r>
    <n v="273763"/>
    <s v="UTC+3"/>
    <d v="2021-04-20T02:44:54"/>
    <x v="3"/>
  </r>
  <r>
    <n v="302353"/>
    <s v="UTC-8"/>
    <d v="2021-04-20T02:50:15"/>
    <x v="15"/>
  </r>
  <r>
    <n v="188630"/>
    <s v="UTC+2"/>
    <d v="2021-04-20T03:17:17"/>
    <x v="1"/>
  </r>
  <r>
    <n v="197884"/>
    <s v="UTC+0"/>
    <d v="2021-04-20T03:42:01"/>
    <x v="0"/>
  </r>
  <r>
    <n v="288388"/>
    <s v="UTC+2"/>
    <d v="2021-04-20T03:43:14"/>
    <x v="1"/>
  </r>
  <r>
    <n v="216061"/>
    <s v="UTC+2"/>
    <d v="2021-04-20T03:44:38"/>
    <x v="1"/>
  </r>
  <r>
    <n v="211492"/>
    <s v="UTC+1"/>
    <d v="2021-04-20T04:15:28"/>
    <x v="2"/>
  </r>
  <r>
    <n v="189256"/>
    <s v="UTC+3"/>
    <d v="2021-04-20T04:19:16"/>
    <x v="3"/>
  </r>
  <r>
    <n v="49051"/>
    <s v="UTC+1"/>
    <d v="2021-04-20T04:25:02"/>
    <x v="2"/>
  </r>
  <r>
    <n v="286519"/>
    <s v="UTC+1"/>
    <d v="2021-04-20T04:38:55"/>
    <x v="2"/>
  </r>
  <r>
    <n v="25419"/>
    <s v="UTC+0"/>
    <d v="2021-04-20T04:47:37"/>
    <x v="0"/>
  </r>
  <r>
    <n v="283172"/>
    <s v="UTC+0"/>
    <d v="2021-04-20T05:08:10"/>
    <x v="0"/>
  </r>
  <r>
    <n v="164438"/>
    <s v="UTC+1"/>
    <d v="2021-04-20T05:53:16"/>
    <x v="2"/>
  </r>
  <r>
    <n v="203656"/>
    <s v="UTC+3"/>
    <d v="2021-04-20T06:03:02"/>
    <x v="3"/>
  </r>
  <r>
    <n v="294286"/>
    <s v="UTC+2"/>
    <d v="2021-04-20T06:20:33"/>
    <x v="1"/>
  </r>
  <r>
    <n v="50435"/>
    <s v="UTC+0"/>
    <d v="2021-04-20T06:22:08"/>
    <x v="0"/>
  </r>
  <r>
    <n v="270559"/>
    <s v="UTC+2"/>
    <d v="2021-04-20T06:26:12"/>
    <x v="1"/>
  </r>
  <r>
    <n v="215444"/>
    <s v="UTC+4"/>
    <d v="2021-04-20T06:56:14"/>
    <x v="6"/>
  </r>
  <r>
    <n v="56542"/>
    <s v="UTC+2"/>
    <d v="2021-04-20T07:01:43"/>
    <x v="1"/>
  </r>
  <r>
    <n v="159374"/>
    <s v="UTC+1"/>
    <d v="2021-04-20T07:13:04"/>
    <x v="2"/>
  </r>
  <r>
    <n v="101066"/>
    <s v="UTC+0"/>
    <d v="2021-04-20T07:27:13"/>
    <x v="0"/>
  </r>
  <r>
    <n v="204159"/>
    <s v="UTC-4"/>
    <d v="2021-04-20T07:43:53"/>
    <x v="8"/>
  </r>
  <r>
    <n v="290372"/>
    <s v="UTC+2"/>
    <d v="2021-04-20T07:56:38"/>
    <x v="1"/>
  </r>
  <r>
    <n v="305970"/>
    <s v="UTC-7"/>
    <d v="2021-04-20T08:09:39"/>
    <x v="18"/>
  </r>
  <r>
    <n v="293524"/>
    <s v="UTC+2"/>
    <d v="2021-04-20T08:09:57"/>
    <x v="1"/>
  </r>
  <r>
    <n v="30057"/>
    <s v="UTC+2"/>
    <d v="2021-04-20T08:15:43"/>
    <x v="1"/>
  </r>
  <r>
    <n v="207923"/>
    <s v="UTC+1"/>
    <d v="2021-04-20T08:17:33"/>
    <x v="2"/>
  </r>
  <r>
    <n v="77280"/>
    <s v="UTC+0"/>
    <d v="2021-04-20T08:32:18"/>
    <x v="0"/>
  </r>
  <r>
    <n v="342895"/>
    <s v="UTC+11"/>
    <d v="2021-04-20T08:52:08"/>
    <x v="4"/>
  </r>
  <r>
    <n v="274490"/>
    <s v="UTC+0"/>
    <d v="2021-04-20T09:00:40"/>
    <x v="0"/>
  </r>
  <r>
    <n v="22368"/>
    <s v="UTC+3"/>
    <d v="2021-04-20T09:32:52"/>
    <x v="3"/>
  </r>
  <r>
    <n v="175225"/>
    <s v="UTC+0"/>
    <d v="2021-04-20T09:33:55"/>
    <x v="0"/>
  </r>
  <r>
    <n v="95971"/>
    <s v="UTC+1"/>
    <d v="2021-04-20T09:36:33"/>
    <x v="2"/>
  </r>
  <r>
    <n v="135392"/>
    <s v="UTC+1"/>
    <d v="2021-04-20T09:40:53"/>
    <x v="2"/>
  </r>
  <r>
    <n v="25304"/>
    <s v="UTC+1"/>
    <d v="2021-04-20T09:47:28"/>
    <x v="2"/>
  </r>
  <r>
    <n v="330106"/>
    <s v="UTC+2"/>
    <d v="2021-04-20T10:21:33"/>
    <x v="1"/>
  </r>
  <r>
    <n v="242930"/>
    <s v="UTC+1"/>
    <d v="2021-04-20T10:34:38"/>
    <x v="2"/>
  </r>
  <r>
    <n v="200571"/>
    <s v="UTC+0"/>
    <d v="2021-04-20T10:35:28"/>
    <x v="0"/>
  </r>
  <r>
    <n v="281012"/>
    <s v="UTC+2"/>
    <d v="2021-04-20T11:09:52"/>
    <x v="1"/>
  </r>
  <r>
    <n v="99933"/>
    <s v="UTC-5"/>
    <d v="2021-04-20T11:24:11"/>
    <x v="16"/>
  </r>
  <r>
    <n v="207924"/>
    <s v="UTC+2"/>
    <d v="2021-04-20T11:28:37"/>
    <x v="1"/>
  </r>
  <r>
    <n v="248706"/>
    <s v="UTC+3"/>
    <d v="2021-04-20T11:53:55"/>
    <x v="3"/>
  </r>
  <r>
    <n v="28384"/>
    <s v="UTC+2"/>
    <d v="2021-04-20T11:56:14"/>
    <x v="1"/>
  </r>
  <r>
    <n v="294190"/>
    <s v="UTC+1"/>
    <d v="2021-04-20T12:10:40"/>
    <x v="2"/>
  </r>
  <r>
    <n v="126394"/>
    <s v="UTC+1"/>
    <d v="2021-04-20T12:21:44"/>
    <x v="2"/>
  </r>
  <r>
    <n v="239243"/>
    <s v="UTC+6"/>
    <d v="2021-04-20T12:22:09"/>
    <x v="9"/>
  </r>
  <r>
    <n v="27565"/>
    <s v="UTC+0"/>
    <d v="2021-04-20T12:56:31"/>
    <x v="0"/>
  </r>
  <r>
    <n v="319220"/>
    <s v="UTC+1"/>
    <d v="2021-04-20T13:02:42"/>
    <x v="2"/>
  </r>
  <r>
    <n v="48714"/>
    <s v="UTC+1"/>
    <d v="2021-04-20T13:29:46"/>
    <x v="2"/>
  </r>
  <r>
    <n v="98464"/>
    <s v="UTC+6"/>
    <d v="2021-04-20T13:35:39"/>
    <x v="9"/>
  </r>
  <r>
    <n v="139261"/>
    <s v="UTC+2"/>
    <d v="2021-04-20T13:50:45"/>
    <x v="1"/>
  </r>
  <r>
    <n v="58472"/>
    <s v="UTC+2"/>
    <d v="2021-04-20T13:52:48"/>
    <x v="1"/>
  </r>
  <r>
    <n v="10642"/>
    <s v="UTC+8"/>
    <d v="2021-04-20T13:58:21"/>
    <x v="10"/>
  </r>
  <r>
    <n v="343337"/>
    <s v="UTC+1"/>
    <d v="2021-04-20T14:13:39"/>
    <x v="2"/>
  </r>
  <r>
    <n v="303560"/>
    <s v="UTC+2"/>
    <d v="2021-04-20T14:21:03"/>
    <x v="1"/>
  </r>
  <r>
    <n v="102243"/>
    <s v="UTC+3"/>
    <d v="2021-04-20T14:35:49"/>
    <x v="3"/>
  </r>
  <r>
    <n v="7744"/>
    <s v="UTC+1"/>
    <d v="2021-04-20T14:40:22"/>
    <x v="2"/>
  </r>
  <r>
    <n v="268124"/>
    <s v="UTC+2"/>
    <d v="2021-04-20T14:57:15"/>
    <x v="1"/>
  </r>
  <r>
    <n v="76585"/>
    <s v="UTC+2"/>
    <d v="2021-04-20T15:10:49"/>
    <x v="1"/>
  </r>
  <r>
    <n v="166174"/>
    <s v="UTC-1"/>
    <d v="2021-04-20T15:15:06"/>
    <x v="19"/>
  </r>
  <r>
    <n v="82842"/>
    <s v="UTC+1"/>
    <d v="2021-04-20T15:18:00"/>
    <x v="2"/>
  </r>
  <r>
    <n v="252561"/>
    <s v="UTC+1"/>
    <d v="2021-04-20T15:22:51"/>
    <x v="2"/>
  </r>
  <r>
    <n v="90295"/>
    <s v="UTC+2"/>
    <d v="2021-04-20T15:57:55"/>
    <x v="1"/>
  </r>
  <r>
    <n v="73274"/>
    <s v="UTC+2"/>
    <d v="2021-04-20T16:13:52"/>
    <x v="1"/>
  </r>
  <r>
    <n v="300545"/>
    <s v="UTC+2"/>
    <d v="2021-04-20T16:19:25"/>
    <x v="1"/>
  </r>
  <r>
    <n v="349108"/>
    <s v="UTC+1"/>
    <d v="2021-04-20T16:20:34"/>
    <x v="2"/>
  </r>
  <r>
    <n v="238658"/>
    <s v="UTC+1"/>
    <d v="2021-04-20T16:31:45"/>
    <x v="2"/>
  </r>
  <r>
    <n v="33865"/>
    <s v="UTC+3"/>
    <d v="2021-04-20T16:42:14"/>
    <x v="3"/>
  </r>
  <r>
    <n v="216977"/>
    <s v="UTC-1"/>
    <d v="2021-04-20T16:51:10"/>
    <x v="19"/>
  </r>
  <r>
    <n v="147249"/>
    <s v="UTC+2"/>
    <d v="2021-04-20T16:52:32"/>
    <x v="1"/>
  </r>
  <r>
    <n v="138882"/>
    <s v="UTC+3"/>
    <d v="2021-04-20T17:10:52"/>
    <x v="3"/>
  </r>
  <r>
    <n v="150864"/>
    <s v="UTC+1"/>
    <d v="2021-04-20T17:18:17"/>
    <x v="2"/>
  </r>
  <r>
    <n v="215898"/>
    <s v="UTC+2"/>
    <d v="2021-04-20T17:28:48"/>
    <x v="1"/>
  </r>
  <r>
    <n v="182227"/>
    <s v="UTC+1"/>
    <d v="2021-04-20T17:36:05"/>
    <x v="2"/>
  </r>
  <r>
    <n v="241275"/>
    <s v="UTC+1"/>
    <d v="2021-04-20T17:38:03"/>
    <x v="2"/>
  </r>
  <r>
    <n v="191841"/>
    <s v="UTC+2"/>
    <d v="2021-04-20T17:58:07"/>
    <x v="1"/>
  </r>
  <r>
    <n v="207682"/>
    <s v="UTC+7"/>
    <d v="2021-04-20T18:03:15"/>
    <x v="7"/>
  </r>
  <r>
    <n v="338338"/>
    <s v="UTC+2"/>
    <d v="2021-04-20T18:06:53"/>
    <x v="1"/>
  </r>
  <r>
    <n v="179733"/>
    <s v="UTC+3"/>
    <d v="2021-04-20T18:25:41"/>
    <x v="3"/>
  </r>
  <r>
    <n v="113651"/>
    <s v="UTC+1"/>
    <d v="2021-04-20T18:27:17"/>
    <x v="2"/>
  </r>
  <r>
    <n v="41425"/>
    <s v="UTC+1"/>
    <d v="2021-04-20T18:36:37"/>
    <x v="2"/>
  </r>
  <r>
    <n v="293063"/>
    <s v="UTC+2"/>
    <d v="2021-04-20T18:39:49"/>
    <x v="1"/>
  </r>
  <r>
    <n v="174396"/>
    <s v="UTC+3"/>
    <d v="2021-04-20T18:40:15"/>
    <x v="3"/>
  </r>
  <r>
    <n v="65828"/>
    <s v="UTC+9"/>
    <d v="2021-04-20T18:43:27"/>
    <x v="14"/>
  </r>
  <r>
    <n v="136434"/>
    <s v="UTC+4"/>
    <d v="2021-04-20T19:04:04"/>
    <x v="6"/>
  </r>
  <r>
    <n v="267947"/>
    <s v="UTC+2"/>
    <d v="2021-04-20T19:04:13"/>
    <x v="1"/>
  </r>
  <r>
    <n v="114395"/>
    <s v="UTC+2"/>
    <d v="2021-04-20T19:13:26"/>
    <x v="1"/>
  </r>
  <r>
    <n v="217477"/>
    <s v="UTC+6"/>
    <d v="2021-04-20T19:15:14"/>
    <x v="9"/>
  </r>
  <r>
    <n v="237534"/>
    <s v="UTC+0"/>
    <d v="2021-04-20T19:25:01"/>
    <x v="0"/>
  </r>
  <r>
    <n v="137564"/>
    <s v="UTC+3"/>
    <d v="2021-04-20T19:31:27"/>
    <x v="3"/>
  </r>
  <r>
    <n v="26058"/>
    <s v="UTC+2"/>
    <d v="2021-04-20T19:32:11"/>
    <x v="1"/>
  </r>
  <r>
    <n v="157793"/>
    <s v="UTC-3"/>
    <d v="2021-04-20T19:35:42"/>
    <x v="17"/>
  </r>
  <r>
    <n v="287828"/>
    <s v="UTC+1"/>
    <d v="2021-04-20T19:46:12"/>
    <x v="2"/>
  </r>
  <r>
    <n v="111640"/>
    <s v="UTC+0"/>
    <d v="2021-04-20T19:53:25"/>
    <x v="0"/>
  </r>
  <r>
    <n v="381"/>
    <s v="UTC+1"/>
    <d v="2021-04-20T19:55:25"/>
    <x v="2"/>
  </r>
  <r>
    <n v="66093"/>
    <s v="UTC-8"/>
    <d v="2021-04-20T20:14:34"/>
    <x v="15"/>
  </r>
  <r>
    <n v="214647"/>
    <s v="UTC+0"/>
    <d v="2021-04-20T20:20:47"/>
    <x v="0"/>
  </r>
  <r>
    <n v="5262"/>
    <s v="UTC+1"/>
    <d v="2021-04-20T20:30:58"/>
    <x v="2"/>
  </r>
  <r>
    <n v="69502"/>
    <s v="UTC+7"/>
    <d v="2021-04-20T20:53:36"/>
    <x v="7"/>
  </r>
  <r>
    <n v="289036"/>
    <s v="UTC+1"/>
    <d v="2021-04-20T21:00:06"/>
    <x v="2"/>
  </r>
  <r>
    <n v="260454"/>
    <s v="UTC+2"/>
    <d v="2021-04-20T21:02:32"/>
    <x v="1"/>
  </r>
  <r>
    <n v="34272"/>
    <s v="UTC+0"/>
    <d v="2021-04-20T21:02:43"/>
    <x v="0"/>
  </r>
  <r>
    <n v="226122"/>
    <s v="UTC+5"/>
    <d v="2021-04-20T21:07:16"/>
    <x v="13"/>
  </r>
  <r>
    <n v="234386"/>
    <s v="UTC-5"/>
    <d v="2021-04-20T21:20:50"/>
    <x v="16"/>
  </r>
  <r>
    <n v="327493"/>
    <s v="UTC+2"/>
    <d v="2021-04-20T21:27:57"/>
    <x v="1"/>
  </r>
  <r>
    <n v="315060"/>
    <s v="UTC+3"/>
    <d v="2021-04-20T21:31:15"/>
    <x v="3"/>
  </r>
  <r>
    <n v="55493"/>
    <s v="UTC+3"/>
    <d v="2021-04-20T21:44:23"/>
    <x v="3"/>
  </r>
  <r>
    <n v="50839"/>
    <s v="UTC+3"/>
    <d v="2021-04-20T21:49:23"/>
    <x v="3"/>
  </r>
  <r>
    <n v="327863"/>
    <s v="UTC+2"/>
    <d v="2021-04-20T21:54:49"/>
    <x v="1"/>
  </r>
  <r>
    <n v="34346"/>
    <s v="UTC+3"/>
    <d v="2021-04-20T22:12:42"/>
    <x v="3"/>
  </r>
  <r>
    <n v="205127"/>
    <s v="UTC+1"/>
    <d v="2021-04-20T22:17:06"/>
    <x v="2"/>
  </r>
  <r>
    <n v="207825"/>
    <s v="UTC+0"/>
    <d v="2021-04-20T22:45:32"/>
    <x v="0"/>
  </r>
  <r>
    <n v="263237"/>
    <s v="UTC+5"/>
    <d v="2021-04-20T22:46:22"/>
    <x v="13"/>
  </r>
  <r>
    <n v="223496"/>
    <s v="UTC+1"/>
    <d v="2021-04-20T22:52:28"/>
    <x v="2"/>
  </r>
  <r>
    <n v="15226"/>
    <s v="UTC+1"/>
    <d v="2021-04-20T23:01:39"/>
    <x v="2"/>
  </r>
  <r>
    <n v="35193"/>
    <s v="UTC+2"/>
    <d v="2021-04-20T23:02:07"/>
    <x v="1"/>
  </r>
  <r>
    <n v="189230"/>
    <s v="UTC+0"/>
    <d v="2021-04-20T23:19:47"/>
    <x v="0"/>
  </r>
  <r>
    <n v="287230"/>
    <s v="UTC+2"/>
    <d v="2021-04-20T23:26:20"/>
    <x v="1"/>
  </r>
  <r>
    <n v="347549"/>
    <s v="UTC+0"/>
    <d v="2021-04-20T23:29:25"/>
    <x v="0"/>
  </r>
  <r>
    <n v="216412"/>
    <s v="UTC+0"/>
    <d v="2021-04-20T23:34:53"/>
    <x v="0"/>
  </r>
  <r>
    <n v="57378"/>
    <s v="UTC+1"/>
    <d v="2021-04-20T23:38:42"/>
    <x v="2"/>
  </r>
  <r>
    <n v="120531"/>
    <s v="UTC+2"/>
    <d v="2021-04-20T23:49:55"/>
    <x v="1"/>
  </r>
  <r>
    <n v="214424"/>
    <s v="UTC+3"/>
    <d v="2021-04-20T23:51:47"/>
    <x v="3"/>
  </r>
  <r>
    <n v="138344"/>
    <s v="UTC+3"/>
    <d v="2021-04-20T23:54:11"/>
    <x v="3"/>
  </r>
  <r>
    <n v="45933"/>
    <s v="UTC+2"/>
    <d v="2021-04-20T23:56:48"/>
    <x v="1"/>
  </r>
  <r>
    <n v="29832"/>
    <s v="UTC+1"/>
    <d v="2021-04-21T00:04:24"/>
    <x v="2"/>
  </r>
  <r>
    <n v="2847"/>
    <s v="UTC+3"/>
    <d v="2021-04-21T00:05:10"/>
    <x v="3"/>
  </r>
  <r>
    <n v="296047"/>
    <s v="UTC+3"/>
    <d v="2021-04-21T00:24:06"/>
    <x v="3"/>
  </r>
  <r>
    <n v="69047"/>
    <s v="UTC+0"/>
    <d v="2021-04-21T00:31:55"/>
    <x v="0"/>
  </r>
  <r>
    <n v="66607"/>
    <s v="UTC+4"/>
    <d v="2021-04-21T00:36:23"/>
    <x v="6"/>
  </r>
  <r>
    <n v="299116"/>
    <s v="UTC+2"/>
    <d v="2021-04-21T00:37:06"/>
    <x v="1"/>
  </r>
  <r>
    <n v="295017"/>
    <s v="UTC+2"/>
    <d v="2021-04-21T00:46:22"/>
    <x v="1"/>
  </r>
  <r>
    <n v="267642"/>
    <s v="UTC+1"/>
    <d v="2021-04-21T00:49:22"/>
    <x v="2"/>
  </r>
  <r>
    <n v="99258"/>
    <s v="UTC+5"/>
    <d v="2021-04-21T00:56:03"/>
    <x v="13"/>
  </r>
  <r>
    <n v="100322"/>
    <s v="UTC+0"/>
    <d v="2021-04-21T00:58:55"/>
    <x v="0"/>
  </r>
  <r>
    <n v="196365"/>
    <s v="UTC+3"/>
    <d v="2021-04-21T01:01:24"/>
    <x v="3"/>
  </r>
  <r>
    <n v="21792"/>
    <s v="UTC+9"/>
    <d v="2021-04-21T01:01:54"/>
    <x v="14"/>
  </r>
  <r>
    <n v="115142"/>
    <s v="UTC+0"/>
    <d v="2021-04-21T01:15:24"/>
    <x v="0"/>
  </r>
  <r>
    <n v="127322"/>
    <s v="UTC+4"/>
    <d v="2021-04-21T01:39:41"/>
    <x v="6"/>
  </r>
  <r>
    <n v="256775"/>
    <s v="UTC+3"/>
    <d v="2021-04-21T01:45:54"/>
    <x v="3"/>
  </r>
  <r>
    <n v="173652"/>
    <s v="UTC+1"/>
    <d v="2021-04-21T01:55:05"/>
    <x v="2"/>
  </r>
  <r>
    <n v="280216"/>
    <s v="UTC+3"/>
    <d v="2021-04-21T02:04:44"/>
    <x v="3"/>
  </r>
  <r>
    <n v="343935"/>
    <s v="UTC+5"/>
    <d v="2021-04-21T02:05:52"/>
    <x v="13"/>
  </r>
  <r>
    <n v="223157"/>
    <s v="UTC+3"/>
    <d v="2021-04-21T02:07:14"/>
    <x v="3"/>
  </r>
  <r>
    <n v="9365"/>
    <s v="UTC+0"/>
    <d v="2021-04-21T02:29:53"/>
    <x v="0"/>
  </r>
  <r>
    <n v="347540"/>
    <s v="UTC+0"/>
    <d v="2021-04-21T02:34:15"/>
    <x v="0"/>
  </r>
  <r>
    <n v="217524"/>
    <s v="UTC+11"/>
    <d v="2021-04-21T02:34:31"/>
    <x v="4"/>
  </r>
  <r>
    <n v="4076"/>
    <s v="UTC+2"/>
    <d v="2021-04-21T02:38:00"/>
    <x v="1"/>
  </r>
  <r>
    <n v="245279"/>
    <s v="UTC+1"/>
    <d v="2021-04-21T02:40:55"/>
    <x v="2"/>
  </r>
  <r>
    <n v="278648"/>
    <s v="UTC+2"/>
    <d v="2021-04-21T02:58:11"/>
    <x v="1"/>
  </r>
  <r>
    <n v="132001"/>
    <s v="UTC+1"/>
    <d v="2021-04-21T03:22:40"/>
    <x v="2"/>
  </r>
  <r>
    <n v="236082"/>
    <s v="UTC+1"/>
    <d v="2021-04-21T03:27:47"/>
    <x v="2"/>
  </r>
  <r>
    <n v="700"/>
    <s v="UTC+1"/>
    <d v="2021-04-21T03:29:37"/>
    <x v="2"/>
  </r>
  <r>
    <n v="293791"/>
    <s v="UTC+1"/>
    <d v="2021-04-21T03:46:14"/>
    <x v="2"/>
  </r>
  <r>
    <n v="46061"/>
    <s v="UTC+2"/>
    <d v="2021-04-21T03:53:56"/>
    <x v="1"/>
  </r>
  <r>
    <n v="239494"/>
    <s v="UTC+3"/>
    <d v="2021-04-21T03:54:47"/>
    <x v="3"/>
  </r>
  <r>
    <n v="151734"/>
    <s v="UTC-8"/>
    <d v="2021-04-21T04:04:13"/>
    <x v="15"/>
  </r>
  <r>
    <n v="202819"/>
    <s v="UTC+1"/>
    <d v="2021-04-21T04:10:56"/>
    <x v="2"/>
  </r>
  <r>
    <n v="118550"/>
    <s v="UTC+3"/>
    <d v="2021-04-21T04:16:24"/>
    <x v="3"/>
  </r>
  <r>
    <n v="52954"/>
    <s v="UTC+0"/>
    <d v="2021-04-21T04:17:44"/>
    <x v="0"/>
  </r>
  <r>
    <n v="276173"/>
    <s v="UTC+1"/>
    <d v="2021-04-21T04:36:55"/>
    <x v="2"/>
  </r>
  <r>
    <n v="268850"/>
    <s v="UTC+1"/>
    <d v="2021-04-21T04:41:48"/>
    <x v="2"/>
  </r>
  <r>
    <n v="316729"/>
    <s v="UTC+1"/>
    <d v="2021-04-21T04:55:41"/>
    <x v="2"/>
  </r>
  <r>
    <n v="138628"/>
    <s v="UTC+3"/>
    <d v="2021-04-21T05:13:13"/>
    <x v="3"/>
  </r>
  <r>
    <n v="164294"/>
    <s v="UTC+2"/>
    <d v="2021-04-21T05:25:56"/>
    <x v="1"/>
  </r>
  <r>
    <n v="255078"/>
    <s v="UTC+5"/>
    <d v="2021-04-21T05:28:33"/>
    <x v="13"/>
  </r>
  <r>
    <n v="14877"/>
    <s v="UTC+1"/>
    <d v="2021-04-21T05:28:55"/>
    <x v="2"/>
  </r>
  <r>
    <n v="218009"/>
    <s v="UTC+3"/>
    <d v="2021-04-21T05:29:06"/>
    <x v="3"/>
  </r>
  <r>
    <n v="92983"/>
    <s v="UTC+3"/>
    <d v="2021-04-21T05:47:02"/>
    <x v="3"/>
  </r>
  <r>
    <n v="198362"/>
    <s v="UTC+2"/>
    <d v="2021-04-21T05:51:48"/>
    <x v="1"/>
  </r>
  <r>
    <n v="214501"/>
    <s v="UTC+2"/>
    <d v="2021-04-21T06:09:33"/>
    <x v="1"/>
  </r>
  <r>
    <n v="319494"/>
    <s v="UTC-6"/>
    <d v="2021-04-21T06:21:50"/>
    <x v="12"/>
  </r>
  <r>
    <n v="152519"/>
    <s v="UTC-4"/>
    <d v="2021-04-21T06:41:44"/>
    <x v="8"/>
  </r>
  <r>
    <n v="283970"/>
    <s v="UTC-8"/>
    <d v="2021-04-21T06:45:55"/>
    <x v="15"/>
  </r>
  <r>
    <n v="36437"/>
    <s v="UTC+1"/>
    <d v="2021-04-21T06:59:04"/>
    <x v="2"/>
  </r>
  <r>
    <n v="128838"/>
    <s v="UTC+1"/>
    <d v="2021-04-21T06:59:52"/>
    <x v="2"/>
  </r>
  <r>
    <n v="202195"/>
    <s v="UTC+0"/>
    <d v="2021-04-21T07:05:09"/>
    <x v="0"/>
  </r>
  <r>
    <n v="127399"/>
    <s v="UTC+1"/>
    <d v="2021-04-21T07:15:31"/>
    <x v="2"/>
  </r>
  <r>
    <n v="45067"/>
    <s v="UTC+2"/>
    <d v="2021-04-21T07:30:47"/>
    <x v="1"/>
  </r>
  <r>
    <n v="18753"/>
    <s v="UTC+0"/>
    <d v="2021-04-21T07:32:06"/>
    <x v="0"/>
  </r>
  <r>
    <n v="280270"/>
    <s v="UTC+3"/>
    <d v="2021-04-21T07:39:43"/>
    <x v="3"/>
  </r>
  <r>
    <n v="62086"/>
    <s v="UTC-7"/>
    <d v="2021-04-21T07:56:17"/>
    <x v="18"/>
  </r>
  <r>
    <n v="325961"/>
    <s v="UTC+2"/>
    <d v="2021-04-21T08:09:05"/>
    <x v="1"/>
  </r>
  <r>
    <n v="235074"/>
    <s v="UTC+0"/>
    <d v="2021-04-21T08:19:24"/>
    <x v="0"/>
  </r>
  <r>
    <n v="32947"/>
    <s v="UTC+2"/>
    <d v="2021-04-21T08:35:36"/>
    <x v="1"/>
  </r>
  <r>
    <n v="9286"/>
    <s v="UTC+0"/>
    <d v="2021-04-21T08:35:37"/>
    <x v="0"/>
  </r>
  <r>
    <n v="76426"/>
    <s v="UTC+2"/>
    <d v="2021-04-21T08:46:48"/>
    <x v="1"/>
  </r>
  <r>
    <n v="284254"/>
    <s v="UTC+2"/>
    <d v="2021-04-21T08:50:48"/>
    <x v="1"/>
  </r>
  <r>
    <n v="328425"/>
    <s v="UTC+3"/>
    <d v="2021-04-21T08:54:22"/>
    <x v="3"/>
  </r>
  <r>
    <n v="70273"/>
    <s v="UTC+7"/>
    <d v="2021-04-21T09:05:52"/>
    <x v="7"/>
  </r>
  <r>
    <n v="348832"/>
    <s v="UTC+1"/>
    <d v="2021-04-21T09:09:12"/>
    <x v="2"/>
  </r>
  <r>
    <n v="304569"/>
    <s v="UTC+6"/>
    <d v="2021-04-21T09:10:11"/>
    <x v="9"/>
  </r>
  <r>
    <n v="51359"/>
    <s v="UTC+2"/>
    <d v="2021-04-21T09:13:29"/>
    <x v="1"/>
  </r>
  <r>
    <n v="113748"/>
    <s v="UTC-5"/>
    <d v="2021-04-21T09:15:40"/>
    <x v="16"/>
  </r>
  <r>
    <n v="125414"/>
    <s v="UTC+2"/>
    <d v="2021-04-21T09:16:49"/>
    <x v="1"/>
  </r>
  <r>
    <n v="88509"/>
    <s v="UTC+1"/>
    <d v="2021-04-21T09:26:52"/>
    <x v="2"/>
  </r>
  <r>
    <n v="41023"/>
    <s v="UTC+0"/>
    <d v="2021-04-21T09:27:21"/>
    <x v="0"/>
  </r>
  <r>
    <n v="338823"/>
    <s v="UTC+2"/>
    <d v="2021-04-21T09:45:52"/>
    <x v="1"/>
  </r>
  <r>
    <n v="185470"/>
    <s v="UTC+1"/>
    <d v="2021-04-21T09:48:28"/>
    <x v="2"/>
  </r>
  <r>
    <n v="207366"/>
    <s v="UTC+1"/>
    <d v="2021-04-21T09:51:09"/>
    <x v="2"/>
  </r>
  <r>
    <n v="314833"/>
    <s v="UTC+1"/>
    <d v="2021-04-21T09:57:45"/>
    <x v="2"/>
  </r>
  <r>
    <n v="164398"/>
    <s v="UTC+5"/>
    <d v="2021-04-21T10:00:53"/>
    <x v="13"/>
  </r>
  <r>
    <n v="234771"/>
    <s v="UTC+4"/>
    <d v="2021-04-21T10:07:01"/>
    <x v="6"/>
  </r>
  <r>
    <n v="91430"/>
    <s v="UTC+2"/>
    <d v="2021-04-21T10:07:14"/>
    <x v="1"/>
  </r>
  <r>
    <n v="123277"/>
    <s v="UTC+6"/>
    <d v="2021-04-21T10:08:44"/>
    <x v="9"/>
  </r>
  <r>
    <n v="229693"/>
    <s v="UTC+3"/>
    <d v="2021-04-21T10:11:54"/>
    <x v="3"/>
  </r>
  <r>
    <n v="18834"/>
    <s v="UTC+3"/>
    <d v="2021-04-21T10:12:27"/>
    <x v="3"/>
  </r>
  <r>
    <n v="45081"/>
    <s v="UTC-4"/>
    <d v="2021-04-21T10:20:05"/>
    <x v="8"/>
  </r>
  <r>
    <n v="130919"/>
    <s v="UTC+1"/>
    <d v="2021-04-21T10:21:59"/>
    <x v="2"/>
  </r>
  <r>
    <n v="232896"/>
    <s v="UTC+2"/>
    <d v="2021-04-21T10:28:43"/>
    <x v="1"/>
  </r>
  <r>
    <n v="220846"/>
    <s v="UTC+1"/>
    <d v="2021-04-21T10:31:26"/>
    <x v="2"/>
  </r>
  <r>
    <n v="313436"/>
    <s v="UTC+4"/>
    <d v="2021-04-21T10:40:24"/>
    <x v="6"/>
  </r>
  <r>
    <n v="311039"/>
    <s v="UTC+3"/>
    <d v="2021-04-21T10:42:08"/>
    <x v="3"/>
  </r>
  <r>
    <n v="342063"/>
    <s v="UTC-4"/>
    <d v="2021-04-21T10:42:41"/>
    <x v="8"/>
  </r>
  <r>
    <n v="48429"/>
    <s v="UTC+3"/>
    <d v="2021-04-21T10:47:48"/>
    <x v="3"/>
  </r>
  <r>
    <n v="312089"/>
    <s v="UTC+1"/>
    <d v="2021-04-21T10:50:03"/>
    <x v="2"/>
  </r>
  <r>
    <n v="335129"/>
    <s v="UTC+2"/>
    <d v="2021-04-21T10:51:09"/>
    <x v="1"/>
  </r>
  <r>
    <n v="79670"/>
    <s v="UTC+1"/>
    <d v="2021-04-21T11:02:24"/>
    <x v="2"/>
  </r>
  <r>
    <n v="218854"/>
    <s v="UTC+3"/>
    <d v="2021-04-21T11:09:36"/>
    <x v="3"/>
  </r>
  <r>
    <n v="38519"/>
    <s v="UTC+7"/>
    <d v="2021-04-21T11:12:27"/>
    <x v="7"/>
  </r>
  <r>
    <n v="11799"/>
    <s v="UTC+2"/>
    <d v="2021-04-21T11:14:57"/>
    <x v="1"/>
  </r>
  <r>
    <n v="239777"/>
    <s v="UTC+0"/>
    <d v="2021-04-21T11:20:06"/>
    <x v="0"/>
  </r>
  <r>
    <n v="55208"/>
    <s v="UTC+1"/>
    <d v="2021-04-21T11:22:08"/>
    <x v="2"/>
  </r>
  <r>
    <n v="195903"/>
    <s v="UTC+0"/>
    <d v="2021-04-21T11:41:42"/>
    <x v="0"/>
  </r>
  <r>
    <n v="334924"/>
    <s v="UTC+1"/>
    <d v="2021-04-21T11:52:07"/>
    <x v="2"/>
  </r>
  <r>
    <n v="213505"/>
    <s v="UTC+9"/>
    <d v="2021-04-21T11:53:45"/>
    <x v="14"/>
  </r>
  <r>
    <n v="50018"/>
    <s v="UTC+3"/>
    <d v="2021-04-21T11:58:24"/>
    <x v="3"/>
  </r>
  <r>
    <n v="158057"/>
    <s v="UTC+2"/>
    <d v="2021-04-21T12:11:49"/>
    <x v="1"/>
  </r>
  <r>
    <n v="194413"/>
    <s v="UTC+0"/>
    <d v="2021-04-21T12:28:15"/>
    <x v="0"/>
  </r>
  <r>
    <n v="279032"/>
    <s v="UTC+1"/>
    <d v="2021-04-21T12:34:38"/>
    <x v="2"/>
  </r>
  <r>
    <n v="289369"/>
    <s v="UTC+2"/>
    <d v="2021-04-21T12:41:57"/>
    <x v="1"/>
  </r>
  <r>
    <n v="303711"/>
    <s v="UTC+3"/>
    <d v="2021-04-21T12:46:03"/>
    <x v="3"/>
  </r>
  <r>
    <n v="196538"/>
    <s v="UTC+2"/>
    <d v="2021-04-21T13:04:03"/>
    <x v="1"/>
  </r>
  <r>
    <n v="150552"/>
    <s v="UTC+3"/>
    <d v="2021-04-21T13:05:11"/>
    <x v="3"/>
  </r>
  <r>
    <n v="205358"/>
    <s v="UTC+3"/>
    <d v="2021-04-21T13:07:07"/>
    <x v="3"/>
  </r>
  <r>
    <n v="221781"/>
    <s v="UTC+0"/>
    <d v="2021-04-21T13:07:41"/>
    <x v="0"/>
  </r>
  <r>
    <n v="302416"/>
    <s v="UTC+0"/>
    <d v="2021-04-21T13:21:54"/>
    <x v="0"/>
  </r>
  <r>
    <n v="199664"/>
    <s v="UTC+3"/>
    <d v="2021-04-21T13:24:19"/>
    <x v="3"/>
  </r>
  <r>
    <n v="70787"/>
    <s v="UTC+5"/>
    <d v="2021-04-21T13:25:06"/>
    <x v="13"/>
  </r>
  <r>
    <n v="114264"/>
    <s v="UTC+2"/>
    <d v="2021-04-21T13:29:41"/>
    <x v="1"/>
  </r>
  <r>
    <n v="94104"/>
    <s v="UTC+3"/>
    <d v="2021-04-21T13:31:55"/>
    <x v="3"/>
  </r>
  <r>
    <n v="80357"/>
    <s v="UTC+0"/>
    <d v="2021-04-21T13:36:05"/>
    <x v="0"/>
  </r>
  <r>
    <n v="307423"/>
    <s v="UTC+7"/>
    <d v="2021-04-21T13:38:17"/>
    <x v="7"/>
  </r>
  <r>
    <n v="191517"/>
    <s v="UTC+2"/>
    <d v="2021-04-21T13:39:31"/>
    <x v="1"/>
  </r>
  <r>
    <n v="197384"/>
    <s v="UTC+1"/>
    <d v="2021-04-21T13:41:04"/>
    <x v="2"/>
  </r>
  <r>
    <n v="245531"/>
    <s v="UTC+2"/>
    <d v="2021-04-21T13:41:28"/>
    <x v="1"/>
  </r>
  <r>
    <n v="123471"/>
    <s v="UTC+1"/>
    <d v="2021-04-21T13:45:09"/>
    <x v="2"/>
  </r>
  <r>
    <n v="56430"/>
    <s v="UTC+2"/>
    <d v="2021-04-21T13:56:40"/>
    <x v="1"/>
  </r>
  <r>
    <n v="193018"/>
    <s v="UTC+0"/>
    <d v="2021-04-21T13:58:53"/>
    <x v="0"/>
  </r>
  <r>
    <n v="218978"/>
    <s v="UTC+1"/>
    <d v="2021-04-21T14:01:59"/>
    <x v="2"/>
  </r>
  <r>
    <n v="287362"/>
    <s v="UTC+3"/>
    <d v="2021-04-21T14:15:28"/>
    <x v="3"/>
  </r>
  <r>
    <n v="150657"/>
    <s v="UTC+3"/>
    <d v="2021-04-21T14:16:48"/>
    <x v="3"/>
  </r>
  <r>
    <n v="295832"/>
    <s v="UTC+6"/>
    <d v="2021-04-21T14:19:10"/>
    <x v="9"/>
  </r>
  <r>
    <n v="253634"/>
    <s v="UTC+2"/>
    <d v="2021-04-21T14:42:00"/>
    <x v="1"/>
  </r>
  <r>
    <n v="336945"/>
    <s v="UTC+3"/>
    <d v="2021-04-21T14:42:53"/>
    <x v="3"/>
  </r>
  <r>
    <n v="152401"/>
    <s v="UTC+1"/>
    <d v="2021-04-21T14:50:04"/>
    <x v="2"/>
  </r>
  <r>
    <n v="100412"/>
    <s v="UTC+3"/>
    <d v="2021-04-21T15:00:17"/>
    <x v="3"/>
  </r>
  <r>
    <n v="64570"/>
    <s v="UTC+2"/>
    <d v="2021-04-21T15:14:07"/>
    <x v="1"/>
  </r>
  <r>
    <n v="331267"/>
    <s v="UTC+5"/>
    <d v="2021-04-21T15:21:57"/>
    <x v="13"/>
  </r>
  <r>
    <n v="348655"/>
    <s v="UTC+1"/>
    <d v="2021-04-21T15:27:16"/>
    <x v="2"/>
  </r>
  <r>
    <n v="280336"/>
    <s v="UTC+0"/>
    <d v="2021-04-21T15:37:41"/>
    <x v="0"/>
  </r>
  <r>
    <n v="313402"/>
    <s v="UTC+1"/>
    <d v="2021-04-21T15:46:22"/>
    <x v="2"/>
  </r>
  <r>
    <n v="108480"/>
    <s v="UTC+5"/>
    <d v="2021-04-21T15:58:48"/>
    <x v="13"/>
  </r>
  <r>
    <n v="137482"/>
    <s v="UTC+1"/>
    <d v="2021-04-21T16:00:48"/>
    <x v="2"/>
  </r>
  <r>
    <n v="133047"/>
    <s v="UTC+0"/>
    <d v="2021-04-21T16:01:46"/>
    <x v="0"/>
  </r>
  <r>
    <n v="58111"/>
    <s v="UTC+3"/>
    <d v="2021-04-21T16:05:05"/>
    <x v="3"/>
  </r>
  <r>
    <n v="113444"/>
    <s v="UTC+1"/>
    <d v="2021-04-21T16:08:08"/>
    <x v="2"/>
  </r>
  <r>
    <n v="330931"/>
    <s v="UTC+0"/>
    <d v="2021-04-21T16:15:05"/>
    <x v="0"/>
  </r>
  <r>
    <n v="7257"/>
    <s v="UTC+1"/>
    <d v="2021-04-21T16:16:16"/>
    <x v="2"/>
  </r>
  <r>
    <n v="205664"/>
    <s v="UTC+1"/>
    <d v="2021-04-21T16:19:06"/>
    <x v="2"/>
  </r>
  <r>
    <n v="105359"/>
    <s v="UTC+0"/>
    <d v="2021-04-21T16:20:26"/>
    <x v="0"/>
  </r>
  <r>
    <n v="76056"/>
    <s v="UTC-8"/>
    <d v="2021-04-21T16:21:04"/>
    <x v="15"/>
  </r>
  <r>
    <n v="30863"/>
    <s v="UTC+2"/>
    <d v="2021-04-21T16:29:30"/>
    <x v="1"/>
  </r>
  <r>
    <n v="131723"/>
    <s v="UTC+4"/>
    <d v="2021-04-21T16:38:23"/>
    <x v="6"/>
  </r>
  <r>
    <n v="163834"/>
    <s v="UTC+0"/>
    <d v="2021-04-21T16:44:42"/>
    <x v="0"/>
  </r>
  <r>
    <n v="16016"/>
    <s v="UTC+0"/>
    <d v="2021-04-21T16:49:31"/>
    <x v="0"/>
  </r>
  <r>
    <n v="303007"/>
    <s v="UTC+3"/>
    <d v="2021-04-21T16:58:03"/>
    <x v="3"/>
  </r>
  <r>
    <n v="247040"/>
    <s v="UTC+3"/>
    <d v="2021-04-21T17:01:55"/>
    <x v="3"/>
  </r>
  <r>
    <n v="343942"/>
    <s v="UTC+12"/>
    <d v="2021-04-21T17:02:17"/>
    <x v="5"/>
  </r>
  <r>
    <n v="300701"/>
    <s v="UTC+1"/>
    <d v="2021-04-21T17:07:47"/>
    <x v="2"/>
  </r>
  <r>
    <n v="23497"/>
    <s v="UTC+0"/>
    <d v="2021-04-21T17:08:42"/>
    <x v="0"/>
  </r>
  <r>
    <n v="343158"/>
    <s v="UTC+1"/>
    <d v="2021-04-21T17:15:08"/>
    <x v="2"/>
  </r>
  <r>
    <n v="271045"/>
    <s v="UTC+2"/>
    <d v="2021-04-21T17:17:14"/>
    <x v="1"/>
  </r>
  <r>
    <n v="60723"/>
    <s v="UTC+0"/>
    <d v="2021-04-21T17:32:21"/>
    <x v="0"/>
  </r>
  <r>
    <n v="41142"/>
    <s v="UTC+1"/>
    <d v="2021-04-21T17:44:36"/>
    <x v="2"/>
  </r>
  <r>
    <n v="302232"/>
    <s v="UTC+1"/>
    <d v="2021-04-21T17:54:14"/>
    <x v="2"/>
  </r>
  <r>
    <n v="165476"/>
    <s v="UTC+2"/>
    <d v="2021-04-21T17:58:13"/>
    <x v="1"/>
  </r>
  <r>
    <n v="270048"/>
    <s v="UTC+3"/>
    <d v="2021-04-21T18:04:00"/>
    <x v="3"/>
  </r>
  <r>
    <n v="261468"/>
    <s v="UTC+5"/>
    <d v="2021-04-21T18:05:06"/>
    <x v="13"/>
  </r>
  <r>
    <n v="337871"/>
    <s v="UTC+1"/>
    <d v="2021-04-21T18:07:49"/>
    <x v="2"/>
  </r>
  <r>
    <n v="146802"/>
    <s v="UTC+0"/>
    <d v="2021-04-21T18:17:13"/>
    <x v="0"/>
  </r>
  <r>
    <n v="346101"/>
    <s v="UTC+2"/>
    <d v="2021-04-21T18:25:34"/>
    <x v="1"/>
  </r>
  <r>
    <n v="24801"/>
    <s v="UTC+1"/>
    <d v="2021-04-21T18:44:15"/>
    <x v="2"/>
  </r>
  <r>
    <n v="324235"/>
    <s v="UTC+2"/>
    <d v="2021-04-21T18:49:20"/>
    <x v="1"/>
  </r>
  <r>
    <n v="196525"/>
    <s v="UTC+5"/>
    <d v="2021-04-21T18:49:33"/>
    <x v="13"/>
  </r>
  <r>
    <n v="243567"/>
    <s v="UTC+3"/>
    <d v="2021-04-21T18:50:40"/>
    <x v="3"/>
  </r>
  <r>
    <n v="298869"/>
    <s v="UTC+3"/>
    <d v="2021-04-21T18:57:24"/>
    <x v="3"/>
  </r>
  <r>
    <n v="280860"/>
    <s v="UTC+2"/>
    <d v="2021-04-21T18:59:46"/>
    <x v="1"/>
  </r>
  <r>
    <n v="6744"/>
    <s v="UTC+1"/>
    <d v="2021-04-21T19:09:32"/>
    <x v="2"/>
  </r>
  <r>
    <n v="50951"/>
    <s v="UTC+1"/>
    <d v="2021-04-21T19:13:02"/>
    <x v="2"/>
  </r>
  <r>
    <n v="59552"/>
    <s v="UTC+0"/>
    <d v="2021-04-21T19:22:08"/>
    <x v="0"/>
  </r>
  <r>
    <n v="272141"/>
    <s v="UTC+2"/>
    <d v="2021-04-21T19:24:55"/>
    <x v="1"/>
  </r>
  <r>
    <n v="174882"/>
    <s v="UTC+2"/>
    <d v="2021-04-21T19:33:46"/>
    <x v="1"/>
  </r>
  <r>
    <n v="17596"/>
    <s v="UTC+0"/>
    <d v="2021-04-21T19:35:03"/>
    <x v="0"/>
  </r>
  <r>
    <n v="336709"/>
    <s v="UTC-8"/>
    <d v="2021-04-21T19:38:08"/>
    <x v="15"/>
  </r>
  <r>
    <n v="90938"/>
    <s v="UTC+2"/>
    <d v="2021-04-21T19:39:06"/>
    <x v="1"/>
  </r>
  <r>
    <n v="282134"/>
    <s v="UTC+0"/>
    <d v="2021-04-21T19:41:56"/>
    <x v="0"/>
  </r>
  <r>
    <n v="291773"/>
    <s v="UTC+1"/>
    <d v="2021-04-21T19:42:14"/>
    <x v="2"/>
  </r>
  <r>
    <n v="283042"/>
    <s v="UTC+1"/>
    <d v="2021-04-21T19:45:06"/>
    <x v="2"/>
  </r>
  <r>
    <n v="264351"/>
    <s v="UTC+1"/>
    <d v="2021-04-21T19:45:17"/>
    <x v="2"/>
  </r>
  <r>
    <n v="33128"/>
    <s v="UTC+1"/>
    <d v="2021-04-21T19:53:08"/>
    <x v="2"/>
  </r>
  <r>
    <n v="14863"/>
    <s v="UTC+3"/>
    <d v="2021-04-21T19:54:00"/>
    <x v="3"/>
  </r>
  <r>
    <n v="46715"/>
    <s v="UTC+0"/>
    <d v="2021-04-21T19:59:40"/>
    <x v="0"/>
  </r>
  <r>
    <n v="146867"/>
    <s v="UTC+8"/>
    <d v="2021-04-21T20:02:57"/>
    <x v="10"/>
  </r>
  <r>
    <n v="195420"/>
    <s v="UTC+1"/>
    <d v="2021-04-21T20:10:28"/>
    <x v="2"/>
  </r>
  <r>
    <n v="175735"/>
    <s v="UTC+4"/>
    <d v="2021-04-21T20:26:44"/>
    <x v="6"/>
  </r>
  <r>
    <n v="346761"/>
    <s v="UTC+3"/>
    <d v="2021-04-21T20:31:39"/>
    <x v="3"/>
  </r>
  <r>
    <n v="80373"/>
    <s v="UTC+2"/>
    <d v="2021-04-21T20:41:29"/>
    <x v="1"/>
  </r>
  <r>
    <n v="203571"/>
    <s v="UTC+1"/>
    <d v="2021-04-21T20:46:44"/>
    <x v="2"/>
  </r>
  <r>
    <n v="113655"/>
    <s v="UTC+3"/>
    <d v="2021-04-21T20:47:44"/>
    <x v="3"/>
  </r>
  <r>
    <n v="308000"/>
    <s v="UTC+2"/>
    <d v="2021-04-21T20:47:54"/>
    <x v="1"/>
  </r>
  <r>
    <n v="22573"/>
    <s v="UTC+1"/>
    <d v="2021-04-21T20:52:16"/>
    <x v="2"/>
  </r>
  <r>
    <n v="337873"/>
    <s v="UTC+2"/>
    <d v="2021-04-21T21:08:30"/>
    <x v="1"/>
  </r>
  <r>
    <n v="133368"/>
    <s v="UTC+6"/>
    <d v="2021-04-21T21:11:11"/>
    <x v="9"/>
  </r>
  <r>
    <n v="300717"/>
    <s v="UTC+1"/>
    <d v="2021-04-21T21:11:58"/>
    <x v="2"/>
  </r>
  <r>
    <n v="69868"/>
    <s v="UTC-4"/>
    <d v="2021-04-21T21:13:21"/>
    <x v="8"/>
  </r>
  <r>
    <n v="164339"/>
    <s v="UTC+0"/>
    <d v="2021-04-21T21:13:51"/>
    <x v="0"/>
  </r>
  <r>
    <n v="31361"/>
    <s v="UTC+1"/>
    <d v="2021-04-21T21:25:29"/>
    <x v="2"/>
  </r>
  <r>
    <n v="331948"/>
    <s v="UTC+2"/>
    <d v="2021-04-21T21:27:00"/>
    <x v="1"/>
  </r>
  <r>
    <n v="158966"/>
    <s v="UTC+1"/>
    <d v="2021-04-21T21:28:09"/>
    <x v="2"/>
  </r>
  <r>
    <n v="210777"/>
    <s v="UTC+2"/>
    <d v="2021-04-21T21:28:28"/>
    <x v="1"/>
  </r>
  <r>
    <n v="44094"/>
    <s v="UTC+7"/>
    <d v="2021-04-21T21:32:08"/>
    <x v="7"/>
  </r>
  <r>
    <n v="312599"/>
    <s v="UTC+2"/>
    <d v="2021-04-21T21:33:01"/>
    <x v="1"/>
  </r>
  <r>
    <n v="321696"/>
    <s v="UTC+4"/>
    <d v="2021-04-21T21:33:58"/>
    <x v="6"/>
  </r>
  <r>
    <n v="106119"/>
    <s v="UTC+2"/>
    <d v="2021-04-21T21:35:57"/>
    <x v="1"/>
  </r>
  <r>
    <n v="98657"/>
    <s v="UTC+2"/>
    <d v="2021-04-21T21:43:28"/>
    <x v="1"/>
  </r>
  <r>
    <n v="148283"/>
    <s v="UTC+2"/>
    <d v="2021-04-21T21:45:46"/>
    <x v="1"/>
  </r>
  <r>
    <n v="329757"/>
    <s v="UTC+2"/>
    <d v="2021-04-21T21:48:04"/>
    <x v="1"/>
  </r>
  <r>
    <n v="178133"/>
    <s v="UTC+3"/>
    <d v="2021-04-21T21:57:15"/>
    <x v="3"/>
  </r>
  <r>
    <n v="142181"/>
    <s v="UTC+3"/>
    <d v="2021-04-21T22:06:57"/>
    <x v="3"/>
  </r>
  <r>
    <n v="137944"/>
    <s v="UTC+1"/>
    <d v="2021-04-21T22:10:43"/>
    <x v="2"/>
  </r>
  <r>
    <n v="168916"/>
    <s v="UTC+2"/>
    <d v="2021-04-21T22:11:15"/>
    <x v="1"/>
  </r>
  <r>
    <n v="32275"/>
    <s v="UTC+3"/>
    <d v="2021-04-21T22:11:49"/>
    <x v="3"/>
  </r>
  <r>
    <n v="192489"/>
    <s v="UTC+2"/>
    <d v="2021-04-21T22:13:09"/>
    <x v="1"/>
  </r>
  <r>
    <n v="1610"/>
    <s v="UTC+3"/>
    <d v="2021-04-21T22:13:27"/>
    <x v="3"/>
  </r>
  <r>
    <n v="270782"/>
    <s v="UTC+0"/>
    <d v="2021-04-21T22:13:51"/>
    <x v="0"/>
  </r>
  <r>
    <n v="100158"/>
    <s v="UTC-3"/>
    <d v="2021-04-21T22:18:02"/>
    <x v="17"/>
  </r>
  <r>
    <n v="245475"/>
    <s v="UTC+5"/>
    <d v="2021-04-21T22:29:59"/>
    <x v="13"/>
  </r>
  <r>
    <n v="304613"/>
    <s v="UTC+8"/>
    <d v="2021-04-21T22:36:07"/>
    <x v="10"/>
  </r>
  <r>
    <n v="49416"/>
    <s v="UTC+2"/>
    <d v="2021-04-21T22:45:09"/>
    <x v="1"/>
  </r>
  <r>
    <n v="288063"/>
    <s v="UTC+3"/>
    <d v="2021-04-21T22:45:48"/>
    <x v="3"/>
  </r>
  <r>
    <n v="316141"/>
    <s v="UTC+1"/>
    <d v="2021-04-21T22:52:46"/>
    <x v="2"/>
  </r>
  <r>
    <n v="21730"/>
    <s v="UTC+2"/>
    <d v="2021-04-21T22:59:59"/>
    <x v="1"/>
  </r>
  <r>
    <n v="99936"/>
    <s v="UTC+2"/>
    <d v="2021-04-21T23:03:17"/>
    <x v="1"/>
  </r>
  <r>
    <n v="226892"/>
    <s v="UTC+6"/>
    <d v="2021-04-21T23:13:31"/>
    <x v="9"/>
  </r>
  <r>
    <n v="253249"/>
    <s v="UTC+2"/>
    <d v="2021-04-21T23:18:27"/>
    <x v="1"/>
  </r>
  <r>
    <n v="197073"/>
    <s v="UTC+2"/>
    <d v="2021-04-21T23:29:12"/>
    <x v="1"/>
  </r>
  <r>
    <n v="91094"/>
    <s v="UTC+5"/>
    <d v="2021-04-21T23:31:21"/>
    <x v="13"/>
  </r>
  <r>
    <n v="164492"/>
    <s v="UTC+1"/>
    <d v="2021-04-21T23:33:30"/>
    <x v="2"/>
  </r>
  <r>
    <n v="79299"/>
    <s v="UTC-5"/>
    <d v="2021-04-21T23:41:43"/>
    <x v="16"/>
  </r>
  <r>
    <n v="260002"/>
    <s v="UTC+2"/>
    <d v="2021-04-21T23:44:55"/>
    <x v="1"/>
  </r>
  <r>
    <n v="300764"/>
    <s v="UTC+2"/>
    <d v="2021-04-21T23:48:26"/>
    <x v="1"/>
  </r>
  <r>
    <n v="16525"/>
    <s v="UTC+3"/>
    <d v="2021-04-21T23:48:57"/>
    <x v="3"/>
  </r>
  <r>
    <n v="183992"/>
    <s v="UTC+1"/>
    <d v="2021-04-21T23:53:48"/>
    <x v="2"/>
  </r>
  <r>
    <n v="85553"/>
    <s v="UTC+2"/>
    <d v="2021-04-22T00:00:57"/>
    <x v="1"/>
  </r>
  <r>
    <n v="94540"/>
    <s v="UTC+5"/>
    <d v="2021-04-22T00:02:12"/>
    <x v="13"/>
  </r>
  <r>
    <n v="72819"/>
    <s v="UTC+6"/>
    <d v="2021-04-22T00:10:43"/>
    <x v="9"/>
  </r>
  <r>
    <n v="112325"/>
    <s v="UTC+6"/>
    <d v="2021-04-22T00:17:17"/>
    <x v="9"/>
  </r>
  <r>
    <n v="135684"/>
    <s v="UTC+3"/>
    <d v="2021-04-22T00:26:20"/>
    <x v="3"/>
  </r>
  <r>
    <n v="117109"/>
    <s v="UTC+2"/>
    <d v="2021-04-22T00:28:25"/>
    <x v="1"/>
  </r>
  <r>
    <n v="187417"/>
    <s v="UTC-4"/>
    <d v="2021-04-22T00:30:14"/>
    <x v="8"/>
  </r>
  <r>
    <n v="189976"/>
    <s v="UTC+1"/>
    <d v="2021-04-22T00:30:57"/>
    <x v="2"/>
  </r>
  <r>
    <n v="199408"/>
    <s v="UTC+2"/>
    <d v="2021-04-22T00:34:07"/>
    <x v="1"/>
  </r>
  <r>
    <n v="60539"/>
    <s v="UTC+8"/>
    <d v="2021-04-22T00:36:32"/>
    <x v="10"/>
  </r>
  <r>
    <n v="85318"/>
    <s v="UTC+1"/>
    <d v="2021-04-22T00:45:17"/>
    <x v="2"/>
  </r>
  <r>
    <n v="277276"/>
    <s v="UTC+0"/>
    <d v="2021-04-22T00:45:36"/>
    <x v="0"/>
  </r>
  <r>
    <n v="125165"/>
    <s v="UTC+1"/>
    <d v="2021-04-22T01:02:38"/>
    <x v="2"/>
  </r>
  <r>
    <n v="293516"/>
    <s v="UTC-7"/>
    <d v="2021-04-22T01:12:53"/>
    <x v="18"/>
  </r>
  <r>
    <n v="22225"/>
    <s v="UTC+2"/>
    <d v="2021-04-22T01:13:12"/>
    <x v="1"/>
  </r>
  <r>
    <n v="313340"/>
    <s v="UTC+3"/>
    <d v="2021-04-22T01:16:27"/>
    <x v="3"/>
  </r>
  <r>
    <n v="18983"/>
    <s v="UTC+2"/>
    <d v="2021-04-22T01:18:37"/>
    <x v="1"/>
  </r>
  <r>
    <n v="161137"/>
    <s v="UTC+1"/>
    <d v="2021-04-22T01:18:53"/>
    <x v="2"/>
  </r>
  <r>
    <n v="216548"/>
    <s v="UTC+1"/>
    <d v="2021-04-22T01:23:48"/>
    <x v="2"/>
  </r>
  <r>
    <n v="154393"/>
    <s v="UTC+2"/>
    <d v="2021-04-22T01:35:07"/>
    <x v="1"/>
  </r>
  <r>
    <n v="217906"/>
    <s v="UTC+1"/>
    <d v="2021-04-22T01:35:41"/>
    <x v="2"/>
  </r>
  <r>
    <n v="240261"/>
    <s v="UTC+2"/>
    <d v="2021-04-22T01:43:00"/>
    <x v="1"/>
  </r>
  <r>
    <n v="191066"/>
    <s v="UTC-4"/>
    <d v="2021-04-22T01:49:46"/>
    <x v="8"/>
  </r>
  <r>
    <n v="170930"/>
    <s v="UTC+3"/>
    <d v="2021-04-22T02:00:18"/>
    <x v="3"/>
  </r>
  <r>
    <n v="60543"/>
    <s v="UTC+1"/>
    <d v="2021-04-22T02:11:45"/>
    <x v="2"/>
  </r>
  <r>
    <n v="69973"/>
    <s v="UTC+1"/>
    <d v="2021-04-22T02:13:16"/>
    <x v="2"/>
  </r>
  <r>
    <n v="214346"/>
    <s v="UTC+2"/>
    <d v="2021-04-22T02:17:33"/>
    <x v="1"/>
  </r>
  <r>
    <n v="66448"/>
    <s v="UTC+2"/>
    <d v="2021-04-22T02:31:11"/>
    <x v="1"/>
  </r>
  <r>
    <n v="232779"/>
    <s v="UTC+1"/>
    <d v="2021-04-22T02:48:02"/>
    <x v="2"/>
  </r>
  <r>
    <n v="159582"/>
    <s v="UTC+0"/>
    <d v="2021-04-22T02:54:35"/>
    <x v="0"/>
  </r>
  <r>
    <n v="228056"/>
    <s v="UTC+3"/>
    <d v="2021-04-22T02:55:53"/>
    <x v="3"/>
  </r>
  <r>
    <n v="269721"/>
    <s v="UTC+1"/>
    <d v="2021-04-22T02:57:15"/>
    <x v="2"/>
  </r>
  <r>
    <n v="246929"/>
    <s v="UTC+5"/>
    <d v="2021-04-22T03:01:35"/>
    <x v="13"/>
  </r>
  <r>
    <n v="12098"/>
    <s v="UTC+1"/>
    <d v="2021-04-22T03:10:15"/>
    <x v="2"/>
  </r>
  <r>
    <n v="320451"/>
    <s v="UTC+1"/>
    <d v="2021-04-22T03:28:55"/>
    <x v="2"/>
  </r>
  <r>
    <n v="20673"/>
    <s v="UTC+5"/>
    <d v="2021-04-22T03:29:53"/>
    <x v="13"/>
  </r>
  <r>
    <n v="225646"/>
    <s v="UTC+5"/>
    <d v="2021-04-22T03:39:10"/>
    <x v="13"/>
  </r>
  <r>
    <n v="129556"/>
    <s v="UTC+0"/>
    <d v="2021-04-22T03:42:27"/>
    <x v="0"/>
  </r>
  <r>
    <n v="33142"/>
    <s v="UTC+0"/>
    <d v="2021-04-22T03:44:33"/>
    <x v="0"/>
  </r>
  <r>
    <n v="220569"/>
    <s v="UTC+3"/>
    <d v="2021-04-22T03:45:50"/>
    <x v="3"/>
  </r>
  <r>
    <n v="52461"/>
    <s v="UTC+2"/>
    <d v="2021-04-22T03:57:27"/>
    <x v="1"/>
  </r>
  <r>
    <n v="235472"/>
    <s v="UTC+0"/>
    <d v="2021-04-22T04:02:42"/>
    <x v="0"/>
  </r>
  <r>
    <n v="271958"/>
    <s v="UTC+3"/>
    <d v="2021-04-22T04:05:25"/>
    <x v="3"/>
  </r>
  <r>
    <n v="256312"/>
    <s v="UTC+1"/>
    <d v="2021-04-22T04:07:37"/>
    <x v="2"/>
  </r>
  <r>
    <n v="304445"/>
    <s v="UTC+1"/>
    <d v="2021-04-22T04:11:13"/>
    <x v="2"/>
  </r>
  <r>
    <n v="31149"/>
    <s v="UTC+2"/>
    <d v="2021-04-22T04:13:28"/>
    <x v="1"/>
  </r>
  <r>
    <n v="81947"/>
    <s v="UTC+1"/>
    <d v="2021-04-22T04:16:17"/>
    <x v="2"/>
  </r>
  <r>
    <n v="84411"/>
    <s v="UTC+2"/>
    <d v="2021-04-22T04:29:57"/>
    <x v="1"/>
  </r>
  <r>
    <n v="141181"/>
    <s v="UTC+1"/>
    <d v="2021-04-22T04:32:29"/>
    <x v="2"/>
  </r>
  <r>
    <n v="19156"/>
    <s v="UTC+3"/>
    <d v="2021-04-22T04:32:46"/>
    <x v="3"/>
  </r>
  <r>
    <n v="277603"/>
    <s v="UTC+2"/>
    <d v="2021-04-22T04:43:06"/>
    <x v="1"/>
  </r>
  <r>
    <n v="178812"/>
    <s v="UTC+1"/>
    <d v="2021-04-22T04:43:53"/>
    <x v="2"/>
  </r>
  <r>
    <n v="6704"/>
    <s v="UTC-7"/>
    <d v="2021-04-22T04:45:46"/>
    <x v="18"/>
  </r>
  <r>
    <n v="125034"/>
    <s v="UTC+1"/>
    <d v="2021-04-22T04:46:54"/>
    <x v="2"/>
  </r>
  <r>
    <n v="74907"/>
    <s v="UTC+2"/>
    <d v="2021-04-22T04:53:31"/>
    <x v="1"/>
  </r>
  <r>
    <n v="146276"/>
    <s v="UTC+0"/>
    <d v="2021-04-22T05:06:41"/>
    <x v="0"/>
  </r>
  <r>
    <n v="268782"/>
    <s v="UTC+2"/>
    <d v="2021-04-22T05:09:43"/>
    <x v="1"/>
  </r>
  <r>
    <n v="54940"/>
    <s v="UTC+0"/>
    <d v="2021-04-22T05:14:37"/>
    <x v="0"/>
  </r>
  <r>
    <n v="59170"/>
    <s v="UTC+2"/>
    <d v="2021-04-22T05:21:21"/>
    <x v="1"/>
  </r>
  <r>
    <n v="261281"/>
    <s v="UTC+1"/>
    <d v="2021-04-22T05:37:56"/>
    <x v="2"/>
  </r>
  <r>
    <n v="176085"/>
    <s v="UTC+0"/>
    <d v="2021-04-22T05:48:13"/>
    <x v="0"/>
  </r>
  <r>
    <n v="273594"/>
    <s v="UTC+1"/>
    <d v="2021-04-22T05:50:59"/>
    <x v="2"/>
  </r>
  <r>
    <n v="340146"/>
    <s v="UTC+1"/>
    <d v="2021-04-22T05:51:17"/>
    <x v="2"/>
  </r>
  <r>
    <n v="190744"/>
    <s v="UTC+2"/>
    <d v="2021-04-22T05:52:04"/>
    <x v="1"/>
  </r>
  <r>
    <n v="239666"/>
    <s v="UTC+2"/>
    <d v="2021-04-22T05:53:45"/>
    <x v="1"/>
  </r>
  <r>
    <n v="252399"/>
    <s v="UTC+0"/>
    <d v="2021-04-22T05:54:36"/>
    <x v="0"/>
  </r>
  <r>
    <n v="338159"/>
    <s v="UTC+1"/>
    <d v="2021-04-22T05:59:38"/>
    <x v="2"/>
  </r>
  <r>
    <n v="118950"/>
    <s v="UTC+1"/>
    <d v="2021-04-22T06:00:21"/>
    <x v="2"/>
  </r>
  <r>
    <n v="161158"/>
    <s v="UTC+1"/>
    <d v="2021-04-22T06:02:07"/>
    <x v="2"/>
  </r>
  <r>
    <n v="52891"/>
    <s v="UTC-8"/>
    <d v="2021-04-22T06:02:16"/>
    <x v="15"/>
  </r>
  <r>
    <n v="175486"/>
    <s v="UTC+1"/>
    <d v="2021-04-22T06:11:58"/>
    <x v="2"/>
  </r>
  <r>
    <n v="249270"/>
    <s v="UTC+9"/>
    <d v="2021-04-22T06:12:50"/>
    <x v="14"/>
  </r>
  <r>
    <n v="314813"/>
    <s v="UTC+2"/>
    <d v="2021-04-22T06:16:13"/>
    <x v="1"/>
  </r>
  <r>
    <n v="160764"/>
    <s v="UTC+1"/>
    <d v="2021-04-22T06:17:53"/>
    <x v="2"/>
  </r>
  <r>
    <n v="80557"/>
    <s v="UTC+1"/>
    <d v="2021-04-22T06:19:30"/>
    <x v="2"/>
  </r>
  <r>
    <n v="258191"/>
    <s v="UTC-5"/>
    <d v="2021-04-22T06:26:39"/>
    <x v="16"/>
  </r>
  <r>
    <n v="19883"/>
    <s v="UTC+1"/>
    <d v="2021-04-22T06:28:59"/>
    <x v="2"/>
  </r>
  <r>
    <n v="271482"/>
    <s v="UTC+2"/>
    <d v="2021-04-22T06:31:46"/>
    <x v="1"/>
  </r>
  <r>
    <n v="251315"/>
    <s v="UTC+3"/>
    <d v="2021-04-22T06:32:46"/>
    <x v="3"/>
  </r>
  <r>
    <n v="329865"/>
    <s v="UTC+1"/>
    <d v="2021-04-22T06:38:30"/>
    <x v="2"/>
  </r>
  <r>
    <n v="20928"/>
    <s v="UTC+2"/>
    <d v="2021-04-22T06:38:45"/>
    <x v="1"/>
  </r>
  <r>
    <n v="111843"/>
    <s v="UTC+0"/>
    <d v="2021-04-22T06:42:13"/>
    <x v="0"/>
  </r>
  <r>
    <n v="320979"/>
    <s v="UTC+0"/>
    <d v="2021-04-22T06:44:16"/>
    <x v="0"/>
  </r>
  <r>
    <n v="83035"/>
    <s v="UTC+4"/>
    <d v="2021-04-22T06:53:11"/>
    <x v="6"/>
  </r>
  <r>
    <n v="110058"/>
    <s v="UTC+1"/>
    <d v="2021-04-22T06:53:36"/>
    <x v="2"/>
  </r>
  <r>
    <n v="342391"/>
    <s v="UTC+0"/>
    <d v="2021-04-22T07:06:12"/>
    <x v="0"/>
  </r>
  <r>
    <n v="295555"/>
    <s v="UTC+2"/>
    <d v="2021-04-22T07:12:32"/>
    <x v="1"/>
  </r>
  <r>
    <n v="155081"/>
    <s v="UTC+2"/>
    <d v="2021-04-22T07:21:08"/>
    <x v="1"/>
  </r>
  <r>
    <n v="96280"/>
    <s v="UTC+3"/>
    <d v="2021-04-22T07:29:51"/>
    <x v="3"/>
  </r>
  <r>
    <n v="211484"/>
    <s v="UTC+0"/>
    <d v="2021-04-22T07:38:07"/>
    <x v="0"/>
  </r>
  <r>
    <n v="82150"/>
    <s v="UTC+1"/>
    <d v="2021-04-22T07:39:07"/>
    <x v="2"/>
  </r>
  <r>
    <n v="214268"/>
    <s v="UTC+1"/>
    <d v="2021-04-22T07:43:24"/>
    <x v="2"/>
  </r>
  <r>
    <n v="262216"/>
    <s v="UTC+1"/>
    <d v="2021-04-22T07:43:41"/>
    <x v="2"/>
  </r>
  <r>
    <n v="306879"/>
    <s v="UTC+1"/>
    <d v="2021-04-22T07:55:36"/>
    <x v="2"/>
  </r>
  <r>
    <n v="152232"/>
    <s v="UTC+9"/>
    <d v="2021-04-22T07:55:57"/>
    <x v="14"/>
  </r>
  <r>
    <n v="220241"/>
    <s v="UTC+1"/>
    <d v="2021-04-22T07:59:54"/>
    <x v="2"/>
  </r>
  <r>
    <n v="294953"/>
    <s v="UTC+4"/>
    <d v="2021-04-22T08:03:44"/>
    <x v="6"/>
  </r>
  <r>
    <n v="201679"/>
    <s v="UTC+3"/>
    <d v="2021-04-22T08:03:50"/>
    <x v="3"/>
  </r>
  <r>
    <n v="20125"/>
    <s v="UTC+2"/>
    <d v="2021-04-22T08:05:08"/>
    <x v="1"/>
  </r>
  <r>
    <n v="120399"/>
    <s v="UTC+1"/>
    <d v="2021-04-22T08:11:18"/>
    <x v="2"/>
  </r>
  <r>
    <n v="120955"/>
    <s v="UTC+0"/>
    <d v="2021-04-22T08:12:43"/>
    <x v="0"/>
  </r>
  <r>
    <n v="44348"/>
    <s v="UTC+3"/>
    <d v="2021-04-22T08:15:45"/>
    <x v="3"/>
  </r>
  <r>
    <n v="27963"/>
    <s v="UTC+1"/>
    <d v="2021-04-22T08:19:15"/>
    <x v="2"/>
  </r>
  <r>
    <n v="214465"/>
    <s v="UTC+6"/>
    <d v="2021-04-22T08:21:58"/>
    <x v="9"/>
  </r>
  <r>
    <n v="175318"/>
    <s v="UTC+0"/>
    <d v="2021-04-22T08:23:54"/>
    <x v="0"/>
  </r>
  <r>
    <n v="222499"/>
    <s v="UTC+0"/>
    <d v="2021-04-22T08:31:06"/>
    <x v="0"/>
  </r>
  <r>
    <n v="254805"/>
    <s v="UTC+0"/>
    <d v="2021-04-22T08:33:51"/>
    <x v="0"/>
  </r>
  <r>
    <n v="144387"/>
    <s v="UTC+2"/>
    <d v="2021-04-22T08:34:26"/>
    <x v="1"/>
  </r>
  <r>
    <n v="190444"/>
    <s v="UTC+3"/>
    <d v="2021-04-22T08:35:35"/>
    <x v="3"/>
  </r>
  <r>
    <n v="35540"/>
    <s v="UTC+3"/>
    <d v="2021-04-22T08:35:50"/>
    <x v="3"/>
  </r>
  <r>
    <n v="164238"/>
    <s v="UTC+6"/>
    <d v="2021-04-22T08:35:52"/>
    <x v="9"/>
  </r>
  <r>
    <n v="237674"/>
    <s v="UTC+2"/>
    <d v="2021-04-22T08:39:44"/>
    <x v="1"/>
  </r>
  <r>
    <n v="141514"/>
    <s v="UTC+1"/>
    <d v="2021-04-22T08:42:27"/>
    <x v="2"/>
  </r>
  <r>
    <n v="71621"/>
    <s v="UTC+1"/>
    <d v="2021-04-22T08:49:49"/>
    <x v="2"/>
  </r>
  <r>
    <n v="130562"/>
    <s v="UTC+1"/>
    <d v="2021-04-22T08:53:13"/>
    <x v="2"/>
  </r>
  <r>
    <n v="41749"/>
    <s v="UTC+3"/>
    <d v="2021-04-22T09:01:51"/>
    <x v="3"/>
  </r>
  <r>
    <n v="192403"/>
    <s v="UTC+3"/>
    <d v="2021-04-22T09:03:05"/>
    <x v="3"/>
  </r>
  <r>
    <n v="268780"/>
    <s v="UTC+6"/>
    <d v="2021-04-22T09:07:02"/>
    <x v="9"/>
  </r>
  <r>
    <n v="177971"/>
    <s v="UTC+1"/>
    <d v="2021-04-22T09:08:12"/>
    <x v="2"/>
  </r>
  <r>
    <n v="183716"/>
    <s v="UTC+1"/>
    <d v="2021-04-22T09:08:38"/>
    <x v="2"/>
  </r>
  <r>
    <n v="109804"/>
    <s v="UTC+0"/>
    <d v="2021-04-22T09:09:55"/>
    <x v="0"/>
  </r>
  <r>
    <n v="30177"/>
    <s v="UTC+3"/>
    <d v="2021-04-22T09:11:18"/>
    <x v="3"/>
  </r>
  <r>
    <n v="247708"/>
    <s v="UTC+3"/>
    <d v="2021-04-22T09:13:40"/>
    <x v="3"/>
  </r>
  <r>
    <n v="212705"/>
    <s v="UTC-7"/>
    <d v="2021-04-22T09:16:22"/>
    <x v="18"/>
  </r>
  <r>
    <n v="270650"/>
    <s v="UTC+1"/>
    <d v="2021-04-22T09:21:00"/>
    <x v="2"/>
  </r>
  <r>
    <n v="181965"/>
    <s v="UTC+2"/>
    <d v="2021-04-22T09:23:25"/>
    <x v="1"/>
  </r>
  <r>
    <n v="265655"/>
    <s v="UTC+6"/>
    <d v="2021-04-22T09:29:33"/>
    <x v="9"/>
  </r>
  <r>
    <n v="268816"/>
    <s v="UTC+2"/>
    <d v="2021-04-22T09:37:04"/>
    <x v="1"/>
  </r>
  <r>
    <n v="348259"/>
    <s v="UTC+2"/>
    <d v="2021-04-22T09:37:21"/>
    <x v="1"/>
  </r>
  <r>
    <n v="252365"/>
    <s v="UTC+1"/>
    <d v="2021-04-22T09:40:05"/>
    <x v="2"/>
  </r>
  <r>
    <n v="129315"/>
    <s v="UTC+2"/>
    <d v="2021-04-22T09:55:31"/>
    <x v="1"/>
  </r>
  <r>
    <n v="83128"/>
    <s v="UTC+0"/>
    <d v="2021-04-22T09:55:52"/>
    <x v="0"/>
  </r>
  <r>
    <n v="72062"/>
    <s v="UTC+2"/>
    <d v="2021-04-22T09:56:57"/>
    <x v="1"/>
  </r>
  <r>
    <n v="99686"/>
    <s v="UTC-7"/>
    <d v="2021-04-22T10:07:29"/>
    <x v="18"/>
  </r>
  <r>
    <n v="56345"/>
    <s v="UTC+2"/>
    <d v="2021-04-22T10:08:51"/>
    <x v="1"/>
  </r>
  <r>
    <n v="86279"/>
    <s v="UTC+6"/>
    <d v="2021-04-22T10:09:29"/>
    <x v="9"/>
  </r>
  <r>
    <n v="238133"/>
    <s v="UTC+1"/>
    <d v="2021-04-22T10:10:13"/>
    <x v="2"/>
  </r>
  <r>
    <n v="192531"/>
    <s v="UTC+1"/>
    <d v="2021-04-22T10:15:38"/>
    <x v="2"/>
  </r>
  <r>
    <n v="49441"/>
    <s v="UTC-4"/>
    <d v="2021-04-22T10:19:22"/>
    <x v="8"/>
  </r>
  <r>
    <n v="19473"/>
    <s v="UTC+2"/>
    <d v="2021-04-22T10:20:49"/>
    <x v="1"/>
  </r>
  <r>
    <n v="263750"/>
    <s v="UTC+2"/>
    <d v="2021-04-22T10:24:06"/>
    <x v="1"/>
  </r>
  <r>
    <n v="94732"/>
    <s v="UTC+1"/>
    <d v="2021-04-22T10:31:06"/>
    <x v="2"/>
  </r>
  <r>
    <n v="39867"/>
    <s v="UTC+1"/>
    <d v="2021-04-22T10:32:41"/>
    <x v="2"/>
  </r>
  <r>
    <n v="191974"/>
    <s v="UTC+0"/>
    <d v="2021-04-22T10:56:06"/>
    <x v="0"/>
  </r>
  <r>
    <n v="63524"/>
    <s v="UTC+2"/>
    <d v="2021-04-22T11:00:19"/>
    <x v="1"/>
  </r>
  <r>
    <n v="130397"/>
    <s v="UTC+1"/>
    <d v="2021-04-22T11:00:57"/>
    <x v="2"/>
  </r>
  <r>
    <n v="143729"/>
    <s v="UTC+1"/>
    <d v="2021-04-22T11:01:40"/>
    <x v="2"/>
  </r>
  <r>
    <n v="85520"/>
    <s v="UTC+0"/>
    <d v="2021-04-22T11:02:29"/>
    <x v="0"/>
  </r>
  <r>
    <n v="239449"/>
    <s v="UTC+2"/>
    <d v="2021-04-22T11:09:04"/>
    <x v="1"/>
  </r>
  <r>
    <n v="259919"/>
    <s v="UTC+2"/>
    <d v="2021-04-22T11:09:15"/>
    <x v="1"/>
  </r>
  <r>
    <n v="308541"/>
    <s v="UTC+0"/>
    <d v="2021-04-22T11:22:22"/>
    <x v="0"/>
  </r>
  <r>
    <n v="223316"/>
    <s v="UTC-4"/>
    <d v="2021-04-22T11:22:59"/>
    <x v="8"/>
  </r>
  <r>
    <n v="19902"/>
    <s v="UTC+0"/>
    <d v="2021-04-22T11:25:43"/>
    <x v="0"/>
  </r>
  <r>
    <n v="147237"/>
    <s v="UTC+0"/>
    <d v="2021-04-22T11:29:55"/>
    <x v="0"/>
  </r>
  <r>
    <n v="116017"/>
    <s v="UTC+2"/>
    <d v="2021-04-22T11:31:19"/>
    <x v="1"/>
  </r>
  <r>
    <n v="61825"/>
    <s v="UTC+3"/>
    <d v="2021-04-22T11:50:32"/>
    <x v="3"/>
  </r>
  <r>
    <n v="16318"/>
    <s v="UTC-7"/>
    <d v="2021-04-22T11:52:32"/>
    <x v="18"/>
  </r>
  <r>
    <n v="156945"/>
    <s v="UTC+3"/>
    <d v="2021-04-22T11:53:54"/>
    <x v="3"/>
  </r>
  <r>
    <n v="46010"/>
    <s v="UTC+1"/>
    <d v="2021-04-22T11:59:34"/>
    <x v="2"/>
  </r>
  <r>
    <n v="138796"/>
    <s v="UTC+0"/>
    <d v="2021-04-22T12:04:25"/>
    <x v="0"/>
  </r>
  <r>
    <n v="133095"/>
    <s v="UTC-6"/>
    <d v="2021-04-22T12:08:03"/>
    <x v="12"/>
  </r>
  <r>
    <n v="158586"/>
    <s v="UTC-6"/>
    <d v="2021-04-22T12:08:38"/>
    <x v="12"/>
  </r>
  <r>
    <n v="339517"/>
    <s v="UTC+2"/>
    <d v="2021-04-22T12:11:14"/>
    <x v="1"/>
  </r>
  <r>
    <n v="220967"/>
    <s v="UTC+2"/>
    <d v="2021-04-22T12:13:49"/>
    <x v="1"/>
  </r>
  <r>
    <n v="177487"/>
    <s v="UTC+3"/>
    <d v="2021-04-22T12:23:24"/>
    <x v="3"/>
  </r>
  <r>
    <n v="149031"/>
    <s v="UTC+2"/>
    <d v="2021-04-22T12:35:44"/>
    <x v="1"/>
  </r>
  <r>
    <n v="155514"/>
    <s v="UTC+2"/>
    <d v="2021-04-22T12:40:42"/>
    <x v="1"/>
  </r>
  <r>
    <n v="26973"/>
    <s v="UTC+1"/>
    <d v="2021-04-22T12:42:33"/>
    <x v="2"/>
  </r>
  <r>
    <n v="303617"/>
    <s v="UTC+2"/>
    <d v="2021-04-22T12:43:53"/>
    <x v="1"/>
  </r>
  <r>
    <n v="136135"/>
    <s v="UTC+1"/>
    <d v="2021-04-22T12:54:07"/>
    <x v="2"/>
  </r>
  <r>
    <n v="262624"/>
    <s v="UTC+1"/>
    <d v="2021-04-22T12:54:54"/>
    <x v="2"/>
  </r>
  <r>
    <n v="270185"/>
    <s v="UTC+1"/>
    <d v="2021-04-22T12:58:42"/>
    <x v="2"/>
  </r>
  <r>
    <n v="257174"/>
    <s v="UTC+2"/>
    <d v="2021-04-22T12:59:07"/>
    <x v="1"/>
  </r>
  <r>
    <n v="240396"/>
    <s v="UTC+2"/>
    <d v="2021-04-22T13:00:11"/>
    <x v="1"/>
  </r>
  <r>
    <n v="319758"/>
    <s v="UTC+2"/>
    <d v="2021-04-22T13:14:22"/>
    <x v="1"/>
  </r>
  <r>
    <n v="125035"/>
    <s v="UTC+0"/>
    <d v="2021-04-22T13:14:42"/>
    <x v="0"/>
  </r>
  <r>
    <n v="280316"/>
    <s v="UTC+2"/>
    <d v="2021-04-22T13:15:39"/>
    <x v="1"/>
  </r>
  <r>
    <n v="231568"/>
    <s v="UTC+3"/>
    <d v="2021-04-22T13:27:48"/>
    <x v="3"/>
  </r>
  <r>
    <n v="89971"/>
    <s v="UTC+2"/>
    <d v="2021-04-22T13:29:33"/>
    <x v="1"/>
  </r>
  <r>
    <n v="72352"/>
    <s v="UTC+1"/>
    <d v="2021-04-22T13:36:51"/>
    <x v="2"/>
  </r>
  <r>
    <n v="35105"/>
    <s v="UTC+1"/>
    <d v="2021-04-22T13:37:28"/>
    <x v="2"/>
  </r>
  <r>
    <n v="195781"/>
    <s v="UTC+0"/>
    <d v="2021-04-22T13:45:58"/>
    <x v="0"/>
  </r>
  <r>
    <n v="99266"/>
    <s v="UTC+3"/>
    <d v="2021-04-22T13:47:32"/>
    <x v="3"/>
  </r>
  <r>
    <n v="260127"/>
    <s v="UTC+3"/>
    <d v="2021-04-22T13:47:50"/>
    <x v="3"/>
  </r>
  <r>
    <n v="228384"/>
    <s v="UTC+1"/>
    <d v="2021-04-22T13:48:46"/>
    <x v="2"/>
  </r>
  <r>
    <n v="310361"/>
    <s v="UTC+2"/>
    <d v="2021-04-22T13:53:01"/>
    <x v="1"/>
  </r>
  <r>
    <n v="236752"/>
    <s v="UTC+3"/>
    <d v="2021-04-22T13:59:56"/>
    <x v="3"/>
  </r>
  <r>
    <n v="122679"/>
    <s v="UTC+3"/>
    <d v="2021-04-22T14:00:32"/>
    <x v="3"/>
  </r>
  <r>
    <n v="117079"/>
    <s v="UTC+1"/>
    <d v="2021-04-22T14:12:25"/>
    <x v="2"/>
  </r>
  <r>
    <n v="334492"/>
    <s v="UTC+0"/>
    <d v="2021-04-22T14:14:37"/>
    <x v="0"/>
  </r>
  <r>
    <n v="7056"/>
    <s v="UTC+0"/>
    <d v="2021-04-22T14:15:19"/>
    <x v="0"/>
  </r>
  <r>
    <n v="299441"/>
    <s v="UTC+2"/>
    <d v="2021-04-22T14:19:19"/>
    <x v="1"/>
  </r>
  <r>
    <n v="106453"/>
    <s v="UTC+0"/>
    <d v="2021-04-22T14:22:36"/>
    <x v="0"/>
  </r>
  <r>
    <n v="333766"/>
    <s v="UTC+4"/>
    <d v="2021-04-22T14:26:13"/>
    <x v="6"/>
  </r>
  <r>
    <n v="235052"/>
    <s v="UTC+0"/>
    <d v="2021-04-22T14:34:12"/>
    <x v="0"/>
  </r>
  <r>
    <n v="162171"/>
    <s v="UTC+0"/>
    <d v="2021-04-22T14:41:48"/>
    <x v="0"/>
  </r>
  <r>
    <n v="280914"/>
    <s v="UTC+1"/>
    <d v="2021-04-22T14:52:58"/>
    <x v="2"/>
  </r>
  <r>
    <n v="176487"/>
    <s v="UTC+2"/>
    <d v="2021-04-22T15:02:22"/>
    <x v="1"/>
  </r>
  <r>
    <n v="274455"/>
    <s v="UTC+0"/>
    <d v="2021-04-22T15:03:26"/>
    <x v="0"/>
  </r>
  <r>
    <n v="266500"/>
    <s v="UTC+0"/>
    <d v="2021-04-22T15:06:03"/>
    <x v="0"/>
  </r>
  <r>
    <n v="1446"/>
    <s v="UTC+2"/>
    <d v="2021-04-22T15:09:17"/>
    <x v="1"/>
  </r>
  <r>
    <n v="295190"/>
    <s v="UTC+1"/>
    <d v="2021-04-22T15:19:17"/>
    <x v="2"/>
  </r>
  <r>
    <n v="318193"/>
    <s v="UTC+0"/>
    <d v="2021-04-22T15:31:45"/>
    <x v="0"/>
  </r>
  <r>
    <n v="338964"/>
    <s v="UTC+1"/>
    <d v="2021-04-22T15:32:58"/>
    <x v="2"/>
  </r>
  <r>
    <n v="141203"/>
    <s v="UTC+2"/>
    <d v="2021-04-22T15:33:00"/>
    <x v="1"/>
  </r>
  <r>
    <n v="82653"/>
    <s v="UTC+1"/>
    <d v="2021-04-22T15:39:02"/>
    <x v="2"/>
  </r>
  <r>
    <n v="232819"/>
    <s v="UTC+0"/>
    <d v="2021-04-22T15:48:05"/>
    <x v="0"/>
  </r>
  <r>
    <n v="157321"/>
    <s v="UTC+0"/>
    <d v="2021-04-22T15:52:31"/>
    <x v="0"/>
  </r>
  <r>
    <n v="71391"/>
    <s v="UTC+2"/>
    <d v="2021-04-22T15:53:18"/>
    <x v="1"/>
  </r>
  <r>
    <n v="304076"/>
    <s v="UTC+7"/>
    <d v="2021-04-22T15:56:07"/>
    <x v="7"/>
  </r>
  <r>
    <n v="299892"/>
    <s v="UTC+1"/>
    <d v="2021-04-22T16:14:05"/>
    <x v="2"/>
  </r>
  <r>
    <n v="312531"/>
    <s v="UTC+1"/>
    <d v="2021-04-22T16:17:25"/>
    <x v="2"/>
  </r>
  <r>
    <n v="281500"/>
    <s v="UTC+2"/>
    <d v="2021-04-22T16:27:46"/>
    <x v="1"/>
  </r>
  <r>
    <n v="79743"/>
    <s v="UTC+0"/>
    <d v="2021-04-22T16:29:01"/>
    <x v="0"/>
  </r>
  <r>
    <n v="323645"/>
    <s v="UTC+2"/>
    <d v="2021-04-22T16:32:05"/>
    <x v="1"/>
  </r>
  <r>
    <n v="312051"/>
    <s v="UTC+0"/>
    <d v="2021-04-22T16:34:03"/>
    <x v="0"/>
  </r>
  <r>
    <n v="78316"/>
    <s v="UTC+2"/>
    <d v="2021-04-22T16:39:40"/>
    <x v="1"/>
  </r>
  <r>
    <n v="197663"/>
    <s v="UTC+1"/>
    <d v="2021-04-22T16:51:47"/>
    <x v="2"/>
  </r>
  <r>
    <n v="92891"/>
    <s v="UTC+3"/>
    <d v="2021-04-22T16:53:22"/>
    <x v="3"/>
  </r>
  <r>
    <n v="138632"/>
    <s v="UTC+1"/>
    <d v="2021-04-22T17:08:26"/>
    <x v="2"/>
  </r>
  <r>
    <n v="91018"/>
    <s v="UTC+0"/>
    <d v="2021-04-22T17:10:47"/>
    <x v="0"/>
  </r>
  <r>
    <n v="157119"/>
    <s v="UTC+1"/>
    <d v="2021-04-22T17:11:37"/>
    <x v="2"/>
  </r>
  <r>
    <n v="18080"/>
    <s v="UTC-7"/>
    <d v="2021-04-22T17:15:46"/>
    <x v="18"/>
  </r>
  <r>
    <n v="139782"/>
    <s v="UTC+2"/>
    <d v="2021-04-22T17:16:15"/>
    <x v="1"/>
  </r>
  <r>
    <n v="204367"/>
    <s v="UTC+0"/>
    <d v="2021-04-22T17:16:18"/>
    <x v="0"/>
  </r>
  <r>
    <n v="318974"/>
    <s v="UTC+3"/>
    <d v="2021-04-22T17:19:31"/>
    <x v="3"/>
  </r>
  <r>
    <n v="194291"/>
    <s v="UTC+3"/>
    <d v="2021-04-22T17:20:34"/>
    <x v="3"/>
  </r>
  <r>
    <n v="269328"/>
    <s v="UTC+2"/>
    <d v="2021-04-22T17:23:22"/>
    <x v="1"/>
  </r>
  <r>
    <n v="32086"/>
    <s v="UTC+3"/>
    <d v="2021-04-22T17:26:12"/>
    <x v="3"/>
  </r>
  <r>
    <n v="57524"/>
    <s v="UTC+1"/>
    <d v="2021-04-22T17:32:13"/>
    <x v="2"/>
  </r>
  <r>
    <n v="77986"/>
    <s v="UTC+1"/>
    <d v="2021-04-22T17:32:37"/>
    <x v="2"/>
  </r>
  <r>
    <n v="142123"/>
    <s v="UTC+1"/>
    <d v="2021-04-22T17:36:26"/>
    <x v="2"/>
  </r>
  <r>
    <n v="305223"/>
    <s v="UTC+2"/>
    <d v="2021-04-22T17:39:07"/>
    <x v="1"/>
  </r>
  <r>
    <n v="49206"/>
    <s v="UTC+1"/>
    <d v="2021-04-22T17:40:18"/>
    <x v="2"/>
  </r>
  <r>
    <n v="13620"/>
    <s v="UTC+6"/>
    <d v="2021-04-22T17:45:42"/>
    <x v="9"/>
  </r>
  <r>
    <n v="75778"/>
    <s v="UTC+3"/>
    <d v="2021-04-22T17:46:41"/>
    <x v="3"/>
  </r>
  <r>
    <n v="134254"/>
    <s v="UTC+2"/>
    <d v="2021-04-22T17:48:46"/>
    <x v="1"/>
  </r>
  <r>
    <n v="4705"/>
    <s v="UTC+1"/>
    <d v="2021-04-22T17:50:51"/>
    <x v="2"/>
  </r>
  <r>
    <n v="165760"/>
    <s v="UTC+3"/>
    <d v="2021-04-22T17:53:48"/>
    <x v="3"/>
  </r>
  <r>
    <n v="24387"/>
    <s v="UTC+1"/>
    <d v="2021-04-22T17:53:54"/>
    <x v="2"/>
  </r>
  <r>
    <n v="222084"/>
    <s v="UTC-4"/>
    <d v="2021-04-22T17:54:14"/>
    <x v="8"/>
  </r>
  <r>
    <n v="167489"/>
    <s v="UTC+1"/>
    <d v="2021-04-22T17:55:48"/>
    <x v="2"/>
  </r>
  <r>
    <n v="85501"/>
    <s v="UTC+7"/>
    <d v="2021-04-22T17:57:20"/>
    <x v="7"/>
  </r>
  <r>
    <n v="322896"/>
    <s v="UTC+3"/>
    <d v="2021-04-22T18:07:11"/>
    <x v="3"/>
  </r>
  <r>
    <n v="182021"/>
    <s v="UTC+4"/>
    <d v="2021-04-22T18:07:50"/>
    <x v="6"/>
  </r>
  <r>
    <n v="86083"/>
    <s v="UTC+2"/>
    <d v="2021-04-22T18:09:29"/>
    <x v="1"/>
  </r>
  <r>
    <n v="297455"/>
    <s v="UTC-4"/>
    <d v="2021-04-22T18:09:49"/>
    <x v="8"/>
  </r>
  <r>
    <n v="167806"/>
    <s v="UTC+0"/>
    <d v="2021-04-22T18:11:27"/>
    <x v="0"/>
  </r>
  <r>
    <n v="44259"/>
    <s v="UTC-7"/>
    <d v="2021-04-22T18:16:12"/>
    <x v="18"/>
  </r>
  <r>
    <n v="112651"/>
    <s v="UTC+3"/>
    <d v="2021-04-22T18:17:46"/>
    <x v="3"/>
  </r>
  <r>
    <n v="60589"/>
    <s v="UTC+3"/>
    <d v="2021-04-22T18:22:15"/>
    <x v="3"/>
  </r>
  <r>
    <n v="132476"/>
    <s v="UTC+1"/>
    <d v="2021-04-22T18:24:01"/>
    <x v="2"/>
  </r>
  <r>
    <n v="273747"/>
    <s v="UTC-4"/>
    <d v="2021-04-22T18:26:39"/>
    <x v="8"/>
  </r>
  <r>
    <n v="273251"/>
    <s v="UTC+7"/>
    <d v="2021-04-22T18:28:13"/>
    <x v="7"/>
  </r>
  <r>
    <n v="28556"/>
    <s v="UTC+3"/>
    <d v="2021-04-22T18:28:17"/>
    <x v="3"/>
  </r>
  <r>
    <n v="340073"/>
    <s v="UTC+3"/>
    <d v="2021-04-22T18:33:17"/>
    <x v="3"/>
  </r>
  <r>
    <n v="60728"/>
    <s v="UTC+2"/>
    <d v="2021-04-22T18:35:44"/>
    <x v="1"/>
  </r>
  <r>
    <n v="12388"/>
    <s v="UTC+0"/>
    <d v="2021-04-22T18:36:36"/>
    <x v="0"/>
  </r>
  <r>
    <n v="104914"/>
    <s v="UTC+1"/>
    <d v="2021-04-22T18:37:25"/>
    <x v="2"/>
  </r>
  <r>
    <n v="48317"/>
    <s v="UTC+4"/>
    <d v="2021-04-22T18:41:36"/>
    <x v="6"/>
  </r>
  <r>
    <n v="123805"/>
    <s v="UTC+0"/>
    <d v="2021-04-22T18:42:36"/>
    <x v="0"/>
  </r>
  <r>
    <n v="267212"/>
    <s v="UTC+1"/>
    <d v="2021-04-22T18:46:15"/>
    <x v="2"/>
  </r>
  <r>
    <n v="25822"/>
    <s v="UTC+1"/>
    <d v="2021-04-22T18:46:52"/>
    <x v="2"/>
  </r>
  <r>
    <n v="203994"/>
    <s v="UTC+3"/>
    <d v="2021-04-22T18:51:38"/>
    <x v="3"/>
  </r>
  <r>
    <n v="233357"/>
    <s v="UTC+1"/>
    <d v="2021-04-22T18:57:24"/>
    <x v="2"/>
  </r>
  <r>
    <n v="321811"/>
    <s v="UTC+1"/>
    <d v="2021-04-22T18:57:33"/>
    <x v="2"/>
  </r>
  <r>
    <n v="271168"/>
    <s v="UTC+4"/>
    <d v="2021-04-22T19:01:07"/>
    <x v="6"/>
  </r>
  <r>
    <n v="147481"/>
    <s v="UTC+2"/>
    <d v="2021-04-22T19:02:55"/>
    <x v="1"/>
  </r>
  <r>
    <n v="27004"/>
    <s v="UTC+1"/>
    <d v="2021-04-22T19:05:57"/>
    <x v="2"/>
  </r>
  <r>
    <n v="312519"/>
    <s v="UTC+1"/>
    <d v="2021-04-22T19:06:03"/>
    <x v="2"/>
  </r>
  <r>
    <n v="167600"/>
    <s v="UTC+3"/>
    <d v="2021-04-22T19:08:18"/>
    <x v="3"/>
  </r>
  <r>
    <n v="263436"/>
    <s v="UTC+2"/>
    <d v="2021-04-22T19:09:36"/>
    <x v="1"/>
  </r>
  <r>
    <n v="314419"/>
    <s v="UTC+0"/>
    <d v="2021-04-22T19:10:44"/>
    <x v="0"/>
  </r>
  <r>
    <n v="206674"/>
    <s v="UTC+2"/>
    <d v="2021-04-22T19:21:03"/>
    <x v="1"/>
  </r>
  <r>
    <n v="200461"/>
    <s v="UTC+0"/>
    <d v="2021-04-22T19:23:32"/>
    <x v="0"/>
  </r>
  <r>
    <n v="150232"/>
    <s v="UTC+9"/>
    <d v="2021-04-22T19:25:07"/>
    <x v="14"/>
  </r>
  <r>
    <n v="156154"/>
    <s v="UTC+1"/>
    <d v="2021-04-22T19:32:17"/>
    <x v="2"/>
  </r>
  <r>
    <n v="176423"/>
    <s v="UTC+0"/>
    <d v="2021-04-22T19:32:21"/>
    <x v="0"/>
  </r>
  <r>
    <n v="333532"/>
    <s v="UTC+4"/>
    <d v="2021-04-22T19:32:24"/>
    <x v="6"/>
  </r>
  <r>
    <n v="225283"/>
    <s v="UTC+3"/>
    <d v="2021-04-22T19:34:30"/>
    <x v="3"/>
  </r>
  <r>
    <n v="180015"/>
    <s v="UTC+1"/>
    <d v="2021-04-22T19:35:08"/>
    <x v="2"/>
  </r>
  <r>
    <n v="319890"/>
    <s v="UTC+2"/>
    <d v="2021-04-22T19:44:24"/>
    <x v="1"/>
  </r>
  <r>
    <n v="35797"/>
    <s v="UTC+3"/>
    <d v="2021-04-22T19:50:18"/>
    <x v="3"/>
  </r>
  <r>
    <n v="220877"/>
    <s v="UTC+1"/>
    <d v="2021-04-22T19:55:32"/>
    <x v="2"/>
  </r>
  <r>
    <n v="31256"/>
    <s v="UTC+3"/>
    <d v="2021-04-22T19:58:56"/>
    <x v="3"/>
  </r>
  <r>
    <n v="323976"/>
    <s v="UTC+2"/>
    <d v="2021-04-22T20:02:02"/>
    <x v="1"/>
  </r>
  <r>
    <n v="283571"/>
    <s v="UTC+2"/>
    <d v="2021-04-22T20:02:28"/>
    <x v="1"/>
  </r>
  <r>
    <n v="133317"/>
    <s v="UTC+0"/>
    <d v="2021-04-22T20:03:32"/>
    <x v="0"/>
  </r>
  <r>
    <n v="98463"/>
    <s v="UTC+2"/>
    <d v="2021-04-22T20:09:38"/>
    <x v="1"/>
  </r>
  <r>
    <n v="239100"/>
    <s v="UTC+2"/>
    <d v="2021-04-22T20:10:05"/>
    <x v="1"/>
  </r>
  <r>
    <n v="88108"/>
    <s v="UTC+0"/>
    <d v="2021-04-22T20:10:16"/>
    <x v="0"/>
  </r>
  <r>
    <n v="37462"/>
    <s v="UTC+2"/>
    <d v="2021-04-22T20:18:33"/>
    <x v="1"/>
  </r>
  <r>
    <n v="108509"/>
    <s v="UTC+1"/>
    <d v="2021-04-22T20:24:27"/>
    <x v="2"/>
  </r>
  <r>
    <n v="319126"/>
    <s v="UTC+7"/>
    <d v="2021-04-22T20:24:50"/>
    <x v="7"/>
  </r>
  <r>
    <n v="144841"/>
    <s v="UTC+0"/>
    <d v="2021-04-22T20:25:10"/>
    <x v="0"/>
  </r>
  <r>
    <n v="40082"/>
    <s v="UTC+1"/>
    <d v="2021-04-22T20:25:26"/>
    <x v="2"/>
  </r>
  <r>
    <n v="287942"/>
    <s v="UTC+7"/>
    <d v="2021-04-22T20:26:37"/>
    <x v="7"/>
  </r>
  <r>
    <n v="266349"/>
    <s v="UTC+1"/>
    <d v="2021-04-22T20:36:15"/>
    <x v="2"/>
  </r>
  <r>
    <n v="166134"/>
    <s v="UTC-3"/>
    <d v="2021-04-22T20:47:47"/>
    <x v="17"/>
  </r>
  <r>
    <n v="293065"/>
    <s v="UTC+2"/>
    <d v="2021-04-22T20:50:39"/>
    <x v="1"/>
  </r>
  <r>
    <n v="233146"/>
    <s v="UTC+1"/>
    <d v="2021-04-22T20:57:22"/>
    <x v="2"/>
  </r>
  <r>
    <n v="121112"/>
    <s v="UTC+5"/>
    <d v="2021-04-22T21:01:51"/>
    <x v="13"/>
  </r>
  <r>
    <n v="73659"/>
    <s v="UTC+2"/>
    <d v="2021-04-22T21:02:07"/>
    <x v="1"/>
  </r>
  <r>
    <n v="320039"/>
    <s v="UTC+2"/>
    <d v="2021-04-22T21:06:21"/>
    <x v="1"/>
  </r>
  <r>
    <n v="26094"/>
    <s v="UTC+0"/>
    <d v="2021-04-22T21:13:36"/>
    <x v="0"/>
  </r>
  <r>
    <n v="62087"/>
    <s v="UTC+2"/>
    <d v="2021-04-22T21:19:31"/>
    <x v="1"/>
  </r>
  <r>
    <n v="47589"/>
    <s v="UTC+1"/>
    <d v="2021-04-22T21:20:20"/>
    <x v="2"/>
  </r>
  <r>
    <n v="15963"/>
    <s v="UTC+1"/>
    <d v="2021-04-22T21:22:35"/>
    <x v="2"/>
  </r>
  <r>
    <n v="278845"/>
    <s v="UTC+2"/>
    <d v="2021-04-22T21:30:44"/>
    <x v="1"/>
  </r>
  <r>
    <n v="160904"/>
    <s v="UTC+1"/>
    <d v="2021-04-22T21:31:52"/>
    <x v="2"/>
  </r>
  <r>
    <n v="162975"/>
    <s v="UTC+1"/>
    <d v="2021-04-22T21:41:10"/>
    <x v="2"/>
  </r>
  <r>
    <n v="52924"/>
    <s v="UTC+1"/>
    <d v="2021-04-22T21:41:57"/>
    <x v="2"/>
  </r>
  <r>
    <n v="348645"/>
    <s v="UTC+4"/>
    <d v="2021-04-22T21:47:31"/>
    <x v="6"/>
  </r>
  <r>
    <n v="86674"/>
    <s v="UTC+2"/>
    <d v="2021-04-22T21:54:27"/>
    <x v="1"/>
  </r>
  <r>
    <n v="9612"/>
    <s v="UTC+1"/>
    <d v="2021-04-22T21:55:31"/>
    <x v="2"/>
  </r>
  <r>
    <n v="323339"/>
    <s v="UTC+2"/>
    <d v="2021-04-22T21:59:09"/>
    <x v="1"/>
  </r>
  <r>
    <n v="9298"/>
    <s v="UTC-7"/>
    <d v="2021-04-22T21:59:21"/>
    <x v="18"/>
  </r>
  <r>
    <n v="72556"/>
    <s v="UTC+1"/>
    <d v="2021-04-22T22:04:33"/>
    <x v="2"/>
  </r>
  <r>
    <n v="294568"/>
    <s v="UTC+2"/>
    <d v="2021-04-22T22:07:59"/>
    <x v="1"/>
  </r>
  <r>
    <n v="25349"/>
    <s v="UTC+0"/>
    <d v="2021-04-22T22:24:09"/>
    <x v="0"/>
  </r>
  <r>
    <n v="275998"/>
    <s v="UTC+2"/>
    <d v="2021-04-22T22:24:32"/>
    <x v="1"/>
  </r>
  <r>
    <n v="160940"/>
    <s v="UTC+2"/>
    <d v="2021-04-22T22:28:02"/>
    <x v="1"/>
  </r>
  <r>
    <n v="284761"/>
    <s v="UTC+2"/>
    <d v="2021-04-22T22:34:24"/>
    <x v="1"/>
  </r>
  <r>
    <n v="182286"/>
    <s v="UTC+1"/>
    <d v="2021-04-22T22:36:33"/>
    <x v="2"/>
  </r>
  <r>
    <n v="272457"/>
    <s v="UTC+1"/>
    <d v="2021-04-22T22:37:47"/>
    <x v="2"/>
  </r>
  <r>
    <n v="10640"/>
    <s v="UTC+3"/>
    <d v="2021-04-22T22:39:10"/>
    <x v="3"/>
  </r>
  <r>
    <n v="75332"/>
    <s v="UTC+0"/>
    <d v="2021-04-22T22:42:36"/>
    <x v="0"/>
  </r>
  <r>
    <n v="292913"/>
    <s v="UTC+2"/>
    <d v="2021-04-22T22:44:04"/>
    <x v="1"/>
  </r>
  <r>
    <n v="103283"/>
    <s v="UTC+6"/>
    <d v="2021-04-22T22:57:50"/>
    <x v="9"/>
  </r>
  <r>
    <n v="102634"/>
    <s v="UTC+0"/>
    <d v="2021-04-22T22:58:05"/>
    <x v="0"/>
  </r>
  <r>
    <n v="325381"/>
    <s v="UTC+1"/>
    <d v="2021-04-22T22:58:22"/>
    <x v="2"/>
  </r>
  <r>
    <n v="108035"/>
    <s v="UTC+1"/>
    <d v="2021-04-22T22:58:26"/>
    <x v="2"/>
  </r>
  <r>
    <n v="281194"/>
    <s v="UTC+2"/>
    <d v="2021-04-22T23:09:19"/>
    <x v="1"/>
  </r>
  <r>
    <n v="306474"/>
    <s v="UTC+2"/>
    <d v="2021-04-22T23:12:48"/>
    <x v="1"/>
  </r>
  <r>
    <n v="203418"/>
    <s v="UTC+9"/>
    <d v="2021-04-22T23:16:08"/>
    <x v="14"/>
  </r>
  <r>
    <n v="143755"/>
    <s v="UTC+2"/>
    <d v="2021-04-22T23:19:22"/>
    <x v="1"/>
  </r>
  <r>
    <n v="179110"/>
    <s v="UTC+0"/>
    <d v="2021-04-22T23:22:06"/>
    <x v="0"/>
  </r>
  <r>
    <n v="217204"/>
    <s v="UTC+1"/>
    <d v="2021-04-22T23:29:22"/>
    <x v="2"/>
  </r>
  <r>
    <n v="137262"/>
    <s v="UTC+3"/>
    <d v="2021-04-22T23:35:04"/>
    <x v="3"/>
  </r>
  <r>
    <n v="108497"/>
    <s v="UTC+0"/>
    <d v="2021-04-22T23:42:56"/>
    <x v="0"/>
  </r>
  <r>
    <n v="126465"/>
    <s v="UTC+0"/>
    <d v="2021-04-22T23:43:32"/>
    <x v="0"/>
  </r>
  <r>
    <n v="231300"/>
    <s v="UTC+1"/>
    <d v="2021-04-22T23:46:26"/>
    <x v="2"/>
  </r>
  <r>
    <n v="22085"/>
    <s v="UTC+1"/>
    <d v="2021-04-22T23:48:05"/>
    <x v="2"/>
  </r>
  <r>
    <n v="69728"/>
    <s v="UTC+0"/>
    <d v="2021-04-22T23:48:15"/>
    <x v="0"/>
  </r>
  <r>
    <n v="80738"/>
    <s v="UTC+1"/>
    <d v="2021-04-22T23:48:34"/>
    <x v="2"/>
  </r>
  <r>
    <n v="273819"/>
    <s v="UTC+1"/>
    <d v="2021-04-22T23:50:15"/>
    <x v="2"/>
  </r>
  <r>
    <n v="127174"/>
    <s v="UTC+0"/>
    <d v="2021-04-22T23:54:55"/>
    <x v="0"/>
  </r>
  <r>
    <n v="337545"/>
    <s v="UTC+2"/>
    <d v="2021-04-22T23:55:00"/>
    <x v="1"/>
  </r>
  <r>
    <n v="163267"/>
    <s v="UTC+0"/>
    <d v="2021-04-23T00:00:52"/>
    <x v="0"/>
  </r>
  <r>
    <n v="134193"/>
    <s v="UTC+7"/>
    <d v="2021-04-23T00:02:16"/>
    <x v="7"/>
  </r>
  <r>
    <n v="3308"/>
    <s v="UTC+3"/>
    <d v="2021-04-23T00:02:31"/>
    <x v="3"/>
  </r>
  <r>
    <n v="225769"/>
    <s v="UTC+1"/>
    <d v="2021-04-23T00:03:51"/>
    <x v="2"/>
  </r>
  <r>
    <n v="72411"/>
    <s v="UTC+2"/>
    <d v="2021-04-23T00:05:00"/>
    <x v="1"/>
  </r>
  <r>
    <n v="60792"/>
    <s v="UTC+0"/>
    <d v="2021-04-23T00:06:42"/>
    <x v="0"/>
  </r>
  <r>
    <n v="187882"/>
    <s v="UTC+1"/>
    <d v="2021-04-23T00:07:30"/>
    <x v="2"/>
  </r>
  <r>
    <n v="333225"/>
    <s v="UTC+3"/>
    <d v="2021-04-23T00:08:16"/>
    <x v="3"/>
  </r>
  <r>
    <n v="194407"/>
    <s v="UTC+1"/>
    <d v="2021-04-23T00:09:01"/>
    <x v="2"/>
  </r>
  <r>
    <n v="118935"/>
    <s v="UTC+2"/>
    <d v="2021-04-23T00:09:23"/>
    <x v="1"/>
  </r>
  <r>
    <n v="161983"/>
    <s v="UTC+0"/>
    <d v="2021-04-23T00:09:41"/>
    <x v="0"/>
  </r>
  <r>
    <n v="295939"/>
    <s v="UTC+1"/>
    <d v="2021-04-23T00:13:38"/>
    <x v="2"/>
  </r>
  <r>
    <n v="176723"/>
    <s v="UTC+3"/>
    <d v="2021-04-23T00:14:26"/>
    <x v="3"/>
  </r>
  <r>
    <n v="53341"/>
    <s v="UTC+1"/>
    <d v="2021-04-23T00:14:43"/>
    <x v="2"/>
  </r>
  <r>
    <n v="99032"/>
    <s v="UTC+4"/>
    <d v="2021-04-23T00:14:54"/>
    <x v="6"/>
  </r>
  <r>
    <n v="267179"/>
    <s v="UTC+1"/>
    <d v="2021-04-23T00:15:44"/>
    <x v="2"/>
  </r>
  <r>
    <n v="82206"/>
    <s v="UTC+2"/>
    <d v="2021-04-23T00:22:23"/>
    <x v="1"/>
  </r>
  <r>
    <n v="219742"/>
    <s v="UTC+7"/>
    <d v="2021-04-23T00:23:23"/>
    <x v="7"/>
  </r>
  <r>
    <n v="317508"/>
    <s v="UTC+1"/>
    <d v="2021-04-23T00:26:40"/>
    <x v="2"/>
  </r>
  <r>
    <n v="109263"/>
    <s v="UTC+2"/>
    <d v="2021-04-23T00:32:27"/>
    <x v="1"/>
  </r>
  <r>
    <n v="154970"/>
    <s v="UTC+2"/>
    <d v="2021-04-23T00:36:38"/>
    <x v="1"/>
  </r>
  <r>
    <n v="279053"/>
    <s v="UTC+4"/>
    <d v="2021-04-23T00:38:02"/>
    <x v="6"/>
  </r>
  <r>
    <n v="221051"/>
    <s v="UTC+1"/>
    <d v="2021-04-23T00:47:49"/>
    <x v="2"/>
  </r>
  <r>
    <n v="23720"/>
    <s v="UTC+0"/>
    <d v="2021-04-23T00:48:15"/>
    <x v="0"/>
  </r>
  <r>
    <n v="343852"/>
    <s v="UTC+1"/>
    <d v="2021-04-23T00:51:27"/>
    <x v="2"/>
  </r>
  <r>
    <n v="301441"/>
    <s v="UTC+0"/>
    <d v="2021-04-23T00:52:39"/>
    <x v="0"/>
  </r>
  <r>
    <n v="203564"/>
    <s v="UTC+1"/>
    <d v="2021-04-23T00:54:23"/>
    <x v="2"/>
  </r>
  <r>
    <n v="134434"/>
    <s v="UTC+3"/>
    <d v="2021-04-23T00:57:34"/>
    <x v="3"/>
  </r>
  <r>
    <n v="234938"/>
    <s v="UTC+0"/>
    <d v="2021-04-23T01:03:11"/>
    <x v="0"/>
  </r>
  <r>
    <n v="27738"/>
    <s v="UTC+1"/>
    <d v="2021-04-23T01:05:15"/>
    <x v="2"/>
  </r>
  <r>
    <n v="227660"/>
    <s v="UTC+2"/>
    <d v="2021-04-23T01:06:04"/>
    <x v="1"/>
  </r>
  <r>
    <n v="78626"/>
    <s v="UTC+7"/>
    <d v="2021-04-23T01:08:24"/>
    <x v="7"/>
  </r>
  <r>
    <n v="267345"/>
    <s v="UTC+4"/>
    <d v="2021-04-23T01:13:29"/>
    <x v="6"/>
  </r>
  <r>
    <n v="32299"/>
    <s v="UTC+3"/>
    <d v="2021-04-23T01:14:08"/>
    <x v="3"/>
  </r>
  <r>
    <n v="142775"/>
    <s v="UTC+1"/>
    <d v="2021-04-23T01:14:44"/>
    <x v="2"/>
  </r>
  <r>
    <n v="211162"/>
    <s v="UTC+2"/>
    <d v="2021-04-23T01:16:36"/>
    <x v="1"/>
  </r>
  <r>
    <n v="196524"/>
    <s v="UTC+0"/>
    <d v="2021-04-23T01:19:27"/>
    <x v="0"/>
  </r>
  <r>
    <n v="241050"/>
    <s v="UTC+1"/>
    <d v="2021-04-23T01:23:12"/>
    <x v="2"/>
  </r>
  <r>
    <n v="90720"/>
    <s v="UTC+3"/>
    <d v="2021-04-23T01:26:16"/>
    <x v="3"/>
  </r>
  <r>
    <n v="134449"/>
    <s v="UTC+2"/>
    <d v="2021-04-23T01:41:40"/>
    <x v="1"/>
  </r>
  <r>
    <n v="175047"/>
    <s v="UTC+6"/>
    <d v="2021-04-23T01:51:58"/>
    <x v="9"/>
  </r>
  <r>
    <n v="144940"/>
    <s v="UTC+0"/>
    <d v="2021-04-23T01:54:59"/>
    <x v="0"/>
  </r>
  <r>
    <n v="45619"/>
    <s v="UTC+1"/>
    <d v="2021-04-23T02:01:08"/>
    <x v="2"/>
  </r>
  <r>
    <n v="89808"/>
    <s v="UTC+1"/>
    <d v="2021-04-23T02:03:49"/>
    <x v="2"/>
  </r>
  <r>
    <n v="250802"/>
    <s v="UTC+2"/>
    <d v="2021-04-23T02:12:45"/>
    <x v="1"/>
  </r>
  <r>
    <n v="49751"/>
    <s v="UTC+1"/>
    <d v="2021-04-23T02:13:49"/>
    <x v="2"/>
  </r>
  <r>
    <n v="24926"/>
    <s v="UTC+8"/>
    <d v="2021-04-23T02:16:52"/>
    <x v="10"/>
  </r>
  <r>
    <n v="39933"/>
    <s v="UTC+1"/>
    <d v="2021-04-23T02:20:05"/>
    <x v="2"/>
  </r>
  <r>
    <n v="348194"/>
    <s v="UTC+7"/>
    <d v="2021-04-23T02:25:26"/>
    <x v="7"/>
  </r>
  <r>
    <n v="343742"/>
    <s v="UTC+7"/>
    <d v="2021-04-23T02:27:41"/>
    <x v="7"/>
  </r>
  <r>
    <n v="79535"/>
    <s v="UTC+1"/>
    <d v="2021-04-23T02:27:43"/>
    <x v="2"/>
  </r>
  <r>
    <n v="333010"/>
    <s v="UTC+2"/>
    <d v="2021-04-23T02:30:39"/>
    <x v="1"/>
  </r>
  <r>
    <n v="111664"/>
    <s v="UTC+2"/>
    <d v="2021-04-23T02:36:39"/>
    <x v="1"/>
  </r>
  <r>
    <n v="284249"/>
    <s v="UTC+1"/>
    <d v="2021-04-23T02:41:45"/>
    <x v="2"/>
  </r>
  <r>
    <n v="219388"/>
    <s v="UTC+2"/>
    <d v="2021-04-23T02:41:54"/>
    <x v="1"/>
  </r>
  <r>
    <n v="67796"/>
    <s v="UTC+2"/>
    <d v="2021-04-23T02:44:22"/>
    <x v="1"/>
  </r>
  <r>
    <n v="115909"/>
    <s v="UTC+1"/>
    <d v="2021-04-23T02:48:40"/>
    <x v="2"/>
  </r>
  <r>
    <n v="30448"/>
    <s v="UTC+2"/>
    <d v="2021-04-23T02:52:02"/>
    <x v="1"/>
  </r>
  <r>
    <n v="166763"/>
    <s v="UTC+3"/>
    <d v="2021-04-23T02:53:35"/>
    <x v="3"/>
  </r>
  <r>
    <n v="232212"/>
    <s v="UTC+0"/>
    <d v="2021-04-23T02:56:54"/>
    <x v="0"/>
  </r>
  <r>
    <n v="327048"/>
    <s v="UTC+5"/>
    <d v="2021-04-23T02:57:29"/>
    <x v="13"/>
  </r>
  <r>
    <n v="243799"/>
    <s v="UTC+3"/>
    <d v="2021-04-23T02:59:02"/>
    <x v="3"/>
  </r>
  <r>
    <n v="235487"/>
    <s v="UTC+1"/>
    <d v="2021-04-23T03:04:56"/>
    <x v="2"/>
  </r>
  <r>
    <n v="216116"/>
    <s v="UTC-5"/>
    <d v="2021-04-23T03:04:58"/>
    <x v="16"/>
  </r>
  <r>
    <n v="207763"/>
    <s v="UTC+2"/>
    <d v="2021-04-23T03:05:00"/>
    <x v="1"/>
  </r>
  <r>
    <n v="105855"/>
    <s v="UTC+1"/>
    <d v="2021-04-23T03:09:14"/>
    <x v="2"/>
  </r>
  <r>
    <n v="303927"/>
    <s v="UTC+2"/>
    <d v="2021-04-23T03:14:03"/>
    <x v="1"/>
  </r>
  <r>
    <n v="214197"/>
    <s v="UTC+6"/>
    <d v="2021-04-23T03:15:18"/>
    <x v="9"/>
  </r>
  <r>
    <n v="4028"/>
    <s v="UTC+1"/>
    <d v="2021-04-23T03:19:06"/>
    <x v="2"/>
  </r>
  <r>
    <n v="284555"/>
    <s v="UTC+2"/>
    <d v="2021-04-23T03:21:10"/>
    <x v="1"/>
  </r>
  <r>
    <n v="51279"/>
    <s v="UTC+2"/>
    <d v="2021-04-23T03:21:41"/>
    <x v="1"/>
  </r>
  <r>
    <n v="312946"/>
    <s v="UTC+1"/>
    <d v="2021-04-23T03:22:33"/>
    <x v="2"/>
  </r>
  <r>
    <n v="14827"/>
    <s v="UTC+3"/>
    <d v="2021-04-23T03:25:04"/>
    <x v="3"/>
  </r>
  <r>
    <n v="326589"/>
    <s v="UTC+1"/>
    <d v="2021-04-23T03:27:37"/>
    <x v="2"/>
  </r>
  <r>
    <n v="9521"/>
    <s v="UTC+3"/>
    <d v="2021-04-23T03:30:40"/>
    <x v="3"/>
  </r>
  <r>
    <n v="292072"/>
    <s v="UTC+3"/>
    <d v="2021-04-23T03:31:09"/>
    <x v="3"/>
  </r>
  <r>
    <n v="299085"/>
    <s v="UTC+1"/>
    <d v="2021-04-23T03:31:42"/>
    <x v="2"/>
  </r>
  <r>
    <n v="137791"/>
    <s v="UTC+1"/>
    <d v="2021-04-23T03:38:12"/>
    <x v="2"/>
  </r>
  <r>
    <n v="330846"/>
    <s v="UTC+1"/>
    <d v="2021-04-23T03:44:01"/>
    <x v="2"/>
  </r>
  <r>
    <n v="53376"/>
    <s v="UTC+0"/>
    <d v="2021-04-23T03:46:05"/>
    <x v="0"/>
  </r>
  <r>
    <n v="190332"/>
    <s v="UTC+1"/>
    <d v="2021-04-23T03:46:57"/>
    <x v="2"/>
  </r>
  <r>
    <n v="65546"/>
    <s v="UTC+11"/>
    <d v="2021-04-23T03:51:37"/>
    <x v="4"/>
  </r>
  <r>
    <n v="196342"/>
    <s v="UTC+2"/>
    <d v="2021-04-23T03:54:32"/>
    <x v="1"/>
  </r>
  <r>
    <n v="348696"/>
    <s v="UTC+1"/>
    <d v="2021-04-23T03:56:18"/>
    <x v="2"/>
  </r>
  <r>
    <n v="29004"/>
    <s v="UTC+1"/>
    <d v="2021-04-23T03:58:19"/>
    <x v="2"/>
  </r>
  <r>
    <n v="245490"/>
    <s v="UTC+9"/>
    <d v="2021-04-23T04:05:22"/>
    <x v="14"/>
  </r>
  <r>
    <n v="309914"/>
    <s v="UTC+1"/>
    <d v="2021-04-23T04:07:14"/>
    <x v="2"/>
  </r>
  <r>
    <n v="31348"/>
    <s v="UTC+3"/>
    <d v="2021-04-23T04:11:13"/>
    <x v="3"/>
  </r>
  <r>
    <n v="116306"/>
    <s v="UTC+2"/>
    <d v="2021-04-23T04:11:35"/>
    <x v="1"/>
  </r>
  <r>
    <n v="258321"/>
    <s v="UTC+1"/>
    <d v="2021-04-23T04:12:09"/>
    <x v="2"/>
  </r>
  <r>
    <n v="251870"/>
    <s v="UTC+1"/>
    <d v="2021-04-23T04:13:33"/>
    <x v="2"/>
  </r>
  <r>
    <n v="180883"/>
    <s v="UTC+1"/>
    <d v="2021-04-23T04:13:54"/>
    <x v="2"/>
  </r>
  <r>
    <n v="222705"/>
    <s v="UTC+0"/>
    <d v="2021-04-23T04:18:09"/>
    <x v="0"/>
  </r>
  <r>
    <n v="323915"/>
    <s v="UTC+6"/>
    <d v="2021-04-23T04:20:26"/>
    <x v="9"/>
  </r>
  <r>
    <n v="215011"/>
    <s v="UTC+1"/>
    <d v="2021-04-23T04:23:12"/>
    <x v="2"/>
  </r>
  <r>
    <n v="159949"/>
    <s v="UTC+2"/>
    <d v="2021-04-23T04:23:52"/>
    <x v="1"/>
  </r>
  <r>
    <n v="122024"/>
    <s v="UTC+0"/>
    <d v="2021-04-23T04:24:14"/>
    <x v="0"/>
  </r>
  <r>
    <n v="91523"/>
    <s v="UTC+1"/>
    <d v="2021-04-23T04:24:33"/>
    <x v="2"/>
  </r>
  <r>
    <n v="131730"/>
    <s v="UTC+1"/>
    <d v="2021-04-23T04:24:45"/>
    <x v="2"/>
  </r>
  <r>
    <n v="297493"/>
    <s v="UTC+3"/>
    <d v="2021-04-23T04:27:56"/>
    <x v="3"/>
  </r>
  <r>
    <n v="251893"/>
    <s v="UTC-3"/>
    <d v="2021-04-23T04:31:34"/>
    <x v="17"/>
  </r>
  <r>
    <n v="40707"/>
    <s v="UTC+1"/>
    <d v="2021-04-23T04:33:49"/>
    <x v="2"/>
  </r>
  <r>
    <n v="222811"/>
    <s v="UTC+1"/>
    <d v="2021-04-23T04:43:32"/>
    <x v="2"/>
  </r>
  <r>
    <n v="112038"/>
    <s v="UTC+3"/>
    <d v="2021-04-23T04:44:47"/>
    <x v="3"/>
  </r>
  <r>
    <n v="219269"/>
    <s v="UTC+1"/>
    <d v="2021-04-23T04:46:30"/>
    <x v="2"/>
  </r>
  <r>
    <n v="268917"/>
    <s v="UTC+11"/>
    <d v="2021-04-23T04:50:24"/>
    <x v="4"/>
  </r>
  <r>
    <n v="264491"/>
    <s v="UTC+0"/>
    <d v="2021-04-23T04:50:35"/>
    <x v="0"/>
  </r>
  <r>
    <n v="345885"/>
    <s v="UTC+3"/>
    <d v="2021-04-23T04:53:53"/>
    <x v="3"/>
  </r>
  <r>
    <n v="121835"/>
    <s v="UTC+9"/>
    <d v="2021-04-23T05:03:47"/>
    <x v="14"/>
  </r>
  <r>
    <n v="126442"/>
    <s v="UTC-3"/>
    <d v="2021-04-23T05:05:35"/>
    <x v="17"/>
  </r>
  <r>
    <n v="342703"/>
    <s v="UTC+1"/>
    <d v="2021-04-23T05:07:55"/>
    <x v="2"/>
  </r>
  <r>
    <n v="227841"/>
    <s v="UTC+0"/>
    <d v="2021-04-23T05:11:29"/>
    <x v="0"/>
  </r>
  <r>
    <n v="105124"/>
    <s v="UTC+3"/>
    <d v="2021-04-23T05:11:46"/>
    <x v="3"/>
  </r>
  <r>
    <n v="32300"/>
    <s v="UTC+1"/>
    <d v="2021-04-23T05:16:14"/>
    <x v="2"/>
  </r>
  <r>
    <n v="259850"/>
    <s v="UTC+0"/>
    <d v="2021-04-23T05:19:48"/>
    <x v="0"/>
  </r>
  <r>
    <n v="321503"/>
    <s v="UTC+3"/>
    <d v="2021-04-23T05:23:02"/>
    <x v="3"/>
  </r>
  <r>
    <n v="160119"/>
    <s v="UTC+0"/>
    <d v="2021-04-23T05:33:03"/>
    <x v="0"/>
  </r>
  <r>
    <n v="164820"/>
    <s v="UTC+1"/>
    <d v="2021-04-23T05:34:24"/>
    <x v="2"/>
  </r>
  <r>
    <n v="30758"/>
    <s v="UTC+1"/>
    <d v="2021-04-23T05:36:31"/>
    <x v="2"/>
  </r>
  <r>
    <n v="51362"/>
    <s v="UTC+3"/>
    <d v="2021-04-23T05:37:17"/>
    <x v="3"/>
  </r>
  <r>
    <n v="304216"/>
    <s v="UTC+1"/>
    <d v="2021-04-23T05:46:15"/>
    <x v="2"/>
  </r>
  <r>
    <n v="275802"/>
    <s v="UTC-9"/>
    <d v="2021-04-23T05:46:50"/>
    <x v="21"/>
  </r>
  <r>
    <n v="342418"/>
    <s v="UTC+0"/>
    <d v="2021-04-23T05:48:27"/>
    <x v="0"/>
  </r>
  <r>
    <n v="153085"/>
    <s v="UTC+3"/>
    <d v="2021-04-23T05:50:30"/>
    <x v="3"/>
  </r>
  <r>
    <n v="319078"/>
    <s v="UTC+1"/>
    <d v="2021-04-23T05:54:26"/>
    <x v="2"/>
  </r>
  <r>
    <n v="1923"/>
    <s v="UTC+3"/>
    <d v="2021-04-23T05:58:21"/>
    <x v="3"/>
  </r>
  <r>
    <n v="82528"/>
    <s v="UTC+6"/>
    <d v="2021-04-23T05:59:49"/>
    <x v="9"/>
  </r>
  <r>
    <n v="298658"/>
    <s v="UTC-8"/>
    <d v="2021-04-23T06:01:54"/>
    <x v="15"/>
  </r>
  <r>
    <n v="81277"/>
    <s v="UTC+0"/>
    <d v="2021-04-23T06:02:22"/>
    <x v="0"/>
  </r>
  <r>
    <n v="284376"/>
    <s v="UTC+1"/>
    <d v="2021-04-23T06:06:26"/>
    <x v="2"/>
  </r>
  <r>
    <n v="346746"/>
    <s v="UTC+3"/>
    <d v="2021-04-23T06:08:24"/>
    <x v="3"/>
  </r>
  <r>
    <n v="284314"/>
    <s v="UTC+2"/>
    <d v="2021-04-23T06:08:48"/>
    <x v="1"/>
  </r>
  <r>
    <n v="223199"/>
    <s v="UTC+1"/>
    <d v="2021-04-23T06:10:02"/>
    <x v="2"/>
  </r>
  <r>
    <n v="179155"/>
    <s v="UTC+1"/>
    <d v="2021-04-23T06:12:00"/>
    <x v="2"/>
  </r>
  <r>
    <n v="56370"/>
    <s v="UTC+1"/>
    <d v="2021-04-23T06:12:17"/>
    <x v="2"/>
  </r>
  <r>
    <n v="164216"/>
    <s v="UTC+2"/>
    <d v="2021-04-23T06:13:57"/>
    <x v="1"/>
  </r>
  <r>
    <n v="159774"/>
    <s v="UTC+1"/>
    <d v="2021-04-23T06:19:14"/>
    <x v="2"/>
  </r>
  <r>
    <n v="63435"/>
    <s v="UTC+2"/>
    <d v="2021-04-23T06:21:50"/>
    <x v="1"/>
  </r>
  <r>
    <n v="39387"/>
    <s v="UTC+2"/>
    <d v="2021-04-23T06:23:00"/>
    <x v="1"/>
  </r>
  <r>
    <n v="290804"/>
    <s v="UTC+3"/>
    <d v="2021-04-23T06:23:01"/>
    <x v="3"/>
  </r>
  <r>
    <n v="251923"/>
    <s v="UTC+5"/>
    <d v="2021-04-23T06:32:52"/>
    <x v="13"/>
  </r>
  <r>
    <n v="118955"/>
    <s v="UTC-4"/>
    <d v="2021-04-23T06:34:45"/>
    <x v="8"/>
  </r>
  <r>
    <n v="302362"/>
    <s v="UTC+0"/>
    <d v="2021-04-23T06:36:14"/>
    <x v="0"/>
  </r>
  <r>
    <n v="43612"/>
    <s v="UTC+1"/>
    <d v="2021-04-23T06:38:03"/>
    <x v="2"/>
  </r>
  <r>
    <n v="225783"/>
    <s v="UTC+3"/>
    <d v="2021-04-23T06:39:55"/>
    <x v="3"/>
  </r>
  <r>
    <n v="216352"/>
    <s v="UTC+3"/>
    <d v="2021-04-23T06:44:41"/>
    <x v="3"/>
  </r>
  <r>
    <n v="93840"/>
    <s v="UTC+0"/>
    <d v="2021-04-23T06:47:20"/>
    <x v="0"/>
  </r>
  <r>
    <n v="219819"/>
    <s v="UTC+0"/>
    <d v="2021-04-23T06:49:30"/>
    <x v="0"/>
  </r>
  <r>
    <n v="14494"/>
    <s v="UTC+0"/>
    <d v="2021-04-23T06:56:05"/>
    <x v="0"/>
  </r>
  <r>
    <n v="158046"/>
    <s v="UTC+1"/>
    <d v="2021-04-23T06:56:55"/>
    <x v="2"/>
  </r>
  <r>
    <n v="259141"/>
    <s v="UTC+4"/>
    <d v="2021-04-23T06:59:15"/>
    <x v="6"/>
  </r>
  <r>
    <n v="126247"/>
    <s v="UTC+1"/>
    <d v="2021-04-23T07:02:06"/>
    <x v="2"/>
  </r>
  <r>
    <n v="28076"/>
    <s v="UTC+3"/>
    <d v="2021-04-23T07:04:13"/>
    <x v="3"/>
  </r>
  <r>
    <n v="106262"/>
    <s v="UTC+1"/>
    <d v="2021-04-23T07:04:39"/>
    <x v="2"/>
  </r>
  <r>
    <n v="180129"/>
    <s v="UTC+0"/>
    <d v="2021-04-23T07:11:41"/>
    <x v="0"/>
  </r>
  <r>
    <n v="35539"/>
    <s v="UTC+2"/>
    <d v="2021-04-23T07:16:06"/>
    <x v="1"/>
  </r>
  <r>
    <n v="5961"/>
    <s v="UTC+0"/>
    <d v="2021-04-23T07:19:19"/>
    <x v="0"/>
  </r>
  <r>
    <n v="66120"/>
    <s v="UTC+6"/>
    <d v="2021-04-23T07:19:37"/>
    <x v="9"/>
  </r>
  <r>
    <n v="19332"/>
    <s v="UTC+1"/>
    <d v="2021-04-23T07:20:14"/>
    <x v="2"/>
  </r>
  <r>
    <n v="171667"/>
    <s v="UTC+1"/>
    <d v="2021-04-23T07:23:22"/>
    <x v="2"/>
  </r>
  <r>
    <n v="83158"/>
    <s v="UTC+2"/>
    <d v="2021-04-23T07:27:05"/>
    <x v="1"/>
  </r>
  <r>
    <n v="94676"/>
    <s v="UTC+1"/>
    <d v="2021-04-23T07:29:41"/>
    <x v="2"/>
  </r>
  <r>
    <n v="166282"/>
    <s v="UTC+3"/>
    <d v="2021-04-23T07:29:53"/>
    <x v="3"/>
  </r>
  <r>
    <n v="343366"/>
    <s v="UTC+1"/>
    <d v="2021-04-23T07:35:10"/>
    <x v="2"/>
  </r>
  <r>
    <n v="125842"/>
    <s v="UTC+1"/>
    <d v="2021-04-23T07:36:06"/>
    <x v="2"/>
  </r>
  <r>
    <n v="115131"/>
    <s v="UTC+0"/>
    <d v="2021-04-23T07:36:32"/>
    <x v="0"/>
  </r>
  <r>
    <n v="249647"/>
    <s v="UTC+0"/>
    <d v="2021-04-23T07:40:25"/>
    <x v="0"/>
  </r>
  <r>
    <n v="167215"/>
    <s v="UTC+0"/>
    <d v="2021-04-23T07:41:45"/>
    <x v="0"/>
  </r>
  <r>
    <n v="238604"/>
    <s v="UTC+1"/>
    <d v="2021-04-23T07:51:22"/>
    <x v="2"/>
  </r>
  <r>
    <n v="249031"/>
    <s v="UTC+1"/>
    <d v="2021-04-23T07:54:38"/>
    <x v="2"/>
  </r>
  <r>
    <n v="153968"/>
    <s v="UTC+1"/>
    <d v="2021-04-23T07:56:04"/>
    <x v="2"/>
  </r>
  <r>
    <n v="300067"/>
    <s v="UTC+3"/>
    <d v="2021-04-23T07:57:50"/>
    <x v="3"/>
  </r>
  <r>
    <n v="299993"/>
    <s v="UTC+8"/>
    <d v="2021-04-23T08:05:45"/>
    <x v="10"/>
  </r>
  <r>
    <n v="151503"/>
    <s v="UTC+0"/>
    <d v="2021-04-23T08:10:21"/>
    <x v="0"/>
  </r>
  <r>
    <n v="203480"/>
    <s v="UTC+9"/>
    <d v="2021-04-23T08:13:55"/>
    <x v="14"/>
  </r>
  <r>
    <n v="219205"/>
    <s v="UTC+3"/>
    <d v="2021-04-23T08:14:56"/>
    <x v="3"/>
  </r>
  <r>
    <n v="16636"/>
    <s v="UTC+3"/>
    <d v="2021-04-23T08:16:05"/>
    <x v="3"/>
  </r>
  <r>
    <n v="35737"/>
    <s v="UTC+3"/>
    <d v="2021-04-23T08:19:25"/>
    <x v="3"/>
  </r>
  <r>
    <n v="190881"/>
    <s v="UTC+0"/>
    <d v="2021-04-23T08:20:02"/>
    <x v="0"/>
  </r>
  <r>
    <n v="192401"/>
    <s v="UTC+2"/>
    <d v="2021-04-23T08:22:32"/>
    <x v="1"/>
  </r>
  <r>
    <n v="182822"/>
    <s v="UTC+0"/>
    <d v="2021-04-23T08:26:00"/>
    <x v="0"/>
  </r>
  <r>
    <n v="348174"/>
    <s v="UTC+1"/>
    <d v="2021-04-23T08:26:39"/>
    <x v="2"/>
  </r>
  <r>
    <n v="321320"/>
    <s v="UTC+3"/>
    <d v="2021-04-23T08:32:41"/>
    <x v="3"/>
  </r>
  <r>
    <n v="254310"/>
    <s v="UTC+0"/>
    <d v="2021-04-23T08:41:33"/>
    <x v="0"/>
  </r>
  <r>
    <n v="271948"/>
    <s v="UTC+1"/>
    <d v="2021-04-23T08:43:51"/>
    <x v="2"/>
  </r>
  <r>
    <n v="13881"/>
    <s v="UTC+2"/>
    <d v="2021-04-23T08:54:02"/>
    <x v="1"/>
  </r>
  <r>
    <n v="85215"/>
    <s v="UTC+2"/>
    <d v="2021-04-23T08:56:59"/>
    <x v="1"/>
  </r>
  <r>
    <n v="316816"/>
    <s v="UTC+3"/>
    <d v="2021-04-23T09:05:40"/>
    <x v="3"/>
  </r>
  <r>
    <n v="326623"/>
    <s v="UTC+1"/>
    <d v="2021-04-23T09:05:49"/>
    <x v="2"/>
  </r>
  <r>
    <n v="339048"/>
    <s v="UTC+2"/>
    <d v="2021-04-23T09:05:50"/>
    <x v="1"/>
  </r>
  <r>
    <n v="132270"/>
    <s v="UTC+1"/>
    <d v="2021-04-23T09:07:05"/>
    <x v="2"/>
  </r>
  <r>
    <n v="18475"/>
    <s v="UTC+5"/>
    <d v="2021-04-23T09:08:18"/>
    <x v="13"/>
  </r>
  <r>
    <n v="151059"/>
    <s v="UTC+1"/>
    <d v="2021-04-23T09:09:46"/>
    <x v="2"/>
  </r>
  <r>
    <n v="11352"/>
    <s v="UTC+3"/>
    <d v="2021-04-23T09:12:13"/>
    <x v="3"/>
  </r>
  <r>
    <n v="276186"/>
    <s v="UTC+7"/>
    <d v="2021-04-23T09:12:47"/>
    <x v="7"/>
  </r>
  <r>
    <n v="190900"/>
    <s v="UTC+0"/>
    <d v="2021-04-23T09:22:23"/>
    <x v="0"/>
  </r>
  <r>
    <n v="191816"/>
    <s v="UTC+0"/>
    <d v="2021-04-23T09:26:21"/>
    <x v="0"/>
  </r>
  <r>
    <n v="209815"/>
    <s v="UTC+1"/>
    <d v="2021-04-23T09:28:30"/>
    <x v="2"/>
  </r>
  <r>
    <n v="161470"/>
    <s v="UTC+5"/>
    <d v="2021-04-23T09:30:14"/>
    <x v="13"/>
  </r>
  <r>
    <n v="313218"/>
    <s v="UTC+2"/>
    <d v="2021-04-23T09:35:34"/>
    <x v="1"/>
  </r>
  <r>
    <n v="244279"/>
    <s v="UTC+10"/>
    <d v="2021-04-23T09:38:43"/>
    <x v="11"/>
  </r>
  <r>
    <n v="296563"/>
    <s v="UTC+0"/>
    <d v="2021-04-23T09:39:46"/>
    <x v="0"/>
  </r>
  <r>
    <n v="126674"/>
    <s v="UTC+1"/>
    <d v="2021-04-23T09:41:22"/>
    <x v="2"/>
  </r>
  <r>
    <n v="129654"/>
    <s v="UTC+4"/>
    <d v="2021-04-23T09:42:45"/>
    <x v="6"/>
  </r>
  <r>
    <n v="89679"/>
    <s v="UTC+2"/>
    <d v="2021-04-23T09:43:29"/>
    <x v="1"/>
  </r>
  <r>
    <n v="258031"/>
    <s v="UTC+1"/>
    <d v="2021-04-23T09:43:44"/>
    <x v="2"/>
  </r>
  <r>
    <n v="335417"/>
    <s v="UTC+1"/>
    <d v="2021-04-23T09:44:24"/>
    <x v="2"/>
  </r>
  <r>
    <n v="116263"/>
    <s v="UTC+0"/>
    <d v="2021-04-23T09:48:35"/>
    <x v="0"/>
  </r>
  <r>
    <n v="170516"/>
    <s v="UTC+1"/>
    <d v="2021-04-23T09:51:13"/>
    <x v="2"/>
  </r>
  <r>
    <n v="58042"/>
    <s v="UTC+6"/>
    <d v="2021-04-23T09:55:17"/>
    <x v="9"/>
  </r>
  <r>
    <n v="97225"/>
    <s v="UTC+0"/>
    <d v="2021-04-23T09:56:15"/>
    <x v="0"/>
  </r>
  <r>
    <n v="87638"/>
    <s v="UTC+2"/>
    <d v="2021-04-23T09:56:59"/>
    <x v="1"/>
  </r>
  <r>
    <n v="244838"/>
    <s v="UTC+1"/>
    <d v="2021-04-23T09:57:44"/>
    <x v="2"/>
  </r>
  <r>
    <n v="23488"/>
    <s v="UTC+2"/>
    <d v="2021-04-23T09:59:37"/>
    <x v="1"/>
  </r>
  <r>
    <n v="204589"/>
    <s v="UTC+2"/>
    <d v="2021-04-23T10:00:02"/>
    <x v="1"/>
  </r>
  <r>
    <n v="318695"/>
    <s v="UTC+2"/>
    <d v="2021-04-23T10:01:15"/>
    <x v="1"/>
  </r>
  <r>
    <n v="181511"/>
    <s v="UTC+2"/>
    <d v="2021-04-23T10:03:55"/>
    <x v="1"/>
  </r>
  <r>
    <n v="343340"/>
    <s v="UTC+2"/>
    <d v="2021-04-23T10:05:56"/>
    <x v="1"/>
  </r>
  <r>
    <n v="89842"/>
    <s v="UTC+0"/>
    <d v="2021-04-23T10:10:46"/>
    <x v="0"/>
  </r>
  <r>
    <n v="289357"/>
    <s v="UTC+2"/>
    <d v="2021-04-23T10:11:00"/>
    <x v="1"/>
  </r>
  <r>
    <n v="89211"/>
    <s v="UTC+0"/>
    <d v="2021-04-23T10:12:24"/>
    <x v="0"/>
  </r>
  <r>
    <n v="343401"/>
    <s v="UTC+0"/>
    <d v="2021-04-23T10:12:53"/>
    <x v="0"/>
  </r>
  <r>
    <n v="262511"/>
    <s v="UTC+3"/>
    <d v="2021-04-23T10:13:43"/>
    <x v="3"/>
  </r>
  <r>
    <n v="85904"/>
    <s v="UTC+0"/>
    <d v="2021-04-23T10:16:22"/>
    <x v="0"/>
  </r>
  <r>
    <n v="59508"/>
    <s v="UTC+2"/>
    <d v="2021-04-23T10:25:27"/>
    <x v="1"/>
  </r>
  <r>
    <n v="211548"/>
    <s v="UTC+2"/>
    <d v="2021-04-23T10:26:18"/>
    <x v="1"/>
  </r>
  <r>
    <n v="183101"/>
    <s v="UTC+1"/>
    <d v="2021-04-23T10:29:34"/>
    <x v="2"/>
  </r>
  <r>
    <n v="92715"/>
    <s v="UTC+2"/>
    <d v="2021-04-23T10:38:37"/>
    <x v="1"/>
  </r>
  <r>
    <n v="247761"/>
    <s v="UTC+7"/>
    <d v="2021-04-23T10:41:31"/>
    <x v="7"/>
  </r>
  <r>
    <n v="331595"/>
    <s v="UTC+7"/>
    <d v="2021-04-23T10:42:28"/>
    <x v="7"/>
  </r>
  <r>
    <n v="7550"/>
    <s v="UTC+0"/>
    <d v="2021-04-23T10:42:47"/>
    <x v="0"/>
  </r>
  <r>
    <n v="187067"/>
    <s v="UTC+1"/>
    <d v="2021-04-23T10:45:25"/>
    <x v="2"/>
  </r>
  <r>
    <n v="212072"/>
    <s v="UTC+3"/>
    <d v="2021-04-23T10:45:54"/>
    <x v="3"/>
  </r>
  <r>
    <n v="173068"/>
    <s v="UTC+2"/>
    <d v="2021-04-23T10:45:55"/>
    <x v="1"/>
  </r>
  <r>
    <n v="51220"/>
    <s v="UTC+0"/>
    <d v="2021-04-23T10:50:27"/>
    <x v="0"/>
  </r>
  <r>
    <n v="284686"/>
    <s v="UTC+7"/>
    <d v="2021-04-23T10:51:57"/>
    <x v="7"/>
  </r>
  <r>
    <n v="222686"/>
    <s v="UTC+2"/>
    <d v="2021-04-23T10:55:31"/>
    <x v="1"/>
  </r>
  <r>
    <n v="155606"/>
    <s v="UTC+6"/>
    <d v="2021-04-23T10:58:04"/>
    <x v="9"/>
  </r>
  <r>
    <n v="54833"/>
    <s v="UTC+3"/>
    <d v="2021-04-23T11:04:20"/>
    <x v="3"/>
  </r>
  <r>
    <n v="201684"/>
    <s v="UTC+3"/>
    <d v="2021-04-23T11:06:14"/>
    <x v="3"/>
  </r>
  <r>
    <n v="252942"/>
    <s v="UTC+2"/>
    <d v="2021-04-23T11:06:52"/>
    <x v="1"/>
  </r>
  <r>
    <n v="172754"/>
    <s v="UTC+2"/>
    <d v="2021-04-23T11:07:37"/>
    <x v="1"/>
  </r>
  <r>
    <n v="12551"/>
    <s v="UTC+2"/>
    <d v="2021-04-23T11:08:49"/>
    <x v="1"/>
  </r>
  <r>
    <n v="88724"/>
    <s v="UTC+3"/>
    <d v="2021-04-23T11:09:00"/>
    <x v="3"/>
  </r>
  <r>
    <n v="105909"/>
    <s v="UTC+1"/>
    <d v="2021-04-23T11:09:19"/>
    <x v="2"/>
  </r>
  <r>
    <n v="167012"/>
    <s v="UTC+1"/>
    <d v="2021-04-23T11:15:07"/>
    <x v="2"/>
  </r>
  <r>
    <n v="64687"/>
    <s v="UTC+1"/>
    <d v="2021-04-23T11:15:11"/>
    <x v="2"/>
  </r>
  <r>
    <n v="164716"/>
    <s v="UTC+1"/>
    <d v="2021-04-23T11:15:20"/>
    <x v="2"/>
  </r>
  <r>
    <n v="330708"/>
    <s v="UTC+0"/>
    <d v="2021-04-23T11:15:23"/>
    <x v="0"/>
  </r>
  <r>
    <n v="12697"/>
    <s v="UTC+0"/>
    <d v="2021-04-23T11:16:00"/>
    <x v="0"/>
  </r>
  <r>
    <n v="125413"/>
    <s v="UTC+2"/>
    <d v="2021-04-23T11:16:37"/>
    <x v="1"/>
  </r>
  <r>
    <n v="181210"/>
    <s v="UTC+0"/>
    <d v="2021-04-23T11:20:46"/>
    <x v="0"/>
  </r>
  <r>
    <n v="244924"/>
    <s v="UTC+2"/>
    <d v="2021-04-23T11:21:18"/>
    <x v="1"/>
  </r>
  <r>
    <n v="43812"/>
    <s v="UTC+1"/>
    <d v="2021-04-23T11:26:20"/>
    <x v="2"/>
  </r>
  <r>
    <n v="50519"/>
    <s v="UTC+1"/>
    <d v="2021-04-23T11:33:05"/>
    <x v="2"/>
  </r>
  <r>
    <n v="86261"/>
    <s v="UTC+6"/>
    <d v="2021-04-23T11:33:41"/>
    <x v="9"/>
  </r>
  <r>
    <n v="77201"/>
    <s v="UTC+1"/>
    <d v="2021-04-23T11:33:49"/>
    <x v="2"/>
  </r>
  <r>
    <n v="244745"/>
    <s v="UTC+1"/>
    <d v="2021-04-23T11:35:56"/>
    <x v="2"/>
  </r>
  <r>
    <n v="303947"/>
    <s v="UTC+2"/>
    <d v="2021-04-23T11:44:41"/>
    <x v="1"/>
  </r>
  <r>
    <n v="107825"/>
    <s v="UTC+3"/>
    <d v="2021-04-23T11:49:46"/>
    <x v="3"/>
  </r>
  <r>
    <n v="56637"/>
    <s v="UTC+0"/>
    <d v="2021-04-23T11:52:56"/>
    <x v="0"/>
  </r>
  <r>
    <n v="93260"/>
    <s v="UTC+4"/>
    <d v="2021-04-23T11:57:38"/>
    <x v="6"/>
  </r>
  <r>
    <n v="24008"/>
    <s v="UTC+2"/>
    <d v="2021-04-23T11:59:05"/>
    <x v="1"/>
  </r>
  <r>
    <n v="71416"/>
    <s v="UTC+1"/>
    <d v="2021-04-23T12:01:02"/>
    <x v="2"/>
  </r>
  <r>
    <n v="75278"/>
    <s v="UTC+0"/>
    <d v="2021-04-23T12:04:41"/>
    <x v="0"/>
  </r>
  <r>
    <n v="198115"/>
    <s v="UTC+0"/>
    <d v="2021-04-23T12:06:58"/>
    <x v="0"/>
  </r>
  <r>
    <n v="347466"/>
    <s v="UTC-6"/>
    <d v="2021-04-23T12:07:57"/>
    <x v="12"/>
  </r>
  <r>
    <n v="25376"/>
    <s v="UTC+0"/>
    <d v="2021-04-23T12:09:26"/>
    <x v="0"/>
  </r>
  <r>
    <n v="259958"/>
    <s v="UTC-3"/>
    <d v="2021-04-23T12:12:21"/>
    <x v="17"/>
  </r>
  <r>
    <n v="20202"/>
    <s v="UTC+4"/>
    <d v="2021-04-23T12:13:10"/>
    <x v="6"/>
  </r>
  <r>
    <n v="211431"/>
    <s v="UTC+4"/>
    <d v="2021-04-23T12:20:29"/>
    <x v="6"/>
  </r>
  <r>
    <n v="197134"/>
    <s v="UTC+0"/>
    <d v="2021-04-23T12:22:10"/>
    <x v="0"/>
  </r>
  <r>
    <n v="238909"/>
    <s v="UTC+2"/>
    <d v="2021-04-23T12:23:12"/>
    <x v="1"/>
  </r>
  <r>
    <n v="263871"/>
    <s v="UTC+2"/>
    <d v="2021-04-23T12:25:59"/>
    <x v="1"/>
  </r>
  <r>
    <n v="331965"/>
    <s v="UTC+0"/>
    <d v="2021-04-23T12:27:31"/>
    <x v="0"/>
  </r>
  <r>
    <n v="289460"/>
    <s v="UTC+5"/>
    <d v="2021-04-23T12:33:06"/>
    <x v="13"/>
  </r>
  <r>
    <n v="137423"/>
    <s v="UTC+2"/>
    <d v="2021-04-23T12:34:44"/>
    <x v="1"/>
  </r>
  <r>
    <n v="11390"/>
    <s v="UTC+1"/>
    <d v="2021-04-23T12:45:03"/>
    <x v="2"/>
  </r>
  <r>
    <n v="141737"/>
    <s v="UTC+1"/>
    <d v="2021-04-23T12:47:37"/>
    <x v="2"/>
  </r>
  <r>
    <n v="7190"/>
    <s v="UTC+1"/>
    <d v="2021-04-23T12:48:11"/>
    <x v="2"/>
  </r>
  <r>
    <n v="324682"/>
    <s v="UTC+1"/>
    <d v="2021-04-23T12:49:36"/>
    <x v="2"/>
  </r>
  <r>
    <n v="18431"/>
    <s v="UTC+1"/>
    <d v="2021-04-23T12:50:21"/>
    <x v="2"/>
  </r>
  <r>
    <n v="257267"/>
    <s v="UTC+1"/>
    <d v="2021-04-23T12:56:59"/>
    <x v="2"/>
  </r>
  <r>
    <n v="25524"/>
    <s v="UTC+2"/>
    <d v="2021-04-23T13:00:59"/>
    <x v="1"/>
  </r>
  <r>
    <n v="17007"/>
    <s v="UTC+0"/>
    <d v="2021-04-23T13:02:24"/>
    <x v="0"/>
  </r>
  <r>
    <n v="337364"/>
    <s v="UTC+0"/>
    <d v="2021-04-23T13:03:03"/>
    <x v="0"/>
  </r>
  <r>
    <n v="296759"/>
    <s v="UTC+2"/>
    <d v="2021-04-23T13:03:40"/>
    <x v="1"/>
  </r>
  <r>
    <n v="67930"/>
    <s v="UTC+2"/>
    <d v="2021-04-23T13:03:58"/>
    <x v="1"/>
  </r>
  <r>
    <n v="165850"/>
    <s v="UTC+1"/>
    <d v="2021-04-23T13:15:25"/>
    <x v="2"/>
  </r>
  <r>
    <n v="239620"/>
    <s v="UTC-4"/>
    <d v="2021-04-23T13:18:11"/>
    <x v="8"/>
  </r>
  <r>
    <n v="39190"/>
    <s v="UTC+5"/>
    <d v="2021-04-23T13:19:19"/>
    <x v="13"/>
  </r>
  <r>
    <n v="349478"/>
    <s v="UTC+1"/>
    <d v="2021-04-23T13:21:14"/>
    <x v="2"/>
  </r>
  <r>
    <n v="178793"/>
    <s v="UTC+3"/>
    <d v="2021-04-23T13:26:30"/>
    <x v="3"/>
  </r>
  <r>
    <n v="304347"/>
    <s v="UTC+1"/>
    <d v="2021-04-23T13:27:36"/>
    <x v="2"/>
  </r>
  <r>
    <n v="80283"/>
    <s v="UTC+0"/>
    <d v="2021-04-23T13:32:58"/>
    <x v="0"/>
  </r>
  <r>
    <n v="158444"/>
    <s v="UTC+2"/>
    <d v="2021-04-23T13:42:43"/>
    <x v="1"/>
  </r>
  <r>
    <n v="123971"/>
    <s v="UTC+3"/>
    <d v="2021-04-23T13:47:45"/>
    <x v="3"/>
  </r>
  <r>
    <n v="182621"/>
    <s v="UTC+2"/>
    <d v="2021-04-23T13:47:45"/>
    <x v="1"/>
  </r>
  <r>
    <n v="42887"/>
    <s v="UTC+6"/>
    <d v="2021-04-23T13:57:45"/>
    <x v="9"/>
  </r>
  <r>
    <n v="49938"/>
    <s v="UTC+2"/>
    <d v="2021-04-23T14:04:48"/>
    <x v="1"/>
  </r>
  <r>
    <n v="305905"/>
    <s v="UTC+0"/>
    <d v="2021-04-23T14:04:56"/>
    <x v="0"/>
  </r>
  <r>
    <n v="275884"/>
    <s v="UTC+3"/>
    <d v="2021-04-23T14:07:09"/>
    <x v="3"/>
  </r>
  <r>
    <n v="327116"/>
    <s v="UTC+0"/>
    <d v="2021-04-23T14:07:58"/>
    <x v="0"/>
  </r>
  <r>
    <n v="50465"/>
    <s v="UTC+2"/>
    <d v="2021-04-23T14:10:09"/>
    <x v="1"/>
  </r>
  <r>
    <n v="195799"/>
    <s v="UTC+0"/>
    <d v="2021-04-23T14:12:39"/>
    <x v="0"/>
  </r>
  <r>
    <n v="270576"/>
    <s v="UTC+7"/>
    <d v="2021-04-23T14:14:35"/>
    <x v="7"/>
  </r>
  <r>
    <n v="262398"/>
    <s v="UTC+1"/>
    <d v="2021-04-23T14:17:37"/>
    <x v="2"/>
  </r>
  <r>
    <n v="160767"/>
    <s v="UTC+0"/>
    <d v="2021-04-23T14:19:08"/>
    <x v="0"/>
  </r>
  <r>
    <n v="242318"/>
    <s v="UTC+0"/>
    <d v="2021-04-23T14:20:51"/>
    <x v="0"/>
  </r>
  <r>
    <n v="52419"/>
    <s v="UTC+0"/>
    <d v="2021-04-23T14:28:36"/>
    <x v="0"/>
  </r>
  <r>
    <n v="8144"/>
    <s v="UTC-4"/>
    <d v="2021-04-23T14:31:10"/>
    <x v="8"/>
  </r>
  <r>
    <n v="120035"/>
    <s v="UTC+0"/>
    <d v="2021-04-23T14:31:28"/>
    <x v="0"/>
  </r>
  <r>
    <n v="148231"/>
    <s v="UTC-3"/>
    <d v="2021-04-23T14:50:57"/>
    <x v="17"/>
  </r>
  <r>
    <n v="92550"/>
    <s v="UTC+1"/>
    <d v="2021-04-23T14:51:35"/>
    <x v="2"/>
  </r>
  <r>
    <n v="171959"/>
    <s v="UTC+1"/>
    <d v="2021-04-23T14:51:51"/>
    <x v="2"/>
  </r>
  <r>
    <n v="268521"/>
    <s v="UTC+0"/>
    <d v="2021-04-23T14:52:39"/>
    <x v="0"/>
  </r>
  <r>
    <n v="204786"/>
    <s v="UTC+2"/>
    <d v="2021-04-23T14:55:30"/>
    <x v="1"/>
  </r>
  <r>
    <n v="250612"/>
    <s v="UTC+1"/>
    <d v="2021-04-23T15:02:35"/>
    <x v="2"/>
  </r>
  <r>
    <n v="34533"/>
    <s v="UTC+4"/>
    <d v="2021-04-23T15:03:52"/>
    <x v="6"/>
  </r>
  <r>
    <n v="254489"/>
    <s v="UTC+0"/>
    <d v="2021-04-23T15:04:28"/>
    <x v="0"/>
  </r>
  <r>
    <n v="342679"/>
    <s v="UTC+1"/>
    <d v="2021-04-23T15:05:20"/>
    <x v="2"/>
  </r>
  <r>
    <n v="289843"/>
    <s v="UTC+1"/>
    <d v="2021-04-23T15:06:16"/>
    <x v="2"/>
  </r>
  <r>
    <n v="208787"/>
    <s v="UTC+2"/>
    <d v="2021-04-23T15:08:42"/>
    <x v="1"/>
  </r>
  <r>
    <n v="5019"/>
    <s v="UTC+1"/>
    <d v="2021-04-23T15:10:26"/>
    <x v="2"/>
  </r>
  <r>
    <n v="139629"/>
    <s v="UTC+5"/>
    <d v="2021-04-23T15:12:24"/>
    <x v="13"/>
  </r>
  <r>
    <n v="110227"/>
    <s v="UTC+3"/>
    <d v="2021-04-23T15:14:47"/>
    <x v="3"/>
  </r>
  <r>
    <n v="74874"/>
    <s v="UTC+0"/>
    <d v="2021-04-23T15:14:54"/>
    <x v="0"/>
  </r>
  <r>
    <n v="55407"/>
    <s v="UTC+1"/>
    <d v="2021-04-23T15:15:01"/>
    <x v="2"/>
  </r>
  <r>
    <n v="159157"/>
    <s v="UTC+1"/>
    <d v="2021-04-23T15:16:35"/>
    <x v="2"/>
  </r>
  <r>
    <n v="264777"/>
    <s v="UTC+2"/>
    <d v="2021-04-23T15:17:04"/>
    <x v="1"/>
  </r>
  <r>
    <n v="265687"/>
    <s v="UTC+1"/>
    <d v="2021-04-23T15:17:56"/>
    <x v="2"/>
  </r>
  <r>
    <n v="57974"/>
    <s v="UTC+2"/>
    <d v="2021-04-23T15:18:06"/>
    <x v="1"/>
  </r>
  <r>
    <n v="125575"/>
    <s v="UTC+7"/>
    <d v="2021-04-23T15:19:24"/>
    <x v="7"/>
  </r>
  <r>
    <n v="87641"/>
    <s v="UTC+1"/>
    <d v="2021-04-23T15:21:09"/>
    <x v="2"/>
  </r>
  <r>
    <n v="112708"/>
    <s v="UTC+1"/>
    <d v="2021-04-23T15:28:52"/>
    <x v="2"/>
  </r>
  <r>
    <n v="30688"/>
    <s v="UTC+1"/>
    <d v="2021-04-23T15:31:30"/>
    <x v="2"/>
  </r>
  <r>
    <n v="330514"/>
    <s v="UTC+1"/>
    <d v="2021-04-23T15:32:09"/>
    <x v="2"/>
  </r>
  <r>
    <n v="171287"/>
    <s v="UTC+2"/>
    <d v="2021-04-23T15:34:31"/>
    <x v="1"/>
  </r>
  <r>
    <n v="342573"/>
    <s v="UTC+5"/>
    <d v="2021-04-23T15:35:15"/>
    <x v="13"/>
  </r>
  <r>
    <n v="324668"/>
    <s v="UTC+0"/>
    <d v="2021-04-23T15:37:16"/>
    <x v="0"/>
  </r>
  <r>
    <n v="87235"/>
    <s v="UTC+4"/>
    <d v="2021-04-23T15:38:38"/>
    <x v="6"/>
  </r>
  <r>
    <n v="291692"/>
    <s v="UTC+7"/>
    <d v="2021-04-23T15:46:22"/>
    <x v="7"/>
  </r>
  <r>
    <n v="276652"/>
    <s v="UTC+0"/>
    <d v="2021-04-23T15:50:11"/>
    <x v="0"/>
  </r>
  <r>
    <n v="211915"/>
    <s v="UTC+3"/>
    <d v="2021-04-23T15:51:58"/>
    <x v="3"/>
  </r>
  <r>
    <n v="297303"/>
    <s v="UTC+2"/>
    <d v="2021-04-23T16:03:07"/>
    <x v="1"/>
  </r>
  <r>
    <n v="346873"/>
    <s v="UTC+1"/>
    <d v="2021-04-23T16:04:13"/>
    <x v="2"/>
  </r>
  <r>
    <n v="123347"/>
    <s v="UTC+1"/>
    <d v="2021-04-23T16:05:21"/>
    <x v="2"/>
  </r>
  <r>
    <n v="86984"/>
    <s v="UTC+0"/>
    <d v="2021-04-23T16:05:34"/>
    <x v="0"/>
  </r>
  <r>
    <n v="185201"/>
    <s v="UTC-8"/>
    <d v="2021-04-23T16:08:46"/>
    <x v="15"/>
  </r>
  <r>
    <n v="72348"/>
    <s v="UTC+11"/>
    <d v="2021-04-23T16:09:27"/>
    <x v="4"/>
  </r>
  <r>
    <n v="160114"/>
    <s v="UTC+1"/>
    <d v="2021-04-23T16:15:38"/>
    <x v="2"/>
  </r>
  <r>
    <n v="198512"/>
    <s v="UTC+2"/>
    <d v="2021-04-23T16:15:54"/>
    <x v="1"/>
  </r>
  <r>
    <n v="11137"/>
    <s v="UTC+2"/>
    <d v="2021-04-23T16:16:37"/>
    <x v="1"/>
  </r>
  <r>
    <n v="280673"/>
    <s v="UTC+1"/>
    <d v="2021-04-23T16:21:02"/>
    <x v="2"/>
  </r>
  <r>
    <n v="348339"/>
    <s v="UTC+3"/>
    <d v="2021-04-23T16:27:35"/>
    <x v="3"/>
  </r>
  <r>
    <n v="132191"/>
    <s v="UTC+1"/>
    <d v="2021-04-23T16:32:27"/>
    <x v="2"/>
  </r>
  <r>
    <n v="70018"/>
    <s v="UTC+1"/>
    <d v="2021-04-23T16:51:15"/>
    <x v="2"/>
  </r>
  <r>
    <n v="63206"/>
    <s v="UTC+2"/>
    <d v="2021-04-23T16:53:18"/>
    <x v="1"/>
  </r>
  <r>
    <n v="110498"/>
    <s v="UTC+0"/>
    <d v="2021-04-23T16:53:51"/>
    <x v="0"/>
  </r>
  <r>
    <n v="188357"/>
    <s v="UTC+1"/>
    <d v="2021-04-23T17:03:09"/>
    <x v="2"/>
  </r>
  <r>
    <n v="282272"/>
    <s v="UTC-4"/>
    <d v="2021-04-23T17:03:19"/>
    <x v="8"/>
  </r>
  <r>
    <n v="310748"/>
    <s v="UTC+1"/>
    <d v="2021-04-23T17:04:56"/>
    <x v="2"/>
  </r>
  <r>
    <n v="107333"/>
    <s v="UTC+1"/>
    <d v="2021-04-23T17:07:59"/>
    <x v="2"/>
  </r>
  <r>
    <n v="265972"/>
    <s v="UTC+1"/>
    <d v="2021-04-23T17:13:04"/>
    <x v="2"/>
  </r>
  <r>
    <n v="57830"/>
    <s v="UTC+1"/>
    <d v="2021-04-23T17:14:01"/>
    <x v="2"/>
  </r>
  <r>
    <n v="89155"/>
    <s v="UTC+3"/>
    <d v="2021-04-23T17:15:21"/>
    <x v="3"/>
  </r>
  <r>
    <n v="171319"/>
    <s v="UTC+7"/>
    <d v="2021-04-23T17:16:09"/>
    <x v="7"/>
  </r>
  <r>
    <n v="109063"/>
    <s v="UTC+2"/>
    <d v="2021-04-23T17:26:44"/>
    <x v="1"/>
  </r>
  <r>
    <n v="21309"/>
    <s v="UTC+3"/>
    <d v="2021-04-23T17:28:03"/>
    <x v="3"/>
  </r>
  <r>
    <n v="121286"/>
    <s v="UTC+3"/>
    <d v="2021-04-23T17:34:13"/>
    <x v="3"/>
  </r>
  <r>
    <n v="33062"/>
    <s v="UTC+1"/>
    <d v="2021-04-23T17:36:17"/>
    <x v="2"/>
  </r>
  <r>
    <n v="69798"/>
    <s v="UTC+3"/>
    <d v="2021-04-23T17:43:13"/>
    <x v="3"/>
  </r>
  <r>
    <n v="309682"/>
    <s v="UTC+3"/>
    <d v="2021-04-23T17:44:27"/>
    <x v="3"/>
  </r>
  <r>
    <n v="131007"/>
    <s v="UTC+1"/>
    <d v="2021-04-23T17:44:34"/>
    <x v="2"/>
  </r>
  <r>
    <n v="305629"/>
    <s v="UTC+2"/>
    <d v="2021-04-23T17:47:40"/>
    <x v="1"/>
  </r>
  <r>
    <n v="158975"/>
    <s v="UTC+0"/>
    <d v="2021-04-23T17:55:23"/>
    <x v="0"/>
  </r>
  <r>
    <n v="64694"/>
    <s v="UTC+2"/>
    <d v="2021-04-23T17:59:49"/>
    <x v="1"/>
  </r>
  <r>
    <n v="297487"/>
    <s v="UTC+2"/>
    <d v="2021-04-23T18:00:22"/>
    <x v="1"/>
  </r>
  <r>
    <n v="60084"/>
    <s v="UTC+1"/>
    <d v="2021-04-23T18:03:56"/>
    <x v="2"/>
  </r>
  <r>
    <n v="128477"/>
    <s v="UTC+0"/>
    <d v="2021-04-23T18:09:26"/>
    <x v="0"/>
  </r>
  <r>
    <n v="309900"/>
    <s v="UTC+2"/>
    <d v="2021-04-23T18:11:03"/>
    <x v="1"/>
  </r>
  <r>
    <n v="80249"/>
    <s v="UTC+0"/>
    <d v="2021-04-23T18:17:56"/>
    <x v="0"/>
  </r>
  <r>
    <n v="92285"/>
    <s v="UTC+1"/>
    <d v="2021-04-23T18:22:56"/>
    <x v="2"/>
  </r>
  <r>
    <n v="303967"/>
    <s v="UTC+2"/>
    <d v="2021-04-23T18:28:43"/>
    <x v="1"/>
  </r>
  <r>
    <n v="260180"/>
    <s v="UTC+3"/>
    <d v="2021-04-23T18:30:05"/>
    <x v="3"/>
  </r>
  <r>
    <n v="48825"/>
    <s v="UTC+4"/>
    <d v="2021-04-23T18:36:07"/>
    <x v="6"/>
  </r>
  <r>
    <n v="13176"/>
    <s v="UTC+1"/>
    <d v="2021-04-23T18:36:26"/>
    <x v="2"/>
  </r>
  <r>
    <n v="186806"/>
    <s v="UTC+0"/>
    <d v="2021-04-23T18:42:04"/>
    <x v="0"/>
  </r>
  <r>
    <n v="18988"/>
    <s v="UTC+1"/>
    <d v="2021-04-23T18:42:07"/>
    <x v="2"/>
  </r>
  <r>
    <n v="237369"/>
    <s v="UTC+1"/>
    <d v="2021-04-23T18:43:29"/>
    <x v="2"/>
  </r>
  <r>
    <n v="171923"/>
    <s v="UTC+1"/>
    <d v="2021-04-23T18:45:21"/>
    <x v="2"/>
  </r>
  <r>
    <n v="90614"/>
    <s v="UTC+1"/>
    <d v="2021-04-23T18:48:07"/>
    <x v="2"/>
  </r>
  <r>
    <n v="135181"/>
    <s v="UTC+2"/>
    <d v="2021-04-23T18:50:38"/>
    <x v="1"/>
  </r>
  <r>
    <n v="304498"/>
    <s v="UTC+5"/>
    <d v="2021-04-23T18:53:48"/>
    <x v="13"/>
  </r>
  <r>
    <n v="175230"/>
    <s v="UTC+7"/>
    <d v="2021-04-23T18:56:38"/>
    <x v="7"/>
  </r>
  <r>
    <n v="38912"/>
    <s v="UTC+0"/>
    <d v="2021-04-23T19:02:24"/>
    <x v="0"/>
  </r>
  <r>
    <n v="63853"/>
    <s v="UTC+2"/>
    <d v="2021-04-23T19:14:23"/>
    <x v="1"/>
  </r>
  <r>
    <n v="82280"/>
    <s v="UTC+1"/>
    <d v="2021-04-23T19:15:21"/>
    <x v="2"/>
  </r>
  <r>
    <n v="192032"/>
    <s v="UTC+2"/>
    <d v="2021-04-23T19:33:18"/>
    <x v="1"/>
  </r>
  <r>
    <n v="7838"/>
    <s v="UTC-4"/>
    <d v="2021-04-23T19:33:48"/>
    <x v="8"/>
  </r>
  <r>
    <n v="234762"/>
    <s v="UTC+1"/>
    <d v="2021-04-23T19:37:51"/>
    <x v="2"/>
  </r>
  <r>
    <n v="23007"/>
    <s v="UTC+1"/>
    <d v="2021-04-23T19:39:24"/>
    <x v="2"/>
  </r>
  <r>
    <n v="47103"/>
    <s v="UTC+2"/>
    <d v="2021-04-23T19:57:56"/>
    <x v="1"/>
  </r>
  <r>
    <n v="127006"/>
    <s v="UTC+1"/>
    <d v="2021-04-23T20:00:24"/>
    <x v="2"/>
  </r>
  <r>
    <n v="75935"/>
    <s v="UTC+2"/>
    <d v="2021-04-23T20:01:52"/>
    <x v="1"/>
  </r>
  <r>
    <n v="199816"/>
    <s v="UTC+3"/>
    <d v="2021-04-23T20:02:30"/>
    <x v="3"/>
  </r>
  <r>
    <n v="228323"/>
    <s v="UTC+6"/>
    <d v="2021-04-23T20:03:02"/>
    <x v="9"/>
  </r>
  <r>
    <n v="269546"/>
    <s v="UTC+0"/>
    <d v="2021-04-23T20:03:42"/>
    <x v="0"/>
  </r>
  <r>
    <n v="112874"/>
    <s v="UTC+2"/>
    <d v="2021-04-23T20:05:19"/>
    <x v="1"/>
  </r>
  <r>
    <n v="68115"/>
    <s v="UTC+4"/>
    <d v="2021-04-23T20:08:24"/>
    <x v="6"/>
  </r>
  <r>
    <n v="326208"/>
    <s v="UTC+3"/>
    <d v="2021-04-23T20:11:32"/>
    <x v="3"/>
  </r>
  <r>
    <n v="108285"/>
    <s v="UTC+3"/>
    <d v="2021-04-23T20:13:25"/>
    <x v="3"/>
  </r>
  <r>
    <n v="183042"/>
    <s v="UTC+1"/>
    <d v="2021-04-23T20:13:41"/>
    <x v="2"/>
  </r>
  <r>
    <n v="343552"/>
    <s v="UTC+6"/>
    <d v="2021-04-23T20:16:16"/>
    <x v="9"/>
  </r>
  <r>
    <n v="36234"/>
    <s v="UTC+2"/>
    <d v="2021-04-23T20:16:39"/>
    <x v="1"/>
  </r>
  <r>
    <n v="344719"/>
    <s v="UTC+0"/>
    <d v="2021-04-23T20:16:47"/>
    <x v="0"/>
  </r>
  <r>
    <n v="277317"/>
    <s v="UTC+1"/>
    <d v="2021-04-23T20:20:01"/>
    <x v="2"/>
  </r>
  <r>
    <n v="102776"/>
    <s v="UTC-4"/>
    <d v="2021-04-23T20:21:14"/>
    <x v="8"/>
  </r>
  <r>
    <n v="31650"/>
    <s v="UTC+7"/>
    <d v="2021-04-23T20:25:24"/>
    <x v="7"/>
  </r>
  <r>
    <n v="330194"/>
    <s v="UTC+3"/>
    <d v="2021-04-23T20:25:38"/>
    <x v="3"/>
  </r>
  <r>
    <n v="176807"/>
    <s v="UTC+1"/>
    <d v="2021-04-23T20:26:31"/>
    <x v="2"/>
  </r>
  <r>
    <n v="197370"/>
    <s v="UTC+2"/>
    <d v="2021-04-23T20:30:51"/>
    <x v="1"/>
  </r>
  <r>
    <n v="99202"/>
    <s v="UTC+1"/>
    <d v="2021-04-23T20:34:53"/>
    <x v="2"/>
  </r>
  <r>
    <n v="110844"/>
    <s v="UTC+2"/>
    <d v="2021-04-23T20:35:06"/>
    <x v="1"/>
  </r>
  <r>
    <n v="180859"/>
    <s v="UTC+4"/>
    <d v="2021-04-23T20:35:57"/>
    <x v="6"/>
  </r>
  <r>
    <n v="142343"/>
    <s v="UTC+1"/>
    <d v="2021-04-23T20:38:16"/>
    <x v="2"/>
  </r>
  <r>
    <n v="336515"/>
    <s v="UTC+2"/>
    <d v="2021-04-23T20:39:37"/>
    <x v="1"/>
  </r>
  <r>
    <n v="176887"/>
    <s v="UTC+2"/>
    <d v="2021-04-23T20:40:46"/>
    <x v="1"/>
  </r>
  <r>
    <n v="75732"/>
    <s v="UTC+3"/>
    <d v="2021-04-23T20:53:26"/>
    <x v="3"/>
  </r>
  <r>
    <n v="2587"/>
    <s v="UTC+1"/>
    <d v="2021-04-23T20:54:55"/>
    <x v="2"/>
  </r>
  <r>
    <n v="145809"/>
    <s v="UTC+1"/>
    <d v="2021-04-23T20:58:58"/>
    <x v="2"/>
  </r>
  <r>
    <n v="318965"/>
    <s v="UTC+1"/>
    <d v="2021-04-23T21:00:31"/>
    <x v="2"/>
  </r>
  <r>
    <n v="219354"/>
    <s v="UTC+2"/>
    <d v="2021-04-23T21:07:47"/>
    <x v="1"/>
  </r>
  <r>
    <n v="238448"/>
    <s v="UTC+0"/>
    <d v="2021-04-23T21:09:34"/>
    <x v="0"/>
  </r>
  <r>
    <n v="101679"/>
    <s v="UTC+5"/>
    <d v="2021-04-23T21:11:03"/>
    <x v="13"/>
  </r>
  <r>
    <n v="287478"/>
    <s v="UTC+1"/>
    <d v="2021-04-23T21:11:52"/>
    <x v="2"/>
  </r>
  <r>
    <n v="212557"/>
    <s v="UTC+2"/>
    <d v="2021-04-23T21:12:02"/>
    <x v="1"/>
  </r>
  <r>
    <n v="119301"/>
    <s v="UTC+2"/>
    <d v="2021-04-23T21:12:32"/>
    <x v="1"/>
  </r>
  <r>
    <n v="267873"/>
    <s v="UTC+1"/>
    <d v="2021-04-23T21:21:59"/>
    <x v="2"/>
  </r>
  <r>
    <n v="179010"/>
    <s v="UTC+2"/>
    <d v="2021-04-23T21:25:16"/>
    <x v="1"/>
  </r>
  <r>
    <n v="48071"/>
    <s v="UTC+2"/>
    <d v="2021-04-23T21:27:10"/>
    <x v="1"/>
  </r>
  <r>
    <n v="92911"/>
    <s v="UTC+3"/>
    <d v="2021-04-23T21:34:52"/>
    <x v="3"/>
  </r>
  <r>
    <n v="324834"/>
    <s v="UTC+1"/>
    <d v="2021-04-23T21:35:36"/>
    <x v="2"/>
  </r>
  <r>
    <n v="31449"/>
    <s v="UTC+0"/>
    <d v="2021-04-23T21:35:59"/>
    <x v="0"/>
  </r>
  <r>
    <n v="248916"/>
    <s v="UTC+0"/>
    <d v="2021-04-23T21:37:50"/>
    <x v="0"/>
  </r>
  <r>
    <n v="126885"/>
    <s v="UTC+3"/>
    <d v="2021-04-23T21:38:33"/>
    <x v="3"/>
  </r>
  <r>
    <n v="322578"/>
    <s v="UTC+1"/>
    <d v="2021-04-23T21:42:57"/>
    <x v="2"/>
  </r>
  <r>
    <n v="63017"/>
    <s v="UTC+4"/>
    <d v="2021-04-23T21:43:04"/>
    <x v="6"/>
  </r>
  <r>
    <n v="261115"/>
    <s v="UTC+0"/>
    <d v="2021-04-23T21:45:36"/>
    <x v="0"/>
  </r>
  <r>
    <n v="127978"/>
    <s v="UTC+0"/>
    <d v="2021-04-23T21:51:07"/>
    <x v="0"/>
  </r>
  <r>
    <n v="329090"/>
    <s v="UTC+2"/>
    <d v="2021-04-23T21:51:56"/>
    <x v="1"/>
  </r>
  <r>
    <n v="333593"/>
    <s v="UTC+1"/>
    <d v="2021-04-23T22:00:30"/>
    <x v="2"/>
  </r>
  <r>
    <n v="141961"/>
    <s v="UTC+2"/>
    <d v="2021-04-23T22:06:27"/>
    <x v="1"/>
  </r>
  <r>
    <n v="298729"/>
    <s v="UTC+7"/>
    <d v="2021-04-23T22:08:36"/>
    <x v="7"/>
  </r>
  <r>
    <n v="15392"/>
    <s v="UTC+5"/>
    <d v="2021-04-23T22:09:59"/>
    <x v="13"/>
  </r>
  <r>
    <n v="95375"/>
    <s v="UTC+6"/>
    <d v="2021-04-23T22:11:01"/>
    <x v="9"/>
  </r>
  <r>
    <n v="320701"/>
    <s v="UTC+6"/>
    <d v="2021-04-23T22:21:35"/>
    <x v="9"/>
  </r>
  <r>
    <n v="241082"/>
    <s v="UTC+1"/>
    <d v="2021-04-23T22:27:00"/>
    <x v="2"/>
  </r>
  <r>
    <n v="326948"/>
    <s v="UTC+3"/>
    <d v="2021-04-23T22:28:01"/>
    <x v="3"/>
  </r>
  <r>
    <n v="126233"/>
    <s v="UTC-8"/>
    <d v="2021-04-23T22:30:10"/>
    <x v="15"/>
  </r>
  <r>
    <n v="53693"/>
    <s v="UTC+0"/>
    <d v="2021-04-23T22:35:13"/>
    <x v="0"/>
  </r>
  <r>
    <n v="296073"/>
    <s v="UTC+2"/>
    <d v="2021-04-23T22:35:20"/>
    <x v="1"/>
  </r>
  <r>
    <n v="292533"/>
    <s v="UTC-7"/>
    <d v="2021-04-23T22:39:31"/>
    <x v="18"/>
  </r>
  <r>
    <n v="308501"/>
    <s v="UTC+2"/>
    <d v="2021-04-23T22:43:21"/>
    <x v="1"/>
  </r>
  <r>
    <n v="248547"/>
    <s v="UTC+3"/>
    <d v="2021-04-23T22:46:29"/>
    <x v="3"/>
  </r>
  <r>
    <n v="298136"/>
    <s v="UTC+4"/>
    <d v="2021-04-23T22:47:56"/>
    <x v="6"/>
  </r>
  <r>
    <n v="53334"/>
    <s v="UTC+3"/>
    <d v="2021-04-23T22:48:36"/>
    <x v="3"/>
  </r>
  <r>
    <n v="181288"/>
    <s v="UTC+4"/>
    <d v="2021-04-23T22:51:32"/>
    <x v="6"/>
  </r>
  <r>
    <n v="64706"/>
    <s v="UTC+1"/>
    <d v="2021-04-23T22:54:47"/>
    <x v="2"/>
  </r>
  <r>
    <n v="19019"/>
    <s v="UTC+1"/>
    <d v="2021-04-23T22:59:58"/>
    <x v="2"/>
  </r>
  <r>
    <n v="268054"/>
    <s v="UTC+1"/>
    <d v="2021-04-23T23:01:25"/>
    <x v="2"/>
  </r>
  <r>
    <n v="257931"/>
    <s v="UTC+1"/>
    <d v="2021-04-23T23:03:14"/>
    <x v="2"/>
  </r>
  <r>
    <n v="109069"/>
    <s v="UTC+7"/>
    <d v="2021-04-23T23:03:23"/>
    <x v="7"/>
  </r>
  <r>
    <n v="58911"/>
    <s v="UTC+1"/>
    <d v="2021-04-23T23:11:26"/>
    <x v="2"/>
  </r>
  <r>
    <n v="254296"/>
    <s v="UTC+3"/>
    <d v="2021-04-23T23:12:36"/>
    <x v="3"/>
  </r>
  <r>
    <n v="139960"/>
    <s v="UTC+3"/>
    <d v="2021-04-23T23:13:31"/>
    <x v="3"/>
  </r>
  <r>
    <n v="142469"/>
    <s v="UTC+2"/>
    <d v="2021-04-23T23:18:38"/>
    <x v="1"/>
  </r>
  <r>
    <n v="159607"/>
    <s v="UTC+2"/>
    <d v="2021-04-23T23:24:05"/>
    <x v="1"/>
  </r>
  <r>
    <n v="187065"/>
    <s v="UTC+0"/>
    <d v="2021-04-23T23:25:09"/>
    <x v="0"/>
  </r>
  <r>
    <n v="148633"/>
    <s v="UTC+2"/>
    <d v="2021-04-23T23:30:21"/>
    <x v="1"/>
  </r>
  <r>
    <n v="126957"/>
    <s v="UTC+1"/>
    <d v="2021-04-23T23:32:51"/>
    <x v="2"/>
  </r>
  <r>
    <n v="346632"/>
    <s v="UTC+4"/>
    <d v="2021-04-23T23:41:14"/>
    <x v="6"/>
  </r>
  <r>
    <n v="117463"/>
    <s v="UTC-1"/>
    <d v="2021-04-23T23:48:03"/>
    <x v="19"/>
  </r>
  <r>
    <n v="91529"/>
    <s v="UTC+4"/>
    <d v="2021-04-23T23:48:26"/>
    <x v="6"/>
  </r>
  <r>
    <n v="261084"/>
    <s v="UTC+0"/>
    <d v="2021-04-23T23:52:36"/>
    <x v="0"/>
  </r>
  <r>
    <n v="315913"/>
    <s v="UTC+0"/>
    <d v="2021-04-24T00:02:39"/>
    <x v="0"/>
  </r>
  <r>
    <n v="57675"/>
    <s v="UTC+3"/>
    <d v="2021-04-24T00:02:55"/>
    <x v="3"/>
  </r>
  <r>
    <n v="17649"/>
    <s v="UTC+3"/>
    <d v="2021-04-24T00:09:40"/>
    <x v="3"/>
  </r>
  <r>
    <n v="208179"/>
    <s v="UTC+2"/>
    <d v="2021-04-24T00:10:39"/>
    <x v="1"/>
  </r>
  <r>
    <n v="27141"/>
    <s v="UTC+2"/>
    <d v="2021-04-24T00:12:06"/>
    <x v="1"/>
  </r>
  <r>
    <n v="211714"/>
    <s v="UTC-3"/>
    <d v="2021-04-24T00:13:36"/>
    <x v="17"/>
  </r>
  <r>
    <n v="254402"/>
    <s v="UTC+3"/>
    <d v="2021-04-24T00:15:28"/>
    <x v="3"/>
  </r>
  <r>
    <n v="338589"/>
    <s v="UTC-5"/>
    <d v="2021-04-24T00:15:57"/>
    <x v="16"/>
  </r>
  <r>
    <n v="250609"/>
    <s v="UTC+1"/>
    <d v="2021-04-24T00:16:16"/>
    <x v="2"/>
  </r>
  <r>
    <n v="56101"/>
    <s v="UTC+11"/>
    <d v="2021-04-24T00:23:21"/>
    <x v="4"/>
  </r>
  <r>
    <n v="339021"/>
    <s v="UTC+2"/>
    <d v="2021-04-24T00:31:08"/>
    <x v="1"/>
  </r>
  <r>
    <n v="51068"/>
    <s v="UTC+3"/>
    <d v="2021-04-24T00:31:47"/>
    <x v="3"/>
  </r>
  <r>
    <n v="113076"/>
    <s v="UTC+1"/>
    <d v="2021-04-24T00:32:59"/>
    <x v="2"/>
  </r>
  <r>
    <n v="63404"/>
    <s v="UTC+0"/>
    <d v="2021-04-24T00:33:26"/>
    <x v="0"/>
  </r>
  <r>
    <n v="161652"/>
    <s v="UTC+7"/>
    <d v="2021-04-24T00:44:33"/>
    <x v="7"/>
  </r>
  <r>
    <n v="101983"/>
    <s v="UTC+1"/>
    <d v="2021-04-24T00:45:33"/>
    <x v="2"/>
  </r>
  <r>
    <n v="111695"/>
    <s v="UTC+3"/>
    <d v="2021-04-24T00:47:40"/>
    <x v="3"/>
  </r>
  <r>
    <n v="226318"/>
    <s v="UTC-4"/>
    <d v="2021-04-24T00:49:48"/>
    <x v="8"/>
  </r>
  <r>
    <n v="136492"/>
    <s v="UTC+2"/>
    <d v="2021-04-24T00:51:24"/>
    <x v="1"/>
  </r>
  <r>
    <n v="102054"/>
    <s v="UTC+1"/>
    <d v="2021-04-24T00:59:41"/>
    <x v="2"/>
  </r>
  <r>
    <n v="202650"/>
    <s v="UTC+1"/>
    <d v="2021-04-24T01:03:30"/>
    <x v="2"/>
  </r>
  <r>
    <n v="339464"/>
    <s v="UTC+1"/>
    <d v="2021-04-24T01:06:50"/>
    <x v="2"/>
  </r>
  <r>
    <n v="173633"/>
    <s v="UTC+5"/>
    <d v="2021-04-24T01:11:14"/>
    <x v="13"/>
  </r>
  <r>
    <n v="124565"/>
    <s v="UTC+1"/>
    <d v="2021-04-24T01:11:59"/>
    <x v="2"/>
  </r>
  <r>
    <n v="175831"/>
    <s v="UTC+3"/>
    <d v="2021-04-24T01:17:21"/>
    <x v="3"/>
  </r>
  <r>
    <n v="182176"/>
    <s v="UTC+2"/>
    <d v="2021-04-24T01:17:25"/>
    <x v="1"/>
  </r>
  <r>
    <n v="337806"/>
    <s v="UTC+2"/>
    <d v="2021-04-24T01:20:28"/>
    <x v="1"/>
  </r>
  <r>
    <n v="196972"/>
    <s v="UTC+3"/>
    <d v="2021-04-24T01:20:45"/>
    <x v="3"/>
  </r>
  <r>
    <n v="257573"/>
    <s v="UTC+1"/>
    <d v="2021-04-24T01:28:42"/>
    <x v="2"/>
  </r>
  <r>
    <n v="327581"/>
    <s v="UTC+1"/>
    <d v="2021-04-24T01:31:02"/>
    <x v="2"/>
  </r>
  <r>
    <n v="258843"/>
    <s v="UTC+1"/>
    <d v="2021-04-24T01:34:57"/>
    <x v="2"/>
  </r>
  <r>
    <n v="131820"/>
    <s v="UTC+3"/>
    <d v="2021-04-24T01:37:24"/>
    <x v="3"/>
  </r>
  <r>
    <n v="306467"/>
    <s v="UTC-7"/>
    <d v="2021-04-24T01:50:41"/>
    <x v="18"/>
  </r>
  <r>
    <n v="237229"/>
    <s v="UTC+3"/>
    <d v="2021-04-24T01:52:16"/>
    <x v="3"/>
  </r>
  <r>
    <n v="3820"/>
    <s v="UTC+2"/>
    <d v="2021-04-24T02:02:43"/>
    <x v="1"/>
  </r>
  <r>
    <n v="113961"/>
    <s v="UTC+2"/>
    <d v="2021-04-24T02:02:53"/>
    <x v="1"/>
  </r>
  <r>
    <n v="233097"/>
    <s v="UTC+4"/>
    <d v="2021-04-24T02:05:04"/>
    <x v="6"/>
  </r>
  <r>
    <n v="251304"/>
    <s v="UTC+1"/>
    <d v="2021-04-24T02:05:20"/>
    <x v="2"/>
  </r>
  <r>
    <n v="66692"/>
    <s v="UTC+1"/>
    <d v="2021-04-24T02:17:11"/>
    <x v="2"/>
  </r>
  <r>
    <n v="314135"/>
    <s v="UTC+1"/>
    <d v="2021-04-24T02:18:31"/>
    <x v="2"/>
  </r>
  <r>
    <n v="83347"/>
    <s v="UTC+0"/>
    <d v="2021-04-24T02:23:57"/>
    <x v="0"/>
  </r>
  <r>
    <n v="311720"/>
    <s v="UTC+2"/>
    <d v="2021-04-24T02:27:07"/>
    <x v="1"/>
  </r>
  <r>
    <n v="259213"/>
    <s v="UTC-6"/>
    <d v="2021-04-24T02:29:46"/>
    <x v="12"/>
  </r>
  <r>
    <n v="68256"/>
    <s v="UTC+0"/>
    <d v="2021-04-24T02:32:32"/>
    <x v="0"/>
  </r>
  <r>
    <n v="77510"/>
    <s v="UTC+1"/>
    <d v="2021-04-24T02:33:38"/>
    <x v="2"/>
  </r>
  <r>
    <n v="179177"/>
    <s v="UTC+0"/>
    <d v="2021-04-24T02:33:39"/>
    <x v="0"/>
  </r>
  <r>
    <n v="253408"/>
    <s v="UTC+1"/>
    <d v="2021-04-24T02:35:41"/>
    <x v="2"/>
  </r>
  <r>
    <n v="122436"/>
    <s v="UTC+1"/>
    <d v="2021-04-24T02:43:10"/>
    <x v="2"/>
  </r>
  <r>
    <n v="10499"/>
    <s v="UTC+0"/>
    <d v="2021-04-24T02:43:15"/>
    <x v="0"/>
  </r>
  <r>
    <n v="125102"/>
    <s v="UTC+7"/>
    <d v="2021-04-24T02:43:50"/>
    <x v="7"/>
  </r>
  <r>
    <n v="320919"/>
    <s v="UTC+1"/>
    <d v="2021-04-24T02:45:36"/>
    <x v="2"/>
  </r>
  <r>
    <n v="245820"/>
    <s v="UTC+3"/>
    <d v="2021-04-24T02:48:29"/>
    <x v="3"/>
  </r>
  <r>
    <n v="341228"/>
    <s v="UTC+0"/>
    <d v="2021-04-24T02:48:36"/>
    <x v="0"/>
  </r>
  <r>
    <n v="128958"/>
    <s v="UTC+0"/>
    <d v="2021-04-24T02:49:21"/>
    <x v="0"/>
  </r>
  <r>
    <n v="246681"/>
    <s v="UTC+0"/>
    <d v="2021-04-24T02:50:32"/>
    <x v="0"/>
  </r>
  <r>
    <n v="234636"/>
    <s v="UTC+1"/>
    <d v="2021-04-24T02:50:47"/>
    <x v="2"/>
  </r>
  <r>
    <n v="229204"/>
    <s v="UTC+0"/>
    <d v="2021-04-24T02:53:02"/>
    <x v="0"/>
  </r>
  <r>
    <n v="141741"/>
    <s v="UTC-4"/>
    <d v="2021-04-24T02:56:18"/>
    <x v="8"/>
  </r>
  <r>
    <n v="262774"/>
    <s v="UTC+0"/>
    <d v="2021-04-24T02:57:01"/>
    <x v="0"/>
  </r>
  <r>
    <n v="82897"/>
    <s v="UTC+7"/>
    <d v="2021-04-24T03:11:55"/>
    <x v="7"/>
  </r>
  <r>
    <n v="318327"/>
    <s v="UTC+2"/>
    <d v="2021-04-24T03:13:04"/>
    <x v="1"/>
  </r>
  <r>
    <n v="215710"/>
    <s v="UTC+1"/>
    <d v="2021-04-24T03:14:21"/>
    <x v="2"/>
  </r>
  <r>
    <n v="245317"/>
    <s v="UTC+2"/>
    <d v="2021-04-24T03:17:31"/>
    <x v="1"/>
  </r>
  <r>
    <n v="277516"/>
    <s v="UTC+1"/>
    <d v="2021-04-24T03:21:20"/>
    <x v="2"/>
  </r>
  <r>
    <n v="87302"/>
    <s v="UTC+1"/>
    <d v="2021-04-24T03:26:55"/>
    <x v="2"/>
  </r>
  <r>
    <n v="197722"/>
    <s v="UTC+1"/>
    <d v="2021-04-24T03:28:11"/>
    <x v="2"/>
  </r>
  <r>
    <n v="335560"/>
    <s v="UTC+2"/>
    <d v="2021-04-24T03:30:10"/>
    <x v="1"/>
  </r>
  <r>
    <n v="333224"/>
    <s v="UTC+0"/>
    <d v="2021-04-24T03:31:44"/>
    <x v="0"/>
  </r>
  <r>
    <n v="303806"/>
    <s v="UTC+3"/>
    <d v="2021-04-24T03:32:41"/>
    <x v="3"/>
  </r>
  <r>
    <n v="265060"/>
    <s v="UTC+2"/>
    <d v="2021-04-24T03:32:52"/>
    <x v="1"/>
  </r>
  <r>
    <n v="114371"/>
    <s v="UTC+2"/>
    <d v="2021-04-24T03:48:28"/>
    <x v="1"/>
  </r>
  <r>
    <n v="330606"/>
    <s v="UTC-5"/>
    <d v="2021-04-24T03:48:40"/>
    <x v="16"/>
  </r>
  <r>
    <n v="214801"/>
    <s v="UTC-3"/>
    <d v="2021-04-24T03:51:53"/>
    <x v="17"/>
  </r>
  <r>
    <n v="57655"/>
    <s v="UTC+2"/>
    <d v="2021-04-24T03:54:11"/>
    <x v="1"/>
  </r>
  <r>
    <n v="268492"/>
    <s v="UTC+3"/>
    <d v="2021-04-24T04:05:02"/>
    <x v="3"/>
  </r>
  <r>
    <n v="85029"/>
    <s v="UTC+1"/>
    <d v="2021-04-24T04:18:44"/>
    <x v="2"/>
  </r>
  <r>
    <n v="255205"/>
    <s v="UTC+3"/>
    <d v="2021-04-24T04:21:22"/>
    <x v="3"/>
  </r>
  <r>
    <n v="69239"/>
    <s v="UTC+7"/>
    <d v="2021-04-24T04:21:43"/>
    <x v="7"/>
  </r>
  <r>
    <n v="204845"/>
    <s v="UTC+0"/>
    <d v="2021-04-24T04:23:03"/>
    <x v="0"/>
  </r>
  <r>
    <n v="306993"/>
    <s v="UTC+0"/>
    <d v="2021-04-24T04:26:32"/>
    <x v="0"/>
  </r>
  <r>
    <n v="325851"/>
    <s v="UTC+2"/>
    <d v="2021-04-24T04:29:59"/>
    <x v="1"/>
  </r>
  <r>
    <n v="247033"/>
    <s v="UTC+3"/>
    <d v="2021-04-24T04:53:16"/>
    <x v="3"/>
  </r>
  <r>
    <n v="325550"/>
    <s v="UTC+1"/>
    <d v="2021-04-24T04:53:59"/>
    <x v="2"/>
  </r>
  <r>
    <n v="53946"/>
    <s v="UTC+1"/>
    <d v="2021-04-24T04:57:51"/>
    <x v="2"/>
  </r>
  <r>
    <n v="71529"/>
    <s v="UTC+3"/>
    <d v="2021-04-24T05:00:53"/>
    <x v="3"/>
  </r>
  <r>
    <n v="348916"/>
    <s v="UTC+4"/>
    <d v="2021-04-24T05:01:35"/>
    <x v="6"/>
  </r>
  <r>
    <n v="136284"/>
    <s v="UTC+4"/>
    <d v="2021-04-24T05:05:55"/>
    <x v="6"/>
  </r>
  <r>
    <n v="280776"/>
    <s v="UTC+2"/>
    <d v="2021-04-24T05:10:24"/>
    <x v="1"/>
  </r>
  <r>
    <n v="136387"/>
    <s v="UTC+0"/>
    <d v="2021-04-24T05:18:25"/>
    <x v="0"/>
  </r>
  <r>
    <n v="187511"/>
    <s v="UTC+3"/>
    <d v="2021-04-24T05:21:59"/>
    <x v="3"/>
  </r>
  <r>
    <n v="276392"/>
    <s v="UTC+2"/>
    <d v="2021-04-24T05:24:28"/>
    <x v="1"/>
  </r>
  <r>
    <n v="210075"/>
    <s v="UTC+3"/>
    <d v="2021-04-24T05:25:20"/>
    <x v="3"/>
  </r>
  <r>
    <n v="282180"/>
    <s v="UTC+1"/>
    <d v="2021-04-24T05:25:21"/>
    <x v="2"/>
  </r>
  <r>
    <n v="278574"/>
    <s v="UTC+0"/>
    <d v="2021-04-24T05:27:10"/>
    <x v="0"/>
  </r>
  <r>
    <n v="68164"/>
    <s v="UTC-8"/>
    <d v="2021-04-24T05:29:05"/>
    <x v="15"/>
  </r>
  <r>
    <n v="73927"/>
    <s v="UTC+2"/>
    <d v="2021-04-24T05:29:50"/>
    <x v="1"/>
  </r>
  <r>
    <n v="200357"/>
    <s v="UTC+2"/>
    <d v="2021-04-24T05:32:23"/>
    <x v="1"/>
  </r>
  <r>
    <n v="264193"/>
    <s v="UTC-5"/>
    <d v="2021-04-24T05:34:13"/>
    <x v="16"/>
  </r>
  <r>
    <n v="305824"/>
    <s v="UTC+4"/>
    <d v="2021-04-24T05:39:07"/>
    <x v="6"/>
  </r>
  <r>
    <n v="149121"/>
    <s v="UTC+1"/>
    <d v="2021-04-24T05:47:04"/>
    <x v="2"/>
  </r>
  <r>
    <n v="131472"/>
    <s v="UTC+4"/>
    <d v="2021-04-24T05:47:14"/>
    <x v="6"/>
  </r>
  <r>
    <n v="90885"/>
    <s v="UTC+2"/>
    <d v="2021-04-24T05:49:58"/>
    <x v="1"/>
  </r>
  <r>
    <n v="198463"/>
    <s v="UTC-4"/>
    <d v="2021-04-24T05:51:57"/>
    <x v="8"/>
  </r>
  <r>
    <n v="306471"/>
    <s v="UTC+2"/>
    <d v="2021-04-24T05:52:20"/>
    <x v="1"/>
  </r>
  <r>
    <n v="6898"/>
    <s v="UTC+0"/>
    <d v="2021-04-24T05:58:12"/>
    <x v="0"/>
  </r>
  <r>
    <n v="255900"/>
    <s v="UTC+1"/>
    <d v="2021-04-24T06:01:09"/>
    <x v="2"/>
  </r>
  <r>
    <n v="238384"/>
    <s v="UTC+3"/>
    <d v="2021-04-24T06:03:14"/>
    <x v="3"/>
  </r>
  <r>
    <n v="273941"/>
    <s v="UTC+3"/>
    <d v="2021-04-24T06:09:33"/>
    <x v="3"/>
  </r>
  <r>
    <n v="154045"/>
    <s v="UTC+1"/>
    <d v="2021-04-24T06:10:05"/>
    <x v="2"/>
  </r>
  <r>
    <n v="46357"/>
    <s v="UTC+1"/>
    <d v="2021-04-24T06:10:42"/>
    <x v="2"/>
  </r>
  <r>
    <n v="162641"/>
    <s v="UTC+2"/>
    <d v="2021-04-24T06:11:29"/>
    <x v="1"/>
  </r>
  <r>
    <n v="64099"/>
    <s v="UTC+4"/>
    <d v="2021-04-24T06:15:17"/>
    <x v="6"/>
  </r>
  <r>
    <n v="49278"/>
    <s v="UTC+2"/>
    <d v="2021-04-24T06:16:25"/>
    <x v="1"/>
  </r>
  <r>
    <n v="249554"/>
    <s v="UTC+11"/>
    <d v="2021-04-24T06:17:30"/>
    <x v="4"/>
  </r>
  <r>
    <n v="169844"/>
    <s v="UTC+2"/>
    <d v="2021-04-24T06:21:27"/>
    <x v="1"/>
  </r>
  <r>
    <n v="189283"/>
    <s v="UTC+1"/>
    <d v="2021-04-24T06:23:54"/>
    <x v="2"/>
  </r>
  <r>
    <n v="154552"/>
    <s v="UTC+2"/>
    <d v="2021-04-24T06:23:55"/>
    <x v="1"/>
  </r>
  <r>
    <n v="77293"/>
    <s v="UTC+1"/>
    <d v="2021-04-24T06:27:20"/>
    <x v="2"/>
  </r>
  <r>
    <n v="240637"/>
    <s v="UTC+1"/>
    <d v="2021-04-24T06:28:12"/>
    <x v="2"/>
  </r>
  <r>
    <n v="241109"/>
    <s v="UTC+5"/>
    <d v="2021-04-24T06:33:49"/>
    <x v="13"/>
  </r>
  <r>
    <n v="248045"/>
    <s v="UTC+1"/>
    <d v="2021-04-24T06:42:11"/>
    <x v="2"/>
  </r>
  <r>
    <n v="154251"/>
    <s v="UTC-6"/>
    <d v="2021-04-24T06:47:14"/>
    <x v="12"/>
  </r>
  <r>
    <n v="267568"/>
    <s v="UTC+1"/>
    <d v="2021-04-24T06:52:03"/>
    <x v="2"/>
  </r>
  <r>
    <n v="27514"/>
    <s v="UTC+1"/>
    <d v="2021-04-24T06:53:28"/>
    <x v="2"/>
  </r>
  <r>
    <n v="344870"/>
    <s v="UTC+2"/>
    <d v="2021-04-24T06:54:02"/>
    <x v="1"/>
  </r>
  <r>
    <n v="323625"/>
    <s v="UTC+4"/>
    <d v="2021-04-24T07:00:45"/>
    <x v="6"/>
  </r>
  <r>
    <n v="243959"/>
    <s v="UTC+2"/>
    <d v="2021-04-24T07:01:14"/>
    <x v="1"/>
  </r>
  <r>
    <n v="56318"/>
    <s v="UTC+2"/>
    <d v="2021-04-24T07:02:01"/>
    <x v="1"/>
  </r>
  <r>
    <n v="178420"/>
    <s v="UTC+2"/>
    <d v="2021-04-24T07:05:28"/>
    <x v="1"/>
  </r>
  <r>
    <n v="17664"/>
    <s v="UTC+3"/>
    <d v="2021-04-24T07:08:49"/>
    <x v="3"/>
  </r>
  <r>
    <n v="217471"/>
    <s v="UTC+5"/>
    <d v="2021-04-24T07:09:10"/>
    <x v="13"/>
  </r>
  <r>
    <n v="166319"/>
    <s v="UTC+4"/>
    <d v="2021-04-24T07:10:31"/>
    <x v="6"/>
  </r>
  <r>
    <n v="165253"/>
    <s v="UTC+3"/>
    <d v="2021-04-24T07:15:57"/>
    <x v="3"/>
  </r>
  <r>
    <n v="266253"/>
    <s v="UTC+0"/>
    <d v="2021-04-24T07:19:07"/>
    <x v="0"/>
  </r>
  <r>
    <n v="63606"/>
    <s v="UTC+2"/>
    <d v="2021-04-24T07:20:11"/>
    <x v="1"/>
  </r>
  <r>
    <n v="263447"/>
    <s v="UTC+5"/>
    <d v="2021-04-24T07:20:46"/>
    <x v="13"/>
  </r>
  <r>
    <n v="57129"/>
    <s v="UTC+0"/>
    <d v="2021-04-24T07:21:25"/>
    <x v="0"/>
  </r>
  <r>
    <n v="267072"/>
    <s v="UTC+1"/>
    <d v="2021-04-24T07:22:13"/>
    <x v="2"/>
  </r>
  <r>
    <n v="11765"/>
    <s v="UTC+1"/>
    <d v="2021-04-24T07:25:02"/>
    <x v="2"/>
  </r>
  <r>
    <n v="129322"/>
    <s v="UTC+0"/>
    <d v="2021-04-24T07:30:43"/>
    <x v="0"/>
  </r>
  <r>
    <n v="349258"/>
    <s v="UTC+1"/>
    <d v="2021-04-24T07:39:55"/>
    <x v="2"/>
  </r>
  <r>
    <n v="117768"/>
    <s v="UTC+1"/>
    <d v="2021-04-24T07:42:25"/>
    <x v="2"/>
  </r>
  <r>
    <n v="33333"/>
    <s v="UTC+1"/>
    <d v="2021-04-24T07:51:17"/>
    <x v="2"/>
  </r>
  <r>
    <n v="301853"/>
    <s v="UTC+2"/>
    <d v="2021-04-24T07:52:37"/>
    <x v="1"/>
  </r>
  <r>
    <n v="26859"/>
    <s v="UTC+0"/>
    <d v="2021-04-24T07:59:11"/>
    <x v="0"/>
  </r>
  <r>
    <n v="58133"/>
    <s v="UTC+1"/>
    <d v="2021-04-24T08:04:28"/>
    <x v="2"/>
  </r>
  <r>
    <n v="245227"/>
    <s v="UTC+0"/>
    <d v="2021-04-24T08:04:37"/>
    <x v="0"/>
  </r>
  <r>
    <n v="131622"/>
    <s v="UTC-6"/>
    <d v="2021-04-24T08:05:51"/>
    <x v="12"/>
  </r>
  <r>
    <n v="19689"/>
    <s v="UTC+0"/>
    <d v="2021-04-24T08:18:33"/>
    <x v="0"/>
  </r>
  <r>
    <n v="185928"/>
    <s v="UTC-6"/>
    <d v="2021-04-24T08:19:38"/>
    <x v="12"/>
  </r>
  <r>
    <n v="32369"/>
    <s v="UTC+0"/>
    <d v="2021-04-24T08:22:43"/>
    <x v="0"/>
  </r>
  <r>
    <n v="206152"/>
    <s v="UTC+1"/>
    <d v="2021-04-24T08:25:26"/>
    <x v="2"/>
  </r>
  <r>
    <n v="323868"/>
    <s v="UTC+2"/>
    <d v="2021-04-24T08:29:21"/>
    <x v="1"/>
  </r>
  <r>
    <n v="17141"/>
    <s v="UTC+1"/>
    <d v="2021-04-24T08:35:50"/>
    <x v="2"/>
  </r>
  <r>
    <n v="184761"/>
    <s v="UTC+7"/>
    <d v="2021-04-24T08:37:10"/>
    <x v="7"/>
  </r>
  <r>
    <n v="100759"/>
    <s v="UTC+0"/>
    <d v="2021-04-24T08:41:34"/>
    <x v="0"/>
  </r>
  <r>
    <n v="232531"/>
    <s v="UTC+3"/>
    <d v="2021-04-24T08:47:19"/>
    <x v="3"/>
  </r>
  <r>
    <n v="234788"/>
    <s v="UTC+1"/>
    <d v="2021-04-24T08:48:25"/>
    <x v="2"/>
  </r>
  <r>
    <n v="83363"/>
    <s v="UTC+1"/>
    <d v="2021-04-24T08:51:02"/>
    <x v="2"/>
  </r>
  <r>
    <n v="143634"/>
    <s v="UTC+0"/>
    <d v="2021-04-24T08:51:57"/>
    <x v="0"/>
  </r>
  <r>
    <n v="216583"/>
    <s v="UTC+10"/>
    <d v="2021-04-24T08:55:37"/>
    <x v="11"/>
  </r>
  <r>
    <n v="288397"/>
    <s v="UTC+2"/>
    <d v="2021-04-24T08:55:45"/>
    <x v="1"/>
  </r>
  <r>
    <n v="180857"/>
    <s v="UTC+2"/>
    <d v="2021-04-24T08:55:48"/>
    <x v="1"/>
  </r>
  <r>
    <n v="14914"/>
    <s v="UTC+2"/>
    <d v="2021-04-24T09:02:41"/>
    <x v="1"/>
  </r>
  <r>
    <n v="321921"/>
    <s v="UTC+2"/>
    <d v="2021-04-24T09:06:45"/>
    <x v="1"/>
  </r>
  <r>
    <n v="39596"/>
    <s v="UTC+11"/>
    <d v="2021-04-24T09:07:19"/>
    <x v="4"/>
  </r>
  <r>
    <n v="194403"/>
    <s v="UTC+2"/>
    <d v="2021-04-24T09:07:54"/>
    <x v="1"/>
  </r>
  <r>
    <n v="56433"/>
    <s v="UTC+2"/>
    <d v="2021-04-24T09:08:31"/>
    <x v="1"/>
  </r>
  <r>
    <n v="254337"/>
    <s v="UTC+3"/>
    <d v="2021-04-24T09:10:18"/>
    <x v="3"/>
  </r>
  <r>
    <n v="202084"/>
    <s v="UTC+0"/>
    <d v="2021-04-24T09:10:32"/>
    <x v="0"/>
  </r>
  <r>
    <n v="207997"/>
    <s v="UTC+1"/>
    <d v="2021-04-24T09:22:59"/>
    <x v="2"/>
  </r>
  <r>
    <n v="94859"/>
    <s v="UTC-4"/>
    <d v="2021-04-24T09:30:59"/>
    <x v="8"/>
  </r>
  <r>
    <n v="260823"/>
    <s v="UTC+4"/>
    <d v="2021-04-24T09:36:28"/>
    <x v="6"/>
  </r>
  <r>
    <n v="312277"/>
    <s v="UTC+0"/>
    <d v="2021-04-24T09:42:21"/>
    <x v="0"/>
  </r>
  <r>
    <n v="42813"/>
    <s v="UTC+2"/>
    <d v="2021-04-24T09:49:33"/>
    <x v="1"/>
  </r>
  <r>
    <n v="273618"/>
    <s v="UTC+2"/>
    <d v="2021-04-24T09:49:55"/>
    <x v="1"/>
  </r>
  <r>
    <n v="143108"/>
    <s v="UTC+9"/>
    <d v="2021-04-24T09:50:43"/>
    <x v="14"/>
  </r>
  <r>
    <n v="325346"/>
    <s v="UTC+6"/>
    <d v="2021-04-24T09:52:08"/>
    <x v="9"/>
  </r>
  <r>
    <n v="155507"/>
    <s v="UTC+1"/>
    <d v="2021-04-24T09:52:12"/>
    <x v="2"/>
  </r>
  <r>
    <n v="264902"/>
    <s v="UTC+1"/>
    <d v="2021-04-24T09:54:48"/>
    <x v="2"/>
  </r>
  <r>
    <n v="41676"/>
    <s v="UTC+3"/>
    <d v="2021-04-24T10:04:08"/>
    <x v="3"/>
  </r>
  <r>
    <n v="254409"/>
    <s v="UTC+6"/>
    <d v="2021-04-24T10:09:11"/>
    <x v="9"/>
  </r>
  <r>
    <n v="16112"/>
    <s v="UTC+2"/>
    <d v="2021-04-24T10:10:07"/>
    <x v="1"/>
  </r>
  <r>
    <n v="118126"/>
    <s v="UTC+1"/>
    <d v="2021-04-24T10:14:17"/>
    <x v="2"/>
  </r>
  <r>
    <n v="293634"/>
    <s v="UTC+0"/>
    <d v="2021-04-24T10:21:08"/>
    <x v="0"/>
  </r>
  <r>
    <n v="182929"/>
    <s v="UTC+3"/>
    <d v="2021-04-24T10:23:18"/>
    <x v="3"/>
  </r>
  <r>
    <n v="44035"/>
    <s v="UTC+0"/>
    <d v="2021-04-24T10:23:20"/>
    <x v="0"/>
  </r>
  <r>
    <n v="331856"/>
    <s v="UTC+9"/>
    <d v="2021-04-24T10:24:56"/>
    <x v="14"/>
  </r>
  <r>
    <n v="349472"/>
    <s v="UTC+1"/>
    <d v="2021-04-24T10:25:05"/>
    <x v="2"/>
  </r>
  <r>
    <n v="303510"/>
    <s v="UTC+2"/>
    <d v="2021-04-24T10:41:54"/>
    <x v="1"/>
  </r>
  <r>
    <n v="278275"/>
    <s v="UTC+1"/>
    <d v="2021-04-24T10:45:25"/>
    <x v="2"/>
  </r>
  <r>
    <n v="337351"/>
    <s v="UTC+1"/>
    <d v="2021-04-24T10:48:58"/>
    <x v="2"/>
  </r>
  <r>
    <n v="203920"/>
    <s v="UTC+2"/>
    <d v="2021-04-24T10:51:30"/>
    <x v="1"/>
  </r>
  <r>
    <n v="232005"/>
    <s v="UTC+1"/>
    <d v="2021-04-24T10:56:03"/>
    <x v="2"/>
  </r>
  <r>
    <n v="24209"/>
    <s v="UTC+1"/>
    <d v="2021-04-24T11:00:29"/>
    <x v="2"/>
  </r>
  <r>
    <n v="316589"/>
    <s v="UTC+3"/>
    <d v="2021-04-24T11:03:48"/>
    <x v="3"/>
  </r>
  <r>
    <n v="91926"/>
    <s v="UTC+6"/>
    <d v="2021-04-24T11:07:16"/>
    <x v="9"/>
  </r>
  <r>
    <n v="99905"/>
    <s v="UTC+1"/>
    <d v="2021-04-24T11:08:46"/>
    <x v="2"/>
  </r>
  <r>
    <n v="163817"/>
    <s v="UTC+4"/>
    <d v="2021-04-24T11:12:31"/>
    <x v="6"/>
  </r>
  <r>
    <n v="236284"/>
    <s v="UTC+2"/>
    <d v="2021-04-24T11:15:38"/>
    <x v="1"/>
  </r>
  <r>
    <n v="100172"/>
    <s v="UTC+3"/>
    <d v="2021-04-24T11:19:45"/>
    <x v="3"/>
  </r>
  <r>
    <n v="265686"/>
    <s v="UTC+0"/>
    <d v="2021-04-24T11:21:10"/>
    <x v="0"/>
  </r>
  <r>
    <n v="273140"/>
    <s v="UTC+3"/>
    <d v="2021-04-24T11:21:31"/>
    <x v="3"/>
  </r>
  <r>
    <n v="288936"/>
    <s v="UTC+3"/>
    <d v="2021-04-24T11:25:09"/>
    <x v="3"/>
  </r>
  <r>
    <n v="74181"/>
    <s v="UTC+6"/>
    <d v="2021-04-24T11:32:38"/>
    <x v="9"/>
  </r>
  <r>
    <n v="286008"/>
    <s v="UTC+5"/>
    <d v="2021-04-24T11:32:44"/>
    <x v="13"/>
  </r>
  <r>
    <n v="68237"/>
    <s v="UTC+5"/>
    <d v="2021-04-24T11:35:37"/>
    <x v="13"/>
  </r>
  <r>
    <n v="327054"/>
    <s v="UTC+0"/>
    <d v="2021-04-24T11:35:48"/>
    <x v="0"/>
  </r>
  <r>
    <n v="198026"/>
    <s v="UTC+0"/>
    <d v="2021-04-24T11:40:53"/>
    <x v="0"/>
  </r>
  <r>
    <n v="178037"/>
    <s v="UTC+1"/>
    <d v="2021-04-24T11:45:36"/>
    <x v="2"/>
  </r>
  <r>
    <n v="81274"/>
    <s v="UTC+0"/>
    <d v="2021-04-24T11:45:36"/>
    <x v="0"/>
  </r>
  <r>
    <n v="287653"/>
    <s v="UTC+2"/>
    <d v="2021-04-24T11:49:24"/>
    <x v="1"/>
  </r>
  <r>
    <n v="137764"/>
    <s v="UTC+2"/>
    <d v="2021-04-24T11:50:02"/>
    <x v="1"/>
  </r>
  <r>
    <n v="302918"/>
    <s v="UTC+1"/>
    <d v="2021-04-24T11:50:07"/>
    <x v="2"/>
  </r>
  <r>
    <n v="316957"/>
    <s v="UTC+1"/>
    <d v="2021-04-24T11:51:29"/>
    <x v="2"/>
  </r>
  <r>
    <n v="31480"/>
    <s v="UTC+1"/>
    <d v="2021-04-24T11:52:59"/>
    <x v="2"/>
  </r>
  <r>
    <n v="193903"/>
    <s v="UTC+2"/>
    <d v="2021-04-24T11:55:24"/>
    <x v="1"/>
  </r>
  <r>
    <n v="237474"/>
    <s v="UTC+3"/>
    <d v="2021-04-24T11:57:03"/>
    <x v="3"/>
  </r>
  <r>
    <n v="25765"/>
    <s v="UTC-6"/>
    <d v="2021-04-24T11:57:44"/>
    <x v="12"/>
  </r>
  <r>
    <n v="101826"/>
    <s v="UTC+7"/>
    <d v="2021-04-24T11:58:34"/>
    <x v="7"/>
  </r>
  <r>
    <n v="332466"/>
    <s v="UTC+10"/>
    <d v="2021-04-24T12:00:32"/>
    <x v="11"/>
  </r>
  <r>
    <n v="281174"/>
    <s v="UTC+1"/>
    <d v="2021-04-24T12:07:15"/>
    <x v="2"/>
  </r>
  <r>
    <n v="70872"/>
    <s v="UTC+1"/>
    <d v="2021-04-24T12:10:52"/>
    <x v="2"/>
  </r>
  <r>
    <n v="305782"/>
    <s v="UTC+1"/>
    <d v="2021-04-24T12:11:37"/>
    <x v="2"/>
  </r>
  <r>
    <n v="190104"/>
    <s v="UTC+0"/>
    <d v="2021-04-24T12:20:51"/>
    <x v="0"/>
  </r>
  <r>
    <n v="193037"/>
    <s v="UTC+1"/>
    <d v="2021-04-24T12:22:50"/>
    <x v="2"/>
  </r>
  <r>
    <n v="80767"/>
    <s v="UTC+2"/>
    <d v="2021-04-24T12:27:03"/>
    <x v="1"/>
  </r>
  <r>
    <n v="87140"/>
    <s v="UTC+2"/>
    <d v="2021-04-24T12:29:44"/>
    <x v="1"/>
  </r>
  <r>
    <n v="97694"/>
    <s v="UTC+0"/>
    <d v="2021-04-24T12:30:25"/>
    <x v="0"/>
  </r>
  <r>
    <n v="340533"/>
    <s v="UTC+2"/>
    <d v="2021-04-24T12:30:42"/>
    <x v="1"/>
  </r>
  <r>
    <n v="15139"/>
    <s v="UTC+8"/>
    <d v="2021-04-24T12:32:25"/>
    <x v="10"/>
  </r>
  <r>
    <n v="210914"/>
    <s v="UTC+0"/>
    <d v="2021-04-24T12:42:11"/>
    <x v="0"/>
  </r>
  <r>
    <n v="57180"/>
    <s v="UTC+1"/>
    <d v="2021-04-24T12:42:24"/>
    <x v="2"/>
  </r>
  <r>
    <n v="250641"/>
    <s v="UTC+0"/>
    <d v="2021-04-24T12:46:01"/>
    <x v="0"/>
  </r>
  <r>
    <n v="247188"/>
    <s v="UTC+2"/>
    <d v="2021-04-24T12:53:23"/>
    <x v="1"/>
  </r>
  <r>
    <n v="290750"/>
    <s v="UTC+1"/>
    <d v="2021-04-24T12:54:07"/>
    <x v="2"/>
  </r>
  <r>
    <n v="337195"/>
    <s v="UTC+3"/>
    <d v="2021-04-24T12:56:01"/>
    <x v="3"/>
  </r>
  <r>
    <n v="189672"/>
    <s v="UTC+2"/>
    <d v="2021-04-24T12:57:36"/>
    <x v="1"/>
  </r>
  <r>
    <n v="103573"/>
    <s v="UTC+0"/>
    <d v="2021-04-24T13:00:13"/>
    <x v="0"/>
  </r>
  <r>
    <n v="146218"/>
    <s v="UTC+2"/>
    <d v="2021-04-24T13:00:38"/>
    <x v="1"/>
  </r>
  <r>
    <n v="282919"/>
    <s v="UTC+1"/>
    <d v="2021-04-24T13:11:00"/>
    <x v="2"/>
  </r>
  <r>
    <n v="349152"/>
    <s v="UTC+2"/>
    <d v="2021-04-24T13:14:04"/>
    <x v="1"/>
  </r>
  <r>
    <n v="321622"/>
    <s v="UTC+1"/>
    <d v="2021-04-24T13:17:04"/>
    <x v="2"/>
  </r>
  <r>
    <n v="88843"/>
    <s v="UTC+0"/>
    <d v="2021-04-24T13:24:30"/>
    <x v="0"/>
  </r>
  <r>
    <n v="3926"/>
    <s v="UTC+1"/>
    <d v="2021-04-24T13:28:41"/>
    <x v="2"/>
  </r>
  <r>
    <n v="177080"/>
    <s v="UTC+3"/>
    <d v="2021-04-24T13:29:31"/>
    <x v="3"/>
  </r>
  <r>
    <n v="185579"/>
    <s v="UTC+2"/>
    <d v="2021-04-24T13:31:16"/>
    <x v="1"/>
  </r>
  <r>
    <n v="184291"/>
    <s v="UTC+3"/>
    <d v="2021-04-24T13:39:01"/>
    <x v="3"/>
  </r>
  <r>
    <n v="264541"/>
    <s v="UTC-4"/>
    <d v="2021-04-24T13:40:14"/>
    <x v="8"/>
  </r>
  <r>
    <n v="40671"/>
    <s v="UTC+3"/>
    <d v="2021-04-24T13:44:20"/>
    <x v="3"/>
  </r>
  <r>
    <n v="186840"/>
    <s v="UTC+1"/>
    <d v="2021-04-24T13:49:40"/>
    <x v="2"/>
  </r>
  <r>
    <n v="192442"/>
    <s v="UTC+1"/>
    <d v="2021-04-24T13:59:39"/>
    <x v="2"/>
  </r>
  <r>
    <n v="185595"/>
    <s v="UTC+1"/>
    <d v="2021-04-24T14:04:44"/>
    <x v="2"/>
  </r>
  <r>
    <n v="25953"/>
    <s v="UTC+1"/>
    <d v="2021-04-24T14:10:06"/>
    <x v="2"/>
  </r>
  <r>
    <n v="159430"/>
    <s v="UTC-3"/>
    <d v="2021-04-24T14:16:36"/>
    <x v="17"/>
  </r>
  <r>
    <n v="202458"/>
    <s v="UTC-6"/>
    <d v="2021-04-24T14:17:18"/>
    <x v="12"/>
  </r>
  <r>
    <n v="69706"/>
    <s v="UTC+0"/>
    <d v="2021-04-24T14:27:07"/>
    <x v="0"/>
  </r>
  <r>
    <n v="129395"/>
    <s v="UTC+3"/>
    <d v="2021-04-24T14:43:11"/>
    <x v="3"/>
  </r>
  <r>
    <n v="42481"/>
    <s v="UTC+1"/>
    <d v="2021-04-24T14:46:16"/>
    <x v="2"/>
  </r>
  <r>
    <n v="63229"/>
    <s v="UTC+1"/>
    <d v="2021-04-24T14:49:00"/>
    <x v="2"/>
  </r>
  <r>
    <n v="120944"/>
    <s v="UTC+0"/>
    <d v="2021-04-24T14:50:16"/>
    <x v="0"/>
  </r>
  <r>
    <n v="233352"/>
    <s v="UTC+2"/>
    <d v="2021-04-24T14:55:20"/>
    <x v="1"/>
  </r>
  <r>
    <n v="42764"/>
    <s v="UTC+1"/>
    <d v="2021-04-24T14:57:45"/>
    <x v="2"/>
  </r>
  <r>
    <n v="165059"/>
    <s v="UTC+3"/>
    <d v="2021-04-24T14:59:47"/>
    <x v="3"/>
  </r>
  <r>
    <n v="245271"/>
    <s v="UTC+2"/>
    <d v="2021-04-24T15:01:23"/>
    <x v="1"/>
  </r>
  <r>
    <n v="183587"/>
    <s v="UTC-7"/>
    <d v="2021-04-24T15:01:30"/>
    <x v="18"/>
  </r>
  <r>
    <n v="168267"/>
    <s v="UTC+0"/>
    <d v="2021-04-24T15:01:55"/>
    <x v="0"/>
  </r>
  <r>
    <n v="242784"/>
    <s v="UTC+2"/>
    <d v="2021-04-24T15:06:05"/>
    <x v="1"/>
  </r>
  <r>
    <n v="339662"/>
    <s v="UTC+1"/>
    <d v="2021-04-24T15:07:25"/>
    <x v="2"/>
  </r>
  <r>
    <n v="182072"/>
    <s v="UTC+1"/>
    <d v="2021-04-24T15:14:00"/>
    <x v="2"/>
  </r>
  <r>
    <n v="284616"/>
    <s v="UTC+1"/>
    <d v="2021-04-24T15:16:52"/>
    <x v="2"/>
  </r>
  <r>
    <n v="57395"/>
    <s v="UTC+2"/>
    <d v="2021-04-24T15:22:59"/>
    <x v="1"/>
  </r>
  <r>
    <n v="337103"/>
    <s v="UTC-5"/>
    <d v="2021-04-24T15:30:25"/>
    <x v="16"/>
  </r>
  <r>
    <n v="15853"/>
    <s v="UTC+1"/>
    <d v="2021-04-24T15:37:37"/>
    <x v="2"/>
  </r>
  <r>
    <n v="341018"/>
    <s v="UTC+2"/>
    <d v="2021-04-24T15:41:20"/>
    <x v="1"/>
  </r>
  <r>
    <n v="111603"/>
    <s v="UTC-4"/>
    <d v="2021-04-24T15:42:23"/>
    <x v="8"/>
  </r>
  <r>
    <n v="169"/>
    <s v="UTC+7"/>
    <d v="2021-04-24T15:42:25"/>
    <x v="7"/>
  </r>
  <r>
    <n v="31349"/>
    <s v="UTC+6"/>
    <d v="2021-04-24T15:43:34"/>
    <x v="9"/>
  </r>
  <r>
    <n v="349210"/>
    <s v="UTC+3"/>
    <d v="2021-04-24T15:47:12"/>
    <x v="3"/>
  </r>
  <r>
    <n v="4484"/>
    <s v="UTC+2"/>
    <d v="2021-04-24T15:47:25"/>
    <x v="1"/>
  </r>
  <r>
    <n v="104176"/>
    <s v="UTC+9"/>
    <d v="2021-04-24T15:49:49"/>
    <x v="14"/>
  </r>
  <r>
    <n v="85865"/>
    <s v="UTC+1"/>
    <d v="2021-04-24T15:50:05"/>
    <x v="2"/>
  </r>
  <r>
    <n v="298700"/>
    <s v="UTC+1"/>
    <d v="2021-04-24T15:50:13"/>
    <x v="2"/>
  </r>
  <r>
    <n v="24806"/>
    <s v="UTC+1"/>
    <d v="2021-04-24T15:50:55"/>
    <x v="2"/>
  </r>
  <r>
    <n v="273647"/>
    <s v="UTC+9"/>
    <d v="2021-04-24T15:52:50"/>
    <x v="14"/>
  </r>
  <r>
    <n v="167121"/>
    <s v="UTC-6"/>
    <d v="2021-04-24T15:55:53"/>
    <x v="12"/>
  </r>
  <r>
    <n v="128498"/>
    <s v="UTC+4"/>
    <d v="2021-04-24T16:01:05"/>
    <x v="6"/>
  </r>
  <r>
    <n v="294078"/>
    <s v="UTC+7"/>
    <d v="2021-04-24T16:01:07"/>
    <x v="7"/>
  </r>
  <r>
    <n v="127116"/>
    <s v="UTC+2"/>
    <d v="2021-04-24T16:06:11"/>
    <x v="1"/>
  </r>
  <r>
    <n v="304636"/>
    <s v="UTC+3"/>
    <d v="2021-04-24T16:06:31"/>
    <x v="3"/>
  </r>
  <r>
    <n v="295510"/>
    <s v="UTC+2"/>
    <d v="2021-04-24T16:08:00"/>
    <x v="1"/>
  </r>
  <r>
    <n v="242843"/>
    <s v="UTC+3"/>
    <d v="2021-04-24T16:12:17"/>
    <x v="3"/>
  </r>
  <r>
    <n v="342439"/>
    <s v="UTC+2"/>
    <d v="2021-04-24T16:17:10"/>
    <x v="1"/>
  </r>
  <r>
    <n v="187764"/>
    <s v="UTC+1"/>
    <d v="2021-04-24T16:21:10"/>
    <x v="2"/>
  </r>
  <r>
    <n v="196054"/>
    <s v="UTC+1"/>
    <d v="2021-04-24T16:24:01"/>
    <x v="2"/>
  </r>
  <r>
    <n v="104590"/>
    <s v="UTC+1"/>
    <d v="2021-04-24T16:24:57"/>
    <x v="2"/>
  </r>
  <r>
    <n v="221244"/>
    <s v="UTC+1"/>
    <d v="2021-04-24T16:25:07"/>
    <x v="2"/>
  </r>
  <r>
    <n v="254481"/>
    <s v="UTC+5"/>
    <d v="2021-04-24T16:26:34"/>
    <x v="13"/>
  </r>
  <r>
    <n v="187110"/>
    <s v="UTC+0"/>
    <d v="2021-04-24T16:26:38"/>
    <x v="0"/>
  </r>
  <r>
    <n v="237851"/>
    <s v="UTC-9"/>
    <d v="2021-04-24T16:30:40"/>
    <x v="21"/>
  </r>
  <r>
    <n v="1803"/>
    <s v="UTC+0"/>
    <d v="2021-04-24T16:34:47"/>
    <x v="0"/>
  </r>
  <r>
    <n v="195980"/>
    <s v="UTC+4"/>
    <d v="2021-04-24T16:38:34"/>
    <x v="6"/>
  </r>
  <r>
    <n v="135386"/>
    <s v="UTC-5"/>
    <d v="2021-04-24T16:43:41"/>
    <x v="16"/>
  </r>
  <r>
    <n v="272359"/>
    <s v="UTC+3"/>
    <d v="2021-04-24T16:49:55"/>
    <x v="3"/>
  </r>
  <r>
    <n v="299102"/>
    <s v="UTC+2"/>
    <d v="2021-04-24T16:50:54"/>
    <x v="1"/>
  </r>
  <r>
    <n v="174103"/>
    <s v="UTC+1"/>
    <d v="2021-04-24T17:07:49"/>
    <x v="2"/>
  </r>
  <r>
    <n v="24210"/>
    <s v="UTC+2"/>
    <d v="2021-04-24T17:07:52"/>
    <x v="1"/>
  </r>
  <r>
    <n v="276399"/>
    <s v="UTC-3"/>
    <d v="2021-04-24T17:09:14"/>
    <x v="17"/>
  </r>
  <r>
    <n v="73232"/>
    <s v="UTC+1"/>
    <d v="2021-04-24T17:11:20"/>
    <x v="2"/>
  </r>
  <r>
    <n v="275610"/>
    <s v="UTC+0"/>
    <d v="2021-04-24T17:14:07"/>
    <x v="0"/>
  </r>
  <r>
    <n v="245751"/>
    <s v="UTC+2"/>
    <d v="2021-04-24T17:14:07"/>
    <x v="1"/>
  </r>
  <r>
    <n v="234466"/>
    <s v="UTC+3"/>
    <d v="2021-04-24T17:25:11"/>
    <x v="3"/>
  </r>
  <r>
    <n v="186356"/>
    <s v="UTC+12"/>
    <d v="2021-04-24T17:25:37"/>
    <x v="5"/>
  </r>
  <r>
    <n v="169568"/>
    <s v="UTC+1"/>
    <d v="2021-04-24T17:28:07"/>
    <x v="2"/>
  </r>
  <r>
    <n v="257885"/>
    <s v="UTC+1"/>
    <d v="2021-04-24T17:32:43"/>
    <x v="2"/>
  </r>
  <r>
    <n v="305114"/>
    <s v="UTC+6"/>
    <d v="2021-04-24T17:39:49"/>
    <x v="9"/>
  </r>
  <r>
    <n v="159829"/>
    <s v="UTC+1"/>
    <d v="2021-04-24T17:43:02"/>
    <x v="2"/>
  </r>
  <r>
    <n v="268456"/>
    <s v="UTC+1"/>
    <d v="2021-04-24T17:47:00"/>
    <x v="2"/>
  </r>
  <r>
    <n v="66253"/>
    <s v="UTC+1"/>
    <d v="2021-04-24T17:48:05"/>
    <x v="2"/>
  </r>
  <r>
    <n v="176703"/>
    <s v="UTC+2"/>
    <d v="2021-04-24T17:48:32"/>
    <x v="1"/>
  </r>
  <r>
    <n v="20285"/>
    <s v="UTC-9"/>
    <d v="2021-04-24T17:48:42"/>
    <x v="21"/>
  </r>
  <r>
    <n v="282869"/>
    <s v="UTC+2"/>
    <d v="2021-04-24T17:49:57"/>
    <x v="1"/>
  </r>
  <r>
    <n v="224863"/>
    <s v="UTC+3"/>
    <d v="2021-04-24T17:59:46"/>
    <x v="3"/>
  </r>
  <r>
    <n v="142133"/>
    <s v="UTC+4"/>
    <d v="2021-04-24T18:01:24"/>
    <x v="6"/>
  </r>
  <r>
    <n v="31439"/>
    <s v="UTC+3"/>
    <d v="2021-04-24T18:09:57"/>
    <x v="3"/>
  </r>
  <r>
    <n v="72028"/>
    <s v="UTC+0"/>
    <d v="2021-04-24T18:17:35"/>
    <x v="0"/>
  </r>
  <r>
    <n v="139662"/>
    <s v="UTC+1"/>
    <d v="2021-04-24T18:19:58"/>
    <x v="2"/>
  </r>
  <r>
    <n v="28107"/>
    <s v="UTC+2"/>
    <d v="2021-04-24T18:27:52"/>
    <x v="1"/>
  </r>
  <r>
    <n v="338675"/>
    <s v="UTC+2"/>
    <d v="2021-04-24T18:28:48"/>
    <x v="1"/>
  </r>
  <r>
    <n v="280112"/>
    <s v="UTC+1"/>
    <d v="2021-04-24T18:32:48"/>
    <x v="2"/>
  </r>
  <r>
    <n v="135141"/>
    <s v="UTC+0"/>
    <d v="2021-04-24T18:33:31"/>
    <x v="0"/>
  </r>
  <r>
    <n v="9424"/>
    <s v="UTC+3"/>
    <d v="2021-04-24T18:34:42"/>
    <x v="3"/>
  </r>
  <r>
    <n v="291021"/>
    <s v="UTC+1"/>
    <d v="2021-04-24T18:42:33"/>
    <x v="2"/>
  </r>
  <r>
    <n v="138691"/>
    <s v="UTC+0"/>
    <d v="2021-04-24T18:51:03"/>
    <x v="0"/>
  </r>
  <r>
    <n v="339712"/>
    <s v="UTC+1"/>
    <d v="2021-04-24T19:01:35"/>
    <x v="2"/>
  </r>
  <r>
    <n v="20441"/>
    <s v="UTC+4"/>
    <d v="2021-04-24T19:03:07"/>
    <x v="6"/>
  </r>
  <r>
    <n v="311919"/>
    <s v="UTC-3"/>
    <d v="2021-04-24T19:07:29"/>
    <x v="17"/>
  </r>
  <r>
    <n v="147956"/>
    <s v="UTC+0"/>
    <d v="2021-04-24T19:10:44"/>
    <x v="0"/>
  </r>
  <r>
    <n v="294126"/>
    <s v="UTC+1"/>
    <d v="2021-04-24T19:15:59"/>
    <x v="2"/>
  </r>
  <r>
    <n v="65291"/>
    <s v="UTC+3"/>
    <d v="2021-04-24T19:19:43"/>
    <x v="3"/>
  </r>
  <r>
    <n v="134187"/>
    <s v="UTC+1"/>
    <d v="2021-04-24T19:22:12"/>
    <x v="2"/>
  </r>
  <r>
    <n v="194373"/>
    <s v="UTC+1"/>
    <d v="2021-04-24T19:30:34"/>
    <x v="2"/>
  </r>
  <r>
    <n v="227927"/>
    <s v="UTC+2"/>
    <d v="2021-04-24T19:34:26"/>
    <x v="1"/>
  </r>
  <r>
    <n v="175488"/>
    <s v="UTC+7"/>
    <d v="2021-04-24T19:40:16"/>
    <x v="7"/>
  </r>
  <r>
    <n v="178354"/>
    <s v="UTC+2"/>
    <d v="2021-04-24T19:41:13"/>
    <x v="1"/>
  </r>
  <r>
    <n v="125400"/>
    <s v="UTC+3"/>
    <d v="2021-04-24T19:45:04"/>
    <x v="3"/>
  </r>
  <r>
    <n v="85094"/>
    <s v="UTC+0"/>
    <d v="2021-04-24T19:46:11"/>
    <x v="0"/>
  </r>
  <r>
    <n v="341306"/>
    <s v="UTC+8"/>
    <d v="2021-04-24T19:46:19"/>
    <x v="10"/>
  </r>
  <r>
    <n v="73609"/>
    <s v="UTC+3"/>
    <d v="2021-04-24T19:46:52"/>
    <x v="3"/>
  </r>
  <r>
    <n v="200723"/>
    <s v="UTC-8"/>
    <d v="2021-04-24T19:51:22"/>
    <x v="15"/>
  </r>
  <r>
    <n v="120590"/>
    <s v="UTC+1"/>
    <d v="2021-04-24T19:52:31"/>
    <x v="2"/>
  </r>
  <r>
    <n v="39099"/>
    <s v="UTC+3"/>
    <d v="2021-04-24T19:53:40"/>
    <x v="3"/>
  </r>
  <r>
    <n v="132513"/>
    <s v="UTC+1"/>
    <d v="2021-04-24T19:55:01"/>
    <x v="2"/>
  </r>
  <r>
    <n v="313262"/>
    <s v="UTC+0"/>
    <d v="2021-04-24T19:59:08"/>
    <x v="0"/>
  </r>
  <r>
    <n v="55806"/>
    <s v="UTC+3"/>
    <d v="2021-04-24T19:59:15"/>
    <x v="3"/>
  </r>
  <r>
    <n v="162220"/>
    <s v="UTC+1"/>
    <d v="2021-04-24T20:02:24"/>
    <x v="2"/>
  </r>
  <r>
    <n v="113661"/>
    <s v="UTC+0"/>
    <d v="2021-04-24T20:03:47"/>
    <x v="0"/>
  </r>
  <r>
    <n v="297774"/>
    <s v="UTC+1"/>
    <d v="2021-04-24T20:08:23"/>
    <x v="2"/>
  </r>
  <r>
    <n v="254512"/>
    <s v="UTC+3"/>
    <d v="2021-04-24T20:10:17"/>
    <x v="3"/>
  </r>
  <r>
    <n v="251733"/>
    <s v="UTC+3"/>
    <d v="2021-04-24T20:11:07"/>
    <x v="3"/>
  </r>
  <r>
    <n v="184256"/>
    <s v="UTC-7"/>
    <d v="2021-04-24T20:12:09"/>
    <x v="18"/>
  </r>
  <r>
    <n v="271527"/>
    <s v="UTC+0"/>
    <d v="2021-04-24T20:12:57"/>
    <x v="0"/>
  </r>
  <r>
    <n v="136706"/>
    <s v="UTC+2"/>
    <d v="2021-04-24T20:13:12"/>
    <x v="1"/>
  </r>
  <r>
    <n v="60222"/>
    <s v="UTC+2"/>
    <d v="2021-04-24T20:15:40"/>
    <x v="1"/>
  </r>
  <r>
    <n v="2651"/>
    <s v="UTC+6"/>
    <d v="2021-04-24T20:21:29"/>
    <x v="9"/>
  </r>
  <r>
    <n v="53643"/>
    <s v="UTC+7"/>
    <d v="2021-04-24T20:23:01"/>
    <x v="7"/>
  </r>
  <r>
    <n v="255839"/>
    <s v="UTC+2"/>
    <d v="2021-04-24T20:23:14"/>
    <x v="1"/>
  </r>
  <r>
    <n v="227812"/>
    <s v="UTC-4"/>
    <d v="2021-04-24T20:29:39"/>
    <x v="8"/>
  </r>
  <r>
    <n v="296686"/>
    <s v="UTC-4"/>
    <d v="2021-04-24T20:32:07"/>
    <x v="8"/>
  </r>
  <r>
    <n v="83957"/>
    <s v="UTC-7"/>
    <d v="2021-04-24T20:39:17"/>
    <x v="18"/>
  </r>
  <r>
    <n v="196445"/>
    <s v="UTC+1"/>
    <d v="2021-04-24T20:39:45"/>
    <x v="2"/>
  </r>
  <r>
    <n v="270797"/>
    <s v="UTC+2"/>
    <d v="2021-04-24T20:42:11"/>
    <x v="1"/>
  </r>
  <r>
    <n v="100046"/>
    <s v="UTC+2"/>
    <d v="2021-04-24T20:59:18"/>
    <x v="1"/>
  </r>
  <r>
    <n v="286421"/>
    <s v="UTC+2"/>
    <d v="2021-04-24T21:00:51"/>
    <x v="1"/>
  </r>
  <r>
    <n v="280066"/>
    <s v="UTC+1"/>
    <d v="2021-04-24T21:03:38"/>
    <x v="2"/>
  </r>
  <r>
    <n v="187169"/>
    <s v="UTC+2"/>
    <d v="2021-04-24T21:05:29"/>
    <x v="1"/>
  </r>
  <r>
    <n v="306138"/>
    <s v="UTC-1"/>
    <d v="2021-04-24T21:06:09"/>
    <x v="19"/>
  </r>
  <r>
    <n v="52079"/>
    <s v="UTC+5"/>
    <d v="2021-04-24T21:14:26"/>
    <x v="13"/>
  </r>
  <r>
    <n v="110992"/>
    <s v="UTC+2"/>
    <d v="2021-04-24T21:16:54"/>
    <x v="1"/>
  </r>
  <r>
    <n v="233293"/>
    <s v="UTC+1"/>
    <d v="2021-04-24T21:19:28"/>
    <x v="2"/>
  </r>
  <r>
    <n v="174631"/>
    <s v="UTC+0"/>
    <d v="2021-04-24T21:23:42"/>
    <x v="0"/>
  </r>
  <r>
    <n v="269484"/>
    <s v="UTC+1"/>
    <d v="2021-04-24T21:24:41"/>
    <x v="2"/>
  </r>
  <r>
    <n v="79578"/>
    <s v="UTC+1"/>
    <d v="2021-04-24T21:25:23"/>
    <x v="2"/>
  </r>
  <r>
    <n v="194281"/>
    <s v="UTC+1"/>
    <d v="2021-04-24T21:28:42"/>
    <x v="2"/>
  </r>
  <r>
    <n v="113493"/>
    <s v="UTC-6"/>
    <d v="2021-04-24T21:42:24"/>
    <x v="12"/>
  </r>
  <r>
    <n v="210104"/>
    <s v="UTC+2"/>
    <d v="2021-04-24T21:48:39"/>
    <x v="1"/>
  </r>
  <r>
    <n v="139786"/>
    <s v="UTC+1"/>
    <d v="2021-04-24T21:49:02"/>
    <x v="2"/>
  </r>
  <r>
    <n v="101246"/>
    <s v="UTC+8"/>
    <d v="2021-04-24T21:49:39"/>
    <x v="10"/>
  </r>
  <r>
    <n v="221343"/>
    <s v="UTC+1"/>
    <d v="2021-04-24T22:02:10"/>
    <x v="2"/>
  </r>
  <r>
    <n v="149203"/>
    <s v="UTC+2"/>
    <d v="2021-04-24T22:03:48"/>
    <x v="1"/>
  </r>
  <r>
    <n v="161544"/>
    <s v="UTC+9"/>
    <d v="2021-04-24T22:06:07"/>
    <x v="14"/>
  </r>
  <r>
    <n v="329617"/>
    <s v="UTC+4"/>
    <d v="2021-04-24T22:12:18"/>
    <x v="6"/>
  </r>
  <r>
    <n v="337803"/>
    <s v="UTC+2"/>
    <d v="2021-04-24T22:26:12"/>
    <x v="1"/>
  </r>
  <r>
    <n v="226560"/>
    <s v="UTC+2"/>
    <d v="2021-04-24T22:26:24"/>
    <x v="1"/>
  </r>
  <r>
    <n v="105924"/>
    <s v="UTC+7"/>
    <d v="2021-04-24T22:32:28"/>
    <x v="7"/>
  </r>
  <r>
    <n v="115984"/>
    <s v="UTC+4"/>
    <d v="2021-04-24T22:34:59"/>
    <x v="6"/>
  </r>
  <r>
    <n v="169263"/>
    <s v="UTC-9"/>
    <d v="2021-04-24T22:44:15"/>
    <x v="21"/>
  </r>
  <r>
    <n v="172871"/>
    <s v="UTC-7"/>
    <d v="2021-04-24T22:49:44"/>
    <x v="18"/>
  </r>
  <r>
    <n v="300039"/>
    <s v="UTC+1"/>
    <d v="2021-04-24T22:52:55"/>
    <x v="2"/>
  </r>
  <r>
    <n v="285835"/>
    <s v="UTC+2"/>
    <d v="2021-04-24T22:58:05"/>
    <x v="1"/>
  </r>
  <r>
    <n v="314782"/>
    <s v="UTC-4"/>
    <d v="2021-04-24T22:59:07"/>
    <x v="8"/>
  </r>
  <r>
    <n v="16507"/>
    <s v="UTC+0"/>
    <d v="2021-04-24T23:01:59"/>
    <x v="0"/>
  </r>
  <r>
    <n v="198884"/>
    <s v="UTC+0"/>
    <d v="2021-04-24T23:10:31"/>
    <x v="0"/>
  </r>
  <r>
    <n v="305105"/>
    <s v="UTC+2"/>
    <d v="2021-04-24T23:10:35"/>
    <x v="1"/>
  </r>
  <r>
    <n v="47551"/>
    <s v="UTC+0"/>
    <d v="2021-04-24T23:10:45"/>
    <x v="0"/>
  </r>
  <r>
    <n v="285554"/>
    <s v="UTC+1"/>
    <d v="2021-04-24T23:12:42"/>
    <x v="2"/>
  </r>
  <r>
    <n v="37526"/>
    <s v="UTC+1"/>
    <d v="2021-04-24T23:15:36"/>
    <x v="2"/>
  </r>
  <r>
    <n v="228676"/>
    <s v="UTC+3"/>
    <d v="2021-04-24T23:17:22"/>
    <x v="3"/>
  </r>
  <r>
    <n v="199221"/>
    <s v="UTC+1"/>
    <d v="2021-04-24T23:30:51"/>
    <x v="2"/>
  </r>
  <r>
    <n v="18388"/>
    <s v="UTC+7"/>
    <d v="2021-04-25T00:09:58"/>
    <x v="7"/>
  </r>
  <r>
    <n v="171732"/>
    <s v="UTC+1"/>
    <d v="2021-04-25T00:11:32"/>
    <x v="2"/>
  </r>
  <r>
    <n v="32478"/>
    <s v="UTC-7"/>
    <d v="2021-04-25T00:11:37"/>
    <x v="18"/>
  </r>
  <r>
    <n v="45091"/>
    <s v="UTC+1"/>
    <d v="2021-04-25T00:12:29"/>
    <x v="2"/>
  </r>
  <r>
    <n v="264773"/>
    <s v="UTC+2"/>
    <d v="2021-04-25T00:12:58"/>
    <x v="1"/>
  </r>
  <r>
    <n v="254220"/>
    <s v="UTC+3"/>
    <d v="2021-04-25T00:16:55"/>
    <x v="3"/>
  </r>
  <r>
    <n v="186510"/>
    <s v="UTC+3"/>
    <d v="2021-04-25T00:24:24"/>
    <x v="3"/>
  </r>
  <r>
    <n v="4277"/>
    <s v="UTC+1"/>
    <d v="2021-04-25T00:27:50"/>
    <x v="2"/>
  </r>
  <r>
    <n v="216641"/>
    <s v="UTC+1"/>
    <d v="2021-04-25T00:29:09"/>
    <x v="2"/>
  </r>
  <r>
    <n v="35589"/>
    <s v="UTC+2"/>
    <d v="2021-04-25T00:31:04"/>
    <x v="1"/>
  </r>
  <r>
    <n v="11657"/>
    <s v="UTC+1"/>
    <d v="2021-04-25T00:33:47"/>
    <x v="2"/>
  </r>
  <r>
    <n v="167686"/>
    <s v="UTC+3"/>
    <d v="2021-04-25T00:37:45"/>
    <x v="3"/>
  </r>
  <r>
    <n v="134175"/>
    <s v="UTC+3"/>
    <d v="2021-04-25T00:40:13"/>
    <x v="3"/>
  </r>
  <r>
    <n v="257842"/>
    <s v="UTC+1"/>
    <d v="2021-04-25T00:41:52"/>
    <x v="2"/>
  </r>
  <r>
    <n v="229459"/>
    <s v="UTC+0"/>
    <d v="2021-04-25T00:44:57"/>
    <x v="0"/>
  </r>
  <r>
    <n v="165067"/>
    <s v="UTC+2"/>
    <d v="2021-04-25T00:45:17"/>
    <x v="1"/>
  </r>
  <r>
    <n v="224901"/>
    <s v="UTC+2"/>
    <d v="2021-04-25T00:48:12"/>
    <x v="1"/>
  </r>
  <r>
    <n v="117008"/>
    <s v="UTC-4"/>
    <d v="2021-04-25T00:48:53"/>
    <x v="8"/>
  </r>
  <r>
    <n v="88050"/>
    <s v="UTC+2"/>
    <d v="2021-04-25T00:55:04"/>
    <x v="1"/>
  </r>
  <r>
    <n v="150643"/>
    <s v="UTC+2"/>
    <d v="2021-04-25T01:10:57"/>
    <x v="1"/>
  </r>
  <r>
    <n v="204438"/>
    <s v="UTC+0"/>
    <d v="2021-04-25T01:15:14"/>
    <x v="0"/>
  </r>
  <r>
    <n v="25189"/>
    <s v="UTC+1"/>
    <d v="2021-04-25T01:24:15"/>
    <x v="2"/>
  </r>
  <r>
    <n v="310691"/>
    <s v="UTC+1"/>
    <d v="2021-04-25T01:28:53"/>
    <x v="2"/>
  </r>
  <r>
    <n v="286417"/>
    <s v="UTC-3"/>
    <d v="2021-04-25T01:31:04"/>
    <x v="17"/>
  </r>
  <r>
    <n v="87104"/>
    <s v="UTC+3"/>
    <d v="2021-04-25T01:43:58"/>
    <x v="3"/>
  </r>
  <r>
    <n v="89114"/>
    <s v="UTC+1"/>
    <d v="2021-04-25T01:47:39"/>
    <x v="2"/>
  </r>
  <r>
    <n v="307738"/>
    <s v="UTC+2"/>
    <d v="2021-04-25T01:55:34"/>
    <x v="1"/>
  </r>
  <r>
    <n v="247332"/>
    <s v="UTC+3"/>
    <d v="2021-04-25T02:00:20"/>
    <x v="3"/>
  </r>
  <r>
    <n v="81907"/>
    <s v="UTC-7"/>
    <d v="2021-04-25T02:04:18"/>
    <x v="18"/>
  </r>
  <r>
    <n v="288880"/>
    <s v="UTC+1"/>
    <d v="2021-04-25T02:15:06"/>
    <x v="2"/>
  </r>
  <r>
    <n v="291503"/>
    <s v="UTC-6"/>
    <d v="2021-04-25T02:17:59"/>
    <x v="12"/>
  </r>
  <r>
    <n v="225955"/>
    <s v="UTC+3"/>
    <d v="2021-04-25T02:23:22"/>
    <x v="3"/>
  </r>
  <r>
    <n v="85809"/>
    <s v="UTC+3"/>
    <d v="2021-04-25T02:29:46"/>
    <x v="3"/>
  </r>
  <r>
    <n v="244947"/>
    <s v="UTC+1"/>
    <d v="2021-04-25T02:44:02"/>
    <x v="2"/>
  </r>
  <r>
    <n v="347652"/>
    <s v="UTC+2"/>
    <d v="2021-04-25T02:46:29"/>
    <x v="1"/>
  </r>
  <r>
    <n v="146236"/>
    <s v="UTC+0"/>
    <d v="2021-04-25T02:49:16"/>
    <x v="0"/>
  </r>
  <r>
    <n v="328285"/>
    <s v="UTC+1"/>
    <d v="2021-04-25T02:51:54"/>
    <x v="2"/>
  </r>
  <r>
    <n v="31199"/>
    <s v="UTC+1"/>
    <d v="2021-04-25T03:08:19"/>
    <x v="2"/>
  </r>
  <r>
    <n v="210373"/>
    <s v="UTC+1"/>
    <d v="2021-04-25T03:18:02"/>
    <x v="2"/>
  </r>
  <r>
    <n v="292250"/>
    <s v="UTC+2"/>
    <d v="2021-04-25T03:19:24"/>
    <x v="1"/>
  </r>
  <r>
    <n v="225282"/>
    <s v="UTC+1"/>
    <d v="2021-04-25T03:19:26"/>
    <x v="2"/>
  </r>
  <r>
    <n v="337573"/>
    <s v="UTC+2"/>
    <d v="2021-04-25T03:20:07"/>
    <x v="1"/>
  </r>
  <r>
    <n v="265159"/>
    <s v="UTC+0"/>
    <d v="2021-04-25T03:27:27"/>
    <x v="0"/>
  </r>
  <r>
    <n v="107230"/>
    <s v="UTC+2"/>
    <d v="2021-04-25T03:33:12"/>
    <x v="1"/>
  </r>
  <r>
    <n v="144103"/>
    <s v="UTC+1"/>
    <d v="2021-04-25T03:35:07"/>
    <x v="2"/>
  </r>
  <r>
    <n v="214970"/>
    <s v="UTC+1"/>
    <d v="2021-04-25T03:41:57"/>
    <x v="2"/>
  </r>
  <r>
    <n v="297818"/>
    <s v="UTC+1"/>
    <d v="2021-04-25T03:44:13"/>
    <x v="2"/>
  </r>
  <r>
    <n v="74593"/>
    <s v="UTC+1"/>
    <d v="2021-04-25T03:44:33"/>
    <x v="2"/>
  </r>
  <r>
    <n v="35902"/>
    <s v="UTC+1"/>
    <d v="2021-04-25T03:53:17"/>
    <x v="2"/>
  </r>
  <r>
    <n v="258634"/>
    <s v="UTC+1"/>
    <d v="2021-04-25T03:59:27"/>
    <x v="2"/>
  </r>
  <r>
    <n v="255355"/>
    <s v="UTC+2"/>
    <d v="2021-04-25T04:01:47"/>
    <x v="1"/>
  </r>
  <r>
    <n v="171754"/>
    <s v="UTC-7"/>
    <d v="2021-04-25T04:08:24"/>
    <x v="18"/>
  </r>
  <r>
    <n v="314975"/>
    <s v="UTC+4"/>
    <d v="2021-04-25T04:09:15"/>
    <x v="6"/>
  </r>
  <r>
    <n v="93877"/>
    <s v="UTC+3"/>
    <d v="2021-04-25T04:12:07"/>
    <x v="3"/>
  </r>
  <r>
    <n v="343107"/>
    <s v="UTC+3"/>
    <d v="2021-04-25T04:23:41"/>
    <x v="3"/>
  </r>
  <r>
    <n v="19843"/>
    <s v="UTC+1"/>
    <d v="2021-04-25T04:25:10"/>
    <x v="2"/>
  </r>
  <r>
    <n v="167483"/>
    <s v="UTC+2"/>
    <d v="2021-04-25T04:37:01"/>
    <x v="1"/>
  </r>
  <r>
    <n v="101164"/>
    <s v="UTC+2"/>
    <d v="2021-04-25T04:42:06"/>
    <x v="1"/>
  </r>
  <r>
    <n v="348064"/>
    <s v="UTC+0"/>
    <d v="2021-04-25T04:55:40"/>
    <x v="0"/>
  </r>
  <r>
    <n v="259666"/>
    <s v="UTC+0"/>
    <d v="2021-04-25T04:56:29"/>
    <x v="0"/>
  </r>
  <r>
    <n v="102573"/>
    <s v="UTC+8"/>
    <d v="2021-04-25T04:57:00"/>
    <x v="10"/>
  </r>
  <r>
    <n v="76140"/>
    <s v="UTC+3"/>
    <d v="2021-04-25T05:01:40"/>
    <x v="3"/>
  </r>
  <r>
    <n v="304990"/>
    <s v="UTC+2"/>
    <d v="2021-04-25T05:05:45"/>
    <x v="1"/>
  </r>
  <r>
    <n v="272793"/>
    <s v="UTC+6"/>
    <d v="2021-04-25T05:17:43"/>
    <x v="9"/>
  </r>
  <r>
    <n v="142050"/>
    <s v="UTC+2"/>
    <d v="2021-04-25T05:18:33"/>
    <x v="1"/>
  </r>
  <r>
    <n v="186554"/>
    <s v="UTC+1"/>
    <d v="2021-04-25T05:21:42"/>
    <x v="2"/>
  </r>
  <r>
    <n v="26538"/>
    <s v="UTC+1"/>
    <d v="2021-04-25T05:23:44"/>
    <x v="2"/>
  </r>
  <r>
    <n v="345517"/>
    <s v="UTC+0"/>
    <d v="2021-04-25T05:34:51"/>
    <x v="0"/>
  </r>
  <r>
    <n v="178788"/>
    <s v="UTC+0"/>
    <d v="2021-04-25T05:38:37"/>
    <x v="0"/>
  </r>
  <r>
    <n v="68554"/>
    <s v="UTC+4"/>
    <d v="2021-04-25T05:54:00"/>
    <x v="6"/>
  </r>
  <r>
    <n v="211281"/>
    <s v="UTC+2"/>
    <d v="2021-04-25T06:10:47"/>
    <x v="1"/>
  </r>
  <r>
    <n v="198523"/>
    <s v="UTC+1"/>
    <d v="2021-04-25T06:22:25"/>
    <x v="2"/>
  </r>
  <r>
    <n v="12766"/>
    <s v="UTC+0"/>
    <d v="2021-04-25T06:23:28"/>
    <x v="0"/>
  </r>
  <r>
    <n v="257865"/>
    <s v="UTC+2"/>
    <d v="2021-04-25T06:26:39"/>
    <x v="1"/>
  </r>
  <r>
    <n v="153567"/>
    <s v="UTC+1"/>
    <d v="2021-04-25T06:28:37"/>
    <x v="2"/>
  </r>
  <r>
    <n v="285393"/>
    <s v="UTC+0"/>
    <d v="2021-04-25T06:36:33"/>
    <x v="0"/>
  </r>
  <r>
    <n v="276633"/>
    <s v="UTC+6"/>
    <d v="2021-04-25T06:45:44"/>
    <x v="9"/>
  </r>
  <r>
    <n v="308461"/>
    <s v="UTC+3"/>
    <d v="2021-04-25T06:46:10"/>
    <x v="3"/>
  </r>
  <r>
    <n v="264726"/>
    <s v="UTC-8"/>
    <d v="2021-04-25T06:46:56"/>
    <x v="15"/>
  </r>
  <r>
    <n v="208406"/>
    <s v="UTC+3"/>
    <d v="2021-04-25T06:48:35"/>
    <x v="3"/>
  </r>
  <r>
    <n v="33222"/>
    <s v="UTC+2"/>
    <d v="2021-04-25T06:49:29"/>
    <x v="1"/>
  </r>
  <r>
    <n v="218970"/>
    <s v="UTC+2"/>
    <d v="2021-04-25T06:51:10"/>
    <x v="1"/>
  </r>
  <r>
    <n v="347988"/>
    <s v="UTC+1"/>
    <d v="2021-04-25T06:51:47"/>
    <x v="2"/>
  </r>
  <r>
    <n v="318080"/>
    <s v="UTC+1"/>
    <d v="2021-04-25T07:04:50"/>
    <x v="2"/>
  </r>
  <r>
    <n v="304855"/>
    <s v="UTC+7"/>
    <d v="2021-04-25T07:07:08"/>
    <x v="7"/>
  </r>
  <r>
    <n v="297533"/>
    <s v="UTC+4"/>
    <d v="2021-04-25T07:11:23"/>
    <x v="6"/>
  </r>
  <r>
    <n v="18218"/>
    <s v="UTC+8"/>
    <d v="2021-04-25T07:13:25"/>
    <x v="10"/>
  </r>
  <r>
    <n v="101551"/>
    <s v="UTC+0"/>
    <d v="2021-04-25T07:25:02"/>
    <x v="0"/>
  </r>
  <r>
    <n v="148841"/>
    <s v="UTC+2"/>
    <d v="2021-04-25T07:26:33"/>
    <x v="1"/>
  </r>
  <r>
    <n v="222769"/>
    <s v="UTC+2"/>
    <d v="2021-04-25T07:36:31"/>
    <x v="1"/>
  </r>
  <r>
    <n v="280985"/>
    <s v="UTC+3"/>
    <d v="2021-04-25T07:38:05"/>
    <x v="3"/>
  </r>
  <r>
    <n v="256778"/>
    <s v="UTC+3"/>
    <d v="2021-04-25T07:40:05"/>
    <x v="3"/>
  </r>
  <r>
    <n v="92627"/>
    <s v="UTC+2"/>
    <d v="2021-04-25T07:42:17"/>
    <x v="1"/>
  </r>
  <r>
    <n v="278971"/>
    <s v="UTC+9"/>
    <d v="2021-04-25T07:43:25"/>
    <x v="14"/>
  </r>
  <r>
    <n v="271611"/>
    <s v="UTC+3"/>
    <d v="2021-04-25T07:44:50"/>
    <x v="3"/>
  </r>
  <r>
    <n v="347262"/>
    <s v="UTC+1"/>
    <d v="2021-04-25T07:45:27"/>
    <x v="2"/>
  </r>
  <r>
    <n v="142668"/>
    <s v="UTC+2"/>
    <d v="2021-04-25T07:48:01"/>
    <x v="1"/>
  </r>
  <r>
    <n v="227849"/>
    <s v="UTC+2"/>
    <d v="2021-04-25T07:52:44"/>
    <x v="1"/>
  </r>
  <r>
    <n v="123321"/>
    <s v="UTC+0"/>
    <d v="2021-04-25T07:52:51"/>
    <x v="0"/>
  </r>
  <r>
    <n v="94234"/>
    <s v="UTC+2"/>
    <d v="2021-04-25T07:55:44"/>
    <x v="1"/>
  </r>
  <r>
    <n v="290595"/>
    <s v="UTC+1"/>
    <d v="2021-04-25T08:00:54"/>
    <x v="2"/>
  </r>
  <r>
    <n v="86411"/>
    <s v="UTC+1"/>
    <d v="2021-04-25T08:16:20"/>
    <x v="2"/>
  </r>
  <r>
    <n v="301966"/>
    <s v="UTC+3"/>
    <d v="2021-04-25T08:44:12"/>
    <x v="3"/>
  </r>
  <r>
    <n v="57791"/>
    <s v="UTC+2"/>
    <d v="2021-04-25T08:46:22"/>
    <x v="1"/>
  </r>
  <r>
    <n v="241101"/>
    <s v="UTC+2"/>
    <d v="2021-04-25T08:48:33"/>
    <x v="1"/>
  </r>
  <r>
    <n v="284030"/>
    <s v="UTC+2"/>
    <d v="2021-04-25T08:49:22"/>
    <x v="1"/>
  </r>
  <r>
    <n v="321774"/>
    <s v="UTC+0"/>
    <d v="2021-04-25T08:49:54"/>
    <x v="0"/>
  </r>
  <r>
    <n v="257321"/>
    <s v="UTC+0"/>
    <d v="2021-04-25T08:50:47"/>
    <x v="0"/>
  </r>
  <r>
    <n v="78983"/>
    <s v="UTC+3"/>
    <d v="2021-04-25T09:06:14"/>
    <x v="3"/>
  </r>
  <r>
    <n v="109788"/>
    <s v="UTC+2"/>
    <d v="2021-04-25T09:11:36"/>
    <x v="1"/>
  </r>
  <r>
    <n v="243052"/>
    <s v="UTC+0"/>
    <d v="2021-04-25T09:14:30"/>
    <x v="0"/>
  </r>
  <r>
    <n v="277650"/>
    <s v="UTC-7"/>
    <d v="2021-04-25T09:17:06"/>
    <x v="18"/>
  </r>
  <r>
    <n v="211773"/>
    <s v="UTC+1"/>
    <d v="2021-04-25T09:25:59"/>
    <x v="2"/>
  </r>
  <r>
    <n v="111546"/>
    <s v="UTC+1"/>
    <d v="2021-04-25T09:27:35"/>
    <x v="2"/>
  </r>
  <r>
    <n v="342920"/>
    <s v="UTC+3"/>
    <d v="2021-04-25T09:30:48"/>
    <x v="3"/>
  </r>
  <r>
    <n v="250119"/>
    <s v="UTC+1"/>
    <d v="2021-04-25T09:36:27"/>
    <x v="2"/>
  </r>
  <r>
    <n v="253434"/>
    <s v="UTC+1"/>
    <d v="2021-04-25T09:41:18"/>
    <x v="2"/>
  </r>
  <r>
    <n v="245598"/>
    <s v="UTC+4"/>
    <d v="2021-04-25T09:42:56"/>
    <x v="6"/>
  </r>
  <r>
    <n v="110000"/>
    <s v="UTC+1"/>
    <d v="2021-04-25T09:48:48"/>
    <x v="2"/>
  </r>
  <r>
    <n v="45053"/>
    <s v="UTC+3"/>
    <d v="2021-04-25T09:50:57"/>
    <x v="3"/>
  </r>
  <r>
    <n v="226959"/>
    <s v="UTC+0"/>
    <d v="2021-04-25T09:55:04"/>
    <x v="0"/>
  </r>
  <r>
    <n v="65991"/>
    <s v="UTC+0"/>
    <d v="2021-04-25T10:00:12"/>
    <x v="0"/>
  </r>
  <r>
    <n v="114353"/>
    <s v="UTC+3"/>
    <d v="2021-04-25T10:01:50"/>
    <x v="3"/>
  </r>
  <r>
    <n v="336182"/>
    <s v="UTC+2"/>
    <d v="2021-04-25T10:03:17"/>
    <x v="1"/>
  </r>
  <r>
    <n v="163874"/>
    <s v="UTC+2"/>
    <d v="2021-04-25T10:08:07"/>
    <x v="1"/>
  </r>
  <r>
    <n v="285543"/>
    <s v="UTC+3"/>
    <d v="2021-04-25T10:24:37"/>
    <x v="3"/>
  </r>
  <r>
    <n v="287124"/>
    <s v="UTC-8"/>
    <d v="2021-04-25T10:28:45"/>
    <x v="15"/>
  </r>
  <r>
    <n v="237049"/>
    <s v="UTC+1"/>
    <d v="2021-04-25T10:34:19"/>
    <x v="2"/>
  </r>
  <r>
    <n v="146667"/>
    <s v="UTC+1"/>
    <d v="2021-04-25T10:41:31"/>
    <x v="2"/>
  </r>
  <r>
    <n v="62351"/>
    <s v="UTC+0"/>
    <d v="2021-04-25T10:45:28"/>
    <x v="0"/>
  </r>
  <r>
    <n v="40206"/>
    <s v="UTC+1"/>
    <d v="2021-04-25T10:46:46"/>
    <x v="2"/>
  </r>
  <r>
    <n v="327074"/>
    <s v="UTC+1"/>
    <d v="2021-04-25T10:48:34"/>
    <x v="2"/>
  </r>
  <r>
    <n v="155242"/>
    <s v="UTC+3"/>
    <d v="2021-04-25T10:51:24"/>
    <x v="3"/>
  </r>
  <r>
    <n v="55581"/>
    <s v="UTC+1"/>
    <d v="2021-04-25T10:53:35"/>
    <x v="2"/>
  </r>
  <r>
    <n v="146014"/>
    <s v="UTC+1"/>
    <d v="2021-04-25T11:08:10"/>
    <x v="2"/>
  </r>
  <r>
    <n v="280362"/>
    <s v="UTC+0"/>
    <d v="2021-04-25T11:10:43"/>
    <x v="0"/>
  </r>
  <r>
    <n v="173396"/>
    <s v="UTC+1"/>
    <d v="2021-04-25T11:14:00"/>
    <x v="2"/>
  </r>
  <r>
    <n v="296083"/>
    <s v="UTC-6"/>
    <d v="2021-04-25T11:15:34"/>
    <x v="12"/>
  </r>
  <r>
    <n v="234357"/>
    <s v="UTC+2"/>
    <d v="2021-04-25T11:18:07"/>
    <x v="1"/>
  </r>
  <r>
    <n v="333738"/>
    <s v="UTC+2"/>
    <d v="2021-04-25T11:20:38"/>
    <x v="1"/>
  </r>
  <r>
    <n v="79757"/>
    <s v="UTC+2"/>
    <d v="2021-04-25T11:20:45"/>
    <x v="1"/>
  </r>
  <r>
    <n v="305974"/>
    <s v="UTC+2"/>
    <d v="2021-04-25T11:25:48"/>
    <x v="1"/>
  </r>
  <r>
    <n v="217288"/>
    <s v="UTC+3"/>
    <d v="2021-04-25T11:30:57"/>
    <x v="3"/>
  </r>
  <r>
    <n v="205129"/>
    <s v="UTC-4"/>
    <d v="2021-04-25T11:33:56"/>
    <x v="8"/>
  </r>
  <r>
    <n v="83890"/>
    <s v="UTC+2"/>
    <d v="2021-04-25T11:34:52"/>
    <x v="1"/>
  </r>
  <r>
    <n v="71935"/>
    <s v="UTC+1"/>
    <d v="2021-04-25T11:46:16"/>
    <x v="2"/>
  </r>
  <r>
    <n v="269839"/>
    <s v="UTC-6"/>
    <d v="2021-04-25T12:03:01"/>
    <x v="12"/>
  </r>
  <r>
    <n v="124555"/>
    <s v="UTC+2"/>
    <d v="2021-04-25T12:05:35"/>
    <x v="1"/>
  </r>
  <r>
    <n v="257112"/>
    <s v="UTC+3"/>
    <d v="2021-04-25T12:06:03"/>
    <x v="3"/>
  </r>
  <r>
    <n v="266979"/>
    <s v="UTC+1"/>
    <d v="2021-04-25T12:07:24"/>
    <x v="2"/>
  </r>
  <r>
    <n v="220715"/>
    <s v="UTC+2"/>
    <d v="2021-04-25T12:20:23"/>
    <x v="1"/>
  </r>
  <r>
    <n v="72940"/>
    <s v="UTC+2"/>
    <d v="2021-04-25T12:22:16"/>
    <x v="1"/>
  </r>
  <r>
    <n v="118347"/>
    <s v="UTC+1"/>
    <d v="2021-04-25T12:22:22"/>
    <x v="2"/>
  </r>
  <r>
    <n v="101866"/>
    <s v="UTC+2"/>
    <d v="2021-04-25T12:51:10"/>
    <x v="1"/>
  </r>
  <r>
    <n v="340753"/>
    <s v="UTC+0"/>
    <d v="2021-04-25T12:53:16"/>
    <x v="0"/>
  </r>
  <r>
    <n v="295735"/>
    <s v="UTC-5"/>
    <d v="2021-04-25T13:03:23"/>
    <x v="16"/>
  </r>
  <r>
    <n v="188925"/>
    <s v="UTC+1"/>
    <d v="2021-04-25T13:14:53"/>
    <x v="2"/>
  </r>
  <r>
    <n v="156310"/>
    <s v="UTC+1"/>
    <d v="2021-04-25T13:22:26"/>
    <x v="2"/>
  </r>
  <r>
    <n v="258916"/>
    <s v="UTC+8"/>
    <d v="2021-04-25T13:24:37"/>
    <x v="10"/>
  </r>
  <r>
    <n v="189183"/>
    <s v="UTC-4"/>
    <d v="2021-04-25T13:25:39"/>
    <x v="8"/>
  </r>
  <r>
    <n v="217399"/>
    <s v="UTC-8"/>
    <d v="2021-04-25T13:35:26"/>
    <x v="15"/>
  </r>
  <r>
    <n v="19499"/>
    <s v="UTC+0"/>
    <d v="2021-04-25T13:39:22"/>
    <x v="0"/>
  </r>
  <r>
    <n v="210396"/>
    <s v="UTC+0"/>
    <d v="2021-04-25T13:55:43"/>
    <x v="0"/>
  </r>
  <r>
    <n v="213527"/>
    <s v="UTC+1"/>
    <d v="2021-04-25T14:13:03"/>
    <x v="2"/>
  </r>
  <r>
    <n v="21186"/>
    <s v="UTC+1"/>
    <d v="2021-04-25T14:18:39"/>
    <x v="2"/>
  </r>
  <r>
    <n v="316758"/>
    <s v="UTC+2"/>
    <d v="2021-04-25T14:21:35"/>
    <x v="1"/>
  </r>
  <r>
    <n v="272437"/>
    <s v="UTC+3"/>
    <d v="2021-04-25T14:29:59"/>
    <x v="3"/>
  </r>
  <r>
    <n v="126249"/>
    <s v="UTC+1"/>
    <d v="2021-04-25T14:30:36"/>
    <x v="2"/>
  </r>
  <r>
    <n v="209751"/>
    <s v="UTC+1"/>
    <d v="2021-04-25T14:42:27"/>
    <x v="2"/>
  </r>
  <r>
    <n v="245997"/>
    <s v="UTC+8"/>
    <d v="2021-04-25T14:49:55"/>
    <x v="10"/>
  </r>
  <r>
    <n v="16065"/>
    <s v="UTC+1"/>
    <d v="2021-04-25T14:52:33"/>
    <x v="2"/>
  </r>
  <r>
    <n v="72131"/>
    <s v="UTC+2"/>
    <d v="2021-04-25T14:57:40"/>
    <x v="1"/>
  </r>
  <r>
    <n v="59027"/>
    <s v="UTC+2"/>
    <d v="2021-04-25T14:57:55"/>
    <x v="1"/>
  </r>
  <r>
    <n v="100173"/>
    <s v="UTC-4"/>
    <d v="2021-04-25T15:00:24"/>
    <x v="8"/>
  </r>
  <r>
    <n v="110864"/>
    <s v="UTC+0"/>
    <d v="2021-04-25T15:12:47"/>
    <x v="0"/>
  </r>
  <r>
    <n v="290491"/>
    <s v="UTC+1"/>
    <d v="2021-04-25T15:14:41"/>
    <x v="2"/>
  </r>
  <r>
    <n v="255229"/>
    <s v="UTC+0"/>
    <d v="2021-04-25T15:14:43"/>
    <x v="0"/>
  </r>
  <r>
    <n v="216532"/>
    <s v="UTC+1"/>
    <d v="2021-04-25T15:21:41"/>
    <x v="2"/>
  </r>
  <r>
    <n v="144014"/>
    <s v="UTC+2"/>
    <d v="2021-04-25T15:38:38"/>
    <x v="1"/>
  </r>
  <r>
    <n v="134488"/>
    <s v="UTC-6"/>
    <d v="2021-04-25T15:38:45"/>
    <x v="12"/>
  </r>
  <r>
    <n v="171367"/>
    <s v="UTC+1"/>
    <d v="2021-04-25T15:43:30"/>
    <x v="2"/>
  </r>
  <r>
    <n v="220688"/>
    <s v="UTC+3"/>
    <d v="2021-04-25T15:44:54"/>
    <x v="3"/>
  </r>
  <r>
    <n v="7862"/>
    <s v="UTC+3"/>
    <d v="2021-04-25T15:46:57"/>
    <x v="3"/>
  </r>
  <r>
    <n v="177827"/>
    <s v="UTC+1"/>
    <d v="2021-04-25T15:47:51"/>
    <x v="2"/>
  </r>
  <r>
    <n v="3582"/>
    <s v="UTC+1"/>
    <d v="2021-04-25T15:54:35"/>
    <x v="2"/>
  </r>
  <r>
    <n v="29649"/>
    <s v="UTC+0"/>
    <d v="2021-04-25T16:20:53"/>
    <x v="0"/>
  </r>
  <r>
    <n v="311829"/>
    <s v="UTC+1"/>
    <d v="2021-04-25T16:25:04"/>
    <x v="2"/>
  </r>
  <r>
    <n v="305972"/>
    <s v="UTC+0"/>
    <d v="2021-04-25T16:31:04"/>
    <x v="0"/>
  </r>
  <r>
    <n v="96130"/>
    <s v="UTC-3"/>
    <d v="2021-04-25T16:32:15"/>
    <x v="17"/>
  </r>
  <r>
    <n v="322673"/>
    <s v="UTC+1"/>
    <d v="2021-04-25T16:40:53"/>
    <x v="2"/>
  </r>
  <r>
    <n v="19498"/>
    <s v="UTC+8"/>
    <d v="2021-04-25T16:43:31"/>
    <x v="10"/>
  </r>
  <r>
    <n v="87418"/>
    <s v="UTC+3"/>
    <d v="2021-04-25T16:47:20"/>
    <x v="3"/>
  </r>
  <r>
    <n v="74273"/>
    <s v="UTC+3"/>
    <d v="2021-04-25T16:47:52"/>
    <x v="3"/>
  </r>
  <r>
    <n v="63913"/>
    <s v="UTC+3"/>
    <d v="2021-04-25T16:49:30"/>
    <x v="3"/>
  </r>
  <r>
    <n v="19625"/>
    <s v="UTC+1"/>
    <d v="2021-04-25T16:51:44"/>
    <x v="2"/>
  </r>
  <r>
    <n v="139515"/>
    <s v="UTC+0"/>
    <d v="2021-04-25T17:03:06"/>
    <x v="0"/>
  </r>
  <r>
    <n v="14498"/>
    <s v="UTC+1"/>
    <d v="2021-04-25T17:12:06"/>
    <x v="2"/>
  </r>
  <r>
    <n v="64708"/>
    <s v="UTC+2"/>
    <d v="2021-04-25T17:23:38"/>
    <x v="1"/>
  </r>
  <r>
    <n v="182408"/>
    <s v="UTC+1"/>
    <d v="2021-04-25T17:23:50"/>
    <x v="2"/>
  </r>
  <r>
    <n v="81165"/>
    <s v="UTC+2"/>
    <d v="2021-04-25T17:42:26"/>
    <x v="1"/>
  </r>
  <r>
    <n v="183463"/>
    <s v="UTC+0"/>
    <d v="2021-04-25T17:45:36"/>
    <x v="0"/>
  </r>
  <r>
    <n v="25272"/>
    <s v="UTC+0"/>
    <d v="2021-04-25T17:48:29"/>
    <x v="0"/>
  </r>
  <r>
    <n v="150076"/>
    <s v="UTC+2"/>
    <d v="2021-04-25T17:49:31"/>
    <x v="1"/>
  </r>
  <r>
    <n v="26965"/>
    <s v="UTC+11"/>
    <d v="2021-04-25T17:52:53"/>
    <x v="4"/>
  </r>
  <r>
    <n v="8700"/>
    <s v="UTC-1"/>
    <d v="2021-04-25T18:03:05"/>
    <x v="19"/>
  </r>
  <r>
    <n v="41033"/>
    <s v="UTC-5"/>
    <d v="2021-04-25T18:06:08"/>
    <x v="16"/>
  </r>
  <r>
    <n v="102439"/>
    <s v="UTC+0"/>
    <d v="2021-04-25T18:14:26"/>
    <x v="0"/>
  </r>
  <r>
    <n v="259131"/>
    <s v="UTC+3"/>
    <d v="2021-04-25T18:16:26"/>
    <x v="3"/>
  </r>
  <r>
    <n v="81114"/>
    <s v="UTC+2"/>
    <d v="2021-04-25T18:19:29"/>
    <x v="1"/>
  </r>
  <r>
    <n v="39854"/>
    <s v="UTC+0"/>
    <d v="2021-04-25T18:35:49"/>
    <x v="0"/>
  </r>
  <r>
    <n v="62028"/>
    <s v="UTC+2"/>
    <d v="2021-04-25T18:39:12"/>
    <x v="1"/>
  </r>
  <r>
    <n v="62204"/>
    <s v="UTC+0"/>
    <d v="2021-04-25T18:46:51"/>
    <x v="0"/>
  </r>
  <r>
    <n v="273052"/>
    <s v="UTC+0"/>
    <d v="2021-04-25T19:01:56"/>
    <x v="0"/>
  </r>
  <r>
    <n v="15465"/>
    <s v="UTC+1"/>
    <d v="2021-04-25T19:13:35"/>
    <x v="2"/>
  </r>
  <r>
    <n v="339374"/>
    <s v="UTC+3"/>
    <d v="2021-04-25T19:17:18"/>
    <x v="3"/>
  </r>
  <r>
    <n v="346393"/>
    <s v="UTC+0"/>
    <d v="2021-04-25T19:18:20"/>
    <x v="0"/>
  </r>
  <r>
    <n v="69885"/>
    <s v="UTC+0"/>
    <d v="2021-04-25T19:21:16"/>
    <x v="0"/>
  </r>
  <r>
    <n v="257256"/>
    <s v="UTC+0"/>
    <d v="2021-04-25T19:32:45"/>
    <x v="0"/>
  </r>
  <r>
    <n v="214997"/>
    <s v="UTC+3"/>
    <d v="2021-04-25T19:35:07"/>
    <x v="3"/>
  </r>
  <r>
    <n v="102316"/>
    <s v="UTC+7"/>
    <d v="2021-04-25T19:42:32"/>
    <x v="7"/>
  </r>
  <r>
    <n v="185710"/>
    <s v="UTC+5"/>
    <d v="2021-04-25T19:43:38"/>
    <x v="13"/>
  </r>
  <r>
    <n v="284828"/>
    <s v="UTC+1"/>
    <d v="2021-04-25T19:46:07"/>
    <x v="2"/>
  </r>
  <r>
    <n v="57566"/>
    <s v="UTC+1"/>
    <d v="2021-04-25T19:46:58"/>
    <x v="2"/>
  </r>
  <r>
    <n v="334399"/>
    <s v="UTC+5"/>
    <d v="2021-04-25T19:48:34"/>
    <x v="13"/>
  </r>
  <r>
    <n v="127269"/>
    <s v="UTC+3"/>
    <d v="2021-04-25T19:50:09"/>
    <x v="3"/>
  </r>
  <r>
    <n v="31658"/>
    <s v="UTC+3"/>
    <d v="2021-04-25T20:15:18"/>
    <x v="3"/>
  </r>
  <r>
    <n v="329787"/>
    <s v="UTC+3"/>
    <d v="2021-04-25T20:24:07"/>
    <x v="3"/>
  </r>
  <r>
    <n v="128561"/>
    <s v="UTC+3"/>
    <d v="2021-04-25T20:31:03"/>
    <x v="3"/>
  </r>
  <r>
    <n v="170255"/>
    <s v="UTC+0"/>
    <d v="2021-04-25T20:33:52"/>
    <x v="0"/>
  </r>
  <r>
    <n v="1617"/>
    <s v="UTC+1"/>
    <d v="2021-04-25T20:35:02"/>
    <x v="2"/>
  </r>
  <r>
    <n v="223366"/>
    <s v="UTC+1"/>
    <d v="2021-04-25T20:35:19"/>
    <x v="2"/>
  </r>
  <r>
    <n v="90629"/>
    <s v="UTC+6"/>
    <d v="2021-04-25T20:47:47"/>
    <x v="9"/>
  </r>
  <r>
    <n v="1061"/>
    <s v="UTC-3"/>
    <d v="2021-04-25T20:52:48"/>
    <x v="17"/>
  </r>
  <r>
    <n v="3586"/>
    <s v="UTC+1"/>
    <d v="2021-04-25T20:55:03"/>
    <x v="2"/>
  </r>
  <r>
    <n v="178679"/>
    <s v="UTC+7"/>
    <d v="2021-04-25T20:58:38"/>
    <x v="7"/>
  </r>
  <r>
    <n v="102888"/>
    <s v="UTC+5"/>
    <d v="2021-04-25T21:01:24"/>
    <x v="13"/>
  </r>
  <r>
    <n v="220448"/>
    <s v="UTC+0"/>
    <d v="2021-04-25T21:01:56"/>
    <x v="0"/>
  </r>
  <r>
    <n v="15479"/>
    <s v="UTC+1"/>
    <d v="2021-04-25T21:03:44"/>
    <x v="2"/>
  </r>
  <r>
    <n v="260857"/>
    <s v="UTC+1"/>
    <d v="2021-04-25T21:19:27"/>
    <x v="2"/>
  </r>
  <r>
    <n v="237219"/>
    <s v="UTC+3"/>
    <d v="2021-04-25T21:21:01"/>
    <x v="3"/>
  </r>
  <r>
    <n v="295131"/>
    <s v="UTC+1"/>
    <d v="2021-04-25T21:37:23"/>
    <x v="2"/>
  </r>
  <r>
    <n v="85438"/>
    <s v="UTC-7"/>
    <d v="2021-04-25T21:38:54"/>
    <x v="18"/>
  </r>
  <r>
    <n v="96923"/>
    <s v="UTC+9"/>
    <d v="2021-04-25T21:39:32"/>
    <x v="14"/>
  </r>
  <r>
    <n v="51184"/>
    <s v="UTC+2"/>
    <d v="2021-04-25T21:55:37"/>
    <x v="1"/>
  </r>
  <r>
    <n v="319500"/>
    <s v="UTC+1"/>
    <d v="2021-04-25T22:15:11"/>
    <x v="2"/>
  </r>
  <r>
    <n v="190715"/>
    <s v="UTC+2"/>
    <d v="2021-04-25T22:21:09"/>
    <x v="1"/>
  </r>
  <r>
    <n v="91720"/>
    <s v="UTC+1"/>
    <d v="2021-04-25T22:22:05"/>
    <x v="2"/>
  </r>
  <r>
    <n v="316841"/>
    <s v="UTC+1"/>
    <d v="2021-04-25T22:23:52"/>
    <x v="2"/>
  </r>
  <r>
    <n v="268093"/>
    <s v="UTC+1"/>
    <d v="2021-04-25T22:26:56"/>
    <x v="2"/>
  </r>
  <r>
    <n v="131988"/>
    <s v="UTC+0"/>
    <d v="2021-04-25T22:30:31"/>
    <x v="0"/>
  </r>
  <r>
    <n v="230722"/>
    <s v="UTC+2"/>
    <d v="2021-04-25T22:33:29"/>
    <x v="1"/>
  </r>
  <r>
    <n v="295900"/>
    <s v="UTC+0"/>
    <d v="2021-04-25T22:40:48"/>
    <x v="0"/>
  </r>
  <r>
    <n v="65199"/>
    <s v="UTC+3"/>
    <d v="2021-04-25T22:47:11"/>
    <x v="3"/>
  </r>
  <r>
    <n v="28081"/>
    <s v="UTC-4"/>
    <d v="2021-04-25T22:50:22"/>
    <x v="8"/>
  </r>
  <r>
    <n v="326337"/>
    <s v="UTC+0"/>
    <d v="2021-04-25T22:57:28"/>
    <x v="0"/>
  </r>
  <r>
    <n v="861"/>
    <s v="UTC+7"/>
    <d v="2021-04-25T23:00:11"/>
    <x v="7"/>
  </r>
  <r>
    <n v="83839"/>
    <s v="UTC+0"/>
    <d v="2021-04-25T23:05:44"/>
    <x v="0"/>
  </r>
  <r>
    <n v="43887"/>
    <s v="UTC-8"/>
    <d v="2021-04-25T23:10:36"/>
    <x v="15"/>
  </r>
  <r>
    <n v="158152"/>
    <s v="UTC+3"/>
    <d v="2021-04-25T23:12:44"/>
    <x v="3"/>
  </r>
  <r>
    <n v="173505"/>
    <s v="UTC+1"/>
    <d v="2021-04-25T23:20:33"/>
    <x v="2"/>
  </r>
  <r>
    <n v="6673"/>
    <s v="UTC+5"/>
    <d v="2021-04-25T23:26:01"/>
    <x v="13"/>
  </r>
  <r>
    <n v="348404"/>
    <s v="UTC+3"/>
    <d v="2021-04-25T23:45:53"/>
    <x v="3"/>
  </r>
  <r>
    <n v="125242"/>
    <s v="UTC+2"/>
    <d v="2021-04-25T23:50:55"/>
    <x v="1"/>
  </r>
  <r>
    <n v="271514"/>
    <s v="UTC+1"/>
    <d v="2021-04-26T00:02:30"/>
    <x v="2"/>
  </r>
  <r>
    <n v="154139"/>
    <s v="UTC+2"/>
    <d v="2021-04-26T00:03:13"/>
    <x v="1"/>
  </r>
  <r>
    <n v="22800"/>
    <s v="UTC+2"/>
    <d v="2021-04-26T00:08:45"/>
    <x v="1"/>
  </r>
  <r>
    <n v="52789"/>
    <s v="UTC+3"/>
    <d v="2021-04-26T00:12:11"/>
    <x v="3"/>
  </r>
  <r>
    <n v="6305"/>
    <s v="UTC+0"/>
    <d v="2021-04-26T00:14:22"/>
    <x v="0"/>
  </r>
  <r>
    <n v="216449"/>
    <s v="UTC+1"/>
    <d v="2021-04-26T00:27:30"/>
    <x v="2"/>
  </r>
  <r>
    <n v="185732"/>
    <s v="UTC+2"/>
    <d v="2021-04-26T00:30:32"/>
    <x v="1"/>
  </r>
  <r>
    <n v="84438"/>
    <s v="UTC+3"/>
    <d v="2021-04-26T00:44:41"/>
    <x v="3"/>
  </r>
  <r>
    <n v="341792"/>
    <s v="UTC+2"/>
    <d v="2021-04-26T00:50:35"/>
    <x v="1"/>
  </r>
  <r>
    <n v="334692"/>
    <s v="UTC-3"/>
    <d v="2021-04-26T00:59:04"/>
    <x v="17"/>
  </r>
  <r>
    <n v="176910"/>
    <s v="UTC-4"/>
    <d v="2021-04-26T01:00:36"/>
    <x v="8"/>
  </r>
  <r>
    <n v="286568"/>
    <s v="UTC+2"/>
    <d v="2021-04-26T01:02:48"/>
    <x v="1"/>
  </r>
  <r>
    <n v="268292"/>
    <s v="UTC+1"/>
    <d v="2021-04-26T01:14:55"/>
    <x v="2"/>
  </r>
  <r>
    <n v="142879"/>
    <s v="UTC+0"/>
    <d v="2021-04-26T01:29:51"/>
    <x v="0"/>
  </r>
  <r>
    <n v="94625"/>
    <s v="UTC+1"/>
    <d v="2021-04-26T01:41:38"/>
    <x v="2"/>
  </r>
  <r>
    <n v="103535"/>
    <s v="UTC+2"/>
    <d v="2021-04-26T01:58:23"/>
    <x v="1"/>
  </r>
  <r>
    <n v="233546"/>
    <s v="UTC+3"/>
    <d v="2021-04-26T02:00:36"/>
    <x v="3"/>
  </r>
  <r>
    <n v="50476"/>
    <s v="UTC+1"/>
    <d v="2021-04-26T02:10:21"/>
    <x v="2"/>
  </r>
  <r>
    <n v="107292"/>
    <s v="UTC+1"/>
    <d v="2021-04-26T02:10:50"/>
    <x v="2"/>
  </r>
  <r>
    <n v="288082"/>
    <s v="UTC+3"/>
    <d v="2021-04-26T02:25:08"/>
    <x v="3"/>
  </r>
  <r>
    <n v="192628"/>
    <s v="UTC+1"/>
    <d v="2021-04-26T02:27:22"/>
    <x v="2"/>
  </r>
  <r>
    <n v="337624"/>
    <s v="UTC+5"/>
    <d v="2021-04-26T02:27:50"/>
    <x v="13"/>
  </r>
  <r>
    <n v="233221"/>
    <s v="UTC+3"/>
    <d v="2021-04-26T02:28:28"/>
    <x v="3"/>
  </r>
  <r>
    <n v="55912"/>
    <s v="UTC+1"/>
    <d v="2021-04-26T02:30:49"/>
    <x v="2"/>
  </r>
  <r>
    <n v="323200"/>
    <s v="UTC+7"/>
    <d v="2021-04-26T02:32:34"/>
    <x v="7"/>
  </r>
  <r>
    <n v="145450"/>
    <s v="UTC+3"/>
    <d v="2021-04-26T02:34:47"/>
    <x v="3"/>
  </r>
  <r>
    <n v="263947"/>
    <s v="UTC+1"/>
    <d v="2021-04-26T02:40:30"/>
    <x v="2"/>
  </r>
  <r>
    <n v="316573"/>
    <s v="UTC+0"/>
    <d v="2021-04-26T02:44:08"/>
    <x v="0"/>
  </r>
  <r>
    <n v="171685"/>
    <s v="UTC+3"/>
    <d v="2021-04-26T02:46:03"/>
    <x v="3"/>
  </r>
  <r>
    <n v="68288"/>
    <s v="UTC+0"/>
    <d v="2021-04-26T02:53:00"/>
    <x v="0"/>
  </r>
  <r>
    <n v="56068"/>
    <s v="UTC+3"/>
    <d v="2021-04-26T03:07:37"/>
    <x v="3"/>
  </r>
  <r>
    <n v="335034"/>
    <s v="UTC+2"/>
    <d v="2021-04-26T03:20:55"/>
    <x v="1"/>
  </r>
  <r>
    <n v="319290"/>
    <s v="UTC+1"/>
    <d v="2021-04-26T03:20:55"/>
    <x v="2"/>
  </r>
  <r>
    <n v="236887"/>
    <s v="UTC+1"/>
    <d v="2021-04-26T03:23:25"/>
    <x v="2"/>
  </r>
  <r>
    <n v="336116"/>
    <s v="UTC+6"/>
    <d v="2021-04-26T03:26:10"/>
    <x v="9"/>
  </r>
  <r>
    <n v="85890"/>
    <s v="UTC+5"/>
    <d v="2021-04-26T03:26:49"/>
    <x v="13"/>
  </r>
  <r>
    <n v="312366"/>
    <s v="UTC-7"/>
    <d v="2021-04-26T03:27:30"/>
    <x v="18"/>
  </r>
  <r>
    <n v="114604"/>
    <s v="UTC+3"/>
    <d v="2021-04-26T03:29:04"/>
    <x v="3"/>
  </r>
  <r>
    <n v="128715"/>
    <s v="UTC+2"/>
    <d v="2021-04-26T03:30:51"/>
    <x v="1"/>
  </r>
  <r>
    <n v="124924"/>
    <s v="UTC+0"/>
    <d v="2021-04-26T03:33:33"/>
    <x v="0"/>
  </r>
  <r>
    <n v="251687"/>
    <s v="UTC+5"/>
    <d v="2021-04-26T03:35:58"/>
    <x v="13"/>
  </r>
  <r>
    <n v="292335"/>
    <s v="UTC+0"/>
    <d v="2021-04-26T03:47:51"/>
    <x v="0"/>
  </r>
  <r>
    <n v="212748"/>
    <s v="UTC+3"/>
    <d v="2021-04-26T03:47:51"/>
    <x v="3"/>
  </r>
  <r>
    <n v="151132"/>
    <s v="UTC+4"/>
    <d v="2021-04-26T03:57:36"/>
    <x v="6"/>
  </r>
  <r>
    <n v="193875"/>
    <s v="UTC+1"/>
    <d v="2021-04-26T04:00:18"/>
    <x v="2"/>
  </r>
  <r>
    <n v="201597"/>
    <s v="UTC+1"/>
    <d v="2021-04-26T04:04:40"/>
    <x v="2"/>
  </r>
  <r>
    <n v="175202"/>
    <s v="UTC-3"/>
    <d v="2021-04-26T04:04:47"/>
    <x v="17"/>
  </r>
  <r>
    <n v="171402"/>
    <s v="UTC+1"/>
    <d v="2021-04-26T04:05:14"/>
    <x v="2"/>
  </r>
  <r>
    <n v="13161"/>
    <s v="UTC+12"/>
    <d v="2021-04-26T04:09:16"/>
    <x v="5"/>
  </r>
  <r>
    <n v="47195"/>
    <s v="UTC+2"/>
    <d v="2021-04-26T04:12:43"/>
    <x v="1"/>
  </r>
  <r>
    <n v="344000"/>
    <s v="UTC+3"/>
    <d v="2021-04-26T04:18:28"/>
    <x v="3"/>
  </r>
  <r>
    <n v="189936"/>
    <s v="UTC+3"/>
    <d v="2021-04-26T04:20:10"/>
    <x v="3"/>
  </r>
  <r>
    <n v="180047"/>
    <s v="UTC-8"/>
    <d v="2021-04-26T04:23:47"/>
    <x v="15"/>
  </r>
  <r>
    <n v="327137"/>
    <s v="UTC+1"/>
    <d v="2021-04-26T04:29:31"/>
    <x v="2"/>
  </r>
  <r>
    <n v="260563"/>
    <s v="UTC-8"/>
    <d v="2021-04-26T04:31:10"/>
    <x v="15"/>
  </r>
  <r>
    <n v="214899"/>
    <s v="UTC-7"/>
    <d v="2021-04-26T04:44:08"/>
    <x v="18"/>
  </r>
  <r>
    <n v="74374"/>
    <s v="UTC+2"/>
    <d v="2021-04-26T05:08:21"/>
    <x v="1"/>
  </r>
  <r>
    <n v="69462"/>
    <s v="UTC+2"/>
    <d v="2021-04-26T05:09:05"/>
    <x v="1"/>
  </r>
  <r>
    <n v="174707"/>
    <s v="UTC+2"/>
    <d v="2021-04-26T05:13:11"/>
    <x v="1"/>
  </r>
  <r>
    <n v="28768"/>
    <s v="UTC+1"/>
    <d v="2021-04-26T05:21:57"/>
    <x v="2"/>
  </r>
  <r>
    <n v="179812"/>
    <s v="UTC+1"/>
    <d v="2021-04-26T05:27:51"/>
    <x v="2"/>
  </r>
  <r>
    <n v="283333"/>
    <s v="UTC+1"/>
    <d v="2021-04-26T05:28:58"/>
    <x v="2"/>
  </r>
  <r>
    <n v="284018"/>
    <s v="UTC+0"/>
    <d v="2021-04-26T05:29:16"/>
    <x v="0"/>
  </r>
  <r>
    <n v="180203"/>
    <s v="UTC+2"/>
    <d v="2021-04-26T05:32:09"/>
    <x v="1"/>
  </r>
  <r>
    <n v="5925"/>
    <s v="UTC+2"/>
    <d v="2021-04-26T05:35:39"/>
    <x v="1"/>
  </r>
  <r>
    <n v="348754"/>
    <s v="UTC+0"/>
    <d v="2021-04-26T05:38:01"/>
    <x v="0"/>
  </r>
  <r>
    <n v="174406"/>
    <s v="UTC+3"/>
    <d v="2021-04-26T05:52:27"/>
    <x v="3"/>
  </r>
  <r>
    <n v="85726"/>
    <s v="UTC+2"/>
    <d v="2021-04-26T05:55:17"/>
    <x v="1"/>
  </r>
  <r>
    <n v="192795"/>
    <s v="UTC+1"/>
    <d v="2021-04-26T05:58:06"/>
    <x v="2"/>
  </r>
  <r>
    <n v="178112"/>
    <s v="UTC+0"/>
    <d v="2021-04-26T06:05:59"/>
    <x v="0"/>
  </r>
  <r>
    <n v="297291"/>
    <s v="UTC+1"/>
    <d v="2021-04-26T06:06:59"/>
    <x v="2"/>
  </r>
  <r>
    <n v="92842"/>
    <s v="UTC+0"/>
    <d v="2021-04-26T06:13:26"/>
    <x v="0"/>
  </r>
  <r>
    <n v="137042"/>
    <s v="UTC+3"/>
    <d v="2021-04-26T06:15:12"/>
    <x v="3"/>
  </r>
  <r>
    <n v="344262"/>
    <s v="UTC+1"/>
    <d v="2021-04-26T06:19:01"/>
    <x v="2"/>
  </r>
  <r>
    <n v="220854"/>
    <s v="UTC+0"/>
    <d v="2021-04-26T06:20:11"/>
    <x v="0"/>
  </r>
  <r>
    <n v="330415"/>
    <s v="UTC-6"/>
    <d v="2021-04-26T06:20:13"/>
    <x v="12"/>
  </r>
  <r>
    <n v="339538"/>
    <s v="UTC+0"/>
    <d v="2021-04-26T06:24:03"/>
    <x v="0"/>
  </r>
  <r>
    <n v="105709"/>
    <s v="UTC+3"/>
    <d v="2021-04-26T06:35:22"/>
    <x v="3"/>
  </r>
  <r>
    <n v="33907"/>
    <s v="UTC+1"/>
    <d v="2021-04-26T06:49:48"/>
    <x v="2"/>
  </r>
  <r>
    <n v="235721"/>
    <s v="UTC+2"/>
    <d v="2021-04-26T07:07:20"/>
    <x v="1"/>
  </r>
  <r>
    <n v="280374"/>
    <s v="UTC+8"/>
    <d v="2021-04-26T07:20:42"/>
    <x v="10"/>
  </r>
  <r>
    <n v="330640"/>
    <s v="UTC+0"/>
    <d v="2021-04-26T07:24:08"/>
    <x v="0"/>
  </r>
  <r>
    <n v="52922"/>
    <s v="UTC-5"/>
    <d v="2021-04-26T07:24:23"/>
    <x v="16"/>
  </r>
  <r>
    <n v="282829"/>
    <s v="UTC+8"/>
    <d v="2021-04-26T07:25:30"/>
    <x v="10"/>
  </r>
  <r>
    <n v="31405"/>
    <s v="UTC+0"/>
    <d v="2021-04-26T07:28:53"/>
    <x v="0"/>
  </r>
  <r>
    <n v="281009"/>
    <s v="UTC+1"/>
    <d v="2021-04-26T07:31:30"/>
    <x v="2"/>
  </r>
  <r>
    <n v="196853"/>
    <s v="UTC-7"/>
    <d v="2021-04-26T07:36:38"/>
    <x v="18"/>
  </r>
  <r>
    <n v="116021"/>
    <s v="UTC+3"/>
    <d v="2021-04-26T07:43:55"/>
    <x v="3"/>
  </r>
  <r>
    <n v="55983"/>
    <s v="UTC+6"/>
    <d v="2021-04-26T07:44:28"/>
    <x v="9"/>
  </r>
  <r>
    <n v="246290"/>
    <s v="UTC+2"/>
    <d v="2021-04-26T07:49:06"/>
    <x v="1"/>
  </r>
  <r>
    <n v="332302"/>
    <s v="UTC+0"/>
    <d v="2021-04-26T08:01:05"/>
    <x v="0"/>
  </r>
  <r>
    <n v="255188"/>
    <s v="UTC+3"/>
    <d v="2021-04-26T08:04:08"/>
    <x v="3"/>
  </r>
  <r>
    <n v="289110"/>
    <s v="UTC+4"/>
    <d v="2021-04-26T08:25:16"/>
    <x v="6"/>
  </r>
  <r>
    <n v="28734"/>
    <s v="UTC+1"/>
    <d v="2021-04-26T08:27:08"/>
    <x v="2"/>
  </r>
  <r>
    <n v="83825"/>
    <s v="UTC+1"/>
    <d v="2021-04-26T08:30:28"/>
    <x v="2"/>
  </r>
  <r>
    <n v="121659"/>
    <s v="UTC+1"/>
    <d v="2021-04-26T08:35:17"/>
    <x v="2"/>
  </r>
  <r>
    <n v="200163"/>
    <s v="UTC+0"/>
    <d v="2021-04-26T08:35:45"/>
    <x v="0"/>
  </r>
  <r>
    <n v="16976"/>
    <s v="UTC-7"/>
    <d v="2021-04-26T08:39:54"/>
    <x v="18"/>
  </r>
  <r>
    <n v="155221"/>
    <s v="UTC+2"/>
    <d v="2021-04-26T08:42:31"/>
    <x v="1"/>
  </r>
  <r>
    <n v="161416"/>
    <s v="UTC+3"/>
    <d v="2021-04-26T08:50:27"/>
    <x v="3"/>
  </r>
  <r>
    <n v="232458"/>
    <s v="UTC-7"/>
    <d v="2021-04-26T09:00:08"/>
    <x v="18"/>
  </r>
  <r>
    <n v="281908"/>
    <s v="UTC+0"/>
    <d v="2021-04-26T09:04:16"/>
    <x v="0"/>
  </r>
  <r>
    <n v="36040"/>
    <s v="UTC+0"/>
    <d v="2021-04-26T09:12:48"/>
    <x v="0"/>
  </r>
  <r>
    <n v="230711"/>
    <s v="UTC+1"/>
    <d v="2021-04-26T09:16:27"/>
    <x v="2"/>
  </r>
  <r>
    <n v="230881"/>
    <s v="UTC+1"/>
    <d v="2021-04-26T09:24:08"/>
    <x v="2"/>
  </r>
  <r>
    <n v="333878"/>
    <s v="UTC+7"/>
    <d v="2021-04-26T09:30:48"/>
    <x v="7"/>
  </r>
  <r>
    <n v="296148"/>
    <s v="UTC+3"/>
    <d v="2021-04-26T09:34:24"/>
    <x v="3"/>
  </r>
  <r>
    <n v="195667"/>
    <s v="UTC+0"/>
    <d v="2021-04-26T09:37:23"/>
    <x v="0"/>
  </r>
  <r>
    <n v="226573"/>
    <s v="UTC+0"/>
    <d v="2021-04-26T09:40:17"/>
    <x v="0"/>
  </r>
  <r>
    <n v="44385"/>
    <s v="UTC-8"/>
    <d v="2021-04-26T09:56:12"/>
    <x v="15"/>
  </r>
  <r>
    <n v="184875"/>
    <s v="UTC+0"/>
    <d v="2021-04-26T10:07:31"/>
    <x v="0"/>
  </r>
  <r>
    <n v="69632"/>
    <s v="UTC+3"/>
    <d v="2021-04-26T10:13:51"/>
    <x v="3"/>
  </r>
  <r>
    <n v="303312"/>
    <s v="UTC+9"/>
    <d v="2021-04-26T10:26:47"/>
    <x v="14"/>
  </r>
  <r>
    <n v="240962"/>
    <s v="UTC+9"/>
    <d v="2021-04-26T10:27:13"/>
    <x v="14"/>
  </r>
  <r>
    <n v="212205"/>
    <s v="UTC+2"/>
    <d v="2021-04-26T10:27:27"/>
    <x v="1"/>
  </r>
  <r>
    <n v="207036"/>
    <s v="UTC+1"/>
    <d v="2021-04-26T10:27:58"/>
    <x v="2"/>
  </r>
  <r>
    <n v="315202"/>
    <s v="UTC+0"/>
    <d v="2021-04-26T10:30:31"/>
    <x v="0"/>
  </r>
  <r>
    <n v="171972"/>
    <s v="UTC+0"/>
    <d v="2021-04-26T10:31:48"/>
    <x v="0"/>
  </r>
  <r>
    <n v="274992"/>
    <s v="UTC+2"/>
    <d v="2021-04-26T10:42:33"/>
    <x v="1"/>
  </r>
  <r>
    <n v="140488"/>
    <s v="UTC-4"/>
    <d v="2021-04-26T10:49:23"/>
    <x v="8"/>
  </r>
  <r>
    <n v="148925"/>
    <s v="UTC+2"/>
    <d v="2021-04-26T10:51:18"/>
    <x v="1"/>
  </r>
  <r>
    <n v="100686"/>
    <s v="UTC+3"/>
    <d v="2021-04-26T10:54:13"/>
    <x v="3"/>
  </r>
  <r>
    <n v="69199"/>
    <s v="UTC-5"/>
    <d v="2021-04-26T10:58:31"/>
    <x v="16"/>
  </r>
  <r>
    <n v="189353"/>
    <s v="UTC+1"/>
    <d v="2021-04-26T10:58:35"/>
    <x v="2"/>
  </r>
  <r>
    <n v="131965"/>
    <s v="UTC+0"/>
    <d v="2021-04-26T11:08:08"/>
    <x v="0"/>
  </r>
  <r>
    <n v="99150"/>
    <s v="UTC+1"/>
    <d v="2021-04-26T11:09:59"/>
    <x v="2"/>
  </r>
  <r>
    <n v="282673"/>
    <s v="UTC+3"/>
    <d v="2021-04-26T11:16:10"/>
    <x v="3"/>
  </r>
  <r>
    <n v="248190"/>
    <s v="UTC+1"/>
    <d v="2021-04-26T11:18:21"/>
    <x v="2"/>
  </r>
  <r>
    <n v="120966"/>
    <s v="UTC+2"/>
    <d v="2021-04-26T11:25:24"/>
    <x v="1"/>
  </r>
  <r>
    <n v="179800"/>
    <s v="UTC+4"/>
    <d v="2021-04-26T11:37:15"/>
    <x v="6"/>
  </r>
  <r>
    <n v="132296"/>
    <s v="UTC+1"/>
    <d v="2021-04-26T11:38:24"/>
    <x v="2"/>
  </r>
  <r>
    <n v="326000"/>
    <s v="UTC+3"/>
    <d v="2021-04-26T11:50:40"/>
    <x v="3"/>
  </r>
  <r>
    <n v="44663"/>
    <s v="UTC+1"/>
    <d v="2021-04-26T11:52:40"/>
    <x v="2"/>
  </r>
  <r>
    <n v="226607"/>
    <s v="UTC+2"/>
    <d v="2021-04-26T12:15:22"/>
    <x v="1"/>
  </r>
  <r>
    <n v="289710"/>
    <s v="UTC+2"/>
    <d v="2021-04-26T12:15:33"/>
    <x v="1"/>
  </r>
  <r>
    <n v="185899"/>
    <s v="UTC+1"/>
    <d v="2021-04-26T12:18:11"/>
    <x v="2"/>
  </r>
  <r>
    <n v="15556"/>
    <s v="UTC+7"/>
    <d v="2021-04-26T12:21:35"/>
    <x v="7"/>
  </r>
  <r>
    <n v="210979"/>
    <s v="UTC+4"/>
    <d v="2021-04-26T12:32:46"/>
    <x v="6"/>
  </r>
  <r>
    <n v="88378"/>
    <s v="UTC+4"/>
    <d v="2021-04-26T12:32:59"/>
    <x v="6"/>
  </r>
  <r>
    <n v="23495"/>
    <s v="UTC+3"/>
    <d v="2021-04-26T12:33:56"/>
    <x v="3"/>
  </r>
  <r>
    <n v="42018"/>
    <s v="UTC+3"/>
    <d v="2021-04-26T12:41:23"/>
    <x v="3"/>
  </r>
  <r>
    <n v="237431"/>
    <s v="UTC+0"/>
    <d v="2021-04-26T12:53:04"/>
    <x v="0"/>
  </r>
  <r>
    <n v="2590"/>
    <s v="UTC+1"/>
    <d v="2021-04-26T12:53:13"/>
    <x v="2"/>
  </r>
  <r>
    <n v="279462"/>
    <s v="UTC-4"/>
    <d v="2021-04-26T12:58:02"/>
    <x v="8"/>
  </r>
  <r>
    <n v="224851"/>
    <s v="UTC-9"/>
    <d v="2021-04-26T13:06:17"/>
    <x v="21"/>
  </r>
  <r>
    <n v="287097"/>
    <s v="UTC+1"/>
    <d v="2021-04-26T13:07:55"/>
    <x v="2"/>
  </r>
  <r>
    <n v="130414"/>
    <s v="UTC+0"/>
    <d v="2021-04-26T13:12:09"/>
    <x v="0"/>
  </r>
  <r>
    <n v="308513"/>
    <s v="UTC+1"/>
    <d v="2021-04-26T13:12:53"/>
    <x v="2"/>
  </r>
  <r>
    <n v="286425"/>
    <s v="UTC+3"/>
    <d v="2021-04-26T13:22:48"/>
    <x v="3"/>
  </r>
  <r>
    <n v="149891"/>
    <s v="UTC+0"/>
    <d v="2021-04-26T13:25:10"/>
    <x v="0"/>
  </r>
  <r>
    <n v="14401"/>
    <s v="UTC+3"/>
    <d v="2021-04-26T13:25:35"/>
    <x v="3"/>
  </r>
  <r>
    <n v="78211"/>
    <s v="UTC+1"/>
    <d v="2021-04-26T13:27:06"/>
    <x v="2"/>
  </r>
  <r>
    <n v="131212"/>
    <s v="UTC+0"/>
    <d v="2021-04-26T13:40:22"/>
    <x v="0"/>
  </r>
  <r>
    <n v="328470"/>
    <s v="UTC+3"/>
    <d v="2021-04-26T13:55:13"/>
    <x v="3"/>
  </r>
  <r>
    <n v="80869"/>
    <s v="UTC+1"/>
    <d v="2021-04-26T14:04:42"/>
    <x v="2"/>
  </r>
  <r>
    <n v="347049"/>
    <s v="UTC+3"/>
    <d v="2021-04-26T14:10:44"/>
    <x v="3"/>
  </r>
  <r>
    <n v="348116"/>
    <s v="UTC-4"/>
    <d v="2021-04-26T14:13:41"/>
    <x v="8"/>
  </r>
  <r>
    <n v="105128"/>
    <s v="UTC+0"/>
    <d v="2021-04-26T14:18:34"/>
    <x v="0"/>
  </r>
  <r>
    <n v="166086"/>
    <s v="UTC+1"/>
    <d v="2021-04-26T14:19:01"/>
    <x v="2"/>
  </r>
  <r>
    <n v="301131"/>
    <s v="UTC+1"/>
    <d v="2021-04-26T14:19:06"/>
    <x v="2"/>
  </r>
  <r>
    <n v="300354"/>
    <s v="UTC+1"/>
    <d v="2021-04-26T14:21:54"/>
    <x v="2"/>
  </r>
  <r>
    <n v="78759"/>
    <s v="UTC+2"/>
    <d v="2021-04-26T14:24:34"/>
    <x v="1"/>
  </r>
  <r>
    <n v="203387"/>
    <s v="UTC+1"/>
    <d v="2021-04-26T14:33:03"/>
    <x v="2"/>
  </r>
  <r>
    <n v="104355"/>
    <s v="UTC+2"/>
    <d v="2021-04-26T14:34:44"/>
    <x v="1"/>
  </r>
  <r>
    <n v="7990"/>
    <s v="UTC+1"/>
    <d v="2021-04-26T14:38:24"/>
    <x v="2"/>
  </r>
  <r>
    <n v="303219"/>
    <s v="UTC+2"/>
    <d v="2021-04-26T14:39:01"/>
    <x v="1"/>
  </r>
  <r>
    <n v="107838"/>
    <s v="UTC+0"/>
    <d v="2021-04-26T14:49:52"/>
    <x v="0"/>
  </r>
  <r>
    <n v="138349"/>
    <s v="UTC+0"/>
    <d v="2021-04-26T14:58:32"/>
    <x v="0"/>
  </r>
  <r>
    <n v="296663"/>
    <s v="UTC+1"/>
    <d v="2021-04-26T15:02:28"/>
    <x v="2"/>
  </r>
  <r>
    <n v="184648"/>
    <s v="UTC+1"/>
    <d v="2021-04-26T15:06:41"/>
    <x v="2"/>
  </r>
  <r>
    <n v="193968"/>
    <s v="UTC+0"/>
    <d v="2021-04-26T15:10:06"/>
    <x v="0"/>
  </r>
  <r>
    <n v="200876"/>
    <s v="UTC+1"/>
    <d v="2021-04-26T15:18:48"/>
    <x v="2"/>
  </r>
  <r>
    <n v="246872"/>
    <s v="UTC+0"/>
    <d v="2021-04-26T15:20:45"/>
    <x v="0"/>
  </r>
  <r>
    <n v="63754"/>
    <s v="UTC+0"/>
    <d v="2021-04-26T15:29:50"/>
    <x v="0"/>
  </r>
  <r>
    <n v="85851"/>
    <s v="UTC+2"/>
    <d v="2021-04-26T15:31:19"/>
    <x v="1"/>
  </r>
  <r>
    <n v="276453"/>
    <s v="UTC+1"/>
    <d v="2021-04-26T15:31:52"/>
    <x v="2"/>
  </r>
  <r>
    <n v="32530"/>
    <s v="UTC+6"/>
    <d v="2021-04-26T15:39:44"/>
    <x v="9"/>
  </r>
  <r>
    <n v="308582"/>
    <s v="UTC+2"/>
    <d v="2021-04-26T15:42:46"/>
    <x v="1"/>
  </r>
  <r>
    <n v="268263"/>
    <s v="UTC+3"/>
    <d v="2021-04-26T15:56:51"/>
    <x v="3"/>
  </r>
  <r>
    <n v="38678"/>
    <s v="UTC-4"/>
    <d v="2021-04-26T16:04:25"/>
    <x v="8"/>
  </r>
  <r>
    <n v="309601"/>
    <s v="UTC+4"/>
    <d v="2021-04-26T16:05:18"/>
    <x v="6"/>
  </r>
  <r>
    <n v="216763"/>
    <s v="UTC+1"/>
    <d v="2021-04-26T16:18:46"/>
    <x v="2"/>
  </r>
  <r>
    <n v="10830"/>
    <s v="UTC+3"/>
    <d v="2021-04-26T16:20:42"/>
    <x v="3"/>
  </r>
  <r>
    <n v="256765"/>
    <s v="UTC+2"/>
    <d v="2021-04-26T16:21:49"/>
    <x v="1"/>
  </r>
  <r>
    <n v="348726"/>
    <s v="UTC+1"/>
    <d v="2021-04-26T16:24:24"/>
    <x v="2"/>
  </r>
  <r>
    <n v="330102"/>
    <s v="UTC+3"/>
    <d v="2021-04-26T16:29:50"/>
    <x v="3"/>
  </r>
  <r>
    <n v="114033"/>
    <s v="UTC+7"/>
    <d v="2021-04-26T16:34:23"/>
    <x v="7"/>
  </r>
  <r>
    <n v="260143"/>
    <s v="UTC+1"/>
    <d v="2021-04-26T16:46:05"/>
    <x v="2"/>
  </r>
  <r>
    <n v="310108"/>
    <s v="UTC+1"/>
    <d v="2021-04-26T17:00:46"/>
    <x v="2"/>
  </r>
  <r>
    <n v="176321"/>
    <s v="UTC+1"/>
    <d v="2021-04-26T17:05:42"/>
    <x v="2"/>
  </r>
  <r>
    <n v="252630"/>
    <s v="UTC-6"/>
    <d v="2021-04-26T17:06:24"/>
    <x v="12"/>
  </r>
  <r>
    <n v="117497"/>
    <s v="UTC+1"/>
    <d v="2021-04-26T17:11:48"/>
    <x v="2"/>
  </r>
  <r>
    <n v="221247"/>
    <s v="UTC-7"/>
    <d v="2021-04-26T17:16:39"/>
    <x v="18"/>
  </r>
  <r>
    <n v="169752"/>
    <s v="UTC+0"/>
    <d v="2021-04-26T17:22:18"/>
    <x v="0"/>
  </r>
  <r>
    <n v="211631"/>
    <s v="UTC+3"/>
    <d v="2021-04-26T17:27:03"/>
    <x v="3"/>
  </r>
  <r>
    <n v="86061"/>
    <s v="UTC+3"/>
    <d v="2021-04-26T17:35:14"/>
    <x v="3"/>
  </r>
  <r>
    <n v="129528"/>
    <s v="UTC+2"/>
    <d v="2021-04-26T17:37:17"/>
    <x v="1"/>
  </r>
  <r>
    <n v="184836"/>
    <s v="UTC+5"/>
    <d v="2021-04-26T17:37:31"/>
    <x v="13"/>
  </r>
  <r>
    <n v="178999"/>
    <s v="UTC+1"/>
    <d v="2021-04-26T17:43:34"/>
    <x v="2"/>
  </r>
  <r>
    <n v="131149"/>
    <s v="UTC+2"/>
    <d v="2021-04-26T17:53:32"/>
    <x v="1"/>
  </r>
  <r>
    <n v="144313"/>
    <s v="UTC+3"/>
    <d v="2021-04-26T18:01:23"/>
    <x v="3"/>
  </r>
  <r>
    <n v="179669"/>
    <s v="UTC+1"/>
    <d v="2021-04-26T18:07:04"/>
    <x v="2"/>
  </r>
  <r>
    <n v="65154"/>
    <s v="UTC+2"/>
    <d v="2021-04-26T18:10:30"/>
    <x v="1"/>
  </r>
  <r>
    <n v="91326"/>
    <s v="UTC+7"/>
    <d v="2021-04-26T18:14:29"/>
    <x v="7"/>
  </r>
  <r>
    <n v="118754"/>
    <s v="UTC+1"/>
    <d v="2021-04-26T18:15:34"/>
    <x v="2"/>
  </r>
  <r>
    <n v="202758"/>
    <s v="UTC+1"/>
    <d v="2021-04-26T18:16:44"/>
    <x v="2"/>
  </r>
  <r>
    <n v="138394"/>
    <s v="UTC+0"/>
    <d v="2021-04-26T18:19:30"/>
    <x v="0"/>
  </r>
  <r>
    <n v="339354"/>
    <s v="UTC+1"/>
    <d v="2021-04-26T18:21:50"/>
    <x v="2"/>
  </r>
  <r>
    <n v="23278"/>
    <s v="UTC-5"/>
    <d v="2021-04-26T18:30:17"/>
    <x v="16"/>
  </r>
  <r>
    <n v="212551"/>
    <s v="UTC-6"/>
    <d v="2021-04-26T18:32:22"/>
    <x v="12"/>
  </r>
  <r>
    <n v="198579"/>
    <s v="UTC+1"/>
    <d v="2021-04-26T18:33:25"/>
    <x v="2"/>
  </r>
  <r>
    <n v="206543"/>
    <s v="UTC+3"/>
    <d v="2021-04-26T18:39:29"/>
    <x v="3"/>
  </r>
  <r>
    <n v="109182"/>
    <s v="UTC+2"/>
    <d v="2021-04-26T19:02:26"/>
    <x v="1"/>
  </r>
  <r>
    <n v="327592"/>
    <s v="UTC+2"/>
    <d v="2021-04-26T19:05:21"/>
    <x v="1"/>
  </r>
  <r>
    <n v="56012"/>
    <s v="UTC-3"/>
    <d v="2021-04-26T19:15:38"/>
    <x v="17"/>
  </r>
  <r>
    <n v="96382"/>
    <s v="UTC+2"/>
    <d v="2021-04-26T19:16:33"/>
    <x v="1"/>
  </r>
  <r>
    <n v="29733"/>
    <s v="UTC+0"/>
    <d v="2021-04-26T19:22:33"/>
    <x v="0"/>
  </r>
  <r>
    <n v="68142"/>
    <s v="UTC+1"/>
    <d v="2021-04-26T19:33:54"/>
    <x v="2"/>
  </r>
  <r>
    <n v="84787"/>
    <s v="UTC+1"/>
    <d v="2021-04-26T19:39:55"/>
    <x v="2"/>
  </r>
  <r>
    <n v="108226"/>
    <s v="UTC+1"/>
    <d v="2021-04-26T19:44:37"/>
    <x v="2"/>
  </r>
  <r>
    <n v="280872"/>
    <s v="UTC-6"/>
    <d v="2021-04-26T20:08:32"/>
    <x v="12"/>
  </r>
  <r>
    <n v="264806"/>
    <s v="UTC+1"/>
    <d v="2021-04-26T20:08:39"/>
    <x v="2"/>
  </r>
  <r>
    <n v="76121"/>
    <s v="UTC+0"/>
    <d v="2021-04-26T20:10:59"/>
    <x v="0"/>
  </r>
  <r>
    <n v="216048"/>
    <s v="UTC+3"/>
    <d v="2021-04-26T20:11:02"/>
    <x v="3"/>
  </r>
  <r>
    <n v="90308"/>
    <s v="UTC+1"/>
    <d v="2021-04-26T20:11:54"/>
    <x v="2"/>
  </r>
  <r>
    <n v="313217"/>
    <s v="UTC+3"/>
    <d v="2021-04-26T20:38:18"/>
    <x v="3"/>
  </r>
  <r>
    <n v="243314"/>
    <s v="UTC+3"/>
    <d v="2021-04-26T20:54:15"/>
    <x v="3"/>
  </r>
  <r>
    <n v="28508"/>
    <s v="UTC+2"/>
    <d v="2021-04-26T20:56:52"/>
    <x v="1"/>
  </r>
  <r>
    <n v="199379"/>
    <s v="UTC+2"/>
    <d v="2021-04-26T21:12:04"/>
    <x v="1"/>
  </r>
  <r>
    <n v="133798"/>
    <s v="UTC+4"/>
    <d v="2021-04-26T21:18:54"/>
    <x v="6"/>
  </r>
  <r>
    <n v="90218"/>
    <s v="UTC+2"/>
    <d v="2021-04-26T21:39:49"/>
    <x v="1"/>
  </r>
  <r>
    <n v="318760"/>
    <s v="UTC+2"/>
    <d v="2021-04-26T21:45:53"/>
    <x v="1"/>
  </r>
  <r>
    <n v="197842"/>
    <s v="UTC+0"/>
    <d v="2021-04-26T21:47:28"/>
    <x v="0"/>
  </r>
  <r>
    <n v="314890"/>
    <s v="UTC+1"/>
    <d v="2021-04-26T21:48:25"/>
    <x v="2"/>
  </r>
  <r>
    <n v="112214"/>
    <s v="UTC+0"/>
    <d v="2021-04-26T21:50:19"/>
    <x v="0"/>
  </r>
  <r>
    <n v="238366"/>
    <s v="UTC+1"/>
    <d v="2021-04-26T21:51:22"/>
    <x v="2"/>
  </r>
  <r>
    <n v="5861"/>
    <s v="UTC+2"/>
    <d v="2021-04-26T21:57:25"/>
    <x v="1"/>
  </r>
  <r>
    <n v="150390"/>
    <s v="UTC+1"/>
    <d v="2021-04-26T22:02:43"/>
    <x v="2"/>
  </r>
  <r>
    <n v="213300"/>
    <s v="UTC+5"/>
    <d v="2021-04-26T22:10:06"/>
    <x v="13"/>
  </r>
  <r>
    <n v="155862"/>
    <s v="UTC+0"/>
    <d v="2021-04-26T22:20:33"/>
    <x v="0"/>
  </r>
  <r>
    <n v="154494"/>
    <s v="UTC+1"/>
    <d v="2021-04-26T22:24:20"/>
    <x v="2"/>
  </r>
  <r>
    <n v="267123"/>
    <s v="UTC+2"/>
    <d v="2021-04-26T22:25:48"/>
    <x v="1"/>
  </r>
  <r>
    <n v="243461"/>
    <s v="UTC+0"/>
    <d v="2021-04-26T22:39:01"/>
    <x v="0"/>
  </r>
  <r>
    <n v="170002"/>
    <s v="UTC-6"/>
    <d v="2021-04-26T22:39:13"/>
    <x v="12"/>
  </r>
  <r>
    <n v="140363"/>
    <s v="UTC+1"/>
    <d v="2021-04-26T22:41:10"/>
    <x v="2"/>
  </r>
  <r>
    <n v="219422"/>
    <s v="UTC+3"/>
    <d v="2021-04-26T22:42:58"/>
    <x v="3"/>
  </r>
  <r>
    <n v="202282"/>
    <s v="UTC+1"/>
    <d v="2021-04-26T22:50:13"/>
    <x v="2"/>
  </r>
  <r>
    <n v="282877"/>
    <s v="UTC+3"/>
    <d v="2021-04-26T23:14:56"/>
    <x v="3"/>
  </r>
  <r>
    <n v="258143"/>
    <s v="UTC+2"/>
    <d v="2021-04-26T23:21:56"/>
    <x v="1"/>
  </r>
  <r>
    <n v="49641"/>
    <s v="UTC+1"/>
    <d v="2021-04-26T23:21:59"/>
    <x v="2"/>
  </r>
  <r>
    <n v="138569"/>
    <s v="UTC+0"/>
    <d v="2021-04-26T23:23:47"/>
    <x v="0"/>
  </r>
  <r>
    <n v="10483"/>
    <s v="UTC+1"/>
    <d v="2021-04-26T23:25:37"/>
    <x v="2"/>
  </r>
  <r>
    <n v="95713"/>
    <s v="UTC+1"/>
    <d v="2021-04-26T23:31:07"/>
    <x v="2"/>
  </r>
  <r>
    <n v="38708"/>
    <s v="UTC+3"/>
    <d v="2021-04-26T23:32:57"/>
    <x v="3"/>
  </r>
  <r>
    <n v="320664"/>
    <s v="UTC+1"/>
    <d v="2021-04-26T23:34:09"/>
    <x v="2"/>
  </r>
  <r>
    <n v="284959"/>
    <s v="UTC+2"/>
    <d v="2021-04-26T23:38:54"/>
    <x v="1"/>
  </r>
  <r>
    <n v="324574"/>
    <s v="UTC+3"/>
    <d v="2021-04-26T23:51:04"/>
    <x v="3"/>
  </r>
  <r>
    <n v="195504"/>
    <s v="UTC+2"/>
    <d v="2021-04-26T23:55:19"/>
    <x v="1"/>
  </r>
  <r>
    <n v="15862"/>
    <s v="UTC+1"/>
    <d v="2021-04-27T00:00:26"/>
    <x v="2"/>
  </r>
  <r>
    <n v="24125"/>
    <s v="UTC+2"/>
    <d v="2021-04-27T00:03:31"/>
    <x v="1"/>
  </r>
  <r>
    <n v="252020"/>
    <s v="UTC+1"/>
    <d v="2021-04-27T00:11:48"/>
    <x v="2"/>
  </r>
  <r>
    <n v="244785"/>
    <s v="UTC+1"/>
    <d v="2021-04-27T00:19:19"/>
    <x v="2"/>
  </r>
  <r>
    <n v="324009"/>
    <s v="UTC+0"/>
    <d v="2021-04-27T00:21:03"/>
    <x v="0"/>
  </r>
  <r>
    <n v="90458"/>
    <s v="UTC+1"/>
    <d v="2021-04-27T00:22:07"/>
    <x v="2"/>
  </r>
  <r>
    <n v="178571"/>
    <s v="UTC-8"/>
    <d v="2021-04-27T00:30:44"/>
    <x v="15"/>
  </r>
  <r>
    <n v="272876"/>
    <s v="UTC+3"/>
    <d v="2021-04-27T00:49:44"/>
    <x v="3"/>
  </r>
  <r>
    <n v="128976"/>
    <s v="UTC-4"/>
    <d v="2021-04-27T00:58:49"/>
    <x v="8"/>
  </r>
  <r>
    <n v="251563"/>
    <s v="UTC+1"/>
    <d v="2021-04-27T00:58:50"/>
    <x v="2"/>
  </r>
  <r>
    <n v="210302"/>
    <s v="UTC+2"/>
    <d v="2021-04-27T00:59:29"/>
    <x v="1"/>
  </r>
  <r>
    <n v="209621"/>
    <s v="UTC+0"/>
    <d v="2021-04-27T01:29:17"/>
    <x v="0"/>
  </r>
  <r>
    <n v="239381"/>
    <s v="UTC+1"/>
    <d v="2021-04-27T01:44:24"/>
    <x v="2"/>
  </r>
  <r>
    <n v="339250"/>
    <s v="UTC+3"/>
    <d v="2021-04-27T01:49:27"/>
    <x v="3"/>
  </r>
  <r>
    <n v="181809"/>
    <s v="UTC+1"/>
    <d v="2021-04-27T01:50:26"/>
    <x v="2"/>
  </r>
  <r>
    <n v="308249"/>
    <s v="UTC+0"/>
    <d v="2021-04-27T02:07:38"/>
    <x v="0"/>
  </r>
  <r>
    <n v="231474"/>
    <s v="UTC+3"/>
    <d v="2021-04-27T02:20:15"/>
    <x v="3"/>
  </r>
  <r>
    <n v="126203"/>
    <s v="UTC+5"/>
    <d v="2021-04-27T02:21:47"/>
    <x v="13"/>
  </r>
  <r>
    <n v="26716"/>
    <s v="UTC+3"/>
    <d v="2021-04-27T02:28:19"/>
    <x v="3"/>
  </r>
  <r>
    <n v="115355"/>
    <s v="UTC+1"/>
    <d v="2021-04-27T02:33:52"/>
    <x v="2"/>
  </r>
  <r>
    <n v="29219"/>
    <s v="UTC+1"/>
    <d v="2021-04-27T02:38:24"/>
    <x v="2"/>
  </r>
  <r>
    <n v="299695"/>
    <s v="UTC+3"/>
    <d v="2021-04-27T02:42:01"/>
    <x v="3"/>
  </r>
  <r>
    <n v="249180"/>
    <s v="UTC+3"/>
    <d v="2021-04-27T02:44:38"/>
    <x v="3"/>
  </r>
  <r>
    <n v="253224"/>
    <s v="UTC+0"/>
    <d v="2021-04-27T02:47:09"/>
    <x v="0"/>
  </r>
  <r>
    <n v="171580"/>
    <s v="UTC+3"/>
    <d v="2021-04-27T02:59:42"/>
    <x v="3"/>
  </r>
  <r>
    <n v="107528"/>
    <s v="UTC+1"/>
    <d v="2021-04-27T03:04:53"/>
    <x v="2"/>
  </r>
  <r>
    <n v="103423"/>
    <s v="UTC+1"/>
    <d v="2021-04-27T03:07:10"/>
    <x v="2"/>
  </r>
  <r>
    <n v="206667"/>
    <s v="UTC+1"/>
    <d v="2021-04-27T03:15:41"/>
    <x v="2"/>
  </r>
  <r>
    <n v="18501"/>
    <s v="UTC+1"/>
    <d v="2021-04-27T03:24:42"/>
    <x v="2"/>
  </r>
  <r>
    <n v="182203"/>
    <s v="UTC+1"/>
    <d v="2021-04-27T03:28:57"/>
    <x v="2"/>
  </r>
  <r>
    <n v="54670"/>
    <s v="UTC-4"/>
    <d v="2021-04-27T03:38:51"/>
    <x v="8"/>
  </r>
  <r>
    <n v="94344"/>
    <s v="UTC+3"/>
    <d v="2021-04-27T03:48:11"/>
    <x v="3"/>
  </r>
  <r>
    <n v="201414"/>
    <s v="UTC+1"/>
    <d v="2021-04-27T03:59:58"/>
    <x v="2"/>
  </r>
  <r>
    <n v="179166"/>
    <s v="UTC+0"/>
    <d v="2021-04-27T04:03:51"/>
    <x v="0"/>
  </r>
  <r>
    <n v="297585"/>
    <s v="UTC+1"/>
    <d v="2021-04-27T04:14:57"/>
    <x v="2"/>
  </r>
  <r>
    <n v="267402"/>
    <s v="UTC+3"/>
    <d v="2021-04-27T04:19:55"/>
    <x v="3"/>
  </r>
  <r>
    <n v="277732"/>
    <s v="UTC+3"/>
    <d v="2021-04-27T04:28:15"/>
    <x v="3"/>
  </r>
  <r>
    <n v="57380"/>
    <s v="UTC+1"/>
    <d v="2021-04-27T04:30:44"/>
    <x v="2"/>
  </r>
  <r>
    <n v="114579"/>
    <s v="UTC+2"/>
    <d v="2021-04-27T04:32:54"/>
    <x v="1"/>
  </r>
  <r>
    <n v="65095"/>
    <s v="UTC+3"/>
    <d v="2021-04-27T04:37:12"/>
    <x v="3"/>
  </r>
  <r>
    <n v="233094"/>
    <s v="UTC+2"/>
    <d v="2021-04-27T04:39:03"/>
    <x v="1"/>
  </r>
  <r>
    <n v="97351"/>
    <s v="UTC+3"/>
    <d v="2021-04-27T04:41:55"/>
    <x v="3"/>
  </r>
  <r>
    <n v="193288"/>
    <s v="UTC+1"/>
    <d v="2021-04-27T04:52:56"/>
    <x v="2"/>
  </r>
  <r>
    <n v="87814"/>
    <s v="UTC+1"/>
    <d v="2021-04-27T04:56:39"/>
    <x v="2"/>
  </r>
  <r>
    <n v="109194"/>
    <s v="UTC+3"/>
    <d v="2021-04-27T04:56:51"/>
    <x v="3"/>
  </r>
  <r>
    <n v="230586"/>
    <s v="UTC+0"/>
    <d v="2021-04-27T05:13:15"/>
    <x v="0"/>
  </r>
  <r>
    <n v="253076"/>
    <s v="UTC+2"/>
    <d v="2021-04-27T05:27:54"/>
    <x v="1"/>
  </r>
  <r>
    <n v="248558"/>
    <s v="UTC+1"/>
    <d v="2021-04-27T05:30:09"/>
    <x v="2"/>
  </r>
  <r>
    <n v="210528"/>
    <s v="UTC+1"/>
    <d v="2021-04-27T05:32:03"/>
    <x v="2"/>
  </r>
  <r>
    <n v="167350"/>
    <s v="UTC+1"/>
    <d v="2021-04-27T05:43:25"/>
    <x v="2"/>
  </r>
  <r>
    <n v="133330"/>
    <s v="UTC+2"/>
    <d v="2021-04-27T05:48:11"/>
    <x v="1"/>
  </r>
  <r>
    <n v="344081"/>
    <s v="UTC+0"/>
    <d v="2021-04-27T05:52:30"/>
    <x v="0"/>
  </r>
  <r>
    <n v="213600"/>
    <s v="UTC+1"/>
    <d v="2021-04-27T05:56:09"/>
    <x v="2"/>
  </r>
  <r>
    <n v="193271"/>
    <s v="UTC+2"/>
    <d v="2021-04-27T06:11:16"/>
    <x v="1"/>
  </r>
  <r>
    <n v="334435"/>
    <s v="UTC+1"/>
    <d v="2021-04-27T06:15:44"/>
    <x v="2"/>
  </r>
  <r>
    <n v="185454"/>
    <s v="UTC+2"/>
    <d v="2021-04-27T06:15:56"/>
    <x v="1"/>
  </r>
  <r>
    <n v="210056"/>
    <s v="UTC+0"/>
    <d v="2021-04-27T06:20:35"/>
    <x v="0"/>
  </r>
  <r>
    <n v="253879"/>
    <s v="UTC+1"/>
    <d v="2021-04-27T06:27:27"/>
    <x v="2"/>
  </r>
  <r>
    <n v="196169"/>
    <s v="UTC+2"/>
    <d v="2021-04-27T06:32:33"/>
    <x v="1"/>
  </r>
  <r>
    <n v="283216"/>
    <s v="UTC+2"/>
    <d v="2021-04-27T06:36:06"/>
    <x v="1"/>
  </r>
  <r>
    <n v="263886"/>
    <s v="UTC+3"/>
    <d v="2021-04-27T06:40:30"/>
    <x v="3"/>
  </r>
  <r>
    <n v="21340"/>
    <s v="UTC+0"/>
    <d v="2021-04-27T06:55:33"/>
    <x v="0"/>
  </r>
  <r>
    <n v="47298"/>
    <s v="UTC-3"/>
    <d v="2021-04-27T06:59:47"/>
    <x v="17"/>
  </r>
  <r>
    <n v="315197"/>
    <s v="UTC+3"/>
    <d v="2021-04-27T07:00:00"/>
    <x v="3"/>
  </r>
  <r>
    <n v="260912"/>
    <s v="UTC+1"/>
    <d v="2021-04-27T07:05:08"/>
    <x v="2"/>
  </r>
  <r>
    <n v="259096"/>
    <s v="UTC+1"/>
    <d v="2021-04-27T07:12:04"/>
    <x v="2"/>
  </r>
  <r>
    <n v="30775"/>
    <s v="UTC+1"/>
    <d v="2021-04-27T07:15:55"/>
    <x v="2"/>
  </r>
  <r>
    <n v="307037"/>
    <s v="UTC+1"/>
    <d v="2021-04-27T07:23:37"/>
    <x v="2"/>
  </r>
  <r>
    <n v="260235"/>
    <s v="UTC+0"/>
    <d v="2021-04-27T07:26:41"/>
    <x v="0"/>
  </r>
  <r>
    <n v="146002"/>
    <s v="UTC+0"/>
    <d v="2021-04-27T07:28:19"/>
    <x v="0"/>
  </r>
  <r>
    <n v="92858"/>
    <s v="UTC+1"/>
    <d v="2021-04-27T07:33:02"/>
    <x v="2"/>
  </r>
  <r>
    <n v="250375"/>
    <s v="UTC+2"/>
    <d v="2021-04-27T07:34:02"/>
    <x v="1"/>
  </r>
  <r>
    <n v="102553"/>
    <s v="UTC+0"/>
    <d v="2021-04-27T07:36:23"/>
    <x v="0"/>
  </r>
  <r>
    <n v="241906"/>
    <s v="UTC+1"/>
    <d v="2021-04-27T07:49:49"/>
    <x v="2"/>
  </r>
  <r>
    <n v="333251"/>
    <s v="UTC+1"/>
    <d v="2021-04-27T07:59:47"/>
    <x v="2"/>
  </r>
  <r>
    <n v="218834"/>
    <s v="UTC+1"/>
    <d v="2021-04-27T08:06:03"/>
    <x v="2"/>
  </r>
  <r>
    <n v="66767"/>
    <s v="UTC+0"/>
    <d v="2021-04-27T08:10:51"/>
    <x v="0"/>
  </r>
  <r>
    <n v="278295"/>
    <s v="UTC-4"/>
    <d v="2021-04-27T08:19:32"/>
    <x v="8"/>
  </r>
  <r>
    <n v="147100"/>
    <s v="UTC+1"/>
    <d v="2021-04-27T08:30:46"/>
    <x v="2"/>
  </r>
  <r>
    <n v="211493"/>
    <s v="UTC+1"/>
    <d v="2021-04-27T08:37:33"/>
    <x v="2"/>
  </r>
  <r>
    <n v="190051"/>
    <s v="UTC+1"/>
    <d v="2021-04-27T08:38:52"/>
    <x v="2"/>
  </r>
  <r>
    <n v="74038"/>
    <s v="UTC+4"/>
    <d v="2021-04-27T08:42:07"/>
    <x v="6"/>
  </r>
  <r>
    <n v="144732"/>
    <s v="UTC-5"/>
    <d v="2021-04-27T08:42:38"/>
    <x v="16"/>
  </r>
  <r>
    <n v="215704"/>
    <s v="UTC+5"/>
    <d v="2021-04-27T08:47:42"/>
    <x v="13"/>
  </r>
  <r>
    <n v="277953"/>
    <s v="UTC+7"/>
    <d v="2021-04-27T08:50:23"/>
    <x v="7"/>
  </r>
  <r>
    <n v="299004"/>
    <s v="UTC+4"/>
    <d v="2021-04-27T08:50:27"/>
    <x v="6"/>
  </r>
  <r>
    <n v="154571"/>
    <s v="UTC+1"/>
    <d v="2021-04-27T08:52:43"/>
    <x v="2"/>
  </r>
  <r>
    <n v="14829"/>
    <s v="UTC+1"/>
    <d v="2021-04-27T08:53:14"/>
    <x v="2"/>
  </r>
  <r>
    <n v="96147"/>
    <s v="UTC+1"/>
    <d v="2021-04-27T08:58:14"/>
    <x v="2"/>
  </r>
  <r>
    <n v="197553"/>
    <s v="UTC+2"/>
    <d v="2021-04-27T09:00:44"/>
    <x v="1"/>
  </r>
  <r>
    <n v="27969"/>
    <s v="UTC+0"/>
    <d v="2021-04-27T09:12:41"/>
    <x v="0"/>
  </r>
  <r>
    <n v="192484"/>
    <s v="UTC+0"/>
    <d v="2021-04-27T09:15:48"/>
    <x v="0"/>
  </r>
  <r>
    <n v="274122"/>
    <s v="UTC+3"/>
    <d v="2021-04-27T09:18:06"/>
    <x v="3"/>
  </r>
  <r>
    <n v="63113"/>
    <s v="UTC+3"/>
    <d v="2021-04-27T09:25:25"/>
    <x v="3"/>
  </r>
  <r>
    <n v="110680"/>
    <s v="UTC+1"/>
    <d v="2021-04-27T09:28:41"/>
    <x v="2"/>
  </r>
  <r>
    <n v="264654"/>
    <s v="UTC-3"/>
    <d v="2021-04-27T09:34:23"/>
    <x v="17"/>
  </r>
  <r>
    <n v="211839"/>
    <s v="UTC+1"/>
    <d v="2021-04-27T09:43:26"/>
    <x v="2"/>
  </r>
  <r>
    <n v="261982"/>
    <s v="UTC+2"/>
    <d v="2021-04-27T09:50:17"/>
    <x v="1"/>
  </r>
  <r>
    <n v="343124"/>
    <s v="UTC+0"/>
    <d v="2021-04-27T09:52:07"/>
    <x v="0"/>
  </r>
  <r>
    <n v="7828"/>
    <s v="UTC+1"/>
    <d v="2021-04-27T09:58:18"/>
    <x v="2"/>
  </r>
  <r>
    <n v="71288"/>
    <s v="UTC+1"/>
    <d v="2021-04-27T09:59:40"/>
    <x v="2"/>
  </r>
  <r>
    <n v="7404"/>
    <s v="UTC+1"/>
    <d v="2021-04-27T10:05:06"/>
    <x v="2"/>
  </r>
  <r>
    <n v="142195"/>
    <s v="UTC+3"/>
    <d v="2021-04-27T10:14:14"/>
    <x v="3"/>
  </r>
  <r>
    <n v="54146"/>
    <s v="UTC+1"/>
    <d v="2021-04-27T10:21:06"/>
    <x v="2"/>
  </r>
  <r>
    <n v="147744"/>
    <s v="UTC+3"/>
    <d v="2021-04-27T10:24:58"/>
    <x v="3"/>
  </r>
  <r>
    <n v="265264"/>
    <s v="UTC+0"/>
    <d v="2021-04-27T10:28:24"/>
    <x v="0"/>
  </r>
  <r>
    <n v="313469"/>
    <s v="UTC+3"/>
    <d v="2021-04-27T10:28:43"/>
    <x v="3"/>
  </r>
  <r>
    <n v="6752"/>
    <s v="UTC+1"/>
    <d v="2021-04-27T10:38:59"/>
    <x v="2"/>
  </r>
  <r>
    <n v="47707"/>
    <s v="UTC+0"/>
    <d v="2021-04-27T10:44:36"/>
    <x v="0"/>
  </r>
  <r>
    <n v="207158"/>
    <s v="UTC+2"/>
    <d v="2021-04-27T10:51:03"/>
    <x v="1"/>
  </r>
  <r>
    <n v="93351"/>
    <s v="UTC+1"/>
    <d v="2021-04-27T10:51:14"/>
    <x v="2"/>
  </r>
  <r>
    <n v="13119"/>
    <s v="UTC+0"/>
    <d v="2021-04-27T10:51:31"/>
    <x v="0"/>
  </r>
  <r>
    <n v="150018"/>
    <s v="UTC+2"/>
    <d v="2021-04-27T10:58:36"/>
    <x v="1"/>
  </r>
  <r>
    <n v="257829"/>
    <s v="UTC+2"/>
    <d v="2021-04-27T11:02:56"/>
    <x v="1"/>
  </r>
  <r>
    <n v="254123"/>
    <s v="UTC+3"/>
    <d v="2021-04-27T11:08:43"/>
    <x v="3"/>
  </r>
  <r>
    <n v="112546"/>
    <s v="UTC+1"/>
    <d v="2021-04-27T11:09:39"/>
    <x v="2"/>
  </r>
  <r>
    <n v="197564"/>
    <s v="UTC+0"/>
    <d v="2021-04-27T11:14:52"/>
    <x v="0"/>
  </r>
  <r>
    <n v="298424"/>
    <s v="UTC-2"/>
    <d v="2021-04-27T11:23:03"/>
    <x v="20"/>
  </r>
  <r>
    <n v="103067"/>
    <s v="UTC+2"/>
    <d v="2021-04-27T11:23:15"/>
    <x v="1"/>
  </r>
  <r>
    <n v="225452"/>
    <s v="UTC+3"/>
    <d v="2021-04-27T11:23:20"/>
    <x v="3"/>
  </r>
  <r>
    <n v="297835"/>
    <s v="UTC+1"/>
    <d v="2021-04-27T11:25:38"/>
    <x v="2"/>
  </r>
  <r>
    <n v="164129"/>
    <s v="UTC+1"/>
    <d v="2021-04-27T11:34:33"/>
    <x v="2"/>
  </r>
  <r>
    <n v="286099"/>
    <s v="UTC+2"/>
    <d v="2021-04-27T11:36:28"/>
    <x v="1"/>
  </r>
  <r>
    <n v="346843"/>
    <s v="UTC+2"/>
    <d v="2021-04-27T11:41:33"/>
    <x v="1"/>
  </r>
  <r>
    <n v="19482"/>
    <s v="UTC+2"/>
    <d v="2021-04-27T11:43:18"/>
    <x v="1"/>
  </r>
  <r>
    <n v="232121"/>
    <s v="UTC+0"/>
    <d v="2021-04-27T11:45:47"/>
    <x v="0"/>
  </r>
  <r>
    <n v="213466"/>
    <s v="UTC+2"/>
    <d v="2021-04-27T11:51:17"/>
    <x v="1"/>
  </r>
  <r>
    <n v="264605"/>
    <s v="UTC+1"/>
    <d v="2021-04-27T12:01:21"/>
    <x v="2"/>
  </r>
  <r>
    <n v="171245"/>
    <s v="UTC-7"/>
    <d v="2021-04-27T12:04:53"/>
    <x v="18"/>
  </r>
  <r>
    <n v="6688"/>
    <s v="UTC+9"/>
    <d v="2021-04-27T12:08:25"/>
    <x v="14"/>
  </r>
  <r>
    <n v="221792"/>
    <s v="UTC+1"/>
    <d v="2021-04-27T12:12:09"/>
    <x v="2"/>
  </r>
  <r>
    <n v="9110"/>
    <s v="UTC+0"/>
    <d v="2021-04-27T12:15:48"/>
    <x v="0"/>
  </r>
  <r>
    <n v="280628"/>
    <s v="UTC+1"/>
    <d v="2021-04-27T12:17:35"/>
    <x v="2"/>
  </r>
  <r>
    <n v="75117"/>
    <s v="UTC+0"/>
    <d v="2021-04-27T12:17:39"/>
    <x v="0"/>
  </r>
  <r>
    <n v="186744"/>
    <s v="UTC+2"/>
    <d v="2021-04-27T12:24:52"/>
    <x v="1"/>
  </r>
  <r>
    <n v="27175"/>
    <s v="UTC+2"/>
    <d v="2021-04-27T12:27:10"/>
    <x v="1"/>
  </r>
  <r>
    <n v="272617"/>
    <s v="UTC+1"/>
    <d v="2021-04-27T12:41:23"/>
    <x v="2"/>
  </r>
  <r>
    <n v="130732"/>
    <s v="UTC+1"/>
    <d v="2021-04-27T12:43:29"/>
    <x v="2"/>
  </r>
  <r>
    <n v="193338"/>
    <s v="UTC+0"/>
    <d v="2021-04-27T12:53:21"/>
    <x v="0"/>
  </r>
  <r>
    <n v="317322"/>
    <s v="UTC+0"/>
    <d v="2021-04-27T12:55:52"/>
    <x v="0"/>
  </r>
  <r>
    <n v="220493"/>
    <s v="UTC+3"/>
    <d v="2021-04-27T12:57:04"/>
    <x v="3"/>
  </r>
  <r>
    <n v="25813"/>
    <s v="UTC+3"/>
    <d v="2021-04-27T13:01:08"/>
    <x v="3"/>
  </r>
  <r>
    <n v="153136"/>
    <s v="UTC+6"/>
    <d v="2021-04-27T13:05:28"/>
    <x v="9"/>
  </r>
  <r>
    <n v="115702"/>
    <s v="UTC+1"/>
    <d v="2021-04-27T13:14:30"/>
    <x v="2"/>
  </r>
  <r>
    <n v="142888"/>
    <s v="UTC+1"/>
    <d v="2021-04-27T13:14:48"/>
    <x v="2"/>
  </r>
  <r>
    <n v="120538"/>
    <s v="UTC+1"/>
    <d v="2021-04-27T13:19:12"/>
    <x v="2"/>
  </r>
  <r>
    <n v="309255"/>
    <s v="UTC+3"/>
    <d v="2021-04-27T13:21:00"/>
    <x v="3"/>
  </r>
  <r>
    <n v="170357"/>
    <s v="UTC+1"/>
    <d v="2021-04-27T13:30:24"/>
    <x v="2"/>
  </r>
  <r>
    <n v="31970"/>
    <s v="UTC+3"/>
    <d v="2021-04-27T13:40:47"/>
    <x v="3"/>
  </r>
  <r>
    <n v="142238"/>
    <s v="UTC+1"/>
    <d v="2021-04-27T13:43:10"/>
    <x v="2"/>
  </r>
  <r>
    <n v="349299"/>
    <s v="UTC+1"/>
    <d v="2021-04-27T13:54:50"/>
    <x v="2"/>
  </r>
  <r>
    <n v="100185"/>
    <s v="UTC+3"/>
    <d v="2021-04-27T13:57:32"/>
    <x v="3"/>
  </r>
  <r>
    <n v="74452"/>
    <s v="UTC-4"/>
    <d v="2021-04-27T14:06:15"/>
    <x v="8"/>
  </r>
  <r>
    <n v="336750"/>
    <s v="UTC+3"/>
    <d v="2021-04-27T14:23:54"/>
    <x v="3"/>
  </r>
  <r>
    <n v="133756"/>
    <s v="UTC+3"/>
    <d v="2021-04-27T14:25:57"/>
    <x v="3"/>
  </r>
  <r>
    <n v="210288"/>
    <s v="UTC+2"/>
    <d v="2021-04-27T14:44:39"/>
    <x v="1"/>
  </r>
  <r>
    <n v="112585"/>
    <s v="UTC+1"/>
    <d v="2021-04-27T14:48:48"/>
    <x v="2"/>
  </r>
  <r>
    <n v="169622"/>
    <s v="UTC+3"/>
    <d v="2021-04-27T14:49:27"/>
    <x v="3"/>
  </r>
  <r>
    <n v="290737"/>
    <s v="UTC+0"/>
    <d v="2021-04-27T14:57:10"/>
    <x v="0"/>
  </r>
  <r>
    <n v="26374"/>
    <s v="UTC+0"/>
    <d v="2021-04-27T14:57:16"/>
    <x v="0"/>
  </r>
  <r>
    <n v="255039"/>
    <s v="UTC+0"/>
    <d v="2021-04-27T15:13:28"/>
    <x v="0"/>
  </r>
  <r>
    <n v="136927"/>
    <s v="UTC+2"/>
    <d v="2021-04-27T15:16:27"/>
    <x v="1"/>
  </r>
  <r>
    <n v="264009"/>
    <s v="UTC+3"/>
    <d v="2021-04-27T15:26:56"/>
    <x v="3"/>
  </r>
  <r>
    <n v="170938"/>
    <s v="UTC+2"/>
    <d v="2021-04-27T15:32:58"/>
    <x v="1"/>
  </r>
  <r>
    <n v="341540"/>
    <s v="UTC+5"/>
    <d v="2021-04-27T15:35:11"/>
    <x v="13"/>
  </r>
  <r>
    <n v="258968"/>
    <s v="UTC+1"/>
    <d v="2021-04-27T15:36:29"/>
    <x v="2"/>
  </r>
  <r>
    <n v="265871"/>
    <s v="UTC+1"/>
    <d v="2021-04-27T15:43:40"/>
    <x v="2"/>
  </r>
  <r>
    <n v="62310"/>
    <s v="UTC+3"/>
    <d v="2021-04-27T15:46:28"/>
    <x v="3"/>
  </r>
  <r>
    <n v="130370"/>
    <s v="UTC+2"/>
    <d v="2021-04-27T15:48:41"/>
    <x v="1"/>
  </r>
  <r>
    <n v="316273"/>
    <s v="UTC+4"/>
    <d v="2021-04-27T15:52:04"/>
    <x v="6"/>
  </r>
  <r>
    <n v="20062"/>
    <s v="UTC+1"/>
    <d v="2021-04-27T16:01:35"/>
    <x v="2"/>
  </r>
  <r>
    <n v="293339"/>
    <s v="UTC+0"/>
    <d v="2021-04-27T16:04:16"/>
    <x v="0"/>
  </r>
  <r>
    <n v="29568"/>
    <s v="UTC+2"/>
    <d v="2021-04-27T16:04:48"/>
    <x v="1"/>
  </r>
  <r>
    <n v="185284"/>
    <s v="UTC+3"/>
    <d v="2021-04-27T16:07:45"/>
    <x v="3"/>
  </r>
  <r>
    <n v="173278"/>
    <s v="UTC+1"/>
    <d v="2021-04-27T16:10:36"/>
    <x v="2"/>
  </r>
  <r>
    <n v="213390"/>
    <s v="UTC+1"/>
    <d v="2021-04-27T16:25:09"/>
    <x v="2"/>
  </r>
  <r>
    <n v="174637"/>
    <s v="UTC+0"/>
    <d v="2021-04-27T16:26:05"/>
    <x v="0"/>
  </r>
  <r>
    <n v="272690"/>
    <s v="UTC+1"/>
    <d v="2021-04-27T16:26:54"/>
    <x v="2"/>
  </r>
  <r>
    <n v="95211"/>
    <s v="UTC+3"/>
    <d v="2021-04-27T16:29:33"/>
    <x v="3"/>
  </r>
  <r>
    <n v="223939"/>
    <s v="UTC+3"/>
    <d v="2021-04-27T16:35:05"/>
    <x v="3"/>
  </r>
  <r>
    <n v="59356"/>
    <s v="UTC+3"/>
    <d v="2021-04-27T16:36:19"/>
    <x v="3"/>
  </r>
  <r>
    <n v="105459"/>
    <s v="UTC+7"/>
    <d v="2021-04-27T16:37:19"/>
    <x v="7"/>
  </r>
  <r>
    <n v="87761"/>
    <s v="UTC+0"/>
    <d v="2021-04-27T16:42:15"/>
    <x v="0"/>
  </r>
  <r>
    <n v="313717"/>
    <s v="UTC+2"/>
    <d v="2021-04-27T16:45:14"/>
    <x v="1"/>
  </r>
  <r>
    <n v="69754"/>
    <s v="UTC+3"/>
    <d v="2021-04-27T16:45:18"/>
    <x v="3"/>
  </r>
  <r>
    <n v="66278"/>
    <s v="UTC+0"/>
    <d v="2021-04-27T16:52:44"/>
    <x v="0"/>
  </r>
  <r>
    <n v="296722"/>
    <s v="UTC+1"/>
    <d v="2021-04-27T16:57:35"/>
    <x v="2"/>
  </r>
  <r>
    <n v="282443"/>
    <s v="UTC+1"/>
    <d v="2021-04-27T16:57:47"/>
    <x v="2"/>
  </r>
  <r>
    <n v="85202"/>
    <s v="UTC+1"/>
    <d v="2021-04-27T17:20:25"/>
    <x v="2"/>
  </r>
  <r>
    <n v="190730"/>
    <s v="UTC+2"/>
    <d v="2021-04-27T17:22:06"/>
    <x v="1"/>
  </r>
  <r>
    <n v="210840"/>
    <s v="UTC+1"/>
    <d v="2021-04-27T17:22:34"/>
    <x v="2"/>
  </r>
  <r>
    <n v="138886"/>
    <s v="UTC+3"/>
    <d v="2021-04-27T17:26:46"/>
    <x v="3"/>
  </r>
  <r>
    <n v="321531"/>
    <s v="UTC+2"/>
    <d v="2021-04-27T17:37:20"/>
    <x v="1"/>
  </r>
  <r>
    <n v="72108"/>
    <s v="UTC+1"/>
    <d v="2021-04-27T17:44:33"/>
    <x v="2"/>
  </r>
  <r>
    <n v="152559"/>
    <s v="UTC+0"/>
    <d v="2021-04-27T17:51:02"/>
    <x v="0"/>
  </r>
  <r>
    <n v="235583"/>
    <s v="UTC+1"/>
    <d v="2021-04-27T17:51:45"/>
    <x v="2"/>
  </r>
  <r>
    <n v="257096"/>
    <s v="UTC+0"/>
    <d v="2021-04-27T17:53:23"/>
    <x v="0"/>
  </r>
  <r>
    <n v="79890"/>
    <s v="UTC+1"/>
    <d v="2021-04-27T18:26:05"/>
    <x v="2"/>
  </r>
  <r>
    <n v="343964"/>
    <s v="UTC+3"/>
    <d v="2021-04-27T18:33:18"/>
    <x v="3"/>
  </r>
  <r>
    <n v="146013"/>
    <s v="UTC+1"/>
    <d v="2021-04-27T18:39:41"/>
    <x v="2"/>
  </r>
  <r>
    <n v="176566"/>
    <s v="UTC+1"/>
    <d v="2021-04-27T18:43:33"/>
    <x v="2"/>
  </r>
  <r>
    <n v="174796"/>
    <s v="UTC+2"/>
    <d v="2021-04-27T18:56:43"/>
    <x v="1"/>
  </r>
  <r>
    <n v="301148"/>
    <s v="UTC+4"/>
    <d v="2021-04-27T19:02:35"/>
    <x v="6"/>
  </r>
  <r>
    <n v="154292"/>
    <s v="UTC+2"/>
    <d v="2021-04-27T19:12:48"/>
    <x v="1"/>
  </r>
  <r>
    <n v="170085"/>
    <s v="UTC+3"/>
    <d v="2021-04-27T19:13:35"/>
    <x v="3"/>
  </r>
  <r>
    <n v="321055"/>
    <s v="UTC+2"/>
    <d v="2021-04-27T19:20:21"/>
    <x v="1"/>
  </r>
  <r>
    <n v="37299"/>
    <s v="UTC+3"/>
    <d v="2021-04-27T19:23:39"/>
    <x v="3"/>
  </r>
  <r>
    <n v="138343"/>
    <s v="UTC+2"/>
    <d v="2021-04-27T19:30:59"/>
    <x v="1"/>
  </r>
  <r>
    <n v="22960"/>
    <s v="UTC+7"/>
    <d v="2021-04-27T19:33:55"/>
    <x v="7"/>
  </r>
  <r>
    <n v="208896"/>
    <s v="UTC+2"/>
    <d v="2021-04-27T19:34:17"/>
    <x v="1"/>
  </r>
  <r>
    <n v="94176"/>
    <s v="UTC+2"/>
    <d v="2021-04-27T19:39:44"/>
    <x v="1"/>
  </r>
  <r>
    <n v="268647"/>
    <s v="UTC+1"/>
    <d v="2021-04-27T19:40:13"/>
    <x v="2"/>
  </r>
  <r>
    <n v="222956"/>
    <s v="UTC+4"/>
    <d v="2021-04-27T19:40:29"/>
    <x v="6"/>
  </r>
  <r>
    <n v="146353"/>
    <s v="UTC+0"/>
    <d v="2021-04-27T19:42:13"/>
    <x v="0"/>
  </r>
  <r>
    <n v="284602"/>
    <s v="UTC+1"/>
    <d v="2021-04-27T20:07:45"/>
    <x v="2"/>
  </r>
  <r>
    <n v="228934"/>
    <s v="UTC+2"/>
    <d v="2021-04-27T20:29:46"/>
    <x v="1"/>
  </r>
  <r>
    <n v="250783"/>
    <s v="UTC-5"/>
    <d v="2021-04-27T20:38:34"/>
    <x v="16"/>
  </r>
  <r>
    <n v="317859"/>
    <s v="UTC+0"/>
    <d v="2021-04-27T20:40:22"/>
    <x v="0"/>
  </r>
  <r>
    <n v="91014"/>
    <s v="UTC+3"/>
    <d v="2021-04-27T20:41:48"/>
    <x v="3"/>
  </r>
  <r>
    <n v="203431"/>
    <s v="UTC+1"/>
    <d v="2021-04-27T20:49:17"/>
    <x v="2"/>
  </r>
  <r>
    <n v="326988"/>
    <s v="UTC+1"/>
    <d v="2021-04-27T21:07:36"/>
    <x v="2"/>
  </r>
  <r>
    <n v="87774"/>
    <s v="UTC+2"/>
    <d v="2021-04-27T21:11:59"/>
    <x v="1"/>
  </r>
  <r>
    <n v="250494"/>
    <s v="UTC+3"/>
    <d v="2021-04-27T21:14:03"/>
    <x v="3"/>
  </r>
  <r>
    <n v="97938"/>
    <s v="UTC+1"/>
    <d v="2021-04-27T21:17:52"/>
    <x v="2"/>
  </r>
  <r>
    <n v="346862"/>
    <s v="UTC+1"/>
    <d v="2021-04-27T21:17:59"/>
    <x v="2"/>
  </r>
  <r>
    <n v="85320"/>
    <s v="UTC-5"/>
    <d v="2021-04-27T21:23:04"/>
    <x v="16"/>
  </r>
  <r>
    <n v="72473"/>
    <s v="UTC+2"/>
    <d v="2021-04-27T21:27:11"/>
    <x v="1"/>
  </r>
  <r>
    <n v="255239"/>
    <s v="UTC-4"/>
    <d v="2021-04-27T21:33:02"/>
    <x v="8"/>
  </r>
  <r>
    <n v="302207"/>
    <s v="UTC+0"/>
    <d v="2021-04-27T21:36:32"/>
    <x v="0"/>
  </r>
  <r>
    <n v="123213"/>
    <s v="UTC+2"/>
    <d v="2021-04-27T21:37:22"/>
    <x v="1"/>
  </r>
  <r>
    <n v="16486"/>
    <s v="UTC-4"/>
    <d v="2021-04-27T21:41:47"/>
    <x v="8"/>
  </r>
  <r>
    <n v="73298"/>
    <s v="UTC+1"/>
    <d v="2021-04-27T21:48:08"/>
    <x v="2"/>
  </r>
  <r>
    <n v="27995"/>
    <s v="UTC+2"/>
    <d v="2021-04-27T21:54:57"/>
    <x v="1"/>
  </r>
  <r>
    <n v="148458"/>
    <s v="UTC+0"/>
    <d v="2021-04-27T21:55:10"/>
    <x v="0"/>
  </r>
  <r>
    <n v="224599"/>
    <s v="UTC+7"/>
    <d v="2021-04-27T21:58:50"/>
    <x v="7"/>
  </r>
  <r>
    <n v="73139"/>
    <s v="UTC+2"/>
    <d v="2021-04-27T21:58:51"/>
    <x v="1"/>
  </r>
  <r>
    <n v="266257"/>
    <s v="UTC+1"/>
    <d v="2021-04-27T22:01:27"/>
    <x v="2"/>
  </r>
  <r>
    <n v="240850"/>
    <s v="UTC+3"/>
    <d v="2021-04-27T22:08:39"/>
    <x v="3"/>
  </r>
  <r>
    <n v="207335"/>
    <s v="UTC+0"/>
    <d v="2021-04-27T22:12:41"/>
    <x v="0"/>
  </r>
  <r>
    <n v="256926"/>
    <s v="UTC+0"/>
    <d v="2021-04-27T22:21:46"/>
    <x v="0"/>
  </r>
  <r>
    <n v="106968"/>
    <s v="UTC+1"/>
    <d v="2021-04-27T22:28:33"/>
    <x v="2"/>
  </r>
  <r>
    <n v="121598"/>
    <s v="UTC+3"/>
    <d v="2021-04-27T22:30:18"/>
    <x v="3"/>
  </r>
  <r>
    <n v="290229"/>
    <s v="UTC+2"/>
    <d v="2021-04-27T22:31:53"/>
    <x v="1"/>
  </r>
  <r>
    <n v="54260"/>
    <s v="UTC+5"/>
    <d v="2021-04-27T22:33:17"/>
    <x v="13"/>
  </r>
  <r>
    <n v="3335"/>
    <s v="UTC-8"/>
    <d v="2021-04-27T22:33:41"/>
    <x v="15"/>
  </r>
  <r>
    <n v="267398"/>
    <s v="UTC+2"/>
    <d v="2021-04-27T22:37:06"/>
    <x v="1"/>
  </r>
  <r>
    <n v="112945"/>
    <s v="UTC+1"/>
    <d v="2021-04-27T22:38:21"/>
    <x v="2"/>
  </r>
  <r>
    <n v="192509"/>
    <s v="UTC-6"/>
    <d v="2021-04-27T22:46:18"/>
    <x v="12"/>
  </r>
  <r>
    <n v="235799"/>
    <s v="UTC+1"/>
    <d v="2021-04-27T22:50:47"/>
    <x v="2"/>
  </r>
  <r>
    <n v="69686"/>
    <s v="UTC+2"/>
    <d v="2021-04-27T22:52:41"/>
    <x v="1"/>
  </r>
  <r>
    <n v="314750"/>
    <s v="UTC+1"/>
    <d v="2021-04-27T22:56:27"/>
    <x v="2"/>
  </r>
  <r>
    <n v="288364"/>
    <s v="UTC+4"/>
    <d v="2021-04-27T22:58:28"/>
    <x v="6"/>
  </r>
  <r>
    <n v="32715"/>
    <s v="UTC+1"/>
    <d v="2021-04-27T23:05:53"/>
    <x v="2"/>
  </r>
  <r>
    <n v="12615"/>
    <s v="UTC+2"/>
    <d v="2021-04-27T23:10:47"/>
    <x v="1"/>
  </r>
  <r>
    <n v="195194"/>
    <s v="UTC+1"/>
    <d v="2021-04-27T23:10:51"/>
    <x v="2"/>
  </r>
  <r>
    <n v="78312"/>
    <s v="UTC+0"/>
    <d v="2021-04-27T23:14:25"/>
    <x v="0"/>
  </r>
  <r>
    <n v="338678"/>
    <s v="UTC+0"/>
    <d v="2021-04-27T23:15:58"/>
    <x v="0"/>
  </r>
  <r>
    <n v="211337"/>
    <s v="UTC+3"/>
    <d v="2021-04-27T23:18:06"/>
    <x v="3"/>
  </r>
  <r>
    <n v="306912"/>
    <s v="UTC+0"/>
    <d v="2021-04-27T23:20:31"/>
    <x v="0"/>
  </r>
  <r>
    <n v="122012"/>
    <s v="UTC+2"/>
    <d v="2021-04-27T23:21:16"/>
    <x v="1"/>
  </r>
  <r>
    <n v="22144"/>
    <s v="UTC+0"/>
    <d v="2021-04-27T23:23:05"/>
    <x v="0"/>
  </r>
  <r>
    <n v="252476"/>
    <s v="UTC-4"/>
    <d v="2021-04-27T23:23:58"/>
    <x v="8"/>
  </r>
  <r>
    <n v="251514"/>
    <s v="UTC+2"/>
    <d v="2021-04-27T23:29:36"/>
    <x v="1"/>
  </r>
  <r>
    <n v="255416"/>
    <s v="UTC+3"/>
    <d v="2021-04-27T23:35:08"/>
    <x v="3"/>
  </r>
  <r>
    <n v="61339"/>
    <s v="UTC+1"/>
    <d v="2021-04-28T00:29:39"/>
    <x v="2"/>
  </r>
  <r>
    <n v="76147"/>
    <s v="UTC+3"/>
    <d v="2021-04-28T00:30:20"/>
    <x v="3"/>
  </r>
  <r>
    <n v="249224"/>
    <s v="UTC+4"/>
    <d v="2021-04-28T00:38:11"/>
    <x v="6"/>
  </r>
  <r>
    <n v="165095"/>
    <s v="UTC+6"/>
    <d v="2021-04-28T00:45:59"/>
    <x v="9"/>
  </r>
  <r>
    <n v="238356"/>
    <s v="UTC+2"/>
    <d v="2021-04-28T00:50:56"/>
    <x v="1"/>
  </r>
  <r>
    <n v="189405"/>
    <s v="UTC+8"/>
    <d v="2021-04-28T00:54:27"/>
    <x v="10"/>
  </r>
  <r>
    <n v="175957"/>
    <s v="UTC+1"/>
    <d v="2021-04-28T01:32:26"/>
    <x v="2"/>
  </r>
  <r>
    <n v="344267"/>
    <s v="UTC+3"/>
    <d v="2021-04-28T01:35:01"/>
    <x v="3"/>
  </r>
  <r>
    <n v="126528"/>
    <s v="UTC+1"/>
    <d v="2021-04-28T01:49:03"/>
    <x v="2"/>
  </r>
  <r>
    <n v="181614"/>
    <s v="UTC+3"/>
    <d v="2021-04-28T01:50:30"/>
    <x v="3"/>
  </r>
  <r>
    <n v="257107"/>
    <s v="UTC+1"/>
    <d v="2021-04-28T01:52:00"/>
    <x v="2"/>
  </r>
  <r>
    <n v="14216"/>
    <s v="UTC-4"/>
    <d v="2021-04-28T01:55:37"/>
    <x v="8"/>
  </r>
  <r>
    <n v="259308"/>
    <s v="UTC+1"/>
    <d v="2021-04-28T01:55:56"/>
    <x v="2"/>
  </r>
  <r>
    <n v="107366"/>
    <s v="UTC+2"/>
    <d v="2021-04-28T01:58:59"/>
    <x v="1"/>
  </r>
  <r>
    <n v="14976"/>
    <s v="UTC+3"/>
    <d v="2021-04-28T02:00:08"/>
    <x v="3"/>
  </r>
  <r>
    <n v="69633"/>
    <s v="UTC+9"/>
    <d v="2021-04-28T02:04:19"/>
    <x v="14"/>
  </r>
  <r>
    <n v="334456"/>
    <s v="UTC+6"/>
    <d v="2021-04-28T02:16:50"/>
    <x v="9"/>
  </r>
  <r>
    <n v="218225"/>
    <s v="UTC+3"/>
    <d v="2021-04-28T02:17:58"/>
    <x v="3"/>
  </r>
  <r>
    <n v="162154"/>
    <s v="UTC-4"/>
    <d v="2021-04-28T02:21:05"/>
    <x v="8"/>
  </r>
  <r>
    <n v="210362"/>
    <s v="UTC+0"/>
    <d v="2021-04-28T02:22:47"/>
    <x v="0"/>
  </r>
  <r>
    <n v="198891"/>
    <s v="UTC-3"/>
    <d v="2021-04-28T02:24:51"/>
    <x v="17"/>
  </r>
  <r>
    <n v="100344"/>
    <s v="UTC+7"/>
    <d v="2021-04-28T02:34:05"/>
    <x v="7"/>
  </r>
  <r>
    <n v="178463"/>
    <s v="UTC+1"/>
    <d v="2021-04-28T02:41:24"/>
    <x v="2"/>
  </r>
  <r>
    <n v="311755"/>
    <s v="UTC+1"/>
    <d v="2021-04-28T02:53:51"/>
    <x v="2"/>
  </r>
  <r>
    <n v="48100"/>
    <s v="UTC+0"/>
    <d v="2021-04-28T02:59:07"/>
    <x v="0"/>
  </r>
  <r>
    <n v="181241"/>
    <s v="UTC+3"/>
    <d v="2021-04-28T03:07:00"/>
    <x v="3"/>
  </r>
  <r>
    <n v="120856"/>
    <s v="UTC+3"/>
    <d v="2021-04-28T03:08:20"/>
    <x v="3"/>
  </r>
  <r>
    <n v="332101"/>
    <s v="UTC+4"/>
    <d v="2021-04-28T03:18:31"/>
    <x v="6"/>
  </r>
  <r>
    <n v="179096"/>
    <s v="UTC+6"/>
    <d v="2021-04-28T03:20:11"/>
    <x v="9"/>
  </r>
  <r>
    <n v="204846"/>
    <s v="UTC+1"/>
    <d v="2021-04-28T03:32:23"/>
    <x v="2"/>
  </r>
  <r>
    <n v="172607"/>
    <s v="UTC+2"/>
    <d v="2021-04-28T03:33:57"/>
    <x v="1"/>
  </r>
  <r>
    <n v="316606"/>
    <s v="UTC+2"/>
    <d v="2021-04-28T03:36:31"/>
    <x v="1"/>
  </r>
  <r>
    <n v="95909"/>
    <s v="UTC-3"/>
    <d v="2021-04-28T03:49:24"/>
    <x v="17"/>
  </r>
  <r>
    <n v="334158"/>
    <s v="UTC+3"/>
    <d v="2021-04-28T03:51:11"/>
    <x v="3"/>
  </r>
  <r>
    <n v="228277"/>
    <s v="UTC+1"/>
    <d v="2021-04-28T03:52:43"/>
    <x v="2"/>
  </r>
  <r>
    <n v="15508"/>
    <s v="UTC+2"/>
    <d v="2021-04-28T03:59:15"/>
    <x v="1"/>
  </r>
  <r>
    <n v="38458"/>
    <s v="UTC+2"/>
    <d v="2021-04-28T04:03:47"/>
    <x v="1"/>
  </r>
  <r>
    <n v="16528"/>
    <s v="UTC+2"/>
    <d v="2021-04-28T04:14:06"/>
    <x v="1"/>
  </r>
  <r>
    <n v="99373"/>
    <s v="UTC+3"/>
    <d v="2021-04-28T04:18:47"/>
    <x v="3"/>
  </r>
  <r>
    <n v="6095"/>
    <s v="UTC+1"/>
    <d v="2021-04-28T04:19:54"/>
    <x v="2"/>
  </r>
  <r>
    <n v="174440"/>
    <s v="UTC+1"/>
    <d v="2021-04-28T04:24:52"/>
    <x v="2"/>
  </r>
  <r>
    <n v="221141"/>
    <s v="UTC+0"/>
    <d v="2021-04-28T04:31:48"/>
    <x v="0"/>
  </r>
  <r>
    <n v="199217"/>
    <s v="UTC+1"/>
    <d v="2021-04-28T04:33:04"/>
    <x v="2"/>
  </r>
  <r>
    <n v="145305"/>
    <s v="UTC+6"/>
    <d v="2021-04-28T04:50:17"/>
    <x v="9"/>
  </r>
  <r>
    <n v="271130"/>
    <s v="UTC+1"/>
    <d v="2021-04-28T04:51:33"/>
    <x v="2"/>
  </r>
  <r>
    <n v="55453"/>
    <s v="UTC+2"/>
    <d v="2021-04-28T04:52:30"/>
    <x v="1"/>
  </r>
  <r>
    <n v="6687"/>
    <s v="UTC+1"/>
    <d v="2021-04-28T04:54:15"/>
    <x v="2"/>
  </r>
  <r>
    <n v="28181"/>
    <s v="UTC+12"/>
    <d v="2021-04-28T04:54:19"/>
    <x v="5"/>
  </r>
  <r>
    <n v="182580"/>
    <s v="UTC+2"/>
    <d v="2021-04-28T04:56:53"/>
    <x v="1"/>
  </r>
  <r>
    <n v="181617"/>
    <s v="UTC+0"/>
    <d v="2021-04-28T05:00:18"/>
    <x v="0"/>
  </r>
  <r>
    <n v="107966"/>
    <s v="UTC+2"/>
    <d v="2021-04-28T05:04:49"/>
    <x v="1"/>
  </r>
  <r>
    <n v="108679"/>
    <s v="UTC+3"/>
    <d v="2021-04-28T05:09:31"/>
    <x v="3"/>
  </r>
  <r>
    <n v="189357"/>
    <s v="UTC+2"/>
    <d v="2021-04-28T05:29:45"/>
    <x v="1"/>
  </r>
  <r>
    <n v="155256"/>
    <s v="UTC+0"/>
    <d v="2021-04-28T05:48:04"/>
    <x v="0"/>
  </r>
  <r>
    <n v="244215"/>
    <s v="UTC+2"/>
    <d v="2021-04-28T05:48:36"/>
    <x v="1"/>
  </r>
  <r>
    <n v="319356"/>
    <s v="UTC+2"/>
    <d v="2021-04-28T05:50:47"/>
    <x v="1"/>
  </r>
  <r>
    <n v="255513"/>
    <s v="UTC+2"/>
    <d v="2021-04-28T06:01:48"/>
    <x v="1"/>
  </r>
  <r>
    <n v="345382"/>
    <s v="UTC+2"/>
    <d v="2021-04-28T06:04:58"/>
    <x v="1"/>
  </r>
  <r>
    <n v="156250"/>
    <s v="UTC+2"/>
    <d v="2021-04-28T06:15:06"/>
    <x v="1"/>
  </r>
  <r>
    <n v="237036"/>
    <s v="UTC+3"/>
    <d v="2021-04-28T06:17:46"/>
    <x v="3"/>
  </r>
  <r>
    <n v="110036"/>
    <s v="UTC+3"/>
    <d v="2021-04-28T06:19:39"/>
    <x v="3"/>
  </r>
  <r>
    <n v="47803"/>
    <s v="UTC+2"/>
    <d v="2021-04-28T06:31:29"/>
    <x v="1"/>
  </r>
  <r>
    <n v="79897"/>
    <s v="UTC+2"/>
    <d v="2021-04-28T06:35:13"/>
    <x v="1"/>
  </r>
  <r>
    <n v="285049"/>
    <s v="UTC+2"/>
    <d v="2021-04-28T06:42:04"/>
    <x v="1"/>
  </r>
  <r>
    <n v="308876"/>
    <s v="UTC+2"/>
    <d v="2021-04-28T06:47:26"/>
    <x v="1"/>
  </r>
  <r>
    <n v="330318"/>
    <s v="UTC+2"/>
    <d v="2021-04-28T06:48:10"/>
    <x v="1"/>
  </r>
  <r>
    <n v="169905"/>
    <s v="UTC+0"/>
    <d v="2021-04-28T06:51:22"/>
    <x v="0"/>
  </r>
  <r>
    <n v="348541"/>
    <s v="UTC+3"/>
    <d v="2021-04-28T06:53:28"/>
    <x v="3"/>
  </r>
  <r>
    <n v="327915"/>
    <s v="UTC+3"/>
    <d v="2021-04-28T06:54:58"/>
    <x v="3"/>
  </r>
  <r>
    <n v="206237"/>
    <s v="UTC+3"/>
    <d v="2021-04-28T07:11:34"/>
    <x v="3"/>
  </r>
  <r>
    <n v="56937"/>
    <s v="UTC+0"/>
    <d v="2021-04-28T07:11:50"/>
    <x v="0"/>
  </r>
  <r>
    <n v="289017"/>
    <s v="UTC+3"/>
    <d v="2021-04-28T07:16:19"/>
    <x v="3"/>
  </r>
  <r>
    <n v="32413"/>
    <s v="UTC+7"/>
    <d v="2021-04-28T07:19:47"/>
    <x v="7"/>
  </r>
  <r>
    <n v="252895"/>
    <s v="UTC+1"/>
    <d v="2021-04-28T07:27:28"/>
    <x v="2"/>
  </r>
  <r>
    <n v="259864"/>
    <s v="UTC+2"/>
    <d v="2021-04-28T07:30:37"/>
    <x v="1"/>
  </r>
  <r>
    <n v="8791"/>
    <s v="UTC+5"/>
    <d v="2021-04-28T07:31:26"/>
    <x v="13"/>
  </r>
  <r>
    <n v="85335"/>
    <s v="UTC+0"/>
    <d v="2021-04-28T07:33:39"/>
    <x v="0"/>
  </r>
  <r>
    <n v="19439"/>
    <s v="UTC+1"/>
    <d v="2021-04-28T07:45:41"/>
    <x v="2"/>
  </r>
  <r>
    <n v="83614"/>
    <s v="UTC+0"/>
    <d v="2021-04-28T07:47:00"/>
    <x v="0"/>
  </r>
  <r>
    <n v="246024"/>
    <s v="UTC+2"/>
    <d v="2021-04-28T07:49:53"/>
    <x v="1"/>
  </r>
  <r>
    <n v="156010"/>
    <s v="UTC+2"/>
    <d v="2021-04-28T07:54:11"/>
    <x v="1"/>
  </r>
  <r>
    <n v="113632"/>
    <s v="UTC+0"/>
    <d v="2021-04-28T08:06:27"/>
    <x v="0"/>
  </r>
  <r>
    <n v="44350"/>
    <s v="UTC+1"/>
    <d v="2021-04-28T08:08:58"/>
    <x v="2"/>
  </r>
  <r>
    <n v="94759"/>
    <s v="UTC+0"/>
    <d v="2021-04-28T08:09:08"/>
    <x v="0"/>
  </r>
  <r>
    <n v="31191"/>
    <s v="UTC+3"/>
    <d v="2021-04-28T08:10:47"/>
    <x v="3"/>
  </r>
  <r>
    <n v="160092"/>
    <s v="UTC+1"/>
    <d v="2021-04-28T08:13:22"/>
    <x v="2"/>
  </r>
  <r>
    <n v="97018"/>
    <s v="UTC+2"/>
    <d v="2021-04-28T08:20:48"/>
    <x v="1"/>
  </r>
  <r>
    <n v="148270"/>
    <s v="UTC+1"/>
    <d v="2021-04-28T08:28:50"/>
    <x v="2"/>
  </r>
  <r>
    <n v="256576"/>
    <s v="UTC+0"/>
    <d v="2021-04-28T08:29:23"/>
    <x v="0"/>
  </r>
  <r>
    <n v="334314"/>
    <s v="UTC+2"/>
    <d v="2021-04-28T08:30:16"/>
    <x v="1"/>
  </r>
  <r>
    <n v="9578"/>
    <s v="UTC+1"/>
    <d v="2021-04-28T08:34:31"/>
    <x v="2"/>
  </r>
  <r>
    <n v="297732"/>
    <s v="UTC+7"/>
    <d v="2021-04-28T08:36:45"/>
    <x v="7"/>
  </r>
  <r>
    <n v="87357"/>
    <s v="UTC+0"/>
    <d v="2021-04-28T08:37:47"/>
    <x v="0"/>
  </r>
  <r>
    <n v="330009"/>
    <s v="UTC+1"/>
    <d v="2021-04-28T08:45:38"/>
    <x v="2"/>
  </r>
  <r>
    <n v="250798"/>
    <s v="UTC-4"/>
    <d v="2021-04-28T08:47:23"/>
    <x v="8"/>
  </r>
  <r>
    <n v="140329"/>
    <s v="UTC+4"/>
    <d v="2021-04-28T08:50:35"/>
    <x v="6"/>
  </r>
  <r>
    <n v="112323"/>
    <s v="UTC+2"/>
    <d v="2021-04-28T08:56:27"/>
    <x v="1"/>
  </r>
  <r>
    <n v="268557"/>
    <s v="UTC+0"/>
    <d v="2021-04-28T08:57:14"/>
    <x v="0"/>
  </r>
  <r>
    <n v="147209"/>
    <s v="UTC+3"/>
    <d v="2021-04-28T09:05:02"/>
    <x v="3"/>
  </r>
  <r>
    <n v="325838"/>
    <s v="UTC+2"/>
    <d v="2021-04-28T09:09:55"/>
    <x v="1"/>
  </r>
  <r>
    <n v="255140"/>
    <s v="UTC+0"/>
    <d v="2021-04-28T09:18:51"/>
    <x v="0"/>
  </r>
  <r>
    <n v="183355"/>
    <s v="UTC-4"/>
    <d v="2021-04-28T09:19:16"/>
    <x v="8"/>
  </r>
  <r>
    <n v="218326"/>
    <s v="UTC+0"/>
    <d v="2021-04-28T09:31:56"/>
    <x v="0"/>
  </r>
  <r>
    <n v="281085"/>
    <s v="UTC+2"/>
    <d v="2021-04-28T09:33:25"/>
    <x v="1"/>
  </r>
  <r>
    <n v="135859"/>
    <s v="UTC+1"/>
    <d v="2021-04-28T09:33:32"/>
    <x v="2"/>
  </r>
  <r>
    <n v="304028"/>
    <s v="UTC+0"/>
    <d v="2021-04-28T09:34:21"/>
    <x v="0"/>
  </r>
  <r>
    <n v="218276"/>
    <s v="UTC+3"/>
    <d v="2021-04-28T09:34:46"/>
    <x v="3"/>
  </r>
  <r>
    <n v="76367"/>
    <s v="UTC+4"/>
    <d v="2021-04-28T09:35:38"/>
    <x v="6"/>
  </r>
  <r>
    <n v="27781"/>
    <s v="UTC+2"/>
    <d v="2021-04-28T09:39:00"/>
    <x v="1"/>
  </r>
  <r>
    <n v="254098"/>
    <s v="UTC+3"/>
    <d v="2021-04-28T09:40:30"/>
    <x v="3"/>
  </r>
  <r>
    <n v="154620"/>
    <s v="UTC+1"/>
    <d v="2021-04-28T09:42:05"/>
    <x v="2"/>
  </r>
  <r>
    <n v="14197"/>
    <s v="UTC+2"/>
    <d v="2021-04-28T09:44:01"/>
    <x v="1"/>
  </r>
  <r>
    <n v="254899"/>
    <s v="UTC+1"/>
    <d v="2021-04-28T09:58:33"/>
    <x v="2"/>
  </r>
  <r>
    <n v="240154"/>
    <s v="UTC+2"/>
    <d v="2021-04-28T10:01:09"/>
    <x v="1"/>
  </r>
  <r>
    <n v="63293"/>
    <s v="UTC+1"/>
    <d v="2021-04-28T10:03:30"/>
    <x v="2"/>
  </r>
  <r>
    <n v="33561"/>
    <s v="UTC+5"/>
    <d v="2021-04-28T10:05:07"/>
    <x v="13"/>
  </r>
  <r>
    <n v="133743"/>
    <s v="UTC+0"/>
    <d v="2021-04-28T10:07:54"/>
    <x v="0"/>
  </r>
  <r>
    <n v="190652"/>
    <s v="UTC+2"/>
    <d v="2021-04-28T10:12:28"/>
    <x v="1"/>
  </r>
  <r>
    <n v="182715"/>
    <s v="UTC+2"/>
    <d v="2021-04-28T10:15:13"/>
    <x v="1"/>
  </r>
  <r>
    <n v="330345"/>
    <s v="UTC+1"/>
    <d v="2021-04-28T10:30:03"/>
    <x v="2"/>
  </r>
  <r>
    <n v="205754"/>
    <s v="UTC+0"/>
    <d v="2021-04-28T10:31:43"/>
    <x v="0"/>
  </r>
  <r>
    <n v="270672"/>
    <s v="UTC+3"/>
    <d v="2021-04-28T10:31:48"/>
    <x v="3"/>
  </r>
  <r>
    <n v="269482"/>
    <s v="UTC+1"/>
    <d v="2021-04-28T10:32:56"/>
    <x v="2"/>
  </r>
  <r>
    <n v="140118"/>
    <s v="UTC+7"/>
    <d v="2021-04-28T10:38:37"/>
    <x v="7"/>
  </r>
  <r>
    <n v="139234"/>
    <s v="UTC+3"/>
    <d v="2021-04-28T10:54:40"/>
    <x v="3"/>
  </r>
  <r>
    <n v="105020"/>
    <s v="UTC+1"/>
    <d v="2021-04-28T10:55:28"/>
    <x v="2"/>
  </r>
  <r>
    <n v="261020"/>
    <s v="UTC+3"/>
    <d v="2021-04-28T10:59:00"/>
    <x v="3"/>
  </r>
  <r>
    <n v="45641"/>
    <s v="UTC+1"/>
    <d v="2021-04-28T11:00:51"/>
    <x v="2"/>
  </r>
  <r>
    <n v="246476"/>
    <s v="UTC+1"/>
    <d v="2021-04-28T11:01:28"/>
    <x v="2"/>
  </r>
  <r>
    <n v="175794"/>
    <s v="UTC+4"/>
    <d v="2021-04-28T11:06:20"/>
    <x v="6"/>
  </r>
  <r>
    <n v="18292"/>
    <s v="UTC+2"/>
    <d v="2021-04-28T11:07:35"/>
    <x v="1"/>
  </r>
  <r>
    <n v="260781"/>
    <s v="UTC+1"/>
    <d v="2021-04-28T11:14:08"/>
    <x v="2"/>
  </r>
  <r>
    <n v="322144"/>
    <s v="UTC+2"/>
    <d v="2021-04-28T11:17:07"/>
    <x v="1"/>
  </r>
  <r>
    <n v="203165"/>
    <s v="UTC+3"/>
    <d v="2021-04-28T11:25:49"/>
    <x v="3"/>
  </r>
  <r>
    <n v="62179"/>
    <s v="UTC+3"/>
    <d v="2021-04-28T11:33:49"/>
    <x v="3"/>
  </r>
  <r>
    <n v="297626"/>
    <s v="UTC+11"/>
    <d v="2021-04-28T11:40:51"/>
    <x v="4"/>
  </r>
  <r>
    <n v="270909"/>
    <s v="UTC+3"/>
    <d v="2021-04-28T11:42:13"/>
    <x v="3"/>
  </r>
  <r>
    <n v="302089"/>
    <s v="UTC+1"/>
    <d v="2021-04-28T11:46:23"/>
    <x v="2"/>
  </r>
  <r>
    <n v="154630"/>
    <s v="UTC+3"/>
    <d v="2021-04-28T11:49:22"/>
    <x v="3"/>
  </r>
  <r>
    <n v="89815"/>
    <s v="UTC+0"/>
    <d v="2021-04-28T11:52:55"/>
    <x v="0"/>
  </r>
  <r>
    <n v="6585"/>
    <s v="UTC+2"/>
    <d v="2021-04-28T11:53:17"/>
    <x v="1"/>
  </r>
  <r>
    <n v="100067"/>
    <s v="UTC+1"/>
    <d v="2021-04-28T12:20:32"/>
    <x v="2"/>
  </r>
  <r>
    <n v="93929"/>
    <s v="UTC+2"/>
    <d v="2021-04-28T12:21:29"/>
    <x v="1"/>
  </r>
  <r>
    <n v="122263"/>
    <s v="UTC+1"/>
    <d v="2021-04-28T12:23:12"/>
    <x v="2"/>
  </r>
  <r>
    <n v="166327"/>
    <s v="UTC+0"/>
    <d v="2021-04-28T12:35:46"/>
    <x v="0"/>
  </r>
  <r>
    <n v="114946"/>
    <s v="UTC+1"/>
    <d v="2021-04-28T12:35:52"/>
    <x v="2"/>
  </r>
  <r>
    <n v="329433"/>
    <s v="UTC+1"/>
    <d v="2021-04-28T12:40:10"/>
    <x v="2"/>
  </r>
  <r>
    <n v="178432"/>
    <s v="UTC+1"/>
    <d v="2021-04-28T12:40:28"/>
    <x v="2"/>
  </r>
  <r>
    <n v="230417"/>
    <s v="UTC+3"/>
    <d v="2021-04-28T12:42:07"/>
    <x v="3"/>
  </r>
  <r>
    <n v="295617"/>
    <s v="UTC+0"/>
    <d v="2021-04-28T12:44:18"/>
    <x v="0"/>
  </r>
  <r>
    <n v="29192"/>
    <s v="UTC+1"/>
    <d v="2021-04-28T12:45:59"/>
    <x v="2"/>
  </r>
  <r>
    <n v="347819"/>
    <s v="UTC+2"/>
    <d v="2021-04-28T12:48:12"/>
    <x v="1"/>
  </r>
  <r>
    <n v="113449"/>
    <s v="UTC+1"/>
    <d v="2021-04-28T13:01:40"/>
    <x v="2"/>
  </r>
  <r>
    <n v="115433"/>
    <s v="UTC+2"/>
    <d v="2021-04-28T13:03:38"/>
    <x v="1"/>
  </r>
  <r>
    <n v="226672"/>
    <s v="UTC+3"/>
    <d v="2021-04-28T13:03:38"/>
    <x v="3"/>
  </r>
  <r>
    <n v="68838"/>
    <s v="UTC+3"/>
    <d v="2021-04-28T13:16:17"/>
    <x v="3"/>
  </r>
  <r>
    <n v="157091"/>
    <s v="UTC+2"/>
    <d v="2021-04-28T13:31:24"/>
    <x v="1"/>
  </r>
  <r>
    <n v="202372"/>
    <s v="UTC+0"/>
    <d v="2021-04-28T13:43:26"/>
    <x v="0"/>
  </r>
  <r>
    <n v="339037"/>
    <s v="UTC+0"/>
    <d v="2021-04-28T14:02:17"/>
    <x v="0"/>
  </r>
  <r>
    <n v="79364"/>
    <s v="UTC+0"/>
    <d v="2021-04-28T14:06:44"/>
    <x v="0"/>
  </r>
  <r>
    <n v="99837"/>
    <s v="UTC+0"/>
    <d v="2021-04-28T14:20:14"/>
    <x v="0"/>
  </r>
  <r>
    <n v="76810"/>
    <s v="UTC+0"/>
    <d v="2021-04-28T14:21:00"/>
    <x v="0"/>
  </r>
  <r>
    <n v="68568"/>
    <s v="UTC+0"/>
    <d v="2021-04-28T14:21:24"/>
    <x v="0"/>
  </r>
  <r>
    <n v="203099"/>
    <s v="UTC+3"/>
    <d v="2021-04-28T14:27:22"/>
    <x v="3"/>
  </r>
  <r>
    <n v="174164"/>
    <s v="UTC+0"/>
    <d v="2021-04-28T14:34:04"/>
    <x v="0"/>
  </r>
  <r>
    <n v="92747"/>
    <s v="UTC+2"/>
    <d v="2021-04-28T14:48:51"/>
    <x v="1"/>
  </r>
  <r>
    <n v="215726"/>
    <s v="UTC+3"/>
    <d v="2021-04-28T14:49:37"/>
    <x v="3"/>
  </r>
  <r>
    <n v="50008"/>
    <s v="UTC+3"/>
    <d v="2021-04-28T14:52:06"/>
    <x v="3"/>
  </r>
  <r>
    <n v="46791"/>
    <s v="UTC+2"/>
    <d v="2021-04-28T14:53:28"/>
    <x v="1"/>
  </r>
  <r>
    <n v="308277"/>
    <s v="UTC+1"/>
    <d v="2021-04-28T14:57:59"/>
    <x v="2"/>
  </r>
  <r>
    <n v="260850"/>
    <s v="UTC+1"/>
    <d v="2021-04-28T15:00:42"/>
    <x v="2"/>
  </r>
  <r>
    <n v="246235"/>
    <s v="UTC-3"/>
    <d v="2021-04-28T15:07:15"/>
    <x v="17"/>
  </r>
  <r>
    <n v="194119"/>
    <s v="UTC+1"/>
    <d v="2021-04-28T15:15:28"/>
    <x v="2"/>
  </r>
  <r>
    <n v="207284"/>
    <s v="UTC+10"/>
    <d v="2021-04-28T15:25:00"/>
    <x v="11"/>
  </r>
  <r>
    <n v="169444"/>
    <s v="UTC+2"/>
    <d v="2021-04-28T15:27:49"/>
    <x v="1"/>
  </r>
  <r>
    <n v="58127"/>
    <s v="UTC+1"/>
    <d v="2021-04-28T15:34:53"/>
    <x v="2"/>
  </r>
  <r>
    <n v="291917"/>
    <s v="UTC+0"/>
    <d v="2021-04-28T15:36:28"/>
    <x v="0"/>
  </r>
  <r>
    <n v="202546"/>
    <s v="UTC+3"/>
    <d v="2021-04-28T15:37:13"/>
    <x v="3"/>
  </r>
  <r>
    <n v="310474"/>
    <s v="UTC+1"/>
    <d v="2021-04-28T15:38:18"/>
    <x v="2"/>
  </r>
  <r>
    <n v="64172"/>
    <s v="UTC+2"/>
    <d v="2021-04-28T15:39:10"/>
    <x v="1"/>
  </r>
  <r>
    <n v="95896"/>
    <s v="UTC+1"/>
    <d v="2021-04-28T15:42:47"/>
    <x v="2"/>
  </r>
  <r>
    <n v="117399"/>
    <s v="UTC+3"/>
    <d v="2021-04-28T15:43:15"/>
    <x v="3"/>
  </r>
  <r>
    <n v="51605"/>
    <s v="UTC-9"/>
    <d v="2021-04-28T15:49:08"/>
    <x v="21"/>
  </r>
  <r>
    <n v="138928"/>
    <s v="UTC+7"/>
    <d v="2021-04-28T15:49:22"/>
    <x v="7"/>
  </r>
  <r>
    <n v="292424"/>
    <s v="UTC-5"/>
    <d v="2021-04-28T15:54:09"/>
    <x v="16"/>
  </r>
  <r>
    <n v="21822"/>
    <s v="UTC+1"/>
    <d v="2021-04-28T16:01:08"/>
    <x v="2"/>
  </r>
  <r>
    <n v="333432"/>
    <s v="UTC+2"/>
    <d v="2021-04-28T16:13:44"/>
    <x v="1"/>
  </r>
  <r>
    <n v="73941"/>
    <s v="UTC+4"/>
    <d v="2021-04-28T16:19:38"/>
    <x v="6"/>
  </r>
  <r>
    <n v="287657"/>
    <s v="UTC+5"/>
    <d v="2021-04-28T16:27:38"/>
    <x v="13"/>
  </r>
  <r>
    <n v="40109"/>
    <s v="UTC+2"/>
    <d v="2021-04-28T16:29:30"/>
    <x v="1"/>
  </r>
  <r>
    <n v="30282"/>
    <s v="UTC+4"/>
    <d v="2021-04-28T16:30:31"/>
    <x v="6"/>
  </r>
  <r>
    <n v="56132"/>
    <s v="UTC+0"/>
    <d v="2021-04-28T16:32:38"/>
    <x v="0"/>
  </r>
  <r>
    <n v="8252"/>
    <s v="UTC+1"/>
    <d v="2021-04-28T16:32:54"/>
    <x v="2"/>
  </r>
  <r>
    <n v="39134"/>
    <s v="UTC+1"/>
    <d v="2021-04-28T16:37:48"/>
    <x v="2"/>
  </r>
  <r>
    <n v="340950"/>
    <s v="UTC+2"/>
    <d v="2021-04-28T16:42:02"/>
    <x v="1"/>
  </r>
  <r>
    <n v="69056"/>
    <s v="UTC+1"/>
    <d v="2021-04-28T16:44:16"/>
    <x v="2"/>
  </r>
  <r>
    <n v="224421"/>
    <s v="UTC+3"/>
    <d v="2021-04-28T16:58:19"/>
    <x v="3"/>
  </r>
  <r>
    <n v="291475"/>
    <s v="UTC+1"/>
    <d v="2021-04-28T17:05:52"/>
    <x v="2"/>
  </r>
  <r>
    <n v="190656"/>
    <s v="UTC+1"/>
    <d v="2021-04-28T17:07:33"/>
    <x v="2"/>
  </r>
  <r>
    <n v="289003"/>
    <s v="UTC+1"/>
    <d v="2021-04-28T17:31:31"/>
    <x v="2"/>
  </r>
  <r>
    <n v="59214"/>
    <s v="UTC+10"/>
    <d v="2021-04-28T17:33:50"/>
    <x v="11"/>
  </r>
  <r>
    <n v="348088"/>
    <s v="UTC+0"/>
    <d v="2021-04-28T17:39:14"/>
    <x v="0"/>
  </r>
  <r>
    <n v="291336"/>
    <s v="UTC+3"/>
    <d v="2021-04-28T17:39:56"/>
    <x v="3"/>
  </r>
  <r>
    <n v="337763"/>
    <s v="UTC+2"/>
    <d v="2021-04-28T17:41:42"/>
    <x v="1"/>
  </r>
  <r>
    <n v="315602"/>
    <s v="UTC+1"/>
    <d v="2021-04-28T18:10:29"/>
    <x v="2"/>
  </r>
  <r>
    <n v="108146"/>
    <s v="UTC+3"/>
    <d v="2021-04-28T18:12:31"/>
    <x v="3"/>
  </r>
  <r>
    <n v="129760"/>
    <s v="UTC+2"/>
    <d v="2021-04-28T18:17:17"/>
    <x v="1"/>
  </r>
  <r>
    <n v="295859"/>
    <s v="UTC+2"/>
    <d v="2021-04-28T18:19:08"/>
    <x v="1"/>
  </r>
  <r>
    <n v="116132"/>
    <s v="UTC+3"/>
    <d v="2021-04-28T18:28:09"/>
    <x v="3"/>
  </r>
  <r>
    <n v="310404"/>
    <s v="UTC+2"/>
    <d v="2021-04-28T18:31:50"/>
    <x v="1"/>
  </r>
  <r>
    <n v="288573"/>
    <s v="UTC+3"/>
    <d v="2021-04-28T18:32:24"/>
    <x v="3"/>
  </r>
  <r>
    <n v="333479"/>
    <s v="UTC+0"/>
    <d v="2021-04-28T18:33:20"/>
    <x v="0"/>
  </r>
  <r>
    <n v="234872"/>
    <s v="UTC+1"/>
    <d v="2021-04-28T18:40:08"/>
    <x v="2"/>
  </r>
  <r>
    <n v="244427"/>
    <s v="UTC+0"/>
    <d v="2021-04-28T18:40:24"/>
    <x v="0"/>
  </r>
  <r>
    <n v="289738"/>
    <s v="UTC+4"/>
    <d v="2021-04-28T18:45:56"/>
    <x v="6"/>
  </r>
  <r>
    <n v="59104"/>
    <s v="UTC+1"/>
    <d v="2021-04-28T18:46:30"/>
    <x v="2"/>
  </r>
  <r>
    <n v="339726"/>
    <s v="UTC+2"/>
    <d v="2021-04-28T18:57:45"/>
    <x v="1"/>
  </r>
  <r>
    <n v="127891"/>
    <s v="UTC+0"/>
    <d v="2021-04-28T18:58:23"/>
    <x v="0"/>
  </r>
  <r>
    <n v="78870"/>
    <s v="UTC+3"/>
    <d v="2021-04-28T18:59:44"/>
    <x v="3"/>
  </r>
  <r>
    <n v="288127"/>
    <s v="UTC+3"/>
    <d v="2021-04-28T19:01:28"/>
    <x v="3"/>
  </r>
  <r>
    <n v="323557"/>
    <s v="UTC+3"/>
    <d v="2021-04-28T19:09:02"/>
    <x v="3"/>
  </r>
  <r>
    <n v="196733"/>
    <s v="UTC+0"/>
    <d v="2021-04-28T19:13:37"/>
    <x v="0"/>
  </r>
  <r>
    <n v="63318"/>
    <s v="UTC+2"/>
    <d v="2021-04-28T19:16:16"/>
    <x v="1"/>
  </r>
  <r>
    <n v="121388"/>
    <s v="UTC+4"/>
    <d v="2021-04-28T19:23:07"/>
    <x v="6"/>
  </r>
  <r>
    <n v="127391"/>
    <s v="UTC+1"/>
    <d v="2021-04-28T19:30:02"/>
    <x v="2"/>
  </r>
  <r>
    <n v="326517"/>
    <s v="UTC+1"/>
    <d v="2021-04-28T19:31:23"/>
    <x v="2"/>
  </r>
  <r>
    <n v="140984"/>
    <s v="UTC+7"/>
    <d v="2021-04-28T19:49:52"/>
    <x v="7"/>
  </r>
  <r>
    <n v="100728"/>
    <s v="UTC+1"/>
    <d v="2021-04-28T19:52:30"/>
    <x v="2"/>
  </r>
  <r>
    <n v="24017"/>
    <s v="UTC+2"/>
    <d v="2021-04-28T19:57:39"/>
    <x v="1"/>
  </r>
  <r>
    <n v="333442"/>
    <s v="UTC-5"/>
    <d v="2021-04-28T20:01:42"/>
    <x v="16"/>
  </r>
  <r>
    <n v="263595"/>
    <s v="UTC+3"/>
    <d v="2021-04-28T20:04:34"/>
    <x v="3"/>
  </r>
  <r>
    <n v="57486"/>
    <s v="UTC+2"/>
    <d v="2021-04-28T20:11:02"/>
    <x v="1"/>
  </r>
  <r>
    <n v="230618"/>
    <s v="UTC+1"/>
    <d v="2021-04-28T20:11:18"/>
    <x v="2"/>
  </r>
  <r>
    <n v="163710"/>
    <s v="UTC+1"/>
    <d v="2021-04-28T20:12:21"/>
    <x v="2"/>
  </r>
  <r>
    <n v="103980"/>
    <s v="UTC+3"/>
    <d v="2021-04-28T20:14:42"/>
    <x v="3"/>
  </r>
  <r>
    <n v="115302"/>
    <s v="UTC+0"/>
    <d v="2021-04-28T20:16:19"/>
    <x v="0"/>
  </r>
  <r>
    <n v="168577"/>
    <s v="UTC+4"/>
    <d v="2021-04-28T20:16:48"/>
    <x v="6"/>
  </r>
  <r>
    <n v="290993"/>
    <s v="UTC+1"/>
    <d v="2021-04-28T20:18:20"/>
    <x v="2"/>
  </r>
  <r>
    <n v="251249"/>
    <s v="UTC+1"/>
    <d v="2021-04-28T20:34:51"/>
    <x v="2"/>
  </r>
  <r>
    <n v="98700"/>
    <s v="UTC+0"/>
    <d v="2021-04-28T20:38:02"/>
    <x v="0"/>
  </r>
  <r>
    <n v="139247"/>
    <s v="UTC+10"/>
    <d v="2021-04-28T20:39:06"/>
    <x v="11"/>
  </r>
  <r>
    <n v="232357"/>
    <s v="UTC+1"/>
    <d v="2021-04-28T20:47:43"/>
    <x v="2"/>
  </r>
  <r>
    <n v="158555"/>
    <s v="UTC-5"/>
    <d v="2021-04-28T20:47:49"/>
    <x v="16"/>
  </r>
  <r>
    <n v="222685"/>
    <s v="UTC-5"/>
    <d v="2021-04-28T20:49:02"/>
    <x v="16"/>
  </r>
  <r>
    <n v="304420"/>
    <s v="UTC-4"/>
    <d v="2021-04-28T20:53:50"/>
    <x v="8"/>
  </r>
  <r>
    <n v="257589"/>
    <s v="UTC+4"/>
    <d v="2021-04-28T21:01:01"/>
    <x v="6"/>
  </r>
  <r>
    <n v="335664"/>
    <s v="UTC-4"/>
    <d v="2021-04-28T21:02:06"/>
    <x v="8"/>
  </r>
  <r>
    <n v="68026"/>
    <s v="UTC+7"/>
    <d v="2021-04-28T21:04:28"/>
    <x v="7"/>
  </r>
  <r>
    <n v="193683"/>
    <s v="UTC+0"/>
    <d v="2021-04-28T21:18:25"/>
    <x v="0"/>
  </r>
  <r>
    <n v="106165"/>
    <s v="UTC-4"/>
    <d v="2021-04-28T21:18:53"/>
    <x v="8"/>
  </r>
  <r>
    <n v="304220"/>
    <s v="UTC+2"/>
    <d v="2021-04-28T21:20:37"/>
    <x v="1"/>
  </r>
  <r>
    <n v="181747"/>
    <s v="UTC+3"/>
    <d v="2021-04-28T21:23:59"/>
    <x v="3"/>
  </r>
  <r>
    <n v="301414"/>
    <s v="UTC+3"/>
    <d v="2021-04-28T21:28:42"/>
    <x v="3"/>
  </r>
  <r>
    <n v="170976"/>
    <s v="UTC+0"/>
    <d v="2021-04-28T21:31:02"/>
    <x v="0"/>
  </r>
  <r>
    <n v="311383"/>
    <s v="UTC+12"/>
    <d v="2021-04-28T21:36:17"/>
    <x v="5"/>
  </r>
  <r>
    <n v="248023"/>
    <s v="UTC+0"/>
    <d v="2021-04-28T21:37:26"/>
    <x v="0"/>
  </r>
  <r>
    <n v="226163"/>
    <s v="UTC+1"/>
    <d v="2021-04-28T21:38:25"/>
    <x v="2"/>
  </r>
  <r>
    <n v="10431"/>
    <s v="UTC+0"/>
    <d v="2021-04-28T21:38:53"/>
    <x v="0"/>
  </r>
  <r>
    <n v="92952"/>
    <s v="UTC+4"/>
    <d v="2021-04-28T21:39:40"/>
    <x v="6"/>
  </r>
  <r>
    <n v="284880"/>
    <s v="UTC+1"/>
    <d v="2021-04-28T22:01:51"/>
    <x v="2"/>
  </r>
  <r>
    <n v="326505"/>
    <s v="UTC+1"/>
    <d v="2021-04-28T22:05:55"/>
    <x v="2"/>
  </r>
  <r>
    <n v="304088"/>
    <s v="UTC+2"/>
    <d v="2021-04-28T22:07:17"/>
    <x v="1"/>
  </r>
  <r>
    <n v="213263"/>
    <s v="UTC+6"/>
    <d v="2021-04-28T22:14:00"/>
    <x v="9"/>
  </r>
  <r>
    <n v="264612"/>
    <s v="UTC+1"/>
    <d v="2021-04-28T22:24:36"/>
    <x v="2"/>
  </r>
  <r>
    <n v="256976"/>
    <s v="UTC+1"/>
    <d v="2021-04-28T22:28:40"/>
    <x v="2"/>
  </r>
  <r>
    <n v="200104"/>
    <s v="UTC+0"/>
    <d v="2021-04-28T22:40:26"/>
    <x v="0"/>
  </r>
  <r>
    <n v="83708"/>
    <s v="UTC+4"/>
    <d v="2021-04-28T22:46:14"/>
    <x v="6"/>
  </r>
  <r>
    <n v="298093"/>
    <s v="UTC+2"/>
    <d v="2021-04-28T22:49:59"/>
    <x v="1"/>
  </r>
  <r>
    <n v="99950"/>
    <s v="UTC+3"/>
    <d v="2021-04-28T22:58:29"/>
    <x v="3"/>
  </r>
  <r>
    <n v="215308"/>
    <s v="UTC+11"/>
    <d v="2021-04-28T23:01:36"/>
    <x v="4"/>
  </r>
  <r>
    <n v="187985"/>
    <s v="UTC+1"/>
    <d v="2021-04-28T23:28:28"/>
    <x v="2"/>
  </r>
  <r>
    <n v="269079"/>
    <s v="UTC+4"/>
    <d v="2021-04-28T23:29:16"/>
    <x v="6"/>
  </r>
  <r>
    <n v="33797"/>
    <s v="UTC+8"/>
    <d v="2021-04-28T23:32:46"/>
    <x v="10"/>
  </r>
  <r>
    <n v="342694"/>
    <s v="UTC+2"/>
    <d v="2021-04-28T23:36:13"/>
    <x v="1"/>
  </r>
  <r>
    <n v="340148"/>
    <s v="UTC+2"/>
    <d v="2021-04-28T23:36:28"/>
    <x v="1"/>
  </r>
  <r>
    <n v="244420"/>
    <s v="UTC+1"/>
    <d v="2021-04-28T23:42:13"/>
    <x v="2"/>
  </r>
  <r>
    <n v="208801"/>
    <s v="UTC+2"/>
    <d v="2021-04-28T23:42:59"/>
    <x v="1"/>
  </r>
  <r>
    <n v="17929"/>
    <s v="UTC+1"/>
    <d v="2021-04-28T23:50:55"/>
    <x v="2"/>
  </r>
  <r>
    <n v="155915"/>
    <s v="UTC+1"/>
    <d v="2021-04-28T23:51:58"/>
    <x v="2"/>
  </r>
  <r>
    <n v="189045"/>
    <s v="UTC+6"/>
    <d v="2021-04-28T23:54:48"/>
    <x v="9"/>
  </r>
  <r>
    <n v="160245"/>
    <s v="UTC+1"/>
    <d v="2021-04-28T23:59:02"/>
    <x v="2"/>
  </r>
  <r>
    <n v="147048"/>
    <s v="UTC+7"/>
    <d v="2021-04-29T00:00:15"/>
    <x v="7"/>
  </r>
  <r>
    <n v="323665"/>
    <s v="UTC+3"/>
    <d v="2021-04-29T00:03:17"/>
    <x v="3"/>
  </r>
  <r>
    <n v="330132"/>
    <s v="UTC+3"/>
    <d v="2021-04-29T00:17:13"/>
    <x v="3"/>
  </r>
  <r>
    <n v="73049"/>
    <s v="UTC+0"/>
    <d v="2021-04-29T00:17:45"/>
    <x v="0"/>
  </r>
  <r>
    <n v="175200"/>
    <s v="UTC+1"/>
    <d v="2021-04-29T00:29:53"/>
    <x v="2"/>
  </r>
  <r>
    <n v="64322"/>
    <s v="UTC+1"/>
    <d v="2021-04-29T00:32:41"/>
    <x v="2"/>
  </r>
  <r>
    <n v="188246"/>
    <s v="UTC+1"/>
    <d v="2021-04-29T00:36:27"/>
    <x v="2"/>
  </r>
  <r>
    <n v="279310"/>
    <s v="UTC+3"/>
    <d v="2021-04-29T00:42:12"/>
    <x v="3"/>
  </r>
  <r>
    <n v="120961"/>
    <s v="UTC+5"/>
    <d v="2021-04-29T00:48:54"/>
    <x v="13"/>
  </r>
  <r>
    <n v="278991"/>
    <s v="UTC+3"/>
    <d v="2021-04-29T00:55:08"/>
    <x v="3"/>
  </r>
  <r>
    <n v="136404"/>
    <s v="UTC+3"/>
    <d v="2021-04-29T00:56:31"/>
    <x v="3"/>
  </r>
  <r>
    <n v="152936"/>
    <s v="UTC+1"/>
    <d v="2021-04-29T00:56:53"/>
    <x v="2"/>
  </r>
  <r>
    <n v="253129"/>
    <s v="UTC+9"/>
    <d v="2021-04-29T00:59:28"/>
    <x v="14"/>
  </r>
  <r>
    <n v="310177"/>
    <s v="UTC+0"/>
    <d v="2021-04-29T01:01:33"/>
    <x v="0"/>
  </r>
  <r>
    <n v="66496"/>
    <s v="UTC+0"/>
    <d v="2021-04-29T01:07:35"/>
    <x v="0"/>
  </r>
  <r>
    <n v="45078"/>
    <s v="UTC+2"/>
    <d v="2021-04-29T01:14:36"/>
    <x v="1"/>
  </r>
  <r>
    <n v="340604"/>
    <s v="UTC-5"/>
    <d v="2021-04-29T01:18:38"/>
    <x v="16"/>
  </r>
  <r>
    <n v="7726"/>
    <s v="UTC+0"/>
    <d v="2021-04-29T01:21:23"/>
    <x v="0"/>
  </r>
  <r>
    <n v="19269"/>
    <s v="UTC+2"/>
    <d v="2021-04-29T01:33:47"/>
    <x v="1"/>
  </r>
  <r>
    <n v="273042"/>
    <s v="UTC+1"/>
    <d v="2021-04-29T01:37:58"/>
    <x v="2"/>
  </r>
  <r>
    <n v="334718"/>
    <s v="UTC+2"/>
    <d v="2021-04-29T01:41:40"/>
    <x v="1"/>
  </r>
  <r>
    <n v="73169"/>
    <s v="UTC+2"/>
    <d v="2021-04-29T01:42:08"/>
    <x v="1"/>
  </r>
  <r>
    <n v="278066"/>
    <s v="UTC+1"/>
    <d v="2021-04-29T01:42:08"/>
    <x v="2"/>
  </r>
  <r>
    <n v="158271"/>
    <s v="UTC+1"/>
    <d v="2021-04-29T01:43:31"/>
    <x v="2"/>
  </r>
  <r>
    <n v="120504"/>
    <s v="UTC+2"/>
    <d v="2021-04-29T01:43:48"/>
    <x v="1"/>
  </r>
  <r>
    <n v="96165"/>
    <s v="UTC+1"/>
    <d v="2021-04-29T01:51:37"/>
    <x v="2"/>
  </r>
  <r>
    <n v="154390"/>
    <s v="UTC+2"/>
    <d v="2021-04-29T01:59:36"/>
    <x v="1"/>
  </r>
  <r>
    <n v="51442"/>
    <s v="UTC+1"/>
    <d v="2021-04-29T02:06:58"/>
    <x v="2"/>
  </r>
  <r>
    <n v="125583"/>
    <s v="UTC+1"/>
    <d v="2021-04-29T02:14:20"/>
    <x v="2"/>
  </r>
  <r>
    <n v="265863"/>
    <s v="UTC+0"/>
    <d v="2021-04-29T02:25:44"/>
    <x v="0"/>
  </r>
  <r>
    <n v="269077"/>
    <s v="UTC+1"/>
    <d v="2021-04-29T02:26:59"/>
    <x v="2"/>
  </r>
  <r>
    <n v="47668"/>
    <s v="UTC+0"/>
    <d v="2021-04-29T02:27:10"/>
    <x v="0"/>
  </r>
  <r>
    <n v="120056"/>
    <s v="UTC+1"/>
    <d v="2021-04-29T02:27:54"/>
    <x v="2"/>
  </r>
  <r>
    <n v="335923"/>
    <s v="UTC+5"/>
    <d v="2021-04-29T02:30:01"/>
    <x v="13"/>
  </r>
  <r>
    <n v="302334"/>
    <s v="UTC+1"/>
    <d v="2021-04-29T02:37:00"/>
    <x v="2"/>
  </r>
  <r>
    <n v="89153"/>
    <s v="UTC+4"/>
    <d v="2021-04-29T02:39:24"/>
    <x v="6"/>
  </r>
  <r>
    <n v="3297"/>
    <s v="UTC+0"/>
    <d v="2021-04-29T02:42:37"/>
    <x v="0"/>
  </r>
  <r>
    <n v="156508"/>
    <s v="UTC+12"/>
    <d v="2021-04-29T02:43:41"/>
    <x v="5"/>
  </r>
  <r>
    <n v="306152"/>
    <s v="UTC+0"/>
    <d v="2021-04-29T02:56:46"/>
    <x v="0"/>
  </r>
  <r>
    <n v="194572"/>
    <s v="UTC+7"/>
    <d v="2021-04-29T02:59:10"/>
    <x v="7"/>
  </r>
  <r>
    <n v="43213"/>
    <s v="UTC+3"/>
    <d v="2021-04-29T03:02:19"/>
    <x v="3"/>
  </r>
  <r>
    <n v="21583"/>
    <s v="UTC+2"/>
    <d v="2021-04-29T03:05:23"/>
    <x v="1"/>
  </r>
  <r>
    <n v="247878"/>
    <s v="UTC+12"/>
    <d v="2021-04-29T03:21:49"/>
    <x v="5"/>
  </r>
  <r>
    <n v="195137"/>
    <s v="UTC+2"/>
    <d v="2021-04-29T03:32:14"/>
    <x v="1"/>
  </r>
  <r>
    <n v="206536"/>
    <s v="UTC+2"/>
    <d v="2021-04-29T03:36:45"/>
    <x v="1"/>
  </r>
  <r>
    <n v="222682"/>
    <s v="UTC-6"/>
    <d v="2021-04-29T03:37:46"/>
    <x v="12"/>
  </r>
  <r>
    <n v="134021"/>
    <s v="UTC+0"/>
    <d v="2021-04-29T03:38:38"/>
    <x v="0"/>
  </r>
  <r>
    <n v="236447"/>
    <s v="UTC+12"/>
    <d v="2021-04-29T03:40:53"/>
    <x v="5"/>
  </r>
  <r>
    <n v="81305"/>
    <s v="UTC+0"/>
    <d v="2021-04-29T03:42:21"/>
    <x v="0"/>
  </r>
  <r>
    <n v="213445"/>
    <s v="UTC+0"/>
    <d v="2021-04-29T03:42:57"/>
    <x v="0"/>
  </r>
  <r>
    <n v="102793"/>
    <s v="UTC+1"/>
    <d v="2021-04-29T03:49:45"/>
    <x v="2"/>
  </r>
  <r>
    <n v="142861"/>
    <s v="UTC+1"/>
    <d v="2021-04-29T03:51:56"/>
    <x v="2"/>
  </r>
  <r>
    <n v="149997"/>
    <s v="UTC+4"/>
    <d v="2021-04-29T03:55:42"/>
    <x v="6"/>
  </r>
  <r>
    <n v="338485"/>
    <s v="UTC+2"/>
    <d v="2021-04-29T04:11:10"/>
    <x v="1"/>
  </r>
  <r>
    <n v="8598"/>
    <s v="UTC+1"/>
    <d v="2021-04-29T04:13:53"/>
    <x v="2"/>
  </r>
  <r>
    <n v="218331"/>
    <s v="UTC+2"/>
    <d v="2021-04-29T04:17:59"/>
    <x v="1"/>
  </r>
  <r>
    <n v="342799"/>
    <s v="UTC+3"/>
    <d v="2021-04-29T04:29:24"/>
    <x v="3"/>
  </r>
  <r>
    <n v="309011"/>
    <s v="UTC-7"/>
    <d v="2021-04-29T04:30:51"/>
    <x v="18"/>
  </r>
  <r>
    <n v="226387"/>
    <s v="UTC+0"/>
    <d v="2021-04-29T04:31:23"/>
    <x v="0"/>
  </r>
  <r>
    <n v="37263"/>
    <s v="UTC+1"/>
    <d v="2021-04-29T04:35:42"/>
    <x v="2"/>
  </r>
  <r>
    <n v="129879"/>
    <s v="UTC+1"/>
    <d v="2021-04-29T04:35:54"/>
    <x v="2"/>
  </r>
  <r>
    <n v="312284"/>
    <s v="UTC+1"/>
    <d v="2021-04-29T04:43:28"/>
    <x v="2"/>
  </r>
  <r>
    <n v="97536"/>
    <s v="UTC+1"/>
    <d v="2021-04-29T04:49:26"/>
    <x v="2"/>
  </r>
  <r>
    <n v="116778"/>
    <s v="UTC+0"/>
    <d v="2021-04-29T04:54:11"/>
    <x v="0"/>
  </r>
  <r>
    <n v="47696"/>
    <s v="UTC+3"/>
    <d v="2021-04-29T04:54:36"/>
    <x v="3"/>
  </r>
  <r>
    <n v="84439"/>
    <s v="UTC+9"/>
    <d v="2021-04-29T04:58:32"/>
    <x v="14"/>
  </r>
  <r>
    <n v="269202"/>
    <s v="UTC+2"/>
    <d v="2021-04-29T05:00:31"/>
    <x v="1"/>
  </r>
  <r>
    <n v="92206"/>
    <s v="UTC+3"/>
    <d v="2021-04-29T05:02:21"/>
    <x v="3"/>
  </r>
  <r>
    <n v="183949"/>
    <s v="UTC+1"/>
    <d v="2021-04-29T05:11:59"/>
    <x v="2"/>
  </r>
  <r>
    <n v="113058"/>
    <s v="UTC+1"/>
    <d v="2021-04-29T05:16:32"/>
    <x v="2"/>
  </r>
  <r>
    <n v="254737"/>
    <s v="UTC+1"/>
    <d v="2021-04-29T05:23:38"/>
    <x v="2"/>
  </r>
  <r>
    <n v="276750"/>
    <s v="UTC+7"/>
    <d v="2021-04-29T05:24:42"/>
    <x v="7"/>
  </r>
  <r>
    <n v="114141"/>
    <s v="UTC+5"/>
    <d v="2021-04-29T05:30:21"/>
    <x v="13"/>
  </r>
  <r>
    <n v="134111"/>
    <s v="UTC+2"/>
    <d v="2021-04-29T05:31:15"/>
    <x v="1"/>
  </r>
  <r>
    <n v="66749"/>
    <s v="UTC+1"/>
    <d v="2021-04-29T05:32:07"/>
    <x v="2"/>
  </r>
  <r>
    <n v="177284"/>
    <s v="UTC+1"/>
    <d v="2021-04-29T05:40:52"/>
    <x v="2"/>
  </r>
  <r>
    <n v="69300"/>
    <s v="UTC+3"/>
    <d v="2021-04-29T05:43:24"/>
    <x v="3"/>
  </r>
  <r>
    <n v="132287"/>
    <s v="UTC+2"/>
    <d v="2021-04-29T05:48:18"/>
    <x v="1"/>
  </r>
  <r>
    <n v="118270"/>
    <s v="UTC+2"/>
    <d v="2021-04-29T05:57:54"/>
    <x v="1"/>
  </r>
  <r>
    <n v="125012"/>
    <s v="UTC+0"/>
    <d v="2021-04-29T06:00:01"/>
    <x v="0"/>
  </r>
  <r>
    <n v="31167"/>
    <s v="UTC+3"/>
    <d v="2021-04-29T06:01:13"/>
    <x v="3"/>
  </r>
  <r>
    <n v="205881"/>
    <s v="UTC+3"/>
    <d v="2021-04-29T06:19:17"/>
    <x v="3"/>
  </r>
  <r>
    <n v="133402"/>
    <s v="UTC+1"/>
    <d v="2021-04-29T06:23:11"/>
    <x v="2"/>
  </r>
  <r>
    <n v="320963"/>
    <s v="UTC+0"/>
    <d v="2021-04-29T06:32:32"/>
    <x v="0"/>
  </r>
  <r>
    <n v="253483"/>
    <s v="UTC+0"/>
    <d v="2021-04-29T06:34:41"/>
    <x v="0"/>
  </r>
  <r>
    <n v="146722"/>
    <s v="UTC+2"/>
    <d v="2021-04-29T06:37:26"/>
    <x v="1"/>
  </r>
  <r>
    <n v="83071"/>
    <s v="UTC+3"/>
    <d v="2021-04-29T06:37:28"/>
    <x v="3"/>
  </r>
  <r>
    <n v="274058"/>
    <s v="UTC+2"/>
    <d v="2021-04-29T06:55:32"/>
    <x v="1"/>
  </r>
  <r>
    <n v="53060"/>
    <s v="UTC+5"/>
    <d v="2021-04-29T06:58:19"/>
    <x v="13"/>
  </r>
  <r>
    <n v="228460"/>
    <s v="UTC+3"/>
    <d v="2021-04-29T06:58:32"/>
    <x v="3"/>
  </r>
  <r>
    <n v="221339"/>
    <s v="UTC+3"/>
    <d v="2021-04-29T07:00:48"/>
    <x v="3"/>
  </r>
  <r>
    <n v="195280"/>
    <s v="UTC+2"/>
    <d v="2021-04-29T07:04:25"/>
    <x v="1"/>
  </r>
  <r>
    <n v="146869"/>
    <s v="UTC+1"/>
    <d v="2021-04-29T07:06:37"/>
    <x v="2"/>
  </r>
  <r>
    <n v="36704"/>
    <s v="UTC+0"/>
    <d v="2021-04-29T07:11:54"/>
    <x v="0"/>
  </r>
  <r>
    <n v="277463"/>
    <s v="UTC+1"/>
    <d v="2021-04-29T07:16:27"/>
    <x v="2"/>
  </r>
  <r>
    <n v="34209"/>
    <s v="UTC+1"/>
    <d v="2021-04-29T07:25:49"/>
    <x v="2"/>
  </r>
  <r>
    <n v="12099"/>
    <s v="UTC+1"/>
    <d v="2021-04-29T07:34:27"/>
    <x v="2"/>
  </r>
  <r>
    <n v="66016"/>
    <s v="UTC+0"/>
    <d v="2021-04-29T07:34:54"/>
    <x v="0"/>
  </r>
  <r>
    <n v="4300"/>
    <s v="UTC+1"/>
    <d v="2021-04-29T07:37:00"/>
    <x v="2"/>
  </r>
  <r>
    <n v="317588"/>
    <s v="UTC+0"/>
    <d v="2021-04-29T07:43:12"/>
    <x v="0"/>
  </r>
  <r>
    <n v="123921"/>
    <s v="UTC+2"/>
    <d v="2021-04-29T07:51:30"/>
    <x v="1"/>
  </r>
  <r>
    <n v="103672"/>
    <s v="UTC+0"/>
    <d v="2021-04-29T07:53:43"/>
    <x v="0"/>
  </r>
  <r>
    <n v="210804"/>
    <s v="UTC+3"/>
    <d v="2021-04-29T08:01:36"/>
    <x v="3"/>
  </r>
  <r>
    <n v="205431"/>
    <s v="UTC+1"/>
    <d v="2021-04-29T08:08:17"/>
    <x v="2"/>
  </r>
  <r>
    <n v="167244"/>
    <s v="UTC+3"/>
    <d v="2021-04-29T08:21:32"/>
    <x v="3"/>
  </r>
  <r>
    <n v="334062"/>
    <s v="UTC+4"/>
    <d v="2021-04-29T08:25:08"/>
    <x v="6"/>
  </r>
  <r>
    <n v="229390"/>
    <s v="UTC+1"/>
    <d v="2021-04-29T08:38:22"/>
    <x v="2"/>
  </r>
  <r>
    <n v="69769"/>
    <s v="UTC+1"/>
    <d v="2021-04-29T08:52:30"/>
    <x v="2"/>
  </r>
  <r>
    <n v="6641"/>
    <s v="UTC-3"/>
    <d v="2021-04-29T08:55:40"/>
    <x v="17"/>
  </r>
  <r>
    <n v="212789"/>
    <s v="UTC+2"/>
    <d v="2021-04-29T08:57:45"/>
    <x v="1"/>
  </r>
  <r>
    <n v="197220"/>
    <s v="UTC+1"/>
    <d v="2021-04-29T08:57:56"/>
    <x v="2"/>
  </r>
  <r>
    <n v="281434"/>
    <s v="UTC+3"/>
    <d v="2021-04-29T08:59:50"/>
    <x v="3"/>
  </r>
  <r>
    <n v="289378"/>
    <s v="UTC+0"/>
    <d v="2021-04-29T09:00:54"/>
    <x v="0"/>
  </r>
  <r>
    <n v="348061"/>
    <s v="UTC-6"/>
    <d v="2021-04-29T09:13:51"/>
    <x v="12"/>
  </r>
  <r>
    <n v="20052"/>
    <s v="UTC+2"/>
    <d v="2021-04-29T09:15:20"/>
    <x v="1"/>
  </r>
  <r>
    <n v="179773"/>
    <s v="UTC+11"/>
    <d v="2021-04-29T09:18:05"/>
    <x v="4"/>
  </r>
  <r>
    <n v="76543"/>
    <s v="UTC+2"/>
    <d v="2021-04-29T09:28:59"/>
    <x v="1"/>
  </r>
  <r>
    <n v="230497"/>
    <s v="UTC+2"/>
    <d v="2021-04-29T09:29:06"/>
    <x v="1"/>
  </r>
  <r>
    <n v="149962"/>
    <s v="UTC+1"/>
    <d v="2021-04-29T09:30:35"/>
    <x v="2"/>
  </r>
  <r>
    <n v="40565"/>
    <s v="UTC+7"/>
    <d v="2021-04-29T09:36:23"/>
    <x v="7"/>
  </r>
  <r>
    <n v="156990"/>
    <s v="UTC+8"/>
    <d v="2021-04-29T09:38:06"/>
    <x v="10"/>
  </r>
  <r>
    <n v="99620"/>
    <s v="UTC+3"/>
    <d v="2021-04-29T09:57:03"/>
    <x v="3"/>
  </r>
  <r>
    <n v="223884"/>
    <s v="UTC+2"/>
    <d v="2021-04-29T10:22:51"/>
    <x v="1"/>
  </r>
  <r>
    <n v="273055"/>
    <s v="UTC+2"/>
    <d v="2021-04-29T10:26:54"/>
    <x v="1"/>
  </r>
  <r>
    <n v="2628"/>
    <s v="UTC+1"/>
    <d v="2021-04-29T10:32:22"/>
    <x v="2"/>
  </r>
  <r>
    <n v="314606"/>
    <s v="UTC+1"/>
    <d v="2021-04-29T10:34:10"/>
    <x v="2"/>
  </r>
  <r>
    <n v="205090"/>
    <s v="UTC+0"/>
    <d v="2021-04-29T10:42:26"/>
    <x v="0"/>
  </r>
  <r>
    <n v="256046"/>
    <s v="UTC+2"/>
    <d v="2021-04-29T10:46:47"/>
    <x v="1"/>
  </r>
  <r>
    <n v="78952"/>
    <s v="UTC+0"/>
    <d v="2021-04-29T10:48:25"/>
    <x v="0"/>
  </r>
  <r>
    <n v="76039"/>
    <s v="UTC+1"/>
    <d v="2021-04-29T10:49:43"/>
    <x v="2"/>
  </r>
  <r>
    <n v="215093"/>
    <s v="UTC+2"/>
    <d v="2021-04-29T10:50:14"/>
    <x v="1"/>
  </r>
  <r>
    <n v="18797"/>
    <s v="UTC+2"/>
    <d v="2021-04-29T10:50:26"/>
    <x v="1"/>
  </r>
  <r>
    <n v="176315"/>
    <s v="UTC+2"/>
    <d v="2021-04-29T10:51:40"/>
    <x v="1"/>
  </r>
  <r>
    <n v="6784"/>
    <s v="UTC-4"/>
    <d v="2021-04-29T10:56:03"/>
    <x v="8"/>
  </r>
  <r>
    <n v="259926"/>
    <s v="UTC+2"/>
    <d v="2021-04-29T11:00:42"/>
    <x v="1"/>
  </r>
  <r>
    <n v="71773"/>
    <s v="UTC+3"/>
    <d v="2021-04-29T11:03:39"/>
    <x v="3"/>
  </r>
  <r>
    <n v="304694"/>
    <s v="UTC-3"/>
    <d v="2021-04-29T11:08:20"/>
    <x v="17"/>
  </r>
  <r>
    <n v="4737"/>
    <s v="UTC+2"/>
    <d v="2021-04-29T11:08:24"/>
    <x v="1"/>
  </r>
  <r>
    <n v="159559"/>
    <s v="UTC+2"/>
    <d v="2021-04-29T11:10:14"/>
    <x v="1"/>
  </r>
  <r>
    <n v="33145"/>
    <s v="UTC+1"/>
    <d v="2021-04-29T11:10:26"/>
    <x v="2"/>
  </r>
  <r>
    <n v="235036"/>
    <s v="UTC+3"/>
    <d v="2021-04-29T11:13:01"/>
    <x v="3"/>
  </r>
  <r>
    <n v="269303"/>
    <s v="UTC+1"/>
    <d v="2021-04-29T11:14:28"/>
    <x v="2"/>
  </r>
  <r>
    <n v="241567"/>
    <s v="UTC+1"/>
    <d v="2021-04-29T11:17:27"/>
    <x v="2"/>
  </r>
  <r>
    <n v="231563"/>
    <s v="UTC+2"/>
    <d v="2021-04-29T11:22:14"/>
    <x v="1"/>
  </r>
  <r>
    <n v="49635"/>
    <s v="UTC-4"/>
    <d v="2021-04-29T11:28:00"/>
    <x v="8"/>
  </r>
  <r>
    <n v="297195"/>
    <s v="UTC+0"/>
    <d v="2021-04-29T11:35:24"/>
    <x v="0"/>
  </r>
  <r>
    <n v="82402"/>
    <s v="UTC+2"/>
    <d v="2021-04-29T11:35:58"/>
    <x v="1"/>
  </r>
  <r>
    <n v="19304"/>
    <s v="UTC+1"/>
    <d v="2021-04-29T11:40:31"/>
    <x v="2"/>
  </r>
  <r>
    <n v="208235"/>
    <s v="UTC+7"/>
    <d v="2021-04-29T11:42:10"/>
    <x v="7"/>
  </r>
  <r>
    <n v="17741"/>
    <s v="UTC+4"/>
    <d v="2021-04-29T11:42:54"/>
    <x v="6"/>
  </r>
  <r>
    <n v="91844"/>
    <s v="UTC+9"/>
    <d v="2021-04-29T11:47:45"/>
    <x v="14"/>
  </r>
  <r>
    <n v="246919"/>
    <s v="UTC+4"/>
    <d v="2021-04-29T11:57:11"/>
    <x v="6"/>
  </r>
  <r>
    <n v="251257"/>
    <s v="UTC+0"/>
    <d v="2021-04-29T11:58:08"/>
    <x v="0"/>
  </r>
  <r>
    <n v="53220"/>
    <s v="UTC+0"/>
    <d v="2021-04-29T11:59:41"/>
    <x v="0"/>
  </r>
  <r>
    <n v="106957"/>
    <s v="UTC+2"/>
    <d v="2021-04-29T12:04:56"/>
    <x v="1"/>
  </r>
  <r>
    <n v="309236"/>
    <s v="UTC+8"/>
    <d v="2021-04-29T12:05:23"/>
    <x v="10"/>
  </r>
  <r>
    <n v="213249"/>
    <s v="UTC+2"/>
    <d v="2021-04-29T12:08:04"/>
    <x v="1"/>
  </r>
  <r>
    <n v="281235"/>
    <s v="UTC+1"/>
    <d v="2021-04-29T12:12:58"/>
    <x v="2"/>
  </r>
  <r>
    <n v="5410"/>
    <s v="UTC+9"/>
    <d v="2021-04-29T12:24:46"/>
    <x v="14"/>
  </r>
  <r>
    <n v="313914"/>
    <s v="UTC+3"/>
    <d v="2021-04-29T12:30:43"/>
    <x v="3"/>
  </r>
  <r>
    <n v="117377"/>
    <s v="UTC-4"/>
    <d v="2021-04-29T12:32:05"/>
    <x v="8"/>
  </r>
  <r>
    <n v="313476"/>
    <s v="UTC+0"/>
    <d v="2021-04-29T12:34:47"/>
    <x v="0"/>
  </r>
  <r>
    <n v="245000"/>
    <s v="UTC+2"/>
    <d v="2021-04-29T12:38:35"/>
    <x v="1"/>
  </r>
  <r>
    <n v="126731"/>
    <s v="UTC+3"/>
    <d v="2021-04-29T12:48:48"/>
    <x v="3"/>
  </r>
  <r>
    <n v="329269"/>
    <s v="UTC+1"/>
    <d v="2021-04-29T12:51:15"/>
    <x v="2"/>
  </r>
  <r>
    <n v="257119"/>
    <s v="UTC+1"/>
    <d v="2021-04-29T12:51:37"/>
    <x v="2"/>
  </r>
  <r>
    <n v="39804"/>
    <s v="UTC+7"/>
    <d v="2021-04-29T12:54:50"/>
    <x v="7"/>
  </r>
  <r>
    <n v="184629"/>
    <s v="UTC+9"/>
    <d v="2021-04-29T12:58:33"/>
    <x v="14"/>
  </r>
  <r>
    <n v="265550"/>
    <s v="UTC+2"/>
    <d v="2021-04-29T13:07:51"/>
    <x v="1"/>
  </r>
  <r>
    <n v="139829"/>
    <s v="UTC+2"/>
    <d v="2021-04-29T13:11:18"/>
    <x v="1"/>
  </r>
  <r>
    <n v="122942"/>
    <s v="UTC+1"/>
    <d v="2021-04-29T13:12:52"/>
    <x v="2"/>
  </r>
  <r>
    <n v="317240"/>
    <s v="UTC+6"/>
    <d v="2021-04-29T13:17:59"/>
    <x v="9"/>
  </r>
  <r>
    <n v="253415"/>
    <s v="UTC+3"/>
    <d v="2021-04-29T13:45:04"/>
    <x v="3"/>
  </r>
  <r>
    <n v="274551"/>
    <s v="UTC+1"/>
    <d v="2021-04-29T13:48:22"/>
    <x v="2"/>
  </r>
  <r>
    <n v="51742"/>
    <s v="UTC+5"/>
    <d v="2021-04-29T13:49:25"/>
    <x v="13"/>
  </r>
  <r>
    <n v="30007"/>
    <s v="UTC+1"/>
    <d v="2021-04-29T13:56:12"/>
    <x v="2"/>
  </r>
  <r>
    <n v="282400"/>
    <s v="UTC+0"/>
    <d v="2021-04-29T13:56:35"/>
    <x v="0"/>
  </r>
  <r>
    <n v="5012"/>
    <s v="UTC+1"/>
    <d v="2021-04-29T13:59:01"/>
    <x v="2"/>
  </r>
  <r>
    <n v="151949"/>
    <s v="UTC+3"/>
    <d v="2021-04-29T13:59:34"/>
    <x v="3"/>
  </r>
  <r>
    <n v="212952"/>
    <s v="UTC+2"/>
    <d v="2021-04-29T13:59:59"/>
    <x v="1"/>
  </r>
  <r>
    <n v="159022"/>
    <s v="UTC+2"/>
    <d v="2021-04-29T14:00:29"/>
    <x v="1"/>
  </r>
  <r>
    <n v="11189"/>
    <s v="UTC+1"/>
    <d v="2021-04-29T14:02:54"/>
    <x v="2"/>
  </r>
  <r>
    <n v="199876"/>
    <s v="UTC+1"/>
    <d v="2021-04-29T14:05:30"/>
    <x v="2"/>
  </r>
  <r>
    <n v="348955"/>
    <s v="UTC+2"/>
    <d v="2021-04-29T14:05:54"/>
    <x v="1"/>
  </r>
  <r>
    <n v="67680"/>
    <s v="UTC+2"/>
    <d v="2021-04-29T14:14:52"/>
    <x v="1"/>
  </r>
  <r>
    <n v="337546"/>
    <s v="UTC+0"/>
    <d v="2021-04-29T14:21:43"/>
    <x v="0"/>
  </r>
  <r>
    <n v="132108"/>
    <s v="UTC+2"/>
    <d v="2021-04-29T14:21:45"/>
    <x v="1"/>
  </r>
  <r>
    <n v="26042"/>
    <s v="UTC+0"/>
    <d v="2021-04-29T14:21:53"/>
    <x v="0"/>
  </r>
  <r>
    <n v="184757"/>
    <s v="UTC+2"/>
    <d v="2021-04-29T14:24:05"/>
    <x v="1"/>
  </r>
  <r>
    <n v="147502"/>
    <s v="UTC+2"/>
    <d v="2021-04-29T14:26:40"/>
    <x v="1"/>
  </r>
  <r>
    <n v="342585"/>
    <s v="UTC+1"/>
    <d v="2021-04-29T14:28:35"/>
    <x v="2"/>
  </r>
  <r>
    <n v="43521"/>
    <s v="UTC+2"/>
    <d v="2021-04-29T14:29:34"/>
    <x v="1"/>
  </r>
  <r>
    <n v="185450"/>
    <s v="UTC-4"/>
    <d v="2021-04-29T14:56:35"/>
    <x v="8"/>
  </r>
  <r>
    <n v="100888"/>
    <s v="UTC+1"/>
    <d v="2021-04-29T15:03:46"/>
    <x v="2"/>
  </r>
  <r>
    <n v="271540"/>
    <s v="UTC+7"/>
    <d v="2021-04-29T15:04:52"/>
    <x v="7"/>
  </r>
  <r>
    <n v="283148"/>
    <s v="UTC+3"/>
    <d v="2021-04-29T15:08:43"/>
    <x v="3"/>
  </r>
  <r>
    <n v="79380"/>
    <s v="UTC+3"/>
    <d v="2021-04-29T15:12:55"/>
    <x v="3"/>
  </r>
  <r>
    <n v="43946"/>
    <s v="UTC+0"/>
    <d v="2021-04-29T15:13:24"/>
    <x v="0"/>
  </r>
  <r>
    <n v="164756"/>
    <s v="UTC+1"/>
    <d v="2021-04-29T15:16:21"/>
    <x v="2"/>
  </r>
  <r>
    <n v="7464"/>
    <s v="UTC+3"/>
    <d v="2021-04-29T15:30:55"/>
    <x v="3"/>
  </r>
  <r>
    <n v="262186"/>
    <s v="UTC+4"/>
    <d v="2021-04-29T15:36:25"/>
    <x v="6"/>
  </r>
  <r>
    <n v="165066"/>
    <s v="UTC+3"/>
    <d v="2021-04-29T15:41:40"/>
    <x v="3"/>
  </r>
  <r>
    <n v="212639"/>
    <s v="UTC+2"/>
    <d v="2021-04-29T15:49:14"/>
    <x v="1"/>
  </r>
  <r>
    <n v="290167"/>
    <s v="UTC+1"/>
    <d v="2021-04-29T15:52:10"/>
    <x v="2"/>
  </r>
  <r>
    <n v="34745"/>
    <s v="UTC+2"/>
    <d v="2021-04-29T15:52:48"/>
    <x v="1"/>
  </r>
  <r>
    <n v="209681"/>
    <s v="UTC+1"/>
    <d v="2021-04-29T15:54:47"/>
    <x v="2"/>
  </r>
  <r>
    <n v="225478"/>
    <s v="UTC+3"/>
    <d v="2021-04-29T16:01:34"/>
    <x v="3"/>
  </r>
  <r>
    <n v="326363"/>
    <s v="UTC+1"/>
    <d v="2021-04-29T16:04:03"/>
    <x v="2"/>
  </r>
  <r>
    <n v="187872"/>
    <s v="UTC+1"/>
    <d v="2021-04-29T16:07:29"/>
    <x v="2"/>
  </r>
  <r>
    <n v="316718"/>
    <s v="UTC+1"/>
    <d v="2021-04-29T16:10:27"/>
    <x v="2"/>
  </r>
  <r>
    <n v="148003"/>
    <s v="UTC+5"/>
    <d v="2021-04-29T16:10:30"/>
    <x v="13"/>
  </r>
  <r>
    <n v="89124"/>
    <s v="UTC+5"/>
    <d v="2021-04-29T16:15:35"/>
    <x v="13"/>
  </r>
  <r>
    <n v="122815"/>
    <s v="UTC+4"/>
    <d v="2021-04-29T16:17:09"/>
    <x v="6"/>
  </r>
  <r>
    <n v="35912"/>
    <s v="UTC+1"/>
    <d v="2021-04-29T16:20:11"/>
    <x v="2"/>
  </r>
  <r>
    <n v="289197"/>
    <s v="UTC+0"/>
    <d v="2021-04-29T16:21:07"/>
    <x v="0"/>
  </r>
  <r>
    <n v="315036"/>
    <s v="UTC+3"/>
    <d v="2021-04-29T16:21:23"/>
    <x v="3"/>
  </r>
  <r>
    <n v="159780"/>
    <s v="UTC+2"/>
    <d v="2021-04-29T16:29:19"/>
    <x v="1"/>
  </r>
  <r>
    <n v="69923"/>
    <s v="UTC+0"/>
    <d v="2021-04-29T16:38:35"/>
    <x v="0"/>
  </r>
  <r>
    <n v="318"/>
    <s v="UTC+3"/>
    <d v="2021-04-29T16:43:23"/>
    <x v="3"/>
  </r>
  <r>
    <n v="70597"/>
    <s v="UTC+2"/>
    <d v="2021-04-29T16:47:50"/>
    <x v="1"/>
  </r>
  <r>
    <n v="155271"/>
    <s v="UTC+0"/>
    <d v="2021-04-29T16:57:51"/>
    <x v="0"/>
  </r>
  <r>
    <n v="30737"/>
    <s v="UTC+0"/>
    <d v="2021-04-29T16:58:44"/>
    <x v="0"/>
  </r>
  <r>
    <n v="293596"/>
    <s v="UTC+1"/>
    <d v="2021-04-29T17:01:38"/>
    <x v="2"/>
  </r>
  <r>
    <n v="348343"/>
    <s v="UTC+2"/>
    <d v="2021-04-29T17:05:29"/>
    <x v="1"/>
  </r>
  <r>
    <n v="27859"/>
    <s v="UTC+3"/>
    <d v="2021-04-29T17:06:14"/>
    <x v="3"/>
  </r>
  <r>
    <n v="289666"/>
    <s v="UTC+1"/>
    <d v="2021-04-29T17:10:51"/>
    <x v="2"/>
  </r>
  <r>
    <n v="5840"/>
    <s v="UTC+2"/>
    <d v="2021-04-29T17:10:59"/>
    <x v="1"/>
  </r>
  <r>
    <n v="301360"/>
    <s v="UTC+5"/>
    <d v="2021-04-29T17:18:09"/>
    <x v="13"/>
  </r>
  <r>
    <n v="234786"/>
    <s v="UTC+2"/>
    <d v="2021-04-29T17:24:12"/>
    <x v="1"/>
  </r>
  <r>
    <n v="292154"/>
    <s v="UTC+0"/>
    <d v="2021-04-29T17:24:21"/>
    <x v="0"/>
  </r>
  <r>
    <n v="119833"/>
    <s v="UTC+1"/>
    <d v="2021-04-29T17:24:26"/>
    <x v="2"/>
  </r>
  <r>
    <n v="67898"/>
    <s v="UTC+0"/>
    <d v="2021-04-29T17:31:46"/>
    <x v="0"/>
  </r>
  <r>
    <n v="251578"/>
    <s v="UTC+1"/>
    <d v="2021-04-29T17:38:19"/>
    <x v="2"/>
  </r>
  <r>
    <n v="325217"/>
    <s v="UTC+0"/>
    <d v="2021-04-29T17:42:22"/>
    <x v="0"/>
  </r>
  <r>
    <n v="13458"/>
    <s v="UTC+1"/>
    <d v="2021-04-29T17:42:48"/>
    <x v="2"/>
  </r>
  <r>
    <n v="288126"/>
    <s v="UTC+2"/>
    <d v="2021-04-29T17:43:09"/>
    <x v="1"/>
  </r>
  <r>
    <n v="210002"/>
    <s v="UTC-7"/>
    <d v="2021-04-29T17:44:37"/>
    <x v="18"/>
  </r>
  <r>
    <n v="65677"/>
    <s v="UTC+2"/>
    <d v="2021-04-29T17:45:15"/>
    <x v="1"/>
  </r>
  <r>
    <n v="253625"/>
    <s v="UTC+0"/>
    <d v="2021-04-29T17:48:28"/>
    <x v="0"/>
  </r>
  <r>
    <n v="169458"/>
    <s v="UTC+6"/>
    <d v="2021-04-29T17:49:09"/>
    <x v="9"/>
  </r>
  <r>
    <n v="182210"/>
    <s v="UTC+2"/>
    <d v="2021-04-29T17:49:33"/>
    <x v="1"/>
  </r>
  <r>
    <n v="72076"/>
    <s v="UTC+1"/>
    <d v="2021-04-29T17:50:43"/>
    <x v="2"/>
  </r>
  <r>
    <n v="285905"/>
    <s v="UTC+1"/>
    <d v="2021-04-29T17:54:34"/>
    <x v="2"/>
  </r>
  <r>
    <n v="148203"/>
    <s v="UTC-4"/>
    <d v="2021-04-29T18:01:09"/>
    <x v="8"/>
  </r>
  <r>
    <n v="345401"/>
    <s v="UTC+2"/>
    <d v="2021-04-29T18:01:35"/>
    <x v="1"/>
  </r>
  <r>
    <n v="335161"/>
    <s v="UTC+7"/>
    <d v="2021-04-29T18:01:48"/>
    <x v="7"/>
  </r>
  <r>
    <n v="293064"/>
    <s v="UTC+1"/>
    <d v="2021-04-29T18:10:12"/>
    <x v="2"/>
  </r>
  <r>
    <n v="97919"/>
    <s v="UTC-7"/>
    <d v="2021-04-29T18:12:21"/>
    <x v="18"/>
  </r>
  <r>
    <n v="49082"/>
    <s v="UTC+3"/>
    <d v="2021-04-29T18:13:45"/>
    <x v="3"/>
  </r>
  <r>
    <n v="291550"/>
    <s v="UTC+1"/>
    <d v="2021-04-29T18:13:59"/>
    <x v="2"/>
  </r>
  <r>
    <n v="39650"/>
    <s v="UTC+4"/>
    <d v="2021-04-29T18:16:59"/>
    <x v="6"/>
  </r>
  <r>
    <n v="21859"/>
    <s v="UTC+1"/>
    <d v="2021-04-29T18:17:20"/>
    <x v="2"/>
  </r>
  <r>
    <n v="9914"/>
    <s v="UTC+3"/>
    <d v="2021-04-29T18:19:04"/>
    <x v="3"/>
  </r>
  <r>
    <n v="119292"/>
    <s v="UTC+0"/>
    <d v="2021-04-29T18:22:02"/>
    <x v="0"/>
  </r>
  <r>
    <n v="134263"/>
    <s v="UTC+0"/>
    <d v="2021-04-29T18:23:28"/>
    <x v="0"/>
  </r>
  <r>
    <n v="169667"/>
    <s v="UTC+2"/>
    <d v="2021-04-29T18:27:36"/>
    <x v="1"/>
  </r>
  <r>
    <n v="319092"/>
    <s v="UTC+1"/>
    <d v="2021-04-29T18:28:39"/>
    <x v="2"/>
  </r>
  <r>
    <n v="49581"/>
    <s v="UTC+4"/>
    <d v="2021-04-29T18:29:10"/>
    <x v="6"/>
  </r>
  <r>
    <n v="235317"/>
    <s v="UTC-8"/>
    <d v="2021-04-29T18:38:35"/>
    <x v="15"/>
  </r>
  <r>
    <n v="107743"/>
    <s v="UTC+9"/>
    <d v="2021-04-29T18:41:13"/>
    <x v="14"/>
  </r>
  <r>
    <n v="223186"/>
    <s v="UTC+0"/>
    <d v="2021-04-29T18:41:18"/>
    <x v="0"/>
  </r>
  <r>
    <n v="104256"/>
    <s v="UTC+9"/>
    <d v="2021-04-29T18:42:54"/>
    <x v="14"/>
  </r>
  <r>
    <n v="321089"/>
    <s v="UTC+0"/>
    <d v="2021-04-29T18:43:17"/>
    <x v="0"/>
  </r>
  <r>
    <n v="313886"/>
    <s v="UTC+0"/>
    <d v="2021-04-29T18:43:19"/>
    <x v="0"/>
  </r>
  <r>
    <n v="277848"/>
    <s v="UTC+1"/>
    <d v="2021-04-29T18:50:00"/>
    <x v="2"/>
  </r>
  <r>
    <n v="202365"/>
    <s v="UTC+2"/>
    <d v="2021-04-29T18:58:22"/>
    <x v="1"/>
  </r>
  <r>
    <n v="103412"/>
    <s v="UTC+3"/>
    <d v="2021-04-29T18:59:05"/>
    <x v="3"/>
  </r>
  <r>
    <n v="68638"/>
    <s v="UTC+3"/>
    <d v="2021-04-29T19:01:21"/>
    <x v="3"/>
  </r>
  <r>
    <n v="239229"/>
    <s v="UTC+1"/>
    <d v="2021-04-29T19:13:31"/>
    <x v="2"/>
  </r>
  <r>
    <n v="272420"/>
    <s v="UTC+1"/>
    <d v="2021-04-29T19:14:06"/>
    <x v="2"/>
  </r>
  <r>
    <n v="203702"/>
    <s v="UTC+2"/>
    <d v="2021-04-29T19:14:15"/>
    <x v="1"/>
  </r>
  <r>
    <n v="60683"/>
    <s v="UTC+3"/>
    <d v="2021-04-29T19:16:45"/>
    <x v="3"/>
  </r>
  <r>
    <n v="12100"/>
    <s v="UTC+0"/>
    <d v="2021-04-29T19:29:19"/>
    <x v="0"/>
  </r>
  <r>
    <n v="311075"/>
    <s v="UTC+1"/>
    <d v="2021-04-29T19:34:20"/>
    <x v="2"/>
  </r>
  <r>
    <n v="251443"/>
    <s v="UTC+0"/>
    <d v="2021-04-29T19:35:20"/>
    <x v="0"/>
  </r>
  <r>
    <n v="334469"/>
    <s v="UTC+2"/>
    <d v="2021-04-29T19:35:51"/>
    <x v="1"/>
  </r>
  <r>
    <n v="249124"/>
    <s v="UTC+3"/>
    <d v="2021-04-29T19:36:32"/>
    <x v="3"/>
  </r>
  <r>
    <n v="142962"/>
    <s v="UTC+4"/>
    <d v="2021-04-29T19:40:01"/>
    <x v="6"/>
  </r>
  <r>
    <n v="68889"/>
    <s v="UTC+1"/>
    <d v="2021-04-29T19:41:13"/>
    <x v="2"/>
  </r>
  <r>
    <n v="187188"/>
    <s v="UTC+0"/>
    <d v="2021-04-29T19:45:36"/>
    <x v="0"/>
  </r>
  <r>
    <n v="284983"/>
    <s v="UTC+4"/>
    <d v="2021-04-29T19:51:19"/>
    <x v="6"/>
  </r>
  <r>
    <n v="78264"/>
    <s v="UTC+3"/>
    <d v="2021-04-29T19:52:10"/>
    <x v="3"/>
  </r>
  <r>
    <n v="40653"/>
    <s v="UTC+0"/>
    <d v="2021-04-29T20:02:01"/>
    <x v="0"/>
  </r>
  <r>
    <n v="149657"/>
    <s v="UTC+7"/>
    <d v="2021-04-29T20:07:47"/>
    <x v="7"/>
  </r>
  <r>
    <n v="33657"/>
    <s v="UTC+1"/>
    <d v="2021-04-29T20:10:02"/>
    <x v="2"/>
  </r>
  <r>
    <n v="202725"/>
    <s v="UTC+3"/>
    <d v="2021-04-29T20:10:06"/>
    <x v="3"/>
  </r>
  <r>
    <n v="173736"/>
    <s v="UTC+3"/>
    <d v="2021-04-29T20:14:52"/>
    <x v="3"/>
  </r>
  <r>
    <n v="315184"/>
    <s v="UTC+2"/>
    <d v="2021-04-29T20:16:21"/>
    <x v="1"/>
  </r>
  <r>
    <n v="42511"/>
    <s v="UTC+8"/>
    <d v="2021-04-29T20:18:27"/>
    <x v="10"/>
  </r>
  <r>
    <n v="241961"/>
    <s v="UTC+1"/>
    <d v="2021-04-29T20:24:09"/>
    <x v="2"/>
  </r>
  <r>
    <n v="284782"/>
    <s v="UTC+2"/>
    <d v="2021-04-29T20:28:53"/>
    <x v="1"/>
  </r>
  <r>
    <n v="297373"/>
    <s v="UTC+3"/>
    <d v="2021-04-29T20:36:18"/>
    <x v="3"/>
  </r>
  <r>
    <n v="280643"/>
    <s v="UTC+5"/>
    <d v="2021-04-29T20:36:52"/>
    <x v="13"/>
  </r>
  <r>
    <n v="137162"/>
    <s v="UTC+2"/>
    <d v="2021-04-29T20:40:12"/>
    <x v="1"/>
  </r>
  <r>
    <n v="208540"/>
    <s v="UTC+5"/>
    <d v="2021-04-29T20:40:37"/>
    <x v="13"/>
  </r>
  <r>
    <n v="59218"/>
    <s v="UTC+3"/>
    <d v="2021-04-29T20:47:34"/>
    <x v="3"/>
  </r>
  <r>
    <n v="245424"/>
    <s v="UTC+6"/>
    <d v="2021-04-29T20:48:17"/>
    <x v="9"/>
  </r>
  <r>
    <n v="198392"/>
    <s v="UTC-4"/>
    <d v="2021-04-29T20:50:19"/>
    <x v="8"/>
  </r>
  <r>
    <n v="184462"/>
    <s v="UTC+0"/>
    <d v="2021-04-29T20:51:36"/>
    <x v="0"/>
  </r>
  <r>
    <n v="43652"/>
    <s v="UTC+2"/>
    <d v="2021-04-29T20:53:12"/>
    <x v="1"/>
  </r>
  <r>
    <n v="302313"/>
    <s v="UTC+2"/>
    <d v="2021-04-29T21:02:11"/>
    <x v="1"/>
  </r>
  <r>
    <n v="66626"/>
    <s v="UTC+2"/>
    <d v="2021-04-29T21:07:26"/>
    <x v="1"/>
  </r>
  <r>
    <n v="219452"/>
    <s v="UTC+1"/>
    <d v="2021-04-29T21:07:42"/>
    <x v="2"/>
  </r>
  <r>
    <n v="277115"/>
    <s v="UTC+2"/>
    <d v="2021-04-29T21:13:58"/>
    <x v="1"/>
  </r>
  <r>
    <n v="252105"/>
    <s v="UTC+6"/>
    <d v="2021-04-29T21:19:07"/>
    <x v="9"/>
  </r>
  <r>
    <n v="261730"/>
    <s v="UTC+0"/>
    <d v="2021-04-29T21:24:37"/>
    <x v="0"/>
  </r>
  <r>
    <n v="31479"/>
    <s v="UTC+3"/>
    <d v="2021-04-29T21:26:20"/>
    <x v="3"/>
  </r>
  <r>
    <n v="255951"/>
    <s v="UTC+2"/>
    <d v="2021-04-29T21:28:31"/>
    <x v="1"/>
  </r>
  <r>
    <n v="16952"/>
    <s v="UTC+1"/>
    <d v="2021-04-29T21:36:13"/>
    <x v="2"/>
  </r>
  <r>
    <n v="172144"/>
    <s v="UTC+2"/>
    <d v="2021-04-29T21:40:31"/>
    <x v="1"/>
  </r>
  <r>
    <n v="21084"/>
    <s v="UTC+3"/>
    <d v="2021-04-29T21:43:58"/>
    <x v="3"/>
  </r>
  <r>
    <n v="135247"/>
    <s v="UTC+1"/>
    <d v="2021-04-29T21:48:20"/>
    <x v="2"/>
  </r>
  <r>
    <n v="173380"/>
    <s v="UTC+1"/>
    <d v="2021-04-29T21:57:24"/>
    <x v="2"/>
  </r>
  <r>
    <n v="339788"/>
    <s v="UTC+1"/>
    <d v="2021-04-29T22:04:41"/>
    <x v="2"/>
  </r>
  <r>
    <n v="338780"/>
    <s v="UTC+0"/>
    <d v="2021-04-29T22:14:51"/>
    <x v="0"/>
  </r>
  <r>
    <n v="275532"/>
    <s v="UTC+5"/>
    <d v="2021-04-29T22:18:49"/>
    <x v="13"/>
  </r>
  <r>
    <n v="184213"/>
    <s v="UTC+1"/>
    <d v="2021-04-29T22:19:41"/>
    <x v="2"/>
  </r>
  <r>
    <n v="238756"/>
    <s v="UTC+1"/>
    <d v="2021-04-29T22:24:20"/>
    <x v="2"/>
  </r>
  <r>
    <n v="323936"/>
    <s v="UTC+1"/>
    <d v="2021-04-29T22:26:26"/>
    <x v="2"/>
  </r>
  <r>
    <n v="177545"/>
    <s v="UTC+1"/>
    <d v="2021-04-29T22:35:17"/>
    <x v="2"/>
  </r>
  <r>
    <n v="188385"/>
    <s v="UTC+1"/>
    <d v="2021-04-29T22:39:35"/>
    <x v="2"/>
  </r>
  <r>
    <n v="194048"/>
    <s v="UTC+1"/>
    <d v="2021-04-29T22:46:31"/>
    <x v="2"/>
  </r>
  <r>
    <n v="124457"/>
    <s v="UTC+2"/>
    <d v="2021-04-29T22:51:21"/>
    <x v="1"/>
  </r>
  <r>
    <n v="7857"/>
    <s v="UTC+2"/>
    <d v="2021-04-29T22:52:26"/>
    <x v="1"/>
  </r>
  <r>
    <n v="279658"/>
    <s v="UTC+0"/>
    <d v="2021-04-29T22:53:30"/>
    <x v="0"/>
  </r>
  <r>
    <n v="50638"/>
    <s v="UTC+0"/>
    <d v="2021-04-29T22:54:36"/>
    <x v="0"/>
  </r>
  <r>
    <n v="11848"/>
    <s v="UTC+0"/>
    <d v="2021-04-29T22:57:12"/>
    <x v="0"/>
  </r>
  <r>
    <n v="154327"/>
    <s v="UTC+2"/>
    <d v="2021-04-29T23:00:37"/>
    <x v="1"/>
  </r>
  <r>
    <n v="121059"/>
    <s v="UTC+3"/>
    <d v="2021-04-29T23:09:21"/>
    <x v="3"/>
  </r>
  <r>
    <n v="297619"/>
    <s v="UTC+1"/>
    <d v="2021-04-29T23:16:18"/>
    <x v="2"/>
  </r>
  <r>
    <n v="333127"/>
    <s v="UTC+0"/>
    <d v="2021-04-29T23:33:28"/>
    <x v="0"/>
  </r>
  <r>
    <n v="34648"/>
    <s v="UTC+2"/>
    <d v="2021-04-29T23:35:47"/>
    <x v="1"/>
  </r>
  <r>
    <n v="267837"/>
    <s v="UTC+1"/>
    <d v="2021-04-29T23:41:08"/>
    <x v="2"/>
  </r>
  <r>
    <n v="338922"/>
    <s v="UTC+1"/>
    <d v="2021-04-29T23:42:21"/>
    <x v="2"/>
  </r>
  <r>
    <n v="95034"/>
    <s v="UTC+2"/>
    <d v="2021-04-29T23:46:10"/>
    <x v="1"/>
  </r>
  <r>
    <n v="151307"/>
    <s v="UTC+0"/>
    <d v="2021-04-29T23:59:30"/>
    <x v="0"/>
  </r>
  <r>
    <n v="15044"/>
    <s v="UTC+2"/>
    <d v="2021-04-30T00:00:47"/>
    <x v="1"/>
  </r>
  <r>
    <n v="90689"/>
    <s v="UTC+2"/>
    <d v="2021-04-30T00:04:28"/>
    <x v="1"/>
  </r>
  <r>
    <n v="347210"/>
    <s v="UTC+1"/>
    <d v="2021-04-30T00:06:58"/>
    <x v="2"/>
  </r>
  <r>
    <n v="279476"/>
    <s v="UTC+0"/>
    <d v="2021-04-30T00:19:34"/>
    <x v="0"/>
  </r>
  <r>
    <n v="167101"/>
    <s v="UTC+3"/>
    <d v="2021-04-30T00:24:25"/>
    <x v="3"/>
  </r>
  <r>
    <n v="21145"/>
    <s v="UTC+2"/>
    <d v="2021-04-30T00:30:43"/>
    <x v="1"/>
  </r>
  <r>
    <n v="176761"/>
    <s v="UTC+3"/>
    <d v="2021-04-30T00:32:25"/>
    <x v="3"/>
  </r>
  <r>
    <n v="189303"/>
    <s v="UTC+1"/>
    <d v="2021-04-30T00:37:04"/>
    <x v="2"/>
  </r>
  <r>
    <n v="113590"/>
    <s v="UTC+3"/>
    <d v="2021-04-30T00:40:17"/>
    <x v="3"/>
  </r>
  <r>
    <n v="138995"/>
    <s v="UTC+2"/>
    <d v="2021-04-30T00:42:51"/>
    <x v="1"/>
  </r>
  <r>
    <n v="111983"/>
    <s v="UTC+1"/>
    <d v="2021-04-30T00:53:22"/>
    <x v="2"/>
  </r>
  <r>
    <n v="201487"/>
    <s v="UTC+6"/>
    <d v="2021-04-30T00:59:51"/>
    <x v="9"/>
  </r>
  <r>
    <n v="102051"/>
    <s v="UTC+2"/>
    <d v="2021-04-30T01:04:59"/>
    <x v="1"/>
  </r>
  <r>
    <n v="264132"/>
    <s v="UTC+0"/>
    <d v="2021-04-30T01:06:37"/>
    <x v="0"/>
  </r>
  <r>
    <n v="124613"/>
    <s v="UTC+0"/>
    <d v="2021-04-30T01:25:58"/>
    <x v="0"/>
  </r>
  <r>
    <n v="316438"/>
    <s v="UTC+0"/>
    <d v="2021-04-30T01:27:01"/>
    <x v="0"/>
  </r>
  <r>
    <n v="342808"/>
    <s v="UTC+3"/>
    <d v="2021-04-30T01:31:59"/>
    <x v="3"/>
  </r>
  <r>
    <n v="117685"/>
    <s v="UTC+3"/>
    <d v="2021-04-30T01:38:06"/>
    <x v="3"/>
  </r>
  <r>
    <n v="287960"/>
    <s v="UTC+2"/>
    <d v="2021-04-30T01:45:26"/>
    <x v="1"/>
  </r>
  <r>
    <n v="109920"/>
    <s v="UTC+3"/>
    <d v="2021-04-30T01:55:39"/>
    <x v="3"/>
  </r>
  <r>
    <n v="19323"/>
    <s v="UTC+0"/>
    <d v="2021-04-30T01:56:36"/>
    <x v="0"/>
  </r>
  <r>
    <n v="153641"/>
    <s v="UTC+5"/>
    <d v="2021-04-30T02:07:45"/>
    <x v="13"/>
  </r>
  <r>
    <n v="296349"/>
    <s v="UTC+5"/>
    <d v="2021-04-30T02:09:41"/>
    <x v="13"/>
  </r>
  <r>
    <n v="70838"/>
    <s v="UTC+4"/>
    <d v="2021-04-30T02:14:34"/>
    <x v="6"/>
  </r>
  <r>
    <n v="220444"/>
    <s v="UTC+1"/>
    <d v="2021-04-30T02:16:59"/>
    <x v="2"/>
  </r>
  <r>
    <n v="258299"/>
    <s v="UTC+0"/>
    <d v="2021-04-30T02:20:42"/>
    <x v="0"/>
  </r>
  <r>
    <n v="55076"/>
    <s v="UTC+0"/>
    <d v="2021-04-30T02:22:35"/>
    <x v="0"/>
  </r>
  <r>
    <n v="205526"/>
    <s v="UTC+1"/>
    <d v="2021-04-30T02:35:39"/>
    <x v="2"/>
  </r>
  <r>
    <n v="216845"/>
    <s v="UTC+0"/>
    <d v="2021-04-30T02:37:15"/>
    <x v="0"/>
  </r>
  <r>
    <n v="114687"/>
    <s v="UTC+1"/>
    <d v="2021-04-30T02:45:24"/>
    <x v="2"/>
  </r>
  <r>
    <n v="98488"/>
    <s v="UTC+1"/>
    <d v="2021-04-30T02:45:38"/>
    <x v="2"/>
  </r>
  <r>
    <n v="264199"/>
    <s v="UTC+2"/>
    <d v="2021-04-30T02:46:18"/>
    <x v="1"/>
  </r>
  <r>
    <n v="203514"/>
    <s v="UTC+6"/>
    <d v="2021-04-30T02:49:38"/>
    <x v="9"/>
  </r>
  <r>
    <n v="248142"/>
    <s v="UTC+2"/>
    <d v="2021-04-30T02:50:53"/>
    <x v="1"/>
  </r>
  <r>
    <n v="246866"/>
    <s v="UTC+0"/>
    <d v="2021-04-30T03:01:33"/>
    <x v="0"/>
  </r>
  <r>
    <n v="327838"/>
    <s v="UTC+3"/>
    <d v="2021-04-30T03:02:01"/>
    <x v="3"/>
  </r>
  <r>
    <n v="123959"/>
    <s v="UTC+1"/>
    <d v="2021-04-30T03:04:17"/>
    <x v="2"/>
  </r>
  <r>
    <n v="80319"/>
    <s v="UTC+2"/>
    <d v="2021-04-30T03:15:46"/>
    <x v="1"/>
  </r>
  <r>
    <n v="7752"/>
    <s v="UTC+6"/>
    <d v="2021-04-30T03:29:14"/>
    <x v="9"/>
  </r>
  <r>
    <n v="263287"/>
    <s v="UTC+0"/>
    <d v="2021-04-30T03:44:25"/>
    <x v="0"/>
  </r>
  <r>
    <n v="26281"/>
    <s v="UTC+1"/>
    <d v="2021-04-30T03:51:02"/>
    <x v="2"/>
  </r>
  <r>
    <n v="25071"/>
    <s v="UTC+5"/>
    <d v="2021-04-30T04:25:00"/>
    <x v="13"/>
  </r>
  <r>
    <n v="32169"/>
    <s v="UTC+0"/>
    <d v="2021-04-30T04:44:10"/>
    <x v="0"/>
  </r>
  <r>
    <n v="278020"/>
    <s v="UTC+2"/>
    <d v="2021-04-30T04:47:53"/>
    <x v="1"/>
  </r>
  <r>
    <n v="295856"/>
    <s v="UTC+0"/>
    <d v="2021-04-30T04:48:11"/>
    <x v="0"/>
  </r>
  <r>
    <n v="254655"/>
    <s v="UTC+0"/>
    <d v="2021-04-30T04:49:02"/>
    <x v="0"/>
  </r>
  <r>
    <n v="15106"/>
    <s v="UTC-1"/>
    <d v="2021-04-30T04:52:44"/>
    <x v="19"/>
  </r>
  <r>
    <n v="246429"/>
    <s v="UTC+2"/>
    <d v="2021-04-30T04:54:07"/>
    <x v="1"/>
  </r>
  <r>
    <n v="20172"/>
    <s v="UTC+1"/>
    <d v="2021-04-30T04:57:56"/>
    <x v="2"/>
  </r>
  <r>
    <n v="127144"/>
    <s v="UTC+2"/>
    <d v="2021-04-30T04:59:24"/>
    <x v="1"/>
  </r>
  <r>
    <n v="300892"/>
    <s v="UTC+0"/>
    <d v="2021-04-30T05:02:19"/>
    <x v="0"/>
  </r>
  <r>
    <n v="67679"/>
    <s v="UTC+2"/>
    <d v="2021-04-30T05:04:54"/>
    <x v="1"/>
  </r>
  <r>
    <n v="84066"/>
    <s v="UTC+1"/>
    <d v="2021-04-30T05:07:55"/>
    <x v="2"/>
  </r>
  <r>
    <n v="63188"/>
    <s v="UTC+1"/>
    <d v="2021-04-30T05:08:06"/>
    <x v="2"/>
  </r>
  <r>
    <n v="318142"/>
    <s v="UTC+1"/>
    <d v="2021-04-30T05:08:13"/>
    <x v="2"/>
  </r>
  <r>
    <n v="75956"/>
    <s v="UTC+0"/>
    <d v="2021-04-30T05:11:58"/>
    <x v="0"/>
  </r>
  <r>
    <n v="2235"/>
    <s v="UTC+1"/>
    <d v="2021-04-30T05:14:18"/>
    <x v="2"/>
  </r>
  <r>
    <n v="102980"/>
    <s v="UTC+0"/>
    <d v="2021-04-30T05:15:53"/>
    <x v="0"/>
  </r>
  <r>
    <n v="330617"/>
    <s v="UTC+1"/>
    <d v="2021-04-30T05:29:27"/>
    <x v="2"/>
  </r>
  <r>
    <n v="214337"/>
    <s v="UTC+2"/>
    <d v="2021-04-30T05:31:12"/>
    <x v="1"/>
  </r>
  <r>
    <n v="47845"/>
    <s v="UTC+0"/>
    <d v="2021-04-30T05:35:38"/>
    <x v="0"/>
  </r>
  <r>
    <n v="147024"/>
    <s v="UTC+1"/>
    <d v="2021-04-30T05:41:34"/>
    <x v="2"/>
  </r>
  <r>
    <n v="33299"/>
    <s v="UTC+1"/>
    <d v="2021-04-30T05:45:18"/>
    <x v="2"/>
  </r>
  <r>
    <n v="60198"/>
    <s v="UTC+2"/>
    <d v="2021-04-30T05:46:07"/>
    <x v="1"/>
  </r>
  <r>
    <n v="219499"/>
    <s v="UTC+1"/>
    <d v="2021-04-30T05:49:47"/>
    <x v="2"/>
  </r>
  <r>
    <n v="240873"/>
    <s v="UTC+0"/>
    <d v="2021-04-30T05:50:19"/>
    <x v="0"/>
  </r>
  <r>
    <n v="51040"/>
    <s v="UTC-4"/>
    <d v="2021-04-30T05:59:11"/>
    <x v="8"/>
  </r>
  <r>
    <n v="241126"/>
    <s v="UTC+2"/>
    <d v="2021-04-30T05:59:15"/>
    <x v="1"/>
  </r>
  <r>
    <n v="30410"/>
    <s v="UTC+3"/>
    <d v="2021-04-30T06:02:32"/>
    <x v="3"/>
  </r>
  <r>
    <n v="268000"/>
    <s v="UTC-5"/>
    <d v="2021-04-30T06:07:31"/>
    <x v="16"/>
  </r>
  <r>
    <n v="24272"/>
    <s v="UTC+1"/>
    <d v="2021-04-30T06:09:03"/>
    <x v="2"/>
  </r>
  <r>
    <n v="321329"/>
    <s v="UTC+0"/>
    <d v="2021-04-30T06:10:50"/>
    <x v="0"/>
  </r>
  <r>
    <n v="10941"/>
    <s v="UTC+2"/>
    <d v="2021-04-30T06:16:16"/>
    <x v="1"/>
  </r>
  <r>
    <n v="93695"/>
    <s v="UTC+1"/>
    <d v="2021-04-30T06:17:38"/>
    <x v="2"/>
  </r>
  <r>
    <n v="192710"/>
    <s v="UTC+1"/>
    <d v="2021-04-30T06:24:27"/>
    <x v="2"/>
  </r>
  <r>
    <n v="20284"/>
    <s v="UTC+0"/>
    <d v="2021-04-30T06:36:41"/>
    <x v="0"/>
  </r>
  <r>
    <n v="165939"/>
    <s v="UTC+1"/>
    <d v="2021-04-30T06:38:12"/>
    <x v="2"/>
  </r>
  <r>
    <n v="262076"/>
    <s v="UTC+1"/>
    <d v="2021-04-30T06:38:50"/>
    <x v="2"/>
  </r>
  <r>
    <n v="66899"/>
    <s v="UTC+4"/>
    <d v="2021-04-30T06:44:26"/>
    <x v="6"/>
  </r>
  <r>
    <n v="6578"/>
    <s v="UTC-5"/>
    <d v="2021-04-30T06:57:04"/>
    <x v="16"/>
  </r>
  <r>
    <n v="167164"/>
    <s v="UTC+1"/>
    <d v="2021-04-30T07:04:39"/>
    <x v="2"/>
  </r>
  <r>
    <n v="232302"/>
    <s v="UTC+4"/>
    <d v="2021-04-30T07:05:34"/>
    <x v="6"/>
  </r>
  <r>
    <n v="41885"/>
    <s v="UTC+2"/>
    <d v="2021-04-30T07:06:31"/>
    <x v="1"/>
  </r>
  <r>
    <n v="97948"/>
    <s v="UTC+2"/>
    <d v="2021-04-30T07:09:49"/>
    <x v="1"/>
  </r>
  <r>
    <n v="305402"/>
    <s v="UTC+1"/>
    <d v="2021-04-30T07:12:14"/>
    <x v="2"/>
  </r>
  <r>
    <n v="104770"/>
    <s v="UTC-5"/>
    <d v="2021-04-30T07:17:37"/>
    <x v="16"/>
  </r>
  <r>
    <n v="306521"/>
    <s v="UTC+2"/>
    <d v="2021-04-30T07:18:41"/>
    <x v="1"/>
  </r>
  <r>
    <n v="301311"/>
    <s v="UTC+2"/>
    <d v="2021-04-30T07:22:08"/>
    <x v="1"/>
  </r>
  <r>
    <n v="61726"/>
    <s v="UTC+2"/>
    <d v="2021-04-30T07:27:06"/>
    <x v="1"/>
  </r>
  <r>
    <n v="50216"/>
    <s v="UTC-3"/>
    <d v="2021-04-30T07:27:14"/>
    <x v="17"/>
  </r>
  <r>
    <n v="265486"/>
    <s v="UTC+3"/>
    <d v="2021-04-30T07:31:18"/>
    <x v="3"/>
  </r>
  <r>
    <n v="145601"/>
    <s v="UTC+1"/>
    <d v="2021-04-30T07:36:35"/>
    <x v="2"/>
  </r>
  <r>
    <n v="107135"/>
    <s v="UTC+3"/>
    <d v="2021-04-30T07:37:45"/>
    <x v="3"/>
  </r>
  <r>
    <n v="214022"/>
    <s v="UTC+0"/>
    <d v="2021-04-30T07:47:46"/>
    <x v="0"/>
  </r>
  <r>
    <n v="56863"/>
    <s v="UTC-4"/>
    <d v="2021-04-30T08:00:47"/>
    <x v="8"/>
  </r>
  <r>
    <n v="232653"/>
    <s v="UTC+2"/>
    <d v="2021-04-30T08:00:58"/>
    <x v="1"/>
  </r>
  <r>
    <n v="15650"/>
    <s v="UTC+0"/>
    <d v="2021-04-30T08:14:24"/>
    <x v="0"/>
  </r>
  <r>
    <n v="17628"/>
    <s v="UTC+0"/>
    <d v="2021-04-30T08:34:03"/>
    <x v="0"/>
  </r>
  <r>
    <n v="87277"/>
    <s v="UTC+1"/>
    <d v="2021-04-30T08:34:30"/>
    <x v="2"/>
  </r>
  <r>
    <n v="307664"/>
    <s v="UTC+9"/>
    <d v="2021-04-30T08:40:11"/>
    <x v="14"/>
  </r>
  <r>
    <n v="306873"/>
    <s v="UTC+5"/>
    <d v="2021-04-30T08:45:55"/>
    <x v="13"/>
  </r>
  <r>
    <n v="62538"/>
    <s v="UTC+5"/>
    <d v="2021-04-30T08:47:33"/>
    <x v="13"/>
  </r>
  <r>
    <n v="227163"/>
    <s v="UTC+1"/>
    <d v="2021-04-30T08:55:32"/>
    <x v="2"/>
  </r>
  <r>
    <n v="189088"/>
    <s v="UTC-8"/>
    <d v="2021-04-30T08:57:02"/>
    <x v="15"/>
  </r>
  <r>
    <n v="226432"/>
    <s v="UTC+2"/>
    <d v="2021-04-30T08:57:20"/>
    <x v="1"/>
  </r>
  <r>
    <n v="136163"/>
    <s v="UTC+4"/>
    <d v="2021-04-30T08:57:37"/>
    <x v="6"/>
  </r>
  <r>
    <n v="37112"/>
    <s v="UTC+2"/>
    <d v="2021-04-30T09:00:50"/>
    <x v="1"/>
  </r>
  <r>
    <n v="278535"/>
    <s v="UTC-8"/>
    <d v="2021-04-30T09:05:30"/>
    <x v="15"/>
  </r>
  <r>
    <n v="23823"/>
    <s v="UTC+1"/>
    <d v="2021-04-30T09:05:50"/>
    <x v="2"/>
  </r>
  <r>
    <n v="7820"/>
    <s v="UTC+2"/>
    <d v="2021-04-30T09:06:33"/>
    <x v="1"/>
  </r>
  <r>
    <n v="117748"/>
    <s v="UTC+3"/>
    <d v="2021-04-30T09:31:32"/>
    <x v="3"/>
  </r>
  <r>
    <n v="319039"/>
    <s v="UTC+2"/>
    <d v="2021-04-30T09:32:20"/>
    <x v="1"/>
  </r>
  <r>
    <n v="177380"/>
    <s v="UTC+1"/>
    <d v="2021-04-30T09:34:19"/>
    <x v="2"/>
  </r>
  <r>
    <n v="274303"/>
    <s v="UTC+2"/>
    <d v="2021-04-30T09:41:19"/>
    <x v="1"/>
  </r>
  <r>
    <n v="314999"/>
    <s v="UTC+2"/>
    <d v="2021-04-30T09:48:15"/>
    <x v="1"/>
  </r>
  <r>
    <n v="41467"/>
    <s v="UTC+1"/>
    <d v="2021-04-30T09:57:42"/>
    <x v="2"/>
  </r>
  <r>
    <n v="196663"/>
    <s v="UTC+1"/>
    <d v="2021-04-30T10:09:28"/>
    <x v="2"/>
  </r>
  <r>
    <n v="258806"/>
    <s v="UTC+2"/>
    <d v="2021-04-30T10:13:18"/>
    <x v="1"/>
  </r>
  <r>
    <n v="297217"/>
    <s v="UTC+0"/>
    <d v="2021-04-30T10:18:09"/>
    <x v="0"/>
  </r>
  <r>
    <n v="266062"/>
    <s v="UTC+0"/>
    <d v="2021-04-30T10:25:19"/>
    <x v="0"/>
  </r>
  <r>
    <n v="61704"/>
    <s v="UTC+0"/>
    <d v="2021-04-30T10:32:35"/>
    <x v="0"/>
  </r>
  <r>
    <n v="278976"/>
    <s v="UTC+0"/>
    <d v="2021-04-30T10:44:44"/>
    <x v="0"/>
  </r>
  <r>
    <n v="202017"/>
    <s v="UTC+1"/>
    <d v="2021-04-30T11:12:24"/>
    <x v="2"/>
  </r>
  <r>
    <n v="116584"/>
    <s v="UTC+2"/>
    <d v="2021-04-30T11:26:27"/>
    <x v="1"/>
  </r>
  <r>
    <n v="266406"/>
    <s v="UTC+2"/>
    <d v="2021-04-30T11:27:25"/>
    <x v="1"/>
  </r>
  <r>
    <n v="193836"/>
    <s v="UTC+2"/>
    <d v="2021-04-30T11:27:36"/>
    <x v="1"/>
  </r>
  <r>
    <n v="259660"/>
    <s v="UTC+0"/>
    <d v="2021-04-30T11:37:43"/>
    <x v="0"/>
  </r>
  <r>
    <n v="89782"/>
    <s v="UTC+2"/>
    <d v="2021-04-30T11:39:53"/>
    <x v="1"/>
  </r>
  <r>
    <n v="204041"/>
    <s v="UTC-8"/>
    <d v="2021-04-30T11:40:22"/>
    <x v="15"/>
  </r>
  <r>
    <n v="69597"/>
    <s v="UTC+10"/>
    <d v="2021-04-30T11:41:43"/>
    <x v="11"/>
  </r>
  <r>
    <n v="172209"/>
    <s v="UTC+3"/>
    <d v="2021-04-30T12:05:56"/>
    <x v="3"/>
  </r>
  <r>
    <n v="313874"/>
    <s v="UTC+3"/>
    <d v="2021-04-30T12:09:28"/>
    <x v="3"/>
  </r>
  <r>
    <n v="99400"/>
    <s v="UTC+3"/>
    <d v="2021-04-30T12:23:10"/>
    <x v="3"/>
  </r>
  <r>
    <n v="9010"/>
    <s v="UTC+1"/>
    <d v="2021-04-30T12:25:16"/>
    <x v="2"/>
  </r>
  <r>
    <n v="53474"/>
    <s v="UTC+2"/>
    <d v="2021-04-30T13:01:55"/>
    <x v="1"/>
  </r>
  <r>
    <n v="286855"/>
    <s v="UTC+2"/>
    <d v="2021-04-30T13:02:06"/>
    <x v="1"/>
  </r>
  <r>
    <n v="75514"/>
    <s v="UTC+1"/>
    <d v="2021-04-30T13:12:00"/>
    <x v="2"/>
  </r>
  <r>
    <n v="279781"/>
    <s v="UTC+2"/>
    <d v="2021-04-30T14:02:40"/>
    <x v="1"/>
  </r>
  <r>
    <n v="197561"/>
    <s v="UTC+0"/>
    <d v="2021-04-30T14:03:41"/>
    <x v="0"/>
  </r>
  <r>
    <n v="194303"/>
    <s v="UTC-4"/>
    <d v="2021-04-30T14:21:17"/>
    <x v="8"/>
  </r>
  <r>
    <n v="317243"/>
    <s v="UTC+2"/>
    <d v="2021-04-30T14:29:41"/>
    <x v="1"/>
  </r>
  <r>
    <n v="185075"/>
    <s v="UTC+4"/>
    <d v="2021-04-30T14:35:26"/>
    <x v="6"/>
  </r>
  <r>
    <n v="269636"/>
    <s v="UTC+0"/>
    <d v="2021-04-30T14:52:16"/>
    <x v="0"/>
  </r>
  <r>
    <n v="47965"/>
    <s v="UTC+0"/>
    <d v="2021-04-30T15:05:11"/>
    <x v="0"/>
  </r>
  <r>
    <n v="113551"/>
    <s v="UTC+2"/>
    <d v="2021-04-30T15:24:21"/>
    <x v="1"/>
  </r>
  <r>
    <n v="232267"/>
    <s v="UTC+1"/>
    <d v="2021-04-30T15:39:19"/>
    <x v="2"/>
  </r>
  <r>
    <n v="207229"/>
    <s v="UTC+1"/>
    <d v="2021-04-30T15:42:59"/>
    <x v="2"/>
  </r>
  <r>
    <n v="251064"/>
    <s v="UTC+1"/>
    <d v="2021-04-30T15:58:43"/>
    <x v="2"/>
  </r>
  <r>
    <n v="321798"/>
    <s v="UTC+2"/>
    <d v="2021-04-30T16:16:11"/>
    <x v="1"/>
  </r>
  <r>
    <n v="140603"/>
    <s v="UTC+0"/>
    <d v="2021-04-30T16:20:09"/>
    <x v="0"/>
  </r>
  <r>
    <n v="226699"/>
    <s v="UTC-8"/>
    <d v="2021-04-30T16:24:05"/>
    <x v="15"/>
  </r>
  <r>
    <n v="16173"/>
    <s v="UTC+1"/>
    <d v="2021-04-30T16:41:45"/>
    <x v="2"/>
  </r>
  <r>
    <n v="326228"/>
    <s v="UTC+1"/>
    <d v="2021-04-30T16:43:42"/>
    <x v="2"/>
  </r>
  <r>
    <n v="226813"/>
    <s v="UTC+1"/>
    <d v="2021-04-30T16:49:38"/>
    <x v="2"/>
  </r>
  <r>
    <n v="26335"/>
    <s v="UTC+2"/>
    <d v="2021-04-30T16:50:04"/>
    <x v="1"/>
  </r>
  <r>
    <n v="109285"/>
    <s v="UTC+0"/>
    <d v="2021-04-30T17:08:08"/>
    <x v="0"/>
  </r>
  <r>
    <n v="144941"/>
    <s v="UTC+1"/>
    <d v="2021-04-30T17:20:02"/>
    <x v="2"/>
  </r>
  <r>
    <n v="117012"/>
    <s v="UTC+2"/>
    <d v="2021-04-30T17:24:55"/>
    <x v="1"/>
  </r>
  <r>
    <n v="191096"/>
    <s v="UTC+1"/>
    <d v="2021-04-30T17:46:57"/>
    <x v="2"/>
  </r>
  <r>
    <n v="307620"/>
    <s v="UTC-8"/>
    <d v="2021-04-30T18:05:44"/>
    <x v="15"/>
  </r>
  <r>
    <n v="49897"/>
    <s v="UTC+9"/>
    <d v="2021-04-30T18:05:46"/>
    <x v="14"/>
  </r>
  <r>
    <n v="294614"/>
    <s v="UTC+3"/>
    <d v="2021-04-30T18:07:12"/>
    <x v="3"/>
  </r>
  <r>
    <n v="275778"/>
    <s v="UTC+2"/>
    <d v="2021-04-30T18:07:42"/>
    <x v="1"/>
  </r>
  <r>
    <n v="331350"/>
    <s v="UTC+0"/>
    <d v="2021-04-30T18:12:14"/>
    <x v="0"/>
  </r>
  <r>
    <n v="78712"/>
    <s v="UTC+1"/>
    <d v="2021-04-30T18:17:07"/>
    <x v="2"/>
  </r>
  <r>
    <n v="38738"/>
    <s v="UTC+1"/>
    <d v="2021-04-30T18:18:07"/>
    <x v="2"/>
  </r>
  <r>
    <n v="289514"/>
    <s v="UTC+1"/>
    <d v="2021-04-30T18:21:51"/>
    <x v="2"/>
  </r>
  <r>
    <n v="196897"/>
    <s v="UTC+3"/>
    <d v="2021-04-30T18:38:46"/>
    <x v="3"/>
  </r>
  <r>
    <n v="292491"/>
    <s v="UTC+1"/>
    <d v="2021-04-30T18:46:49"/>
    <x v="2"/>
  </r>
  <r>
    <n v="6964"/>
    <s v="UTC+1"/>
    <d v="2021-04-30T18:48:06"/>
    <x v="2"/>
  </r>
  <r>
    <n v="218830"/>
    <s v="UTC+3"/>
    <d v="2021-04-30T18:54:19"/>
    <x v="3"/>
  </r>
  <r>
    <n v="223359"/>
    <s v="UTC+0"/>
    <d v="2021-04-30T18:57:28"/>
    <x v="0"/>
  </r>
  <r>
    <n v="81373"/>
    <s v="UTC-4"/>
    <d v="2021-04-30T18:58:47"/>
    <x v="8"/>
  </r>
  <r>
    <n v="290628"/>
    <s v="UTC-5"/>
    <d v="2021-04-30T19:03:08"/>
    <x v="16"/>
  </r>
  <r>
    <n v="270321"/>
    <s v="UTC+2"/>
    <d v="2021-04-30T19:07:46"/>
    <x v="1"/>
  </r>
  <r>
    <n v="184572"/>
    <s v="UTC+3"/>
    <d v="2021-04-30T19:08:53"/>
    <x v="3"/>
  </r>
  <r>
    <n v="57356"/>
    <s v="UTC+2"/>
    <d v="2021-04-30T20:16:09"/>
    <x v="1"/>
  </r>
  <r>
    <n v="259863"/>
    <s v="UTC-8"/>
    <d v="2021-04-30T20:16:45"/>
    <x v="15"/>
  </r>
  <r>
    <n v="62756"/>
    <s v="UTC-3"/>
    <d v="2021-04-30T20:25:32"/>
    <x v="17"/>
  </r>
  <r>
    <n v="257994"/>
    <s v="UTC+3"/>
    <d v="2021-04-30T20:43:59"/>
    <x v="3"/>
  </r>
  <r>
    <n v="14537"/>
    <s v="UTC+3"/>
    <d v="2021-04-30T20:51:30"/>
    <x v="3"/>
  </r>
  <r>
    <n v="323191"/>
    <s v="UTC+1"/>
    <d v="2021-04-30T20:59:33"/>
    <x v="2"/>
  </r>
  <r>
    <n v="116876"/>
    <s v="UTC+2"/>
    <d v="2021-04-30T21:01:26"/>
    <x v="1"/>
  </r>
  <r>
    <n v="22010"/>
    <s v="UTC+1"/>
    <d v="2021-04-30T21:46:01"/>
    <x v="2"/>
  </r>
  <r>
    <n v="92196"/>
    <s v="UTC+1"/>
    <d v="2021-04-30T22:19:57"/>
    <x v="2"/>
  </r>
  <r>
    <n v="14068"/>
    <s v="UTC+1"/>
    <d v="2021-04-30T22:22:07"/>
    <x v="2"/>
  </r>
  <r>
    <n v="319990"/>
    <s v="UTC+1"/>
    <d v="2021-04-30T22:31:54"/>
    <x v="2"/>
  </r>
  <r>
    <n v="246071"/>
    <s v="UTC-4"/>
    <d v="2021-04-30T22:40:36"/>
    <x v="8"/>
  </r>
  <r>
    <n v="126002"/>
    <s v="UTC+3"/>
    <d v="2021-04-30T22:50:33"/>
    <x v="3"/>
  </r>
  <r>
    <n v="348549"/>
    <s v="UTC-4"/>
    <d v="2021-04-30T23:03:26"/>
    <x v="8"/>
  </r>
  <r>
    <n v="2337"/>
    <s v="UTC+0"/>
    <d v="2021-04-30T23:16:22"/>
    <x v="0"/>
  </r>
  <r>
    <n v="152805"/>
    <s v="UTC+6"/>
    <d v="2021-04-30T23:24:16"/>
    <x v="9"/>
  </r>
  <r>
    <n v="170532"/>
    <s v="UTC+1"/>
    <d v="2021-04-30T23:24:49"/>
    <x v="2"/>
  </r>
  <r>
    <n v="194363"/>
    <s v="UTC+1"/>
    <d v="2021-04-30T23:26:53"/>
    <x v="2"/>
  </r>
  <r>
    <n v="166679"/>
    <s v="UTC+2"/>
    <d v="2021-05-01T00:11:01"/>
    <x v="1"/>
  </r>
  <r>
    <n v="64449"/>
    <s v="UTC+0"/>
    <d v="2021-05-01T00:27:09"/>
    <x v="0"/>
  </r>
  <r>
    <n v="99809"/>
    <s v="UTC+1"/>
    <d v="2021-05-01T00:28:14"/>
    <x v="2"/>
  </r>
  <r>
    <n v="113523"/>
    <s v="UTC+2"/>
    <d v="2021-05-01T00:30:54"/>
    <x v="1"/>
  </r>
  <r>
    <n v="283179"/>
    <s v="UTC+1"/>
    <d v="2021-05-01T00:31:41"/>
    <x v="2"/>
  </r>
  <r>
    <n v="68634"/>
    <s v="UTC+2"/>
    <d v="2021-05-01T00:32:37"/>
    <x v="1"/>
  </r>
  <r>
    <n v="128507"/>
    <s v="UTC+1"/>
    <d v="2021-05-01T00:45:54"/>
    <x v="2"/>
  </r>
  <r>
    <n v="253954"/>
    <s v="UTC+4"/>
    <d v="2021-05-01T00:46:06"/>
    <x v="6"/>
  </r>
  <r>
    <n v="342167"/>
    <s v="UTC+2"/>
    <d v="2021-05-01T00:54:16"/>
    <x v="1"/>
  </r>
  <r>
    <n v="210141"/>
    <s v="UTC+0"/>
    <d v="2021-05-01T01:00:25"/>
    <x v="0"/>
  </r>
  <r>
    <n v="248848"/>
    <s v="UTC+3"/>
    <d v="2021-05-01T01:04:32"/>
    <x v="3"/>
  </r>
  <r>
    <n v="330091"/>
    <s v="UTC+1"/>
    <d v="2021-05-01T01:09:12"/>
    <x v="2"/>
  </r>
  <r>
    <n v="241177"/>
    <s v="UTC+0"/>
    <d v="2021-05-01T01:16:52"/>
    <x v="0"/>
  </r>
  <r>
    <n v="323350"/>
    <s v="UTC+0"/>
    <d v="2021-05-01T01:17:20"/>
    <x v="0"/>
  </r>
  <r>
    <n v="8934"/>
    <s v="UTC+2"/>
    <d v="2021-05-01T01:17:29"/>
    <x v="1"/>
  </r>
  <r>
    <n v="118168"/>
    <s v="UTC+1"/>
    <d v="2021-05-01T01:22:00"/>
    <x v="2"/>
  </r>
  <r>
    <n v="246542"/>
    <s v="UTC+2"/>
    <d v="2021-05-01T01:22:22"/>
    <x v="1"/>
  </r>
  <r>
    <n v="266940"/>
    <s v="UTC+3"/>
    <d v="2021-05-01T01:32:08"/>
    <x v="3"/>
  </r>
  <r>
    <n v="120589"/>
    <s v="UTC+0"/>
    <d v="2021-05-01T01:32:31"/>
    <x v="0"/>
  </r>
  <r>
    <n v="277577"/>
    <s v="UTC+2"/>
    <d v="2021-05-01T01:37:33"/>
    <x v="1"/>
  </r>
  <r>
    <n v="335093"/>
    <s v="UTC+7"/>
    <d v="2021-05-01T01:38:56"/>
    <x v="7"/>
  </r>
  <r>
    <n v="238201"/>
    <s v="UTC+1"/>
    <d v="2021-05-01T01:46:03"/>
    <x v="2"/>
  </r>
  <r>
    <n v="320010"/>
    <s v="UTC+1"/>
    <d v="2021-05-01T01:51:36"/>
    <x v="2"/>
  </r>
  <r>
    <n v="71268"/>
    <s v="UTC-4"/>
    <d v="2021-05-01T01:52:19"/>
    <x v="8"/>
  </r>
  <r>
    <n v="153782"/>
    <s v="UTC+3"/>
    <d v="2021-05-01T02:00:47"/>
    <x v="3"/>
  </r>
  <r>
    <n v="281733"/>
    <s v="UTC+0"/>
    <d v="2021-05-01T02:21:07"/>
    <x v="0"/>
  </r>
  <r>
    <n v="208307"/>
    <s v="UTC+2"/>
    <d v="2021-05-01T02:30:33"/>
    <x v="1"/>
  </r>
  <r>
    <n v="292603"/>
    <s v="UTC+3"/>
    <d v="2021-05-01T02:33:22"/>
    <x v="3"/>
  </r>
  <r>
    <n v="55376"/>
    <s v="UTC+4"/>
    <d v="2021-05-01T02:58:35"/>
    <x v="6"/>
  </r>
  <r>
    <n v="280356"/>
    <s v="UTC+0"/>
    <d v="2021-05-01T03:08:26"/>
    <x v="0"/>
  </r>
  <r>
    <n v="52446"/>
    <s v="UTC+0"/>
    <d v="2021-05-01T03:29:46"/>
    <x v="0"/>
  </r>
  <r>
    <n v="117512"/>
    <s v="UTC+0"/>
    <d v="2021-05-01T03:40:31"/>
    <x v="0"/>
  </r>
  <r>
    <n v="17985"/>
    <s v="UTC+3"/>
    <d v="2021-05-01T04:18:17"/>
    <x v="3"/>
  </r>
  <r>
    <n v="287596"/>
    <s v="UTC+2"/>
    <d v="2021-05-01T04:33:21"/>
    <x v="1"/>
  </r>
  <r>
    <n v="47967"/>
    <s v="UTC+2"/>
    <d v="2021-05-01T04:36:26"/>
    <x v="1"/>
  </r>
  <r>
    <n v="6721"/>
    <s v="UTC+3"/>
    <d v="2021-05-01T04:41:38"/>
    <x v="3"/>
  </r>
  <r>
    <n v="25800"/>
    <s v="UTC+3"/>
    <d v="2021-05-01T04:43:52"/>
    <x v="3"/>
  </r>
  <r>
    <n v="298740"/>
    <s v="UTC+1"/>
    <d v="2021-05-01T04:47:16"/>
    <x v="2"/>
  </r>
  <r>
    <n v="203195"/>
    <s v="UTC+6"/>
    <d v="2021-05-01T04:54:30"/>
    <x v="9"/>
  </r>
  <r>
    <n v="181987"/>
    <s v="UTC+1"/>
    <d v="2021-05-01T05:19:46"/>
    <x v="2"/>
  </r>
  <r>
    <n v="259987"/>
    <s v="UTC+0"/>
    <d v="2021-05-01T05:37:51"/>
    <x v="0"/>
  </r>
  <r>
    <n v="288103"/>
    <s v="UTC+2"/>
    <d v="2021-05-01T05:39:49"/>
    <x v="1"/>
  </r>
  <r>
    <n v="281667"/>
    <s v="UTC+1"/>
    <d v="2021-05-01T05:49:48"/>
    <x v="2"/>
  </r>
  <r>
    <n v="10808"/>
    <s v="UTC+2"/>
    <d v="2021-05-01T05:53:46"/>
    <x v="1"/>
  </r>
  <r>
    <n v="163206"/>
    <s v="UTC+1"/>
    <d v="2021-05-01T06:29:43"/>
    <x v="2"/>
  </r>
  <r>
    <n v="186856"/>
    <s v="UTC+2"/>
    <d v="2021-05-01T06:41:06"/>
    <x v="1"/>
  </r>
  <r>
    <n v="67397"/>
    <s v="UTC+0"/>
    <d v="2021-05-01T06:52:57"/>
    <x v="0"/>
  </r>
  <r>
    <n v="339005"/>
    <s v="UTC-4"/>
    <d v="2021-05-01T07:00:29"/>
    <x v="8"/>
  </r>
  <r>
    <n v="200560"/>
    <s v="UTC-7"/>
    <d v="2021-05-01T07:33:11"/>
    <x v="18"/>
  </r>
  <r>
    <n v="319075"/>
    <s v="UTC+1"/>
    <d v="2021-05-01T07:33:15"/>
    <x v="2"/>
  </r>
  <r>
    <n v="94644"/>
    <s v="UTC+11"/>
    <d v="2021-05-01T07:53:14"/>
    <x v="4"/>
  </r>
  <r>
    <n v="54377"/>
    <s v="UTC+1"/>
    <d v="2021-05-01T08:00:47"/>
    <x v="2"/>
  </r>
  <r>
    <n v="286860"/>
    <s v="UTC+1"/>
    <d v="2021-05-01T08:14:45"/>
    <x v="2"/>
  </r>
  <r>
    <n v="78746"/>
    <s v="UTC+5"/>
    <d v="2021-05-01T08:19:18"/>
    <x v="13"/>
  </r>
  <r>
    <n v="51770"/>
    <s v="UTC+0"/>
    <d v="2021-05-01T08:34:11"/>
    <x v="0"/>
  </r>
  <r>
    <n v="210937"/>
    <s v="UTC+1"/>
    <d v="2021-05-01T08:53:03"/>
    <x v="2"/>
  </r>
  <r>
    <n v="78019"/>
    <s v="UTC+2"/>
    <d v="2021-05-01T08:58:05"/>
    <x v="1"/>
  </r>
  <r>
    <n v="56458"/>
    <s v="UTC-3"/>
    <d v="2021-05-01T08:58:27"/>
    <x v="17"/>
  </r>
  <r>
    <n v="222818"/>
    <s v="UTC+0"/>
    <d v="2021-05-01T08:59:54"/>
    <x v="0"/>
  </r>
  <r>
    <n v="111305"/>
    <s v="UTC+7"/>
    <d v="2021-05-01T09:01:43"/>
    <x v="7"/>
  </r>
  <r>
    <n v="301715"/>
    <s v="UTC+3"/>
    <d v="2021-05-01T09:02:21"/>
    <x v="3"/>
  </r>
  <r>
    <n v="253695"/>
    <s v="UTC+2"/>
    <d v="2021-05-01T09:04:18"/>
    <x v="1"/>
  </r>
  <r>
    <n v="292675"/>
    <s v="UTC+0"/>
    <d v="2021-05-01T09:19:05"/>
    <x v="0"/>
  </r>
  <r>
    <n v="297362"/>
    <s v="UTC-7"/>
    <d v="2021-05-01T09:22:25"/>
    <x v="18"/>
  </r>
  <r>
    <n v="99463"/>
    <s v="UTC+11"/>
    <d v="2021-05-01T09:34:53"/>
    <x v="4"/>
  </r>
  <r>
    <n v="2015"/>
    <s v="UTC+2"/>
    <d v="2021-05-01T09:43:00"/>
    <x v="1"/>
  </r>
  <r>
    <n v="238713"/>
    <s v="UTC+3"/>
    <d v="2021-05-01T09:43:57"/>
    <x v="3"/>
  </r>
  <r>
    <n v="135130"/>
    <s v="UTC+1"/>
    <d v="2021-05-01T09:50:17"/>
    <x v="2"/>
  </r>
  <r>
    <n v="20621"/>
    <s v="UTC+1"/>
    <d v="2021-05-01T09:58:45"/>
    <x v="2"/>
  </r>
  <r>
    <n v="45167"/>
    <s v="UTC-7"/>
    <d v="2021-05-01T10:09:06"/>
    <x v="18"/>
  </r>
  <r>
    <n v="331725"/>
    <s v="UTC+2"/>
    <d v="2021-05-01T10:19:25"/>
    <x v="1"/>
  </r>
  <r>
    <n v="316702"/>
    <s v="UTC+1"/>
    <d v="2021-05-01T10:38:25"/>
    <x v="2"/>
  </r>
  <r>
    <n v="283101"/>
    <s v="UTC+3"/>
    <d v="2021-05-01T10:39:19"/>
    <x v="3"/>
  </r>
  <r>
    <n v="106955"/>
    <s v="UTC+4"/>
    <d v="2021-05-01T10:43:14"/>
    <x v="6"/>
  </r>
  <r>
    <n v="24883"/>
    <s v="UTC+1"/>
    <d v="2021-05-01T10:55:54"/>
    <x v="2"/>
  </r>
  <r>
    <n v="325383"/>
    <s v="UTC+1"/>
    <d v="2021-05-01T11:29:46"/>
    <x v="2"/>
  </r>
  <r>
    <n v="110242"/>
    <s v="UTC+4"/>
    <d v="2021-05-01T11:39:29"/>
    <x v="6"/>
  </r>
  <r>
    <n v="254335"/>
    <s v="UTC+3"/>
    <d v="2021-05-01T11:42:08"/>
    <x v="3"/>
  </r>
  <r>
    <n v="304014"/>
    <s v="UTC+2"/>
    <d v="2021-05-01T11:45:48"/>
    <x v="1"/>
  </r>
  <r>
    <n v="234210"/>
    <s v="UTC+3"/>
    <d v="2021-05-01T11:53:32"/>
    <x v="3"/>
  </r>
  <r>
    <n v="27689"/>
    <s v="UTC+5"/>
    <d v="2021-05-01T12:59:28"/>
    <x v="13"/>
  </r>
  <r>
    <n v="112663"/>
    <s v="UTC+1"/>
    <d v="2021-05-01T13:04:30"/>
    <x v="2"/>
  </r>
  <r>
    <n v="241470"/>
    <s v="UTC+0"/>
    <d v="2021-05-01T13:06:10"/>
    <x v="0"/>
  </r>
  <r>
    <n v="258998"/>
    <s v="UTC+2"/>
    <d v="2021-05-01T13:08:59"/>
    <x v="1"/>
  </r>
  <r>
    <n v="274505"/>
    <s v="UTC+4"/>
    <d v="2021-05-01T13:19:15"/>
    <x v="6"/>
  </r>
  <r>
    <n v="98980"/>
    <s v="UTC+0"/>
    <d v="2021-05-01T13:26:32"/>
    <x v="0"/>
  </r>
  <r>
    <n v="76997"/>
    <s v="UTC+1"/>
    <d v="2021-05-01T13:32:54"/>
    <x v="2"/>
  </r>
  <r>
    <n v="232475"/>
    <s v="UTC+3"/>
    <d v="2021-05-01T13:54:30"/>
    <x v="3"/>
  </r>
  <r>
    <n v="3719"/>
    <s v="UTC+1"/>
    <d v="2021-05-01T13:59:23"/>
    <x v="2"/>
  </r>
  <r>
    <n v="245530"/>
    <s v="UTC+3"/>
    <d v="2021-05-01T14:05:07"/>
    <x v="3"/>
  </r>
  <r>
    <n v="334482"/>
    <s v="UTC+2"/>
    <d v="2021-05-01T14:32:51"/>
    <x v="1"/>
  </r>
  <r>
    <n v="272079"/>
    <s v="UTC+1"/>
    <d v="2021-05-01T14:35:33"/>
    <x v="2"/>
  </r>
  <r>
    <n v="135266"/>
    <s v="UTC+1"/>
    <d v="2021-05-01T14:48:29"/>
    <x v="2"/>
  </r>
  <r>
    <n v="230066"/>
    <s v="UTC+2"/>
    <d v="2021-05-01T14:52:59"/>
    <x v="1"/>
  </r>
  <r>
    <n v="177268"/>
    <s v="UTC+3"/>
    <d v="2021-05-01T14:55:43"/>
    <x v="3"/>
  </r>
  <r>
    <n v="166316"/>
    <s v="UTC+1"/>
    <d v="2021-05-01T15:20:22"/>
    <x v="2"/>
  </r>
  <r>
    <n v="338084"/>
    <s v="UTC+5"/>
    <d v="2021-05-01T15:39:38"/>
    <x v="13"/>
  </r>
  <r>
    <n v="198758"/>
    <s v="UTC+1"/>
    <d v="2021-05-01T15:44:46"/>
    <x v="2"/>
  </r>
  <r>
    <n v="129232"/>
    <s v="UTC+2"/>
    <d v="2021-05-01T15:48:49"/>
    <x v="1"/>
  </r>
  <r>
    <n v="219982"/>
    <s v="UTC+2"/>
    <d v="2021-05-01T16:08:38"/>
    <x v="1"/>
  </r>
  <r>
    <n v="136918"/>
    <s v="UTC+1"/>
    <d v="2021-05-01T16:26:29"/>
    <x v="2"/>
  </r>
  <r>
    <n v="219249"/>
    <s v="UTC+1"/>
    <d v="2021-05-01T16:28:36"/>
    <x v="2"/>
  </r>
  <r>
    <n v="97319"/>
    <s v="UTC+1"/>
    <d v="2021-05-01T16:43:39"/>
    <x v="2"/>
  </r>
  <r>
    <n v="345342"/>
    <s v="UTC+2"/>
    <d v="2021-05-01T17:04:12"/>
    <x v="1"/>
  </r>
  <r>
    <n v="326953"/>
    <s v="UTC+5"/>
    <d v="2021-05-01T17:06:02"/>
    <x v="13"/>
  </r>
  <r>
    <n v="318008"/>
    <s v="UTC+2"/>
    <d v="2021-05-01T17:06:09"/>
    <x v="1"/>
  </r>
  <r>
    <n v="270804"/>
    <s v="UTC+2"/>
    <d v="2021-05-01T17:22:03"/>
    <x v="1"/>
  </r>
  <r>
    <n v="101159"/>
    <s v="UTC+3"/>
    <d v="2021-05-01T17:28:10"/>
    <x v="3"/>
  </r>
  <r>
    <n v="69761"/>
    <s v="UTC+3"/>
    <d v="2021-05-01T17:35:04"/>
    <x v="3"/>
  </r>
  <r>
    <n v="345601"/>
    <s v="UTC+1"/>
    <d v="2021-05-01T18:43:08"/>
    <x v="2"/>
  </r>
  <r>
    <n v="18378"/>
    <s v="UTC+1"/>
    <d v="2021-05-01T18:47:12"/>
    <x v="2"/>
  </r>
  <r>
    <n v="327479"/>
    <s v="UTC+8"/>
    <d v="2021-05-01T18:59:34"/>
    <x v="10"/>
  </r>
  <r>
    <n v="170187"/>
    <s v="UTC+0"/>
    <d v="2021-05-01T19:11:52"/>
    <x v="0"/>
  </r>
  <r>
    <n v="306278"/>
    <s v="UTC-6"/>
    <d v="2021-05-01T19:16:02"/>
    <x v="12"/>
  </r>
  <r>
    <n v="319509"/>
    <s v="UTC+0"/>
    <d v="2021-05-01T19:43:03"/>
    <x v="0"/>
  </r>
  <r>
    <n v="104785"/>
    <s v="UTC+1"/>
    <d v="2021-05-01T19:45:41"/>
    <x v="2"/>
  </r>
  <r>
    <n v="92544"/>
    <s v="UTC+5"/>
    <d v="2021-05-01T20:09:45"/>
    <x v="13"/>
  </r>
  <r>
    <n v="215468"/>
    <s v="UTC+3"/>
    <d v="2021-05-01T20:12:57"/>
    <x v="3"/>
  </r>
  <r>
    <n v="223545"/>
    <s v="UTC+2"/>
    <d v="2021-05-01T20:21:40"/>
    <x v="1"/>
  </r>
  <r>
    <n v="231145"/>
    <s v="UTC+1"/>
    <d v="2021-05-01T20:29:46"/>
    <x v="2"/>
  </r>
  <r>
    <n v="85095"/>
    <s v="UTC+1"/>
    <d v="2021-05-01T20:32:36"/>
    <x v="2"/>
  </r>
  <r>
    <n v="281616"/>
    <s v="UTC+5"/>
    <d v="2021-05-01T20:43:42"/>
    <x v="13"/>
  </r>
  <r>
    <n v="18574"/>
    <s v="UTC+3"/>
    <d v="2021-05-01T20:44:38"/>
    <x v="3"/>
  </r>
  <r>
    <n v="141918"/>
    <s v="UTC+2"/>
    <d v="2021-05-01T20:55:18"/>
    <x v="1"/>
  </r>
  <r>
    <n v="254892"/>
    <s v="UTC+1"/>
    <d v="2021-05-01T21:00:14"/>
    <x v="2"/>
  </r>
  <r>
    <n v="149432"/>
    <s v="UTC+3"/>
    <d v="2021-05-01T21:08:14"/>
    <x v="3"/>
  </r>
  <r>
    <n v="252115"/>
    <s v="UTC+1"/>
    <d v="2021-05-01T21:19:58"/>
    <x v="2"/>
  </r>
  <r>
    <n v="320481"/>
    <s v="UTC+2"/>
    <d v="2021-05-01T21:34:22"/>
    <x v="1"/>
  </r>
  <r>
    <n v="193782"/>
    <s v="UTC+5"/>
    <d v="2021-05-01T21:53:00"/>
    <x v="13"/>
  </r>
  <r>
    <n v="259524"/>
    <s v="UTC+0"/>
    <d v="2021-05-01T22:32:32"/>
    <x v="0"/>
  </r>
  <r>
    <n v="219589"/>
    <s v="UTC+0"/>
    <d v="2021-05-01T22:39:42"/>
    <x v="0"/>
  </r>
  <r>
    <n v="37391"/>
    <s v="UTC+1"/>
    <d v="2021-05-01T22:49:18"/>
    <x v="2"/>
  </r>
  <r>
    <n v="60941"/>
    <s v="UTC+3"/>
    <d v="2021-05-01T22:57:27"/>
    <x v="3"/>
  </r>
  <r>
    <n v="193015"/>
    <s v="UTC+1"/>
    <d v="2021-05-01T23:18:54"/>
    <x v="2"/>
  </r>
  <r>
    <n v="232723"/>
    <s v="UTC+0"/>
    <d v="2021-05-01T23:53:10"/>
    <x v="0"/>
  </r>
  <r>
    <n v="113565"/>
    <s v="UTC+3"/>
    <d v="2021-05-02T00:02:53"/>
    <x v="3"/>
  </r>
  <r>
    <n v="135256"/>
    <s v="UTC+1"/>
    <d v="2021-05-02T00:03:24"/>
    <x v="2"/>
  </r>
  <r>
    <n v="147931"/>
    <s v="UTC-8"/>
    <d v="2021-05-02T00:14:59"/>
    <x v="15"/>
  </r>
  <r>
    <n v="7930"/>
    <s v="UTC+1"/>
    <d v="2021-05-02T00:22:49"/>
    <x v="2"/>
  </r>
  <r>
    <n v="42340"/>
    <s v="UTC+2"/>
    <d v="2021-05-02T00:40:49"/>
    <x v="1"/>
  </r>
  <r>
    <n v="113729"/>
    <s v="UTC-6"/>
    <d v="2021-05-02T00:48:18"/>
    <x v="12"/>
  </r>
  <r>
    <n v="328975"/>
    <s v="UTC+8"/>
    <d v="2021-05-02T01:01:55"/>
    <x v="10"/>
  </r>
  <r>
    <n v="302072"/>
    <s v="UTC+2"/>
    <d v="2021-05-02T01:22:29"/>
    <x v="1"/>
  </r>
  <r>
    <n v="53198"/>
    <s v="UTC+0"/>
    <d v="2021-05-02T01:36:37"/>
    <x v="0"/>
  </r>
  <r>
    <n v="102554"/>
    <s v="UTC-5"/>
    <d v="2021-05-02T01:42:27"/>
    <x v="16"/>
  </r>
  <r>
    <n v="302889"/>
    <s v="UTC+0"/>
    <d v="2021-05-02T01:45:34"/>
    <x v="0"/>
  </r>
  <r>
    <n v="203436"/>
    <s v="UTC+7"/>
    <d v="2021-05-02T01:58:38"/>
    <x v="7"/>
  </r>
  <r>
    <n v="138401"/>
    <s v="UTC+3"/>
    <d v="2021-05-02T02:13:09"/>
    <x v="3"/>
  </r>
  <r>
    <n v="317749"/>
    <s v="UTC+1"/>
    <d v="2021-05-02T02:48:56"/>
    <x v="2"/>
  </r>
  <r>
    <n v="255634"/>
    <s v="UTC+0"/>
    <d v="2021-05-02T02:56:14"/>
    <x v="0"/>
  </r>
  <r>
    <n v="155635"/>
    <s v="UTC+1"/>
    <d v="2021-05-02T03:01:24"/>
    <x v="2"/>
  </r>
  <r>
    <n v="288773"/>
    <s v="UTC+1"/>
    <d v="2021-05-02T03:51:32"/>
    <x v="2"/>
  </r>
  <r>
    <n v="19853"/>
    <s v="UTC+1"/>
    <d v="2021-05-02T04:27:50"/>
    <x v="2"/>
  </r>
  <r>
    <n v="324579"/>
    <s v="UTC+1"/>
    <d v="2021-05-02T04:32:49"/>
    <x v="2"/>
  </r>
  <r>
    <n v="183418"/>
    <s v="UTC+1"/>
    <d v="2021-05-02T04:37:56"/>
    <x v="2"/>
  </r>
  <r>
    <n v="134246"/>
    <s v="UTC+1"/>
    <d v="2021-05-02T04:44:49"/>
    <x v="2"/>
  </r>
  <r>
    <n v="292535"/>
    <s v="UTC+0"/>
    <d v="2021-05-02T04:46:31"/>
    <x v="0"/>
  </r>
  <r>
    <n v="16693"/>
    <s v="UTC+2"/>
    <d v="2021-05-02T04:48:45"/>
    <x v="1"/>
  </r>
  <r>
    <n v="112508"/>
    <s v="UTC+0"/>
    <d v="2021-05-02T05:00:22"/>
    <x v="0"/>
  </r>
  <r>
    <n v="190840"/>
    <s v="UTC+3"/>
    <d v="2021-05-02T05:28:56"/>
    <x v="3"/>
  </r>
  <r>
    <n v="62955"/>
    <s v="UTC+1"/>
    <d v="2021-05-02T05:30:55"/>
    <x v="2"/>
  </r>
  <r>
    <n v="125345"/>
    <s v="UTC+4"/>
    <d v="2021-05-02T06:37:02"/>
    <x v="6"/>
  </r>
  <r>
    <n v="31980"/>
    <s v="UTC+1"/>
    <d v="2021-05-02T06:46:05"/>
    <x v="2"/>
  </r>
  <r>
    <n v="293624"/>
    <s v="UTC+0"/>
    <d v="2021-05-02T06:50:26"/>
    <x v="0"/>
  </r>
  <r>
    <n v="111850"/>
    <s v="UTC+0"/>
    <d v="2021-05-02T06:54:23"/>
    <x v="0"/>
  </r>
  <r>
    <n v="98840"/>
    <s v="UTC+1"/>
    <d v="2021-05-02T07:11:13"/>
    <x v="2"/>
  </r>
  <r>
    <n v="169758"/>
    <s v="UTC-1"/>
    <d v="2021-05-02T07:13:35"/>
    <x v="19"/>
  </r>
  <r>
    <n v="201904"/>
    <s v="UTC+1"/>
    <d v="2021-05-02T07:51:59"/>
    <x v="2"/>
  </r>
  <r>
    <n v="247783"/>
    <s v="UTC-7"/>
    <d v="2021-05-02T08:00:32"/>
    <x v="18"/>
  </r>
  <r>
    <n v="37220"/>
    <s v="UTC+1"/>
    <d v="2021-05-02T08:05:02"/>
    <x v="2"/>
  </r>
  <r>
    <n v="280302"/>
    <s v="UTC-5"/>
    <d v="2021-05-02T08:46:38"/>
    <x v="16"/>
  </r>
  <r>
    <n v="66285"/>
    <s v="UTC+7"/>
    <d v="2021-05-02T09:06:20"/>
    <x v="7"/>
  </r>
  <r>
    <n v="46736"/>
    <s v="UTC+2"/>
    <d v="2021-05-02T09:27:38"/>
    <x v="1"/>
  </r>
  <r>
    <n v="78743"/>
    <s v="UTC+2"/>
    <d v="2021-05-02T09:54:51"/>
    <x v="1"/>
  </r>
  <r>
    <n v="122021"/>
    <s v="UTC+1"/>
    <d v="2021-05-02T10:08:13"/>
    <x v="2"/>
  </r>
  <r>
    <n v="92178"/>
    <s v="UTC-6"/>
    <d v="2021-05-02T10:39:28"/>
    <x v="12"/>
  </r>
  <r>
    <n v="249247"/>
    <s v="UTC-3"/>
    <d v="2021-05-02T10:53:48"/>
    <x v="17"/>
  </r>
  <r>
    <n v="105808"/>
    <s v="UTC+0"/>
    <d v="2021-05-02T11:07:59"/>
    <x v="0"/>
  </r>
  <r>
    <n v="120287"/>
    <s v="UTC+0"/>
    <d v="2021-05-02T11:21:04"/>
    <x v="0"/>
  </r>
  <r>
    <n v="66974"/>
    <s v="UTC-5"/>
    <d v="2021-05-02T11:42:38"/>
    <x v="16"/>
  </r>
  <r>
    <n v="80686"/>
    <s v="UTC+2"/>
    <d v="2021-05-02T11:44:48"/>
    <x v="1"/>
  </r>
  <r>
    <n v="47761"/>
    <s v="UTC+2"/>
    <d v="2021-05-02T12:17:19"/>
    <x v="1"/>
  </r>
  <r>
    <n v="143277"/>
    <s v="UTC+3"/>
    <d v="2021-05-02T12:25:55"/>
    <x v="3"/>
  </r>
  <r>
    <n v="266744"/>
    <s v="UTC+6"/>
    <d v="2021-05-02T12:56:37"/>
    <x v="9"/>
  </r>
  <r>
    <n v="22656"/>
    <s v="UTC+2"/>
    <d v="2021-05-02T13:25:31"/>
    <x v="1"/>
  </r>
  <r>
    <n v="175072"/>
    <s v="UTC-3"/>
    <d v="2021-05-02T13:26:12"/>
    <x v="17"/>
  </r>
  <r>
    <n v="43941"/>
    <s v="UTC+3"/>
    <d v="2021-05-02T13:56:01"/>
    <x v="3"/>
  </r>
  <r>
    <n v="7473"/>
    <s v="UTC+1"/>
    <d v="2021-05-02T14:36:00"/>
    <x v="2"/>
  </r>
  <r>
    <n v="36355"/>
    <s v="UTC+5"/>
    <d v="2021-05-02T14:38:50"/>
    <x v="13"/>
  </r>
  <r>
    <n v="27345"/>
    <s v="UTC+0"/>
    <d v="2021-05-02T14:48:58"/>
    <x v="0"/>
  </r>
  <r>
    <n v="243414"/>
    <s v="UTC+2"/>
    <d v="2021-05-02T15:02:03"/>
    <x v="1"/>
  </r>
  <r>
    <n v="271317"/>
    <s v="UTC+1"/>
    <d v="2021-05-02T15:02:07"/>
    <x v="2"/>
  </r>
  <r>
    <n v="9436"/>
    <s v="UTC+1"/>
    <d v="2021-05-02T15:31:24"/>
    <x v="2"/>
  </r>
  <r>
    <n v="125416"/>
    <s v="UTC+2"/>
    <d v="2021-05-02T15:57:11"/>
    <x v="1"/>
  </r>
  <r>
    <n v="42302"/>
    <s v="UTC+1"/>
    <d v="2021-05-02T15:59:11"/>
    <x v="2"/>
  </r>
  <r>
    <n v="2695"/>
    <s v="UTC+0"/>
    <d v="2021-05-02T16:13:09"/>
    <x v="0"/>
  </r>
  <r>
    <n v="135926"/>
    <s v="UTC+1"/>
    <d v="2021-05-02T16:18:23"/>
    <x v="2"/>
  </r>
  <r>
    <n v="285048"/>
    <s v="UTC+0"/>
    <d v="2021-05-02T16:28:55"/>
    <x v="0"/>
  </r>
  <r>
    <n v="158099"/>
    <s v="UTC+1"/>
    <d v="2021-05-02T16:43:59"/>
    <x v="2"/>
  </r>
  <r>
    <n v="154567"/>
    <s v="UTC+3"/>
    <d v="2021-05-02T17:17:25"/>
    <x v="3"/>
  </r>
  <r>
    <n v="183288"/>
    <s v="UTC+0"/>
    <d v="2021-05-02T17:43:23"/>
    <x v="0"/>
  </r>
  <r>
    <n v="2662"/>
    <s v="UTC+1"/>
    <d v="2021-05-02T18:19:59"/>
    <x v="2"/>
  </r>
  <r>
    <n v="200692"/>
    <s v="UTC+0"/>
    <d v="2021-05-02T18:30:30"/>
    <x v="0"/>
  </r>
  <r>
    <n v="276776"/>
    <s v="UTC+1"/>
    <d v="2021-05-02T18:34:07"/>
    <x v="2"/>
  </r>
  <r>
    <n v="331396"/>
    <s v="UTC+1"/>
    <d v="2021-05-02T18:44:29"/>
    <x v="2"/>
  </r>
  <r>
    <n v="187263"/>
    <s v="UTC-4"/>
    <d v="2021-05-02T18:47:56"/>
    <x v="8"/>
  </r>
  <r>
    <n v="213725"/>
    <s v="UTC+1"/>
    <d v="2021-05-02T19:04:39"/>
    <x v="2"/>
  </r>
  <r>
    <n v="106966"/>
    <s v="UTC+0"/>
    <d v="2021-05-02T20:20:41"/>
    <x v="0"/>
  </r>
  <r>
    <n v="100721"/>
    <s v="UTC+2"/>
    <d v="2021-05-02T20:21:33"/>
    <x v="1"/>
  </r>
  <r>
    <n v="339165"/>
    <s v="UTC+0"/>
    <d v="2021-05-02T20:29:19"/>
    <x v="0"/>
  </r>
  <r>
    <n v="285760"/>
    <s v="UTC+3"/>
    <d v="2021-05-02T20:39:33"/>
    <x v="3"/>
  </r>
  <r>
    <n v="16907"/>
    <s v="UTC+3"/>
    <d v="2021-05-02T20:46:33"/>
    <x v="3"/>
  </r>
  <r>
    <n v="57182"/>
    <s v="UTC+3"/>
    <d v="2021-05-02T21:22:26"/>
    <x v="3"/>
  </r>
  <r>
    <n v="346178"/>
    <s v="UTC+1"/>
    <d v="2021-05-02T21:36:52"/>
    <x v="2"/>
  </r>
  <r>
    <n v="237304"/>
    <s v="UTC+3"/>
    <d v="2021-05-02T21:39:12"/>
    <x v="3"/>
  </r>
  <r>
    <n v="20938"/>
    <s v="UTC+2"/>
    <d v="2021-05-02T22:01:40"/>
    <x v="1"/>
  </r>
  <r>
    <n v="317279"/>
    <s v="UTC-7"/>
    <d v="2021-05-02T22:20:38"/>
    <x v="18"/>
  </r>
  <r>
    <n v="89083"/>
    <s v="UTC+7"/>
    <d v="2021-05-02T22:50:53"/>
    <x v="7"/>
  </r>
  <r>
    <n v="48596"/>
    <s v="UTC+3"/>
    <d v="2021-05-02T22:51:57"/>
    <x v="3"/>
  </r>
  <r>
    <n v="200431"/>
    <s v="UTC+1"/>
    <d v="2021-05-02T23:06:52"/>
    <x v="2"/>
  </r>
  <r>
    <n v="261506"/>
    <s v="UTC+2"/>
    <d v="2021-05-02T23:34:05"/>
    <x v="1"/>
  </r>
  <r>
    <n v="21612"/>
    <s v="UTC+3"/>
    <d v="2021-05-02T23:41:17"/>
    <x v="3"/>
  </r>
  <r>
    <n v="214779"/>
    <s v="UTC+1"/>
    <d v="2021-05-02T23:42:30"/>
    <x v="2"/>
  </r>
  <r>
    <n v="76728"/>
    <s v="UTC+3"/>
    <d v="2021-05-02T23:51:15"/>
    <x v="3"/>
  </r>
  <r>
    <n v="319639"/>
    <s v="UTC+1"/>
    <d v="2021-05-02T23:52:52"/>
    <x v="2"/>
  </r>
  <r>
    <n v="141902"/>
    <s v="UTC+0"/>
    <d v="2021-05-02T23:55:38"/>
    <x v="0"/>
  </r>
  <r>
    <n v="252949"/>
    <s v="UTC+0"/>
    <d v="2021-05-03T00:08:00"/>
    <x v="0"/>
  </r>
  <r>
    <n v="240644"/>
    <s v="UTC+1"/>
    <d v="2021-05-03T00:15:56"/>
    <x v="2"/>
  </r>
  <r>
    <n v="51310"/>
    <s v="UTC+2"/>
    <d v="2021-05-03T00:26:28"/>
    <x v="1"/>
  </r>
  <r>
    <n v="252908"/>
    <s v="UTC-4"/>
    <d v="2021-05-03T00:45:28"/>
    <x v="8"/>
  </r>
  <r>
    <n v="149119"/>
    <s v="UTC+0"/>
    <d v="2021-05-03T00:53:38"/>
    <x v="0"/>
  </r>
  <r>
    <n v="329480"/>
    <s v="UTC+7"/>
    <d v="2021-05-03T01:19:23"/>
    <x v="7"/>
  </r>
  <r>
    <n v="91994"/>
    <s v="UTC+2"/>
    <d v="2021-05-03T01:39:27"/>
    <x v="1"/>
  </r>
  <r>
    <n v="73621"/>
    <s v="UTC+1"/>
    <d v="2021-05-03T02:13:54"/>
    <x v="2"/>
  </r>
  <r>
    <n v="235765"/>
    <s v="UTC+1"/>
    <d v="2021-05-03T02:14:20"/>
    <x v="2"/>
  </r>
  <r>
    <n v="47075"/>
    <s v="UTC-8"/>
    <d v="2021-05-03T02:22:09"/>
    <x v="15"/>
  </r>
  <r>
    <n v="271313"/>
    <s v="UTC+2"/>
    <d v="2021-05-03T03:14:08"/>
    <x v="1"/>
  </r>
  <r>
    <n v="253326"/>
    <s v="UTC+0"/>
    <d v="2021-05-03T03:25:09"/>
    <x v="0"/>
  </r>
  <r>
    <n v="255857"/>
    <s v="UTC+3"/>
    <d v="2021-05-03T04:04:14"/>
    <x v="3"/>
  </r>
  <r>
    <n v="11339"/>
    <s v="UTC+7"/>
    <d v="2021-05-03T04:35:53"/>
    <x v="7"/>
  </r>
  <r>
    <n v="255172"/>
    <s v="UTC+1"/>
    <d v="2021-05-03T04:42:08"/>
    <x v="2"/>
  </r>
  <r>
    <n v="320239"/>
    <s v="UTC+2"/>
    <d v="2021-05-03T04:42:14"/>
    <x v="1"/>
  </r>
  <r>
    <n v="217096"/>
    <s v="UTC+2"/>
    <d v="2021-05-03T05:18:14"/>
    <x v="1"/>
  </r>
  <r>
    <n v="58275"/>
    <s v="UTC+1"/>
    <d v="2021-05-03T05:19:51"/>
    <x v="2"/>
  </r>
  <r>
    <n v="182935"/>
    <s v="UTC+1"/>
    <d v="2021-05-03T05:54:55"/>
    <x v="2"/>
  </r>
  <r>
    <n v="326055"/>
    <s v="UTC+7"/>
    <d v="2021-05-03T06:28:16"/>
    <x v="7"/>
  </r>
  <r>
    <n v="154239"/>
    <s v="UTC+0"/>
    <d v="2021-05-03T06:50:41"/>
    <x v="0"/>
  </r>
  <r>
    <n v="21293"/>
    <s v="UTC+9"/>
    <d v="2021-05-03T07:00:25"/>
    <x v="14"/>
  </r>
  <r>
    <n v="231586"/>
    <s v="UTC+0"/>
    <d v="2021-05-03T08:07:07"/>
    <x v="0"/>
  </r>
  <r>
    <n v="300035"/>
    <s v="UTC+3"/>
    <d v="2021-05-03T08:25:30"/>
    <x v="3"/>
  </r>
  <r>
    <n v="321867"/>
    <s v="UTC+1"/>
    <d v="2021-05-03T09:03:47"/>
    <x v="2"/>
  </r>
  <r>
    <n v="327390"/>
    <s v="UTC+1"/>
    <d v="2021-05-03T09:05:55"/>
    <x v="2"/>
  </r>
  <r>
    <n v="303046"/>
    <s v="UTC+1"/>
    <d v="2021-05-03T09:09:48"/>
    <x v="2"/>
  </r>
  <r>
    <n v="311002"/>
    <s v="UTC+3"/>
    <d v="2021-05-03T09:29:14"/>
    <x v="3"/>
  </r>
  <r>
    <n v="155850"/>
    <s v="UTC-5"/>
    <d v="2021-05-03T09:40:54"/>
    <x v="16"/>
  </r>
  <r>
    <n v="188731"/>
    <s v="UTC+0"/>
    <d v="2021-05-03T10:15:01"/>
    <x v="0"/>
  </r>
  <r>
    <n v="20830"/>
    <s v="UTC+1"/>
    <d v="2021-05-03T10:21:45"/>
    <x v="2"/>
  </r>
  <r>
    <n v="235219"/>
    <s v="UTC-9"/>
    <d v="2021-05-03T10:30:30"/>
    <x v="21"/>
  </r>
  <r>
    <n v="338494"/>
    <s v="UTC+0"/>
    <d v="2021-05-03T10:39:22"/>
    <x v="0"/>
  </r>
  <r>
    <n v="239544"/>
    <s v="UTC+3"/>
    <d v="2021-05-03T11:57:37"/>
    <x v="3"/>
  </r>
  <r>
    <n v="218576"/>
    <s v="UTC+1"/>
    <d v="2021-05-03T12:05:46"/>
    <x v="2"/>
  </r>
  <r>
    <n v="14878"/>
    <s v="UTC+1"/>
    <d v="2021-05-03T12:06:21"/>
    <x v="2"/>
  </r>
  <r>
    <n v="25998"/>
    <s v="UTC+2"/>
    <d v="2021-05-03T12:27:08"/>
    <x v="1"/>
  </r>
  <r>
    <n v="63671"/>
    <s v="UTC+1"/>
    <d v="2021-05-03T12:35:25"/>
    <x v="2"/>
  </r>
  <r>
    <n v="100937"/>
    <s v="UTC+2"/>
    <d v="2021-05-03T12:45:05"/>
    <x v="1"/>
  </r>
  <r>
    <n v="185304"/>
    <s v="UTC+1"/>
    <d v="2021-05-03T12:46:05"/>
    <x v="2"/>
  </r>
  <r>
    <n v="158969"/>
    <s v="UTC+7"/>
    <d v="2021-05-03T13:03:22"/>
    <x v="7"/>
  </r>
  <r>
    <n v="74002"/>
    <s v="UTC-4"/>
    <d v="2021-05-03T15:04:13"/>
    <x v="8"/>
  </r>
  <r>
    <n v="157077"/>
    <s v="UTC+3"/>
    <d v="2021-05-03T15:10:43"/>
    <x v="3"/>
  </r>
  <r>
    <n v="186970"/>
    <s v="UTC+2"/>
    <d v="2021-05-03T15:12:26"/>
    <x v="1"/>
  </r>
  <r>
    <n v="273614"/>
    <s v="UTC+1"/>
    <d v="2021-05-03T15:43:12"/>
    <x v="2"/>
  </r>
  <r>
    <n v="209320"/>
    <s v="UTC+0"/>
    <d v="2021-05-03T15:57:03"/>
    <x v="0"/>
  </r>
  <r>
    <n v="267259"/>
    <s v="UTC-5"/>
    <d v="2021-05-03T16:06:41"/>
    <x v="16"/>
  </r>
  <r>
    <n v="129009"/>
    <s v="UTC+1"/>
    <d v="2021-05-03T16:18:19"/>
    <x v="2"/>
  </r>
  <r>
    <n v="322154"/>
    <s v="UTC+1"/>
    <d v="2021-05-03T16:43:45"/>
    <x v="2"/>
  </r>
  <r>
    <n v="329089"/>
    <s v="UTC+0"/>
    <d v="2021-05-03T17:05:08"/>
    <x v="0"/>
  </r>
  <r>
    <n v="300926"/>
    <s v="UTC+1"/>
    <d v="2021-05-03T17:59:48"/>
    <x v="2"/>
  </r>
  <r>
    <n v="238365"/>
    <s v="UTC+2"/>
    <d v="2021-05-03T18:17:06"/>
    <x v="1"/>
  </r>
  <r>
    <n v="250013"/>
    <s v="UTC+2"/>
    <d v="2021-05-03T18:35:05"/>
    <x v="1"/>
  </r>
  <r>
    <n v="163587"/>
    <s v="UTC-7"/>
    <d v="2021-05-03T18:47:40"/>
    <x v="18"/>
  </r>
  <r>
    <n v="35868"/>
    <s v="UTC+1"/>
    <d v="2021-05-03T18:48:54"/>
    <x v="2"/>
  </r>
  <r>
    <n v="297639"/>
    <s v="UTC+3"/>
    <d v="2021-05-03T19:19:41"/>
    <x v="3"/>
  </r>
  <r>
    <n v="196056"/>
    <s v="UTC+1"/>
    <d v="2021-05-03T19:21:33"/>
    <x v="2"/>
  </r>
  <r>
    <n v="343636"/>
    <s v="UTC+2"/>
    <d v="2021-05-03T19:42:08"/>
    <x v="1"/>
  </r>
  <r>
    <n v="341234"/>
    <s v="UTC+1"/>
    <d v="2021-05-03T19:42:11"/>
    <x v="2"/>
  </r>
  <r>
    <n v="142042"/>
    <s v="UTC+1"/>
    <d v="2021-05-03T19:54:51"/>
    <x v="2"/>
  </r>
  <r>
    <n v="58924"/>
    <s v="UTC+2"/>
    <d v="2021-05-03T20:01:57"/>
    <x v="1"/>
  </r>
  <r>
    <n v="300505"/>
    <s v="UTC+2"/>
    <d v="2021-05-03T20:47:18"/>
    <x v="1"/>
  </r>
  <r>
    <n v="17494"/>
    <s v="UTC+2"/>
    <d v="2021-05-03T22:00:33"/>
    <x v="1"/>
  </r>
  <r>
    <n v="32886"/>
    <s v="UTC+0"/>
    <d v="2021-05-03T22:01:36"/>
    <x v="0"/>
  </r>
  <r>
    <n v="10724"/>
    <s v="UTC+0"/>
    <d v="2021-05-03T22:04:18"/>
    <x v="0"/>
  </r>
  <r>
    <n v="252882"/>
    <s v="UTC+1"/>
    <d v="2021-05-03T22:43:01"/>
    <x v="2"/>
  </r>
  <r>
    <n v="119946"/>
    <s v="UTC+3"/>
    <d v="2021-05-03T23:12:17"/>
    <x v="3"/>
  </r>
  <r>
    <n v="220294"/>
    <s v="UTC-5"/>
    <d v="2021-05-03T23:16:58"/>
    <x v="16"/>
  </r>
  <r>
    <n v="10442"/>
    <s v="UTC+2"/>
    <d v="2021-05-04T00:01:17"/>
    <x v="1"/>
  </r>
  <r>
    <n v="106129"/>
    <s v="UTC+1"/>
    <d v="2021-05-04T00:07:39"/>
    <x v="2"/>
  </r>
  <r>
    <n v="8576"/>
    <s v="UTC+2"/>
    <d v="2021-05-04T00:09:41"/>
    <x v="1"/>
  </r>
  <r>
    <n v="190229"/>
    <s v="UTC+5"/>
    <d v="2021-05-04T00:25:16"/>
    <x v="13"/>
  </r>
  <r>
    <n v="317645"/>
    <s v="UTC+1"/>
    <d v="2021-05-04T00:47:14"/>
    <x v="2"/>
  </r>
  <r>
    <n v="39553"/>
    <s v="UTC+1"/>
    <d v="2021-05-04T01:09:07"/>
    <x v="2"/>
  </r>
  <r>
    <n v="198120"/>
    <s v="UTC+1"/>
    <d v="2021-05-04T01:12:16"/>
    <x v="2"/>
  </r>
  <r>
    <n v="48823"/>
    <s v="UTC+1"/>
    <d v="2021-05-04T01:35:14"/>
    <x v="2"/>
  </r>
  <r>
    <n v="171247"/>
    <s v="UTC+5"/>
    <d v="2021-05-04T02:06:27"/>
    <x v="13"/>
  </r>
  <r>
    <n v="288132"/>
    <s v="UTC+0"/>
    <d v="2021-05-04T02:10:47"/>
    <x v="0"/>
  </r>
  <r>
    <n v="221130"/>
    <s v="UTC+1"/>
    <d v="2021-05-04T02:54:14"/>
    <x v="2"/>
  </r>
  <r>
    <n v="244492"/>
    <s v="UTC+3"/>
    <d v="2021-05-04T02:58:15"/>
    <x v="3"/>
  </r>
  <r>
    <n v="239425"/>
    <s v="UTC+6"/>
    <d v="2021-05-04T03:11:01"/>
    <x v="9"/>
  </r>
  <r>
    <n v="236743"/>
    <s v="UTC+3"/>
    <d v="2021-05-04T03:16:34"/>
    <x v="3"/>
  </r>
  <r>
    <n v="209802"/>
    <s v="UTC+6"/>
    <d v="2021-05-04T03:57:09"/>
    <x v="9"/>
  </r>
  <r>
    <n v="279064"/>
    <s v="UTC+3"/>
    <d v="2021-05-04T04:14:53"/>
    <x v="3"/>
  </r>
  <r>
    <n v="53612"/>
    <s v="UTC+2"/>
    <d v="2021-05-04T04:52:19"/>
    <x v="1"/>
  </r>
  <r>
    <n v="57980"/>
    <s v="UTC+1"/>
    <d v="2021-05-04T04:56:58"/>
    <x v="2"/>
  </r>
  <r>
    <n v="211663"/>
    <s v="UTC+0"/>
    <d v="2021-05-04T05:11:29"/>
    <x v="0"/>
  </r>
  <r>
    <n v="343302"/>
    <s v="UTC+3"/>
    <d v="2021-05-04T05:15:21"/>
    <x v="3"/>
  </r>
  <r>
    <n v="14426"/>
    <s v="UTC+1"/>
    <d v="2021-05-04T05:19:49"/>
    <x v="2"/>
  </r>
  <r>
    <n v="178650"/>
    <s v="UTC+3"/>
    <d v="2021-05-04T05:43:43"/>
    <x v="3"/>
  </r>
  <r>
    <n v="262787"/>
    <s v="UTC+2"/>
    <d v="2021-05-04T05:48:58"/>
    <x v="1"/>
  </r>
  <r>
    <n v="2091"/>
    <s v="UTC+3"/>
    <d v="2021-05-04T05:54:39"/>
    <x v="3"/>
  </r>
  <r>
    <n v="213089"/>
    <s v="UTC+1"/>
    <d v="2021-05-04T06:29:03"/>
    <x v="2"/>
  </r>
  <r>
    <n v="117915"/>
    <s v="UTC+7"/>
    <d v="2021-05-04T06:30:14"/>
    <x v="7"/>
  </r>
  <r>
    <n v="334780"/>
    <s v="UTC+2"/>
    <d v="2021-05-04T06:31:41"/>
    <x v="1"/>
  </r>
  <r>
    <n v="178802"/>
    <s v="UTC+1"/>
    <d v="2021-05-04T06:31:54"/>
    <x v="2"/>
  </r>
  <r>
    <n v="150250"/>
    <s v="UTC+10"/>
    <d v="2021-05-04T06:35:46"/>
    <x v="11"/>
  </r>
  <r>
    <n v="5399"/>
    <s v="UTC+2"/>
    <d v="2021-05-04T07:02:35"/>
    <x v="1"/>
  </r>
  <r>
    <n v="143804"/>
    <s v="UTC+3"/>
    <d v="2021-05-04T07:04:35"/>
    <x v="3"/>
  </r>
  <r>
    <n v="291173"/>
    <s v="UTC+6"/>
    <d v="2021-05-04T07:28:14"/>
    <x v="9"/>
  </r>
  <r>
    <n v="108059"/>
    <s v="UTC+6"/>
    <d v="2021-05-04T08:12:49"/>
    <x v="9"/>
  </r>
  <r>
    <n v="193433"/>
    <s v="UTC+2"/>
    <d v="2021-05-04T08:25:06"/>
    <x v="1"/>
  </r>
  <r>
    <n v="53176"/>
    <s v="UTC+2"/>
    <d v="2021-05-04T09:14:40"/>
    <x v="1"/>
  </r>
  <r>
    <n v="123475"/>
    <s v="UTC+2"/>
    <d v="2021-05-04T09:22:39"/>
    <x v="1"/>
  </r>
  <r>
    <n v="23910"/>
    <s v="UTC+2"/>
    <d v="2021-05-04T09:56:58"/>
    <x v="1"/>
  </r>
  <r>
    <n v="305976"/>
    <s v="UTC+1"/>
    <d v="2021-05-04T10:04:48"/>
    <x v="2"/>
  </r>
  <r>
    <n v="186786"/>
    <s v="UTC+3"/>
    <d v="2021-05-04T10:17:01"/>
    <x v="3"/>
  </r>
  <r>
    <n v="229043"/>
    <s v="UTC-4"/>
    <d v="2021-05-04T10:24:14"/>
    <x v="8"/>
  </r>
  <r>
    <n v="55283"/>
    <s v="UTC+0"/>
    <d v="2021-05-04T10:38:44"/>
    <x v="0"/>
  </r>
  <r>
    <n v="115605"/>
    <s v="UTC+1"/>
    <d v="2021-05-04T11:20:09"/>
    <x v="2"/>
  </r>
  <r>
    <n v="299922"/>
    <s v="UTC+3"/>
    <d v="2021-05-04T11:29:46"/>
    <x v="3"/>
  </r>
  <r>
    <n v="277847"/>
    <s v="UTC-5"/>
    <d v="2021-05-04T11:47:57"/>
    <x v="16"/>
  </r>
  <r>
    <n v="276792"/>
    <s v="UTC-4"/>
    <d v="2021-05-04T12:20:10"/>
    <x v="8"/>
  </r>
  <r>
    <n v="339057"/>
    <s v="UTC+1"/>
    <d v="2021-05-04T14:03:47"/>
    <x v="2"/>
  </r>
  <r>
    <n v="135315"/>
    <s v="UTC+0"/>
    <d v="2021-05-04T14:09:48"/>
    <x v="0"/>
  </r>
  <r>
    <n v="62456"/>
    <s v="UTC+7"/>
    <d v="2021-05-04T14:13:37"/>
    <x v="7"/>
  </r>
  <r>
    <n v="256568"/>
    <s v="UTC+0"/>
    <d v="2021-05-04T14:14:26"/>
    <x v="0"/>
  </r>
  <r>
    <n v="101788"/>
    <s v="UTC+3"/>
    <d v="2021-05-04T14:34:51"/>
    <x v="3"/>
  </r>
  <r>
    <n v="311329"/>
    <s v="UTC+5"/>
    <d v="2021-05-04T15:01:55"/>
    <x v="13"/>
  </r>
  <r>
    <n v="332350"/>
    <s v="UTC+0"/>
    <d v="2021-05-04T16:35:09"/>
    <x v="0"/>
  </r>
  <r>
    <n v="229248"/>
    <s v="UTC+1"/>
    <d v="2021-05-04T16:35:46"/>
    <x v="2"/>
  </r>
  <r>
    <n v="313130"/>
    <s v="UTC+1"/>
    <d v="2021-05-04T16:48:57"/>
    <x v="2"/>
  </r>
  <r>
    <n v="14306"/>
    <s v="UTC-3"/>
    <d v="2021-05-04T17:21:16"/>
    <x v="17"/>
  </r>
  <r>
    <n v="187023"/>
    <s v="UTC+1"/>
    <d v="2021-05-04T17:37:10"/>
    <x v="2"/>
  </r>
  <r>
    <n v="81420"/>
    <s v="UTC+3"/>
    <d v="2021-05-04T18:04:23"/>
    <x v="3"/>
  </r>
  <r>
    <n v="119616"/>
    <s v="UTC+12"/>
    <d v="2021-05-04T18:13:39"/>
    <x v="5"/>
  </r>
  <r>
    <n v="340069"/>
    <s v="UTC+1"/>
    <d v="2021-05-04T18:42:46"/>
    <x v="2"/>
  </r>
  <r>
    <n v="170740"/>
    <s v="UTC+2"/>
    <d v="2021-05-04T19:03:09"/>
    <x v="1"/>
  </r>
  <r>
    <n v="170961"/>
    <s v="UTC+0"/>
    <d v="2021-05-04T19:13:22"/>
    <x v="0"/>
  </r>
  <r>
    <n v="191876"/>
    <s v="UTC+2"/>
    <d v="2021-05-04T19:42:34"/>
    <x v="1"/>
  </r>
  <r>
    <n v="315634"/>
    <s v="UTC+2"/>
    <d v="2021-05-04T20:16:59"/>
    <x v="1"/>
  </r>
  <r>
    <n v="319444"/>
    <s v="UTC-4"/>
    <d v="2021-05-04T20:34:09"/>
    <x v="8"/>
  </r>
  <r>
    <n v="257386"/>
    <s v="UTC+2"/>
    <d v="2021-05-04T21:13:21"/>
    <x v="1"/>
  </r>
  <r>
    <n v="243003"/>
    <s v="UTC+2"/>
    <d v="2021-05-04T21:19:44"/>
    <x v="1"/>
  </r>
  <r>
    <n v="277040"/>
    <s v="UTC+1"/>
    <d v="2021-05-04T21:30:49"/>
    <x v="2"/>
  </r>
  <r>
    <n v="286003"/>
    <s v="UTC+2"/>
    <d v="2021-05-04T21:39:20"/>
    <x v="1"/>
  </r>
  <r>
    <n v="76532"/>
    <s v="UTC+4"/>
    <d v="2021-05-04T21:50:33"/>
    <x v="6"/>
  </r>
  <r>
    <n v="109050"/>
    <s v="UTC+1"/>
    <d v="2021-05-04T22:27:46"/>
    <x v="2"/>
  </r>
  <r>
    <n v="91685"/>
    <s v="UTC+5"/>
    <d v="2021-05-04T23:35:31"/>
    <x v="13"/>
  </r>
  <r>
    <n v="40526"/>
    <s v="UTC+8"/>
    <d v="2021-05-04T23:46:56"/>
    <x v="10"/>
  </r>
  <r>
    <n v="333136"/>
    <s v="UTC+0"/>
    <d v="2021-05-05T00:39:05"/>
    <x v="0"/>
  </r>
  <r>
    <n v="79904"/>
    <s v="UTC+1"/>
    <d v="2021-05-05T00:41:23"/>
    <x v="2"/>
  </r>
  <r>
    <n v="208567"/>
    <s v="UTC+1"/>
    <d v="2021-05-05T01:15:02"/>
    <x v="2"/>
  </r>
  <r>
    <n v="334243"/>
    <s v="UTC+2"/>
    <d v="2021-05-05T01:45:07"/>
    <x v="1"/>
  </r>
  <r>
    <n v="188344"/>
    <s v="UTC+2"/>
    <d v="2021-05-05T02:38:03"/>
    <x v="1"/>
  </r>
  <r>
    <n v="37698"/>
    <s v="UTC+1"/>
    <d v="2021-05-05T02:51:18"/>
    <x v="2"/>
  </r>
  <r>
    <n v="122521"/>
    <s v="UTC+3"/>
    <d v="2021-05-05T03:03:41"/>
    <x v="3"/>
  </r>
  <r>
    <n v="297246"/>
    <s v="UTC+0"/>
    <d v="2021-05-05T03:41:22"/>
    <x v="0"/>
  </r>
  <r>
    <n v="58357"/>
    <s v="UTC+1"/>
    <d v="2021-05-05T04:24:41"/>
    <x v="2"/>
  </r>
  <r>
    <n v="87670"/>
    <s v="UTC+3"/>
    <d v="2021-05-05T04:44:10"/>
    <x v="3"/>
  </r>
  <r>
    <n v="138511"/>
    <s v="UTC+1"/>
    <d v="2021-05-05T05:07:50"/>
    <x v="2"/>
  </r>
  <r>
    <n v="89623"/>
    <s v="UTC+1"/>
    <d v="2021-05-05T05:48:15"/>
    <x v="2"/>
  </r>
  <r>
    <n v="20316"/>
    <s v="UTC+0"/>
    <d v="2021-05-05T05:56:12"/>
    <x v="0"/>
  </r>
  <r>
    <n v="71710"/>
    <s v="UTC+0"/>
    <d v="2021-05-05T06:37:58"/>
    <x v="0"/>
  </r>
  <r>
    <n v="47422"/>
    <s v="UTC-4"/>
    <d v="2021-05-05T06:54:11"/>
    <x v="8"/>
  </r>
  <r>
    <n v="35817"/>
    <s v="UTC+0"/>
    <d v="2021-05-05T08:21:45"/>
    <x v="0"/>
  </r>
  <r>
    <n v="53735"/>
    <s v="UTC+2"/>
    <d v="2021-05-05T08:35:02"/>
    <x v="1"/>
  </r>
  <r>
    <n v="295988"/>
    <s v="UTC+2"/>
    <d v="2021-05-05T08:54:44"/>
    <x v="1"/>
  </r>
  <r>
    <n v="39329"/>
    <s v="UTC+0"/>
    <d v="2021-05-05T09:21:18"/>
    <x v="0"/>
  </r>
  <r>
    <n v="127566"/>
    <s v="UTC+1"/>
    <d v="2021-05-05T09:53:13"/>
    <x v="2"/>
  </r>
  <r>
    <n v="320146"/>
    <s v="UTC+9"/>
    <d v="2021-05-05T09:59:55"/>
    <x v="14"/>
  </r>
  <r>
    <n v="107699"/>
    <s v="UTC+1"/>
    <d v="2021-05-05T10:10:34"/>
    <x v="2"/>
  </r>
  <r>
    <n v="160601"/>
    <s v="UTC+0"/>
    <d v="2021-05-05T10:29:17"/>
    <x v="0"/>
  </r>
  <r>
    <n v="334690"/>
    <s v="UTC+5"/>
    <d v="2021-05-05T11:06:22"/>
    <x v="13"/>
  </r>
  <r>
    <n v="30142"/>
    <s v="UTC+2"/>
    <d v="2021-05-05T11:19:58"/>
    <x v="1"/>
  </r>
  <r>
    <n v="54631"/>
    <s v="UTC+2"/>
    <d v="2021-05-05T11:21:09"/>
    <x v="1"/>
  </r>
  <r>
    <n v="17102"/>
    <s v="UTC+3"/>
    <d v="2021-05-05T11:54:58"/>
    <x v="3"/>
  </r>
  <r>
    <n v="342900"/>
    <s v="UTC+3"/>
    <d v="2021-05-05T12:50:59"/>
    <x v="3"/>
  </r>
  <r>
    <n v="238071"/>
    <s v="UTC+3"/>
    <d v="2021-05-05T13:20:59"/>
    <x v="3"/>
  </r>
  <r>
    <n v="517"/>
    <s v="UTC+1"/>
    <d v="2021-05-05T13:33:58"/>
    <x v="2"/>
  </r>
  <r>
    <n v="259291"/>
    <s v="UTC+1"/>
    <d v="2021-05-05T13:34:17"/>
    <x v="2"/>
  </r>
  <r>
    <n v="244901"/>
    <s v="UTC+3"/>
    <d v="2021-05-05T13:34:52"/>
    <x v="3"/>
  </r>
  <r>
    <n v="22412"/>
    <s v="UTC+0"/>
    <d v="2021-05-05T14:01:23"/>
    <x v="0"/>
  </r>
  <r>
    <n v="213847"/>
    <s v="UTC+0"/>
    <d v="2021-05-05T14:38:32"/>
    <x v="0"/>
  </r>
  <r>
    <n v="270069"/>
    <s v="UTC+5"/>
    <d v="2021-05-05T15:15:50"/>
    <x v="13"/>
  </r>
  <r>
    <n v="329751"/>
    <s v="UTC+2"/>
    <d v="2021-05-05T15:18:53"/>
    <x v="1"/>
  </r>
  <r>
    <n v="204783"/>
    <s v="UTC+3"/>
    <d v="2021-05-05T16:06:41"/>
    <x v="3"/>
  </r>
  <r>
    <n v="108081"/>
    <s v="UTC+1"/>
    <d v="2021-05-05T16:54:44"/>
    <x v="2"/>
  </r>
  <r>
    <n v="81790"/>
    <s v="UTC+1"/>
    <d v="2021-05-05T17:15:08"/>
    <x v="2"/>
  </r>
  <r>
    <n v="34815"/>
    <s v="UTC+3"/>
    <d v="2021-05-05T17:42:57"/>
    <x v="3"/>
  </r>
  <r>
    <n v="113254"/>
    <s v="UTC+3"/>
    <d v="2021-05-05T18:04:39"/>
    <x v="3"/>
  </r>
  <r>
    <n v="101625"/>
    <s v="UTC+2"/>
    <d v="2021-05-05T18:31:50"/>
    <x v="1"/>
  </r>
  <r>
    <n v="348990"/>
    <s v="UTC+1"/>
    <d v="2021-05-05T18:42:39"/>
    <x v="2"/>
  </r>
  <r>
    <n v="277773"/>
    <s v="UTC-7"/>
    <d v="2021-05-05T19:07:26"/>
    <x v="18"/>
  </r>
  <r>
    <n v="240360"/>
    <s v="UTC+1"/>
    <d v="2021-05-05T19:24:18"/>
    <x v="2"/>
  </r>
  <r>
    <n v="190846"/>
    <s v="UTC+6"/>
    <d v="2021-05-05T19:24:58"/>
    <x v="9"/>
  </r>
  <r>
    <n v="20924"/>
    <s v="UTC+2"/>
    <d v="2021-05-05T19:37:40"/>
    <x v="1"/>
  </r>
  <r>
    <n v="116285"/>
    <s v="UTC+2"/>
    <d v="2021-05-05T20:15:55"/>
    <x v="1"/>
  </r>
  <r>
    <n v="26951"/>
    <s v="UTC+1"/>
    <d v="2021-05-05T20:19:45"/>
    <x v="2"/>
  </r>
  <r>
    <n v="299344"/>
    <s v="UTC+3"/>
    <d v="2021-05-05T20:24:01"/>
    <x v="3"/>
  </r>
  <r>
    <n v="171055"/>
    <s v="UTC+1"/>
    <d v="2021-05-05T20:32:28"/>
    <x v="2"/>
  </r>
  <r>
    <n v="266817"/>
    <s v="UTC+7"/>
    <d v="2021-05-05T21:38:50"/>
    <x v="7"/>
  </r>
  <r>
    <n v="198640"/>
    <s v="UTC+2"/>
    <d v="2021-05-05T22:05:50"/>
    <x v="1"/>
  </r>
  <r>
    <n v="160064"/>
    <s v="UTC+3"/>
    <d v="2021-05-05T22:42:13"/>
    <x v="3"/>
  </r>
  <r>
    <n v="21967"/>
    <s v="UTC+1"/>
    <d v="2021-05-05T23:36:10"/>
    <x v="2"/>
  </r>
  <r>
    <n v="346438"/>
    <s v="UTC+5"/>
    <d v="2021-05-05T23:38:37"/>
    <x v="13"/>
  </r>
  <r>
    <n v="49675"/>
    <s v="UTC+2"/>
    <d v="2021-05-05T23:56:44"/>
    <x v="1"/>
  </r>
  <r>
    <n v="348367"/>
    <s v="UTC+0"/>
    <d v="2021-05-06T00:41:53"/>
    <x v="0"/>
  </r>
  <r>
    <n v="33401"/>
    <s v="UTC+1"/>
    <d v="2021-05-06T00:44:56"/>
    <x v="2"/>
  </r>
  <r>
    <n v="123316"/>
    <s v="UTC+1"/>
    <d v="2021-05-06T00:57:21"/>
    <x v="2"/>
  </r>
  <r>
    <n v="36203"/>
    <s v="UTC+2"/>
    <d v="2021-05-06T01:07:40"/>
    <x v="1"/>
  </r>
  <r>
    <n v="140610"/>
    <s v="UTC+1"/>
    <d v="2021-05-06T01:26:28"/>
    <x v="2"/>
  </r>
  <r>
    <n v="342886"/>
    <s v="UTC-4"/>
    <d v="2021-05-06T01:38:17"/>
    <x v="8"/>
  </r>
  <r>
    <n v="240786"/>
    <s v="UTC+7"/>
    <d v="2021-05-06T01:48:00"/>
    <x v="7"/>
  </r>
  <r>
    <n v="52031"/>
    <s v="UTC+4"/>
    <d v="2021-05-06T01:56:48"/>
    <x v="6"/>
  </r>
  <r>
    <n v="7271"/>
    <s v="UTC+1"/>
    <d v="2021-05-06T02:11:18"/>
    <x v="2"/>
  </r>
  <r>
    <n v="230506"/>
    <s v="UTC+1"/>
    <d v="2021-05-06T02:27:05"/>
    <x v="2"/>
  </r>
  <r>
    <n v="8239"/>
    <s v="UTC+1"/>
    <d v="2021-05-06T02:48:29"/>
    <x v="2"/>
  </r>
  <r>
    <n v="14305"/>
    <s v="UTC+1"/>
    <d v="2021-05-06T02:53:51"/>
    <x v="2"/>
  </r>
  <r>
    <n v="32350"/>
    <s v="UTC+1"/>
    <d v="2021-05-06T03:16:03"/>
    <x v="2"/>
  </r>
  <r>
    <n v="186257"/>
    <s v="UTC+1"/>
    <d v="2021-05-06T03:29:21"/>
    <x v="2"/>
  </r>
  <r>
    <n v="199825"/>
    <s v="UTC+1"/>
    <d v="2021-05-06T03:50:39"/>
    <x v="2"/>
  </r>
  <r>
    <n v="144621"/>
    <s v="UTC+5"/>
    <d v="2021-05-06T04:13:26"/>
    <x v="13"/>
  </r>
  <r>
    <n v="156649"/>
    <s v="UTC+1"/>
    <d v="2021-05-06T04:31:54"/>
    <x v="2"/>
  </r>
  <r>
    <n v="105793"/>
    <s v="UTC+1"/>
    <d v="2021-05-06T04:32:10"/>
    <x v="2"/>
  </r>
  <r>
    <n v="342126"/>
    <s v="UTC+2"/>
    <d v="2021-05-06T05:22:14"/>
    <x v="1"/>
  </r>
  <r>
    <n v="348665"/>
    <s v="UTC+1"/>
    <d v="2021-05-06T05:22:45"/>
    <x v="2"/>
  </r>
  <r>
    <n v="123131"/>
    <s v="UTC+0"/>
    <d v="2021-05-06T05:23:11"/>
    <x v="0"/>
  </r>
  <r>
    <n v="87534"/>
    <s v="UTC-4"/>
    <d v="2021-05-06T05:37:42"/>
    <x v="8"/>
  </r>
  <r>
    <n v="124546"/>
    <s v="UTC+5"/>
    <d v="2021-05-06T05:38:25"/>
    <x v="13"/>
  </r>
  <r>
    <n v="164408"/>
    <s v="UTC+1"/>
    <d v="2021-05-06T05:39:52"/>
    <x v="2"/>
  </r>
  <r>
    <n v="232089"/>
    <s v="UTC+3"/>
    <d v="2021-05-06T06:47:08"/>
    <x v="3"/>
  </r>
  <r>
    <n v="203493"/>
    <s v="UTC+8"/>
    <d v="2021-05-06T06:53:49"/>
    <x v="10"/>
  </r>
  <r>
    <n v="4039"/>
    <s v="UTC+4"/>
    <d v="2021-05-06T07:03:48"/>
    <x v="6"/>
  </r>
  <r>
    <n v="39483"/>
    <s v="UTC-1"/>
    <d v="2021-05-06T07:16:45"/>
    <x v="19"/>
  </r>
  <r>
    <n v="85548"/>
    <s v="UTC+1"/>
    <d v="2021-05-06T07:35:21"/>
    <x v="2"/>
  </r>
  <r>
    <n v="92307"/>
    <s v="UTC+2"/>
    <d v="2021-05-06T08:01:20"/>
    <x v="1"/>
  </r>
  <r>
    <n v="229208"/>
    <s v="UTC+0"/>
    <d v="2021-05-06T08:16:35"/>
    <x v="0"/>
  </r>
  <r>
    <n v="299080"/>
    <s v="UTC+0"/>
    <d v="2021-05-06T08:19:36"/>
    <x v="0"/>
  </r>
  <r>
    <n v="297675"/>
    <s v="UTC+1"/>
    <d v="2021-05-06T08:31:33"/>
    <x v="2"/>
  </r>
  <r>
    <n v="340310"/>
    <s v="UTC+0"/>
    <d v="2021-05-06T09:05:40"/>
    <x v="0"/>
  </r>
  <r>
    <n v="340867"/>
    <s v="UTC+0"/>
    <d v="2021-05-06T09:16:07"/>
    <x v="0"/>
  </r>
  <r>
    <n v="262034"/>
    <s v="UTC+1"/>
    <d v="2021-05-06T09:28:18"/>
    <x v="2"/>
  </r>
  <r>
    <n v="264941"/>
    <s v="UTC+0"/>
    <d v="2021-05-06T09:51:52"/>
    <x v="0"/>
  </r>
  <r>
    <n v="251597"/>
    <s v="UTC+0"/>
    <d v="2021-05-06T10:21:44"/>
    <x v="0"/>
  </r>
  <r>
    <n v="282943"/>
    <s v="UTC-8"/>
    <d v="2021-05-06T10:25:40"/>
    <x v="15"/>
  </r>
  <r>
    <n v="202060"/>
    <s v="UTC+1"/>
    <d v="2021-05-06T10:37:25"/>
    <x v="2"/>
  </r>
  <r>
    <n v="164888"/>
    <s v="UTC+0"/>
    <d v="2021-05-06T10:54:10"/>
    <x v="0"/>
  </r>
  <r>
    <n v="112795"/>
    <s v="UTC+1"/>
    <d v="2021-05-06T10:56:38"/>
    <x v="2"/>
  </r>
  <r>
    <n v="70109"/>
    <s v="UTC+1"/>
    <d v="2021-05-06T11:02:24"/>
    <x v="2"/>
  </r>
  <r>
    <n v="345075"/>
    <s v="UTC+0"/>
    <d v="2021-05-06T11:20:54"/>
    <x v="0"/>
  </r>
  <r>
    <n v="145302"/>
    <s v="UTC+6"/>
    <d v="2021-05-06T11:27:51"/>
    <x v="9"/>
  </r>
  <r>
    <n v="251971"/>
    <s v="UTC+2"/>
    <d v="2021-05-06T11:40:30"/>
    <x v="1"/>
  </r>
  <r>
    <n v="346663"/>
    <s v="UTC+1"/>
    <d v="2021-05-06T11:52:53"/>
    <x v="2"/>
  </r>
  <r>
    <n v="218223"/>
    <s v="UTC+0"/>
    <d v="2021-05-06T12:02:47"/>
    <x v="0"/>
  </r>
  <r>
    <n v="170155"/>
    <s v="UTC+1"/>
    <d v="2021-05-06T12:10:08"/>
    <x v="2"/>
  </r>
  <r>
    <n v="278999"/>
    <s v="UTC+0"/>
    <d v="2021-05-06T12:14:24"/>
    <x v="0"/>
  </r>
  <r>
    <n v="291860"/>
    <s v="UTC+3"/>
    <d v="2021-05-06T12:14:29"/>
    <x v="3"/>
  </r>
  <r>
    <n v="92691"/>
    <s v="UTC-5"/>
    <d v="2021-05-06T12:40:22"/>
    <x v="16"/>
  </r>
  <r>
    <n v="180786"/>
    <s v="UTC+6"/>
    <d v="2021-05-06T12:41:40"/>
    <x v="9"/>
  </r>
  <r>
    <n v="220658"/>
    <s v="UTC+1"/>
    <d v="2021-05-06T12:46:29"/>
    <x v="2"/>
  </r>
  <r>
    <n v="248313"/>
    <s v="UTC+1"/>
    <d v="2021-05-06T12:53:21"/>
    <x v="2"/>
  </r>
  <r>
    <n v="293914"/>
    <s v="UTC+0"/>
    <d v="2021-05-06T13:42:19"/>
    <x v="0"/>
  </r>
  <r>
    <n v="60227"/>
    <s v="UTC-3"/>
    <d v="2021-05-06T13:46:37"/>
    <x v="17"/>
  </r>
  <r>
    <n v="280731"/>
    <s v="UTC+1"/>
    <d v="2021-05-06T13:47:13"/>
    <x v="2"/>
  </r>
  <r>
    <n v="220906"/>
    <s v="UTC+5"/>
    <d v="2021-05-06T13:50:19"/>
    <x v="13"/>
  </r>
  <r>
    <n v="78379"/>
    <s v="UTC+1"/>
    <d v="2021-05-06T13:54:11"/>
    <x v="2"/>
  </r>
  <r>
    <n v="344064"/>
    <s v="UTC+10"/>
    <d v="2021-05-06T14:05:36"/>
    <x v="11"/>
  </r>
  <r>
    <n v="337948"/>
    <s v="UTC+1"/>
    <d v="2021-05-06T14:26:38"/>
    <x v="2"/>
  </r>
  <r>
    <n v="343691"/>
    <s v="UTC+2"/>
    <d v="2021-05-06T14:41:11"/>
    <x v="1"/>
  </r>
  <r>
    <n v="298306"/>
    <s v="UTC+1"/>
    <d v="2021-05-06T14:47:52"/>
    <x v="2"/>
  </r>
  <r>
    <n v="84720"/>
    <s v="UTC+7"/>
    <d v="2021-05-06T15:15:47"/>
    <x v="7"/>
  </r>
  <r>
    <n v="165711"/>
    <s v="UTC+1"/>
    <d v="2021-05-06T15:18:42"/>
    <x v="2"/>
  </r>
  <r>
    <n v="322761"/>
    <s v="UTC+3"/>
    <d v="2021-05-06T15:19:39"/>
    <x v="3"/>
  </r>
  <r>
    <n v="115264"/>
    <s v="UTC-5"/>
    <d v="2021-05-06T15:56:12"/>
    <x v="16"/>
  </r>
  <r>
    <n v="50330"/>
    <s v="UTC+2"/>
    <d v="2021-05-06T16:56:07"/>
    <x v="1"/>
  </r>
  <r>
    <n v="349487"/>
    <s v="UTC+8"/>
    <d v="2021-05-06T17:03:40"/>
    <x v="10"/>
  </r>
  <r>
    <n v="313410"/>
    <s v="UTC+5"/>
    <d v="2021-05-06T17:14:52"/>
    <x v="13"/>
  </r>
  <r>
    <n v="218228"/>
    <s v="UTC+1"/>
    <d v="2021-05-06T17:28:37"/>
    <x v="2"/>
  </r>
  <r>
    <n v="342154"/>
    <s v="UTC+1"/>
    <d v="2021-05-06T17:30:35"/>
    <x v="2"/>
  </r>
  <r>
    <n v="212117"/>
    <s v="UTC-6"/>
    <d v="2021-05-06T17:54:43"/>
    <x v="12"/>
  </r>
  <r>
    <n v="246515"/>
    <s v="UTC+3"/>
    <d v="2021-05-06T18:02:42"/>
    <x v="3"/>
  </r>
  <r>
    <n v="67877"/>
    <s v="UTC+5"/>
    <d v="2021-05-06T18:30:24"/>
    <x v="13"/>
  </r>
  <r>
    <n v="309918"/>
    <s v="UTC+1"/>
    <d v="2021-05-06T18:41:48"/>
    <x v="2"/>
  </r>
  <r>
    <n v="79600"/>
    <s v="UTC+1"/>
    <d v="2021-05-06T19:07:23"/>
    <x v="2"/>
  </r>
  <r>
    <n v="299673"/>
    <s v="UTC+1"/>
    <d v="2021-05-06T19:14:21"/>
    <x v="2"/>
  </r>
  <r>
    <n v="260827"/>
    <s v="UTC+0"/>
    <d v="2021-05-06T19:26:47"/>
    <x v="0"/>
  </r>
  <r>
    <n v="291446"/>
    <s v="UTC-6"/>
    <d v="2021-05-06T19:29:02"/>
    <x v="12"/>
  </r>
  <r>
    <n v="224807"/>
    <s v="UTC+4"/>
    <d v="2021-05-06T19:35:47"/>
    <x v="6"/>
  </r>
  <r>
    <n v="257069"/>
    <s v="UTC+1"/>
    <d v="2021-05-06T19:44:25"/>
    <x v="2"/>
  </r>
  <r>
    <n v="129915"/>
    <s v="UTC-8"/>
    <d v="2021-05-06T19:57:27"/>
    <x v="15"/>
  </r>
  <r>
    <n v="188882"/>
    <s v="UTC+9"/>
    <d v="2021-05-06T20:00:11"/>
    <x v="14"/>
  </r>
  <r>
    <n v="229209"/>
    <s v="UTC+3"/>
    <d v="2021-05-06T20:08:36"/>
    <x v="3"/>
  </r>
  <r>
    <n v="18407"/>
    <s v="UTC-4"/>
    <d v="2021-05-06T20:09:42"/>
    <x v="8"/>
  </r>
  <r>
    <n v="56990"/>
    <s v="UTC+0"/>
    <d v="2021-05-06T20:14:23"/>
    <x v="0"/>
  </r>
  <r>
    <n v="244537"/>
    <s v="UTC+7"/>
    <d v="2021-05-06T20:28:17"/>
    <x v="7"/>
  </r>
  <r>
    <n v="134827"/>
    <s v="UTC+0"/>
    <d v="2021-05-06T20:50:31"/>
    <x v="0"/>
  </r>
  <r>
    <n v="76551"/>
    <s v="UTC+0"/>
    <d v="2021-05-06T21:18:43"/>
    <x v="0"/>
  </r>
  <r>
    <n v="265081"/>
    <s v="UTC+2"/>
    <d v="2021-05-06T22:12:00"/>
    <x v="1"/>
  </r>
  <r>
    <n v="143893"/>
    <s v="UTC+0"/>
    <d v="2021-05-06T22:14:30"/>
    <x v="0"/>
  </r>
  <r>
    <n v="48080"/>
    <s v="UTC-4"/>
    <d v="2021-05-06T22:22:36"/>
    <x v="8"/>
  </r>
  <r>
    <n v="198804"/>
    <s v="UTC+1"/>
    <d v="2021-05-06T22:24:30"/>
    <x v="2"/>
  </r>
  <r>
    <n v="309129"/>
    <s v="UTC+6"/>
    <d v="2021-05-06T22:39:15"/>
    <x v="9"/>
  </r>
  <r>
    <n v="58865"/>
    <s v="UTC-4"/>
    <d v="2021-05-06T23:10:16"/>
    <x v="8"/>
  </r>
  <r>
    <n v="4210"/>
    <s v="UTC+2"/>
    <d v="2021-05-06T23:16:43"/>
    <x v="1"/>
  </r>
  <r>
    <n v="136874"/>
    <s v="UTC-6"/>
    <d v="2021-05-06T23:51:55"/>
    <x v="12"/>
  </r>
  <r>
    <n v="234228"/>
    <s v="UTC+1"/>
    <d v="2021-05-06T23:54:04"/>
    <x v="2"/>
  </r>
  <r>
    <n v="32670"/>
    <s v="UTC+1"/>
    <d v="2021-05-07T00:07:28"/>
    <x v="2"/>
  </r>
  <r>
    <n v="272908"/>
    <s v="UTC+0"/>
    <d v="2021-05-07T00:23:32"/>
    <x v="0"/>
  </r>
  <r>
    <n v="309839"/>
    <s v="UTC+2"/>
    <d v="2021-05-07T00:52:38"/>
    <x v="1"/>
  </r>
  <r>
    <n v="170029"/>
    <s v="UTC+2"/>
    <d v="2021-05-07T00:53:51"/>
    <x v="1"/>
  </r>
  <r>
    <n v="99086"/>
    <s v="UTC+3"/>
    <d v="2021-05-07T00:57:44"/>
    <x v="3"/>
  </r>
  <r>
    <n v="271156"/>
    <s v="UTC+7"/>
    <d v="2021-05-07T01:01:11"/>
    <x v="7"/>
  </r>
  <r>
    <n v="95512"/>
    <s v="UTC+4"/>
    <d v="2021-05-07T01:28:42"/>
    <x v="6"/>
  </r>
  <r>
    <n v="161327"/>
    <s v="UTC+6"/>
    <d v="2021-05-07T01:29:23"/>
    <x v="9"/>
  </r>
  <r>
    <n v="206313"/>
    <s v="UTC+2"/>
    <d v="2021-05-07T02:01:43"/>
    <x v="1"/>
  </r>
  <r>
    <n v="73939"/>
    <s v="UTC+7"/>
    <d v="2021-05-07T02:10:34"/>
    <x v="7"/>
  </r>
  <r>
    <n v="206377"/>
    <s v="UTC+7"/>
    <d v="2021-05-07T02:24:33"/>
    <x v="7"/>
  </r>
  <r>
    <n v="253090"/>
    <s v="UTC+2"/>
    <d v="2021-05-07T02:35:25"/>
    <x v="1"/>
  </r>
  <r>
    <n v="339653"/>
    <s v="UTC+11"/>
    <d v="2021-05-07T02:35:40"/>
    <x v="4"/>
  </r>
  <r>
    <n v="4240"/>
    <s v="UTC+1"/>
    <d v="2021-05-07T02:58:19"/>
    <x v="2"/>
  </r>
  <r>
    <n v="285121"/>
    <s v="UTC+2"/>
    <d v="2021-05-07T03:02:49"/>
    <x v="1"/>
  </r>
  <r>
    <n v="212244"/>
    <s v="UTC+1"/>
    <d v="2021-05-07T03:21:05"/>
    <x v="2"/>
  </r>
  <r>
    <n v="345515"/>
    <s v="UTC+1"/>
    <d v="2021-05-07T03:57:17"/>
    <x v="2"/>
  </r>
  <r>
    <n v="298052"/>
    <s v="UTC+1"/>
    <d v="2021-05-07T04:20:23"/>
    <x v="2"/>
  </r>
  <r>
    <n v="172788"/>
    <s v="UTC+1"/>
    <d v="2021-05-07T04:23:23"/>
    <x v="2"/>
  </r>
  <r>
    <n v="302421"/>
    <s v="UTC+3"/>
    <d v="2021-05-07T04:25:30"/>
    <x v="3"/>
  </r>
  <r>
    <n v="319342"/>
    <s v="UTC+5"/>
    <d v="2021-05-07T04:44:20"/>
    <x v="13"/>
  </r>
  <r>
    <n v="46924"/>
    <s v="UTC+2"/>
    <d v="2021-05-07T04:45:03"/>
    <x v="1"/>
  </r>
  <r>
    <n v="96942"/>
    <s v="UTC+2"/>
    <d v="2021-05-07T05:07:50"/>
    <x v="1"/>
  </r>
  <r>
    <n v="87308"/>
    <s v="UTC+3"/>
    <d v="2021-05-07T05:11:53"/>
    <x v="3"/>
  </r>
  <r>
    <n v="192931"/>
    <s v="UTC+1"/>
    <d v="2021-05-07T05:11:54"/>
    <x v="2"/>
  </r>
  <r>
    <n v="129538"/>
    <s v="UTC-4"/>
    <d v="2021-05-07T06:13:16"/>
    <x v="8"/>
  </r>
  <r>
    <n v="184282"/>
    <s v="UTC+0"/>
    <d v="2021-05-07T06:13:21"/>
    <x v="0"/>
  </r>
  <r>
    <n v="196947"/>
    <s v="UTC+1"/>
    <d v="2021-05-07T06:13:36"/>
    <x v="2"/>
  </r>
  <r>
    <n v="227238"/>
    <s v="UTC+7"/>
    <d v="2021-05-07T06:17:03"/>
    <x v="7"/>
  </r>
  <r>
    <n v="117566"/>
    <s v="UTC+2"/>
    <d v="2021-05-07T06:21:47"/>
    <x v="1"/>
  </r>
  <r>
    <n v="111932"/>
    <s v="UTC-4"/>
    <d v="2021-05-07T06:40:35"/>
    <x v="8"/>
  </r>
  <r>
    <n v="297726"/>
    <s v="UTC+7"/>
    <d v="2021-05-07T06:44:41"/>
    <x v="7"/>
  </r>
  <r>
    <n v="261019"/>
    <s v="UTC+4"/>
    <d v="2021-05-07T07:05:16"/>
    <x v="6"/>
  </r>
  <r>
    <n v="187892"/>
    <s v="UTC+2"/>
    <d v="2021-05-07T07:25:12"/>
    <x v="1"/>
  </r>
  <r>
    <n v="75167"/>
    <s v="UTC+2"/>
    <d v="2021-05-07T07:43:20"/>
    <x v="1"/>
  </r>
  <r>
    <n v="75030"/>
    <s v="UTC+0"/>
    <d v="2021-05-07T07:58:27"/>
    <x v="0"/>
  </r>
  <r>
    <n v="108901"/>
    <s v="UTC+0"/>
    <d v="2021-05-07T08:20:55"/>
    <x v="0"/>
  </r>
  <r>
    <n v="222699"/>
    <s v="UTC+10"/>
    <d v="2021-05-07T08:37:08"/>
    <x v="11"/>
  </r>
  <r>
    <n v="140218"/>
    <s v="UTC+0"/>
    <d v="2021-05-07T09:07:05"/>
    <x v="0"/>
  </r>
  <r>
    <n v="126587"/>
    <s v="UTC+0"/>
    <d v="2021-05-07T09:36:12"/>
    <x v="0"/>
  </r>
  <r>
    <n v="233571"/>
    <s v="UTC+2"/>
    <d v="2021-05-07T09:39:42"/>
    <x v="1"/>
  </r>
  <r>
    <n v="295456"/>
    <s v="UTC+0"/>
    <d v="2021-05-07T09:40:51"/>
    <x v="0"/>
  </r>
  <r>
    <n v="201538"/>
    <s v="UTC+1"/>
    <d v="2021-05-07T09:42:23"/>
    <x v="2"/>
  </r>
  <r>
    <n v="217249"/>
    <s v="UTC+0"/>
    <d v="2021-05-07T09:55:34"/>
    <x v="0"/>
  </r>
  <r>
    <n v="138071"/>
    <s v="UTC+7"/>
    <d v="2021-05-07T09:59:40"/>
    <x v="7"/>
  </r>
  <r>
    <n v="285779"/>
    <s v="UTC+2"/>
    <d v="2021-05-07T11:20:55"/>
    <x v="1"/>
  </r>
  <r>
    <n v="147821"/>
    <s v="UTC+0"/>
    <d v="2021-05-07T11:25:56"/>
    <x v="0"/>
  </r>
  <r>
    <n v="116751"/>
    <s v="UTC+2"/>
    <d v="2021-05-07T11:30:26"/>
    <x v="1"/>
  </r>
  <r>
    <n v="67310"/>
    <s v="UTC+2"/>
    <d v="2021-05-07T11:54:17"/>
    <x v="1"/>
  </r>
  <r>
    <n v="267136"/>
    <s v="UTC+3"/>
    <d v="2021-05-07T12:19:53"/>
    <x v="3"/>
  </r>
  <r>
    <n v="196958"/>
    <s v="UTC+1"/>
    <d v="2021-05-07T12:22:26"/>
    <x v="2"/>
  </r>
  <r>
    <n v="195656"/>
    <s v="UTC+1"/>
    <d v="2021-05-07T12:39:38"/>
    <x v="2"/>
  </r>
  <r>
    <n v="9853"/>
    <s v="UTC+1"/>
    <d v="2021-05-07T13:30:37"/>
    <x v="2"/>
  </r>
  <r>
    <n v="245142"/>
    <s v="UTC+3"/>
    <d v="2021-05-07T13:40:52"/>
    <x v="3"/>
  </r>
  <r>
    <n v="27019"/>
    <s v="UTC-8"/>
    <d v="2021-05-07T13:45:07"/>
    <x v="15"/>
  </r>
  <r>
    <n v="281297"/>
    <s v="UTC+9"/>
    <d v="2021-05-07T14:00:49"/>
    <x v="14"/>
  </r>
  <r>
    <n v="251136"/>
    <s v="UTC+1"/>
    <d v="2021-05-07T14:01:24"/>
    <x v="2"/>
  </r>
  <r>
    <n v="54887"/>
    <s v="UTC+2"/>
    <d v="2021-05-07T14:04:08"/>
    <x v="1"/>
  </r>
  <r>
    <n v="188746"/>
    <s v="UTC+1"/>
    <d v="2021-05-07T14:29:13"/>
    <x v="2"/>
  </r>
  <r>
    <n v="139945"/>
    <s v="UTC+1"/>
    <d v="2021-05-07T15:08:03"/>
    <x v="2"/>
  </r>
  <r>
    <n v="184569"/>
    <s v="UTC+2"/>
    <d v="2021-05-07T15:25:22"/>
    <x v="1"/>
  </r>
  <r>
    <n v="108047"/>
    <s v="UTC+1"/>
    <d v="2021-05-07T15:25:44"/>
    <x v="2"/>
  </r>
  <r>
    <n v="7679"/>
    <s v="UTC+2"/>
    <d v="2021-05-07T15:29:08"/>
    <x v="1"/>
  </r>
  <r>
    <n v="207090"/>
    <s v="UTC+5"/>
    <d v="2021-05-07T15:59:46"/>
    <x v="13"/>
  </r>
  <r>
    <n v="343536"/>
    <s v="UTC+3"/>
    <d v="2021-05-07T16:12:19"/>
    <x v="3"/>
  </r>
  <r>
    <n v="159404"/>
    <s v="UTC+1"/>
    <d v="2021-05-07T16:24:20"/>
    <x v="2"/>
  </r>
  <r>
    <n v="188039"/>
    <s v="UTC+2"/>
    <d v="2021-05-07T17:41:42"/>
    <x v="1"/>
  </r>
  <r>
    <n v="190273"/>
    <s v="UTC+1"/>
    <d v="2021-05-07T18:12:14"/>
    <x v="2"/>
  </r>
  <r>
    <n v="55130"/>
    <s v="UTC+9"/>
    <d v="2021-05-07T18:19:22"/>
    <x v="14"/>
  </r>
  <r>
    <n v="114978"/>
    <s v="UTC-6"/>
    <d v="2021-05-07T18:52:11"/>
    <x v="12"/>
  </r>
  <r>
    <n v="122473"/>
    <s v="UTC+0"/>
    <d v="2021-05-07T18:52:57"/>
    <x v="0"/>
  </r>
  <r>
    <n v="301054"/>
    <s v="UTC+1"/>
    <d v="2021-05-07T18:57:52"/>
    <x v="2"/>
  </r>
  <r>
    <n v="222538"/>
    <s v="UTC+3"/>
    <d v="2021-05-07T19:07:13"/>
    <x v="3"/>
  </r>
  <r>
    <n v="101379"/>
    <s v="UTC+0"/>
    <d v="2021-05-07T19:19:36"/>
    <x v="0"/>
  </r>
  <r>
    <n v="110335"/>
    <s v="UTC+1"/>
    <d v="2021-05-07T19:54:18"/>
    <x v="2"/>
  </r>
  <r>
    <n v="6742"/>
    <s v="UTC+2"/>
    <d v="2021-05-07T19:57:42"/>
    <x v="1"/>
  </r>
  <r>
    <n v="191364"/>
    <s v="UTC+1"/>
    <d v="2021-05-07T19:59:14"/>
    <x v="2"/>
  </r>
  <r>
    <n v="242917"/>
    <s v="UTC+2"/>
    <d v="2021-05-07T20:00:02"/>
    <x v="1"/>
  </r>
  <r>
    <n v="302135"/>
    <s v="UTC+2"/>
    <d v="2021-05-07T20:03:57"/>
    <x v="1"/>
  </r>
  <r>
    <n v="306457"/>
    <s v="UTC+0"/>
    <d v="2021-05-07T20:07:00"/>
    <x v="0"/>
  </r>
  <r>
    <n v="341953"/>
    <s v="UTC+1"/>
    <d v="2021-05-07T20:08:20"/>
    <x v="2"/>
  </r>
  <r>
    <n v="275672"/>
    <s v="UTC+4"/>
    <d v="2021-05-07T20:57:11"/>
    <x v="6"/>
  </r>
  <r>
    <n v="101530"/>
    <s v="UTC+7"/>
    <d v="2021-05-07T21:40:06"/>
    <x v="7"/>
  </r>
  <r>
    <n v="337163"/>
    <s v="UTC+1"/>
    <d v="2021-05-07T22:00:12"/>
    <x v="2"/>
  </r>
  <r>
    <n v="296886"/>
    <s v="UTC+4"/>
    <d v="2021-05-07T23:34:26"/>
    <x v="6"/>
  </r>
  <r>
    <n v="318948"/>
    <s v="UTC+2"/>
    <d v="2021-05-08T00:00:25"/>
    <x v="1"/>
  </r>
  <r>
    <n v="274112"/>
    <s v="UTC+4"/>
    <d v="2021-05-08T00:05:15"/>
    <x v="6"/>
  </r>
  <r>
    <n v="163978"/>
    <s v="UTC+2"/>
    <d v="2021-05-08T00:15:41"/>
    <x v="1"/>
  </r>
  <r>
    <n v="132055"/>
    <s v="UTC-6"/>
    <d v="2021-05-08T00:32:49"/>
    <x v="12"/>
  </r>
  <r>
    <n v="254211"/>
    <s v="UTC-4"/>
    <d v="2021-05-08T00:50:07"/>
    <x v="8"/>
  </r>
  <r>
    <n v="137227"/>
    <s v="UTC+0"/>
    <d v="2021-05-08T02:13:08"/>
    <x v="0"/>
  </r>
  <r>
    <n v="57329"/>
    <s v="UTC+2"/>
    <d v="2021-05-08T02:44:04"/>
    <x v="1"/>
  </r>
  <r>
    <n v="189505"/>
    <s v="UTC+0"/>
    <d v="2021-05-08T03:04:12"/>
    <x v="0"/>
  </r>
  <r>
    <n v="38289"/>
    <s v="UTC+3"/>
    <d v="2021-05-08T03:55:23"/>
    <x v="3"/>
  </r>
  <r>
    <n v="277806"/>
    <s v="UTC+1"/>
    <d v="2021-05-08T03:59:16"/>
    <x v="2"/>
  </r>
  <r>
    <n v="1358"/>
    <s v="UTC+1"/>
    <d v="2021-05-08T04:14:44"/>
    <x v="2"/>
  </r>
  <r>
    <n v="322986"/>
    <s v="UTC+1"/>
    <d v="2021-05-08T04:58:35"/>
    <x v="2"/>
  </r>
  <r>
    <n v="199506"/>
    <s v="UTC+1"/>
    <d v="2021-05-08T05:24:25"/>
    <x v="2"/>
  </r>
  <r>
    <n v="92979"/>
    <s v="UTC+1"/>
    <d v="2021-05-08T05:44:33"/>
    <x v="2"/>
  </r>
  <r>
    <n v="100118"/>
    <s v="UTC+4"/>
    <d v="2021-05-08T06:08:20"/>
    <x v="6"/>
  </r>
  <r>
    <n v="162057"/>
    <s v="UTC+2"/>
    <d v="2021-05-08T06:17:39"/>
    <x v="1"/>
  </r>
  <r>
    <n v="108256"/>
    <s v="UTC+3"/>
    <d v="2021-05-08T06:24:44"/>
    <x v="3"/>
  </r>
  <r>
    <n v="308472"/>
    <s v="UTC+0"/>
    <d v="2021-05-08T06:39:25"/>
    <x v="0"/>
  </r>
  <r>
    <n v="266484"/>
    <s v="UTC+3"/>
    <d v="2021-05-08T06:44:38"/>
    <x v="3"/>
  </r>
  <r>
    <n v="4141"/>
    <s v="UTC-4"/>
    <d v="2021-05-08T06:57:01"/>
    <x v="8"/>
  </r>
  <r>
    <n v="88968"/>
    <s v="UTC+2"/>
    <d v="2021-05-08T07:15:46"/>
    <x v="1"/>
  </r>
  <r>
    <n v="293181"/>
    <s v="UTC+1"/>
    <d v="2021-05-08T07:43:19"/>
    <x v="2"/>
  </r>
  <r>
    <n v="146400"/>
    <s v="UTC+3"/>
    <d v="2021-05-08T08:15:19"/>
    <x v="3"/>
  </r>
  <r>
    <n v="165143"/>
    <s v="UTC+2"/>
    <d v="2021-05-08T08:17:37"/>
    <x v="1"/>
  </r>
  <r>
    <n v="53396"/>
    <s v="UTC+2"/>
    <d v="2021-05-08T08:31:08"/>
    <x v="1"/>
  </r>
  <r>
    <n v="301813"/>
    <s v="UTC+0"/>
    <d v="2021-05-08T08:33:42"/>
    <x v="0"/>
  </r>
  <r>
    <n v="42864"/>
    <s v="UTC+1"/>
    <d v="2021-05-08T08:40:28"/>
    <x v="2"/>
  </r>
  <r>
    <n v="169853"/>
    <s v="UTC+3"/>
    <d v="2021-05-08T08:41:21"/>
    <x v="3"/>
  </r>
  <r>
    <n v="321397"/>
    <s v="UTC+3"/>
    <d v="2021-05-08T09:31:47"/>
    <x v="3"/>
  </r>
  <r>
    <n v="65514"/>
    <s v="UTC+1"/>
    <d v="2021-05-08T09:44:47"/>
    <x v="2"/>
  </r>
  <r>
    <n v="186553"/>
    <s v="UTC+1"/>
    <d v="2021-05-08T12:22:49"/>
    <x v="2"/>
  </r>
  <r>
    <n v="260285"/>
    <s v="UTC+3"/>
    <d v="2021-05-08T12:25:55"/>
    <x v="3"/>
  </r>
  <r>
    <n v="242853"/>
    <s v="UTC+3"/>
    <d v="2021-05-08T12:31:36"/>
    <x v="3"/>
  </r>
  <r>
    <n v="206558"/>
    <s v="UTC+2"/>
    <d v="2021-05-08T12:48:47"/>
    <x v="1"/>
  </r>
  <r>
    <n v="138758"/>
    <s v="UTC+1"/>
    <d v="2021-05-08T13:02:08"/>
    <x v="2"/>
  </r>
  <r>
    <n v="173592"/>
    <s v="UTC+0"/>
    <d v="2021-05-08T13:18:32"/>
    <x v="0"/>
  </r>
  <r>
    <n v="166526"/>
    <s v="UTC+3"/>
    <d v="2021-05-08T13:26:47"/>
    <x v="3"/>
  </r>
  <r>
    <n v="75972"/>
    <s v="UTC+7"/>
    <d v="2021-05-08T13:32:24"/>
    <x v="7"/>
  </r>
  <r>
    <n v="242044"/>
    <s v="UTC-5"/>
    <d v="2021-05-08T13:55:38"/>
    <x v="16"/>
  </r>
  <r>
    <n v="43682"/>
    <s v="UTC+0"/>
    <d v="2021-05-08T13:56:15"/>
    <x v="0"/>
  </r>
  <r>
    <n v="194775"/>
    <s v="UTC+2"/>
    <d v="2021-05-08T14:11:48"/>
    <x v="1"/>
  </r>
  <r>
    <n v="269200"/>
    <s v="UTC+1"/>
    <d v="2021-05-08T14:32:30"/>
    <x v="2"/>
  </r>
  <r>
    <n v="269862"/>
    <s v="UTC+2"/>
    <d v="2021-05-08T14:54:50"/>
    <x v="1"/>
  </r>
  <r>
    <n v="42616"/>
    <s v="UTC+2"/>
    <d v="2021-05-08T14:59:02"/>
    <x v="1"/>
  </r>
  <r>
    <n v="100504"/>
    <s v="UTC+7"/>
    <d v="2021-05-08T15:04:31"/>
    <x v="7"/>
  </r>
  <r>
    <n v="313393"/>
    <s v="UTC-4"/>
    <d v="2021-05-08T15:53:21"/>
    <x v="8"/>
  </r>
  <r>
    <n v="305386"/>
    <s v="UTC+2"/>
    <d v="2021-05-08T16:05:57"/>
    <x v="1"/>
  </r>
  <r>
    <n v="268905"/>
    <s v="UTC+0"/>
    <d v="2021-05-08T16:27:15"/>
    <x v="0"/>
  </r>
  <r>
    <n v="212656"/>
    <s v="UTC+2"/>
    <d v="2021-05-08T16:37:55"/>
    <x v="1"/>
  </r>
  <r>
    <n v="119167"/>
    <s v="UTC+7"/>
    <d v="2021-05-08T16:53:42"/>
    <x v="7"/>
  </r>
  <r>
    <n v="285224"/>
    <s v="UTC+0"/>
    <d v="2021-05-08T17:00:05"/>
    <x v="0"/>
  </r>
  <r>
    <n v="1245"/>
    <s v="UTC+5"/>
    <d v="2021-05-08T17:12:12"/>
    <x v="13"/>
  </r>
  <r>
    <n v="124504"/>
    <s v="UTC+2"/>
    <d v="2021-05-08T17:15:07"/>
    <x v="1"/>
  </r>
  <r>
    <n v="234059"/>
    <s v="UTC+0"/>
    <d v="2021-05-08T17:15:59"/>
    <x v="0"/>
  </r>
  <r>
    <n v="92886"/>
    <s v="UTC+2"/>
    <d v="2021-05-08T17:38:51"/>
    <x v="1"/>
  </r>
  <r>
    <n v="330917"/>
    <s v="UTC+1"/>
    <d v="2021-05-08T18:07:30"/>
    <x v="2"/>
  </r>
  <r>
    <n v="305245"/>
    <s v="UTC+2"/>
    <d v="2021-05-08T18:09:13"/>
    <x v="1"/>
  </r>
  <r>
    <n v="213872"/>
    <s v="UTC+1"/>
    <d v="2021-05-08T18:11:16"/>
    <x v="2"/>
  </r>
  <r>
    <n v="212112"/>
    <s v="UTC+1"/>
    <d v="2021-05-08T18:50:27"/>
    <x v="2"/>
  </r>
  <r>
    <n v="31288"/>
    <s v="UTC+1"/>
    <d v="2021-05-08T18:53:29"/>
    <x v="2"/>
  </r>
  <r>
    <n v="184623"/>
    <s v="UTC+1"/>
    <d v="2021-05-08T19:03:42"/>
    <x v="2"/>
  </r>
  <r>
    <n v="104020"/>
    <s v="UTC+2"/>
    <d v="2021-05-08T19:31:33"/>
    <x v="1"/>
  </r>
  <r>
    <n v="198010"/>
    <s v="UTC+1"/>
    <d v="2021-05-08T19:39:12"/>
    <x v="2"/>
  </r>
  <r>
    <n v="214260"/>
    <s v="UTC+1"/>
    <d v="2021-05-08T19:45:38"/>
    <x v="2"/>
  </r>
  <r>
    <n v="84461"/>
    <s v="UTC+1"/>
    <d v="2021-05-08T19:46:36"/>
    <x v="2"/>
  </r>
  <r>
    <n v="266586"/>
    <s v="UTC+1"/>
    <d v="2021-05-08T19:49:41"/>
    <x v="2"/>
  </r>
  <r>
    <n v="156903"/>
    <s v="UTC+3"/>
    <d v="2021-05-08T20:58:43"/>
    <x v="3"/>
  </r>
  <r>
    <n v="149715"/>
    <s v="UTC+4"/>
    <d v="2021-05-08T21:08:34"/>
    <x v="6"/>
  </r>
  <r>
    <n v="202770"/>
    <s v="UTC+1"/>
    <d v="2021-05-08T21:17:02"/>
    <x v="2"/>
  </r>
  <r>
    <n v="108271"/>
    <s v="UTC+2"/>
    <d v="2021-05-08T21:24:22"/>
    <x v="1"/>
  </r>
  <r>
    <n v="308304"/>
    <s v="UTC+3"/>
    <d v="2021-05-08T21:54:40"/>
    <x v="3"/>
  </r>
  <r>
    <n v="189527"/>
    <s v="UTC+3"/>
    <d v="2021-05-08T21:57:01"/>
    <x v="3"/>
  </r>
  <r>
    <n v="209297"/>
    <s v="UTC+5"/>
    <d v="2021-05-08T22:03:25"/>
    <x v="13"/>
  </r>
  <r>
    <n v="179646"/>
    <s v="UTC+0"/>
    <d v="2021-05-08T22:10:56"/>
    <x v="0"/>
  </r>
  <r>
    <n v="165017"/>
    <s v="UTC+3"/>
    <d v="2021-05-08T22:21:10"/>
    <x v="3"/>
  </r>
  <r>
    <n v="243349"/>
    <s v="UTC+1"/>
    <d v="2021-05-08T22:56:53"/>
    <x v="2"/>
  </r>
  <r>
    <n v="7574"/>
    <s v="UTC+3"/>
    <d v="2021-05-08T23:12:33"/>
    <x v="3"/>
  </r>
  <r>
    <n v="332923"/>
    <s v="UTC+1"/>
    <d v="2021-05-08T23:27:58"/>
    <x v="2"/>
  </r>
  <r>
    <n v="57148"/>
    <s v="UTC+4"/>
    <d v="2021-05-08T23:30:51"/>
    <x v="6"/>
  </r>
  <r>
    <n v="166979"/>
    <s v="UTC+1"/>
    <d v="2021-05-09T00:09:45"/>
    <x v="2"/>
  </r>
  <r>
    <n v="25411"/>
    <s v="UTC+0"/>
    <d v="2021-05-09T00:14:30"/>
    <x v="0"/>
  </r>
  <r>
    <n v="47830"/>
    <s v="UTC+1"/>
    <d v="2021-05-09T00:44:25"/>
    <x v="2"/>
  </r>
  <r>
    <n v="45326"/>
    <s v="UTC+3"/>
    <d v="2021-05-09T01:09:32"/>
    <x v="3"/>
  </r>
  <r>
    <n v="80336"/>
    <s v="UTC+1"/>
    <d v="2021-05-09T01:26:16"/>
    <x v="2"/>
  </r>
  <r>
    <n v="308496"/>
    <s v="UTC+3"/>
    <d v="2021-05-09T02:28:44"/>
    <x v="3"/>
  </r>
  <r>
    <n v="247035"/>
    <s v="UTC-4"/>
    <d v="2021-05-09T02:32:49"/>
    <x v="8"/>
  </r>
  <r>
    <n v="94031"/>
    <s v="UTC+1"/>
    <d v="2021-05-09T02:50:40"/>
    <x v="2"/>
  </r>
  <r>
    <n v="37722"/>
    <s v="UTC+2"/>
    <d v="2021-05-09T02:58:52"/>
    <x v="1"/>
  </r>
  <r>
    <n v="157130"/>
    <s v="UTC+2"/>
    <d v="2021-05-09T03:18:43"/>
    <x v="1"/>
  </r>
  <r>
    <n v="285862"/>
    <s v="UTC+2"/>
    <d v="2021-05-09T04:23:17"/>
    <x v="1"/>
  </r>
  <r>
    <n v="337090"/>
    <s v="UTC+3"/>
    <d v="2021-05-09T04:41:35"/>
    <x v="3"/>
  </r>
  <r>
    <n v="290172"/>
    <s v="UTC+2"/>
    <d v="2021-05-09T05:10:12"/>
    <x v="1"/>
  </r>
  <r>
    <n v="198308"/>
    <s v="UTC+2"/>
    <d v="2021-05-09T06:33:04"/>
    <x v="1"/>
  </r>
  <r>
    <n v="169523"/>
    <s v="UTC+3"/>
    <d v="2021-05-09T07:00:50"/>
    <x v="3"/>
  </r>
  <r>
    <n v="239121"/>
    <s v="UTC+3"/>
    <d v="2021-05-09T07:17:17"/>
    <x v="3"/>
  </r>
  <r>
    <n v="140050"/>
    <s v="UTC+1"/>
    <d v="2021-05-09T07:18:45"/>
    <x v="2"/>
  </r>
  <r>
    <n v="114584"/>
    <s v="UTC+0"/>
    <d v="2021-05-09T07:34:15"/>
    <x v="0"/>
  </r>
  <r>
    <n v="136762"/>
    <s v="UTC+3"/>
    <d v="2021-05-09T07:42:11"/>
    <x v="3"/>
  </r>
  <r>
    <n v="203828"/>
    <s v="UTC+3"/>
    <d v="2021-05-09T07:42:25"/>
    <x v="3"/>
  </r>
  <r>
    <n v="275473"/>
    <s v="UTC+2"/>
    <d v="2021-05-09T07:46:03"/>
    <x v="1"/>
  </r>
  <r>
    <n v="259125"/>
    <s v="UTC+3"/>
    <d v="2021-05-09T07:48:54"/>
    <x v="3"/>
  </r>
  <r>
    <n v="168792"/>
    <s v="UTC+2"/>
    <d v="2021-05-09T07:52:19"/>
    <x v="1"/>
  </r>
  <r>
    <n v="294049"/>
    <s v="UTC+2"/>
    <d v="2021-05-09T08:02:26"/>
    <x v="1"/>
  </r>
  <r>
    <n v="154808"/>
    <s v="UTC+0"/>
    <d v="2021-05-09T08:13:03"/>
    <x v="0"/>
  </r>
  <r>
    <n v="65416"/>
    <s v="UTC-4"/>
    <d v="2021-05-09T08:29:46"/>
    <x v="8"/>
  </r>
  <r>
    <n v="75442"/>
    <s v="UTC+2"/>
    <d v="2021-05-09T09:02:46"/>
    <x v="1"/>
  </r>
  <r>
    <n v="289553"/>
    <s v="UTC+0"/>
    <d v="2021-05-09T09:21:23"/>
    <x v="0"/>
  </r>
  <r>
    <n v="9111"/>
    <s v="UTC+2"/>
    <d v="2021-05-09T10:05:13"/>
    <x v="1"/>
  </r>
  <r>
    <n v="287896"/>
    <s v="UTC+2"/>
    <d v="2021-05-09T10:56:52"/>
    <x v="1"/>
  </r>
  <r>
    <n v="108121"/>
    <s v="UTC+1"/>
    <d v="2021-05-09T11:14:19"/>
    <x v="2"/>
  </r>
  <r>
    <n v="232351"/>
    <s v="UTC+3"/>
    <d v="2021-05-09T11:26:53"/>
    <x v="3"/>
  </r>
  <r>
    <n v="275474"/>
    <s v="UTC+5"/>
    <d v="2021-05-09T11:50:10"/>
    <x v="13"/>
  </r>
  <r>
    <n v="264450"/>
    <s v="UTC+0"/>
    <d v="2021-05-09T12:17:39"/>
    <x v="0"/>
  </r>
  <r>
    <n v="104938"/>
    <s v="UTC+2"/>
    <d v="2021-05-09T12:26:34"/>
    <x v="1"/>
  </r>
  <r>
    <n v="217579"/>
    <s v="UTC+4"/>
    <d v="2021-05-09T12:48:10"/>
    <x v="6"/>
  </r>
  <r>
    <n v="38411"/>
    <s v="UTC+5"/>
    <d v="2021-05-09T13:33:00"/>
    <x v="13"/>
  </r>
  <r>
    <n v="44091"/>
    <s v="UTC+3"/>
    <d v="2021-05-09T13:34:51"/>
    <x v="3"/>
  </r>
  <r>
    <n v="62054"/>
    <s v="UTC+1"/>
    <d v="2021-05-09T14:30:24"/>
    <x v="2"/>
  </r>
  <r>
    <n v="209529"/>
    <s v="UTC+0"/>
    <d v="2021-05-09T14:50:18"/>
    <x v="0"/>
  </r>
  <r>
    <n v="214806"/>
    <s v="UTC+0"/>
    <d v="2021-05-09T15:12:33"/>
    <x v="0"/>
  </r>
  <r>
    <n v="183386"/>
    <s v="UTC-7"/>
    <d v="2021-05-09T15:51:23"/>
    <x v="18"/>
  </r>
  <r>
    <n v="92426"/>
    <s v="UTC+2"/>
    <d v="2021-05-09T16:02:02"/>
    <x v="1"/>
  </r>
  <r>
    <n v="309933"/>
    <s v="UTC+1"/>
    <d v="2021-05-09T16:04:43"/>
    <x v="2"/>
  </r>
  <r>
    <n v="157770"/>
    <s v="UTC+3"/>
    <d v="2021-05-09T16:12:47"/>
    <x v="3"/>
  </r>
  <r>
    <n v="300137"/>
    <s v="UTC+1"/>
    <d v="2021-05-09T17:39:30"/>
    <x v="2"/>
  </r>
  <r>
    <n v="162082"/>
    <s v="UTC+0"/>
    <d v="2021-05-09T17:46:41"/>
    <x v="0"/>
  </r>
  <r>
    <n v="59046"/>
    <s v="UTC+1"/>
    <d v="2021-05-09T18:13:50"/>
    <x v="2"/>
  </r>
  <r>
    <n v="224982"/>
    <s v="UTC+4"/>
    <d v="2021-05-09T19:22:16"/>
    <x v="6"/>
  </r>
  <r>
    <n v="306108"/>
    <s v="UTC+1"/>
    <d v="2021-05-09T20:22:53"/>
    <x v="2"/>
  </r>
  <r>
    <n v="260721"/>
    <s v="UTC+1"/>
    <d v="2021-05-09T20:25:28"/>
    <x v="2"/>
  </r>
  <r>
    <n v="328636"/>
    <s v="UTC+11"/>
    <d v="2021-05-09T21:40:23"/>
    <x v="4"/>
  </r>
  <r>
    <n v="79466"/>
    <s v="UTC+1"/>
    <d v="2021-05-09T22:14:18"/>
    <x v="2"/>
  </r>
  <r>
    <n v="216957"/>
    <s v="UTC+2"/>
    <d v="2021-05-09T23:08:15"/>
    <x v="1"/>
  </r>
  <r>
    <n v="128441"/>
    <s v="UTC+1"/>
    <d v="2021-05-09T23:10:27"/>
    <x v="2"/>
  </r>
  <r>
    <n v="302713"/>
    <s v="UTC+0"/>
    <d v="2021-05-09T23:38:06"/>
    <x v="0"/>
  </r>
  <r>
    <n v="254408"/>
    <s v="UTC+2"/>
    <d v="2021-05-09T23:43:43"/>
    <x v="1"/>
  </r>
  <r>
    <n v="17485"/>
    <s v="UTC+8"/>
    <d v="2021-05-10T00:29:03"/>
    <x v="10"/>
  </r>
  <r>
    <n v="112724"/>
    <s v="UTC+2"/>
    <d v="2021-05-10T00:42:46"/>
    <x v="1"/>
  </r>
  <r>
    <n v="346485"/>
    <s v="UTC+0"/>
    <d v="2021-05-10T00:56:13"/>
    <x v="0"/>
  </r>
  <r>
    <n v="339721"/>
    <s v="UTC+2"/>
    <d v="2021-05-10T01:22:19"/>
    <x v="1"/>
  </r>
  <r>
    <n v="335056"/>
    <s v="UTC+0"/>
    <d v="2021-05-10T01:38:18"/>
    <x v="0"/>
  </r>
  <r>
    <n v="152440"/>
    <s v="UTC+1"/>
    <d v="2021-05-10T01:58:40"/>
    <x v="2"/>
  </r>
  <r>
    <n v="164694"/>
    <s v="UTC+2"/>
    <d v="2021-05-10T02:02:06"/>
    <x v="1"/>
  </r>
  <r>
    <n v="93352"/>
    <s v="UTC+2"/>
    <d v="2021-05-10T02:37:17"/>
    <x v="1"/>
  </r>
  <r>
    <n v="136399"/>
    <s v="UTC+1"/>
    <d v="2021-05-10T02:44:10"/>
    <x v="2"/>
  </r>
  <r>
    <n v="240930"/>
    <s v="UTC+1"/>
    <d v="2021-05-10T03:40:23"/>
    <x v="2"/>
  </r>
  <r>
    <n v="117166"/>
    <s v="UTC+0"/>
    <d v="2021-05-10T03:48:04"/>
    <x v="0"/>
  </r>
  <r>
    <n v="60220"/>
    <s v="UTC+1"/>
    <d v="2021-05-10T05:18:31"/>
    <x v="2"/>
  </r>
  <r>
    <n v="145654"/>
    <s v="UTC-1"/>
    <d v="2021-05-10T05:37:07"/>
    <x v="19"/>
  </r>
  <r>
    <n v="194112"/>
    <s v="UTC+5"/>
    <d v="2021-05-10T06:52:52"/>
    <x v="13"/>
  </r>
  <r>
    <n v="111178"/>
    <s v="UTC+1"/>
    <d v="2021-05-10T07:31:40"/>
    <x v="2"/>
  </r>
  <r>
    <n v="101540"/>
    <s v="UTC+0"/>
    <d v="2021-05-10T07:42:17"/>
    <x v="0"/>
  </r>
  <r>
    <n v="18734"/>
    <s v="UTC+3"/>
    <d v="2021-05-10T07:50:23"/>
    <x v="3"/>
  </r>
  <r>
    <n v="56004"/>
    <s v="UTC+2"/>
    <d v="2021-05-10T08:05:16"/>
    <x v="1"/>
  </r>
  <r>
    <n v="70642"/>
    <s v="UTC+2"/>
    <d v="2021-05-10T09:24:29"/>
    <x v="1"/>
  </r>
  <r>
    <n v="293658"/>
    <s v="UTC+3"/>
    <d v="2021-05-10T09:27:14"/>
    <x v="3"/>
  </r>
  <r>
    <n v="60595"/>
    <s v="UTC+2"/>
    <d v="2021-05-10T09:28:28"/>
    <x v="1"/>
  </r>
  <r>
    <n v="19334"/>
    <s v="UTC+1"/>
    <d v="2021-05-10T09:40:09"/>
    <x v="2"/>
  </r>
  <r>
    <n v="304529"/>
    <s v="UTC+1"/>
    <d v="2021-05-10T09:45:22"/>
    <x v="2"/>
  </r>
  <r>
    <n v="302730"/>
    <s v="UTC+1"/>
    <d v="2021-05-10T09:54:00"/>
    <x v="2"/>
  </r>
  <r>
    <n v="240136"/>
    <s v="UTC+0"/>
    <d v="2021-05-10T09:54:14"/>
    <x v="0"/>
  </r>
  <r>
    <n v="289706"/>
    <s v="UTC+2"/>
    <d v="2021-05-10T09:57:24"/>
    <x v="1"/>
  </r>
  <r>
    <n v="53678"/>
    <s v="UTC+2"/>
    <d v="2021-05-10T10:25:33"/>
    <x v="1"/>
  </r>
  <r>
    <n v="147506"/>
    <s v="UTC+3"/>
    <d v="2021-05-10T11:19:43"/>
    <x v="3"/>
  </r>
  <r>
    <n v="170767"/>
    <s v="UTC+3"/>
    <d v="2021-05-10T12:52:56"/>
    <x v="3"/>
  </r>
  <r>
    <n v="86353"/>
    <s v="UTC+3"/>
    <d v="2021-05-10T13:26:40"/>
    <x v="3"/>
  </r>
  <r>
    <n v="73982"/>
    <s v="UTC+1"/>
    <d v="2021-05-10T13:36:31"/>
    <x v="2"/>
  </r>
  <r>
    <n v="285844"/>
    <s v="UTC+1"/>
    <d v="2021-05-10T15:08:55"/>
    <x v="2"/>
  </r>
  <r>
    <n v="135047"/>
    <s v="UTC+1"/>
    <d v="2021-05-10T15:26:20"/>
    <x v="2"/>
  </r>
  <r>
    <n v="199710"/>
    <s v="UTC+1"/>
    <d v="2021-05-10T15:51:10"/>
    <x v="2"/>
  </r>
  <r>
    <n v="66044"/>
    <s v="UTC+3"/>
    <d v="2021-05-10T16:26:15"/>
    <x v="3"/>
  </r>
  <r>
    <n v="139343"/>
    <s v="UTC+1"/>
    <d v="2021-05-10T18:03:43"/>
    <x v="2"/>
  </r>
  <r>
    <n v="14067"/>
    <s v="UTC-3"/>
    <d v="2021-05-10T18:14:57"/>
    <x v="17"/>
  </r>
  <r>
    <n v="117718"/>
    <s v="UTC+2"/>
    <d v="2021-05-10T18:43:54"/>
    <x v="1"/>
  </r>
  <r>
    <n v="15316"/>
    <s v="UTC+0"/>
    <d v="2021-05-10T19:10:34"/>
    <x v="0"/>
  </r>
  <r>
    <n v="11862"/>
    <s v="UTC+0"/>
    <d v="2021-05-10T19:49:09"/>
    <x v="0"/>
  </r>
  <r>
    <n v="94604"/>
    <s v="UTC+2"/>
    <d v="2021-05-10T19:50:37"/>
    <x v="1"/>
  </r>
  <r>
    <n v="241083"/>
    <s v="UTC+1"/>
    <d v="2021-05-10T19:59:31"/>
    <x v="2"/>
  </r>
  <r>
    <n v="282695"/>
    <s v="UTC+1"/>
    <d v="2021-05-10T20:20:37"/>
    <x v="2"/>
  </r>
  <r>
    <n v="139678"/>
    <s v="UTC+5"/>
    <d v="2021-05-10T20:35:54"/>
    <x v="13"/>
  </r>
  <r>
    <n v="220210"/>
    <s v="UTC+1"/>
    <d v="2021-05-10T20:38:30"/>
    <x v="2"/>
  </r>
  <r>
    <n v="120235"/>
    <s v="UTC+1"/>
    <d v="2021-05-10T21:17:17"/>
    <x v="2"/>
  </r>
  <r>
    <n v="324256"/>
    <s v="UTC+2"/>
    <d v="2021-05-10T21:36:28"/>
    <x v="1"/>
  </r>
  <r>
    <n v="131752"/>
    <s v="UTC+1"/>
    <d v="2021-05-10T23:11:02"/>
    <x v="2"/>
  </r>
  <r>
    <n v="173150"/>
    <s v="UTC+1"/>
    <d v="2021-05-11T00:04:19"/>
    <x v="2"/>
  </r>
  <r>
    <n v="303928"/>
    <s v="UTC+1"/>
    <d v="2021-05-11T00:27:12"/>
    <x v="2"/>
  </r>
  <r>
    <n v="97956"/>
    <s v="UTC+1"/>
    <d v="2021-05-11T01:17:35"/>
    <x v="2"/>
  </r>
  <r>
    <n v="115104"/>
    <s v="UTC+9"/>
    <d v="2021-05-11T02:05:02"/>
    <x v="14"/>
  </r>
  <r>
    <n v="216684"/>
    <s v="UTC+4"/>
    <d v="2021-05-11T02:16:23"/>
    <x v="6"/>
  </r>
  <r>
    <n v="319944"/>
    <s v="UTC+2"/>
    <d v="2021-05-11T02:24:00"/>
    <x v="1"/>
  </r>
  <r>
    <n v="326577"/>
    <s v="UTC+0"/>
    <d v="2021-05-11T02:26:20"/>
    <x v="0"/>
  </r>
  <r>
    <n v="82456"/>
    <s v="UTC+1"/>
    <d v="2021-05-11T02:29:47"/>
    <x v="2"/>
  </r>
  <r>
    <n v="188906"/>
    <s v="UTC+2"/>
    <d v="2021-05-11T02:33:49"/>
    <x v="1"/>
  </r>
  <r>
    <n v="282120"/>
    <s v="UTC+0"/>
    <d v="2021-05-11T03:23:09"/>
    <x v="0"/>
  </r>
  <r>
    <n v="133209"/>
    <s v="UTC+1"/>
    <d v="2021-05-11T03:24:28"/>
    <x v="2"/>
  </r>
  <r>
    <n v="280942"/>
    <s v="UTC+0"/>
    <d v="2021-05-11T04:18:06"/>
    <x v="0"/>
  </r>
  <r>
    <n v="167354"/>
    <s v="UTC+5"/>
    <d v="2021-05-11T05:06:11"/>
    <x v="13"/>
  </r>
  <r>
    <n v="225470"/>
    <s v="UTC+3"/>
    <d v="2021-05-11T05:31:54"/>
    <x v="3"/>
  </r>
  <r>
    <n v="249870"/>
    <s v="UTC+1"/>
    <d v="2021-05-11T05:34:39"/>
    <x v="2"/>
  </r>
  <r>
    <n v="203468"/>
    <s v="UTC+2"/>
    <d v="2021-05-11T05:34:55"/>
    <x v="1"/>
  </r>
  <r>
    <n v="102245"/>
    <s v="UTC+1"/>
    <d v="2021-05-11T05:41:23"/>
    <x v="2"/>
  </r>
  <r>
    <n v="334729"/>
    <s v="UTC+2"/>
    <d v="2021-05-11T06:26:13"/>
    <x v="1"/>
  </r>
  <r>
    <n v="94995"/>
    <s v="UTC+1"/>
    <d v="2021-05-11T06:38:29"/>
    <x v="2"/>
  </r>
  <r>
    <n v="7267"/>
    <s v="UTC-4"/>
    <d v="2021-05-11T06:42:21"/>
    <x v="8"/>
  </r>
  <r>
    <n v="335480"/>
    <s v="UTC+0"/>
    <d v="2021-05-11T06:43:51"/>
    <x v="0"/>
  </r>
  <r>
    <n v="92586"/>
    <s v="UTC+2"/>
    <d v="2021-05-11T07:06:41"/>
    <x v="1"/>
  </r>
  <r>
    <n v="298597"/>
    <s v="UTC+5"/>
    <d v="2021-05-11T07:46:41"/>
    <x v="13"/>
  </r>
  <r>
    <n v="345423"/>
    <s v="UTC+1"/>
    <d v="2021-05-11T08:30:03"/>
    <x v="2"/>
  </r>
  <r>
    <n v="345676"/>
    <s v="UTC+2"/>
    <d v="2021-05-11T08:50:03"/>
    <x v="1"/>
  </r>
  <r>
    <n v="298315"/>
    <s v="UTC-8"/>
    <d v="2021-05-11T09:06:12"/>
    <x v="15"/>
  </r>
  <r>
    <n v="129356"/>
    <s v="UTC+0"/>
    <d v="2021-05-11T09:25:15"/>
    <x v="0"/>
  </r>
  <r>
    <n v="116025"/>
    <s v="UTC+0"/>
    <d v="2021-05-11T09:58:53"/>
    <x v="0"/>
  </r>
  <r>
    <n v="105953"/>
    <s v="UTC+0"/>
    <d v="2021-05-11T10:29:40"/>
    <x v="0"/>
  </r>
  <r>
    <n v="241183"/>
    <s v="UTC+7"/>
    <d v="2021-05-11T10:38:03"/>
    <x v="7"/>
  </r>
  <r>
    <n v="315123"/>
    <s v="UTC+3"/>
    <d v="2021-05-11T10:51:57"/>
    <x v="3"/>
  </r>
  <r>
    <n v="83745"/>
    <s v="UTC+7"/>
    <d v="2021-05-11T11:11:31"/>
    <x v="7"/>
  </r>
  <r>
    <n v="226288"/>
    <s v="UTC-4"/>
    <d v="2021-05-11T11:51:46"/>
    <x v="8"/>
  </r>
  <r>
    <n v="7050"/>
    <s v="UTC+10"/>
    <d v="2021-05-11T12:16:01"/>
    <x v="11"/>
  </r>
  <r>
    <n v="92223"/>
    <s v="UTC+2"/>
    <d v="2021-05-11T12:26:12"/>
    <x v="1"/>
  </r>
  <r>
    <n v="256483"/>
    <s v="UTC+0"/>
    <d v="2021-05-11T12:35:18"/>
    <x v="0"/>
  </r>
  <r>
    <n v="42480"/>
    <s v="UTC+3"/>
    <d v="2021-05-11T12:36:26"/>
    <x v="3"/>
  </r>
  <r>
    <n v="146075"/>
    <s v="UTC+3"/>
    <d v="2021-05-11T12:44:03"/>
    <x v="3"/>
  </r>
  <r>
    <n v="127081"/>
    <s v="UTC-5"/>
    <d v="2021-05-11T12:59:54"/>
    <x v="16"/>
  </r>
  <r>
    <n v="105962"/>
    <s v="UTC+1"/>
    <d v="2021-05-11T13:06:14"/>
    <x v="2"/>
  </r>
  <r>
    <n v="182055"/>
    <s v="UTC+1"/>
    <d v="2021-05-11T13:08:13"/>
    <x v="2"/>
  </r>
  <r>
    <n v="183025"/>
    <s v="UTC+2"/>
    <d v="2021-05-11T13:39:02"/>
    <x v="1"/>
  </r>
  <r>
    <n v="14626"/>
    <s v="UTC+1"/>
    <d v="2021-05-11T14:03:49"/>
    <x v="2"/>
  </r>
  <r>
    <n v="103613"/>
    <s v="UTC+0"/>
    <d v="2021-05-11T14:26:31"/>
    <x v="0"/>
  </r>
  <r>
    <n v="64132"/>
    <s v="UTC+7"/>
    <d v="2021-05-11T14:49:33"/>
    <x v="7"/>
  </r>
  <r>
    <n v="312803"/>
    <s v="UTC+1"/>
    <d v="2021-05-11T15:11:31"/>
    <x v="2"/>
  </r>
  <r>
    <n v="270482"/>
    <s v="UTC+1"/>
    <d v="2021-05-11T15:16:23"/>
    <x v="2"/>
  </r>
  <r>
    <n v="285176"/>
    <s v="UTC+2"/>
    <d v="2021-05-11T15:26:05"/>
    <x v="1"/>
  </r>
  <r>
    <n v="135303"/>
    <s v="UTC-4"/>
    <d v="2021-05-11T15:35:42"/>
    <x v="8"/>
  </r>
  <r>
    <n v="307712"/>
    <s v="UTC-8"/>
    <d v="2021-05-11T15:59:39"/>
    <x v="15"/>
  </r>
  <r>
    <n v="98759"/>
    <s v="UTC+2"/>
    <d v="2021-05-11T16:46:34"/>
    <x v="1"/>
  </r>
  <r>
    <n v="273630"/>
    <s v="UTC+4"/>
    <d v="2021-05-11T17:17:45"/>
    <x v="6"/>
  </r>
  <r>
    <n v="144809"/>
    <s v="UTC+1"/>
    <d v="2021-05-11T17:58:08"/>
    <x v="2"/>
  </r>
  <r>
    <n v="211151"/>
    <s v="UTC+1"/>
    <d v="2021-05-11T18:06:49"/>
    <x v="2"/>
  </r>
  <r>
    <n v="79952"/>
    <s v="UTC-9"/>
    <d v="2021-05-11T19:22:56"/>
    <x v="21"/>
  </r>
  <r>
    <n v="42190"/>
    <s v="UTC+7"/>
    <d v="2021-05-11T19:25:10"/>
    <x v="7"/>
  </r>
  <r>
    <n v="277473"/>
    <s v="UTC+3"/>
    <d v="2021-05-11T20:07:21"/>
    <x v="3"/>
  </r>
  <r>
    <n v="214389"/>
    <s v="UTC+2"/>
    <d v="2021-05-11T20:15:52"/>
    <x v="1"/>
  </r>
  <r>
    <n v="218556"/>
    <s v="UTC+3"/>
    <d v="2021-05-11T20:15:56"/>
    <x v="3"/>
  </r>
  <r>
    <n v="280441"/>
    <s v="UTC+4"/>
    <d v="2021-05-11T20:19:46"/>
    <x v="6"/>
  </r>
  <r>
    <n v="2456"/>
    <s v="UTC+1"/>
    <d v="2021-05-11T20:35:14"/>
    <x v="2"/>
  </r>
  <r>
    <n v="255324"/>
    <s v="UTC+3"/>
    <d v="2021-05-11T20:36:28"/>
    <x v="3"/>
  </r>
  <r>
    <n v="138234"/>
    <s v="UTC+1"/>
    <d v="2021-05-11T21:04:59"/>
    <x v="2"/>
  </r>
  <r>
    <n v="112112"/>
    <s v="UTC+2"/>
    <d v="2021-05-11T21:42:17"/>
    <x v="1"/>
  </r>
  <r>
    <n v="283317"/>
    <s v="UTC+1"/>
    <d v="2021-05-11T22:06:07"/>
    <x v="2"/>
  </r>
  <r>
    <n v="113278"/>
    <s v="UTC+1"/>
    <d v="2021-05-11T22:41:41"/>
    <x v="2"/>
  </r>
  <r>
    <n v="88013"/>
    <s v="UTC+2"/>
    <d v="2021-05-11T23:31:30"/>
    <x v="1"/>
  </r>
  <r>
    <n v="198950"/>
    <s v="UTC+0"/>
    <d v="2021-05-11T23:57:27"/>
    <x v="0"/>
  </r>
  <r>
    <n v="177482"/>
    <s v="UTC+2"/>
    <d v="2021-05-12T00:16:38"/>
    <x v="1"/>
  </r>
  <r>
    <n v="338889"/>
    <s v="UTC+1"/>
    <d v="2021-05-12T00:29:55"/>
    <x v="2"/>
  </r>
  <r>
    <n v="307487"/>
    <s v="UTC+1"/>
    <d v="2021-05-12T01:04:38"/>
    <x v="2"/>
  </r>
  <r>
    <n v="184877"/>
    <s v="UTC+3"/>
    <d v="2021-05-12T01:24:58"/>
    <x v="3"/>
  </r>
  <r>
    <n v="330950"/>
    <s v="UTC+1"/>
    <d v="2021-05-12T01:34:58"/>
    <x v="2"/>
  </r>
  <r>
    <n v="28378"/>
    <s v="UTC+1"/>
    <d v="2021-05-12T01:42:23"/>
    <x v="2"/>
  </r>
  <r>
    <n v="117640"/>
    <s v="UTC+7"/>
    <d v="2021-05-12T01:55:01"/>
    <x v="7"/>
  </r>
  <r>
    <n v="213184"/>
    <s v="UTC+1"/>
    <d v="2021-05-12T02:03:09"/>
    <x v="2"/>
  </r>
  <r>
    <n v="50299"/>
    <s v="UTC+3"/>
    <d v="2021-05-12T02:16:11"/>
    <x v="3"/>
  </r>
  <r>
    <n v="243431"/>
    <s v="UTC+1"/>
    <d v="2021-05-12T03:21:36"/>
    <x v="2"/>
  </r>
  <r>
    <n v="98436"/>
    <s v="UTC+1"/>
    <d v="2021-05-12T03:51:56"/>
    <x v="2"/>
  </r>
  <r>
    <n v="177902"/>
    <s v="UTC+2"/>
    <d v="2021-05-12T04:20:09"/>
    <x v="1"/>
  </r>
  <r>
    <n v="326217"/>
    <s v="UTC+3"/>
    <d v="2021-05-12T04:38:50"/>
    <x v="3"/>
  </r>
  <r>
    <n v="268979"/>
    <s v="UTC+1"/>
    <d v="2021-05-12T05:01:06"/>
    <x v="2"/>
  </r>
  <r>
    <n v="158228"/>
    <s v="UTC+1"/>
    <d v="2021-05-12T05:12:30"/>
    <x v="2"/>
  </r>
  <r>
    <n v="33839"/>
    <s v="UTC+1"/>
    <d v="2021-05-12T05:24:00"/>
    <x v="2"/>
  </r>
  <r>
    <n v="66235"/>
    <s v="UTC+2"/>
    <d v="2021-05-12T07:01:55"/>
    <x v="1"/>
  </r>
  <r>
    <n v="97516"/>
    <s v="UTC+0"/>
    <d v="2021-05-12T07:08:04"/>
    <x v="0"/>
  </r>
  <r>
    <n v="187914"/>
    <s v="UTC+11"/>
    <d v="2021-05-12T07:38:41"/>
    <x v="4"/>
  </r>
  <r>
    <n v="244588"/>
    <s v="UTC+1"/>
    <d v="2021-05-12T08:35:45"/>
    <x v="2"/>
  </r>
  <r>
    <n v="126593"/>
    <s v="UTC+1"/>
    <d v="2021-05-12T09:01:35"/>
    <x v="2"/>
  </r>
  <r>
    <n v="115465"/>
    <s v="UTC+8"/>
    <d v="2021-05-12T10:18:09"/>
    <x v="10"/>
  </r>
  <r>
    <n v="95587"/>
    <s v="UTC+2"/>
    <d v="2021-05-12T10:41:51"/>
    <x v="1"/>
  </r>
  <r>
    <n v="5901"/>
    <s v="UTC+1"/>
    <d v="2021-05-12T11:07:43"/>
    <x v="2"/>
  </r>
  <r>
    <n v="224662"/>
    <s v="UTC+0"/>
    <d v="2021-05-12T11:22:41"/>
    <x v="0"/>
  </r>
  <r>
    <n v="347989"/>
    <s v="UTC+3"/>
    <d v="2021-05-12T11:28:19"/>
    <x v="3"/>
  </r>
  <r>
    <n v="149647"/>
    <s v="UTC-5"/>
    <d v="2021-05-12T12:19:40"/>
    <x v="16"/>
  </r>
  <r>
    <n v="217570"/>
    <s v="UTC+2"/>
    <d v="2021-05-12T12:32:59"/>
    <x v="1"/>
  </r>
  <r>
    <n v="327312"/>
    <s v="UTC+3"/>
    <d v="2021-05-12T12:37:32"/>
    <x v="3"/>
  </r>
  <r>
    <n v="330392"/>
    <s v="UTC+4"/>
    <d v="2021-05-12T12:44:11"/>
    <x v="6"/>
  </r>
  <r>
    <n v="28830"/>
    <s v="UTC-8"/>
    <d v="2021-05-12T12:51:26"/>
    <x v="15"/>
  </r>
  <r>
    <n v="98351"/>
    <s v="UTC+2"/>
    <d v="2021-05-12T13:05:22"/>
    <x v="1"/>
  </r>
  <r>
    <n v="260295"/>
    <s v="UTC+2"/>
    <d v="2021-05-12T13:08:46"/>
    <x v="1"/>
  </r>
  <r>
    <n v="22423"/>
    <s v="UTC+1"/>
    <d v="2021-05-12T13:53:17"/>
    <x v="2"/>
  </r>
  <r>
    <n v="209082"/>
    <s v="UTC-6"/>
    <d v="2021-05-12T14:28:33"/>
    <x v="12"/>
  </r>
  <r>
    <n v="151089"/>
    <s v="UTC+7"/>
    <d v="2021-05-12T14:32:40"/>
    <x v="7"/>
  </r>
  <r>
    <n v="323077"/>
    <s v="UTC+1"/>
    <d v="2021-05-12T14:35:27"/>
    <x v="2"/>
  </r>
  <r>
    <n v="80139"/>
    <s v="UTC+2"/>
    <d v="2021-05-12T15:54:20"/>
    <x v="1"/>
  </r>
  <r>
    <n v="76505"/>
    <s v="UTC+1"/>
    <d v="2021-05-12T17:18:14"/>
    <x v="2"/>
  </r>
  <r>
    <n v="314894"/>
    <s v="UTC+1"/>
    <d v="2021-05-12T17:25:22"/>
    <x v="2"/>
  </r>
  <r>
    <n v="242942"/>
    <s v="UTC+4"/>
    <d v="2021-05-12T17:40:35"/>
    <x v="6"/>
  </r>
  <r>
    <n v="36919"/>
    <s v="UTC+12"/>
    <d v="2021-05-12T18:15:59"/>
    <x v="5"/>
  </r>
  <r>
    <n v="266003"/>
    <s v="UTC+1"/>
    <d v="2021-05-12T19:11:09"/>
    <x v="2"/>
  </r>
  <r>
    <n v="56434"/>
    <s v="UTC+1"/>
    <d v="2021-05-12T19:31:37"/>
    <x v="2"/>
  </r>
  <r>
    <n v="17935"/>
    <s v="UTC+0"/>
    <d v="2021-05-12T20:01:42"/>
    <x v="0"/>
  </r>
  <r>
    <n v="271282"/>
    <s v="UTC+0"/>
    <d v="2021-05-12T20:04:26"/>
    <x v="0"/>
  </r>
  <r>
    <n v="343141"/>
    <s v="UTC+0"/>
    <d v="2021-05-12T20:26:17"/>
    <x v="0"/>
  </r>
  <r>
    <n v="97950"/>
    <s v="UTC+2"/>
    <d v="2021-05-12T20:45:07"/>
    <x v="1"/>
  </r>
  <r>
    <n v="48277"/>
    <s v="UTC+2"/>
    <d v="2021-05-12T20:58:14"/>
    <x v="1"/>
  </r>
  <r>
    <n v="119898"/>
    <s v="UTC+1"/>
    <d v="2021-05-12T21:04:32"/>
    <x v="2"/>
  </r>
  <r>
    <n v="178412"/>
    <s v="UTC-4"/>
    <d v="2021-05-12T21:18:56"/>
    <x v="8"/>
  </r>
  <r>
    <n v="83545"/>
    <s v="UTC+1"/>
    <d v="2021-05-12T21:22:29"/>
    <x v="2"/>
  </r>
  <r>
    <n v="16816"/>
    <s v="UTC+2"/>
    <d v="2021-05-12T21:30:36"/>
    <x v="1"/>
  </r>
  <r>
    <n v="30835"/>
    <s v="UTC+0"/>
    <d v="2021-05-12T21:40:39"/>
    <x v="0"/>
  </r>
  <r>
    <n v="67552"/>
    <s v="UTC+3"/>
    <d v="2021-05-12T21:56:23"/>
    <x v="3"/>
  </r>
  <r>
    <n v="285652"/>
    <s v="UTC-1"/>
    <d v="2021-05-12T22:36:49"/>
    <x v="19"/>
  </r>
  <r>
    <n v="305112"/>
    <s v="UTC+0"/>
    <d v="2021-05-12T22:48:44"/>
    <x v="0"/>
  </r>
  <r>
    <n v="54398"/>
    <s v="UTC+1"/>
    <d v="2021-05-13T00:32:38"/>
    <x v="2"/>
  </r>
  <r>
    <n v="226201"/>
    <s v="UTC+0"/>
    <d v="2021-05-13T01:09:43"/>
    <x v="0"/>
  </r>
  <r>
    <n v="199457"/>
    <s v="UTC+2"/>
    <d v="2021-05-13T01:16:39"/>
    <x v="1"/>
  </r>
  <r>
    <n v="221248"/>
    <s v="UTC+1"/>
    <d v="2021-05-13T01:20:19"/>
    <x v="2"/>
  </r>
  <r>
    <n v="123129"/>
    <s v="UTC+0"/>
    <d v="2021-05-13T01:44:48"/>
    <x v="0"/>
  </r>
  <r>
    <n v="163796"/>
    <s v="UTC+3"/>
    <d v="2021-05-13T02:06:48"/>
    <x v="3"/>
  </r>
  <r>
    <n v="296344"/>
    <s v="UTC+1"/>
    <d v="2021-05-13T03:09:55"/>
    <x v="2"/>
  </r>
  <r>
    <n v="28876"/>
    <s v="UTC+3"/>
    <d v="2021-05-13T03:20:09"/>
    <x v="3"/>
  </r>
  <r>
    <n v="2377"/>
    <s v="UTC+1"/>
    <d v="2021-05-13T03:49:04"/>
    <x v="2"/>
  </r>
  <r>
    <n v="113314"/>
    <s v="UTC+7"/>
    <d v="2021-05-13T04:17:49"/>
    <x v="7"/>
  </r>
  <r>
    <n v="334108"/>
    <s v="UTC+1"/>
    <d v="2021-05-13T04:22:21"/>
    <x v="2"/>
  </r>
  <r>
    <n v="168535"/>
    <s v="UTC+4"/>
    <d v="2021-05-13T04:57:09"/>
    <x v="6"/>
  </r>
  <r>
    <n v="335878"/>
    <s v="UTC+1"/>
    <d v="2021-05-13T05:01:26"/>
    <x v="2"/>
  </r>
  <r>
    <n v="186306"/>
    <s v="UTC+2"/>
    <d v="2021-05-13T05:47:02"/>
    <x v="1"/>
  </r>
  <r>
    <n v="51861"/>
    <s v="UTC+1"/>
    <d v="2021-05-13T06:19:26"/>
    <x v="2"/>
  </r>
  <r>
    <n v="297071"/>
    <s v="UTC+3"/>
    <d v="2021-05-13T06:45:24"/>
    <x v="3"/>
  </r>
  <r>
    <n v="164680"/>
    <s v="UTC+7"/>
    <d v="2021-05-13T06:57:48"/>
    <x v="7"/>
  </r>
  <r>
    <n v="272981"/>
    <s v="UTC+3"/>
    <d v="2021-05-13T07:20:59"/>
    <x v="3"/>
  </r>
  <r>
    <n v="319469"/>
    <s v="UTC+0"/>
    <d v="2021-05-13T07:22:28"/>
    <x v="0"/>
  </r>
  <r>
    <n v="9756"/>
    <s v="UTC+7"/>
    <d v="2021-05-13T07:37:03"/>
    <x v="7"/>
  </r>
  <r>
    <n v="197497"/>
    <s v="UTC+2"/>
    <d v="2021-05-13T07:42:36"/>
    <x v="1"/>
  </r>
  <r>
    <n v="117800"/>
    <s v="UTC+2"/>
    <d v="2021-05-13T07:59:09"/>
    <x v="1"/>
  </r>
  <r>
    <n v="142834"/>
    <s v="UTC+3"/>
    <d v="2021-05-13T10:02:00"/>
    <x v="3"/>
  </r>
  <r>
    <n v="148130"/>
    <s v="UTC+2"/>
    <d v="2021-05-13T10:25:08"/>
    <x v="1"/>
  </r>
  <r>
    <n v="224514"/>
    <s v="UTC+4"/>
    <d v="2021-05-13T10:34:00"/>
    <x v="6"/>
  </r>
  <r>
    <n v="47416"/>
    <s v="UTC+1"/>
    <d v="2021-05-13T10:45:49"/>
    <x v="2"/>
  </r>
  <r>
    <n v="169405"/>
    <s v="UTC+3"/>
    <d v="2021-05-13T10:56:59"/>
    <x v="3"/>
  </r>
  <r>
    <n v="227843"/>
    <s v="UTC+6"/>
    <d v="2021-05-13T11:46:02"/>
    <x v="9"/>
  </r>
  <r>
    <n v="64153"/>
    <s v="UTC+0"/>
    <d v="2021-05-13T12:21:58"/>
    <x v="0"/>
  </r>
  <r>
    <n v="277931"/>
    <s v="UTC-5"/>
    <d v="2021-05-13T12:37:33"/>
    <x v="16"/>
  </r>
  <r>
    <n v="167678"/>
    <s v="UTC+2"/>
    <d v="2021-05-13T12:51:17"/>
    <x v="1"/>
  </r>
  <r>
    <n v="330255"/>
    <s v="UTC+1"/>
    <d v="2021-05-13T13:35:18"/>
    <x v="2"/>
  </r>
  <r>
    <n v="323325"/>
    <s v="UTC+12"/>
    <d v="2021-05-13T13:43:05"/>
    <x v="5"/>
  </r>
  <r>
    <n v="40402"/>
    <s v="UTC+1"/>
    <d v="2021-05-13T14:39:25"/>
    <x v="2"/>
  </r>
  <r>
    <n v="5879"/>
    <s v="UTC+3"/>
    <d v="2021-05-13T15:12:00"/>
    <x v="3"/>
  </r>
  <r>
    <n v="222391"/>
    <s v="UTC+4"/>
    <d v="2021-05-13T15:22:10"/>
    <x v="6"/>
  </r>
  <r>
    <n v="33723"/>
    <s v="UTC+2"/>
    <d v="2021-05-13T15:39:24"/>
    <x v="1"/>
  </r>
  <r>
    <n v="338604"/>
    <s v="UTC+0"/>
    <d v="2021-05-13T15:42:47"/>
    <x v="0"/>
  </r>
  <r>
    <n v="311323"/>
    <s v="UTC+0"/>
    <d v="2021-05-13T15:48:32"/>
    <x v="0"/>
  </r>
  <r>
    <n v="172893"/>
    <s v="UTC+8"/>
    <d v="2021-05-13T16:16:41"/>
    <x v="10"/>
  </r>
  <r>
    <n v="52645"/>
    <s v="UTC+0"/>
    <d v="2021-05-13T16:16:50"/>
    <x v="0"/>
  </r>
  <r>
    <n v="291303"/>
    <s v="UTC+1"/>
    <d v="2021-05-13T16:24:39"/>
    <x v="2"/>
  </r>
  <r>
    <n v="45739"/>
    <s v="UTC+0"/>
    <d v="2021-05-13T16:27:28"/>
    <x v="0"/>
  </r>
  <r>
    <n v="97038"/>
    <s v="UTC+0"/>
    <d v="2021-05-13T16:36:07"/>
    <x v="0"/>
  </r>
  <r>
    <n v="261296"/>
    <s v="UTC+3"/>
    <d v="2021-05-13T16:45:01"/>
    <x v="3"/>
  </r>
  <r>
    <n v="282584"/>
    <s v="UTC+1"/>
    <d v="2021-05-13T17:16:58"/>
    <x v="2"/>
  </r>
  <r>
    <n v="251390"/>
    <s v="UTC+2"/>
    <d v="2021-05-13T17:21:23"/>
    <x v="1"/>
  </r>
  <r>
    <n v="298222"/>
    <s v="UTC+4"/>
    <d v="2021-05-13T18:20:10"/>
    <x v="6"/>
  </r>
  <r>
    <n v="217122"/>
    <s v="UTC+2"/>
    <d v="2021-05-13T18:23:18"/>
    <x v="1"/>
  </r>
  <r>
    <n v="137543"/>
    <s v="UTC+2"/>
    <d v="2021-05-13T18:38:28"/>
    <x v="1"/>
  </r>
  <r>
    <n v="309314"/>
    <s v="UTC+2"/>
    <d v="2021-05-13T18:40:35"/>
    <x v="1"/>
  </r>
  <r>
    <n v="107618"/>
    <s v="UTC+2"/>
    <d v="2021-05-13T18:48:58"/>
    <x v="1"/>
  </r>
  <r>
    <n v="210140"/>
    <s v="UTC+1"/>
    <d v="2021-05-13T19:25:16"/>
    <x v="2"/>
  </r>
  <r>
    <n v="67392"/>
    <s v="UTC+0"/>
    <d v="2021-05-13T19:36:27"/>
    <x v="0"/>
  </r>
  <r>
    <n v="114338"/>
    <s v="UTC+1"/>
    <d v="2021-05-13T20:44:34"/>
    <x v="2"/>
  </r>
  <r>
    <n v="20229"/>
    <s v="UTC+5"/>
    <d v="2021-05-13T20:50:47"/>
    <x v="13"/>
  </r>
  <r>
    <n v="216883"/>
    <s v="UTC+6"/>
    <d v="2021-05-13T20:52:21"/>
    <x v="9"/>
  </r>
  <r>
    <n v="288701"/>
    <s v="UTC-4"/>
    <d v="2021-05-13T21:03:36"/>
    <x v="8"/>
  </r>
  <r>
    <n v="255553"/>
    <s v="UTC+2"/>
    <d v="2021-05-13T21:10:32"/>
    <x v="1"/>
  </r>
  <r>
    <n v="286651"/>
    <s v="UTC-8"/>
    <d v="2021-05-13T21:17:33"/>
    <x v="15"/>
  </r>
  <r>
    <n v="329124"/>
    <s v="UTC+0"/>
    <d v="2021-05-13T21:20:33"/>
    <x v="0"/>
  </r>
  <r>
    <n v="99739"/>
    <s v="UTC+0"/>
    <d v="2021-05-13T21:33:53"/>
    <x v="0"/>
  </r>
  <r>
    <n v="318988"/>
    <s v="UTC+1"/>
    <d v="2021-05-13T21:43:07"/>
    <x v="2"/>
  </r>
  <r>
    <n v="88468"/>
    <s v="UTC+2"/>
    <d v="2021-05-13T21:58:52"/>
    <x v="1"/>
  </r>
  <r>
    <n v="31522"/>
    <s v="UTC+2"/>
    <d v="2021-05-13T22:06:43"/>
    <x v="1"/>
  </r>
  <r>
    <n v="200738"/>
    <s v="UTC+2"/>
    <d v="2021-05-13T22:13:57"/>
    <x v="1"/>
  </r>
  <r>
    <n v="318358"/>
    <s v="UTC+1"/>
    <d v="2021-05-13T22:24:08"/>
    <x v="2"/>
  </r>
  <r>
    <n v="128444"/>
    <s v="UTC+1"/>
    <d v="2021-05-13T22:34:07"/>
    <x v="2"/>
  </r>
  <r>
    <n v="136355"/>
    <s v="UTC+0"/>
    <d v="2021-05-13T22:42:49"/>
    <x v="0"/>
  </r>
  <r>
    <n v="329731"/>
    <s v="UTC+2"/>
    <d v="2021-05-13T22:47:08"/>
    <x v="1"/>
  </r>
  <r>
    <n v="329596"/>
    <s v="UTC+2"/>
    <d v="2021-05-13T22:52:58"/>
    <x v="1"/>
  </r>
  <r>
    <n v="273310"/>
    <s v="UTC+1"/>
    <d v="2021-05-13T22:55:31"/>
    <x v="2"/>
  </r>
  <r>
    <n v="6900"/>
    <s v="UTC+1"/>
    <d v="2021-05-13T22:56:37"/>
    <x v="2"/>
  </r>
  <r>
    <n v="229946"/>
    <s v="UTC+5"/>
    <d v="2021-05-13T23:02:03"/>
    <x v="13"/>
  </r>
  <r>
    <n v="87270"/>
    <s v="UTC-3"/>
    <d v="2021-05-13T23:15:43"/>
    <x v="17"/>
  </r>
  <r>
    <n v="22213"/>
    <s v="UTC+3"/>
    <d v="2021-05-13T23:30:46"/>
    <x v="3"/>
  </r>
  <r>
    <n v="239831"/>
    <s v="UTC+6"/>
    <d v="2021-05-13T23:38:35"/>
    <x v="9"/>
  </r>
  <r>
    <n v="100288"/>
    <s v="UTC+0"/>
    <d v="2021-05-13T23:39:52"/>
    <x v="0"/>
  </r>
  <r>
    <n v="81174"/>
    <s v="UTC+2"/>
    <d v="2021-05-14T00:08:35"/>
    <x v="1"/>
  </r>
  <r>
    <n v="51613"/>
    <s v="UTC+2"/>
    <d v="2021-05-14T00:42:01"/>
    <x v="1"/>
  </r>
  <r>
    <n v="276767"/>
    <s v="UTC+1"/>
    <d v="2021-05-14T00:46:56"/>
    <x v="2"/>
  </r>
  <r>
    <n v="31679"/>
    <s v="UTC+1"/>
    <d v="2021-05-14T01:00:51"/>
    <x v="2"/>
  </r>
  <r>
    <n v="278651"/>
    <s v="UTC+5"/>
    <d v="2021-05-14T01:52:59"/>
    <x v="13"/>
  </r>
  <r>
    <n v="347532"/>
    <s v="UTC+2"/>
    <d v="2021-05-14T02:31:02"/>
    <x v="1"/>
  </r>
  <r>
    <n v="69757"/>
    <s v="UTC+2"/>
    <d v="2021-05-14T02:40:12"/>
    <x v="1"/>
  </r>
  <r>
    <n v="44561"/>
    <s v="UTC+3"/>
    <d v="2021-05-14T02:42:52"/>
    <x v="3"/>
  </r>
  <r>
    <n v="24803"/>
    <s v="UTC+7"/>
    <d v="2021-05-14T02:43:34"/>
    <x v="7"/>
  </r>
  <r>
    <n v="88865"/>
    <s v="UTC+3"/>
    <d v="2021-05-14T03:23:13"/>
    <x v="3"/>
  </r>
  <r>
    <n v="172204"/>
    <s v="UTC+2"/>
    <d v="2021-05-14T04:05:18"/>
    <x v="1"/>
  </r>
  <r>
    <n v="330635"/>
    <s v="UTC+0"/>
    <d v="2021-05-14T04:08:10"/>
    <x v="0"/>
  </r>
  <r>
    <n v="289598"/>
    <s v="UTC-8"/>
    <d v="2021-05-14T04:31:24"/>
    <x v="15"/>
  </r>
  <r>
    <n v="148369"/>
    <s v="UTC+7"/>
    <d v="2021-05-14T04:45:13"/>
    <x v="7"/>
  </r>
  <r>
    <n v="320750"/>
    <s v="UTC+1"/>
    <d v="2021-05-14T04:47:49"/>
    <x v="2"/>
  </r>
  <r>
    <n v="304333"/>
    <s v="UTC+1"/>
    <d v="2021-05-14T04:54:31"/>
    <x v="2"/>
  </r>
  <r>
    <n v="346464"/>
    <s v="UTC+3"/>
    <d v="2021-05-14T05:01:26"/>
    <x v="3"/>
  </r>
  <r>
    <n v="165388"/>
    <s v="UTC+2"/>
    <d v="2021-05-14T05:14:20"/>
    <x v="1"/>
  </r>
  <r>
    <n v="16178"/>
    <s v="UTC+3"/>
    <d v="2021-05-14T05:19:07"/>
    <x v="3"/>
  </r>
  <r>
    <n v="87292"/>
    <s v="UTC+3"/>
    <d v="2021-05-14T05:34:51"/>
    <x v="3"/>
  </r>
  <r>
    <n v="258763"/>
    <s v="UTC+2"/>
    <d v="2021-05-14T05:35:56"/>
    <x v="1"/>
  </r>
  <r>
    <n v="260312"/>
    <s v="UTC+10"/>
    <d v="2021-05-14T05:42:45"/>
    <x v="11"/>
  </r>
  <r>
    <n v="249211"/>
    <s v="UTC+1"/>
    <d v="2021-05-14T06:21:05"/>
    <x v="2"/>
  </r>
  <r>
    <n v="290084"/>
    <s v="UTC+1"/>
    <d v="2021-05-14T07:35:30"/>
    <x v="2"/>
  </r>
  <r>
    <n v="11384"/>
    <s v="UTC+0"/>
    <d v="2021-05-14T07:47:27"/>
    <x v="0"/>
  </r>
  <r>
    <n v="5601"/>
    <s v="UTC-1"/>
    <d v="2021-05-14T07:47:39"/>
    <x v="19"/>
  </r>
  <r>
    <n v="195438"/>
    <s v="UTC+0"/>
    <d v="2021-05-14T07:49:26"/>
    <x v="0"/>
  </r>
  <r>
    <n v="81195"/>
    <s v="UTC+0"/>
    <d v="2021-05-14T07:53:46"/>
    <x v="0"/>
  </r>
  <r>
    <n v="239925"/>
    <s v="UTC+2"/>
    <d v="2021-05-14T08:12:45"/>
    <x v="1"/>
  </r>
  <r>
    <n v="196827"/>
    <s v="UTC+2"/>
    <d v="2021-05-14T08:25:43"/>
    <x v="1"/>
  </r>
  <r>
    <n v="152867"/>
    <s v="UTC+4"/>
    <d v="2021-05-14T08:40:57"/>
    <x v="6"/>
  </r>
  <r>
    <n v="298936"/>
    <s v="UTC+1"/>
    <d v="2021-05-14T09:59:28"/>
    <x v="2"/>
  </r>
  <r>
    <n v="8023"/>
    <s v="UTC+7"/>
    <d v="2021-05-14T10:10:34"/>
    <x v="7"/>
  </r>
  <r>
    <n v="284325"/>
    <s v="UTC+2"/>
    <d v="2021-05-14T10:45:26"/>
    <x v="1"/>
  </r>
  <r>
    <n v="134530"/>
    <s v="UTC+0"/>
    <d v="2021-05-14T10:47:04"/>
    <x v="0"/>
  </r>
  <r>
    <n v="187424"/>
    <s v="UTC+0"/>
    <d v="2021-05-14T11:33:54"/>
    <x v="0"/>
  </r>
  <r>
    <n v="101847"/>
    <s v="UTC-4"/>
    <d v="2021-05-14T11:41:02"/>
    <x v="8"/>
  </r>
  <r>
    <n v="74979"/>
    <s v="UTC+0"/>
    <d v="2021-05-14T11:48:28"/>
    <x v="0"/>
  </r>
  <r>
    <n v="120511"/>
    <s v="UTC+1"/>
    <d v="2021-05-14T11:56:43"/>
    <x v="2"/>
  </r>
  <r>
    <n v="667"/>
    <s v="UTC+2"/>
    <d v="2021-05-14T12:05:19"/>
    <x v="1"/>
  </r>
  <r>
    <n v="268577"/>
    <s v="UTC+1"/>
    <d v="2021-05-14T13:02:08"/>
    <x v="2"/>
  </r>
  <r>
    <n v="1559"/>
    <s v="UTC+0"/>
    <d v="2021-05-14T13:04:45"/>
    <x v="0"/>
  </r>
  <r>
    <n v="254311"/>
    <s v="UTC+2"/>
    <d v="2021-05-14T13:31:35"/>
    <x v="1"/>
  </r>
  <r>
    <n v="35234"/>
    <s v="UTC-3"/>
    <d v="2021-05-14T13:54:42"/>
    <x v="17"/>
  </r>
  <r>
    <n v="53552"/>
    <s v="UTC+1"/>
    <d v="2021-05-14T14:09:36"/>
    <x v="2"/>
  </r>
  <r>
    <n v="276663"/>
    <s v="UTC+1"/>
    <d v="2021-05-14T14:33:29"/>
    <x v="2"/>
  </r>
  <r>
    <n v="343309"/>
    <s v="UTC+1"/>
    <d v="2021-05-14T15:22:14"/>
    <x v="2"/>
  </r>
  <r>
    <n v="38887"/>
    <s v="UTC+3"/>
    <d v="2021-05-14T15:27:37"/>
    <x v="3"/>
  </r>
  <r>
    <n v="300602"/>
    <s v="UTC+5"/>
    <d v="2021-05-14T15:30:25"/>
    <x v="13"/>
  </r>
  <r>
    <n v="310993"/>
    <s v="UTC+1"/>
    <d v="2021-05-14T15:33:24"/>
    <x v="2"/>
  </r>
  <r>
    <n v="336216"/>
    <s v="UTC+3"/>
    <d v="2021-05-14T15:56:12"/>
    <x v="3"/>
  </r>
  <r>
    <n v="191521"/>
    <s v="UTC+1"/>
    <d v="2021-05-14T16:03:42"/>
    <x v="2"/>
  </r>
  <r>
    <n v="270145"/>
    <s v="UTC-5"/>
    <d v="2021-05-14T16:10:02"/>
    <x v="16"/>
  </r>
  <r>
    <n v="21015"/>
    <s v="UTC+4"/>
    <d v="2021-05-14T16:32:55"/>
    <x v="6"/>
  </r>
  <r>
    <n v="143307"/>
    <s v="UTC+11"/>
    <d v="2021-05-14T16:36:31"/>
    <x v="4"/>
  </r>
  <r>
    <n v="31326"/>
    <s v="UTC+2"/>
    <d v="2021-05-14T16:44:54"/>
    <x v="1"/>
  </r>
  <r>
    <n v="271278"/>
    <s v="UTC+5"/>
    <d v="2021-05-14T17:18:28"/>
    <x v="13"/>
  </r>
  <r>
    <n v="10826"/>
    <s v="UTC+1"/>
    <d v="2021-05-14T17:50:40"/>
    <x v="2"/>
  </r>
  <r>
    <n v="134165"/>
    <s v="UTC+1"/>
    <d v="2021-05-14T17:54:35"/>
    <x v="2"/>
  </r>
  <r>
    <n v="178643"/>
    <s v="UTC+2"/>
    <d v="2021-05-14T18:19:22"/>
    <x v="1"/>
  </r>
  <r>
    <n v="41510"/>
    <s v="UTC+2"/>
    <d v="2021-05-14T18:58:03"/>
    <x v="1"/>
  </r>
  <r>
    <n v="244641"/>
    <s v="UTC+3"/>
    <d v="2021-05-14T19:08:42"/>
    <x v="3"/>
  </r>
  <r>
    <n v="199449"/>
    <s v="UTC+2"/>
    <d v="2021-05-14T19:20:52"/>
    <x v="1"/>
  </r>
  <r>
    <n v="199634"/>
    <s v="UTC+1"/>
    <d v="2021-05-14T19:45:07"/>
    <x v="2"/>
  </r>
  <r>
    <n v="127704"/>
    <s v="UTC+6"/>
    <d v="2021-05-14T19:45:10"/>
    <x v="9"/>
  </r>
  <r>
    <n v="339679"/>
    <s v="UTC+1"/>
    <d v="2021-05-14T20:04:32"/>
    <x v="2"/>
  </r>
  <r>
    <n v="112660"/>
    <s v="UTC+3"/>
    <d v="2021-05-14T21:43:30"/>
    <x v="3"/>
  </r>
  <r>
    <n v="271321"/>
    <s v="UTC+3"/>
    <d v="2021-05-14T22:03:14"/>
    <x v="3"/>
  </r>
  <r>
    <n v="223984"/>
    <s v="UTC+1"/>
    <d v="2021-05-14T22:15:37"/>
    <x v="2"/>
  </r>
  <r>
    <n v="200826"/>
    <s v="UTC+2"/>
    <d v="2021-05-14T22:22:36"/>
    <x v="1"/>
  </r>
  <r>
    <n v="261429"/>
    <s v="UTC+0"/>
    <d v="2021-05-14T22:43:14"/>
    <x v="0"/>
  </r>
  <r>
    <n v="78241"/>
    <s v="UTC+3"/>
    <d v="2021-05-14T23:28:12"/>
    <x v="3"/>
  </r>
  <r>
    <n v="178949"/>
    <s v="UTC+0"/>
    <d v="2021-05-14T23:42:02"/>
    <x v="0"/>
  </r>
  <r>
    <n v="17288"/>
    <s v="UTC+0"/>
    <d v="2021-05-14T23:43:36"/>
    <x v="0"/>
  </r>
  <r>
    <n v="338080"/>
    <s v="UTC+0"/>
    <d v="2021-05-14T23:49:20"/>
    <x v="0"/>
  </r>
  <r>
    <n v="79252"/>
    <s v="UTC+3"/>
    <d v="2021-05-15T00:22:25"/>
    <x v="3"/>
  </r>
  <r>
    <n v="146583"/>
    <s v="UTC-4"/>
    <d v="2021-05-15T00:38:10"/>
    <x v="8"/>
  </r>
  <r>
    <n v="250008"/>
    <s v="UTC+1"/>
    <d v="2021-05-15T00:41:32"/>
    <x v="2"/>
  </r>
  <r>
    <n v="168095"/>
    <s v="UTC-5"/>
    <d v="2021-05-15T00:58:03"/>
    <x v="16"/>
  </r>
  <r>
    <n v="39589"/>
    <s v="UTC+5"/>
    <d v="2021-05-15T00:59:10"/>
    <x v="13"/>
  </r>
  <r>
    <n v="15108"/>
    <s v="UTC+2"/>
    <d v="2021-05-15T01:20:41"/>
    <x v="1"/>
  </r>
  <r>
    <n v="313498"/>
    <s v="UTC+0"/>
    <d v="2021-05-15T01:50:09"/>
    <x v="0"/>
  </r>
  <r>
    <n v="122822"/>
    <s v="UTC+7"/>
    <d v="2021-05-15T01:50:47"/>
    <x v="7"/>
  </r>
  <r>
    <n v="135622"/>
    <s v="UTC-4"/>
    <d v="2021-05-15T02:13:37"/>
    <x v="8"/>
  </r>
  <r>
    <n v="343642"/>
    <s v="UTC+9"/>
    <d v="2021-05-15T02:13:55"/>
    <x v="14"/>
  </r>
  <r>
    <n v="92142"/>
    <s v="UTC+2"/>
    <d v="2021-05-15T02:15:41"/>
    <x v="1"/>
  </r>
  <r>
    <n v="301455"/>
    <s v="UTC+0"/>
    <d v="2021-05-15T02:22:34"/>
    <x v="0"/>
  </r>
  <r>
    <n v="45505"/>
    <s v="UTC+1"/>
    <d v="2021-05-15T02:32:13"/>
    <x v="2"/>
  </r>
  <r>
    <n v="211207"/>
    <s v="UTC+0"/>
    <d v="2021-05-15T02:38:00"/>
    <x v="0"/>
  </r>
  <r>
    <n v="287321"/>
    <s v="UTC+1"/>
    <d v="2021-05-15T03:03:33"/>
    <x v="2"/>
  </r>
  <r>
    <n v="209799"/>
    <s v="UTC+1"/>
    <d v="2021-05-15T03:13:32"/>
    <x v="2"/>
  </r>
  <r>
    <n v="50675"/>
    <s v="UTC+0"/>
    <d v="2021-05-15T03:32:30"/>
    <x v="0"/>
  </r>
  <r>
    <n v="233420"/>
    <s v="UTC+5"/>
    <d v="2021-05-15T03:33:39"/>
    <x v="13"/>
  </r>
  <r>
    <n v="35916"/>
    <s v="UTC+1"/>
    <d v="2021-05-15T04:04:23"/>
    <x v="2"/>
  </r>
  <r>
    <n v="288923"/>
    <s v="UTC+0"/>
    <d v="2021-05-15T05:02:12"/>
    <x v="0"/>
  </r>
  <r>
    <n v="57983"/>
    <s v="UTC+9"/>
    <d v="2021-05-15T05:08:10"/>
    <x v="14"/>
  </r>
  <r>
    <n v="240030"/>
    <s v="UTC+0"/>
    <d v="2021-05-15T05:41:48"/>
    <x v="0"/>
  </r>
  <r>
    <n v="204605"/>
    <s v="UTC+0"/>
    <d v="2021-05-15T05:42:11"/>
    <x v="0"/>
  </r>
  <r>
    <n v="261625"/>
    <s v="UTC+1"/>
    <d v="2021-05-15T06:05:23"/>
    <x v="2"/>
  </r>
  <r>
    <n v="81123"/>
    <s v="UTC+3"/>
    <d v="2021-05-15T06:36:41"/>
    <x v="3"/>
  </r>
  <r>
    <n v="150919"/>
    <s v="UTC+3"/>
    <d v="2021-05-15T06:50:18"/>
    <x v="3"/>
  </r>
  <r>
    <n v="217200"/>
    <s v="UTC+1"/>
    <d v="2021-05-15T06:56:25"/>
    <x v="2"/>
  </r>
  <r>
    <n v="12414"/>
    <s v="UTC+10"/>
    <d v="2021-05-15T07:21:41"/>
    <x v="11"/>
  </r>
  <r>
    <n v="241912"/>
    <s v="UTC+1"/>
    <d v="2021-05-15T07:39:36"/>
    <x v="2"/>
  </r>
  <r>
    <n v="106409"/>
    <s v="UTC+2"/>
    <d v="2021-05-15T08:15:22"/>
    <x v="1"/>
  </r>
  <r>
    <n v="171517"/>
    <s v="UTC+3"/>
    <d v="2021-05-15T08:32:50"/>
    <x v="3"/>
  </r>
  <r>
    <n v="319438"/>
    <s v="UTC+2"/>
    <d v="2021-05-15T08:50:24"/>
    <x v="1"/>
  </r>
  <r>
    <n v="145724"/>
    <s v="UTC+2"/>
    <d v="2021-05-15T08:53:30"/>
    <x v="1"/>
  </r>
  <r>
    <n v="315469"/>
    <s v="UTC+3"/>
    <d v="2021-05-15T09:30:14"/>
    <x v="3"/>
  </r>
  <r>
    <n v="203916"/>
    <s v="UTC+1"/>
    <d v="2021-05-15T10:09:06"/>
    <x v="2"/>
  </r>
  <r>
    <n v="162803"/>
    <s v="UTC+8"/>
    <d v="2021-05-15T10:09:26"/>
    <x v="10"/>
  </r>
  <r>
    <n v="273571"/>
    <s v="UTC+0"/>
    <d v="2021-05-15T10:48:56"/>
    <x v="0"/>
  </r>
  <r>
    <n v="173166"/>
    <s v="UTC+3"/>
    <d v="2021-05-15T10:58:38"/>
    <x v="3"/>
  </r>
  <r>
    <n v="82864"/>
    <s v="UTC+0"/>
    <d v="2021-05-15T11:11:56"/>
    <x v="0"/>
  </r>
  <r>
    <n v="110094"/>
    <s v="UTC+1"/>
    <d v="2021-05-15T11:45:42"/>
    <x v="2"/>
  </r>
  <r>
    <n v="325727"/>
    <s v="UTC+1"/>
    <d v="2021-05-15T11:45:43"/>
    <x v="2"/>
  </r>
  <r>
    <n v="211722"/>
    <s v="UTC+2"/>
    <d v="2021-05-15T12:22:40"/>
    <x v="1"/>
  </r>
  <r>
    <n v="270641"/>
    <s v="UTC+2"/>
    <d v="2021-05-15T12:30:18"/>
    <x v="1"/>
  </r>
  <r>
    <n v="330817"/>
    <s v="UTC-8"/>
    <d v="2021-05-15T12:36:00"/>
    <x v="15"/>
  </r>
  <r>
    <n v="195353"/>
    <s v="UTC+1"/>
    <d v="2021-05-15T12:39:13"/>
    <x v="2"/>
  </r>
  <r>
    <n v="14406"/>
    <s v="UTC-8"/>
    <d v="2021-05-15T12:47:40"/>
    <x v="15"/>
  </r>
  <r>
    <n v="237991"/>
    <s v="UTC+1"/>
    <d v="2021-05-15T12:57:36"/>
    <x v="2"/>
  </r>
  <r>
    <n v="9373"/>
    <s v="UTC+1"/>
    <d v="2021-05-15T13:19:13"/>
    <x v="2"/>
  </r>
  <r>
    <n v="179315"/>
    <s v="UTC+2"/>
    <d v="2021-05-15T13:51:25"/>
    <x v="1"/>
  </r>
  <r>
    <n v="137813"/>
    <s v="UTC+1"/>
    <d v="2021-05-15T14:14:22"/>
    <x v="2"/>
  </r>
  <r>
    <n v="261225"/>
    <s v="UTC+3"/>
    <d v="2021-05-15T14:31:15"/>
    <x v="3"/>
  </r>
  <r>
    <n v="345861"/>
    <s v="UTC+3"/>
    <d v="2021-05-15T16:49:00"/>
    <x v="3"/>
  </r>
  <r>
    <n v="245470"/>
    <s v="UTC+2"/>
    <d v="2021-05-15T16:57:13"/>
    <x v="1"/>
  </r>
  <r>
    <n v="112620"/>
    <s v="UTC+0"/>
    <d v="2021-05-15T18:12:37"/>
    <x v="0"/>
  </r>
  <r>
    <n v="301006"/>
    <s v="UTC+0"/>
    <d v="2021-05-15T18:13:53"/>
    <x v="0"/>
  </r>
  <r>
    <n v="230474"/>
    <s v="UTC+2"/>
    <d v="2021-05-15T18:34:09"/>
    <x v="1"/>
  </r>
  <r>
    <n v="212911"/>
    <s v="UTC+1"/>
    <d v="2021-05-15T18:46:06"/>
    <x v="2"/>
  </r>
  <r>
    <n v="180388"/>
    <s v="UTC+1"/>
    <d v="2021-05-15T18:49:16"/>
    <x v="2"/>
  </r>
  <r>
    <n v="239068"/>
    <s v="UTC+2"/>
    <d v="2021-05-15T18:55:43"/>
    <x v="1"/>
  </r>
  <r>
    <n v="87902"/>
    <s v="UTC+0"/>
    <d v="2021-05-15T19:05:57"/>
    <x v="0"/>
  </r>
  <r>
    <n v="332209"/>
    <s v="UTC+1"/>
    <d v="2021-05-15T19:24:56"/>
    <x v="2"/>
  </r>
  <r>
    <n v="53187"/>
    <s v="UTC+1"/>
    <d v="2021-05-15T20:12:41"/>
    <x v="2"/>
  </r>
  <r>
    <n v="327013"/>
    <s v="UTC+4"/>
    <d v="2021-05-15T20:15:55"/>
    <x v="6"/>
  </r>
  <r>
    <n v="226265"/>
    <s v="UTC+4"/>
    <d v="2021-05-15T20:21:54"/>
    <x v="6"/>
  </r>
  <r>
    <n v="313491"/>
    <s v="UTC+2"/>
    <d v="2021-05-15T20:55:35"/>
    <x v="1"/>
  </r>
  <r>
    <n v="274818"/>
    <s v="UTC+1"/>
    <d v="2021-05-15T21:05:31"/>
    <x v="2"/>
  </r>
  <r>
    <n v="336573"/>
    <s v="UTC+0"/>
    <d v="2021-05-15T22:01:02"/>
    <x v="0"/>
  </r>
  <r>
    <n v="182208"/>
    <s v="UTC+2"/>
    <d v="2021-05-16T00:05:14"/>
    <x v="1"/>
  </r>
  <r>
    <n v="188945"/>
    <s v="UTC+0"/>
    <d v="2021-05-16T01:29:17"/>
    <x v="0"/>
  </r>
  <r>
    <n v="264772"/>
    <s v="UTC+1"/>
    <d v="2021-05-16T01:52:52"/>
    <x v="2"/>
  </r>
  <r>
    <n v="18395"/>
    <s v="UTC+3"/>
    <d v="2021-05-16T02:13:07"/>
    <x v="3"/>
  </r>
  <r>
    <n v="245609"/>
    <s v="UTC+2"/>
    <d v="2021-05-16T02:28:42"/>
    <x v="1"/>
  </r>
  <r>
    <n v="78261"/>
    <s v="UTC+1"/>
    <d v="2021-05-16T02:54:09"/>
    <x v="2"/>
  </r>
  <r>
    <n v="12296"/>
    <s v="UTC-4"/>
    <d v="2021-05-16T03:20:52"/>
    <x v="8"/>
  </r>
  <r>
    <n v="7601"/>
    <s v="UTC+1"/>
    <d v="2021-05-16T03:21:36"/>
    <x v="2"/>
  </r>
  <r>
    <n v="342620"/>
    <s v="UTC+1"/>
    <d v="2021-05-16T03:32:58"/>
    <x v="2"/>
  </r>
  <r>
    <n v="302969"/>
    <s v="UTC+1"/>
    <d v="2021-05-16T03:59:57"/>
    <x v="2"/>
  </r>
  <r>
    <n v="223629"/>
    <s v="UTC+1"/>
    <d v="2021-05-16T05:22:54"/>
    <x v="2"/>
  </r>
  <r>
    <n v="251178"/>
    <s v="UTC+1"/>
    <d v="2021-05-16T06:07:23"/>
    <x v="2"/>
  </r>
  <r>
    <n v="52283"/>
    <s v="UTC+0"/>
    <d v="2021-05-16T06:51:50"/>
    <x v="0"/>
  </r>
  <r>
    <n v="277500"/>
    <s v="UTC+2"/>
    <d v="2021-05-16T06:54:40"/>
    <x v="1"/>
  </r>
  <r>
    <n v="228229"/>
    <s v="UTC+1"/>
    <d v="2021-05-16T07:07:40"/>
    <x v="2"/>
  </r>
  <r>
    <n v="237746"/>
    <s v="UTC+2"/>
    <d v="2021-05-16T07:29:47"/>
    <x v="1"/>
  </r>
  <r>
    <n v="86992"/>
    <s v="UTC+2"/>
    <d v="2021-05-16T07:44:03"/>
    <x v="1"/>
  </r>
  <r>
    <n v="138469"/>
    <s v="UTC+1"/>
    <d v="2021-05-16T07:58:14"/>
    <x v="2"/>
  </r>
  <r>
    <n v="155437"/>
    <s v="UTC+3"/>
    <d v="2021-05-16T08:03:43"/>
    <x v="3"/>
  </r>
  <r>
    <n v="302894"/>
    <s v="UTC+0"/>
    <d v="2021-05-16T08:05:35"/>
    <x v="0"/>
  </r>
  <r>
    <n v="295740"/>
    <s v="UTC+3"/>
    <d v="2021-05-16T08:11:11"/>
    <x v="3"/>
  </r>
  <r>
    <n v="67725"/>
    <s v="UTC+1"/>
    <d v="2021-05-16T11:35:26"/>
    <x v="2"/>
  </r>
  <r>
    <n v="88174"/>
    <s v="UTC+0"/>
    <d v="2021-05-16T12:54:10"/>
    <x v="0"/>
  </r>
  <r>
    <n v="41104"/>
    <s v="UTC+1"/>
    <d v="2021-05-16T13:45:48"/>
    <x v="2"/>
  </r>
  <r>
    <n v="5788"/>
    <s v="UTC+0"/>
    <d v="2021-05-16T15:01:11"/>
    <x v="0"/>
  </r>
  <r>
    <n v="163916"/>
    <s v="UTC+2"/>
    <d v="2021-05-16T15:16:18"/>
    <x v="1"/>
  </r>
  <r>
    <n v="287496"/>
    <s v="UTC+0"/>
    <d v="2021-05-16T15:42:27"/>
    <x v="0"/>
  </r>
  <r>
    <n v="42513"/>
    <s v="UTC+0"/>
    <d v="2021-05-16T15:56:26"/>
    <x v="0"/>
  </r>
  <r>
    <n v="91766"/>
    <s v="UTC+0"/>
    <d v="2021-05-16T16:08:45"/>
    <x v="0"/>
  </r>
  <r>
    <n v="107536"/>
    <s v="UTC+0"/>
    <d v="2021-05-16T16:41:40"/>
    <x v="0"/>
  </r>
  <r>
    <n v="46676"/>
    <s v="UTC+0"/>
    <d v="2021-05-16T18:01:57"/>
    <x v="0"/>
  </r>
  <r>
    <n v="288166"/>
    <s v="UTC+2"/>
    <d v="2021-05-16T18:25:56"/>
    <x v="1"/>
  </r>
  <r>
    <n v="263267"/>
    <s v="UTC+2"/>
    <d v="2021-05-16T18:35:16"/>
    <x v="1"/>
  </r>
  <r>
    <n v="181013"/>
    <s v="UTC+2"/>
    <d v="2021-05-16T19:31:42"/>
    <x v="1"/>
  </r>
  <r>
    <n v="229016"/>
    <s v="UTC+1"/>
    <d v="2021-05-16T21:02:05"/>
    <x v="2"/>
  </r>
  <r>
    <n v="180477"/>
    <s v="UTC+2"/>
    <d v="2021-05-16T21:14:20"/>
    <x v="1"/>
  </r>
  <r>
    <n v="222070"/>
    <s v="UTC+1"/>
    <d v="2021-05-16T22:07:57"/>
    <x v="2"/>
  </r>
  <r>
    <n v="297410"/>
    <s v="UTC+1"/>
    <d v="2021-05-16T23:07:14"/>
    <x v="2"/>
  </r>
  <r>
    <n v="222295"/>
    <s v="UTC+1"/>
    <d v="2021-05-16T23:17:21"/>
    <x v="2"/>
  </r>
  <r>
    <n v="333438"/>
    <s v="UTC+1"/>
    <d v="2021-05-16T23:48:46"/>
    <x v="2"/>
  </r>
  <r>
    <n v="108650"/>
    <s v="UTC+0"/>
    <d v="2021-05-16T23:53:08"/>
    <x v="0"/>
  </r>
  <r>
    <n v="167288"/>
    <s v="UTC+2"/>
    <d v="2021-05-17T00:04:46"/>
    <x v="1"/>
  </r>
  <r>
    <n v="254179"/>
    <s v="UTC+1"/>
    <d v="2021-05-17T00:19:54"/>
    <x v="2"/>
  </r>
  <r>
    <n v="130798"/>
    <s v="UTC+2"/>
    <d v="2021-05-17T00:41:36"/>
    <x v="1"/>
  </r>
  <r>
    <n v="186464"/>
    <s v="UTC+3"/>
    <d v="2021-05-17T01:11:35"/>
    <x v="3"/>
  </r>
  <r>
    <n v="151870"/>
    <s v="UTC+7"/>
    <d v="2021-05-17T01:58:03"/>
    <x v="7"/>
  </r>
  <r>
    <n v="328292"/>
    <s v="UTC+2"/>
    <d v="2021-05-17T02:15:29"/>
    <x v="1"/>
  </r>
  <r>
    <n v="78863"/>
    <s v="UTC+5"/>
    <d v="2021-05-17T05:03:33"/>
    <x v="13"/>
  </r>
  <r>
    <n v="26245"/>
    <s v="UTC+2"/>
    <d v="2021-05-17T05:21:33"/>
    <x v="1"/>
  </r>
  <r>
    <n v="89282"/>
    <s v="UTC+3"/>
    <d v="2021-05-17T05:37:26"/>
    <x v="3"/>
  </r>
  <r>
    <n v="247480"/>
    <s v="UTC+1"/>
    <d v="2021-05-17T06:09:36"/>
    <x v="2"/>
  </r>
  <r>
    <n v="5166"/>
    <s v="UTC+1"/>
    <d v="2021-05-17T06:27:58"/>
    <x v="2"/>
  </r>
  <r>
    <n v="157035"/>
    <s v="UTC+3"/>
    <d v="2021-05-17T07:30:35"/>
    <x v="3"/>
  </r>
  <r>
    <n v="222227"/>
    <s v="UTC+1"/>
    <d v="2021-05-17T07:52:39"/>
    <x v="2"/>
  </r>
  <r>
    <n v="205264"/>
    <s v="UTC+2"/>
    <d v="2021-05-17T07:53:46"/>
    <x v="1"/>
  </r>
  <r>
    <n v="304162"/>
    <s v="UTC+2"/>
    <d v="2021-05-17T10:13:42"/>
    <x v="1"/>
  </r>
  <r>
    <n v="186006"/>
    <s v="UTC+2"/>
    <d v="2021-05-17T10:56:07"/>
    <x v="1"/>
  </r>
  <r>
    <n v="283620"/>
    <s v="UTC+3"/>
    <d v="2021-05-17T11:23:42"/>
    <x v="3"/>
  </r>
  <r>
    <n v="194228"/>
    <s v="UTC+1"/>
    <d v="2021-05-17T11:24:29"/>
    <x v="2"/>
  </r>
  <r>
    <n v="133558"/>
    <s v="UTC+1"/>
    <d v="2021-05-17T12:10:13"/>
    <x v="2"/>
  </r>
  <r>
    <n v="55892"/>
    <s v="UTC+3"/>
    <d v="2021-05-17T12:56:40"/>
    <x v="3"/>
  </r>
  <r>
    <n v="83015"/>
    <s v="UTC+0"/>
    <d v="2021-05-17T12:56:52"/>
    <x v="0"/>
  </r>
  <r>
    <n v="9731"/>
    <s v="UTC+2"/>
    <d v="2021-05-17T14:05:11"/>
    <x v="1"/>
  </r>
  <r>
    <n v="5398"/>
    <s v="UTC+1"/>
    <d v="2021-05-17T14:51:26"/>
    <x v="2"/>
  </r>
  <r>
    <n v="168202"/>
    <s v="UTC+1"/>
    <d v="2021-05-17T14:56:15"/>
    <x v="2"/>
  </r>
  <r>
    <n v="134665"/>
    <s v="UTC+1"/>
    <d v="2021-05-17T14:59:06"/>
    <x v="2"/>
  </r>
  <r>
    <n v="184047"/>
    <s v="UTC+2"/>
    <d v="2021-05-17T15:56:18"/>
    <x v="1"/>
  </r>
  <r>
    <n v="58627"/>
    <s v="UTC-5"/>
    <d v="2021-05-17T15:56:59"/>
    <x v="16"/>
  </r>
  <r>
    <n v="266810"/>
    <s v="UTC+1"/>
    <d v="2021-05-17T16:09:23"/>
    <x v="2"/>
  </r>
  <r>
    <n v="324791"/>
    <s v="UTC+2"/>
    <d v="2021-05-17T16:14:04"/>
    <x v="1"/>
  </r>
  <r>
    <n v="217886"/>
    <s v="UTC+0"/>
    <d v="2021-05-17T16:25:22"/>
    <x v="0"/>
  </r>
  <r>
    <n v="320"/>
    <s v="UTC+2"/>
    <d v="2021-05-17T16:29:30"/>
    <x v="1"/>
  </r>
  <r>
    <n v="96230"/>
    <s v="UTC+1"/>
    <d v="2021-05-17T16:31:52"/>
    <x v="2"/>
  </r>
  <r>
    <n v="198048"/>
    <s v="UTC+2"/>
    <d v="2021-05-17T17:10:16"/>
    <x v="1"/>
  </r>
  <r>
    <n v="1122"/>
    <s v="UTC+5"/>
    <d v="2021-05-17T19:09:47"/>
    <x v="13"/>
  </r>
  <r>
    <n v="104056"/>
    <s v="UTC+1"/>
    <d v="2021-05-17T19:24:15"/>
    <x v="2"/>
  </r>
  <r>
    <n v="326253"/>
    <s v="UTC+1"/>
    <d v="2021-05-17T19:29:17"/>
    <x v="2"/>
  </r>
  <r>
    <n v="259879"/>
    <s v="UTC-4"/>
    <d v="2021-05-17T19:55:55"/>
    <x v="8"/>
  </r>
  <r>
    <n v="36601"/>
    <s v="UTC+0"/>
    <d v="2021-05-17T19:57:06"/>
    <x v="0"/>
  </r>
  <r>
    <n v="68275"/>
    <s v="UTC+2"/>
    <d v="2021-05-17T19:58:12"/>
    <x v="1"/>
  </r>
  <r>
    <n v="12102"/>
    <s v="UTC-4"/>
    <d v="2021-05-17T21:45:49"/>
    <x v="8"/>
  </r>
  <r>
    <n v="20945"/>
    <s v="UTC+4"/>
    <d v="2021-05-17T22:29:27"/>
    <x v="6"/>
  </r>
  <r>
    <n v="206608"/>
    <s v="UTC+1"/>
    <d v="2021-05-17T22:31:33"/>
    <x v="2"/>
  </r>
  <r>
    <n v="120638"/>
    <s v="UTC+3"/>
    <d v="2021-05-17T22:52:58"/>
    <x v="3"/>
  </r>
  <r>
    <n v="334181"/>
    <s v="UTC+3"/>
    <d v="2021-05-17T22:54:45"/>
    <x v="3"/>
  </r>
  <r>
    <n v="43416"/>
    <s v="UTC+3"/>
    <d v="2021-05-17T23:28:46"/>
    <x v="3"/>
  </r>
  <r>
    <n v="232636"/>
    <s v="UTC+1"/>
    <d v="2021-05-17T23:35:33"/>
    <x v="2"/>
  </r>
  <r>
    <n v="70811"/>
    <s v="UTC+0"/>
    <d v="2021-05-17T23:41:17"/>
    <x v="0"/>
  </r>
  <r>
    <n v="229930"/>
    <s v="UTC+3"/>
    <d v="2021-05-18T00:10:02"/>
    <x v="3"/>
  </r>
  <r>
    <n v="116809"/>
    <s v="UTC+1"/>
    <d v="2021-05-18T00:30:01"/>
    <x v="2"/>
  </r>
  <r>
    <n v="138651"/>
    <s v="UTC+7"/>
    <d v="2021-05-18T00:37:26"/>
    <x v="7"/>
  </r>
  <r>
    <n v="19152"/>
    <s v="UTC+1"/>
    <d v="2021-05-18T00:54:43"/>
    <x v="2"/>
  </r>
  <r>
    <n v="250755"/>
    <s v="UTC+8"/>
    <d v="2021-05-18T00:57:18"/>
    <x v="10"/>
  </r>
  <r>
    <n v="284001"/>
    <s v="UTC+3"/>
    <d v="2021-05-18T01:17:46"/>
    <x v="3"/>
  </r>
  <r>
    <n v="144183"/>
    <s v="UTC+2"/>
    <d v="2021-05-18T01:55:42"/>
    <x v="1"/>
  </r>
  <r>
    <n v="145504"/>
    <s v="UTC+1"/>
    <d v="2021-05-18T02:58:39"/>
    <x v="2"/>
  </r>
  <r>
    <n v="241595"/>
    <s v="UTC+0"/>
    <d v="2021-05-18T03:11:38"/>
    <x v="0"/>
  </r>
  <r>
    <n v="100815"/>
    <s v="UTC+0"/>
    <d v="2021-05-18T05:07:56"/>
    <x v="0"/>
  </r>
  <r>
    <n v="95679"/>
    <s v="UTC+2"/>
    <d v="2021-05-18T05:15:33"/>
    <x v="1"/>
  </r>
  <r>
    <n v="288091"/>
    <s v="UTC+3"/>
    <d v="2021-05-18T05:24:12"/>
    <x v="3"/>
  </r>
  <r>
    <n v="77554"/>
    <s v="UTC+0"/>
    <d v="2021-05-18T05:35:22"/>
    <x v="0"/>
  </r>
  <r>
    <n v="160048"/>
    <s v="UTC+0"/>
    <d v="2021-05-18T06:09:14"/>
    <x v="0"/>
  </r>
  <r>
    <n v="316844"/>
    <s v="UTC+0"/>
    <d v="2021-05-18T06:18:43"/>
    <x v="0"/>
  </r>
  <r>
    <n v="227281"/>
    <s v="UTC+4"/>
    <d v="2021-05-18T06:22:15"/>
    <x v="6"/>
  </r>
  <r>
    <n v="317969"/>
    <s v="UTC+1"/>
    <d v="2021-05-18T07:02:53"/>
    <x v="2"/>
  </r>
  <r>
    <n v="325274"/>
    <s v="UTC+2"/>
    <d v="2021-05-18T07:04:26"/>
    <x v="1"/>
  </r>
  <r>
    <n v="261650"/>
    <s v="UTC+1"/>
    <d v="2021-05-18T07:21:40"/>
    <x v="2"/>
  </r>
  <r>
    <n v="307312"/>
    <s v="UTC-8"/>
    <d v="2021-05-18T08:34:35"/>
    <x v="15"/>
  </r>
  <r>
    <n v="170566"/>
    <s v="UTC+2"/>
    <d v="2021-05-18T08:35:15"/>
    <x v="1"/>
  </r>
  <r>
    <n v="262379"/>
    <s v="UTC+12"/>
    <d v="2021-05-18T09:43:41"/>
    <x v="5"/>
  </r>
  <r>
    <n v="180253"/>
    <s v="UTC+0"/>
    <d v="2021-05-18T09:50:24"/>
    <x v="0"/>
  </r>
  <r>
    <n v="330788"/>
    <s v="UTC+0"/>
    <d v="2021-05-18T10:01:00"/>
    <x v="0"/>
  </r>
  <r>
    <n v="16549"/>
    <s v="UTC+2"/>
    <d v="2021-05-18T10:32:06"/>
    <x v="1"/>
  </r>
  <r>
    <n v="157989"/>
    <s v="UTC+2"/>
    <d v="2021-05-18T10:43:46"/>
    <x v="1"/>
  </r>
  <r>
    <n v="81333"/>
    <s v="UTC+1"/>
    <d v="2021-05-18T10:58:25"/>
    <x v="2"/>
  </r>
  <r>
    <n v="275538"/>
    <s v="UTC+2"/>
    <d v="2021-05-18T11:07:03"/>
    <x v="1"/>
  </r>
  <r>
    <n v="110027"/>
    <s v="UTC+2"/>
    <d v="2021-05-18T11:31:53"/>
    <x v="1"/>
  </r>
  <r>
    <n v="41235"/>
    <s v="UTC-1"/>
    <d v="2021-05-18T11:36:28"/>
    <x v="19"/>
  </r>
  <r>
    <n v="319812"/>
    <s v="UTC+2"/>
    <d v="2021-05-18T12:07:12"/>
    <x v="1"/>
  </r>
  <r>
    <n v="142943"/>
    <s v="UTC+1"/>
    <d v="2021-05-18T12:21:36"/>
    <x v="2"/>
  </r>
  <r>
    <n v="123684"/>
    <s v="UTC+0"/>
    <d v="2021-05-18T12:25:08"/>
    <x v="0"/>
  </r>
  <r>
    <n v="177302"/>
    <s v="UTC+5"/>
    <d v="2021-05-18T12:26:55"/>
    <x v="13"/>
  </r>
  <r>
    <n v="142462"/>
    <s v="UTC+3"/>
    <d v="2021-05-18T12:33:45"/>
    <x v="3"/>
  </r>
  <r>
    <n v="309871"/>
    <s v="UTC+4"/>
    <d v="2021-05-18T16:37:47"/>
    <x v="6"/>
  </r>
  <r>
    <n v="34362"/>
    <s v="UTC+3"/>
    <d v="2021-05-18T16:45:30"/>
    <x v="3"/>
  </r>
  <r>
    <n v="9812"/>
    <s v="UTC+1"/>
    <d v="2021-05-18T16:47:16"/>
    <x v="2"/>
  </r>
  <r>
    <n v="198737"/>
    <s v="UTC+4"/>
    <d v="2021-05-18T19:28:25"/>
    <x v="6"/>
  </r>
  <r>
    <n v="66539"/>
    <s v="UTC+2"/>
    <d v="2021-05-18T19:38:57"/>
    <x v="1"/>
  </r>
  <r>
    <n v="192912"/>
    <s v="UTC+1"/>
    <d v="2021-05-18T19:43:30"/>
    <x v="2"/>
  </r>
  <r>
    <n v="288728"/>
    <s v="UTC+2"/>
    <d v="2021-05-18T20:10:50"/>
    <x v="1"/>
  </r>
  <r>
    <n v="172458"/>
    <s v="UTC-7"/>
    <d v="2021-05-18T20:15:21"/>
    <x v="18"/>
  </r>
  <r>
    <n v="143764"/>
    <s v="UTC+1"/>
    <d v="2021-05-18T20:22:34"/>
    <x v="2"/>
  </r>
  <r>
    <n v="287851"/>
    <s v="UTC+1"/>
    <d v="2021-05-18T20:24:22"/>
    <x v="2"/>
  </r>
  <r>
    <n v="243738"/>
    <s v="UTC+1"/>
    <d v="2021-05-18T20:42:43"/>
    <x v="2"/>
  </r>
  <r>
    <n v="181297"/>
    <s v="UTC+1"/>
    <d v="2021-05-18T20:49:24"/>
    <x v="2"/>
  </r>
  <r>
    <n v="317067"/>
    <s v="UTC+1"/>
    <d v="2021-05-18T21:42:28"/>
    <x v="2"/>
  </r>
  <r>
    <n v="227382"/>
    <s v="UTC+1"/>
    <d v="2021-05-18T22:30:21"/>
    <x v="2"/>
  </r>
  <r>
    <n v="331987"/>
    <s v="UTC+0"/>
    <d v="2021-05-18T22:36:29"/>
    <x v="0"/>
  </r>
  <r>
    <n v="349465"/>
    <s v="UTC+6"/>
    <d v="2021-05-18T23:28:17"/>
    <x v="9"/>
  </r>
  <r>
    <n v="237845"/>
    <s v="UTC+1"/>
    <d v="2021-05-19T00:05:16"/>
    <x v="2"/>
  </r>
  <r>
    <n v="27846"/>
    <s v="UTC+2"/>
    <d v="2021-05-19T00:28:36"/>
    <x v="1"/>
  </r>
  <r>
    <n v="64602"/>
    <s v="UTC+0"/>
    <d v="2021-05-19T00:33:32"/>
    <x v="0"/>
  </r>
  <r>
    <n v="227478"/>
    <s v="UTC+3"/>
    <d v="2021-05-19T00:35:18"/>
    <x v="3"/>
  </r>
  <r>
    <n v="320206"/>
    <s v="UTC+1"/>
    <d v="2021-05-19T01:00:59"/>
    <x v="2"/>
  </r>
  <r>
    <n v="158467"/>
    <s v="UTC+1"/>
    <d v="2021-05-19T01:43:41"/>
    <x v="2"/>
  </r>
  <r>
    <n v="332461"/>
    <s v="UTC+1"/>
    <d v="2021-05-19T02:29:41"/>
    <x v="2"/>
  </r>
  <r>
    <n v="137520"/>
    <s v="UTC+2"/>
    <d v="2021-05-19T02:51:19"/>
    <x v="1"/>
  </r>
  <r>
    <n v="325803"/>
    <s v="UTC+0"/>
    <d v="2021-05-19T03:25:21"/>
    <x v="0"/>
  </r>
  <r>
    <n v="218064"/>
    <s v="UTC+3"/>
    <d v="2021-05-19T03:27:12"/>
    <x v="3"/>
  </r>
  <r>
    <n v="196922"/>
    <s v="UTC+2"/>
    <d v="2021-05-19T04:46:26"/>
    <x v="1"/>
  </r>
  <r>
    <n v="67593"/>
    <s v="UTC+3"/>
    <d v="2021-05-19T05:48:27"/>
    <x v="3"/>
  </r>
  <r>
    <n v="182781"/>
    <s v="UTC+0"/>
    <d v="2021-05-19T06:51:52"/>
    <x v="0"/>
  </r>
  <r>
    <n v="8684"/>
    <s v="UTC-4"/>
    <d v="2021-05-19T08:47:41"/>
    <x v="8"/>
  </r>
  <r>
    <n v="34935"/>
    <s v="UTC+3"/>
    <d v="2021-05-19T09:58:59"/>
    <x v="3"/>
  </r>
  <r>
    <n v="39780"/>
    <s v="UTC+3"/>
    <d v="2021-05-19T11:56:08"/>
    <x v="3"/>
  </r>
  <r>
    <n v="264354"/>
    <s v="UTC+4"/>
    <d v="2021-05-19T12:06:10"/>
    <x v="6"/>
  </r>
  <r>
    <n v="237913"/>
    <s v="UTC+2"/>
    <d v="2021-05-19T12:24:21"/>
    <x v="1"/>
  </r>
  <r>
    <n v="94882"/>
    <s v="UTC+3"/>
    <d v="2021-05-19T12:42:33"/>
    <x v="3"/>
  </r>
  <r>
    <n v="172170"/>
    <s v="UTC+9"/>
    <d v="2021-05-19T12:47:24"/>
    <x v="14"/>
  </r>
  <r>
    <n v="1744"/>
    <s v="UTC+4"/>
    <d v="2021-05-19T12:52:11"/>
    <x v="6"/>
  </r>
  <r>
    <n v="49836"/>
    <s v="UTC+3"/>
    <d v="2021-05-19T13:13:36"/>
    <x v="3"/>
  </r>
  <r>
    <n v="25077"/>
    <s v="UTC+1"/>
    <d v="2021-05-19T13:17:23"/>
    <x v="2"/>
  </r>
  <r>
    <n v="110583"/>
    <s v="UTC+2"/>
    <d v="2021-05-19T13:43:55"/>
    <x v="1"/>
  </r>
  <r>
    <n v="265760"/>
    <s v="UTC+1"/>
    <d v="2021-05-19T13:59:03"/>
    <x v="2"/>
  </r>
  <r>
    <n v="11693"/>
    <s v="UTC+2"/>
    <d v="2021-05-19T15:13:11"/>
    <x v="1"/>
  </r>
  <r>
    <n v="5945"/>
    <s v="UTC+2"/>
    <d v="2021-05-19T15:14:56"/>
    <x v="1"/>
  </r>
  <r>
    <n v="28027"/>
    <s v="UTC+2"/>
    <d v="2021-05-19T16:53:43"/>
    <x v="1"/>
  </r>
  <r>
    <n v="163143"/>
    <s v="UTC+3"/>
    <d v="2021-05-19T17:13:16"/>
    <x v="3"/>
  </r>
  <r>
    <n v="296305"/>
    <s v="UTC+1"/>
    <d v="2021-05-19T18:06:36"/>
    <x v="2"/>
  </r>
  <r>
    <n v="181483"/>
    <s v="UTC-7"/>
    <d v="2021-05-19T18:34:59"/>
    <x v="18"/>
  </r>
  <r>
    <n v="247489"/>
    <s v="UTC+1"/>
    <d v="2021-05-19T19:29:35"/>
    <x v="2"/>
  </r>
  <r>
    <n v="100093"/>
    <s v="UTC+3"/>
    <d v="2021-05-19T20:03:01"/>
    <x v="3"/>
  </r>
  <r>
    <n v="108893"/>
    <s v="UTC+2"/>
    <d v="2021-05-19T20:04:33"/>
    <x v="1"/>
  </r>
  <r>
    <n v="324746"/>
    <s v="UTC+4"/>
    <d v="2021-05-19T20:07:52"/>
    <x v="6"/>
  </r>
  <r>
    <n v="199529"/>
    <s v="UTC+3"/>
    <d v="2021-05-19T20:39:50"/>
    <x v="3"/>
  </r>
  <r>
    <n v="275260"/>
    <s v="UTC+2"/>
    <d v="2021-05-19T20:48:19"/>
    <x v="1"/>
  </r>
  <r>
    <n v="82385"/>
    <s v="UTC+3"/>
    <d v="2021-05-19T21:41:46"/>
    <x v="3"/>
  </r>
  <r>
    <n v="236693"/>
    <s v="UTC-4"/>
    <d v="2021-05-19T22:06:29"/>
    <x v="8"/>
  </r>
  <r>
    <n v="53250"/>
    <s v="UTC-3"/>
    <d v="2021-05-19T22:16:19"/>
    <x v="17"/>
  </r>
  <r>
    <n v="49479"/>
    <s v="UTC+1"/>
    <d v="2021-05-19T22:38:53"/>
    <x v="2"/>
  </r>
  <r>
    <n v="98801"/>
    <s v="UTC+2"/>
    <d v="2021-05-19T23:23:52"/>
    <x v="1"/>
  </r>
  <r>
    <n v="67178"/>
    <s v="UTC+1"/>
    <d v="2021-05-19T23:29:34"/>
    <x v="2"/>
  </r>
  <r>
    <n v="156378"/>
    <s v="UTC+0"/>
    <d v="2021-05-19T23:32:32"/>
    <x v="0"/>
  </r>
  <r>
    <n v="177625"/>
    <s v="UTC+5"/>
    <d v="2021-05-20T00:22:37"/>
    <x v="13"/>
  </r>
  <r>
    <n v="236760"/>
    <s v="UTC+1"/>
    <d v="2021-05-20T01:32:50"/>
    <x v="2"/>
  </r>
  <r>
    <n v="108803"/>
    <s v="UTC+4"/>
    <d v="2021-05-20T01:42:28"/>
    <x v="6"/>
  </r>
  <r>
    <n v="143421"/>
    <s v="UTC+0"/>
    <d v="2021-05-20T02:32:56"/>
    <x v="0"/>
  </r>
  <r>
    <n v="211660"/>
    <s v="UTC+3"/>
    <d v="2021-05-20T04:32:42"/>
    <x v="3"/>
  </r>
  <r>
    <n v="246510"/>
    <s v="UTC+7"/>
    <d v="2021-05-20T05:16:31"/>
    <x v="7"/>
  </r>
  <r>
    <n v="20096"/>
    <s v="UTC+1"/>
    <d v="2021-05-20T05:57:07"/>
    <x v="2"/>
  </r>
  <r>
    <n v="150335"/>
    <s v="UTC+1"/>
    <d v="2021-05-20T06:04:14"/>
    <x v="2"/>
  </r>
  <r>
    <n v="173901"/>
    <s v="UTC+1"/>
    <d v="2021-05-20T06:50:58"/>
    <x v="2"/>
  </r>
  <r>
    <n v="85581"/>
    <s v="UTC+5"/>
    <d v="2021-05-20T07:13:00"/>
    <x v="13"/>
  </r>
  <r>
    <n v="127733"/>
    <s v="UTC+1"/>
    <d v="2021-05-20T07:54:36"/>
    <x v="2"/>
  </r>
  <r>
    <n v="287073"/>
    <s v="UTC+3"/>
    <d v="2021-05-20T08:04:07"/>
    <x v="3"/>
  </r>
  <r>
    <n v="66441"/>
    <s v="UTC+1"/>
    <d v="2021-05-20T08:20:41"/>
    <x v="2"/>
  </r>
  <r>
    <n v="299010"/>
    <s v="UTC+7"/>
    <d v="2021-05-20T08:22:32"/>
    <x v="7"/>
  </r>
  <r>
    <n v="102555"/>
    <s v="UTC+2"/>
    <d v="2021-05-20T08:56:54"/>
    <x v="1"/>
  </r>
  <r>
    <n v="112322"/>
    <s v="UTC+1"/>
    <d v="2021-05-20T09:18:19"/>
    <x v="2"/>
  </r>
  <r>
    <n v="162512"/>
    <s v="UTC+1"/>
    <d v="2021-05-20T09:21:36"/>
    <x v="2"/>
  </r>
  <r>
    <n v="191226"/>
    <s v="UTC+7"/>
    <d v="2021-05-20T09:23:14"/>
    <x v="7"/>
  </r>
  <r>
    <n v="62115"/>
    <s v="UTC+2"/>
    <d v="2021-05-20T09:23:30"/>
    <x v="1"/>
  </r>
  <r>
    <n v="89981"/>
    <s v="UTC+2"/>
    <d v="2021-05-20T09:44:46"/>
    <x v="1"/>
  </r>
  <r>
    <n v="129129"/>
    <s v="UTC+9"/>
    <d v="2021-05-20T09:52:31"/>
    <x v="14"/>
  </r>
  <r>
    <n v="6431"/>
    <s v="UTC+0"/>
    <d v="2021-05-20T09:59:08"/>
    <x v="0"/>
  </r>
  <r>
    <n v="50742"/>
    <s v="UTC+2"/>
    <d v="2021-05-20T10:03:06"/>
    <x v="1"/>
  </r>
  <r>
    <n v="149095"/>
    <s v="UTC+1"/>
    <d v="2021-05-20T10:06:42"/>
    <x v="2"/>
  </r>
  <r>
    <n v="291658"/>
    <s v="UTC+1"/>
    <d v="2021-05-20T10:53:16"/>
    <x v="2"/>
  </r>
  <r>
    <n v="6780"/>
    <s v="UTC+2"/>
    <d v="2021-05-20T10:58:05"/>
    <x v="1"/>
  </r>
  <r>
    <n v="34356"/>
    <s v="UTC+2"/>
    <d v="2021-05-20T11:21:34"/>
    <x v="1"/>
  </r>
  <r>
    <n v="7833"/>
    <s v="UTC+0"/>
    <d v="2021-05-20T11:46:04"/>
    <x v="0"/>
  </r>
  <r>
    <n v="9841"/>
    <s v="UTC+3"/>
    <d v="2021-05-20T12:02:00"/>
    <x v="3"/>
  </r>
  <r>
    <n v="206583"/>
    <s v="UTC+0"/>
    <d v="2021-05-20T12:05:46"/>
    <x v="0"/>
  </r>
  <r>
    <n v="270566"/>
    <s v="UTC+0"/>
    <d v="2021-05-20T12:22:10"/>
    <x v="0"/>
  </r>
  <r>
    <n v="323589"/>
    <s v="UTC+3"/>
    <d v="2021-05-20T13:08:31"/>
    <x v="3"/>
  </r>
  <r>
    <n v="292135"/>
    <s v="UTC+2"/>
    <d v="2021-05-20T13:18:23"/>
    <x v="1"/>
  </r>
  <r>
    <n v="41216"/>
    <s v="UTC+2"/>
    <d v="2021-05-20T13:23:08"/>
    <x v="1"/>
  </r>
  <r>
    <n v="308619"/>
    <s v="UTC+3"/>
    <d v="2021-05-20T13:24:31"/>
    <x v="3"/>
  </r>
  <r>
    <n v="245188"/>
    <s v="UTC+3"/>
    <d v="2021-05-20T13:26:49"/>
    <x v="3"/>
  </r>
  <r>
    <n v="74619"/>
    <s v="UTC+1"/>
    <d v="2021-05-20T14:38:20"/>
    <x v="2"/>
  </r>
  <r>
    <n v="260136"/>
    <s v="UTC+3"/>
    <d v="2021-05-20T14:57:41"/>
    <x v="3"/>
  </r>
  <r>
    <n v="252736"/>
    <s v="UTC+3"/>
    <d v="2021-05-20T15:02:30"/>
    <x v="3"/>
  </r>
  <r>
    <n v="337142"/>
    <s v="UTC+4"/>
    <d v="2021-05-20T15:46:35"/>
    <x v="6"/>
  </r>
  <r>
    <n v="296898"/>
    <s v="UTC+1"/>
    <d v="2021-05-20T15:57:25"/>
    <x v="2"/>
  </r>
  <r>
    <n v="78750"/>
    <s v="UTC+1"/>
    <d v="2021-05-20T16:05:23"/>
    <x v="2"/>
  </r>
  <r>
    <n v="40684"/>
    <s v="UTC+0"/>
    <d v="2021-05-20T17:47:47"/>
    <x v="0"/>
  </r>
  <r>
    <n v="21006"/>
    <s v="UTC+1"/>
    <d v="2021-05-20T18:11:41"/>
    <x v="2"/>
  </r>
  <r>
    <n v="139894"/>
    <s v="UTC+2"/>
    <d v="2021-05-20T18:39:28"/>
    <x v="1"/>
  </r>
  <r>
    <n v="20583"/>
    <s v="UTC+1"/>
    <d v="2021-05-20T19:20:33"/>
    <x v="2"/>
  </r>
  <r>
    <n v="135685"/>
    <s v="UTC+0"/>
    <d v="2021-05-20T19:22:58"/>
    <x v="0"/>
  </r>
  <r>
    <n v="199817"/>
    <s v="UTC+1"/>
    <d v="2021-05-20T19:26:24"/>
    <x v="2"/>
  </r>
  <r>
    <n v="309227"/>
    <s v="UTC+2"/>
    <d v="2021-05-20T19:48:02"/>
    <x v="1"/>
  </r>
  <r>
    <n v="182975"/>
    <s v="UTC-8"/>
    <d v="2021-05-20T19:54:12"/>
    <x v="15"/>
  </r>
  <r>
    <n v="265281"/>
    <s v="UTC+1"/>
    <d v="2021-05-20T20:18:38"/>
    <x v="2"/>
  </r>
  <r>
    <n v="231899"/>
    <s v="UTC+6"/>
    <d v="2021-05-20T20:32:36"/>
    <x v="9"/>
  </r>
  <r>
    <n v="25653"/>
    <s v="UTC+6"/>
    <d v="2021-05-20T20:46:23"/>
    <x v="9"/>
  </r>
  <r>
    <n v="38177"/>
    <s v="UTC+2"/>
    <d v="2021-05-20T20:58:50"/>
    <x v="1"/>
  </r>
  <r>
    <n v="60455"/>
    <s v="UTC+1"/>
    <d v="2021-05-20T21:15:40"/>
    <x v="2"/>
  </r>
  <r>
    <n v="59728"/>
    <s v="UTC+3"/>
    <d v="2021-05-20T21:32:14"/>
    <x v="3"/>
  </r>
  <r>
    <n v="150096"/>
    <s v="UTC+1"/>
    <d v="2021-05-20T21:39:15"/>
    <x v="2"/>
  </r>
  <r>
    <n v="302794"/>
    <s v="UTC+1"/>
    <d v="2021-05-20T22:11:03"/>
    <x v="2"/>
  </r>
  <r>
    <n v="73563"/>
    <s v="UTC+2"/>
    <d v="2021-05-20T22:18:00"/>
    <x v="1"/>
  </r>
  <r>
    <n v="121861"/>
    <s v="UTC-1"/>
    <d v="2021-05-20T22:35:07"/>
    <x v="19"/>
  </r>
  <r>
    <n v="140690"/>
    <s v="UTC+6"/>
    <d v="2021-05-20T23:12:17"/>
    <x v="9"/>
  </r>
  <r>
    <n v="71004"/>
    <s v="UTC+7"/>
    <d v="2021-05-20T23:28:22"/>
    <x v="7"/>
  </r>
  <r>
    <n v="64822"/>
    <s v="UTC+0"/>
    <d v="2021-05-20T23:51:29"/>
    <x v="0"/>
  </r>
  <r>
    <n v="180538"/>
    <s v="UTC+1"/>
    <d v="2021-05-20T23:58:41"/>
    <x v="2"/>
  </r>
  <r>
    <n v="296749"/>
    <s v="UTC+2"/>
    <d v="2021-05-21T00:10:41"/>
    <x v="1"/>
  </r>
  <r>
    <n v="12298"/>
    <s v="UTC+2"/>
    <d v="2021-05-21T00:27:54"/>
    <x v="1"/>
  </r>
  <r>
    <n v="128554"/>
    <s v="UTC+6"/>
    <d v="2021-05-21T00:36:34"/>
    <x v="9"/>
  </r>
  <r>
    <n v="305942"/>
    <s v="UTC+2"/>
    <d v="2021-05-21T00:40:51"/>
    <x v="1"/>
  </r>
  <r>
    <n v="32671"/>
    <s v="UTC+1"/>
    <d v="2021-05-21T00:55:03"/>
    <x v="2"/>
  </r>
  <r>
    <n v="219739"/>
    <s v="UTC-6"/>
    <d v="2021-05-21T00:57:32"/>
    <x v="12"/>
  </r>
  <r>
    <n v="61455"/>
    <s v="UTC+2"/>
    <d v="2021-05-21T01:06:34"/>
    <x v="1"/>
  </r>
  <r>
    <n v="117510"/>
    <s v="UTC+1"/>
    <d v="2021-05-21T01:23:25"/>
    <x v="2"/>
  </r>
  <r>
    <n v="35001"/>
    <s v="UTC+1"/>
    <d v="2021-05-21T01:48:04"/>
    <x v="2"/>
  </r>
  <r>
    <n v="33450"/>
    <s v="UTC+1"/>
    <d v="2021-05-21T02:07:29"/>
    <x v="2"/>
  </r>
  <r>
    <n v="329504"/>
    <s v="UTC-3"/>
    <d v="2021-05-21T02:57:07"/>
    <x v="17"/>
  </r>
  <r>
    <n v="267739"/>
    <s v="UTC+3"/>
    <d v="2021-05-21T03:25:28"/>
    <x v="3"/>
  </r>
  <r>
    <n v="174160"/>
    <s v="UTC+2"/>
    <d v="2021-05-21T03:28:48"/>
    <x v="1"/>
  </r>
  <r>
    <n v="30834"/>
    <s v="UTC+3"/>
    <d v="2021-05-21T03:43:48"/>
    <x v="3"/>
  </r>
  <r>
    <n v="276604"/>
    <s v="UTC+3"/>
    <d v="2021-05-21T04:38:00"/>
    <x v="3"/>
  </r>
  <r>
    <n v="203817"/>
    <s v="UTC+0"/>
    <d v="2021-05-21T05:00:28"/>
    <x v="0"/>
  </r>
  <r>
    <n v="143506"/>
    <s v="UTC+2"/>
    <d v="2021-05-21T05:05:45"/>
    <x v="1"/>
  </r>
  <r>
    <n v="66855"/>
    <s v="UTC+2"/>
    <d v="2021-05-21T05:56:31"/>
    <x v="1"/>
  </r>
  <r>
    <n v="81551"/>
    <s v="UTC+1"/>
    <d v="2021-05-21T06:21:36"/>
    <x v="2"/>
  </r>
  <r>
    <n v="197915"/>
    <s v="UTC+3"/>
    <d v="2021-05-21T06:57:36"/>
    <x v="3"/>
  </r>
  <r>
    <n v="158344"/>
    <s v="UTC+1"/>
    <d v="2021-05-21T07:13:17"/>
    <x v="2"/>
  </r>
  <r>
    <n v="76697"/>
    <s v="UTC-7"/>
    <d v="2021-05-21T07:21:29"/>
    <x v="18"/>
  </r>
  <r>
    <n v="64076"/>
    <s v="UTC+2"/>
    <d v="2021-05-21T07:22:06"/>
    <x v="1"/>
  </r>
  <r>
    <n v="91399"/>
    <s v="UTC+3"/>
    <d v="2021-05-21T07:25:53"/>
    <x v="3"/>
  </r>
  <r>
    <n v="156421"/>
    <s v="UTC+1"/>
    <d v="2021-05-21T07:41:12"/>
    <x v="2"/>
  </r>
  <r>
    <n v="277700"/>
    <s v="UTC+0"/>
    <d v="2021-05-21T08:18:44"/>
    <x v="0"/>
  </r>
  <r>
    <n v="347763"/>
    <s v="UTC+2"/>
    <d v="2021-05-21T08:35:42"/>
    <x v="1"/>
  </r>
  <r>
    <n v="295092"/>
    <s v="UTC+2"/>
    <d v="2021-05-21T08:58:34"/>
    <x v="1"/>
  </r>
  <r>
    <n v="234810"/>
    <s v="UTC+2"/>
    <d v="2021-05-21T09:01:59"/>
    <x v="1"/>
  </r>
  <r>
    <n v="247439"/>
    <s v="UTC+0"/>
    <d v="2021-05-21T09:11:48"/>
    <x v="0"/>
  </r>
  <r>
    <n v="284123"/>
    <s v="UTC+2"/>
    <d v="2021-05-21T09:24:29"/>
    <x v="1"/>
  </r>
  <r>
    <n v="166861"/>
    <s v="UTC+1"/>
    <d v="2021-05-21T09:37:52"/>
    <x v="2"/>
  </r>
  <r>
    <n v="158559"/>
    <s v="UTC+1"/>
    <d v="2021-05-21T10:02:13"/>
    <x v="2"/>
  </r>
  <r>
    <n v="325788"/>
    <s v="UTC+1"/>
    <d v="2021-05-21T10:31:22"/>
    <x v="2"/>
  </r>
  <r>
    <n v="124030"/>
    <s v="UTC+3"/>
    <d v="2021-05-21T11:09:10"/>
    <x v="3"/>
  </r>
  <r>
    <n v="123235"/>
    <s v="UTC+2"/>
    <d v="2021-05-21T11:16:12"/>
    <x v="1"/>
  </r>
  <r>
    <n v="101888"/>
    <s v="UTC+2"/>
    <d v="2021-05-21T11:31:46"/>
    <x v="1"/>
  </r>
  <r>
    <n v="215455"/>
    <s v="UTC+1"/>
    <d v="2021-05-21T12:19:54"/>
    <x v="2"/>
  </r>
  <r>
    <n v="201875"/>
    <s v="UTC+1"/>
    <d v="2021-05-21T12:25:11"/>
    <x v="2"/>
  </r>
  <r>
    <n v="194513"/>
    <s v="UTC+2"/>
    <d v="2021-05-21T12:43:08"/>
    <x v="1"/>
  </r>
  <r>
    <n v="109296"/>
    <s v="UTC+1"/>
    <d v="2021-05-21T13:28:31"/>
    <x v="2"/>
  </r>
  <r>
    <n v="100833"/>
    <s v="UTC+1"/>
    <d v="2021-05-21T15:10:35"/>
    <x v="2"/>
  </r>
  <r>
    <n v="57899"/>
    <s v="UTC+3"/>
    <d v="2021-05-21T15:21:22"/>
    <x v="3"/>
  </r>
  <r>
    <n v="54080"/>
    <s v="UTC+1"/>
    <d v="2021-05-21T15:28:58"/>
    <x v="2"/>
  </r>
  <r>
    <n v="102622"/>
    <s v="UTC+6"/>
    <d v="2021-05-21T16:03:36"/>
    <x v="9"/>
  </r>
  <r>
    <n v="331573"/>
    <s v="UTC+1"/>
    <d v="2021-05-21T16:27:20"/>
    <x v="2"/>
  </r>
  <r>
    <n v="161687"/>
    <s v="UTC+0"/>
    <d v="2021-05-21T16:44:24"/>
    <x v="0"/>
  </r>
  <r>
    <n v="14189"/>
    <s v="UTC+6"/>
    <d v="2021-05-21T17:29:00"/>
    <x v="9"/>
  </r>
  <r>
    <n v="255213"/>
    <s v="UTC+1"/>
    <d v="2021-05-21T18:02:23"/>
    <x v="2"/>
  </r>
  <r>
    <n v="129254"/>
    <s v="UTC+2"/>
    <d v="2021-05-21T18:16:59"/>
    <x v="1"/>
  </r>
  <r>
    <n v="189273"/>
    <s v="UTC+2"/>
    <d v="2021-05-21T18:24:01"/>
    <x v="1"/>
  </r>
  <r>
    <n v="177434"/>
    <s v="UTC+0"/>
    <d v="2021-05-21T18:54:02"/>
    <x v="0"/>
  </r>
  <r>
    <n v="152849"/>
    <s v="UTC+0"/>
    <d v="2021-05-21T19:18:52"/>
    <x v="0"/>
  </r>
  <r>
    <n v="125625"/>
    <s v="UTC-4"/>
    <d v="2021-05-21T20:20:23"/>
    <x v="8"/>
  </r>
  <r>
    <n v="167831"/>
    <s v="UTC+2"/>
    <d v="2021-05-21T20:27:57"/>
    <x v="1"/>
  </r>
  <r>
    <n v="251966"/>
    <s v="UTC-7"/>
    <d v="2021-05-21T20:29:51"/>
    <x v="18"/>
  </r>
  <r>
    <n v="342927"/>
    <s v="UTC+2"/>
    <d v="2021-05-21T20:33:05"/>
    <x v="1"/>
  </r>
  <r>
    <n v="237402"/>
    <s v="UTC+4"/>
    <d v="2021-05-21T20:33:12"/>
    <x v="6"/>
  </r>
  <r>
    <n v="205955"/>
    <s v="UTC+3"/>
    <d v="2021-05-21T20:36:31"/>
    <x v="3"/>
  </r>
  <r>
    <n v="248323"/>
    <s v="UTC+11"/>
    <d v="2021-05-21T20:45:29"/>
    <x v="4"/>
  </r>
  <r>
    <n v="94447"/>
    <s v="UTC+1"/>
    <d v="2021-05-21T21:08:38"/>
    <x v="2"/>
  </r>
  <r>
    <n v="148363"/>
    <s v="UTC+4"/>
    <d v="2021-05-21T21:26:15"/>
    <x v="6"/>
  </r>
  <r>
    <n v="217281"/>
    <s v="UTC+2"/>
    <d v="2021-05-21T21:37:56"/>
    <x v="1"/>
  </r>
  <r>
    <n v="325583"/>
    <s v="UTC+2"/>
    <d v="2021-05-21T22:11:27"/>
    <x v="1"/>
  </r>
  <r>
    <n v="331232"/>
    <s v="UTC+2"/>
    <d v="2021-05-21T23:23:12"/>
    <x v="1"/>
  </r>
  <r>
    <n v="47948"/>
    <s v="UTC+1"/>
    <d v="2021-05-21T23:45:20"/>
    <x v="2"/>
  </r>
  <r>
    <n v="349416"/>
    <s v="UTC+3"/>
    <d v="2021-05-22T00:49:41"/>
    <x v="3"/>
  </r>
  <r>
    <n v="60687"/>
    <s v="UTC+2"/>
    <d v="2021-05-22T01:00:52"/>
    <x v="1"/>
  </r>
  <r>
    <n v="249520"/>
    <s v="UTC+2"/>
    <d v="2021-05-22T01:00:59"/>
    <x v="1"/>
  </r>
  <r>
    <n v="262146"/>
    <s v="UTC+1"/>
    <d v="2021-05-22T01:15:57"/>
    <x v="2"/>
  </r>
  <r>
    <n v="93315"/>
    <s v="UTC+0"/>
    <d v="2021-05-22T01:28:05"/>
    <x v="0"/>
  </r>
  <r>
    <n v="319180"/>
    <s v="UTC+2"/>
    <d v="2021-05-22T01:41:25"/>
    <x v="1"/>
  </r>
  <r>
    <n v="154851"/>
    <s v="UTC+0"/>
    <d v="2021-05-22T01:44:22"/>
    <x v="0"/>
  </r>
  <r>
    <n v="281744"/>
    <s v="UTC+1"/>
    <d v="2021-05-22T01:44:46"/>
    <x v="2"/>
  </r>
  <r>
    <n v="303914"/>
    <s v="UTC+11"/>
    <d v="2021-05-22T03:23:04"/>
    <x v="4"/>
  </r>
  <r>
    <n v="32100"/>
    <s v="UTC+11"/>
    <d v="2021-05-22T03:29:54"/>
    <x v="4"/>
  </r>
  <r>
    <n v="148303"/>
    <s v="UTC+4"/>
    <d v="2021-05-22T04:24:14"/>
    <x v="6"/>
  </r>
  <r>
    <n v="43642"/>
    <s v="UTC+9"/>
    <d v="2021-05-22T04:32:46"/>
    <x v="14"/>
  </r>
  <r>
    <n v="196502"/>
    <s v="UTC+1"/>
    <d v="2021-05-22T04:41:41"/>
    <x v="2"/>
  </r>
  <r>
    <n v="316846"/>
    <s v="UTC+2"/>
    <d v="2021-05-22T05:07:24"/>
    <x v="1"/>
  </r>
  <r>
    <n v="119044"/>
    <s v="UTC+1"/>
    <d v="2021-05-22T05:24:02"/>
    <x v="2"/>
  </r>
  <r>
    <n v="342262"/>
    <s v="UTC+1"/>
    <d v="2021-05-22T05:39:56"/>
    <x v="2"/>
  </r>
  <r>
    <n v="16125"/>
    <s v="UTC+0"/>
    <d v="2021-05-22T05:40:45"/>
    <x v="0"/>
  </r>
  <r>
    <n v="169855"/>
    <s v="UTC+2"/>
    <d v="2021-05-22T05:52:16"/>
    <x v="1"/>
  </r>
  <r>
    <n v="51776"/>
    <s v="UTC+0"/>
    <d v="2021-05-22T06:11:00"/>
    <x v="0"/>
  </r>
  <r>
    <n v="2988"/>
    <s v="UTC+1"/>
    <d v="2021-05-22T06:18:35"/>
    <x v="2"/>
  </r>
  <r>
    <n v="345200"/>
    <s v="UTC+0"/>
    <d v="2021-05-22T07:07:51"/>
    <x v="0"/>
  </r>
  <r>
    <n v="137212"/>
    <s v="UTC+3"/>
    <d v="2021-05-22T07:08:03"/>
    <x v="3"/>
  </r>
  <r>
    <n v="209346"/>
    <s v="UTC+2"/>
    <d v="2021-05-22T07:14:09"/>
    <x v="1"/>
  </r>
  <r>
    <n v="256041"/>
    <s v="UTC+2"/>
    <d v="2021-05-22T07:24:58"/>
    <x v="1"/>
  </r>
  <r>
    <n v="107102"/>
    <s v="UTC+0"/>
    <d v="2021-05-22T07:34:22"/>
    <x v="0"/>
  </r>
  <r>
    <n v="241857"/>
    <s v="UTC+1"/>
    <d v="2021-05-22T07:43:21"/>
    <x v="2"/>
  </r>
  <r>
    <n v="331053"/>
    <s v="UTC+3"/>
    <d v="2021-05-22T07:44:40"/>
    <x v="3"/>
  </r>
  <r>
    <n v="337093"/>
    <s v="UTC+3"/>
    <d v="2021-05-22T07:44:52"/>
    <x v="3"/>
  </r>
  <r>
    <n v="2918"/>
    <s v="UTC+1"/>
    <d v="2021-05-22T07:49:34"/>
    <x v="2"/>
  </r>
  <r>
    <n v="11948"/>
    <s v="UTC+2"/>
    <d v="2021-05-22T08:12:05"/>
    <x v="1"/>
  </r>
  <r>
    <n v="47156"/>
    <s v="UTC+2"/>
    <d v="2021-05-22T08:41:02"/>
    <x v="1"/>
  </r>
  <r>
    <n v="212686"/>
    <s v="UTC+1"/>
    <d v="2021-05-22T09:43:52"/>
    <x v="2"/>
  </r>
  <r>
    <n v="173586"/>
    <s v="UTC+1"/>
    <d v="2021-05-22T10:27:00"/>
    <x v="2"/>
  </r>
  <r>
    <n v="300845"/>
    <s v="UTC+2"/>
    <d v="2021-05-22T10:46:32"/>
    <x v="1"/>
  </r>
  <r>
    <n v="121209"/>
    <s v="UTC-8"/>
    <d v="2021-05-22T11:44:46"/>
    <x v="15"/>
  </r>
  <r>
    <n v="46588"/>
    <s v="UTC+3"/>
    <d v="2021-05-22T11:59:07"/>
    <x v="3"/>
  </r>
  <r>
    <n v="315766"/>
    <s v="UTC+3"/>
    <d v="2021-05-22T12:42:18"/>
    <x v="3"/>
  </r>
  <r>
    <n v="73482"/>
    <s v="UTC+2"/>
    <d v="2021-05-22T12:45:48"/>
    <x v="1"/>
  </r>
  <r>
    <n v="99957"/>
    <s v="UTC+6"/>
    <d v="2021-05-22T13:02:02"/>
    <x v="9"/>
  </r>
  <r>
    <n v="247967"/>
    <s v="UTC+4"/>
    <d v="2021-05-22T13:22:30"/>
    <x v="6"/>
  </r>
  <r>
    <n v="221354"/>
    <s v="UTC-7"/>
    <d v="2021-05-22T13:35:49"/>
    <x v="18"/>
  </r>
  <r>
    <n v="124117"/>
    <s v="UTC+0"/>
    <d v="2021-05-22T14:11:15"/>
    <x v="0"/>
  </r>
  <r>
    <n v="219719"/>
    <s v="UTC+6"/>
    <d v="2021-05-22T14:23:38"/>
    <x v="9"/>
  </r>
  <r>
    <n v="326458"/>
    <s v="UTC-5"/>
    <d v="2021-05-22T14:27:46"/>
    <x v="16"/>
  </r>
  <r>
    <n v="249673"/>
    <s v="UTC+3"/>
    <d v="2021-05-22T14:33:32"/>
    <x v="3"/>
  </r>
  <r>
    <n v="46838"/>
    <s v="UTC+1"/>
    <d v="2021-05-22T14:42:46"/>
    <x v="2"/>
  </r>
  <r>
    <n v="121608"/>
    <s v="UTC+4"/>
    <d v="2021-05-22T14:45:11"/>
    <x v="6"/>
  </r>
  <r>
    <n v="161550"/>
    <s v="UTC+1"/>
    <d v="2021-05-22T14:57:49"/>
    <x v="2"/>
  </r>
  <r>
    <n v="256182"/>
    <s v="UTC+1"/>
    <d v="2021-05-22T15:29:44"/>
    <x v="2"/>
  </r>
  <r>
    <n v="91934"/>
    <s v="UTC+1"/>
    <d v="2021-05-22T15:55:49"/>
    <x v="2"/>
  </r>
  <r>
    <n v="103707"/>
    <s v="UTC-4"/>
    <d v="2021-05-22T15:58:09"/>
    <x v="8"/>
  </r>
  <r>
    <n v="222425"/>
    <s v="UTC+1"/>
    <d v="2021-05-22T16:27:42"/>
    <x v="2"/>
  </r>
  <r>
    <n v="190972"/>
    <s v="UTC+7"/>
    <d v="2021-05-22T16:51:40"/>
    <x v="7"/>
  </r>
  <r>
    <n v="303643"/>
    <s v="UTC+10"/>
    <d v="2021-05-22T17:26:27"/>
    <x v="11"/>
  </r>
  <r>
    <n v="227683"/>
    <s v="UTC+4"/>
    <d v="2021-05-22T17:33:31"/>
    <x v="6"/>
  </r>
  <r>
    <n v="219783"/>
    <s v="UTC+1"/>
    <d v="2021-05-22T18:09:14"/>
    <x v="2"/>
  </r>
  <r>
    <n v="164872"/>
    <s v="UTC+2"/>
    <d v="2021-05-22T18:42:30"/>
    <x v="1"/>
  </r>
  <r>
    <n v="210729"/>
    <s v="UTC+3"/>
    <d v="2021-05-22T18:44:54"/>
    <x v="3"/>
  </r>
  <r>
    <n v="210151"/>
    <s v="UTC+3"/>
    <d v="2021-05-22T18:45:47"/>
    <x v="3"/>
  </r>
  <r>
    <n v="40739"/>
    <s v="UTC+12"/>
    <d v="2021-05-22T18:49:37"/>
    <x v="5"/>
  </r>
  <r>
    <n v="224513"/>
    <s v="UTC+1"/>
    <d v="2021-05-22T18:54:59"/>
    <x v="2"/>
  </r>
  <r>
    <n v="321634"/>
    <s v="UTC+2"/>
    <d v="2021-05-22T19:12:32"/>
    <x v="1"/>
  </r>
  <r>
    <n v="201575"/>
    <s v="UTC-5"/>
    <d v="2021-05-22T19:23:04"/>
    <x v="16"/>
  </r>
  <r>
    <n v="143265"/>
    <s v="UTC+9"/>
    <d v="2021-05-22T19:45:41"/>
    <x v="14"/>
  </r>
  <r>
    <n v="322393"/>
    <s v="UTC+0"/>
    <d v="2021-05-22T20:37:23"/>
    <x v="0"/>
  </r>
  <r>
    <n v="164338"/>
    <s v="UTC+1"/>
    <d v="2021-05-22T20:38:03"/>
    <x v="2"/>
  </r>
  <r>
    <n v="108064"/>
    <s v="UTC+1"/>
    <d v="2021-05-22T20:40:28"/>
    <x v="2"/>
  </r>
  <r>
    <n v="296259"/>
    <s v="UTC+2"/>
    <d v="2021-05-22T20:40:36"/>
    <x v="1"/>
  </r>
  <r>
    <n v="85054"/>
    <s v="UTC+12"/>
    <d v="2021-05-22T20:44:15"/>
    <x v="5"/>
  </r>
  <r>
    <n v="261898"/>
    <s v="UTC+4"/>
    <d v="2021-05-22T21:14:24"/>
    <x v="6"/>
  </r>
  <r>
    <n v="244549"/>
    <s v="UTC+1"/>
    <d v="2021-05-22T21:23:14"/>
    <x v="2"/>
  </r>
  <r>
    <n v="29913"/>
    <s v="UTC+0"/>
    <d v="2021-05-22T21:31:34"/>
    <x v="0"/>
  </r>
  <r>
    <n v="211937"/>
    <s v="UTC+1"/>
    <d v="2021-05-22T22:02:33"/>
    <x v="2"/>
  </r>
  <r>
    <n v="212693"/>
    <s v="UTC-3"/>
    <d v="2021-05-22T22:46:38"/>
    <x v="17"/>
  </r>
  <r>
    <n v="185295"/>
    <s v="UTC+1"/>
    <d v="2021-05-22T23:03:30"/>
    <x v="2"/>
  </r>
  <r>
    <n v="243248"/>
    <s v="UTC+1"/>
    <d v="2021-05-22T23:06:38"/>
    <x v="2"/>
  </r>
  <r>
    <n v="65204"/>
    <s v="UTC+3"/>
    <d v="2021-05-22T23:06:50"/>
    <x v="3"/>
  </r>
  <r>
    <n v="77666"/>
    <s v="UTC+3"/>
    <d v="2021-05-22T23:23:24"/>
    <x v="3"/>
  </r>
  <r>
    <n v="154191"/>
    <s v="UTC+2"/>
    <d v="2021-05-22T23:25:49"/>
    <x v="1"/>
  </r>
  <r>
    <n v="228129"/>
    <s v="UTC-6"/>
    <d v="2021-05-22T23:43:59"/>
    <x v="12"/>
  </r>
  <r>
    <n v="153135"/>
    <s v="UTC+9"/>
    <d v="2021-05-22T23:45:08"/>
    <x v="14"/>
  </r>
  <r>
    <n v="227814"/>
    <s v="UTC+7"/>
    <d v="2021-05-22T23:45:33"/>
    <x v="7"/>
  </r>
  <r>
    <n v="187112"/>
    <s v="UTC+0"/>
    <d v="2021-05-22T23:48:40"/>
    <x v="0"/>
  </r>
  <r>
    <n v="68662"/>
    <s v="UTC-4"/>
    <d v="2021-05-23T00:05:02"/>
    <x v="8"/>
  </r>
  <r>
    <n v="268952"/>
    <s v="UTC+0"/>
    <d v="2021-05-23T00:07:18"/>
    <x v="0"/>
  </r>
  <r>
    <n v="292994"/>
    <s v="UTC-4"/>
    <d v="2021-05-23T00:12:03"/>
    <x v="8"/>
  </r>
  <r>
    <n v="296797"/>
    <s v="UTC+1"/>
    <d v="2021-05-23T00:23:23"/>
    <x v="2"/>
  </r>
  <r>
    <n v="142952"/>
    <s v="UTC+1"/>
    <d v="2021-05-23T00:24:58"/>
    <x v="2"/>
  </r>
  <r>
    <n v="20873"/>
    <s v="UTC+1"/>
    <d v="2021-05-23T00:41:23"/>
    <x v="2"/>
  </r>
  <r>
    <n v="283600"/>
    <s v="UTC+3"/>
    <d v="2021-05-23T00:41:50"/>
    <x v="3"/>
  </r>
  <r>
    <n v="270380"/>
    <s v="UTC+4"/>
    <d v="2021-05-23T00:46:32"/>
    <x v="6"/>
  </r>
  <r>
    <n v="7520"/>
    <s v="UTC-5"/>
    <d v="2021-05-23T00:54:25"/>
    <x v="16"/>
  </r>
  <r>
    <n v="106640"/>
    <s v="UTC+1"/>
    <d v="2021-05-23T00:58:09"/>
    <x v="2"/>
  </r>
  <r>
    <n v="232850"/>
    <s v="UTC+1"/>
    <d v="2021-05-23T00:58:33"/>
    <x v="2"/>
  </r>
  <r>
    <n v="133121"/>
    <s v="UTC+1"/>
    <d v="2021-05-23T01:22:18"/>
    <x v="2"/>
  </r>
  <r>
    <n v="95682"/>
    <s v="UTC-5"/>
    <d v="2021-05-23T01:38:26"/>
    <x v="16"/>
  </r>
  <r>
    <n v="220213"/>
    <s v="UTC+2"/>
    <d v="2021-05-23T01:55:25"/>
    <x v="1"/>
  </r>
  <r>
    <n v="15308"/>
    <s v="UTC+7"/>
    <d v="2021-05-23T01:57:31"/>
    <x v="7"/>
  </r>
  <r>
    <n v="140280"/>
    <s v="UTC+0"/>
    <d v="2021-05-23T02:10:15"/>
    <x v="0"/>
  </r>
  <r>
    <n v="329506"/>
    <s v="UTC+2"/>
    <d v="2021-05-23T02:15:49"/>
    <x v="1"/>
  </r>
  <r>
    <n v="238252"/>
    <s v="UTC+7"/>
    <d v="2021-05-23T02:20:15"/>
    <x v="7"/>
  </r>
  <r>
    <n v="52296"/>
    <s v="UTC+0"/>
    <d v="2021-05-23T02:25:19"/>
    <x v="0"/>
  </r>
  <r>
    <n v="39470"/>
    <s v="UTC+3"/>
    <d v="2021-05-23T02:28:35"/>
    <x v="3"/>
  </r>
  <r>
    <n v="294931"/>
    <s v="UTC+2"/>
    <d v="2021-05-23T02:37:52"/>
    <x v="1"/>
  </r>
  <r>
    <n v="135204"/>
    <s v="UTC+2"/>
    <d v="2021-05-23T02:39:54"/>
    <x v="1"/>
  </r>
  <r>
    <n v="338078"/>
    <s v="UTC+0"/>
    <d v="2021-05-23T02:58:58"/>
    <x v="0"/>
  </r>
  <r>
    <n v="156832"/>
    <s v="UTC+1"/>
    <d v="2021-05-23T03:01:05"/>
    <x v="2"/>
  </r>
  <r>
    <n v="342566"/>
    <s v="UTC+0"/>
    <d v="2021-05-23T03:13:35"/>
    <x v="0"/>
  </r>
  <r>
    <n v="189887"/>
    <s v="UTC+0"/>
    <d v="2021-05-23T03:33:35"/>
    <x v="0"/>
  </r>
  <r>
    <n v="140605"/>
    <s v="UTC+10"/>
    <d v="2021-05-23T03:36:27"/>
    <x v="11"/>
  </r>
  <r>
    <n v="302101"/>
    <s v="UTC+2"/>
    <d v="2021-05-23T03:47:30"/>
    <x v="1"/>
  </r>
  <r>
    <n v="127845"/>
    <s v="UTC+0"/>
    <d v="2021-05-23T03:49:27"/>
    <x v="0"/>
  </r>
  <r>
    <n v="522"/>
    <s v="UTC+2"/>
    <d v="2021-05-23T04:11:14"/>
    <x v="1"/>
  </r>
  <r>
    <n v="280282"/>
    <s v="UTC+2"/>
    <d v="2021-05-23T04:44:46"/>
    <x v="1"/>
  </r>
  <r>
    <n v="34614"/>
    <s v="UTC+0"/>
    <d v="2021-05-23T04:49:26"/>
    <x v="0"/>
  </r>
  <r>
    <n v="71880"/>
    <s v="UTC+1"/>
    <d v="2021-05-23T05:02:06"/>
    <x v="2"/>
  </r>
  <r>
    <n v="228775"/>
    <s v="UTC+5"/>
    <d v="2021-05-23T05:16:04"/>
    <x v="13"/>
  </r>
  <r>
    <n v="221276"/>
    <s v="UTC+3"/>
    <d v="2021-05-23T05:18:02"/>
    <x v="3"/>
  </r>
  <r>
    <n v="305379"/>
    <s v="UTC+3"/>
    <d v="2021-05-23T05:39:54"/>
    <x v="3"/>
  </r>
  <r>
    <n v="299038"/>
    <s v="UTC+0"/>
    <d v="2021-05-23T05:41:17"/>
    <x v="0"/>
  </r>
  <r>
    <n v="268894"/>
    <s v="UTC+2"/>
    <d v="2021-05-23T05:56:06"/>
    <x v="1"/>
  </r>
  <r>
    <n v="58071"/>
    <s v="UTC+0"/>
    <d v="2021-05-23T06:08:46"/>
    <x v="0"/>
  </r>
  <r>
    <n v="267900"/>
    <s v="UTC+2"/>
    <d v="2021-05-23T06:20:26"/>
    <x v="1"/>
  </r>
  <r>
    <n v="63398"/>
    <s v="UTC+1"/>
    <d v="2021-05-23T06:21:51"/>
    <x v="2"/>
  </r>
  <r>
    <n v="184121"/>
    <s v="UTC+2"/>
    <d v="2021-05-23T06:40:50"/>
    <x v="1"/>
  </r>
  <r>
    <n v="168128"/>
    <s v="UTC+1"/>
    <d v="2021-05-23T06:57:47"/>
    <x v="2"/>
  </r>
  <r>
    <n v="156592"/>
    <s v="UTC+2"/>
    <d v="2021-05-23T06:58:10"/>
    <x v="1"/>
  </r>
  <r>
    <n v="308815"/>
    <s v="UTC+2"/>
    <d v="2021-05-23T07:00:36"/>
    <x v="1"/>
  </r>
  <r>
    <n v="10145"/>
    <s v="UTC+7"/>
    <d v="2021-05-23T07:08:35"/>
    <x v="7"/>
  </r>
  <r>
    <n v="266661"/>
    <s v="UTC+3"/>
    <d v="2021-05-23T07:10:04"/>
    <x v="3"/>
  </r>
  <r>
    <n v="202389"/>
    <s v="UTC+2"/>
    <d v="2021-05-23T07:11:08"/>
    <x v="1"/>
  </r>
  <r>
    <n v="346141"/>
    <s v="UTC+1"/>
    <d v="2021-05-23T07:18:07"/>
    <x v="2"/>
  </r>
  <r>
    <n v="129189"/>
    <s v="UTC+3"/>
    <d v="2021-05-23T07:37:13"/>
    <x v="3"/>
  </r>
  <r>
    <n v="197652"/>
    <s v="UTC-5"/>
    <d v="2021-05-23T07:41:13"/>
    <x v="16"/>
  </r>
  <r>
    <n v="219046"/>
    <s v="UTC+2"/>
    <d v="2021-05-23T07:45:29"/>
    <x v="1"/>
  </r>
  <r>
    <n v="168619"/>
    <s v="UTC+1"/>
    <d v="2021-05-23T07:59:56"/>
    <x v="2"/>
  </r>
  <r>
    <n v="212601"/>
    <s v="UTC+1"/>
    <d v="2021-05-23T08:03:36"/>
    <x v="2"/>
  </r>
  <r>
    <n v="198443"/>
    <s v="UTC+4"/>
    <d v="2021-05-23T08:10:52"/>
    <x v="6"/>
  </r>
  <r>
    <n v="192752"/>
    <s v="UTC+1"/>
    <d v="2021-05-23T08:18:37"/>
    <x v="2"/>
  </r>
  <r>
    <n v="216437"/>
    <s v="UTC+0"/>
    <d v="2021-05-23T08:26:18"/>
    <x v="0"/>
  </r>
  <r>
    <n v="20414"/>
    <s v="UTC+1"/>
    <d v="2021-05-23T08:28:17"/>
    <x v="2"/>
  </r>
  <r>
    <n v="284269"/>
    <s v="UTC+1"/>
    <d v="2021-05-23T08:30:20"/>
    <x v="2"/>
  </r>
  <r>
    <n v="326800"/>
    <s v="UTC+1"/>
    <d v="2021-05-23T08:41:59"/>
    <x v="2"/>
  </r>
  <r>
    <n v="213845"/>
    <s v="UTC+1"/>
    <d v="2021-05-23T08:47:48"/>
    <x v="2"/>
  </r>
  <r>
    <n v="109956"/>
    <s v="UTC+12"/>
    <d v="2021-05-23T09:12:30"/>
    <x v="5"/>
  </r>
  <r>
    <n v="36281"/>
    <s v="UTC+4"/>
    <d v="2021-05-23T09:21:46"/>
    <x v="6"/>
  </r>
  <r>
    <n v="168345"/>
    <s v="UTC+6"/>
    <d v="2021-05-23T09:33:03"/>
    <x v="9"/>
  </r>
  <r>
    <n v="159788"/>
    <s v="UTC+10"/>
    <d v="2021-05-23T09:45:06"/>
    <x v="11"/>
  </r>
  <r>
    <n v="258262"/>
    <s v="UTC+1"/>
    <d v="2021-05-23T09:50:31"/>
    <x v="2"/>
  </r>
  <r>
    <n v="41618"/>
    <s v="UTC+2"/>
    <d v="2021-05-23T09:50:50"/>
    <x v="1"/>
  </r>
  <r>
    <n v="88976"/>
    <s v="UTC+2"/>
    <d v="2021-05-23T09:51:41"/>
    <x v="1"/>
  </r>
  <r>
    <n v="19197"/>
    <s v="UTC+2"/>
    <d v="2021-05-23T09:53:09"/>
    <x v="1"/>
  </r>
  <r>
    <n v="259222"/>
    <s v="UTC+1"/>
    <d v="2021-05-23T09:54:43"/>
    <x v="2"/>
  </r>
  <r>
    <n v="61891"/>
    <s v="UTC+1"/>
    <d v="2021-05-23T10:28:41"/>
    <x v="2"/>
  </r>
  <r>
    <n v="343836"/>
    <s v="UTC+1"/>
    <d v="2021-05-23T10:29:00"/>
    <x v="2"/>
  </r>
  <r>
    <n v="347697"/>
    <s v="UTC+1"/>
    <d v="2021-05-23T10:43:34"/>
    <x v="2"/>
  </r>
  <r>
    <n v="173975"/>
    <s v="UTC+2"/>
    <d v="2021-05-23T11:00:06"/>
    <x v="1"/>
  </r>
  <r>
    <n v="141785"/>
    <s v="UTC+2"/>
    <d v="2021-05-23T11:01:21"/>
    <x v="1"/>
  </r>
  <r>
    <n v="240981"/>
    <s v="UTC+3"/>
    <d v="2021-05-23T11:03:10"/>
    <x v="3"/>
  </r>
  <r>
    <n v="166232"/>
    <s v="UTC+2"/>
    <d v="2021-05-23T11:06:59"/>
    <x v="1"/>
  </r>
  <r>
    <n v="201964"/>
    <s v="UTC+2"/>
    <d v="2021-05-23T11:26:46"/>
    <x v="1"/>
  </r>
  <r>
    <n v="173409"/>
    <s v="UTC+3"/>
    <d v="2021-05-23T11:27:12"/>
    <x v="3"/>
  </r>
  <r>
    <n v="179253"/>
    <s v="UTC+3"/>
    <d v="2021-05-23T11:29:56"/>
    <x v="3"/>
  </r>
  <r>
    <n v="97560"/>
    <s v="UTC+0"/>
    <d v="2021-05-23T11:34:53"/>
    <x v="0"/>
  </r>
  <r>
    <n v="168319"/>
    <s v="UTC+0"/>
    <d v="2021-05-23T11:39:37"/>
    <x v="0"/>
  </r>
  <r>
    <n v="25022"/>
    <s v="UTC+0"/>
    <d v="2021-05-23T11:45:49"/>
    <x v="0"/>
  </r>
  <r>
    <n v="174555"/>
    <s v="UTC+1"/>
    <d v="2021-05-23T11:49:52"/>
    <x v="2"/>
  </r>
  <r>
    <n v="308830"/>
    <s v="UTC+2"/>
    <d v="2021-05-23T11:53:37"/>
    <x v="1"/>
  </r>
  <r>
    <n v="160255"/>
    <s v="UTC+5"/>
    <d v="2021-05-23T12:07:56"/>
    <x v="13"/>
  </r>
  <r>
    <n v="224152"/>
    <s v="UTC+4"/>
    <d v="2021-05-23T12:16:09"/>
    <x v="6"/>
  </r>
  <r>
    <n v="103794"/>
    <s v="UTC-3"/>
    <d v="2021-05-23T12:17:13"/>
    <x v="17"/>
  </r>
  <r>
    <n v="206591"/>
    <s v="UTC+3"/>
    <d v="2021-05-23T12:20:34"/>
    <x v="3"/>
  </r>
  <r>
    <n v="186682"/>
    <s v="UTC+1"/>
    <d v="2021-05-23T12:21:23"/>
    <x v="2"/>
  </r>
  <r>
    <n v="214299"/>
    <s v="UTC+0"/>
    <d v="2021-05-23T12:25:15"/>
    <x v="0"/>
  </r>
  <r>
    <n v="229855"/>
    <s v="UTC+6"/>
    <d v="2021-05-23T12:33:33"/>
    <x v="9"/>
  </r>
  <r>
    <n v="265900"/>
    <s v="UTC+2"/>
    <d v="2021-05-23T12:34:16"/>
    <x v="1"/>
  </r>
  <r>
    <n v="340704"/>
    <s v="UTC+0"/>
    <d v="2021-05-23T12:49:55"/>
    <x v="0"/>
  </r>
  <r>
    <n v="36949"/>
    <s v="UTC+1"/>
    <d v="2021-05-23T12:59:13"/>
    <x v="2"/>
  </r>
  <r>
    <n v="175119"/>
    <s v="UTC+1"/>
    <d v="2021-05-23T13:09:15"/>
    <x v="2"/>
  </r>
  <r>
    <n v="87672"/>
    <s v="UTC+6"/>
    <d v="2021-05-23T13:11:50"/>
    <x v="9"/>
  </r>
  <r>
    <n v="102746"/>
    <s v="UTC+3"/>
    <d v="2021-05-23T13:21:17"/>
    <x v="3"/>
  </r>
  <r>
    <n v="59564"/>
    <s v="UTC+2"/>
    <d v="2021-05-23T13:27:44"/>
    <x v="1"/>
  </r>
  <r>
    <n v="133277"/>
    <s v="UTC+1"/>
    <d v="2021-05-23T13:28:38"/>
    <x v="2"/>
  </r>
  <r>
    <n v="326281"/>
    <s v="UTC+4"/>
    <d v="2021-05-23T13:33:07"/>
    <x v="6"/>
  </r>
  <r>
    <n v="284653"/>
    <s v="UTC+6"/>
    <d v="2021-05-23T13:39:11"/>
    <x v="9"/>
  </r>
  <r>
    <n v="193992"/>
    <s v="UTC+6"/>
    <d v="2021-05-23T13:58:09"/>
    <x v="9"/>
  </r>
  <r>
    <n v="156426"/>
    <s v="UTC+1"/>
    <d v="2021-05-23T14:05:07"/>
    <x v="2"/>
  </r>
  <r>
    <n v="134651"/>
    <s v="UTC+0"/>
    <d v="2021-05-23T14:18:49"/>
    <x v="0"/>
  </r>
  <r>
    <n v="83370"/>
    <s v="UTC+0"/>
    <d v="2021-05-23T14:24:15"/>
    <x v="0"/>
  </r>
  <r>
    <n v="48965"/>
    <s v="UTC+0"/>
    <d v="2021-05-23T14:31:38"/>
    <x v="0"/>
  </r>
  <r>
    <n v="217509"/>
    <s v="UTC+3"/>
    <d v="2021-05-23T14:43:10"/>
    <x v="3"/>
  </r>
  <r>
    <n v="284935"/>
    <s v="UTC+2"/>
    <d v="2021-05-23T14:50:45"/>
    <x v="1"/>
  </r>
  <r>
    <n v="54270"/>
    <s v="UTC+1"/>
    <d v="2021-05-23T14:57:30"/>
    <x v="2"/>
  </r>
  <r>
    <n v="185301"/>
    <s v="UTC+0"/>
    <d v="2021-05-23T15:02:39"/>
    <x v="0"/>
  </r>
  <r>
    <n v="229962"/>
    <s v="UTC+1"/>
    <d v="2021-05-23T15:03:37"/>
    <x v="2"/>
  </r>
  <r>
    <n v="205738"/>
    <s v="UTC+1"/>
    <d v="2021-05-23T15:04:41"/>
    <x v="2"/>
  </r>
  <r>
    <n v="274988"/>
    <s v="UTC+1"/>
    <d v="2021-05-23T15:06:31"/>
    <x v="2"/>
  </r>
  <r>
    <n v="156669"/>
    <s v="UTC+1"/>
    <d v="2021-05-23T15:10:17"/>
    <x v="2"/>
  </r>
  <r>
    <n v="85525"/>
    <s v="UTC+3"/>
    <d v="2021-05-23T15:19:38"/>
    <x v="3"/>
  </r>
  <r>
    <n v="260546"/>
    <s v="UTC+3"/>
    <d v="2021-05-23T15:22:28"/>
    <x v="3"/>
  </r>
  <r>
    <n v="80056"/>
    <s v="UTC+2"/>
    <d v="2021-05-23T15:41:53"/>
    <x v="1"/>
  </r>
  <r>
    <n v="182015"/>
    <s v="UTC+1"/>
    <d v="2021-05-23T15:47:57"/>
    <x v="2"/>
  </r>
  <r>
    <n v="40971"/>
    <s v="UTC+1"/>
    <d v="2021-05-23T16:03:09"/>
    <x v="2"/>
  </r>
  <r>
    <n v="243865"/>
    <s v="UTC+2"/>
    <d v="2021-05-23T16:06:12"/>
    <x v="1"/>
  </r>
  <r>
    <n v="329210"/>
    <s v="UTC+5"/>
    <d v="2021-05-23T16:16:41"/>
    <x v="13"/>
  </r>
  <r>
    <n v="42465"/>
    <s v="UTC+2"/>
    <d v="2021-05-23T16:20:50"/>
    <x v="1"/>
  </r>
  <r>
    <n v="316472"/>
    <s v="UTC+3"/>
    <d v="2021-05-23T16:23:36"/>
    <x v="3"/>
  </r>
  <r>
    <n v="328432"/>
    <s v="UTC+2"/>
    <d v="2021-05-23T16:25:05"/>
    <x v="1"/>
  </r>
  <r>
    <n v="26592"/>
    <s v="UTC+5"/>
    <d v="2021-05-23T16:30:36"/>
    <x v="13"/>
  </r>
  <r>
    <n v="330182"/>
    <s v="UTC+3"/>
    <d v="2021-05-23T16:30:45"/>
    <x v="3"/>
  </r>
  <r>
    <n v="264858"/>
    <s v="UTC+2"/>
    <d v="2021-05-23T16:31:37"/>
    <x v="1"/>
  </r>
  <r>
    <n v="110334"/>
    <s v="UTC+3"/>
    <d v="2021-05-23T16:32:33"/>
    <x v="3"/>
  </r>
  <r>
    <n v="279078"/>
    <s v="UTC+2"/>
    <d v="2021-05-23T16:37:43"/>
    <x v="1"/>
  </r>
  <r>
    <n v="345889"/>
    <s v="UTC+2"/>
    <d v="2021-05-23T16:45:07"/>
    <x v="1"/>
  </r>
  <r>
    <n v="28835"/>
    <s v="UTC+2"/>
    <d v="2021-05-23T16:46:02"/>
    <x v="1"/>
  </r>
  <r>
    <n v="27583"/>
    <s v="UTC+1"/>
    <d v="2021-05-23T17:04:52"/>
    <x v="2"/>
  </r>
  <r>
    <n v="24795"/>
    <s v="UTC+9"/>
    <d v="2021-05-23T17:10:17"/>
    <x v="14"/>
  </r>
  <r>
    <n v="20196"/>
    <s v="UTC+4"/>
    <d v="2021-05-23T17:24:45"/>
    <x v="6"/>
  </r>
  <r>
    <n v="283886"/>
    <s v="UTC+2"/>
    <d v="2021-05-23T17:25:03"/>
    <x v="1"/>
  </r>
  <r>
    <n v="112680"/>
    <s v="UTC+2"/>
    <d v="2021-05-23T17:26:23"/>
    <x v="1"/>
  </r>
  <r>
    <n v="262158"/>
    <s v="UTC+2"/>
    <d v="2021-05-23T17:32:01"/>
    <x v="1"/>
  </r>
  <r>
    <n v="314195"/>
    <s v="UTC+7"/>
    <d v="2021-05-23T17:32:04"/>
    <x v="7"/>
  </r>
  <r>
    <n v="20946"/>
    <s v="UTC+2"/>
    <d v="2021-05-23T17:32:53"/>
    <x v="1"/>
  </r>
  <r>
    <n v="26950"/>
    <s v="UTC+1"/>
    <d v="2021-05-23T17:33:38"/>
    <x v="2"/>
  </r>
  <r>
    <n v="10923"/>
    <s v="UTC+0"/>
    <d v="2021-05-23T17:38:13"/>
    <x v="0"/>
  </r>
  <r>
    <n v="194349"/>
    <s v="UTC+1"/>
    <d v="2021-05-23T17:48:29"/>
    <x v="2"/>
  </r>
  <r>
    <n v="310904"/>
    <s v="UTC+3"/>
    <d v="2021-05-23T17:50:02"/>
    <x v="3"/>
  </r>
  <r>
    <n v="348121"/>
    <s v="UTC+0"/>
    <d v="2021-05-23T17:52:49"/>
    <x v="0"/>
  </r>
  <r>
    <n v="284655"/>
    <s v="UTC+1"/>
    <d v="2021-05-23T18:13:20"/>
    <x v="2"/>
  </r>
  <r>
    <n v="251263"/>
    <s v="UTC+1"/>
    <d v="2021-05-23T18:16:44"/>
    <x v="2"/>
  </r>
  <r>
    <n v="130942"/>
    <s v="UTC+0"/>
    <d v="2021-05-23T18:25:14"/>
    <x v="0"/>
  </r>
  <r>
    <n v="167676"/>
    <s v="UTC+3"/>
    <d v="2021-05-23T18:31:42"/>
    <x v="3"/>
  </r>
  <r>
    <n v="131951"/>
    <s v="UTC+2"/>
    <d v="2021-05-23T18:43:26"/>
    <x v="1"/>
  </r>
  <r>
    <n v="66945"/>
    <s v="UTC+0"/>
    <d v="2021-05-23T18:44:49"/>
    <x v="0"/>
  </r>
  <r>
    <n v="171360"/>
    <s v="UTC+2"/>
    <d v="2021-05-23T18:48:06"/>
    <x v="1"/>
  </r>
  <r>
    <n v="114147"/>
    <s v="UTC+1"/>
    <d v="2021-05-23T19:03:21"/>
    <x v="2"/>
  </r>
  <r>
    <n v="41991"/>
    <s v="UTC+1"/>
    <d v="2021-05-23T19:11:35"/>
    <x v="2"/>
  </r>
  <r>
    <n v="11660"/>
    <s v="UTC+3"/>
    <d v="2021-05-23T19:24:57"/>
    <x v="3"/>
  </r>
  <r>
    <n v="334448"/>
    <s v="UTC+7"/>
    <d v="2021-05-23T19:25:03"/>
    <x v="7"/>
  </r>
  <r>
    <n v="61999"/>
    <s v="UTC+3"/>
    <d v="2021-05-23T19:33:36"/>
    <x v="3"/>
  </r>
  <r>
    <n v="221375"/>
    <s v="UTC+3"/>
    <d v="2021-05-23T19:35:37"/>
    <x v="3"/>
  </r>
  <r>
    <n v="143507"/>
    <s v="UTC+3"/>
    <d v="2021-05-23T19:41:14"/>
    <x v="3"/>
  </r>
  <r>
    <n v="117517"/>
    <s v="UTC+1"/>
    <d v="2021-05-23T19:49:22"/>
    <x v="2"/>
  </r>
  <r>
    <n v="28553"/>
    <s v="UTC+1"/>
    <d v="2021-05-23T20:00:24"/>
    <x v="2"/>
  </r>
  <r>
    <n v="72410"/>
    <s v="UTC+5"/>
    <d v="2021-05-23T20:00:42"/>
    <x v="13"/>
  </r>
  <r>
    <n v="336559"/>
    <s v="UTC+2"/>
    <d v="2021-05-23T20:09:34"/>
    <x v="1"/>
  </r>
  <r>
    <n v="151912"/>
    <s v="UTC+4"/>
    <d v="2021-05-23T20:12:42"/>
    <x v="6"/>
  </r>
  <r>
    <n v="236945"/>
    <s v="UTC+2"/>
    <d v="2021-05-23T20:19:51"/>
    <x v="1"/>
  </r>
  <r>
    <n v="167385"/>
    <s v="UTC+2"/>
    <d v="2021-05-23T20:20:14"/>
    <x v="1"/>
  </r>
  <r>
    <n v="173024"/>
    <s v="UTC+5"/>
    <d v="2021-05-23T20:23:58"/>
    <x v="13"/>
  </r>
  <r>
    <n v="161554"/>
    <s v="UTC+12"/>
    <d v="2021-05-23T20:25:15"/>
    <x v="5"/>
  </r>
  <r>
    <n v="212505"/>
    <s v="UTC+3"/>
    <d v="2021-05-23T20:33:10"/>
    <x v="3"/>
  </r>
  <r>
    <n v="97691"/>
    <s v="UTC+2"/>
    <d v="2021-05-23T20:33:23"/>
    <x v="1"/>
  </r>
  <r>
    <n v="198923"/>
    <s v="UTC+3"/>
    <d v="2021-05-23T20:37:35"/>
    <x v="3"/>
  </r>
  <r>
    <n v="197229"/>
    <s v="UTC+2"/>
    <d v="2021-05-23T20:43:51"/>
    <x v="1"/>
  </r>
  <r>
    <n v="313730"/>
    <s v="UTC+0"/>
    <d v="2021-05-23T20:45:39"/>
    <x v="0"/>
  </r>
  <r>
    <n v="15919"/>
    <s v="UTC+3"/>
    <d v="2021-05-23T20:47:14"/>
    <x v="3"/>
  </r>
  <r>
    <n v="56721"/>
    <s v="UTC+6"/>
    <d v="2021-05-23T20:48:03"/>
    <x v="9"/>
  </r>
  <r>
    <n v="90731"/>
    <s v="UTC+1"/>
    <d v="2021-05-23T20:48:36"/>
    <x v="2"/>
  </r>
  <r>
    <n v="153553"/>
    <s v="UTC+0"/>
    <d v="2021-05-23T21:04:48"/>
    <x v="0"/>
  </r>
  <r>
    <n v="338189"/>
    <s v="UTC+12"/>
    <d v="2021-05-23T21:05:05"/>
    <x v="5"/>
  </r>
  <r>
    <n v="25970"/>
    <s v="UTC+6"/>
    <d v="2021-05-23T21:08:53"/>
    <x v="9"/>
  </r>
  <r>
    <n v="59985"/>
    <s v="UTC+1"/>
    <d v="2021-05-23T21:10:32"/>
    <x v="2"/>
  </r>
  <r>
    <n v="70473"/>
    <s v="UTC+0"/>
    <d v="2021-05-23T21:19:13"/>
    <x v="0"/>
  </r>
  <r>
    <n v="254331"/>
    <s v="UTC+0"/>
    <d v="2021-05-23T21:22:19"/>
    <x v="0"/>
  </r>
  <r>
    <n v="11353"/>
    <s v="UTC+1"/>
    <d v="2021-05-23T21:24:47"/>
    <x v="2"/>
  </r>
  <r>
    <n v="339386"/>
    <s v="UTC+1"/>
    <d v="2021-05-23T21:35:45"/>
    <x v="2"/>
  </r>
  <r>
    <n v="97524"/>
    <s v="UTC+1"/>
    <d v="2021-05-23T21:36:09"/>
    <x v="2"/>
  </r>
  <r>
    <n v="263226"/>
    <s v="UTC+2"/>
    <d v="2021-05-23T21:37:58"/>
    <x v="1"/>
  </r>
  <r>
    <n v="99091"/>
    <s v="UTC+1"/>
    <d v="2021-05-23T21:40:53"/>
    <x v="2"/>
  </r>
  <r>
    <n v="243138"/>
    <s v="UTC+2"/>
    <d v="2021-05-23T21:43:02"/>
    <x v="1"/>
  </r>
  <r>
    <n v="299642"/>
    <s v="UTC+3"/>
    <d v="2021-05-23T21:44:55"/>
    <x v="3"/>
  </r>
  <r>
    <n v="242944"/>
    <s v="UTC+1"/>
    <d v="2021-05-23T21:48:31"/>
    <x v="2"/>
  </r>
  <r>
    <n v="150557"/>
    <s v="UTC+1"/>
    <d v="2021-05-23T21:51:18"/>
    <x v="2"/>
  </r>
  <r>
    <n v="171963"/>
    <s v="UTC+2"/>
    <d v="2021-05-23T21:52:34"/>
    <x v="1"/>
  </r>
  <r>
    <n v="114320"/>
    <s v="UTC+1"/>
    <d v="2021-05-23T21:59:05"/>
    <x v="2"/>
  </r>
  <r>
    <n v="277171"/>
    <s v="UTC+3"/>
    <d v="2021-05-23T21:59:57"/>
    <x v="3"/>
  </r>
  <r>
    <n v="99523"/>
    <s v="UTC+10"/>
    <d v="2021-05-23T22:04:22"/>
    <x v="11"/>
  </r>
  <r>
    <n v="137270"/>
    <s v="UTC+2"/>
    <d v="2021-05-23T22:17:27"/>
    <x v="1"/>
  </r>
  <r>
    <n v="53307"/>
    <s v="UTC+7"/>
    <d v="2021-05-23T22:19:35"/>
    <x v="7"/>
  </r>
  <r>
    <n v="262765"/>
    <s v="UTC+3"/>
    <d v="2021-05-23T22:20:17"/>
    <x v="3"/>
  </r>
  <r>
    <n v="245731"/>
    <s v="UTC+1"/>
    <d v="2021-05-23T22:21:55"/>
    <x v="2"/>
  </r>
  <r>
    <n v="305490"/>
    <s v="UTC+0"/>
    <d v="2021-05-23T22:23:41"/>
    <x v="0"/>
  </r>
  <r>
    <n v="270599"/>
    <s v="UTC+3"/>
    <d v="2021-05-23T22:28:47"/>
    <x v="3"/>
  </r>
  <r>
    <n v="263468"/>
    <s v="UTC+3"/>
    <d v="2021-05-23T22:42:02"/>
    <x v="3"/>
  </r>
  <r>
    <n v="276968"/>
    <s v="UTC+1"/>
    <d v="2021-05-23T22:48:46"/>
    <x v="2"/>
  </r>
  <r>
    <n v="78006"/>
    <s v="UTC+4"/>
    <d v="2021-05-23T22:55:50"/>
    <x v="6"/>
  </r>
  <r>
    <n v="67522"/>
    <s v="UTC+1"/>
    <d v="2021-05-23T22:56:22"/>
    <x v="2"/>
  </r>
  <r>
    <n v="105216"/>
    <s v="UTC+2"/>
    <d v="2021-05-23T22:56:55"/>
    <x v="1"/>
  </r>
  <r>
    <n v="47987"/>
    <s v="UTC+8"/>
    <d v="2021-05-23T22:59:03"/>
    <x v="10"/>
  </r>
  <r>
    <n v="279961"/>
    <s v="UTC+12"/>
    <d v="2021-05-23T23:00:30"/>
    <x v="5"/>
  </r>
  <r>
    <n v="35228"/>
    <s v="UTC+1"/>
    <d v="2021-05-23T23:21:44"/>
    <x v="2"/>
  </r>
  <r>
    <n v="20637"/>
    <s v="UTC+1"/>
    <d v="2021-05-23T23:22:56"/>
    <x v="2"/>
  </r>
  <r>
    <n v="300682"/>
    <s v="UTC+4"/>
    <d v="2021-05-23T23:25:01"/>
    <x v="6"/>
  </r>
  <r>
    <n v="217073"/>
    <s v="UTC+9"/>
    <d v="2021-05-23T23:26:53"/>
    <x v="14"/>
  </r>
  <r>
    <n v="202306"/>
    <s v="UTC+3"/>
    <d v="2021-05-23T23:41:35"/>
    <x v="3"/>
  </r>
  <r>
    <n v="227193"/>
    <s v="UTC+1"/>
    <d v="2021-05-24T00:00:00"/>
    <x v="2"/>
  </r>
  <r>
    <n v="31842"/>
    <s v="UTC+9"/>
    <d v="2021-05-24T00:00:47"/>
    <x v="14"/>
  </r>
  <r>
    <n v="281622"/>
    <s v="UTC+1"/>
    <d v="2021-05-24T00:04:32"/>
    <x v="2"/>
  </r>
  <r>
    <n v="163445"/>
    <s v="UTC+1"/>
    <d v="2021-05-24T00:08:02"/>
    <x v="2"/>
  </r>
  <r>
    <n v="105303"/>
    <s v="UTC+7"/>
    <d v="2021-05-24T00:17:15"/>
    <x v="7"/>
  </r>
  <r>
    <n v="140939"/>
    <s v="UTC+9"/>
    <d v="2021-05-24T00:48:54"/>
    <x v="14"/>
  </r>
  <r>
    <n v="111265"/>
    <s v="UTC+6"/>
    <d v="2021-05-24T00:55:01"/>
    <x v="9"/>
  </r>
  <r>
    <n v="107901"/>
    <s v="UTC+6"/>
    <d v="2021-05-24T00:55:14"/>
    <x v="9"/>
  </r>
  <r>
    <n v="167487"/>
    <s v="UTC+0"/>
    <d v="2021-05-24T00:57:57"/>
    <x v="0"/>
  </r>
  <r>
    <n v="344681"/>
    <s v="UTC+1"/>
    <d v="2021-05-24T00:58:07"/>
    <x v="2"/>
  </r>
  <r>
    <n v="49563"/>
    <s v="UTC+12"/>
    <d v="2021-05-24T01:05:04"/>
    <x v="5"/>
  </r>
  <r>
    <n v="220536"/>
    <s v="UTC+2"/>
    <d v="2021-05-24T01:06:35"/>
    <x v="1"/>
  </r>
  <r>
    <n v="296944"/>
    <s v="UTC+0"/>
    <d v="2021-05-24T01:08:18"/>
    <x v="0"/>
  </r>
  <r>
    <n v="269476"/>
    <s v="UTC-4"/>
    <d v="2021-05-24T01:12:31"/>
    <x v="8"/>
  </r>
  <r>
    <n v="267896"/>
    <s v="UTC+4"/>
    <d v="2021-05-24T01:13:23"/>
    <x v="6"/>
  </r>
  <r>
    <n v="237111"/>
    <s v="UTC+1"/>
    <d v="2021-05-24T01:14:42"/>
    <x v="2"/>
  </r>
  <r>
    <n v="152322"/>
    <s v="UTC+2"/>
    <d v="2021-05-24T01:17:46"/>
    <x v="1"/>
  </r>
  <r>
    <n v="124396"/>
    <s v="UTC+0"/>
    <d v="2021-05-24T01:25:10"/>
    <x v="0"/>
  </r>
  <r>
    <n v="218969"/>
    <s v="UTC+1"/>
    <d v="2021-05-24T01:25:56"/>
    <x v="2"/>
  </r>
  <r>
    <n v="323416"/>
    <s v="UTC+3"/>
    <d v="2021-05-24T01:59:35"/>
    <x v="3"/>
  </r>
  <r>
    <n v="80294"/>
    <s v="UTC+3"/>
    <d v="2021-05-24T02:06:52"/>
    <x v="3"/>
  </r>
  <r>
    <n v="301512"/>
    <s v="UTC+9"/>
    <d v="2021-05-24T02:08:14"/>
    <x v="14"/>
  </r>
  <r>
    <n v="342623"/>
    <s v="UTC+3"/>
    <d v="2021-05-24T02:18:58"/>
    <x v="3"/>
  </r>
  <r>
    <n v="61904"/>
    <s v="UTC-8"/>
    <d v="2021-05-24T02:26:30"/>
    <x v="15"/>
  </r>
  <r>
    <n v="301832"/>
    <s v="UTC+3"/>
    <d v="2021-05-24T02:30:30"/>
    <x v="3"/>
  </r>
  <r>
    <n v="286472"/>
    <s v="UTC+7"/>
    <d v="2021-05-24T02:32:07"/>
    <x v="7"/>
  </r>
  <r>
    <n v="213189"/>
    <s v="UTC+6"/>
    <d v="2021-05-24T02:37:24"/>
    <x v="9"/>
  </r>
  <r>
    <n v="340845"/>
    <s v="UTC+0"/>
    <d v="2021-05-24T02:40:20"/>
    <x v="0"/>
  </r>
  <r>
    <n v="120453"/>
    <s v="UTC+4"/>
    <d v="2021-05-24T02:42:04"/>
    <x v="6"/>
  </r>
  <r>
    <n v="197137"/>
    <s v="UTC+1"/>
    <d v="2021-05-24T02:43:14"/>
    <x v="2"/>
  </r>
  <r>
    <n v="245621"/>
    <s v="UTC+3"/>
    <d v="2021-05-24T02:48:22"/>
    <x v="3"/>
  </r>
  <r>
    <n v="286181"/>
    <s v="UTC+0"/>
    <d v="2021-05-24T02:51:54"/>
    <x v="0"/>
  </r>
  <r>
    <n v="107822"/>
    <s v="UTC+11"/>
    <d v="2021-05-24T02:59:20"/>
    <x v="4"/>
  </r>
  <r>
    <n v="317695"/>
    <s v="UTC+3"/>
    <d v="2021-05-24T03:07:12"/>
    <x v="3"/>
  </r>
  <r>
    <n v="44013"/>
    <s v="UTC+0"/>
    <d v="2021-05-24T03:14:21"/>
    <x v="0"/>
  </r>
  <r>
    <n v="302714"/>
    <s v="UTC+2"/>
    <d v="2021-05-24T03:14:24"/>
    <x v="1"/>
  </r>
  <r>
    <n v="230350"/>
    <s v="UTC-8"/>
    <d v="2021-05-24T03:19:23"/>
    <x v="15"/>
  </r>
  <r>
    <n v="165303"/>
    <s v="UTC+7"/>
    <d v="2021-05-24T03:19:24"/>
    <x v="7"/>
  </r>
  <r>
    <n v="311183"/>
    <s v="UTC+2"/>
    <d v="2021-05-24T03:26:47"/>
    <x v="1"/>
  </r>
  <r>
    <n v="243731"/>
    <s v="UTC+3"/>
    <d v="2021-05-24T03:31:13"/>
    <x v="3"/>
  </r>
  <r>
    <n v="71833"/>
    <s v="UTC+3"/>
    <d v="2021-05-24T03:34:39"/>
    <x v="3"/>
  </r>
  <r>
    <n v="309363"/>
    <s v="UTC+6"/>
    <d v="2021-05-24T03:37:40"/>
    <x v="9"/>
  </r>
  <r>
    <n v="117265"/>
    <s v="UTC+3"/>
    <d v="2021-05-24T03:39:31"/>
    <x v="3"/>
  </r>
  <r>
    <n v="96426"/>
    <s v="UTC+0"/>
    <d v="2021-05-24T03:39:58"/>
    <x v="0"/>
  </r>
  <r>
    <n v="44706"/>
    <s v="UTC+2"/>
    <d v="2021-05-24T03:43:37"/>
    <x v="1"/>
  </r>
  <r>
    <n v="103186"/>
    <s v="UTC+2"/>
    <d v="2021-05-24T03:53:52"/>
    <x v="1"/>
  </r>
  <r>
    <n v="184185"/>
    <s v="UTC-8"/>
    <d v="2021-05-24T03:55:57"/>
    <x v="15"/>
  </r>
  <r>
    <n v="49384"/>
    <s v="UTC+6"/>
    <d v="2021-05-24T03:56:40"/>
    <x v="9"/>
  </r>
  <r>
    <n v="301416"/>
    <s v="UTC+0"/>
    <d v="2021-05-24T03:57:20"/>
    <x v="0"/>
  </r>
  <r>
    <n v="306897"/>
    <s v="UTC+5"/>
    <d v="2021-05-24T03:57:29"/>
    <x v="13"/>
  </r>
  <r>
    <n v="276572"/>
    <s v="UTC+3"/>
    <d v="2021-05-24T03:58:52"/>
    <x v="3"/>
  </r>
  <r>
    <n v="11852"/>
    <s v="UTC+2"/>
    <d v="2021-05-24T04:01:47"/>
    <x v="1"/>
  </r>
  <r>
    <n v="19135"/>
    <s v="UTC+3"/>
    <d v="2021-05-24T04:02:13"/>
    <x v="3"/>
  </r>
  <r>
    <n v="89601"/>
    <s v="UTC+1"/>
    <d v="2021-05-24T04:09:28"/>
    <x v="2"/>
  </r>
  <r>
    <n v="11073"/>
    <s v="UTC+0"/>
    <d v="2021-05-24T04:13:17"/>
    <x v="0"/>
  </r>
  <r>
    <n v="227637"/>
    <s v="UTC+5"/>
    <d v="2021-05-24T04:16:16"/>
    <x v="13"/>
  </r>
  <r>
    <n v="267828"/>
    <s v="UTC+4"/>
    <d v="2021-05-24T04:16:51"/>
    <x v="6"/>
  </r>
  <r>
    <n v="105357"/>
    <s v="UTC+1"/>
    <d v="2021-05-24T04:17:54"/>
    <x v="2"/>
  </r>
  <r>
    <n v="69262"/>
    <s v="UTC+2"/>
    <d v="2021-05-24T04:22:29"/>
    <x v="1"/>
  </r>
  <r>
    <n v="205616"/>
    <s v="UTC-5"/>
    <d v="2021-05-24T04:30:10"/>
    <x v="16"/>
  </r>
  <r>
    <n v="7288"/>
    <s v="UTC+2"/>
    <d v="2021-05-24T04:42:22"/>
    <x v="1"/>
  </r>
  <r>
    <n v="314373"/>
    <s v="UTC+0"/>
    <d v="2021-05-24T04:49:11"/>
    <x v="0"/>
  </r>
  <r>
    <n v="96197"/>
    <s v="UTC+5"/>
    <d v="2021-05-24T05:16:30"/>
    <x v="13"/>
  </r>
  <r>
    <n v="30412"/>
    <s v="UTC+0"/>
    <d v="2021-05-24T05:22:16"/>
    <x v="0"/>
  </r>
  <r>
    <n v="126496"/>
    <s v="UTC+0"/>
    <d v="2021-05-24T05:22:44"/>
    <x v="0"/>
  </r>
  <r>
    <n v="91864"/>
    <s v="UTC-3"/>
    <d v="2021-05-24T05:25:44"/>
    <x v="17"/>
  </r>
  <r>
    <n v="323421"/>
    <s v="UTC+6"/>
    <d v="2021-05-24T05:28:17"/>
    <x v="9"/>
  </r>
  <r>
    <n v="135840"/>
    <s v="UTC+2"/>
    <d v="2021-05-24T05:36:32"/>
    <x v="1"/>
  </r>
  <r>
    <n v="327733"/>
    <s v="UTC+3"/>
    <d v="2021-05-24T05:37:12"/>
    <x v="3"/>
  </r>
  <r>
    <n v="28978"/>
    <s v="UTC+0"/>
    <d v="2021-05-24T05:42:36"/>
    <x v="0"/>
  </r>
  <r>
    <n v="7331"/>
    <s v="UTC+1"/>
    <d v="2021-05-24T05:54:04"/>
    <x v="2"/>
  </r>
  <r>
    <n v="202076"/>
    <s v="UTC+1"/>
    <d v="2021-05-24T05:56:49"/>
    <x v="2"/>
  </r>
  <r>
    <n v="100123"/>
    <s v="UTC+2"/>
    <d v="2021-05-24T06:06:11"/>
    <x v="1"/>
  </r>
  <r>
    <n v="165874"/>
    <s v="UTC+3"/>
    <d v="2021-05-24T06:08:54"/>
    <x v="3"/>
  </r>
  <r>
    <n v="71775"/>
    <s v="UTC+2"/>
    <d v="2021-05-24T06:21:19"/>
    <x v="1"/>
  </r>
  <r>
    <n v="100285"/>
    <s v="UTC+1"/>
    <d v="2021-05-24T06:29:02"/>
    <x v="2"/>
  </r>
  <r>
    <n v="319235"/>
    <s v="UTC+1"/>
    <d v="2021-05-24T06:29:43"/>
    <x v="2"/>
  </r>
  <r>
    <n v="321042"/>
    <s v="UTC+2"/>
    <d v="2021-05-24T06:32:21"/>
    <x v="1"/>
  </r>
  <r>
    <n v="88771"/>
    <s v="UTC+3"/>
    <d v="2021-05-24T06:36:31"/>
    <x v="3"/>
  </r>
  <r>
    <n v="185098"/>
    <s v="UTC+2"/>
    <d v="2021-05-24T06:37:17"/>
    <x v="1"/>
  </r>
  <r>
    <n v="315813"/>
    <s v="UTC+2"/>
    <d v="2021-05-24T07:02:10"/>
    <x v="1"/>
  </r>
  <r>
    <n v="42150"/>
    <s v="UTC+4"/>
    <d v="2021-05-24T07:06:20"/>
    <x v="6"/>
  </r>
  <r>
    <n v="303726"/>
    <s v="UTC-5"/>
    <d v="2021-05-24T07:14:50"/>
    <x v="16"/>
  </r>
  <r>
    <n v="8977"/>
    <s v="UTC+1"/>
    <d v="2021-05-24T07:24:28"/>
    <x v="2"/>
  </r>
  <r>
    <n v="239669"/>
    <s v="UTC+5"/>
    <d v="2021-05-24T07:25:53"/>
    <x v="13"/>
  </r>
  <r>
    <n v="284504"/>
    <s v="UTC-4"/>
    <d v="2021-05-24T07:40:11"/>
    <x v="8"/>
  </r>
  <r>
    <n v="7012"/>
    <s v="UTC+0"/>
    <d v="2021-05-24T07:46:50"/>
    <x v="0"/>
  </r>
  <r>
    <n v="219740"/>
    <s v="UTC+0"/>
    <d v="2021-05-24T07:50:34"/>
    <x v="0"/>
  </r>
  <r>
    <n v="25584"/>
    <s v="UTC+1"/>
    <d v="2021-05-24T07:51:24"/>
    <x v="2"/>
  </r>
  <r>
    <n v="79007"/>
    <s v="UTC+0"/>
    <d v="2021-05-24T07:55:55"/>
    <x v="0"/>
  </r>
  <r>
    <n v="75817"/>
    <s v="UTC+0"/>
    <d v="2021-05-24T07:59:59"/>
    <x v="0"/>
  </r>
  <r>
    <n v="294692"/>
    <s v="UTC+1"/>
    <d v="2021-05-24T08:04:09"/>
    <x v="2"/>
  </r>
  <r>
    <n v="329107"/>
    <s v="UTC+0"/>
    <d v="2021-05-24T08:09:46"/>
    <x v="0"/>
  </r>
  <r>
    <n v="238113"/>
    <s v="UTC+1"/>
    <d v="2021-05-24T08:15:24"/>
    <x v="2"/>
  </r>
  <r>
    <n v="77868"/>
    <s v="UTC+0"/>
    <d v="2021-05-24T08:16:38"/>
    <x v="0"/>
  </r>
  <r>
    <n v="173105"/>
    <s v="UTC+0"/>
    <d v="2021-05-24T08:22:10"/>
    <x v="0"/>
  </r>
  <r>
    <n v="137358"/>
    <s v="UTC+1"/>
    <d v="2021-05-24T08:25:05"/>
    <x v="2"/>
  </r>
  <r>
    <n v="81868"/>
    <s v="UTC+0"/>
    <d v="2021-05-24T08:25:26"/>
    <x v="0"/>
  </r>
  <r>
    <n v="210548"/>
    <s v="UTC+0"/>
    <d v="2021-05-24T08:28:32"/>
    <x v="0"/>
  </r>
  <r>
    <n v="7114"/>
    <s v="UTC+7"/>
    <d v="2021-05-24T08:28:40"/>
    <x v="7"/>
  </r>
  <r>
    <n v="321906"/>
    <s v="UTC-8"/>
    <d v="2021-05-24T08:30:04"/>
    <x v="15"/>
  </r>
  <r>
    <n v="331488"/>
    <s v="UTC+1"/>
    <d v="2021-05-24T08:31:37"/>
    <x v="2"/>
  </r>
  <r>
    <n v="70293"/>
    <s v="UTC-4"/>
    <d v="2021-05-24T08:32:21"/>
    <x v="8"/>
  </r>
  <r>
    <n v="80063"/>
    <s v="UTC+0"/>
    <d v="2021-05-24T08:35:43"/>
    <x v="0"/>
  </r>
  <r>
    <n v="103523"/>
    <s v="UTC+1"/>
    <d v="2021-05-24T08:36:35"/>
    <x v="2"/>
  </r>
  <r>
    <n v="236003"/>
    <s v="UTC+0"/>
    <d v="2021-05-24T08:41:33"/>
    <x v="0"/>
  </r>
  <r>
    <n v="232022"/>
    <s v="UTC+6"/>
    <d v="2021-05-24T08:54:23"/>
    <x v="9"/>
  </r>
  <r>
    <n v="259775"/>
    <s v="UTC+3"/>
    <d v="2021-05-24T09:04:18"/>
    <x v="3"/>
  </r>
  <r>
    <n v="219928"/>
    <s v="UTC+2"/>
    <d v="2021-05-24T09:13:18"/>
    <x v="1"/>
  </r>
  <r>
    <n v="80067"/>
    <s v="UTC+2"/>
    <d v="2021-05-24T09:16:35"/>
    <x v="1"/>
  </r>
  <r>
    <n v="79993"/>
    <s v="UTC+1"/>
    <d v="2021-05-24T09:29:54"/>
    <x v="2"/>
  </r>
  <r>
    <n v="85901"/>
    <s v="UTC+3"/>
    <d v="2021-05-24T09:32:16"/>
    <x v="3"/>
  </r>
  <r>
    <n v="296318"/>
    <s v="UTC+8"/>
    <d v="2021-05-24T09:34:12"/>
    <x v="10"/>
  </r>
  <r>
    <n v="288748"/>
    <s v="UTC+2"/>
    <d v="2021-05-24T09:35:11"/>
    <x v="1"/>
  </r>
  <r>
    <n v="142618"/>
    <s v="UTC+0"/>
    <d v="2021-05-24T09:49:39"/>
    <x v="0"/>
  </r>
  <r>
    <n v="294578"/>
    <s v="UTC+6"/>
    <d v="2021-05-24T09:57:55"/>
    <x v="9"/>
  </r>
  <r>
    <n v="93508"/>
    <s v="UTC+3"/>
    <d v="2021-05-24T10:00:13"/>
    <x v="3"/>
  </r>
  <r>
    <n v="27316"/>
    <s v="UTC+3"/>
    <d v="2021-05-24T10:07:41"/>
    <x v="3"/>
  </r>
  <r>
    <n v="133031"/>
    <s v="UTC+5"/>
    <d v="2021-05-24T10:15:38"/>
    <x v="13"/>
  </r>
  <r>
    <n v="218549"/>
    <s v="UTC+1"/>
    <d v="2021-05-24T10:20:01"/>
    <x v="2"/>
  </r>
  <r>
    <n v="31865"/>
    <s v="UTC-4"/>
    <d v="2021-05-24T10:32:33"/>
    <x v="8"/>
  </r>
  <r>
    <n v="5988"/>
    <s v="UTC+0"/>
    <d v="2021-05-24T10:36:29"/>
    <x v="0"/>
  </r>
  <r>
    <n v="207014"/>
    <s v="UTC+2"/>
    <d v="2021-05-24T10:37:33"/>
    <x v="1"/>
  </r>
  <r>
    <n v="51192"/>
    <s v="UTC+1"/>
    <d v="2021-05-24T10:38:11"/>
    <x v="2"/>
  </r>
  <r>
    <n v="85281"/>
    <s v="UTC+8"/>
    <d v="2021-05-24T10:43:51"/>
    <x v="10"/>
  </r>
  <r>
    <n v="170673"/>
    <s v="UTC+3"/>
    <d v="2021-05-24T10:46:47"/>
    <x v="3"/>
  </r>
  <r>
    <n v="281558"/>
    <s v="UTC+2"/>
    <d v="2021-05-24T11:05:40"/>
    <x v="1"/>
  </r>
  <r>
    <n v="69970"/>
    <s v="UTC+2"/>
    <d v="2021-05-24T11:05:57"/>
    <x v="1"/>
  </r>
  <r>
    <n v="217097"/>
    <s v="UTC+1"/>
    <d v="2021-05-24T11:11:48"/>
    <x v="2"/>
  </r>
  <r>
    <n v="204133"/>
    <s v="UTC+1"/>
    <d v="2021-05-24T11:16:06"/>
    <x v="2"/>
  </r>
  <r>
    <n v="228957"/>
    <s v="UTC+1"/>
    <d v="2021-05-24T11:17:25"/>
    <x v="2"/>
  </r>
  <r>
    <n v="168"/>
    <s v="UTC+6"/>
    <d v="2021-05-24T11:24:20"/>
    <x v="9"/>
  </r>
  <r>
    <n v="89340"/>
    <s v="UTC+1"/>
    <d v="2021-05-24T11:32:34"/>
    <x v="2"/>
  </r>
  <r>
    <n v="77359"/>
    <s v="UTC+1"/>
    <d v="2021-05-24T11:38:36"/>
    <x v="2"/>
  </r>
  <r>
    <n v="22064"/>
    <s v="UTC-6"/>
    <d v="2021-05-24T11:51:59"/>
    <x v="12"/>
  </r>
  <r>
    <n v="47689"/>
    <s v="UTC+1"/>
    <d v="2021-05-24T11:52:05"/>
    <x v="2"/>
  </r>
  <r>
    <n v="165415"/>
    <s v="UTC+3"/>
    <d v="2021-05-24T11:53:05"/>
    <x v="3"/>
  </r>
  <r>
    <n v="145707"/>
    <s v="UTC+0"/>
    <d v="2021-05-24T11:53:50"/>
    <x v="0"/>
  </r>
  <r>
    <n v="116688"/>
    <s v="UTC+1"/>
    <d v="2021-05-24T11:55:40"/>
    <x v="2"/>
  </r>
  <r>
    <n v="142127"/>
    <s v="UTC+2"/>
    <d v="2021-05-24T12:02:33"/>
    <x v="1"/>
  </r>
  <r>
    <n v="75253"/>
    <s v="UTC-4"/>
    <d v="2021-05-24T12:03:40"/>
    <x v="8"/>
  </r>
  <r>
    <n v="262732"/>
    <s v="UTC+1"/>
    <d v="2021-05-24T12:04:49"/>
    <x v="2"/>
  </r>
  <r>
    <n v="282522"/>
    <s v="UTC+3"/>
    <d v="2021-05-24T12:12:58"/>
    <x v="3"/>
  </r>
  <r>
    <n v="64417"/>
    <s v="UTC+2"/>
    <d v="2021-05-24T12:13:50"/>
    <x v="1"/>
  </r>
  <r>
    <n v="144401"/>
    <s v="UTC+3"/>
    <d v="2021-05-24T12:22:13"/>
    <x v="3"/>
  </r>
  <r>
    <n v="83047"/>
    <s v="UTC-4"/>
    <d v="2021-05-24T12:22:18"/>
    <x v="8"/>
  </r>
  <r>
    <n v="202654"/>
    <s v="UTC+3"/>
    <d v="2021-05-24T12:49:09"/>
    <x v="3"/>
  </r>
  <r>
    <n v="231881"/>
    <s v="UTC+1"/>
    <d v="2021-05-24T12:50:43"/>
    <x v="2"/>
  </r>
  <r>
    <n v="215271"/>
    <s v="UTC+1"/>
    <d v="2021-05-24T12:51:35"/>
    <x v="2"/>
  </r>
  <r>
    <n v="122014"/>
    <s v="UTC+3"/>
    <d v="2021-05-24T12:55:44"/>
    <x v="3"/>
  </r>
  <r>
    <n v="36857"/>
    <s v="UTC+0"/>
    <d v="2021-05-24T12:59:03"/>
    <x v="0"/>
  </r>
  <r>
    <n v="145510"/>
    <s v="UTC+1"/>
    <d v="2021-05-24T12:59:53"/>
    <x v="2"/>
  </r>
  <r>
    <n v="39730"/>
    <s v="UTC+2"/>
    <d v="2021-05-24T13:02:07"/>
    <x v="1"/>
  </r>
  <r>
    <n v="33351"/>
    <s v="UTC+0"/>
    <d v="2021-05-24T13:15:31"/>
    <x v="0"/>
  </r>
  <r>
    <n v="82042"/>
    <s v="UTC+4"/>
    <d v="2021-05-24T13:15:38"/>
    <x v="6"/>
  </r>
  <r>
    <n v="198999"/>
    <s v="UTC+1"/>
    <d v="2021-05-24T13:20:13"/>
    <x v="2"/>
  </r>
  <r>
    <n v="342880"/>
    <s v="UTC+2"/>
    <d v="2021-05-24T13:20:40"/>
    <x v="1"/>
  </r>
  <r>
    <n v="188144"/>
    <s v="UTC+1"/>
    <d v="2021-05-24T13:20:50"/>
    <x v="2"/>
  </r>
  <r>
    <n v="230323"/>
    <s v="UTC+0"/>
    <d v="2021-05-24T13:21:38"/>
    <x v="0"/>
  </r>
  <r>
    <n v="185187"/>
    <s v="UTC+1"/>
    <d v="2021-05-24T13:22:31"/>
    <x v="2"/>
  </r>
  <r>
    <n v="130563"/>
    <s v="UTC+4"/>
    <d v="2021-05-24T13:22:31"/>
    <x v="6"/>
  </r>
  <r>
    <n v="296268"/>
    <s v="UTC+1"/>
    <d v="2021-05-24T13:25:08"/>
    <x v="2"/>
  </r>
  <r>
    <n v="92175"/>
    <s v="UTC+0"/>
    <d v="2021-05-24T13:39:10"/>
    <x v="0"/>
  </r>
  <r>
    <n v="38987"/>
    <s v="UTC+0"/>
    <d v="2021-05-24T13:48:17"/>
    <x v="0"/>
  </r>
  <r>
    <n v="345442"/>
    <s v="UTC+0"/>
    <d v="2021-05-24T13:53:32"/>
    <x v="0"/>
  </r>
  <r>
    <n v="339654"/>
    <s v="UTC+1"/>
    <d v="2021-05-24T13:57:16"/>
    <x v="2"/>
  </r>
  <r>
    <n v="68676"/>
    <s v="UTC+2"/>
    <d v="2021-05-24T13:59:04"/>
    <x v="1"/>
  </r>
  <r>
    <n v="158752"/>
    <s v="UTC+2"/>
    <d v="2021-05-24T14:08:54"/>
    <x v="1"/>
  </r>
  <r>
    <n v="108171"/>
    <s v="UTC+3"/>
    <d v="2021-05-24T14:27:18"/>
    <x v="3"/>
  </r>
  <r>
    <n v="223660"/>
    <s v="UTC+2"/>
    <d v="2021-05-24T14:27:49"/>
    <x v="1"/>
  </r>
  <r>
    <n v="270646"/>
    <s v="UTC+10"/>
    <d v="2021-05-24T14:42:45"/>
    <x v="11"/>
  </r>
  <r>
    <n v="283023"/>
    <s v="UTC+1"/>
    <d v="2021-05-24T14:46:22"/>
    <x v="2"/>
  </r>
  <r>
    <n v="201016"/>
    <s v="UTC+0"/>
    <d v="2021-05-24T14:50:55"/>
    <x v="0"/>
  </r>
  <r>
    <n v="176128"/>
    <s v="UTC+1"/>
    <d v="2021-05-24T14:56:37"/>
    <x v="2"/>
  </r>
  <r>
    <n v="183662"/>
    <s v="UTC+4"/>
    <d v="2021-05-24T15:00:15"/>
    <x v="6"/>
  </r>
  <r>
    <n v="64421"/>
    <s v="UTC+2"/>
    <d v="2021-05-24T15:00:52"/>
    <x v="1"/>
  </r>
  <r>
    <n v="281204"/>
    <s v="UTC+3"/>
    <d v="2021-05-24T15:10:02"/>
    <x v="3"/>
  </r>
  <r>
    <n v="322551"/>
    <s v="UTC+3"/>
    <d v="2021-05-24T15:13:29"/>
    <x v="3"/>
  </r>
  <r>
    <n v="225444"/>
    <s v="UTC+3"/>
    <d v="2021-05-24T15:17:48"/>
    <x v="3"/>
  </r>
  <r>
    <n v="87521"/>
    <s v="UTC+1"/>
    <d v="2021-05-24T15:19:38"/>
    <x v="2"/>
  </r>
  <r>
    <n v="15135"/>
    <s v="UTC+2"/>
    <d v="2021-05-24T15:20:00"/>
    <x v="1"/>
  </r>
  <r>
    <n v="156932"/>
    <s v="UTC+1"/>
    <d v="2021-05-24T15:38:47"/>
    <x v="2"/>
  </r>
  <r>
    <n v="97705"/>
    <s v="UTC+5"/>
    <d v="2021-05-24T15:54:39"/>
    <x v="13"/>
  </r>
  <r>
    <n v="69506"/>
    <s v="UTC+8"/>
    <d v="2021-05-24T15:54:58"/>
    <x v="10"/>
  </r>
  <r>
    <n v="89199"/>
    <s v="UTC-8"/>
    <d v="2021-05-24T15:56:41"/>
    <x v="15"/>
  </r>
  <r>
    <n v="260955"/>
    <s v="UTC+1"/>
    <d v="2021-05-24T16:01:18"/>
    <x v="2"/>
  </r>
  <r>
    <n v="168137"/>
    <s v="UTC+9"/>
    <d v="2021-05-24T16:01:23"/>
    <x v="14"/>
  </r>
  <r>
    <n v="264888"/>
    <s v="UTC+2"/>
    <d v="2021-05-24T16:07:31"/>
    <x v="1"/>
  </r>
  <r>
    <n v="265388"/>
    <s v="UTC+7"/>
    <d v="2021-05-24T16:20:46"/>
    <x v="7"/>
  </r>
  <r>
    <n v="313512"/>
    <s v="UTC-6"/>
    <d v="2021-05-24T16:29:35"/>
    <x v="12"/>
  </r>
  <r>
    <n v="244061"/>
    <s v="UTC+2"/>
    <d v="2021-05-24T16:30:09"/>
    <x v="1"/>
  </r>
  <r>
    <n v="250590"/>
    <s v="UTC+2"/>
    <d v="2021-05-24T16:50:55"/>
    <x v="1"/>
  </r>
  <r>
    <n v="188496"/>
    <s v="UTC+2"/>
    <d v="2021-05-24T17:01:52"/>
    <x v="1"/>
  </r>
  <r>
    <n v="33758"/>
    <s v="UTC+9"/>
    <d v="2021-05-24T17:02:13"/>
    <x v="14"/>
  </r>
  <r>
    <n v="249034"/>
    <s v="UTC+3"/>
    <d v="2021-05-24T17:02:35"/>
    <x v="3"/>
  </r>
  <r>
    <n v="267365"/>
    <s v="UTC+3"/>
    <d v="2021-05-24T17:05:51"/>
    <x v="3"/>
  </r>
  <r>
    <n v="260028"/>
    <s v="UTC+2"/>
    <d v="2021-05-24T17:06:14"/>
    <x v="1"/>
  </r>
  <r>
    <n v="79248"/>
    <s v="UTC+5"/>
    <d v="2021-05-24T17:15:50"/>
    <x v="13"/>
  </r>
  <r>
    <n v="177788"/>
    <s v="UTC+1"/>
    <d v="2021-05-24T17:22:29"/>
    <x v="2"/>
  </r>
  <r>
    <n v="175141"/>
    <s v="UTC+1"/>
    <d v="2021-05-24T17:26:53"/>
    <x v="2"/>
  </r>
  <r>
    <n v="271050"/>
    <s v="UTC+1"/>
    <d v="2021-05-24T17:37:10"/>
    <x v="2"/>
  </r>
  <r>
    <n v="256106"/>
    <s v="UTC+1"/>
    <d v="2021-05-24T17:38:52"/>
    <x v="2"/>
  </r>
  <r>
    <n v="93259"/>
    <s v="UTC+1"/>
    <d v="2021-05-24T17:40:48"/>
    <x v="2"/>
  </r>
  <r>
    <n v="341832"/>
    <s v="UTC+3"/>
    <d v="2021-05-24T17:59:36"/>
    <x v="3"/>
  </r>
  <r>
    <n v="224081"/>
    <s v="UTC+3"/>
    <d v="2021-05-24T18:02:17"/>
    <x v="3"/>
  </r>
  <r>
    <n v="260139"/>
    <s v="UTC+0"/>
    <d v="2021-05-24T18:02:46"/>
    <x v="0"/>
  </r>
  <r>
    <n v="33872"/>
    <s v="UTC+6"/>
    <d v="2021-05-24T18:03:28"/>
    <x v="9"/>
  </r>
  <r>
    <n v="316737"/>
    <s v="UTC+1"/>
    <d v="2021-05-24T18:17:58"/>
    <x v="2"/>
  </r>
  <r>
    <n v="223239"/>
    <s v="UTC+2"/>
    <d v="2021-05-24T18:20:29"/>
    <x v="1"/>
  </r>
  <r>
    <n v="271479"/>
    <s v="UTC+3"/>
    <d v="2021-05-24T18:24:20"/>
    <x v="3"/>
  </r>
  <r>
    <n v="173525"/>
    <s v="UTC+1"/>
    <d v="2021-05-24T18:25:13"/>
    <x v="2"/>
  </r>
  <r>
    <n v="226485"/>
    <s v="UTC+1"/>
    <d v="2021-05-24T18:28:47"/>
    <x v="2"/>
  </r>
  <r>
    <n v="159843"/>
    <s v="UTC+0"/>
    <d v="2021-05-24T18:30:38"/>
    <x v="0"/>
  </r>
  <r>
    <n v="136466"/>
    <s v="UTC+1"/>
    <d v="2021-05-24T18:32:33"/>
    <x v="2"/>
  </r>
  <r>
    <n v="325173"/>
    <s v="UTC+3"/>
    <d v="2021-05-24T18:40:04"/>
    <x v="3"/>
  </r>
  <r>
    <n v="85018"/>
    <s v="UTC-6"/>
    <d v="2021-05-24T18:45:36"/>
    <x v="12"/>
  </r>
  <r>
    <n v="225882"/>
    <s v="UTC+2"/>
    <d v="2021-05-24T18:46:01"/>
    <x v="1"/>
  </r>
  <r>
    <n v="13536"/>
    <s v="UTC-3"/>
    <d v="2021-05-24T18:56:00"/>
    <x v="17"/>
  </r>
  <r>
    <n v="321367"/>
    <s v="UTC+1"/>
    <d v="2021-05-24T18:56:29"/>
    <x v="2"/>
  </r>
  <r>
    <n v="266664"/>
    <s v="UTC+0"/>
    <d v="2021-05-24T18:58:23"/>
    <x v="0"/>
  </r>
  <r>
    <n v="249770"/>
    <s v="UTC+3"/>
    <d v="2021-05-24T19:05:24"/>
    <x v="3"/>
  </r>
  <r>
    <n v="213895"/>
    <s v="UTC+0"/>
    <d v="2021-05-24T19:05:27"/>
    <x v="0"/>
  </r>
  <r>
    <n v="335556"/>
    <s v="UTC+1"/>
    <d v="2021-05-24T19:06:42"/>
    <x v="2"/>
  </r>
  <r>
    <n v="128861"/>
    <s v="UTC+2"/>
    <d v="2021-05-24T19:06:44"/>
    <x v="1"/>
  </r>
  <r>
    <n v="12858"/>
    <s v="UTC+2"/>
    <d v="2021-05-24T19:07:04"/>
    <x v="1"/>
  </r>
  <r>
    <n v="166714"/>
    <s v="UTC-4"/>
    <d v="2021-05-24T19:07:29"/>
    <x v="8"/>
  </r>
  <r>
    <n v="2502"/>
    <s v="UTC+3"/>
    <d v="2021-05-24T19:08:31"/>
    <x v="3"/>
  </r>
  <r>
    <n v="158930"/>
    <s v="UTC+1"/>
    <d v="2021-05-24T19:08:51"/>
    <x v="2"/>
  </r>
  <r>
    <n v="83171"/>
    <s v="UTC+1"/>
    <d v="2021-05-24T19:12:00"/>
    <x v="2"/>
  </r>
  <r>
    <n v="262907"/>
    <s v="UTC+9"/>
    <d v="2021-05-24T19:14:53"/>
    <x v="14"/>
  </r>
  <r>
    <n v="61057"/>
    <s v="UTC+0"/>
    <d v="2021-05-24T19:23:39"/>
    <x v="0"/>
  </r>
  <r>
    <n v="59029"/>
    <s v="UTC+0"/>
    <d v="2021-05-24T19:26:20"/>
    <x v="0"/>
  </r>
  <r>
    <n v="11708"/>
    <s v="UTC+2"/>
    <d v="2021-05-24T19:31:26"/>
    <x v="1"/>
  </r>
  <r>
    <n v="90376"/>
    <s v="UTC-8"/>
    <d v="2021-05-24T19:32:32"/>
    <x v="15"/>
  </r>
  <r>
    <n v="336583"/>
    <s v="UTC+2"/>
    <d v="2021-05-24T19:45:18"/>
    <x v="1"/>
  </r>
  <r>
    <n v="27559"/>
    <s v="UTC+9"/>
    <d v="2021-05-24T19:46:25"/>
    <x v="14"/>
  </r>
  <r>
    <n v="94636"/>
    <s v="UTC+0"/>
    <d v="2021-05-24T19:46:27"/>
    <x v="0"/>
  </r>
  <r>
    <n v="318568"/>
    <s v="UTC+2"/>
    <d v="2021-05-24T19:50:47"/>
    <x v="1"/>
  </r>
  <r>
    <n v="265708"/>
    <s v="UTC+3"/>
    <d v="2021-05-24T20:07:15"/>
    <x v="3"/>
  </r>
  <r>
    <n v="144624"/>
    <s v="UTC+1"/>
    <d v="2021-05-24T20:07:39"/>
    <x v="2"/>
  </r>
  <r>
    <n v="275159"/>
    <s v="UTC+1"/>
    <d v="2021-05-24T20:13:37"/>
    <x v="2"/>
  </r>
  <r>
    <n v="56898"/>
    <s v="UTC+1"/>
    <d v="2021-05-24T20:20:57"/>
    <x v="2"/>
  </r>
  <r>
    <n v="239838"/>
    <s v="UTC+3"/>
    <d v="2021-05-24T20:34:30"/>
    <x v="3"/>
  </r>
  <r>
    <n v="42628"/>
    <s v="UTC+2"/>
    <d v="2021-05-24T20:35:28"/>
    <x v="1"/>
  </r>
  <r>
    <n v="12635"/>
    <s v="UTC+0"/>
    <d v="2021-05-24T20:35:34"/>
    <x v="0"/>
  </r>
  <r>
    <n v="136546"/>
    <s v="UTC+1"/>
    <d v="2021-05-24T20:51:31"/>
    <x v="2"/>
  </r>
  <r>
    <n v="330665"/>
    <s v="UTC+0"/>
    <d v="2021-05-24T21:05:17"/>
    <x v="0"/>
  </r>
  <r>
    <n v="240131"/>
    <s v="UTC+3"/>
    <d v="2021-05-24T21:08:44"/>
    <x v="3"/>
  </r>
  <r>
    <n v="80965"/>
    <s v="UTC+2"/>
    <d v="2021-05-24T21:09:05"/>
    <x v="1"/>
  </r>
  <r>
    <n v="268396"/>
    <s v="UTC+1"/>
    <d v="2021-05-24T21:13:42"/>
    <x v="2"/>
  </r>
  <r>
    <n v="108853"/>
    <s v="UTC+0"/>
    <d v="2021-05-24T21:18:08"/>
    <x v="0"/>
  </r>
  <r>
    <n v="239227"/>
    <s v="UTC+2"/>
    <d v="2021-05-24T21:18:37"/>
    <x v="1"/>
  </r>
  <r>
    <n v="233500"/>
    <s v="UTC+12"/>
    <d v="2021-05-24T21:21:36"/>
    <x v="5"/>
  </r>
  <r>
    <n v="330745"/>
    <s v="UTC+0"/>
    <d v="2021-05-24T21:23:21"/>
    <x v="0"/>
  </r>
  <r>
    <n v="24183"/>
    <s v="UTC+1"/>
    <d v="2021-05-24T21:26:35"/>
    <x v="2"/>
  </r>
  <r>
    <n v="197779"/>
    <s v="UTC+3"/>
    <d v="2021-05-24T21:30:49"/>
    <x v="3"/>
  </r>
  <r>
    <n v="240651"/>
    <s v="UTC+2"/>
    <d v="2021-05-24T21:33:51"/>
    <x v="1"/>
  </r>
  <r>
    <n v="255618"/>
    <s v="UTC-5"/>
    <d v="2021-05-24T21:35:17"/>
    <x v="16"/>
  </r>
  <r>
    <n v="113261"/>
    <s v="UTC+0"/>
    <d v="2021-05-24T21:38:50"/>
    <x v="0"/>
  </r>
  <r>
    <n v="133334"/>
    <s v="UTC+0"/>
    <d v="2021-05-24T21:48:29"/>
    <x v="0"/>
  </r>
  <r>
    <n v="98024"/>
    <s v="UTC-6"/>
    <d v="2021-05-24T21:52:18"/>
    <x v="12"/>
  </r>
  <r>
    <n v="200985"/>
    <s v="UTC+0"/>
    <d v="2021-05-24T21:52:56"/>
    <x v="0"/>
  </r>
  <r>
    <n v="75418"/>
    <s v="UTC+12"/>
    <d v="2021-05-24T21:53:53"/>
    <x v="5"/>
  </r>
  <r>
    <n v="30087"/>
    <s v="UTC+2"/>
    <d v="2021-05-24T22:01:43"/>
    <x v="1"/>
  </r>
  <r>
    <n v="77070"/>
    <s v="UTC+1"/>
    <d v="2021-05-24T22:19:19"/>
    <x v="2"/>
  </r>
  <r>
    <n v="15813"/>
    <s v="UTC+2"/>
    <d v="2021-05-24T22:23:35"/>
    <x v="1"/>
  </r>
  <r>
    <n v="14876"/>
    <s v="UTC+1"/>
    <d v="2021-05-24T22:25:14"/>
    <x v="2"/>
  </r>
  <r>
    <n v="231166"/>
    <s v="UTC+0"/>
    <d v="2021-05-24T22:25:24"/>
    <x v="0"/>
  </r>
  <r>
    <n v="46768"/>
    <s v="UTC+0"/>
    <d v="2021-05-24T22:27:02"/>
    <x v="0"/>
  </r>
  <r>
    <n v="83021"/>
    <s v="UTC+1"/>
    <d v="2021-05-24T22:34:47"/>
    <x v="2"/>
  </r>
  <r>
    <n v="32749"/>
    <s v="UTC+0"/>
    <d v="2021-05-24T22:36:13"/>
    <x v="0"/>
  </r>
  <r>
    <n v="160222"/>
    <s v="UTC+2"/>
    <d v="2021-05-24T22:42:28"/>
    <x v="1"/>
  </r>
  <r>
    <n v="276909"/>
    <s v="UTC+6"/>
    <d v="2021-05-24T22:48:21"/>
    <x v="9"/>
  </r>
  <r>
    <n v="103669"/>
    <s v="UTC+2"/>
    <d v="2021-05-24T22:48:49"/>
    <x v="1"/>
  </r>
  <r>
    <n v="131402"/>
    <s v="UTC+0"/>
    <d v="2021-05-24T22:55:26"/>
    <x v="0"/>
  </r>
  <r>
    <n v="185977"/>
    <s v="UTC+2"/>
    <d v="2021-05-24T23:08:53"/>
    <x v="1"/>
  </r>
  <r>
    <n v="651"/>
    <s v="UTC+2"/>
    <d v="2021-05-24T23:15:20"/>
    <x v="1"/>
  </r>
  <r>
    <n v="240964"/>
    <s v="UTC+1"/>
    <d v="2021-05-24T23:21:55"/>
    <x v="2"/>
  </r>
  <r>
    <n v="117196"/>
    <s v="UTC+2"/>
    <d v="2021-05-24T23:24:06"/>
    <x v="1"/>
  </r>
  <r>
    <n v="252464"/>
    <s v="UTC+1"/>
    <d v="2021-05-24T23:25:37"/>
    <x v="2"/>
  </r>
  <r>
    <n v="70264"/>
    <s v="UTC+0"/>
    <d v="2021-05-24T23:35:27"/>
    <x v="0"/>
  </r>
  <r>
    <n v="239430"/>
    <s v="UTC+3"/>
    <d v="2021-05-24T23:41:46"/>
    <x v="3"/>
  </r>
  <r>
    <n v="2700"/>
    <s v="UTC+0"/>
    <d v="2021-05-24T23:45:24"/>
    <x v="0"/>
  </r>
  <r>
    <n v="22461"/>
    <s v="UTC+1"/>
    <d v="2021-05-24T23:46:34"/>
    <x v="2"/>
  </r>
  <r>
    <n v="69839"/>
    <s v="UTC+1"/>
    <d v="2021-05-24T23:51:41"/>
    <x v="2"/>
  </r>
  <r>
    <n v="320302"/>
    <s v="UTC+1"/>
    <d v="2021-05-24T23:55:54"/>
    <x v="2"/>
  </r>
  <r>
    <n v="70304"/>
    <s v="UTC+0"/>
    <d v="2021-05-25T00:04:45"/>
    <x v="0"/>
  </r>
  <r>
    <n v="253442"/>
    <s v="UTC+3"/>
    <d v="2021-05-25T00:05:50"/>
    <x v="3"/>
  </r>
  <r>
    <n v="209040"/>
    <s v="UTC+2"/>
    <d v="2021-05-25T00:07:38"/>
    <x v="1"/>
  </r>
  <r>
    <n v="251678"/>
    <s v="UTC+0"/>
    <d v="2021-05-25T00:08:39"/>
    <x v="0"/>
  </r>
  <r>
    <n v="271954"/>
    <s v="UTC+1"/>
    <d v="2021-05-25T00:11:00"/>
    <x v="2"/>
  </r>
  <r>
    <n v="334552"/>
    <s v="UTC+0"/>
    <d v="2021-05-25T00:14:26"/>
    <x v="0"/>
  </r>
  <r>
    <n v="44114"/>
    <s v="UTC+3"/>
    <d v="2021-05-25T00:15:49"/>
    <x v="3"/>
  </r>
  <r>
    <n v="90528"/>
    <s v="UTC+1"/>
    <d v="2021-05-25T00:16:47"/>
    <x v="2"/>
  </r>
  <r>
    <n v="145460"/>
    <s v="UTC+0"/>
    <d v="2021-05-25T00:17:11"/>
    <x v="0"/>
  </r>
  <r>
    <n v="12260"/>
    <s v="UTC+1"/>
    <d v="2021-05-25T00:24:04"/>
    <x v="2"/>
  </r>
  <r>
    <n v="129936"/>
    <s v="UTC+3"/>
    <d v="2021-05-25T00:27:15"/>
    <x v="3"/>
  </r>
  <r>
    <n v="299953"/>
    <s v="UTC+3"/>
    <d v="2021-05-25T00:34:44"/>
    <x v="3"/>
  </r>
  <r>
    <n v="171496"/>
    <s v="UTC+1"/>
    <d v="2021-05-25T00:38:26"/>
    <x v="2"/>
  </r>
  <r>
    <n v="131467"/>
    <s v="UTC+1"/>
    <d v="2021-05-25T00:42:38"/>
    <x v="2"/>
  </r>
  <r>
    <n v="318226"/>
    <s v="UTC+2"/>
    <d v="2021-05-25T00:51:57"/>
    <x v="1"/>
  </r>
  <r>
    <n v="191626"/>
    <s v="UTC+3"/>
    <d v="2021-05-25T00:54:12"/>
    <x v="3"/>
  </r>
  <r>
    <n v="119377"/>
    <s v="UTC+1"/>
    <d v="2021-05-25T01:01:25"/>
    <x v="2"/>
  </r>
  <r>
    <n v="41829"/>
    <s v="UTC+0"/>
    <d v="2021-05-25T01:08:16"/>
    <x v="0"/>
  </r>
  <r>
    <n v="110279"/>
    <s v="UTC+2"/>
    <d v="2021-05-25T01:09:05"/>
    <x v="1"/>
  </r>
  <r>
    <n v="35166"/>
    <s v="UTC+1"/>
    <d v="2021-05-25T01:12:17"/>
    <x v="2"/>
  </r>
  <r>
    <n v="27078"/>
    <s v="UTC+0"/>
    <d v="2021-05-25T01:25:46"/>
    <x v="0"/>
  </r>
  <r>
    <n v="37430"/>
    <s v="UTC+1"/>
    <d v="2021-05-25T01:29:22"/>
    <x v="2"/>
  </r>
  <r>
    <n v="168964"/>
    <s v="UTC+1"/>
    <d v="2021-05-25T01:31:19"/>
    <x v="2"/>
  </r>
  <r>
    <n v="166820"/>
    <s v="UTC+2"/>
    <d v="2021-05-25T01:32:36"/>
    <x v="1"/>
  </r>
  <r>
    <n v="342831"/>
    <s v="UTC+1"/>
    <d v="2021-05-25T01:47:09"/>
    <x v="2"/>
  </r>
  <r>
    <n v="59535"/>
    <s v="UTC+1"/>
    <d v="2021-05-25T01:47:58"/>
    <x v="2"/>
  </r>
  <r>
    <n v="149640"/>
    <s v="UTC+2"/>
    <d v="2021-05-25T01:50:48"/>
    <x v="1"/>
  </r>
  <r>
    <n v="51675"/>
    <s v="UTC+1"/>
    <d v="2021-05-25T02:00:36"/>
    <x v="2"/>
  </r>
  <r>
    <n v="189960"/>
    <s v="UTC+1"/>
    <d v="2021-05-25T02:15:45"/>
    <x v="2"/>
  </r>
  <r>
    <n v="295802"/>
    <s v="UTC+1"/>
    <d v="2021-05-25T02:21:07"/>
    <x v="2"/>
  </r>
  <r>
    <n v="147420"/>
    <s v="UTC+1"/>
    <d v="2021-05-25T02:24:19"/>
    <x v="2"/>
  </r>
  <r>
    <n v="76350"/>
    <s v="UTC+0"/>
    <d v="2021-05-25T02:24:59"/>
    <x v="0"/>
  </r>
  <r>
    <n v="268960"/>
    <s v="UTC+2"/>
    <d v="2021-05-25T02:27:42"/>
    <x v="1"/>
  </r>
  <r>
    <n v="302169"/>
    <s v="UTC+1"/>
    <d v="2021-05-25T02:34:04"/>
    <x v="2"/>
  </r>
  <r>
    <n v="2317"/>
    <s v="UTC+1"/>
    <d v="2021-05-25T02:37:28"/>
    <x v="2"/>
  </r>
  <r>
    <n v="105504"/>
    <s v="UTC+4"/>
    <d v="2021-05-25T02:39:23"/>
    <x v="6"/>
  </r>
  <r>
    <n v="210846"/>
    <s v="UTC+0"/>
    <d v="2021-05-25T02:45:54"/>
    <x v="0"/>
  </r>
  <r>
    <n v="246901"/>
    <s v="UTC+3"/>
    <d v="2021-05-25T02:54:20"/>
    <x v="3"/>
  </r>
  <r>
    <n v="85302"/>
    <s v="UTC+1"/>
    <d v="2021-05-25T03:03:33"/>
    <x v="2"/>
  </r>
  <r>
    <n v="277930"/>
    <s v="UTC+3"/>
    <d v="2021-05-25T03:10:07"/>
    <x v="3"/>
  </r>
  <r>
    <n v="307804"/>
    <s v="UTC+0"/>
    <d v="2021-05-25T03:10:09"/>
    <x v="0"/>
  </r>
  <r>
    <n v="335176"/>
    <s v="UTC+2"/>
    <d v="2021-05-25T03:12:21"/>
    <x v="1"/>
  </r>
  <r>
    <n v="182188"/>
    <s v="UTC+7"/>
    <d v="2021-05-25T03:14:13"/>
    <x v="7"/>
  </r>
  <r>
    <n v="106635"/>
    <s v="UTC+1"/>
    <d v="2021-05-25T03:16:04"/>
    <x v="2"/>
  </r>
  <r>
    <n v="88952"/>
    <s v="UTC+2"/>
    <d v="2021-05-25T03:20:37"/>
    <x v="1"/>
  </r>
  <r>
    <n v="150259"/>
    <s v="UTC+1"/>
    <d v="2021-05-25T03:27:24"/>
    <x v="2"/>
  </r>
  <r>
    <n v="288208"/>
    <s v="UTC+2"/>
    <d v="2021-05-25T03:29:56"/>
    <x v="1"/>
  </r>
  <r>
    <n v="204483"/>
    <s v="UTC+2"/>
    <d v="2021-05-25T03:30:39"/>
    <x v="1"/>
  </r>
  <r>
    <n v="264466"/>
    <s v="UTC+3"/>
    <d v="2021-05-25T03:32:15"/>
    <x v="3"/>
  </r>
  <r>
    <n v="262020"/>
    <s v="UTC+3"/>
    <d v="2021-05-25T03:34:46"/>
    <x v="3"/>
  </r>
  <r>
    <n v="98610"/>
    <s v="UTC+2"/>
    <d v="2021-05-25T03:36:29"/>
    <x v="1"/>
  </r>
  <r>
    <n v="199979"/>
    <s v="UTC+1"/>
    <d v="2021-05-25T03:47:59"/>
    <x v="2"/>
  </r>
  <r>
    <n v="216897"/>
    <s v="UTC+2"/>
    <d v="2021-05-25T03:57:01"/>
    <x v="1"/>
  </r>
  <r>
    <n v="143917"/>
    <s v="UTC+2"/>
    <d v="2021-05-25T04:03:00"/>
    <x v="1"/>
  </r>
  <r>
    <n v="3260"/>
    <s v="UTC+3"/>
    <d v="2021-05-25T04:07:14"/>
    <x v="3"/>
  </r>
  <r>
    <n v="295961"/>
    <s v="UTC+0"/>
    <d v="2021-05-25T04:26:13"/>
    <x v="0"/>
  </r>
  <r>
    <n v="171361"/>
    <s v="UTC+1"/>
    <d v="2021-05-25T04:27:23"/>
    <x v="2"/>
  </r>
  <r>
    <n v="179075"/>
    <s v="UTC+1"/>
    <d v="2021-05-25T04:32:19"/>
    <x v="2"/>
  </r>
  <r>
    <n v="114017"/>
    <s v="UTC+1"/>
    <d v="2021-05-25T04:32:22"/>
    <x v="2"/>
  </r>
  <r>
    <n v="219278"/>
    <s v="UTC+1"/>
    <d v="2021-05-25T04:34:22"/>
    <x v="2"/>
  </r>
  <r>
    <n v="236779"/>
    <s v="UTC+0"/>
    <d v="2021-05-25T04:42:28"/>
    <x v="0"/>
  </r>
  <r>
    <n v="11548"/>
    <s v="UTC+6"/>
    <d v="2021-05-25T04:43:52"/>
    <x v="9"/>
  </r>
  <r>
    <n v="77594"/>
    <s v="UTC+2"/>
    <d v="2021-05-25T04:45:34"/>
    <x v="1"/>
  </r>
  <r>
    <n v="94068"/>
    <s v="UTC+0"/>
    <d v="2021-05-25T04:53:20"/>
    <x v="0"/>
  </r>
  <r>
    <n v="199328"/>
    <s v="UTC+1"/>
    <d v="2021-05-25T05:02:16"/>
    <x v="2"/>
  </r>
  <r>
    <n v="237633"/>
    <s v="UTC-3"/>
    <d v="2021-05-25T05:02:56"/>
    <x v="17"/>
  </r>
  <r>
    <n v="293432"/>
    <s v="UTC+2"/>
    <d v="2021-05-25T05:12:46"/>
    <x v="1"/>
  </r>
  <r>
    <n v="284949"/>
    <s v="UTC+6"/>
    <d v="2021-05-25T05:15:38"/>
    <x v="9"/>
  </r>
  <r>
    <n v="37177"/>
    <s v="UTC-6"/>
    <d v="2021-05-25T05:17:08"/>
    <x v="12"/>
  </r>
  <r>
    <n v="68341"/>
    <s v="UTC+2"/>
    <d v="2021-05-25T05:17:35"/>
    <x v="1"/>
  </r>
  <r>
    <n v="340638"/>
    <s v="UTC+0"/>
    <d v="2021-05-25T05:24:52"/>
    <x v="0"/>
  </r>
  <r>
    <n v="131268"/>
    <s v="UTC+1"/>
    <d v="2021-05-25T05:29:39"/>
    <x v="2"/>
  </r>
  <r>
    <n v="338445"/>
    <s v="UTC-6"/>
    <d v="2021-05-25T05:32:19"/>
    <x v="12"/>
  </r>
  <r>
    <n v="186661"/>
    <s v="UTC+0"/>
    <d v="2021-05-25T05:35:27"/>
    <x v="0"/>
  </r>
  <r>
    <n v="266570"/>
    <s v="UTC+3"/>
    <d v="2021-05-25T05:39:48"/>
    <x v="3"/>
  </r>
  <r>
    <n v="309445"/>
    <s v="UTC+1"/>
    <d v="2021-05-25T05:43:13"/>
    <x v="2"/>
  </r>
  <r>
    <n v="269618"/>
    <s v="UTC+0"/>
    <d v="2021-05-25T05:49:21"/>
    <x v="0"/>
  </r>
  <r>
    <n v="224123"/>
    <s v="UTC+2"/>
    <d v="2021-05-25T05:49:37"/>
    <x v="1"/>
  </r>
  <r>
    <n v="185293"/>
    <s v="UTC+1"/>
    <d v="2021-05-25T05:49:38"/>
    <x v="2"/>
  </r>
  <r>
    <n v="61475"/>
    <s v="UTC+3"/>
    <d v="2021-05-25T05:51:01"/>
    <x v="3"/>
  </r>
  <r>
    <n v="257852"/>
    <s v="UTC+2"/>
    <d v="2021-05-25T05:56:44"/>
    <x v="1"/>
  </r>
  <r>
    <n v="265704"/>
    <s v="UTC+2"/>
    <d v="2021-05-25T05:57:09"/>
    <x v="1"/>
  </r>
  <r>
    <n v="309779"/>
    <s v="UTC+3"/>
    <d v="2021-05-25T06:05:18"/>
    <x v="3"/>
  </r>
  <r>
    <n v="334979"/>
    <s v="UTC-8"/>
    <d v="2021-05-25T06:10:12"/>
    <x v="15"/>
  </r>
  <r>
    <n v="204625"/>
    <s v="UTC+2"/>
    <d v="2021-05-25T06:12:10"/>
    <x v="1"/>
  </r>
  <r>
    <n v="76908"/>
    <s v="UTC-4"/>
    <d v="2021-05-25T06:12:35"/>
    <x v="8"/>
  </r>
  <r>
    <n v="72537"/>
    <s v="UTC+2"/>
    <d v="2021-05-25T06:14:14"/>
    <x v="1"/>
  </r>
  <r>
    <n v="187191"/>
    <s v="UTC+8"/>
    <d v="2021-05-25T06:25:27"/>
    <x v="10"/>
  </r>
  <r>
    <n v="70061"/>
    <s v="UTC+1"/>
    <d v="2021-05-25T06:25:28"/>
    <x v="2"/>
  </r>
  <r>
    <n v="252826"/>
    <s v="UTC+1"/>
    <d v="2021-05-25T06:27:14"/>
    <x v="2"/>
  </r>
  <r>
    <n v="194552"/>
    <s v="UTC+2"/>
    <d v="2021-05-25T06:27:22"/>
    <x v="1"/>
  </r>
  <r>
    <n v="135975"/>
    <s v="UTC-3"/>
    <d v="2021-05-25T06:29:43"/>
    <x v="17"/>
  </r>
  <r>
    <n v="236645"/>
    <s v="UTC+2"/>
    <d v="2021-05-25T06:32:55"/>
    <x v="1"/>
  </r>
  <r>
    <n v="192019"/>
    <s v="UTC+0"/>
    <d v="2021-05-25T06:34:05"/>
    <x v="0"/>
  </r>
  <r>
    <n v="39355"/>
    <s v="UTC+3"/>
    <d v="2021-05-25T06:49:26"/>
    <x v="3"/>
  </r>
  <r>
    <n v="187182"/>
    <s v="UTC+7"/>
    <d v="2021-05-25T06:58:32"/>
    <x v="7"/>
  </r>
  <r>
    <n v="341354"/>
    <s v="UTC-8"/>
    <d v="2021-05-25T07:00:37"/>
    <x v="15"/>
  </r>
  <r>
    <n v="273848"/>
    <s v="UTC+0"/>
    <d v="2021-05-25T07:00:50"/>
    <x v="0"/>
  </r>
  <r>
    <n v="70172"/>
    <s v="UTC+2"/>
    <d v="2021-05-25T07:00:55"/>
    <x v="1"/>
  </r>
  <r>
    <n v="63130"/>
    <s v="UTC+2"/>
    <d v="2021-05-25T07:01:12"/>
    <x v="1"/>
  </r>
  <r>
    <n v="223948"/>
    <s v="UTC+2"/>
    <d v="2021-05-25T07:02:06"/>
    <x v="1"/>
  </r>
  <r>
    <n v="272284"/>
    <s v="UTC+3"/>
    <d v="2021-05-25T07:06:11"/>
    <x v="3"/>
  </r>
  <r>
    <n v="296737"/>
    <s v="UTC+0"/>
    <d v="2021-05-25T07:06:24"/>
    <x v="0"/>
  </r>
  <r>
    <n v="255343"/>
    <s v="UTC+0"/>
    <d v="2021-05-25T07:06:39"/>
    <x v="0"/>
  </r>
  <r>
    <n v="159487"/>
    <s v="UTC-8"/>
    <d v="2021-05-25T07:10:44"/>
    <x v="15"/>
  </r>
  <r>
    <n v="331812"/>
    <s v="UTC+0"/>
    <d v="2021-05-25T07:11:04"/>
    <x v="0"/>
  </r>
  <r>
    <n v="113145"/>
    <s v="UTC+2"/>
    <d v="2021-05-25T07:16:58"/>
    <x v="1"/>
  </r>
  <r>
    <n v="43280"/>
    <s v="UTC+2"/>
    <d v="2021-05-25T07:24:05"/>
    <x v="1"/>
  </r>
  <r>
    <n v="129934"/>
    <s v="UTC+1"/>
    <d v="2021-05-25T07:24:09"/>
    <x v="2"/>
  </r>
  <r>
    <n v="143392"/>
    <s v="UTC+1"/>
    <d v="2021-05-25T07:26:02"/>
    <x v="2"/>
  </r>
  <r>
    <n v="115546"/>
    <s v="UTC+2"/>
    <d v="2021-05-25T07:36:14"/>
    <x v="1"/>
  </r>
  <r>
    <n v="332664"/>
    <s v="UTC-5"/>
    <d v="2021-05-25T07:44:40"/>
    <x v="16"/>
  </r>
  <r>
    <n v="288518"/>
    <s v="UTC+1"/>
    <d v="2021-05-25T07:51:27"/>
    <x v="2"/>
  </r>
  <r>
    <n v="43151"/>
    <s v="UTC+1"/>
    <d v="2021-05-25T07:56:09"/>
    <x v="2"/>
  </r>
  <r>
    <n v="89877"/>
    <s v="UTC+0"/>
    <d v="2021-05-25T07:58:34"/>
    <x v="0"/>
  </r>
  <r>
    <n v="143195"/>
    <s v="UTC+0"/>
    <d v="2021-05-25T08:04:28"/>
    <x v="0"/>
  </r>
  <r>
    <n v="16550"/>
    <s v="UTC+4"/>
    <d v="2021-05-25T08:05:36"/>
    <x v="6"/>
  </r>
  <r>
    <n v="83859"/>
    <s v="UTC-7"/>
    <d v="2021-05-25T08:06:39"/>
    <x v="18"/>
  </r>
  <r>
    <n v="248549"/>
    <s v="UTC+0"/>
    <d v="2021-05-25T08:08:30"/>
    <x v="0"/>
  </r>
  <r>
    <n v="56476"/>
    <s v="UTC+0"/>
    <d v="2021-05-25T08:09:22"/>
    <x v="0"/>
  </r>
  <r>
    <n v="313375"/>
    <s v="UTC+1"/>
    <d v="2021-05-25T08:14:13"/>
    <x v="2"/>
  </r>
  <r>
    <n v="211139"/>
    <s v="UTC+1"/>
    <d v="2021-05-25T08:16:30"/>
    <x v="2"/>
  </r>
  <r>
    <n v="165260"/>
    <s v="UTC+2"/>
    <d v="2021-05-25T08:17:23"/>
    <x v="1"/>
  </r>
  <r>
    <n v="204445"/>
    <s v="UTC+1"/>
    <d v="2021-05-25T08:41:23"/>
    <x v="2"/>
  </r>
  <r>
    <n v="318997"/>
    <s v="UTC+6"/>
    <d v="2021-05-25T08:42:39"/>
    <x v="9"/>
  </r>
  <r>
    <n v="290305"/>
    <s v="UTC+2"/>
    <d v="2021-05-25T08:45:39"/>
    <x v="1"/>
  </r>
  <r>
    <n v="305424"/>
    <s v="UTC+2"/>
    <d v="2021-05-25T08:46:10"/>
    <x v="1"/>
  </r>
  <r>
    <n v="276096"/>
    <s v="UTC+1"/>
    <d v="2021-05-25T08:59:20"/>
    <x v="2"/>
  </r>
  <r>
    <n v="8463"/>
    <s v="UTC+0"/>
    <d v="2021-05-25T09:03:26"/>
    <x v="0"/>
  </r>
  <r>
    <n v="316627"/>
    <s v="UTC-4"/>
    <d v="2021-05-25T09:10:54"/>
    <x v="8"/>
  </r>
  <r>
    <n v="291124"/>
    <s v="UTC+11"/>
    <d v="2021-05-25T09:13:32"/>
    <x v="4"/>
  </r>
  <r>
    <n v="251085"/>
    <s v="UTC+4"/>
    <d v="2021-05-25T09:14:17"/>
    <x v="6"/>
  </r>
  <r>
    <n v="267010"/>
    <s v="UTC+2"/>
    <d v="2021-05-25T09:14:30"/>
    <x v="1"/>
  </r>
  <r>
    <n v="48484"/>
    <s v="UTC+1"/>
    <d v="2021-05-25T09:23:26"/>
    <x v="2"/>
  </r>
  <r>
    <n v="58398"/>
    <s v="UTC+8"/>
    <d v="2021-05-25T09:23:37"/>
    <x v="10"/>
  </r>
  <r>
    <n v="176484"/>
    <s v="UTC+1"/>
    <d v="2021-05-25T09:26:43"/>
    <x v="2"/>
  </r>
  <r>
    <n v="149180"/>
    <s v="UTC+2"/>
    <d v="2021-05-25T09:32:35"/>
    <x v="1"/>
  </r>
  <r>
    <n v="237855"/>
    <s v="UTC-3"/>
    <d v="2021-05-25T09:40:48"/>
    <x v="17"/>
  </r>
  <r>
    <n v="243508"/>
    <s v="UTC+0"/>
    <d v="2021-05-25T09:46:29"/>
    <x v="0"/>
  </r>
  <r>
    <n v="267450"/>
    <s v="UTC-3"/>
    <d v="2021-05-25T09:47:42"/>
    <x v="17"/>
  </r>
  <r>
    <n v="160123"/>
    <s v="UTC+5"/>
    <d v="2021-05-25T10:00:37"/>
    <x v="13"/>
  </r>
  <r>
    <n v="61779"/>
    <s v="UTC+0"/>
    <d v="2021-05-25T10:03:44"/>
    <x v="0"/>
  </r>
  <r>
    <n v="16207"/>
    <s v="UTC+3"/>
    <d v="2021-05-25T10:05:09"/>
    <x v="3"/>
  </r>
  <r>
    <n v="99658"/>
    <s v="UTC+3"/>
    <d v="2021-05-25T10:13:43"/>
    <x v="3"/>
  </r>
  <r>
    <n v="94602"/>
    <s v="UTC+2"/>
    <d v="2021-05-25T10:24:20"/>
    <x v="1"/>
  </r>
  <r>
    <n v="268242"/>
    <s v="UTC+0"/>
    <d v="2021-05-25T10:33:35"/>
    <x v="0"/>
  </r>
  <r>
    <n v="92566"/>
    <s v="UTC+1"/>
    <d v="2021-05-25T10:40:05"/>
    <x v="2"/>
  </r>
  <r>
    <n v="212634"/>
    <s v="UTC+2"/>
    <d v="2021-05-25T10:46:06"/>
    <x v="1"/>
  </r>
  <r>
    <n v="67403"/>
    <s v="UTC+2"/>
    <d v="2021-05-25T10:50:37"/>
    <x v="1"/>
  </r>
  <r>
    <n v="92094"/>
    <s v="UTC+0"/>
    <d v="2021-05-25T10:51:54"/>
    <x v="0"/>
  </r>
  <r>
    <n v="258664"/>
    <s v="UTC+1"/>
    <d v="2021-05-25T10:55:41"/>
    <x v="2"/>
  </r>
  <r>
    <n v="137793"/>
    <s v="UTC+1"/>
    <d v="2021-05-25T10:56:58"/>
    <x v="2"/>
  </r>
  <r>
    <n v="318337"/>
    <s v="UTC+1"/>
    <d v="2021-05-25T11:01:44"/>
    <x v="2"/>
  </r>
  <r>
    <n v="201728"/>
    <s v="UTC+1"/>
    <d v="2021-05-25T11:02:03"/>
    <x v="2"/>
  </r>
  <r>
    <n v="298963"/>
    <s v="UTC+1"/>
    <d v="2021-05-25T11:03:10"/>
    <x v="2"/>
  </r>
  <r>
    <n v="226950"/>
    <s v="UTC+1"/>
    <d v="2021-05-25T11:06:39"/>
    <x v="2"/>
  </r>
  <r>
    <n v="153776"/>
    <s v="UTC+5"/>
    <d v="2021-05-25T11:09:35"/>
    <x v="13"/>
  </r>
  <r>
    <n v="246488"/>
    <s v="UTC+2"/>
    <d v="2021-05-25T11:12:59"/>
    <x v="1"/>
  </r>
  <r>
    <n v="123261"/>
    <s v="UTC+3"/>
    <d v="2021-05-25T11:14:55"/>
    <x v="3"/>
  </r>
  <r>
    <n v="140821"/>
    <s v="UTC+1"/>
    <d v="2021-05-25T11:15:04"/>
    <x v="2"/>
  </r>
  <r>
    <n v="163223"/>
    <s v="UTC-5"/>
    <d v="2021-05-25T11:16:22"/>
    <x v="16"/>
  </r>
  <r>
    <n v="165843"/>
    <s v="UTC+2"/>
    <d v="2021-05-25T11:18:57"/>
    <x v="1"/>
  </r>
  <r>
    <n v="323508"/>
    <s v="UTC+2"/>
    <d v="2021-05-25T11:28:55"/>
    <x v="1"/>
  </r>
  <r>
    <n v="138353"/>
    <s v="UTC+1"/>
    <d v="2021-05-25T11:33:55"/>
    <x v="2"/>
  </r>
  <r>
    <n v="113673"/>
    <s v="UTC+1"/>
    <d v="2021-05-25T11:37:35"/>
    <x v="2"/>
  </r>
  <r>
    <n v="299865"/>
    <s v="UTC-7"/>
    <d v="2021-05-25T11:38:21"/>
    <x v="18"/>
  </r>
  <r>
    <n v="63663"/>
    <s v="UTC+3"/>
    <d v="2021-05-25T11:42:18"/>
    <x v="3"/>
  </r>
  <r>
    <n v="157223"/>
    <s v="UTC+1"/>
    <d v="2021-05-25T11:47:08"/>
    <x v="2"/>
  </r>
  <r>
    <n v="42746"/>
    <s v="UTC+1"/>
    <d v="2021-05-25T11:48:43"/>
    <x v="2"/>
  </r>
  <r>
    <n v="206473"/>
    <s v="UTC+0"/>
    <d v="2021-05-25T11:52:01"/>
    <x v="0"/>
  </r>
  <r>
    <n v="275798"/>
    <s v="UTC+2"/>
    <d v="2021-05-25T11:54:55"/>
    <x v="1"/>
  </r>
  <r>
    <n v="230625"/>
    <s v="UTC+2"/>
    <d v="2021-05-25T12:01:24"/>
    <x v="1"/>
  </r>
  <r>
    <n v="8196"/>
    <s v="UTC+3"/>
    <d v="2021-05-25T12:04:06"/>
    <x v="3"/>
  </r>
  <r>
    <n v="51715"/>
    <s v="UTC+0"/>
    <d v="2021-05-25T12:12:58"/>
    <x v="0"/>
  </r>
  <r>
    <n v="309726"/>
    <s v="UTC+4"/>
    <d v="2021-05-25T12:27:43"/>
    <x v="6"/>
  </r>
  <r>
    <n v="306137"/>
    <s v="UTC+2"/>
    <d v="2021-05-25T12:29:12"/>
    <x v="1"/>
  </r>
  <r>
    <n v="302962"/>
    <s v="UTC+2"/>
    <d v="2021-05-25T12:35:33"/>
    <x v="1"/>
  </r>
  <r>
    <n v="280586"/>
    <s v="UTC+0"/>
    <d v="2021-05-25T12:35:34"/>
    <x v="0"/>
  </r>
  <r>
    <n v="104297"/>
    <s v="UTC+3"/>
    <d v="2021-05-25T12:36:20"/>
    <x v="3"/>
  </r>
  <r>
    <n v="81244"/>
    <s v="UTC+3"/>
    <d v="2021-05-25T12:41:12"/>
    <x v="3"/>
  </r>
  <r>
    <n v="257609"/>
    <s v="UTC+3"/>
    <d v="2021-05-25T12:46:04"/>
    <x v="3"/>
  </r>
  <r>
    <n v="38832"/>
    <s v="UTC+6"/>
    <d v="2021-05-25T12:50:52"/>
    <x v="9"/>
  </r>
  <r>
    <n v="265873"/>
    <s v="UTC+2"/>
    <d v="2021-05-25T12:54:59"/>
    <x v="1"/>
  </r>
  <r>
    <n v="3460"/>
    <s v="UTC+1"/>
    <d v="2021-05-25T13:00:48"/>
    <x v="2"/>
  </r>
  <r>
    <n v="113619"/>
    <s v="UTC+2"/>
    <d v="2021-05-25T13:04:08"/>
    <x v="1"/>
  </r>
  <r>
    <n v="10979"/>
    <s v="UTC+2"/>
    <d v="2021-05-25T13:04:20"/>
    <x v="1"/>
  </r>
  <r>
    <n v="144119"/>
    <s v="UTC+1"/>
    <d v="2021-05-25T13:04:35"/>
    <x v="2"/>
  </r>
  <r>
    <n v="99623"/>
    <s v="UTC+2"/>
    <d v="2021-05-25T13:04:57"/>
    <x v="1"/>
  </r>
  <r>
    <n v="302858"/>
    <s v="UTC+3"/>
    <d v="2021-05-25T13:21:59"/>
    <x v="3"/>
  </r>
  <r>
    <n v="222809"/>
    <s v="UTC+2"/>
    <d v="2021-05-25T13:30:43"/>
    <x v="1"/>
  </r>
  <r>
    <n v="347986"/>
    <s v="UTC+0"/>
    <d v="2021-05-25T13:32:43"/>
    <x v="0"/>
  </r>
  <r>
    <n v="330952"/>
    <s v="UTC+0"/>
    <d v="2021-05-25T13:33:34"/>
    <x v="0"/>
  </r>
  <r>
    <n v="242150"/>
    <s v="UTC+0"/>
    <d v="2021-05-25T13:33:38"/>
    <x v="0"/>
  </r>
  <r>
    <n v="328509"/>
    <s v="UTC+3"/>
    <d v="2021-05-25T13:36:18"/>
    <x v="3"/>
  </r>
  <r>
    <n v="37757"/>
    <s v="UTC+0"/>
    <d v="2021-05-25T13:48:21"/>
    <x v="0"/>
  </r>
  <r>
    <n v="88005"/>
    <s v="UTC+0"/>
    <d v="2021-05-25T14:00:41"/>
    <x v="0"/>
  </r>
  <r>
    <n v="289032"/>
    <s v="UTC+2"/>
    <d v="2021-05-25T14:03:59"/>
    <x v="1"/>
  </r>
  <r>
    <n v="53533"/>
    <s v="UTC+4"/>
    <d v="2021-05-25T14:06:30"/>
    <x v="6"/>
  </r>
  <r>
    <n v="121911"/>
    <s v="UTC+0"/>
    <d v="2021-05-25T14:08:05"/>
    <x v="0"/>
  </r>
  <r>
    <n v="249916"/>
    <s v="UTC+2"/>
    <d v="2021-05-25T14:09:24"/>
    <x v="1"/>
  </r>
  <r>
    <n v="267227"/>
    <s v="UTC+3"/>
    <d v="2021-05-25T14:19:39"/>
    <x v="3"/>
  </r>
  <r>
    <n v="65235"/>
    <s v="UTC+0"/>
    <d v="2021-05-25T14:27:28"/>
    <x v="0"/>
  </r>
  <r>
    <n v="218319"/>
    <s v="UTC+1"/>
    <d v="2021-05-25T14:29:30"/>
    <x v="2"/>
  </r>
  <r>
    <n v="188413"/>
    <s v="UTC+0"/>
    <d v="2021-05-25T14:30:38"/>
    <x v="0"/>
  </r>
  <r>
    <n v="208537"/>
    <s v="UTC+4"/>
    <d v="2021-05-25T14:37:00"/>
    <x v="6"/>
  </r>
  <r>
    <n v="142872"/>
    <s v="UTC+2"/>
    <d v="2021-05-25T14:37:12"/>
    <x v="1"/>
  </r>
  <r>
    <n v="96122"/>
    <s v="UTC+1"/>
    <d v="2021-05-25T14:38:57"/>
    <x v="2"/>
  </r>
  <r>
    <n v="99614"/>
    <s v="UTC+2"/>
    <d v="2021-05-25T14:39:53"/>
    <x v="1"/>
  </r>
  <r>
    <n v="40658"/>
    <s v="UTC+0"/>
    <d v="2021-05-25T14:40:05"/>
    <x v="0"/>
  </r>
  <r>
    <n v="24866"/>
    <s v="UTC+1"/>
    <d v="2021-05-25T14:41:17"/>
    <x v="2"/>
  </r>
  <r>
    <n v="180841"/>
    <s v="UTC+2"/>
    <d v="2021-05-25T14:42:12"/>
    <x v="1"/>
  </r>
  <r>
    <n v="342943"/>
    <s v="UTC+4"/>
    <d v="2021-05-25T14:47:18"/>
    <x v="6"/>
  </r>
  <r>
    <n v="19550"/>
    <s v="UTC+3"/>
    <d v="2021-05-25T14:47:31"/>
    <x v="3"/>
  </r>
  <r>
    <n v="21910"/>
    <s v="UTC+2"/>
    <d v="2021-05-25T14:50:09"/>
    <x v="1"/>
  </r>
  <r>
    <n v="228699"/>
    <s v="UTC+1"/>
    <d v="2021-05-25T15:00:19"/>
    <x v="2"/>
  </r>
  <r>
    <n v="20081"/>
    <s v="UTC+2"/>
    <d v="2021-05-25T15:05:50"/>
    <x v="1"/>
  </r>
  <r>
    <n v="7052"/>
    <s v="UTC+0"/>
    <d v="2021-05-25T15:10:34"/>
    <x v="0"/>
  </r>
  <r>
    <n v="177662"/>
    <s v="UTC+0"/>
    <d v="2021-05-25T15:11:13"/>
    <x v="0"/>
  </r>
  <r>
    <n v="227791"/>
    <s v="UTC-8"/>
    <d v="2021-05-25T15:12:31"/>
    <x v="15"/>
  </r>
  <r>
    <n v="335516"/>
    <s v="UTC+0"/>
    <d v="2021-05-25T15:19:15"/>
    <x v="0"/>
  </r>
  <r>
    <n v="226620"/>
    <s v="UTC+1"/>
    <d v="2021-05-25T15:19:37"/>
    <x v="2"/>
  </r>
  <r>
    <n v="239909"/>
    <s v="UTC+1"/>
    <d v="2021-05-25T15:29:45"/>
    <x v="2"/>
  </r>
  <r>
    <n v="193298"/>
    <s v="UTC+1"/>
    <d v="2021-05-25T15:45:20"/>
    <x v="2"/>
  </r>
  <r>
    <n v="18189"/>
    <s v="UTC+2"/>
    <d v="2021-05-25T15:45:44"/>
    <x v="1"/>
  </r>
  <r>
    <n v="220712"/>
    <s v="UTC+1"/>
    <d v="2021-05-25T15:46:38"/>
    <x v="2"/>
  </r>
  <r>
    <n v="292130"/>
    <s v="UTC+1"/>
    <d v="2021-05-25T15:55:28"/>
    <x v="2"/>
  </r>
  <r>
    <n v="24852"/>
    <s v="UTC+4"/>
    <d v="2021-05-25T15:56:56"/>
    <x v="6"/>
  </r>
  <r>
    <n v="276938"/>
    <s v="UTC+2"/>
    <d v="2021-05-25T16:30:57"/>
    <x v="1"/>
  </r>
  <r>
    <n v="17334"/>
    <s v="UTC+6"/>
    <d v="2021-05-25T16:39:27"/>
    <x v="9"/>
  </r>
  <r>
    <n v="183576"/>
    <s v="UTC+11"/>
    <d v="2021-05-25T16:41:08"/>
    <x v="4"/>
  </r>
  <r>
    <n v="344402"/>
    <s v="UTC+1"/>
    <d v="2021-05-25T16:42:34"/>
    <x v="2"/>
  </r>
  <r>
    <n v="151866"/>
    <s v="UTC+1"/>
    <d v="2021-05-25T16:43:08"/>
    <x v="2"/>
  </r>
  <r>
    <n v="73459"/>
    <s v="UTC+4"/>
    <d v="2021-05-25T16:45:18"/>
    <x v="6"/>
  </r>
  <r>
    <n v="216493"/>
    <s v="UTC+1"/>
    <d v="2021-05-25T16:45:50"/>
    <x v="2"/>
  </r>
  <r>
    <n v="61236"/>
    <s v="UTC+0"/>
    <d v="2021-05-25T16:46:06"/>
    <x v="0"/>
  </r>
  <r>
    <n v="155648"/>
    <s v="UTC+0"/>
    <d v="2021-05-25T16:56:17"/>
    <x v="0"/>
  </r>
  <r>
    <n v="284195"/>
    <s v="UTC+2"/>
    <d v="2021-05-25T16:57:44"/>
    <x v="1"/>
  </r>
  <r>
    <n v="223659"/>
    <s v="UTC+3"/>
    <d v="2021-05-25T16:59:09"/>
    <x v="3"/>
  </r>
  <r>
    <n v="230572"/>
    <s v="UTC+1"/>
    <d v="2021-05-25T17:00:38"/>
    <x v="2"/>
  </r>
  <r>
    <n v="197008"/>
    <s v="UTC+2"/>
    <d v="2021-05-25T17:01:13"/>
    <x v="1"/>
  </r>
  <r>
    <n v="109295"/>
    <s v="UTC+2"/>
    <d v="2021-05-25T17:01:16"/>
    <x v="1"/>
  </r>
  <r>
    <n v="107459"/>
    <s v="UTC+1"/>
    <d v="2021-05-25T17:05:20"/>
    <x v="2"/>
  </r>
  <r>
    <n v="148840"/>
    <s v="UTC+0"/>
    <d v="2021-05-25T17:13:23"/>
    <x v="0"/>
  </r>
  <r>
    <n v="237427"/>
    <s v="UTC+2"/>
    <d v="2021-05-25T17:14:43"/>
    <x v="1"/>
  </r>
  <r>
    <n v="225426"/>
    <s v="UTC+1"/>
    <d v="2021-05-25T17:26:07"/>
    <x v="2"/>
  </r>
  <r>
    <n v="10599"/>
    <s v="UTC+1"/>
    <d v="2021-05-25T17:26:17"/>
    <x v="2"/>
  </r>
  <r>
    <n v="60019"/>
    <s v="UTC+1"/>
    <d v="2021-05-25T17:27:07"/>
    <x v="2"/>
  </r>
  <r>
    <n v="156428"/>
    <s v="UTC+2"/>
    <d v="2021-05-25T17:28:06"/>
    <x v="1"/>
  </r>
  <r>
    <n v="35469"/>
    <s v="UTC+0"/>
    <d v="2021-05-25T17:28:36"/>
    <x v="0"/>
  </r>
  <r>
    <n v="156468"/>
    <s v="UTC+2"/>
    <d v="2021-05-25T17:29:21"/>
    <x v="1"/>
  </r>
  <r>
    <n v="75056"/>
    <s v="UTC+1"/>
    <d v="2021-05-25T17:46:07"/>
    <x v="2"/>
  </r>
  <r>
    <n v="169529"/>
    <s v="UTC+1"/>
    <d v="2021-05-25T17:51:52"/>
    <x v="2"/>
  </r>
  <r>
    <n v="277455"/>
    <s v="UTC+1"/>
    <d v="2021-05-25T17:55:11"/>
    <x v="2"/>
  </r>
  <r>
    <n v="216912"/>
    <s v="UTC+1"/>
    <d v="2021-05-25T17:58:16"/>
    <x v="2"/>
  </r>
  <r>
    <n v="248822"/>
    <s v="UTC+0"/>
    <d v="2021-05-25T17:59:24"/>
    <x v="0"/>
  </r>
  <r>
    <n v="174370"/>
    <s v="UTC+0"/>
    <d v="2021-05-25T18:01:43"/>
    <x v="0"/>
  </r>
  <r>
    <n v="126702"/>
    <s v="UTC+2"/>
    <d v="2021-05-25T18:02:29"/>
    <x v="1"/>
  </r>
  <r>
    <n v="231882"/>
    <s v="UTC+2"/>
    <d v="2021-05-25T18:03:48"/>
    <x v="1"/>
  </r>
  <r>
    <n v="26772"/>
    <s v="UTC+0"/>
    <d v="2021-05-25T18:05:12"/>
    <x v="0"/>
  </r>
  <r>
    <n v="28248"/>
    <s v="UTC+2"/>
    <d v="2021-05-25T18:06:25"/>
    <x v="1"/>
  </r>
  <r>
    <n v="66175"/>
    <s v="UTC+1"/>
    <d v="2021-05-25T18:06:54"/>
    <x v="2"/>
  </r>
  <r>
    <n v="347191"/>
    <s v="UTC-5"/>
    <d v="2021-05-25T18:17:47"/>
    <x v="16"/>
  </r>
  <r>
    <n v="55247"/>
    <s v="UTC+1"/>
    <d v="2021-05-25T18:18:32"/>
    <x v="2"/>
  </r>
  <r>
    <n v="111454"/>
    <s v="UTC+1"/>
    <d v="2021-05-25T18:20:34"/>
    <x v="2"/>
  </r>
  <r>
    <n v="81475"/>
    <s v="UTC+5"/>
    <d v="2021-05-25T18:20:34"/>
    <x v="13"/>
  </r>
  <r>
    <n v="173530"/>
    <s v="UTC+1"/>
    <d v="2021-05-25T18:27:34"/>
    <x v="2"/>
  </r>
  <r>
    <n v="142745"/>
    <s v="UTC+3"/>
    <d v="2021-05-25T18:38:53"/>
    <x v="3"/>
  </r>
  <r>
    <n v="329115"/>
    <s v="UTC+2"/>
    <d v="2021-05-25T18:40:04"/>
    <x v="1"/>
  </r>
  <r>
    <n v="224960"/>
    <s v="UTC+3"/>
    <d v="2021-05-25T18:56:44"/>
    <x v="3"/>
  </r>
  <r>
    <n v="273596"/>
    <s v="UTC+3"/>
    <d v="2021-05-25T18:58:10"/>
    <x v="3"/>
  </r>
  <r>
    <n v="68297"/>
    <s v="UTC+1"/>
    <d v="2021-05-25T19:03:17"/>
    <x v="2"/>
  </r>
  <r>
    <n v="233924"/>
    <s v="UTC+2"/>
    <d v="2021-05-25T19:05:08"/>
    <x v="1"/>
  </r>
  <r>
    <n v="312405"/>
    <s v="UTC+1"/>
    <d v="2021-05-25T19:09:18"/>
    <x v="2"/>
  </r>
  <r>
    <n v="55365"/>
    <s v="UTC+3"/>
    <d v="2021-05-25T19:13:13"/>
    <x v="3"/>
  </r>
  <r>
    <n v="347873"/>
    <s v="UTC+0"/>
    <d v="2021-05-25T19:16:06"/>
    <x v="0"/>
  </r>
  <r>
    <n v="91359"/>
    <s v="UTC+1"/>
    <d v="2021-05-25T19:19:28"/>
    <x v="2"/>
  </r>
  <r>
    <n v="197438"/>
    <s v="UTC+1"/>
    <d v="2021-05-25T19:20:35"/>
    <x v="2"/>
  </r>
  <r>
    <n v="102916"/>
    <s v="UTC+1"/>
    <d v="2021-05-25T19:21:02"/>
    <x v="2"/>
  </r>
  <r>
    <n v="2877"/>
    <s v="UTC+5"/>
    <d v="2021-05-25T19:23:16"/>
    <x v="13"/>
  </r>
  <r>
    <n v="226618"/>
    <s v="UTC+1"/>
    <d v="2021-05-25T19:23:20"/>
    <x v="2"/>
  </r>
  <r>
    <n v="162284"/>
    <s v="UTC+1"/>
    <d v="2021-05-25T19:23:38"/>
    <x v="2"/>
  </r>
  <r>
    <n v="41122"/>
    <s v="UTC+2"/>
    <d v="2021-05-25T19:25:43"/>
    <x v="1"/>
  </r>
  <r>
    <n v="157045"/>
    <s v="UTC+2"/>
    <d v="2021-05-25T19:34:10"/>
    <x v="1"/>
  </r>
  <r>
    <n v="127448"/>
    <s v="UTC+3"/>
    <d v="2021-05-25T19:39:53"/>
    <x v="3"/>
  </r>
  <r>
    <n v="71363"/>
    <s v="UTC+2"/>
    <d v="2021-05-25T19:40:28"/>
    <x v="1"/>
  </r>
  <r>
    <n v="204830"/>
    <s v="UTC-5"/>
    <d v="2021-05-25T19:42:08"/>
    <x v="16"/>
  </r>
  <r>
    <n v="310568"/>
    <s v="UTC+2"/>
    <d v="2021-05-25T19:43:18"/>
    <x v="1"/>
  </r>
  <r>
    <n v="201585"/>
    <s v="UTC+0"/>
    <d v="2021-05-25T19:45:13"/>
    <x v="0"/>
  </r>
  <r>
    <n v="263789"/>
    <s v="UTC+4"/>
    <d v="2021-05-25T19:46:12"/>
    <x v="6"/>
  </r>
  <r>
    <n v="227894"/>
    <s v="UTC+2"/>
    <d v="2021-05-25T19:47:58"/>
    <x v="1"/>
  </r>
  <r>
    <n v="194656"/>
    <s v="UTC+2"/>
    <d v="2021-05-25T19:50:10"/>
    <x v="1"/>
  </r>
  <r>
    <n v="224828"/>
    <s v="UTC+1"/>
    <d v="2021-05-25T19:53:14"/>
    <x v="2"/>
  </r>
  <r>
    <n v="114973"/>
    <s v="UTC+0"/>
    <d v="2021-05-25T20:03:29"/>
    <x v="0"/>
  </r>
  <r>
    <n v="27493"/>
    <s v="UTC+0"/>
    <d v="2021-05-25T20:04:20"/>
    <x v="0"/>
  </r>
  <r>
    <n v="185784"/>
    <s v="UTC+2"/>
    <d v="2021-05-25T20:05:46"/>
    <x v="1"/>
  </r>
  <r>
    <n v="327605"/>
    <s v="UTC+3"/>
    <d v="2021-05-25T20:06:03"/>
    <x v="3"/>
  </r>
  <r>
    <n v="310292"/>
    <s v="UTC+2"/>
    <d v="2021-05-25T20:08:49"/>
    <x v="1"/>
  </r>
  <r>
    <n v="225554"/>
    <s v="UTC+2"/>
    <d v="2021-05-25T20:24:51"/>
    <x v="1"/>
  </r>
  <r>
    <n v="160908"/>
    <s v="UTC+6"/>
    <d v="2021-05-25T20:25:53"/>
    <x v="9"/>
  </r>
  <r>
    <n v="337779"/>
    <s v="UTC+1"/>
    <d v="2021-05-25T20:33:35"/>
    <x v="2"/>
  </r>
  <r>
    <n v="203144"/>
    <s v="UTC+3"/>
    <d v="2021-05-25T20:41:13"/>
    <x v="3"/>
  </r>
  <r>
    <n v="64033"/>
    <s v="UTC+12"/>
    <d v="2021-05-25T20:42:59"/>
    <x v="5"/>
  </r>
  <r>
    <n v="166663"/>
    <s v="UTC+2"/>
    <d v="2021-05-25T20:44:14"/>
    <x v="1"/>
  </r>
  <r>
    <n v="290596"/>
    <s v="UTC+1"/>
    <d v="2021-05-25T20:54:58"/>
    <x v="2"/>
  </r>
  <r>
    <n v="41075"/>
    <s v="UTC+1"/>
    <d v="2021-05-25T21:00:58"/>
    <x v="2"/>
  </r>
  <r>
    <n v="336798"/>
    <s v="UTC+2"/>
    <d v="2021-05-25T21:07:01"/>
    <x v="1"/>
  </r>
  <r>
    <n v="76864"/>
    <s v="UTC+1"/>
    <d v="2021-05-25T21:07:09"/>
    <x v="2"/>
  </r>
  <r>
    <n v="109736"/>
    <s v="UTC+1"/>
    <d v="2021-05-25T21:15:20"/>
    <x v="2"/>
  </r>
  <r>
    <n v="43721"/>
    <s v="UTC+1"/>
    <d v="2021-05-25T21:25:26"/>
    <x v="2"/>
  </r>
  <r>
    <n v="199762"/>
    <s v="UTC+2"/>
    <d v="2021-05-25T21:38:59"/>
    <x v="1"/>
  </r>
  <r>
    <n v="292710"/>
    <s v="UTC+6"/>
    <d v="2021-05-25T21:43:15"/>
    <x v="9"/>
  </r>
  <r>
    <n v="175118"/>
    <s v="UTC+0"/>
    <d v="2021-05-25T21:53:49"/>
    <x v="0"/>
  </r>
  <r>
    <n v="93174"/>
    <s v="UTC+2"/>
    <d v="2021-05-25T21:54:16"/>
    <x v="1"/>
  </r>
  <r>
    <n v="103338"/>
    <s v="UTC+2"/>
    <d v="2021-05-25T22:08:18"/>
    <x v="1"/>
  </r>
  <r>
    <n v="89434"/>
    <s v="UTC+1"/>
    <d v="2021-05-25T22:09:02"/>
    <x v="2"/>
  </r>
  <r>
    <n v="146482"/>
    <s v="UTC+2"/>
    <d v="2021-05-25T22:10:06"/>
    <x v="1"/>
  </r>
  <r>
    <n v="284771"/>
    <s v="UTC+0"/>
    <d v="2021-05-25T22:16:23"/>
    <x v="0"/>
  </r>
  <r>
    <n v="306169"/>
    <s v="UTC+7"/>
    <d v="2021-05-25T22:22:44"/>
    <x v="7"/>
  </r>
  <r>
    <n v="116108"/>
    <s v="UTC+1"/>
    <d v="2021-05-25T22:27:41"/>
    <x v="2"/>
  </r>
  <r>
    <n v="94313"/>
    <s v="UTC+1"/>
    <d v="2021-05-25T22:29:27"/>
    <x v="2"/>
  </r>
  <r>
    <n v="232178"/>
    <s v="UTC+3"/>
    <d v="2021-05-25T22:31:25"/>
    <x v="3"/>
  </r>
  <r>
    <n v="131966"/>
    <s v="UTC+1"/>
    <d v="2021-05-25T22:37:49"/>
    <x v="2"/>
  </r>
  <r>
    <n v="31868"/>
    <s v="UTC+1"/>
    <d v="2021-05-25T22:46:29"/>
    <x v="2"/>
  </r>
  <r>
    <n v="158650"/>
    <s v="UTC+0"/>
    <d v="2021-05-25T22:47:22"/>
    <x v="0"/>
  </r>
  <r>
    <n v="338040"/>
    <s v="UTC+1"/>
    <d v="2021-05-25T22:56:40"/>
    <x v="2"/>
  </r>
  <r>
    <n v="336045"/>
    <s v="UTC+2"/>
    <d v="2021-05-25T22:57:32"/>
    <x v="1"/>
  </r>
  <r>
    <n v="160157"/>
    <s v="UTC+2"/>
    <d v="2021-05-25T22:57:44"/>
    <x v="1"/>
  </r>
  <r>
    <n v="189390"/>
    <s v="UTC+1"/>
    <d v="2021-05-25T23:00:19"/>
    <x v="2"/>
  </r>
  <r>
    <n v="19119"/>
    <s v="UTC+1"/>
    <d v="2021-05-25T23:00:55"/>
    <x v="2"/>
  </r>
  <r>
    <n v="34478"/>
    <s v="UTC-7"/>
    <d v="2021-05-25T23:06:43"/>
    <x v="18"/>
  </r>
  <r>
    <n v="28041"/>
    <s v="UTC+0"/>
    <d v="2021-05-25T23:07:27"/>
    <x v="0"/>
  </r>
  <r>
    <n v="211930"/>
    <s v="UTC+1"/>
    <d v="2021-05-25T23:08:59"/>
    <x v="2"/>
  </r>
  <r>
    <n v="236697"/>
    <s v="UTC+0"/>
    <d v="2021-05-25T23:10:09"/>
    <x v="0"/>
  </r>
  <r>
    <n v="124917"/>
    <s v="UTC+1"/>
    <d v="2021-05-25T23:14:46"/>
    <x v="2"/>
  </r>
  <r>
    <n v="80188"/>
    <s v="UTC+2"/>
    <d v="2021-05-25T23:17:07"/>
    <x v="1"/>
  </r>
  <r>
    <n v="258350"/>
    <s v="UTC-6"/>
    <d v="2021-05-25T23:17:13"/>
    <x v="12"/>
  </r>
  <r>
    <n v="222629"/>
    <s v="UTC+3"/>
    <d v="2021-05-25T23:20:46"/>
    <x v="3"/>
  </r>
  <r>
    <n v="96635"/>
    <s v="UTC+3"/>
    <d v="2021-05-25T23:22:35"/>
    <x v="3"/>
  </r>
  <r>
    <n v="149053"/>
    <s v="UTC+3"/>
    <d v="2021-05-25T23:35:25"/>
    <x v="3"/>
  </r>
  <r>
    <n v="344780"/>
    <s v="UTC-5"/>
    <d v="2021-05-25T23:35:31"/>
    <x v="16"/>
  </r>
  <r>
    <n v="166635"/>
    <s v="UTC+2"/>
    <d v="2021-05-25T23:35:34"/>
    <x v="1"/>
  </r>
  <r>
    <n v="300671"/>
    <s v="UTC+1"/>
    <d v="2021-05-25T23:42:43"/>
    <x v="2"/>
  </r>
  <r>
    <n v="113298"/>
    <s v="UTC+2"/>
    <d v="2021-05-25T23:43:31"/>
    <x v="1"/>
  </r>
  <r>
    <n v="87607"/>
    <s v="UTC+3"/>
    <d v="2021-05-25T23:48:44"/>
    <x v="3"/>
  </r>
  <r>
    <n v="346773"/>
    <s v="UTC+1"/>
    <d v="2021-05-25T23:55:11"/>
    <x v="2"/>
  </r>
  <r>
    <n v="134810"/>
    <s v="UTC+2"/>
    <d v="2021-05-26T00:01:51"/>
    <x v="1"/>
  </r>
  <r>
    <n v="6615"/>
    <s v="UTC+5"/>
    <d v="2021-05-26T00:04:19"/>
    <x v="13"/>
  </r>
  <r>
    <n v="88184"/>
    <s v="UTC+6"/>
    <d v="2021-05-26T00:05:25"/>
    <x v="9"/>
  </r>
  <r>
    <n v="307622"/>
    <s v="UTC+3"/>
    <d v="2021-05-26T00:18:57"/>
    <x v="3"/>
  </r>
  <r>
    <n v="208381"/>
    <s v="UTC+1"/>
    <d v="2021-05-26T00:20:44"/>
    <x v="2"/>
  </r>
  <r>
    <n v="206686"/>
    <s v="UTC+1"/>
    <d v="2021-05-26T00:23:11"/>
    <x v="2"/>
  </r>
  <r>
    <n v="325673"/>
    <s v="UTC+1"/>
    <d v="2021-05-26T00:30:10"/>
    <x v="2"/>
  </r>
  <r>
    <n v="226313"/>
    <s v="UTC+0"/>
    <d v="2021-05-26T00:30:13"/>
    <x v="0"/>
  </r>
  <r>
    <n v="226806"/>
    <s v="UTC+1"/>
    <d v="2021-05-26T00:31:24"/>
    <x v="2"/>
  </r>
  <r>
    <n v="111261"/>
    <s v="UTC+0"/>
    <d v="2021-05-26T00:52:21"/>
    <x v="0"/>
  </r>
  <r>
    <n v="105499"/>
    <s v="UTC+1"/>
    <d v="2021-05-26T00:57:57"/>
    <x v="2"/>
  </r>
  <r>
    <n v="141802"/>
    <s v="UTC+4"/>
    <d v="2021-05-26T01:00:17"/>
    <x v="6"/>
  </r>
  <r>
    <n v="63510"/>
    <s v="UTC+4"/>
    <d v="2021-05-26T01:04:26"/>
    <x v="6"/>
  </r>
  <r>
    <n v="15622"/>
    <s v="UTC+0"/>
    <d v="2021-05-26T01:08:12"/>
    <x v="0"/>
  </r>
  <r>
    <n v="338426"/>
    <s v="UTC+0"/>
    <d v="2021-05-26T01:17:19"/>
    <x v="0"/>
  </r>
  <r>
    <n v="250704"/>
    <s v="UTC+4"/>
    <d v="2021-05-26T01:21:01"/>
    <x v="6"/>
  </r>
  <r>
    <n v="260155"/>
    <s v="UTC+4"/>
    <d v="2021-05-26T01:31:46"/>
    <x v="6"/>
  </r>
  <r>
    <n v="78988"/>
    <s v="UTC+3"/>
    <d v="2021-05-26T01:38:04"/>
    <x v="3"/>
  </r>
  <r>
    <n v="286690"/>
    <s v="UTC+1"/>
    <d v="2021-05-26T01:44:58"/>
    <x v="2"/>
  </r>
  <r>
    <n v="272961"/>
    <s v="UTC+2"/>
    <d v="2021-05-26T01:45:33"/>
    <x v="1"/>
  </r>
  <r>
    <n v="251329"/>
    <s v="UTC+3"/>
    <d v="2021-05-26T01:50:03"/>
    <x v="3"/>
  </r>
  <r>
    <n v="250930"/>
    <s v="UTC+2"/>
    <d v="2021-05-26T01:52:52"/>
    <x v="1"/>
  </r>
  <r>
    <n v="62153"/>
    <s v="UTC+3"/>
    <d v="2021-05-26T01:56:07"/>
    <x v="3"/>
  </r>
  <r>
    <n v="273612"/>
    <s v="UTC+2"/>
    <d v="2021-05-26T02:00:50"/>
    <x v="1"/>
  </r>
  <r>
    <n v="140925"/>
    <s v="UTC+4"/>
    <d v="2021-05-26T02:03:49"/>
    <x v="6"/>
  </r>
  <r>
    <n v="41712"/>
    <s v="UTC+1"/>
    <d v="2021-05-26T02:07:55"/>
    <x v="2"/>
  </r>
  <r>
    <n v="21416"/>
    <s v="UTC+1"/>
    <d v="2021-05-26T02:08:02"/>
    <x v="2"/>
  </r>
  <r>
    <n v="298382"/>
    <s v="UTC+3"/>
    <d v="2021-05-26T02:18:44"/>
    <x v="3"/>
  </r>
  <r>
    <n v="256226"/>
    <s v="UTC+1"/>
    <d v="2021-05-26T02:21:02"/>
    <x v="2"/>
  </r>
  <r>
    <n v="176541"/>
    <s v="UTC+2"/>
    <d v="2021-05-26T02:22:39"/>
    <x v="1"/>
  </r>
  <r>
    <n v="306416"/>
    <s v="UTC+1"/>
    <d v="2021-05-26T02:24:53"/>
    <x v="2"/>
  </r>
  <r>
    <n v="172378"/>
    <s v="UTC+2"/>
    <d v="2021-05-26T02:40:28"/>
    <x v="1"/>
  </r>
  <r>
    <n v="199892"/>
    <s v="UTC+2"/>
    <d v="2021-05-26T02:41:52"/>
    <x v="1"/>
  </r>
  <r>
    <n v="297113"/>
    <s v="UTC+1"/>
    <d v="2021-05-26T02:55:56"/>
    <x v="2"/>
  </r>
  <r>
    <n v="197744"/>
    <s v="UTC+2"/>
    <d v="2021-05-26T03:00:59"/>
    <x v="1"/>
  </r>
  <r>
    <n v="319207"/>
    <s v="UTC+1"/>
    <d v="2021-05-26T03:01:42"/>
    <x v="2"/>
  </r>
  <r>
    <n v="274524"/>
    <s v="UTC+2"/>
    <d v="2021-05-26T03:03:21"/>
    <x v="1"/>
  </r>
  <r>
    <n v="36113"/>
    <s v="UTC+0"/>
    <d v="2021-05-26T03:06:37"/>
    <x v="0"/>
  </r>
  <r>
    <n v="320541"/>
    <s v="UTC+2"/>
    <d v="2021-05-26T03:06:55"/>
    <x v="1"/>
  </r>
  <r>
    <n v="309061"/>
    <s v="UTC+1"/>
    <d v="2021-05-26T03:08:50"/>
    <x v="2"/>
  </r>
  <r>
    <n v="253203"/>
    <s v="UTC+3"/>
    <d v="2021-05-26T03:13:16"/>
    <x v="3"/>
  </r>
  <r>
    <n v="328964"/>
    <s v="UTC+6"/>
    <d v="2021-05-26T03:19:52"/>
    <x v="9"/>
  </r>
  <r>
    <n v="103686"/>
    <s v="UTC+0"/>
    <d v="2021-05-26T03:21:49"/>
    <x v="0"/>
  </r>
  <r>
    <n v="233585"/>
    <s v="UTC+0"/>
    <d v="2021-05-26T03:22:31"/>
    <x v="0"/>
  </r>
  <r>
    <n v="93611"/>
    <s v="UTC+1"/>
    <d v="2021-05-26T03:32:38"/>
    <x v="2"/>
  </r>
  <r>
    <n v="125458"/>
    <s v="UTC+2"/>
    <d v="2021-05-26T03:32:39"/>
    <x v="1"/>
  </r>
  <r>
    <n v="83277"/>
    <s v="UTC+0"/>
    <d v="2021-05-26T03:49:38"/>
    <x v="0"/>
  </r>
  <r>
    <n v="263373"/>
    <s v="UTC+6"/>
    <d v="2021-05-26T03:58:29"/>
    <x v="9"/>
  </r>
  <r>
    <n v="345730"/>
    <s v="UTC+0"/>
    <d v="2021-05-26T03:58:57"/>
    <x v="0"/>
  </r>
  <r>
    <n v="264013"/>
    <s v="UTC+2"/>
    <d v="2021-05-26T04:03:36"/>
    <x v="1"/>
  </r>
  <r>
    <n v="256637"/>
    <s v="UTC+1"/>
    <d v="2021-05-26T04:04:19"/>
    <x v="2"/>
  </r>
  <r>
    <n v="281736"/>
    <s v="UTC+0"/>
    <d v="2021-05-26T04:07:17"/>
    <x v="0"/>
  </r>
  <r>
    <n v="348033"/>
    <s v="UTC+2"/>
    <d v="2021-05-26T04:10:30"/>
    <x v="1"/>
  </r>
  <r>
    <n v="48350"/>
    <s v="UTC+0"/>
    <d v="2021-05-26T04:10:54"/>
    <x v="0"/>
  </r>
  <r>
    <n v="110808"/>
    <s v="UTC+1"/>
    <d v="2021-05-26T04:14:20"/>
    <x v="2"/>
  </r>
  <r>
    <n v="24196"/>
    <s v="UTC+3"/>
    <d v="2021-05-26T04:20:01"/>
    <x v="3"/>
  </r>
  <r>
    <n v="256796"/>
    <s v="UTC+1"/>
    <d v="2021-05-26T04:21:06"/>
    <x v="2"/>
  </r>
  <r>
    <n v="68636"/>
    <s v="UTC+0"/>
    <d v="2021-05-26T04:29:37"/>
    <x v="0"/>
  </r>
  <r>
    <n v="234561"/>
    <s v="UTC+2"/>
    <d v="2021-05-26T04:37:02"/>
    <x v="1"/>
  </r>
  <r>
    <n v="232378"/>
    <s v="UTC+2"/>
    <d v="2021-05-26T04:37:34"/>
    <x v="1"/>
  </r>
  <r>
    <n v="341732"/>
    <s v="UTC+3"/>
    <d v="2021-05-26T04:42:06"/>
    <x v="3"/>
  </r>
  <r>
    <n v="275684"/>
    <s v="UTC+4"/>
    <d v="2021-05-26T04:42:18"/>
    <x v="6"/>
  </r>
  <r>
    <n v="33750"/>
    <s v="UTC+2"/>
    <d v="2021-05-26T04:47:00"/>
    <x v="1"/>
  </r>
  <r>
    <n v="270059"/>
    <s v="UTC+3"/>
    <d v="2021-05-26T04:48:34"/>
    <x v="3"/>
  </r>
  <r>
    <n v="147781"/>
    <s v="UTC+0"/>
    <d v="2021-05-26T04:49:11"/>
    <x v="0"/>
  </r>
  <r>
    <n v="200384"/>
    <s v="UTC+3"/>
    <d v="2021-05-26T04:52:07"/>
    <x v="3"/>
  </r>
  <r>
    <n v="149029"/>
    <s v="UTC+2"/>
    <d v="2021-05-26T04:52:27"/>
    <x v="1"/>
  </r>
  <r>
    <n v="272569"/>
    <s v="UTC-5"/>
    <d v="2021-05-26T04:54:43"/>
    <x v="16"/>
  </r>
  <r>
    <n v="185845"/>
    <s v="UTC-4"/>
    <d v="2021-05-26T04:56:55"/>
    <x v="8"/>
  </r>
  <r>
    <n v="933"/>
    <s v="UTC+3"/>
    <d v="2021-05-26T05:05:07"/>
    <x v="3"/>
  </r>
  <r>
    <n v="312304"/>
    <s v="UTC+1"/>
    <d v="2021-05-26T05:10:22"/>
    <x v="2"/>
  </r>
  <r>
    <n v="149510"/>
    <s v="UTC+2"/>
    <d v="2021-05-26T05:10:45"/>
    <x v="1"/>
  </r>
  <r>
    <n v="195482"/>
    <s v="UTC+3"/>
    <d v="2021-05-26T05:11:07"/>
    <x v="3"/>
  </r>
  <r>
    <n v="31487"/>
    <s v="UTC+0"/>
    <d v="2021-05-26T05:16:43"/>
    <x v="0"/>
  </r>
  <r>
    <n v="52326"/>
    <s v="UTC+3"/>
    <d v="2021-05-26T05:17:52"/>
    <x v="3"/>
  </r>
  <r>
    <n v="277999"/>
    <s v="UTC+0"/>
    <d v="2021-05-26T05:20:12"/>
    <x v="0"/>
  </r>
  <r>
    <n v="183005"/>
    <s v="UTC+2"/>
    <d v="2021-05-26T05:21:39"/>
    <x v="1"/>
  </r>
  <r>
    <n v="206539"/>
    <s v="UTC+2"/>
    <d v="2021-05-26T05:23:33"/>
    <x v="1"/>
  </r>
  <r>
    <n v="298268"/>
    <s v="UTC+0"/>
    <d v="2021-05-26T05:42:20"/>
    <x v="0"/>
  </r>
  <r>
    <n v="146870"/>
    <s v="UTC+1"/>
    <d v="2021-05-26T05:42:47"/>
    <x v="2"/>
  </r>
  <r>
    <n v="169526"/>
    <s v="UTC+2"/>
    <d v="2021-05-26T05:42:55"/>
    <x v="1"/>
  </r>
  <r>
    <n v="87677"/>
    <s v="UTC+2"/>
    <d v="2021-05-26T05:51:47"/>
    <x v="1"/>
  </r>
  <r>
    <n v="109183"/>
    <s v="UTC+2"/>
    <d v="2021-05-26T05:56:06"/>
    <x v="1"/>
  </r>
  <r>
    <n v="4636"/>
    <s v="UTC+2"/>
    <d v="2021-05-26T06:07:37"/>
    <x v="1"/>
  </r>
  <r>
    <n v="261813"/>
    <s v="UTC-3"/>
    <d v="2021-05-26T06:08:06"/>
    <x v="17"/>
  </r>
  <r>
    <n v="147912"/>
    <s v="UTC+1"/>
    <d v="2021-05-26T06:13:39"/>
    <x v="2"/>
  </r>
  <r>
    <n v="72388"/>
    <s v="UTC+1"/>
    <d v="2021-05-26T06:26:16"/>
    <x v="2"/>
  </r>
  <r>
    <n v="231956"/>
    <s v="UTC+1"/>
    <d v="2021-05-26T06:28:21"/>
    <x v="2"/>
  </r>
  <r>
    <n v="61156"/>
    <s v="UTC+0"/>
    <d v="2021-05-26T06:32:33"/>
    <x v="0"/>
  </r>
  <r>
    <n v="314242"/>
    <s v="UTC+1"/>
    <d v="2021-05-26T06:33:41"/>
    <x v="2"/>
  </r>
  <r>
    <n v="113882"/>
    <s v="UTC+0"/>
    <d v="2021-05-26T06:38:52"/>
    <x v="0"/>
  </r>
  <r>
    <n v="166693"/>
    <s v="UTC+1"/>
    <d v="2021-05-26T06:43:38"/>
    <x v="2"/>
  </r>
  <r>
    <n v="194575"/>
    <s v="UTC+2"/>
    <d v="2021-05-26T06:44:41"/>
    <x v="1"/>
  </r>
  <r>
    <n v="24224"/>
    <s v="UTC+1"/>
    <d v="2021-05-26T06:45:23"/>
    <x v="2"/>
  </r>
  <r>
    <n v="244062"/>
    <s v="UTC+1"/>
    <d v="2021-05-26T06:47:35"/>
    <x v="2"/>
  </r>
  <r>
    <n v="335856"/>
    <s v="UTC+3"/>
    <d v="2021-05-26T06:51:41"/>
    <x v="3"/>
  </r>
  <r>
    <n v="102767"/>
    <s v="UTC+0"/>
    <d v="2021-05-26T07:01:39"/>
    <x v="0"/>
  </r>
  <r>
    <n v="135558"/>
    <s v="UTC+0"/>
    <d v="2021-05-26T07:09:21"/>
    <x v="0"/>
  </r>
  <r>
    <n v="51746"/>
    <s v="UTC+0"/>
    <d v="2021-05-26T07:12:21"/>
    <x v="0"/>
  </r>
  <r>
    <n v="45014"/>
    <s v="UTC+0"/>
    <d v="2021-05-26T07:16:43"/>
    <x v="0"/>
  </r>
  <r>
    <n v="81495"/>
    <s v="UTC+1"/>
    <d v="2021-05-26T07:20:35"/>
    <x v="2"/>
  </r>
  <r>
    <n v="36663"/>
    <s v="UTC+1"/>
    <d v="2021-05-26T07:38:09"/>
    <x v="2"/>
  </r>
  <r>
    <n v="247601"/>
    <s v="UTC+3"/>
    <d v="2021-05-26T07:40:04"/>
    <x v="3"/>
  </r>
  <r>
    <n v="44064"/>
    <s v="UTC+2"/>
    <d v="2021-05-26T07:43:41"/>
    <x v="1"/>
  </r>
  <r>
    <n v="165218"/>
    <s v="UTC+1"/>
    <d v="2021-05-26T07:48:04"/>
    <x v="2"/>
  </r>
  <r>
    <n v="316924"/>
    <s v="UTC-4"/>
    <d v="2021-05-26T07:51:45"/>
    <x v="8"/>
  </r>
  <r>
    <n v="183736"/>
    <s v="UTC+2"/>
    <d v="2021-05-26T08:09:59"/>
    <x v="1"/>
  </r>
  <r>
    <n v="161870"/>
    <s v="UTC+1"/>
    <d v="2021-05-26T08:11:49"/>
    <x v="2"/>
  </r>
  <r>
    <n v="326060"/>
    <s v="UTC+0"/>
    <d v="2021-05-26T08:24:47"/>
    <x v="0"/>
  </r>
  <r>
    <n v="343958"/>
    <s v="UTC+1"/>
    <d v="2021-05-26T08:25:56"/>
    <x v="2"/>
  </r>
  <r>
    <n v="290829"/>
    <s v="UTC-6"/>
    <d v="2021-05-26T08:30:56"/>
    <x v="12"/>
  </r>
  <r>
    <n v="97923"/>
    <s v="UTC+1"/>
    <d v="2021-05-26T08:32:31"/>
    <x v="2"/>
  </r>
  <r>
    <n v="244691"/>
    <s v="UTC+1"/>
    <d v="2021-05-26T08:33:29"/>
    <x v="2"/>
  </r>
  <r>
    <n v="23796"/>
    <s v="UTC+0"/>
    <d v="2021-05-26T08:36:28"/>
    <x v="0"/>
  </r>
  <r>
    <n v="240333"/>
    <s v="UTC-3"/>
    <d v="2021-05-26T08:44:10"/>
    <x v="17"/>
  </r>
  <r>
    <n v="173531"/>
    <s v="UTC+2"/>
    <d v="2021-05-26T08:48:40"/>
    <x v="1"/>
  </r>
  <r>
    <n v="99326"/>
    <s v="UTC+1"/>
    <d v="2021-05-26T08:52:56"/>
    <x v="2"/>
  </r>
  <r>
    <n v="300163"/>
    <s v="UTC+3"/>
    <d v="2021-05-26T08:56:53"/>
    <x v="3"/>
  </r>
  <r>
    <n v="202325"/>
    <s v="UTC+2"/>
    <d v="2021-05-26T08:58:06"/>
    <x v="1"/>
  </r>
  <r>
    <n v="150187"/>
    <s v="UTC+1"/>
    <d v="2021-05-26T09:00:08"/>
    <x v="2"/>
  </r>
  <r>
    <n v="343814"/>
    <s v="UTC+2"/>
    <d v="2021-05-26T09:04:55"/>
    <x v="1"/>
  </r>
  <r>
    <n v="103753"/>
    <s v="UTC+2"/>
    <d v="2021-05-26T09:05:40"/>
    <x v="1"/>
  </r>
  <r>
    <n v="80287"/>
    <s v="UTC+2"/>
    <d v="2021-05-26T09:07:23"/>
    <x v="1"/>
  </r>
  <r>
    <n v="103594"/>
    <s v="UTC+1"/>
    <d v="2021-05-26T09:10:15"/>
    <x v="2"/>
  </r>
  <r>
    <n v="81460"/>
    <s v="UTC+7"/>
    <d v="2021-05-26T09:10:44"/>
    <x v="7"/>
  </r>
  <r>
    <n v="55629"/>
    <s v="UTC+1"/>
    <d v="2021-05-26T09:13:15"/>
    <x v="2"/>
  </r>
  <r>
    <n v="127986"/>
    <s v="UTC+2"/>
    <d v="2021-05-26T09:26:55"/>
    <x v="1"/>
  </r>
  <r>
    <n v="333945"/>
    <s v="UTC+2"/>
    <d v="2021-05-26T09:28:19"/>
    <x v="1"/>
  </r>
  <r>
    <n v="14996"/>
    <s v="UTC+1"/>
    <d v="2021-05-26T09:31:58"/>
    <x v="2"/>
  </r>
  <r>
    <n v="39230"/>
    <s v="UTC+6"/>
    <d v="2021-05-26T09:38:14"/>
    <x v="9"/>
  </r>
  <r>
    <n v="164428"/>
    <s v="UTC+0"/>
    <d v="2021-05-26T09:44:30"/>
    <x v="0"/>
  </r>
  <r>
    <n v="334163"/>
    <s v="UTC+3"/>
    <d v="2021-05-26T09:47:41"/>
    <x v="3"/>
  </r>
  <r>
    <n v="346785"/>
    <s v="UTC+3"/>
    <d v="2021-05-26T09:50:59"/>
    <x v="3"/>
  </r>
  <r>
    <n v="123499"/>
    <s v="UTC+4"/>
    <d v="2021-05-26T09:52:59"/>
    <x v="6"/>
  </r>
  <r>
    <n v="68313"/>
    <s v="UTC+3"/>
    <d v="2021-05-26T09:55:54"/>
    <x v="3"/>
  </r>
  <r>
    <n v="277668"/>
    <s v="UTC+2"/>
    <d v="2021-05-26T10:06:17"/>
    <x v="1"/>
  </r>
  <r>
    <n v="315851"/>
    <s v="UTC+0"/>
    <d v="2021-05-26T10:06:28"/>
    <x v="0"/>
  </r>
  <r>
    <n v="237119"/>
    <s v="UTC+0"/>
    <d v="2021-05-26T10:08:21"/>
    <x v="0"/>
  </r>
  <r>
    <n v="256423"/>
    <s v="UTC+2"/>
    <d v="2021-05-26T10:14:59"/>
    <x v="1"/>
  </r>
  <r>
    <n v="5633"/>
    <s v="UTC+0"/>
    <d v="2021-05-26T10:15:19"/>
    <x v="0"/>
  </r>
  <r>
    <n v="98705"/>
    <s v="UTC+2"/>
    <d v="2021-05-26T10:21:25"/>
    <x v="1"/>
  </r>
  <r>
    <n v="34674"/>
    <s v="UTC+2"/>
    <d v="2021-05-26T10:24:36"/>
    <x v="1"/>
  </r>
  <r>
    <n v="32728"/>
    <s v="UTC+1"/>
    <d v="2021-05-26T10:30:39"/>
    <x v="2"/>
  </r>
  <r>
    <n v="13148"/>
    <s v="UTC+6"/>
    <d v="2021-05-26T10:31:37"/>
    <x v="9"/>
  </r>
  <r>
    <n v="31232"/>
    <s v="UTC+1"/>
    <d v="2021-05-26T10:35:33"/>
    <x v="2"/>
  </r>
  <r>
    <n v="232838"/>
    <s v="UTC+0"/>
    <d v="2021-05-26T10:41:33"/>
    <x v="0"/>
  </r>
  <r>
    <n v="305750"/>
    <s v="UTC+1"/>
    <d v="2021-05-26T10:47:20"/>
    <x v="2"/>
  </r>
  <r>
    <n v="66376"/>
    <s v="UTC+2"/>
    <d v="2021-05-26T10:51:05"/>
    <x v="1"/>
  </r>
  <r>
    <n v="77286"/>
    <s v="UTC+4"/>
    <d v="2021-05-26T10:51:51"/>
    <x v="6"/>
  </r>
  <r>
    <n v="17142"/>
    <s v="UTC+0"/>
    <d v="2021-05-26T10:59:38"/>
    <x v="0"/>
  </r>
  <r>
    <n v="233836"/>
    <s v="UTC+0"/>
    <d v="2021-05-26T11:08:40"/>
    <x v="0"/>
  </r>
  <r>
    <n v="245926"/>
    <s v="UTC+2"/>
    <d v="2021-05-26T11:18:28"/>
    <x v="1"/>
  </r>
  <r>
    <n v="268836"/>
    <s v="UTC+6"/>
    <d v="2021-05-26T11:20:27"/>
    <x v="9"/>
  </r>
  <r>
    <n v="187060"/>
    <s v="UTC+1"/>
    <d v="2021-05-26T11:22:16"/>
    <x v="2"/>
  </r>
  <r>
    <n v="74463"/>
    <s v="UTC+2"/>
    <d v="2021-05-26T11:27:00"/>
    <x v="1"/>
  </r>
  <r>
    <n v="162225"/>
    <s v="UTC+5"/>
    <d v="2021-05-26T11:27:26"/>
    <x v="13"/>
  </r>
  <r>
    <n v="157556"/>
    <s v="UTC+1"/>
    <d v="2021-05-26T11:29:11"/>
    <x v="2"/>
  </r>
  <r>
    <n v="210464"/>
    <s v="UTC+1"/>
    <d v="2021-05-26T11:45:47"/>
    <x v="2"/>
  </r>
  <r>
    <n v="179918"/>
    <s v="UTC+0"/>
    <d v="2021-05-26T11:46:13"/>
    <x v="0"/>
  </r>
  <r>
    <n v="158692"/>
    <s v="UTC+1"/>
    <d v="2021-05-26T11:55:26"/>
    <x v="2"/>
  </r>
  <r>
    <n v="140694"/>
    <s v="UTC+1"/>
    <d v="2021-05-26T11:56:28"/>
    <x v="2"/>
  </r>
  <r>
    <n v="127398"/>
    <s v="UTC+0"/>
    <d v="2021-05-26T12:20:46"/>
    <x v="0"/>
  </r>
  <r>
    <n v="85124"/>
    <s v="UTC+0"/>
    <d v="2021-05-26T12:22:23"/>
    <x v="0"/>
  </r>
  <r>
    <n v="274477"/>
    <s v="UTC+0"/>
    <d v="2021-05-26T12:28:30"/>
    <x v="0"/>
  </r>
  <r>
    <n v="209594"/>
    <s v="UTC+3"/>
    <d v="2021-05-26T12:39:24"/>
    <x v="3"/>
  </r>
  <r>
    <n v="276554"/>
    <s v="UTC+0"/>
    <d v="2021-05-26T12:43:38"/>
    <x v="0"/>
  </r>
  <r>
    <n v="108322"/>
    <s v="UTC+3"/>
    <d v="2021-05-26T12:46:36"/>
    <x v="3"/>
  </r>
  <r>
    <n v="314955"/>
    <s v="UTC+2"/>
    <d v="2021-05-26T13:03:12"/>
    <x v="1"/>
  </r>
  <r>
    <n v="166588"/>
    <s v="UTC+3"/>
    <d v="2021-05-26T13:05:04"/>
    <x v="3"/>
  </r>
  <r>
    <n v="94125"/>
    <s v="UTC+4"/>
    <d v="2021-05-26T13:07:07"/>
    <x v="6"/>
  </r>
  <r>
    <n v="99330"/>
    <s v="UTC+0"/>
    <d v="2021-05-26T13:18:50"/>
    <x v="0"/>
  </r>
  <r>
    <n v="176007"/>
    <s v="UTC+1"/>
    <d v="2021-05-26T13:19:38"/>
    <x v="2"/>
  </r>
  <r>
    <n v="305387"/>
    <s v="UTC+1"/>
    <d v="2021-05-26T13:19:45"/>
    <x v="2"/>
  </r>
  <r>
    <n v="123652"/>
    <s v="UTC+1"/>
    <d v="2021-05-26T13:30:08"/>
    <x v="2"/>
  </r>
  <r>
    <n v="277106"/>
    <s v="UTC+2"/>
    <d v="2021-05-26T13:37:13"/>
    <x v="1"/>
  </r>
  <r>
    <n v="50421"/>
    <s v="UTC+2"/>
    <d v="2021-05-26T13:40:18"/>
    <x v="1"/>
  </r>
  <r>
    <n v="43755"/>
    <s v="UTC-4"/>
    <d v="2021-05-26T13:40:20"/>
    <x v="8"/>
  </r>
  <r>
    <n v="44624"/>
    <s v="UTC+2"/>
    <d v="2021-05-26T13:40:21"/>
    <x v="1"/>
  </r>
  <r>
    <n v="91545"/>
    <s v="UTC+0"/>
    <d v="2021-05-26T13:44:12"/>
    <x v="0"/>
  </r>
  <r>
    <n v="346932"/>
    <s v="UTC+3"/>
    <d v="2021-05-26T13:51:32"/>
    <x v="3"/>
  </r>
  <r>
    <n v="14660"/>
    <s v="UTC+4"/>
    <d v="2021-05-26T13:52:22"/>
    <x v="6"/>
  </r>
  <r>
    <n v="54625"/>
    <s v="UTC+0"/>
    <d v="2021-05-26T13:56:08"/>
    <x v="0"/>
  </r>
  <r>
    <n v="20565"/>
    <s v="UTC+1"/>
    <d v="2021-05-26T14:00:16"/>
    <x v="2"/>
  </r>
  <r>
    <n v="42701"/>
    <s v="UTC+0"/>
    <d v="2021-05-26T14:00:51"/>
    <x v="0"/>
  </r>
  <r>
    <n v="38616"/>
    <s v="UTC+1"/>
    <d v="2021-05-26T14:04:25"/>
    <x v="2"/>
  </r>
  <r>
    <n v="20000"/>
    <s v="UTC+0"/>
    <d v="2021-05-26T14:14:37"/>
    <x v="0"/>
  </r>
  <r>
    <n v="303210"/>
    <s v="UTC+3"/>
    <d v="2021-05-26T14:15:22"/>
    <x v="3"/>
  </r>
  <r>
    <n v="8379"/>
    <s v="UTC+1"/>
    <d v="2021-05-26T14:15:39"/>
    <x v="2"/>
  </r>
  <r>
    <n v="63476"/>
    <s v="UTC+8"/>
    <d v="2021-05-26T14:17:32"/>
    <x v="10"/>
  </r>
  <r>
    <n v="69390"/>
    <s v="UTC+2"/>
    <d v="2021-05-26T14:22:51"/>
    <x v="1"/>
  </r>
  <r>
    <n v="306834"/>
    <s v="UTC+2"/>
    <d v="2021-05-26T14:26:37"/>
    <x v="1"/>
  </r>
  <r>
    <n v="89255"/>
    <s v="UTC+1"/>
    <d v="2021-05-26T14:26:52"/>
    <x v="2"/>
  </r>
  <r>
    <n v="41781"/>
    <s v="UTC+1"/>
    <d v="2021-05-26T14:27:17"/>
    <x v="2"/>
  </r>
  <r>
    <n v="60496"/>
    <s v="UTC+0"/>
    <d v="2021-05-26T14:29:33"/>
    <x v="0"/>
  </r>
  <r>
    <n v="317019"/>
    <s v="UTC+1"/>
    <d v="2021-05-26T14:30:07"/>
    <x v="2"/>
  </r>
  <r>
    <n v="291492"/>
    <s v="UTC+1"/>
    <d v="2021-05-26T14:33:04"/>
    <x v="2"/>
  </r>
  <r>
    <n v="279887"/>
    <s v="UTC+1"/>
    <d v="2021-05-26T14:41:34"/>
    <x v="2"/>
  </r>
  <r>
    <n v="204686"/>
    <s v="UTC+2"/>
    <d v="2021-05-26T14:43:17"/>
    <x v="1"/>
  </r>
  <r>
    <n v="3355"/>
    <s v="UTC+2"/>
    <d v="2021-05-26T14:51:00"/>
    <x v="1"/>
  </r>
  <r>
    <n v="138293"/>
    <s v="UTC+7"/>
    <d v="2021-05-26T14:54:50"/>
    <x v="7"/>
  </r>
  <r>
    <n v="244281"/>
    <s v="UTC+1"/>
    <d v="2021-05-26T14:58:07"/>
    <x v="2"/>
  </r>
  <r>
    <n v="112390"/>
    <s v="UTC+8"/>
    <d v="2021-05-26T15:00:25"/>
    <x v="10"/>
  </r>
  <r>
    <n v="69036"/>
    <s v="UTC+1"/>
    <d v="2021-05-26T15:08:05"/>
    <x v="2"/>
  </r>
  <r>
    <n v="33043"/>
    <s v="UTC+12"/>
    <d v="2021-05-26T15:09:02"/>
    <x v="5"/>
  </r>
  <r>
    <n v="283861"/>
    <s v="UTC+3"/>
    <d v="2021-05-26T15:09:07"/>
    <x v="3"/>
  </r>
  <r>
    <n v="188482"/>
    <s v="UTC+1"/>
    <d v="2021-05-26T15:20:40"/>
    <x v="2"/>
  </r>
  <r>
    <n v="206280"/>
    <s v="UTC+6"/>
    <d v="2021-05-26T15:24:06"/>
    <x v="9"/>
  </r>
  <r>
    <n v="150745"/>
    <s v="UTC+2"/>
    <d v="2021-05-26T15:24:59"/>
    <x v="1"/>
  </r>
  <r>
    <n v="310086"/>
    <s v="UTC+1"/>
    <d v="2021-05-26T15:31:37"/>
    <x v="2"/>
  </r>
  <r>
    <n v="41448"/>
    <s v="UTC+4"/>
    <d v="2021-05-26T15:35:34"/>
    <x v="6"/>
  </r>
  <r>
    <n v="270840"/>
    <s v="UTC+2"/>
    <d v="2021-05-26T15:43:22"/>
    <x v="1"/>
  </r>
  <r>
    <n v="307047"/>
    <s v="UTC+2"/>
    <d v="2021-05-26T15:44:21"/>
    <x v="1"/>
  </r>
  <r>
    <n v="153183"/>
    <s v="UTC+1"/>
    <d v="2021-05-26T15:57:55"/>
    <x v="2"/>
  </r>
  <r>
    <n v="158638"/>
    <s v="UTC+3"/>
    <d v="2021-05-26T15:59:08"/>
    <x v="3"/>
  </r>
  <r>
    <n v="278318"/>
    <s v="UTC+2"/>
    <d v="2021-05-26T16:01:55"/>
    <x v="1"/>
  </r>
  <r>
    <n v="34807"/>
    <s v="UTC+1"/>
    <d v="2021-05-26T16:02:35"/>
    <x v="2"/>
  </r>
  <r>
    <n v="204236"/>
    <s v="UTC+11"/>
    <d v="2021-05-26T16:03:20"/>
    <x v="4"/>
  </r>
  <r>
    <n v="198713"/>
    <s v="UTC+2"/>
    <d v="2021-05-26T16:05:23"/>
    <x v="1"/>
  </r>
  <r>
    <n v="157329"/>
    <s v="UTC+3"/>
    <d v="2021-05-26T16:06:12"/>
    <x v="3"/>
  </r>
  <r>
    <n v="221044"/>
    <s v="UTC+1"/>
    <d v="2021-05-26T16:19:56"/>
    <x v="2"/>
  </r>
  <r>
    <n v="183354"/>
    <s v="UTC+1"/>
    <d v="2021-05-26T16:25:14"/>
    <x v="2"/>
  </r>
  <r>
    <n v="321159"/>
    <s v="UTC+1"/>
    <d v="2021-05-26T16:29:57"/>
    <x v="2"/>
  </r>
  <r>
    <n v="334380"/>
    <s v="UTC+3"/>
    <d v="2021-05-26T16:34:21"/>
    <x v="3"/>
  </r>
  <r>
    <n v="197985"/>
    <s v="UTC+1"/>
    <d v="2021-05-26T16:42:10"/>
    <x v="2"/>
  </r>
  <r>
    <n v="294802"/>
    <s v="UTC+1"/>
    <d v="2021-05-26T16:48:39"/>
    <x v="2"/>
  </r>
  <r>
    <n v="281188"/>
    <s v="UTC+1"/>
    <d v="2021-05-26T16:48:54"/>
    <x v="2"/>
  </r>
  <r>
    <n v="190542"/>
    <s v="UTC+1"/>
    <d v="2021-05-26T16:53:31"/>
    <x v="2"/>
  </r>
  <r>
    <n v="101677"/>
    <s v="UTC+2"/>
    <d v="2021-05-26T16:58:19"/>
    <x v="1"/>
  </r>
  <r>
    <n v="183279"/>
    <s v="UTC+2"/>
    <d v="2021-05-26T17:05:02"/>
    <x v="1"/>
  </r>
  <r>
    <n v="111799"/>
    <s v="UTC-4"/>
    <d v="2021-05-26T17:09:37"/>
    <x v="8"/>
  </r>
  <r>
    <n v="209811"/>
    <s v="UTC+3"/>
    <d v="2021-05-26T17:11:21"/>
    <x v="3"/>
  </r>
  <r>
    <n v="124252"/>
    <s v="UTC+1"/>
    <d v="2021-05-26T17:12:15"/>
    <x v="2"/>
  </r>
  <r>
    <n v="157389"/>
    <s v="UTC+2"/>
    <d v="2021-05-26T17:12:15"/>
    <x v="1"/>
  </r>
  <r>
    <n v="207635"/>
    <s v="UTC+0"/>
    <d v="2021-05-26T17:16:01"/>
    <x v="0"/>
  </r>
  <r>
    <n v="80209"/>
    <s v="UTC+6"/>
    <d v="2021-05-26T17:24:53"/>
    <x v="9"/>
  </r>
  <r>
    <n v="91507"/>
    <s v="UTC+1"/>
    <d v="2021-05-26T17:25:08"/>
    <x v="2"/>
  </r>
  <r>
    <n v="84938"/>
    <s v="UTC+2"/>
    <d v="2021-05-26T17:32:45"/>
    <x v="1"/>
  </r>
  <r>
    <n v="167748"/>
    <s v="UTC-4"/>
    <d v="2021-05-26T17:39:42"/>
    <x v="8"/>
  </r>
  <r>
    <n v="296146"/>
    <s v="UTC+2"/>
    <d v="2021-05-26T17:40:58"/>
    <x v="1"/>
  </r>
  <r>
    <n v="120776"/>
    <s v="UTC+3"/>
    <d v="2021-05-26T17:41:56"/>
    <x v="3"/>
  </r>
  <r>
    <n v="283811"/>
    <s v="UTC+0"/>
    <d v="2021-05-26T17:43:36"/>
    <x v="0"/>
  </r>
  <r>
    <n v="89428"/>
    <s v="UTC+2"/>
    <d v="2021-05-26T17:44:18"/>
    <x v="1"/>
  </r>
  <r>
    <n v="82580"/>
    <s v="UTC+0"/>
    <d v="2021-05-26T17:51:21"/>
    <x v="0"/>
  </r>
  <r>
    <n v="303346"/>
    <s v="UTC+1"/>
    <d v="2021-05-26T17:56:29"/>
    <x v="2"/>
  </r>
  <r>
    <n v="326570"/>
    <s v="UTC+1"/>
    <d v="2021-05-26T18:00:44"/>
    <x v="2"/>
  </r>
  <r>
    <n v="302756"/>
    <s v="UTC+4"/>
    <d v="2021-05-26T18:05:41"/>
    <x v="6"/>
  </r>
  <r>
    <n v="6310"/>
    <s v="UTC+1"/>
    <d v="2021-05-26T18:07:10"/>
    <x v="2"/>
  </r>
  <r>
    <n v="68434"/>
    <s v="UTC+2"/>
    <d v="2021-05-26T18:08:29"/>
    <x v="1"/>
  </r>
  <r>
    <n v="4662"/>
    <s v="UTC+0"/>
    <d v="2021-05-26T18:12:46"/>
    <x v="0"/>
  </r>
  <r>
    <n v="131732"/>
    <s v="UTC+4"/>
    <d v="2021-05-26T18:24:03"/>
    <x v="6"/>
  </r>
  <r>
    <n v="40586"/>
    <s v="UTC+0"/>
    <d v="2021-05-26T18:31:50"/>
    <x v="0"/>
  </r>
  <r>
    <n v="38892"/>
    <s v="UTC-7"/>
    <d v="2021-05-26T18:47:05"/>
    <x v="18"/>
  </r>
  <r>
    <n v="318322"/>
    <s v="UTC+5"/>
    <d v="2021-05-26T18:48:19"/>
    <x v="13"/>
  </r>
  <r>
    <n v="130900"/>
    <s v="UTC+3"/>
    <d v="2021-05-26T18:48:36"/>
    <x v="3"/>
  </r>
  <r>
    <n v="229296"/>
    <s v="UTC+1"/>
    <d v="2021-05-26T18:53:09"/>
    <x v="2"/>
  </r>
  <r>
    <n v="208517"/>
    <s v="UTC+1"/>
    <d v="2021-05-26T19:19:04"/>
    <x v="2"/>
  </r>
  <r>
    <n v="186917"/>
    <s v="UTC+0"/>
    <d v="2021-05-26T19:21:10"/>
    <x v="0"/>
  </r>
  <r>
    <n v="123206"/>
    <s v="UTC+1"/>
    <d v="2021-05-26T19:27:39"/>
    <x v="2"/>
  </r>
  <r>
    <n v="225521"/>
    <s v="UTC+2"/>
    <d v="2021-05-26T19:39:27"/>
    <x v="1"/>
  </r>
  <r>
    <n v="92053"/>
    <s v="UTC+6"/>
    <d v="2021-05-26T19:39:36"/>
    <x v="9"/>
  </r>
  <r>
    <n v="129839"/>
    <s v="UTC+1"/>
    <d v="2021-05-26T19:47:29"/>
    <x v="2"/>
  </r>
  <r>
    <n v="258838"/>
    <s v="UTC+3"/>
    <d v="2021-05-26T19:48:54"/>
    <x v="3"/>
  </r>
  <r>
    <n v="44434"/>
    <s v="UTC+0"/>
    <d v="2021-05-26T19:49:56"/>
    <x v="0"/>
  </r>
  <r>
    <n v="170364"/>
    <s v="UTC+1"/>
    <d v="2021-05-26T19:53:48"/>
    <x v="2"/>
  </r>
  <r>
    <n v="80848"/>
    <s v="UTC+3"/>
    <d v="2021-05-26T19:56:41"/>
    <x v="3"/>
  </r>
  <r>
    <n v="6496"/>
    <s v="UTC+2"/>
    <d v="2021-05-26T20:02:28"/>
    <x v="1"/>
  </r>
  <r>
    <n v="112085"/>
    <s v="UTC+1"/>
    <d v="2021-05-26T20:12:01"/>
    <x v="2"/>
  </r>
  <r>
    <n v="335016"/>
    <s v="UTC+3"/>
    <d v="2021-05-26T20:17:39"/>
    <x v="3"/>
  </r>
  <r>
    <n v="116600"/>
    <s v="UTC+2"/>
    <d v="2021-05-26T20:20:21"/>
    <x v="1"/>
  </r>
  <r>
    <n v="112580"/>
    <s v="UTC+2"/>
    <d v="2021-05-26T20:22:04"/>
    <x v="1"/>
  </r>
  <r>
    <n v="198761"/>
    <s v="UTC+2"/>
    <d v="2021-05-26T20:25:17"/>
    <x v="1"/>
  </r>
  <r>
    <n v="152883"/>
    <s v="UTC+1"/>
    <d v="2021-05-26T20:29:51"/>
    <x v="2"/>
  </r>
  <r>
    <n v="252427"/>
    <s v="UTC+1"/>
    <d v="2021-05-26T20:30:29"/>
    <x v="2"/>
  </r>
  <r>
    <n v="291915"/>
    <s v="UTC+7"/>
    <d v="2021-05-26T20:30:51"/>
    <x v="7"/>
  </r>
  <r>
    <n v="217784"/>
    <s v="UTC+1"/>
    <d v="2021-05-26T20:41:54"/>
    <x v="2"/>
  </r>
  <r>
    <n v="213624"/>
    <s v="UTC+1"/>
    <d v="2021-05-26T20:53:56"/>
    <x v="2"/>
  </r>
  <r>
    <n v="90694"/>
    <s v="UTC+3"/>
    <d v="2021-05-26T20:55:30"/>
    <x v="3"/>
  </r>
  <r>
    <n v="47739"/>
    <s v="UTC+0"/>
    <d v="2021-05-26T20:56:07"/>
    <x v="0"/>
  </r>
  <r>
    <n v="3275"/>
    <s v="UTC+3"/>
    <d v="2021-05-26T21:05:27"/>
    <x v="3"/>
  </r>
  <r>
    <n v="36759"/>
    <s v="UTC-5"/>
    <d v="2021-05-26T21:05:31"/>
    <x v="16"/>
  </r>
  <r>
    <n v="232610"/>
    <s v="UTC-3"/>
    <d v="2021-05-26T21:06:24"/>
    <x v="17"/>
  </r>
  <r>
    <n v="171170"/>
    <s v="UTC-5"/>
    <d v="2021-05-26T21:08:51"/>
    <x v="16"/>
  </r>
  <r>
    <n v="265270"/>
    <s v="UTC+1"/>
    <d v="2021-05-26T21:10:16"/>
    <x v="2"/>
  </r>
  <r>
    <n v="233086"/>
    <s v="UTC+2"/>
    <d v="2021-05-26T21:20:31"/>
    <x v="1"/>
  </r>
  <r>
    <n v="164198"/>
    <s v="UTC+4"/>
    <d v="2021-05-26T21:23:54"/>
    <x v="6"/>
  </r>
  <r>
    <n v="20816"/>
    <s v="UTC+2"/>
    <d v="2021-05-26T21:24:14"/>
    <x v="1"/>
  </r>
  <r>
    <n v="11973"/>
    <s v="UTC+5"/>
    <d v="2021-05-26T21:29:04"/>
    <x v="13"/>
  </r>
  <r>
    <n v="48508"/>
    <s v="UTC+9"/>
    <d v="2021-05-26T21:30:16"/>
    <x v="14"/>
  </r>
  <r>
    <n v="258428"/>
    <s v="UTC+1"/>
    <d v="2021-05-26T21:30:17"/>
    <x v="2"/>
  </r>
  <r>
    <n v="49634"/>
    <s v="UTC+2"/>
    <d v="2021-05-26T21:36:22"/>
    <x v="1"/>
  </r>
  <r>
    <n v="260718"/>
    <s v="UTC+1"/>
    <d v="2021-05-26T21:37:05"/>
    <x v="2"/>
  </r>
  <r>
    <n v="6186"/>
    <s v="UTC+1"/>
    <d v="2021-05-26T21:39:03"/>
    <x v="2"/>
  </r>
  <r>
    <n v="204190"/>
    <s v="UTC+2"/>
    <d v="2021-05-26T21:40:01"/>
    <x v="1"/>
  </r>
  <r>
    <n v="301595"/>
    <s v="UTC+3"/>
    <d v="2021-05-26T21:44:23"/>
    <x v="3"/>
  </r>
  <r>
    <n v="284129"/>
    <s v="UTC+1"/>
    <d v="2021-05-26T21:51:48"/>
    <x v="2"/>
  </r>
  <r>
    <n v="77582"/>
    <s v="UTC+0"/>
    <d v="2021-05-26T21:53:20"/>
    <x v="0"/>
  </r>
  <r>
    <n v="316435"/>
    <s v="UTC+1"/>
    <d v="2021-05-26T21:56:52"/>
    <x v="2"/>
  </r>
  <r>
    <n v="223653"/>
    <s v="UTC+1"/>
    <d v="2021-05-26T21:57:39"/>
    <x v="2"/>
  </r>
  <r>
    <n v="263474"/>
    <s v="UTC+8"/>
    <d v="2021-05-26T21:58:40"/>
    <x v="10"/>
  </r>
  <r>
    <n v="85259"/>
    <s v="UTC+3"/>
    <d v="2021-05-26T21:58:52"/>
    <x v="3"/>
  </r>
  <r>
    <n v="115687"/>
    <s v="UTC+5"/>
    <d v="2021-05-26T22:02:37"/>
    <x v="13"/>
  </r>
  <r>
    <n v="4893"/>
    <s v="UTC+2"/>
    <d v="2021-05-26T22:09:27"/>
    <x v="1"/>
  </r>
  <r>
    <n v="334066"/>
    <s v="UTC+1"/>
    <d v="2021-05-26T22:10:34"/>
    <x v="2"/>
  </r>
  <r>
    <n v="49523"/>
    <s v="UTC+0"/>
    <d v="2021-05-26T22:19:29"/>
    <x v="0"/>
  </r>
  <r>
    <n v="284694"/>
    <s v="UTC+1"/>
    <d v="2021-05-26T22:20:00"/>
    <x v="2"/>
  </r>
  <r>
    <n v="79389"/>
    <s v="UTC+5"/>
    <d v="2021-05-26T22:21:52"/>
    <x v="13"/>
  </r>
  <r>
    <n v="247577"/>
    <s v="UTC+2"/>
    <d v="2021-05-26T22:22:18"/>
    <x v="1"/>
  </r>
  <r>
    <n v="125556"/>
    <s v="UTC+1"/>
    <d v="2021-05-26T22:22:59"/>
    <x v="2"/>
  </r>
  <r>
    <n v="197905"/>
    <s v="UTC+1"/>
    <d v="2021-05-26T22:28:51"/>
    <x v="2"/>
  </r>
  <r>
    <n v="116803"/>
    <s v="UTC+1"/>
    <d v="2021-05-26T22:29:48"/>
    <x v="2"/>
  </r>
  <r>
    <n v="147872"/>
    <s v="UTC+0"/>
    <d v="2021-05-26T22:30:26"/>
    <x v="0"/>
  </r>
  <r>
    <n v="75881"/>
    <s v="UTC-4"/>
    <d v="2021-05-26T22:33:00"/>
    <x v="8"/>
  </r>
  <r>
    <n v="195200"/>
    <s v="UTC-4"/>
    <d v="2021-05-26T22:34:24"/>
    <x v="8"/>
  </r>
  <r>
    <n v="196755"/>
    <s v="UTC+1"/>
    <d v="2021-05-26T22:34:41"/>
    <x v="2"/>
  </r>
  <r>
    <n v="129197"/>
    <s v="UTC+2"/>
    <d v="2021-05-26T22:55:37"/>
    <x v="1"/>
  </r>
  <r>
    <n v="168486"/>
    <s v="UTC+1"/>
    <d v="2021-05-26T22:57:23"/>
    <x v="2"/>
  </r>
  <r>
    <n v="76989"/>
    <s v="UTC-3"/>
    <d v="2021-05-26T22:57:29"/>
    <x v="17"/>
  </r>
  <r>
    <n v="91742"/>
    <s v="UTC+1"/>
    <d v="2021-05-26T23:01:38"/>
    <x v="2"/>
  </r>
  <r>
    <n v="157097"/>
    <s v="UTC+2"/>
    <d v="2021-05-26T23:05:36"/>
    <x v="1"/>
  </r>
  <r>
    <n v="117759"/>
    <s v="UTC+3"/>
    <d v="2021-05-26T23:06:41"/>
    <x v="3"/>
  </r>
  <r>
    <n v="132669"/>
    <s v="UTC+6"/>
    <d v="2021-05-26T23:10:27"/>
    <x v="9"/>
  </r>
  <r>
    <n v="269606"/>
    <s v="UTC+1"/>
    <d v="2021-05-26T23:13:15"/>
    <x v="2"/>
  </r>
  <r>
    <n v="182119"/>
    <s v="UTC+6"/>
    <d v="2021-05-26T23:15:54"/>
    <x v="9"/>
  </r>
  <r>
    <n v="214397"/>
    <s v="UTC-4"/>
    <d v="2021-05-26T23:20:52"/>
    <x v="8"/>
  </r>
  <r>
    <n v="61670"/>
    <s v="UTC+0"/>
    <d v="2021-05-26T23:24:38"/>
    <x v="0"/>
  </r>
  <r>
    <n v="2959"/>
    <s v="UTC+7"/>
    <d v="2021-05-26T23:25:39"/>
    <x v="7"/>
  </r>
  <r>
    <n v="162699"/>
    <s v="UTC+1"/>
    <d v="2021-05-26T23:27:33"/>
    <x v="2"/>
  </r>
  <r>
    <n v="282026"/>
    <s v="UTC+0"/>
    <d v="2021-05-26T23:34:17"/>
    <x v="0"/>
  </r>
  <r>
    <n v="205504"/>
    <s v="UTC+1"/>
    <d v="2021-05-26T23:39:43"/>
    <x v="2"/>
  </r>
  <r>
    <n v="335630"/>
    <s v="UTC+2"/>
    <d v="2021-05-26T23:42:58"/>
    <x v="1"/>
  </r>
  <r>
    <n v="126725"/>
    <s v="UTC+3"/>
    <d v="2021-05-26T23:43:10"/>
    <x v="3"/>
  </r>
  <r>
    <n v="74974"/>
    <s v="UTC+3"/>
    <d v="2021-05-26T23:44:02"/>
    <x v="3"/>
  </r>
  <r>
    <n v="209822"/>
    <s v="UTC+1"/>
    <d v="2021-05-26T23:48:32"/>
    <x v="2"/>
  </r>
  <r>
    <n v="220982"/>
    <s v="UTC+3"/>
    <d v="2021-05-26T23:48:56"/>
    <x v="3"/>
  </r>
  <r>
    <n v="192268"/>
    <s v="UTC+0"/>
    <d v="2021-05-26T23:59:54"/>
    <x v="0"/>
  </r>
  <r>
    <n v="37933"/>
    <s v="UTC+0"/>
    <d v="2021-05-27T00:02:29"/>
    <x v="0"/>
  </r>
  <r>
    <n v="147676"/>
    <s v="UTC+0"/>
    <d v="2021-05-27T00:05:37"/>
    <x v="0"/>
  </r>
  <r>
    <n v="93859"/>
    <s v="UTC+2"/>
    <d v="2021-05-27T00:09:05"/>
    <x v="1"/>
  </r>
  <r>
    <n v="75492"/>
    <s v="UTC+1"/>
    <d v="2021-05-27T00:09:10"/>
    <x v="2"/>
  </r>
  <r>
    <n v="282444"/>
    <s v="UTC+2"/>
    <d v="2021-05-27T00:16:53"/>
    <x v="1"/>
  </r>
  <r>
    <n v="313807"/>
    <s v="UTC+0"/>
    <d v="2021-05-27T00:20:39"/>
    <x v="0"/>
  </r>
  <r>
    <n v="273724"/>
    <s v="UTC+2"/>
    <d v="2021-05-27T00:22:44"/>
    <x v="1"/>
  </r>
  <r>
    <n v="223566"/>
    <s v="UTC+1"/>
    <d v="2021-05-27T00:23:02"/>
    <x v="2"/>
  </r>
  <r>
    <n v="64289"/>
    <s v="UTC+2"/>
    <d v="2021-05-27T00:23:32"/>
    <x v="1"/>
  </r>
  <r>
    <n v="126410"/>
    <s v="UTC+2"/>
    <d v="2021-05-27T00:27:21"/>
    <x v="1"/>
  </r>
  <r>
    <n v="129237"/>
    <s v="UTC+0"/>
    <d v="2021-05-27T00:30:41"/>
    <x v="0"/>
  </r>
  <r>
    <n v="315297"/>
    <s v="UTC+0"/>
    <d v="2021-05-27T00:32:47"/>
    <x v="0"/>
  </r>
  <r>
    <n v="338162"/>
    <s v="UTC+3"/>
    <d v="2021-05-27T00:33:27"/>
    <x v="3"/>
  </r>
  <r>
    <n v="237693"/>
    <s v="UTC+1"/>
    <d v="2021-05-27T00:35:47"/>
    <x v="2"/>
  </r>
  <r>
    <n v="245639"/>
    <s v="UTC-3"/>
    <d v="2021-05-27T00:41:37"/>
    <x v="17"/>
  </r>
  <r>
    <n v="98785"/>
    <s v="UTC+1"/>
    <d v="2021-05-27T00:43:27"/>
    <x v="2"/>
  </r>
  <r>
    <n v="108640"/>
    <s v="UTC+2"/>
    <d v="2021-05-27T00:44:56"/>
    <x v="1"/>
  </r>
  <r>
    <n v="193235"/>
    <s v="UTC+2"/>
    <d v="2021-05-27T00:51:09"/>
    <x v="1"/>
  </r>
  <r>
    <n v="316153"/>
    <s v="UTC+1"/>
    <d v="2021-05-27T00:51:54"/>
    <x v="2"/>
  </r>
  <r>
    <n v="249029"/>
    <s v="UTC+3"/>
    <d v="2021-05-27T00:55:35"/>
    <x v="3"/>
  </r>
  <r>
    <n v="248769"/>
    <s v="UTC+1"/>
    <d v="2021-05-27T01:02:06"/>
    <x v="2"/>
  </r>
  <r>
    <n v="158466"/>
    <s v="UTC+0"/>
    <d v="2021-05-27T01:06:25"/>
    <x v="0"/>
  </r>
  <r>
    <n v="302885"/>
    <s v="UTC+9"/>
    <d v="2021-05-27T01:07:41"/>
    <x v="14"/>
  </r>
  <r>
    <n v="271243"/>
    <s v="UTC+2"/>
    <d v="2021-05-27T01:11:53"/>
    <x v="1"/>
  </r>
  <r>
    <n v="244489"/>
    <s v="UTC+2"/>
    <d v="2021-05-27T01:14:12"/>
    <x v="1"/>
  </r>
  <r>
    <n v="3591"/>
    <s v="UTC-6"/>
    <d v="2021-05-27T01:14:47"/>
    <x v="12"/>
  </r>
  <r>
    <n v="257301"/>
    <s v="UTC+3"/>
    <d v="2021-05-27T01:16:25"/>
    <x v="3"/>
  </r>
  <r>
    <n v="59178"/>
    <s v="UTC+1"/>
    <d v="2021-05-27T01:18:25"/>
    <x v="2"/>
  </r>
  <r>
    <n v="185969"/>
    <s v="UTC+2"/>
    <d v="2021-05-27T01:19:24"/>
    <x v="1"/>
  </r>
  <r>
    <n v="111570"/>
    <s v="UTC+1"/>
    <d v="2021-05-27T01:22:15"/>
    <x v="2"/>
  </r>
  <r>
    <n v="301625"/>
    <s v="UTC+1"/>
    <d v="2021-05-27T01:31:02"/>
    <x v="2"/>
  </r>
  <r>
    <n v="246631"/>
    <s v="UTC-5"/>
    <d v="2021-05-27T01:34:21"/>
    <x v="16"/>
  </r>
  <r>
    <n v="303269"/>
    <s v="UTC+2"/>
    <d v="2021-05-27T01:38:54"/>
    <x v="1"/>
  </r>
  <r>
    <n v="273008"/>
    <s v="UTC+3"/>
    <d v="2021-05-27T01:42:06"/>
    <x v="3"/>
  </r>
  <r>
    <n v="150463"/>
    <s v="UTC+7"/>
    <d v="2021-05-27T01:43:08"/>
    <x v="7"/>
  </r>
  <r>
    <n v="104192"/>
    <s v="UTC+2"/>
    <d v="2021-05-27T01:50:16"/>
    <x v="1"/>
  </r>
  <r>
    <n v="91587"/>
    <s v="UTC+3"/>
    <d v="2021-05-27T01:53:17"/>
    <x v="3"/>
  </r>
  <r>
    <n v="201659"/>
    <s v="UTC+3"/>
    <d v="2021-05-27T02:01:12"/>
    <x v="3"/>
  </r>
  <r>
    <n v="255816"/>
    <s v="UTC+2"/>
    <d v="2021-05-27T02:06:12"/>
    <x v="1"/>
  </r>
  <r>
    <n v="303673"/>
    <s v="UTC+2"/>
    <d v="2021-05-27T02:08:39"/>
    <x v="1"/>
  </r>
  <r>
    <n v="104180"/>
    <s v="UTC+2"/>
    <d v="2021-05-27T02:09:21"/>
    <x v="1"/>
  </r>
  <r>
    <n v="100539"/>
    <s v="UTC+1"/>
    <d v="2021-05-27T02:16:35"/>
    <x v="2"/>
  </r>
  <r>
    <n v="249339"/>
    <s v="UTC+2"/>
    <d v="2021-05-27T02:18:40"/>
    <x v="1"/>
  </r>
  <r>
    <n v="211761"/>
    <s v="UTC+1"/>
    <d v="2021-05-27T02:28:50"/>
    <x v="2"/>
  </r>
  <r>
    <n v="147599"/>
    <s v="UTC+1"/>
    <d v="2021-05-27T02:32:17"/>
    <x v="2"/>
  </r>
  <r>
    <n v="27323"/>
    <s v="UTC+2"/>
    <d v="2021-05-27T02:33:57"/>
    <x v="1"/>
  </r>
  <r>
    <n v="299122"/>
    <s v="UTC+1"/>
    <d v="2021-05-27T02:36:18"/>
    <x v="2"/>
  </r>
  <r>
    <n v="115841"/>
    <s v="UTC+1"/>
    <d v="2021-05-27T02:37:57"/>
    <x v="2"/>
  </r>
  <r>
    <n v="277252"/>
    <s v="UTC+2"/>
    <d v="2021-05-27T02:39:47"/>
    <x v="1"/>
  </r>
  <r>
    <n v="245229"/>
    <s v="UTC+2"/>
    <d v="2021-05-27T02:41:43"/>
    <x v="1"/>
  </r>
  <r>
    <n v="76106"/>
    <s v="UTC+1"/>
    <d v="2021-05-27T02:42:14"/>
    <x v="2"/>
  </r>
  <r>
    <n v="288699"/>
    <s v="UTC-7"/>
    <d v="2021-05-27T02:43:56"/>
    <x v="18"/>
  </r>
  <r>
    <n v="75625"/>
    <s v="UTC+0"/>
    <d v="2021-05-27T02:45:28"/>
    <x v="0"/>
  </r>
  <r>
    <n v="172356"/>
    <s v="UTC+3"/>
    <d v="2021-05-27T02:45:44"/>
    <x v="3"/>
  </r>
  <r>
    <n v="318533"/>
    <s v="UTC+0"/>
    <d v="2021-05-27T02:45:54"/>
    <x v="0"/>
  </r>
  <r>
    <n v="30656"/>
    <s v="UTC+2"/>
    <d v="2021-05-27T02:55:34"/>
    <x v="1"/>
  </r>
  <r>
    <n v="165697"/>
    <s v="UTC+4"/>
    <d v="2021-05-27T02:56:21"/>
    <x v="6"/>
  </r>
  <r>
    <n v="140794"/>
    <s v="UTC+5"/>
    <d v="2021-05-27T02:59:22"/>
    <x v="13"/>
  </r>
  <r>
    <n v="164923"/>
    <s v="UTC+1"/>
    <d v="2021-05-27T03:01:23"/>
    <x v="2"/>
  </r>
  <r>
    <n v="11162"/>
    <s v="UTC-5"/>
    <d v="2021-05-27T03:09:16"/>
    <x v="16"/>
  </r>
  <r>
    <n v="244210"/>
    <s v="UTC+0"/>
    <d v="2021-05-27T03:12:20"/>
    <x v="0"/>
  </r>
  <r>
    <n v="43447"/>
    <s v="UTC+4"/>
    <d v="2021-05-27T03:12:38"/>
    <x v="6"/>
  </r>
  <r>
    <n v="286907"/>
    <s v="UTC+1"/>
    <d v="2021-05-27T03:19:11"/>
    <x v="2"/>
  </r>
  <r>
    <n v="15608"/>
    <s v="UTC+2"/>
    <d v="2021-05-27T03:31:29"/>
    <x v="1"/>
  </r>
  <r>
    <n v="212576"/>
    <s v="UTC+1"/>
    <d v="2021-05-27T03:32:22"/>
    <x v="2"/>
  </r>
  <r>
    <n v="9867"/>
    <s v="UTC-7"/>
    <d v="2021-05-27T03:33:21"/>
    <x v="18"/>
  </r>
  <r>
    <n v="173756"/>
    <s v="UTC+0"/>
    <d v="2021-05-27T03:34:16"/>
    <x v="0"/>
  </r>
  <r>
    <n v="48493"/>
    <s v="UTC+7"/>
    <d v="2021-05-27T03:35:35"/>
    <x v="7"/>
  </r>
  <r>
    <n v="212288"/>
    <s v="UTC+3"/>
    <d v="2021-05-27T03:35:51"/>
    <x v="3"/>
  </r>
  <r>
    <n v="55640"/>
    <s v="UTC+1"/>
    <d v="2021-05-27T03:51:54"/>
    <x v="2"/>
  </r>
  <r>
    <n v="241656"/>
    <s v="UTC+1"/>
    <d v="2021-05-27T03:53:51"/>
    <x v="2"/>
  </r>
  <r>
    <n v="217111"/>
    <s v="UTC+2"/>
    <d v="2021-05-27T03:59:02"/>
    <x v="1"/>
  </r>
  <r>
    <n v="170659"/>
    <s v="UTC+0"/>
    <d v="2021-05-27T04:02:13"/>
    <x v="0"/>
  </r>
  <r>
    <n v="254604"/>
    <s v="UTC+5"/>
    <d v="2021-05-27T04:02:58"/>
    <x v="13"/>
  </r>
  <r>
    <n v="18894"/>
    <s v="UTC+2"/>
    <d v="2021-05-27T04:11:17"/>
    <x v="1"/>
  </r>
  <r>
    <n v="144507"/>
    <s v="UTC+1"/>
    <d v="2021-05-27T04:11:20"/>
    <x v="2"/>
  </r>
  <r>
    <n v="41502"/>
    <s v="UTC+1"/>
    <d v="2021-05-27T04:15:06"/>
    <x v="2"/>
  </r>
  <r>
    <n v="152203"/>
    <s v="UTC+0"/>
    <d v="2021-05-27T04:23:46"/>
    <x v="0"/>
  </r>
  <r>
    <n v="50065"/>
    <s v="UTC+1"/>
    <d v="2021-05-27T04:23:59"/>
    <x v="2"/>
  </r>
  <r>
    <n v="189824"/>
    <s v="UTC+6"/>
    <d v="2021-05-27T04:26:17"/>
    <x v="9"/>
  </r>
  <r>
    <n v="291499"/>
    <s v="UTC+0"/>
    <d v="2021-05-27T04:32:59"/>
    <x v="0"/>
  </r>
  <r>
    <n v="278982"/>
    <s v="UTC+7"/>
    <d v="2021-05-27T04:40:05"/>
    <x v="7"/>
  </r>
  <r>
    <n v="269221"/>
    <s v="UTC+1"/>
    <d v="2021-05-27T04:40:48"/>
    <x v="2"/>
  </r>
  <r>
    <n v="176918"/>
    <s v="UTC+1"/>
    <d v="2021-05-27T04:45:50"/>
    <x v="2"/>
  </r>
  <r>
    <n v="344132"/>
    <s v="UTC+3"/>
    <d v="2021-05-27T04:45:58"/>
    <x v="3"/>
  </r>
  <r>
    <n v="333386"/>
    <s v="UTC+6"/>
    <d v="2021-05-27T04:46:52"/>
    <x v="9"/>
  </r>
  <r>
    <n v="220558"/>
    <s v="UTC+2"/>
    <d v="2021-05-27T04:50:37"/>
    <x v="1"/>
  </r>
  <r>
    <n v="175043"/>
    <s v="UTC+1"/>
    <d v="2021-05-27T04:55:56"/>
    <x v="2"/>
  </r>
  <r>
    <n v="198628"/>
    <s v="UTC+2"/>
    <d v="2021-05-27T04:59:59"/>
    <x v="1"/>
  </r>
  <r>
    <n v="127128"/>
    <s v="UTC+1"/>
    <d v="2021-05-27T05:01:29"/>
    <x v="2"/>
  </r>
  <r>
    <n v="165096"/>
    <s v="UTC+0"/>
    <d v="2021-05-27T05:02:06"/>
    <x v="0"/>
  </r>
  <r>
    <n v="45172"/>
    <s v="UTC+1"/>
    <d v="2021-05-27T05:04:34"/>
    <x v="2"/>
  </r>
  <r>
    <n v="17963"/>
    <s v="UTC+1"/>
    <d v="2021-05-27T05:06:20"/>
    <x v="2"/>
  </r>
  <r>
    <n v="83901"/>
    <s v="UTC+7"/>
    <d v="2021-05-27T05:13:10"/>
    <x v="7"/>
  </r>
  <r>
    <n v="80757"/>
    <s v="UTC+2"/>
    <d v="2021-05-27T05:21:25"/>
    <x v="1"/>
  </r>
  <r>
    <n v="147946"/>
    <s v="UTC+0"/>
    <d v="2021-05-27T05:21:32"/>
    <x v="0"/>
  </r>
  <r>
    <n v="286937"/>
    <s v="UTC-4"/>
    <d v="2021-05-27T05:21:47"/>
    <x v="8"/>
  </r>
  <r>
    <n v="102014"/>
    <s v="UTC+2"/>
    <d v="2021-05-27T05:26:50"/>
    <x v="1"/>
  </r>
  <r>
    <n v="89960"/>
    <s v="UTC-3"/>
    <d v="2021-05-27T05:40:03"/>
    <x v="17"/>
  </r>
  <r>
    <n v="287706"/>
    <s v="UTC+0"/>
    <d v="2021-05-27T05:46:29"/>
    <x v="0"/>
  </r>
  <r>
    <n v="153374"/>
    <s v="UTC+1"/>
    <d v="2021-05-27T05:47:06"/>
    <x v="2"/>
  </r>
  <r>
    <n v="125965"/>
    <s v="UTC+2"/>
    <d v="2021-05-27T05:48:59"/>
    <x v="1"/>
  </r>
  <r>
    <n v="336939"/>
    <s v="UTC+6"/>
    <d v="2021-05-27T05:51:44"/>
    <x v="9"/>
  </r>
  <r>
    <n v="48129"/>
    <s v="UTC+0"/>
    <d v="2021-05-27T05:52:12"/>
    <x v="0"/>
  </r>
  <r>
    <n v="55052"/>
    <s v="UTC+3"/>
    <d v="2021-05-27T05:54:04"/>
    <x v="3"/>
  </r>
  <r>
    <n v="76190"/>
    <s v="UTC+1"/>
    <d v="2021-05-27T05:56:47"/>
    <x v="2"/>
  </r>
  <r>
    <n v="309677"/>
    <s v="UTC+3"/>
    <d v="2021-05-27T06:03:14"/>
    <x v="3"/>
  </r>
  <r>
    <n v="37090"/>
    <s v="UTC+2"/>
    <d v="2021-05-27T06:05:12"/>
    <x v="1"/>
  </r>
  <r>
    <n v="14297"/>
    <s v="UTC+0"/>
    <d v="2021-05-27T06:07:29"/>
    <x v="0"/>
  </r>
  <r>
    <n v="3237"/>
    <s v="UTC+0"/>
    <d v="2021-05-27T06:09:21"/>
    <x v="0"/>
  </r>
  <r>
    <n v="158297"/>
    <s v="UTC+2"/>
    <d v="2021-05-27T06:13:41"/>
    <x v="1"/>
  </r>
  <r>
    <n v="270210"/>
    <s v="UTC+0"/>
    <d v="2021-05-27T06:13:48"/>
    <x v="0"/>
  </r>
  <r>
    <n v="199508"/>
    <s v="UTC+0"/>
    <d v="2021-05-27T06:17:15"/>
    <x v="0"/>
  </r>
  <r>
    <n v="307982"/>
    <s v="UTC+1"/>
    <d v="2021-05-27T06:18:43"/>
    <x v="2"/>
  </r>
  <r>
    <n v="305519"/>
    <s v="UTC+1"/>
    <d v="2021-05-27T06:22:13"/>
    <x v="2"/>
  </r>
  <r>
    <n v="198398"/>
    <s v="UTC+1"/>
    <d v="2021-05-27T06:22:19"/>
    <x v="2"/>
  </r>
  <r>
    <n v="121521"/>
    <s v="UTC+1"/>
    <d v="2021-05-27T06:24:14"/>
    <x v="2"/>
  </r>
  <r>
    <n v="78727"/>
    <s v="UTC+6"/>
    <d v="2021-05-27T06:29:11"/>
    <x v="9"/>
  </r>
  <r>
    <n v="123882"/>
    <s v="UTC+0"/>
    <d v="2021-05-27T06:30:57"/>
    <x v="0"/>
  </r>
  <r>
    <n v="107038"/>
    <s v="UTC+1"/>
    <d v="2021-05-27T06:33:24"/>
    <x v="2"/>
  </r>
  <r>
    <n v="44479"/>
    <s v="UTC+1"/>
    <d v="2021-05-27T06:34:23"/>
    <x v="2"/>
  </r>
  <r>
    <n v="114377"/>
    <s v="UTC+1"/>
    <d v="2021-05-27T06:36:17"/>
    <x v="2"/>
  </r>
  <r>
    <n v="2527"/>
    <s v="UTC+3"/>
    <d v="2021-05-27T06:39:06"/>
    <x v="3"/>
  </r>
  <r>
    <n v="306786"/>
    <s v="UTC+1"/>
    <d v="2021-05-27T06:39:47"/>
    <x v="2"/>
  </r>
  <r>
    <n v="330172"/>
    <s v="UTC+2"/>
    <d v="2021-05-27T06:42:05"/>
    <x v="1"/>
  </r>
  <r>
    <n v="65785"/>
    <s v="UTC+3"/>
    <d v="2021-05-27T06:48:07"/>
    <x v="3"/>
  </r>
  <r>
    <n v="267661"/>
    <s v="UTC+1"/>
    <d v="2021-05-27T06:49:01"/>
    <x v="2"/>
  </r>
  <r>
    <n v="111281"/>
    <s v="UTC+0"/>
    <d v="2021-05-27T06:51:37"/>
    <x v="0"/>
  </r>
  <r>
    <n v="166754"/>
    <s v="UTC+0"/>
    <d v="2021-05-27T06:53:56"/>
    <x v="0"/>
  </r>
  <r>
    <n v="137367"/>
    <s v="UTC+2"/>
    <d v="2021-05-27T06:58:03"/>
    <x v="1"/>
  </r>
  <r>
    <n v="76017"/>
    <s v="UTC+3"/>
    <d v="2021-05-27T06:58:53"/>
    <x v="3"/>
  </r>
  <r>
    <n v="124407"/>
    <s v="UTC+1"/>
    <d v="2021-05-27T07:01:30"/>
    <x v="2"/>
  </r>
  <r>
    <n v="263538"/>
    <s v="UTC+1"/>
    <d v="2021-05-27T07:02:41"/>
    <x v="2"/>
  </r>
  <r>
    <n v="75667"/>
    <s v="UTC+4"/>
    <d v="2021-05-27T07:03:15"/>
    <x v="6"/>
  </r>
  <r>
    <n v="246762"/>
    <s v="UTC+2"/>
    <d v="2021-05-27T07:05:01"/>
    <x v="1"/>
  </r>
  <r>
    <n v="69827"/>
    <s v="UTC+0"/>
    <d v="2021-05-27T07:06:08"/>
    <x v="0"/>
  </r>
  <r>
    <n v="308835"/>
    <s v="UTC-3"/>
    <d v="2021-05-27T07:06:22"/>
    <x v="17"/>
  </r>
  <r>
    <n v="316806"/>
    <s v="UTC+1"/>
    <d v="2021-05-27T07:09:16"/>
    <x v="2"/>
  </r>
  <r>
    <n v="261292"/>
    <s v="UTC+1"/>
    <d v="2021-05-27T07:11:37"/>
    <x v="2"/>
  </r>
  <r>
    <n v="76961"/>
    <s v="UTC+1"/>
    <d v="2021-05-27T07:12:14"/>
    <x v="2"/>
  </r>
  <r>
    <n v="125991"/>
    <s v="UTC+0"/>
    <d v="2021-05-27T07:14:05"/>
    <x v="0"/>
  </r>
  <r>
    <n v="83180"/>
    <s v="UTC+1"/>
    <d v="2021-05-27T07:16:42"/>
    <x v="2"/>
  </r>
  <r>
    <n v="317584"/>
    <s v="UTC+1"/>
    <d v="2021-05-27T07:18:15"/>
    <x v="2"/>
  </r>
  <r>
    <n v="105272"/>
    <s v="UTC+1"/>
    <d v="2021-05-27T07:18:38"/>
    <x v="2"/>
  </r>
  <r>
    <n v="118392"/>
    <s v="UTC+2"/>
    <d v="2021-05-27T07:27:54"/>
    <x v="1"/>
  </r>
  <r>
    <n v="279597"/>
    <s v="UTC+1"/>
    <d v="2021-05-27T07:32:10"/>
    <x v="2"/>
  </r>
  <r>
    <n v="152961"/>
    <s v="UTC+0"/>
    <d v="2021-05-27T07:44:46"/>
    <x v="0"/>
  </r>
  <r>
    <n v="245284"/>
    <s v="UTC+2"/>
    <d v="2021-05-27T07:45:09"/>
    <x v="1"/>
  </r>
  <r>
    <n v="93899"/>
    <s v="UTC+0"/>
    <d v="2021-05-27T07:46:01"/>
    <x v="0"/>
  </r>
  <r>
    <n v="183553"/>
    <s v="UTC+2"/>
    <d v="2021-05-27T07:52:43"/>
    <x v="1"/>
  </r>
  <r>
    <n v="312505"/>
    <s v="UTC+1"/>
    <d v="2021-05-27T07:55:47"/>
    <x v="2"/>
  </r>
  <r>
    <n v="45717"/>
    <s v="UTC+2"/>
    <d v="2021-05-27T07:58:36"/>
    <x v="1"/>
  </r>
  <r>
    <n v="183345"/>
    <s v="UTC+0"/>
    <d v="2021-05-27T08:02:42"/>
    <x v="0"/>
  </r>
  <r>
    <n v="87218"/>
    <s v="UTC-7"/>
    <d v="2021-05-27T08:02:55"/>
    <x v="18"/>
  </r>
  <r>
    <n v="108774"/>
    <s v="UTC+2"/>
    <d v="2021-05-27T08:13:29"/>
    <x v="1"/>
  </r>
  <r>
    <n v="72434"/>
    <s v="UTC-4"/>
    <d v="2021-05-27T08:38:48"/>
    <x v="8"/>
  </r>
  <r>
    <n v="180189"/>
    <s v="UTC-5"/>
    <d v="2021-05-27T08:39:47"/>
    <x v="16"/>
  </r>
  <r>
    <n v="93077"/>
    <s v="UTC+2"/>
    <d v="2021-05-27T08:43:55"/>
    <x v="1"/>
  </r>
  <r>
    <n v="142991"/>
    <s v="UTC+9"/>
    <d v="2021-05-27T08:45:45"/>
    <x v="14"/>
  </r>
  <r>
    <n v="192449"/>
    <s v="UTC+0"/>
    <d v="2021-05-27T08:45:58"/>
    <x v="0"/>
  </r>
  <r>
    <n v="56039"/>
    <s v="UTC+0"/>
    <d v="2021-05-27T08:56:06"/>
    <x v="0"/>
  </r>
  <r>
    <n v="301590"/>
    <s v="UTC+1"/>
    <d v="2021-05-27T08:56:41"/>
    <x v="2"/>
  </r>
  <r>
    <n v="54442"/>
    <s v="UTC+1"/>
    <d v="2021-05-27T09:04:51"/>
    <x v="2"/>
  </r>
  <r>
    <n v="70659"/>
    <s v="UTC+3"/>
    <d v="2021-05-27T09:06:57"/>
    <x v="3"/>
  </r>
  <r>
    <n v="118843"/>
    <s v="UTC+3"/>
    <d v="2021-05-27T09:09:33"/>
    <x v="3"/>
  </r>
  <r>
    <n v="59589"/>
    <s v="UTC+8"/>
    <d v="2021-05-27T09:11:35"/>
    <x v="10"/>
  </r>
  <r>
    <n v="274602"/>
    <s v="UTC+3"/>
    <d v="2021-05-27T09:14:29"/>
    <x v="3"/>
  </r>
  <r>
    <n v="120737"/>
    <s v="UTC-3"/>
    <d v="2021-05-27T09:16:31"/>
    <x v="17"/>
  </r>
  <r>
    <n v="211481"/>
    <s v="UTC+3"/>
    <d v="2021-05-27T09:18:01"/>
    <x v="3"/>
  </r>
  <r>
    <n v="342014"/>
    <s v="UTC+0"/>
    <d v="2021-05-27T09:19:23"/>
    <x v="0"/>
  </r>
  <r>
    <n v="316062"/>
    <s v="UTC+3"/>
    <d v="2021-05-27T09:26:21"/>
    <x v="3"/>
  </r>
  <r>
    <n v="242194"/>
    <s v="UTC+2"/>
    <d v="2021-05-27T09:32:32"/>
    <x v="1"/>
  </r>
  <r>
    <n v="183870"/>
    <s v="UTC+3"/>
    <d v="2021-05-27T09:35:13"/>
    <x v="3"/>
  </r>
  <r>
    <n v="325389"/>
    <s v="UTC+3"/>
    <d v="2021-05-27T09:35:22"/>
    <x v="3"/>
  </r>
  <r>
    <n v="292784"/>
    <s v="UTC+1"/>
    <d v="2021-05-27T09:38:48"/>
    <x v="2"/>
  </r>
  <r>
    <n v="332040"/>
    <s v="UTC+2"/>
    <d v="2021-05-27T09:43:49"/>
    <x v="1"/>
  </r>
  <r>
    <n v="210213"/>
    <s v="UTC+1"/>
    <d v="2021-05-27T09:43:52"/>
    <x v="2"/>
  </r>
  <r>
    <n v="194565"/>
    <s v="UTC+1"/>
    <d v="2021-05-27T09:46:39"/>
    <x v="2"/>
  </r>
  <r>
    <n v="33711"/>
    <s v="UTC+0"/>
    <d v="2021-05-27T09:47:34"/>
    <x v="0"/>
  </r>
  <r>
    <n v="7368"/>
    <s v="UTC+0"/>
    <d v="2021-05-27T09:49:03"/>
    <x v="0"/>
  </r>
  <r>
    <n v="148674"/>
    <s v="UTC+3"/>
    <d v="2021-05-27T09:52:49"/>
    <x v="3"/>
  </r>
  <r>
    <n v="247342"/>
    <s v="UTC+1"/>
    <d v="2021-05-27T09:53:43"/>
    <x v="2"/>
  </r>
  <r>
    <n v="307311"/>
    <s v="UTC+1"/>
    <d v="2021-05-27T09:55:12"/>
    <x v="2"/>
  </r>
  <r>
    <n v="84836"/>
    <s v="UTC+0"/>
    <d v="2021-05-27T09:56:28"/>
    <x v="0"/>
  </r>
  <r>
    <n v="220961"/>
    <s v="UTC+1"/>
    <d v="2021-05-27T09:56:33"/>
    <x v="2"/>
  </r>
  <r>
    <n v="245303"/>
    <s v="UTC+1"/>
    <d v="2021-05-27T09:59:45"/>
    <x v="2"/>
  </r>
  <r>
    <n v="43091"/>
    <s v="UTC+2"/>
    <d v="2021-05-27T10:00:29"/>
    <x v="1"/>
  </r>
  <r>
    <n v="289229"/>
    <s v="UTC+0"/>
    <d v="2021-05-27T10:00:51"/>
    <x v="0"/>
  </r>
  <r>
    <n v="272525"/>
    <s v="UTC+2"/>
    <d v="2021-05-27T10:01:09"/>
    <x v="1"/>
  </r>
  <r>
    <n v="282419"/>
    <s v="UTC+3"/>
    <d v="2021-05-27T10:02:40"/>
    <x v="3"/>
  </r>
  <r>
    <n v="79697"/>
    <s v="UTC+1"/>
    <d v="2021-05-27T10:04:40"/>
    <x v="2"/>
  </r>
  <r>
    <n v="76065"/>
    <s v="UTC+0"/>
    <d v="2021-05-27T10:10:17"/>
    <x v="0"/>
  </r>
  <r>
    <n v="68791"/>
    <s v="UTC-8"/>
    <d v="2021-05-27T10:10:18"/>
    <x v="15"/>
  </r>
  <r>
    <n v="234887"/>
    <s v="UTC+3"/>
    <d v="2021-05-27T10:14:07"/>
    <x v="3"/>
  </r>
  <r>
    <n v="140642"/>
    <s v="UTC+0"/>
    <d v="2021-05-27T10:29:05"/>
    <x v="0"/>
  </r>
  <r>
    <n v="211950"/>
    <s v="UTC-7"/>
    <d v="2021-05-27T10:31:38"/>
    <x v="18"/>
  </r>
  <r>
    <n v="20562"/>
    <s v="UTC+2"/>
    <d v="2021-05-27T10:32:54"/>
    <x v="1"/>
  </r>
  <r>
    <n v="102949"/>
    <s v="UTC+2"/>
    <d v="2021-05-27T10:36:05"/>
    <x v="1"/>
  </r>
  <r>
    <n v="239527"/>
    <s v="UTC+5"/>
    <d v="2021-05-27T10:43:17"/>
    <x v="13"/>
  </r>
  <r>
    <n v="175138"/>
    <s v="UTC+3"/>
    <d v="2021-05-27T10:44:06"/>
    <x v="3"/>
  </r>
  <r>
    <n v="269929"/>
    <s v="UTC+2"/>
    <d v="2021-05-27T10:44:22"/>
    <x v="1"/>
  </r>
  <r>
    <n v="331465"/>
    <s v="UTC+1"/>
    <d v="2021-05-27T10:56:08"/>
    <x v="2"/>
  </r>
  <r>
    <n v="15706"/>
    <s v="UTC+0"/>
    <d v="2021-05-27T11:02:29"/>
    <x v="0"/>
  </r>
  <r>
    <n v="4182"/>
    <s v="UTC-6"/>
    <d v="2021-05-27T11:07:19"/>
    <x v="12"/>
  </r>
  <r>
    <n v="321830"/>
    <s v="UTC+0"/>
    <d v="2021-05-27T11:12:33"/>
    <x v="0"/>
  </r>
  <r>
    <n v="123548"/>
    <s v="UTC+0"/>
    <d v="2021-05-27T11:14:51"/>
    <x v="0"/>
  </r>
  <r>
    <n v="142373"/>
    <s v="UTC+2"/>
    <d v="2021-05-27T11:17:24"/>
    <x v="1"/>
  </r>
  <r>
    <n v="112070"/>
    <s v="UTC+8"/>
    <d v="2021-05-27T11:20:31"/>
    <x v="10"/>
  </r>
  <r>
    <n v="115838"/>
    <s v="UTC+3"/>
    <d v="2021-05-27T11:25:33"/>
    <x v="3"/>
  </r>
  <r>
    <n v="267170"/>
    <s v="UTC+5"/>
    <d v="2021-05-27T11:28:07"/>
    <x v="13"/>
  </r>
  <r>
    <n v="230990"/>
    <s v="UTC+5"/>
    <d v="2021-05-27T11:28:18"/>
    <x v="13"/>
  </r>
  <r>
    <n v="18812"/>
    <s v="UTC+7"/>
    <d v="2021-05-27T11:28:38"/>
    <x v="7"/>
  </r>
  <r>
    <n v="202849"/>
    <s v="UTC+0"/>
    <d v="2021-05-27T11:31:46"/>
    <x v="0"/>
  </r>
  <r>
    <n v="244132"/>
    <s v="UTC+7"/>
    <d v="2021-05-27T11:32:59"/>
    <x v="7"/>
  </r>
  <r>
    <n v="261596"/>
    <s v="UTC+2"/>
    <d v="2021-05-27T11:34:15"/>
    <x v="1"/>
  </r>
  <r>
    <n v="323346"/>
    <s v="UTC+0"/>
    <d v="2021-05-27T11:35:16"/>
    <x v="0"/>
  </r>
  <r>
    <n v="93340"/>
    <s v="UTC-4"/>
    <d v="2021-05-27T11:37:00"/>
    <x v="8"/>
  </r>
  <r>
    <n v="197352"/>
    <s v="UTC+3"/>
    <d v="2021-05-27T11:37:16"/>
    <x v="3"/>
  </r>
  <r>
    <n v="39805"/>
    <s v="UTC+3"/>
    <d v="2021-05-27T11:37:25"/>
    <x v="3"/>
  </r>
  <r>
    <n v="66892"/>
    <s v="UTC+3"/>
    <d v="2021-05-27T11:38:30"/>
    <x v="3"/>
  </r>
  <r>
    <n v="310214"/>
    <s v="UTC+3"/>
    <d v="2021-05-27T11:38:53"/>
    <x v="3"/>
  </r>
  <r>
    <n v="34520"/>
    <s v="UTC+4"/>
    <d v="2021-05-27T11:44:50"/>
    <x v="6"/>
  </r>
  <r>
    <n v="348779"/>
    <s v="UTC+2"/>
    <d v="2021-05-27T11:49:42"/>
    <x v="1"/>
  </r>
  <r>
    <n v="314654"/>
    <s v="UTC-8"/>
    <d v="2021-05-27T11:50:02"/>
    <x v="15"/>
  </r>
  <r>
    <n v="145124"/>
    <s v="UTC+7"/>
    <d v="2021-05-27T11:54:53"/>
    <x v="7"/>
  </r>
  <r>
    <n v="183615"/>
    <s v="UTC+3"/>
    <d v="2021-05-27T11:58:36"/>
    <x v="3"/>
  </r>
  <r>
    <n v="296524"/>
    <s v="UTC+2"/>
    <d v="2021-05-27T12:00:07"/>
    <x v="1"/>
  </r>
  <r>
    <n v="259356"/>
    <s v="UTC+0"/>
    <d v="2021-05-27T12:12:57"/>
    <x v="0"/>
  </r>
  <r>
    <n v="65396"/>
    <s v="UTC+1"/>
    <d v="2021-05-27T12:13:25"/>
    <x v="2"/>
  </r>
  <r>
    <n v="215656"/>
    <s v="UTC+1"/>
    <d v="2021-05-27T12:15:39"/>
    <x v="2"/>
  </r>
  <r>
    <n v="115301"/>
    <s v="UTC+2"/>
    <d v="2021-05-27T12:33:22"/>
    <x v="1"/>
  </r>
  <r>
    <n v="22952"/>
    <s v="UTC+7"/>
    <d v="2021-05-27T12:33:51"/>
    <x v="7"/>
  </r>
  <r>
    <n v="335012"/>
    <s v="UTC-4"/>
    <d v="2021-05-27T12:34:56"/>
    <x v="8"/>
  </r>
  <r>
    <n v="277470"/>
    <s v="UTC+0"/>
    <d v="2021-05-27T12:35:42"/>
    <x v="0"/>
  </r>
  <r>
    <n v="302149"/>
    <s v="UTC+1"/>
    <d v="2021-05-27T12:36:51"/>
    <x v="2"/>
  </r>
  <r>
    <n v="276943"/>
    <s v="UTC+1"/>
    <d v="2021-05-27T12:39:54"/>
    <x v="2"/>
  </r>
  <r>
    <n v="108403"/>
    <s v="UTC+2"/>
    <d v="2021-05-27T12:40:03"/>
    <x v="1"/>
  </r>
  <r>
    <n v="23990"/>
    <s v="UTC+0"/>
    <d v="2021-05-27T12:40:41"/>
    <x v="0"/>
  </r>
  <r>
    <n v="342157"/>
    <s v="UTC+1"/>
    <d v="2021-05-27T12:45:42"/>
    <x v="2"/>
  </r>
  <r>
    <n v="58351"/>
    <s v="UTC+0"/>
    <d v="2021-05-27T12:48:22"/>
    <x v="0"/>
  </r>
  <r>
    <n v="150968"/>
    <s v="UTC+4"/>
    <d v="2021-05-27T12:52:35"/>
    <x v="6"/>
  </r>
  <r>
    <n v="297006"/>
    <s v="UTC+1"/>
    <d v="2021-05-27T12:53:08"/>
    <x v="2"/>
  </r>
  <r>
    <n v="322899"/>
    <s v="UTC-7"/>
    <d v="2021-05-27T12:53:08"/>
    <x v="18"/>
  </r>
  <r>
    <n v="1066"/>
    <s v="UTC+2"/>
    <d v="2021-05-27T12:55:57"/>
    <x v="1"/>
  </r>
  <r>
    <n v="18014"/>
    <s v="UTC+7"/>
    <d v="2021-05-27T13:10:15"/>
    <x v="7"/>
  </r>
  <r>
    <n v="279938"/>
    <s v="UTC+3"/>
    <d v="2021-05-27T13:10:30"/>
    <x v="3"/>
  </r>
  <r>
    <n v="203288"/>
    <s v="UTC+1"/>
    <d v="2021-05-27T13:12:08"/>
    <x v="2"/>
  </r>
  <r>
    <n v="226750"/>
    <s v="UTC+2"/>
    <d v="2021-05-27T13:13:02"/>
    <x v="1"/>
  </r>
  <r>
    <n v="202250"/>
    <s v="UTC+2"/>
    <d v="2021-05-27T13:20:37"/>
    <x v="1"/>
  </r>
  <r>
    <n v="85261"/>
    <s v="UTC+1"/>
    <d v="2021-05-27T13:22:34"/>
    <x v="2"/>
  </r>
  <r>
    <n v="63254"/>
    <s v="UTC+2"/>
    <d v="2021-05-27T13:24:52"/>
    <x v="1"/>
  </r>
  <r>
    <n v="91990"/>
    <s v="UTC+2"/>
    <d v="2021-05-27T13:27:57"/>
    <x v="1"/>
  </r>
  <r>
    <n v="111259"/>
    <s v="UTC+1"/>
    <d v="2021-05-27T13:29:20"/>
    <x v="2"/>
  </r>
  <r>
    <n v="300762"/>
    <s v="UTC+7"/>
    <d v="2021-05-27T13:31:48"/>
    <x v="7"/>
  </r>
  <r>
    <n v="154349"/>
    <s v="UTC+2"/>
    <d v="2021-05-27T13:31:52"/>
    <x v="1"/>
  </r>
  <r>
    <n v="50678"/>
    <s v="UTC+2"/>
    <d v="2021-05-27T13:40:48"/>
    <x v="1"/>
  </r>
  <r>
    <n v="241616"/>
    <s v="UTC+3"/>
    <d v="2021-05-27T13:42:12"/>
    <x v="3"/>
  </r>
  <r>
    <n v="79899"/>
    <s v="UTC+1"/>
    <d v="2021-05-27T13:44:12"/>
    <x v="2"/>
  </r>
  <r>
    <n v="170403"/>
    <s v="UTC+1"/>
    <d v="2021-05-27T13:46:18"/>
    <x v="2"/>
  </r>
  <r>
    <n v="158478"/>
    <s v="UTC+1"/>
    <d v="2021-05-27T13:53:12"/>
    <x v="2"/>
  </r>
  <r>
    <n v="104764"/>
    <s v="UTC+3"/>
    <d v="2021-05-27T13:54:40"/>
    <x v="3"/>
  </r>
  <r>
    <n v="119535"/>
    <s v="UTC+0"/>
    <d v="2021-05-27T13:55:39"/>
    <x v="0"/>
  </r>
  <r>
    <n v="273553"/>
    <s v="UTC-8"/>
    <d v="2021-05-27T14:04:53"/>
    <x v="15"/>
  </r>
  <r>
    <n v="222301"/>
    <s v="UTC+1"/>
    <d v="2021-05-27T14:07:16"/>
    <x v="2"/>
  </r>
  <r>
    <n v="344464"/>
    <s v="UTC+3"/>
    <d v="2021-05-27T14:08:34"/>
    <x v="3"/>
  </r>
  <r>
    <n v="50640"/>
    <s v="UTC+12"/>
    <d v="2021-05-27T14:10:42"/>
    <x v="5"/>
  </r>
  <r>
    <n v="43442"/>
    <s v="UTC+4"/>
    <d v="2021-05-27T14:12:38"/>
    <x v="6"/>
  </r>
  <r>
    <n v="5376"/>
    <s v="UTC+0"/>
    <d v="2021-05-27T14:15:20"/>
    <x v="0"/>
  </r>
  <r>
    <n v="86224"/>
    <s v="UTC+0"/>
    <d v="2021-05-27T14:20:24"/>
    <x v="0"/>
  </r>
  <r>
    <n v="3419"/>
    <s v="UTC+1"/>
    <d v="2021-05-27T14:21:20"/>
    <x v="2"/>
  </r>
  <r>
    <n v="298533"/>
    <s v="UTC+3"/>
    <d v="2021-05-27T14:24:09"/>
    <x v="3"/>
  </r>
  <r>
    <n v="161511"/>
    <s v="UTC+3"/>
    <d v="2021-05-27T14:25:25"/>
    <x v="3"/>
  </r>
  <r>
    <n v="15056"/>
    <s v="UTC+5"/>
    <d v="2021-05-27T14:31:44"/>
    <x v="13"/>
  </r>
  <r>
    <n v="167163"/>
    <s v="UTC+5"/>
    <d v="2021-05-27T14:32:05"/>
    <x v="13"/>
  </r>
  <r>
    <n v="285605"/>
    <s v="UTC+0"/>
    <d v="2021-05-27T14:35:02"/>
    <x v="0"/>
  </r>
  <r>
    <n v="145243"/>
    <s v="UTC+1"/>
    <d v="2021-05-27T14:36:08"/>
    <x v="2"/>
  </r>
  <r>
    <n v="174581"/>
    <s v="UTC+3"/>
    <d v="2021-05-27T14:39:54"/>
    <x v="3"/>
  </r>
  <r>
    <n v="103619"/>
    <s v="UTC+1"/>
    <d v="2021-05-27T14:40:25"/>
    <x v="2"/>
  </r>
  <r>
    <n v="185799"/>
    <s v="UTC-4"/>
    <d v="2021-05-27T14:41:59"/>
    <x v="8"/>
  </r>
  <r>
    <n v="231298"/>
    <s v="UTC+2"/>
    <d v="2021-05-27T14:42:46"/>
    <x v="1"/>
  </r>
  <r>
    <n v="188835"/>
    <s v="UTC+1"/>
    <d v="2021-05-27T14:49:10"/>
    <x v="2"/>
  </r>
  <r>
    <n v="224094"/>
    <s v="UTC+2"/>
    <d v="2021-05-27T14:49:42"/>
    <x v="1"/>
  </r>
  <r>
    <n v="144858"/>
    <s v="UTC+6"/>
    <d v="2021-05-27T14:51:42"/>
    <x v="9"/>
  </r>
  <r>
    <n v="342321"/>
    <s v="UTC+5"/>
    <d v="2021-05-27T14:55:55"/>
    <x v="13"/>
  </r>
  <r>
    <n v="269473"/>
    <s v="UTC+1"/>
    <d v="2021-05-27T14:58:28"/>
    <x v="2"/>
  </r>
  <r>
    <n v="88652"/>
    <s v="UTC+1"/>
    <d v="2021-05-27T14:59:54"/>
    <x v="2"/>
  </r>
  <r>
    <n v="228368"/>
    <s v="UTC+7"/>
    <d v="2021-05-27T15:03:36"/>
    <x v="7"/>
  </r>
  <r>
    <n v="165652"/>
    <s v="UTC+1"/>
    <d v="2021-05-27T15:09:17"/>
    <x v="2"/>
  </r>
  <r>
    <n v="208963"/>
    <s v="UTC+1"/>
    <d v="2021-05-27T15:12:53"/>
    <x v="2"/>
  </r>
  <r>
    <n v="266283"/>
    <s v="UTC+2"/>
    <d v="2021-05-27T15:14:13"/>
    <x v="1"/>
  </r>
  <r>
    <n v="80742"/>
    <s v="UTC+7"/>
    <d v="2021-05-27T15:15:42"/>
    <x v="7"/>
  </r>
  <r>
    <n v="173833"/>
    <s v="UTC+0"/>
    <d v="2021-05-27T15:19:26"/>
    <x v="0"/>
  </r>
  <r>
    <n v="277934"/>
    <s v="UTC-4"/>
    <d v="2021-05-27T15:20:41"/>
    <x v="8"/>
  </r>
  <r>
    <n v="250107"/>
    <s v="UTC+4"/>
    <d v="2021-05-27T15:22:11"/>
    <x v="6"/>
  </r>
  <r>
    <n v="91656"/>
    <s v="UTC+1"/>
    <d v="2021-05-27T15:22:18"/>
    <x v="2"/>
  </r>
  <r>
    <n v="188827"/>
    <s v="UTC+5"/>
    <d v="2021-05-27T15:26:00"/>
    <x v="13"/>
  </r>
  <r>
    <n v="56194"/>
    <s v="UTC+4"/>
    <d v="2021-05-27T15:26:29"/>
    <x v="6"/>
  </r>
  <r>
    <n v="240289"/>
    <s v="UTC+1"/>
    <d v="2021-05-27T15:28:24"/>
    <x v="2"/>
  </r>
  <r>
    <n v="128344"/>
    <s v="UTC+3"/>
    <d v="2021-05-27T15:29:28"/>
    <x v="3"/>
  </r>
  <r>
    <n v="129872"/>
    <s v="UTC+0"/>
    <d v="2021-05-27T15:29:37"/>
    <x v="0"/>
  </r>
  <r>
    <n v="288110"/>
    <s v="UTC+0"/>
    <d v="2021-05-27T15:37:02"/>
    <x v="0"/>
  </r>
  <r>
    <n v="110566"/>
    <s v="UTC+4"/>
    <d v="2021-05-27T15:43:57"/>
    <x v="6"/>
  </r>
  <r>
    <n v="297007"/>
    <s v="UTC+1"/>
    <d v="2021-05-27T15:48:31"/>
    <x v="2"/>
  </r>
  <r>
    <n v="181079"/>
    <s v="UTC+2"/>
    <d v="2021-05-27T15:50:14"/>
    <x v="1"/>
  </r>
  <r>
    <n v="65342"/>
    <s v="UTC+1"/>
    <d v="2021-05-27T15:50:52"/>
    <x v="2"/>
  </r>
  <r>
    <n v="80492"/>
    <s v="UTC+3"/>
    <d v="2021-05-27T15:51:07"/>
    <x v="3"/>
  </r>
  <r>
    <n v="150160"/>
    <s v="UTC+1"/>
    <d v="2021-05-27T15:51:58"/>
    <x v="2"/>
  </r>
  <r>
    <n v="227823"/>
    <s v="UTC+1"/>
    <d v="2021-05-27T15:53:08"/>
    <x v="2"/>
  </r>
  <r>
    <n v="298355"/>
    <s v="UTC+3"/>
    <d v="2021-05-27T15:56:02"/>
    <x v="3"/>
  </r>
  <r>
    <n v="270851"/>
    <s v="UTC+3"/>
    <d v="2021-05-27T15:56:29"/>
    <x v="3"/>
  </r>
  <r>
    <n v="45990"/>
    <s v="UTC+2"/>
    <d v="2021-05-27T15:57:17"/>
    <x v="1"/>
  </r>
  <r>
    <n v="44186"/>
    <s v="UTC+3"/>
    <d v="2021-05-27T15:59:38"/>
    <x v="3"/>
  </r>
  <r>
    <n v="284388"/>
    <s v="UTC+1"/>
    <d v="2021-05-27T16:01:00"/>
    <x v="2"/>
  </r>
  <r>
    <n v="203011"/>
    <s v="UTC+2"/>
    <d v="2021-05-27T16:01:29"/>
    <x v="1"/>
  </r>
  <r>
    <n v="137196"/>
    <s v="UTC+3"/>
    <d v="2021-05-27T16:03:04"/>
    <x v="3"/>
  </r>
  <r>
    <n v="312998"/>
    <s v="UTC-5"/>
    <d v="2021-05-27T16:03:16"/>
    <x v="16"/>
  </r>
  <r>
    <n v="245727"/>
    <s v="UTC+5"/>
    <d v="2021-05-27T16:08:20"/>
    <x v="13"/>
  </r>
  <r>
    <n v="68867"/>
    <s v="UTC+2"/>
    <d v="2021-05-27T16:15:29"/>
    <x v="1"/>
  </r>
  <r>
    <n v="210356"/>
    <s v="UTC+1"/>
    <d v="2021-05-27T16:21:49"/>
    <x v="2"/>
  </r>
  <r>
    <n v="5180"/>
    <s v="UTC+2"/>
    <d v="2021-05-27T16:25:21"/>
    <x v="1"/>
  </r>
  <r>
    <n v="49414"/>
    <s v="UTC+1"/>
    <d v="2021-05-27T16:31:20"/>
    <x v="2"/>
  </r>
  <r>
    <n v="263776"/>
    <s v="UTC+1"/>
    <d v="2021-05-27T16:31:29"/>
    <x v="2"/>
  </r>
  <r>
    <n v="154760"/>
    <s v="UTC+6"/>
    <d v="2021-05-27T16:39:16"/>
    <x v="9"/>
  </r>
  <r>
    <n v="222317"/>
    <s v="UTC+1"/>
    <d v="2021-05-27T16:42:43"/>
    <x v="2"/>
  </r>
  <r>
    <n v="197343"/>
    <s v="UTC+0"/>
    <d v="2021-05-27T16:46:18"/>
    <x v="0"/>
  </r>
  <r>
    <n v="107686"/>
    <s v="UTC+3"/>
    <d v="2021-05-27T16:46:29"/>
    <x v="3"/>
  </r>
  <r>
    <n v="156017"/>
    <s v="UTC+1"/>
    <d v="2021-05-27T16:50:52"/>
    <x v="2"/>
  </r>
  <r>
    <n v="279523"/>
    <s v="UTC+5"/>
    <d v="2021-05-27T16:55:59"/>
    <x v="13"/>
  </r>
  <r>
    <n v="317522"/>
    <s v="UTC+2"/>
    <d v="2021-05-27T16:57:00"/>
    <x v="1"/>
  </r>
  <r>
    <n v="142829"/>
    <s v="UTC-6"/>
    <d v="2021-05-27T17:02:08"/>
    <x v="12"/>
  </r>
  <r>
    <n v="143595"/>
    <s v="UTC+6"/>
    <d v="2021-05-27T17:02:56"/>
    <x v="9"/>
  </r>
  <r>
    <n v="311714"/>
    <s v="UTC+3"/>
    <d v="2021-05-27T17:03:34"/>
    <x v="3"/>
  </r>
  <r>
    <n v="250656"/>
    <s v="UTC+1"/>
    <d v="2021-05-27T17:04:12"/>
    <x v="2"/>
  </r>
  <r>
    <n v="325262"/>
    <s v="UTC+0"/>
    <d v="2021-05-27T17:04:34"/>
    <x v="0"/>
  </r>
  <r>
    <n v="32149"/>
    <s v="UTC+1"/>
    <d v="2021-05-27T17:08:05"/>
    <x v="2"/>
  </r>
  <r>
    <n v="255754"/>
    <s v="UTC+3"/>
    <d v="2021-05-27T17:08:07"/>
    <x v="3"/>
  </r>
  <r>
    <n v="58502"/>
    <s v="UTC+6"/>
    <d v="2021-05-27T17:09:36"/>
    <x v="9"/>
  </r>
  <r>
    <n v="326054"/>
    <s v="UTC+2"/>
    <d v="2021-05-27T17:11:16"/>
    <x v="1"/>
  </r>
  <r>
    <n v="223616"/>
    <s v="UTC+1"/>
    <d v="2021-05-27T17:12:11"/>
    <x v="2"/>
  </r>
  <r>
    <n v="100437"/>
    <s v="UTC+1"/>
    <d v="2021-05-27T17:12:39"/>
    <x v="2"/>
  </r>
  <r>
    <n v="298537"/>
    <s v="UTC+3"/>
    <d v="2021-05-27T17:12:56"/>
    <x v="3"/>
  </r>
  <r>
    <n v="144184"/>
    <s v="UTC+3"/>
    <d v="2021-05-27T17:15:29"/>
    <x v="3"/>
  </r>
  <r>
    <n v="300871"/>
    <s v="UTC+2"/>
    <d v="2021-05-27T17:29:30"/>
    <x v="1"/>
  </r>
  <r>
    <n v="54909"/>
    <s v="UTC+2"/>
    <d v="2021-05-27T17:29:35"/>
    <x v="1"/>
  </r>
  <r>
    <n v="246586"/>
    <s v="UTC+5"/>
    <d v="2021-05-27T17:29:37"/>
    <x v="13"/>
  </r>
  <r>
    <n v="53379"/>
    <s v="UTC+1"/>
    <d v="2021-05-27T17:36:08"/>
    <x v="2"/>
  </r>
  <r>
    <n v="123336"/>
    <s v="UTC+5"/>
    <d v="2021-05-27T17:38:39"/>
    <x v="13"/>
  </r>
  <r>
    <n v="108076"/>
    <s v="UTC+6"/>
    <d v="2021-05-27T17:39:01"/>
    <x v="9"/>
  </r>
  <r>
    <n v="295036"/>
    <s v="UTC+0"/>
    <d v="2021-05-27T17:39:16"/>
    <x v="0"/>
  </r>
  <r>
    <n v="165637"/>
    <s v="UTC+0"/>
    <d v="2021-05-27T17:51:11"/>
    <x v="0"/>
  </r>
  <r>
    <n v="126127"/>
    <s v="UTC+1"/>
    <d v="2021-05-27T17:52:45"/>
    <x v="2"/>
  </r>
  <r>
    <n v="8587"/>
    <s v="UTC+3"/>
    <d v="2021-05-27T17:52:50"/>
    <x v="3"/>
  </r>
  <r>
    <n v="108300"/>
    <s v="UTC+2"/>
    <d v="2021-05-27T17:52:50"/>
    <x v="1"/>
  </r>
  <r>
    <n v="165193"/>
    <s v="UTC+0"/>
    <d v="2021-05-27T17:53:22"/>
    <x v="0"/>
  </r>
  <r>
    <n v="242263"/>
    <s v="UTC+0"/>
    <d v="2021-05-27T17:56:29"/>
    <x v="0"/>
  </r>
  <r>
    <n v="61245"/>
    <s v="UTC+1"/>
    <d v="2021-05-27T17:59:48"/>
    <x v="2"/>
  </r>
  <r>
    <n v="130709"/>
    <s v="UTC+2"/>
    <d v="2021-05-27T18:00:31"/>
    <x v="1"/>
  </r>
  <r>
    <n v="326448"/>
    <s v="UTC+2"/>
    <d v="2021-05-27T18:01:52"/>
    <x v="1"/>
  </r>
  <r>
    <n v="266960"/>
    <s v="UTC+3"/>
    <d v="2021-05-27T18:02:07"/>
    <x v="3"/>
  </r>
  <r>
    <n v="327825"/>
    <s v="UTC+4"/>
    <d v="2021-05-27T18:04:22"/>
    <x v="6"/>
  </r>
  <r>
    <n v="124210"/>
    <s v="UTC+0"/>
    <d v="2021-05-27T18:06:07"/>
    <x v="0"/>
  </r>
  <r>
    <n v="64109"/>
    <s v="UTC+3"/>
    <d v="2021-05-27T18:08:00"/>
    <x v="3"/>
  </r>
  <r>
    <n v="147621"/>
    <s v="UTC+1"/>
    <d v="2021-05-27T18:20:12"/>
    <x v="2"/>
  </r>
  <r>
    <n v="24198"/>
    <s v="UTC+2"/>
    <d v="2021-05-27T18:21:32"/>
    <x v="1"/>
  </r>
  <r>
    <n v="119699"/>
    <s v="UTC+10"/>
    <d v="2021-05-27T18:29:35"/>
    <x v="11"/>
  </r>
  <r>
    <n v="254384"/>
    <s v="UTC+0"/>
    <d v="2021-05-27T18:29:43"/>
    <x v="0"/>
  </r>
  <r>
    <n v="140334"/>
    <s v="UTC+7"/>
    <d v="2021-05-27T18:31:30"/>
    <x v="7"/>
  </r>
  <r>
    <n v="102938"/>
    <s v="UTC+0"/>
    <d v="2021-05-27T18:36:50"/>
    <x v="0"/>
  </r>
  <r>
    <n v="82573"/>
    <s v="UTC+9"/>
    <d v="2021-05-27T18:42:42"/>
    <x v="14"/>
  </r>
  <r>
    <n v="255242"/>
    <s v="UTC+0"/>
    <d v="2021-05-27T18:45:56"/>
    <x v="0"/>
  </r>
  <r>
    <n v="64047"/>
    <s v="UTC+2"/>
    <d v="2021-05-27T18:52:26"/>
    <x v="1"/>
  </r>
  <r>
    <n v="124217"/>
    <s v="UTC+3"/>
    <d v="2021-05-27T18:53:44"/>
    <x v="3"/>
  </r>
  <r>
    <n v="123279"/>
    <s v="UTC+2"/>
    <d v="2021-05-27T18:55:09"/>
    <x v="1"/>
  </r>
  <r>
    <n v="87419"/>
    <s v="UTC+1"/>
    <d v="2021-05-27T19:01:14"/>
    <x v="2"/>
  </r>
  <r>
    <n v="295150"/>
    <s v="UTC+3"/>
    <d v="2021-05-27T19:01:17"/>
    <x v="3"/>
  </r>
  <r>
    <n v="336996"/>
    <s v="UTC+1"/>
    <d v="2021-05-27T19:02:31"/>
    <x v="2"/>
  </r>
  <r>
    <n v="183522"/>
    <s v="UTC+3"/>
    <d v="2021-05-27T19:03:01"/>
    <x v="3"/>
  </r>
  <r>
    <n v="245443"/>
    <s v="UTC+4"/>
    <d v="2021-05-27T19:07:49"/>
    <x v="6"/>
  </r>
  <r>
    <n v="301790"/>
    <s v="UTC+3"/>
    <d v="2021-05-27T19:09:27"/>
    <x v="3"/>
  </r>
  <r>
    <n v="200001"/>
    <s v="UTC+0"/>
    <d v="2021-05-27T19:09:32"/>
    <x v="0"/>
  </r>
  <r>
    <n v="292823"/>
    <s v="UTC+1"/>
    <d v="2021-05-27T19:18:59"/>
    <x v="2"/>
  </r>
  <r>
    <n v="303740"/>
    <s v="UTC+1"/>
    <d v="2021-05-27T19:21:39"/>
    <x v="2"/>
  </r>
  <r>
    <n v="49007"/>
    <s v="UTC+5"/>
    <d v="2021-05-27T19:23:07"/>
    <x v="13"/>
  </r>
  <r>
    <n v="241822"/>
    <s v="UTC+0"/>
    <d v="2021-05-27T19:27:14"/>
    <x v="0"/>
  </r>
  <r>
    <n v="191197"/>
    <s v="UTC+0"/>
    <d v="2021-05-27T19:28:06"/>
    <x v="0"/>
  </r>
  <r>
    <n v="143523"/>
    <s v="UTC+2"/>
    <d v="2021-05-27T19:28:21"/>
    <x v="1"/>
  </r>
  <r>
    <n v="329723"/>
    <s v="UTC+2"/>
    <d v="2021-05-27T19:34:33"/>
    <x v="1"/>
  </r>
  <r>
    <n v="299564"/>
    <s v="UTC+3"/>
    <d v="2021-05-27T19:36:21"/>
    <x v="3"/>
  </r>
  <r>
    <n v="167412"/>
    <s v="UTC+0"/>
    <d v="2021-05-27T19:38:16"/>
    <x v="0"/>
  </r>
  <r>
    <n v="124986"/>
    <s v="UTC+2"/>
    <d v="2021-05-27T19:39:29"/>
    <x v="1"/>
  </r>
  <r>
    <n v="22654"/>
    <s v="UTC+9"/>
    <d v="2021-05-27T19:40:01"/>
    <x v="14"/>
  </r>
  <r>
    <n v="234593"/>
    <s v="UTC+1"/>
    <d v="2021-05-27T19:40:09"/>
    <x v="2"/>
  </r>
  <r>
    <n v="306802"/>
    <s v="UTC+0"/>
    <d v="2021-05-27T19:40:23"/>
    <x v="0"/>
  </r>
  <r>
    <n v="313300"/>
    <s v="UTC+2"/>
    <d v="2021-05-27T19:42:33"/>
    <x v="1"/>
  </r>
  <r>
    <n v="65427"/>
    <s v="UTC-4"/>
    <d v="2021-05-27T19:43:17"/>
    <x v="8"/>
  </r>
  <r>
    <n v="3806"/>
    <s v="UTC+7"/>
    <d v="2021-05-27T19:45:31"/>
    <x v="7"/>
  </r>
  <r>
    <n v="258959"/>
    <s v="UTC+9"/>
    <d v="2021-05-27T19:51:20"/>
    <x v="14"/>
  </r>
  <r>
    <n v="126132"/>
    <s v="UTC+3"/>
    <d v="2021-05-27T19:51:54"/>
    <x v="3"/>
  </r>
  <r>
    <n v="182517"/>
    <s v="UTC+1"/>
    <d v="2021-05-27T19:52:18"/>
    <x v="2"/>
  </r>
  <r>
    <n v="135515"/>
    <s v="UTC+9"/>
    <d v="2021-05-27T19:59:09"/>
    <x v="14"/>
  </r>
  <r>
    <n v="191555"/>
    <s v="UTC+7"/>
    <d v="2021-05-27T20:06:54"/>
    <x v="7"/>
  </r>
  <r>
    <n v="98846"/>
    <s v="UTC+0"/>
    <d v="2021-05-27T20:08:10"/>
    <x v="0"/>
  </r>
  <r>
    <n v="1326"/>
    <s v="UTC+0"/>
    <d v="2021-05-27T20:11:47"/>
    <x v="0"/>
  </r>
  <r>
    <n v="79490"/>
    <s v="UTC+1"/>
    <d v="2021-05-27T20:16:48"/>
    <x v="2"/>
  </r>
  <r>
    <n v="84975"/>
    <s v="UTC+1"/>
    <d v="2021-05-27T20:19:17"/>
    <x v="2"/>
  </r>
  <r>
    <n v="150771"/>
    <s v="UTC+4"/>
    <d v="2021-05-27T20:20:02"/>
    <x v="6"/>
  </r>
  <r>
    <n v="321096"/>
    <s v="UTC-4"/>
    <d v="2021-05-27T20:20:03"/>
    <x v="8"/>
  </r>
  <r>
    <n v="131289"/>
    <s v="UTC+6"/>
    <d v="2021-05-27T20:20:05"/>
    <x v="9"/>
  </r>
  <r>
    <n v="12988"/>
    <s v="UTC+1"/>
    <d v="2021-05-27T20:27:34"/>
    <x v="2"/>
  </r>
  <r>
    <n v="150922"/>
    <s v="UTC+1"/>
    <d v="2021-05-27T20:30:32"/>
    <x v="2"/>
  </r>
  <r>
    <n v="123985"/>
    <s v="UTC+2"/>
    <d v="2021-05-27T20:31:46"/>
    <x v="1"/>
  </r>
  <r>
    <n v="66631"/>
    <s v="UTC+1"/>
    <d v="2021-05-27T20:32:08"/>
    <x v="2"/>
  </r>
  <r>
    <n v="72641"/>
    <s v="UTC+2"/>
    <d v="2021-05-27T20:32:17"/>
    <x v="1"/>
  </r>
  <r>
    <n v="219124"/>
    <s v="UTC+0"/>
    <d v="2021-05-27T20:37:42"/>
    <x v="0"/>
  </r>
  <r>
    <n v="333624"/>
    <s v="UTC+0"/>
    <d v="2021-05-27T20:37:57"/>
    <x v="0"/>
  </r>
  <r>
    <n v="6571"/>
    <s v="UTC+0"/>
    <d v="2021-05-27T20:38:39"/>
    <x v="0"/>
  </r>
  <r>
    <n v="67063"/>
    <s v="UTC+0"/>
    <d v="2021-05-27T20:45:32"/>
    <x v="0"/>
  </r>
  <r>
    <n v="242846"/>
    <s v="UTC+4"/>
    <d v="2021-05-27T20:47:59"/>
    <x v="6"/>
  </r>
  <r>
    <n v="88747"/>
    <s v="UTC+3"/>
    <d v="2021-05-27T20:50:05"/>
    <x v="3"/>
  </r>
  <r>
    <n v="150808"/>
    <s v="UTC+1"/>
    <d v="2021-05-27T20:53:12"/>
    <x v="2"/>
  </r>
  <r>
    <n v="167851"/>
    <s v="UTC+2"/>
    <d v="2021-05-27T20:54:56"/>
    <x v="1"/>
  </r>
  <r>
    <n v="239726"/>
    <s v="UTC+2"/>
    <d v="2021-05-27T20:56:32"/>
    <x v="1"/>
  </r>
  <r>
    <n v="294493"/>
    <s v="UTC+1"/>
    <d v="2021-05-27T20:59:16"/>
    <x v="2"/>
  </r>
  <r>
    <n v="262143"/>
    <s v="UTC+1"/>
    <d v="2021-05-27T21:03:38"/>
    <x v="2"/>
  </r>
  <r>
    <n v="153393"/>
    <s v="UTC+1"/>
    <d v="2021-05-27T21:20:09"/>
    <x v="2"/>
  </r>
  <r>
    <n v="38830"/>
    <s v="UTC+0"/>
    <d v="2021-05-27T21:21:18"/>
    <x v="0"/>
  </r>
  <r>
    <n v="91991"/>
    <s v="UTC+3"/>
    <d v="2021-05-27T21:21:44"/>
    <x v="3"/>
  </r>
  <r>
    <n v="226935"/>
    <s v="UTC+2"/>
    <d v="2021-05-27T21:25:37"/>
    <x v="1"/>
  </r>
  <r>
    <n v="261055"/>
    <s v="UTC+1"/>
    <d v="2021-05-27T21:30:32"/>
    <x v="2"/>
  </r>
  <r>
    <n v="270633"/>
    <s v="UTC+3"/>
    <d v="2021-05-27T21:31:31"/>
    <x v="3"/>
  </r>
  <r>
    <n v="297489"/>
    <s v="UTC-3"/>
    <d v="2021-05-27T21:33:44"/>
    <x v="17"/>
  </r>
  <r>
    <n v="231514"/>
    <s v="UTC+2"/>
    <d v="2021-05-27T21:37:00"/>
    <x v="1"/>
  </r>
  <r>
    <n v="202071"/>
    <s v="UTC+2"/>
    <d v="2021-05-27T21:37:14"/>
    <x v="1"/>
  </r>
  <r>
    <n v="231904"/>
    <s v="UTC-7"/>
    <d v="2021-05-27T21:44:11"/>
    <x v="18"/>
  </r>
  <r>
    <n v="179460"/>
    <s v="UTC+7"/>
    <d v="2021-05-27T21:48:53"/>
    <x v="7"/>
  </r>
  <r>
    <n v="1180"/>
    <s v="UTC+12"/>
    <d v="2021-05-27T21:48:59"/>
    <x v="5"/>
  </r>
  <r>
    <n v="69537"/>
    <s v="UTC-2"/>
    <d v="2021-05-27T21:50:43"/>
    <x v="20"/>
  </r>
  <r>
    <n v="91298"/>
    <s v="UTC+1"/>
    <d v="2021-05-27T21:51:15"/>
    <x v="2"/>
  </r>
  <r>
    <n v="111066"/>
    <s v="UTC+2"/>
    <d v="2021-05-27T22:00:14"/>
    <x v="1"/>
  </r>
  <r>
    <n v="305911"/>
    <s v="UTC+7"/>
    <d v="2021-05-27T22:08:58"/>
    <x v="7"/>
  </r>
  <r>
    <n v="23213"/>
    <s v="UTC+2"/>
    <d v="2021-05-27T22:10:34"/>
    <x v="1"/>
  </r>
  <r>
    <n v="260792"/>
    <s v="UTC+1"/>
    <d v="2021-05-27T22:13:01"/>
    <x v="2"/>
  </r>
  <r>
    <n v="283461"/>
    <s v="UTC+3"/>
    <d v="2021-05-27T22:13:01"/>
    <x v="3"/>
  </r>
  <r>
    <n v="138136"/>
    <s v="UTC+1"/>
    <d v="2021-05-27T22:13:22"/>
    <x v="2"/>
  </r>
  <r>
    <n v="325761"/>
    <s v="UTC+4"/>
    <d v="2021-05-27T22:17:05"/>
    <x v="6"/>
  </r>
  <r>
    <n v="71371"/>
    <s v="UTC+0"/>
    <d v="2021-05-27T22:22:04"/>
    <x v="0"/>
  </r>
  <r>
    <n v="157976"/>
    <s v="UTC+2"/>
    <d v="2021-05-27T22:24:02"/>
    <x v="1"/>
  </r>
  <r>
    <n v="122405"/>
    <s v="UTC+2"/>
    <d v="2021-05-27T22:26:14"/>
    <x v="1"/>
  </r>
  <r>
    <n v="165073"/>
    <s v="UTC+1"/>
    <d v="2021-05-27T22:26:51"/>
    <x v="2"/>
  </r>
  <r>
    <n v="131374"/>
    <s v="UTC-1"/>
    <d v="2021-05-27T22:26:55"/>
    <x v="19"/>
  </r>
  <r>
    <n v="331700"/>
    <s v="UTC+3"/>
    <d v="2021-05-27T22:27:03"/>
    <x v="3"/>
  </r>
  <r>
    <n v="147801"/>
    <s v="UTC+2"/>
    <d v="2021-05-27T22:28:01"/>
    <x v="1"/>
  </r>
  <r>
    <n v="243915"/>
    <s v="UTC-4"/>
    <d v="2021-05-27T22:31:47"/>
    <x v="8"/>
  </r>
  <r>
    <n v="109564"/>
    <s v="UTC+2"/>
    <d v="2021-05-27T22:34:21"/>
    <x v="1"/>
  </r>
  <r>
    <n v="51639"/>
    <s v="UTC+3"/>
    <d v="2021-05-27T22:53:57"/>
    <x v="3"/>
  </r>
  <r>
    <n v="84539"/>
    <s v="UTC+5"/>
    <d v="2021-05-27T22:54:13"/>
    <x v="13"/>
  </r>
  <r>
    <n v="4533"/>
    <s v="UTC+2"/>
    <d v="2021-05-27T22:55:45"/>
    <x v="1"/>
  </r>
  <r>
    <n v="132047"/>
    <s v="UTC+1"/>
    <d v="2021-05-27T22:58:26"/>
    <x v="2"/>
  </r>
  <r>
    <n v="345828"/>
    <s v="UTC+2"/>
    <d v="2021-05-27T23:00:06"/>
    <x v="1"/>
  </r>
  <r>
    <n v="240491"/>
    <s v="UTC+1"/>
    <d v="2021-05-27T23:04:48"/>
    <x v="2"/>
  </r>
  <r>
    <n v="19397"/>
    <s v="UTC+0"/>
    <d v="2021-05-27T23:07:05"/>
    <x v="0"/>
  </r>
  <r>
    <n v="341593"/>
    <s v="UTC-1"/>
    <d v="2021-05-27T23:10:21"/>
    <x v="19"/>
  </r>
  <r>
    <n v="208491"/>
    <s v="UTC+2"/>
    <d v="2021-05-27T23:17:11"/>
    <x v="1"/>
  </r>
  <r>
    <n v="192180"/>
    <s v="UTC+2"/>
    <d v="2021-05-27T23:22:03"/>
    <x v="1"/>
  </r>
  <r>
    <n v="285854"/>
    <s v="UTC+2"/>
    <d v="2021-05-27T23:23:56"/>
    <x v="1"/>
  </r>
  <r>
    <n v="85265"/>
    <s v="UTC+5"/>
    <d v="2021-05-27T23:23:59"/>
    <x v="13"/>
  </r>
  <r>
    <n v="338499"/>
    <s v="UTC+4"/>
    <d v="2021-05-27T23:27:49"/>
    <x v="6"/>
  </r>
  <r>
    <n v="329140"/>
    <s v="UTC+3"/>
    <d v="2021-05-27T23:31:31"/>
    <x v="3"/>
  </r>
  <r>
    <n v="327758"/>
    <s v="UTC+1"/>
    <d v="2021-05-27T23:34:09"/>
    <x v="2"/>
  </r>
  <r>
    <n v="258643"/>
    <s v="UTC+3"/>
    <d v="2021-05-27T23:36:22"/>
    <x v="3"/>
  </r>
  <r>
    <n v="5079"/>
    <s v="UTC+0"/>
    <d v="2021-05-27T23:37:01"/>
    <x v="0"/>
  </r>
  <r>
    <n v="46906"/>
    <s v="UTC+3"/>
    <d v="2021-05-27T23:39:08"/>
    <x v="3"/>
  </r>
  <r>
    <n v="330724"/>
    <s v="UTC+2"/>
    <d v="2021-05-27T23:46:15"/>
    <x v="1"/>
  </r>
  <r>
    <n v="92496"/>
    <s v="UTC+3"/>
    <d v="2021-05-27T23:53:13"/>
    <x v="3"/>
  </r>
  <r>
    <n v="150354"/>
    <s v="UTC+0"/>
    <d v="2021-05-28T00:02:49"/>
    <x v="0"/>
  </r>
  <r>
    <n v="321322"/>
    <s v="UTC+3"/>
    <d v="2021-05-28T00:04:57"/>
    <x v="3"/>
  </r>
  <r>
    <n v="291284"/>
    <s v="UTC+4"/>
    <d v="2021-05-28T00:12:11"/>
    <x v="6"/>
  </r>
  <r>
    <n v="306069"/>
    <s v="UTC+2"/>
    <d v="2021-05-28T00:12:45"/>
    <x v="1"/>
  </r>
  <r>
    <n v="267240"/>
    <s v="UTC+9"/>
    <d v="2021-05-28T00:13:17"/>
    <x v="14"/>
  </r>
  <r>
    <n v="100433"/>
    <s v="UTC+1"/>
    <d v="2021-05-28T00:13:40"/>
    <x v="2"/>
  </r>
  <r>
    <n v="302131"/>
    <s v="UTC+4"/>
    <d v="2021-05-28T00:16:04"/>
    <x v="6"/>
  </r>
  <r>
    <n v="139550"/>
    <s v="UTC+3"/>
    <d v="2021-05-28T00:20:02"/>
    <x v="3"/>
  </r>
  <r>
    <n v="199987"/>
    <s v="UTC+11"/>
    <d v="2021-05-28T00:21:12"/>
    <x v="4"/>
  </r>
  <r>
    <n v="86052"/>
    <s v="UTC+1"/>
    <d v="2021-05-28T00:21:22"/>
    <x v="2"/>
  </r>
  <r>
    <n v="71149"/>
    <s v="UTC+1"/>
    <d v="2021-05-28T00:22:30"/>
    <x v="2"/>
  </r>
  <r>
    <n v="278875"/>
    <s v="UTC-4"/>
    <d v="2021-05-28T00:24:21"/>
    <x v="8"/>
  </r>
  <r>
    <n v="107418"/>
    <s v="UTC+1"/>
    <d v="2021-05-28T00:26:23"/>
    <x v="2"/>
  </r>
  <r>
    <n v="240402"/>
    <s v="UTC+0"/>
    <d v="2021-05-28T00:27:11"/>
    <x v="0"/>
  </r>
  <r>
    <n v="318453"/>
    <s v="UTC+2"/>
    <d v="2021-05-28T00:27:33"/>
    <x v="1"/>
  </r>
  <r>
    <n v="182984"/>
    <s v="UTC+1"/>
    <d v="2021-05-28T00:32:23"/>
    <x v="2"/>
  </r>
  <r>
    <n v="30086"/>
    <s v="UTC+1"/>
    <d v="2021-05-28T00:33:30"/>
    <x v="2"/>
  </r>
  <r>
    <n v="248436"/>
    <s v="UTC+4"/>
    <d v="2021-05-28T00:34:12"/>
    <x v="6"/>
  </r>
  <r>
    <n v="340058"/>
    <s v="UTC+0"/>
    <d v="2021-05-28T00:38:27"/>
    <x v="0"/>
  </r>
  <r>
    <n v="240294"/>
    <s v="UTC+1"/>
    <d v="2021-05-28T00:39:03"/>
    <x v="2"/>
  </r>
  <r>
    <n v="246590"/>
    <s v="UTC+1"/>
    <d v="2021-05-28T00:41:00"/>
    <x v="2"/>
  </r>
  <r>
    <n v="88895"/>
    <s v="UTC+2"/>
    <d v="2021-05-28T00:44:43"/>
    <x v="1"/>
  </r>
  <r>
    <n v="319852"/>
    <s v="UTC+0"/>
    <d v="2021-05-28T00:54:13"/>
    <x v="0"/>
  </r>
  <r>
    <n v="113794"/>
    <s v="UTC+3"/>
    <d v="2021-05-28T00:54:59"/>
    <x v="3"/>
  </r>
  <r>
    <n v="302616"/>
    <s v="UTC+0"/>
    <d v="2021-05-28T00:56:54"/>
    <x v="0"/>
  </r>
  <r>
    <n v="11678"/>
    <s v="UTC+1"/>
    <d v="2021-05-28T00:58:29"/>
    <x v="2"/>
  </r>
  <r>
    <n v="332170"/>
    <s v="UTC+2"/>
    <d v="2021-05-28T00:58:52"/>
    <x v="1"/>
  </r>
  <r>
    <n v="324517"/>
    <s v="UTC+0"/>
    <d v="2021-05-28T00:59:46"/>
    <x v="0"/>
  </r>
  <r>
    <n v="231937"/>
    <s v="UTC+2"/>
    <d v="2021-05-28T01:04:15"/>
    <x v="1"/>
  </r>
  <r>
    <n v="141123"/>
    <s v="UTC+1"/>
    <d v="2021-05-28T01:05:37"/>
    <x v="2"/>
  </r>
  <r>
    <n v="286211"/>
    <s v="UTC+1"/>
    <d v="2021-05-28T01:05:44"/>
    <x v="2"/>
  </r>
  <r>
    <n v="184859"/>
    <s v="UTC+1"/>
    <d v="2021-05-28T01:10:33"/>
    <x v="2"/>
  </r>
  <r>
    <n v="2192"/>
    <s v="UTC+0"/>
    <d v="2021-05-28T01:14:58"/>
    <x v="0"/>
  </r>
  <r>
    <n v="329331"/>
    <s v="UTC-6"/>
    <d v="2021-05-28T01:15:13"/>
    <x v="12"/>
  </r>
  <r>
    <n v="322847"/>
    <s v="UTC+8"/>
    <d v="2021-05-28T01:17:17"/>
    <x v="10"/>
  </r>
  <r>
    <n v="17063"/>
    <s v="UTC+7"/>
    <d v="2021-05-28T01:17:21"/>
    <x v="7"/>
  </r>
  <r>
    <n v="1424"/>
    <s v="UTC+0"/>
    <d v="2021-05-28T01:17:41"/>
    <x v="0"/>
  </r>
  <r>
    <n v="183707"/>
    <s v="UTC+0"/>
    <d v="2021-05-28T01:18:31"/>
    <x v="0"/>
  </r>
  <r>
    <n v="348553"/>
    <s v="UTC+1"/>
    <d v="2021-05-28T01:19:38"/>
    <x v="2"/>
  </r>
  <r>
    <n v="235326"/>
    <s v="UTC+6"/>
    <d v="2021-05-28T01:19:49"/>
    <x v="9"/>
  </r>
  <r>
    <n v="21845"/>
    <s v="UTC+2"/>
    <d v="2021-05-28T01:23:54"/>
    <x v="1"/>
  </r>
  <r>
    <n v="192219"/>
    <s v="UTC+1"/>
    <d v="2021-05-28T01:27:08"/>
    <x v="2"/>
  </r>
  <r>
    <n v="223532"/>
    <s v="UTC+3"/>
    <d v="2021-05-28T01:35:06"/>
    <x v="3"/>
  </r>
  <r>
    <n v="5037"/>
    <s v="UTC+0"/>
    <d v="2021-05-28T01:37:55"/>
    <x v="0"/>
  </r>
  <r>
    <n v="47605"/>
    <s v="UTC+0"/>
    <d v="2021-05-28T01:37:59"/>
    <x v="0"/>
  </r>
  <r>
    <n v="13532"/>
    <s v="UTC+3"/>
    <d v="2021-05-28T01:45:56"/>
    <x v="3"/>
  </r>
  <r>
    <n v="49064"/>
    <s v="UTC+1"/>
    <d v="2021-05-28T01:49:19"/>
    <x v="2"/>
  </r>
  <r>
    <n v="227905"/>
    <s v="UTC+1"/>
    <d v="2021-05-28T01:51:45"/>
    <x v="2"/>
  </r>
  <r>
    <n v="196965"/>
    <s v="UTC+6"/>
    <d v="2021-05-28T01:52:55"/>
    <x v="9"/>
  </r>
  <r>
    <n v="138254"/>
    <s v="UTC+1"/>
    <d v="2021-05-28T01:53:32"/>
    <x v="2"/>
  </r>
  <r>
    <n v="331561"/>
    <s v="UTC-8"/>
    <d v="2021-05-28T01:55:52"/>
    <x v="15"/>
  </r>
  <r>
    <n v="334240"/>
    <s v="UTC+3"/>
    <d v="2021-05-28T02:02:42"/>
    <x v="3"/>
  </r>
  <r>
    <n v="282724"/>
    <s v="UTC+1"/>
    <d v="2021-05-28T02:03:49"/>
    <x v="2"/>
  </r>
  <r>
    <n v="191741"/>
    <s v="UTC+0"/>
    <d v="2021-05-28T02:04:02"/>
    <x v="0"/>
  </r>
  <r>
    <n v="21003"/>
    <s v="UTC+2"/>
    <d v="2021-05-28T02:06:08"/>
    <x v="1"/>
  </r>
  <r>
    <n v="65177"/>
    <s v="UTC+2"/>
    <d v="2021-05-28T02:07:29"/>
    <x v="1"/>
  </r>
  <r>
    <n v="258218"/>
    <s v="UTC+1"/>
    <d v="2021-05-28T02:08:10"/>
    <x v="2"/>
  </r>
  <r>
    <n v="243841"/>
    <s v="UTC+0"/>
    <d v="2021-05-28T02:16:26"/>
    <x v="0"/>
  </r>
  <r>
    <n v="123065"/>
    <s v="UTC+3"/>
    <d v="2021-05-28T02:21:11"/>
    <x v="3"/>
  </r>
  <r>
    <n v="307461"/>
    <s v="UTC+1"/>
    <d v="2021-05-28T02:21:36"/>
    <x v="2"/>
  </r>
  <r>
    <n v="124118"/>
    <s v="UTC+4"/>
    <d v="2021-05-28T02:31:35"/>
    <x v="6"/>
  </r>
  <r>
    <n v="68262"/>
    <s v="UTC+3"/>
    <d v="2021-05-28T02:32:21"/>
    <x v="3"/>
  </r>
  <r>
    <n v="294441"/>
    <s v="UTC+2"/>
    <d v="2021-05-28T02:34:12"/>
    <x v="1"/>
  </r>
  <r>
    <n v="119306"/>
    <s v="UTC+1"/>
    <d v="2021-05-28T02:36:57"/>
    <x v="2"/>
  </r>
  <r>
    <n v="226411"/>
    <s v="UTC+5"/>
    <d v="2021-05-28T02:42:36"/>
    <x v="13"/>
  </r>
  <r>
    <n v="284824"/>
    <s v="UTC+2"/>
    <d v="2021-05-28T02:43:37"/>
    <x v="1"/>
  </r>
  <r>
    <n v="178324"/>
    <s v="UTC-3"/>
    <d v="2021-05-28T02:46:09"/>
    <x v="17"/>
  </r>
  <r>
    <n v="214790"/>
    <s v="UTC+1"/>
    <d v="2021-05-28T02:53:22"/>
    <x v="2"/>
  </r>
  <r>
    <n v="268261"/>
    <s v="UTC+2"/>
    <d v="2021-05-28T02:53:25"/>
    <x v="1"/>
  </r>
  <r>
    <n v="112149"/>
    <s v="UTC+0"/>
    <d v="2021-05-28T02:55:33"/>
    <x v="0"/>
  </r>
  <r>
    <n v="173543"/>
    <s v="UTC-3"/>
    <d v="2021-05-28T02:56:41"/>
    <x v="17"/>
  </r>
  <r>
    <n v="114343"/>
    <s v="UTC+0"/>
    <d v="2021-05-28T03:11:40"/>
    <x v="0"/>
  </r>
  <r>
    <n v="339775"/>
    <s v="UTC+2"/>
    <d v="2021-05-28T03:12:42"/>
    <x v="1"/>
  </r>
  <r>
    <n v="27135"/>
    <s v="UTC+2"/>
    <d v="2021-05-28T03:13:04"/>
    <x v="1"/>
  </r>
  <r>
    <n v="187947"/>
    <s v="UTC+1"/>
    <d v="2021-05-28T03:15:54"/>
    <x v="2"/>
  </r>
  <r>
    <n v="193890"/>
    <s v="UTC+4"/>
    <d v="2021-05-28T03:20:57"/>
    <x v="6"/>
  </r>
  <r>
    <n v="66472"/>
    <s v="UTC-7"/>
    <d v="2021-05-28T03:21:16"/>
    <x v="18"/>
  </r>
  <r>
    <n v="325022"/>
    <s v="UTC+2"/>
    <d v="2021-05-28T03:23:38"/>
    <x v="1"/>
  </r>
  <r>
    <n v="253378"/>
    <s v="UTC+0"/>
    <d v="2021-05-28T03:24:06"/>
    <x v="0"/>
  </r>
  <r>
    <n v="197963"/>
    <s v="UTC+2"/>
    <d v="2021-05-28T03:39:44"/>
    <x v="1"/>
  </r>
  <r>
    <n v="193064"/>
    <s v="UTC+1"/>
    <d v="2021-05-28T03:42:24"/>
    <x v="2"/>
  </r>
  <r>
    <n v="122250"/>
    <s v="UTC+0"/>
    <d v="2021-05-28T03:46:45"/>
    <x v="0"/>
  </r>
  <r>
    <n v="148854"/>
    <s v="UTC+0"/>
    <d v="2021-05-28T03:52:53"/>
    <x v="0"/>
  </r>
  <r>
    <n v="348715"/>
    <s v="UTC+3"/>
    <d v="2021-05-28T03:57:03"/>
    <x v="3"/>
  </r>
  <r>
    <n v="75509"/>
    <s v="UTC+1"/>
    <d v="2021-05-28T03:59:24"/>
    <x v="2"/>
  </r>
  <r>
    <n v="186742"/>
    <s v="UTC+2"/>
    <d v="2021-05-28T04:01:43"/>
    <x v="1"/>
  </r>
  <r>
    <n v="61407"/>
    <s v="UTC+1"/>
    <d v="2021-05-28T04:09:14"/>
    <x v="2"/>
  </r>
  <r>
    <n v="336022"/>
    <s v="UTC+0"/>
    <d v="2021-05-28T04:10:33"/>
    <x v="0"/>
  </r>
  <r>
    <n v="29999"/>
    <s v="UTC+1"/>
    <d v="2021-05-28T04:21:37"/>
    <x v="2"/>
  </r>
  <r>
    <n v="257121"/>
    <s v="UTC+1"/>
    <d v="2021-05-28T04:30:51"/>
    <x v="2"/>
  </r>
  <r>
    <n v="201701"/>
    <s v="UTC+0"/>
    <d v="2021-05-28T04:32:01"/>
    <x v="0"/>
  </r>
  <r>
    <n v="139477"/>
    <s v="UTC+1"/>
    <d v="2021-05-28T04:34:38"/>
    <x v="2"/>
  </r>
  <r>
    <n v="103775"/>
    <s v="UTC+2"/>
    <d v="2021-05-28T04:40:24"/>
    <x v="1"/>
  </r>
  <r>
    <n v="170068"/>
    <s v="UTC+0"/>
    <d v="2021-05-28T04:42:04"/>
    <x v="0"/>
  </r>
  <r>
    <n v="78319"/>
    <s v="UTC+3"/>
    <d v="2021-05-28T04:43:20"/>
    <x v="3"/>
  </r>
  <r>
    <n v="189341"/>
    <s v="UTC+1"/>
    <d v="2021-05-28T04:43:55"/>
    <x v="2"/>
  </r>
  <r>
    <n v="223418"/>
    <s v="UTC+2"/>
    <d v="2021-05-28T04:45:08"/>
    <x v="1"/>
  </r>
  <r>
    <n v="343364"/>
    <s v="UTC+1"/>
    <d v="2021-05-28T04:46:53"/>
    <x v="2"/>
  </r>
  <r>
    <n v="75109"/>
    <s v="UTC+1"/>
    <d v="2021-05-28T04:52:21"/>
    <x v="2"/>
  </r>
  <r>
    <n v="271247"/>
    <s v="UTC+4"/>
    <d v="2021-05-28T04:54:50"/>
    <x v="6"/>
  </r>
  <r>
    <n v="161803"/>
    <s v="UTC+2"/>
    <d v="2021-05-28T04:57:35"/>
    <x v="1"/>
  </r>
  <r>
    <n v="182121"/>
    <s v="UTC+1"/>
    <d v="2021-05-28T04:57:48"/>
    <x v="2"/>
  </r>
  <r>
    <n v="201761"/>
    <s v="UTC-6"/>
    <d v="2021-05-28T05:21:01"/>
    <x v="12"/>
  </r>
  <r>
    <n v="268039"/>
    <s v="UTC+3"/>
    <d v="2021-05-28T05:23:38"/>
    <x v="3"/>
  </r>
  <r>
    <n v="45247"/>
    <s v="UTC+3"/>
    <d v="2021-05-28T05:23:49"/>
    <x v="3"/>
  </r>
  <r>
    <n v="342809"/>
    <s v="UTC+2"/>
    <d v="2021-05-28T05:30:38"/>
    <x v="1"/>
  </r>
  <r>
    <n v="191952"/>
    <s v="UTC+3"/>
    <d v="2021-05-28T05:37:18"/>
    <x v="3"/>
  </r>
  <r>
    <n v="88639"/>
    <s v="UTC+3"/>
    <d v="2021-05-28T05:39:12"/>
    <x v="3"/>
  </r>
  <r>
    <n v="275072"/>
    <s v="UTC+1"/>
    <d v="2021-05-28T05:40:28"/>
    <x v="2"/>
  </r>
  <r>
    <n v="312205"/>
    <s v="UTC+3"/>
    <d v="2021-05-28T05:47:48"/>
    <x v="3"/>
  </r>
  <r>
    <n v="154833"/>
    <s v="UTC+3"/>
    <d v="2021-05-28T05:50:08"/>
    <x v="3"/>
  </r>
  <r>
    <n v="321473"/>
    <s v="UTC+2"/>
    <d v="2021-05-28T05:53:07"/>
    <x v="1"/>
  </r>
  <r>
    <n v="317433"/>
    <s v="UTC+4"/>
    <d v="2021-05-28T05:54:02"/>
    <x v="6"/>
  </r>
  <r>
    <n v="341066"/>
    <s v="UTC+6"/>
    <d v="2021-05-28T05:58:47"/>
    <x v="9"/>
  </r>
  <r>
    <n v="57857"/>
    <s v="UTC+1"/>
    <d v="2021-05-28T05:59:21"/>
    <x v="2"/>
  </r>
  <r>
    <n v="2984"/>
    <s v="UTC+0"/>
    <d v="2021-05-28T06:04:33"/>
    <x v="0"/>
  </r>
  <r>
    <n v="317407"/>
    <s v="UTC+3"/>
    <d v="2021-05-28T06:11:11"/>
    <x v="3"/>
  </r>
  <r>
    <n v="47453"/>
    <s v="UTC+1"/>
    <d v="2021-05-28T06:11:45"/>
    <x v="2"/>
  </r>
  <r>
    <n v="84497"/>
    <s v="UTC+3"/>
    <d v="2021-05-28T06:12:58"/>
    <x v="3"/>
  </r>
  <r>
    <n v="31213"/>
    <s v="UTC+0"/>
    <d v="2021-05-28T06:15:53"/>
    <x v="0"/>
  </r>
  <r>
    <n v="56449"/>
    <s v="UTC+3"/>
    <d v="2021-05-28T06:18:47"/>
    <x v="3"/>
  </r>
  <r>
    <n v="9990"/>
    <s v="UTC+2"/>
    <d v="2021-05-28T06:19:00"/>
    <x v="1"/>
  </r>
  <r>
    <n v="78100"/>
    <s v="UTC+3"/>
    <d v="2021-05-28T06:27:22"/>
    <x v="3"/>
  </r>
  <r>
    <n v="230803"/>
    <s v="UTC+1"/>
    <d v="2021-05-28T06:28:10"/>
    <x v="2"/>
  </r>
  <r>
    <n v="231888"/>
    <s v="UTC+2"/>
    <d v="2021-05-28T06:30:14"/>
    <x v="1"/>
  </r>
  <r>
    <n v="243536"/>
    <s v="UTC+1"/>
    <d v="2021-05-28T06:31:57"/>
    <x v="2"/>
  </r>
  <r>
    <n v="5543"/>
    <s v="UTC+1"/>
    <d v="2021-05-28T06:35:30"/>
    <x v="2"/>
  </r>
  <r>
    <n v="173167"/>
    <s v="UTC+1"/>
    <d v="2021-05-28T06:40:05"/>
    <x v="2"/>
  </r>
  <r>
    <n v="133655"/>
    <s v="UTC+4"/>
    <d v="2021-05-28T06:50:00"/>
    <x v="6"/>
  </r>
  <r>
    <n v="192095"/>
    <s v="UTC+2"/>
    <d v="2021-05-28T06:58:06"/>
    <x v="1"/>
  </r>
  <r>
    <n v="80162"/>
    <s v="UTC+1"/>
    <d v="2021-05-28T06:58:07"/>
    <x v="2"/>
  </r>
  <r>
    <n v="87879"/>
    <s v="UTC+6"/>
    <d v="2021-05-28T07:07:06"/>
    <x v="9"/>
  </r>
  <r>
    <n v="340543"/>
    <s v="UTC+2"/>
    <d v="2021-05-28T07:10:04"/>
    <x v="1"/>
  </r>
  <r>
    <n v="76577"/>
    <s v="UTC+1"/>
    <d v="2021-05-28T07:13:10"/>
    <x v="2"/>
  </r>
  <r>
    <n v="256428"/>
    <s v="UTC+1"/>
    <d v="2021-05-28T07:14:05"/>
    <x v="2"/>
  </r>
  <r>
    <n v="147403"/>
    <s v="UTC+1"/>
    <d v="2021-05-28T07:18:18"/>
    <x v="2"/>
  </r>
  <r>
    <n v="317611"/>
    <s v="UTC+2"/>
    <d v="2021-05-28T07:18:28"/>
    <x v="1"/>
  </r>
  <r>
    <n v="214443"/>
    <s v="UTC+1"/>
    <d v="2021-05-28T07:21:25"/>
    <x v="2"/>
  </r>
  <r>
    <n v="123422"/>
    <s v="UTC+2"/>
    <d v="2021-05-28T07:23:20"/>
    <x v="1"/>
  </r>
  <r>
    <n v="59065"/>
    <s v="UTC+1"/>
    <d v="2021-05-28T07:25:21"/>
    <x v="2"/>
  </r>
  <r>
    <n v="281513"/>
    <s v="UTC+1"/>
    <d v="2021-05-28T07:26:10"/>
    <x v="2"/>
  </r>
  <r>
    <n v="12603"/>
    <s v="UTC+2"/>
    <d v="2021-05-28T07:27:11"/>
    <x v="1"/>
  </r>
  <r>
    <n v="114520"/>
    <s v="UTC+1"/>
    <d v="2021-05-28T07:33:06"/>
    <x v="2"/>
  </r>
  <r>
    <n v="24965"/>
    <s v="UTC+1"/>
    <d v="2021-05-28T07:36:29"/>
    <x v="2"/>
  </r>
  <r>
    <n v="309614"/>
    <s v="UTC+1"/>
    <d v="2021-05-28T07:36:53"/>
    <x v="2"/>
  </r>
  <r>
    <n v="336581"/>
    <s v="UTC+0"/>
    <d v="2021-05-28T07:39:16"/>
    <x v="0"/>
  </r>
  <r>
    <n v="160416"/>
    <s v="UTC+0"/>
    <d v="2021-05-28T07:43:17"/>
    <x v="0"/>
  </r>
  <r>
    <n v="88355"/>
    <s v="UTC+1"/>
    <d v="2021-05-28T07:47:37"/>
    <x v="2"/>
  </r>
  <r>
    <n v="52087"/>
    <s v="UTC+0"/>
    <d v="2021-05-28T07:59:32"/>
    <x v="0"/>
  </r>
  <r>
    <n v="121959"/>
    <s v="UTC+0"/>
    <d v="2021-05-28T07:59:43"/>
    <x v="0"/>
  </r>
  <r>
    <n v="63381"/>
    <s v="UTC+3"/>
    <d v="2021-05-28T08:01:25"/>
    <x v="3"/>
  </r>
  <r>
    <n v="87193"/>
    <s v="UTC+3"/>
    <d v="2021-05-28T08:03:10"/>
    <x v="3"/>
  </r>
  <r>
    <n v="217676"/>
    <s v="UTC-6"/>
    <d v="2021-05-28T08:19:46"/>
    <x v="12"/>
  </r>
  <r>
    <n v="169578"/>
    <s v="UTC+1"/>
    <d v="2021-05-28T08:26:13"/>
    <x v="2"/>
  </r>
  <r>
    <n v="206689"/>
    <s v="UTC-6"/>
    <d v="2021-05-28T08:26:46"/>
    <x v="12"/>
  </r>
  <r>
    <n v="7610"/>
    <s v="UTC+1"/>
    <d v="2021-05-28T08:28:29"/>
    <x v="2"/>
  </r>
  <r>
    <n v="193093"/>
    <s v="UTC+0"/>
    <d v="2021-05-28T08:28:45"/>
    <x v="0"/>
  </r>
  <r>
    <n v="274130"/>
    <s v="UTC+3"/>
    <d v="2021-05-28T08:28:49"/>
    <x v="3"/>
  </r>
  <r>
    <n v="263806"/>
    <s v="UTC+7"/>
    <d v="2021-05-28T08:29:49"/>
    <x v="7"/>
  </r>
  <r>
    <n v="319946"/>
    <s v="UTC+2"/>
    <d v="2021-05-28T08:30:22"/>
    <x v="1"/>
  </r>
  <r>
    <n v="248011"/>
    <s v="UTC+1"/>
    <d v="2021-05-28T08:31:29"/>
    <x v="2"/>
  </r>
  <r>
    <n v="1743"/>
    <s v="UTC+7"/>
    <d v="2021-05-28T08:42:48"/>
    <x v="7"/>
  </r>
  <r>
    <n v="107970"/>
    <s v="UTC+0"/>
    <d v="2021-05-28T08:45:21"/>
    <x v="0"/>
  </r>
  <r>
    <n v="16134"/>
    <s v="UTC+2"/>
    <d v="2021-05-28T08:46:54"/>
    <x v="1"/>
  </r>
  <r>
    <n v="170315"/>
    <s v="UTC+0"/>
    <d v="2021-05-28T08:46:58"/>
    <x v="0"/>
  </r>
  <r>
    <n v="124958"/>
    <s v="UTC+3"/>
    <d v="2021-05-28T08:52:27"/>
    <x v="3"/>
  </r>
  <r>
    <n v="287721"/>
    <s v="UTC+2"/>
    <d v="2021-05-28T08:54:26"/>
    <x v="1"/>
  </r>
  <r>
    <n v="222870"/>
    <s v="UTC+0"/>
    <d v="2021-05-28T08:55:06"/>
    <x v="0"/>
  </r>
  <r>
    <n v="118316"/>
    <s v="UTC-8"/>
    <d v="2021-05-28T08:58:10"/>
    <x v="15"/>
  </r>
  <r>
    <n v="295798"/>
    <s v="UTC+2"/>
    <d v="2021-05-28T08:58:34"/>
    <x v="1"/>
  </r>
  <r>
    <n v="340747"/>
    <s v="UTC+1"/>
    <d v="2021-05-28T09:00:19"/>
    <x v="2"/>
  </r>
  <r>
    <n v="138488"/>
    <s v="UTC+1"/>
    <d v="2021-05-28T09:01:03"/>
    <x v="2"/>
  </r>
  <r>
    <n v="232071"/>
    <s v="UTC+1"/>
    <d v="2021-05-28T09:06:00"/>
    <x v="2"/>
  </r>
  <r>
    <n v="4582"/>
    <s v="UTC+3"/>
    <d v="2021-05-28T09:06:02"/>
    <x v="3"/>
  </r>
  <r>
    <n v="56389"/>
    <s v="UTC+2"/>
    <d v="2021-05-28T09:06:19"/>
    <x v="1"/>
  </r>
  <r>
    <n v="205702"/>
    <s v="UTC+6"/>
    <d v="2021-05-28T09:06:51"/>
    <x v="9"/>
  </r>
  <r>
    <n v="300307"/>
    <s v="UTC+3"/>
    <d v="2021-05-28T09:07:01"/>
    <x v="3"/>
  </r>
  <r>
    <n v="219282"/>
    <s v="UTC+3"/>
    <d v="2021-05-28T09:07:58"/>
    <x v="3"/>
  </r>
  <r>
    <n v="31217"/>
    <s v="UTC+2"/>
    <d v="2021-05-28T09:11:19"/>
    <x v="1"/>
  </r>
  <r>
    <n v="133083"/>
    <s v="UTC+2"/>
    <d v="2021-05-28T09:18:08"/>
    <x v="1"/>
  </r>
  <r>
    <n v="79824"/>
    <s v="UTC+2"/>
    <d v="2021-05-28T09:21:15"/>
    <x v="1"/>
  </r>
  <r>
    <n v="258377"/>
    <s v="UTC+3"/>
    <d v="2021-05-28T09:25:42"/>
    <x v="3"/>
  </r>
  <r>
    <n v="144633"/>
    <s v="UTC+1"/>
    <d v="2021-05-28T09:26:00"/>
    <x v="2"/>
  </r>
  <r>
    <n v="244616"/>
    <s v="UTC+5"/>
    <d v="2021-05-28T09:28:21"/>
    <x v="13"/>
  </r>
  <r>
    <n v="282105"/>
    <s v="UTC+0"/>
    <d v="2021-05-28T09:32:41"/>
    <x v="0"/>
  </r>
  <r>
    <n v="222361"/>
    <s v="UTC+3"/>
    <d v="2021-05-28T09:34:01"/>
    <x v="3"/>
  </r>
  <r>
    <n v="296570"/>
    <s v="UTC+1"/>
    <d v="2021-05-28T09:37:21"/>
    <x v="2"/>
  </r>
  <r>
    <n v="312033"/>
    <s v="UTC+0"/>
    <d v="2021-05-28T09:39:57"/>
    <x v="0"/>
  </r>
  <r>
    <n v="341761"/>
    <s v="UTC+1"/>
    <d v="2021-05-28T09:43:44"/>
    <x v="2"/>
  </r>
  <r>
    <n v="239149"/>
    <s v="UTC+1"/>
    <d v="2021-05-28T09:44:35"/>
    <x v="2"/>
  </r>
  <r>
    <n v="286692"/>
    <s v="UTC+1"/>
    <d v="2021-05-28T09:45:47"/>
    <x v="2"/>
  </r>
  <r>
    <n v="191060"/>
    <s v="UTC+1"/>
    <d v="2021-05-28T09:49:45"/>
    <x v="2"/>
  </r>
  <r>
    <n v="317133"/>
    <s v="UTC+3"/>
    <d v="2021-05-28T09:52:24"/>
    <x v="3"/>
  </r>
  <r>
    <n v="254283"/>
    <s v="UTC+9"/>
    <d v="2021-05-28T09:54:42"/>
    <x v="14"/>
  </r>
  <r>
    <n v="264030"/>
    <s v="UTC-3"/>
    <d v="2021-05-28T09:54:48"/>
    <x v="17"/>
  </r>
  <r>
    <n v="237752"/>
    <s v="UTC+4"/>
    <d v="2021-05-28T10:03:20"/>
    <x v="6"/>
  </r>
  <r>
    <n v="162926"/>
    <s v="UTC+0"/>
    <d v="2021-05-28T10:05:56"/>
    <x v="0"/>
  </r>
  <r>
    <n v="160015"/>
    <s v="UTC+2"/>
    <d v="2021-05-28T10:07:28"/>
    <x v="1"/>
  </r>
  <r>
    <n v="309764"/>
    <s v="UTC-5"/>
    <d v="2021-05-28T10:07:35"/>
    <x v="16"/>
  </r>
  <r>
    <n v="82843"/>
    <s v="UTC+6"/>
    <d v="2021-05-28T10:08:42"/>
    <x v="9"/>
  </r>
  <r>
    <n v="199989"/>
    <s v="UTC+4"/>
    <d v="2021-05-28T10:11:19"/>
    <x v="6"/>
  </r>
  <r>
    <n v="90780"/>
    <s v="UTC+2"/>
    <d v="2021-05-28T10:11:19"/>
    <x v="1"/>
  </r>
  <r>
    <n v="49725"/>
    <s v="UTC+1"/>
    <d v="2021-05-28T10:15:58"/>
    <x v="2"/>
  </r>
  <r>
    <n v="226474"/>
    <s v="UTC+1"/>
    <d v="2021-05-28T10:16:14"/>
    <x v="2"/>
  </r>
  <r>
    <n v="231988"/>
    <s v="UTC+2"/>
    <d v="2021-05-28T10:16:21"/>
    <x v="1"/>
  </r>
  <r>
    <n v="10814"/>
    <s v="UTC+0"/>
    <d v="2021-05-28T10:20:39"/>
    <x v="0"/>
  </r>
  <r>
    <n v="10410"/>
    <s v="UTC+0"/>
    <d v="2021-05-28T10:23:58"/>
    <x v="0"/>
  </r>
  <r>
    <n v="2218"/>
    <s v="UTC+2"/>
    <d v="2021-05-28T10:29:52"/>
    <x v="1"/>
  </r>
  <r>
    <n v="171682"/>
    <s v="UTC+0"/>
    <d v="2021-05-28T10:31:13"/>
    <x v="0"/>
  </r>
  <r>
    <n v="46478"/>
    <s v="UTC-3"/>
    <d v="2021-05-28T10:36:40"/>
    <x v="17"/>
  </r>
  <r>
    <n v="237457"/>
    <s v="UTC+1"/>
    <d v="2021-05-28T10:38:56"/>
    <x v="2"/>
  </r>
  <r>
    <n v="324205"/>
    <s v="UTC+1"/>
    <d v="2021-05-28T10:39:14"/>
    <x v="2"/>
  </r>
  <r>
    <n v="41077"/>
    <s v="UTC+4"/>
    <d v="2021-05-28T10:46:22"/>
    <x v="6"/>
  </r>
  <r>
    <n v="86327"/>
    <s v="UTC+1"/>
    <d v="2021-05-28T10:48:36"/>
    <x v="2"/>
  </r>
  <r>
    <n v="271940"/>
    <s v="UTC+2"/>
    <d v="2021-05-28T10:50:34"/>
    <x v="1"/>
  </r>
  <r>
    <n v="205014"/>
    <s v="UTC+0"/>
    <d v="2021-05-28T10:51:14"/>
    <x v="0"/>
  </r>
  <r>
    <n v="255080"/>
    <s v="UTC+3"/>
    <d v="2021-05-28T10:55:03"/>
    <x v="3"/>
  </r>
  <r>
    <n v="302847"/>
    <s v="UTC+1"/>
    <d v="2021-05-28T10:55:44"/>
    <x v="2"/>
  </r>
  <r>
    <n v="117234"/>
    <s v="UTC+1"/>
    <d v="2021-05-28T10:57:37"/>
    <x v="2"/>
  </r>
  <r>
    <n v="340220"/>
    <s v="UTC+3"/>
    <d v="2021-05-28T10:58:09"/>
    <x v="3"/>
  </r>
  <r>
    <n v="187945"/>
    <s v="UTC+1"/>
    <d v="2021-05-28T10:58:42"/>
    <x v="2"/>
  </r>
  <r>
    <n v="345980"/>
    <s v="UTC+2"/>
    <d v="2021-05-28T11:00:37"/>
    <x v="1"/>
  </r>
  <r>
    <n v="243507"/>
    <s v="UTC+3"/>
    <d v="2021-05-28T11:01:45"/>
    <x v="3"/>
  </r>
  <r>
    <n v="119297"/>
    <s v="UTC+0"/>
    <d v="2021-05-28T11:01:57"/>
    <x v="0"/>
  </r>
  <r>
    <n v="104174"/>
    <s v="UTC+0"/>
    <d v="2021-05-28T11:01:59"/>
    <x v="0"/>
  </r>
  <r>
    <n v="145700"/>
    <s v="UTC+1"/>
    <d v="2021-05-28T11:07:06"/>
    <x v="2"/>
  </r>
  <r>
    <n v="320167"/>
    <s v="UTC+3"/>
    <d v="2021-05-28T11:10:13"/>
    <x v="3"/>
  </r>
  <r>
    <n v="165316"/>
    <s v="UTC+9"/>
    <d v="2021-05-28T11:17:14"/>
    <x v="14"/>
  </r>
  <r>
    <n v="85149"/>
    <s v="UTC+1"/>
    <d v="2021-05-28T11:20:20"/>
    <x v="2"/>
  </r>
  <r>
    <n v="46914"/>
    <s v="UTC+1"/>
    <d v="2021-05-28T11:21:09"/>
    <x v="2"/>
  </r>
  <r>
    <n v="32372"/>
    <s v="UTC+7"/>
    <d v="2021-05-28T11:28:57"/>
    <x v="7"/>
  </r>
  <r>
    <n v="67819"/>
    <s v="UTC+1"/>
    <d v="2021-05-28T11:29:44"/>
    <x v="2"/>
  </r>
  <r>
    <n v="61774"/>
    <s v="UTC+6"/>
    <d v="2021-05-28T11:35:14"/>
    <x v="9"/>
  </r>
  <r>
    <n v="219338"/>
    <s v="UTC+5"/>
    <d v="2021-05-28T11:42:08"/>
    <x v="13"/>
  </r>
  <r>
    <n v="175104"/>
    <s v="UTC+2"/>
    <d v="2021-05-28T11:43:07"/>
    <x v="1"/>
  </r>
  <r>
    <n v="137119"/>
    <s v="UTC+1"/>
    <d v="2021-05-28T11:43:43"/>
    <x v="2"/>
  </r>
  <r>
    <n v="251277"/>
    <s v="UTC+1"/>
    <d v="2021-05-28T11:44:58"/>
    <x v="2"/>
  </r>
  <r>
    <n v="26117"/>
    <s v="UTC+2"/>
    <d v="2021-05-28T11:54:07"/>
    <x v="1"/>
  </r>
  <r>
    <n v="56817"/>
    <s v="UTC+1"/>
    <d v="2021-05-28T11:56:40"/>
    <x v="2"/>
  </r>
  <r>
    <n v="52725"/>
    <s v="UTC+2"/>
    <d v="2021-05-28T11:59:34"/>
    <x v="1"/>
  </r>
  <r>
    <n v="91297"/>
    <s v="UTC+2"/>
    <d v="2021-05-28T12:02:20"/>
    <x v="1"/>
  </r>
  <r>
    <n v="190693"/>
    <s v="UTC+2"/>
    <d v="2021-05-28T12:03:44"/>
    <x v="1"/>
  </r>
  <r>
    <n v="189854"/>
    <s v="UTC+0"/>
    <d v="2021-05-28T12:06:07"/>
    <x v="0"/>
  </r>
  <r>
    <n v="231201"/>
    <s v="UTC+0"/>
    <d v="2021-05-28T12:07:07"/>
    <x v="0"/>
  </r>
  <r>
    <n v="35008"/>
    <s v="UTC+3"/>
    <d v="2021-05-28T12:07:12"/>
    <x v="3"/>
  </r>
  <r>
    <n v="28457"/>
    <s v="UTC+6"/>
    <d v="2021-05-28T12:08:10"/>
    <x v="9"/>
  </r>
  <r>
    <n v="346320"/>
    <s v="UTC+1"/>
    <d v="2021-05-28T12:10:35"/>
    <x v="2"/>
  </r>
  <r>
    <n v="31891"/>
    <s v="UTC+1"/>
    <d v="2021-05-28T12:11:02"/>
    <x v="2"/>
  </r>
  <r>
    <n v="91074"/>
    <s v="UTC+2"/>
    <d v="2021-05-28T12:13:10"/>
    <x v="1"/>
  </r>
  <r>
    <n v="74632"/>
    <s v="UTC+2"/>
    <d v="2021-05-28T12:14:28"/>
    <x v="1"/>
  </r>
  <r>
    <n v="83349"/>
    <s v="UTC+2"/>
    <d v="2021-05-28T12:20:48"/>
    <x v="1"/>
  </r>
  <r>
    <n v="48770"/>
    <s v="UTC+3"/>
    <d v="2021-05-28T12:21:05"/>
    <x v="3"/>
  </r>
  <r>
    <n v="315265"/>
    <s v="UTC+1"/>
    <d v="2021-05-28T12:21:57"/>
    <x v="2"/>
  </r>
  <r>
    <n v="261560"/>
    <s v="UTC+0"/>
    <d v="2021-05-28T12:26:25"/>
    <x v="0"/>
  </r>
  <r>
    <n v="195472"/>
    <s v="UTC+1"/>
    <d v="2021-05-28T12:49:28"/>
    <x v="2"/>
  </r>
  <r>
    <n v="345792"/>
    <s v="UTC+3"/>
    <d v="2021-05-28T12:53:49"/>
    <x v="3"/>
  </r>
  <r>
    <n v="214374"/>
    <s v="UTC+1"/>
    <d v="2021-05-28T13:02:09"/>
    <x v="2"/>
  </r>
  <r>
    <n v="178512"/>
    <s v="UTC+3"/>
    <d v="2021-05-28T13:02:36"/>
    <x v="3"/>
  </r>
  <r>
    <n v="219622"/>
    <s v="UTC+2"/>
    <d v="2021-05-28T13:03:25"/>
    <x v="1"/>
  </r>
  <r>
    <n v="289139"/>
    <s v="UTC+1"/>
    <d v="2021-05-28T13:11:00"/>
    <x v="2"/>
  </r>
  <r>
    <n v="31816"/>
    <s v="UTC+1"/>
    <d v="2021-05-28T13:11:25"/>
    <x v="2"/>
  </r>
  <r>
    <n v="239714"/>
    <s v="UTC+12"/>
    <d v="2021-05-28T13:13:26"/>
    <x v="5"/>
  </r>
  <r>
    <n v="252745"/>
    <s v="UTC+3"/>
    <d v="2021-05-28T13:15:47"/>
    <x v="3"/>
  </r>
  <r>
    <n v="64770"/>
    <s v="UTC+7"/>
    <d v="2021-05-28T13:15:53"/>
    <x v="7"/>
  </r>
  <r>
    <n v="252375"/>
    <s v="UTC+1"/>
    <d v="2021-05-28T13:17:27"/>
    <x v="2"/>
  </r>
  <r>
    <n v="195044"/>
    <s v="UTC+1"/>
    <d v="2021-05-28T13:17:48"/>
    <x v="2"/>
  </r>
  <r>
    <n v="268909"/>
    <s v="UTC+1"/>
    <d v="2021-05-28T13:17:49"/>
    <x v="2"/>
  </r>
  <r>
    <n v="273844"/>
    <s v="UTC+1"/>
    <d v="2021-05-28T13:21:00"/>
    <x v="2"/>
  </r>
  <r>
    <n v="14678"/>
    <s v="UTC+2"/>
    <d v="2021-05-28T13:21:13"/>
    <x v="1"/>
  </r>
  <r>
    <n v="185125"/>
    <s v="UTC+2"/>
    <d v="2021-05-28T13:24:20"/>
    <x v="1"/>
  </r>
  <r>
    <n v="19507"/>
    <s v="UTC+2"/>
    <d v="2021-05-28T13:31:36"/>
    <x v="1"/>
  </r>
  <r>
    <n v="328637"/>
    <s v="UTC+1"/>
    <d v="2021-05-28T13:34:10"/>
    <x v="2"/>
  </r>
  <r>
    <n v="132940"/>
    <s v="UTC+1"/>
    <d v="2021-05-28T13:35:15"/>
    <x v="2"/>
  </r>
  <r>
    <n v="135111"/>
    <s v="UTC+2"/>
    <d v="2021-05-28T13:36:37"/>
    <x v="1"/>
  </r>
  <r>
    <n v="341321"/>
    <s v="UTC+3"/>
    <d v="2021-05-28T13:41:05"/>
    <x v="3"/>
  </r>
  <r>
    <n v="290711"/>
    <s v="UTC+6"/>
    <d v="2021-05-28T13:46:40"/>
    <x v="9"/>
  </r>
  <r>
    <n v="336823"/>
    <s v="UTC+1"/>
    <d v="2021-05-28T13:49:04"/>
    <x v="2"/>
  </r>
  <r>
    <n v="180699"/>
    <s v="UTC+3"/>
    <d v="2021-05-28T13:49:27"/>
    <x v="3"/>
  </r>
  <r>
    <n v="253376"/>
    <s v="UTC+2"/>
    <d v="2021-05-28T13:51:45"/>
    <x v="1"/>
  </r>
  <r>
    <n v="34650"/>
    <s v="UTC+2"/>
    <d v="2021-05-28T13:53:33"/>
    <x v="1"/>
  </r>
  <r>
    <n v="187289"/>
    <s v="UTC-5"/>
    <d v="2021-05-28T13:58:23"/>
    <x v="16"/>
  </r>
  <r>
    <n v="145998"/>
    <s v="UTC+1"/>
    <d v="2021-05-28T13:59:21"/>
    <x v="2"/>
  </r>
  <r>
    <n v="265454"/>
    <s v="UTC+2"/>
    <d v="2021-05-28T14:01:50"/>
    <x v="1"/>
  </r>
  <r>
    <n v="58624"/>
    <s v="UTC+0"/>
    <d v="2021-05-28T14:09:56"/>
    <x v="0"/>
  </r>
  <r>
    <n v="33915"/>
    <s v="UTC+2"/>
    <d v="2021-05-28T14:10:24"/>
    <x v="1"/>
  </r>
  <r>
    <n v="68812"/>
    <s v="UTC+0"/>
    <d v="2021-05-28T14:19:07"/>
    <x v="0"/>
  </r>
  <r>
    <n v="70378"/>
    <s v="UTC+3"/>
    <d v="2021-05-28T14:19:21"/>
    <x v="3"/>
  </r>
  <r>
    <n v="120357"/>
    <s v="UTC+2"/>
    <d v="2021-05-28T14:20:52"/>
    <x v="1"/>
  </r>
  <r>
    <n v="315489"/>
    <s v="UTC-3"/>
    <d v="2021-05-28T14:21:08"/>
    <x v="17"/>
  </r>
  <r>
    <n v="193627"/>
    <s v="UTC+1"/>
    <d v="2021-05-28T14:25:51"/>
    <x v="2"/>
  </r>
  <r>
    <n v="197760"/>
    <s v="UTC+2"/>
    <d v="2021-05-28T14:30:26"/>
    <x v="1"/>
  </r>
  <r>
    <n v="233779"/>
    <s v="UTC+0"/>
    <d v="2021-05-28T14:31:35"/>
    <x v="0"/>
  </r>
  <r>
    <n v="254807"/>
    <s v="UTC+0"/>
    <d v="2021-05-28T14:33:04"/>
    <x v="0"/>
  </r>
  <r>
    <n v="322162"/>
    <s v="UTC+1"/>
    <d v="2021-05-28T14:37:58"/>
    <x v="2"/>
  </r>
  <r>
    <n v="82766"/>
    <s v="UTC+1"/>
    <d v="2021-05-28T14:40:20"/>
    <x v="2"/>
  </r>
  <r>
    <n v="124793"/>
    <s v="UTC-8"/>
    <d v="2021-05-28T14:42:15"/>
    <x v="15"/>
  </r>
  <r>
    <n v="342990"/>
    <s v="UTC+3"/>
    <d v="2021-05-28T14:43:50"/>
    <x v="3"/>
  </r>
  <r>
    <n v="105850"/>
    <s v="UTC-3"/>
    <d v="2021-05-28T14:45:29"/>
    <x v="17"/>
  </r>
  <r>
    <n v="250218"/>
    <s v="UTC+1"/>
    <d v="2021-05-28T14:50:03"/>
    <x v="2"/>
  </r>
  <r>
    <n v="237047"/>
    <s v="UTC+1"/>
    <d v="2021-05-28T14:51:48"/>
    <x v="2"/>
  </r>
  <r>
    <n v="133687"/>
    <s v="UTC-8"/>
    <d v="2021-05-28T14:52:23"/>
    <x v="15"/>
  </r>
  <r>
    <n v="271366"/>
    <s v="UTC+0"/>
    <d v="2021-05-28T14:55:40"/>
    <x v="0"/>
  </r>
  <r>
    <n v="325715"/>
    <s v="UTC+2"/>
    <d v="2021-05-28T14:57:23"/>
    <x v="1"/>
  </r>
  <r>
    <n v="98352"/>
    <s v="UTC+0"/>
    <d v="2021-05-28T15:05:17"/>
    <x v="0"/>
  </r>
  <r>
    <n v="181202"/>
    <s v="UTC-5"/>
    <d v="2021-05-28T15:08:53"/>
    <x v="16"/>
  </r>
  <r>
    <n v="202490"/>
    <s v="UTC+0"/>
    <d v="2021-05-28T15:13:02"/>
    <x v="0"/>
  </r>
  <r>
    <n v="336343"/>
    <s v="UTC+3"/>
    <d v="2021-05-28T15:13:26"/>
    <x v="3"/>
  </r>
  <r>
    <n v="301474"/>
    <s v="UTC+1"/>
    <d v="2021-05-28T15:14:56"/>
    <x v="2"/>
  </r>
  <r>
    <n v="177211"/>
    <s v="UTC+2"/>
    <d v="2021-05-28T15:19:01"/>
    <x v="1"/>
  </r>
  <r>
    <n v="243389"/>
    <s v="UTC+6"/>
    <d v="2021-05-28T15:20:18"/>
    <x v="9"/>
  </r>
  <r>
    <n v="188193"/>
    <s v="UTC+3"/>
    <d v="2021-05-28T15:20:23"/>
    <x v="3"/>
  </r>
  <r>
    <n v="120558"/>
    <s v="UTC+2"/>
    <d v="2021-05-28T15:21:35"/>
    <x v="1"/>
  </r>
  <r>
    <n v="158660"/>
    <s v="UTC+4"/>
    <d v="2021-05-28T15:28:55"/>
    <x v="6"/>
  </r>
  <r>
    <n v="302358"/>
    <s v="UTC+3"/>
    <d v="2021-05-28T15:36:16"/>
    <x v="3"/>
  </r>
  <r>
    <n v="290135"/>
    <s v="UTC+3"/>
    <d v="2021-05-28T15:37:07"/>
    <x v="3"/>
  </r>
  <r>
    <n v="312985"/>
    <s v="UTC+3"/>
    <d v="2021-05-28T15:41:48"/>
    <x v="3"/>
  </r>
  <r>
    <n v="56836"/>
    <s v="UTC+0"/>
    <d v="2021-05-28T15:44:08"/>
    <x v="0"/>
  </r>
  <r>
    <n v="16519"/>
    <s v="UTC+2"/>
    <d v="2021-05-28T15:48:17"/>
    <x v="1"/>
  </r>
  <r>
    <n v="221808"/>
    <s v="UTC+0"/>
    <d v="2021-05-28T15:50:46"/>
    <x v="0"/>
  </r>
  <r>
    <n v="51629"/>
    <s v="UTC+3"/>
    <d v="2021-05-28T15:56:54"/>
    <x v="3"/>
  </r>
  <r>
    <n v="176717"/>
    <s v="UTC+2"/>
    <d v="2021-05-28T15:59:58"/>
    <x v="1"/>
  </r>
  <r>
    <n v="238239"/>
    <s v="UTC-7"/>
    <d v="2021-05-28T16:02:08"/>
    <x v="18"/>
  </r>
  <r>
    <n v="270488"/>
    <s v="UTC+1"/>
    <d v="2021-05-28T16:05:54"/>
    <x v="2"/>
  </r>
  <r>
    <n v="225367"/>
    <s v="UTC+5"/>
    <d v="2021-05-28T16:12:00"/>
    <x v="13"/>
  </r>
  <r>
    <n v="61398"/>
    <s v="UTC+0"/>
    <d v="2021-05-28T16:15:36"/>
    <x v="0"/>
  </r>
  <r>
    <n v="21624"/>
    <s v="UTC+3"/>
    <d v="2021-05-28T16:17:40"/>
    <x v="3"/>
  </r>
  <r>
    <n v="283533"/>
    <s v="UTC+2"/>
    <d v="2021-05-28T16:17:55"/>
    <x v="1"/>
  </r>
  <r>
    <n v="35807"/>
    <s v="UTC+3"/>
    <d v="2021-05-28T16:18:56"/>
    <x v="3"/>
  </r>
  <r>
    <n v="312096"/>
    <s v="UTC+1"/>
    <d v="2021-05-28T16:32:17"/>
    <x v="2"/>
  </r>
  <r>
    <n v="122074"/>
    <s v="UTC+0"/>
    <d v="2021-05-28T16:37:07"/>
    <x v="0"/>
  </r>
  <r>
    <n v="340057"/>
    <s v="UTC+2"/>
    <d v="2021-05-28T16:37:13"/>
    <x v="1"/>
  </r>
  <r>
    <n v="11971"/>
    <s v="UTC+1"/>
    <d v="2021-05-28T16:41:39"/>
    <x v="2"/>
  </r>
  <r>
    <n v="29328"/>
    <s v="UTC+2"/>
    <d v="2021-05-28T16:42:16"/>
    <x v="1"/>
  </r>
  <r>
    <n v="321412"/>
    <s v="UTC+1"/>
    <d v="2021-05-28T16:46:06"/>
    <x v="2"/>
  </r>
  <r>
    <n v="340056"/>
    <s v="UTC+1"/>
    <d v="2021-05-28T16:46:33"/>
    <x v="2"/>
  </r>
  <r>
    <n v="70402"/>
    <s v="UTC+1"/>
    <d v="2021-05-28T16:50:51"/>
    <x v="2"/>
  </r>
  <r>
    <n v="162577"/>
    <s v="UTC+2"/>
    <d v="2021-05-28T16:51:58"/>
    <x v="1"/>
  </r>
  <r>
    <n v="152948"/>
    <s v="UTC+1"/>
    <d v="2021-05-28T16:55:55"/>
    <x v="2"/>
  </r>
  <r>
    <n v="50265"/>
    <s v="UTC+2"/>
    <d v="2021-05-28T17:00:02"/>
    <x v="1"/>
  </r>
  <r>
    <n v="181867"/>
    <s v="UTC+3"/>
    <d v="2021-05-28T17:01:25"/>
    <x v="3"/>
  </r>
  <r>
    <n v="18659"/>
    <s v="UTC+3"/>
    <d v="2021-05-28T17:04:50"/>
    <x v="3"/>
  </r>
  <r>
    <n v="99221"/>
    <s v="UTC+2"/>
    <d v="2021-05-28T17:05:40"/>
    <x v="1"/>
  </r>
  <r>
    <n v="28904"/>
    <s v="UTC-4"/>
    <d v="2021-05-28T17:09:15"/>
    <x v="8"/>
  </r>
  <r>
    <n v="191261"/>
    <s v="UTC+1"/>
    <d v="2021-05-28T17:09:27"/>
    <x v="2"/>
  </r>
  <r>
    <n v="186352"/>
    <s v="UTC+1"/>
    <d v="2021-05-28T17:10:42"/>
    <x v="2"/>
  </r>
  <r>
    <n v="306799"/>
    <s v="UTC+1"/>
    <d v="2021-05-28T17:17:13"/>
    <x v="2"/>
  </r>
  <r>
    <n v="7006"/>
    <s v="UTC+2"/>
    <d v="2021-05-28T17:17:59"/>
    <x v="1"/>
  </r>
  <r>
    <n v="24243"/>
    <s v="UTC+1"/>
    <d v="2021-05-28T17:19:35"/>
    <x v="2"/>
  </r>
  <r>
    <n v="131304"/>
    <s v="UTC+0"/>
    <d v="2021-05-28T17:22:22"/>
    <x v="0"/>
  </r>
  <r>
    <n v="166594"/>
    <s v="UTC+0"/>
    <d v="2021-05-28T17:23:10"/>
    <x v="0"/>
  </r>
  <r>
    <n v="45058"/>
    <s v="UTC+1"/>
    <d v="2021-05-28T17:33:11"/>
    <x v="2"/>
  </r>
  <r>
    <n v="276976"/>
    <s v="UTC+1"/>
    <d v="2021-05-28T17:33:39"/>
    <x v="2"/>
  </r>
  <r>
    <n v="123143"/>
    <s v="UTC+3"/>
    <d v="2021-05-28T17:37:04"/>
    <x v="3"/>
  </r>
  <r>
    <n v="324465"/>
    <s v="UTC+1"/>
    <d v="2021-05-28T17:44:54"/>
    <x v="2"/>
  </r>
  <r>
    <n v="209534"/>
    <s v="UTC+1"/>
    <d v="2021-05-28T17:45:04"/>
    <x v="2"/>
  </r>
  <r>
    <n v="93484"/>
    <s v="UTC+2"/>
    <d v="2021-05-28T17:45:55"/>
    <x v="1"/>
  </r>
  <r>
    <n v="282205"/>
    <s v="UTC+8"/>
    <d v="2021-05-28T17:46:14"/>
    <x v="10"/>
  </r>
  <r>
    <n v="209114"/>
    <s v="UTC+1"/>
    <d v="2021-05-28T17:46:22"/>
    <x v="2"/>
  </r>
  <r>
    <n v="319535"/>
    <s v="UTC+1"/>
    <d v="2021-05-28T17:47:35"/>
    <x v="2"/>
  </r>
  <r>
    <n v="55771"/>
    <s v="UTC+1"/>
    <d v="2021-05-28T17:53:38"/>
    <x v="2"/>
  </r>
  <r>
    <n v="339534"/>
    <s v="UTC+5"/>
    <d v="2021-05-28T17:53:44"/>
    <x v="13"/>
  </r>
  <r>
    <n v="235696"/>
    <s v="UTC+1"/>
    <d v="2021-05-28T17:54:02"/>
    <x v="2"/>
  </r>
  <r>
    <n v="209602"/>
    <s v="UTC+0"/>
    <d v="2021-05-28T17:57:53"/>
    <x v="0"/>
  </r>
  <r>
    <n v="19602"/>
    <s v="UTC+2"/>
    <d v="2021-05-28T17:57:59"/>
    <x v="1"/>
  </r>
  <r>
    <n v="343249"/>
    <s v="UTC+3"/>
    <d v="2021-05-28T18:04:42"/>
    <x v="3"/>
  </r>
  <r>
    <n v="156540"/>
    <s v="UTC+0"/>
    <d v="2021-05-28T18:04:53"/>
    <x v="0"/>
  </r>
  <r>
    <n v="85393"/>
    <s v="UTC-6"/>
    <d v="2021-05-28T18:13:43"/>
    <x v="12"/>
  </r>
  <r>
    <n v="128050"/>
    <s v="UTC+0"/>
    <d v="2021-05-28T18:14:01"/>
    <x v="0"/>
  </r>
  <r>
    <n v="168064"/>
    <s v="UTC+3"/>
    <d v="2021-05-28T18:15:06"/>
    <x v="3"/>
  </r>
  <r>
    <n v="258773"/>
    <s v="UTC+1"/>
    <d v="2021-05-28T18:18:41"/>
    <x v="2"/>
  </r>
  <r>
    <n v="30420"/>
    <s v="UTC+2"/>
    <d v="2021-05-28T18:21:26"/>
    <x v="1"/>
  </r>
  <r>
    <n v="86179"/>
    <s v="UTC+1"/>
    <d v="2021-05-28T18:24:20"/>
    <x v="2"/>
  </r>
  <r>
    <n v="124981"/>
    <s v="UTC+3"/>
    <d v="2021-05-28T18:25:25"/>
    <x v="3"/>
  </r>
  <r>
    <n v="167008"/>
    <s v="UTC+2"/>
    <d v="2021-05-28T18:26:28"/>
    <x v="1"/>
  </r>
  <r>
    <n v="288864"/>
    <s v="UTC+4"/>
    <d v="2021-05-28T18:27:01"/>
    <x v="6"/>
  </r>
  <r>
    <n v="254367"/>
    <s v="UTC+5"/>
    <d v="2021-05-28T18:28:45"/>
    <x v="13"/>
  </r>
  <r>
    <n v="39095"/>
    <s v="UTC+1"/>
    <d v="2021-05-28T18:29:42"/>
    <x v="2"/>
  </r>
  <r>
    <n v="136869"/>
    <s v="UTC+2"/>
    <d v="2021-05-28T18:33:15"/>
    <x v="1"/>
  </r>
  <r>
    <n v="55943"/>
    <s v="UTC+1"/>
    <d v="2021-05-28T18:36:13"/>
    <x v="2"/>
  </r>
  <r>
    <n v="294719"/>
    <s v="UTC+1"/>
    <d v="2021-05-28T18:38:21"/>
    <x v="2"/>
  </r>
  <r>
    <n v="92599"/>
    <s v="UTC+1"/>
    <d v="2021-05-28T18:39:36"/>
    <x v="2"/>
  </r>
  <r>
    <n v="178783"/>
    <s v="UTC+2"/>
    <d v="2021-05-28T18:42:16"/>
    <x v="1"/>
  </r>
  <r>
    <n v="280748"/>
    <s v="UTC+1"/>
    <d v="2021-05-28T18:47:08"/>
    <x v="2"/>
  </r>
  <r>
    <n v="115757"/>
    <s v="UTC+3"/>
    <d v="2021-05-28T18:47:13"/>
    <x v="3"/>
  </r>
  <r>
    <n v="185918"/>
    <s v="UTC-1"/>
    <d v="2021-05-28T18:51:25"/>
    <x v="19"/>
  </r>
  <r>
    <n v="273580"/>
    <s v="UTC+2"/>
    <d v="2021-05-28T18:57:12"/>
    <x v="1"/>
  </r>
  <r>
    <n v="142674"/>
    <s v="UTC+1"/>
    <d v="2021-05-28T18:58:12"/>
    <x v="2"/>
  </r>
  <r>
    <n v="250427"/>
    <s v="UTC+2"/>
    <d v="2021-05-28T19:00:34"/>
    <x v="1"/>
  </r>
  <r>
    <n v="244942"/>
    <s v="UTC+1"/>
    <d v="2021-05-28T19:00:34"/>
    <x v="2"/>
  </r>
  <r>
    <n v="234835"/>
    <s v="UTC+0"/>
    <d v="2021-05-28T19:03:32"/>
    <x v="0"/>
  </r>
  <r>
    <n v="146371"/>
    <s v="UTC+3"/>
    <d v="2021-05-28T19:04:00"/>
    <x v="3"/>
  </r>
  <r>
    <n v="48392"/>
    <s v="UTC+1"/>
    <d v="2021-05-28T19:13:01"/>
    <x v="2"/>
  </r>
  <r>
    <n v="146303"/>
    <s v="UTC+1"/>
    <d v="2021-05-28T19:13:35"/>
    <x v="2"/>
  </r>
  <r>
    <n v="169516"/>
    <s v="UTC+3"/>
    <d v="2021-05-28T19:14:32"/>
    <x v="3"/>
  </r>
  <r>
    <n v="249994"/>
    <s v="UTC+8"/>
    <d v="2021-05-28T19:14:33"/>
    <x v="10"/>
  </r>
  <r>
    <n v="99077"/>
    <s v="UTC+2"/>
    <d v="2021-05-28T19:15:08"/>
    <x v="1"/>
  </r>
  <r>
    <n v="319447"/>
    <s v="UTC+3"/>
    <d v="2021-05-28T19:19:37"/>
    <x v="3"/>
  </r>
  <r>
    <n v="259982"/>
    <s v="UTC+3"/>
    <d v="2021-05-28T19:20:20"/>
    <x v="3"/>
  </r>
  <r>
    <n v="194448"/>
    <s v="UTC+0"/>
    <d v="2021-05-28T19:22:10"/>
    <x v="0"/>
  </r>
  <r>
    <n v="22316"/>
    <s v="UTC+1"/>
    <d v="2021-05-28T19:30:35"/>
    <x v="2"/>
  </r>
  <r>
    <n v="270574"/>
    <s v="UTC+2"/>
    <d v="2021-05-28T19:31:26"/>
    <x v="1"/>
  </r>
  <r>
    <n v="261048"/>
    <s v="UTC+1"/>
    <d v="2021-05-28T19:32:07"/>
    <x v="2"/>
  </r>
  <r>
    <n v="319017"/>
    <s v="UTC+5"/>
    <d v="2021-05-28T19:35:34"/>
    <x v="13"/>
  </r>
  <r>
    <n v="125001"/>
    <s v="UTC+5"/>
    <d v="2021-05-28T19:35:43"/>
    <x v="13"/>
  </r>
  <r>
    <n v="137087"/>
    <s v="UTC+1"/>
    <d v="2021-05-28T19:46:18"/>
    <x v="2"/>
  </r>
  <r>
    <n v="149843"/>
    <s v="UTC+1"/>
    <d v="2021-05-28T19:48:14"/>
    <x v="2"/>
  </r>
  <r>
    <n v="233427"/>
    <s v="UTC+3"/>
    <d v="2021-05-28T19:48:18"/>
    <x v="3"/>
  </r>
  <r>
    <n v="219603"/>
    <s v="UTC+0"/>
    <d v="2021-05-28T19:49:42"/>
    <x v="0"/>
  </r>
  <r>
    <n v="322510"/>
    <s v="UTC+1"/>
    <d v="2021-05-28T19:53:51"/>
    <x v="2"/>
  </r>
  <r>
    <n v="154683"/>
    <s v="UTC+2"/>
    <d v="2021-05-28T19:57:40"/>
    <x v="1"/>
  </r>
  <r>
    <n v="32844"/>
    <s v="UTC+1"/>
    <d v="2021-05-28T19:58:32"/>
    <x v="2"/>
  </r>
  <r>
    <n v="215915"/>
    <s v="UTC+4"/>
    <d v="2021-05-28T20:00:19"/>
    <x v="6"/>
  </r>
  <r>
    <n v="332561"/>
    <s v="UTC+3"/>
    <d v="2021-05-28T20:02:02"/>
    <x v="3"/>
  </r>
  <r>
    <n v="136606"/>
    <s v="UTC+1"/>
    <d v="2021-05-28T20:04:18"/>
    <x v="2"/>
  </r>
  <r>
    <n v="66597"/>
    <s v="UTC+1"/>
    <d v="2021-05-28T20:05:07"/>
    <x v="2"/>
  </r>
  <r>
    <n v="200721"/>
    <s v="UTC+4"/>
    <d v="2021-05-28T20:05:10"/>
    <x v="6"/>
  </r>
  <r>
    <n v="101284"/>
    <s v="UTC-6"/>
    <d v="2021-05-28T20:07:43"/>
    <x v="12"/>
  </r>
  <r>
    <n v="88926"/>
    <s v="UTC+1"/>
    <d v="2021-05-28T20:10:33"/>
    <x v="2"/>
  </r>
  <r>
    <n v="326958"/>
    <s v="UTC+2"/>
    <d v="2021-05-28T20:11:24"/>
    <x v="1"/>
  </r>
  <r>
    <n v="159863"/>
    <s v="UTC+0"/>
    <d v="2021-05-28T20:12:15"/>
    <x v="0"/>
  </r>
  <r>
    <n v="96389"/>
    <s v="UTC+3"/>
    <d v="2021-05-28T20:12:42"/>
    <x v="3"/>
  </r>
  <r>
    <n v="329242"/>
    <s v="UTC+3"/>
    <d v="2021-05-28T20:15:57"/>
    <x v="3"/>
  </r>
  <r>
    <n v="118801"/>
    <s v="UTC+2"/>
    <d v="2021-05-28T20:24:41"/>
    <x v="1"/>
  </r>
  <r>
    <n v="163364"/>
    <s v="UTC+1"/>
    <d v="2021-05-28T20:24:47"/>
    <x v="2"/>
  </r>
  <r>
    <n v="155936"/>
    <s v="UTC+0"/>
    <d v="2021-05-28T20:25:03"/>
    <x v="0"/>
  </r>
  <r>
    <n v="120049"/>
    <s v="UTC+1"/>
    <d v="2021-05-28T20:26:52"/>
    <x v="2"/>
  </r>
  <r>
    <n v="306958"/>
    <s v="UTC+0"/>
    <d v="2021-05-28T20:30:20"/>
    <x v="0"/>
  </r>
  <r>
    <n v="126728"/>
    <s v="UTC+5"/>
    <d v="2021-05-28T20:31:11"/>
    <x v="13"/>
  </r>
  <r>
    <n v="264712"/>
    <s v="UTC+2"/>
    <d v="2021-05-28T20:33:36"/>
    <x v="1"/>
  </r>
  <r>
    <n v="273256"/>
    <s v="UTC+2"/>
    <d v="2021-05-28T20:44:32"/>
    <x v="1"/>
  </r>
  <r>
    <n v="52116"/>
    <s v="UTC+7"/>
    <d v="2021-05-28T20:48:05"/>
    <x v="7"/>
  </r>
  <r>
    <n v="324773"/>
    <s v="UTC+1"/>
    <d v="2021-05-28T20:50:23"/>
    <x v="2"/>
  </r>
  <r>
    <n v="312649"/>
    <s v="UTC+2"/>
    <d v="2021-05-28T20:53:01"/>
    <x v="1"/>
  </r>
  <r>
    <n v="48729"/>
    <s v="UTC+0"/>
    <d v="2021-05-28T20:56:21"/>
    <x v="0"/>
  </r>
  <r>
    <n v="347096"/>
    <s v="UTC+1"/>
    <d v="2021-05-28T21:09:34"/>
    <x v="2"/>
  </r>
  <r>
    <n v="626"/>
    <s v="UTC+2"/>
    <d v="2021-05-28T21:18:34"/>
    <x v="1"/>
  </r>
  <r>
    <n v="264216"/>
    <s v="UTC+0"/>
    <d v="2021-05-28T21:28:47"/>
    <x v="0"/>
  </r>
  <r>
    <n v="136749"/>
    <s v="UTC+2"/>
    <d v="2021-05-28T21:29:24"/>
    <x v="1"/>
  </r>
  <r>
    <n v="222036"/>
    <s v="UTC+6"/>
    <d v="2021-05-28T21:29:56"/>
    <x v="9"/>
  </r>
  <r>
    <n v="185829"/>
    <s v="UTC+7"/>
    <d v="2021-05-28T21:31:23"/>
    <x v="7"/>
  </r>
  <r>
    <n v="191525"/>
    <s v="UTC+0"/>
    <d v="2021-05-28T21:32:24"/>
    <x v="0"/>
  </r>
  <r>
    <n v="346713"/>
    <s v="UTC+2"/>
    <d v="2021-05-28T21:32:59"/>
    <x v="1"/>
  </r>
  <r>
    <n v="108808"/>
    <s v="UTC-6"/>
    <d v="2021-05-28T21:33:11"/>
    <x v="12"/>
  </r>
  <r>
    <n v="158327"/>
    <s v="UTC+1"/>
    <d v="2021-05-28T21:34:01"/>
    <x v="2"/>
  </r>
  <r>
    <n v="56203"/>
    <s v="UTC+1"/>
    <d v="2021-05-28T21:34:37"/>
    <x v="2"/>
  </r>
  <r>
    <n v="326497"/>
    <s v="UTC+2"/>
    <d v="2021-05-28T21:35:54"/>
    <x v="1"/>
  </r>
  <r>
    <n v="270454"/>
    <s v="UTC+3"/>
    <d v="2021-05-28T21:40:45"/>
    <x v="3"/>
  </r>
  <r>
    <n v="1975"/>
    <s v="UTC+2"/>
    <d v="2021-05-28T21:42:06"/>
    <x v="1"/>
  </r>
  <r>
    <n v="147416"/>
    <s v="UTC-8"/>
    <d v="2021-05-28T21:45:11"/>
    <x v="15"/>
  </r>
  <r>
    <n v="278607"/>
    <s v="UTC+1"/>
    <d v="2021-05-28T21:46:02"/>
    <x v="2"/>
  </r>
  <r>
    <n v="348528"/>
    <s v="UTC+2"/>
    <d v="2021-05-28T21:46:21"/>
    <x v="1"/>
  </r>
  <r>
    <n v="302268"/>
    <s v="UTC+1"/>
    <d v="2021-05-28T21:47:51"/>
    <x v="2"/>
  </r>
  <r>
    <n v="184225"/>
    <s v="UTC+2"/>
    <d v="2021-05-28T21:49:24"/>
    <x v="1"/>
  </r>
  <r>
    <n v="88379"/>
    <s v="UTC+1"/>
    <d v="2021-05-28T21:59:01"/>
    <x v="2"/>
  </r>
  <r>
    <n v="51146"/>
    <s v="UTC+2"/>
    <d v="2021-05-28T22:03:33"/>
    <x v="1"/>
  </r>
  <r>
    <n v="319216"/>
    <s v="UTC+1"/>
    <d v="2021-05-28T22:08:57"/>
    <x v="2"/>
  </r>
  <r>
    <n v="270816"/>
    <s v="UTC+1"/>
    <d v="2021-05-28T22:09:25"/>
    <x v="2"/>
  </r>
  <r>
    <n v="234233"/>
    <s v="UTC+3"/>
    <d v="2021-05-28T22:12:25"/>
    <x v="3"/>
  </r>
  <r>
    <n v="272568"/>
    <s v="UTC+6"/>
    <d v="2021-05-28T22:23:52"/>
    <x v="9"/>
  </r>
  <r>
    <n v="235627"/>
    <s v="UTC+1"/>
    <d v="2021-05-28T22:30:18"/>
    <x v="2"/>
  </r>
  <r>
    <n v="96168"/>
    <s v="UTC+1"/>
    <d v="2021-05-28T22:33:47"/>
    <x v="2"/>
  </r>
  <r>
    <n v="190571"/>
    <s v="UTC+0"/>
    <d v="2021-05-28T22:35:24"/>
    <x v="0"/>
  </r>
  <r>
    <n v="318933"/>
    <s v="UTC+2"/>
    <d v="2021-05-28T22:49:15"/>
    <x v="1"/>
  </r>
  <r>
    <n v="292887"/>
    <s v="UTC+0"/>
    <d v="2021-05-28T22:58:28"/>
    <x v="0"/>
  </r>
  <r>
    <n v="131803"/>
    <s v="UTC+6"/>
    <d v="2021-05-28T22:58:40"/>
    <x v="9"/>
  </r>
  <r>
    <n v="21391"/>
    <s v="UTC-8"/>
    <d v="2021-05-28T22:59:02"/>
    <x v="15"/>
  </r>
  <r>
    <n v="208765"/>
    <s v="UTC+3"/>
    <d v="2021-05-28T23:02:53"/>
    <x v="3"/>
  </r>
  <r>
    <n v="202580"/>
    <s v="UTC+9"/>
    <d v="2021-05-28T23:03:12"/>
    <x v="14"/>
  </r>
  <r>
    <n v="52162"/>
    <s v="UTC+1"/>
    <d v="2021-05-28T23:03:57"/>
    <x v="2"/>
  </r>
  <r>
    <n v="306237"/>
    <s v="UTC+5"/>
    <d v="2021-05-28T23:04:49"/>
    <x v="13"/>
  </r>
  <r>
    <n v="211726"/>
    <s v="UTC+2"/>
    <d v="2021-05-28T23:08:56"/>
    <x v="1"/>
  </r>
  <r>
    <n v="212991"/>
    <s v="UTC+1"/>
    <d v="2021-05-28T23:10:53"/>
    <x v="2"/>
  </r>
  <r>
    <n v="73474"/>
    <s v="UTC+1"/>
    <d v="2021-05-28T23:12:48"/>
    <x v="2"/>
  </r>
  <r>
    <n v="305435"/>
    <s v="UTC+1"/>
    <d v="2021-05-28T23:13:57"/>
    <x v="2"/>
  </r>
  <r>
    <n v="52939"/>
    <s v="UTC-5"/>
    <d v="2021-05-28T23:14:26"/>
    <x v="16"/>
  </r>
  <r>
    <n v="296870"/>
    <s v="UTC+6"/>
    <d v="2021-05-28T23:22:35"/>
    <x v="9"/>
  </r>
  <r>
    <n v="137473"/>
    <s v="UTC+3"/>
    <d v="2021-05-28T23:24:40"/>
    <x v="3"/>
  </r>
  <r>
    <n v="38994"/>
    <s v="UTC-4"/>
    <d v="2021-05-28T23:25:43"/>
    <x v="8"/>
  </r>
  <r>
    <n v="194822"/>
    <s v="UTC+0"/>
    <d v="2021-05-28T23:25:56"/>
    <x v="0"/>
  </r>
  <r>
    <n v="125874"/>
    <s v="UTC+6"/>
    <d v="2021-05-28T23:26:59"/>
    <x v="9"/>
  </r>
  <r>
    <n v="177667"/>
    <s v="UTC+0"/>
    <d v="2021-05-28T23:38:06"/>
    <x v="0"/>
  </r>
  <r>
    <n v="324677"/>
    <s v="UTC+0"/>
    <d v="2021-05-28T23:42:57"/>
    <x v="0"/>
  </r>
  <r>
    <n v="252983"/>
    <s v="UTC+0"/>
    <d v="2021-05-28T23:44:52"/>
    <x v="0"/>
  </r>
  <r>
    <n v="114546"/>
    <s v="UTC+2"/>
    <d v="2021-05-28T23:52:04"/>
    <x v="1"/>
  </r>
  <r>
    <n v="193579"/>
    <s v="UTC+8"/>
    <d v="2021-05-28T23:53:14"/>
    <x v="10"/>
  </r>
  <r>
    <n v="9966"/>
    <s v="UTC+1"/>
    <d v="2021-05-28T23:54:41"/>
    <x v="2"/>
  </r>
  <r>
    <n v="147882"/>
    <s v="UTC+3"/>
    <d v="2021-05-28T23:59:06"/>
    <x v="3"/>
  </r>
  <r>
    <n v="111525"/>
    <s v="UTC+0"/>
    <d v="2021-05-29T00:00:54"/>
    <x v="0"/>
  </r>
  <r>
    <n v="96471"/>
    <s v="UTC+1"/>
    <d v="2021-05-29T00:01:01"/>
    <x v="2"/>
  </r>
  <r>
    <n v="239602"/>
    <s v="UTC+2"/>
    <d v="2021-05-29T00:01:36"/>
    <x v="1"/>
  </r>
  <r>
    <n v="277778"/>
    <s v="UTC+4"/>
    <d v="2021-05-29T00:07:01"/>
    <x v="6"/>
  </r>
  <r>
    <n v="189770"/>
    <s v="UTC+6"/>
    <d v="2021-05-29T00:15:09"/>
    <x v="9"/>
  </r>
  <r>
    <n v="310039"/>
    <s v="UTC+0"/>
    <d v="2021-05-29T00:19:59"/>
    <x v="0"/>
  </r>
  <r>
    <n v="148101"/>
    <s v="UTC+1"/>
    <d v="2021-05-29T00:21:33"/>
    <x v="2"/>
  </r>
  <r>
    <n v="168809"/>
    <s v="UTC+1"/>
    <d v="2021-05-29T00:23:01"/>
    <x v="2"/>
  </r>
  <r>
    <n v="88219"/>
    <s v="UTC+3"/>
    <d v="2021-05-29T00:27:07"/>
    <x v="3"/>
  </r>
  <r>
    <n v="302491"/>
    <s v="UTC+3"/>
    <d v="2021-05-29T00:27:46"/>
    <x v="3"/>
  </r>
  <r>
    <n v="303662"/>
    <s v="UTC+3"/>
    <d v="2021-05-29T00:34:50"/>
    <x v="3"/>
  </r>
  <r>
    <n v="334753"/>
    <s v="UTC-1"/>
    <d v="2021-05-29T00:37:50"/>
    <x v="19"/>
  </r>
  <r>
    <n v="247659"/>
    <s v="UTC+2"/>
    <d v="2021-05-29T00:39:38"/>
    <x v="1"/>
  </r>
  <r>
    <n v="311344"/>
    <s v="UTC+4"/>
    <d v="2021-05-29T00:46:36"/>
    <x v="6"/>
  </r>
  <r>
    <n v="201286"/>
    <s v="UTC+2"/>
    <d v="2021-05-29T00:46:43"/>
    <x v="1"/>
  </r>
  <r>
    <n v="189548"/>
    <s v="UTC+2"/>
    <d v="2021-05-29T00:47:20"/>
    <x v="1"/>
  </r>
  <r>
    <n v="82383"/>
    <s v="UTC+2"/>
    <d v="2021-05-29T00:49:36"/>
    <x v="1"/>
  </r>
  <r>
    <n v="20912"/>
    <s v="UTC+2"/>
    <d v="2021-05-29T00:50:14"/>
    <x v="1"/>
  </r>
  <r>
    <n v="229840"/>
    <s v="UTC+7"/>
    <d v="2021-05-29T00:51:15"/>
    <x v="7"/>
  </r>
  <r>
    <n v="272912"/>
    <s v="UTC+2"/>
    <d v="2021-05-29T00:52:04"/>
    <x v="1"/>
  </r>
  <r>
    <n v="230"/>
    <s v="UTC+1"/>
    <d v="2021-05-29T01:00:31"/>
    <x v="2"/>
  </r>
  <r>
    <n v="89375"/>
    <s v="UTC+1"/>
    <d v="2021-05-29T01:01:55"/>
    <x v="2"/>
  </r>
  <r>
    <n v="286534"/>
    <s v="UTC+3"/>
    <d v="2021-05-29T01:04:09"/>
    <x v="3"/>
  </r>
  <r>
    <n v="279325"/>
    <s v="UTC+2"/>
    <d v="2021-05-29T01:05:45"/>
    <x v="1"/>
  </r>
  <r>
    <n v="247769"/>
    <s v="UTC+2"/>
    <d v="2021-05-29T01:06:02"/>
    <x v="1"/>
  </r>
  <r>
    <n v="19349"/>
    <s v="UTC+0"/>
    <d v="2021-05-29T01:06:36"/>
    <x v="0"/>
  </r>
  <r>
    <n v="213313"/>
    <s v="UTC+2"/>
    <d v="2021-05-29T01:13:53"/>
    <x v="1"/>
  </r>
  <r>
    <n v="226516"/>
    <s v="UTC+1"/>
    <d v="2021-05-29T01:18:21"/>
    <x v="2"/>
  </r>
  <r>
    <n v="97793"/>
    <s v="UTC-4"/>
    <d v="2021-05-29T01:23:28"/>
    <x v="8"/>
  </r>
  <r>
    <n v="261144"/>
    <s v="UTC+1"/>
    <d v="2021-05-29T01:27:34"/>
    <x v="2"/>
  </r>
  <r>
    <n v="44868"/>
    <s v="UTC+0"/>
    <d v="2021-05-29T01:31:00"/>
    <x v="0"/>
  </r>
  <r>
    <n v="278293"/>
    <s v="UTC+2"/>
    <d v="2021-05-29T01:36:08"/>
    <x v="1"/>
  </r>
  <r>
    <n v="95344"/>
    <s v="UTC+1"/>
    <d v="2021-05-29T01:39:25"/>
    <x v="2"/>
  </r>
  <r>
    <n v="216297"/>
    <s v="UTC+2"/>
    <d v="2021-05-29T01:42:08"/>
    <x v="1"/>
  </r>
  <r>
    <n v="52426"/>
    <s v="UTC+1"/>
    <d v="2021-05-29T01:43:54"/>
    <x v="2"/>
  </r>
  <r>
    <n v="34040"/>
    <s v="UTC+1"/>
    <d v="2021-05-29T01:44:17"/>
    <x v="2"/>
  </r>
  <r>
    <n v="322983"/>
    <s v="UTC+2"/>
    <d v="2021-05-29T01:45:19"/>
    <x v="1"/>
  </r>
  <r>
    <n v="335148"/>
    <s v="UTC+3"/>
    <d v="2021-05-29T01:46:22"/>
    <x v="3"/>
  </r>
  <r>
    <n v="292933"/>
    <s v="UTC+1"/>
    <d v="2021-05-29T01:50:17"/>
    <x v="2"/>
  </r>
  <r>
    <n v="144308"/>
    <s v="UTC+1"/>
    <d v="2021-05-29T01:51:10"/>
    <x v="2"/>
  </r>
  <r>
    <n v="162488"/>
    <s v="UTC+4"/>
    <d v="2021-05-29T01:53:29"/>
    <x v="6"/>
  </r>
  <r>
    <n v="333322"/>
    <s v="UTC+2"/>
    <d v="2021-05-29T01:56:09"/>
    <x v="1"/>
  </r>
  <r>
    <n v="150930"/>
    <s v="UTC-7"/>
    <d v="2021-05-29T02:09:56"/>
    <x v="18"/>
  </r>
  <r>
    <n v="293396"/>
    <s v="UTC+1"/>
    <d v="2021-05-29T02:14:30"/>
    <x v="2"/>
  </r>
  <r>
    <n v="19626"/>
    <s v="UTC+0"/>
    <d v="2021-05-29T02:19:03"/>
    <x v="0"/>
  </r>
  <r>
    <n v="137117"/>
    <s v="UTC+1"/>
    <d v="2021-05-29T02:23:26"/>
    <x v="2"/>
  </r>
  <r>
    <n v="333183"/>
    <s v="UTC+2"/>
    <d v="2021-05-29T02:25:25"/>
    <x v="1"/>
  </r>
  <r>
    <n v="75039"/>
    <s v="UTC+2"/>
    <d v="2021-05-29T02:27:14"/>
    <x v="1"/>
  </r>
  <r>
    <n v="10101"/>
    <s v="UTC+0"/>
    <d v="2021-05-29T02:29:48"/>
    <x v="0"/>
  </r>
  <r>
    <n v="342604"/>
    <s v="UTC-4"/>
    <d v="2021-05-29T02:31:42"/>
    <x v="8"/>
  </r>
  <r>
    <n v="315725"/>
    <s v="UTC+1"/>
    <d v="2021-05-29T02:36:35"/>
    <x v="2"/>
  </r>
  <r>
    <n v="188138"/>
    <s v="UTC+1"/>
    <d v="2021-05-29T02:38:22"/>
    <x v="2"/>
  </r>
  <r>
    <n v="63258"/>
    <s v="UTC+1"/>
    <d v="2021-05-29T02:39:25"/>
    <x v="2"/>
  </r>
  <r>
    <n v="254754"/>
    <s v="UTC+0"/>
    <d v="2021-05-29T02:44:49"/>
    <x v="0"/>
  </r>
  <r>
    <n v="116440"/>
    <s v="UTC+2"/>
    <d v="2021-05-29T02:50:36"/>
    <x v="1"/>
  </r>
  <r>
    <n v="24971"/>
    <s v="UTC+2"/>
    <d v="2021-05-29T02:51:51"/>
    <x v="1"/>
  </r>
  <r>
    <n v="148075"/>
    <s v="UTC-5"/>
    <d v="2021-05-29T02:54:26"/>
    <x v="16"/>
  </r>
  <r>
    <n v="293080"/>
    <s v="UTC+1"/>
    <d v="2021-05-29T02:57:32"/>
    <x v="2"/>
  </r>
  <r>
    <n v="9494"/>
    <s v="UTC+3"/>
    <d v="2021-05-29T02:57:47"/>
    <x v="3"/>
  </r>
  <r>
    <n v="102114"/>
    <s v="UTC+1"/>
    <d v="2021-05-29T03:08:52"/>
    <x v="2"/>
  </r>
  <r>
    <n v="341079"/>
    <s v="UTC+4"/>
    <d v="2021-05-29T03:09:34"/>
    <x v="6"/>
  </r>
  <r>
    <n v="241157"/>
    <s v="UTC+1"/>
    <d v="2021-05-29T03:17:05"/>
    <x v="2"/>
  </r>
  <r>
    <n v="244769"/>
    <s v="UTC+1"/>
    <d v="2021-05-29T03:19:05"/>
    <x v="2"/>
  </r>
  <r>
    <n v="91313"/>
    <s v="UTC+3"/>
    <d v="2021-05-29T03:22:07"/>
    <x v="3"/>
  </r>
  <r>
    <n v="333899"/>
    <s v="UTC+0"/>
    <d v="2021-05-29T03:22:23"/>
    <x v="0"/>
  </r>
  <r>
    <n v="197558"/>
    <s v="UTC+2"/>
    <d v="2021-05-29T03:29:24"/>
    <x v="1"/>
  </r>
  <r>
    <n v="342425"/>
    <s v="UTC-7"/>
    <d v="2021-05-29T03:29:33"/>
    <x v="18"/>
  </r>
  <r>
    <n v="341344"/>
    <s v="UTC+6"/>
    <d v="2021-05-29T03:36:08"/>
    <x v="9"/>
  </r>
  <r>
    <n v="69664"/>
    <s v="UTC+9"/>
    <d v="2021-05-29T03:39:20"/>
    <x v="14"/>
  </r>
  <r>
    <n v="133045"/>
    <s v="UTC+0"/>
    <d v="2021-05-29T03:40:40"/>
    <x v="0"/>
  </r>
  <r>
    <n v="73198"/>
    <s v="UTC+5"/>
    <d v="2021-05-29T03:57:51"/>
    <x v="13"/>
  </r>
  <r>
    <n v="296548"/>
    <s v="UTC+3"/>
    <d v="2021-05-29T04:01:07"/>
    <x v="3"/>
  </r>
  <r>
    <n v="87524"/>
    <s v="UTC+2"/>
    <d v="2021-05-29T04:04:43"/>
    <x v="1"/>
  </r>
  <r>
    <n v="77069"/>
    <s v="UTC+0"/>
    <d v="2021-05-29T04:04:57"/>
    <x v="0"/>
  </r>
  <r>
    <n v="277749"/>
    <s v="UTC+2"/>
    <d v="2021-05-29T04:05:17"/>
    <x v="1"/>
  </r>
  <r>
    <n v="196259"/>
    <s v="UTC+7"/>
    <d v="2021-05-29T04:06:12"/>
    <x v="7"/>
  </r>
  <r>
    <n v="103123"/>
    <s v="UTC+1"/>
    <d v="2021-05-29T04:12:05"/>
    <x v="2"/>
  </r>
  <r>
    <n v="83459"/>
    <s v="UTC+2"/>
    <d v="2021-05-29T04:14:45"/>
    <x v="1"/>
  </r>
  <r>
    <n v="144223"/>
    <s v="UTC+3"/>
    <d v="2021-05-29T04:20:56"/>
    <x v="3"/>
  </r>
  <r>
    <n v="294254"/>
    <s v="UTC+0"/>
    <d v="2021-05-29T04:22:49"/>
    <x v="0"/>
  </r>
  <r>
    <n v="332835"/>
    <s v="UTC+2"/>
    <d v="2021-05-29T04:27:32"/>
    <x v="1"/>
  </r>
  <r>
    <n v="282086"/>
    <s v="UTC+1"/>
    <d v="2021-05-29T04:31:41"/>
    <x v="2"/>
  </r>
  <r>
    <n v="144086"/>
    <s v="UTC+2"/>
    <d v="2021-05-29T04:31:49"/>
    <x v="1"/>
  </r>
  <r>
    <n v="264446"/>
    <s v="UTC+4"/>
    <d v="2021-05-29T04:33:48"/>
    <x v="6"/>
  </r>
  <r>
    <n v="119067"/>
    <s v="UTC+0"/>
    <d v="2021-05-29T04:41:14"/>
    <x v="0"/>
  </r>
  <r>
    <n v="266399"/>
    <s v="UTC+1"/>
    <d v="2021-05-29T04:48:04"/>
    <x v="2"/>
  </r>
  <r>
    <n v="252154"/>
    <s v="UTC+2"/>
    <d v="2021-05-29T04:53:11"/>
    <x v="1"/>
  </r>
  <r>
    <n v="103918"/>
    <s v="UTC+2"/>
    <d v="2021-05-29T04:53:16"/>
    <x v="1"/>
  </r>
  <r>
    <n v="158384"/>
    <s v="UTC+1"/>
    <d v="2021-05-29T05:02:10"/>
    <x v="2"/>
  </r>
  <r>
    <n v="265783"/>
    <s v="UTC+5"/>
    <d v="2021-05-29T05:04:31"/>
    <x v="13"/>
  </r>
  <r>
    <n v="292506"/>
    <s v="UTC+3"/>
    <d v="2021-05-29T05:04:43"/>
    <x v="3"/>
  </r>
  <r>
    <n v="238396"/>
    <s v="UTC+3"/>
    <d v="2021-05-29T05:11:28"/>
    <x v="3"/>
  </r>
  <r>
    <n v="195597"/>
    <s v="UTC-6"/>
    <d v="2021-05-29T05:16:48"/>
    <x v="12"/>
  </r>
  <r>
    <n v="8536"/>
    <s v="UTC+3"/>
    <d v="2021-05-29T05:19:29"/>
    <x v="3"/>
  </r>
  <r>
    <n v="100950"/>
    <s v="UTC+5"/>
    <d v="2021-05-29T05:19:49"/>
    <x v="13"/>
  </r>
  <r>
    <n v="234772"/>
    <s v="UTC+0"/>
    <d v="2021-05-29T05:19:57"/>
    <x v="0"/>
  </r>
  <r>
    <n v="210634"/>
    <s v="UTC+4"/>
    <d v="2021-05-29T05:20:23"/>
    <x v="6"/>
  </r>
  <r>
    <n v="293605"/>
    <s v="UTC+0"/>
    <d v="2021-05-29T05:24:01"/>
    <x v="0"/>
  </r>
  <r>
    <n v="194612"/>
    <s v="UTC+0"/>
    <d v="2021-05-29T05:26:25"/>
    <x v="0"/>
  </r>
  <r>
    <n v="131570"/>
    <s v="UTC+1"/>
    <d v="2021-05-29T05:29:14"/>
    <x v="2"/>
  </r>
  <r>
    <n v="71896"/>
    <s v="UTC+6"/>
    <d v="2021-05-29T05:33:34"/>
    <x v="9"/>
  </r>
  <r>
    <n v="162950"/>
    <s v="UTC+1"/>
    <d v="2021-05-29T05:37:43"/>
    <x v="2"/>
  </r>
  <r>
    <n v="257826"/>
    <s v="UTC+1"/>
    <d v="2021-05-29T05:49:44"/>
    <x v="2"/>
  </r>
  <r>
    <n v="152184"/>
    <s v="UTC+7"/>
    <d v="2021-05-29T05:54:05"/>
    <x v="7"/>
  </r>
  <r>
    <n v="286234"/>
    <s v="UTC+3"/>
    <d v="2021-05-29T05:59:46"/>
    <x v="3"/>
  </r>
  <r>
    <n v="124098"/>
    <s v="UTC+3"/>
    <d v="2021-05-29T06:00:37"/>
    <x v="3"/>
  </r>
  <r>
    <n v="197804"/>
    <s v="UTC+2"/>
    <d v="2021-05-29T06:02:11"/>
    <x v="1"/>
  </r>
  <r>
    <n v="153973"/>
    <s v="UTC+2"/>
    <d v="2021-05-29T06:03:54"/>
    <x v="1"/>
  </r>
  <r>
    <n v="345899"/>
    <s v="UTC-6"/>
    <d v="2021-05-29T06:08:29"/>
    <x v="12"/>
  </r>
  <r>
    <n v="12543"/>
    <s v="UTC+1"/>
    <d v="2021-05-29T06:11:14"/>
    <x v="2"/>
  </r>
  <r>
    <n v="329039"/>
    <s v="UTC+1"/>
    <d v="2021-05-29T06:11:29"/>
    <x v="2"/>
  </r>
  <r>
    <n v="338123"/>
    <s v="UTC+0"/>
    <d v="2021-05-29T06:12:13"/>
    <x v="0"/>
  </r>
  <r>
    <n v="240536"/>
    <s v="UTC+2"/>
    <d v="2021-05-29T06:13:07"/>
    <x v="1"/>
  </r>
  <r>
    <n v="21129"/>
    <s v="UTC+1"/>
    <d v="2021-05-29T06:21:11"/>
    <x v="2"/>
  </r>
  <r>
    <n v="240111"/>
    <s v="UTC+0"/>
    <d v="2021-05-29T06:30:06"/>
    <x v="0"/>
  </r>
  <r>
    <n v="250489"/>
    <s v="UTC-3"/>
    <d v="2021-05-29T06:34:28"/>
    <x v="17"/>
  </r>
  <r>
    <n v="108336"/>
    <s v="UTC+0"/>
    <d v="2021-05-29T06:37:07"/>
    <x v="0"/>
  </r>
  <r>
    <n v="2863"/>
    <s v="UTC-7"/>
    <d v="2021-05-29T06:41:11"/>
    <x v="18"/>
  </r>
  <r>
    <n v="97125"/>
    <s v="UTC+0"/>
    <d v="2021-05-29T06:41:33"/>
    <x v="0"/>
  </r>
  <r>
    <n v="230852"/>
    <s v="UTC-4"/>
    <d v="2021-05-29T06:45:41"/>
    <x v="8"/>
  </r>
  <r>
    <n v="109682"/>
    <s v="UTC+1"/>
    <d v="2021-05-29T06:50:46"/>
    <x v="2"/>
  </r>
  <r>
    <n v="133193"/>
    <s v="UTC+3"/>
    <d v="2021-05-29T06:51:15"/>
    <x v="3"/>
  </r>
  <r>
    <n v="291174"/>
    <s v="UTC+1"/>
    <d v="2021-05-29T06:57:03"/>
    <x v="2"/>
  </r>
  <r>
    <n v="24944"/>
    <s v="UTC+1"/>
    <d v="2021-05-29T06:57:24"/>
    <x v="2"/>
  </r>
  <r>
    <n v="209511"/>
    <s v="UTC+0"/>
    <d v="2021-05-29T07:00:10"/>
    <x v="0"/>
  </r>
  <r>
    <n v="160839"/>
    <s v="UTC+2"/>
    <d v="2021-05-29T07:04:29"/>
    <x v="1"/>
  </r>
  <r>
    <n v="7664"/>
    <s v="UTC+2"/>
    <d v="2021-05-29T07:07:37"/>
    <x v="1"/>
  </r>
  <r>
    <n v="314929"/>
    <s v="UTC-5"/>
    <d v="2021-05-29T07:08:04"/>
    <x v="16"/>
  </r>
  <r>
    <n v="167530"/>
    <s v="UTC+4"/>
    <d v="2021-05-29T07:10:37"/>
    <x v="6"/>
  </r>
  <r>
    <n v="130262"/>
    <s v="UTC+1"/>
    <d v="2021-05-29T07:19:00"/>
    <x v="2"/>
  </r>
  <r>
    <n v="331470"/>
    <s v="UTC+3"/>
    <d v="2021-05-29T07:35:46"/>
    <x v="3"/>
  </r>
  <r>
    <n v="142173"/>
    <s v="UTC-3"/>
    <d v="2021-05-29T07:37:03"/>
    <x v="17"/>
  </r>
  <r>
    <n v="70403"/>
    <s v="UTC+0"/>
    <d v="2021-05-29T07:40:25"/>
    <x v="0"/>
  </r>
  <r>
    <n v="57074"/>
    <s v="UTC-5"/>
    <d v="2021-05-29T07:50:54"/>
    <x v="16"/>
  </r>
  <r>
    <n v="139308"/>
    <s v="UTC+1"/>
    <d v="2021-05-29T08:03:54"/>
    <x v="2"/>
  </r>
  <r>
    <n v="275747"/>
    <s v="UTC+2"/>
    <d v="2021-05-29T08:04:59"/>
    <x v="1"/>
  </r>
  <r>
    <n v="168576"/>
    <s v="UTC-7"/>
    <d v="2021-05-29T08:05:01"/>
    <x v="18"/>
  </r>
  <r>
    <n v="28451"/>
    <s v="UTC+1"/>
    <d v="2021-05-29T08:06:29"/>
    <x v="2"/>
  </r>
  <r>
    <n v="240913"/>
    <s v="UTC-7"/>
    <d v="2021-05-29T08:11:21"/>
    <x v="18"/>
  </r>
  <r>
    <n v="95869"/>
    <s v="UTC+1"/>
    <d v="2021-05-29T08:13:43"/>
    <x v="2"/>
  </r>
  <r>
    <n v="114942"/>
    <s v="UTC+0"/>
    <d v="2021-05-29T08:15:19"/>
    <x v="0"/>
  </r>
  <r>
    <n v="235597"/>
    <s v="UTC+1"/>
    <d v="2021-05-29T08:16:04"/>
    <x v="2"/>
  </r>
  <r>
    <n v="21113"/>
    <s v="UTC+1"/>
    <d v="2021-05-29T08:37:34"/>
    <x v="2"/>
  </r>
  <r>
    <n v="335804"/>
    <s v="UTC+3"/>
    <d v="2021-05-29T08:45:06"/>
    <x v="3"/>
  </r>
  <r>
    <n v="50906"/>
    <s v="UTC+4"/>
    <d v="2021-05-29T09:00:40"/>
    <x v="6"/>
  </r>
  <r>
    <n v="119003"/>
    <s v="UTC+1"/>
    <d v="2021-05-29T09:00:53"/>
    <x v="2"/>
  </r>
  <r>
    <n v="268432"/>
    <s v="UTC+0"/>
    <d v="2021-05-29T09:04:20"/>
    <x v="0"/>
  </r>
  <r>
    <n v="247442"/>
    <s v="UTC+3"/>
    <d v="2021-05-29T09:05:23"/>
    <x v="3"/>
  </r>
  <r>
    <n v="134356"/>
    <s v="UTC+1"/>
    <d v="2021-05-29T09:06:37"/>
    <x v="2"/>
  </r>
  <r>
    <n v="172243"/>
    <s v="UTC+1"/>
    <d v="2021-05-29T09:08:13"/>
    <x v="2"/>
  </r>
  <r>
    <n v="342622"/>
    <s v="UTC+1"/>
    <d v="2021-05-29T09:08:47"/>
    <x v="2"/>
  </r>
  <r>
    <n v="154470"/>
    <s v="UTC+1"/>
    <d v="2021-05-29T09:09:07"/>
    <x v="2"/>
  </r>
  <r>
    <n v="319267"/>
    <s v="UTC+2"/>
    <d v="2021-05-29T09:10:22"/>
    <x v="1"/>
  </r>
  <r>
    <n v="298849"/>
    <s v="UTC+3"/>
    <d v="2021-05-29T09:13:02"/>
    <x v="3"/>
  </r>
  <r>
    <n v="229219"/>
    <s v="UTC-9"/>
    <d v="2021-05-29T09:18:30"/>
    <x v="21"/>
  </r>
  <r>
    <n v="107072"/>
    <s v="UTC+1"/>
    <d v="2021-05-29T09:22:51"/>
    <x v="2"/>
  </r>
  <r>
    <n v="276513"/>
    <s v="UTC-3"/>
    <d v="2021-05-29T09:23:38"/>
    <x v="17"/>
  </r>
  <r>
    <n v="82728"/>
    <s v="UTC+3"/>
    <d v="2021-05-29T09:25:28"/>
    <x v="3"/>
  </r>
  <r>
    <n v="237059"/>
    <s v="UTC+1"/>
    <d v="2021-05-29T09:28:22"/>
    <x v="2"/>
  </r>
  <r>
    <n v="61753"/>
    <s v="UTC+1"/>
    <d v="2021-05-29T09:31:08"/>
    <x v="2"/>
  </r>
  <r>
    <n v="58770"/>
    <s v="UTC+0"/>
    <d v="2021-05-29T09:35:17"/>
    <x v="0"/>
  </r>
  <r>
    <n v="322773"/>
    <s v="UTC+2"/>
    <d v="2021-05-29T09:37:42"/>
    <x v="1"/>
  </r>
  <r>
    <n v="23818"/>
    <s v="UTC+6"/>
    <d v="2021-05-29T09:40:33"/>
    <x v="9"/>
  </r>
  <r>
    <n v="57741"/>
    <s v="UTC-7"/>
    <d v="2021-05-29T09:45:13"/>
    <x v="18"/>
  </r>
  <r>
    <n v="157059"/>
    <s v="UTC+2"/>
    <d v="2021-05-29T09:46:54"/>
    <x v="1"/>
  </r>
  <r>
    <n v="195852"/>
    <s v="UTC+2"/>
    <d v="2021-05-29T09:51:39"/>
    <x v="1"/>
  </r>
  <r>
    <n v="276237"/>
    <s v="UTC+1"/>
    <d v="2021-05-29T09:54:53"/>
    <x v="2"/>
  </r>
  <r>
    <n v="229210"/>
    <s v="UTC+3"/>
    <d v="2021-05-29T09:56:19"/>
    <x v="3"/>
  </r>
  <r>
    <n v="283881"/>
    <s v="UTC+0"/>
    <d v="2021-05-29T09:59:53"/>
    <x v="0"/>
  </r>
  <r>
    <n v="105564"/>
    <s v="UTC+0"/>
    <d v="2021-05-29T10:03:19"/>
    <x v="0"/>
  </r>
  <r>
    <n v="337491"/>
    <s v="UTC+3"/>
    <d v="2021-05-29T10:10:46"/>
    <x v="3"/>
  </r>
  <r>
    <n v="288482"/>
    <s v="UTC+1"/>
    <d v="2021-05-29T10:15:02"/>
    <x v="2"/>
  </r>
  <r>
    <n v="175995"/>
    <s v="UTC+2"/>
    <d v="2021-05-29T10:18:46"/>
    <x v="1"/>
  </r>
  <r>
    <n v="178719"/>
    <s v="UTC-5"/>
    <d v="2021-05-29T10:19:12"/>
    <x v="16"/>
  </r>
  <r>
    <n v="219314"/>
    <s v="UTC+1"/>
    <d v="2021-05-29T10:23:13"/>
    <x v="2"/>
  </r>
  <r>
    <n v="226738"/>
    <s v="UTC+1"/>
    <d v="2021-05-29T10:28:48"/>
    <x v="2"/>
  </r>
  <r>
    <n v="79411"/>
    <s v="UTC+2"/>
    <d v="2021-05-29T10:31:09"/>
    <x v="1"/>
  </r>
  <r>
    <n v="156049"/>
    <s v="UTC+8"/>
    <d v="2021-05-29T10:33:37"/>
    <x v="10"/>
  </r>
  <r>
    <n v="153075"/>
    <s v="UTC+2"/>
    <d v="2021-05-29T10:33:53"/>
    <x v="1"/>
  </r>
  <r>
    <n v="180420"/>
    <s v="UTC+3"/>
    <d v="2021-05-29T10:37:17"/>
    <x v="3"/>
  </r>
  <r>
    <n v="60628"/>
    <s v="UTC+1"/>
    <d v="2021-05-29T10:40:06"/>
    <x v="2"/>
  </r>
  <r>
    <n v="154038"/>
    <s v="UTC+2"/>
    <d v="2021-05-29T10:59:00"/>
    <x v="1"/>
  </r>
  <r>
    <n v="135563"/>
    <s v="UTC+8"/>
    <d v="2021-05-29T11:25:00"/>
    <x v="10"/>
  </r>
  <r>
    <n v="314200"/>
    <s v="UTC-2"/>
    <d v="2021-05-29T11:25:19"/>
    <x v="20"/>
  </r>
  <r>
    <n v="34773"/>
    <s v="UTC+1"/>
    <d v="2021-05-29T11:31:57"/>
    <x v="2"/>
  </r>
  <r>
    <n v="323827"/>
    <s v="UTC+3"/>
    <d v="2021-05-29T11:38:54"/>
    <x v="3"/>
  </r>
  <r>
    <n v="239702"/>
    <s v="UTC+3"/>
    <d v="2021-05-29T11:40:27"/>
    <x v="3"/>
  </r>
  <r>
    <n v="259200"/>
    <s v="UTC-5"/>
    <d v="2021-05-29T11:41:08"/>
    <x v="16"/>
  </r>
  <r>
    <n v="284090"/>
    <s v="UTC+1"/>
    <d v="2021-05-29T11:44:23"/>
    <x v="2"/>
  </r>
  <r>
    <n v="112563"/>
    <s v="UTC+5"/>
    <d v="2021-05-29T11:45:36"/>
    <x v="13"/>
  </r>
  <r>
    <n v="123856"/>
    <s v="UTC+0"/>
    <d v="2021-05-29T11:48:46"/>
    <x v="0"/>
  </r>
  <r>
    <n v="41300"/>
    <s v="UTC+1"/>
    <d v="2021-05-29T11:49:21"/>
    <x v="2"/>
  </r>
  <r>
    <n v="179830"/>
    <s v="UTC+0"/>
    <d v="2021-05-29T11:51:45"/>
    <x v="0"/>
  </r>
  <r>
    <n v="99586"/>
    <s v="UTC+1"/>
    <d v="2021-05-29T11:51:49"/>
    <x v="2"/>
  </r>
  <r>
    <n v="326383"/>
    <s v="UTC+1"/>
    <d v="2021-05-29T11:53:02"/>
    <x v="2"/>
  </r>
  <r>
    <n v="20412"/>
    <s v="UTC+3"/>
    <d v="2021-05-29T11:53:44"/>
    <x v="3"/>
  </r>
  <r>
    <n v="335563"/>
    <s v="UTC-8"/>
    <d v="2021-05-29T12:05:09"/>
    <x v="15"/>
  </r>
  <r>
    <n v="200040"/>
    <s v="UTC+1"/>
    <d v="2021-05-29T12:17:51"/>
    <x v="2"/>
  </r>
  <r>
    <n v="280758"/>
    <s v="UTC+0"/>
    <d v="2021-05-29T12:26:06"/>
    <x v="0"/>
  </r>
  <r>
    <n v="226393"/>
    <s v="UTC+5"/>
    <d v="2021-05-29T12:26:28"/>
    <x v="13"/>
  </r>
  <r>
    <n v="31367"/>
    <s v="UTC+3"/>
    <d v="2021-05-29T12:31:17"/>
    <x v="3"/>
  </r>
  <r>
    <n v="244419"/>
    <s v="UTC+1"/>
    <d v="2021-05-29T12:33:10"/>
    <x v="2"/>
  </r>
  <r>
    <n v="117682"/>
    <s v="UTC+3"/>
    <d v="2021-05-29T12:38:02"/>
    <x v="3"/>
  </r>
  <r>
    <n v="312833"/>
    <s v="UTC+4"/>
    <d v="2021-05-29T12:39:28"/>
    <x v="6"/>
  </r>
  <r>
    <n v="165806"/>
    <s v="UTC+0"/>
    <d v="2021-05-29T12:41:21"/>
    <x v="0"/>
  </r>
  <r>
    <n v="149530"/>
    <s v="UTC+1"/>
    <d v="2021-05-29T12:44:15"/>
    <x v="2"/>
  </r>
  <r>
    <n v="270801"/>
    <s v="UTC+2"/>
    <d v="2021-05-29T12:45:01"/>
    <x v="1"/>
  </r>
  <r>
    <n v="188375"/>
    <s v="UTC+2"/>
    <d v="2021-05-29T12:47:26"/>
    <x v="1"/>
  </r>
  <r>
    <n v="94832"/>
    <s v="UTC+9"/>
    <d v="2021-05-29T12:48:32"/>
    <x v="14"/>
  </r>
  <r>
    <n v="140458"/>
    <s v="UTC+1"/>
    <d v="2021-05-29T12:56:38"/>
    <x v="2"/>
  </r>
  <r>
    <n v="179868"/>
    <s v="UTC+3"/>
    <d v="2021-05-29T13:03:31"/>
    <x v="3"/>
  </r>
  <r>
    <n v="217294"/>
    <s v="UTC+0"/>
    <d v="2021-05-29T13:05:50"/>
    <x v="0"/>
  </r>
  <r>
    <n v="133358"/>
    <s v="UTC+1"/>
    <d v="2021-05-29T13:08:31"/>
    <x v="2"/>
  </r>
  <r>
    <n v="188621"/>
    <s v="UTC-4"/>
    <d v="2021-05-29T13:09:21"/>
    <x v="8"/>
  </r>
  <r>
    <n v="233318"/>
    <s v="UTC+2"/>
    <d v="2021-05-29T13:35:42"/>
    <x v="1"/>
  </r>
  <r>
    <n v="39633"/>
    <s v="UTC+0"/>
    <d v="2021-05-29T13:36:43"/>
    <x v="0"/>
  </r>
  <r>
    <n v="13979"/>
    <s v="UTC+3"/>
    <d v="2021-05-29T13:38:17"/>
    <x v="3"/>
  </r>
  <r>
    <n v="263989"/>
    <s v="UTC-4"/>
    <d v="2021-05-29T13:42:48"/>
    <x v="8"/>
  </r>
  <r>
    <n v="200641"/>
    <s v="UTC+3"/>
    <d v="2021-05-29T13:47:21"/>
    <x v="3"/>
  </r>
  <r>
    <n v="177514"/>
    <s v="UTC+1"/>
    <d v="2021-05-29T13:48:40"/>
    <x v="2"/>
  </r>
  <r>
    <n v="39146"/>
    <s v="UTC+6"/>
    <d v="2021-05-29T13:49:38"/>
    <x v="9"/>
  </r>
  <r>
    <n v="249611"/>
    <s v="UTC+3"/>
    <d v="2021-05-29T14:02:08"/>
    <x v="3"/>
  </r>
  <r>
    <n v="125889"/>
    <s v="UTC+0"/>
    <d v="2021-05-29T14:02:31"/>
    <x v="0"/>
  </r>
  <r>
    <n v="287892"/>
    <s v="UTC+3"/>
    <d v="2021-05-29T14:06:43"/>
    <x v="3"/>
  </r>
  <r>
    <n v="48852"/>
    <s v="UTC+1"/>
    <d v="2021-05-29T14:07:23"/>
    <x v="2"/>
  </r>
  <r>
    <n v="177253"/>
    <s v="UTC+3"/>
    <d v="2021-05-29T14:12:22"/>
    <x v="3"/>
  </r>
  <r>
    <n v="348442"/>
    <s v="UTC+0"/>
    <d v="2021-05-29T14:14:13"/>
    <x v="0"/>
  </r>
  <r>
    <n v="65143"/>
    <s v="UTC+1"/>
    <d v="2021-05-29T14:16:09"/>
    <x v="2"/>
  </r>
  <r>
    <n v="168892"/>
    <s v="UTC+0"/>
    <d v="2021-05-29T14:16:25"/>
    <x v="0"/>
  </r>
  <r>
    <n v="345766"/>
    <s v="UTC-4"/>
    <d v="2021-05-29T14:20:55"/>
    <x v="8"/>
  </r>
  <r>
    <n v="113768"/>
    <s v="UTC+1"/>
    <d v="2021-05-29T14:24:26"/>
    <x v="2"/>
  </r>
  <r>
    <n v="73223"/>
    <s v="UTC+2"/>
    <d v="2021-05-29T14:32:19"/>
    <x v="1"/>
  </r>
  <r>
    <n v="99399"/>
    <s v="UTC+4"/>
    <d v="2021-05-29T14:42:02"/>
    <x v="6"/>
  </r>
  <r>
    <n v="202520"/>
    <s v="UTC+2"/>
    <d v="2021-05-29T14:47:19"/>
    <x v="1"/>
  </r>
  <r>
    <n v="82546"/>
    <s v="UTC-4"/>
    <d v="2021-05-29T14:51:54"/>
    <x v="8"/>
  </r>
  <r>
    <n v="299460"/>
    <s v="UTC+1"/>
    <d v="2021-05-29T14:52:17"/>
    <x v="2"/>
  </r>
  <r>
    <n v="244531"/>
    <s v="UTC-5"/>
    <d v="2021-05-29T14:53:25"/>
    <x v="16"/>
  </r>
  <r>
    <n v="330592"/>
    <s v="UTC+2"/>
    <d v="2021-05-29T14:57:02"/>
    <x v="1"/>
  </r>
  <r>
    <n v="95758"/>
    <s v="UTC+6"/>
    <d v="2021-05-29T14:58:41"/>
    <x v="9"/>
  </r>
  <r>
    <n v="12180"/>
    <s v="UTC+0"/>
    <d v="2021-05-29T15:00:20"/>
    <x v="0"/>
  </r>
  <r>
    <n v="307665"/>
    <s v="UTC+4"/>
    <d v="2021-05-29T15:01:40"/>
    <x v="6"/>
  </r>
  <r>
    <n v="275181"/>
    <s v="UTC+3"/>
    <d v="2021-05-29T15:05:52"/>
    <x v="3"/>
  </r>
  <r>
    <n v="144662"/>
    <s v="UTC+1"/>
    <d v="2021-05-29T15:06:48"/>
    <x v="2"/>
  </r>
  <r>
    <n v="8384"/>
    <s v="UTC+2"/>
    <d v="2021-05-29T15:09:35"/>
    <x v="1"/>
  </r>
  <r>
    <n v="53540"/>
    <s v="UTC+1"/>
    <d v="2021-05-29T15:13:59"/>
    <x v="2"/>
  </r>
  <r>
    <n v="199425"/>
    <s v="UTC+0"/>
    <d v="2021-05-29T15:14:34"/>
    <x v="0"/>
  </r>
  <r>
    <n v="62908"/>
    <s v="UTC+4"/>
    <d v="2021-05-29T15:19:29"/>
    <x v="6"/>
  </r>
  <r>
    <n v="118931"/>
    <s v="UTC+0"/>
    <d v="2021-05-29T15:22:58"/>
    <x v="0"/>
  </r>
  <r>
    <n v="34810"/>
    <s v="UTC+1"/>
    <d v="2021-05-29T15:23:38"/>
    <x v="2"/>
  </r>
  <r>
    <n v="68018"/>
    <s v="UTC+0"/>
    <d v="2021-05-29T15:26:51"/>
    <x v="0"/>
  </r>
  <r>
    <n v="235032"/>
    <s v="UTC+1"/>
    <d v="2021-05-29T15:28:27"/>
    <x v="2"/>
  </r>
  <r>
    <n v="33075"/>
    <s v="UTC+2"/>
    <d v="2021-05-29T15:28:39"/>
    <x v="1"/>
  </r>
  <r>
    <n v="26006"/>
    <s v="UTC+3"/>
    <d v="2021-05-29T15:33:20"/>
    <x v="3"/>
  </r>
  <r>
    <n v="232"/>
    <s v="UTC+5"/>
    <d v="2021-05-29T15:33:31"/>
    <x v="13"/>
  </r>
  <r>
    <n v="22549"/>
    <s v="UTC+2"/>
    <d v="2021-05-29T15:34:36"/>
    <x v="1"/>
  </r>
  <r>
    <n v="32656"/>
    <s v="UTC-8"/>
    <d v="2021-05-29T15:39:02"/>
    <x v="15"/>
  </r>
  <r>
    <n v="306908"/>
    <s v="UTC-3"/>
    <d v="2021-05-29T15:42:14"/>
    <x v="17"/>
  </r>
  <r>
    <n v="137554"/>
    <s v="UTC-4"/>
    <d v="2021-05-29T15:44:50"/>
    <x v="8"/>
  </r>
  <r>
    <n v="173102"/>
    <s v="UTC+2"/>
    <d v="2021-05-29T15:49:44"/>
    <x v="1"/>
  </r>
  <r>
    <n v="90066"/>
    <s v="UTC-7"/>
    <d v="2021-05-29T15:52:44"/>
    <x v="18"/>
  </r>
  <r>
    <n v="217418"/>
    <s v="UTC+7"/>
    <d v="2021-05-29T15:53:12"/>
    <x v="7"/>
  </r>
  <r>
    <n v="142472"/>
    <s v="UTC+1"/>
    <d v="2021-05-29T15:54:45"/>
    <x v="2"/>
  </r>
  <r>
    <n v="242139"/>
    <s v="UTC+1"/>
    <d v="2021-05-29T16:09:46"/>
    <x v="2"/>
  </r>
  <r>
    <n v="195341"/>
    <s v="UTC-5"/>
    <d v="2021-05-29T16:18:30"/>
    <x v="16"/>
  </r>
  <r>
    <n v="148896"/>
    <s v="UTC+12"/>
    <d v="2021-05-29T16:29:37"/>
    <x v="5"/>
  </r>
  <r>
    <n v="123563"/>
    <s v="UTC+1"/>
    <d v="2021-05-29T16:33:20"/>
    <x v="2"/>
  </r>
  <r>
    <n v="128539"/>
    <s v="UTC+2"/>
    <d v="2021-05-29T16:35:30"/>
    <x v="1"/>
  </r>
  <r>
    <n v="40610"/>
    <s v="UTC+6"/>
    <d v="2021-05-29T16:36:49"/>
    <x v="9"/>
  </r>
  <r>
    <n v="187165"/>
    <s v="UTC-1"/>
    <d v="2021-05-29T16:37:21"/>
    <x v="19"/>
  </r>
  <r>
    <n v="232147"/>
    <s v="UTC+1"/>
    <d v="2021-05-29T16:37:44"/>
    <x v="2"/>
  </r>
  <r>
    <n v="249464"/>
    <s v="UTC+2"/>
    <d v="2021-05-29T16:41:21"/>
    <x v="1"/>
  </r>
  <r>
    <n v="255979"/>
    <s v="UTC+12"/>
    <d v="2021-05-29T16:48:45"/>
    <x v="5"/>
  </r>
  <r>
    <n v="249440"/>
    <s v="UTC+4"/>
    <d v="2021-05-29T16:49:28"/>
    <x v="6"/>
  </r>
  <r>
    <n v="288681"/>
    <s v="UTC+11"/>
    <d v="2021-05-29T16:56:26"/>
    <x v="4"/>
  </r>
  <r>
    <n v="247357"/>
    <s v="UTC+4"/>
    <d v="2021-05-29T16:57:38"/>
    <x v="6"/>
  </r>
  <r>
    <n v="178960"/>
    <s v="UTC+2"/>
    <d v="2021-05-29T16:57:52"/>
    <x v="1"/>
  </r>
  <r>
    <n v="341023"/>
    <s v="UTC+3"/>
    <d v="2021-05-29T17:05:05"/>
    <x v="3"/>
  </r>
  <r>
    <n v="162548"/>
    <s v="UTC+0"/>
    <d v="2021-05-29T17:06:48"/>
    <x v="0"/>
  </r>
  <r>
    <n v="62426"/>
    <s v="UTC+0"/>
    <d v="2021-05-29T17:09:36"/>
    <x v="0"/>
  </r>
  <r>
    <n v="66772"/>
    <s v="UTC+2"/>
    <d v="2021-05-29T17:14:08"/>
    <x v="1"/>
  </r>
  <r>
    <n v="155360"/>
    <s v="UTC-3"/>
    <d v="2021-05-29T17:20:28"/>
    <x v="17"/>
  </r>
  <r>
    <n v="36982"/>
    <s v="UTC+1"/>
    <d v="2021-05-29T17:28:29"/>
    <x v="2"/>
  </r>
  <r>
    <n v="3690"/>
    <s v="UTC-4"/>
    <d v="2021-05-29T17:34:41"/>
    <x v="8"/>
  </r>
  <r>
    <n v="282594"/>
    <s v="UTC+3"/>
    <d v="2021-05-29T17:41:03"/>
    <x v="3"/>
  </r>
  <r>
    <n v="11479"/>
    <s v="UTC-6"/>
    <d v="2021-05-29T17:44:32"/>
    <x v="12"/>
  </r>
  <r>
    <n v="259164"/>
    <s v="UTC+0"/>
    <d v="2021-05-29T17:47:02"/>
    <x v="0"/>
  </r>
  <r>
    <n v="35493"/>
    <s v="UTC+0"/>
    <d v="2021-05-29T17:53:49"/>
    <x v="0"/>
  </r>
  <r>
    <n v="24583"/>
    <s v="UTC+1"/>
    <d v="2021-05-29T17:53:59"/>
    <x v="2"/>
  </r>
  <r>
    <n v="138996"/>
    <s v="UTC+1"/>
    <d v="2021-05-29T18:00:42"/>
    <x v="2"/>
  </r>
  <r>
    <n v="109113"/>
    <s v="UTC+1"/>
    <d v="2021-05-29T18:05:38"/>
    <x v="2"/>
  </r>
  <r>
    <n v="18737"/>
    <s v="UTC+1"/>
    <d v="2021-05-29T18:07:30"/>
    <x v="2"/>
  </r>
  <r>
    <n v="18134"/>
    <s v="UTC-5"/>
    <d v="2021-05-29T18:08:54"/>
    <x v="16"/>
  </r>
  <r>
    <n v="46691"/>
    <s v="UTC+1"/>
    <d v="2021-05-29T18:09:41"/>
    <x v="2"/>
  </r>
  <r>
    <n v="301851"/>
    <s v="UTC+0"/>
    <d v="2021-05-29T18:19:16"/>
    <x v="0"/>
  </r>
  <r>
    <n v="345460"/>
    <s v="UTC+5"/>
    <d v="2021-05-29T18:22:44"/>
    <x v="13"/>
  </r>
  <r>
    <n v="89251"/>
    <s v="UTC+9"/>
    <d v="2021-05-29T18:22:48"/>
    <x v="14"/>
  </r>
  <r>
    <n v="70227"/>
    <s v="UTC+0"/>
    <d v="2021-05-29T18:23:36"/>
    <x v="0"/>
  </r>
  <r>
    <n v="113750"/>
    <s v="UTC-6"/>
    <d v="2021-05-29T18:25:03"/>
    <x v="12"/>
  </r>
  <r>
    <n v="18280"/>
    <s v="UTC+2"/>
    <d v="2021-05-29T18:27:12"/>
    <x v="1"/>
  </r>
  <r>
    <n v="284323"/>
    <s v="UTC+0"/>
    <d v="2021-05-29T18:36:47"/>
    <x v="0"/>
  </r>
  <r>
    <n v="170891"/>
    <s v="UTC+4"/>
    <d v="2021-05-29T18:41:22"/>
    <x v="6"/>
  </r>
  <r>
    <n v="327866"/>
    <s v="UTC+1"/>
    <d v="2021-05-29T18:43:30"/>
    <x v="2"/>
  </r>
  <r>
    <n v="18702"/>
    <s v="UTC+2"/>
    <d v="2021-05-29T18:44:02"/>
    <x v="1"/>
  </r>
  <r>
    <n v="108660"/>
    <s v="UTC+6"/>
    <d v="2021-05-29T18:44:29"/>
    <x v="9"/>
  </r>
  <r>
    <n v="126724"/>
    <s v="UTC+1"/>
    <d v="2021-05-29T18:47:31"/>
    <x v="2"/>
  </r>
  <r>
    <n v="101259"/>
    <s v="UTC+6"/>
    <d v="2021-05-29T18:50:05"/>
    <x v="9"/>
  </r>
  <r>
    <n v="336308"/>
    <s v="UTC+1"/>
    <d v="2021-05-29T18:52:09"/>
    <x v="2"/>
  </r>
  <r>
    <n v="128560"/>
    <s v="UTC+0"/>
    <d v="2021-05-29T18:52:53"/>
    <x v="0"/>
  </r>
  <r>
    <n v="230276"/>
    <s v="UTC+0"/>
    <d v="2021-05-29T19:06:03"/>
    <x v="0"/>
  </r>
  <r>
    <n v="268779"/>
    <s v="UTC+1"/>
    <d v="2021-05-29T19:15:07"/>
    <x v="2"/>
  </r>
  <r>
    <n v="102968"/>
    <s v="UTC-4"/>
    <d v="2021-05-29T19:15:47"/>
    <x v="8"/>
  </r>
  <r>
    <n v="253616"/>
    <s v="UTC+2"/>
    <d v="2021-05-29T19:16:34"/>
    <x v="1"/>
  </r>
  <r>
    <n v="65832"/>
    <s v="UTC+3"/>
    <d v="2021-05-29T19:20:09"/>
    <x v="3"/>
  </r>
  <r>
    <n v="38975"/>
    <s v="UTC+3"/>
    <d v="2021-05-29T19:26:19"/>
    <x v="3"/>
  </r>
  <r>
    <n v="152518"/>
    <s v="UTC+1"/>
    <d v="2021-05-29T19:31:43"/>
    <x v="2"/>
  </r>
  <r>
    <n v="311399"/>
    <s v="UTC+3"/>
    <d v="2021-05-29T19:32:03"/>
    <x v="3"/>
  </r>
  <r>
    <n v="293192"/>
    <s v="UTC+5"/>
    <d v="2021-05-29T19:32:07"/>
    <x v="13"/>
  </r>
  <r>
    <n v="273417"/>
    <s v="UTC+2"/>
    <d v="2021-05-29T19:35:11"/>
    <x v="1"/>
  </r>
  <r>
    <n v="82993"/>
    <s v="UTC+3"/>
    <d v="2021-05-29T19:42:23"/>
    <x v="3"/>
  </r>
  <r>
    <n v="88389"/>
    <s v="UTC+0"/>
    <d v="2021-05-29T19:42:53"/>
    <x v="0"/>
  </r>
  <r>
    <n v="240050"/>
    <s v="UTC+0"/>
    <d v="2021-05-29T19:44:23"/>
    <x v="0"/>
  </r>
  <r>
    <n v="228612"/>
    <s v="UTC+5"/>
    <d v="2021-05-29T19:53:53"/>
    <x v="13"/>
  </r>
  <r>
    <n v="253108"/>
    <s v="UTC+2"/>
    <d v="2021-05-29T19:54:28"/>
    <x v="1"/>
  </r>
  <r>
    <n v="41996"/>
    <s v="UTC+2"/>
    <d v="2021-05-29T20:03:06"/>
    <x v="1"/>
  </r>
  <r>
    <n v="275128"/>
    <s v="UTC+0"/>
    <d v="2021-05-29T20:04:47"/>
    <x v="0"/>
  </r>
  <r>
    <n v="96003"/>
    <s v="UTC+0"/>
    <d v="2021-05-29T20:07:36"/>
    <x v="0"/>
  </r>
  <r>
    <n v="14946"/>
    <s v="UTC-4"/>
    <d v="2021-05-29T20:14:04"/>
    <x v="8"/>
  </r>
  <r>
    <n v="295339"/>
    <s v="UTC-4"/>
    <d v="2021-05-29T20:17:43"/>
    <x v="8"/>
  </r>
  <r>
    <n v="338129"/>
    <s v="UTC+1"/>
    <d v="2021-05-29T20:20:12"/>
    <x v="2"/>
  </r>
  <r>
    <n v="8890"/>
    <s v="UTC+11"/>
    <d v="2021-05-29T20:23:42"/>
    <x v="4"/>
  </r>
  <r>
    <n v="134976"/>
    <s v="UTC+7"/>
    <d v="2021-05-29T20:27:46"/>
    <x v="7"/>
  </r>
  <r>
    <n v="49847"/>
    <s v="UTC+1"/>
    <d v="2021-05-29T20:30:32"/>
    <x v="2"/>
  </r>
  <r>
    <n v="1702"/>
    <s v="UTC+3"/>
    <d v="2021-05-29T20:31:31"/>
    <x v="3"/>
  </r>
  <r>
    <n v="250319"/>
    <s v="UTC+1"/>
    <d v="2021-05-29T20:32:52"/>
    <x v="2"/>
  </r>
  <r>
    <n v="258024"/>
    <s v="UTC+0"/>
    <d v="2021-05-29T20:34:56"/>
    <x v="0"/>
  </r>
  <r>
    <n v="63927"/>
    <s v="UTC+2"/>
    <d v="2021-05-29T20:35:51"/>
    <x v="1"/>
  </r>
  <r>
    <n v="333912"/>
    <s v="UTC+0"/>
    <d v="2021-05-29T20:39:53"/>
    <x v="0"/>
  </r>
  <r>
    <n v="27854"/>
    <s v="UTC+1"/>
    <d v="2021-05-29T20:41:24"/>
    <x v="2"/>
  </r>
  <r>
    <n v="132871"/>
    <s v="UTC+0"/>
    <d v="2021-05-29T20:53:38"/>
    <x v="0"/>
  </r>
  <r>
    <n v="60364"/>
    <s v="UTC+1"/>
    <d v="2021-05-29T20:56:26"/>
    <x v="2"/>
  </r>
  <r>
    <n v="98874"/>
    <s v="UTC+6"/>
    <d v="2021-05-29T21:01:37"/>
    <x v="9"/>
  </r>
  <r>
    <n v="109910"/>
    <s v="UTC+3"/>
    <d v="2021-05-29T21:05:23"/>
    <x v="3"/>
  </r>
  <r>
    <n v="48483"/>
    <s v="UTC+3"/>
    <d v="2021-05-29T21:05:38"/>
    <x v="3"/>
  </r>
  <r>
    <n v="59325"/>
    <s v="UTC+1"/>
    <d v="2021-05-29T21:13:48"/>
    <x v="2"/>
  </r>
  <r>
    <n v="76685"/>
    <s v="UTC-8"/>
    <d v="2021-05-29T21:13:59"/>
    <x v="15"/>
  </r>
  <r>
    <n v="190522"/>
    <s v="UTC+0"/>
    <d v="2021-05-29T21:14:06"/>
    <x v="0"/>
  </r>
  <r>
    <n v="118036"/>
    <s v="UTC+0"/>
    <d v="2021-05-29T21:39:48"/>
    <x v="0"/>
  </r>
  <r>
    <n v="341594"/>
    <s v="UTC+2"/>
    <d v="2021-05-29T21:40:30"/>
    <x v="1"/>
  </r>
  <r>
    <n v="338825"/>
    <s v="UTC+0"/>
    <d v="2021-05-29T21:43:27"/>
    <x v="0"/>
  </r>
  <r>
    <n v="14780"/>
    <s v="UTC+1"/>
    <d v="2021-05-29T21:46:56"/>
    <x v="2"/>
  </r>
  <r>
    <n v="115057"/>
    <s v="UTC+0"/>
    <d v="2021-05-29T21:54:36"/>
    <x v="0"/>
  </r>
  <r>
    <n v="184870"/>
    <s v="UTC+5"/>
    <d v="2021-05-29T21:56:14"/>
    <x v="13"/>
  </r>
  <r>
    <n v="129074"/>
    <s v="UTC+1"/>
    <d v="2021-05-29T22:01:35"/>
    <x v="2"/>
  </r>
  <r>
    <n v="292934"/>
    <s v="UTC+0"/>
    <d v="2021-05-29T22:09:33"/>
    <x v="0"/>
  </r>
  <r>
    <n v="323417"/>
    <s v="UTC+9"/>
    <d v="2021-05-29T22:17:42"/>
    <x v="14"/>
  </r>
  <r>
    <n v="70790"/>
    <s v="UTC+3"/>
    <d v="2021-05-29T22:20:12"/>
    <x v="3"/>
  </r>
  <r>
    <n v="127887"/>
    <s v="UTC+0"/>
    <d v="2021-05-29T22:23:50"/>
    <x v="0"/>
  </r>
  <r>
    <n v="231732"/>
    <s v="UTC+2"/>
    <d v="2021-05-29T22:34:13"/>
    <x v="1"/>
  </r>
  <r>
    <n v="147238"/>
    <s v="UTC+3"/>
    <d v="2021-05-29T22:48:14"/>
    <x v="3"/>
  </r>
  <r>
    <n v="95565"/>
    <s v="UTC+1"/>
    <d v="2021-05-29T22:51:37"/>
    <x v="2"/>
  </r>
  <r>
    <n v="1106"/>
    <s v="UTC+2"/>
    <d v="2021-05-29T22:54:22"/>
    <x v="1"/>
  </r>
  <r>
    <n v="228016"/>
    <s v="UTC+2"/>
    <d v="2021-05-29T22:55:36"/>
    <x v="1"/>
  </r>
  <r>
    <n v="123286"/>
    <s v="UTC+0"/>
    <d v="2021-05-29T23:01:53"/>
    <x v="0"/>
  </r>
  <r>
    <n v="128324"/>
    <s v="UTC+3"/>
    <d v="2021-05-29T23:07:25"/>
    <x v="3"/>
  </r>
  <r>
    <n v="9569"/>
    <s v="UTC+1"/>
    <d v="2021-05-29T23:15:50"/>
    <x v="2"/>
  </r>
  <r>
    <n v="197463"/>
    <s v="UTC+2"/>
    <d v="2021-05-29T23:16:36"/>
    <x v="1"/>
  </r>
  <r>
    <n v="325322"/>
    <s v="UTC-4"/>
    <d v="2021-05-29T23:27:14"/>
    <x v="8"/>
  </r>
  <r>
    <n v="48881"/>
    <s v="UTC+1"/>
    <d v="2021-05-29T23:27:46"/>
    <x v="2"/>
  </r>
  <r>
    <n v="266697"/>
    <s v="UTC+3"/>
    <d v="2021-05-29T23:30:15"/>
    <x v="3"/>
  </r>
  <r>
    <n v="167391"/>
    <s v="UTC+0"/>
    <d v="2021-05-29T23:35:31"/>
    <x v="0"/>
  </r>
  <r>
    <n v="185891"/>
    <s v="UTC+1"/>
    <d v="2021-05-29T23:36:32"/>
    <x v="2"/>
  </r>
  <r>
    <n v="75853"/>
    <s v="UTC+2"/>
    <d v="2021-05-29T23:48:21"/>
    <x v="1"/>
  </r>
  <r>
    <n v="237930"/>
    <s v="UTC+2"/>
    <d v="2021-05-29T23:49:14"/>
    <x v="1"/>
  </r>
  <r>
    <n v="252314"/>
    <s v="UTC+3"/>
    <d v="2021-05-29T23:51:46"/>
    <x v="3"/>
  </r>
  <r>
    <n v="274823"/>
    <s v="UTC+1"/>
    <d v="2021-05-29T23:53:57"/>
    <x v="2"/>
  </r>
  <r>
    <n v="167220"/>
    <s v="UTC+0"/>
    <d v="2021-05-29T23:58:57"/>
    <x v="0"/>
  </r>
  <r>
    <n v="76734"/>
    <s v="UTC+3"/>
    <d v="2021-05-30T00:11:33"/>
    <x v="3"/>
  </r>
  <r>
    <n v="97661"/>
    <s v="UTC+1"/>
    <d v="2021-05-30T00:12:09"/>
    <x v="2"/>
  </r>
  <r>
    <n v="157612"/>
    <s v="UTC+3"/>
    <d v="2021-05-30T00:14:47"/>
    <x v="3"/>
  </r>
  <r>
    <n v="296752"/>
    <s v="UTC+3"/>
    <d v="2021-05-30T00:26:22"/>
    <x v="3"/>
  </r>
  <r>
    <n v="111153"/>
    <s v="UTC+1"/>
    <d v="2021-05-30T00:32:03"/>
    <x v="2"/>
  </r>
  <r>
    <n v="161945"/>
    <s v="UTC+0"/>
    <d v="2021-05-30T00:42:28"/>
    <x v="0"/>
  </r>
  <r>
    <n v="274985"/>
    <s v="UTC+2"/>
    <d v="2021-05-30T00:42:36"/>
    <x v="1"/>
  </r>
  <r>
    <n v="311345"/>
    <s v="UTC+1"/>
    <d v="2021-05-30T00:42:41"/>
    <x v="2"/>
  </r>
  <r>
    <n v="222061"/>
    <s v="UTC+2"/>
    <d v="2021-05-30T00:45:48"/>
    <x v="1"/>
  </r>
  <r>
    <n v="81140"/>
    <s v="UTC+3"/>
    <d v="2021-05-30T01:00:39"/>
    <x v="3"/>
  </r>
  <r>
    <n v="218761"/>
    <s v="UTC+3"/>
    <d v="2021-05-30T01:05:07"/>
    <x v="3"/>
  </r>
  <r>
    <n v="179628"/>
    <s v="UTC+9"/>
    <d v="2021-05-30T01:10:04"/>
    <x v="14"/>
  </r>
  <r>
    <n v="124161"/>
    <s v="UTC+1"/>
    <d v="2021-05-30T01:17:44"/>
    <x v="2"/>
  </r>
  <r>
    <n v="333497"/>
    <s v="UTC+2"/>
    <d v="2021-05-30T01:27:26"/>
    <x v="1"/>
  </r>
  <r>
    <n v="27518"/>
    <s v="UTC+3"/>
    <d v="2021-05-30T01:30:48"/>
    <x v="3"/>
  </r>
  <r>
    <n v="161436"/>
    <s v="UTC+1"/>
    <d v="2021-05-30T01:32:28"/>
    <x v="2"/>
  </r>
  <r>
    <n v="244817"/>
    <s v="UTC+1"/>
    <d v="2021-05-30T01:34:25"/>
    <x v="2"/>
  </r>
  <r>
    <n v="58281"/>
    <s v="UTC+1"/>
    <d v="2021-05-30T01:36:59"/>
    <x v="2"/>
  </r>
  <r>
    <n v="205787"/>
    <s v="UTC+1"/>
    <d v="2021-05-30T01:37:15"/>
    <x v="2"/>
  </r>
  <r>
    <n v="77009"/>
    <s v="UTC-6"/>
    <d v="2021-05-30T01:45:47"/>
    <x v="12"/>
  </r>
  <r>
    <n v="270594"/>
    <s v="UTC+1"/>
    <d v="2021-05-30T01:48:26"/>
    <x v="2"/>
  </r>
  <r>
    <n v="146387"/>
    <s v="UTC+7"/>
    <d v="2021-05-30T01:55:30"/>
    <x v="7"/>
  </r>
  <r>
    <n v="146910"/>
    <s v="UTC+1"/>
    <d v="2021-05-30T01:55:31"/>
    <x v="2"/>
  </r>
  <r>
    <n v="313358"/>
    <s v="UTC-5"/>
    <d v="2021-05-30T02:00:48"/>
    <x v="16"/>
  </r>
  <r>
    <n v="119296"/>
    <s v="UTC+2"/>
    <d v="2021-05-30T02:03:00"/>
    <x v="1"/>
  </r>
  <r>
    <n v="312332"/>
    <s v="UTC+1"/>
    <d v="2021-05-30T02:03:36"/>
    <x v="2"/>
  </r>
  <r>
    <n v="252467"/>
    <s v="UTC+1"/>
    <d v="2021-05-30T02:04:41"/>
    <x v="2"/>
  </r>
  <r>
    <n v="213240"/>
    <s v="UTC+2"/>
    <d v="2021-05-30T02:15:35"/>
    <x v="1"/>
  </r>
  <r>
    <n v="110697"/>
    <s v="UTC-8"/>
    <d v="2021-05-30T02:19:04"/>
    <x v="15"/>
  </r>
  <r>
    <n v="200514"/>
    <s v="UTC+1"/>
    <d v="2021-05-30T02:24:01"/>
    <x v="2"/>
  </r>
  <r>
    <n v="97073"/>
    <s v="UTC+3"/>
    <d v="2021-05-30T02:31:46"/>
    <x v="3"/>
  </r>
  <r>
    <n v="312290"/>
    <s v="UTC-6"/>
    <d v="2021-05-30T02:50:25"/>
    <x v="12"/>
  </r>
  <r>
    <n v="189900"/>
    <s v="UTC-8"/>
    <d v="2021-05-30T02:53:26"/>
    <x v="15"/>
  </r>
  <r>
    <n v="337325"/>
    <s v="UTC+2"/>
    <d v="2021-05-30T02:53:48"/>
    <x v="1"/>
  </r>
  <r>
    <n v="37279"/>
    <s v="UTC+1"/>
    <d v="2021-05-30T02:53:50"/>
    <x v="2"/>
  </r>
  <r>
    <n v="326420"/>
    <s v="UTC+2"/>
    <d v="2021-05-30T02:54:24"/>
    <x v="1"/>
  </r>
  <r>
    <n v="307848"/>
    <s v="UTC+3"/>
    <d v="2021-05-30T02:57:49"/>
    <x v="3"/>
  </r>
  <r>
    <n v="201034"/>
    <s v="UTC+4"/>
    <d v="2021-05-30T03:09:47"/>
    <x v="6"/>
  </r>
  <r>
    <n v="269918"/>
    <s v="UTC+0"/>
    <d v="2021-05-30T03:22:32"/>
    <x v="0"/>
  </r>
  <r>
    <n v="320947"/>
    <s v="UTC+1"/>
    <d v="2021-05-30T03:22:41"/>
    <x v="2"/>
  </r>
  <r>
    <n v="175649"/>
    <s v="UTC+1"/>
    <d v="2021-05-30T03:25:01"/>
    <x v="2"/>
  </r>
  <r>
    <n v="346394"/>
    <s v="UTC+2"/>
    <d v="2021-05-30T03:51:33"/>
    <x v="1"/>
  </r>
  <r>
    <n v="196741"/>
    <s v="UTC+0"/>
    <d v="2021-05-30T03:59:52"/>
    <x v="0"/>
  </r>
  <r>
    <n v="8735"/>
    <s v="UTC-6"/>
    <d v="2021-05-30T04:07:54"/>
    <x v="12"/>
  </r>
  <r>
    <n v="158454"/>
    <s v="UTC+4"/>
    <d v="2021-05-30T04:11:08"/>
    <x v="6"/>
  </r>
  <r>
    <n v="333540"/>
    <s v="UTC+3"/>
    <d v="2021-05-30T04:13:32"/>
    <x v="3"/>
  </r>
  <r>
    <n v="337617"/>
    <s v="UTC+2"/>
    <d v="2021-05-30T04:24:16"/>
    <x v="1"/>
  </r>
  <r>
    <n v="49205"/>
    <s v="UTC+1"/>
    <d v="2021-05-30T04:32:05"/>
    <x v="2"/>
  </r>
  <r>
    <n v="54798"/>
    <s v="UTC+1"/>
    <d v="2021-05-30T04:34:52"/>
    <x v="2"/>
  </r>
  <r>
    <n v="273674"/>
    <s v="UTC+11"/>
    <d v="2021-05-30T04:40:19"/>
    <x v="4"/>
  </r>
  <r>
    <n v="144618"/>
    <s v="UTC-6"/>
    <d v="2021-05-30T04:51:27"/>
    <x v="12"/>
  </r>
  <r>
    <n v="74882"/>
    <s v="UTC+0"/>
    <d v="2021-05-30T04:54:52"/>
    <x v="0"/>
  </r>
  <r>
    <n v="46177"/>
    <s v="UTC+1"/>
    <d v="2021-05-30T04:55:35"/>
    <x v="2"/>
  </r>
  <r>
    <n v="147474"/>
    <s v="UTC+0"/>
    <d v="2021-05-30T04:56:14"/>
    <x v="0"/>
  </r>
  <r>
    <n v="311604"/>
    <s v="UTC+2"/>
    <d v="2021-05-30T05:03:49"/>
    <x v="1"/>
  </r>
  <r>
    <n v="261861"/>
    <s v="UTC+9"/>
    <d v="2021-05-30T05:05:06"/>
    <x v="14"/>
  </r>
  <r>
    <n v="301844"/>
    <s v="UTC+1"/>
    <d v="2021-05-30T05:09:24"/>
    <x v="2"/>
  </r>
  <r>
    <n v="163302"/>
    <s v="UTC+2"/>
    <d v="2021-05-30T05:14:05"/>
    <x v="1"/>
  </r>
  <r>
    <n v="316880"/>
    <s v="UTC+2"/>
    <d v="2021-05-30T05:15:10"/>
    <x v="1"/>
  </r>
  <r>
    <n v="66517"/>
    <s v="UTC+1"/>
    <d v="2021-05-30T05:18:09"/>
    <x v="2"/>
  </r>
  <r>
    <n v="15927"/>
    <s v="UTC+3"/>
    <d v="2021-05-30T05:23:31"/>
    <x v="3"/>
  </r>
  <r>
    <n v="151874"/>
    <s v="UTC+1"/>
    <d v="2021-05-30T05:26:51"/>
    <x v="2"/>
  </r>
  <r>
    <n v="50827"/>
    <s v="UTC+0"/>
    <d v="2021-05-30T05:41:48"/>
    <x v="0"/>
  </r>
  <r>
    <n v="19087"/>
    <s v="UTC+0"/>
    <d v="2021-05-30T05:45:12"/>
    <x v="0"/>
  </r>
  <r>
    <n v="106772"/>
    <s v="UTC+1"/>
    <d v="2021-05-30T05:45:50"/>
    <x v="2"/>
  </r>
  <r>
    <n v="90708"/>
    <s v="UTC+6"/>
    <d v="2021-05-30T05:49:55"/>
    <x v="9"/>
  </r>
  <r>
    <n v="295966"/>
    <s v="UTC-5"/>
    <d v="2021-05-30T05:52:09"/>
    <x v="16"/>
  </r>
  <r>
    <n v="345172"/>
    <s v="UTC+1"/>
    <d v="2021-05-30T05:53:08"/>
    <x v="2"/>
  </r>
  <r>
    <n v="287316"/>
    <s v="UTC+1"/>
    <d v="2021-05-30T05:59:45"/>
    <x v="2"/>
  </r>
  <r>
    <n v="215858"/>
    <s v="UTC+2"/>
    <d v="2021-05-30T06:00:42"/>
    <x v="1"/>
  </r>
  <r>
    <n v="94624"/>
    <s v="UTC+1"/>
    <d v="2021-05-30T06:00:52"/>
    <x v="2"/>
  </r>
  <r>
    <n v="32529"/>
    <s v="UTC+5"/>
    <d v="2021-05-30T06:02:27"/>
    <x v="13"/>
  </r>
  <r>
    <n v="147265"/>
    <s v="UTC+2"/>
    <d v="2021-05-30T06:03:55"/>
    <x v="1"/>
  </r>
  <r>
    <n v="159505"/>
    <s v="UTC+2"/>
    <d v="2021-05-30T06:14:21"/>
    <x v="1"/>
  </r>
  <r>
    <n v="53722"/>
    <s v="UTC+1"/>
    <d v="2021-05-30T06:14:46"/>
    <x v="2"/>
  </r>
  <r>
    <n v="101646"/>
    <s v="UTC+1"/>
    <d v="2021-05-30T06:22:28"/>
    <x v="2"/>
  </r>
  <r>
    <n v="275806"/>
    <s v="UTC+3"/>
    <d v="2021-05-30T06:27:50"/>
    <x v="3"/>
  </r>
  <r>
    <n v="81331"/>
    <s v="UTC+2"/>
    <d v="2021-05-30T06:33:24"/>
    <x v="1"/>
  </r>
  <r>
    <n v="19564"/>
    <s v="UTC-8"/>
    <d v="2021-05-30T06:36:26"/>
    <x v="15"/>
  </r>
  <r>
    <n v="59598"/>
    <s v="UTC+0"/>
    <d v="2021-05-30T06:40:19"/>
    <x v="0"/>
  </r>
  <r>
    <n v="93207"/>
    <s v="UTC+0"/>
    <d v="2021-05-30T06:44:30"/>
    <x v="0"/>
  </r>
  <r>
    <n v="198272"/>
    <s v="UTC+3"/>
    <d v="2021-05-30T06:51:53"/>
    <x v="3"/>
  </r>
  <r>
    <n v="81650"/>
    <s v="UTC+0"/>
    <d v="2021-05-30T06:52:31"/>
    <x v="0"/>
  </r>
  <r>
    <n v="127628"/>
    <s v="UTC+0"/>
    <d v="2021-05-30T06:57:10"/>
    <x v="0"/>
  </r>
  <r>
    <n v="25505"/>
    <s v="UTC+0"/>
    <d v="2021-05-30T07:00:31"/>
    <x v="0"/>
  </r>
  <r>
    <n v="225289"/>
    <s v="UTC+1"/>
    <d v="2021-05-30T07:01:22"/>
    <x v="2"/>
  </r>
  <r>
    <n v="271260"/>
    <s v="UTC+3"/>
    <d v="2021-05-30T07:03:44"/>
    <x v="3"/>
  </r>
  <r>
    <n v="312870"/>
    <s v="UTC+5"/>
    <d v="2021-05-30T07:06:44"/>
    <x v="13"/>
  </r>
  <r>
    <n v="2131"/>
    <s v="UTC+2"/>
    <d v="2021-05-30T07:06:46"/>
    <x v="1"/>
  </r>
  <r>
    <n v="169368"/>
    <s v="UTC+0"/>
    <d v="2021-05-30T07:10:33"/>
    <x v="0"/>
  </r>
  <r>
    <n v="59557"/>
    <s v="UTC+0"/>
    <d v="2021-05-30T07:15:29"/>
    <x v="0"/>
  </r>
  <r>
    <n v="133555"/>
    <s v="UTC+2"/>
    <d v="2021-05-30T07:22:33"/>
    <x v="1"/>
  </r>
  <r>
    <n v="67891"/>
    <s v="UTC+0"/>
    <d v="2021-05-30T07:24:42"/>
    <x v="0"/>
  </r>
  <r>
    <n v="116727"/>
    <s v="UTC+2"/>
    <d v="2021-05-30T07:26:52"/>
    <x v="1"/>
  </r>
  <r>
    <n v="232031"/>
    <s v="UTC+1"/>
    <d v="2021-05-30T07:30:57"/>
    <x v="2"/>
  </r>
  <r>
    <n v="201294"/>
    <s v="UTC+1"/>
    <d v="2021-05-30T07:33:52"/>
    <x v="2"/>
  </r>
  <r>
    <n v="17470"/>
    <s v="UTC+5"/>
    <d v="2021-05-30T07:42:03"/>
    <x v="13"/>
  </r>
  <r>
    <n v="10445"/>
    <s v="UTC+2"/>
    <d v="2021-05-30T07:48:53"/>
    <x v="1"/>
  </r>
  <r>
    <n v="200912"/>
    <s v="UTC+1"/>
    <d v="2021-05-30T07:55:47"/>
    <x v="2"/>
  </r>
  <r>
    <n v="35812"/>
    <s v="UTC+1"/>
    <d v="2021-05-30T08:00:48"/>
    <x v="2"/>
  </r>
  <r>
    <n v="339881"/>
    <s v="UTC+2"/>
    <d v="2021-05-30T08:01:37"/>
    <x v="1"/>
  </r>
  <r>
    <n v="348348"/>
    <s v="UTC+0"/>
    <d v="2021-05-30T08:06:55"/>
    <x v="0"/>
  </r>
  <r>
    <n v="64588"/>
    <s v="UTC+0"/>
    <d v="2021-05-30T08:07:46"/>
    <x v="0"/>
  </r>
  <r>
    <n v="102698"/>
    <s v="UTC+3"/>
    <d v="2021-05-30T08:08:34"/>
    <x v="3"/>
  </r>
  <r>
    <n v="179001"/>
    <s v="UTC+7"/>
    <d v="2021-05-30T08:18:17"/>
    <x v="7"/>
  </r>
  <r>
    <n v="2163"/>
    <s v="UTC+2"/>
    <d v="2021-05-30T08:18:24"/>
    <x v="1"/>
  </r>
  <r>
    <n v="215626"/>
    <s v="UTC+2"/>
    <d v="2021-05-30T08:25:38"/>
    <x v="1"/>
  </r>
  <r>
    <n v="80472"/>
    <s v="UTC+1"/>
    <d v="2021-05-30T08:33:14"/>
    <x v="2"/>
  </r>
  <r>
    <n v="45507"/>
    <s v="UTC+0"/>
    <d v="2021-05-30T08:57:07"/>
    <x v="0"/>
  </r>
  <r>
    <n v="285926"/>
    <s v="UTC+1"/>
    <d v="2021-05-30T09:00:42"/>
    <x v="2"/>
  </r>
  <r>
    <n v="63867"/>
    <s v="UTC+2"/>
    <d v="2021-05-30T09:03:02"/>
    <x v="1"/>
  </r>
  <r>
    <n v="263440"/>
    <s v="UTC+0"/>
    <d v="2021-05-30T09:10:13"/>
    <x v="0"/>
  </r>
  <r>
    <n v="85999"/>
    <s v="UTC+0"/>
    <d v="2021-05-30T09:10:55"/>
    <x v="0"/>
  </r>
  <r>
    <n v="280396"/>
    <s v="UTC+1"/>
    <d v="2021-05-30T09:16:21"/>
    <x v="2"/>
  </r>
  <r>
    <n v="94293"/>
    <s v="UTC+1"/>
    <d v="2021-05-30T09:24:46"/>
    <x v="2"/>
  </r>
  <r>
    <n v="10282"/>
    <s v="UTC+3"/>
    <d v="2021-05-30T09:32:38"/>
    <x v="3"/>
  </r>
  <r>
    <n v="93474"/>
    <s v="UTC+2"/>
    <d v="2021-05-30T09:36:18"/>
    <x v="1"/>
  </r>
  <r>
    <n v="10747"/>
    <s v="UTC+2"/>
    <d v="2021-05-30T09:51:39"/>
    <x v="1"/>
  </r>
  <r>
    <n v="322457"/>
    <s v="UTC+0"/>
    <d v="2021-05-30T09:53:13"/>
    <x v="0"/>
  </r>
  <r>
    <n v="199199"/>
    <s v="UTC+0"/>
    <d v="2021-05-30T09:56:39"/>
    <x v="0"/>
  </r>
  <r>
    <n v="36045"/>
    <s v="UTC+1"/>
    <d v="2021-05-30T09:58:32"/>
    <x v="2"/>
  </r>
  <r>
    <n v="224714"/>
    <s v="UTC+3"/>
    <d v="2021-05-30T10:19:00"/>
    <x v="3"/>
  </r>
  <r>
    <n v="188278"/>
    <s v="UTC+11"/>
    <d v="2021-05-30T10:23:55"/>
    <x v="4"/>
  </r>
  <r>
    <n v="87167"/>
    <s v="UTC+0"/>
    <d v="2021-05-30T10:24:42"/>
    <x v="0"/>
  </r>
  <r>
    <n v="57241"/>
    <s v="UTC-5"/>
    <d v="2021-05-30T10:27:44"/>
    <x v="16"/>
  </r>
  <r>
    <n v="325260"/>
    <s v="UTC+7"/>
    <d v="2021-05-30T10:33:18"/>
    <x v="7"/>
  </r>
  <r>
    <n v="342172"/>
    <s v="UTC-8"/>
    <d v="2021-05-30T10:43:52"/>
    <x v="15"/>
  </r>
  <r>
    <n v="65123"/>
    <s v="UTC+2"/>
    <d v="2021-05-30T10:50:35"/>
    <x v="1"/>
  </r>
  <r>
    <n v="57375"/>
    <s v="UTC+0"/>
    <d v="2021-05-30T10:51:06"/>
    <x v="0"/>
  </r>
  <r>
    <n v="7388"/>
    <s v="UTC+1"/>
    <d v="2021-05-30T10:52:55"/>
    <x v="2"/>
  </r>
  <r>
    <n v="17155"/>
    <s v="UTC-7"/>
    <d v="2021-05-30T10:59:33"/>
    <x v="18"/>
  </r>
  <r>
    <n v="264067"/>
    <s v="UTC+1"/>
    <d v="2021-05-30T11:15:04"/>
    <x v="2"/>
  </r>
  <r>
    <n v="158224"/>
    <s v="UTC+1"/>
    <d v="2021-05-30T11:16:01"/>
    <x v="2"/>
  </r>
  <r>
    <n v="229885"/>
    <s v="UTC+1"/>
    <d v="2021-05-30T11:30:03"/>
    <x v="2"/>
  </r>
  <r>
    <n v="314261"/>
    <s v="UTC+1"/>
    <d v="2021-05-30T11:31:22"/>
    <x v="2"/>
  </r>
  <r>
    <n v="319359"/>
    <s v="UTC+2"/>
    <d v="2021-05-30T11:31:34"/>
    <x v="1"/>
  </r>
  <r>
    <n v="318504"/>
    <s v="UTC+2"/>
    <d v="2021-05-30T11:32:23"/>
    <x v="1"/>
  </r>
  <r>
    <n v="154946"/>
    <s v="UTC+2"/>
    <d v="2021-05-30T11:41:17"/>
    <x v="1"/>
  </r>
  <r>
    <n v="240387"/>
    <s v="UTC-4"/>
    <d v="2021-05-30T11:52:43"/>
    <x v="8"/>
  </r>
  <r>
    <n v="245699"/>
    <s v="UTC+2"/>
    <d v="2021-05-30T11:52:48"/>
    <x v="1"/>
  </r>
  <r>
    <n v="240014"/>
    <s v="UTC+1"/>
    <d v="2021-05-30T11:56:21"/>
    <x v="2"/>
  </r>
  <r>
    <n v="121591"/>
    <s v="UTC+2"/>
    <d v="2021-05-30T12:07:31"/>
    <x v="1"/>
  </r>
  <r>
    <n v="208932"/>
    <s v="UTC+6"/>
    <d v="2021-05-30T12:09:12"/>
    <x v="9"/>
  </r>
  <r>
    <n v="52207"/>
    <s v="UTC+0"/>
    <d v="2021-05-30T12:10:41"/>
    <x v="0"/>
  </r>
  <r>
    <n v="269789"/>
    <s v="UTC+3"/>
    <d v="2021-05-30T12:20:58"/>
    <x v="3"/>
  </r>
  <r>
    <n v="55213"/>
    <s v="UTC+1"/>
    <d v="2021-05-30T12:21:42"/>
    <x v="2"/>
  </r>
  <r>
    <n v="321702"/>
    <s v="UTC+1"/>
    <d v="2021-05-30T12:21:54"/>
    <x v="2"/>
  </r>
  <r>
    <n v="298694"/>
    <s v="UTC-8"/>
    <d v="2021-05-30T12:27:24"/>
    <x v="15"/>
  </r>
  <r>
    <n v="59779"/>
    <s v="UTC+1"/>
    <d v="2021-05-30T12:27:29"/>
    <x v="2"/>
  </r>
  <r>
    <n v="199274"/>
    <s v="UTC+1"/>
    <d v="2021-05-30T12:32:49"/>
    <x v="2"/>
  </r>
  <r>
    <n v="169814"/>
    <s v="UTC+1"/>
    <d v="2021-05-30T12:39:20"/>
    <x v="2"/>
  </r>
  <r>
    <n v="158527"/>
    <s v="UTC+3"/>
    <d v="2021-05-30T12:40:25"/>
    <x v="3"/>
  </r>
  <r>
    <n v="55212"/>
    <s v="UTC+0"/>
    <d v="2021-05-30T12:45:53"/>
    <x v="0"/>
  </r>
  <r>
    <n v="131620"/>
    <s v="UTC+2"/>
    <d v="2021-05-30T12:46:42"/>
    <x v="1"/>
  </r>
  <r>
    <n v="194324"/>
    <s v="UTC+1"/>
    <d v="2021-05-30T12:50:37"/>
    <x v="2"/>
  </r>
  <r>
    <n v="204588"/>
    <s v="UTC+2"/>
    <d v="2021-05-30T13:03:54"/>
    <x v="1"/>
  </r>
  <r>
    <n v="105820"/>
    <s v="UTC+1"/>
    <d v="2021-05-30T13:34:23"/>
    <x v="2"/>
  </r>
  <r>
    <n v="86876"/>
    <s v="UTC+8"/>
    <d v="2021-05-30T13:36:15"/>
    <x v="10"/>
  </r>
  <r>
    <n v="274964"/>
    <s v="UTC+1"/>
    <d v="2021-05-30T13:37:44"/>
    <x v="2"/>
  </r>
  <r>
    <n v="37152"/>
    <s v="UTC+8"/>
    <d v="2021-05-30T13:39:51"/>
    <x v="10"/>
  </r>
  <r>
    <n v="54285"/>
    <s v="UTC+0"/>
    <d v="2021-05-30T13:48:02"/>
    <x v="0"/>
  </r>
  <r>
    <n v="297987"/>
    <s v="UTC+1"/>
    <d v="2021-05-30T13:48:07"/>
    <x v="2"/>
  </r>
  <r>
    <n v="225607"/>
    <s v="UTC+3"/>
    <d v="2021-05-30T13:48:20"/>
    <x v="3"/>
  </r>
  <r>
    <n v="155175"/>
    <s v="UTC+2"/>
    <d v="2021-05-30T13:48:36"/>
    <x v="1"/>
  </r>
  <r>
    <n v="83945"/>
    <s v="UTC+0"/>
    <d v="2021-05-30T13:52:00"/>
    <x v="0"/>
  </r>
  <r>
    <n v="159301"/>
    <s v="UTC+3"/>
    <d v="2021-05-30T13:53:09"/>
    <x v="3"/>
  </r>
  <r>
    <n v="12946"/>
    <s v="UTC+2"/>
    <d v="2021-05-30T14:32:06"/>
    <x v="1"/>
  </r>
  <r>
    <n v="216232"/>
    <s v="UTC+3"/>
    <d v="2021-05-30T14:42:49"/>
    <x v="3"/>
  </r>
  <r>
    <n v="11130"/>
    <s v="UTC+10"/>
    <d v="2021-05-30T14:49:18"/>
    <x v="11"/>
  </r>
  <r>
    <n v="79815"/>
    <s v="UTC+2"/>
    <d v="2021-05-30T15:03:49"/>
    <x v="1"/>
  </r>
  <r>
    <n v="344918"/>
    <s v="UTC+1"/>
    <d v="2021-05-30T15:08:08"/>
    <x v="2"/>
  </r>
  <r>
    <n v="111924"/>
    <s v="UTC+1"/>
    <d v="2021-05-30T15:15:46"/>
    <x v="2"/>
  </r>
  <r>
    <n v="311175"/>
    <s v="UTC+1"/>
    <d v="2021-05-30T15:17:48"/>
    <x v="2"/>
  </r>
  <r>
    <n v="308351"/>
    <s v="UTC+1"/>
    <d v="2021-05-30T15:19:05"/>
    <x v="2"/>
  </r>
  <r>
    <n v="263524"/>
    <s v="UTC+3"/>
    <d v="2021-05-30T15:29:01"/>
    <x v="3"/>
  </r>
  <r>
    <n v="69557"/>
    <s v="UTC+2"/>
    <d v="2021-05-30T15:34:29"/>
    <x v="1"/>
  </r>
  <r>
    <n v="329332"/>
    <s v="UTC+2"/>
    <d v="2021-05-30T15:42:02"/>
    <x v="1"/>
  </r>
  <r>
    <n v="158362"/>
    <s v="UTC+1"/>
    <d v="2021-05-30T15:43:38"/>
    <x v="2"/>
  </r>
  <r>
    <n v="88939"/>
    <s v="UTC-4"/>
    <d v="2021-05-30T15:44:28"/>
    <x v="8"/>
  </r>
  <r>
    <n v="130497"/>
    <s v="UTC+3"/>
    <d v="2021-05-30T15:50:01"/>
    <x v="3"/>
  </r>
  <r>
    <n v="339573"/>
    <s v="UTC+2"/>
    <d v="2021-05-30T15:50:04"/>
    <x v="1"/>
  </r>
  <r>
    <n v="83110"/>
    <s v="UTC+0"/>
    <d v="2021-05-30T15:50:36"/>
    <x v="0"/>
  </r>
  <r>
    <n v="269796"/>
    <s v="UTC+0"/>
    <d v="2021-05-30T15:55:46"/>
    <x v="0"/>
  </r>
  <r>
    <n v="246622"/>
    <s v="UTC+2"/>
    <d v="2021-05-30T15:57:37"/>
    <x v="1"/>
  </r>
  <r>
    <n v="229972"/>
    <s v="UTC+2"/>
    <d v="2021-05-30T16:02:33"/>
    <x v="1"/>
  </r>
  <r>
    <n v="175292"/>
    <s v="UTC+2"/>
    <d v="2021-05-30T16:04:25"/>
    <x v="1"/>
  </r>
  <r>
    <n v="302290"/>
    <s v="UTC+2"/>
    <d v="2021-05-30T16:10:08"/>
    <x v="1"/>
  </r>
  <r>
    <n v="261145"/>
    <s v="UTC+6"/>
    <d v="2021-05-30T16:14:21"/>
    <x v="9"/>
  </r>
  <r>
    <n v="171368"/>
    <s v="UTC+1"/>
    <d v="2021-05-30T16:28:32"/>
    <x v="2"/>
  </r>
  <r>
    <n v="297307"/>
    <s v="UTC+1"/>
    <d v="2021-05-30T16:34:13"/>
    <x v="2"/>
  </r>
  <r>
    <n v="188007"/>
    <s v="UTC+2"/>
    <d v="2021-05-30T16:35:29"/>
    <x v="1"/>
  </r>
  <r>
    <n v="280908"/>
    <s v="UTC+2"/>
    <d v="2021-05-30T16:47:30"/>
    <x v="1"/>
  </r>
  <r>
    <n v="237870"/>
    <s v="UTC+4"/>
    <d v="2021-05-30T16:56:23"/>
    <x v="6"/>
  </r>
  <r>
    <n v="15386"/>
    <s v="UTC+3"/>
    <d v="2021-05-30T17:00:38"/>
    <x v="3"/>
  </r>
  <r>
    <n v="303198"/>
    <s v="UTC+1"/>
    <d v="2021-05-30T17:02:30"/>
    <x v="2"/>
  </r>
  <r>
    <n v="130933"/>
    <s v="UTC+2"/>
    <d v="2021-05-30T17:05:15"/>
    <x v="1"/>
  </r>
  <r>
    <n v="42307"/>
    <s v="UTC+1"/>
    <d v="2021-05-30T17:15:17"/>
    <x v="2"/>
  </r>
  <r>
    <n v="339814"/>
    <s v="UTC+2"/>
    <d v="2021-05-30T17:17:09"/>
    <x v="1"/>
  </r>
  <r>
    <n v="252691"/>
    <s v="UTC+1"/>
    <d v="2021-05-30T17:17:58"/>
    <x v="2"/>
  </r>
  <r>
    <n v="171269"/>
    <s v="UTC+2"/>
    <d v="2021-05-30T17:19:16"/>
    <x v="1"/>
  </r>
  <r>
    <n v="213396"/>
    <s v="UTC+1"/>
    <d v="2021-05-30T17:20:16"/>
    <x v="2"/>
  </r>
  <r>
    <n v="129378"/>
    <s v="UTC+3"/>
    <d v="2021-05-30T17:34:28"/>
    <x v="3"/>
  </r>
  <r>
    <n v="70291"/>
    <s v="UTC+1"/>
    <d v="2021-05-30T17:36:56"/>
    <x v="2"/>
  </r>
  <r>
    <n v="298295"/>
    <s v="UTC+0"/>
    <d v="2021-05-30T17:48:38"/>
    <x v="0"/>
  </r>
  <r>
    <n v="37505"/>
    <s v="UTC+0"/>
    <d v="2021-05-30T17:50:30"/>
    <x v="0"/>
  </r>
  <r>
    <n v="257937"/>
    <s v="UTC-4"/>
    <d v="2021-05-30T18:07:12"/>
    <x v="8"/>
  </r>
  <r>
    <n v="175622"/>
    <s v="UTC+2"/>
    <d v="2021-05-30T18:12:26"/>
    <x v="1"/>
  </r>
  <r>
    <n v="295814"/>
    <s v="UTC+0"/>
    <d v="2021-05-30T18:33:09"/>
    <x v="0"/>
  </r>
  <r>
    <n v="84591"/>
    <s v="UTC+2"/>
    <d v="2021-05-30T18:35:13"/>
    <x v="1"/>
  </r>
  <r>
    <n v="305427"/>
    <s v="UTC+2"/>
    <d v="2021-05-30T18:36:40"/>
    <x v="1"/>
  </r>
  <r>
    <n v="174"/>
    <s v="UTC+2"/>
    <d v="2021-05-30T18:43:52"/>
    <x v="1"/>
  </r>
  <r>
    <n v="152726"/>
    <s v="UTC-3"/>
    <d v="2021-05-30T18:55:22"/>
    <x v="17"/>
  </r>
  <r>
    <n v="32584"/>
    <s v="UTC+3"/>
    <d v="2021-05-30T18:59:23"/>
    <x v="3"/>
  </r>
  <r>
    <n v="224467"/>
    <s v="UTC+2"/>
    <d v="2021-05-30T19:11:44"/>
    <x v="1"/>
  </r>
  <r>
    <n v="261203"/>
    <s v="UTC+3"/>
    <d v="2021-05-30T19:24:31"/>
    <x v="3"/>
  </r>
  <r>
    <n v="313146"/>
    <s v="UTC+2"/>
    <d v="2021-05-30T19:38:45"/>
    <x v="1"/>
  </r>
  <r>
    <n v="171030"/>
    <s v="UTC+3"/>
    <d v="2021-05-30T19:51:36"/>
    <x v="3"/>
  </r>
  <r>
    <n v="322292"/>
    <s v="UTC+0"/>
    <d v="2021-05-30T19:59:11"/>
    <x v="0"/>
  </r>
  <r>
    <n v="175105"/>
    <s v="UTC+1"/>
    <d v="2021-05-30T20:00:43"/>
    <x v="2"/>
  </r>
  <r>
    <n v="137209"/>
    <s v="UTC+7"/>
    <d v="2021-05-30T20:04:24"/>
    <x v="7"/>
  </r>
  <r>
    <n v="234944"/>
    <s v="UTC+3"/>
    <d v="2021-05-30T20:10:02"/>
    <x v="3"/>
  </r>
  <r>
    <n v="90255"/>
    <s v="UTC+3"/>
    <d v="2021-05-30T20:29:44"/>
    <x v="3"/>
  </r>
  <r>
    <n v="63884"/>
    <s v="UTC+2"/>
    <d v="2021-05-30T20:31:55"/>
    <x v="1"/>
  </r>
  <r>
    <n v="210992"/>
    <s v="UTC+0"/>
    <d v="2021-05-30T20:40:33"/>
    <x v="0"/>
  </r>
  <r>
    <n v="337548"/>
    <s v="UTC+1"/>
    <d v="2021-05-30T20:45:36"/>
    <x v="2"/>
  </r>
  <r>
    <n v="45534"/>
    <s v="UTC+2"/>
    <d v="2021-05-30T21:00:38"/>
    <x v="1"/>
  </r>
  <r>
    <n v="179137"/>
    <s v="UTC+1"/>
    <d v="2021-05-30T21:10:04"/>
    <x v="2"/>
  </r>
  <r>
    <n v="286523"/>
    <s v="UTC+1"/>
    <d v="2021-05-30T21:25:08"/>
    <x v="2"/>
  </r>
  <r>
    <n v="71744"/>
    <s v="UTC+1"/>
    <d v="2021-05-30T21:27:22"/>
    <x v="2"/>
  </r>
  <r>
    <n v="267052"/>
    <s v="UTC+2"/>
    <d v="2021-05-30T21:29:02"/>
    <x v="1"/>
  </r>
  <r>
    <n v="138774"/>
    <s v="UTC+9"/>
    <d v="2021-05-30T21:43:13"/>
    <x v="14"/>
  </r>
  <r>
    <n v="176392"/>
    <s v="UTC+2"/>
    <d v="2021-05-30T21:47:45"/>
    <x v="1"/>
  </r>
  <r>
    <n v="280622"/>
    <s v="UTC+3"/>
    <d v="2021-05-30T21:52:23"/>
    <x v="3"/>
  </r>
  <r>
    <n v="36811"/>
    <s v="UTC+1"/>
    <d v="2021-05-30T21:54:21"/>
    <x v="2"/>
  </r>
  <r>
    <n v="17651"/>
    <s v="UTC+7"/>
    <d v="2021-05-30T22:03:35"/>
    <x v="7"/>
  </r>
  <r>
    <n v="220071"/>
    <s v="UTC+3"/>
    <d v="2021-05-30T22:05:01"/>
    <x v="3"/>
  </r>
  <r>
    <n v="230935"/>
    <s v="UTC+3"/>
    <d v="2021-05-30T22:12:51"/>
    <x v="3"/>
  </r>
  <r>
    <n v="267922"/>
    <s v="UTC+1"/>
    <d v="2021-05-30T22:13:42"/>
    <x v="2"/>
  </r>
  <r>
    <n v="135161"/>
    <s v="UTC+2"/>
    <d v="2021-05-30T22:25:40"/>
    <x v="1"/>
  </r>
  <r>
    <n v="138376"/>
    <s v="UTC+2"/>
    <d v="2021-05-30T22:29:01"/>
    <x v="1"/>
  </r>
  <r>
    <n v="8765"/>
    <s v="UTC+7"/>
    <d v="2021-05-30T22:30:45"/>
    <x v="7"/>
  </r>
  <r>
    <n v="293656"/>
    <s v="UTC-4"/>
    <d v="2021-05-30T22:39:49"/>
    <x v="8"/>
  </r>
  <r>
    <n v="312855"/>
    <s v="UTC+3"/>
    <d v="2021-05-30T22:44:00"/>
    <x v="3"/>
  </r>
  <r>
    <n v="72846"/>
    <s v="UTC+1"/>
    <d v="2021-05-30T22:44:45"/>
    <x v="2"/>
  </r>
  <r>
    <n v="130233"/>
    <s v="UTC+0"/>
    <d v="2021-05-30T22:51:58"/>
    <x v="0"/>
  </r>
  <r>
    <n v="259507"/>
    <s v="UTC+0"/>
    <d v="2021-05-30T22:58:37"/>
    <x v="0"/>
  </r>
  <r>
    <n v="248316"/>
    <s v="UTC+3"/>
    <d v="2021-05-30T23:26:36"/>
    <x v="3"/>
  </r>
  <r>
    <n v="96427"/>
    <s v="UTC-4"/>
    <d v="2021-05-30T23:36:36"/>
    <x v="8"/>
  </r>
  <r>
    <n v="174685"/>
    <s v="UTC+6"/>
    <d v="2021-05-30T23:42:38"/>
    <x v="9"/>
  </r>
  <r>
    <n v="129568"/>
    <s v="UTC+1"/>
    <d v="2021-05-30T23:51:16"/>
    <x v="2"/>
  </r>
  <r>
    <n v="220043"/>
    <s v="UTC+1"/>
    <d v="2021-05-31T00:09:57"/>
    <x v="2"/>
  </r>
  <r>
    <n v="216635"/>
    <s v="UTC+1"/>
    <d v="2021-05-31T00:15:08"/>
    <x v="2"/>
  </r>
  <r>
    <n v="185313"/>
    <s v="UTC+4"/>
    <d v="2021-05-31T00:15:42"/>
    <x v="6"/>
  </r>
  <r>
    <n v="144250"/>
    <s v="UTC+3"/>
    <d v="2021-05-31T00:19:21"/>
    <x v="3"/>
  </r>
  <r>
    <n v="322583"/>
    <s v="UTC+3"/>
    <d v="2021-05-31T00:21:46"/>
    <x v="3"/>
  </r>
  <r>
    <n v="286455"/>
    <s v="UTC+1"/>
    <d v="2021-05-31T00:21:59"/>
    <x v="2"/>
  </r>
  <r>
    <n v="133942"/>
    <s v="UTC+1"/>
    <d v="2021-05-31T00:28:28"/>
    <x v="2"/>
  </r>
  <r>
    <n v="190304"/>
    <s v="UTC+0"/>
    <d v="2021-05-31T00:30:42"/>
    <x v="0"/>
  </r>
  <r>
    <n v="289990"/>
    <s v="UTC+2"/>
    <d v="2021-05-31T00:46:07"/>
    <x v="1"/>
  </r>
  <r>
    <n v="235248"/>
    <s v="UTC+1"/>
    <d v="2021-05-31T00:53:35"/>
    <x v="2"/>
  </r>
  <r>
    <n v="320516"/>
    <s v="UTC+4"/>
    <d v="2021-05-31T00:58:46"/>
    <x v="6"/>
  </r>
  <r>
    <n v="246798"/>
    <s v="UTC+1"/>
    <d v="2021-05-31T01:09:30"/>
    <x v="2"/>
  </r>
  <r>
    <n v="39279"/>
    <s v="UTC+1"/>
    <d v="2021-05-31T01:11:44"/>
    <x v="2"/>
  </r>
  <r>
    <n v="167399"/>
    <s v="UTC+1"/>
    <d v="2021-05-31T01:22:23"/>
    <x v="2"/>
  </r>
  <r>
    <n v="250765"/>
    <s v="UTC+7"/>
    <d v="2021-05-31T01:32:47"/>
    <x v="7"/>
  </r>
  <r>
    <n v="262625"/>
    <s v="UTC+3"/>
    <d v="2021-05-31T01:39:29"/>
    <x v="3"/>
  </r>
  <r>
    <n v="75425"/>
    <s v="UTC-3"/>
    <d v="2021-05-31T01:44:46"/>
    <x v="17"/>
  </r>
  <r>
    <n v="346021"/>
    <s v="UTC+0"/>
    <d v="2021-05-31T01:52:27"/>
    <x v="0"/>
  </r>
  <r>
    <n v="84683"/>
    <s v="UTC+3"/>
    <d v="2021-05-31T01:59:30"/>
    <x v="3"/>
  </r>
  <r>
    <n v="219053"/>
    <s v="UTC-4"/>
    <d v="2021-05-31T01:59:44"/>
    <x v="8"/>
  </r>
  <r>
    <n v="147175"/>
    <s v="UTC+4"/>
    <d v="2021-05-31T02:00:37"/>
    <x v="6"/>
  </r>
  <r>
    <n v="268847"/>
    <s v="UTC+1"/>
    <d v="2021-05-31T02:01:24"/>
    <x v="2"/>
  </r>
  <r>
    <n v="257537"/>
    <s v="UTC+1"/>
    <d v="2021-05-31T02:02:34"/>
    <x v="2"/>
  </r>
  <r>
    <n v="41832"/>
    <s v="UTC+5"/>
    <d v="2021-05-31T02:19:58"/>
    <x v="13"/>
  </r>
  <r>
    <n v="293008"/>
    <s v="UTC+7"/>
    <d v="2021-05-31T02:32:23"/>
    <x v="7"/>
  </r>
  <r>
    <n v="223816"/>
    <s v="UTC+3"/>
    <d v="2021-05-31T02:42:22"/>
    <x v="3"/>
  </r>
  <r>
    <n v="23107"/>
    <s v="UTC+7"/>
    <d v="2021-05-31T03:24:02"/>
    <x v="7"/>
  </r>
  <r>
    <n v="149323"/>
    <s v="UTC+3"/>
    <d v="2021-05-31T03:35:53"/>
    <x v="3"/>
  </r>
  <r>
    <n v="5935"/>
    <s v="UTC+1"/>
    <d v="2021-05-31T03:44:55"/>
    <x v="2"/>
  </r>
  <r>
    <n v="232825"/>
    <s v="UTC+1"/>
    <d v="2021-05-31T03:52:45"/>
    <x v="2"/>
  </r>
  <r>
    <n v="128903"/>
    <s v="UTC+0"/>
    <d v="2021-05-31T03:54:53"/>
    <x v="0"/>
  </r>
  <r>
    <n v="349218"/>
    <s v="UTC+3"/>
    <d v="2021-05-31T03:58:21"/>
    <x v="3"/>
  </r>
  <r>
    <n v="241198"/>
    <s v="UTC+1"/>
    <d v="2021-05-31T04:07:14"/>
    <x v="2"/>
  </r>
  <r>
    <n v="103770"/>
    <s v="UTC+2"/>
    <d v="2021-05-31T04:16:57"/>
    <x v="1"/>
  </r>
  <r>
    <n v="313805"/>
    <s v="UTC+0"/>
    <d v="2021-05-31T04:29:34"/>
    <x v="0"/>
  </r>
  <r>
    <n v="194850"/>
    <s v="UTC+0"/>
    <d v="2021-05-31T04:36:47"/>
    <x v="0"/>
  </r>
  <r>
    <n v="232208"/>
    <s v="UTC+1"/>
    <d v="2021-05-31T04:39:14"/>
    <x v="2"/>
  </r>
  <r>
    <n v="299476"/>
    <s v="UTC+2"/>
    <d v="2021-05-31T05:02:54"/>
    <x v="1"/>
  </r>
  <r>
    <n v="31492"/>
    <s v="UTC+1"/>
    <d v="2021-05-31T05:22:22"/>
    <x v="2"/>
  </r>
  <r>
    <n v="29112"/>
    <s v="UTC+2"/>
    <d v="2021-05-31T05:23:32"/>
    <x v="1"/>
  </r>
  <r>
    <n v="84642"/>
    <s v="UTC+1"/>
    <d v="2021-05-31T05:31:00"/>
    <x v="2"/>
  </r>
  <r>
    <n v="286637"/>
    <s v="UTC+1"/>
    <d v="2021-05-31T05:33:21"/>
    <x v="2"/>
  </r>
  <r>
    <n v="107078"/>
    <s v="UTC+3"/>
    <d v="2021-05-31T05:38:35"/>
    <x v="3"/>
  </r>
  <r>
    <n v="44285"/>
    <s v="UTC+1"/>
    <d v="2021-05-31T05:55:30"/>
    <x v="2"/>
  </r>
  <r>
    <n v="155798"/>
    <s v="UTC+0"/>
    <d v="2021-05-31T06:00:34"/>
    <x v="0"/>
  </r>
  <r>
    <n v="6341"/>
    <s v="UTC+1"/>
    <d v="2021-05-31T06:16:16"/>
    <x v="2"/>
  </r>
  <r>
    <n v="165327"/>
    <s v="UTC+3"/>
    <d v="2021-05-31T06:39:33"/>
    <x v="3"/>
  </r>
  <r>
    <n v="261736"/>
    <s v="UTC+1"/>
    <d v="2021-05-31T06:43:12"/>
    <x v="2"/>
  </r>
  <r>
    <n v="184982"/>
    <s v="UTC+11"/>
    <d v="2021-05-31T06:46:18"/>
    <x v="4"/>
  </r>
  <r>
    <n v="42554"/>
    <s v="UTC+2"/>
    <d v="2021-05-31T06:55:28"/>
    <x v="1"/>
  </r>
  <r>
    <n v="308644"/>
    <s v="UTC+0"/>
    <d v="2021-05-31T07:01:16"/>
    <x v="0"/>
  </r>
  <r>
    <n v="256486"/>
    <s v="UTC+2"/>
    <d v="2021-05-31T07:11:08"/>
    <x v="1"/>
  </r>
  <r>
    <n v="336154"/>
    <s v="UTC+2"/>
    <d v="2021-05-31T07:20:50"/>
    <x v="1"/>
  </r>
  <r>
    <n v="81986"/>
    <s v="UTC+3"/>
    <d v="2021-05-31T07:28:07"/>
    <x v="3"/>
  </r>
  <r>
    <n v="257986"/>
    <s v="UTC+3"/>
    <d v="2021-05-31T08:06:54"/>
    <x v="3"/>
  </r>
  <r>
    <n v="124881"/>
    <s v="UTC+3"/>
    <d v="2021-05-31T08:36:25"/>
    <x v="3"/>
  </r>
  <r>
    <n v="317826"/>
    <s v="UTC+1"/>
    <d v="2021-05-31T09:11:28"/>
    <x v="2"/>
  </r>
  <r>
    <n v="203004"/>
    <s v="UTC+2"/>
    <d v="2021-05-31T09:31:05"/>
    <x v="1"/>
  </r>
  <r>
    <n v="335759"/>
    <s v="UTC+1"/>
    <d v="2021-05-31T09:39:07"/>
    <x v="2"/>
  </r>
  <r>
    <n v="347420"/>
    <s v="UTC+3"/>
    <d v="2021-05-31T10:22:09"/>
    <x v="3"/>
  </r>
  <r>
    <n v="163347"/>
    <s v="UTC+2"/>
    <d v="2021-05-31T10:24:18"/>
    <x v="1"/>
  </r>
  <r>
    <n v="83760"/>
    <s v="UTC-5"/>
    <d v="2021-05-31T10:43:30"/>
    <x v="16"/>
  </r>
  <r>
    <n v="205833"/>
    <s v="UTC+9"/>
    <d v="2021-05-31T11:10:56"/>
    <x v="14"/>
  </r>
  <r>
    <n v="293209"/>
    <s v="UTC+2"/>
    <d v="2021-05-31T11:20:27"/>
    <x v="1"/>
  </r>
  <r>
    <n v="15347"/>
    <s v="UTC+1"/>
    <d v="2021-05-31T11:23:09"/>
    <x v="2"/>
  </r>
  <r>
    <n v="51619"/>
    <s v="UTC+2"/>
    <d v="2021-05-31T11:25:14"/>
    <x v="1"/>
  </r>
  <r>
    <n v="295729"/>
    <s v="UTC+3"/>
    <d v="2021-05-31T11:26:09"/>
    <x v="3"/>
  </r>
  <r>
    <n v="333824"/>
    <s v="UTC+1"/>
    <d v="2021-05-31T11:35:12"/>
    <x v="2"/>
  </r>
  <r>
    <n v="344661"/>
    <s v="UTC+2"/>
    <d v="2021-05-31T11:37:40"/>
    <x v="1"/>
  </r>
  <r>
    <n v="267500"/>
    <s v="UTC+0"/>
    <d v="2021-05-31T11:42:44"/>
    <x v="0"/>
  </r>
  <r>
    <n v="184874"/>
    <s v="UTC+4"/>
    <d v="2021-05-31T12:01:32"/>
    <x v="6"/>
  </r>
  <r>
    <n v="84586"/>
    <s v="UTC+3"/>
    <d v="2021-05-31T12:13:38"/>
    <x v="3"/>
  </r>
  <r>
    <n v="323518"/>
    <s v="UTC+1"/>
    <d v="2021-05-31T12:36:12"/>
    <x v="2"/>
  </r>
  <r>
    <n v="111957"/>
    <s v="UTC+7"/>
    <d v="2021-05-31T12:56:30"/>
    <x v="7"/>
  </r>
  <r>
    <n v="107575"/>
    <s v="UTC+3"/>
    <d v="2021-05-31T12:58:35"/>
    <x v="3"/>
  </r>
  <r>
    <n v="152428"/>
    <s v="UTC-5"/>
    <d v="2021-05-31T14:03:02"/>
    <x v="16"/>
  </r>
  <r>
    <n v="66237"/>
    <s v="UTC+4"/>
    <d v="2021-05-31T14:34:13"/>
    <x v="6"/>
  </r>
  <r>
    <n v="27259"/>
    <s v="UTC+3"/>
    <d v="2021-05-31T15:01:45"/>
    <x v="3"/>
  </r>
  <r>
    <n v="56896"/>
    <s v="UTC+5"/>
    <d v="2021-05-31T15:32:42"/>
    <x v="13"/>
  </r>
  <r>
    <n v="73235"/>
    <s v="UTC+1"/>
    <d v="2021-05-31T16:17:21"/>
    <x v="2"/>
  </r>
  <r>
    <n v="94393"/>
    <s v="UTC+3"/>
    <d v="2021-05-31T16:38:44"/>
    <x v="3"/>
  </r>
  <r>
    <n v="162579"/>
    <s v="UTC+0"/>
    <d v="2021-05-31T16:47:05"/>
    <x v="0"/>
  </r>
  <r>
    <n v="4782"/>
    <s v="UTC+1"/>
    <d v="2021-05-31T16:52:28"/>
    <x v="2"/>
  </r>
  <r>
    <n v="293943"/>
    <s v="UTC+3"/>
    <d v="2021-05-31T17:17:56"/>
    <x v="3"/>
  </r>
  <r>
    <n v="139585"/>
    <s v="UTC+3"/>
    <d v="2021-05-31T17:20:18"/>
    <x v="3"/>
  </r>
  <r>
    <n v="336580"/>
    <s v="UTC+0"/>
    <d v="2021-05-31T17:23:28"/>
    <x v="0"/>
  </r>
  <r>
    <n v="81955"/>
    <s v="UTC+0"/>
    <d v="2021-05-31T17:42:43"/>
    <x v="0"/>
  </r>
  <r>
    <n v="292984"/>
    <s v="UTC+3"/>
    <d v="2021-05-31T18:07:16"/>
    <x v="3"/>
  </r>
  <r>
    <n v="325664"/>
    <s v="UTC+1"/>
    <d v="2021-05-31T19:42:14"/>
    <x v="2"/>
  </r>
  <r>
    <n v="231220"/>
    <s v="UTC+2"/>
    <d v="2021-05-31T20:24:00"/>
    <x v="1"/>
  </r>
  <r>
    <n v="251112"/>
    <s v="UTC+2"/>
    <d v="2021-05-31T20:28:27"/>
    <x v="1"/>
  </r>
  <r>
    <n v="58684"/>
    <s v="UTC+9"/>
    <d v="2021-05-31T20:38:55"/>
    <x v="14"/>
  </r>
  <r>
    <n v="276420"/>
    <s v="UTC+0"/>
    <d v="2021-05-31T20:48:34"/>
    <x v="0"/>
  </r>
  <r>
    <n v="276800"/>
    <s v="UTC+1"/>
    <d v="2021-05-31T21:31:48"/>
    <x v="2"/>
  </r>
  <r>
    <n v="254558"/>
    <s v="UTC+3"/>
    <d v="2021-05-31T22:04:07"/>
    <x v="3"/>
  </r>
  <r>
    <n v="22425"/>
    <s v="UTC+3"/>
    <d v="2021-05-31T23:55:27"/>
    <x v="3"/>
  </r>
  <r>
    <n v="130731"/>
    <s v="UTC+1"/>
    <d v="2021-05-31T23:58:26"/>
    <x v="2"/>
  </r>
  <r>
    <n v="38331"/>
    <s v="UTC+1"/>
    <d v="2021-06-01T01:59:04"/>
    <x v="2"/>
  </r>
  <r>
    <n v="146931"/>
    <s v="UTC+3"/>
    <d v="2021-06-01T02:09:38"/>
    <x v="3"/>
  </r>
  <r>
    <n v="223561"/>
    <s v="UTC+1"/>
    <d v="2021-06-01T02:19:47"/>
    <x v="2"/>
  </r>
  <r>
    <n v="126429"/>
    <s v="UTC+1"/>
    <d v="2021-06-01T02:44:12"/>
    <x v="2"/>
  </r>
  <r>
    <n v="127046"/>
    <s v="UTC-4"/>
    <d v="2021-06-01T03:05:55"/>
    <x v="8"/>
  </r>
  <r>
    <n v="92174"/>
    <s v="UTC+0"/>
    <d v="2021-06-01T03:48:39"/>
    <x v="0"/>
  </r>
  <r>
    <n v="214865"/>
    <s v="UTC+2"/>
    <d v="2021-06-01T04:00:31"/>
    <x v="1"/>
  </r>
  <r>
    <n v="27251"/>
    <s v="UTC+1"/>
    <d v="2021-06-01T04:13:39"/>
    <x v="2"/>
  </r>
  <r>
    <n v="320147"/>
    <s v="UTC+1"/>
    <d v="2021-06-01T04:21:36"/>
    <x v="2"/>
  </r>
  <r>
    <n v="267404"/>
    <s v="UTC+3"/>
    <d v="2021-06-01T04:43:43"/>
    <x v="3"/>
  </r>
  <r>
    <n v="331083"/>
    <s v="UTC+2"/>
    <d v="2021-06-01T05:12:50"/>
    <x v="1"/>
  </r>
  <r>
    <n v="94308"/>
    <s v="UTC+1"/>
    <d v="2021-06-01T05:32:38"/>
    <x v="2"/>
  </r>
  <r>
    <n v="70295"/>
    <s v="UTC+2"/>
    <d v="2021-06-01T06:02:08"/>
    <x v="1"/>
  </r>
  <r>
    <n v="110285"/>
    <s v="UTC+5"/>
    <d v="2021-06-01T06:11:19"/>
    <x v="13"/>
  </r>
  <r>
    <n v="62863"/>
    <s v="UTC+2"/>
    <d v="2021-06-01T06:45:40"/>
    <x v="1"/>
  </r>
  <r>
    <n v="115730"/>
    <s v="UTC+2"/>
    <d v="2021-06-01T07:34:49"/>
    <x v="1"/>
  </r>
  <r>
    <n v="207382"/>
    <s v="UTC+2"/>
    <d v="2021-06-01T07:54:53"/>
    <x v="1"/>
  </r>
  <r>
    <n v="257109"/>
    <s v="UTC+2"/>
    <d v="2021-06-01T08:44:38"/>
    <x v="1"/>
  </r>
  <r>
    <n v="318258"/>
    <s v="UTC+2"/>
    <d v="2021-06-01T08:57:07"/>
    <x v="1"/>
  </r>
  <r>
    <n v="242146"/>
    <s v="UTC+6"/>
    <d v="2021-06-01T09:18:46"/>
    <x v="9"/>
  </r>
  <r>
    <n v="325151"/>
    <s v="UTC+0"/>
    <d v="2021-06-01T09:41:08"/>
    <x v="0"/>
  </r>
  <r>
    <n v="274721"/>
    <s v="UTC+1"/>
    <d v="2021-06-01T10:59:20"/>
    <x v="2"/>
  </r>
  <r>
    <n v="90588"/>
    <s v="UTC+2"/>
    <d v="2021-06-01T11:00:29"/>
    <x v="1"/>
  </r>
  <r>
    <n v="156132"/>
    <s v="UTC-6"/>
    <d v="2021-06-01T11:04:23"/>
    <x v="12"/>
  </r>
  <r>
    <n v="156228"/>
    <s v="UTC-3"/>
    <d v="2021-06-01T11:11:33"/>
    <x v="17"/>
  </r>
  <r>
    <n v="49610"/>
    <s v="UTC+1"/>
    <d v="2021-06-01T11:25:26"/>
    <x v="2"/>
  </r>
  <r>
    <n v="149600"/>
    <s v="UTC+1"/>
    <d v="2021-06-01T12:57:56"/>
    <x v="2"/>
  </r>
  <r>
    <n v="341791"/>
    <s v="UTC+3"/>
    <d v="2021-06-01T15:53:17"/>
    <x v="3"/>
  </r>
  <r>
    <n v="183163"/>
    <s v="UTC+1"/>
    <d v="2021-06-01T16:07:51"/>
    <x v="2"/>
  </r>
  <r>
    <n v="205221"/>
    <s v="UTC+1"/>
    <d v="2021-06-01T16:14:44"/>
    <x v="2"/>
  </r>
  <r>
    <n v="126978"/>
    <s v="UTC+1"/>
    <d v="2021-06-01T18:01:32"/>
    <x v="2"/>
  </r>
  <r>
    <n v="323980"/>
    <s v="UTC+2"/>
    <d v="2021-06-01T18:13:24"/>
    <x v="1"/>
  </r>
  <r>
    <n v="289809"/>
    <s v="UTC-5"/>
    <d v="2021-06-01T18:28:48"/>
    <x v="16"/>
  </r>
  <r>
    <n v="289010"/>
    <s v="UTC+1"/>
    <d v="2021-06-01T18:47:30"/>
    <x v="2"/>
  </r>
  <r>
    <n v="318000"/>
    <s v="UTC+1"/>
    <d v="2021-06-01T21:31:41"/>
    <x v="2"/>
  </r>
  <r>
    <n v="87828"/>
    <s v="UTC+6"/>
    <d v="2021-06-01T21:36:19"/>
    <x v="9"/>
  </r>
  <r>
    <n v="217008"/>
    <s v="UTC+1"/>
    <d v="2021-06-01T21:38:51"/>
    <x v="2"/>
  </r>
  <r>
    <n v="215443"/>
    <s v="UTC+1"/>
    <d v="2021-06-01T22:01:38"/>
    <x v="2"/>
  </r>
  <r>
    <n v="16805"/>
    <s v="UTC+5"/>
    <d v="2021-06-01T23:03:01"/>
    <x v="13"/>
  </r>
  <r>
    <n v="110633"/>
    <s v="UTC-6"/>
    <d v="2021-06-01T23:28:19"/>
    <x v="12"/>
  </r>
  <r>
    <n v="249576"/>
    <s v="UTC+6"/>
    <d v="2021-06-01T23:56:36"/>
    <x v="9"/>
  </r>
  <r>
    <n v="92490"/>
    <s v="UTC+7"/>
    <d v="2021-06-02T00:25:25"/>
    <x v="7"/>
  </r>
  <r>
    <n v="304585"/>
    <s v="UTC+1"/>
    <d v="2021-06-02T00:36:51"/>
    <x v="2"/>
  </r>
  <r>
    <n v="325611"/>
    <s v="UTC+1"/>
    <d v="2021-06-02T00:53:53"/>
    <x v="2"/>
  </r>
  <r>
    <n v="174787"/>
    <s v="UTC+1"/>
    <d v="2021-06-02T01:34:10"/>
    <x v="2"/>
  </r>
  <r>
    <n v="208264"/>
    <s v="UTC+1"/>
    <d v="2021-06-02T01:34:25"/>
    <x v="2"/>
  </r>
  <r>
    <n v="139941"/>
    <s v="UTC+2"/>
    <d v="2021-06-02T01:43:33"/>
    <x v="1"/>
  </r>
  <r>
    <n v="189809"/>
    <s v="UTC+1"/>
    <d v="2021-06-02T01:55:16"/>
    <x v="2"/>
  </r>
  <r>
    <n v="198111"/>
    <s v="UTC-4"/>
    <d v="2021-06-02T02:24:21"/>
    <x v="8"/>
  </r>
  <r>
    <n v="261480"/>
    <s v="UTC+3"/>
    <d v="2021-06-02T03:34:34"/>
    <x v="3"/>
  </r>
  <r>
    <n v="238316"/>
    <s v="UTC-4"/>
    <d v="2021-06-02T03:58:07"/>
    <x v="8"/>
  </r>
  <r>
    <n v="30404"/>
    <s v="UTC+2"/>
    <d v="2021-06-02T04:14:40"/>
    <x v="1"/>
  </r>
  <r>
    <n v="79499"/>
    <s v="UTC+1"/>
    <d v="2021-06-02T04:25:10"/>
    <x v="2"/>
  </r>
  <r>
    <n v="154841"/>
    <s v="UTC+0"/>
    <d v="2021-06-02T04:36:52"/>
    <x v="0"/>
  </r>
  <r>
    <n v="275349"/>
    <s v="UTC+1"/>
    <d v="2021-06-02T04:44:31"/>
    <x v="2"/>
  </r>
  <r>
    <n v="65284"/>
    <s v="UTC+2"/>
    <d v="2021-06-02T05:08:58"/>
    <x v="1"/>
  </r>
  <r>
    <n v="68099"/>
    <s v="UTC+0"/>
    <d v="2021-06-02T06:27:25"/>
    <x v="0"/>
  </r>
  <r>
    <n v="186077"/>
    <s v="UTC+2"/>
    <d v="2021-06-02T06:36:11"/>
    <x v="1"/>
  </r>
  <r>
    <n v="31008"/>
    <s v="UTC+2"/>
    <d v="2021-06-02T07:03:14"/>
    <x v="1"/>
  </r>
  <r>
    <n v="118354"/>
    <s v="UTC+0"/>
    <d v="2021-06-02T07:09:58"/>
    <x v="0"/>
  </r>
  <r>
    <n v="147273"/>
    <s v="UTC+0"/>
    <d v="2021-06-02T07:53:48"/>
    <x v="0"/>
  </r>
  <r>
    <n v="223523"/>
    <s v="UTC+11"/>
    <d v="2021-06-02T07:56:53"/>
    <x v="4"/>
  </r>
  <r>
    <n v="214573"/>
    <s v="UTC+1"/>
    <d v="2021-06-02T08:00:30"/>
    <x v="2"/>
  </r>
  <r>
    <n v="209958"/>
    <s v="UTC-4"/>
    <d v="2021-06-02T08:58:44"/>
    <x v="8"/>
  </r>
  <r>
    <n v="20864"/>
    <s v="UTC+9"/>
    <d v="2021-06-02T09:42:13"/>
    <x v="14"/>
  </r>
  <r>
    <n v="74557"/>
    <s v="UTC+0"/>
    <d v="2021-06-02T11:20:37"/>
    <x v="0"/>
  </r>
  <r>
    <n v="312558"/>
    <s v="UTC+1"/>
    <d v="2021-06-02T11:21:13"/>
    <x v="2"/>
  </r>
  <r>
    <n v="259254"/>
    <s v="UTC+2"/>
    <d v="2021-06-02T11:37:29"/>
    <x v="1"/>
  </r>
  <r>
    <n v="285772"/>
    <s v="UTC+0"/>
    <d v="2021-06-02T11:39:20"/>
    <x v="0"/>
  </r>
  <r>
    <n v="233328"/>
    <s v="UTC+7"/>
    <d v="2021-06-02T11:56:57"/>
    <x v="7"/>
  </r>
  <r>
    <n v="252017"/>
    <s v="UTC+7"/>
    <d v="2021-06-02T12:06:13"/>
    <x v="7"/>
  </r>
  <r>
    <n v="176921"/>
    <s v="UTC+0"/>
    <d v="2021-06-02T12:51:50"/>
    <x v="0"/>
  </r>
  <r>
    <n v="250077"/>
    <s v="UTC+0"/>
    <d v="2021-06-02T13:06:31"/>
    <x v="0"/>
  </r>
  <r>
    <n v="14784"/>
    <s v="UTC+7"/>
    <d v="2021-06-02T13:47:41"/>
    <x v="7"/>
  </r>
  <r>
    <n v="203555"/>
    <s v="UTC+2"/>
    <d v="2021-06-02T14:33:52"/>
    <x v="1"/>
  </r>
  <r>
    <n v="274993"/>
    <s v="UTC+3"/>
    <d v="2021-06-02T14:46:03"/>
    <x v="3"/>
  </r>
  <r>
    <n v="136234"/>
    <s v="UTC+1"/>
    <d v="2021-06-02T15:33:56"/>
    <x v="2"/>
  </r>
  <r>
    <n v="284596"/>
    <s v="UTC+1"/>
    <d v="2021-06-02T15:40:07"/>
    <x v="2"/>
  </r>
  <r>
    <n v="309401"/>
    <s v="UTC+1"/>
    <d v="2021-06-02T15:40:07"/>
    <x v="2"/>
  </r>
  <r>
    <n v="64332"/>
    <s v="UTC+1"/>
    <d v="2021-06-02T15:46:05"/>
    <x v="2"/>
  </r>
  <r>
    <n v="21344"/>
    <s v="UTC+1"/>
    <d v="2021-06-02T16:15:15"/>
    <x v="2"/>
  </r>
  <r>
    <n v="266893"/>
    <s v="UTC+1"/>
    <d v="2021-06-02T16:15:15"/>
    <x v="2"/>
  </r>
  <r>
    <n v="14647"/>
    <s v="UTC+1"/>
    <d v="2021-06-02T16:55:27"/>
    <x v="2"/>
  </r>
  <r>
    <n v="257002"/>
    <s v="UTC+1"/>
    <d v="2021-06-02T17:33:10"/>
    <x v="2"/>
  </r>
  <r>
    <n v="349018"/>
    <s v="UTC+1"/>
    <d v="2021-06-02T17:55:07"/>
    <x v="2"/>
  </r>
  <r>
    <n v="15995"/>
    <s v="UTC+2"/>
    <d v="2021-06-02T18:11:31"/>
    <x v="1"/>
  </r>
  <r>
    <n v="127724"/>
    <s v="UTC+5"/>
    <d v="2021-06-02T18:32:30"/>
    <x v="13"/>
  </r>
  <r>
    <n v="159069"/>
    <s v="UTC+3"/>
    <d v="2021-06-02T19:09:36"/>
    <x v="3"/>
  </r>
  <r>
    <n v="113349"/>
    <s v="UTC+1"/>
    <d v="2021-06-02T19:28:14"/>
    <x v="2"/>
  </r>
  <r>
    <n v="62234"/>
    <s v="UTC+2"/>
    <d v="2021-06-02T19:50:43"/>
    <x v="1"/>
  </r>
  <r>
    <n v="172700"/>
    <s v="UTC+3"/>
    <d v="2021-06-02T20:25:25"/>
    <x v="3"/>
  </r>
  <r>
    <n v="299451"/>
    <s v="UTC+2"/>
    <d v="2021-06-02T20:31:12"/>
    <x v="1"/>
  </r>
  <r>
    <n v="256754"/>
    <s v="UTC+1"/>
    <d v="2021-06-02T20:51:07"/>
    <x v="2"/>
  </r>
  <r>
    <n v="2448"/>
    <s v="UTC+1"/>
    <d v="2021-06-02T21:02:52"/>
    <x v="2"/>
  </r>
  <r>
    <n v="189169"/>
    <s v="UTC+3"/>
    <d v="2021-06-02T21:20:43"/>
    <x v="3"/>
  </r>
  <r>
    <n v="269182"/>
    <s v="UTC+1"/>
    <d v="2021-06-02T21:35:22"/>
    <x v="2"/>
  </r>
  <r>
    <n v="102876"/>
    <s v="UTC+2"/>
    <d v="2021-06-02T23:04:15"/>
    <x v="1"/>
  </r>
  <r>
    <n v="180675"/>
    <s v="UTC+4"/>
    <d v="2021-06-02T23:18:01"/>
    <x v="6"/>
  </r>
  <r>
    <n v="94979"/>
    <s v="UTC+1"/>
    <d v="2021-06-03T00:53:38"/>
    <x v="2"/>
  </r>
  <r>
    <n v="194878"/>
    <s v="UTC+3"/>
    <d v="2021-06-03T01:30:22"/>
    <x v="3"/>
  </r>
  <r>
    <n v="198573"/>
    <s v="UTC+1"/>
    <d v="2021-06-03T01:54:27"/>
    <x v="2"/>
  </r>
  <r>
    <n v="79595"/>
    <s v="UTC+2"/>
    <d v="2021-06-03T02:42:49"/>
    <x v="1"/>
  </r>
  <r>
    <n v="4623"/>
    <s v="UTC+0"/>
    <d v="2021-06-03T03:15:20"/>
    <x v="0"/>
  </r>
  <r>
    <n v="294785"/>
    <s v="UTC+1"/>
    <d v="2021-06-03T04:05:43"/>
    <x v="2"/>
  </r>
  <r>
    <n v="132292"/>
    <s v="UTC+1"/>
    <d v="2021-06-03T04:30:43"/>
    <x v="2"/>
  </r>
  <r>
    <n v="341275"/>
    <s v="UTC+1"/>
    <d v="2021-06-03T04:55:47"/>
    <x v="2"/>
  </r>
  <r>
    <n v="204755"/>
    <s v="UTC+6"/>
    <d v="2021-06-03T05:47:54"/>
    <x v="9"/>
  </r>
  <r>
    <n v="239293"/>
    <s v="UTC+1"/>
    <d v="2021-06-03T06:07:44"/>
    <x v="2"/>
  </r>
  <r>
    <n v="41659"/>
    <s v="UTC+3"/>
    <d v="2021-06-03T06:14:18"/>
    <x v="3"/>
  </r>
  <r>
    <n v="224199"/>
    <s v="UTC+3"/>
    <d v="2021-06-03T06:34:04"/>
    <x v="3"/>
  </r>
  <r>
    <n v="256411"/>
    <s v="UTC+3"/>
    <d v="2021-06-03T07:21:59"/>
    <x v="3"/>
  </r>
  <r>
    <n v="343509"/>
    <s v="UTC+1"/>
    <d v="2021-06-03T08:15:35"/>
    <x v="2"/>
  </r>
  <r>
    <n v="70822"/>
    <s v="UTC+2"/>
    <d v="2021-06-03T09:37:18"/>
    <x v="1"/>
  </r>
  <r>
    <n v="202645"/>
    <s v="UTC+1"/>
    <d v="2021-06-03T09:40:27"/>
    <x v="2"/>
  </r>
  <r>
    <n v="296665"/>
    <s v="UTC+0"/>
    <d v="2021-06-03T09:43:25"/>
    <x v="0"/>
  </r>
  <r>
    <n v="138090"/>
    <s v="UTC+1"/>
    <d v="2021-06-03T10:01:53"/>
    <x v="2"/>
  </r>
  <r>
    <n v="347971"/>
    <s v="UTC+3"/>
    <d v="2021-06-03T10:10:21"/>
    <x v="3"/>
  </r>
  <r>
    <n v="348532"/>
    <s v="UTC+3"/>
    <d v="2021-06-03T10:16:47"/>
    <x v="3"/>
  </r>
  <r>
    <n v="211118"/>
    <s v="UTC-7"/>
    <d v="2021-06-03T10:17:21"/>
    <x v="18"/>
  </r>
  <r>
    <n v="311678"/>
    <s v="UTC+6"/>
    <d v="2021-06-03T10:50:46"/>
    <x v="9"/>
  </r>
  <r>
    <n v="320201"/>
    <s v="UTC+1"/>
    <d v="2021-06-03T11:13:55"/>
    <x v="2"/>
  </r>
  <r>
    <n v="141573"/>
    <s v="UTC+3"/>
    <d v="2021-06-03T11:15:39"/>
    <x v="3"/>
  </r>
  <r>
    <n v="161658"/>
    <s v="UTC+1"/>
    <d v="2021-06-03T11:33:01"/>
    <x v="2"/>
  </r>
  <r>
    <n v="248372"/>
    <s v="UTC+2"/>
    <d v="2021-06-03T11:36:58"/>
    <x v="1"/>
  </r>
  <r>
    <n v="253008"/>
    <s v="UTC+0"/>
    <d v="2021-06-03T11:43:14"/>
    <x v="0"/>
  </r>
  <r>
    <n v="292037"/>
    <s v="UTC+1"/>
    <d v="2021-06-03T11:53:08"/>
    <x v="2"/>
  </r>
  <r>
    <n v="316123"/>
    <s v="UTC+0"/>
    <d v="2021-06-03T12:19:07"/>
    <x v="0"/>
  </r>
  <r>
    <n v="338304"/>
    <s v="UTC+3"/>
    <d v="2021-06-03T12:30:30"/>
    <x v="3"/>
  </r>
  <r>
    <n v="44815"/>
    <s v="UTC+2"/>
    <d v="2021-06-03T12:33:07"/>
    <x v="1"/>
  </r>
  <r>
    <n v="130967"/>
    <s v="UTC+12"/>
    <d v="2021-06-03T12:55:49"/>
    <x v="5"/>
  </r>
  <r>
    <n v="93518"/>
    <s v="UTC+3"/>
    <d v="2021-06-03T13:06:17"/>
    <x v="3"/>
  </r>
  <r>
    <n v="263839"/>
    <s v="UTC+7"/>
    <d v="2021-06-03T13:11:20"/>
    <x v="7"/>
  </r>
  <r>
    <n v="169063"/>
    <s v="UTC+2"/>
    <d v="2021-06-03T13:25:33"/>
    <x v="1"/>
  </r>
  <r>
    <n v="280496"/>
    <s v="UTC+5"/>
    <d v="2021-06-03T13:33:35"/>
    <x v="13"/>
  </r>
  <r>
    <n v="11953"/>
    <s v="UTC+2"/>
    <d v="2021-06-03T14:06:01"/>
    <x v="1"/>
  </r>
  <r>
    <n v="276125"/>
    <s v="UTC+1"/>
    <d v="2021-06-03T14:30:55"/>
    <x v="2"/>
  </r>
  <r>
    <n v="249881"/>
    <s v="UTC+3"/>
    <d v="2021-06-03T14:47:40"/>
    <x v="3"/>
  </r>
  <r>
    <n v="69276"/>
    <s v="UTC+3"/>
    <d v="2021-06-03T15:32:22"/>
    <x v="3"/>
  </r>
  <r>
    <n v="335190"/>
    <s v="UTC-8"/>
    <d v="2021-06-03T15:59:21"/>
    <x v="15"/>
  </r>
  <r>
    <n v="60004"/>
    <s v="UTC+1"/>
    <d v="2021-06-03T16:39:13"/>
    <x v="2"/>
  </r>
  <r>
    <n v="225594"/>
    <s v="UTC+1"/>
    <d v="2021-06-03T16:45:15"/>
    <x v="2"/>
  </r>
  <r>
    <n v="341282"/>
    <s v="UTC+1"/>
    <d v="2021-06-03T16:51:06"/>
    <x v="2"/>
  </r>
  <r>
    <n v="316255"/>
    <s v="UTC+1"/>
    <d v="2021-06-03T16:51:37"/>
    <x v="2"/>
  </r>
  <r>
    <n v="90182"/>
    <s v="UTC+1"/>
    <d v="2021-06-03T17:05:06"/>
    <x v="2"/>
  </r>
  <r>
    <n v="3109"/>
    <s v="UTC+0"/>
    <d v="2021-06-03T17:06:58"/>
    <x v="0"/>
  </r>
  <r>
    <n v="182944"/>
    <s v="UTC+1"/>
    <d v="2021-06-03T17:08:07"/>
    <x v="2"/>
  </r>
  <r>
    <n v="258558"/>
    <s v="UTC+1"/>
    <d v="2021-06-03T17:54:14"/>
    <x v="2"/>
  </r>
  <r>
    <n v="340422"/>
    <s v="UTC+2"/>
    <d v="2021-06-03T18:20:28"/>
    <x v="1"/>
  </r>
  <r>
    <n v="291543"/>
    <s v="UTC+0"/>
    <d v="2021-06-03T18:45:34"/>
    <x v="0"/>
  </r>
  <r>
    <n v="52335"/>
    <s v="UTC+2"/>
    <d v="2021-06-03T18:51:57"/>
    <x v="1"/>
  </r>
  <r>
    <n v="258966"/>
    <s v="UTC+2"/>
    <d v="2021-06-03T19:25:20"/>
    <x v="1"/>
  </r>
  <r>
    <n v="198002"/>
    <s v="UTC+3"/>
    <d v="2021-06-03T19:49:29"/>
    <x v="3"/>
  </r>
  <r>
    <n v="231030"/>
    <s v="UTC+4"/>
    <d v="2021-06-03T20:05:14"/>
    <x v="6"/>
  </r>
  <r>
    <n v="312390"/>
    <s v="UTC+1"/>
    <d v="2021-06-03T21:16:05"/>
    <x v="2"/>
  </r>
  <r>
    <n v="322774"/>
    <s v="UTC+3"/>
    <d v="2021-06-03T21:31:41"/>
    <x v="3"/>
  </r>
  <r>
    <n v="260066"/>
    <s v="UTC+2"/>
    <d v="2021-06-03T22:12:01"/>
    <x v="1"/>
  </r>
  <r>
    <n v="124918"/>
    <s v="UTC+1"/>
    <d v="2021-06-03T22:34:15"/>
    <x v="2"/>
  </r>
  <r>
    <n v="251019"/>
    <s v="UTC+2"/>
    <d v="2021-06-03T22:44:20"/>
    <x v="1"/>
  </r>
  <r>
    <n v="122284"/>
    <s v="UTC+3"/>
    <d v="2021-06-03T22:56:32"/>
    <x v="3"/>
  </r>
  <r>
    <n v="300688"/>
    <s v="UTC+3"/>
    <d v="2021-06-03T23:56:19"/>
    <x v="3"/>
  </r>
  <r>
    <n v="177422"/>
    <s v="UTC+1"/>
    <d v="2021-06-04T00:41:10"/>
    <x v="2"/>
  </r>
  <r>
    <n v="194789"/>
    <s v="UTC+0"/>
    <d v="2021-06-04T00:45:30"/>
    <x v="0"/>
  </r>
  <r>
    <n v="64157"/>
    <s v="UTC+1"/>
    <d v="2021-06-04T00:57:27"/>
    <x v="2"/>
  </r>
  <r>
    <n v="170427"/>
    <s v="UTC+3"/>
    <d v="2021-06-04T01:19:46"/>
    <x v="3"/>
  </r>
  <r>
    <n v="86206"/>
    <s v="UTC+1"/>
    <d v="2021-06-04T01:21:29"/>
    <x v="2"/>
  </r>
  <r>
    <n v="303518"/>
    <s v="UTC+0"/>
    <d v="2021-06-04T01:29:55"/>
    <x v="0"/>
  </r>
  <r>
    <n v="197724"/>
    <s v="UTC+4"/>
    <d v="2021-06-04T02:21:21"/>
    <x v="6"/>
  </r>
  <r>
    <n v="169697"/>
    <s v="UTC+3"/>
    <d v="2021-06-04T04:50:55"/>
    <x v="3"/>
  </r>
  <r>
    <n v="181605"/>
    <s v="UTC+1"/>
    <d v="2021-06-04T05:17:40"/>
    <x v="2"/>
  </r>
  <r>
    <n v="332694"/>
    <s v="UTC+1"/>
    <d v="2021-06-04T05:36:58"/>
    <x v="2"/>
  </r>
  <r>
    <n v="22182"/>
    <s v="UTC+1"/>
    <d v="2021-06-04T05:49:37"/>
    <x v="2"/>
  </r>
  <r>
    <n v="128910"/>
    <s v="UTC+2"/>
    <d v="2021-06-04T06:15:07"/>
    <x v="1"/>
  </r>
  <r>
    <n v="256006"/>
    <s v="UTC+0"/>
    <d v="2021-06-04T06:23:45"/>
    <x v="0"/>
  </r>
  <r>
    <n v="11036"/>
    <s v="UTC+2"/>
    <d v="2021-06-04T08:39:00"/>
    <x v="1"/>
  </r>
  <r>
    <n v="323135"/>
    <s v="UTC+0"/>
    <d v="2021-06-04T09:02:37"/>
    <x v="0"/>
  </r>
  <r>
    <n v="2873"/>
    <s v="UTC+0"/>
    <d v="2021-06-04T09:05:43"/>
    <x v="0"/>
  </r>
  <r>
    <n v="176973"/>
    <s v="UTC+1"/>
    <d v="2021-06-04T09:58:42"/>
    <x v="2"/>
  </r>
  <r>
    <n v="282198"/>
    <s v="UTC+2"/>
    <d v="2021-06-04T10:50:53"/>
    <x v="1"/>
  </r>
  <r>
    <n v="100298"/>
    <s v="UTC+1"/>
    <d v="2021-06-04T11:12:39"/>
    <x v="2"/>
  </r>
  <r>
    <n v="122345"/>
    <s v="UTC+3"/>
    <d v="2021-06-04T11:24:43"/>
    <x v="3"/>
  </r>
  <r>
    <n v="213444"/>
    <s v="UTC+3"/>
    <d v="2021-06-04T11:39:50"/>
    <x v="3"/>
  </r>
  <r>
    <n v="85972"/>
    <s v="UTC+0"/>
    <d v="2021-06-04T11:48:31"/>
    <x v="0"/>
  </r>
  <r>
    <n v="298304"/>
    <s v="UTC+2"/>
    <d v="2021-06-04T12:22:56"/>
    <x v="1"/>
  </r>
  <r>
    <n v="7360"/>
    <s v="UTC+0"/>
    <d v="2021-06-04T12:57:12"/>
    <x v="0"/>
  </r>
  <r>
    <n v="266372"/>
    <s v="UTC+1"/>
    <d v="2021-06-04T13:49:04"/>
    <x v="2"/>
  </r>
  <r>
    <n v="170975"/>
    <s v="UTC+1"/>
    <d v="2021-06-04T14:12:10"/>
    <x v="2"/>
  </r>
  <r>
    <n v="156809"/>
    <s v="UTC+1"/>
    <d v="2021-06-04T15:22:18"/>
    <x v="2"/>
  </r>
  <r>
    <n v="298930"/>
    <s v="UTC+1"/>
    <d v="2021-06-04T16:12:00"/>
    <x v="2"/>
  </r>
  <r>
    <n v="161207"/>
    <s v="UTC+1"/>
    <d v="2021-06-04T17:06:23"/>
    <x v="2"/>
  </r>
  <r>
    <n v="112383"/>
    <s v="UTC+0"/>
    <d v="2021-06-04T17:22:12"/>
    <x v="0"/>
  </r>
  <r>
    <n v="134514"/>
    <s v="UTC+2"/>
    <d v="2021-06-04T18:17:28"/>
    <x v="1"/>
  </r>
  <r>
    <n v="99690"/>
    <s v="UTC+2"/>
    <d v="2021-06-04T18:31:18"/>
    <x v="1"/>
  </r>
  <r>
    <n v="250962"/>
    <s v="UTC+2"/>
    <d v="2021-06-04T18:36:06"/>
    <x v="1"/>
  </r>
  <r>
    <n v="337186"/>
    <s v="UTC+4"/>
    <d v="2021-06-04T20:02:02"/>
    <x v="6"/>
  </r>
  <r>
    <n v="91008"/>
    <s v="UTC+3"/>
    <d v="2021-06-04T20:05:23"/>
    <x v="3"/>
  </r>
  <r>
    <n v="160267"/>
    <s v="UTC+4"/>
    <d v="2021-06-04T20:33:37"/>
    <x v="6"/>
  </r>
  <r>
    <n v="332967"/>
    <s v="UTC+6"/>
    <d v="2021-06-04T20:46:23"/>
    <x v="9"/>
  </r>
  <r>
    <n v="3495"/>
    <s v="UTC+5"/>
    <d v="2021-06-04T20:47:31"/>
    <x v="13"/>
  </r>
  <r>
    <n v="65767"/>
    <s v="UTC+1"/>
    <d v="2021-06-04T20:53:00"/>
    <x v="2"/>
  </r>
  <r>
    <n v="4848"/>
    <s v="UTC+1"/>
    <d v="2021-06-04T21:33:13"/>
    <x v="2"/>
  </r>
  <r>
    <n v="136949"/>
    <s v="UTC+1"/>
    <d v="2021-06-04T22:16:19"/>
    <x v="2"/>
  </r>
  <r>
    <n v="334201"/>
    <s v="UTC+0"/>
    <d v="2021-06-04T23:04:45"/>
    <x v="0"/>
  </r>
  <r>
    <n v="30782"/>
    <s v="UTC+1"/>
    <d v="2021-06-04T23:34:00"/>
    <x v="2"/>
  </r>
  <r>
    <n v="87511"/>
    <s v="UTC+1"/>
    <d v="2021-06-04T23:37:04"/>
    <x v="2"/>
  </r>
  <r>
    <n v="124657"/>
    <s v="UTC+8"/>
    <d v="2021-06-04T23:45:21"/>
    <x v="10"/>
  </r>
  <r>
    <n v="263717"/>
    <s v="UTC+0"/>
    <d v="2021-06-04T23:56:26"/>
    <x v="0"/>
  </r>
  <r>
    <n v="10983"/>
    <s v="UTC+5"/>
    <d v="2021-06-05T00:58:27"/>
    <x v="13"/>
  </r>
  <r>
    <n v="76444"/>
    <s v="UTC+1"/>
    <d v="2021-06-05T00:59:30"/>
    <x v="2"/>
  </r>
  <r>
    <n v="179959"/>
    <s v="UTC+5"/>
    <d v="2021-06-05T01:17:43"/>
    <x v="13"/>
  </r>
  <r>
    <n v="41330"/>
    <s v="UTC+0"/>
    <d v="2021-06-05T02:14:28"/>
    <x v="0"/>
  </r>
  <r>
    <n v="294287"/>
    <s v="UTC+1"/>
    <d v="2021-06-05T02:43:24"/>
    <x v="2"/>
  </r>
  <r>
    <n v="269538"/>
    <s v="UTC+0"/>
    <d v="2021-06-05T03:01:21"/>
    <x v="0"/>
  </r>
  <r>
    <n v="182124"/>
    <s v="UTC+2"/>
    <d v="2021-06-05T03:08:39"/>
    <x v="1"/>
  </r>
  <r>
    <n v="296692"/>
    <s v="UTC+8"/>
    <d v="2021-06-05T03:18:43"/>
    <x v="10"/>
  </r>
  <r>
    <n v="236039"/>
    <s v="UTC+2"/>
    <d v="2021-06-05T03:58:54"/>
    <x v="1"/>
  </r>
  <r>
    <n v="84183"/>
    <s v="UTC+1"/>
    <d v="2021-06-05T04:10:34"/>
    <x v="2"/>
  </r>
  <r>
    <n v="103965"/>
    <s v="UTC+0"/>
    <d v="2021-06-05T04:16:56"/>
    <x v="0"/>
  </r>
  <r>
    <n v="36226"/>
    <s v="UTC+0"/>
    <d v="2021-06-05T04:40:23"/>
    <x v="0"/>
  </r>
  <r>
    <n v="72631"/>
    <s v="UTC+1"/>
    <d v="2021-06-05T04:43:43"/>
    <x v="2"/>
  </r>
  <r>
    <n v="49310"/>
    <s v="UTC-4"/>
    <d v="2021-06-05T04:45:52"/>
    <x v="8"/>
  </r>
  <r>
    <n v="132570"/>
    <s v="UTC-5"/>
    <d v="2021-06-05T05:00:09"/>
    <x v="16"/>
  </r>
  <r>
    <n v="101355"/>
    <s v="UTC+9"/>
    <d v="2021-06-05T05:36:50"/>
    <x v="14"/>
  </r>
  <r>
    <n v="235460"/>
    <s v="UTC+2"/>
    <d v="2021-06-05T05:56:15"/>
    <x v="1"/>
  </r>
  <r>
    <n v="93450"/>
    <s v="UTC+0"/>
    <d v="2021-06-05T06:06:49"/>
    <x v="0"/>
  </r>
  <r>
    <n v="123683"/>
    <s v="UTC+2"/>
    <d v="2021-06-05T06:33:32"/>
    <x v="1"/>
  </r>
  <r>
    <n v="1261"/>
    <s v="UTC+0"/>
    <d v="2021-06-05T06:57:58"/>
    <x v="0"/>
  </r>
  <r>
    <n v="49413"/>
    <s v="UTC+0"/>
    <d v="2021-06-05T07:22:41"/>
    <x v="0"/>
  </r>
  <r>
    <n v="26999"/>
    <s v="UTC+1"/>
    <d v="2021-06-05T07:46:20"/>
    <x v="2"/>
  </r>
  <r>
    <n v="212106"/>
    <s v="UTC+2"/>
    <d v="2021-06-05T07:47:44"/>
    <x v="1"/>
  </r>
  <r>
    <n v="223127"/>
    <s v="UTC+8"/>
    <d v="2021-06-05T07:54:59"/>
    <x v="10"/>
  </r>
  <r>
    <n v="245974"/>
    <s v="UTC+1"/>
    <d v="2021-06-05T08:09:42"/>
    <x v="2"/>
  </r>
  <r>
    <n v="170069"/>
    <s v="UTC+1"/>
    <d v="2021-06-05T10:00:25"/>
    <x v="2"/>
  </r>
  <r>
    <n v="182604"/>
    <s v="UTC+6"/>
    <d v="2021-06-05T10:32:32"/>
    <x v="9"/>
  </r>
  <r>
    <n v="147523"/>
    <s v="UTC+1"/>
    <d v="2021-06-05T10:37:42"/>
    <x v="2"/>
  </r>
  <r>
    <n v="341383"/>
    <s v="UTC+2"/>
    <d v="2021-06-05T10:59:31"/>
    <x v="1"/>
  </r>
  <r>
    <n v="215146"/>
    <s v="UTC+2"/>
    <d v="2021-06-05T11:15:13"/>
    <x v="1"/>
  </r>
  <r>
    <n v="256740"/>
    <s v="UTC+1"/>
    <d v="2021-06-05T12:15:44"/>
    <x v="2"/>
  </r>
  <r>
    <n v="266317"/>
    <s v="UTC+0"/>
    <d v="2021-06-05T12:24:01"/>
    <x v="0"/>
  </r>
  <r>
    <n v="270597"/>
    <s v="UTC-8"/>
    <d v="2021-06-05T12:28:04"/>
    <x v="15"/>
  </r>
  <r>
    <n v="240808"/>
    <s v="UTC+3"/>
    <d v="2021-06-05T13:21:57"/>
    <x v="3"/>
  </r>
  <r>
    <n v="273950"/>
    <s v="UTC+2"/>
    <d v="2021-06-05T13:58:15"/>
    <x v="1"/>
  </r>
  <r>
    <n v="220402"/>
    <s v="UTC+0"/>
    <d v="2021-06-05T14:56:02"/>
    <x v="0"/>
  </r>
  <r>
    <n v="18935"/>
    <s v="UTC+0"/>
    <d v="2021-06-05T15:15:30"/>
    <x v="0"/>
  </r>
  <r>
    <n v="31504"/>
    <s v="UTC+3"/>
    <d v="2021-06-05T15:47:28"/>
    <x v="3"/>
  </r>
  <r>
    <n v="146260"/>
    <s v="UTC+4"/>
    <d v="2021-06-05T16:01:01"/>
    <x v="6"/>
  </r>
  <r>
    <n v="54074"/>
    <s v="UTC-5"/>
    <d v="2021-06-05T16:43:35"/>
    <x v="16"/>
  </r>
  <r>
    <n v="182112"/>
    <s v="UTC+6"/>
    <d v="2021-06-05T16:56:20"/>
    <x v="9"/>
  </r>
  <r>
    <n v="152008"/>
    <s v="UTC+1"/>
    <d v="2021-06-05T17:10:35"/>
    <x v="2"/>
  </r>
  <r>
    <n v="333563"/>
    <s v="UTC+1"/>
    <d v="2021-06-05T17:16:26"/>
    <x v="2"/>
  </r>
  <r>
    <n v="230736"/>
    <s v="UTC+1"/>
    <d v="2021-06-05T17:47:32"/>
    <x v="2"/>
  </r>
  <r>
    <n v="326206"/>
    <s v="UTC+1"/>
    <d v="2021-06-05T17:54:50"/>
    <x v="2"/>
  </r>
  <r>
    <n v="228778"/>
    <s v="UTC+2"/>
    <d v="2021-06-05T18:03:59"/>
    <x v="1"/>
  </r>
  <r>
    <n v="336820"/>
    <s v="UTC-6"/>
    <d v="2021-06-05T18:29:26"/>
    <x v="12"/>
  </r>
  <r>
    <n v="93748"/>
    <s v="UTC+0"/>
    <d v="2021-06-05T18:50:21"/>
    <x v="0"/>
  </r>
  <r>
    <n v="187204"/>
    <s v="UTC+3"/>
    <d v="2021-06-05T19:40:01"/>
    <x v="3"/>
  </r>
  <r>
    <n v="258675"/>
    <s v="UTC+2"/>
    <d v="2021-06-05T19:47:13"/>
    <x v="1"/>
  </r>
  <r>
    <n v="77856"/>
    <s v="UTC+3"/>
    <d v="2021-06-05T20:07:25"/>
    <x v="3"/>
  </r>
  <r>
    <n v="120269"/>
    <s v="UTC+0"/>
    <d v="2021-06-05T20:07:52"/>
    <x v="0"/>
  </r>
  <r>
    <n v="107856"/>
    <s v="UTC-7"/>
    <d v="2021-06-05T20:51:22"/>
    <x v="18"/>
  </r>
  <r>
    <n v="6911"/>
    <s v="UTC+2"/>
    <d v="2021-06-05T21:05:46"/>
    <x v="1"/>
  </r>
  <r>
    <n v="177368"/>
    <s v="UTC+3"/>
    <d v="2021-06-05T21:12:14"/>
    <x v="3"/>
  </r>
  <r>
    <n v="230527"/>
    <s v="UTC+3"/>
    <d v="2021-06-05T21:28:05"/>
    <x v="3"/>
  </r>
  <r>
    <n v="127083"/>
    <s v="UTC+0"/>
    <d v="2021-06-06T00:18:48"/>
    <x v="0"/>
  </r>
  <r>
    <n v="81732"/>
    <s v="UTC+1"/>
    <d v="2021-06-06T00:26:40"/>
    <x v="2"/>
  </r>
  <r>
    <n v="118825"/>
    <s v="UTC+0"/>
    <d v="2021-06-06T00:33:04"/>
    <x v="0"/>
  </r>
  <r>
    <n v="71986"/>
    <s v="UTC+1"/>
    <d v="2021-06-06T00:40:19"/>
    <x v="2"/>
  </r>
  <r>
    <n v="275153"/>
    <s v="UTC+7"/>
    <d v="2021-06-06T00:56:10"/>
    <x v="7"/>
  </r>
  <r>
    <n v="166186"/>
    <s v="UTC+1"/>
    <d v="2021-06-06T01:12:01"/>
    <x v="2"/>
  </r>
  <r>
    <n v="324314"/>
    <s v="UTC+2"/>
    <d v="2021-06-06T01:56:38"/>
    <x v="1"/>
  </r>
  <r>
    <n v="45530"/>
    <s v="UTC+1"/>
    <d v="2021-06-06T01:59:22"/>
    <x v="2"/>
  </r>
  <r>
    <n v="92575"/>
    <s v="UTC+1"/>
    <d v="2021-06-06T02:00:35"/>
    <x v="2"/>
  </r>
  <r>
    <n v="39293"/>
    <s v="UTC+1"/>
    <d v="2021-06-06T02:19:58"/>
    <x v="2"/>
  </r>
  <r>
    <n v="153461"/>
    <s v="UTC+2"/>
    <d v="2021-06-06T02:25:26"/>
    <x v="1"/>
  </r>
  <r>
    <n v="238728"/>
    <s v="UTC+0"/>
    <d v="2021-06-06T02:32:09"/>
    <x v="0"/>
  </r>
  <r>
    <n v="34789"/>
    <s v="UTC-6"/>
    <d v="2021-06-06T02:39:46"/>
    <x v="12"/>
  </r>
  <r>
    <n v="341846"/>
    <s v="UTC+1"/>
    <d v="2021-06-06T03:38:56"/>
    <x v="2"/>
  </r>
  <r>
    <n v="142929"/>
    <s v="UTC+1"/>
    <d v="2021-06-06T03:40:43"/>
    <x v="2"/>
  </r>
  <r>
    <n v="155435"/>
    <s v="UTC+1"/>
    <d v="2021-06-06T04:21:33"/>
    <x v="2"/>
  </r>
  <r>
    <n v="308165"/>
    <s v="UTC+4"/>
    <d v="2021-06-06T04:46:19"/>
    <x v="6"/>
  </r>
  <r>
    <n v="196024"/>
    <s v="UTC+3"/>
    <d v="2021-06-06T05:31:38"/>
    <x v="3"/>
  </r>
  <r>
    <n v="98190"/>
    <s v="UTC+0"/>
    <d v="2021-06-06T06:00:12"/>
    <x v="0"/>
  </r>
  <r>
    <n v="44552"/>
    <s v="UTC+2"/>
    <d v="2021-06-06T06:07:46"/>
    <x v="1"/>
  </r>
  <r>
    <n v="201551"/>
    <s v="UTC+2"/>
    <d v="2021-06-06T06:43:25"/>
    <x v="1"/>
  </r>
  <r>
    <n v="216042"/>
    <s v="UTC-5"/>
    <d v="2021-06-06T06:58:29"/>
    <x v="16"/>
  </r>
  <r>
    <n v="134804"/>
    <s v="UTC+2"/>
    <d v="2021-06-06T07:50:54"/>
    <x v="1"/>
  </r>
  <r>
    <n v="319006"/>
    <s v="UTC+0"/>
    <d v="2021-06-06T08:55:56"/>
    <x v="0"/>
  </r>
  <r>
    <n v="310080"/>
    <s v="UTC+4"/>
    <d v="2021-06-06T10:11:50"/>
    <x v="6"/>
  </r>
  <r>
    <n v="345864"/>
    <s v="UTC+0"/>
    <d v="2021-06-06T10:34:37"/>
    <x v="0"/>
  </r>
  <r>
    <n v="95520"/>
    <s v="UTC+6"/>
    <d v="2021-06-06T10:58:22"/>
    <x v="9"/>
  </r>
  <r>
    <n v="29510"/>
    <s v="UTC+1"/>
    <d v="2021-06-06T11:13:02"/>
    <x v="2"/>
  </r>
  <r>
    <n v="39340"/>
    <s v="UTC+1"/>
    <d v="2021-06-06T11:14:51"/>
    <x v="2"/>
  </r>
  <r>
    <n v="187085"/>
    <s v="UTC-4"/>
    <d v="2021-06-06T11:44:10"/>
    <x v="8"/>
  </r>
  <r>
    <n v="38065"/>
    <s v="UTC+2"/>
    <d v="2021-06-06T11:57:53"/>
    <x v="1"/>
  </r>
  <r>
    <n v="319172"/>
    <s v="UTC+4"/>
    <d v="2021-06-06T11:59:56"/>
    <x v="6"/>
  </r>
  <r>
    <n v="59737"/>
    <s v="UTC+3"/>
    <d v="2021-06-06T12:04:25"/>
    <x v="3"/>
  </r>
  <r>
    <n v="314692"/>
    <s v="UTC+5"/>
    <d v="2021-06-06T12:04:27"/>
    <x v="13"/>
  </r>
  <r>
    <n v="237312"/>
    <s v="UTC+3"/>
    <d v="2021-06-06T12:28:48"/>
    <x v="3"/>
  </r>
  <r>
    <n v="230884"/>
    <s v="UTC+1"/>
    <d v="2021-06-06T13:14:57"/>
    <x v="2"/>
  </r>
  <r>
    <n v="161956"/>
    <s v="UTC+2"/>
    <d v="2021-06-06T15:21:05"/>
    <x v="1"/>
  </r>
  <r>
    <n v="175922"/>
    <s v="UTC+0"/>
    <d v="2021-06-06T15:54:10"/>
    <x v="0"/>
  </r>
  <r>
    <n v="280923"/>
    <s v="UTC+3"/>
    <d v="2021-06-06T17:10:11"/>
    <x v="3"/>
  </r>
  <r>
    <n v="202495"/>
    <s v="UTC+2"/>
    <d v="2021-06-06T17:44:17"/>
    <x v="1"/>
  </r>
  <r>
    <n v="247038"/>
    <s v="UTC+0"/>
    <d v="2021-06-06T18:58:55"/>
    <x v="0"/>
  </r>
  <r>
    <n v="19574"/>
    <s v="UTC+7"/>
    <d v="2021-06-06T19:14:12"/>
    <x v="7"/>
  </r>
  <r>
    <n v="330179"/>
    <s v="UTC+1"/>
    <d v="2021-06-06T20:43:24"/>
    <x v="2"/>
  </r>
  <r>
    <n v="318444"/>
    <s v="UTC+3"/>
    <d v="2021-06-06T21:03:16"/>
    <x v="3"/>
  </r>
  <r>
    <n v="42825"/>
    <s v="UTC+2"/>
    <d v="2021-06-06T21:19:10"/>
    <x v="1"/>
  </r>
  <r>
    <n v="73275"/>
    <s v="UTC-4"/>
    <d v="2021-06-06T21:30:31"/>
    <x v="8"/>
  </r>
  <r>
    <n v="35218"/>
    <s v="UTC+6"/>
    <d v="2021-06-06T22:03:22"/>
    <x v="9"/>
  </r>
  <r>
    <n v="260424"/>
    <s v="UTC+1"/>
    <d v="2021-06-06T22:06:22"/>
    <x v="2"/>
  </r>
  <r>
    <n v="109289"/>
    <s v="UTC+1"/>
    <d v="2021-06-06T23:09:31"/>
    <x v="2"/>
  </r>
  <r>
    <n v="145362"/>
    <s v="UTC+3"/>
    <d v="2021-06-07T00:15:50"/>
    <x v="3"/>
  </r>
  <r>
    <n v="311613"/>
    <s v="UTC+0"/>
    <d v="2021-06-07T00:34:00"/>
    <x v="0"/>
  </r>
  <r>
    <n v="173532"/>
    <s v="UTC+3"/>
    <d v="2021-06-07T00:35:22"/>
    <x v="3"/>
  </r>
  <r>
    <n v="55326"/>
    <s v="UTC+1"/>
    <d v="2021-06-07T01:15:59"/>
    <x v="2"/>
  </r>
  <r>
    <n v="102169"/>
    <s v="UTC+1"/>
    <d v="2021-06-07T01:25:48"/>
    <x v="2"/>
  </r>
  <r>
    <n v="319625"/>
    <s v="UTC+1"/>
    <d v="2021-06-07T02:36:10"/>
    <x v="2"/>
  </r>
  <r>
    <n v="164570"/>
    <s v="UTC-4"/>
    <d v="2021-06-07T03:33:21"/>
    <x v="8"/>
  </r>
  <r>
    <n v="136957"/>
    <s v="UTC+3"/>
    <d v="2021-06-07T03:34:36"/>
    <x v="3"/>
  </r>
  <r>
    <n v="86449"/>
    <s v="UTC+1"/>
    <d v="2021-06-07T03:37:14"/>
    <x v="2"/>
  </r>
  <r>
    <n v="206376"/>
    <s v="UTC+3"/>
    <d v="2021-06-07T04:11:50"/>
    <x v="3"/>
  </r>
  <r>
    <n v="273292"/>
    <s v="UTC+2"/>
    <d v="2021-06-07T04:38:18"/>
    <x v="1"/>
  </r>
  <r>
    <n v="317688"/>
    <s v="UTC+2"/>
    <d v="2021-06-07T04:40:35"/>
    <x v="1"/>
  </r>
  <r>
    <n v="217708"/>
    <s v="UTC+1"/>
    <d v="2021-06-07T04:59:18"/>
    <x v="2"/>
  </r>
  <r>
    <n v="27574"/>
    <s v="UTC+1"/>
    <d v="2021-06-07T06:51:38"/>
    <x v="2"/>
  </r>
  <r>
    <n v="325345"/>
    <s v="UTC+3"/>
    <d v="2021-06-07T07:08:33"/>
    <x v="3"/>
  </r>
  <r>
    <n v="184058"/>
    <s v="UTC+0"/>
    <d v="2021-06-07T07:10:07"/>
    <x v="0"/>
  </r>
  <r>
    <n v="13088"/>
    <s v="UTC+1"/>
    <d v="2021-06-07T07:32:27"/>
    <x v="2"/>
  </r>
  <r>
    <n v="301560"/>
    <s v="UTC-8"/>
    <d v="2021-06-07T07:46:55"/>
    <x v="15"/>
  </r>
  <r>
    <n v="48809"/>
    <s v="UTC-7"/>
    <d v="2021-06-07T07:49:15"/>
    <x v="18"/>
  </r>
  <r>
    <n v="16294"/>
    <s v="UTC+0"/>
    <d v="2021-06-07T08:48:56"/>
    <x v="0"/>
  </r>
  <r>
    <n v="164695"/>
    <s v="UTC+4"/>
    <d v="2021-06-07T09:33:47"/>
    <x v="6"/>
  </r>
  <r>
    <n v="286488"/>
    <s v="UTC-3"/>
    <d v="2021-06-07T10:30:43"/>
    <x v="17"/>
  </r>
  <r>
    <n v="247017"/>
    <s v="UTC+0"/>
    <d v="2021-06-07T10:55:12"/>
    <x v="0"/>
  </r>
  <r>
    <n v="292368"/>
    <s v="UTC+1"/>
    <d v="2021-06-07T11:04:30"/>
    <x v="2"/>
  </r>
  <r>
    <n v="93392"/>
    <s v="UTC+1"/>
    <d v="2021-06-07T11:18:39"/>
    <x v="2"/>
  </r>
  <r>
    <n v="214080"/>
    <s v="UTC+6"/>
    <d v="2021-06-07T11:41:17"/>
    <x v="9"/>
  </r>
  <r>
    <n v="273306"/>
    <s v="UTC+1"/>
    <d v="2021-06-07T12:16:04"/>
    <x v="2"/>
  </r>
  <r>
    <n v="125552"/>
    <s v="UTC+1"/>
    <d v="2021-06-07T12:46:26"/>
    <x v="2"/>
  </r>
  <r>
    <n v="181502"/>
    <s v="UTC+3"/>
    <d v="2021-06-07T13:39:11"/>
    <x v="3"/>
  </r>
  <r>
    <n v="163426"/>
    <s v="UTC+1"/>
    <d v="2021-06-07T13:45:17"/>
    <x v="2"/>
  </r>
  <r>
    <n v="166527"/>
    <s v="UTC+0"/>
    <d v="2021-06-07T14:04:55"/>
    <x v="0"/>
  </r>
  <r>
    <n v="42806"/>
    <s v="UTC+1"/>
    <d v="2021-06-07T14:39:48"/>
    <x v="2"/>
  </r>
  <r>
    <n v="85682"/>
    <s v="UTC-4"/>
    <d v="2021-06-07T16:39:00"/>
    <x v="8"/>
  </r>
  <r>
    <n v="311857"/>
    <s v="UTC+1"/>
    <d v="2021-06-07T16:55:48"/>
    <x v="2"/>
  </r>
  <r>
    <n v="109596"/>
    <s v="UTC+2"/>
    <d v="2021-06-07T18:40:38"/>
    <x v="1"/>
  </r>
  <r>
    <n v="285703"/>
    <s v="UTC+1"/>
    <d v="2021-06-07T18:43:41"/>
    <x v="2"/>
  </r>
  <r>
    <n v="205058"/>
    <s v="UTC+0"/>
    <d v="2021-06-07T19:12:26"/>
    <x v="0"/>
  </r>
  <r>
    <n v="280267"/>
    <s v="UTC+2"/>
    <d v="2021-06-07T19:25:03"/>
    <x v="1"/>
  </r>
  <r>
    <n v="281469"/>
    <s v="UTC-5"/>
    <d v="2021-06-07T20:07:17"/>
    <x v="16"/>
  </r>
  <r>
    <n v="152866"/>
    <s v="UTC+1"/>
    <d v="2021-06-07T20:22:34"/>
    <x v="2"/>
  </r>
  <r>
    <n v="63201"/>
    <s v="UTC+3"/>
    <d v="2021-06-07T20:36:51"/>
    <x v="3"/>
  </r>
  <r>
    <n v="24187"/>
    <s v="UTC+2"/>
    <d v="2021-06-07T21:19:39"/>
    <x v="1"/>
  </r>
  <r>
    <n v="55037"/>
    <s v="UTC+0"/>
    <d v="2021-06-07T21:32:59"/>
    <x v="0"/>
  </r>
  <r>
    <n v="77302"/>
    <s v="UTC+1"/>
    <d v="2021-06-07T21:37:14"/>
    <x v="2"/>
  </r>
  <r>
    <n v="263385"/>
    <s v="UTC+2"/>
    <d v="2021-06-07T22:21:55"/>
    <x v="1"/>
  </r>
  <r>
    <n v="170175"/>
    <s v="UTC+9"/>
    <d v="2021-06-07T22:40:54"/>
    <x v="14"/>
  </r>
  <r>
    <n v="128422"/>
    <s v="UTC+3"/>
    <d v="2021-06-08T00:57:30"/>
    <x v="3"/>
  </r>
  <r>
    <n v="246050"/>
    <s v="UTC+2"/>
    <d v="2021-06-08T01:22:42"/>
    <x v="1"/>
  </r>
  <r>
    <n v="302430"/>
    <s v="UTC+2"/>
    <d v="2021-06-08T01:24:07"/>
    <x v="1"/>
  </r>
  <r>
    <n v="104768"/>
    <s v="UTC+2"/>
    <d v="2021-06-08T01:42:14"/>
    <x v="1"/>
  </r>
  <r>
    <n v="84572"/>
    <s v="UTC+7"/>
    <d v="2021-06-08T02:19:41"/>
    <x v="7"/>
  </r>
  <r>
    <n v="51003"/>
    <s v="UTC+1"/>
    <d v="2021-06-08T03:30:58"/>
    <x v="2"/>
  </r>
  <r>
    <n v="17799"/>
    <s v="UTC-5"/>
    <d v="2021-06-08T04:57:27"/>
    <x v="16"/>
  </r>
  <r>
    <n v="189337"/>
    <s v="UTC+2"/>
    <d v="2021-06-08T05:35:12"/>
    <x v="1"/>
  </r>
  <r>
    <n v="22796"/>
    <s v="UTC+0"/>
    <d v="2021-06-08T05:38:55"/>
    <x v="0"/>
  </r>
  <r>
    <n v="201126"/>
    <s v="UTC+2"/>
    <d v="2021-06-08T05:53:22"/>
    <x v="1"/>
  </r>
  <r>
    <n v="310393"/>
    <s v="UTC+2"/>
    <d v="2021-06-08T07:24:13"/>
    <x v="1"/>
  </r>
  <r>
    <n v="199811"/>
    <s v="UTC+1"/>
    <d v="2021-06-08T08:34:16"/>
    <x v="2"/>
  </r>
  <r>
    <n v="150605"/>
    <s v="UTC+1"/>
    <d v="2021-06-08T09:23:57"/>
    <x v="2"/>
  </r>
  <r>
    <n v="329838"/>
    <s v="UTC+1"/>
    <d v="2021-06-08T10:37:43"/>
    <x v="2"/>
  </r>
  <r>
    <n v="83530"/>
    <s v="UTC+7"/>
    <d v="2021-06-08T10:59:31"/>
    <x v="7"/>
  </r>
  <r>
    <n v="226205"/>
    <s v="UTC+1"/>
    <d v="2021-06-08T11:36:20"/>
    <x v="2"/>
  </r>
  <r>
    <n v="155259"/>
    <s v="UTC+0"/>
    <d v="2021-06-08T12:29:12"/>
    <x v="0"/>
  </r>
  <r>
    <n v="32924"/>
    <s v="UTC+1"/>
    <d v="2021-06-08T13:37:05"/>
    <x v="2"/>
  </r>
  <r>
    <n v="53124"/>
    <s v="UTC+3"/>
    <d v="2021-06-08T13:39:17"/>
    <x v="3"/>
  </r>
  <r>
    <n v="32980"/>
    <s v="UTC-5"/>
    <d v="2021-06-08T14:33:53"/>
    <x v="16"/>
  </r>
  <r>
    <n v="129046"/>
    <s v="UTC+1"/>
    <d v="2021-06-08T14:40:58"/>
    <x v="2"/>
  </r>
  <r>
    <n v="239340"/>
    <s v="UTC+0"/>
    <d v="2021-06-08T15:24:46"/>
    <x v="0"/>
  </r>
  <r>
    <n v="293598"/>
    <s v="UTC+3"/>
    <d v="2021-06-08T15:38:04"/>
    <x v="3"/>
  </r>
  <r>
    <n v="63856"/>
    <s v="UTC+1"/>
    <d v="2021-06-08T15:45:16"/>
    <x v="2"/>
  </r>
  <r>
    <n v="156211"/>
    <s v="UTC+1"/>
    <d v="2021-06-08T15:58:49"/>
    <x v="2"/>
  </r>
  <r>
    <n v="83999"/>
    <s v="UTC+0"/>
    <d v="2021-06-08T16:06:15"/>
    <x v="0"/>
  </r>
  <r>
    <n v="217054"/>
    <s v="UTC+2"/>
    <d v="2021-06-08T16:35:42"/>
    <x v="1"/>
  </r>
  <r>
    <n v="271417"/>
    <s v="UTC+1"/>
    <d v="2021-06-08T17:30:58"/>
    <x v="2"/>
  </r>
  <r>
    <n v="27415"/>
    <s v="UTC+1"/>
    <d v="2021-06-08T17:36:11"/>
    <x v="2"/>
  </r>
  <r>
    <n v="226117"/>
    <s v="UTC+1"/>
    <d v="2021-06-08T18:46:37"/>
    <x v="2"/>
  </r>
  <r>
    <n v="188757"/>
    <s v="UTC+0"/>
    <d v="2021-06-08T19:01:11"/>
    <x v="0"/>
  </r>
  <r>
    <n v="28312"/>
    <s v="UTC+1"/>
    <d v="2021-06-08T19:45:06"/>
    <x v="2"/>
  </r>
  <r>
    <n v="285883"/>
    <s v="UTC-3"/>
    <d v="2021-06-08T20:45:18"/>
    <x v="17"/>
  </r>
  <r>
    <n v="272419"/>
    <s v="UTC+6"/>
    <d v="2021-06-08T22:07:37"/>
    <x v="9"/>
  </r>
  <r>
    <n v="296801"/>
    <s v="UTC+3"/>
    <d v="2021-06-08T22:48:00"/>
    <x v="3"/>
  </r>
  <r>
    <n v="326395"/>
    <s v="UTC+1"/>
    <d v="2021-06-08T23:09:37"/>
    <x v="2"/>
  </r>
  <r>
    <n v="250123"/>
    <s v="UTC+2"/>
    <d v="2021-06-08T23:49:35"/>
    <x v="1"/>
  </r>
  <r>
    <n v="88605"/>
    <s v="UTC+0"/>
    <d v="2021-06-09T00:17:31"/>
    <x v="0"/>
  </r>
  <r>
    <n v="44788"/>
    <s v="UTC+5"/>
    <d v="2021-06-09T00:28:21"/>
    <x v="13"/>
  </r>
  <r>
    <n v="284109"/>
    <s v="UTC+7"/>
    <d v="2021-06-09T01:00:15"/>
    <x v="7"/>
  </r>
  <r>
    <n v="143390"/>
    <s v="UTC+3"/>
    <d v="2021-06-09T01:26:24"/>
    <x v="3"/>
  </r>
  <r>
    <n v="169390"/>
    <s v="UTC+4"/>
    <d v="2021-06-09T01:44:38"/>
    <x v="6"/>
  </r>
  <r>
    <n v="332508"/>
    <s v="UTC+4"/>
    <d v="2021-06-09T02:09:21"/>
    <x v="6"/>
  </r>
  <r>
    <n v="210479"/>
    <s v="UTC+2"/>
    <d v="2021-06-09T02:16:13"/>
    <x v="1"/>
  </r>
  <r>
    <n v="9369"/>
    <s v="UTC+2"/>
    <d v="2021-06-09T02:19:06"/>
    <x v="1"/>
  </r>
  <r>
    <n v="78850"/>
    <s v="UTC+2"/>
    <d v="2021-06-09T03:17:15"/>
    <x v="1"/>
  </r>
  <r>
    <n v="16232"/>
    <s v="UTC+0"/>
    <d v="2021-06-09T03:33:06"/>
    <x v="0"/>
  </r>
  <r>
    <n v="120965"/>
    <s v="UTC+0"/>
    <d v="2021-06-09T04:34:38"/>
    <x v="0"/>
  </r>
  <r>
    <n v="279748"/>
    <s v="UTC+1"/>
    <d v="2021-06-09T05:35:46"/>
    <x v="2"/>
  </r>
  <r>
    <n v="78821"/>
    <s v="UTC+1"/>
    <d v="2021-06-09T06:06:46"/>
    <x v="2"/>
  </r>
  <r>
    <n v="175391"/>
    <s v="UTC+7"/>
    <d v="2021-06-09T06:27:22"/>
    <x v="7"/>
  </r>
  <r>
    <n v="231789"/>
    <s v="UTC+1"/>
    <d v="2021-06-09T06:31:50"/>
    <x v="2"/>
  </r>
  <r>
    <n v="302205"/>
    <s v="UTC+1"/>
    <d v="2021-06-09T06:46:19"/>
    <x v="2"/>
  </r>
  <r>
    <n v="26438"/>
    <s v="UTC+3"/>
    <d v="2021-06-09T06:54:43"/>
    <x v="3"/>
  </r>
  <r>
    <n v="130282"/>
    <s v="UTC+1"/>
    <d v="2021-06-09T06:55:24"/>
    <x v="2"/>
  </r>
  <r>
    <n v="19348"/>
    <s v="UTC+2"/>
    <d v="2021-06-09T07:12:12"/>
    <x v="1"/>
  </r>
  <r>
    <n v="199291"/>
    <s v="UTC+6"/>
    <d v="2021-06-09T07:23:37"/>
    <x v="9"/>
  </r>
  <r>
    <n v="122532"/>
    <s v="UTC+3"/>
    <d v="2021-06-09T07:30:54"/>
    <x v="3"/>
  </r>
  <r>
    <n v="104472"/>
    <s v="UTC+1"/>
    <d v="2021-06-09T08:24:52"/>
    <x v="2"/>
  </r>
  <r>
    <n v="111190"/>
    <s v="UTC+2"/>
    <d v="2021-06-09T08:58:01"/>
    <x v="1"/>
  </r>
  <r>
    <n v="231211"/>
    <s v="UTC+0"/>
    <d v="2021-06-09T09:16:23"/>
    <x v="0"/>
  </r>
  <r>
    <n v="277767"/>
    <s v="UTC+2"/>
    <d v="2021-06-09T09:41:39"/>
    <x v="1"/>
  </r>
  <r>
    <n v="332897"/>
    <s v="UTC+2"/>
    <d v="2021-06-09T10:15:35"/>
    <x v="1"/>
  </r>
  <r>
    <n v="164326"/>
    <s v="UTC+2"/>
    <d v="2021-06-09T10:16:19"/>
    <x v="1"/>
  </r>
  <r>
    <n v="76776"/>
    <s v="UTC+1"/>
    <d v="2021-06-09T10:29:17"/>
    <x v="2"/>
  </r>
  <r>
    <n v="141211"/>
    <s v="UTC+0"/>
    <d v="2021-06-09T10:40:35"/>
    <x v="0"/>
  </r>
  <r>
    <n v="142176"/>
    <s v="UTC+1"/>
    <d v="2021-06-09T10:44:30"/>
    <x v="2"/>
  </r>
  <r>
    <n v="343095"/>
    <s v="UTC+1"/>
    <d v="2021-06-09T10:46:26"/>
    <x v="2"/>
  </r>
  <r>
    <n v="246744"/>
    <s v="UTC+1"/>
    <d v="2021-06-09T10:53:22"/>
    <x v="2"/>
  </r>
  <r>
    <n v="102263"/>
    <s v="UTC-8"/>
    <d v="2021-06-09T11:06:28"/>
    <x v="15"/>
  </r>
  <r>
    <n v="326631"/>
    <s v="UTC+1"/>
    <d v="2021-06-09T11:23:28"/>
    <x v="2"/>
  </r>
  <r>
    <n v="68404"/>
    <s v="UTC+3"/>
    <d v="2021-06-09T12:09:15"/>
    <x v="3"/>
  </r>
  <r>
    <n v="110659"/>
    <s v="UTC+1"/>
    <d v="2021-06-09T12:15:29"/>
    <x v="2"/>
  </r>
  <r>
    <n v="139422"/>
    <s v="UTC+2"/>
    <d v="2021-06-09T12:18:50"/>
    <x v="1"/>
  </r>
  <r>
    <n v="133683"/>
    <s v="UTC+3"/>
    <d v="2021-06-09T12:53:28"/>
    <x v="3"/>
  </r>
  <r>
    <n v="183298"/>
    <s v="UTC+1"/>
    <d v="2021-06-09T13:58:44"/>
    <x v="2"/>
  </r>
  <r>
    <n v="301875"/>
    <s v="UTC-6"/>
    <d v="2021-06-09T14:35:30"/>
    <x v="12"/>
  </r>
  <r>
    <n v="96773"/>
    <s v="UTC+3"/>
    <d v="2021-06-09T15:26:45"/>
    <x v="3"/>
  </r>
  <r>
    <n v="230692"/>
    <s v="UTC+0"/>
    <d v="2021-06-09T15:42:09"/>
    <x v="0"/>
  </r>
  <r>
    <n v="222812"/>
    <s v="UTC+1"/>
    <d v="2021-06-09T16:24:34"/>
    <x v="2"/>
  </r>
  <r>
    <n v="184322"/>
    <s v="UTC+5"/>
    <d v="2021-06-09T16:39:08"/>
    <x v="13"/>
  </r>
  <r>
    <n v="81386"/>
    <s v="UTC+3"/>
    <d v="2021-06-09T17:24:44"/>
    <x v="3"/>
  </r>
  <r>
    <n v="345896"/>
    <s v="UTC+1"/>
    <d v="2021-06-09T17:52:48"/>
    <x v="2"/>
  </r>
  <r>
    <n v="209009"/>
    <s v="UTC+1"/>
    <d v="2021-06-09T18:26:46"/>
    <x v="2"/>
  </r>
  <r>
    <n v="76401"/>
    <s v="UTC+0"/>
    <d v="2021-06-09T18:57:33"/>
    <x v="0"/>
  </r>
  <r>
    <n v="125134"/>
    <s v="UTC+1"/>
    <d v="2021-06-09T19:06:46"/>
    <x v="2"/>
  </r>
  <r>
    <n v="214744"/>
    <s v="UTC+6"/>
    <d v="2021-06-09T20:06:29"/>
    <x v="9"/>
  </r>
  <r>
    <n v="201225"/>
    <s v="UTC+1"/>
    <d v="2021-06-09T21:15:55"/>
    <x v="2"/>
  </r>
  <r>
    <n v="347991"/>
    <s v="UTC+3"/>
    <d v="2021-06-09T21:51:27"/>
    <x v="3"/>
  </r>
  <r>
    <n v="254948"/>
    <s v="UTC+2"/>
    <d v="2021-06-09T22:37:27"/>
    <x v="1"/>
  </r>
  <r>
    <n v="158474"/>
    <s v="UTC+1"/>
    <d v="2021-06-09T23:07:15"/>
    <x v="2"/>
  </r>
  <r>
    <n v="173491"/>
    <s v="UTC+3"/>
    <d v="2021-06-09T23:09:01"/>
    <x v="3"/>
  </r>
  <r>
    <n v="252577"/>
    <s v="UTC+0"/>
    <d v="2021-06-10T00:02:00"/>
    <x v="0"/>
  </r>
  <r>
    <n v="128343"/>
    <s v="UTC+0"/>
    <d v="2021-06-10T00:14:24"/>
    <x v="0"/>
  </r>
  <r>
    <n v="17172"/>
    <s v="UTC+3"/>
    <d v="2021-06-10T01:22:17"/>
    <x v="3"/>
  </r>
  <r>
    <n v="15931"/>
    <s v="UTC+12"/>
    <d v="2021-06-10T01:22:39"/>
    <x v="5"/>
  </r>
  <r>
    <n v="281318"/>
    <s v="UTC+3"/>
    <d v="2021-06-10T02:27:15"/>
    <x v="3"/>
  </r>
  <r>
    <n v="122488"/>
    <s v="UTC+3"/>
    <d v="2021-06-10T02:31:29"/>
    <x v="3"/>
  </r>
  <r>
    <n v="193053"/>
    <s v="UTC+1"/>
    <d v="2021-06-10T03:33:05"/>
    <x v="2"/>
  </r>
  <r>
    <n v="160406"/>
    <s v="UTC+0"/>
    <d v="2021-06-10T05:03:01"/>
    <x v="0"/>
  </r>
  <r>
    <n v="282650"/>
    <s v="UTC+2"/>
    <d v="2021-06-10T05:04:53"/>
    <x v="1"/>
  </r>
  <r>
    <n v="227129"/>
    <s v="UTC+1"/>
    <d v="2021-06-10T05:28:10"/>
    <x v="2"/>
  </r>
  <r>
    <n v="242274"/>
    <s v="UTC+1"/>
    <d v="2021-06-10T05:31:12"/>
    <x v="2"/>
  </r>
  <r>
    <n v="149326"/>
    <s v="UTC+2"/>
    <d v="2021-06-10T05:58:16"/>
    <x v="1"/>
  </r>
  <r>
    <n v="65383"/>
    <s v="UTC+0"/>
    <d v="2021-06-10T06:08:29"/>
    <x v="0"/>
  </r>
  <r>
    <n v="212396"/>
    <s v="UTC+4"/>
    <d v="2021-06-10T06:09:21"/>
    <x v="6"/>
  </r>
  <r>
    <n v="245801"/>
    <s v="UTC+5"/>
    <d v="2021-06-10T06:54:00"/>
    <x v="13"/>
  </r>
  <r>
    <n v="114783"/>
    <s v="UTC+1"/>
    <d v="2021-06-10T07:21:03"/>
    <x v="2"/>
  </r>
  <r>
    <n v="118458"/>
    <s v="UTC+2"/>
    <d v="2021-06-10T07:24:48"/>
    <x v="1"/>
  </r>
  <r>
    <n v="28025"/>
    <s v="UTC+0"/>
    <d v="2021-06-10T07:31:15"/>
    <x v="0"/>
  </r>
  <r>
    <n v="125087"/>
    <s v="UTC+3"/>
    <d v="2021-06-10T07:50:35"/>
    <x v="3"/>
  </r>
  <r>
    <n v="241191"/>
    <s v="UTC-4"/>
    <d v="2021-06-10T08:03:24"/>
    <x v="8"/>
  </r>
  <r>
    <n v="168749"/>
    <s v="UTC-7"/>
    <d v="2021-06-10T08:07:08"/>
    <x v="18"/>
  </r>
  <r>
    <n v="172028"/>
    <s v="UTC+1"/>
    <d v="2021-06-10T08:45:13"/>
    <x v="2"/>
  </r>
  <r>
    <n v="221384"/>
    <s v="UTC+2"/>
    <d v="2021-06-10T10:07:41"/>
    <x v="1"/>
  </r>
  <r>
    <n v="163247"/>
    <s v="UTC+0"/>
    <d v="2021-06-10T10:16:27"/>
    <x v="0"/>
  </r>
  <r>
    <n v="79419"/>
    <s v="UTC+2"/>
    <d v="2021-06-10T10:33:58"/>
    <x v="1"/>
  </r>
  <r>
    <n v="88751"/>
    <s v="UTC+3"/>
    <d v="2021-06-10T10:34:04"/>
    <x v="3"/>
  </r>
  <r>
    <n v="292019"/>
    <s v="UTC+0"/>
    <d v="2021-06-10T10:41:23"/>
    <x v="0"/>
  </r>
  <r>
    <n v="243096"/>
    <s v="UTC+2"/>
    <d v="2021-06-10T10:47:59"/>
    <x v="1"/>
  </r>
  <r>
    <n v="227842"/>
    <s v="UTC-3"/>
    <d v="2021-06-10T11:19:28"/>
    <x v="17"/>
  </r>
  <r>
    <n v="34645"/>
    <s v="UTC+1"/>
    <d v="2021-06-10T11:35:19"/>
    <x v="2"/>
  </r>
  <r>
    <n v="3680"/>
    <s v="UTC+2"/>
    <d v="2021-06-10T11:37:40"/>
    <x v="1"/>
  </r>
  <r>
    <n v="35099"/>
    <s v="UTC+0"/>
    <d v="2021-06-10T12:13:35"/>
    <x v="0"/>
  </r>
  <r>
    <n v="147855"/>
    <s v="UTC+2"/>
    <d v="2021-06-10T12:49:51"/>
    <x v="1"/>
  </r>
  <r>
    <n v="90306"/>
    <s v="UTC+2"/>
    <d v="2021-06-10T13:38:16"/>
    <x v="1"/>
  </r>
  <r>
    <n v="250005"/>
    <s v="UTC+0"/>
    <d v="2021-06-10T14:06:23"/>
    <x v="0"/>
  </r>
  <r>
    <n v="185180"/>
    <s v="UTC+2"/>
    <d v="2021-06-10T15:12:56"/>
    <x v="1"/>
  </r>
  <r>
    <n v="110934"/>
    <s v="UTC+6"/>
    <d v="2021-06-10T15:20:36"/>
    <x v="9"/>
  </r>
  <r>
    <n v="334906"/>
    <s v="UTC-4"/>
    <d v="2021-06-10T16:18:04"/>
    <x v="8"/>
  </r>
  <r>
    <n v="250969"/>
    <s v="UTC+9"/>
    <d v="2021-06-10T16:55:12"/>
    <x v="14"/>
  </r>
  <r>
    <n v="104742"/>
    <s v="UTC+2"/>
    <d v="2021-06-10T16:55:50"/>
    <x v="1"/>
  </r>
  <r>
    <n v="34363"/>
    <s v="UTC+3"/>
    <d v="2021-06-10T17:03:35"/>
    <x v="3"/>
  </r>
  <r>
    <n v="103443"/>
    <s v="UTC+0"/>
    <d v="2021-06-10T17:15:02"/>
    <x v="0"/>
  </r>
  <r>
    <n v="314274"/>
    <s v="UTC-5"/>
    <d v="2021-06-10T18:41:22"/>
    <x v="16"/>
  </r>
  <r>
    <n v="111758"/>
    <s v="UTC+2"/>
    <d v="2021-06-10T19:04:32"/>
    <x v="1"/>
  </r>
  <r>
    <n v="148816"/>
    <s v="UTC+0"/>
    <d v="2021-06-10T19:44:15"/>
    <x v="0"/>
  </r>
  <r>
    <n v="174797"/>
    <s v="UTC+3"/>
    <d v="2021-06-10T19:46:42"/>
    <x v="3"/>
  </r>
  <r>
    <n v="14332"/>
    <s v="UTC+1"/>
    <d v="2021-06-10T20:33:44"/>
    <x v="2"/>
  </r>
  <r>
    <n v="168200"/>
    <s v="UTC+1"/>
    <d v="2021-06-10T20:36:32"/>
    <x v="2"/>
  </r>
  <r>
    <n v="293738"/>
    <s v="UTC+1"/>
    <d v="2021-06-10T21:13:15"/>
    <x v="2"/>
  </r>
  <r>
    <n v="264742"/>
    <s v="UTC+1"/>
    <d v="2021-06-10T21:23:37"/>
    <x v="2"/>
  </r>
  <r>
    <n v="328838"/>
    <s v="UTC+1"/>
    <d v="2021-06-10T21:50:36"/>
    <x v="2"/>
  </r>
  <r>
    <n v="218216"/>
    <s v="UTC+1"/>
    <d v="2021-06-10T22:04:09"/>
    <x v="2"/>
  </r>
  <r>
    <n v="125027"/>
    <s v="UTC+1"/>
    <d v="2021-06-10T22:04:53"/>
    <x v="2"/>
  </r>
  <r>
    <n v="287265"/>
    <s v="UTC+8"/>
    <d v="2021-06-10T22:44:05"/>
    <x v="10"/>
  </r>
  <r>
    <n v="249317"/>
    <s v="UTC+12"/>
    <d v="2021-06-10T22:51:15"/>
    <x v="5"/>
  </r>
  <r>
    <n v="223768"/>
    <s v="UTC+1"/>
    <d v="2021-06-10T22:56:00"/>
    <x v="2"/>
  </r>
  <r>
    <n v="38309"/>
    <s v="UTC+2"/>
    <d v="2021-06-10T23:08:59"/>
    <x v="1"/>
  </r>
  <r>
    <n v="151431"/>
    <s v="UTC+1"/>
    <d v="2021-06-10T23:10:18"/>
    <x v="2"/>
  </r>
  <r>
    <n v="253235"/>
    <s v="UTC+0"/>
    <d v="2021-06-10T23:19:55"/>
    <x v="0"/>
  </r>
  <r>
    <n v="165350"/>
    <s v="UTC+4"/>
    <d v="2021-06-10T23:43:16"/>
    <x v="6"/>
  </r>
  <r>
    <n v="81145"/>
    <s v="UTC+2"/>
    <d v="2021-06-11T00:10:02"/>
    <x v="1"/>
  </r>
  <r>
    <n v="135823"/>
    <s v="UTC+2"/>
    <d v="2021-06-11T00:48:24"/>
    <x v="1"/>
  </r>
  <r>
    <n v="38228"/>
    <s v="UTC+2"/>
    <d v="2021-06-11T01:26:01"/>
    <x v="1"/>
  </r>
  <r>
    <n v="117679"/>
    <s v="UTC+3"/>
    <d v="2021-06-11T02:05:56"/>
    <x v="3"/>
  </r>
  <r>
    <n v="44712"/>
    <s v="UTC+1"/>
    <d v="2021-06-11T02:57:34"/>
    <x v="2"/>
  </r>
  <r>
    <n v="236052"/>
    <s v="UTC+2"/>
    <d v="2021-06-11T03:36:00"/>
    <x v="1"/>
  </r>
  <r>
    <n v="42867"/>
    <s v="UTC+3"/>
    <d v="2021-06-11T03:37:25"/>
    <x v="3"/>
  </r>
  <r>
    <n v="328003"/>
    <s v="UTC+2"/>
    <d v="2021-06-11T03:40:52"/>
    <x v="1"/>
  </r>
  <r>
    <n v="64647"/>
    <s v="UTC+2"/>
    <d v="2021-06-11T04:47:30"/>
    <x v="1"/>
  </r>
  <r>
    <n v="267261"/>
    <s v="UTC+2"/>
    <d v="2021-06-11T04:49:43"/>
    <x v="1"/>
  </r>
  <r>
    <n v="322703"/>
    <s v="UTC-6"/>
    <d v="2021-06-11T05:54:36"/>
    <x v="12"/>
  </r>
  <r>
    <n v="152507"/>
    <s v="UTC+7"/>
    <d v="2021-06-11T06:08:38"/>
    <x v="7"/>
  </r>
  <r>
    <n v="190413"/>
    <s v="UTC+0"/>
    <d v="2021-06-11T06:11:40"/>
    <x v="0"/>
  </r>
  <r>
    <n v="164203"/>
    <s v="UTC+1"/>
    <d v="2021-06-11T06:20:13"/>
    <x v="2"/>
  </r>
  <r>
    <n v="281634"/>
    <s v="UTC+1"/>
    <d v="2021-06-11T06:55:12"/>
    <x v="2"/>
  </r>
  <r>
    <n v="879"/>
    <s v="UTC+2"/>
    <d v="2021-06-11T07:01:58"/>
    <x v="1"/>
  </r>
  <r>
    <n v="114474"/>
    <s v="UTC+3"/>
    <d v="2021-06-11T07:15:50"/>
    <x v="3"/>
  </r>
  <r>
    <n v="94673"/>
    <s v="UTC+3"/>
    <d v="2021-06-11T07:32:35"/>
    <x v="3"/>
  </r>
  <r>
    <n v="281287"/>
    <s v="UTC+0"/>
    <d v="2021-06-11T08:01:47"/>
    <x v="0"/>
  </r>
  <r>
    <n v="286011"/>
    <s v="UTC+2"/>
    <d v="2021-06-11T08:06:39"/>
    <x v="1"/>
  </r>
  <r>
    <n v="267611"/>
    <s v="UTC+10"/>
    <d v="2021-06-11T08:17:37"/>
    <x v="11"/>
  </r>
  <r>
    <n v="229835"/>
    <s v="UTC+5"/>
    <d v="2021-06-11T08:45:05"/>
    <x v="13"/>
  </r>
  <r>
    <n v="200184"/>
    <s v="UTC+3"/>
    <d v="2021-06-11T09:07:18"/>
    <x v="3"/>
  </r>
  <r>
    <n v="85269"/>
    <s v="UTC+0"/>
    <d v="2021-06-11T09:14:13"/>
    <x v="0"/>
  </r>
  <r>
    <n v="234787"/>
    <s v="UTC+1"/>
    <d v="2021-06-11T09:26:36"/>
    <x v="2"/>
  </r>
  <r>
    <n v="235728"/>
    <s v="UTC+1"/>
    <d v="2021-06-11T09:36:00"/>
    <x v="2"/>
  </r>
  <r>
    <n v="126404"/>
    <s v="UTC+1"/>
    <d v="2021-06-11T09:37:16"/>
    <x v="2"/>
  </r>
  <r>
    <n v="71603"/>
    <s v="UTC+2"/>
    <d v="2021-06-11T11:13:27"/>
    <x v="1"/>
  </r>
  <r>
    <n v="195832"/>
    <s v="UTC+3"/>
    <d v="2021-06-11T12:50:27"/>
    <x v="3"/>
  </r>
  <r>
    <n v="214727"/>
    <s v="UTC+8"/>
    <d v="2021-06-11T12:53:25"/>
    <x v="10"/>
  </r>
  <r>
    <n v="23229"/>
    <s v="UTC+1"/>
    <d v="2021-06-11T12:54:50"/>
    <x v="2"/>
  </r>
  <r>
    <n v="102056"/>
    <s v="UTC+2"/>
    <d v="2021-06-11T13:06:42"/>
    <x v="1"/>
  </r>
  <r>
    <n v="139253"/>
    <s v="UTC+1"/>
    <d v="2021-06-11T13:19:30"/>
    <x v="2"/>
  </r>
  <r>
    <n v="44160"/>
    <s v="UTC+1"/>
    <d v="2021-06-11T13:54:39"/>
    <x v="2"/>
  </r>
  <r>
    <n v="339350"/>
    <s v="UTC+2"/>
    <d v="2021-06-11T14:03:39"/>
    <x v="1"/>
  </r>
  <r>
    <n v="209572"/>
    <s v="UTC+3"/>
    <d v="2021-06-11T14:38:32"/>
    <x v="3"/>
  </r>
  <r>
    <n v="203104"/>
    <s v="UTC+2"/>
    <d v="2021-06-11T15:20:50"/>
    <x v="1"/>
  </r>
  <r>
    <n v="144861"/>
    <s v="UTC+5"/>
    <d v="2021-06-11T15:39:45"/>
    <x v="13"/>
  </r>
  <r>
    <n v="29385"/>
    <s v="UTC+0"/>
    <d v="2021-06-11T15:46:10"/>
    <x v="0"/>
  </r>
  <r>
    <n v="210630"/>
    <s v="UTC+2"/>
    <d v="2021-06-11T16:03:59"/>
    <x v="1"/>
  </r>
  <r>
    <n v="169173"/>
    <s v="UTC+3"/>
    <d v="2021-06-11T16:07:41"/>
    <x v="3"/>
  </r>
  <r>
    <n v="125994"/>
    <s v="UTC+1"/>
    <d v="2021-06-11T16:15:47"/>
    <x v="2"/>
  </r>
  <r>
    <n v="170030"/>
    <s v="UTC+1"/>
    <d v="2021-06-11T16:33:36"/>
    <x v="2"/>
  </r>
  <r>
    <n v="226860"/>
    <s v="UTC+1"/>
    <d v="2021-06-11T17:07:14"/>
    <x v="2"/>
  </r>
  <r>
    <n v="63642"/>
    <s v="UTC+2"/>
    <d v="2021-06-11T17:08:13"/>
    <x v="1"/>
  </r>
  <r>
    <n v="122401"/>
    <s v="UTC+1"/>
    <d v="2021-06-11T17:25:37"/>
    <x v="2"/>
  </r>
  <r>
    <n v="234315"/>
    <s v="UTC+1"/>
    <d v="2021-06-11T17:41:35"/>
    <x v="2"/>
  </r>
  <r>
    <n v="113332"/>
    <s v="UTC+2"/>
    <d v="2021-06-11T17:42:38"/>
    <x v="1"/>
  </r>
  <r>
    <n v="3570"/>
    <s v="UTC+2"/>
    <d v="2021-06-11T17:48:00"/>
    <x v="1"/>
  </r>
  <r>
    <n v="182979"/>
    <s v="UTC+1"/>
    <d v="2021-06-11T19:15:43"/>
    <x v="2"/>
  </r>
  <r>
    <n v="237122"/>
    <s v="UTC+3"/>
    <d v="2021-06-11T19:27:44"/>
    <x v="3"/>
  </r>
  <r>
    <n v="111307"/>
    <s v="UTC+1"/>
    <d v="2021-06-11T19:53:33"/>
    <x v="2"/>
  </r>
  <r>
    <n v="215194"/>
    <s v="UTC+0"/>
    <d v="2021-06-11T19:55:47"/>
    <x v="0"/>
  </r>
  <r>
    <n v="60904"/>
    <s v="UTC+2"/>
    <d v="2021-06-11T20:05:28"/>
    <x v="1"/>
  </r>
  <r>
    <n v="308570"/>
    <s v="UTC-3"/>
    <d v="2021-06-11T20:13:24"/>
    <x v="17"/>
  </r>
  <r>
    <n v="26182"/>
    <s v="UTC+3"/>
    <d v="2021-06-11T20:18:22"/>
    <x v="3"/>
  </r>
  <r>
    <n v="204750"/>
    <s v="UTC+0"/>
    <d v="2021-06-11T20:31:12"/>
    <x v="0"/>
  </r>
  <r>
    <n v="211073"/>
    <s v="UTC+2"/>
    <d v="2021-06-11T20:55:37"/>
    <x v="1"/>
  </r>
  <r>
    <n v="139363"/>
    <s v="UTC-4"/>
    <d v="2021-06-11T21:14:08"/>
    <x v="8"/>
  </r>
  <r>
    <n v="64890"/>
    <s v="UTC+2"/>
    <d v="2021-06-11T22:12:47"/>
    <x v="1"/>
  </r>
  <r>
    <n v="278048"/>
    <s v="UTC+0"/>
    <d v="2021-06-11T22:45:03"/>
    <x v="0"/>
  </r>
  <r>
    <n v="277879"/>
    <s v="UTC+6"/>
    <d v="2021-06-12T00:08:19"/>
    <x v="9"/>
  </r>
  <r>
    <n v="332344"/>
    <s v="UTC+7"/>
    <d v="2021-06-12T00:52:03"/>
    <x v="7"/>
  </r>
  <r>
    <n v="89128"/>
    <s v="UTC+2"/>
    <d v="2021-06-12T02:05:02"/>
    <x v="1"/>
  </r>
  <r>
    <n v="310733"/>
    <s v="UTC-3"/>
    <d v="2021-06-12T02:22:01"/>
    <x v="17"/>
  </r>
  <r>
    <n v="238018"/>
    <s v="UTC+0"/>
    <d v="2021-06-12T02:45:50"/>
    <x v="0"/>
  </r>
  <r>
    <n v="33240"/>
    <s v="UTC+1"/>
    <d v="2021-06-12T02:55:41"/>
    <x v="2"/>
  </r>
  <r>
    <n v="316994"/>
    <s v="UTC+1"/>
    <d v="2021-06-12T02:57:03"/>
    <x v="2"/>
  </r>
  <r>
    <n v="129259"/>
    <s v="UTC+6"/>
    <d v="2021-06-12T03:25:02"/>
    <x v="9"/>
  </r>
  <r>
    <n v="16217"/>
    <s v="UTC+2"/>
    <d v="2021-06-12T03:40:18"/>
    <x v="1"/>
  </r>
  <r>
    <n v="254883"/>
    <s v="UTC+1"/>
    <d v="2021-06-12T03:43:13"/>
    <x v="2"/>
  </r>
  <r>
    <n v="14593"/>
    <s v="UTC+2"/>
    <d v="2021-06-12T04:26:23"/>
    <x v="1"/>
  </r>
  <r>
    <n v="88094"/>
    <s v="UTC+7"/>
    <d v="2021-06-12T04:29:20"/>
    <x v="7"/>
  </r>
  <r>
    <n v="146201"/>
    <s v="UTC+1"/>
    <d v="2021-06-12T04:30:04"/>
    <x v="2"/>
  </r>
  <r>
    <n v="290373"/>
    <s v="UTC+2"/>
    <d v="2021-06-12T04:41:32"/>
    <x v="1"/>
  </r>
  <r>
    <n v="295654"/>
    <s v="UTC+1"/>
    <d v="2021-06-12T05:10:17"/>
    <x v="2"/>
  </r>
  <r>
    <n v="344884"/>
    <s v="UTC+1"/>
    <d v="2021-06-12T05:13:07"/>
    <x v="2"/>
  </r>
  <r>
    <n v="215629"/>
    <s v="UTC+0"/>
    <d v="2021-06-12T06:15:01"/>
    <x v="0"/>
  </r>
  <r>
    <n v="259278"/>
    <s v="UTC+1"/>
    <d v="2021-06-12T07:06:39"/>
    <x v="2"/>
  </r>
  <r>
    <n v="341828"/>
    <s v="UTC+1"/>
    <d v="2021-06-12T07:21:56"/>
    <x v="2"/>
  </r>
  <r>
    <n v="318021"/>
    <s v="UTC+1"/>
    <d v="2021-06-12T07:29:43"/>
    <x v="2"/>
  </r>
  <r>
    <n v="112017"/>
    <s v="UTC+2"/>
    <d v="2021-06-12T07:36:18"/>
    <x v="1"/>
  </r>
  <r>
    <n v="129123"/>
    <s v="UTC+1"/>
    <d v="2021-06-12T07:55:02"/>
    <x v="2"/>
  </r>
  <r>
    <n v="110775"/>
    <s v="UTC+0"/>
    <d v="2021-06-12T08:24:02"/>
    <x v="0"/>
  </r>
  <r>
    <n v="14995"/>
    <s v="UTC+1"/>
    <d v="2021-06-12T09:18:11"/>
    <x v="2"/>
  </r>
  <r>
    <n v="51546"/>
    <s v="UTC+12"/>
    <d v="2021-06-12T09:31:41"/>
    <x v="5"/>
  </r>
  <r>
    <n v="109677"/>
    <s v="UTC+2"/>
    <d v="2021-06-12T09:43:10"/>
    <x v="1"/>
  </r>
  <r>
    <n v="273717"/>
    <s v="UTC+1"/>
    <d v="2021-06-12T09:44:16"/>
    <x v="2"/>
  </r>
  <r>
    <n v="325569"/>
    <s v="UTC+0"/>
    <d v="2021-06-12T10:17:27"/>
    <x v="0"/>
  </r>
  <r>
    <n v="323279"/>
    <s v="UTC+2"/>
    <d v="2021-06-12T10:59:27"/>
    <x v="1"/>
  </r>
  <r>
    <n v="114786"/>
    <s v="UTC+1"/>
    <d v="2021-06-12T11:36:29"/>
    <x v="2"/>
  </r>
  <r>
    <n v="18424"/>
    <s v="UTC+7"/>
    <d v="2021-06-12T12:01:06"/>
    <x v="7"/>
  </r>
  <r>
    <n v="151403"/>
    <s v="UTC+1"/>
    <d v="2021-06-12T12:30:39"/>
    <x v="2"/>
  </r>
  <r>
    <n v="195847"/>
    <s v="UTC+0"/>
    <d v="2021-06-12T12:35:33"/>
    <x v="0"/>
  </r>
  <r>
    <n v="266519"/>
    <s v="UTC+2"/>
    <d v="2021-06-12T12:37:19"/>
    <x v="1"/>
  </r>
  <r>
    <n v="331721"/>
    <s v="UTC-7"/>
    <d v="2021-06-12T12:57:40"/>
    <x v="18"/>
  </r>
  <r>
    <n v="244353"/>
    <s v="UTC+5"/>
    <d v="2021-06-12T13:09:33"/>
    <x v="13"/>
  </r>
  <r>
    <n v="13997"/>
    <s v="UTC-2"/>
    <d v="2021-06-12T13:10:56"/>
    <x v="20"/>
  </r>
  <r>
    <n v="260457"/>
    <s v="UTC+1"/>
    <d v="2021-06-12T13:14:28"/>
    <x v="2"/>
  </r>
  <r>
    <n v="304823"/>
    <s v="UTC+0"/>
    <d v="2021-06-12T14:18:26"/>
    <x v="0"/>
  </r>
  <r>
    <n v="148285"/>
    <s v="UTC+2"/>
    <d v="2021-06-12T14:32:38"/>
    <x v="1"/>
  </r>
  <r>
    <n v="176592"/>
    <s v="UTC+3"/>
    <d v="2021-06-12T15:12:38"/>
    <x v="3"/>
  </r>
  <r>
    <n v="135064"/>
    <s v="UTC+1"/>
    <d v="2021-06-12T15:18:43"/>
    <x v="2"/>
  </r>
  <r>
    <n v="288221"/>
    <s v="UTC+1"/>
    <d v="2021-06-12T15:51:09"/>
    <x v="2"/>
  </r>
  <r>
    <n v="116493"/>
    <s v="UTC+1"/>
    <d v="2021-06-12T16:46:28"/>
    <x v="2"/>
  </r>
  <r>
    <n v="16748"/>
    <s v="UTC+3"/>
    <d v="2021-06-12T16:49:58"/>
    <x v="3"/>
  </r>
  <r>
    <n v="30476"/>
    <s v="UTC+3"/>
    <d v="2021-06-12T17:42:45"/>
    <x v="3"/>
  </r>
  <r>
    <n v="155237"/>
    <s v="UTC+1"/>
    <d v="2021-06-12T17:43:13"/>
    <x v="2"/>
  </r>
  <r>
    <n v="200505"/>
    <s v="UTC+1"/>
    <d v="2021-06-12T18:57:05"/>
    <x v="2"/>
  </r>
  <r>
    <n v="46073"/>
    <s v="UTC+4"/>
    <d v="2021-06-12T19:18:53"/>
    <x v="6"/>
  </r>
  <r>
    <n v="146821"/>
    <s v="UTC+3"/>
    <d v="2021-06-12T20:00:33"/>
    <x v="3"/>
  </r>
  <r>
    <n v="131646"/>
    <s v="UTC+2"/>
    <d v="2021-06-12T21:07:28"/>
    <x v="1"/>
  </r>
  <r>
    <n v="178419"/>
    <s v="UTC+4"/>
    <d v="2021-06-12T21:20:10"/>
    <x v="6"/>
  </r>
  <r>
    <n v="82664"/>
    <s v="UTC+3"/>
    <d v="2021-06-12T21:23:02"/>
    <x v="3"/>
  </r>
  <r>
    <n v="261071"/>
    <s v="UTC+12"/>
    <d v="2021-06-12T21:47:25"/>
    <x v="5"/>
  </r>
  <r>
    <n v="298852"/>
    <s v="UTC+2"/>
    <d v="2021-06-12T22:05:45"/>
    <x v="1"/>
  </r>
  <r>
    <n v="62832"/>
    <s v="UTC+0"/>
    <d v="2021-06-12T22:21:05"/>
    <x v="0"/>
  </r>
  <r>
    <n v="46035"/>
    <s v="UTC+4"/>
    <d v="2021-06-13T00:05:16"/>
    <x v="6"/>
  </r>
  <r>
    <n v="162882"/>
    <s v="UTC+8"/>
    <d v="2021-06-13T01:00:38"/>
    <x v="10"/>
  </r>
  <r>
    <n v="302301"/>
    <s v="UTC+1"/>
    <d v="2021-06-13T01:06:14"/>
    <x v="2"/>
  </r>
  <r>
    <n v="8592"/>
    <s v="UTC+2"/>
    <d v="2021-06-13T01:09:34"/>
    <x v="1"/>
  </r>
  <r>
    <n v="153855"/>
    <s v="UTC+0"/>
    <d v="2021-06-13T01:26:46"/>
    <x v="0"/>
  </r>
  <r>
    <n v="34396"/>
    <s v="UTC+0"/>
    <d v="2021-06-13T01:40:21"/>
    <x v="0"/>
  </r>
  <r>
    <n v="19217"/>
    <s v="UTC+1"/>
    <d v="2021-06-13T02:30:07"/>
    <x v="2"/>
  </r>
  <r>
    <n v="129925"/>
    <s v="UTC-3"/>
    <d v="2021-06-13T02:31:00"/>
    <x v="17"/>
  </r>
  <r>
    <n v="275229"/>
    <s v="UTC+3"/>
    <d v="2021-06-13T02:35:56"/>
    <x v="3"/>
  </r>
  <r>
    <n v="324961"/>
    <s v="UTC+1"/>
    <d v="2021-06-13T02:46:54"/>
    <x v="2"/>
  </r>
  <r>
    <n v="62164"/>
    <s v="UTC+0"/>
    <d v="2021-06-13T03:33:54"/>
    <x v="0"/>
  </r>
  <r>
    <n v="99818"/>
    <s v="UTC+0"/>
    <d v="2021-06-13T03:38:24"/>
    <x v="0"/>
  </r>
  <r>
    <n v="194716"/>
    <s v="UTC+0"/>
    <d v="2021-06-13T04:41:57"/>
    <x v="0"/>
  </r>
  <r>
    <n v="300628"/>
    <s v="UTC+2"/>
    <d v="2021-06-13T06:23:02"/>
    <x v="1"/>
  </r>
  <r>
    <n v="211612"/>
    <s v="UTC+1"/>
    <d v="2021-06-13T06:36:00"/>
    <x v="2"/>
  </r>
  <r>
    <n v="349070"/>
    <s v="UTC+4"/>
    <d v="2021-06-13T08:09:26"/>
    <x v="6"/>
  </r>
  <r>
    <n v="35195"/>
    <s v="UTC+1"/>
    <d v="2021-06-13T08:15:12"/>
    <x v="2"/>
  </r>
  <r>
    <n v="251835"/>
    <s v="UTC+0"/>
    <d v="2021-06-13T08:33:59"/>
    <x v="0"/>
  </r>
  <r>
    <n v="330593"/>
    <s v="UTC+2"/>
    <d v="2021-06-13T09:16:00"/>
    <x v="1"/>
  </r>
  <r>
    <n v="58738"/>
    <s v="UTC+6"/>
    <d v="2021-06-13T09:22:33"/>
    <x v="9"/>
  </r>
  <r>
    <n v="304087"/>
    <s v="UTC+1"/>
    <d v="2021-06-13T10:21:52"/>
    <x v="2"/>
  </r>
  <r>
    <n v="235321"/>
    <s v="UTC+2"/>
    <d v="2021-06-13T11:02:37"/>
    <x v="1"/>
  </r>
  <r>
    <n v="94873"/>
    <s v="UTC+1"/>
    <d v="2021-06-13T11:23:14"/>
    <x v="2"/>
  </r>
  <r>
    <n v="179690"/>
    <s v="UTC+0"/>
    <d v="2021-06-13T11:36:46"/>
    <x v="0"/>
  </r>
  <r>
    <n v="336240"/>
    <s v="UTC-3"/>
    <d v="2021-06-13T11:42:43"/>
    <x v="17"/>
  </r>
  <r>
    <n v="32596"/>
    <s v="UTC+2"/>
    <d v="2021-06-13T11:54:40"/>
    <x v="1"/>
  </r>
  <r>
    <n v="71718"/>
    <s v="UTC+0"/>
    <d v="2021-06-13T13:02:00"/>
    <x v="0"/>
  </r>
  <r>
    <n v="286832"/>
    <s v="UTC+2"/>
    <d v="2021-06-13T13:32:21"/>
    <x v="1"/>
  </r>
  <r>
    <n v="84143"/>
    <s v="UTC+1"/>
    <d v="2021-06-13T14:07:41"/>
    <x v="2"/>
  </r>
  <r>
    <n v="263177"/>
    <s v="UTC+0"/>
    <d v="2021-06-13T14:18:33"/>
    <x v="0"/>
  </r>
  <r>
    <n v="45794"/>
    <s v="UTC+2"/>
    <d v="2021-06-13T14:43:59"/>
    <x v="1"/>
  </r>
  <r>
    <n v="326203"/>
    <s v="UTC+3"/>
    <d v="2021-06-13T15:46:23"/>
    <x v="3"/>
  </r>
  <r>
    <n v="36869"/>
    <s v="UTC+3"/>
    <d v="2021-06-13T16:30:31"/>
    <x v="3"/>
  </r>
  <r>
    <n v="121934"/>
    <s v="UTC-8"/>
    <d v="2021-06-13T16:55:19"/>
    <x v="15"/>
  </r>
  <r>
    <n v="287979"/>
    <s v="UTC+3"/>
    <d v="2021-06-13T17:26:49"/>
    <x v="3"/>
  </r>
  <r>
    <n v="50302"/>
    <s v="UTC+2"/>
    <d v="2021-06-13T17:38:09"/>
    <x v="1"/>
  </r>
  <r>
    <n v="321297"/>
    <s v="UTC+0"/>
    <d v="2021-06-13T18:23:19"/>
    <x v="0"/>
  </r>
  <r>
    <n v="111528"/>
    <s v="UTC+0"/>
    <d v="2021-06-13T18:27:22"/>
    <x v="0"/>
  </r>
  <r>
    <n v="275657"/>
    <s v="UTC+1"/>
    <d v="2021-06-13T20:03:52"/>
    <x v="2"/>
  </r>
  <r>
    <n v="116295"/>
    <s v="UTC+1"/>
    <d v="2021-06-13T20:44:10"/>
    <x v="2"/>
  </r>
  <r>
    <n v="93111"/>
    <s v="UTC+1"/>
    <d v="2021-06-13T21:47:42"/>
    <x v="2"/>
  </r>
  <r>
    <n v="329087"/>
    <s v="UTC+2"/>
    <d v="2021-06-14T01:39:09"/>
    <x v="1"/>
  </r>
  <r>
    <n v="214413"/>
    <s v="UTC+4"/>
    <d v="2021-06-14T02:01:59"/>
    <x v="6"/>
  </r>
  <r>
    <n v="225233"/>
    <s v="UTC+3"/>
    <d v="2021-06-14T02:32:38"/>
    <x v="3"/>
  </r>
  <r>
    <n v="196804"/>
    <s v="UTC+0"/>
    <d v="2021-06-14T02:56:13"/>
    <x v="0"/>
  </r>
  <r>
    <n v="162047"/>
    <s v="UTC+1"/>
    <d v="2021-06-14T03:05:01"/>
    <x v="2"/>
  </r>
  <r>
    <n v="121744"/>
    <s v="UTC+1"/>
    <d v="2021-06-14T03:39:28"/>
    <x v="2"/>
  </r>
  <r>
    <n v="212444"/>
    <s v="UTC+2"/>
    <d v="2021-06-14T04:07:02"/>
    <x v="1"/>
  </r>
  <r>
    <n v="175528"/>
    <s v="UTC+1"/>
    <d v="2021-06-14T04:11:19"/>
    <x v="2"/>
  </r>
  <r>
    <n v="160437"/>
    <s v="UTC+2"/>
    <d v="2021-06-14T05:48:20"/>
    <x v="1"/>
  </r>
  <r>
    <n v="215885"/>
    <s v="UTC+2"/>
    <d v="2021-06-14T06:08:08"/>
    <x v="1"/>
  </r>
  <r>
    <n v="316249"/>
    <s v="UTC+0"/>
    <d v="2021-06-14T06:38:06"/>
    <x v="0"/>
  </r>
  <r>
    <n v="319084"/>
    <s v="UTC+2"/>
    <d v="2021-06-14T06:53:17"/>
    <x v="1"/>
  </r>
  <r>
    <n v="125859"/>
    <s v="UTC+1"/>
    <d v="2021-06-14T07:22:09"/>
    <x v="2"/>
  </r>
  <r>
    <n v="222433"/>
    <s v="UTC+0"/>
    <d v="2021-06-14T07:46:28"/>
    <x v="0"/>
  </r>
  <r>
    <n v="283656"/>
    <s v="UTC+1"/>
    <d v="2021-06-14T09:37:26"/>
    <x v="2"/>
  </r>
  <r>
    <n v="51480"/>
    <s v="UTC+2"/>
    <d v="2021-06-14T10:14:12"/>
    <x v="1"/>
  </r>
  <r>
    <n v="193877"/>
    <s v="UTC-5"/>
    <d v="2021-06-14T10:33:36"/>
    <x v="16"/>
  </r>
  <r>
    <n v="168014"/>
    <s v="UTC+3"/>
    <d v="2021-06-14T10:47:39"/>
    <x v="3"/>
  </r>
  <r>
    <n v="82589"/>
    <s v="UTC+2"/>
    <d v="2021-06-14T13:30:43"/>
    <x v="1"/>
  </r>
  <r>
    <n v="57532"/>
    <s v="UTC+2"/>
    <d v="2021-06-14T14:35:22"/>
    <x v="1"/>
  </r>
  <r>
    <n v="243057"/>
    <s v="UTC+0"/>
    <d v="2021-06-14T14:55:23"/>
    <x v="0"/>
  </r>
  <r>
    <n v="221310"/>
    <s v="UTC+1"/>
    <d v="2021-06-14T15:58:40"/>
    <x v="2"/>
  </r>
  <r>
    <n v="19855"/>
    <s v="UTC+1"/>
    <d v="2021-06-14T17:37:10"/>
    <x v="2"/>
  </r>
  <r>
    <n v="203568"/>
    <s v="UTC+0"/>
    <d v="2021-06-14T17:59:19"/>
    <x v="0"/>
  </r>
  <r>
    <n v="235298"/>
    <s v="UTC+7"/>
    <d v="2021-06-14T18:29:46"/>
    <x v="7"/>
  </r>
  <r>
    <n v="73191"/>
    <s v="UTC+1"/>
    <d v="2021-06-14T18:44:07"/>
    <x v="2"/>
  </r>
  <r>
    <n v="25635"/>
    <s v="UTC+1"/>
    <d v="2021-06-14T19:26:30"/>
    <x v="2"/>
  </r>
  <r>
    <n v="71433"/>
    <s v="UTC+1"/>
    <d v="2021-06-14T19:55:24"/>
    <x v="2"/>
  </r>
  <r>
    <n v="74918"/>
    <s v="UTC+2"/>
    <d v="2021-06-14T20:10:01"/>
    <x v="1"/>
  </r>
  <r>
    <n v="231863"/>
    <s v="UTC+2"/>
    <d v="2021-06-14T20:29:46"/>
    <x v="1"/>
  </r>
  <r>
    <n v="25389"/>
    <s v="UTC+3"/>
    <d v="2021-06-14T20:54:14"/>
    <x v="3"/>
  </r>
  <r>
    <n v="97355"/>
    <s v="UTC+1"/>
    <d v="2021-06-14T20:57:44"/>
    <x v="2"/>
  </r>
  <r>
    <n v="92453"/>
    <s v="UTC+3"/>
    <d v="2021-06-14T21:56:43"/>
    <x v="3"/>
  </r>
  <r>
    <n v="249902"/>
    <s v="UTC+1"/>
    <d v="2021-06-14T22:53:25"/>
    <x v="2"/>
  </r>
  <r>
    <n v="168850"/>
    <s v="UTC+1"/>
    <d v="2021-06-14T23:33:23"/>
    <x v="2"/>
  </r>
  <r>
    <n v="220393"/>
    <s v="UTC+1"/>
    <d v="2021-06-14T23:56:57"/>
    <x v="2"/>
  </r>
  <r>
    <n v="155199"/>
    <s v="UTC+2"/>
    <d v="2021-06-15T01:55:15"/>
    <x v="1"/>
  </r>
  <r>
    <n v="331921"/>
    <s v="UTC+2"/>
    <d v="2021-06-15T02:00:58"/>
    <x v="1"/>
  </r>
  <r>
    <n v="51959"/>
    <s v="UTC+1"/>
    <d v="2021-06-15T02:17:32"/>
    <x v="2"/>
  </r>
  <r>
    <n v="160344"/>
    <s v="UTC+1"/>
    <d v="2021-06-15T02:41:34"/>
    <x v="2"/>
  </r>
  <r>
    <n v="172997"/>
    <s v="UTC+0"/>
    <d v="2021-06-15T03:18:51"/>
    <x v="0"/>
  </r>
  <r>
    <n v="282403"/>
    <s v="UTC+1"/>
    <d v="2021-06-15T03:21:23"/>
    <x v="2"/>
  </r>
  <r>
    <n v="95151"/>
    <s v="UTC+2"/>
    <d v="2021-06-15T03:36:00"/>
    <x v="1"/>
  </r>
  <r>
    <n v="93552"/>
    <s v="UTC+2"/>
    <d v="2021-06-15T05:08:31"/>
    <x v="1"/>
  </r>
  <r>
    <n v="217716"/>
    <s v="UTC+0"/>
    <d v="2021-06-15T05:12:29"/>
    <x v="0"/>
  </r>
  <r>
    <n v="221836"/>
    <s v="UTC+1"/>
    <d v="2021-06-15T05:14:15"/>
    <x v="2"/>
  </r>
  <r>
    <n v="90991"/>
    <s v="UTC+2"/>
    <d v="2021-06-15T05:16:12"/>
    <x v="1"/>
  </r>
  <r>
    <n v="120940"/>
    <s v="UTC+7"/>
    <d v="2021-06-15T05:56:06"/>
    <x v="7"/>
  </r>
  <r>
    <n v="8450"/>
    <s v="UTC+9"/>
    <d v="2021-06-15T07:12:43"/>
    <x v="14"/>
  </r>
  <r>
    <n v="119915"/>
    <s v="UTC-5"/>
    <d v="2021-06-15T07:37:22"/>
    <x v="16"/>
  </r>
  <r>
    <n v="161709"/>
    <s v="UTC+2"/>
    <d v="2021-06-15T10:26:48"/>
    <x v="1"/>
  </r>
  <r>
    <n v="283278"/>
    <s v="UTC+1"/>
    <d v="2021-06-15T10:38:35"/>
    <x v="2"/>
  </r>
  <r>
    <n v="176555"/>
    <s v="UTC-6"/>
    <d v="2021-06-15T10:56:55"/>
    <x v="12"/>
  </r>
  <r>
    <n v="343682"/>
    <s v="UTC+1"/>
    <d v="2021-06-15T11:20:59"/>
    <x v="2"/>
  </r>
  <r>
    <n v="268397"/>
    <s v="UTC+2"/>
    <d v="2021-06-15T11:33:00"/>
    <x v="1"/>
  </r>
  <r>
    <n v="181971"/>
    <s v="UTC+0"/>
    <d v="2021-06-15T12:14:24"/>
    <x v="0"/>
  </r>
  <r>
    <n v="276099"/>
    <s v="UTC+3"/>
    <d v="2021-06-15T13:39:29"/>
    <x v="3"/>
  </r>
  <r>
    <n v="199438"/>
    <s v="UTC+1"/>
    <d v="2021-06-15T14:23:24"/>
    <x v="2"/>
  </r>
  <r>
    <n v="256831"/>
    <s v="UTC+3"/>
    <d v="2021-06-15T15:18:43"/>
    <x v="3"/>
  </r>
  <r>
    <n v="53410"/>
    <s v="UTC+9"/>
    <d v="2021-06-15T15:54:43"/>
    <x v="14"/>
  </r>
  <r>
    <n v="222220"/>
    <s v="UTC+1"/>
    <d v="2021-06-15T16:48:36"/>
    <x v="2"/>
  </r>
  <r>
    <n v="164171"/>
    <s v="UTC+1"/>
    <d v="2021-06-15T17:34:14"/>
    <x v="2"/>
  </r>
  <r>
    <n v="62606"/>
    <s v="UTC+0"/>
    <d v="2021-06-15T19:17:46"/>
    <x v="0"/>
  </r>
  <r>
    <n v="285284"/>
    <s v="UTC+1"/>
    <d v="2021-06-15T19:30:31"/>
    <x v="2"/>
  </r>
  <r>
    <n v="151873"/>
    <s v="UTC+1"/>
    <d v="2021-06-15T19:47:19"/>
    <x v="2"/>
  </r>
  <r>
    <n v="100117"/>
    <s v="UTC+0"/>
    <d v="2021-06-15T19:54:42"/>
    <x v="0"/>
  </r>
  <r>
    <n v="283265"/>
    <s v="UTC+1"/>
    <d v="2021-06-15T20:18:52"/>
    <x v="2"/>
  </r>
  <r>
    <n v="265647"/>
    <s v="UTC+1"/>
    <d v="2021-06-15T22:28:56"/>
    <x v="2"/>
  </r>
  <r>
    <n v="287803"/>
    <s v="UTC+2"/>
    <d v="2021-06-15T22:40:41"/>
    <x v="1"/>
  </r>
  <r>
    <n v="135308"/>
    <s v="UTC+3"/>
    <d v="2021-06-16T00:12:07"/>
    <x v="3"/>
  </r>
  <r>
    <n v="199331"/>
    <s v="UTC+0"/>
    <d v="2021-06-16T01:55:12"/>
    <x v="0"/>
  </r>
  <r>
    <n v="91266"/>
    <s v="UTC+9"/>
    <d v="2021-06-16T03:11:29"/>
    <x v="14"/>
  </r>
  <r>
    <n v="100371"/>
    <s v="UTC+3"/>
    <d v="2021-06-16T03:12:12"/>
    <x v="3"/>
  </r>
  <r>
    <n v="164583"/>
    <s v="UTC+1"/>
    <d v="2021-06-16T03:44:24"/>
    <x v="2"/>
  </r>
  <r>
    <n v="186180"/>
    <s v="UTC+0"/>
    <d v="2021-06-16T05:36:56"/>
    <x v="0"/>
  </r>
  <r>
    <n v="245738"/>
    <s v="UTC+1"/>
    <d v="2021-06-16T07:23:21"/>
    <x v="2"/>
  </r>
  <r>
    <n v="183339"/>
    <s v="UTC+3"/>
    <d v="2021-06-16T08:03:18"/>
    <x v="3"/>
  </r>
  <r>
    <n v="117816"/>
    <s v="UTC-3"/>
    <d v="2021-06-16T08:34:59"/>
    <x v="17"/>
  </r>
  <r>
    <n v="89914"/>
    <s v="UTC+0"/>
    <d v="2021-06-16T08:52:48"/>
    <x v="0"/>
  </r>
  <r>
    <n v="237547"/>
    <s v="UTC+0"/>
    <d v="2021-06-16T09:24:26"/>
    <x v="0"/>
  </r>
  <r>
    <n v="54071"/>
    <s v="UTC+2"/>
    <d v="2021-06-16T09:58:36"/>
    <x v="1"/>
  </r>
  <r>
    <n v="126642"/>
    <s v="UTC+0"/>
    <d v="2021-06-16T10:07:06"/>
    <x v="0"/>
  </r>
  <r>
    <n v="271808"/>
    <s v="UTC+1"/>
    <d v="2021-06-16T10:55:22"/>
    <x v="2"/>
  </r>
  <r>
    <n v="125532"/>
    <s v="UTC+1"/>
    <d v="2021-06-16T12:19:42"/>
    <x v="2"/>
  </r>
  <r>
    <n v="18457"/>
    <s v="UTC+1"/>
    <d v="2021-06-16T12:32:37"/>
    <x v="2"/>
  </r>
  <r>
    <n v="156810"/>
    <s v="UTC+0"/>
    <d v="2021-06-16T13:45:31"/>
    <x v="0"/>
  </r>
  <r>
    <n v="42277"/>
    <s v="UTC+1"/>
    <d v="2021-06-16T13:50:23"/>
    <x v="2"/>
  </r>
  <r>
    <n v="346246"/>
    <s v="UTC+7"/>
    <d v="2021-06-16T14:19:34"/>
    <x v="7"/>
  </r>
  <r>
    <n v="19313"/>
    <s v="UTC+1"/>
    <d v="2021-06-16T15:20:07"/>
    <x v="2"/>
  </r>
  <r>
    <n v="226072"/>
    <s v="UTC-4"/>
    <d v="2021-06-16T15:24:29"/>
    <x v="8"/>
  </r>
  <r>
    <n v="283618"/>
    <s v="UTC+2"/>
    <d v="2021-06-16T15:32:41"/>
    <x v="1"/>
  </r>
  <r>
    <n v="283675"/>
    <s v="UTC-1"/>
    <d v="2021-06-16T16:29:02"/>
    <x v="19"/>
  </r>
  <r>
    <n v="55918"/>
    <s v="UTC+0"/>
    <d v="2021-06-16T17:09:39"/>
    <x v="0"/>
  </r>
  <r>
    <n v="65144"/>
    <s v="UTC+1"/>
    <d v="2021-06-16T17:44:40"/>
    <x v="2"/>
  </r>
  <r>
    <n v="256332"/>
    <s v="UTC+2"/>
    <d v="2021-06-16T17:46:35"/>
    <x v="1"/>
  </r>
  <r>
    <n v="75677"/>
    <s v="UTC+0"/>
    <d v="2021-06-16T19:37:27"/>
    <x v="0"/>
  </r>
  <r>
    <n v="348565"/>
    <s v="UTC+0"/>
    <d v="2021-06-16T19:57:07"/>
    <x v="0"/>
  </r>
  <r>
    <n v="268621"/>
    <s v="UTC+2"/>
    <d v="2021-06-16T21:54:43"/>
    <x v="1"/>
  </r>
  <r>
    <n v="248725"/>
    <s v="UTC+1"/>
    <d v="2021-06-16T22:14:53"/>
    <x v="2"/>
  </r>
  <r>
    <n v="116555"/>
    <s v="UTC+2"/>
    <d v="2021-06-16T22:47:42"/>
    <x v="1"/>
  </r>
  <r>
    <n v="105319"/>
    <s v="UTC-8"/>
    <d v="2021-06-16T22:49:19"/>
    <x v="15"/>
  </r>
  <r>
    <n v="240754"/>
    <s v="UTC+2"/>
    <d v="2021-06-16T23:51:10"/>
    <x v="1"/>
  </r>
  <r>
    <n v="176198"/>
    <s v="UTC+12"/>
    <d v="2021-06-16T23:51:20"/>
    <x v="5"/>
  </r>
  <r>
    <n v="213303"/>
    <s v="UTC+3"/>
    <d v="2021-06-16T23:56:44"/>
    <x v="3"/>
  </r>
  <r>
    <n v="181665"/>
    <s v="UTC+2"/>
    <d v="2021-06-16T23:56:55"/>
    <x v="1"/>
  </r>
  <r>
    <n v="59925"/>
    <s v="UTC+1"/>
    <d v="2021-06-17T01:15:59"/>
    <x v="2"/>
  </r>
  <r>
    <n v="316556"/>
    <s v="UTC+1"/>
    <d v="2021-06-17T02:51:09"/>
    <x v="2"/>
  </r>
  <r>
    <n v="219103"/>
    <s v="UTC+0"/>
    <d v="2021-06-17T03:46:48"/>
    <x v="0"/>
  </r>
  <r>
    <n v="105586"/>
    <s v="UTC+1"/>
    <d v="2021-06-17T04:07:47"/>
    <x v="2"/>
  </r>
  <r>
    <n v="41224"/>
    <s v="UTC+2"/>
    <d v="2021-06-17T04:22:57"/>
    <x v="1"/>
  </r>
  <r>
    <n v="144441"/>
    <s v="UTC-4"/>
    <d v="2021-06-17T04:30:05"/>
    <x v="8"/>
  </r>
  <r>
    <n v="1918"/>
    <s v="UTC+0"/>
    <d v="2021-06-17T04:37:11"/>
    <x v="0"/>
  </r>
  <r>
    <n v="301425"/>
    <s v="UTC+1"/>
    <d v="2021-06-17T05:39:31"/>
    <x v="2"/>
  </r>
  <r>
    <n v="183986"/>
    <s v="UTC+3"/>
    <d v="2021-06-17T05:47:53"/>
    <x v="3"/>
  </r>
  <r>
    <n v="213555"/>
    <s v="UTC-6"/>
    <d v="2021-06-17T06:08:35"/>
    <x v="12"/>
  </r>
  <r>
    <n v="132341"/>
    <s v="UTC+1"/>
    <d v="2021-06-17T06:49:31"/>
    <x v="2"/>
  </r>
  <r>
    <n v="190437"/>
    <s v="UTC+3"/>
    <d v="2021-06-17T09:14:34"/>
    <x v="3"/>
  </r>
  <r>
    <n v="59623"/>
    <s v="UTC+0"/>
    <d v="2021-06-17T09:30:14"/>
    <x v="0"/>
  </r>
  <r>
    <n v="228543"/>
    <s v="UTC+3"/>
    <d v="2021-06-17T09:59:44"/>
    <x v="3"/>
  </r>
  <r>
    <n v="326286"/>
    <s v="UTC-4"/>
    <d v="2021-06-17T10:01:47"/>
    <x v="8"/>
  </r>
  <r>
    <n v="254462"/>
    <s v="UTC-4"/>
    <d v="2021-06-17T10:26:49"/>
    <x v="8"/>
  </r>
  <r>
    <n v="147576"/>
    <s v="UTC+4"/>
    <d v="2021-06-17T11:39:43"/>
    <x v="6"/>
  </r>
  <r>
    <n v="281414"/>
    <s v="UTC+3"/>
    <d v="2021-06-17T12:08:41"/>
    <x v="3"/>
  </r>
  <r>
    <n v="105814"/>
    <s v="UTC+4"/>
    <d v="2021-06-17T12:09:57"/>
    <x v="6"/>
  </r>
  <r>
    <n v="105937"/>
    <s v="UTC-4"/>
    <d v="2021-06-17T13:34:19"/>
    <x v="8"/>
  </r>
  <r>
    <n v="61579"/>
    <s v="UTC+3"/>
    <d v="2021-06-17T14:19:00"/>
    <x v="3"/>
  </r>
  <r>
    <n v="155447"/>
    <s v="UTC+1"/>
    <d v="2021-06-17T14:42:02"/>
    <x v="2"/>
  </r>
  <r>
    <n v="231857"/>
    <s v="UTC+3"/>
    <d v="2021-06-17T14:57:22"/>
    <x v="3"/>
  </r>
  <r>
    <n v="93201"/>
    <s v="UTC+1"/>
    <d v="2021-06-17T15:41:46"/>
    <x v="2"/>
  </r>
  <r>
    <n v="194610"/>
    <s v="UTC+1"/>
    <d v="2021-06-17T15:57:53"/>
    <x v="2"/>
  </r>
  <r>
    <n v="290991"/>
    <s v="UTC+1"/>
    <d v="2021-06-17T17:07:27"/>
    <x v="2"/>
  </r>
  <r>
    <n v="128248"/>
    <s v="UTC+1"/>
    <d v="2021-06-17T17:39:50"/>
    <x v="2"/>
  </r>
  <r>
    <n v="171410"/>
    <s v="UTC+1"/>
    <d v="2021-06-17T17:49:38"/>
    <x v="2"/>
  </r>
  <r>
    <n v="238711"/>
    <s v="UTC+1"/>
    <d v="2021-06-17T19:27:40"/>
    <x v="2"/>
  </r>
  <r>
    <n v="262148"/>
    <s v="UTC+3"/>
    <d v="2021-06-17T19:52:25"/>
    <x v="3"/>
  </r>
  <r>
    <n v="281582"/>
    <s v="UTC+1"/>
    <d v="2021-06-17T20:08:10"/>
    <x v="2"/>
  </r>
  <r>
    <n v="27715"/>
    <s v="UTC+2"/>
    <d v="2021-06-17T20:15:01"/>
    <x v="1"/>
  </r>
  <r>
    <n v="61386"/>
    <s v="UTC+2"/>
    <d v="2021-06-17T20:38:24"/>
    <x v="1"/>
  </r>
  <r>
    <n v="54729"/>
    <s v="UTC+1"/>
    <d v="2021-06-17T21:03:36"/>
    <x v="2"/>
  </r>
  <r>
    <n v="343840"/>
    <s v="UTC+1"/>
    <d v="2021-06-17T21:26:49"/>
    <x v="2"/>
  </r>
  <r>
    <n v="240428"/>
    <s v="UTC+1"/>
    <d v="2021-06-17T22:22:28"/>
    <x v="2"/>
  </r>
  <r>
    <n v="31396"/>
    <s v="UTC+9"/>
    <d v="2021-06-17T22:33:05"/>
    <x v="14"/>
  </r>
  <r>
    <n v="290312"/>
    <s v="UTC+2"/>
    <d v="2021-06-17T22:37:49"/>
    <x v="1"/>
  </r>
  <r>
    <n v="303301"/>
    <s v="UTC+2"/>
    <d v="2021-06-17T23:44:17"/>
    <x v="1"/>
  </r>
  <r>
    <n v="62309"/>
    <s v="UTC+1"/>
    <d v="2021-06-18T00:28:22"/>
    <x v="2"/>
  </r>
  <r>
    <n v="82113"/>
    <s v="UTC+1"/>
    <d v="2021-06-18T00:48:23"/>
    <x v="2"/>
  </r>
  <r>
    <n v="233343"/>
    <s v="UTC+2"/>
    <d v="2021-06-18T01:07:38"/>
    <x v="1"/>
  </r>
  <r>
    <n v="118167"/>
    <s v="UTC+4"/>
    <d v="2021-06-18T01:31:30"/>
    <x v="6"/>
  </r>
  <r>
    <n v="181676"/>
    <s v="UTC+2"/>
    <d v="2021-06-18T01:38:06"/>
    <x v="1"/>
  </r>
  <r>
    <n v="27810"/>
    <s v="UTC+3"/>
    <d v="2021-06-18T02:41:47"/>
    <x v="3"/>
  </r>
  <r>
    <n v="342280"/>
    <s v="UTC-6"/>
    <d v="2021-06-18T02:57:05"/>
    <x v="12"/>
  </r>
  <r>
    <n v="52590"/>
    <s v="UTC+1"/>
    <d v="2021-06-18T03:35:30"/>
    <x v="2"/>
  </r>
  <r>
    <n v="89331"/>
    <s v="UTC+0"/>
    <d v="2021-06-18T03:37:06"/>
    <x v="0"/>
  </r>
  <r>
    <n v="212901"/>
    <s v="UTC+3"/>
    <d v="2021-06-18T04:16:12"/>
    <x v="3"/>
  </r>
  <r>
    <n v="109424"/>
    <s v="UTC+1"/>
    <d v="2021-06-18T05:54:08"/>
    <x v="2"/>
  </r>
  <r>
    <n v="276930"/>
    <s v="UTC+3"/>
    <d v="2021-06-18T05:56:50"/>
    <x v="3"/>
  </r>
  <r>
    <n v="191102"/>
    <s v="UTC+5"/>
    <d v="2021-06-18T05:58:01"/>
    <x v="13"/>
  </r>
  <r>
    <n v="61863"/>
    <s v="UTC+1"/>
    <d v="2021-06-18T06:02:01"/>
    <x v="2"/>
  </r>
  <r>
    <n v="72149"/>
    <s v="UTC+0"/>
    <d v="2021-06-18T06:03:27"/>
    <x v="0"/>
  </r>
  <r>
    <n v="62951"/>
    <s v="UTC+1"/>
    <d v="2021-06-18T06:08:21"/>
    <x v="2"/>
  </r>
  <r>
    <n v="239605"/>
    <s v="UTC-8"/>
    <d v="2021-06-18T06:43:40"/>
    <x v="15"/>
  </r>
  <r>
    <n v="294176"/>
    <s v="UTC+0"/>
    <d v="2021-06-18T07:26:28"/>
    <x v="0"/>
  </r>
  <r>
    <n v="192558"/>
    <s v="UTC+5"/>
    <d v="2021-06-18T07:33:24"/>
    <x v="13"/>
  </r>
  <r>
    <n v="108230"/>
    <s v="UTC+3"/>
    <d v="2021-06-18T08:05:20"/>
    <x v="3"/>
  </r>
  <r>
    <n v="66057"/>
    <s v="UTC+2"/>
    <d v="2021-06-18T08:36:52"/>
    <x v="1"/>
  </r>
  <r>
    <n v="133764"/>
    <s v="UTC+2"/>
    <d v="2021-06-18T08:45:35"/>
    <x v="1"/>
  </r>
  <r>
    <n v="234019"/>
    <s v="UTC+3"/>
    <d v="2021-06-18T08:56:49"/>
    <x v="3"/>
  </r>
  <r>
    <n v="238929"/>
    <s v="UTC+3"/>
    <d v="2021-06-18T09:05:40"/>
    <x v="3"/>
  </r>
  <r>
    <n v="333387"/>
    <s v="UTC+1"/>
    <d v="2021-06-18T09:25:40"/>
    <x v="2"/>
  </r>
  <r>
    <n v="118728"/>
    <s v="UTC+2"/>
    <d v="2021-06-18T09:39:43"/>
    <x v="1"/>
  </r>
  <r>
    <n v="166027"/>
    <s v="UTC+1"/>
    <d v="2021-06-18T09:56:48"/>
    <x v="2"/>
  </r>
  <r>
    <n v="229165"/>
    <s v="UTC+0"/>
    <d v="2021-06-18T10:57:12"/>
    <x v="0"/>
  </r>
  <r>
    <n v="213419"/>
    <s v="UTC-3"/>
    <d v="2021-06-18T11:48:20"/>
    <x v="17"/>
  </r>
  <r>
    <n v="164457"/>
    <s v="UTC+0"/>
    <d v="2021-06-18T12:05:33"/>
    <x v="0"/>
  </r>
  <r>
    <n v="309905"/>
    <s v="UTC+0"/>
    <d v="2021-06-18T12:23:11"/>
    <x v="0"/>
  </r>
  <r>
    <n v="346940"/>
    <s v="UTC-8"/>
    <d v="2021-06-18T12:24:29"/>
    <x v="15"/>
  </r>
  <r>
    <n v="312237"/>
    <s v="UTC+2"/>
    <d v="2021-06-18T12:25:55"/>
    <x v="1"/>
  </r>
  <r>
    <n v="173213"/>
    <s v="UTC+1"/>
    <d v="2021-06-18T12:41:53"/>
    <x v="2"/>
  </r>
  <r>
    <n v="114098"/>
    <s v="UTC+1"/>
    <d v="2021-06-18T12:53:22"/>
    <x v="2"/>
  </r>
  <r>
    <n v="29630"/>
    <s v="UTC+6"/>
    <d v="2021-06-18T14:31:32"/>
    <x v="9"/>
  </r>
  <r>
    <n v="170183"/>
    <s v="UTC+2"/>
    <d v="2021-06-18T14:34:54"/>
    <x v="1"/>
  </r>
  <r>
    <n v="121308"/>
    <s v="UTC+1"/>
    <d v="2021-06-18T15:07:55"/>
    <x v="2"/>
  </r>
  <r>
    <n v="267225"/>
    <s v="UTC-4"/>
    <d v="2021-06-18T15:08:35"/>
    <x v="8"/>
  </r>
  <r>
    <n v="159538"/>
    <s v="UTC+1"/>
    <d v="2021-06-18T15:35:59"/>
    <x v="2"/>
  </r>
  <r>
    <n v="286741"/>
    <s v="UTC+2"/>
    <d v="2021-06-18T15:46:58"/>
    <x v="1"/>
  </r>
  <r>
    <n v="6583"/>
    <s v="UTC+1"/>
    <d v="2021-06-18T15:53:28"/>
    <x v="2"/>
  </r>
  <r>
    <n v="261215"/>
    <s v="UTC+3"/>
    <d v="2021-06-18T16:31:12"/>
    <x v="3"/>
  </r>
  <r>
    <n v="24876"/>
    <s v="UTC+0"/>
    <d v="2021-06-18T16:36:52"/>
    <x v="0"/>
  </r>
  <r>
    <n v="60606"/>
    <s v="UTC+6"/>
    <d v="2021-06-18T17:02:50"/>
    <x v="9"/>
  </r>
  <r>
    <n v="278103"/>
    <s v="UTC+1"/>
    <d v="2021-06-18T17:12:43"/>
    <x v="2"/>
  </r>
  <r>
    <n v="55224"/>
    <s v="UTC+7"/>
    <d v="2021-06-18T17:24:00"/>
    <x v="7"/>
  </r>
  <r>
    <n v="234541"/>
    <s v="UTC+1"/>
    <d v="2021-06-18T17:44:36"/>
    <x v="2"/>
  </r>
  <r>
    <n v="242107"/>
    <s v="UTC+0"/>
    <d v="2021-06-18T17:55:36"/>
    <x v="0"/>
  </r>
  <r>
    <n v="21443"/>
    <s v="UTC+0"/>
    <d v="2021-06-18T18:27:41"/>
    <x v="0"/>
  </r>
  <r>
    <n v="278426"/>
    <s v="UTC+11"/>
    <d v="2021-06-18T18:46:10"/>
    <x v="4"/>
  </r>
  <r>
    <n v="193952"/>
    <s v="UTC+3"/>
    <d v="2021-06-18T18:53:47"/>
    <x v="3"/>
  </r>
  <r>
    <n v="99884"/>
    <s v="UTC+7"/>
    <d v="2021-06-18T19:00:52"/>
    <x v="7"/>
  </r>
  <r>
    <n v="251379"/>
    <s v="UTC+1"/>
    <d v="2021-06-18T19:16:10"/>
    <x v="2"/>
  </r>
  <r>
    <n v="13270"/>
    <s v="UTC+0"/>
    <d v="2021-06-18T19:26:53"/>
    <x v="0"/>
  </r>
  <r>
    <n v="200642"/>
    <s v="UTC+0"/>
    <d v="2021-06-18T20:05:17"/>
    <x v="0"/>
  </r>
  <r>
    <n v="305808"/>
    <s v="UTC+1"/>
    <d v="2021-06-18T20:28:26"/>
    <x v="2"/>
  </r>
  <r>
    <n v="29289"/>
    <s v="UTC+9"/>
    <d v="2021-06-18T20:47:02"/>
    <x v="14"/>
  </r>
  <r>
    <n v="160159"/>
    <s v="UTC+2"/>
    <d v="2021-06-18T21:46:39"/>
    <x v="1"/>
  </r>
  <r>
    <n v="290827"/>
    <s v="UTC+1"/>
    <d v="2021-06-18T21:54:19"/>
    <x v="2"/>
  </r>
  <r>
    <n v="105048"/>
    <s v="UTC+3"/>
    <d v="2021-06-18T21:56:58"/>
    <x v="3"/>
  </r>
  <r>
    <n v="40274"/>
    <s v="UTC+3"/>
    <d v="2021-06-18T22:01:55"/>
    <x v="3"/>
  </r>
  <r>
    <n v="10554"/>
    <s v="UTC+0"/>
    <d v="2021-06-18T22:04:21"/>
    <x v="0"/>
  </r>
  <r>
    <n v="156771"/>
    <s v="UTC+1"/>
    <d v="2021-06-18T22:05:09"/>
    <x v="2"/>
  </r>
  <r>
    <n v="168461"/>
    <s v="UTC+0"/>
    <d v="2021-06-18T22:24:28"/>
    <x v="0"/>
  </r>
  <r>
    <n v="323817"/>
    <s v="UTC+2"/>
    <d v="2021-06-18T23:19:17"/>
    <x v="1"/>
  </r>
  <r>
    <n v="320812"/>
    <s v="UTC+0"/>
    <d v="2021-06-18T23:20:45"/>
    <x v="0"/>
  </r>
  <r>
    <n v="126594"/>
    <s v="UTC+0"/>
    <d v="2021-06-18T23:24:43"/>
    <x v="0"/>
  </r>
  <r>
    <n v="141467"/>
    <s v="UTC+1"/>
    <d v="2021-06-18T23:27:23"/>
    <x v="2"/>
  </r>
  <r>
    <n v="265201"/>
    <s v="UTC+2"/>
    <d v="2021-06-18T23:39:57"/>
    <x v="1"/>
  </r>
  <r>
    <n v="190749"/>
    <s v="UTC+0"/>
    <d v="2021-06-18T23:46:22"/>
    <x v="0"/>
  </r>
  <r>
    <n v="238843"/>
    <s v="UTC+0"/>
    <d v="2021-06-19T00:05:46"/>
    <x v="0"/>
  </r>
  <r>
    <n v="159349"/>
    <s v="UTC+7"/>
    <d v="2021-06-19T00:08:19"/>
    <x v="7"/>
  </r>
  <r>
    <n v="343595"/>
    <s v="UTC+8"/>
    <d v="2021-06-19T00:52:16"/>
    <x v="10"/>
  </r>
  <r>
    <n v="321460"/>
    <s v="UTC+1"/>
    <d v="2021-06-19T01:02:20"/>
    <x v="2"/>
  </r>
  <r>
    <n v="39339"/>
    <s v="UTC+1"/>
    <d v="2021-06-19T01:24:07"/>
    <x v="2"/>
  </r>
  <r>
    <n v="310803"/>
    <s v="UTC-3"/>
    <d v="2021-06-19T01:35:16"/>
    <x v="17"/>
  </r>
  <r>
    <n v="173311"/>
    <s v="UTC+3"/>
    <d v="2021-06-19T03:57:34"/>
    <x v="3"/>
  </r>
  <r>
    <n v="104245"/>
    <s v="UTC+5"/>
    <d v="2021-06-19T04:11:31"/>
    <x v="13"/>
  </r>
  <r>
    <n v="103541"/>
    <s v="UTC+2"/>
    <d v="2021-06-19T04:15:28"/>
    <x v="1"/>
  </r>
  <r>
    <n v="345313"/>
    <s v="UTC+2"/>
    <d v="2021-06-19T04:20:40"/>
    <x v="1"/>
  </r>
  <r>
    <n v="107830"/>
    <s v="UTC+5"/>
    <d v="2021-06-19T04:52:46"/>
    <x v="13"/>
  </r>
  <r>
    <n v="151574"/>
    <s v="UTC+1"/>
    <d v="2021-06-19T05:07:39"/>
    <x v="2"/>
  </r>
  <r>
    <n v="56670"/>
    <s v="UTC+1"/>
    <d v="2021-06-19T05:11:28"/>
    <x v="2"/>
  </r>
  <r>
    <n v="35749"/>
    <s v="UTC-3"/>
    <d v="2021-06-19T05:45:33"/>
    <x v="17"/>
  </r>
  <r>
    <n v="19575"/>
    <s v="UTC+3"/>
    <d v="2021-06-19T06:06:51"/>
    <x v="3"/>
  </r>
  <r>
    <n v="153861"/>
    <s v="UTC+2"/>
    <d v="2021-06-19T06:28:48"/>
    <x v="1"/>
  </r>
  <r>
    <n v="325519"/>
    <s v="UTC+2"/>
    <d v="2021-06-19T06:38:53"/>
    <x v="1"/>
  </r>
  <r>
    <n v="24265"/>
    <s v="UTC+5"/>
    <d v="2021-06-19T06:45:26"/>
    <x v="13"/>
  </r>
  <r>
    <n v="173544"/>
    <s v="UTC+1"/>
    <d v="2021-06-19T06:51:50"/>
    <x v="2"/>
  </r>
  <r>
    <n v="178936"/>
    <s v="UTC+3"/>
    <d v="2021-06-19T06:55:16"/>
    <x v="3"/>
  </r>
  <r>
    <n v="223731"/>
    <s v="UTC+0"/>
    <d v="2021-06-19T06:56:52"/>
    <x v="0"/>
  </r>
  <r>
    <n v="137886"/>
    <s v="UTC+2"/>
    <d v="2021-06-19T06:56:58"/>
    <x v="1"/>
  </r>
  <r>
    <n v="75004"/>
    <s v="UTC+2"/>
    <d v="2021-06-19T07:51:00"/>
    <x v="1"/>
  </r>
  <r>
    <n v="98591"/>
    <s v="UTC+2"/>
    <d v="2021-06-19T07:59:08"/>
    <x v="1"/>
  </r>
  <r>
    <n v="261096"/>
    <s v="UTC-3"/>
    <d v="2021-06-19T08:04:09"/>
    <x v="17"/>
  </r>
  <r>
    <n v="273663"/>
    <s v="UTC+2"/>
    <d v="2021-06-19T08:59:19"/>
    <x v="1"/>
  </r>
  <r>
    <n v="301806"/>
    <s v="UTC+7"/>
    <d v="2021-06-19T09:37:05"/>
    <x v="7"/>
  </r>
  <r>
    <n v="21833"/>
    <s v="UTC-5"/>
    <d v="2021-06-19T09:52:57"/>
    <x v="16"/>
  </r>
  <r>
    <n v="198255"/>
    <s v="UTC+1"/>
    <d v="2021-06-19T11:26:12"/>
    <x v="2"/>
  </r>
  <r>
    <n v="275488"/>
    <s v="UTC-5"/>
    <d v="2021-06-19T12:40:59"/>
    <x v="16"/>
  </r>
  <r>
    <n v="56823"/>
    <s v="UTC+2"/>
    <d v="2021-06-19T12:41:53"/>
    <x v="1"/>
  </r>
  <r>
    <n v="150798"/>
    <s v="UTC+0"/>
    <d v="2021-06-19T12:59:10"/>
    <x v="0"/>
  </r>
  <r>
    <n v="53569"/>
    <s v="UTC-4"/>
    <d v="2021-06-19T13:00:24"/>
    <x v="8"/>
  </r>
  <r>
    <n v="185818"/>
    <s v="UTC-4"/>
    <d v="2021-06-19T13:39:02"/>
    <x v="8"/>
  </r>
  <r>
    <n v="231627"/>
    <s v="UTC+1"/>
    <d v="2021-06-19T14:37:57"/>
    <x v="2"/>
  </r>
  <r>
    <n v="220567"/>
    <s v="UTC+3"/>
    <d v="2021-06-19T14:48:29"/>
    <x v="3"/>
  </r>
  <r>
    <n v="21172"/>
    <s v="UTC+2"/>
    <d v="2021-06-19T15:16:50"/>
    <x v="1"/>
  </r>
  <r>
    <n v="241882"/>
    <s v="UTC+2"/>
    <d v="2021-06-19T15:54:13"/>
    <x v="1"/>
  </r>
  <r>
    <n v="329436"/>
    <s v="UTC+2"/>
    <d v="2021-06-19T16:15:28"/>
    <x v="1"/>
  </r>
  <r>
    <n v="322309"/>
    <s v="UTC+0"/>
    <d v="2021-06-19T16:22:11"/>
    <x v="0"/>
  </r>
  <r>
    <n v="123373"/>
    <s v="UTC+3"/>
    <d v="2021-06-19T16:42:41"/>
    <x v="3"/>
  </r>
  <r>
    <n v="224758"/>
    <s v="UTC+1"/>
    <d v="2021-06-19T16:48:00"/>
    <x v="2"/>
  </r>
  <r>
    <n v="119407"/>
    <s v="UTC+0"/>
    <d v="2021-06-19T16:59:31"/>
    <x v="0"/>
  </r>
  <r>
    <n v="161381"/>
    <s v="UTC+2"/>
    <d v="2021-06-19T17:13:06"/>
    <x v="1"/>
  </r>
  <r>
    <n v="284025"/>
    <s v="UTC+2"/>
    <d v="2021-06-19T18:18:55"/>
    <x v="1"/>
  </r>
  <r>
    <n v="274905"/>
    <s v="UTC+2"/>
    <d v="2021-06-19T18:40:41"/>
    <x v="1"/>
  </r>
  <r>
    <n v="142895"/>
    <s v="UTC+1"/>
    <d v="2021-06-19T18:49:19"/>
    <x v="2"/>
  </r>
  <r>
    <n v="119594"/>
    <s v="UTC+2"/>
    <d v="2021-06-19T20:31:25"/>
    <x v="1"/>
  </r>
  <r>
    <n v="160294"/>
    <s v="UTC+0"/>
    <d v="2021-06-19T20:45:49"/>
    <x v="0"/>
  </r>
  <r>
    <n v="3437"/>
    <s v="UTC+7"/>
    <d v="2021-06-19T20:52:48"/>
    <x v="7"/>
  </r>
  <r>
    <n v="233375"/>
    <s v="UTC+1"/>
    <d v="2021-06-19T21:07:54"/>
    <x v="2"/>
  </r>
  <r>
    <n v="26005"/>
    <s v="UTC+7"/>
    <d v="2021-06-19T21:11:14"/>
    <x v="7"/>
  </r>
  <r>
    <n v="120707"/>
    <s v="UTC+1"/>
    <d v="2021-06-19T21:42:16"/>
    <x v="2"/>
  </r>
  <r>
    <n v="313862"/>
    <s v="UTC+2"/>
    <d v="2021-06-19T21:45:41"/>
    <x v="1"/>
  </r>
  <r>
    <n v="34336"/>
    <s v="UTC+1"/>
    <d v="2021-06-19T22:08:47"/>
    <x v="2"/>
  </r>
  <r>
    <n v="170749"/>
    <s v="UTC+2"/>
    <d v="2021-06-19T22:28:00"/>
    <x v="1"/>
  </r>
  <r>
    <n v="194365"/>
    <s v="UTC+5"/>
    <d v="2021-06-19T22:49:59"/>
    <x v="13"/>
  </r>
  <r>
    <n v="339175"/>
    <s v="UTC+1"/>
    <d v="2021-06-19T23:54:14"/>
    <x v="2"/>
  </r>
  <r>
    <n v="217635"/>
    <s v="UTC+2"/>
    <d v="2021-06-20T02:12:29"/>
    <x v="1"/>
  </r>
  <r>
    <n v="300770"/>
    <s v="UTC+2"/>
    <d v="2021-06-20T03:06:16"/>
    <x v="1"/>
  </r>
  <r>
    <n v="291355"/>
    <s v="UTC+0"/>
    <d v="2021-06-20T03:20:14"/>
    <x v="0"/>
  </r>
  <r>
    <n v="25925"/>
    <s v="UTC+1"/>
    <d v="2021-06-20T03:28:31"/>
    <x v="2"/>
  </r>
  <r>
    <n v="155030"/>
    <s v="UTC-4"/>
    <d v="2021-06-20T03:59:35"/>
    <x v="8"/>
  </r>
  <r>
    <n v="98530"/>
    <s v="UTC+0"/>
    <d v="2021-06-20T04:42:09"/>
    <x v="0"/>
  </r>
  <r>
    <n v="244794"/>
    <s v="UTC-8"/>
    <d v="2021-06-20T04:42:27"/>
    <x v="15"/>
  </r>
  <r>
    <n v="336527"/>
    <s v="UTC+2"/>
    <d v="2021-06-20T04:48:28"/>
    <x v="1"/>
  </r>
  <r>
    <n v="6158"/>
    <s v="UTC+4"/>
    <d v="2021-06-20T05:54:14"/>
    <x v="6"/>
  </r>
  <r>
    <n v="340137"/>
    <s v="UTC+1"/>
    <d v="2021-06-20T07:21:39"/>
    <x v="2"/>
  </r>
  <r>
    <n v="42621"/>
    <s v="UTC+1"/>
    <d v="2021-06-20T07:27:29"/>
    <x v="2"/>
  </r>
  <r>
    <n v="264390"/>
    <s v="UTC+6"/>
    <d v="2021-06-20T08:16:48"/>
    <x v="9"/>
  </r>
  <r>
    <n v="335519"/>
    <s v="UTC+0"/>
    <d v="2021-06-20T08:21:07"/>
    <x v="0"/>
  </r>
  <r>
    <n v="5806"/>
    <s v="UTC+7"/>
    <d v="2021-06-20T08:50:14"/>
    <x v="7"/>
  </r>
  <r>
    <n v="232696"/>
    <s v="UTC+2"/>
    <d v="2021-06-20T10:04:53"/>
    <x v="1"/>
  </r>
  <r>
    <n v="199229"/>
    <s v="UTC+0"/>
    <d v="2021-06-20T11:29:14"/>
    <x v="0"/>
  </r>
  <r>
    <n v="9260"/>
    <s v="UTC+2"/>
    <d v="2021-06-20T12:30:14"/>
    <x v="1"/>
  </r>
  <r>
    <n v="336982"/>
    <s v="UTC+3"/>
    <d v="2021-06-20T13:04:28"/>
    <x v="3"/>
  </r>
  <r>
    <n v="204807"/>
    <s v="UTC-3"/>
    <d v="2021-06-20T13:10:39"/>
    <x v="17"/>
  </r>
  <r>
    <n v="81699"/>
    <s v="UTC+1"/>
    <d v="2021-06-20T13:33:50"/>
    <x v="2"/>
  </r>
  <r>
    <n v="281078"/>
    <s v="UTC+0"/>
    <d v="2021-06-20T13:46:45"/>
    <x v="0"/>
  </r>
  <r>
    <n v="343724"/>
    <s v="UTC+1"/>
    <d v="2021-06-20T13:47:31"/>
    <x v="2"/>
  </r>
  <r>
    <n v="206841"/>
    <s v="UTC-7"/>
    <d v="2021-06-20T15:46:00"/>
    <x v="18"/>
  </r>
  <r>
    <n v="101750"/>
    <s v="UTC+3"/>
    <d v="2021-06-20T16:31:30"/>
    <x v="3"/>
  </r>
  <r>
    <n v="227633"/>
    <s v="UTC+6"/>
    <d v="2021-06-20T16:49:38"/>
    <x v="9"/>
  </r>
  <r>
    <n v="153021"/>
    <s v="UTC-6"/>
    <d v="2021-06-20T16:51:29"/>
    <x v="12"/>
  </r>
  <r>
    <n v="86475"/>
    <s v="UTC+1"/>
    <d v="2021-06-20T17:10:59"/>
    <x v="2"/>
  </r>
  <r>
    <n v="186704"/>
    <s v="UTC+2"/>
    <d v="2021-06-20T17:28:04"/>
    <x v="1"/>
  </r>
  <r>
    <n v="9808"/>
    <s v="UTC+3"/>
    <d v="2021-06-20T18:36:00"/>
    <x v="3"/>
  </r>
  <r>
    <n v="241542"/>
    <s v="UTC+3"/>
    <d v="2021-06-20T18:49:14"/>
    <x v="3"/>
  </r>
  <r>
    <n v="131031"/>
    <s v="UTC+2"/>
    <d v="2021-06-20T19:37:17"/>
    <x v="1"/>
  </r>
  <r>
    <n v="123345"/>
    <s v="UTC+1"/>
    <d v="2021-06-20T19:49:26"/>
    <x v="2"/>
  </r>
  <r>
    <n v="141936"/>
    <s v="UTC+0"/>
    <d v="2021-06-20T20:41:23"/>
    <x v="0"/>
  </r>
  <r>
    <n v="150585"/>
    <s v="UTC+2"/>
    <d v="2021-06-20T23:05:17"/>
    <x v="1"/>
  </r>
  <r>
    <n v="86977"/>
    <s v="UTC+0"/>
    <d v="2021-06-21T00:10:00"/>
    <x v="0"/>
  </r>
  <r>
    <n v="245499"/>
    <s v="UTC+7"/>
    <d v="2021-06-21T00:28:42"/>
    <x v="7"/>
  </r>
  <r>
    <n v="285533"/>
    <s v="UTC+0"/>
    <d v="2021-06-21T01:06:20"/>
    <x v="0"/>
  </r>
  <r>
    <n v="343670"/>
    <s v="UTC+0"/>
    <d v="2021-06-21T01:16:15"/>
    <x v="0"/>
  </r>
  <r>
    <n v="225153"/>
    <s v="UTC+2"/>
    <d v="2021-06-21T03:58:30"/>
    <x v="1"/>
  </r>
  <r>
    <n v="144121"/>
    <s v="UTC+2"/>
    <d v="2021-06-21T04:05:13"/>
    <x v="1"/>
  </r>
  <r>
    <n v="120102"/>
    <s v="UTC+3"/>
    <d v="2021-06-21T05:26:53"/>
    <x v="3"/>
  </r>
  <r>
    <n v="85583"/>
    <s v="UTC+4"/>
    <d v="2021-06-21T05:27:28"/>
    <x v="6"/>
  </r>
  <r>
    <n v="57370"/>
    <s v="UTC+0"/>
    <d v="2021-06-21T05:45:24"/>
    <x v="0"/>
  </r>
  <r>
    <n v="92181"/>
    <s v="UTC+2"/>
    <d v="2021-06-21T06:34:34"/>
    <x v="1"/>
  </r>
  <r>
    <n v="22520"/>
    <s v="UTC+1"/>
    <d v="2021-06-21T06:39:44"/>
    <x v="2"/>
  </r>
  <r>
    <n v="3006"/>
    <s v="UTC+2"/>
    <d v="2021-06-21T06:41:46"/>
    <x v="1"/>
  </r>
  <r>
    <n v="124662"/>
    <s v="UTC+1"/>
    <d v="2021-06-21T07:06:36"/>
    <x v="2"/>
  </r>
  <r>
    <n v="110741"/>
    <s v="UTC+2"/>
    <d v="2021-06-21T07:45:52"/>
    <x v="1"/>
  </r>
  <r>
    <n v="167103"/>
    <s v="UTC+1"/>
    <d v="2021-06-21T07:58:05"/>
    <x v="2"/>
  </r>
  <r>
    <n v="174900"/>
    <s v="UTC+2"/>
    <d v="2021-06-21T08:07:08"/>
    <x v="1"/>
  </r>
  <r>
    <n v="68740"/>
    <s v="UTC-4"/>
    <d v="2021-06-21T08:40:33"/>
    <x v="8"/>
  </r>
  <r>
    <n v="2198"/>
    <s v="UTC+0"/>
    <d v="2021-06-21T08:52:51"/>
    <x v="0"/>
  </r>
  <r>
    <n v="252648"/>
    <s v="UTC+2"/>
    <d v="2021-06-21T09:14:20"/>
    <x v="1"/>
  </r>
  <r>
    <n v="189538"/>
    <s v="UTC+0"/>
    <d v="2021-06-21T09:26:42"/>
    <x v="0"/>
  </r>
  <r>
    <n v="4873"/>
    <s v="UTC+3"/>
    <d v="2021-06-21T10:39:22"/>
    <x v="3"/>
  </r>
  <r>
    <n v="41037"/>
    <s v="UTC+2"/>
    <d v="2021-06-21T10:46:24"/>
    <x v="1"/>
  </r>
  <r>
    <n v="163794"/>
    <s v="UTC+1"/>
    <d v="2021-06-21T11:22:34"/>
    <x v="2"/>
  </r>
  <r>
    <n v="206004"/>
    <s v="UTC+3"/>
    <d v="2021-06-21T11:38:17"/>
    <x v="3"/>
  </r>
  <r>
    <n v="159142"/>
    <s v="UTC+3"/>
    <d v="2021-06-21T11:42:33"/>
    <x v="3"/>
  </r>
  <r>
    <n v="286068"/>
    <s v="UTC+2"/>
    <d v="2021-06-21T12:27:29"/>
    <x v="1"/>
  </r>
  <r>
    <n v="203998"/>
    <s v="UTC-4"/>
    <d v="2021-06-21T12:44:05"/>
    <x v="8"/>
  </r>
  <r>
    <n v="346515"/>
    <s v="UTC+1"/>
    <d v="2021-06-21T12:51:24"/>
    <x v="2"/>
  </r>
  <r>
    <n v="135706"/>
    <s v="UTC+0"/>
    <d v="2021-06-21T12:53:29"/>
    <x v="0"/>
  </r>
  <r>
    <n v="198486"/>
    <s v="UTC+0"/>
    <d v="2021-06-21T12:58:27"/>
    <x v="0"/>
  </r>
  <r>
    <n v="299147"/>
    <s v="UTC+0"/>
    <d v="2021-06-21T13:22:29"/>
    <x v="0"/>
  </r>
  <r>
    <n v="122370"/>
    <s v="UTC+1"/>
    <d v="2021-06-21T13:28:16"/>
    <x v="2"/>
  </r>
  <r>
    <n v="97486"/>
    <s v="UTC+0"/>
    <d v="2021-06-21T13:39:30"/>
    <x v="0"/>
  </r>
  <r>
    <n v="165723"/>
    <s v="UTC+3"/>
    <d v="2021-06-21T14:00:32"/>
    <x v="3"/>
  </r>
  <r>
    <n v="73897"/>
    <s v="UTC+0"/>
    <d v="2021-06-21T14:54:00"/>
    <x v="0"/>
  </r>
  <r>
    <n v="125787"/>
    <s v="UTC+1"/>
    <d v="2021-06-21T15:00:18"/>
    <x v="2"/>
  </r>
  <r>
    <n v="7413"/>
    <s v="UTC+2"/>
    <d v="2021-06-21T15:24:50"/>
    <x v="1"/>
  </r>
  <r>
    <n v="158690"/>
    <s v="UTC+0"/>
    <d v="2021-06-21T15:47:56"/>
    <x v="0"/>
  </r>
  <r>
    <n v="70030"/>
    <s v="UTC+2"/>
    <d v="2021-06-21T16:07:41"/>
    <x v="1"/>
  </r>
  <r>
    <n v="279866"/>
    <s v="UTC+0"/>
    <d v="2021-06-21T16:51:46"/>
    <x v="0"/>
  </r>
  <r>
    <n v="286946"/>
    <s v="UTC+2"/>
    <d v="2021-06-21T17:21:20"/>
    <x v="1"/>
  </r>
  <r>
    <n v="282188"/>
    <s v="UTC+2"/>
    <d v="2021-06-21T18:24:40"/>
    <x v="1"/>
  </r>
  <r>
    <n v="297798"/>
    <s v="UTC+1"/>
    <d v="2021-06-21T18:51:59"/>
    <x v="2"/>
  </r>
  <r>
    <n v="291161"/>
    <s v="UTC+0"/>
    <d v="2021-06-21T19:00:29"/>
    <x v="0"/>
  </r>
  <r>
    <n v="224746"/>
    <s v="UTC+1"/>
    <d v="2021-06-21T19:45:10"/>
    <x v="2"/>
  </r>
  <r>
    <n v="4976"/>
    <s v="UTC+0"/>
    <d v="2021-06-21T21:16:04"/>
    <x v="0"/>
  </r>
  <r>
    <n v="42711"/>
    <s v="UTC+1"/>
    <d v="2021-06-21T22:40:13"/>
    <x v="2"/>
  </r>
  <r>
    <n v="78164"/>
    <s v="UTC+2"/>
    <d v="2021-06-21T22:53:00"/>
    <x v="1"/>
  </r>
  <r>
    <n v="305057"/>
    <s v="UTC+1"/>
    <d v="2021-06-21T22:56:38"/>
    <x v="2"/>
  </r>
  <r>
    <n v="102261"/>
    <s v="UTC+1"/>
    <d v="2021-06-22T00:07:51"/>
    <x v="2"/>
  </r>
  <r>
    <n v="168919"/>
    <s v="UTC+1"/>
    <d v="2021-06-22T00:16:56"/>
    <x v="2"/>
  </r>
  <r>
    <n v="260611"/>
    <s v="UTC+0"/>
    <d v="2021-06-22T01:20:38"/>
    <x v="0"/>
  </r>
  <r>
    <n v="285759"/>
    <s v="UTC+1"/>
    <d v="2021-06-22T02:31:37"/>
    <x v="2"/>
  </r>
  <r>
    <n v="278659"/>
    <s v="UTC+2"/>
    <d v="2021-06-22T02:47:57"/>
    <x v="1"/>
  </r>
  <r>
    <n v="322063"/>
    <s v="UTC+1"/>
    <d v="2021-06-22T03:10:52"/>
    <x v="2"/>
  </r>
  <r>
    <n v="24932"/>
    <s v="UTC+2"/>
    <d v="2021-06-22T05:08:10"/>
    <x v="1"/>
  </r>
  <r>
    <n v="247835"/>
    <s v="UTC+2"/>
    <d v="2021-06-22T06:50:24"/>
    <x v="1"/>
  </r>
  <r>
    <n v="56805"/>
    <s v="UTC+1"/>
    <d v="2021-06-22T07:35:14"/>
    <x v="2"/>
  </r>
  <r>
    <n v="244446"/>
    <s v="UTC+2"/>
    <d v="2021-06-22T08:30:55"/>
    <x v="1"/>
  </r>
  <r>
    <n v="310018"/>
    <s v="UTC+7"/>
    <d v="2021-06-22T08:54:52"/>
    <x v="7"/>
  </r>
  <r>
    <n v="128101"/>
    <s v="UTC+3"/>
    <d v="2021-06-22T09:19:09"/>
    <x v="3"/>
  </r>
  <r>
    <n v="163537"/>
    <s v="UTC+2"/>
    <d v="2021-06-22T10:35:10"/>
    <x v="1"/>
  </r>
  <r>
    <n v="186482"/>
    <s v="UTC+1"/>
    <d v="2021-06-22T12:50:51"/>
    <x v="2"/>
  </r>
  <r>
    <n v="106895"/>
    <s v="UTC+8"/>
    <d v="2021-06-22T14:18:19"/>
    <x v="10"/>
  </r>
  <r>
    <n v="152087"/>
    <s v="UTC+9"/>
    <d v="2021-06-22T14:26:19"/>
    <x v="14"/>
  </r>
  <r>
    <n v="224973"/>
    <s v="UTC+2"/>
    <d v="2021-06-22T14:26:28"/>
    <x v="1"/>
  </r>
  <r>
    <n v="314819"/>
    <s v="UTC+2"/>
    <d v="2021-06-22T14:39:39"/>
    <x v="1"/>
  </r>
  <r>
    <n v="111518"/>
    <s v="UTC+1"/>
    <d v="2021-06-22T14:51:37"/>
    <x v="2"/>
  </r>
  <r>
    <n v="38049"/>
    <s v="UTC+1"/>
    <d v="2021-06-22T16:37:08"/>
    <x v="2"/>
  </r>
  <r>
    <n v="216057"/>
    <s v="UTC+2"/>
    <d v="2021-06-22T16:43:41"/>
    <x v="1"/>
  </r>
  <r>
    <n v="271906"/>
    <s v="UTC+3"/>
    <d v="2021-06-22T17:58:48"/>
    <x v="3"/>
  </r>
  <r>
    <n v="307901"/>
    <s v="UTC+3"/>
    <d v="2021-06-22T18:46:08"/>
    <x v="3"/>
  </r>
  <r>
    <n v="337754"/>
    <s v="UTC+3"/>
    <d v="2021-06-22T19:29:38"/>
    <x v="3"/>
  </r>
  <r>
    <n v="335746"/>
    <s v="UTC+0"/>
    <d v="2021-06-22T19:50:32"/>
    <x v="0"/>
  </r>
  <r>
    <n v="88364"/>
    <s v="UTC+1"/>
    <d v="2021-06-22T20:16:07"/>
    <x v="2"/>
  </r>
  <r>
    <n v="45061"/>
    <s v="UTC+4"/>
    <d v="2021-06-22T20:23:23"/>
    <x v="6"/>
  </r>
  <r>
    <n v="341118"/>
    <s v="UTC+1"/>
    <d v="2021-06-22T21:30:31"/>
    <x v="2"/>
  </r>
  <r>
    <n v="318532"/>
    <s v="UTC+2"/>
    <d v="2021-06-22T21:49:03"/>
    <x v="1"/>
  </r>
  <r>
    <n v="57965"/>
    <s v="UTC+3"/>
    <d v="2021-06-22T22:19:12"/>
    <x v="3"/>
  </r>
  <r>
    <n v="270867"/>
    <s v="UTC+4"/>
    <d v="2021-06-22T22:53:22"/>
    <x v="6"/>
  </r>
  <r>
    <n v="290534"/>
    <s v="UTC+3"/>
    <d v="2021-06-23T01:12:43"/>
    <x v="3"/>
  </r>
  <r>
    <n v="203231"/>
    <s v="UTC+0"/>
    <d v="2021-06-23T01:16:19"/>
    <x v="0"/>
  </r>
  <r>
    <n v="256340"/>
    <s v="UTC+3"/>
    <d v="2021-06-23T01:20:47"/>
    <x v="3"/>
  </r>
  <r>
    <n v="60243"/>
    <s v="UTC+7"/>
    <d v="2021-06-23T01:26:10"/>
    <x v="7"/>
  </r>
  <r>
    <n v="289760"/>
    <s v="UTC+2"/>
    <d v="2021-06-23T02:22:56"/>
    <x v="1"/>
  </r>
  <r>
    <n v="145755"/>
    <s v="UTC+1"/>
    <d v="2021-06-23T02:55:41"/>
    <x v="2"/>
  </r>
  <r>
    <n v="281202"/>
    <s v="UTC+1"/>
    <d v="2021-06-23T02:58:35"/>
    <x v="2"/>
  </r>
  <r>
    <n v="44642"/>
    <s v="UTC+8"/>
    <d v="2021-06-23T03:53:08"/>
    <x v="10"/>
  </r>
  <r>
    <n v="66996"/>
    <s v="UTC+5"/>
    <d v="2021-06-23T04:15:50"/>
    <x v="13"/>
  </r>
  <r>
    <n v="108082"/>
    <s v="UTC+6"/>
    <d v="2021-06-23T04:46:12"/>
    <x v="9"/>
  </r>
  <r>
    <n v="203392"/>
    <s v="UTC+1"/>
    <d v="2021-06-23T05:47:46"/>
    <x v="2"/>
  </r>
  <r>
    <n v="243766"/>
    <s v="UTC+1"/>
    <d v="2021-06-23T05:58:31"/>
    <x v="2"/>
  </r>
  <r>
    <n v="15412"/>
    <s v="UTC+2"/>
    <d v="2021-06-23T06:09:37"/>
    <x v="1"/>
  </r>
  <r>
    <n v="165340"/>
    <s v="UTC+3"/>
    <d v="2021-06-23T06:35:42"/>
    <x v="3"/>
  </r>
  <r>
    <n v="11244"/>
    <s v="UTC+1"/>
    <d v="2021-06-23T06:40:02"/>
    <x v="2"/>
  </r>
  <r>
    <n v="3627"/>
    <s v="UTC+2"/>
    <d v="2021-06-23T06:44:41"/>
    <x v="1"/>
  </r>
  <r>
    <n v="175718"/>
    <s v="UTC+2"/>
    <d v="2021-06-23T06:55:51"/>
    <x v="1"/>
  </r>
  <r>
    <n v="337868"/>
    <s v="UTC+1"/>
    <d v="2021-06-23T07:00:00"/>
    <x v="2"/>
  </r>
  <r>
    <n v="292662"/>
    <s v="UTC+2"/>
    <d v="2021-06-23T07:21:19"/>
    <x v="1"/>
  </r>
  <r>
    <n v="261004"/>
    <s v="UTC+0"/>
    <d v="2021-06-23T07:37:03"/>
    <x v="0"/>
  </r>
  <r>
    <n v="13153"/>
    <s v="UTC+1"/>
    <d v="2021-06-23T07:56:55"/>
    <x v="2"/>
  </r>
  <r>
    <n v="126246"/>
    <s v="UTC+1"/>
    <d v="2021-06-23T07:57:09"/>
    <x v="2"/>
  </r>
  <r>
    <n v="100652"/>
    <s v="UTC+5"/>
    <d v="2021-06-23T08:47:28"/>
    <x v="13"/>
  </r>
  <r>
    <n v="171004"/>
    <s v="UTC+4"/>
    <d v="2021-06-23T09:35:17"/>
    <x v="6"/>
  </r>
  <r>
    <n v="254244"/>
    <s v="UTC+2"/>
    <d v="2021-06-23T09:36:15"/>
    <x v="1"/>
  </r>
  <r>
    <n v="308713"/>
    <s v="UTC+2"/>
    <d v="2021-06-23T09:40:19"/>
    <x v="1"/>
  </r>
  <r>
    <n v="211156"/>
    <s v="UTC+2"/>
    <d v="2021-06-23T10:02:56"/>
    <x v="1"/>
  </r>
  <r>
    <n v="198456"/>
    <s v="UTC+1"/>
    <d v="2021-06-23T10:12:30"/>
    <x v="2"/>
  </r>
  <r>
    <n v="111806"/>
    <s v="UTC+5"/>
    <d v="2021-06-23T10:28:28"/>
    <x v="13"/>
  </r>
  <r>
    <n v="164884"/>
    <s v="UTC+3"/>
    <d v="2021-06-23T10:45:07"/>
    <x v="3"/>
  </r>
  <r>
    <n v="74544"/>
    <s v="UTC+1"/>
    <d v="2021-06-23T10:48:03"/>
    <x v="2"/>
  </r>
  <r>
    <n v="325719"/>
    <s v="UTC-6"/>
    <d v="2021-06-23T11:13:33"/>
    <x v="12"/>
  </r>
  <r>
    <n v="103207"/>
    <s v="UTC-5"/>
    <d v="2021-06-23T11:18:14"/>
    <x v="16"/>
  </r>
  <r>
    <n v="168310"/>
    <s v="UTC+1"/>
    <d v="2021-06-23T11:28:19"/>
    <x v="2"/>
  </r>
  <r>
    <n v="12020"/>
    <s v="UTC+2"/>
    <d v="2021-06-23T11:31:01"/>
    <x v="1"/>
  </r>
  <r>
    <n v="144273"/>
    <s v="UTC+0"/>
    <d v="2021-06-23T11:35:53"/>
    <x v="0"/>
  </r>
  <r>
    <n v="180571"/>
    <s v="UTC+2"/>
    <d v="2021-06-23T12:08:20"/>
    <x v="1"/>
  </r>
  <r>
    <n v="161034"/>
    <s v="UTC+3"/>
    <d v="2021-06-23T12:17:17"/>
    <x v="3"/>
  </r>
  <r>
    <n v="119613"/>
    <s v="UTC+2"/>
    <d v="2021-06-23T12:20:00"/>
    <x v="1"/>
  </r>
  <r>
    <n v="117333"/>
    <s v="UTC+0"/>
    <d v="2021-06-23T12:21:05"/>
    <x v="0"/>
  </r>
  <r>
    <n v="94511"/>
    <s v="UTC+1"/>
    <d v="2021-06-23T12:49:47"/>
    <x v="2"/>
  </r>
  <r>
    <n v="237575"/>
    <s v="UTC+1"/>
    <d v="2021-06-23T12:59:00"/>
    <x v="2"/>
  </r>
  <r>
    <n v="229791"/>
    <s v="UTC-4"/>
    <d v="2021-06-23T13:10:24"/>
    <x v="8"/>
  </r>
  <r>
    <n v="37848"/>
    <s v="UTC+0"/>
    <d v="2021-06-23T13:21:03"/>
    <x v="0"/>
  </r>
  <r>
    <n v="326786"/>
    <s v="UTC+0"/>
    <d v="2021-06-23T13:21:35"/>
    <x v="0"/>
  </r>
  <r>
    <n v="127588"/>
    <s v="UTC+2"/>
    <d v="2021-06-23T13:34:39"/>
    <x v="1"/>
  </r>
  <r>
    <n v="40656"/>
    <s v="UTC+3"/>
    <d v="2021-06-23T13:36:59"/>
    <x v="3"/>
  </r>
  <r>
    <n v="89000"/>
    <s v="UTC+1"/>
    <d v="2021-06-23T14:05:17"/>
    <x v="2"/>
  </r>
  <r>
    <n v="90565"/>
    <s v="UTC-2"/>
    <d v="2021-06-23T14:10:57"/>
    <x v="20"/>
  </r>
  <r>
    <n v="3470"/>
    <s v="UTC+1"/>
    <d v="2021-06-23T15:09:00"/>
    <x v="2"/>
  </r>
  <r>
    <n v="84809"/>
    <s v="UTC+2"/>
    <d v="2021-06-23T15:43:28"/>
    <x v="1"/>
  </r>
  <r>
    <n v="111882"/>
    <s v="UTC+3"/>
    <d v="2021-06-23T16:03:21"/>
    <x v="3"/>
  </r>
  <r>
    <n v="303398"/>
    <s v="UTC+2"/>
    <d v="2021-06-23T16:40:36"/>
    <x v="1"/>
  </r>
  <r>
    <n v="86208"/>
    <s v="UTC+1"/>
    <d v="2021-06-23T16:58:23"/>
    <x v="2"/>
  </r>
  <r>
    <n v="215466"/>
    <s v="UTC-7"/>
    <d v="2021-06-23T17:27:39"/>
    <x v="18"/>
  </r>
  <r>
    <n v="247313"/>
    <s v="UTC+0"/>
    <d v="2021-06-23T17:30:16"/>
    <x v="0"/>
  </r>
  <r>
    <n v="93752"/>
    <s v="UTC+1"/>
    <d v="2021-06-23T17:38:13"/>
    <x v="2"/>
  </r>
  <r>
    <n v="127953"/>
    <s v="UTC+6"/>
    <d v="2021-06-23T17:49:13"/>
    <x v="9"/>
  </r>
  <r>
    <n v="321060"/>
    <s v="UTC+4"/>
    <d v="2021-06-23T17:58:45"/>
    <x v="6"/>
  </r>
  <r>
    <n v="258366"/>
    <s v="UTC+7"/>
    <d v="2021-06-23T17:59:29"/>
    <x v="7"/>
  </r>
  <r>
    <n v="27221"/>
    <s v="UTC+1"/>
    <d v="2021-06-23T18:02:38"/>
    <x v="2"/>
  </r>
  <r>
    <n v="16837"/>
    <s v="UTC+1"/>
    <d v="2021-06-23T18:13:18"/>
    <x v="2"/>
  </r>
  <r>
    <n v="22212"/>
    <s v="UTC+2"/>
    <d v="2021-06-23T18:15:21"/>
    <x v="1"/>
  </r>
  <r>
    <n v="212040"/>
    <s v="UTC+3"/>
    <d v="2021-06-23T18:18:06"/>
    <x v="3"/>
  </r>
  <r>
    <n v="298445"/>
    <s v="UTC+7"/>
    <d v="2021-06-23T18:32:44"/>
    <x v="7"/>
  </r>
  <r>
    <n v="178745"/>
    <s v="UTC+3"/>
    <d v="2021-06-23T18:40:43"/>
    <x v="3"/>
  </r>
  <r>
    <n v="16379"/>
    <s v="UTC+1"/>
    <d v="2021-06-23T18:56:32"/>
    <x v="2"/>
  </r>
  <r>
    <n v="231165"/>
    <s v="UTC+1"/>
    <d v="2021-06-23T19:11:44"/>
    <x v="2"/>
  </r>
  <r>
    <n v="137995"/>
    <s v="UTC+0"/>
    <d v="2021-06-23T19:17:27"/>
    <x v="0"/>
  </r>
  <r>
    <n v="45224"/>
    <s v="UTC+1"/>
    <d v="2021-06-23T19:28:36"/>
    <x v="2"/>
  </r>
  <r>
    <n v="100006"/>
    <s v="UTC+1"/>
    <d v="2021-06-23T19:42:49"/>
    <x v="2"/>
  </r>
  <r>
    <n v="155010"/>
    <s v="UTC+7"/>
    <d v="2021-06-23T20:02:06"/>
    <x v="7"/>
  </r>
  <r>
    <n v="34878"/>
    <s v="UTC+1"/>
    <d v="2021-06-23T20:11:15"/>
    <x v="2"/>
  </r>
  <r>
    <n v="295658"/>
    <s v="UTC+1"/>
    <d v="2021-06-23T20:13:26"/>
    <x v="2"/>
  </r>
  <r>
    <n v="39637"/>
    <s v="UTC+3"/>
    <d v="2021-06-23T20:16:05"/>
    <x v="3"/>
  </r>
  <r>
    <n v="231963"/>
    <s v="UTC+2"/>
    <d v="2021-06-23T20:22:39"/>
    <x v="1"/>
  </r>
  <r>
    <n v="328184"/>
    <s v="UTC+3"/>
    <d v="2021-06-23T20:38:06"/>
    <x v="3"/>
  </r>
  <r>
    <n v="182041"/>
    <s v="UTC+5"/>
    <d v="2021-06-23T20:39:50"/>
    <x v="13"/>
  </r>
  <r>
    <n v="49509"/>
    <s v="UTC+3"/>
    <d v="2021-06-23T20:50:13"/>
    <x v="3"/>
  </r>
  <r>
    <n v="78525"/>
    <s v="UTC+1"/>
    <d v="2021-06-23T21:12:19"/>
    <x v="2"/>
  </r>
  <r>
    <n v="63003"/>
    <s v="UTC+2"/>
    <d v="2021-06-23T21:12:58"/>
    <x v="1"/>
  </r>
  <r>
    <n v="171728"/>
    <s v="UTC+0"/>
    <d v="2021-06-23T21:35:37"/>
    <x v="0"/>
  </r>
  <r>
    <n v="286859"/>
    <s v="UTC+1"/>
    <d v="2021-06-23T21:59:57"/>
    <x v="2"/>
  </r>
  <r>
    <n v="105222"/>
    <s v="UTC+2"/>
    <d v="2021-06-23T22:10:32"/>
    <x v="1"/>
  </r>
  <r>
    <n v="258127"/>
    <s v="UTC+0"/>
    <d v="2021-06-23T22:19:39"/>
    <x v="0"/>
  </r>
  <r>
    <n v="312132"/>
    <s v="UTC+2"/>
    <d v="2021-06-23T22:23:48"/>
    <x v="1"/>
  </r>
  <r>
    <n v="209409"/>
    <s v="UTC+0"/>
    <d v="2021-06-23T22:31:39"/>
    <x v="0"/>
  </r>
  <r>
    <n v="250263"/>
    <s v="UTC+6"/>
    <d v="2021-06-23T22:31:55"/>
    <x v="9"/>
  </r>
  <r>
    <n v="315271"/>
    <s v="UTC+1"/>
    <d v="2021-06-23T22:39:38"/>
    <x v="2"/>
  </r>
  <r>
    <n v="294866"/>
    <s v="UTC+1"/>
    <d v="2021-06-23T22:45:16"/>
    <x v="2"/>
  </r>
  <r>
    <n v="19844"/>
    <s v="UTC+0"/>
    <d v="2021-06-23T22:46:56"/>
    <x v="0"/>
  </r>
  <r>
    <n v="166205"/>
    <s v="UTC-4"/>
    <d v="2021-06-23T22:50:02"/>
    <x v="8"/>
  </r>
  <r>
    <n v="114563"/>
    <s v="UTC+1"/>
    <d v="2021-06-23T22:55:46"/>
    <x v="2"/>
  </r>
  <r>
    <n v="326052"/>
    <s v="UTC+2"/>
    <d v="2021-06-23T23:06:13"/>
    <x v="1"/>
  </r>
  <r>
    <n v="237696"/>
    <s v="UTC+1"/>
    <d v="2021-06-23T23:09:31"/>
    <x v="2"/>
  </r>
  <r>
    <n v="91296"/>
    <s v="UTC+2"/>
    <d v="2021-06-23T23:16:52"/>
    <x v="1"/>
  </r>
  <r>
    <n v="88809"/>
    <s v="UTC+2"/>
    <d v="2021-06-23T23:22:40"/>
    <x v="1"/>
  </r>
  <r>
    <n v="69072"/>
    <s v="UTC+3"/>
    <d v="2021-06-23T23:23:46"/>
    <x v="3"/>
  </r>
  <r>
    <n v="180861"/>
    <s v="UTC+4"/>
    <d v="2021-06-23T23:29:29"/>
    <x v="6"/>
  </r>
  <r>
    <n v="259029"/>
    <s v="UTC+1"/>
    <d v="2021-06-23T23:29:30"/>
    <x v="2"/>
  </r>
  <r>
    <n v="182751"/>
    <s v="UTC+11"/>
    <d v="2021-06-23T23:32:02"/>
    <x v="4"/>
  </r>
  <r>
    <n v="292338"/>
    <s v="UTC+1"/>
    <d v="2021-06-23T23:32:16"/>
    <x v="2"/>
  </r>
  <r>
    <n v="298373"/>
    <s v="UTC+0"/>
    <d v="2021-06-23T23:33:20"/>
    <x v="0"/>
  </r>
  <r>
    <n v="164595"/>
    <s v="UTC+1"/>
    <d v="2021-06-23T23:34:08"/>
    <x v="2"/>
  </r>
  <r>
    <n v="309742"/>
    <s v="UTC+7"/>
    <d v="2021-06-23T23:35:09"/>
    <x v="7"/>
  </r>
  <r>
    <n v="115798"/>
    <s v="UTC+0"/>
    <d v="2021-06-23T23:36:43"/>
    <x v="0"/>
  </r>
  <r>
    <n v="317204"/>
    <s v="UTC+2"/>
    <d v="2021-06-23T23:54:00"/>
    <x v="1"/>
  </r>
  <r>
    <n v="253757"/>
    <s v="UTC+2"/>
    <d v="2021-06-23T23:55:53"/>
    <x v="1"/>
  </r>
  <r>
    <n v="8797"/>
    <s v="UTC+2"/>
    <d v="2021-06-24T00:17:15"/>
    <x v="1"/>
  </r>
  <r>
    <n v="22336"/>
    <s v="UTC+2"/>
    <d v="2021-06-24T00:18:21"/>
    <x v="1"/>
  </r>
  <r>
    <n v="235246"/>
    <s v="UTC+4"/>
    <d v="2021-06-24T00:18:33"/>
    <x v="6"/>
  </r>
  <r>
    <n v="150749"/>
    <s v="UTC+7"/>
    <d v="2021-06-24T00:37:25"/>
    <x v="7"/>
  </r>
  <r>
    <n v="322798"/>
    <s v="UTC+0"/>
    <d v="2021-06-24T00:50:26"/>
    <x v="0"/>
  </r>
  <r>
    <n v="328761"/>
    <s v="UTC+3"/>
    <d v="2021-06-24T01:06:30"/>
    <x v="3"/>
  </r>
  <r>
    <n v="18086"/>
    <s v="UTC+2"/>
    <d v="2021-06-24T01:26:59"/>
    <x v="1"/>
  </r>
  <r>
    <n v="319215"/>
    <s v="UTC+1"/>
    <d v="2021-06-24T01:32:48"/>
    <x v="2"/>
  </r>
  <r>
    <n v="184413"/>
    <s v="UTC+1"/>
    <d v="2021-06-24T01:52:12"/>
    <x v="2"/>
  </r>
  <r>
    <n v="274599"/>
    <s v="UTC+1"/>
    <d v="2021-06-24T01:56:50"/>
    <x v="2"/>
  </r>
  <r>
    <n v="194987"/>
    <s v="UTC+4"/>
    <d v="2021-06-24T01:59:28"/>
    <x v="6"/>
  </r>
  <r>
    <n v="264160"/>
    <s v="UTC+1"/>
    <d v="2021-06-24T02:11:33"/>
    <x v="2"/>
  </r>
  <r>
    <n v="9218"/>
    <s v="UTC-4"/>
    <d v="2021-06-24T02:16:02"/>
    <x v="8"/>
  </r>
  <r>
    <n v="73368"/>
    <s v="UTC+2"/>
    <d v="2021-06-24T02:17:22"/>
    <x v="1"/>
  </r>
  <r>
    <n v="166036"/>
    <s v="UTC+1"/>
    <d v="2021-06-24T02:24:13"/>
    <x v="2"/>
  </r>
  <r>
    <n v="27371"/>
    <s v="UTC+6"/>
    <d v="2021-06-24T02:37:04"/>
    <x v="9"/>
  </r>
  <r>
    <n v="78542"/>
    <s v="UTC+9"/>
    <d v="2021-06-24T02:48:45"/>
    <x v="14"/>
  </r>
  <r>
    <n v="106202"/>
    <s v="UTC+2"/>
    <d v="2021-06-24T02:53:31"/>
    <x v="1"/>
  </r>
  <r>
    <n v="267410"/>
    <s v="UTC+3"/>
    <d v="2021-06-24T02:53:32"/>
    <x v="3"/>
  </r>
  <r>
    <n v="166558"/>
    <s v="UTC+0"/>
    <d v="2021-06-24T02:59:10"/>
    <x v="0"/>
  </r>
  <r>
    <n v="119970"/>
    <s v="UTC-3"/>
    <d v="2021-06-24T03:00:34"/>
    <x v="17"/>
  </r>
  <r>
    <n v="345525"/>
    <s v="UTC+0"/>
    <d v="2021-06-24T03:08:06"/>
    <x v="0"/>
  </r>
  <r>
    <n v="134092"/>
    <s v="UTC+2"/>
    <d v="2021-06-24T03:08:57"/>
    <x v="1"/>
  </r>
  <r>
    <n v="127738"/>
    <s v="UTC+3"/>
    <d v="2021-06-24T03:21:35"/>
    <x v="3"/>
  </r>
  <r>
    <n v="61730"/>
    <s v="UTC-7"/>
    <d v="2021-06-24T03:32:51"/>
    <x v="18"/>
  </r>
  <r>
    <n v="146896"/>
    <s v="UTC+5"/>
    <d v="2021-06-24T04:05:19"/>
    <x v="13"/>
  </r>
  <r>
    <n v="221953"/>
    <s v="UTC+2"/>
    <d v="2021-06-24T04:07:17"/>
    <x v="1"/>
  </r>
  <r>
    <n v="133689"/>
    <s v="UTC+0"/>
    <d v="2021-06-24T04:09:25"/>
    <x v="0"/>
  </r>
  <r>
    <n v="77940"/>
    <s v="UTC+1"/>
    <d v="2021-06-24T04:10:58"/>
    <x v="2"/>
  </r>
  <r>
    <n v="127304"/>
    <s v="UTC+3"/>
    <d v="2021-06-24T04:12:17"/>
    <x v="3"/>
  </r>
  <r>
    <n v="255864"/>
    <s v="UTC+1"/>
    <d v="2021-06-24T04:19:46"/>
    <x v="2"/>
  </r>
  <r>
    <n v="212065"/>
    <s v="UTC+1"/>
    <d v="2021-06-24T04:21:09"/>
    <x v="2"/>
  </r>
  <r>
    <n v="287249"/>
    <s v="UTC+1"/>
    <d v="2021-06-24T04:21:11"/>
    <x v="2"/>
  </r>
  <r>
    <n v="92731"/>
    <s v="UTC+1"/>
    <d v="2021-06-24T04:22:28"/>
    <x v="2"/>
  </r>
  <r>
    <n v="96146"/>
    <s v="UTC+1"/>
    <d v="2021-06-24T04:24:57"/>
    <x v="2"/>
  </r>
  <r>
    <n v="157471"/>
    <s v="UTC+3"/>
    <d v="2021-06-24T04:37:53"/>
    <x v="3"/>
  </r>
  <r>
    <n v="99441"/>
    <s v="UTC+1"/>
    <d v="2021-06-24T04:44:38"/>
    <x v="2"/>
  </r>
  <r>
    <n v="118361"/>
    <s v="UTC+3"/>
    <d v="2021-06-24T05:05:12"/>
    <x v="3"/>
  </r>
  <r>
    <n v="256972"/>
    <s v="UTC+3"/>
    <d v="2021-06-24T05:09:38"/>
    <x v="3"/>
  </r>
  <r>
    <n v="72832"/>
    <s v="UTC+1"/>
    <d v="2021-06-24T05:14:11"/>
    <x v="2"/>
  </r>
  <r>
    <n v="288809"/>
    <s v="UTC+3"/>
    <d v="2021-06-24T05:16:04"/>
    <x v="3"/>
  </r>
  <r>
    <n v="220915"/>
    <s v="UTC+1"/>
    <d v="2021-06-24T05:22:20"/>
    <x v="2"/>
  </r>
  <r>
    <n v="329236"/>
    <s v="UTC+4"/>
    <d v="2021-06-24T05:30:08"/>
    <x v="6"/>
  </r>
  <r>
    <n v="243222"/>
    <s v="UTC+0"/>
    <d v="2021-06-24T05:31:46"/>
    <x v="0"/>
  </r>
  <r>
    <n v="299324"/>
    <s v="UTC+3"/>
    <d v="2021-06-24T05:36:34"/>
    <x v="3"/>
  </r>
  <r>
    <n v="63065"/>
    <s v="UTC+5"/>
    <d v="2021-06-24T05:38:02"/>
    <x v="13"/>
  </r>
  <r>
    <n v="151473"/>
    <s v="UTC+3"/>
    <d v="2021-06-24T05:50:57"/>
    <x v="3"/>
  </r>
  <r>
    <n v="324883"/>
    <s v="UTC+1"/>
    <d v="2021-06-24T06:05:56"/>
    <x v="2"/>
  </r>
  <r>
    <n v="238208"/>
    <s v="UTC+3"/>
    <d v="2021-06-24T06:06:43"/>
    <x v="3"/>
  </r>
  <r>
    <n v="66733"/>
    <s v="UTC+0"/>
    <d v="2021-06-24T06:09:23"/>
    <x v="0"/>
  </r>
  <r>
    <n v="35760"/>
    <s v="UTC+3"/>
    <d v="2021-06-24T06:13:17"/>
    <x v="3"/>
  </r>
  <r>
    <n v="90985"/>
    <s v="UTC+2"/>
    <d v="2021-06-24T06:13:41"/>
    <x v="1"/>
  </r>
  <r>
    <n v="96556"/>
    <s v="UTC+4"/>
    <d v="2021-06-24T06:14:07"/>
    <x v="6"/>
  </r>
  <r>
    <n v="264887"/>
    <s v="UTC+2"/>
    <d v="2021-06-24T06:16:49"/>
    <x v="1"/>
  </r>
  <r>
    <n v="219148"/>
    <s v="UTC+3"/>
    <d v="2021-06-24T06:24:46"/>
    <x v="3"/>
  </r>
  <r>
    <n v="254803"/>
    <s v="UTC+0"/>
    <d v="2021-06-24T06:33:55"/>
    <x v="0"/>
  </r>
  <r>
    <n v="260790"/>
    <s v="UTC+0"/>
    <d v="2021-06-24T06:43:55"/>
    <x v="0"/>
  </r>
  <r>
    <n v="260412"/>
    <s v="UTC+2"/>
    <d v="2021-06-24T06:47:57"/>
    <x v="1"/>
  </r>
  <r>
    <n v="312334"/>
    <s v="UTC+7"/>
    <d v="2021-06-24T06:55:09"/>
    <x v="7"/>
  </r>
  <r>
    <n v="179370"/>
    <s v="UTC+1"/>
    <d v="2021-06-24T06:55:28"/>
    <x v="2"/>
  </r>
  <r>
    <n v="13671"/>
    <s v="UTC+3"/>
    <d v="2021-06-24T06:56:09"/>
    <x v="3"/>
  </r>
  <r>
    <n v="129108"/>
    <s v="UTC+9"/>
    <d v="2021-06-24T06:59:40"/>
    <x v="14"/>
  </r>
  <r>
    <n v="165925"/>
    <s v="UTC+1"/>
    <d v="2021-06-24T07:00:41"/>
    <x v="2"/>
  </r>
  <r>
    <n v="159419"/>
    <s v="UTC+1"/>
    <d v="2021-06-24T07:07:50"/>
    <x v="2"/>
  </r>
  <r>
    <n v="254183"/>
    <s v="UTC+2"/>
    <d v="2021-06-24T07:07:57"/>
    <x v="1"/>
  </r>
  <r>
    <n v="26679"/>
    <s v="UTC+1"/>
    <d v="2021-06-24T07:14:14"/>
    <x v="2"/>
  </r>
  <r>
    <n v="263906"/>
    <s v="UTC+1"/>
    <d v="2021-06-24T07:19:19"/>
    <x v="2"/>
  </r>
  <r>
    <n v="240805"/>
    <s v="UTC+1"/>
    <d v="2021-06-24T07:30:28"/>
    <x v="2"/>
  </r>
  <r>
    <n v="253934"/>
    <s v="UTC+2"/>
    <d v="2021-06-24T07:30:53"/>
    <x v="1"/>
  </r>
  <r>
    <n v="214101"/>
    <s v="UTC+1"/>
    <d v="2021-06-24T07:31:01"/>
    <x v="2"/>
  </r>
  <r>
    <n v="391"/>
    <s v="UTC+2"/>
    <d v="2021-06-24T07:48:19"/>
    <x v="1"/>
  </r>
  <r>
    <n v="273650"/>
    <s v="UTC+2"/>
    <d v="2021-06-24T07:59:30"/>
    <x v="1"/>
  </r>
  <r>
    <n v="196321"/>
    <s v="UTC+2"/>
    <d v="2021-06-24T07:59:49"/>
    <x v="1"/>
  </r>
  <r>
    <n v="313611"/>
    <s v="UTC+2"/>
    <d v="2021-06-24T08:07:50"/>
    <x v="1"/>
  </r>
  <r>
    <n v="306844"/>
    <s v="UTC+4"/>
    <d v="2021-06-24T08:11:00"/>
    <x v="6"/>
  </r>
  <r>
    <n v="311657"/>
    <s v="UTC+0"/>
    <d v="2021-06-24T08:11:33"/>
    <x v="0"/>
  </r>
  <r>
    <n v="100153"/>
    <s v="UTC+9"/>
    <d v="2021-06-24T08:21:44"/>
    <x v="14"/>
  </r>
  <r>
    <n v="201108"/>
    <s v="UTC+3"/>
    <d v="2021-06-24T08:22:59"/>
    <x v="3"/>
  </r>
  <r>
    <n v="339251"/>
    <s v="UTC+3"/>
    <d v="2021-06-24T08:23:59"/>
    <x v="3"/>
  </r>
  <r>
    <n v="90767"/>
    <s v="UTC+1"/>
    <d v="2021-06-24T08:45:31"/>
    <x v="2"/>
  </r>
  <r>
    <n v="15890"/>
    <s v="UTC+2"/>
    <d v="2021-06-24T08:49:00"/>
    <x v="1"/>
  </r>
  <r>
    <n v="257403"/>
    <s v="UTC+3"/>
    <d v="2021-06-24T08:49:05"/>
    <x v="3"/>
  </r>
  <r>
    <n v="219559"/>
    <s v="UTC+3"/>
    <d v="2021-06-24T08:56:15"/>
    <x v="3"/>
  </r>
  <r>
    <n v="122689"/>
    <s v="UTC+3"/>
    <d v="2021-06-24T08:59:12"/>
    <x v="3"/>
  </r>
  <r>
    <n v="230012"/>
    <s v="UTC+3"/>
    <d v="2021-06-24T08:59:42"/>
    <x v="3"/>
  </r>
  <r>
    <n v="254865"/>
    <s v="UTC+1"/>
    <d v="2021-06-24T09:06:18"/>
    <x v="2"/>
  </r>
  <r>
    <n v="210241"/>
    <s v="UTC+5"/>
    <d v="2021-06-24T09:06:24"/>
    <x v="13"/>
  </r>
  <r>
    <n v="5309"/>
    <s v="UTC+6"/>
    <d v="2021-06-24T09:07:10"/>
    <x v="9"/>
  </r>
  <r>
    <n v="33482"/>
    <s v="UTC+2"/>
    <d v="2021-06-24T09:07:48"/>
    <x v="1"/>
  </r>
  <r>
    <n v="325223"/>
    <s v="UTC+4"/>
    <d v="2021-06-24T09:13:37"/>
    <x v="6"/>
  </r>
  <r>
    <n v="344199"/>
    <s v="UTC+3"/>
    <d v="2021-06-24T09:16:13"/>
    <x v="3"/>
  </r>
  <r>
    <n v="245897"/>
    <s v="UTC-3"/>
    <d v="2021-06-24T09:17:37"/>
    <x v="17"/>
  </r>
  <r>
    <n v="301971"/>
    <s v="UTC+3"/>
    <d v="2021-06-24T09:28:10"/>
    <x v="3"/>
  </r>
  <r>
    <n v="109018"/>
    <s v="UTC+1"/>
    <d v="2021-06-24T09:30:56"/>
    <x v="2"/>
  </r>
  <r>
    <n v="146591"/>
    <s v="UTC+11"/>
    <d v="2021-06-24T09:31:23"/>
    <x v="4"/>
  </r>
  <r>
    <n v="27305"/>
    <s v="UTC+1"/>
    <d v="2021-06-24T09:33:50"/>
    <x v="2"/>
  </r>
  <r>
    <n v="154046"/>
    <s v="UTC+1"/>
    <d v="2021-06-24T09:44:11"/>
    <x v="2"/>
  </r>
  <r>
    <n v="275226"/>
    <s v="UTC+1"/>
    <d v="2021-06-24T09:45:43"/>
    <x v="2"/>
  </r>
  <r>
    <n v="141934"/>
    <s v="UTC+1"/>
    <d v="2021-06-24T09:51:32"/>
    <x v="2"/>
  </r>
  <r>
    <n v="190479"/>
    <s v="UTC+1"/>
    <d v="2021-06-24T09:55:51"/>
    <x v="2"/>
  </r>
  <r>
    <n v="90203"/>
    <s v="UTC+1"/>
    <d v="2021-06-24T09:55:58"/>
    <x v="2"/>
  </r>
  <r>
    <n v="4530"/>
    <s v="UTC+4"/>
    <d v="2021-06-24T10:00:05"/>
    <x v="6"/>
  </r>
  <r>
    <n v="278151"/>
    <s v="UTC+3"/>
    <d v="2021-06-24T10:04:38"/>
    <x v="3"/>
  </r>
  <r>
    <n v="193381"/>
    <s v="UTC+7"/>
    <d v="2021-06-24T10:12:12"/>
    <x v="7"/>
  </r>
  <r>
    <n v="28666"/>
    <s v="UTC+0"/>
    <d v="2021-06-24T10:17:30"/>
    <x v="0"/>
  </r>
  <r>
    <n v="249542"/>
    <s v="UTC+10"/>
    <d v="2021-06-24T10:20:16"/>
    <x v="11"/>
  </r>
  <r>
    <n v="216"/>
    <s v="UTC+3"/>
    <d v="2021-06-24T10:25:26"/>
    <x v="3"/>
  </r>
  <r>
    <n v="308856"/>
    <s v="UTC+2"/>
    <d v="2021-06-24T10:28:06"/>
    <x v="1"/>
  </r>
  <r>
    <n v="212069"/>
    <s v="UTC+7"/>
    <d v="2021-06-24T10:41:31"/>
    <x v="7"/>
  </r>
  <r>
    <n v="21876"/>
    <s v="UTC+1"/>
    <d v="2021-06-24T10:46:39"/>
    <x v="2"/>
  </r>
  <r>
    <n v="25053"/>
    <s v="UTC+3"/>
    <d v="2021-06-24T10:49:47"/>
    <x v="3"/>
  </r>
  <r>
    <n v="133647"/>
    <s v="UTC+0"/>
    <d v="2021-06-24T10:54:31"/>
    <x v="0"/>
  </r>
  <r>
    <n v="17507"/>
    <s v="UTC+1"/>
    <d v="2021-06-24T10:58:52"/>
    <x v="2"/>
  </r>
  <r>
    <n v="320032"/>
    <s v="UTC+6"/>
    <d v="2021-06-24T11:03:50"/>
    <x v="9"/>
  </r>
  <r>
    <n v="143439"/>
    <s v="UTC+1"/>
    <d v="2021-06-24T11:04:02"/>
    <x v="2"/>
  </r>
  <r>
    <n v="56263"/>
    <s v="UTC+0"/>
    <d v="2021-06-24T11:04:41"/>
    <x v="0"/>
  </r>
  <r>
    <n v="56672"/>
    <s v="UTC+0"/>
    <d v="2021-06-24T11:06:51"/>
    <x v="0"/>
  </r>
  <r>
    <n v="249214"/>
    <s v="UTC+1"/>
    <d v="2021-06-24T11:08:42"/>
    <x v="2"/>
  </r>
  <r>
    <n v="297810"/>
    <s v="UTC+2"/>
    <d v="2021-06-24T11:08:46"/>
    <x v="1"/>
  </r>
  <r>
    <n v="314219"/>
    <s v="UTC+2"/>
    <d v="2021-06-24T11:14:41"/>
    <x v="1"/>
  </r>
  <r>
    <n v="192331"/>
    <s v="UTC+4"/>
    <d v="2021-06-24T11:14:48"/>
    <x v="6"/>
  </r>
  <r>
    <n v="225140"/>
    <s v="UTC+1"/>
    <d v="2021-06-24T11:27:54"/>
    <x v="2"/>
  </r>
  <r>
    <n v="244373"/>
    <s v="UTC+2"/>
    <d v="2021-06-24T11:29:22"/>
    <x v="1"/>
  </r>
  <r>
    <n v="39273"/>
    <s v="UTC+4"/>
    <d v="2021-06-24T11:37:35"/>
    <x v="6"/>
  </r>
  <r>
    <n v="338285"/>
    <s v="UTC+5"/>
    <d v="2021-06-24T11:38:15"/>
    <x v="13"/>
  </r>
  <r>
    <n v="163214"/>
    <s v="UTC+1"/>
    <d v="2021-06-24T11:38:24"/>
    <x v="2"/>
  </r>
  <r>
    <n v="82410"/>
    <s v="UTC+8"/>
    <d v="2021-06-24T11:47:14"/>
    <x v="10"/>
  </r>
  <r>
    <n v="242403"/>
    <s v="UTC+4"/>
    <d v="2021-06-24T11:49:41"/>
    <x v="6"/>
  </r>
  <r>
    <n v="130297"/>
    <s v="UTC+1"/>
    <d v="2021-06-24T11:50:39"/>
    <x v="2"/>
  </r>
  <r>
    <n v="112109"/>
    <s v="UTC+3"/>
    <d v="2021-06-24T11:51:57"/>
    <x v="3"/>
  </r>
  <r>
    <n v="213598"/>
    <s v="UTC+7"/>
    <d v="2021-06-24T11:54:40"/>
    <x v="7"/>
  </r>
  <r>
    <n v="274485"/>
    <s v="UTC+3"/>
    <d v="2021-06-24T12:02:46"/>
    <x v="3"/>
  </r>
  <r>
    <n v="189085"/>
    <s v="UTC+2"/>
    <d v="2021-06-24T12:03:22"/>
    <x v="1"/>
  </r>
  <r>
    <n v="140392"/>
    <s v="UTC+1"/>
    <d v="2021-06-24T12:09:16"/>
    <x v="2"/>
  </r>
  <r>
    <n v="216010"/>
    <s v="UTC+0"/>
    <d v="2021-06-24T12:09:22"/>
    <x v="0"/>
  </r>
  <r>
    <n v="258757"/>
    <s v="UTC+3"/>
    <d v="2021-06-24T12:14:30"/>
    <x v="3"/>
  </r>
  <r>
    <n v="33491"/>
    <s v="UTC+8"/>
    <d v="2021-06-24T12:17:46"/>
    <x v="10"/>
  </r>
  <r>
    <n v="199637"/>
    <s v="UTC+1"/>
    <d v="2021-06-24T12:20:46"/>
    <x v="2"/>
  </r>
  <r>
    <n v="143046"/>
    <s v="UTC+5"/>
    <d v="2021-06-24T12:23:11"/>
    <x v="13"/>
  </r>
  <r>
    <n v="182113"/>
    <s v="UTC+0"/>
    <d v="2021-06-24T12:24:48"/>
    <x v="0"/>
  </r>
  <r>
    <n v="247637"/>
    <s v="UTC+1"/>
    <d v="2021-06-24T12:33:14"/>
    <x v="2"/>
  </r>
  <r>
    <n v="91873"/>
    <s v="UTC+0"/>
    <d v="2021-06-24T12:35:30"/>
    <x v="0"/>
  </r>
  <r>
    <n v="121078"/>
    <s v="UTC+1"/>
    <d v="2021-06-24T12:36:03"/>
    <x v="2"/>
  </r>
  <r>
    <n v="283633"/>
    <s v="UTC+1"/>
    <d v="2021-06-24T12:36:23"/>
    <x v="2"/>
  </r>
  <r>
    <n v="174827"/>
    <s v="UTC+0"/>
    <d v="2021-06-24T12:38:58"/>
    <x v="0"/>
  </r>
  <r>
    <n v="59304"/>
    <s v="UTC+1"/>
    <d v="2021-06-24T12:43:50"/>
    <x v="2"/>
  </r>
  <r>
    <n v="78892"/>
    <s v="UTC+5"/>
    <d v="2021-06-24T12:44:35"/>
    <x v="13"/>
  </r>
  <r>
    <n v="251118"/>
    <s v="UTC+2"/>
    <d v="2021-06-24T12:47:39"/>
    <x v="1"/>
  </r>
  <r>
    <n v="274270"/>
    <s v="UTC+3"/>
    <d v="2021-06-24T12:52:54"/>
    <x v="3"/>
  </r>
  <r>
    <n v="147973"/>
    <s v="UTC+3"/>
    <d v="2021-06-24T12:54:43"/>
    <x v="3"/>
  </r>
  <r>
    <n v="245015"/>
    <s v="UTC+1"/>
    <d v="2021-06-24T13:03:45"/>
    <x v="2"/>
  </r>
  <r>
    <n v="256178"/>
    <s v="UTC+0"/>
    <d v="2021-06-24T13:18:06"/>
    <x v="0"/>
  </r>
  <r>
    <n v="54775"/>
    <s v="UTC+1"/>
    <d v="2021-06-24T13:22:49"/>
    <x v="2"/>
  </r>
  <r>
    <n v="215404"/>
    <s v="UTC+1"/>
    <d v="2021-06-24T13:23:23"/>
    <x v="2"/>
  </r>
  <r>
    <n v="289267"/>
    <s v="UTC+2"/>
    <d v="2021-06-24T13:27:50"/>
    <x v="1"/>
  </r>
  <r>
    <n v="198992"/>
    <s v="UTC+3"/>
    <d v="2021-06-24T13:28:09"/>
    <x v="3"/>
  </r>
  <r>
    <n v="239816"/>
    <s v="UTC+1"/>
    <d v="2021-06-24T13:35:55"/>
    <x v="2"/>
  </r>
  <r>
    <n v="155509"/>
    <s v="UTC+2"/>
    <d v="2021-06-24T13:37:58"/>
    <x v="1"/>
  </r>
  <r>
    <n v="195991"/>
    <s v="UTC-4"/>
    <d v="2021-06-24T13:44:16"/>
    <x v="8"/>
  </r>
  <r>
    <n v="145811"/>
    <s v="UTC+0"/>
    <d v="2021-06-24T13:49:41"/>
    <x v="0"/>
  </r>
  <r>
    <n v="269308"/>
    <s v="UTC+0"/>
    <d v="2021-06-24T13:50:47"/>
    <x v="0"/>
  </r>
  <r>
    <n v="330234"/>
    <s v="UTC+7"/>
    <d v="2021-06-24T13:51:21"/>
    <x v="7"/>
  </r>
  <r>
    <n v="235014"/>
    <s v="UTC+3"/>
    <d v="2021-06-24T13:52:31"/>
    <x v="3"/>
  </r>
  <r>
    <n v="322311"/>
    <s v="UTC+2"/>
    <d v="2021-06-24T13:56:56"/>
    <x v="1"/>
  </r>
  <r>
    <n v="145640"/>
    <s v="UTC-4"/>
    <d v="2021-06-24T14:01:31"/>
    <x v="8"/>
  </r>
  <r>
    <n v="120007"/>
    <s v="UTC+3"/>
    <d v="2021-06-24T14:04:10"/>
    <x v="3"/>
  </r>
  <r>
    <n v="315930"/>
    <s v="UTC+7"/>
    <d v="2021-06-24T14:04:30"/>
    <x v="7"/>
  </r>
  <r>
    <n v="116580"/>
    <s v="UTC+1"/>
    <d v="2021-06-24T14:10:36"/>
    <x v="2"/>
  </r>
  <r>
    <n v="184103"/>
    <s v="UTC-4"/>
    <d v="2021-06-24T14:13:23"/>
    <x v="8"/>
  </r>
  <r>
    <n v="97526"/>
    <s v="UTC+3"/>
    <d v="2021-06-24T14:13:36"/>
    <x v="3"/>
  </r>
  <r>
    <n v="57168"/>
    <s v="UTC+9"/>
    <d v="2021-06-24T14:14:47"/>
    <x v="14"/>
  </r>
  <r>
    <n v="95931"/>
    <s v="UTC+3"/>
    <d v="2021-06-24T14:20:18"/>
    <x v="3"/>
  </r>
  <r>
    <n v="204247"/>
    <s v="UTC+0"/>
    <d v="2021-06-24T14:22:07"/>
    <x v="0"/>
  </r>
  <r>
    <n v="70239"/>
    <s v="UTC+2"/>
    <d v="2021-06-24T14:22:51"/>
    <x v="1"/>
  </r>
  <r>
    <n v="146406"/>
    <s v="UTC+3"/>
    <d v="2021-06-24T14:25:24"/>
    <x v="3"/>
  </r>
  <r>
    <n v="122728"/>
    <s v="UTC+0"/>
    <d v="2021-06-24T14:36:32"/>
    <x v="0"/>
  </r>
  <r>
    <n v="41277"/>
    <s v="UTC+3"/>
    <d v="2021-06-24T14:37:16"/>
    <x v="3"/>
  </r>
  <r>
    <n v="292032"/>
    <s v="UTC+2"/>
    <d v="2021-06-24T14:43:01"/>
    <x v="1"/>
  </r>
  <r>
    <n v="195290"/>
    <s v="UTC-1"/>
    <d v="2021-06-24T14:44:00"/>
    <x v="19"/>
  </r>
  <r>
    <n v="335436"/>
    <s v="UTC+2"/>
    <d v="2021-06-24T14:50:22"/>
    <x v="1"/>
  </r>
  <r>
    <n v="197425"/>
    <s v="UTC+1"/>
    <d v="2021-06-24T15:16:26"/>
    <x v="2"/>
  </r>
  <r>
    <n v="217259"/>
    <s v="UTC+1"/>
    <d v="2021-06-24T15:18:01"/>
    <x v="2"/>
  </r>
  <r>
    <n v="8282"/>
    <s v="UTC+3"/>
    <d v="2021-06-24T15:18:17"/>
    <x v="3"/>
  </r>
  <r>
    <n v="150087"/>
    <s v="UTC+3"/>
    <d v="2021-06-24T15:27:43"/>
    <x v="3"/>
  </r>
  <r>
    <n v="160872"/>
    <s v="UTC+3"/>
    <d v="2021-06-24T15:34:36"/>
    <x v="3"/>
  </r>
  <r>
    <n v="247340"/>
    <s v="UTC+3"/>
    <d v="2021-06-24T15:39:00"/>
    <x v="3"/>
  </r>
  <r>
    <n v="342054"/>
    <s v="UTC+3"/>
    <d v="2021-06-24T15:42:37"/>
    <x v="3"/>
  </r>
  <r>
    <n v="51227"/>
    <s v="UTC+1"/>
    <d v="2021-06-24T15:42:48"/>
    <x v="2"/>
  </r>
  <r>
    <n v="103469"/>
    <s v="UTC+2"/>
    <d v="2021-06-24T15:44:34"/>
    <x v="1"/>
  </r>
  <r>
    <n v="110392"/>
    <s v="UTC+1"/>
    <d v="2021-06-24T15:49:43"/>
    <x v="2"/>
  </r>
  <r>
    <n v="83526"/>
    <s v="UTC+7"/>
    <d v="2021-06-24T16:00:10"/>
    <x v="7"/>
  </r>
  <r>
    <n v="76498"/>
    <s v="UTC+3"/>
    <d v="2021-06-24T16:03:01"/>
    <x v="3"/>
  </r>
  <r>
    <n v="16802"/>
    <s v="UTC+1"/>
    <d v="2021-06-24T16:11:35"/>
    <x v="2"/>
  </r>
  <r>
    <n v="102921"/>
    <s v="UTC+0"/>
    <d v="2021-06-24T16:15:41"/>
    <x v="0"/>
  </r>
  <r>
    <n v="279607"/>
    <s v="UTC+9"/>
    <d v="2021-06-24T16:19:22"/>
    <x v="14"/>
  </r>
  <r>
    <n v="112175"/>
    <s v="UTC+3"/>
    <d v="2021-06-24T16:20:17"/>
    <x v="3"/>
  </r>
  <r>
    <n v="212980"/>
    <s v="UTC+0"/>
    <d v="2021-06-24T16:26:38"/>
    <x v="0"/>
  </r>
  <r>
    <n v="182711"/>
    <s v="UTC+1"/>
    <d v="2021-06-24T16:28:53"/>
    <x v="2"/>
  </r>
  <r>
    <n v="320261"/>
    <s v="UTC+0"/>
    <d v="2021-06-24T16:30:13"/>
    <x v="0"/>
  </r>
  <r>
    <n v="82435"/>
    <s v="UTC+2"/>
    <d v="2021-06-24T16:30:51"/>
    <x v="1"/>
  </r>
  <r>
    <n v="139460"/>
    <s v="UTC+3"/>
    <d v="2021-06-24T16:34:18"/>
    <x v="3"/>
  </r>
  <r>
    <n v="58030"/>
    <s v="UTC+0"/>
    <d v="2021-06-24T16:36:28"/>
    <x v="0"/>
  </r>
  <r>
    <n v="301931"/>
    <s v="UTC+0"/>
    <d v="2021-06-24T16:45:27"/>
    <x v="0"/>
  </r>
  <r>
    <n v="190706"/>
    <s v="UTC+0"/>
    <d v="2021-06-24T16:49:01"/>
    <x v="0"/>
  </r>
  <r>
    <n v="93605"/>
    <s v="UTC+3"/>
    <d v="2021-06-24T16:52:05"/>
    <x v="3"/>
  </r>
  <r>
    <n v="275593"/>
    <s v="UTC+3"/>
    <d v="2021-06-24T17:06:38"/>
    <x v="3"/>
  </r>
  <r>
    <n v="4614"/>
    <s v="UTC+2"/>
    <d v="2021-06-24T17:07:52"/>
    <x v="1"/>
  </r>
  <r>
    <n v="248043"/>
    <s v="UTC+2"/>
    <d v="2021-06-24T17:08:09"/>
    <x v="1"/>
  </r>
  <r>
    <n v="3220"/>
    <s v="UTC+2"/>
    <d v="2021-06-24T17:08:53"/>
    <x v="1"/>
  </r>
  <r>
    <n v="122053"/>
    <s v="UTC+0"/>
    <d v="2021-06-24T17:18:06"/>
    <x v="0"/>
  </r>
  <r>
    <n v="280956"/>
    <s v="UTC+1"/>
    <d v="2021-06-24T17:19:45"/>
    <x v="2"/>
  </r>
  <r>
    <n v="254362"/>
    <s v="UTC+1"/>
    <d v="2021-06-24T17:22:01"/>
    <x v="2"/>
  </r>
  <r>
    <n v="109419"/>
    <s v="UTC+1"/>
    <d v="2021-06-24T17:24:50"/>
    <x v="2"/>
  </r>
  <r>
    <n v="271485"/>
    <s v="UTC+1"/>
    <d v="2021-06-24T17:27:03"/>
    <x v="2"/>
  </r>
  <r>
    <n v="250518"/>
    <s v="UTC+6"/>
    <d v="2021-06-24T17:28:35"/>
    <x v="9"/>
  </r>
  <r>
    <n v="142698"/>
    <s v="UTC+1"/>
    <d v="2021-06-24T17:31:08"/>
    <x v="2"/>
  </r>
  <r>
    <n v="91390"/>
    <s v="UTC+1"/>
    <d v="2021-06-24T17:38:09"/>
    <x v="2"/>
  </r>
  <r>
    <n v="114140"/>
    <s v="UTC+4"/>
    <d v="2021-06-24T17:38:25"/>
    <x v="6"/>
  </r>
  <r>
    <n v="333838"/>
    <s v="UTC+3"/>
    <d v="2021-06-24T17:40:13"/>
    <x v="3"/>
  </r>
  <r>
    <n v="283957"/>
    <s v="UTC+2"/>
    <d v="2021-06-24T17:52:46"/>
    <x v="1"/>
  </r>
  <r>
    <n v="262830"/>
    <s v="UTC+2"/>
    <d v="2021-06-24T17:53:13"/>
    <x v="1"/>
  </r>
  <r>
    <n v="319631"/>
    <s v="UTC+1"/>
    <d v="2021-06-24T17:55:37"/>
    <x v="2"/>
  </r>
  <r>
    <n v="194477"/>
    <s v="UTC+1"/>
    <d v="2021-06-24T17:55:51"/>
    <x v="2"/>
  </r>
  <r>
    <n v="13646"/>
    <s v="UTC+2"/>
    <d v="2021-06-24T18:15:28"/>
    <x v="1"/>
  </r>
  <r>
    <n v="92710"/>
    <s v="UTC+3"/>
    <d v="2021-06-24T18:23:02"/>
    <x v="3"/>
  </r>
  <r>
    <n v="273015"/>
    <s v="UTC+3"/>
    <d v="2021-06-24T18:25:05"/>
    <x v="3"/>
  </r>
  <r>
    <n v="133365"/>
    <s v="UTC+0"/>
    <d v="2021-06-24T18:29:41"/>
    <x v="0"/>
  </r>
  <r>
    <n v="111764"/>
    <s v="UTC+1"/>
    <d v="2021-06-24T18:30:08"/>
    <x v="2"/>
  </r>
  <r>
    <n v="148178"/>
    <s v="UTC+1"/>
    <d v="2021-06-24T18:30:47"/>
    <x v="2"/>
  </r>
  <r>
    <n v="207613"/>
    <s v="UTC+1"/>
    <d v="2021-06-24T18:38:33"/>
    <x v="2"/>
  </r>
  <r>
    <n v="48863"/>
    <s v="UTC+2"/>
    <d v="2021-06-24T18:42:15"/>
    <x v="1"/>
  </r>
  <r>
    <n v="156558"/>
    <s v="UTC+1"/>
    <d v="2021-06-24T18:42:15"/>
    <x v="2"/>
  </r>
  <r>
    <n v="146158"/>
    <s v="UTC+0"/>
    <d v="2021-06-24T18:42:18"/>
    <x v="0"/>
  </r>
  <r>
    <n v="104207"/>
    <s v="UTC+0"/>
    <d v="2021-06-24T18:42:47"/>
    <x v="0"/>
  </r>
  <r>
    <n v="206330"/>
    <s v="UTC+1"/>
    <d v="2021-06-24T18:45:47"/>
    <x v="2"/>
  </r>
  <r>
    <n v="330623"/>
    <s v="UTC+3"/>
    <d v="2021-06-24T18:47:14"/>
    <x v="3"/>
  </r>
  <r>
    <n v="206967"/>
    <s v="UTC+3"/>
    <d v="2021-06-24T18:47:33"/>
    <x v="3"/>
  </r>
  <r>
    <n v="179321"/>
    <s v="UTC+1"/>
    <d v="2021-06-24T18:50:39"/>
    <x v="2"/>
  </r>
  <r>
    <n v="60016"/>
    <s v="UTC+0"/>
    <d v="2021-06-24T19:07:48"/>
    <x v="0"/>
  </r>
  <r>
    <n v="218678"/>
    <s v="UTC+2"/>
    <d v="2021-06-24T19:11:18"/>
    <x v="1"/>
  </r>
  <r>
    <n v="202319"/>
    <s v="UTC+1"/>
    <d v="2021-06-24T19:11:41"/>
    <x v="2"/>
  </r>
  <r>
    <n v="274155"/>
    <s v="UTC+3"/>
    <d v="2021-06-24T19:28:15"/>
    <x v="3"/>
  </r>
  <r>
    <n v="216564"/>
    <s v="UTC+1"/>
    <d v="2021-06-24T19:28:19"/>
    <x v="2"/>
  </r>
  <r>
    <n v="53713"/>
    <s v="UTC+0"/>
    <d v="2021-06-24T19:29:27"/>
    <x v="0"/>
  </r>
  <r>
    <n v="327909"/>
    <s v="UTC+2"/>
    <d v="2021-06-24T19:30:24"/>
    <x v="1"/>
  </r>
  <r>
    <n v="88441"/>
    <s v="UTC-5"/>
    <d v="2021-06-24T19:32:43"/>
    <x v="16"/>
  </r>
  <r>
    <n v="219692"/>
    <s v="UTC+2"/>
    <d v="2021-06-24T19:34:09"/>
    <x v="1"/>
  </r>
  <r>
    <n v="89883"/>
    <s v="UTC+2"/>
    <d v="2021-06-24T19:39:53"/>
    <x v="1"/>
  </r>
  <r>
    <n v="195252"/>
    <s v="UTC+2"/>
    <d v="2021-06-24T19:42:16"/>
    <x v="1"/>
  </r>
  <r>
    <n v="201154"/>
    <s v="UTC+3"/>
    <d v="2021-06-24T19:42:24"/>
    <x v="3"/>
  </r>
  <r>
    <n v="281920"/>
    <s v="UTC+1"/>
    <d v="2021-06-24T19:44:41"/>
    <x v="2"/>
  </r>
  <r>
    <n v="21686"/>
    <s v="UTC+1"/>
    <d v="2021-06-24T19:45:52"/>
    <x v="2"/>
  </r>
  <r>
    <n v="99715"/>
    <s v="UTC+10"/>
    <d v="2021-06-24T19:47:18"/>
    <x v="11"/>
  </r>
  <r>
    <n v="298354"/>
    <s v="UTC+2"/>
    <d v="2021-06-24T19:48:04"/>
    <x v="1"/>
  </r>
  <r>
    <n v="214162"/>
    <s v="UTC+1"/>
    <d v="2021-06-24T19:49:34"/>
    <x v="2"/>
  </r>
  <r>
    <n v="11721"/>
    <s v="UTC+2"/>
    <d v="2021-06-24T19:49:48"/>
    <x v="1"/>
  </r>
  <r>
    <n v="252263"/>
    <s v="UTC-3"/>
    <d v="2021-06-24T19:52:52"/>
    <x v="17"/>
  </r>
  <r>
    <n v="160336"/>
    <s v="UTC+0"/>
    <d v="2021-06-24T19:56:33"/>
    <x v="0"/>
  </r>
  <r>
    <n v="238443"/>
    <s v="UTC+5"/>
    <d v="2021-06-24T20:03:10"/>
    <x v="13"/>
  </r>
  <r>
    <n v="109172"/>
    <s v="UTC+3"/>
    <d v="2021-06-24T20:14:11"/>
    <x v="3"/>
  </r>
  <r>
    <n v="279835"/>
    <s v="UTC+4"/>
    <d v="2021-06-24T20:14:49"/>
    <x v="6"/>
  </r>
  <r>
    <n v="171042"/>
    <s v="UTC+3"/>
    <d v="2021-06-24T20:14:54"/>
    <x v="3"/>
  </r>
  <r>
    <n v="33626"/>
    <s v="UTC+4"/>
    <d v="2021-06-24T20:19:16"/>
    <x v="6"/>
  </r>
  <r>
    <n v="20570"/>
    <s v="UTC+3"/>
    <d v="2021-06-24T20:19:33"/>
    <x v="3"/>
  </r>
  <r>
    <n v="224470"/>
    <s v="UTC+0"/>
    <d v="2021-06-24T20:25:33"/>
    <x v="0"/>
  </r>
  <r>
    <n v="281900"/>
    <s v="UTC+2"/>
    <d v="2021-06-24T20:26:23"/>
    <x v="1"/>
  </r>
  <r>
    <n v="141734"/>
    <s v="UTC+1"/>
    <d v="2021-06-24T20:30:21"/>
    <x v="2"/>
  </r>
  <r>
    <n v="226426"/>
    <s v="UTC+1"/>
    <d v="2021-06-24T20:34:10"/>
    <x v="2"/>
  </r>
  <r>
    <n v="33282"/>
    <s v="UTC+1"/>
    <d v="2021-06-24T20:36:24"/>
    <x v="2"/>
  </r>
  <r>
    <n v="252028"/>
    <s v="UTC+1"/>
    <d v="2021-06-24T20:36:25"/>
    <x v="2"/>
  </r>
  <r>
    <n v="327321"/>
    <s v="UTC+2"/>
    <d v="2021-06-24T20:38:28"/>
    <x v="1"/>
  </r>
  <r>
    <n v="22517"/>
    <s v="UTC+1"/>
    <d v="2021-06-24T20:40:21"/>
    <x v="2"/>
  </r>
  <r>
    <n v="209096"/>
    <s v="UTC+2"/>
    <d v="2021-06-24T20:41:21"/>
    <x v="1"/>
  </r>
  <r>
    <n v="192800"/>
    <s v="UTC+6"/>
    <d v="2021-06-24T20:42:25"/>
    <x v="9"/>
  </r>
  <r>
    <n v="230806"/>
    <s v="UTC+3"/>
    <d v="2021-06-24T20:43:41"/>
    <x v="3"/>
  </r>
  <r>
    <n v="282391"/>
    <s v="UTC+0"/>
    <d v="2021-06-24T20:53:23"/>
    <x v="0"/>
  </r>
  <r>
    <n v="546"/>
    <s v="UTC+2"/>
    <d v="2021-06-24T20:54:54"/>
    <x v="1"/>
  </r>
  <r>
    <n v="259655"/>
    <s v="UTC+1"/>
    <d v="2021-06-24T20:56:44"/>
    <x v="2"/>
  </r>
  <r>
    <n v="237848"/>
    <s v="UTC+6"/>
    <d v="2021-06-24T21:07:01"/>
    <x v="9"/>
  </r>
  <r>
    <n v="155975"/>
    <s v="UTC+4"/>
    <d v="2021-06-24T21:10:16"/>
    <x v="6"/>
  </r>
  <r>
    <n v="115888"/>
    <s v="UTC+2"/>
    <d v="2021-06-24T21:10:50"/>
    <x v="1"/>
  </r>
  <r>
    <n v="109549"/>
    <s v="UTC+5"/>
    <d v="2021-06-24T21:11:15"/>
    <x v="13"/>
  </r>
  <r>
    <n v="25809"/>
    <s v="UTC+2"/>
    <d v="2021-06-24T21:13:58"/>
    <x v="1"/>
  </r>
  <r>
    <n v="307045"/>
    <s v="UTC-3"/>
    <d v="2021-06-24T21:19:23"/>
    <x v="17"/>
  </r>
  <r>
    <n v="109348"/>
    <s v="UTC+6"/>
    <d v="2021-06-24T21:22:10"/>
    <x v="9"/>
  </r>
  <r>
    <n v="274523"/>
    <s v="UTC+2"/>
    <d v="2021-06-24T21:27:31"/>
    <x v="1"/>
  </r>
  <r>
    <n v="167976"/>
    <s v="UTC+6"/>
    <d v="2021-06-24T21:32:18"/>
    <x v="9"/>
  </r>
  <r>
    <n v="40803"/>
    <s v="UTC+3"/>
    <d v="2021-06-24T21:34:28"/>
    <x v="3"/>
  </r>
  <r>
    <n v="331186"/>
    <s v="UTC+1"/>
    <d v="2021-06-24T21:34:59"/>
    <x v="2"/>
  </r>
  <r>
    <n v="136114"/>
    <s v="UTC+2"/>
    <d v="2021-06-24T21:46:10"/>
    <x v="1"/>
  </r>
  <r>
    <n v="250699"/>
    <s v="UTC+1"/>
    <d v="2021-06-24T21:46:23"/>
    <x v="2"/>
  </r>
  <r>
    <n v="149321"/>
    <s v="UTC+1"/>
    <d v="2021-06-24T21:51:48"/>
    <x v="2"/>
  </r>
  <r>
    <n v="56198"/>
    <s v="UTC+1"/>
    <d v="2021-06-24T21:53:27"/>
    <x v="2"/>
  </r>
  <r>
    <n v="65576"/>
    <s v="UTC+1"/>
    <d v="2021-06-24T21:55:00"/>
    <x v="2"/>
  </r>
  <r>
    <n v="106441"/>
    <s v="UTC+2"/>
    <d v="2021-06-24T21:57:42"/>
    <x v="1"/>
  </r>
  <r>
    <n v="53414"/>
    <s v="UTC+1"/>
    <d v="2021-06-24T21:58:22"/>
    <x v="2"/>
  </r>
  <r>
    <n v="83498"/>
    <s v="UTC+7"/>
    <d v="2021-06-24T21:59:31"/>
    <x v="7"/>
  </r>
  <r>
    <n v="129525"/>
    <s v="UTC+3"/>
    <d v="2021-06-24T22:05:10"/>
    <x v="3"/>
  </r>
  <r>
    <n v="249472"/>
    <s v="UTC+1"/>
    <d v="2021-06-24T22:06:20"/>
    <x v="2"/>
  </r>
  <r>
    <n v="254035"/>
    <s v="UTC-5"/>
    <d v="2021-06-24T22:07:22"/>
    <x v="16"/>
  </r>
  <r>
    <n v="155213"/>
    <s v="UTC-9"/>
    <d v="2021-06-24T22:11:56"/>
    <x v="21"/>
  </r>
  <r>
    <n v="318202"/>
    <s v="UTC+1"/>
    <d v="2021-06-24T22:18:46"/>
    <x v="2"/>
  </r>
  <r>
    <n v="374"/>
    <s v="UTC+0"/>
    <d v="2021-06-24T22:29:05"/>
    <x v="0"/>
  </r>
  <r>
    <n v="337166"/>
    <s v="UTC+1"/>
    <d v="2021-06-24T22:36:48"/>
    <x v="2"/>
  </r>
  <r>
    <n v="219566"/>
    <s v="UTC+2"/>
    <d v="2021-06-24T22:41:47"/>
    <x v="1"/>
  </r>
  <r>
    <n v="281677"/>
    <s v="UTC+3"/>
    <d v="2021-06-24T22:45:51"/>
    <x v="3"/>
  </r>
  <r>
    <n v="348437"/>
    <s v="UTC+3"/>
    <d v="2021-06-24T22:46:08"/>
    <x v="3"/>
  </r>
  <r>
    <n v="103818"/>
    <s v="UTC+2"/>
    <d v="2021-06-24T22:47:07"/>
    <x v="1"/>
  </r>
  <r>
    <n v="348619"/>
    <s v="UTC+0"/>
    <d v="2021-06-24T22:47:32"/>
    <x v="0"/>
  </r>
  <r>
    <n v="149271"/>
    <s v="UTC+3"/>
    <d v="2021-06-24T22:49:13"/>
    <x v="3"/>
  </r>
  <r>
    <n v="179278"/>
    <s v="UTC+0"/>
    <d v="2021-06-24T22:49:17"/>
    <x v="0"/>
  </r>
  <r>
    <n v="233140"/>
    <s v="UTC+0"/>
    <d v="2021-06-24T22:54:03"/>
    <x v="0"/>
  </r>
  <r>
    <n v="10099"/>
    <s v="UTC+1"/>
    <d v="2021-06-24T22:57:03"/>
    <x v="2"/>
  </r>
  <r>
    <n v="32545"/>
    <s v="UTC+2"/>
    <d v="2021-06-24T22:58:58"/>
    <x v="1"/>
  </r>
  <r>
    <n v="284773"/>
    <s v="UTC+1"/>
    <d v="2021-06-24T23:02:08"/>
    <x v="2"/>
  </r>
  <r>
    <n v="20687"/>
    <s v="UTC+1"/>
    <d v="2021-06-24T23:03:41"/>
    <x v="2"/>
  </r>
  <r>
    <n v="166925"/>
    <s v="UTC+2"/>
    <d v="2021-06-24T23:11:48"/>
    <x v="1"/>
  </r>
  <r>
    <n v="212859"/>
    <s v="UTC+0"/>
    <d v="2021-06-24T23:15:21"/>
    <x v="0"/>
  </r>
  <r>
    <n v="107913"/>
    <s v="UTC+2"/>
    <d v="2021-06-24T23:16:57"/>
    <x v="1"/>
  </r>
  <r>
    <n v="292987"/>
    <s v="UTC+2"/>
    <d v="2021-06-24T23:17:46"/>
    <x v="1"/>
  </r>
  <r>
    <n v="261133"/>
    <s v="UTC+3"/>
    <d v="2021-06-24T23:22:15"/>
    <x v="3"/>
  </r>
  <r>
    <n v="255470"/>
    <s v="UTC+3"/>
    <d v="2021-06-24T23:36:14"/>
    <x v="3"/>
  </r>
  <r>
    <n v="216463"/>
    <s v="UTC+1"/>
    <d v="2021-06-24T23:40:09"/>
    <x v="2"/>
  </r>
  <r>
    <n v="207909"/>
    <s v="UTC+3"/>
    <d v="2021-06-24T23:41:31"/>
    <x v="3"/>
  </r>
  <r>
    <n v="47698"/>
    <s v="UTC+1"/>
    <d v="2021-06-24T23:45:18"/>
    <x v="2"/>
  </r>
  <r>
    <n v="39773"/>
    <s v="UTC+1"/>
    <d v="2021-06-24T23:46:53"/>
    <x v="2"/>
  </r>
  <r>
    <n v="57949"/>
    <s v="UTC+2"/>
    <d v="2021-06-24T23:53:58"/>
    <x v="1"/>
  </r>
  <r>
    <n v="155413"/>
    <s v="UTC+1"/>
    <d v="2021-06-24T23:58:43"/>
    <x v="2"/>
  </r>
  <r>
    <n v="162611"/>
    <s v="UTC+0"/>
    <d v="2021-06-25T00:00:52"/>
    <x v="0"/>
  </r>
  <r>
    <n v="283034"/>
    <s v="UTC+1"/>
    <d v="2021-06-25T00:06:44"/>
    <x v="2"/>
  </r>
  <r>
    <n v="204017"/>
    <s v="UTC+12"/>
    <d v="2021-06-25T00:07:35"/>
    <x v="5"/>
  </r>
  <r>
    <n v="245422"/>
    <s v="UTC+2"/>
    <d v="2021-06-25T00:11:54"/>
    <x v="1"/>
  </r>
  <r>
    <n v="151510"/>
    <s v="UTC+2"/>
    <d v="2021-06-25T00:14:02"/>
    <x v="1"/>
  </r>
  <r>
    <n v="115993"/>
    <s v="UTC+2"/>
    <d v="2021-06-25T00:15:03"/>
    <x v="1"/>
  </r>
  <r>
    <n v="157284"/>
    <s v="UTC+5"/>
    <d v="2021-06-25T00:17:17"/>
    <x v="13"/>
  </r>
  <r>
    <n v="217714"/>
    <s v="UTC-3"/>
    <d v="2021-06-25T00:23:16"/>
    <x v="17"/>
  </r>
  <r>
    <n v="171506"/>
    <s v="UTC+1"/>
    <d v="2021-06-25T00:25:03"/>
    <x v="2"/>
  </r>
  <r>
    <n v="75448"/>
    <s v="UTC-5"/>
    <d v="2021-06-25T00:25:20"/>
    <x v="16"/>
  </r>
  <r>
    <n v="105135"/>
    <s v="UTC+6"/>
    <d v="2021-06-25T00:25:31"/>
    <x v="9"/>
  </r>
  <r>
    <n v="250942"/>
    <s v="UTC+0"/>
    <d v="2021-06-25T00:28:46"/>
    <x v="0"/>
  </r>
  <r>
    <n v="14387"/>
    <s v="UTC+3"/>
    <d v="2021-06-25T00:32:27"/>
    <x v="3"/>
  </r>
  <r>
    <n v="272921"/>
    <s v="UTC+1"/>
    <d v="2021-06-25T00:34:40"/>
    <x v="2"/>
  </r>
  <r>
    <n v="83753"/>
    <s v="UTC+0"/>
    <d v="2021-06-25T00:59:32"/>
    <x v="0"/>
  </r>
  <r>
    <n v="233022"/>
    <s v="UTC+3"/>
    <d v="2021-06-25T01:00:35"/>
    <x v="3"/>
  </r>
  <r>
    <n v="10943"/>
    <s v="UTC+3"/>
    <d v="2021-06-25T01:06:00"/>
    <x v="3"/>
  </r>
  <r>
    <n v="126891"/>
    <s v="UTC+1"/>
    <d v="2021-06-25T01:06:31"/>
    <x v="2"/>
  </r>
  <r>
    <n v="40659"/>
    <s v="UTC+2"/>
    <d v="2021-06-25T01:11:09"/>
    <x v="1"/>
  </r>
  <r>
    <n v="43062"/>
    <s v="UTC+10"/>
    <d v="2021-06-25T01:12:25"/>
    <x v="11"/>
  </r>
  <r>
    <n v="173123"/>
    <s v="UTC+1"/>
    <d v="2021-06-25T01:24:16"/>
    <x v="2"/>
  </r>
  <r>
    <n v="237082"/>
    <s v="UTC+0"/>
    <d v="2021-06-25T01:27:47"/>
    <x v="0"/>
  </r>
  <r>
    <n v="299204"/>
    <s v="UTC+2"/>
    <d v="2021-06-25T01:30:54"/>
    <x v="1"/>
  </r>
  <r>
    <n v="288437"/>
    <s v="UTC+3"/>
    <d v="2021-06-25T01:34:13"/>
    <x v="3"/>
  </r>
  <r>
    <n v="225410"/>
    <s v="UTC+1"/>
    <d v="2021-06-25T01:35:49"/>
    <x v="2"/>
  </r>
  <r>
    <n v="348734"/>
    <s v="UTC+1"/>
    <d v="2021-06-25T01:37:19"/>
    <x v="2"/>
  </r>
  <r>
    <n v="294105"/>
    <s v="UTC+1"/>
    <d v="2021-06-25T01:37:51"/>
    <x v="2"/>
  </r>
  <r>
    <n v="29919"/>
    <s v="UTC+11"/>
    <d v="2021-06-25T01:39:17"/>
    <x v="4"/>
  </r>
  <r>
    <n v="118335"/>
    <s v="UTC+3"/>
    <d v="2021-06-25T01:45:23"/>
    <x v="3"/>
  </r>
  <r>
    <n v="282067"/>
    <s v="UTC+0"/>
    <d v="2021-06-25T01:47:20"/>
    <x v="0"/>
  </r>
  <r>
    <n v="176360"/>
    <s v="UTC+2"/>
    <d v="2021-06-25T01:49:26"/>
    <x v="1"/>
  </r>
  <r>
    <n v="43627"/>
    <s v="UTC+0"/>
    <d v="2021-06-25T01:50:20"/>
    <x v="0"/>
  </r>
  <r>
    <n v="249980"/>
    <s v="UTC+1"/>
    <d v="2021-06-25T01:54:41"/>
    <x v="2"/>
  </r>
  <r>
    <n v="281921"/>
    <s v="UTC+1"/>
    <d v="2021-06-25T01:58:56"/>
    <x v="2"/>
  </r>
  <r>
    <n v="269810"/>
    <s v="UTC+1"/>
    <d v="2021-06-25T02:02:31"/>
    <x v="2"/>
  </r>
  <r>
    <n v="165941"/>
    <s v="UTC+2"/>
    <d v="2021-06-25T02:03:15"/>
    <x v="1"/>
  </r>
  <r>
    <n v="207862"/>
    <s v="UTC+1"/>
    <d v="2021-06-25T02:03:31"/>
    <x v="2"/>
  </r>
  <r>
    <n v="80465"/>
    <s v="UTC+0"/>
    <d v="2021-06-25T02:04:52"/>
    <x v="0"/>
  </r>
  <r>
    <n v="57446"/>
    <s v="UTC+1"/>
    <d v="2021-06-25T02:08:27"/>
    <x v="2"/>
  </r>
  <r>
    <n v="339223"/>
    <s v="UTC+2"/>
    <d v="2021-06-25T02:09:17"/>
    <x v="1"/>
  </r>
  <r>
    <n v="10886"/>
    <s v="UTC+4"/>
    <d v="2021-06-25T02:10:08"/>
    <x v="6"/>
  </r>
  <r>
    <n v="272707"/>
    <s v="UTC+2"/>
    <d v="2021-06-25T02:13:08"/>
    <x v="1"/>
  </r>
  <r>
    <n v="265115"/>
    <s v="UTC+0"/>
    <d v="2021-06-25T02:13:42"/>
    <x v="0"/>
  </r>
  <r>
    <n v="110139"/>
    <s v="UTC+3"/>
    <d v="2021-06-25T02:16:08"/>
    <x v="3"/>
  </r>
  <r>
    <n v="200463"/>
    <s v="UTC+1"/>
    <d v="2021-06-25T02:16:27"/>
    <x v="2"/>
  </r>
  <r>
    <n v="108493"/>
    <s v="UTC+2"/>
    <d v="2021-06-25T02:19:14"/>
    <x v="1"/>
  </r>
  <r>
    <n v="75800"/>
    <s v="UTC+3"/>
    <d v="2021-06-25T02:20:16"/>
    <x v="3"/>
  </r>
  <r>
    <n v="180766"/>
    <s v="UTC+1"/>
    <d v="2021-06-25T02:21:40"/>
    <x v="2"/>
  </r>
  <r>
    <n v="104812"/>
    <s v="UTC+2"/>
    <d v="2021-06-25T02:22:08"/>
    <x v="1"/>
  </r>
  <r>
    <n v="29685"/>
    <s v="UTC+0"/>
    <d v="2021-06-25T02:23:58"/>
    <x v="0"/>
  </r>
  <r>
    <n v="22587"/>
    <s v="UTC+2"/>
    <d v="2021-06-25T02:31:45"/>
    <x v="1"/>
  </r>
  <r>
    <n v="207983"/>
    <s v="UTC+1"/>
    <d v="2021-06-25T02:35:52"/>
    <x v="2"/>
  </r>
  <r>
    <n v="235698"/>
    <s v="UTC+2"/>
    <d v="2021-06-25T02:35:52"/>
    <x v="1"/>
  </r>
  <r>
    <n v="330894"/>
    <s v="UTC+1"/>
    <d v="2021-06-25T02:38:12"/>
    <x v="2"/>
  </r>
  <r>
    <n v="104879"/>
    <s v="UTC+3"/>
    <d v="2021-06-25T02:38:58"/>
    <x v="3"/>
  </r>
  <r>
    <n v="94786"/>
    <s v="UTC-4"/>
    <d v="2021-06-25T02:42:51"/>
    <x v="8"/>
  </r>
  <r>
    <n v="211791"/>
    <s v="UTC-3"/>
    <d v="2021-06-25T02:46:05"/>
    <x v="17"/>
  </r>
  <r>
    <n v="7161"/>
    <s v="UTC+2"/>
    <d v="2021-06-25T02:49:06"/>
    <x v="1"/>
  </r>
  <r>
    <n v="281811"/>
    <s v="UTC+0"/>
    <d v="2021-06-25T02:49:26"/>
    <x v="0"/>
  </r>
  <r>
    <n v="266742"/>
    <s v="UTC-6"/>
    <d v="2021-06-25T02:53:22"/>
    <x v="12"/>
  </r>
  <r>
    <n v="190787"/>
    <s v="UTC+1"/>
    <d v="2021-06-25T02:53:56"/>
    <x v="2"/>
  </r>
  <r>
    <n v="220228"/>
    <s v="UTC+3"/>
    <d v="2021-06-25T02:58:44"/>
    <x v="3"/>
  </r>
  <r>
    <n v="136707"/>
    <s v="UTC+3"/>
    <d v="2021-06-25T03:00:00"/>
    <x v="3"/>
  </r>
  <r>
    <n v="317607"/>
    <s v="UTC+3"/>
    <d v="2021-06-25T03:00:32"/>
    <x v="3"/>
  </r>
  <r>
    <n v="151606"/>
    <s v="UTC+3"/>
    <d v="2021-06-25T03:01:51"/>
    <x v="3"/>
  </r>
  <r>
    <n v="124212"/>
    <s v="UTC+0"/>
    <d v="2021-06-25T03:03:16"/>
    <x v="0"/>
  </r>
  <r>
    <n v="112997"/>
    <s v="UTC+1"/>
    <d v="2021-06-25T03:07:13"/>
    <x v="2"/>
  </r>
  <r>
    <n v="255777"/>
    <s v="UTC+3"/>
    <d v="2021-06-25T03:09:52"/>
    <x v="3"/>
  </r>
  <r>
    <n v="257430"/>
    <s v="UTC+0"/>
    <d v="2021-06-25T03:12:20"/>
    <x v="0"/>
  </r>
  <r>
    <n v="204928"/>
    <s v="UTC+1"/>
    <d v="2021-06-25T03:15:54"/>
    <x v="2"/>
  </r>
  <r>
    <n v="56785"/>
    <s v="UTC+0"/>
    <d v="2021-06-25T03:21:01"/>
    <x v="0"/>
  </r>
  <r>
    <n v="301657"/>
    <s v="UTC+1"/>
    <d v="2021-06-25T03:28:47"/>
    <x v="2"/>
  </r>
  <r>
    <n v="86986"/>
    <s v="UTC+2"/>
    <d v="2021-06-25T03:30:06"/>
    <x v="1"/>
  </r>
  <r>
    <n v="42362"/>
    <s v="UTC+5"/>
    <d v="2021-06-25T03:32:33"/>
    <x v="13"/>
  </r>
  <r>
    <n v="294128"/>
    <s v="UTC+2"/>
    <d v="2021-06-25T03:32:49"/>
    <x v="1"/>
  </r>
  <r>
    <n v="324127"/>
    <s v="UTC+1"/>
    <d v="2021-06-25T03:42:08"/>
    <x v="2"/>
  </r>
  <r>
    <n v="21966"/>
    <s v="UTC-3"/>
    <d v="2021-06-25T03:47:56"/>
    <x v="17"/>
  </r>
  <r>
    <n v="173466"/>
    <s v="UTC+1"/>
    <d v="2021-06-25T03:49:31"/>
    <x v="2"/>
  </r>
  <r>
    <n v="164885"/>
    <s v="UTC+1"/>
    <d v="2021-06-25T03:52:22"/>
    <x v="2"/>
  </r>
  <r>
    <n v="75827"/>
    <s v="UTC+3"/>
    <d v="2021-06-25T03:54:14"/>
    <x v="3"/>
  </r>
  <r>
    <n v="62489"/>
    <s v="UTC+0"/>
    <d v="2021-06-25T03:58:12"/>
    <x v="0"/>
  </r>
  <r>
    <n v="128147"/>
    <s v="UTC+1"/>
    <d v="2021-06-25T04:00:54"/>
    <x v="2"/>
  </r>
  <r>
    <n v="76499"/>
    <s v="UTC-5"/>
    <d v="2021-06-25T04:02:13"/>
    <x v="16"/>
  </r>
  <r>
    <n v="256797"/>
    <s v="UTC+1"/>
    <d v="2021-06-25T04:07:05"/>
    <x v="2"/>
  </r>
  <r>
    <n v="159613"/>
    <s v="UTC+1"/>
    <d v="2021-06-25T04:17:28"/>
    <x v="2"/>
  </r>
  <r>
    <n v="345891"/>
    <s v="UTC+2"/>
    <d v="2021-06-25T04:18:48"/>
    <x v="1"/>
  </r>
  <r>
    <n v="172457"/>
    <s v="UTC+1"/>
    <d v="2021-06-25T04:19:50"/>
    <x v="2"/>
  </r>
  <r>
    <n v="101078"/>
    <s v="UTC+3"/>
    <d v="2021-06-25T04:21:45"/>
    <x v="3"/>
  </r>
  <r>
    <n v="84583"/>
    <s v="UTC+3"/>
    <d v="2021-06-25T04:25:15"/>
    <x v="3"/>
  </r>
  <r>
    <n v="200218"/>
    <s v="UTC+1"/>
    <d v="2021-06-25T04:28:51"/>
    <x v="2"/>
  </r>
  <r>
    <n v="108417"/>
    <s v="UTC+1"/>
    <d v="2021-06-25T04:30:28"/>
    <x v="2"/>
  </r>
  <r>
    <n v="233414"/>
    <s v="UTC+1"/>
    <d v="2021-06-25T04:34:24"/>
    <x v="2"/>
  </r>
  <r>
    <n v="267465"/>
    <s v="UTC+0"/>
    <d v="2021-06-25T04:36:39"/>
    <x v="0"/>
  </r>
  <r>
    <n v="40919"/>
    <s v="UTC+3"/>
    <d v="2021-06-25T04:38:12"/>
    <x v="3"/>
  </r>
  <r>
    <n v="99868"/>
    <s v="UTC+0"/>
    <d v="2021-06-25T04:41:30"/>
    <x v="0"/>
  </r>
  <r>
    <n v="56050"/>
    <s v="UTC+2"/>
    <d v="2021-06-25T04:41:32"/>
    <x v="1"/>
  </r>
  <r>
    <n v="295662"/>
    <s v="UTC+0"/>
    <d v="2021-06-25T04:48:12"/>
    <x v="0"/>
  </r>
  <r>
    <n v="89908"/>
    <s v="UTC+1"/>
    <d v="2021-06-25T04:52:37"/>
    <x v="2"/>
  </r>
  <r>
    <n v="111488"/>
    <s v="UTC+1"/>
    <d v="2021-06-25T04:56:31"/>
    <x v="2"/>
  </r>
  <r>
    <n v="177241"/>
    <s v="UTC+3"/>
    <d v="2021-06-25T05:00:51"/>
    <x v="3"/>
  </r>
  <r>
    <n v="307189"/>
    <s v="UTC+5"/>
    <d v="2021-06-25T05:10:34"/>
    <x v="13"/>
  </r>
  <r>
    <n v="132618"/>
    <s v="UTC+2"/>
    <d v="2021-06-25T05:10:54"/>
    <x v="1"/>
  </r>
  <r>
    <n v="279987"/>
    <s v="UTC+2"/>
    <d v="2021-06-25T05:13:20"/>
    <x v="1"/>
  </r>
  <r>
    <n v="290296"/>
    <s v="UTC+2"/>
    <d v="2021-06-25T05:17:38"/>
    <x v="1"/>
  </r>
  <r>
    <n v="304095"/>
    <s v="UTC+2"/>
    <d v="2021-06-25T05:20:41"/>
    <x v="1"/>
  </r>
  <r>
    <n v="64121"/>
    <s v="UTC+3"/>
    <d v="2021-06-25T05:21:23"/>
    <x v="3"/>
  </r>
  <r>
    <n v="210593"/>
    <s v="UTC+1"/>
    <d v="2021-06-25T05:23:36"/>
    <x v="2"/>
  </r>
  <r>
    <n v="222451"/>
    <s v="UTC+1"/>
    <d v="2021-06-25T05:39:16"/>
    <x v="2"/>
  </r>
  <r>
    <n v="163192"/>
    <s v="UTC-5"/>
    <d v="2021-06-25T05:40:13"/>
    <x v="16"/>
  </r>
  <r>
    <n v="335926"/>
    <s v="UTC+0"/>
    <d v="2021-06-25T05:41:46"/>
    <x v="0"/>
  </r>
  <r>
    <n v="192350"/>
    <s v="UTC+0"/>
    <d v="2021-06-25T05:44:40"/>
    <x v="0"/>
  </r>
  <r>
    <n v="193480"/>
    <s v="UTC+1"/>
    <d v="2021-06-25T05:48:53"/>
    <x v="2"/>
  </r>
  <r>
    <n v="164727"/>
    <s v="UTC+3"/>
    <d v="2021-06-25T05:53:25"/>
    <x v="3"/>
  </r>
  <r>
    <n v="319423"/>
    <s v="UTC+5"/>
    <d v="2021-06-25T05:56:05"/>
    <x v="13"/>
  </r>
  <r>
    <n v="18302"/>
    <s v="UTC+3"/>
    <d v="2021-06-25T05:58:50"/>
    <x v="3"/>
  </r>
  <r>
    <n v="239780"/>
    <s v="UTC+1"/>
    <d v="2021-06-25T06:01:13"/>
    <x v="2"/>
  </r>
  <r>
    <n v="295458"/>
    <s v="UTC+3"/>
    <d v="2021-06-25T06:01:54"/>
    <x v="3"/>
  </r>
  <r>
    <n v="28426"/>
    <s v="UTC+0"/>
    <d v="2021-06-25T06:03:23"/>
    <x v="0"/>
  </r>
  <r>
    <n v="143745"/>
    <s v="UTC+0"/>
    <d v="2021-06-25T06:05:58"/>
    <x v="0"/>
  </r>
  <r>
    <n v="277328"/>
    <s v="UTC+0"/>
    <d v="2021-06-25T06:07:45"/>
    <x v="0"/>
  </r>
  <r>
    <n v="317943"/>
    <s v="UTC+2"/>
    <d v="2021-06-25T06:09:35"/>
    <x v="1"/>
  </r>
  <r>
    <n v="233217"/>
    <s v="UTC+1"/>
    <d v="2021-06-25T06:09:54"/>
    <x v="2"/>
  </r>
  <r>
    <n v="157696"/>
    <s v="UTC+0"/>
    <d v="2021-06-25T06:11:08"/>
    <x v="0"/>
  </r>
  <r>
    <n v="267133"/>
    <s v="UTC+0"/>
    <d v="2021-06-25T06:11:09"/>
    <x v="0"/>
  </r>
  <r>
    <n v="50728"/>
    <s v="UTC+0"/>
    <d v="2021-06-25T06:11:26"/>
    <x v="0"/>
  </r>
  <r>
    <n v="325857"/>
    <s v="UTC+5"/>
    <d v="2021-06-25T06:15:36"/>
    <x v="13"/>
  </r>
  <r>
    <n v="125246"/>
    <s v="UTC+1"/>
    <d v="2021-06-25T06:15:38"/>
    <x v="2"/>
  </r>
  <r>
    <n v="204967"/>
    <s v="UTC+0"/>
    <d v="2021-06-25T06:17:56"/>
    <x v="0"/>
  </r>
  <r>
    <n v="211176"/>
    <s v="UTC+1"/>
    <d v="2021-06-25T06:21:43"/>
    <x v="2"/>
  </r>
  <r>
    <n v="1209"/>
    <s v="UTC+1"/>
    <d v="2021-06-25T06:22:14"/>
    <x v="2"/>
  </r>
  <r>
    <n v="324520"/>
    <s v="UTC+0"/>
    <d v="2021-06-25T06:29:29"/>
    <x v="0"/>
  </r>
  <r>
    <n v="74401"/>
    <s v="UTC+3"/>
    <d v="2021-06-25T06:29:41"/>
    <x v="3"/>
  </r>
  <r>
    <n v="214603"/>
    <s v="UTC+0"/>
    <d v="2021-06-25T06:30:14"/>
    <x v="0"/>
  </r>
  <r>
    <n v="180540"/>
    <s v="UTC+5"/>
    <d v="2021-06-25T06:37:50"/>
    <x v="13"/>
  </r>
  <r>
    <n v="292855"/>
    <s v="UTC+1"/>
    <d v="2021-06-25T06:41:23"/>
    <x v="2"/>
  </r>
  <r>
    <n v="157701"/>
    <s v="UTC+1"/>
    <d v="2021-06-25T06:46:34"/>
    <x v="2"/>
  </r>
  <r>
    <n v="133910"/>
    <s v="UTC+0"/>
    <d v="2021-06-25T06:47:56"/>
    <x v="0"/>
  </r>
  <r>
    <n v="58487"/>
    <s v="UTC-4"/>
    <d v="2021-06-25T06:48:26"/>
    <x v="8"/>
  </r>
  <r>
    <n v="178594"/>
    <s v="UTC+3"/>
    <d v="2021-06-25T06:52:03"/>
    <x v="3"/>
  </r>
  <r>
    <n v="125588"/>
    <s v="UTC+2"/>
    <d v="2021-06-25T06:54:09"/>
    <x v="1"/>
  </r>
  <r>
    <n v="32092"/>
    <s v="UTC-4"/>
    <d v="2021-06-25T06:56:00"/>
    <x v="8"/>
  </r>
  <r>
    <n v="190633"/>
    <s v="UTC+1"/>
    <d v="2021-06-25T06:57:27"/>
    <x v="2"/>
  </r>
  <r>
    <n v="117027"/>
    <s v="UTC+1"/>
    <d v="2021-06-25T06:58:59"/>
    <x v="2"/>
  </r>
  <r>
    <n v="200410"/>
    <s v="UTC+7"/>
    <d v="2021-06-25T07:01:12"/>
    <x v="7"/>
  </r>
  <r>
    <n v="133393"/>
    <s v="UTC+2"/>
    <d v="2021-06-25T07:06:00"/>
    <x v="1"/>
  </r>
  <r>
    <n v="233958"/>
    <s v="UTC+3"/>
    <d v="2021-06-25T07:07:15"/>
    <x v="3"/>
  </r>
  <r>
    <n v="82272"/>
    <s v="UTC+2"/>
    <d v="2021-06-25T07:07:35"/>
    <x v="1"/>
  </r>
  <r>
    <n v="108291"/>
    <s v="UTC+2"/>
    <d v="2021-06-25T07:11:58"/>
    <x v="1"/>
  </r>
  <r>
    <n v="213100"/>
    <s v="UTC+2"/>
    <d v="2021-06-25T07:14:52"/>
    <x v="1"/>
  </r>
  <r>
    <n v="306855"/>
    <s v="UTC+1"/>
    <d v="2021-06-25T07:16:57"/>
    <x v="2"/>
  </r>
  <r>
    <n v="28271"/>
    <s v="UTC+1"/>
    <d v="2021-06-25T07:18:36"/>
    <x v="2"/>
  </r>
  <r>
    <n v="61482"/>
    <s v="UTC+7"/>
    <d v="2021-06-25T07:21:07"/>
    <x v="7"/>
  </r>
  <r>
    <n v="211471"/>
    <s v="UTC+3"/>
    <d v="2021-06-25T07:23:41"/>
    <x v="3"/>
  </r>
  <r>
    <n v="79486"/>
    <s v="UTC+1"/>
    <d v="2021-06-25T07:29:32"/>
    <x v="2"/>
  </r>
  <r>
    <n v="26452"/>
    <s v="UTC+2"/>
    <d v="2021-06-25T07:31:49"/>
    <x v="1"/>
  </r>
  <r>
    <n v="139542"/>
    <s v="UTC+0"/>
    <d v="2021-06-25T07:33:48"/>
    <x v="0"/>
  </r>
  <r>
    <n v="135921"/>
    <s v="UTC+3"/>
    <d v="2021-06-25T07:35:59"/>
    <x v="3"/>
  </r>
  <r>
    <n v="318349"/>
    <s v="UTC-8"/>
    <d v="2021-06-25T07:38:38"/>
    <x v="15"/>
  </r>
  <r>
    <n v="157331"/>
    <s v="UTC+7"/>
    <d v="2021-06-25T07:42:56"/>
    <x v="7"/>
  </r>
  <r>
    <n v="134188"/>
    <s v="UTC+2"/>
    <d v="2021-06-25T07:44:05"/>
    <x v="1"/>
  </r>
  <r>
    <n v="123191"/>
    <s v="UTC+2"/>
    <d v="2021-06-25T07:47:11"/>
    <x v="1"/>
  </r>
  <r>
    <n v="298503"/>
    <s v="UTC+1"/>
    <d v="2021-06-25T07:47:29"/>
    <x v="2"/>
  </r>
  <r>
    <n v="294276"/>
    <s v="UTC+2"/>
    <d v="2021-06-25T07:49:20"/>
    <x v="1"/>
  </r>
  <r>
    <n v="215190"/>
    <s v="UTC+0"/>
    <d v="2021-06-25T07:57:37"/>
    <x v="0"/>
  </r>
  <r>
    <n v="150685"/>
    <s v="UTC+1"/>
    <d v="2021-06-25T07:58:47"/>
    <x v="2"/>
  </r>
  <r>
    <n v="144259"/>
    <s v="UTC+2"/>
    <d v="2021-06-25T07:59:31"/>
    <x v="1"/>
  </r>
  <r>
    <n v="326798"/>
    <s v="UTC+1"/>
    <d v="2021-06-25T07:59:45"/>
    <x v="2"/>
  </r>
  <r>
    <n v="74264"/>
    <s v="UTC+3"/>
    <d v="2021-06-25T08:01:19"/>
    <x v="3"/>
  </r>
  <r>
    <n v="85627"/>
    <s v="UTC+0"/>
    <d v="2021-06-25T08:08:12"/>
    <x v="0"/>
  </r>
  <r>
    <n v="45100"/>
    <s v="UTC-5"/>
    <d v="2021-06-25T08:08:18"/>
    <x v="16"/>
  </r>
  <r>
    <n v="184895"/>
    <s v="UTC-8"/>
    <d v="2021-06-25T08:13:19"/>
    <x v="15"/>
  </r>
  <r>
    <n v="240378"/>
    <s v="UTC+3"/>
    <d v="2021-06-25T08:15:19"/>
    <x v="3"/>
  </r>
  <r>
    <n v="46903"/>
    <s v="UTC+1"/>
    <d v="2021-06-25T08:19:20"/>
    <x v="2"/>
  </r>
  <r>
    <n v="27227"/>
    <s v="UTC+2"/>
    <d v="2021-06-25T08:22:04"/>
    <x v="1"/>
  </r>
  <r>
    <n v="108704"/>
    <s v="UTC+6"/>
    <d v="2021-06-25T08:25:48"/>
    <x v="9"/>
  </r>
  <r>
    <n v="81098"/>
    <s v="UTC+12"/>
    <d v="2021-06-25T08:32:47"/>
    <x v="5"/>
  </r>
  <r>
    <n v="245152"/>
    <s v="UTC+1"/>
    <d v="2021-06-25T08:43:06"/>
    <x v="2"/>
  </r>
  <r>
    <n v="117409"/>
    <s v="UTC+0"/>
    <d v="2021-06-25T08:44:49"/>
    <x v="0"/>
  </r>
  <r>
    <n v="296300"/>
    <s v="UTC+3"/>
    <d v="2021-06-25T08:52:37"/>
    <x v="3"/>
  </r>
  <r>
    <n v="287312"/>
    <s v="UTC+1"/>
    <d v="2021-06-25T09:05:33"/>
    <x v="2"/>
  </r>
  <r>
    <n v="149100"/>
    <s v="UTC+1"/>
    <d v="2021-06-25T09:09:08"/>
    <x v="2"/>
  </r>
  <r>
    <n v="200425"/>
    <s v="UTC+7"/>
    <d v="2021-06-25T09:20:28"/>
    <x v="7"/>
  </r>
  <r>
    <n v="95477"/>
    <s v="UTC+1"/>
    <d v="2021-06-25T09:28:56"/>
    <x v="2"/>
  </r>
  <r>
    <n v="167584"/>
    <s v="UTC+0"/>
    <d v="2021-06-25T09:31:31"/>
    <x v="0"/>
  </r>
  <r>
    <n v="32398"/>
    <s v="UTC-5"/>
    <d v="2021-06-25T09:35:36"/>
    <x v="16"/>
  </r>
  <r>
    <n v="15335"/>
    <s v="UTC+2"/>
    <d v="2021-06-25T09:53:01"/>
    <x v="1"/>
  </r>
  <r>
    <n v="233509"/>
    <s v="UTC+1"/>
    <d v="2021-06-25T10:01:35"/>
    <x v="2"/>
  </r>
  <r>
    <n v="50613"/>
    <s v="UTC+3"/>
    <d v="2021-06-25T10:06:41"/>
    <x v="3"/>
  </r>
  <r>
    <n v="135590"/>
    <s v="UTC+2"/>
    <d v="2021-06-25T10:07:02"/>
    <x v="1"/>
  </r>
  <r>
    <n v="161911"/>
    <s v="UTC+1"/>
    <d v="2021-06-25T10:20:18"/>
    <x v="2"/>
  </r>
  <r>
    <n v="251349"/>
    <s v="UTC+0"/>
    <d v="2021-06-25T10:24:44"/>
    <x v="0"/>
  </r>
  <r>
    <n v="225671"/>
    <s v="UTC+2"/>
    <d v="2021-06-25T10:27:06"/>
    <x v="1"/>
  </r>
  <r>
    <n v="112535"/>
    <s v="UTC+11"/>
    <d v="2021-06-25T10:29:31"/>
    <x v="4"/>
  </r>
  <r>
    <n v="118903"/>
    <s v="UTC-7"/>
    <d v="2021-06-25T10:30:33"/>
    <x v="18"/>
  </r>
  <r>
    <n v="332057"/>
    <s v="UTC+3"/>
    <d v="2021-06-25T10:31:52"/>
    <x v="3"/>
  </r>
  <r>
    <n v="168512"/>
    <s v="UTC+4"/>
    <d v="2021-06-25T10:39:38"/>
    <x v="6"/>
  </r>
  <r>
    <n v="292773"/>
    <s v="UTC+4"/>
    <d v="2021-06-25T10:40:16"/>
    <x v="6"/>
  </r>
  <r>
    <n v="159010"/>
    <s v="UTC+0"/>
    <d v="2021-06-25T10:40:36"/>
    <x v="0"/>
  </r>
  <r>
    <n v="292034"/>
    <s v="UTC+2"/>
    <d v="2021-06-25T10:41:20"/>
    <x v="1"/>
  </r>
  <r>
    <n v="45938"/>
    <s v="UTC+7"/>
    <d v="2021-06-25T10:47:58"/>
    <x v="7"/>
  </r>
  <r>
    <n v="305421"/>
    <s v="UTC+2"/>
    <d v="2021-06-25T10:51:04"/>
    <x v="1"/>
  </r>
  <r>
    <n v="130864"/>
    <s v="UTC+2"/>
    <d v="2021-06-25T10:52:38"/>
    <x v="1"/>
  </r>
  <r>
    <n v="285405"/>
    <s v="UTC-4"/>
    <d v="2021-06-25T10:58:59"/>
    <x v="8"/>
  </r>
  <r>
    <n v="210896"/>
    <s v="UTC+1"/>
    <d v="2021-06-25T11:01:31"/>
    <x v="2"/>
  </r>
  <r>
    <n v="173851"/>
    <s v="UTC+2"/>
    <d v="2021-06-25T11:05:36"/>
    <x v="1"/>
  </r>
  <r>
    <n v="47466"/>
    <s v="UTC+1"/>
    <d v="2021-06-25T11:09:09"/>
    <x v="2"/>
  </r>
  <r>
    <n v="199490"/>
    <s v="UTC+1"/>
    <d v="2021-06-25T11:11:49"/>
    <x v="2"/>
  </r>
  <r>
    <n v="51696"/>
    <s v="UTC+1"/>
    <d v="2021-06-25T11:23:05"/>
    <x v="2"/>
  </r>
  <r>
    <n v="190184"/>
    <s v="UTC+2"/>
    <d v="2021-06-25T11:25:30"/>
    <x v="1"/>
  </r>
  <r>
    <n v="89292"/>
    <s v="UTC-5"/>
    <d v="2021-06-25T11:26:10"/>
    <x v="16"/>
  </r>
  <r>
    <n v="314192"/>
    <s v="UTC+1"/>
    <d v="2021-06-25T11:27:29"/>
    <x v="2"/>
  </r>
  <r>
    <n v="283717"/>
    <s v="UTC+2"/>
    <d v="2021-06-25T11:30:54"/>
    <x v="1"/>
  </r>
  <r>
    <n v="153517"/>
    <s v="UTC+1"/>
    <d v="2021-06-25T11:32:27"/>
    <x v="2"/>
  </r>
  <r>
    <n v="26854"/>
    <s v="UTC+2"/>
    <d v="2021-06-25T11:33:41"/>
    <x v="1"/>
  </r>
  <r>
    <n v="237933"/>
    <s v="UTC+3"/>
    <d v="2021-06-25T11:37:46"/>
    <x v="3"/>
  </r>
  <r>
    <n v="264145"/>
    <s v="UTC+5"/>
    <d v="2021-06-25T11:45:57"/>
    <x v="13"/>
  </r>
  <r>
    <n v="91894"/>
    <s v="UTC+0"/>
    <d v="2021-06-25T11:53:57"/>
    <x v="0"/>
  </r>
  <r>
    <n v="219691"/>
    <s v="UTC+6"/>
    <d v="2021-06-25T11:57:10"/>
    <x v="9"/>
  </r>
  <r>
    <n v="306112"/>
    <s v="UTC-3"/>
    <d v="2021-06-25T11:58:44"/>
    <x v="17"/>
  </r>
  <r>
    <n v="283342"/>
    <s v="UTC+1"/>
    <d v="2021-06-25T12:02:29"/>
    <x v="2"/>
  </r>
  <r>
    <n v="20281"/>
    <s v="UTC+1"/>
    <d v="2021-06-25T12:04:11"/>
    <x v="2"/>
  </r>
  <r>
    <n v="16154"/>
    <s v="UTC+0"/>
    <d v="2021-06-25T12:13:44"/>
    <x v="0"/>
  </r>
  <r>
    <n v="305485"/>
    <s v="UTC+2"/>
    <d v="2021-06-25T12:19:22"/>
    <x v="1"/>
  </r>
  <r>
    <n v="310476"/>
    <s v="UTC+0"/>
    <d v="2021-06-25T12:25:37"/>
    <x v="0"/>
  </r>
  <r>
    <n v="157578"/>
    <s v="UTC+1"/>
    <d v="2021-06-25T12:33:07"/>
    <x v="2"/>
  </r>
  <r>
    <n v="82802"/>
    <s v="UTC+4"/>
    <d v="2021-06-25T12:40:38"/>
    <x v="6"/>
  </r>
  <r>
    <n v="221166"/>
    <s v="UTC+0"/>
    <d v="2021-06-25T12:45:31"/>
    <x v="0"/>
  </r>
  <r>
    <n v="20094"/>
    <s v="UTC+2"/>
    <d v="2021-06-25T12:46:20"/>
    <x v="1"/>
  </r>
  <r>
    <n v="57834"/>
    <s v="UTC+3"/>
    <d v="2021-06-25T12:49:48"/>
    <x v="3"/>
  </r>
  <r>
    <n v="199401"/>
    <s v="UTC+3"/>
    <d v="2021-06-25T12:52:42"/>
    <x v="3"/>
  </r>
  <r>
    <n v="122113"/>
    <s v="UTC+2"/>
    <d v="2021-06-25T12:53:55"/>
    <x v="1"/>
  </r>
  <r>
    <n v="254900"/>
    <s v="UTC+1"/>
    <d v="2021-06-25T12:54:49"/>
    <x v="2"/>
  </r>
  <r>
    <n v="86375"/>
    <s v="UTC+1"/>
    <d v="2021-06-25T12:58:34"/>
    <x v="2"/>
  </r>
  <r>
    <n v="51147"/>
    <s v="UTC+0"/>
    <d v="2021-06-25T13:05:23"/>
    <x v="0"/>
  </r>
  <r>
    <n v="8510"/>
    <s v="UTC+0"/>
    <d v="2021-06-25T13:06:45"/>
    <x v="0"/>
  </r>
  <r>
    <n v="238863"/>
    <s v="UTC+1"/>
    <d v="2021-06-25T13:08:32"/>
    <x v="2"/>
  </r>
  <r>
    <n v="301269"/>
    <s v="UTC+5"/>
    <d v="2021-06-25T13:11:05"/>
    <x v="13"/>
  </r>
  <r>
    <n v="94886"/>
    <s v="UTC+1"/>
    <d v="2021-06-25T13:11:21"/>
    <x v="2"/>
  </r>
  <r>
    <n v="244623"/>
    <s v="UTC+8"/>
    <d v="2021-06-25T13:20:38"/>
    <x v="10"/>
  </r>
  <r>
    <n v="258682"/>
    <s v="UTC-7"/>
    <d v="2021-06-25T13:24:27"/>
    <x v="18"/>
  </r>
  <r>
    <n v="164379"/>
    <s v="UTC+6"/>
    <d v="2021-06-25T13:26:29"/>
    <x v="9"/>
  </r>
  <r>
    <n v="11647"/>
    <s v="UTC+1"/>
    <d v="2021-06-25T13:27:33"/>
    <x v="2"/>
  </r>
  <r>
    <n v="94530"/>
    <s v="UTC+1"/>
    <d v="2021-06-25T13:27:40"/>
    <x v="2"/>
  </r>
  <r>
    <n v="231016"/>
    <s v="UTC+2"/>
    <d v="2021-06-25T13:34:10"/>
    <x v="1"/>
  </r>
  <r>
    <n v="18685"/>
    <s v="UTC+3"/>
    <d v="2021-06-25T13:37:45"/>
    <x v="3"/>
  </r>
  <r>
    <n v="340853"/>
    <s v="UTC+6"/>
    <d v="2021-06-25T13:38:40"/>
    <x v="9"/>
  </r>
  <r>
    <n v="188029"/>
    <s v="UTC+3"/>
    <d v="2021-06-25T13:42:14"/>
    <x v="3"/>
  </r>
  <r>
    <n v="327941"/>
    <s v="UTC+2"/>
    <d v="2021-06-25T13:49:58"/>
    <x v="1"/>
  </r>
  <r>
    <n v="195519"/>
    <s v="UTC+3"/>
    <d v="2021-06-25T13:53:04"/>
    <x v="3"/>
  </r>
  <r>
    <n v="59198"/>
    <s v="UTC+1"/>
    <d v="2021-06-25T13:54:07"/>
    <x v="2"/>
  </r>
  <r>
    <n v="145671"/>
    <s v="UTC+2"/>
    <d v="2021-06-25T13:54:25"/>
    <x v="1"/>
  </r>
  <r>
    <n v="39536"/>
    <s v="UTC+2"/>
    <d v="2021-06-25T14:06:54"/>
    <x v="1"/>
  </r>
  <r>
    <n v="195885"/>
    <s v="UTC+1"/>
    <d v="2021-06-25T14:10:38"/>
    <x v="2"/>
  </r>
  <r>
    <n v="45120"/>
    <s v="UTC+1"/>
    <d v="2021-06-25T14:26:24"/>
    <x v="2"/>
  </r>
  <r>
    <n v="4062"/>
    <s v="UTC+4"/>
    <d v="2021-06-25T14:26:55"/>
    <x v="6"/>
  </r>
  <r>
    <n v="235584"/>
    <s v="UTC+1"/>
    <d v="2021-06-25T14:28:57"/>
    <x v="2"/>
  </r>
  <r>
    <n v="32010"/>
    <s v="UTC+2"/>
    <d v="2021-06-25T14:30:47"/>
    <x v="1"/>
  </r>
  <r>
    <n v="64319"/>
    <s v="UTC+1"/>
    <d v="2021-06-25T14:31:08"/>
    <x v="2"/>
  </r>
  <r>
    <n v="117599"/>
    <s v="UTC+3"/>
    <d v="2021-06-25T14:32:41"/>
    <x v="3"/>
  </r>
  <r>
    <n v="206996"/>
    <s v="UTC+1"/>
    <d v="2021-06-25T14:49:15"/>
    <x v="2"/>
  </r>
  <r>
    <n v="267054"/>
    <s v="UTC+2"/>
    <d v="2021-06-25T14:49:52"/>
    <x v="1"/>
  </r>
  <r>
    <n v="184398"/>
    <s v="UTC+7"/>
    <d v="2021-06-25T15:00:23"/>
    <x v="7"/>
  </r>
  <r>
    <n v="209741"/>
    <s v="UTC-6"/>
    <d v="2021-06-25T15:02:05"/>
    <x v="12"/>
  </r>
  <r>
    <n v="217701"/>
    <s v="UTC+2"/>
    <d v="2021-06-25T15:17:56"/>
    <x v="1"/>
  </r>
  <r>
    <n v="299279"/>
    <s v="UTC+1"/>
    <d v="2021-06-25T15:22:32"/>
    <x v="2"/>
  </r>
  <r>
    <n v="308296"/>
    <s v="UTC+3"/>
    <d v="2021-06-25T15:25:48"/>
    <x v="3"/>
  </r>
  <r>
    <n v="291288"/>
    <s v="UTC+1"/>
    <d v="2021-06-25T15:31:47"/>
    <x v="2"/>
  </r>
  <r>
    <n v="316788"/>
    <s v="UTC+12"/>
    <d v="2021-06-25T15:35:39"/>
    <x v="5"/>
  </r>
  <r>
    <n v="215735"/>
    <s v="UTC+1"/>
    <d v="2021-06-25T15:40:25"/>
    <x v="2"/>
  </r>
  <r>
    <n v="177681"/>
    <s v="UTC+1"/>
    <d v="2021-06-25T15:52:59"/>
    <x v="2"/>
  </r>
  <r>
    <n v="117524"/>
    <s v="UTC+3"/>
    <d v="2021-06-25T15:56:41"/>
    <x v="3"/>
  </r>
  <r>
    <n v="210579"/>
    <s v="UTC+0"/>
    <d v="2021-06-25T16:00:46"/>
    <x v="0"/>
  </r>
  <r>
    <n v="227870"/>
    <s v="UTC+0"/>
    <d v="2021-06-25T16:03:42"/>
    <x v="0"/>
  </r>
  <r>
    <n v="139584"/>
    <s v="UTC+1"/>
    <d v="2021-06-25T16:05:37"/>
    <x v="2"/>
  </r>
  <r>
    <n v="120381"/>
    <s v="UTC+2"/>
    <d v="2021-06-25T16:08:05"/>
    <x v="1"/>
  </r>
  <r>
    <n v="59159"/>
    <s v="UTC+2"/>
    <d v="2021-06-25T16:14:48"/>
    <x v="1"/>
  </r>
  <r>
    <n v="327327"/>
    <s v="UTC+2"/>
    <d v="2021-06-25T16:29:21"/>
    <x v="1"/>
  </r>
  <r>
    <n v="205351"/>
    <s v="UTC+1"/>
    <d v="2021-06-25T16:29:50"/>
    <x v="2"/>
  </r>
  <r>
    <n v="12229"/>
    <s v="UTC+1"/>
    <d v="2021-06-25T16:38:21"/>
    <x v="2"/>
  </r>
  <r>
    <n v="279306"/>
    <s v="UTC+0"/>
    <d v="2021-06-25T16:39:11"/>
    <x v="0"/>
  </r>
  <r>
    <n v="249392"/>
    <s v="UTC+1"/>
    <d v="2021-06-25T16:40:48"/>
    <x v="2"/>
  </r>
  <r>
    <n v="51583"/>
    <s v="UTC+3"/>
    <d v="2021-06-25T16:49:14"/>
    <x v="3"/>
  </r>
  <r>
    <n v="194019"/>
    <s v="UTC-6"/>
    <d v="2021-06-25T16:53:38"/>
    <x v="12"/>
  </r>
  <r>
    <n v="257470"/>
    <s v="UTC-6"/>
    <d v="2021-06-25T16:59:37"/>
    <x v="12"/>
  </r>
  <r>
    <n v="32030"/>
    <s v="UTC+1"/>
    <d v="2021-06-25T17:02:10"/>
    <x v="2"/>
  </r>
  <r>
    <n v="30106"/>
    <s v="UTC+2"/>
    <d v="2021-06-25T17:07:45"/>
    <x v="1"/>
  </r>
  <r>
    <n v="243013"/>
    <s v="UTC+2"/>
    <d v="2021-06-25T17:09:00"/>
    <x v="1"/>
  </r>
  <r>
    <n v="11523"/>
    <s v="UTC+0"/>
    <d v="2021-06-25T17:13:31"/>
    <x v="0"/>
  </r>
  <r>
    <n v="281067"/>
    <s v="UTC+1"/>
    <d v="2021-06-25T17:13:54"/>
    <x v="2"/>
  </r>
  <r>
    <n v="81082"/>
    <s v="UTC+0"/>
    <d v="2021-06-25T17:17:11"/>
    <x v="0"/>
  </r>
  <r>
    <n v="31680"/>
    <s v="UTC+1"/>
    <d v="2021-06-25T17:19:33"/>
    <x v="2"/>
  </r>
  <r>
    <n v="16398"/>
    <s v="UTC+1"/>
    <d v="2021-06-25T17:20:56"/>
    <x v="2"/>
  </r>
  <r>
    <n v="59656"/>
    <s v="UTC+1"/>
    <d v="2021-06-25T17:21:00"/>
    <x v="2"/>
  </r>
  <r>
    <n v="1144"/>
    <s v="UTC+1"/>
    <d v="2021-06-25T17:27:48"/>
    <x v="2"/>
  </r>
  <r>
    <n v="265575"/>
    <s v="UTC+1"/>
    <d v="2021-06-25T17:29:52"/>
    <x v="2"/>
  </r>
  <r>
    <n v="133837"/>
    <s v="UTC-3"/>
    <d v="2021-06-25T17:30:05"/>
    <x v="17"/>
  </r>
  <r>
    <n v="105274"/>
    <s v="UTC+3"/>
    <d v="2021-06-25T17:31:35"/>
    <x v="3"/>
  </r>
  <r>
    <n v="212492"/>
    <s v="UTC+1"/>
    <d v="2021-06-25T17:31:46"/>
    <x v="2"/>
  </r>
  <r>
    <n v="191204"/>
    <s v="UTC+1"/>
    <d v="2021-06-25T17:33:04"/>
    <x v="2"/>
  </r>
  <r>
    <n v="120000"/>
    <s v="UTC+3"/>
    <d v="2021-06-25T17:36:23"/>
    <x v="3"/>
  </r>
  <r>
    <n v="137758"/>
    <s v="UTC+1"/>
    <d v="2021-06-25T17:41:45"/>
    <x v="2"/>
  </r>
  <r>
    <n v="313851"/>
    <s v="UTC+2"/>
    <d v="2021-06-25T17:45:12"/>
    <x v="1"/>
  </r>
  <r>
    <n v="120831"/>
    <s v="UTC+3"/>
    <d v="2021-06-25T17:46:47"/>
    <x v="3"/>
  </r>
  <r>
    <n v="63227"/>
    <s v="UTC+2"/>
    <d v="2021-06-25T17:55:47"/>
    <x v="1"/>
  </r>
  <r>
    <n v="242801"/>
    <s v="UTC+3"/>
    <d v="2021-06-25T17:56:33"/>
    <x v="3"/>
  </r>
  <r>
    <n v="168728"/>
    <s v="UTC+1"/>
    <d v="2021-06-25T17:57:41"/>
    <x v="2"/>
  </r>
  <r>
    <n v="65881"/>
    <s v="UTC+2"/>
    <d v="2021-06-25T18:03:47"/>
    <x v="1"/>
  </r>
  <r>
    <n v="169577"/>
    <s v="UTC+2"/>
    <d v="2021-06-25T18:05:24"/>
    <x v="1"/>
  </r>
  <r>
    <n v="56296"/>
    <s v="UTC+1"/>
    <d v="2021-06-25T18:09:58"/>
    <x v="2"/>
  </r>
  <r>
    <n v="326693"/>
    <s v="UTC+1"/>
    <d v="2021-06-25T18:10:47"/>
    <x v="2"/>
  </r>
  <r>
    <n v="335581"/>
    <s v="UTC+0"/>
    <d v="2021-06-25T18:50:08"/>
    <x v="0"/>
  </r>
  <r>
    <n v="228674"/>
    <s v="UTC+2"/>
    <d v="2021-06-25T18:50:09"/>
    <x v="1"/>
  </r>
  <r>
    <n v="323668"/>
    <s v="UTC+1"/>
    <d v="2021-06-25T18:53:16"/>
    <x v="2"/>
  </r>
  <r>
    <n v="323602"/>
    <s v="UTC+2"/>
    <d v="2021-06-25T18:53:46"/>
    <x v="1"/>
  </r>
  <r>
    <n v="257883"/>
    <s v="UTC-4"/>
    <d v="2021-06-25T18:57:39"/>
    <x v="8"/>
  </r>
  <r>
    <n v="62596"/>
    <s v="UTC+0"/>
    <d v="2021-06-25T19:19:09"/>
    <x v="0"/>
  </r>
  <r>
    <n v="41649"/>
    <s v="UTC+0"/>
    <d v="2021-06-25T19:19:29"/>
    <x v="0"/>
  </r>
  <r>
    <n v="119102"/>
    <s v="UTC+2"/>
    <d v="2021-06-25T19:28:39"/>
    <x v="1"/>
  </r>
  <r>
    <n v="99372"/>
    <s v="UTC+2"/>
    <d v="2021-06-25T19:32:22"/>
    <x v="1"/>
  </r>
  <r>
    <n v="96431"/>
    <s v="UTC-7"/>
    <d v="2021-06-25T19:32:52"/>
    <x v="18"/>
  </r>
  <r>
    <n v="74419"/>
    <s v="UTC+3"/>
    <d v="2021-06-25T19:34:29"/>
    <x v="3"/>
  </r>
  <r>
    <n v="31043"/>
    <s v="UTC+3"/>
    <d v="2021-06-25T19:34:45"/>
    <x v="3"/>
  </r>
  <r>
    <n v="111714"/>
    <s v="UTC+2"/>
    <d v="2021-06-25T19:34:54"/>
    <x v="1"/>
  </r>
  <r>
    <n v="25805"/>
    <s v="UTC+1"/>
    <d v="2021-06-25T19:35:48"/>
    <x v="2"/>
  </r>
  <r>
    <n v="276917"/>
    <s v="UTC+5"/>
    <d v="2021-06-25T19:38:47"/>
    <x v="13"/>
  </r>
  <r>
    <n v="305203"/>
    <s v="UTC+1"/>
    <d v="2021-06-25T19:41:33"/>
    <x v="2"/>
  </r>
  <r>
    <n v="179902"/>
    <s v="UTC+1"/>
    <d v="2021-06-25T19:44:32"/>
    <x v="2"/>
  </r>
  <r>
    <n v="343657"/>
    <s v="UTC+1"/>
    <d v="2021-06-25T19:50:53"/>
    <x v="2"/>
  </r>
  <r>
    <n v="94297"/>
    <s v="UTC+3"/>
    <d v="2021-06-25T19:57:52"/>
    <x v="3"/>
  </r>
  <r>
    <n v="199540"/>
    <s v="UTC+1"/>
    <d v="2021-06-25T20:00:16"/>
    <x v="2"/>
  </r>
  <r>
    <n v="337267"/>
    <s v="UTC+1"/>
    <d v="2021-06-25T20:02:32"/>
    <x v="2"/>
  </r>
  <r>
    <n v="39133"/>
    <s v="UTC+2"/>
    <d v="2021-06-25T20:03:48"/>
    <x v="1"/>
  </r>
  <r>
    <n v="209834"/>
    <s v="UTC-5"/>
    <d v="2021-06-25T20:06:08"/>
    <x v="16"/>
  </r>
  <r>
    <n v="239950"/>
    <s v="UTC+1"/>
    <d v="2021-06-25T20:06:34"/>
    <x v="2"/>
  </r>
  <r>
    <n v="341629"/>
    <s v="UTC+3"/>
    <d v="2021-06-25T20:09:36"/>
    <x v="3"/>
  </r>
  <r>
    <n v="288661"/>
    <s v="UTC+0"/>
    <d v="2021-06-25T20:14:58"/>
    <x v="0"/>
  </r>
  <r>
    <n v="211042"/>
    <s v="UTC+2"/>
    <d v="2021-06-25T20:15:09"/>
    <x v="1"/>
  </r>
  <r>
    <n v="54360"/>
    <s v="UTC+2"/>
    <d v="2021-06-25T20:25:56"/>
    <x v="1"/>
  </r>
  <r>
    <n v="338264"/>
    <s v="UTC+3"/>
    <d v="2021-06-25T20:29:58"/>
    <x v="3"/>
  </r>
  <r>
    <n v="274447"/>
    <s v="UTC+1"/>
    <d v="2021-06-25T20:32:48"/>
    <x v="2"/>
  </r>
  <r>
    <n v="250781"/>
    <s v="UTC+1"/>
    <d v="2021-06-25T20:35:36"/>
    <x v="2"/>
  </r>
  <r>
    <n v="28554"/>
    <s v="UTC+12"/>
    <d v="2021-06-25T20:41:14"/>
    <x v="5"/>
  </r>
  <r>
    <n v="59155"/>
    <s v="UTC+1"/>
    <d v="2021-06-25T20:43:20"/>
    <x v="2"/>
  </r>
  <r>
    <n v="17739"/>
    <s v="UTC+2"/>
    <d v="2021-06-25T20:45:59"/>
    <x v="1"/>
  </r>
  <r>
    <n v="109991"/>
    <s v="UTC-4"/>
    <d v="2021-06-25T20:50:29"/>
    <x v="8"/>
  </r>
  <r>
    <n v="123651"/>
    <s v="UTC+2"/>
    <d v="2021-06-25T20:50:39"/>
    <x v="1"/>
  </r>
  <r>
    <n v="146005"/>
    <s v="UTC+5"/>
    <d v="2021-06-25T20:52:56"/>
    <x v="13"/>
  </r>
  <r>
    <n v="27650"/>
    <s v="UTC+4"/>
    <d v="2021-06-25T20:53:03"/>
    <x v="6"/>
  </r>
  <r>
    <n v="230330"/>
    <s v="UTC+2"/>
    <d v="2021-06-25T20:55:54"/>
    <x v="1"/>
  </r>
  <r>
    <n v="116531"/>
    <s v="UTC+2"/>
    <d v="2021-06-25T20:59:45"/>
    <x v="1"/>
  </r>
  <r>
    <n v="210191"/>
    <s v="UTC+1"/>
    <d v="2021-06-25T21:06:23"/>
    <x v="2"/>
  </r>
  <r>
    <n v="95303"/>
    <s v="UTC+6"/>
    <d v="2021-06-25T21:09:51"/>
    <x v="9"/>
  </r>
  <r>
    <n v="185215"/>
    <s v="UTC+0"/>
    <d v="2021-06-25T21:11:22"/>
    <x v="0"/>
  </r>
  <r>
    <n v="117374"/>
    <s v="UTC-4"/>
    <d v="2021-06-25T21:12:12"/>
    <x v="8"/>
  </r>
  <r>
    <n v="231360"/>
    <s v="UTC+1"/>
    <d v="2021-06-25T21:14:19"/>
    <x v="2"/>
  </r>
  <r>
    <n v="51194"/>
    <s v="UTC-4"/>
    <d v="2021-06-25T21:17:39"/>
    <x v="8"/>
  </r>
  <r>
    <n v="6453"/>
    <s v="UTC+1"/>
    <d v="2021-06-25T21:24:51"/>
    <x v="2"/>
  </r>
  <r>
    <n v="162549"/>
    <s v="UTC+1"/>
    <d v="2021-06-25T21:28:16"/>
    <x v="2"/>
  </r>
  <r>
    <n v="307084"/>
    <s v="UTC+0"/>
    <d v="2021-06-25T21:28:18"/>
    <x v="0"/>
  </r>
  <r>
    <n v="240181"/>
    <s v="UTC+1"/>
    <d v="2021-06-25T21:33:50"/>
    <x v="2"/>
  </r>
  <r>
    <n v="282541"/>
    <s v="UTC+2"/>
    <d v="2021-06-25T21:36:23"/>
    <x v="1"/>
  </r>
  <r>
    <n v="275546"/>
    <s v="UTC-8"/>
    <d v="2021-06-25T21:40:26"/>
    <x v="15"/>
  </r>
  <r>
    <n v="193497"/>
    <s v="UTC+2"/>
    <d v="2021-06-25T21:41:12"/>
    <x v="1"/>
  </r>
  <r>
    <n v="239493"/>
    <s v="UTC+2"/>
    <d v="2021-06-25T21:42:39"/>
    <x v="1"/>
  </r>
  <r>
    <n v="202405"/>
    <s v="UTC+0"/>
    <d v="2021-06-25T21:44:39"/>
    <x v="0"/>
  </r>
  <r>
    <n v="157703"/>
    <s v="UTC+3"/>
    <d v="2021-06-25T21:51:27"/>
    <x v="3"/>
  </r>
  <r>
    <n v="221675"/>
    <s v="UTC+3"/>
    <d v="2021-06-25T21:53:32"/>
    <x v="3"/>
  </r>
  <r>
    <n v="253116"/>
    <s v="UTC+2"/>
    <d v="2021-06-25T21:54:43"/>
    <x v="1"/>
  </r>
  <r>
    <n v="136099"/>
    <s v="UTC+1"/>
    <d v="2021-06-25T21:57:37"/>
    <x v="2"/>
  </r>
  <r>
    <n v="3874"/>
    <s v="UTC+7"/>
    <d v="2021-06-25T21:59:44"/>
    <x v="7"/>
  </r>
  <r>
    <n v="26022"/>
    <s v="UTC+1"/>
    <d v="2021-06-25T21:59:49"/>
    <x v="2"/>
  </r>
  <r>
    <n v="18346"/>
    <s v="UTC+3"/>
    <d v="2021-06-25T22:04:00"/>
    <x v="3"/>
  </r>
  <r>
    <n v="201408"/>
    <s v="UTC+4"/>
    <d v="2021-06-25T22:04:18"/>
    <x v="6"/>
  </r>
  <r>
    <n v="295441"/>
    <s v="UTC+4"/>
    <d v="2021-06-25T22:08:22"/>
    <x v="6"/>
  </r>
  <r>
    <n v="19037"/>
    <s v="UTC+2"/>
    <d v="2021-06-25T22:21:05"/>
    <x v="1"/>
  </r>
  <r>
    <n v="312229"/>
    <s v="UTC+0"/>
    <d v="2021-06-25T22:21:24"/>
    <x v="0"/>
  </r>
  <r>
    <n v="102747"/>
    <s v="UTC+4"/>
    <d v="2021-06-25T22:24:47"/>
    <x v="6"/>
  </r>
  <r>
    <n v="190128"/>
    <s v="UTC+1"/>
    <d v="2021-06-25T22:41:04"/>
    <x v="2"/>
  </r>
  <r>
    <n v="56983"/>
    <s v="UTC+1"/>
    <d v="2021-06-25T22:41:04"/>
    <x v="2"/>
  </r>
  <r>
    <n v="254425"/>
    <s v="UTC+3"/>
    <d v="2021-06-25T22:41:13"/>
    <x v="3"/>
  </r>
  <r>
    <n v="148847"/>
    <s v="UTC+2"/>
    <d v="2021-06-25T22:42:30"/>
    <x v="1"/>
  </r>
  <r>
    <n v="102064"/>
    <s v="UTC+1"/>
    <d v="2021-06-25T22:43:51"/>
    <x v="2"/>
  </r>
  <r>
    <n v="38142"/>
    <s v="UTC+2"/>
    <d v="2021-06-25T22:44:54"/>
    <x v="1"/>
  </r>
  <r>
    <n v="25787"/>
    <s v="UTC+1"/>
    <d v="2021-06-25T22:47:19"/>
    <x v="2"/>
  </r>
  <r>
    <n v="124831"/>
    <s v="UTC+2"/>
    <d v="2021-06-25T22:48:22"/>
    <x v="1"/>
  </r>
  <r>
    <n v="58871"/>
    <s v="UTC+2"/>
    <d v="2021-06-25T22:48:34"/>
    <x v="1"/>
  </r>
  <r>
    <n v="212530"/>
    <s v="UTC+4"/>
    <d v="2021-06-25T22:50:23"/>
    <x v="6"/>
  </r>
  <r>
    <n v="53489"/>
    <s v="UTC+0"/>
    <d v="2021-06-25T22:58:26"/>
    <x v="0"/>
  </r>
  <r>
    <n v="64795"/>
    <s v="UTC+6"/>
    <d v="2021-06-25T23:05:04"/>
    <x v="9"/>
  </r>
  <r>
    <n v="203954"/>
    <s v="UTC+0"/>
    <d v="2021-06-25T23:06:29"/>
    <x v="0"/>
  </r>
  <r>
    <n v="266332"/>
    <s v="UTC+2"/>
    <d v="2021-06-25T23:12:41"/>
    <x v="1"/>
  </r>
  <r>
    <n v="127505"/>
    <s v="UTC-4"/>
    <d v="2021-06-25T23:15:07"/>
    <x v="8"/>
  </r>
  <r>
    <n v="157024"/>
    <s v="UTC+1"/>
    <d v="2021-06-25T23:15:09"/>
    <x v="2"/>
  </r>
  <r>
    <n v="306451"/>
    <s v="UTC+2"/>
    <d v="2021-06-25T23:15:55"/>
    <x v="1"/>
  </r>
  <r>
    <n v="13228"/>
    <s v="UTC+1"/>
    <d v="2021-06-25T23:19:42"/>
    <x v="2"/>
  </r>
  <r>
    <n v="143057"/>
    <s v="UTC+1"/>
    <d v="2021-06-25T23:21:03"/>
    <x v="2"/>
  </r>
  <r>
    <n v="173118"/>
    <s v="UTC+3"/>
    <d v="2021-06-25T23:23:51"/>
    <x v="3"/>
  </r>
  <r>
    <n v="200311"/>
    <s v="UTC+2"/>
    <d v="2021-06-25T23:25:44"/>
    <x v="1"/>
  </r>
  <r>
    <n v="246990"/>
    <s v="UTC+1"/>
    <d v="2021-06-25T23:25:51"/>
    <x v="2"/>
  </r>
  <r>
    <n v="154713"/>
    <s v="UTC+1"/>
    <d v="2021-06-25T23:29:40"/>
    <x v="2"/>
  </r>
  <r>
    <n v="152453"/>
    <s v="UTC+1"/>
    <d v="2021-06-25T23:30:11"/>
    <x v="2"/>
  </r>
  <r>
    <n v="94120"/>
    <s v="UTC+1"/>
    <d v="2021-06-25T23:31:33"/>
    <x v="2"/>
  </r>
  <r>
    <n v="75687"/>
    <s v="UTC+0"/>
    <d v="2021-06-25T23:32:38"/>
    <x v="0"/>
  </r>
  <r>
    <n v="2136"/>
    <s v="UTC+2"/>
    <d v="2021-06-25T23:32:52"/>
    <x v="1"/>
  </r>
  <r>
    <n v="141522"/>
    <s v="UTC+6"/>
    <d v="2021-06-25T23:48:36"/>
    <x v="9"/>
  </r>
  <r>
    <n v="188727"/>
    <s v="UTC+7"/>
    <d v="2021-06-25T23:49:58"/>
    <x v="7"/>
  </r>
  <r>
    <n v="276765"/>
    <s v="UTC+12"/>
    <d v="2021-06-25T23:53:26"/>
    <x v="5"/>
  </r>
  <r>
    <n v="230046"/>
    <s v="UTC+1"/>
    <d v="2021-06-25T23:57:24"/>
    <x v="2"/>
  </r>
  <r>
    <n v="280314"/>
    <s v="UTC+2"/>
    <d v="2021-06-25T23:57:58"/>
    <x v="1"/>
  </r>
  <r>
    <n v="338471"/>
    <s v="UTC+2"/>
    <d v="2021-06-25T23:59:45"/>
    <x v="1"/>
  </r>
  <r>
    <n v="271677"/>
    <s v="UTC+0"/>
    <d v="2021-06-26T00:00:59"/>
    <x v="0"/>
  </r>
  <r>
    <n v="19243"/>
    <s v="UTC+1"/>
    <d v="2021-06-26T00:06:07"/>
    <x v="2"/>
  </r>
  <r>
    <n v="234415"/>
    <s v="UTC+2"/>
    <d v="2021-06-26T00:08:49"/>
    <x v="1"/>
  </r>
  <r>
    <n v="288596"/>
    <s v="UTC+8"/>
    <d v="2021-06-26T00:09:58"/>
    <x v="10"/>
  </r>
  <r>
    <n v="326105"/>
    <s v="UTC+5"/>
    <d v="2021-06-26T00:11:11"/>
    <x v="13"/>
  </r>
  <r>
    <n v="270058"/>
    <s v="UTC+3"/>
    <d v="2021-06-26T00:14:59"/>
    <x v="3"/>
  </r>
  <r>
    <n v="2486"/>
    <s v="UTC+1"/>
    <d v="2021-06-26T00:15:23"/>
    <x v="2"/>
  </r>
  <r>
    <n v="285370"/>
    <s v="UTC+2"/>
    <d v="2021-06-26T00:16:56"/>
    <x v="1"/>
  </r>
  <r>
    <n v="136722"/>
    <s v="UTC+1"/>
    <d v="2021-06-26T00:19:35"/>
    <x v="2"/>
  </r>
  <r>
    <n v="186705"/>
    <s v="UTC+3"/>
    <d v="2021-06-26T00:20:08"/>
    <x v="3"/>
  </r>
  <r>
    <n v="23295"/>
    <s v="UTC+3"/>
    <d v="2021-06-26T00:20:46"/>
    <x v="3"/>
  </r>
  <r>
    <n v="114461"/>
    <s v="UTC+0"/>
    <d v="2021-06-26T00:21:06"/>
    <x v="0"/>
  </r>
  <r>
    <n v="326507"/>
    <s v="UTC+1"/>
    <d v="2021-06-26T00:26:02"/>
    <x v="2"/>
  </r>
  <r>
    <n v="250846"/>
    <s v="UTC+6"/>
    <d v="2021-06-26T00:29:25"/>
    <x v="9"/>
  </r>
  <r>
    <n v="48016"/>
    <s v="UTC+0"/>
    <d v="2021-06-26T00:30:33"/>
    <x v="0"/>
  </r>
  <r>
    <n v="258446"/>
    <s v="UTC+3"/>
    <d v="2021-06-26T00:30:38"/>
    <x v="3"/>
  </r>
  <r>
    <n v="60055"/>
    <s v="UTC+2"/>
    <d v="2021-06-26T00:31:40"/>
    <x v="1"/>
  </r>
  <r>
    <n v="291525"/>
    <s v="UTC+12"/>
    <d v="2021-06-26T00:35:02"/>
    <x v="5"/>
  </r>
  <r>
    <n v="126556"/>
    <s v="UTC+0"/>
    <d v="2021-06-26T00:36:39"/>
    <x v="0"/>
  </r>
  <r>
    <n v="165108"/>
    <s v="UTC+0"/>
    <d v="2021-06-26T00:37:42"/>
    <x v="0"/>
  </r>
  <r>
    <n v="262261"/>
    <s v="UTC+3"/>
    <d v="2021-06-26T00:46:30"/>
    <x v="3"/>
  </r>
  <r>
    <n v="53223"/>
    <s v="UTC+1"/>
    <d v="2021-06-26T00:50:42"/>
    <x v="2"/>
  </r>
  <r>
    <n v="145218"/>
    <s v="UTC+7"/>
    <d v="2021-06-26T00:57:13"/>
    <x v="7"/>
  </r>
  <r>
    <n v="17340"/>
    <s v="UTC+3"/>
    <d v="2021-06-26T01:00:38"/>
    <x v="3"/>
  </r>
  <r>
    <n v="317430"/>
    <s v="UTC+2"/>
    <d v="2021-06-26T01:03:12"/>
    <x v="1"/>
  </r>
  <r>
    <n v="99333"/>
    <s v="UTC+1"/>
    <d v="2021-06-26T01:05:00"/>
    <x v="2"/>
  </r>
  <r>
    <n v="142021"/>
    <s v="UTC+1"/>
    <d v="2021-06-26T01:13:27"/>
    <x v="2"/>
  </r>
  <r>
    <n v="41957"/>
    <s v="UTC+1"/>
    <d v="2021-06-26T01:21:18"/>
    <x v="2"/>
  </r>
  <r>
    <n v="19938"/>
    <s v="UTC-6"/>
    <d v="2021-06-26T01:23:06"/>
    <x v="12"/>
  </r>
  <r>
    <n v="116433"/>
    <s v="UTC+1"/>
    <d v="2021-06-26T01:27:14"/>
    <x v="2"/>
  </r>
  <r>
    <n v="115522"/>
    <s v="UTC+0"/>
    <d v="2021-06-26T01:37:15"/>
    <x v="0"/>
  </r>
  <r>
    <n v="200943"/>
    <s v="UTC+1"/>
    <d v="2021-06-26T01:37:34"/>
    <x v="2"/>
  </r>
  <r>
    <n v="93949"/>
    <s v="UTC+1"/>
    <d v="2021-06-26T01:47:01"/>
    <x v="2"/>
  </r>
  <r>
    <n v="159441"/>
    <s v="UTC-5"/>
    <d v="2021-06-26T01:50:42"/>
    <x v="16"/>
  </r>
  <r>
    <n v="279071"/>
    <s v="UTC+0"/>
    <d v="2021-06-26T01:53:48"/>
    <x v="0"/>
  </r>
  <r>
    <n v="99394"/>
    <s v="UTC+7"/>
    <d v="2021-06-26T01:59:43"/>
    <x v="7"/>
  </r>
  <r>
    <n v="103240"/>
    <s v="UTC+2"/>
    <d v="2021-06-26T02:02:21"/>
    <x v="1"/>
  </r>
  <r>
    <n v="127621"/>
    <s v="UTC+1"/>
    <d v="2021-06-26T02:08:31"/>
    <x v="2"/>
  </r>
  <r>
    <n v="280071"/>
    <s v="UTC+1"/>
    <d v="2021-06-26T02:11:35"/>
    <x v="2"/>
  </r>
  <r>
    <n v="313044"/>
    <s v="UTC+1"/>
    <d v="2021-06-26T02:11:43"/>
    <x v="2"/>
  </r>
  <r>
    <n v="213966"/>
    <s v="UTC+3"/>
    <d v="2021-06-26T02:12:26"/>
    <x v="3"/>
  </r>
  <r>
    <n v="69182"/>
    <s v="UTC+1"/>
    <d v="2021-06-26T02:19:23"/>
    <x v="2"/>
  </r>
  <r>
    <n v="301860"/>
    <s v="UTC+9"/>
    <d v="2021-06-26T02:19:39"/>
    <x v="14"/>
  </r>
  <r>
    <n v="270984"/>
    <s v="UTC+2"/>
    <d v="2021-06-26T02:22:55"/>
    <x v="1"/>
  </r>
  <r>
    <n v="276575"/>
    <s v="UTC-4"/>
    <d v="2021-06-26T02:24:23"/>
    <x v="8"/>
  </r>
  <r>
    <n v="230095"/>
    <s v="UTC+3"/>
    <d v="2021-06-26T02:27:10"/>
    <x v="3"/>
  </r>
  <r>
    <n v="219510"/>
    <s v="UTC+1"/>
    <d v="2021-06-26T02:27:12"/>
    <x v="2"/>
  </r>
  <r>
    <n v="136238"/>
    <s v="UTC+0"/>
    <d v="2021-06-26T02:30:20"/>
    <x v="0"/>
  </r>
  <r>
    <n v="91184"/>
    <s v="UTC+1"/>
    <d v="2021-06-26T02:30:34"/>
    <x v="2"/>
  </r>
  <r>
    <n v="303890"/>
    <s v="UTC+3"/>
    <d v="2021-06-26T02:30:41"/>
    <x v="3"/>
  </r>
  <r>
    <n v="27832"/>
    <s v="UTC+0"/>
    <d v="2021-06-26T02:33:04"/>
    <x v="0"/>
  </r>
  <r>
    <n v="342485"/>
    <s v="UTC+2"/>
    <d v="2021-06-26T02:33:07"/>
    <x v="1"/>
  </r>
  <r>
    <n v="131635"/>
    <s v="UTC+3"/>
    <d v="2021-06-26T02:36:10"/>
    <x v="3"/>
  </r>
  <r>
    <n v="294227"/>
    <s v="UTC+0"/>
    <d v="2021-06-26T02:37:16"/>
    <x v="0"/>
  </r>
  <r>
    <n v="285448"/>
    <s v="UTC+7"/>
    <d v="2021-06-26T02:38:33"/>
    <x v="7"/>
  </r>
  <r>
    <n v="69270"/>
    <s v="UTC+0"/>
    <d v="2021-06-26T02:40:24"/>
    <x v="0"/>
  </r>
  <r>
    <n v="79846"/>
    <s v="UTC+0"/>
    <d v="2021-06-26T02:43:07"/>
    <x v="0"/>
  </r>
  <r>
    <n v="198961"/>
    <s v="UTC+3"/>
    <d v="2021-06-26T02:48:27"/>
    <x v="3"/>
  </r>
  <r>
    <n v="140986"/>
    <s v="UTC+1"/>
    <d v="2021-06-26T02:50:36"/>
    <x v="2"/>
  </r>
  <r>
    <n v="4639"/>
    <s v="UTC+3"/>
    <d v="2021-06-26T02:54:01"/>
    <x v="3"/>
  </r>
  <r>
    <n v="188381"/>
    <s v="UTC+3"/>
    <d v="2021-06-26T02:54:28"/>
    <x v="3"/>
  </r>
  <r>
    <n v="78217"/>
    <s v="UTC+1"/>
    <d v="2021-06-26T03:00:55"/>
    <x v="2"/>
  </r>
  <r>
    <n v="99789"/>
    <s v="UTC+1"/>
    <d v="2021-06-26T03:07:26"/>
    <x v="2"/>
  </r>
  <r>
    <n v="87186"/>
    <s v="UTC+1"/>
    <d v="2021-06-26T03:10:23"/>
    <x v="2"/>
  </r>
  <r>
    <n v="97610"/>
    <s v="UTC+0"/>
    <d v="2021-06-26T03:12:28"/>
    <x v="0"/>
  </r>
  <r>
    <n v="292520"/>
    <s v="UTC+3"/>
    <d v="2021-06-26T03:13:36"/>
    <x v="3"/>
  </r>
  <r>
    <n v="176124"/>
    <s v="UTC+0"/>
    <d v="2021-06-26T03:18:51"/>
    <x v="0"/>
  </r>
  <r>
    <n v="70535"/>
    <s v="UTC+1"/>
    <d v="2021-06-26T03:22:21"/>
    <x v="2"/>
  </r>
  <r>
    <n v="175170"/>
    <s v="UTC+3"/>
    <d v="2021-06-26T03:23:17"/>
    <x v="3"/>
  </r>
  <r>
    <n v="291820"/>
    <s v="UTC+0"/>
    <d v="2021-06-26T03:23:24"/>
    <x v="0"/>
  </r>
  <r>
    <n v="159972"/>
    <s v="UTC+2"/>
    <d v="2021-06-26T03:23:57"/>
    <x v="1"/>
  </r>
  <r>
    <n v="13834"/>
    <s v="UTC+11"/>
    <d v="2021-06-26T03:26:09"/>
    <x v="4"/>
  </r>
  <r>
    <n v="62989"/>
    <s v="UTC+2"/>
    <d v="2021-06-26T03:28:58"/>
    <x v="1"/>
  </r>
  <r>
    <n v="106161"/>
    <s v="UTC+3"/>
    <d v="2021-06-26T03:29:11"/>
    <x v="3"/>
  </r>
  <r>
    <n v="153921"/>
    <s v="UTC+6"/>
    <d v="2021-06-26T03:31:35"/>
    <x v="9"/>
  </r>
  <r>
    <n v="57036"/>
    <s v="UTC+1"/>
    <d v="2021-06-26T03:36:21"/>
    <x v="2"/>
  </r>
  <r>
    <n v="206745"/>
    <s v="UTC-4"/>
    <d v="2021-06-26T03:37:13"/>
    <x v="8"/>
  </r>
  <r>
    <n v="5098"/>
    <s v="UTC+2"/>
    <d v="2021-06-26T03:43:46"/>
    <x v="1"/>
  </r>
  <r>
    <n v="101509"/>
    <s v="UTC+0"/>
    <d v="2021-06-26T03:46:15"/>
    <x v="0"/>
  </r>
  <r>
    <n v="261473"/>
    <s v="UTC+1"/>
    <d v="2021-06-26T03:46:29"/>
    <x v="2"/>
  </r>
  <r>
    <n v="331258"/>
    <s v="UTC-4"/>
    <d v="2021-06-26T03:48:00"/>
    <x v="8"/>
  </r>
  <r>
    <n v="73717"/>
    <s v="UTC+2"/>
    <d v="2021-06-26T03:51:38"/>
    <x v="1"/>
  </r>
  <r>
    <n v="57527"/>
    <s v="UTC+1"/>
    <d v="2021-06-26T03:57:39"/>
    <x v="2"/>
  </r>
  <r>
    <n v="31060"/>
    <s v="UTC+1"/>
    <d v="2021-06-26T04:00:47"/>
    <x v="2"/>
  </r>
  <r>
    <n v="253638"/>
    <s v="UTC+0"/>
    <d v="2021-06-26T04:01:07"/>
    <x v="0"/>
  </r>
  <r>
    <n v="259855"/>
    <s v="UTC+3"/>
    <d v="2021-06-26T04:07:17"/>
    <x v="3"/>
  </r>
  <r>
    <n v="265298"/>
    <s v="UTC+1"/>
    <d v="2021-06-26T04:07:19"/>
    <x v="2"/>
  </r>
  <r>
    <n v="93950"/>
    <s v="UTC+1"/>
    <d v="2021-06-26T04:08:26"/>
    <x v="2"/>
  </r>
  <r>
    <n v="86941"/>
    <s v="UTC+2"/>
    <d v="2021-06-26T04:09:00"/>
    <x v="1"/>
  </r>
  <r>
    <n v="105163"/>
    <s v="UTC+7"/>
    <d v="2021-06-26T04:09:42"/>
    <x v="7"/>
  </r>
  <r>
    <n v="71992"/>
    <s v="UTC+2"/>
    <d v="2021-06-26T04:17:18"/>
    <x v="1"/>
  </r>
  <r>
    <n v="281131"/>
    <s v="UTC+1"/>
    <d v="2021-06-26T04:17:18"/>
    <x v="2"/>
  </r>
  <r>
    <n v="329890"/>
    <s v="UTC+1"/>
    <d v="2021-06-26T04:22:49"/>
    <x v="2"/>
  </r>
  <r>
    <n v="179731"/>
    <s v="UTC+7"/>
    <d v="2021-06-26T04:27:57"/>
    <x v="7"/>
  </r>
  <r>
    <n v="74202"/>
    <s v="UTC+0"/>
    <d v="2021-06-26T04:28:05"/>
    <x v="0"/>
  </r>
  <r>
    <n v="248529"/>
    <s v="UTC+3"/>
    <d v="2021-06-26T04:31:35"/>
    <x v="3"/>
  </r>
  <r>
    <n v="79983"/>
    <s v="UTC+1"/>
    <d v="2021-06-26T04:33:34"/>
    <x v="2"/>
  </r>
  <r>
    <n v="39112"/>
    <s v="UTC+0"/>
    <d v="2021-06-26T04:37:47"/>
    <x v="0"/>
  </r>
  <r>
    <n v="135039"/>
    <s v="UTC+2"/>
    <d v="2021-06-26T04:41:43"/>
    <x v="1"/>
  </r>
  <r>
    <n v="239336"/>
    <s v="UTC+0"/>
    <d v="2021-06-26T04:42:03"/>
    <x v="0"/>
  </r>
  <r>
    <n v="81322"/>
    <s v="UTC+0"/>
    <d v="2021-06-26T04:47:07"/>
    <x v="0"/>
  </r>
  <r>
    <n v="304346"/>
    <s v="UTC+3"/>
    <d v="2021-06-26T04:47:22"/>
    <x v="3"/>
  </r>
  <r>
    <n v="158747"/>
    <s v="UTC+0"/>
    <d v="2021-06-26T04:47:33"/>
    <x v="0"/>
  </r>
  <r>
    <n v="330083"/>
    <s v="UTC+0"/>
    <d v="2021-06-26T04:47:45"/>
    <x v="0"/>
  </r>
  <r>
    <n v="261907"/>
    <s v="UTC+0"/>
    <d v="2021-06-26T04:48:10"/>
    <x v="0"/>
  </r>
  <r>
    <n v="32199"/>
    <s v="UTC+1"/>
    <d v="2021-06-26T04:49:32"/>
    <x v="2"/>
  </r>
  <r>
    <n v="17089"/>
    <s v="UTC+1"/>
    <d v="2021-06-26T04:49:37"/>
    <x v="2"/>
  </r>
  <r>
    <n v="198264"/>
    <s v="UTC+2"/>
    <d v="2021-06-26T05:03:22"/>
    <x v="1"/>
  </r>
  <r>
    <n v="32194"/>
    <s v="UTC+1"/>
    <d v="2021-06-26T05:05:40"/>
    <x v="2"/>
  </r>
  <r>
    <n v="270196"/>
    <s v="UTC+2"/>
    <d v="2021-06-26T05:08:40"/>
    <x v="1"/>
  </r>
  <r>
    <n v="228303"/>
    <s v="UTC+0"/>
    <d v="2021-06-26T05:09:46"/>
    <x v="0"/>
  </r>
  <r>
    <n v="208644"/>
    <s v="UTC+3"/>
    <d v="2021-06-26T05:10:53"/>
    <x v="3"/>
  </r>
  <r>
    <n v="126554"/>
    <s v="UTC+1"/>
    <d v="2021-06-26T05:11:32"/>
    <x v="2"/>
  </r>
  <r>
    <n v="171233"/>
    <s v="UTC-6"/>
    <d v="2021-06-26T05:16:18"/>
    <x v="12"/>
  </r>
  <r>
    <n v="126776"/>
    <s v="UTC+0"/>
    <d v="2021-06-26T05:26:50"/>
    <x v="0"/>
  </r>
  <r>
    <n v="136720"/>
    <s v="UTC+1"/>
    <d v="2021-06-26T05:28:41"/>
    <x v="2"/>
  </r>
  <r>
    <n v="139256"/>
    <s v="UTC-7"/>
    <d v="2021-06-26T05:32:52"/>
    <x v="18"/>
  </r>
  <r>
    <n v="206118"/>
    <s v="UTC+0"/>
    <d v="2021-06-26T05:34:17"/>
    <x v="0"/>
  </r>
  <r>
    <n v="254119"/>
    <s v="UTC+3"/>
    <d v="2021-06-26T05:42:14"/>
    <x v="3"/>
  </r>
  <r>
    <n v="107819"/>
    <s v="UTC+1"/>
    <d v="2021-06-26T05:50:00"/>
    <x v="2"/>
  </r>
  <r>
    <n v="254966"/>
    <s v="UTC+7"/>
    <d v="2021-06-26T05:52:33"/>
    <x v="7"/>
  </r>
  <r>
    <n v="271232"/>
    <s v="UTC+5"/>
    <d v="2021-06-26T05:52:47"/>
    <x v="13"/>
  </r>
  <r>
    <n v="202226"/>
    <s v="UTC+6"/>
    <d v="2021-06-26T05:58:33"/>
    <x v="9"/>
  </r>
  <r>
    <n v="257974"/>
    <s v="UTC+0"/>
    <d v="2021-06-26T06:00:42"/>
    <x v="0"/>
  </r>
  <r>
    <n v="119335"/>
    <s v="UTC+0"/>
    <d v="2021-06-26T06:01:57"/>
    <x v="0"/>
  </r>
  <r>
    <n v="343991"/>
    <s v="UTC+2"/>
    <d v="2021-06-26T06:07:10"/>
    <x v="1"/>
  </r>
  <r>
    <n v="188135"/>
    <s v="UTC+1"/>
    <d v="2021-06-26T06:07:56"/>
    <x v="2"/>
  </r>
  <r>
    <n v="191413"/>
    <s v="UTC+8"/>
    <d v="2021-06-26T06:09:51"/>
    <x v="10"/>
  </r>
  <r>
    <n v="66232"/>
    <s v="UTC+2"/>
    <d v="2021-06-26T06:10:50"/>
    <x v="1"/>
  </r>
  <r>
    <n v="235325"/>
    <s v="UTC+1"/>
    <d v="2021-06-26T06:12:07"/>
    <x v="2"/>
  </r>
  <r>
    <n v="100422"/>
    <s v="UTC+10"/>
    <d v="2021-06-26T06:12:55"/>
    <x v="11"/>
  </r>
  <r>
    <n v="228579"/>
    <s v="UTC+1"/>
    <d v="2021-06-26T06:13:44"/>
    <x v="2"/>
  </r>
  <r>
    <n v="288714"/>
    <s v="UTC+2"/>
    <d v="2021-06-26T06:14:46"/>
    <x v="1"/>
  </r>
  <r>
    <n v="119161"/>
    <s v="UTC+0"/>
    <d v="2021-06-26T06:22:17"/>
    <x v="0"/>
  </r>
  <r>
    <n v="250871"/>
    <s v="UTC+0"/>
    <d v="2021-06-26T06:22:29"/>
    <x v="0"/>
  </r>
  <r>
    <n v="221325"/>
    <s v="UTC+0"/>
    <d v="2021-06-26T06:24:57"/>
    <x v="0"/>
  </r>
  <r>
    <n v="279065"/>
    <s v="UTC+1"/>
    <d v="2021-06-26T06:29:55"/>
    <x v="2"/>
  </r>
  <r>
    <n v="39834"/>
    <s v="UTC+2"/>
    <d v="2021-06-26T06:30:41"/>
    <x v="1"/>
  </r>
  <r>
    <n v="211444"/>
    <s v="UTC+2"/>
    <d v="2021-06-26T06:31:23"/>
    <x v="1"/>
  </r>
  <r>
    <n v="161698"/>
    <s v="UTC-3"/>
    <d v="2021-06-26T06:34:44"/>
    <x v="17"/>
  </r>
  <r>
    <n v="320510"/>
    <s v="UTC+1"/>
    <d v="2021-06-26T06:34:48"/>
    <x v="2"/>
  </r>
  <r>
    <n v="56403"/>
    <s v="UTC+2"/>
    <d v="2021-06-26T06:38:20"/>
    <x v="1"/>
  </r>
  <r>
    <n v="231284"/>
    <s v="UTC+3"/>
    <d v="2021-06-26T06:40:09"/>
    <x v="3"/>
  </r>
  <r>
    <n v="68806"/>
    <s v="UTC+1"/>
    <d v="2021-06-26T06:43:12"/>
    <x v="2"/>
  </r>
  <r>
    <n v="753"/>
    <s v="UTC+8"/>
    <d v="2021-06-26T06:48:33"/>
    <x v="10"/>
  </r>
  <r>
    <n v="155101"/>
    <s v="UTC+1"/>
    <d v="2021-06-26T06:51:45"/>
    <x v="2"/>
  </r>
  <r>
    <n v="5448"/>
    <s v="UTC+4"/>
    <d v="2021-06-26T07:05:07"/>
    <x v="6"/>
  </r>
  <r>
    <n v="13599"/>
    <s v="UTC+1"/>
    <d v="2021-06-26T07:08:49"/>
    <x v="2"/>
  </r>
  <r>
    <n v="346079"/>
    <s v="UTC-4"/>
    <d v="2021-06-26T07:10:20"/>
    <x v="8"/>
  </r>
  <r>
    <n v="113452"/>
    <s v="UTC+2"/>
    <d v="2021-06-26T07:14:51"/>
    <x v="1"/>
  </r>
  <r>
    <n v="3519"/>
    <s v="UTC+1"/>
    <d v="2021-06-26T07:17:59"/>
    <x v="2"/>
  </r>
  <r>
    <n v="274686"/>
    <s v="UTC+6"/>
    <d v="2021-06-26T07:24:58"/>
    <x v="9"/>
  </r>
  <r>
    <n v="166301"/>
    <s v="UTC+8"/>
    <d v="2021-06-26T07:25:05"/>
    <x v="10"/>
  </r>
  <r>
    <n v="123910"/>
    <s v="UTC+2"/>
    <d v="2021-06-26T07:29:48"/>
    <x v="1"/>
  </r>
  <r>
    <n v="314361"/>
    <s v="UTC+0"/>
    <d v="2021-06-26T07:32:17"/>
    <x v="0"/>
  </r>
  <r>
    <n v="27919"/>
    <s v="UTC+2"/>
    <d v="2021-06-26T07:32:49"/>
    <x v="1"/>
  </r>
  <r>
    <n v="95328"/>
    <s v="UTC+2"/>
    <d v="2021-06-26T07:36:51"/>
    <x v="1"/>
  </r>
  <r>
    <n v="235005"/>
    <s v="UTC+1"/>
    <d v="2021-06-26T07:37:16"/>
    <x v="2"/>
  </r>
  <r>
    <n v="287598"/>
    <s v="UTC+6"/>
    <d v="2021-06-26T07:40:41"/>
    <x v="9"/>
  </r>
  <r>
    <n v="91061"/>
    <s v="UTC+1"/>
    <d v="2021-06-26T07:50:53"/>
    <x v="2"/>
  </r>
  <r>
    <n v="63823"/>
    <s v="UTC+2"/>
    <d v="2021-06-26T07:51:52"/>
    <x v="1"/>
  </r>
  <r>
    <n v="58463"/>
    <s v="UTC+2"/>
    <d v="2021-06-26T07:52:24"/>
    <x v="1"/>
  </r>
  <r>
    <n v="302044"/>
    <s v="UTC+0"/>
    <d v="2021-06-26T08:03:10"/>
    <x v="0"/>
  </r>
  <r>
    <n v="296869"/>
    <s v="UTC+2"/>
    <d v="2021-06-26T08:04:48"/>
    <x v="1"/>
  </r>
  <r>
    <n v="198677"/>
    <s v="UTC+1"/>
    <d v="2021-06-26T08:08:14"/>
    <x v="2"/>
  </r>
  <r>
    <n v="322254"/>
    <s v="UTC+2"/>
    <d v="2021-06-26T08:09:20"/>
    <x v="1"/>
  </r>
  <r>
    <n v="176643"/>
    <s v="UTC+0"/>
    <d v="2021-06-26T08:11:38"/>
    <x v="0"/>
  </r>
  <r>
    <n v="243715"/>
    <s v="UTC+6"/>
    <d v="2021-06-26T08:15:16"/>
    <x v="9"/>
  </r>
  <r>
    <n v="229069"/>
    <s v="UTC+0"/>
    <d v="2021-06-26T08:17:50"/>
    <x v="0"/>
  </r>
  <r>
    <n v="225767"/>
    <s v="UTC-3"/>
    <d v="2021-06-26T08:22:19"/>
    <x v="17"/>
  </r>
  <r>
    <n v="298248"/>
    <s v="UTC+1"/>
    <d v="2021-06-26T08:22:27"/>
    <x v="2"/>
  </r>
  <r>
    <n v="35132"/>
    <s v="UTC+4"/>
    <d v="2021-06-26T08:25:29"/>
    <x v="6"/>
  </r>
  <r>
    <n v="224612"/>
    <s v="UTC+1"/>
    <d v="2021-06-26T08:28:53"/>
    <x v="2"/>
  </r>
  <r>
    <n v="182218"/>
    <s v="UTC+1"/>
    <d v="2021-06-26T08:32:44"/>
    <x v="2"/>
  </r>
  <r>
    <n v="262392"/>
    <s v="UTC+1"/>
    <d v="2021-06-26T08:33:01"/>
    <x v="2"/>
  </r>
  <r>
    <n v="256806"/>
    <s v="UTC+1"/>
    <d v="2021-06-26T08:34:41"/>
    <x v="2"/>
  </r>
  <r>
    <n v="300854"/>
    <s v="UTC+1"/>
    <d v="2021-06-26T08:35:17"/>
    <x v="2"/>
  </r>
  <r>
    <n v="101389"/>
    <s v="UTC+2"/>
    <d v="2021-06-26T08:39:55"/>
    <x v="1"/>
  </r>
  <r>
    <n v="320472"/>
    <s v="UTC+0"/>
    <d v="2021-06-26T08:48:36"/>
    <x v="0"/>
  </r>
  <r>
    <n v="187659"/>
    <s v="UTC+1"/>
    <d v="2021-06-26T08:53:41"/>
    <x v="2"/>
  </r>
  <r>
    <n v="65200"/>
    <s v="UTC+2"/>
    <d v="2021-06-26T08:55:12"/>
    <x v="1"/>
  </r>
  <r>
    <n v="300914"/>
    <s v="UTC+1"/>
    <d v="2021-06-26T08:57:04"/>
    <x v="2"/>
  </r>
  <r>
    <n v="53775"/>
    <s v="UTC+1"/>
    <d v="2021-06-26T09:02:43"/>
    <x v="2"/>
  </r>
  <r>
    <n v="28852"/>
    <s v="UTC+1"/>
    <d v="2021-06-26T09:05:14"/>
    <x v="2"/>
  </r>
  <r>
    <n v="153451"/>
    <s v="UTC-7"/>
    <d v="2021-06-26T09:19:38"/>
    <x v="18"/>
  </r>
  <r>
    <n v="158814"/>
    <s v="UTC+1"/>
    <d v="2021-06-26T09:22:42"/>
    <x v="2"/>
  </r>
  <r>
    <n v="141382"/>
    <s v="UTC+2"/>
    <d v="2021-06-26T09:23:41"/>
    <x v="1"/>
  </r>
  <r>
    <n v="320046"/>
    <s v="UTC+1"/>
    <d v="2021-06-26T09:24:06"/>
    <x v="2"/>
  </r>
  <r>
    <n v="250521"/>
    <s v="UTC+3"/>
    <d v="2021-06-26T09:26:34"/>
    <x v="3"/>
  </r>
  <r>
    <n v="157734"/>
    <s v="UTC+0"/>
    <d v="2021-06-26T09:27:38"/>
    <x v="0"/>
  </r>
  <r>
    <n v="234273"/>
    <s v="UTC+3"/>
    <d v="2021-06-26T09:28:56"/>
    <x v="3"/>
  </r>
  <r>
    <n v="261028"/>
    <s v="UTC+1"/>
    <d v="2021-06-26T09:35:31"/>
    <x v="2"/>
  </r>
  <r>
    <n v="45466"/>
    <s v="UTC+1"/>
    <d v="2021-06-26T09:49:54"/>
    <x v="2"/>
  </r>
  <r>
    <n v="47487"/>
    <s v="UTC+0"/>
    <d v="2021-06-26T09:53:11"/>
    <x v="0"/>
  </r>
  <r>
    <n v="44062"/>
    <s v="UTC+11"/>
    <d v="2021-06-26T09:56:25"/>
    <x v="4"/>
  </r>
  <r>
    <n v="23517"/>
    <s v="UTC+1"/>
    <d v="2021-06-26T10:02:15"/>
    <x v="2"/>
  </r>
  <r>
    <n v="132806"/>
    <s v="UTC+3"/>
    <d v="2021-06-26T10:08:02"/>
    <x v="3"/>
  </r>
  <r>
    <n v="257357"/>
    <s v="UTC-3"/>
    <d v="2021-06-26T10:11:06"/>
    <x v="17"/>
  </r>
  <r>
    <n v="192945"/>
    <s v="UTC+1"/>
    <d v="2021-06-26T10:16:17"/>
    <x v="2"/>
  </r>
  <r>
    <n v="270272"/>
    <s v="UTC+1"/>
    <d v="2021-06-26T10:19:57"/>
    <x v="2"/>
  </r>
  <r>
    <n v="162363"/>
    <s v="UTC+3"/>
    <d v="2021-06-26T10:24:41"/>
    <x v="3"/>
  </r>
  <r>
    <n v="92939"/>
    <s v="UTC+0"/>
    <d v="2021-06-26T10:27:35"/>
    <x v="0"/>
  </r>
  <r>
    <n v="317392"/>
    <s v="UTC+3"/>
    <d v="2021-06-26T10:31:17"/>
    <x v="3"/>
  </r>
  <r>
    <n v="149569"/>
    <s v="UTC+0"/>
    <d v="2021-06-26T10:37:29"/>
    <x v="0"/>
  </r>
  <r>
    <n v="290880"/>
    <s v="UTC+3"/>
    <d v="2021-06-26T10:37:33"/>
    <x v="3"/>
  </r>
  <r>
    <n v="265184"/>
    <s v="UTC-7"/>
    <d v="2021-06-26T10:40:39"/>
    <x v="18"/>
  </r>
  <r>
    <n v="233926"/>
    <s v="UTC+1"/>
    <d v="2021-06-26T10:41:11"/>
    <x v="2"/>
  </r>
  <r>
    <n v="176646"/>
    <s v="UTC+6"/>
    <d v="2021-06-26T10:41:32"/>
    <x v="9"/>
  </r>
  <r>
    <n v="269684"/>
    <s v="UTC+3"/>
    <d v="2021-06-26T10:43:47"/>
    <x v="3"/>
  </r>
  <r>
    <n v="220899"/>
    <s v="UTC+2"/>
    <d v="2021-06-26T10:52:12"/>
    <x v="1"/>
  </r>
  <r>
    <n v="139342"/>
    <s v="UTC+7"/>
    <d v="2021-06-26T10:55:34"/>
    <x v="7"/>
  </r>
  <r>
    <n v="72659"/>
    <s v="UTC-3"/>
    <d v="2021-06-26T11:01:25"/>
    <x v="17"/>
  </r>
  <r>
    <n v="4834"/>
    <s v="UTC+0"/>
    <d v="2021-06-26T11:04:54"/>
    <x v="0"/>
  </r>
  <r>
    <n v="285451"/>
    <s v="UTC-4"/>
    <d v="2021-06-26T11:06:36"/>
    <x v="8"/>
  </r>
  <r>
    <n v="72786"/>
    <s v="UTC-5"/>
    <d v="2021-06-26T11:09:42"/>
    <x v="16"/>
  </r>
  <r>
    <n v="49994"/>
    <s v="UTC+2"/>
    <d v="2021-06-26T11:10:34"/>
    <x v="1"/>
  </r>
  <r>
    <n v="18053"/>
    <s v="UTC+12"/>
    <d v="2021-06-26T11:10:51"/>
    <x v="5"/>
  </r>
  <r>
    <n v="231510"/>
    <s v="UTC+9"/>
    <d v="2021-06-26T11:11:40"/>
    <x v="14"/>
  </r>
  <r>
    <n v="164810"/>
    <s v="UTC+2"/>
    <d v="2021-06-26T11:14:00"/>
    <x v="1"/>
  </r>
  <r>
    <n v="130357"/>
    <s v="UTC+2"/>
    <d v="2021-06-26T11:16:56"/>
    <x v="1"/>
  </r>
  <r>
    <n v="230491"/>
    <s v="UTC+2"/>
    <d v="2021-06-26T11:18:03"/>
    <x v="1"/>
  </r>
  <r>
    <n v="59895"/>
    <s v="UTC+1"/>
    <d v="2021-06-26T11:25:56"/>
    <x v="2"/>
  </r>
  <r>
    <n v="310339"/>
    <s v="UTC-8"/>
    <d v="2021-06-26T11:28:31"/>
    <x v="15"/>
  </r>
  <r>
    <n v="254662"/>
    <s v="UTC+1"/>
    <d v="2021-06-26T11:41:29"/>
    <x v="2"/>
  </r>
  <r>
    <n v="66595"/>
    <s v="UTC+0"/>
    <d v="2021-06-26T11:42:08"/>
    <x v="0"/>
  </r>
  <r>
    <n v="131347"/>
    <s v="UTC+3"/>
    <d v="2021-06-26T11:46:20"/>
    <x v="3"/>
  </r>
  <r>
    <n v="60831"/>
    <s v="UTC+7"/>
    <d v="2021-06-26T11:50:34"/>
    <x v="7"/>
  </r>
  <r>
    <n v="114307"/>
    <s v="UTC+0"/>
    <d v="2021-06-26T11:52:23"/>
    <x v="0"/>
  </r>
  <r>
    <n v="116736"/>
    <s v="UTC-6"/>
    <d v="2021-06-26T11:52:43"/>
    <x v="12"/>
  </r>
  <r>
    <n v="88256"/>
    <s v="UTC+0"/>
    <d v="2021-06-26T11:57:31"/>
    <x v="0"/>
  </r>
  <r>
    <n v="201577"/>
    <s v="UTC+1"/>
    <d v="2021-06-26T11:59:01"/>
    <x v="2"/>
  </r>
  <r>
    <n v="348725"/>
    <s v="UTC+2"/>
    <d v="2021-06-26T12:06:03"/>
    <x v="1"/>
  </r>
  <r>
    <n v="37705"/>
    <s v="UTC+0"/>
    <d v="2021-06-26T12:08:25"/>
    <x v="0"/>
  </r>
  <r>
    <n v="11275"/>
    <s v="UTC+6"/>
    <d v="2021-06-26T12:09:59"/>
    <x v="9"/>
  </r>
  <r>
    <n v="41082"/>
    <s v="UTC+4"/>
    <d v="2021-06-26T12:11:02"/>
    <x v="6"/>
  </r>
  <r>
    <n v="7167"/>
    <s v="UTC+1"/>
    <d v="2021-06-26T12:14:35"/>
    <x v="2"/>
  </r>
  <r>
    <n v="98984"/>
    <s v="UTC+1"/>
    <d v="2021-06-26T12:15:50"/>
    <x v="2"/>
  </r>
  <r>
    <n v="323390"/>
    <s v="UTC+1"/>
    <d v="2021-06-26T12:21:01"/>
    <x v="2"/>
  </r>
  <r>
    <n v="166678"/>
    <s v="UTC+1"/>
    <d v="2021-06-26T12:21:14"/>
    <x v="2"/>
  </r>
  <r>
    <n v="227069"/>
    <s v="UTC+1"/>
    <d v="2021-06-26T12:23:54"/>
    <x v="2"/>
  </r>
  <r>
    <n v="265199"/>
    <s v="UTC+1"/>
    <d v="2021-06-26T12:24:08"/>
    <x v="2"/>
  </r>
  <r>
    <n v="176353"/>
    <s v="UTC+1"/>
    <d v="2021-06-26T12:24:56"/>
    <x v="2"/>
  </r>
  <r>
    <n v="183193"/>
    <s v="UTC+1"/>
    <d v="2021-06-26T12:27:21"/>
    <x v="2"/>
  </r>
  <r>
    <n v="342278"/>
    <s v="UTC-3"/>
    <d v="2021-06-26T12:29:29"/>
    <x v="17"/>
  </r>
  <r>
    <n v="100523"/>
    <s v="UTC-5"/>
    <d v="2021-06-26T12:30:30"/>
    <x v="16"/>
  </r>
  <r>
    <n v="46341"/>
    <s v="UTC+1"/>
    <d v="2021-06-26T12:31:33"/>
    <x v="2"/>
  </r>
  <r>
    <n v="53195"/>
    <s v="UTC+1"/>
    <d v="2021-06-26T12:36:00"/>
    <x v="2"/>
  </r>
  <r>
    <n v="83257"/>
    <s v="UTC+3"/>
    <d v="2021-06-26T12:37:35"/>
    <x v="3"/>
  </r>
  <r>
    <n v="7696"/>
    <s v="UTC+3"/>
    <d v="2021-06-26T12:38:15"/>
    <x v="3"/>
  </r>
  <r>
    <n v="103699"/>
    <s v="UTC+0"/>
    <d v="2021-06-26T12:39:07"/>
    <x v="0"/>
  </r>
  <r>
    <n v="329706"/>
    <s v="UTC+1"/>
    <d v="2021-06-26T12:39:10"/>
    <x v="2"/>
  </r>
  <r>
    <n v="23513"/>
    <s v="UTC+4"/>
    <d v="2021-06-26T12:44:38"/>
    <x v="6"/>
  </r>
  <r>
    <n v="90247"/>
    <s v="UTC+1"/>
    <d v="2021-06-26T12:49:56"/>
    <x v="2"/>
  </r>
  <r>
    <n v="190012"/>
    <s v="UTC+0"/>
    <d v="2021-06-26T12:50:24"/>
    <x v="0"/>
  </r>
  <r>
    <n v="331138"/>
    <s v="UTC+1"/>
    <d v="2021-06-26T12:57:03"/>
    <x v="2"/>
  </r>
  <r>
    <n v="110042"/>
    <s v="UTC+1"/>
    <d v="2021-06-26T12:59:03"/>
    <x v="2"/>
  </r>
  <r>
    <n v="331779"/>
    <s v="UTC+2"/>
    <d v="2021-06-26T12:59:53"/>
    <x v="1"/>
  </r>
  <r>
    <n v="15681"/>
    <s v="UTC+1"/>
    <d v="2021-06-26T13:20:29"/>
    <x v="2"/>
  </r>
  <r>
    <n v="188432"/>
    <s v="UTC+1"/>
    <d v="2021-06-26T13:22:08"/>
    <x v="2"/>
  </r>
  <r>
    <n v="181731"/>
    <s v="UTC+0"/>
    <d v="2021-06-26T13:30:05"/>
    <x v="0"/>
  </r>
  <r>
    <n v="339061"/>
    <s v="UTC+1"/>
    <d v="2021-06-26T13:31:09"/>
    <x v="2"/>
  </r>
  <r>
    <n v="212081"/>
    <s v="UTC+1"/>
    <d v="2021-06-26T13:31:54"/>
    <x v="2"/>
  </r>
  <r>
    <n v="105533"/>
    <s v="UTC+2"/>
    <d v="2021-06-26T13:36:00"/>
    <x v="1"/>
  </r>
  <r>
    <n v="45955"/>
    <s v="UTC+1"/>
    <d v="2021-06-26T13:40:43"/>
    <x v="2"/>
  </r>
  <r>
    <n v="50286"/>
    <s v="UTC+12"/>
    <d v="2021-06-26T13:43:22"/>
    <x v="5"/>
  </r>
  <r>
    <n v="197460"/>
    <s v="UTC+1"/>
    <d v="2021-06-26T13:49:12"/>
    <x v="2"/>
  </r>
  <r>
    <n v="254193"/>
    <s v="UTC+7"/>
    <d v="2021-06-26T13:53:08"/>
    <x v="7"/>
  </r>
  <r>
    <n v="345150"/>
    <s v="UTC+1"/>
    <d v="2021-06-26T13:56:04"/>
    <x v="2"/>
  </r>
  <r>
    <n v="335561"/>
    <s v="UTC+1"/>
    <d v="2021-06-26T14:00:40"/>
    <x v="2"/>
  </r>
  <r>
    <n v="252053"/>
    <s v="UTC+3"/>
    <d v="2021-06-26T14:01:53"/>
    <x v="3"/>
  </r>
  <r>
    <n v="67067"/>
    <s v="UTC-4"/>
    <d v="2021-06-26T14:04:28"/>
    <x v="8"/>
  </r>
  <r>
    <n v="87549"/>
    <s v="UTC+2"/>
    <d v="2021-06-26T14:06:52"/>
    <x v="1"/>
  </r>
  <r>
    <n v="339785"/>
    <s v="UTC+2"/>
    <d v="2021-06-26T14:13:09"/>
    <x v="1"/>
  </r>
  <r>
    <n v="71492"/>
    <s v="UTC+2"/>
    <d v="2021-06-26T14:17:42"/>
    <x v="1"/>
  </r>
  <r>
    <n v="341983"/>
    <s v="UTC+2"/>
    <d v="2021-06-26T14:18:12"/>
    <x v="1"/>
  </r>
  <r>
    <n v="116044"/>
    <s v="UTC+2"/>
    <d v="2021-06-26T14:21:39"/>
    <x v="1"/>
  </r>
  <r>
    <n v="173270"/>
    <s v="UTC+4"/>
    <d v="2021-06-26T14:24:14"/>
    <x v="6"/>
  </r>
  <r>
    <n v="146573"/>
    <s v="UTC+0"/>
    <d v="2021-06-26T14:24:26"/>
    <x v="0"/>
  </r>
  <r>
    <n v="107084"/>
    <s v="UTC-7"/>
    <d v="2021-06-26T14:25:51"/>
    <x v="18"/>
  </r>
  <r>
    <n v="177698"/>
    <s v="UTC+0"/>
    <d v="2021-06-26T14:27:19"/>
    <x v="0"/>
  </r>
  <r>
    <n v="232707"/>
    <s v="UTC+1"/>
    <d v="2021-06-26T14:29:24"/>
    <x v="2"/>
  </r>
  <r>
    <n v="107964"/>
    <s v="UTC+0"/>
    <d v="2021-06-26T14:44:15"/>
    <x v="0"/>
  </r>
  <r>
    <n v="315391"/>
    <s v="UTC+1"/>
    <d v="2021-06-26T14:46:34"/>
    <x v="2"/>
  </r>
  <r>
    <n v="231931"/>
    <s v="UTC+1"/>
    <d v="2021-06-26T14:47:03"/>
    <x v="2"/>
  </r>
  <r>
    <n v="61060"/>
    <s v="UTC+1"/>
    <d v="2021-06-26T14:59:28"/>
    <x v="2"/>
  </r>
  <r>
    <n v="285571"/>
    <s v="UTC+1"/>
    <d v="2021-06-26T15:01:49"/>
    <x v="2"/>
  </r>
  <r>
    <n v="112700"/>
    <s v="UTC+2"/>
    <d v="2021-06-26T15:11:59"/>
    <x v="1"/>
  </r>
  <r>
    <n v="32484"/>
    <s v="UTC+0"/>
    <d v="2021-06-26T15:22:22"/>
    <x v="0"/>
  </r>
  <r>
    <n v="336704"/>
    <s v="UTC+1"/>
    <d v="2021-06-26T15:28:22"/>
    <x v="2"/>
  </r>
  <r>
    <n v="219573"/>
    <s v="UTC+2"/>
    <d v="2021-06-26T15:28:30"/>
    <x v="1"/>
  </r>
  <r>
    <n v="192664"/>
    <s v="UTC+1"/>
    <d v="2021-06-26T15:30:08"/>
    <x v="2"/>
  </r>
  <r>
    <n v="310950"/>
    <s v="UTC-5"/>
    <d v="2021-06-26T15:33:43"/>
    <x v="16"/>
  </r>
  <r>
    <n v="211343"/>
    <s v="UTC+0"/>
    <d v="2021-06-26T15:40:03"/>
    <x v="0"/>
  </r>
  <r>
    <n v="284505"/>
    <s v="UTC-6"/>
    <d v="2021-06-26T15:41:00"/>
    <x v="12"/>
  </r>
  <r>
    <n v="198533"/>
    <s v="UTC+3"/>
    <d v="2021-06-26T15:42:23"/>
    <x v="3"/>
  </r>
  <r>
    <n v="262657"/>
    <s v="UTC+0"/>
    <d v="2021-06-26T15:44:21"/>
    <x v="0"/>
  </r>
  <r>
    <n v="122426"/>
    <s v="UTC+1"/>
    <d v="2021-06-26T15:49:36"/>
    <x v="2"/>
  </r>
  <r>
    <n v="153494"/>
    <s v="UTC+1"/>
    <d v="2021-06-26T15:50:42"/>
    <x v="2"/>
  </r>
  <r>
    <n v="96505"/>
    <s v="UTC+1"/>
    <d v="2021-06-26T15:59:11"/>
    <x v="2"/>
  </r>
  <r>
    <n v="243404"/>
    <s v="UTC+2"/>
    <d v="2021-06-26T16:01:04"/>
    <x v="1"/>
  </r>
  <r>
    <n v="22755"/>
    <s v="UTC+3"/>
    <d v="2021-06-26T16:04:48"/>
    <x v="3"/>
  </r>
  <r>
    <n v="295188"/>
    <s v="UTC+3"/>
    <d v="2021-06-26T16:06:14"/>
    <x v="3"/>
  </r>
  <r>
    <n v="213560"/>
    <s v="UTC+3"/>
    <d v="2021-06-26T16:09:19"/>
    <x v="3"/>
  </r>
  <r>
    <n v="172295"/>
    <s v="UTC+1"/>
    <d v="2021-06-26T16:10:50"/>
    <x v="2"/>
  </r>
  <r>
    <n v="332803"/>
    <s v="UTC+0"/>
    <d v="2021-06-26T16:15:25"/>
    <x v="0"/>
  </r>
  <r>
    <n v="58761"/>
    <s v="UTC+1"/>
    <d v="2021-06-26T16:20:21"/>
    <x v="2"/>
  </r>
  <r>
    <n v="256820"/>
    <s v="UTC+0"/>
    <d v="2021-06-26T16:20:35"/>
    <x v="0"/>
  </r>
  <r>
    <n v="329183"/>
    <s v="UTC+7"/>
    <d v="2021-06-26T16:22:36"/>
    <x v="7"/>
  </r>
  <r>
    <n v="144017"/>
    <s v="UTC+2"/>
    <d v="2021-06-26T16:22:49"/>
    <x v="1"/>
  </r>
  <r>
    <n v="148877"/>
    <s v="UTC+5"/>
    <d v="2021-06-26T16:26:25"/>
    <x v="13"/>
  </r>
  <r>
    <n v="199751"/>
    <s v="UTC+1"/>
    <d v="2021-06-26T16:26:48"/>
    <x v="2"/>
  </r>
  <r>
    <n v="118584"/>
    <s v="UTC+1"/>
    <d v="2021-06-26T16:31:45"/>
    <x v="2"/>
  </r>
  <r>
    <n v="269249"/>
    <s v="UTC-5"/>
    <d v="2021-06-26T16:32:23"/>
    <x v="16"/>
  </r>
  <r>
    <n v="115699"/>
    <s v="UTC+1"/>
    <d v="2021-06-26T16:37:24"/>
    <x v="2"/>
  </r>
  <r>
    <n v="80218"/>
    <s v="UTC+1"/>
    <d v="2021-06-26T16:41:06"/>
    <x v="2"/>
  </r>
  <r>
    <n v="234037"/>
    <s v="UTC-8"/>
    <d v="2021-06-26T16:45:34"/>
    <x v="15"/>
  </r>
  <r>
    <n v="342578"/>
    <s v="UTC+0"/>
    <d v="2021-06-26T16:50:25"/>
    <x v="0"/>
  </r>
  <r>
    <n v="264978"/>
    <s v="UTC+1"/>
    <d v="2021-06-26T16:52:11"/>
    <x v="2"/>
  </r>
  <r>
    <n v="215438"/>
    <s v="UTC+1"/>
    <d v="2021-06-26T16:55:05"/>
    <x v="2"/>
  </r>
  <r>
    <n v="237934"/>
    <s v="UTC+2"/>
    <d v="2021-06-26T16:57:08"/>
    <x v="1"/>
  </r>
  <r>
    <n v="315017"/>
    <s v="UTC+7"/>
    <d v="2021-06-26T16:57:31"/>
    <x v="7"/>
  </r>
  <r>
    <n v="78429"/>
    <s v="UTC+2"/>
    <d v="2021-06-26T17:01:04"/>
    <x v="1"/>
  </r>
  <r>
    <n v="114366"/>
    <s v="UTC+2"/>
    <d v="2021-06-26T17:02:42"/>
    <x v="1"/>
  </r>
  <r>
    <n v="304270"/>
    <s v="UTC+4"/>
    <d v="2021-06-26T17:11:31"/>
    <x v="6"/>
  </r>
  <r>
    <n v="192404"/>
    <s v="UTC+8"/>
    <d v="2021-06-26T17:15:31"/>
    <x v="10"/>
  </r>
  <r>
    <n v="115558"/>
    <s v="UTC+1"/>
    <d v="2021-06-26T17:19:05"/>
    <x v="2"/>
  </r>
  <r>
    <n v="189156"/>
    <s v="UTC+0"/>
    <d v="2021-06-26T17:22:47"/>
    <x v="0"/>
  </r>
  <r>
    <n v="80166"/>
    <s v="UTC+1"/>
    <d v="2021-06-26T17:27:06"/>
    <x v="2"/>
  </r>
  <r>
    <n v="102318"/>
    <s v="UTC+0"/>
    <d v="2021-06-26T17:32:03"/>
    <x v="0"/>
  </r>
  <r>
    <n v="319166"/>
    <s v="UTC-8"/>
    <d v="2021-06-26T17:36:14"/>
    <x v="15"/>
  </r>
  <r>
    <n v="329036"/>
    <s v="UTC+3"/>
    <d v="2021-06-26T17:39:27"/>
    <x v="3"/>
  </r>
  <r>
    <n v="169831"/>
    <s v="UTC+0"/>
    <d v="2021-06-26T17:43:46"/>
    <x v="0"/>
  </r>
  <r>
    <n v="193473"/>
    <s v="UTC+0"/>
    <d v="2021-06-26T17:46:48"/>
    <x v="0"/>
  </r>
  <r>
    <n v="291055"/>
    <s v="UTC+8"/>
    <d v="2021-06-26T17:59:20"/>
    <x v="10"/>
  </r>
  <r>
    <n v="80042"/>
    <s v="UTC+2"/>
    <d v="2021-06-26T18:01:17"/>
    <x v="1"/>
  </r>
  <r>
    <n v="162080"/>
    <s v="UTC+0"/>
    <d v="2021-06-26T18:01:49"/>
    <x v="0"/>
  </r>
  <r>
    <n v="325002"/>
    <s v="UTC+0"/>
    <d v="2021-06-26T18:08:25"/>
    <x v="0"/>
  </r>
  <r>
    <n v="278816"/>
    <s v="UTC+2"/>
    <d v="2021-06-26T18:18:22"/>
    <x v="1"/>
  </r>
  <r>
    <n v="21610"/>
    <s v="UTC+9"/>
    <d v="2021-06-26T18:22:00"/>
    <x v="14"/>
  </r>
  <r>
    <n v="229478"/>
    <s v="UTC+0"/>
    <d v="2021-06-26T18:29:27"/>
    <x v="0"/>
  </r>
  <r>
    <n v="72609"/>
    <s v="UTC+11"/>
    <d v="2021-06-26T18:35:24"/>
    <x v="4"/>
  </r>
  <r>
    <n v="119221"/>
    <s v="UTC-4"/>
    <d v="2021-06-26T18:36:06"/>
    <x v="8"/>
  </r>
  <r>
    <n v="177274"/>
    <s v="UTC+1"/>
    <d v="2021-06-26T18:41:05"/>
    <x v="2"/>
  </r>
  <r>
    <n v="251615"/>
    <s v="UTC+2"/>
    <d v="2021-06-26T18:44:21"/>
    <x v="1"/>
  </r>
  <r>
    <n v="101064"/>
    <s v="UTC+0"/>
    <d v="2021-06-26T18:52:48"/>
    <x v="0"/>
  </r>
  <r>
    <n v="251764"/>
    <s v="UTC+2"/>
    <d v="2021-06-26T18:54:55"/>
    <x v="1"/>
  </r>
  <r>
    <n v="332755"/>
    <s v="UTC+0"/>
    <d v="2021-06-26T19:02:00"/>
    <x v="0"/>
  </r>
  <r>
    <n v="97253"/>
    <s v="UTC+5"/>
    <d v="2021-06-26T19:02:41"/>
    <x v="13"/>
  </r>
  <r>
    <n v="310330"/>
    <s v="UTC+3"/>
    <d v="2021-06-26T19:04:03"/>
    <x v="3"/>
  </r>
  <r>
    <n v="172023"/>
    <s v="UTC+1"/>
    <d v="2021-06-26T19:11:37"/>
    <x v="2"/>
  </r>
  <r>
    <n v="23982"/>
    <s v="UTC+3"/>
    <d v="2021-06-26T19:11:56"/>
    <x v="3"/>
  </r>
  <r>
    <n v="54492"/>
    <s v="UTC+1"/>
    <d v="2021-06-26T19:17:32"/>
    <x v="2"/>
  </r>
  <r>
    <n v="1303"/>
    <s v="UTC-3"/>
    <d v="2021-06-26T19:22:19"/>
    <x v="17"/>
  </r>
  <r>
    <n v="73935"/>
    <s v="UTC+3"/>
    <d v="2021-06-26T19:22:42"/>
    <x v="3"/>
  </r>
  <r>
    <n v="133201"/>
    <s v="UTC+0"/>
    <d v="2021-06-26T19:24:52"/>
    <x v="0"/>
  </r>
  <r>
    <n v="340430"/>
    <s v="UTC-8"/>
    <d v="2021-06-26T19:27:01"/>
    <x v="15"/>
  </r>
  <r>
    <n v="251393"/>
    <s v="UTC+1"/>
    <d v="2021-06-26T19:27:25"/>
    <x v="2"/>
  </r>
  <r>
    <n v="335868"/>
    <s v="UTC+0"/>
    <d v="2021-06-26T19:28:21"/>
    <x v="0"/>
  </r>
  <r>
    <n v="64562"/>
    <s v="UTC+0"/>
    <d v="2021-06-26T19:31:38"/>
    <x v="0"/>
  </r>
  <r>
    <n v="242849"/>
    <s v="UTC+0"/>
    <d v="2021-06-26T19:41:34"/>
    <x v="0"/>
  </r>
  <r>
    <n v="196386"/>
    <s v="UTC-7"/>
    <d v="2021-06-26T19:44:22"/>
    <x v="18"/>
  </r>
  <r>
    <n v="335143"/>
    <s v="UTC+0"/>
    <d v="2021-06-26T19:50:56"/>
    <x v="0"/>
  </r>
  <r>
    <n v="210651"/>
    <s v="UTC+1"/>
    <d v="2021-06-26T19:52:06"/>
    <x v="2"/>
  </r>
  <r>
    <n v="184608"/>
    <s v="UTC+3"/>
    <d v="2021-06-26T19:59:14"/>
    <x v="3"/>
  </r>
  <r>
    <n v="124087"/>
    <s v="UTC+2"/>
    <d v="2021-06-26T20:01:35"/>
    <x v="1"/>
  </r>
  <r>
    <n v="320879"/>
    <s v="UTC+3"/>
    <d v="2021-06-26T20:03:13"/>
    <x v="3"/>
  </r>
  <r>
    <n v="214619"/>
    <s v="UTC+2"/>
    <d v="2021-06-26T20:10:27"/>
    <x v="1"/>
  </r>
  <r>
    <n v="309596"/>
    <s v="UTC+1"/>
    <d v="2021-06-26T20:13:38"/>
    <x v="2"/>
  </r>
  <r>
    <n v="99883"/>
    <s v="UTC+2"/>
    <d v="2021-06-26T20:15:57"/>
    <x v="1"/>
  </r>
  <r>
    <n v="295214"/>
    <s v="UTC+5"/>
    <d v="2021-06-26T20:20:16"/>
    <x v="13"/>
  </r>
  <r>
    <n v="115209"/>
    <s v="UTC+1"/>
    <d v="2021-06-26T20:34:42"/>
    <x v="2"/>
  </r>
  <r>
    <n v="259196"/>
    <s v="UTC+3"/>
    <d v="2021-06-26T20:39:14"/>
    <x v="3"/>
  </r>
  <r>
    <n v="190044"/>
    <s v="UTC+4"/>
    <d v="2021-06-26T20:42:28"/>
    <x v="6"/>
  </r>
  <r>
    <n v="13193"/>
    <s v="UTC+2"/>
    <d v="2021-06-26T20:47:54"/>
    <x v="1"/>
  </r>
  <r>
    <n v="342304"/>
    <s v="UTC+1"/>
    <d v="2021-06-26T20:50:43"/>
    <x v="2"/>
  </r>
  <r>
    <n v="231632"/>
    <s v="UTC+1"/>
    <d v="2021-06-26T20:51:39"/>
    <x v="2"/>
  </r>
  <r>
    <n v="90390"/>
    <s v="UTC+1"/>
    <d v="2021-06-26T20:56:40"/>
    <x v="2"/>
  </r>
  <r>
    <n v="55264"/>
    <s v="UTC+0"/>
    <d v="2021-06-26T21:05:42"/>
    <x v="0"/>
  </r>
  <r>
    <n v="210532"/>
    <s v="UTC+2"/>
    <d v="2021-06-26T21:06:22"/>
    <x v="1"/>
  </r>
  <r>
    <n v="339208"/>
    <s v="UTC+12"/>
    <d v="2021-06-26T21:08:35"/>
    <x v="5"/>
  </r>
  <r>
    <n v="98185"/>
    <s v="UTC+2"/>
    <d v="2021-06-26T21:10:33"/>
    <x v="1"/>
  </r>
  <r>
    <n v="76298"/>
    <s v="UTC+2"/>
    <d v="2021-06-26T21:15:01"/>
    <x v="1"/>
  </r>
  <r>
    <n v="149867"/>
    <s v="UTC+1"/>
    <d v="2021-06-26T21:16:28"/>
    <x v="2"/>
  </r>
  <r>
    <n v="19331"/>
    <s v="UTC+12"/>
    <d v="2021-06-26T21:18:50"/>
    <x v="5"/>
  </r>
  <r>
    <n v="314822"/>
    <s v="UTC+3"/>
    <d v="2021-06-26T21:24:45"/>
    <x v="3"/>
  </r>
  <r>
    <n v="246216"/>
    <s v="UTC+8"/>
    <d v="2021-06-26T21:27:03"/>
    <x v="10"/>
  </r>
  <r>
    <n v="336839"/>
    <s v="UTC+0"/>
    <d v="2021-06-26T21:31:49"/>
    <x v="0"/>
  </r>
  <r>
    <n v="282477"/>
    <s v="UTC+1"/>
    <d v="2021-06-26T21:34:55"/>
    <x v="2"/>
  </r>
  <r>
    <n v="64877"/>
    <s v="UTC+1"/>
    <d v="2021-06-26T21:35:42"/>
    <x v="2"/>
  </r>
  <r>
    <n v="210602"/>
    <s v="UTC+1"/>
    <d v="2021-06-26T21:35:50"/>
    <x v="2"/>
  </r>
  <r>
    <n v="150937"/>
    <s v="UTC+3"/>
    <d v="2021-06-26T21:42:04"/>
    <x v="3"/>
  </r>
  <r>
    <n v="106270"/>
    <s v="UTC+3"/>
    <d v="2021-06-26T21:43:03"/>
    <x v="3"/>
  </r>
  <r>
    <n v="275665"/>
    <s v="UTC+1"/>
    <d v="2021-06-26T21:48:27"/>
    <x v="2"/>
  </r>
  <r>
    <n v="226382"/>
    <s v="UTC-3"/>
    <d v="2021-06-26T21:54:37"/>
    <x v="17"/>
  </r>
  <r>
    <n v="58640"/>
    <s v="UTC+1"/>
    <d v="2021-06-26T21:56:10"/>
    <x v="2"/>
  </r>
  <r>
    <n v="234713"/>
    <s v="UTC+1"/>
    <d v="2021-06-26T22:00:35"/>
    <x v="2"/>
  </r>
  <r>
    <n v="224505"/>
    <s v="UTC+0"/>
    <d v="2021-06-26T22:00:48"/>
    <x v="0"/>
  </r>
  <r>
    <n v="135466"/>
    <s v="UTC+1"/>
    <d v="2021-06-26T22:02:38"/>
    <x v="2"/>
  </r>
  <r>
    <n v="176798"/>
    <s v="UTC+5"/>
    <d v="2021-06-26T22:06:00"/>
    <x v="13"/>
  </r>
  <r>
    <n v="83462"/>
    <s v="UTC+9"/>
    <d v="2021-06-26T22:08:23"/>
    <x v="14"/>
  </r>
  <r>
    <n v="243240"/>
    <s v="UTC+2"/>
    <d v="2021-06-26T22:12:12"/>
    <x v="1"/>
  </r>
  <r>
    <n v="129479"/>
    <s v="UTC-7"/>
    <d v="2021-06-26T22:25:17"/>
    <x v="18"/>
  </r>
  <r>
    <n v="150659"/>
    <s v="UTC+0"/>
    <d v="2021-06-26T22:27:26"/>
    <x v="0"/>
  </r>
  <r>
    <n v="117464"/>
    <s v="UTC+1"/>
    <d v="2021-06-26T22:34:03"/>
    <x v="2"/>
  </r>
  <r>
    <n v="130943"/>
    <s v="UTC+0"/>
    <d v="2021-06-26T22:38:36"/>
    <x v="0"/>
  </r>
  <r>
    <n v="268593"/>
    <s v="UTC-5"/>
    <d v="2021-06-26T22:43:31"/>
    <x v="16"/>
  </r>
  <r>
    <n v="10872"/>
    <s v="UTC+2"/>
    <d v="2021-06-26T22:44:46"/>
    <x v="1"/>
  </r>
  <r>
    <n v="44973"/>
    <s v="UTC+1"/>
    <d v="2021-06-26T22:48:09"/>
    <x v="2"/>
  </r>
  <r>
    <n v="263891"/>
    <s v="UTC+0"/>
    <d v="2021-06-26T22:52:18"/>
    <x v="0"/>
  </r>
  <r>
    <n v="17117"/>
    <s v="UTC+2"/>
    <d v="2021-06-26T22:53:18"/>
    <x v="1"/>
  </r>
  <r>
    <n v="334510"/>
    <s v="UTC+1"/>
    <d v="2021-06-26T22:57:19"/>
    <x v="2"/>
  </r>
  <r>
    <n v="340613"/>
    <s v="UTC+0"/>
    <d v="2021-06-26T22:59:13"/>
    <x v="0"/>
  </r>
  <r>
    <n v="325571"/>
    <s v="UTC+2"/>
    <d v="2021-06-26T23:10:19"/>
    <x v="1"/>
  </r>
  <r>
    <n v="85277"/>
    <s v="UTC+3"/>
    <d v="2021-06-26T23:12:08"/>
    <x v="3"/>
  </r>
  <r>
    <n v="349020"/>
    <s v="UTC+0"/>
    <d v="2021-06-26T23:16:18"/>
    <x v="0"/>
  </r>
  <r>
    <n v="251069"/>
    <s v="UTC+6"/>
    <d v="2021-06-26T23:20:58"/>
    <x v="9"/>
  </r>
  <r>
    <n v="115535"/>
    <s v="UTC+0"/>
    <d v="2021-06-26T23:23:15"/>
    <x v="0"/>
  </r>
  <r>
    <n v="89129"/>
    <s v="UTC+1"/>
    <d v="2021-06-26T23:27:24"/>
    <x v="2"/>
  </r>
  <r>
    <n v="209536"/>
    <s v="UTC+3"/>
    <d v="2021-06-26T23:32:54"/>
    <x v="3"/>
  </r>
  <r>
    <n v="21901"/>
    <s v="UTC+1"/>
    <d v="2021-06-26T23:41:57"/>
    <x v="2"/>
  </r>
  <r>
    <n v="149178"/>
    <s v="UTC-5"/>
    <d v="2021-06-26T23:49:31"/>
    <x v="16"/>
  </r>
  <r>
    <n v="88847"/>
    <s v="UTC+0"/>
    <d v="2021-06-27T00:19:47"/>
    <x v="0"/>
  </r>
  <r>
    <n v="169691"/>
    <s v="UTC-5"/>
    <d v="2021-06-27T00:25:34"/>
    <x v="16"/>
  </r>
  <r>
    <n v="298984"/>
    <s v="UTC-7"/>
    <d v="2021-06-27T00:28:34"/>
    <x v="18"/>
  </r>
  <r>
    <n v="319880"/>
    <s v="UTC+1"/>
    <d v="2021-06-27T01:05:19"/>
    <x v="2"/>
  </r>
  <r>
    <n v="22993"/>
    <s v="UTC+2"/>
    <d v="2021-06-27T01:10:40"/>
    <x v="1"/>
  </r>
  <r>
    <n v="197175"/>
    <s v="UTC+2"/>
    <d v="2021-06-27T01:23:52"/>
    <x v="1"/>
  </r>
  <r>
    <n v="127191"/>
    <s v="UTC+1"/>
    <d v="2021-06-27T01:37:42"/>
    <x v="2"/>
  </r>
  <r>
    <n v="254842"/>
    <s v="UTC+0"/>
    <d v="2021-06-27T01:40:14"/>
    <x v="0"/>
  </r>
  <r>
    <n v="181020"/>
    <s v="UTC-8"/>
    <d v="2021-06-27T01:44:08"/>
    <x v="15"/>
  </r>
  <r>
    <n v="263799"/>
    <s v="UTC+0"/>
    <d v="2021-06-27T01:51:22"/>
    <x v="0"/>
  </r>
  <r>
    <n v="62075"/>
    <s v="UTC+2"/>
    <d v="2021-06-27T01:52:09"/>
    <x v="1"/>
  </r>
  <r>
    <n v="94917"/>
    <s v="UTC+3"/>
    <d v="2021-06-27T01:56:27"/>
    <x v="3"/>
  </r>
  <r>
    <n v="194083"/>
    <s v="UTC+3"/>
    <d v="2021-06-27T01:57:52"/>
    <x v="3"/>
  </r>
  <r>
    <n v="14895"/>
    <s v="UTC+1"/>
    <d v="2021-06-27T02:02:59"/>
    <x v="2"/>
  </r>
  <r>
    <n v="213551"/>
    <s v="UTC+3"/>
    <d v="2021-06-27T02:09:37"/>
    <x v="3"/>
  </r>
  <r>
    <n v="9580"/>
    <s v="UTC+1"/>
    <d v="2021-06-27T02:09:43"/>
    <x v="2"/>
  </r>
  <r>
    <n v="162153"/>
    <s v="UTC+2"/>
    <d v="2021-06-27T02:11:05"/>
    <x v="1"/>
  </r>
  <r>
    <n v="166854"/>
    <s v="UTC+1"/>
    <d v="2021-06-27T02:12:40"/>
    <x v="2"/>
  </r>
  <r>
    <n v="208954"/>
    <s v="UTC+0"/>
    <d v="2021-06-27T02:17:08"/>
    <x v="0"/>
  </r>
  <r>
    <n v="21570"/>
    <s v="UTC+2"/>
    <d v="2021-06-27T02:25:58"/>
    <x v="1"/>
  </r>
  <r>
    <n v="161625"/>
    <s v="UTC+0"/>
    <d v="2021-06-27T02:40:05"/>
    <x v="0"/>
  </r>
  <r>
    <n v="76711"/>
    <s v="UTC+0"/>
    <d v="2021-06-27T02:46:27"/>
    <x v="0"/>
  </r>
  <r>
    <n v="198955"/>
    <s v="UTC+1"/>
    <d v="2021-06-27T02:47:10"/>
    <x v="2"/>
  </r>
  <r>
    <n v="261080"/>
    <s v="UTC+3"/>
    <d v="2021-06-27T02:55:41"/>
    <x v="3"/>
  </r>
  <r>
    <n v="47084"/>
    <s v="UTC+7"/>
    <d v="2021-06-27T03:00:02"/>
    <x v="7"/>
  </r>
  <r>
    <n v="47070"/>
    <s v="UTC+0"/>
    <d v="2021-06-27T03:13:27"/>
    <x v="0"/>
  </r>
  <r>
    <n v="115755"/>
    <s v="UTC+2"/>
    <d v="2021-06-27T03:22:01"/>
    <x v="1"/>
  </r>
  <r>
    <n v="255233"/>
    <s v="UTC+1"/>
    <d v="2021-06-27T03:22:37"/>
    <x v="2"/>
  </r>
  <r>
    <n v="185161"/>
    <s v="UTC+2"/>
    <d v="2021-06-27T03:22:49"/>
    <x v="1"/>
  </r>
  <r>
    <n v="1887"/>
    <s v="UTC+2"/>
    <d v="2021-06-27T03:28:09"/>
    <x v="1"/>
  </r>
  <r>
    <n v="19446"/>
    <s v="UTC+1"/>
    <d v="2021-06-27T03:35:11"/>
    <x v="2"/>
  </r>
  <r>
    <n v="179330"/>
    <s v="UTC+0"/>
    <d v="2021-06-27T03:39:45"/>
    <x v="0"/>
  </r>
  <r>
    <n v="223584"/>
    <s v="UTC-4"/>
    <d v="2021-06-27T03:41:42"/>
    <x v="8"/>
  </r>
  <r>
    <n v="6001"/>
    <s v="UTC+4"/>
    <d v="2021-06-27T03:41:54"/>
    <x v="6"/>
  </r>
  <r>
    <n v="177045"/>
    <s v="UTC+2"/>
    <d v="2021-06-27T03:58:32"/>
    <x v="1"/>
  </r>
  <r>
    <n v="5962"/>
    <s v="UTC+2"/>
    <d v="2021-06-27T04:00:05"/>
    <x v="1"/>
  </r>
  <r>
    <n v="299986"/>
    <s v="UTC+1"/>
    <d v="2021-06-27T04:00:33"/>
    <x v="2"/>
  </r>
  <r>
    <n v="163391"/>
    <s v="UTC-4"/>
    <d v="2021-06-27T04:08:36"/>
    <x v="8"/>
  </r>
  <r>
    <n v="283693"/>
    <s v="UTC+1"/>
    <d v="2021-06-27T04:10:59"/>
    <x v="2"/>
  </r>
  <r>
    <n v="339080"/>
    <s v="UTC+1"/>
    <d v="2021-06-27T04:12:29"/>
    <x v="2"/>
  </r>
  <r>
    <n v="333270"/>
    <s v="UTC+1"/>
    <d v="2021-06-27T04:12:32"/>
    <x v="2"/>
  </r>
  <r>
    <n v="102356"/>
    <s v="UTC+2"/>
    <d v="2021-06-27T04:21:27"/>
    <x v="1"/>
  </r>
  <r>
    <n v="182871"/>
    <s v="UTC+1"/>
    <d v="2021-06-27T04:21:34"/>
    <x v="2"/>
  </r>
  <r>
    <n v="249252"/>
    <s v="UTC+4"/>
    <d v="2021-06-27T04:21:51"/>
    <x v="6"/>
  </r>
  <r>
    <n v="254471"/>
    <s v="UTC+12"/>
    <d v="2021-06-27T04:31:26"/>
    <x v="5"/>
  </r>
  <r>
    <n v="90202"/>
    <s v="UTC+3"/>
    <d v="2021-06-27T04:33:21"/>
    <x v="3"/>
  </r>
  <r>
    <n v="340647"/>
    <s v="UTC+2"/>
    <d v="2021-06-27T04:34:13"/>
    <x v="1"/>
  </r>
  <r>
    <n v="42962"/>
    <s v="UTC+1"/>
    <d v="2021-06-27T04:36:36"/>
    <x v="2"/>
  </r>
  <r>
    <n v="274744"/>
    <s v="UTC+5"/>
    <d v="2021-06-27T04:42:42"/>
    <x v="13"/>
  </r>
  <r>
    <n v="73091"/>
    <s v="UTC-5"/>
    <d v="2021-06-27T04:49:40"/>
    <x v="16"/>
  </r>
  <r>
    <n v="77684"/>
    <s v="UTC+7"/>
    <d v="2021-06-27T04:57:36"/>
    <x v="7"/>
  </r>
  <r>
    <n v="235925"/>
    <s v="UTC+2"/>
    <d v="2021-06-27T05:05:28"/>
    <x v="1"/>
  </r>
  <r>
    <n v="169183"/>
    <s v="UTC+4"/>
    <d v="2021-06-27T05:24:55"/>
    <x v="6"/>
  </r>
  <r>
    <n v="311931"/>
    <s v="UTC+0"/>
    <d v="2021-06-27T05:26:08"/>
    <x v="0"/>
  </r>
  <r>
    <n v="82079"/>
    <s v="UTC+2"/>
    <d v="2021-06-27T05:28:08"/>
    <x v="1"/>
  </r>
  <r>
    <n v="338928"/>
    <s v="UTC-6"/>
    <d v="2021-06-27T05:39:24"/>
    <x v="12"/>
  </r>
  <r>
    <n v="33860"/>
    <s v="UTC+1"/>
    <d v="2021-06-27T05:55:44"/>
    <x v="2"/>
  </r>
  <r>
    <n v="134027"/>
    <s v="UTC+2"/>
    <d v="2021-06-27T05:59:44"/>
    <x v="1"/>
  </r>
  <r>
    <n v="124975"/>
    <s v="UTC+1"/>
    <d v="2021-06-27T06:01:14"/>
    <x v="2"/>
  </r>
  <r>
    <n v="25336"/>
    <s v="UTC+3"/>
    <d v="2021-06-27T06:07:03"/>
    <x v="3"/>
  </r>
  <r>
    <n v="97748"/>
    <s v="UTC+2"/>
    <d v="2021-06-27T06:26:00"/>
    <x v="1"/>
  </r>
  <r>
    <n v="71048"/>
    <s v="UTC+1"/>
    <d v="2021-06-27T06:26:16"/>
    <x v="2"/>
  </r>
  <r>
    <n v="19642"/>
    <s v="UTC+1"/>
    <d v="2021-06-27T06:31:19"/>
    <x v="2"/>
  </r>
  <r>
    <n v="138320"/>
    <s v="UTC+1"/>
    <d v="2021-06-27T06:43:40"/>
    <x v="2"/>
  </r>
  <r>
    <n v="185696"/>
    <s v="UTC+2"/>
    <d v="2021-06-27T06:54:57"/>
    <x v="1"/>
  </r>
  <r>
    <n v="309269"/>
    <s v="UTC+1"/>
    <d v="2021-06-27T06:58:59"/>
    <x v="2"/>
  </r>
  <r>
    <n v="103888"/>
    <s v="UTC+1"/>
    <d v="2021-06-27T07:02:21"/>
    <x v="2"/>
  </r>
  <r>
    <n v="339457"/>
    <s v="UTC+1"/>
    <d v="2021-06-27T07:02:35"/>
    <x v="2"/>
  </r>
  <r>
    <n v="200288"/>
    <s v="UTC+0"/>
    <d v="2021-06-27T07:03:22"/>
    <x v="0"/>
  </r>
  <r>
    <n v="56763"/>
    <s v="UTC+2"/>
    <d v="2021-06-27T07:10:59"/>
    <x v="1"/>
  </r>
  <r>
    <n v="157238"/>
    <s v="UTC+0"/>
    <d v="2021-06-27T07:13:38"/>
    <x v="0"/>
  </r>
  <r>
    <n v="51468"/>
    <s v="UTC+3"/>
    <d v="2021-06-27T07:19:43"/>
    <x v="3"/>
  </r>
  <r>
    <n v="186409"/>
    <s v="UTC-8"/>
    <d v="2021-06-27T07:23:54"/>
    <x v="15"/>
  </r>
  <r>
    <n v="216366"/>
    <s v="UTC+12"/>
    <d v="2021-06-27T07:27:14"/>
    <x v="5"/>
  </r>
  <r>
    <n v="31576"/>
    <s v="UTC+3"/>
    <d v="2021-06-27T07:34:51"/>
    <x v="3"/>
  </r>
  <r>
    <n v="51309"/>
    <s v="UTC+4"/>
    <d v="2021-06-27T07:36:10"/>
    <x v="6"/>
  </r>
  <r>
    <n v="138728"/>
    <s v="UTC-4"/>
    <d v="2021-06-27T07:36:42"/>
    <x v="8"/>
  </r>
  <r>
    <n v="215701"/>
    <s v="UTC+0"/>
    <d v="2021-06-27T07:37:43"/>
    <x v="0"/>
  </r>
  <r>
    <n v="72793"/>
    <s v="UTC+1"/>
    <d v="2021-06-27T07:38:33"/>
    <x v="2"/>
  </r>
  <r>
    <n v="323266"/>
    <s v="UTC-5"/>
    <d v="2021-06-27T07:38:42"/>
    <x v="16"/>
  </r>
  <r>
    <n v="68898"/>
    <s v="UTC-4"/>
    <d v="2021-06-27T07:45:23"/>
    <x v="8"/>
  </r>
  <r>
    <n v="99736"/>
    <s v="UTC+6"/>
    <d v="2021-06-27T07:51:48"/>
    <x v="9"/>
  </r>
  <r>
    <n v="13994"/>
    <s v="UTC+3"/>
    <d v="2021-06-27T07:55:15"/>
    <x v="3"/>
  </r>
  <r>
    <n v="325799"/>
    <s v="UTC+1"/>
    <d v="2021-06-27T07:55:40"/>
    <x v="2"/>
  </r>
  <r>
    <n v="36730"/>
    <s v="UTC+0"/>
    <d v="2021-06-27T08:01:40"/>
    <x v="0"/>
  </r>
  <r>
    <n v="109934"/>
    <s v="UTC+1"/>
    <d v="2021-06-27T08:12:36"/>
    <x v="2"/>
  </r>
  <r>
    <n v="105330"/>
    <s v="UTC+3"/>
    <d v="2021-06-27T08:15:00"/>
    <x v="3"/>
  </r>
  <r>
    <n v="315173"/>
    <s v="UTC+1"/>
    <d v="2021-06-27T08:16:45"/>
    <x v="2"/>
  </r>
  <r>
    <n v="213602"/>
    <s v="UTC+0"/>
    <d v="2021-06-27T08:17:51"/>
    <x v="0"/>
  </r>
  <r>
    <n v="128909"/>
    <s v="UTC+2"/>
    <d v="2021-06-27T08:19:21"/>
    <x v="1"/>
  </r>
  <r>
    <n v="240303"/>
    <s v="UTC+1"/>
    <d v="2021-06-27T08:21:46"/>
    <x v="2"/>
  </r>
  <r>
    <n v="290655"/>
    <s v="UTC+3"/>
    <d v="2021-06-27T08:27:23"/>
    <x v="3"/>
  </r>
  <r>
    <n v="185028"/>
    <s v="UTC+1"/>
    <d v="2021-06-27T08:29:07"/>
    <x v="2"/>
  </r>
  <r>
    <n v="70513"/>
    <s v="UTC+1"/>
    <d v="2021-06-27T08:30:40"/>
    <x v="2"/>
  </r>
  <r>
    <n v="132330"/>
    <s v="UTC-7"/>
    <d v="2021-06-27T08:36:45"/>
    <x v="18"/>
  </r>
  <r>
    <n v="281148"/>
    <s v="UTC+0"/>
    <d v="2021-06-27T08:37:54"/>
    <x v="0"/>
  </r>
  <r>
    <n v="337906"/>
    <s v="UTC+2"/>
    <d v="2021-06-27T08:38:02"/>
    <x v="1"/>
  </r>
  <r>
    <n v="3139"/>
    <s v="UTC+5"/>
    <d v="2021-06-27T08:39:13"/>
    <x v="13"/>
  </r>
  <r>
    <n v="247465"/>
    <s v="UTC-6"/>
    <d v="2021-06-27T08:40:24"/>
    <x v="12"/>
  </r>
  <r>
    <n v="138165"/>
    <s v="UTC+0"/>
    <d v="2021-06-27T08:47:19"/>
    <x v="0"/>
  </r>
  <r>
    <n v="142055"/>
    <s v="UTC+3"/>
    <d v="2021-06-27T08:49:11"/>
    <x v="3"/>
  </r>
  <r>
    <n v="34107"/>
    <s v="UTC+3"/>
    <d v="2021-06-27T08:52:42"/>
    <x v="3"/>
  </r>
  <r>
    <n v="90693"/>
    <s v="UTC+1"/>
    <d v="2021-06-27T08:57:27"/>
    <x v="2"/>
  </r>
  <r>
    <n v="70485"/>
    <s v="UTC+1"/>
    <d v="2021-06-27T08:59:37"/>
    <x v="2"/>
  </r>
  <r>
    <n v="277246"/>
    <s v="UTC+0"/>
    <d v="2021-06-27T09:08:03"/>
    <x v="0"/>
  </r>
  <r>
    <n v="297023"/>
    <s v="UTC+2"/>
    <d v="2021-06-27T09:09:31"/>
    <x v="1"/>
  </r>
  <r>
    <n v="90900"/>
    <s v="UTC+1"/>
    <d v="2021-06-27T09:16:35"/>
    <x v="2"/>
  </r>
  <r>
    <n v="211537"/>
    <s v="UTC+4"/>
    <d v="2021-06-27T09:19:41"/>
    <x v="6"/>
  </r>
  <r>
    <n v="188994"/>
    <s v="UTC+2"/>
    <d v="2021-06-27T09:19:53"/>
    <x v="1"/>
  </r>
  <r>
    <n v="48250"/>
    <s v="UTC+1"/>
    <d v="2021-06-27T09:23:08"/>
    <x v="2"/>
  </r>
  <r>
    <n v="71083"/>
    <s v="UTC+2"/>
    <d v="2021-06-27T09:26:10"/>
    <x v="1"/>
  </r>
  <r>
    <n v="133980"/>
    <s v="UTC+1"/>
    <d v="2021-06-27T09:34:39"/>
    <x v="2"/>
  </r>
  <r>
    <n v="295418"/>
    <s v="UTC+1"/>
    <d v="2021-06-27T09:40:22"/>
    <x v="2"/>
  </r>
  <r>
    <n v="220559"/>
    <s v="UTC+1"/>
    <d v="2021-06-27T09:51:32"/>
    <x v="2"/>
  </r>
  <r>
    <n v="162985"/>
    <s v="UTC-5"/>
    <d v="2021-06-27T09:58:59"/>
    <x v="16"/>
  </r>
  <r>
    <n v="180065"/>
    <s v="UTC+1"/>
    <d v="2021-06-27T10:01:45"/>
    <x v="2"/>
  </r>
  <r>
    <n v="87278"/>
    <s v="UTC+3"/>
    <d v="2021-06-27T10:03:48"/>
    <x v="3"/>
  </r>
  <r>
    <n v="198084"/>
    <s v="UTC-4"/>
    <d v="2021-06-27T10:05:57"/>
    <x v="8"/>
  </r>
  <r>
    <n v="35771"/>
    <s v="UTC+3"/>
    <d v="2021-06-27T10:06:07"/>
    <x v="3"/>
  </r>
  <r>
    <n v="153497"/>
    <s v="UTC+1"/>
    <d v="2021-06-27T10:06:14"/>
    <x v="2"/>
  </r>
  <r>
    <n v="237632"/>
    <s v="UTC+1"/>
    <d v="2021-06-27T10:11:18"/>
    <x v="2"/>
  </r>
  <r>
    <n v="187105"/>
    <s v="UTC+1"/>
    <d v="2021-06-27T10:15:31"/>
    <x v="2"/>
  </r>
  <r>
    <n v="128569"/>
    <s v="UTC+1"/>
    <d v="2021-06-27T10:18:33"/>
    <x v="2"/>
  </r>
  <r>
    <n v="188086"/>
    <s v="UTC+1"/>
    <d v="2021-06-27T10:30:56"/>
    <x v="2"/>
  </r>
  <r>
    <n v="3558"/>
    <s v="UTC-4"/>
    <d v="2021-06-27T10:34:35"/>
    <x v="8"/>
  </r>
  <r>
    <n v="144329"/>
    <s v="UTC+2"/>
    <d v="2021-06-27T10:42:48"/>
    <x v="1"/>
  </r>
  <r>
    <n v="46551"/>
    <s v="UTC+3"/>
    <d v="2021-06-27T10:44:51"/>
    <x v="3"/>
  </r>
  <r>
    <n v="292552"/>
    <s v="UTC+2"/>
    <d v="2021-06-27T10:48:06"/>
    <x v="1"/>
  </r>
  <r>
    <n v="307569"/>
    <s v="UTC+3"/>
    <d v="2021-06-27T10:48:20"/>
    <x v="3"/>
  </r>
  <r>
    <n v="340404"/>
    <s v="UTC-6"/>
    <d v="2021-06-27T10:49:26"/>
    <x v="12"/>
  </r>
  <r>
    <n v="7614"/>
    <s v="UTC+0"/>
    <d v="2021-06-27T10:58:04"/>
    <x v="0"/>
  </r>
  <r>
    <n v="13770"/>
    <s v="UTC+1"/>
    <d v="2021-06-27T10:58:59"/>
    <x v="2"/>
  </r>
  <r>
    <n v="49198"/>
    <s v="UTC+1"/>
    <d v="2021-06-27T11:01:16"/>
    <x v="2"/>
  </r>
  <r>
    <n v="104083"/>
    <s v="UTC+2"/>
    <d v="2021-06-27T11:03:50"/>
    <x v="1"/>
  </r>
  <r>
    <n v="163288"/>
    <s v="UTC+2"/>
    <d v="2021-06-27T11:04:23"/>
    <x v="1"/>
  </r>
  <r>
    <n v="176636"/>
    <s v="UTC+2"/>
    <d v="2021-06-27T11:10:38"/>
    <x v="1"/>
  </r>
  <r>
    <n v="313292"/>
    <s v="UTC+2"/>
    <d v="2021-06-27T11:17:20"/>
    <x v="1"/>
  </r>
  <r>
    <n v="326559"/>
    <s v="UTC+2"/>
    <d v="2021-06-27T11:19:59"/>
    <x v="1"/>
  </r>
  <r>
    <n v="35220"/>
    <s v="UTC+3"/>
    <d v="2021-06-27T11:24:34"/>
    <x v="3"/>
  </r>
  <r>
    <n v="207108"/>
    <s v="UTC+1"/>
    <d v="2021-06-27T11:28:23"/>
    <x v="2"/>
  </r>
  <r>
    <n v="44803"/>
    <s v="UTC+0"/>
    <d v="2021-06-27T11:54:19"/>
    <x v="0"/>
  </r>
  <r>
    <n v="109080"/>
    <s v="UTC+0"/>
    <d v="2021-06-27T11:55:46"/>
    <x v="0"/>
  </r>
  <r>
    <n v="292732"/>
    <s v="UTC+1"/>
    <d v="2021-06-27T12:00:17"/>
    <x v="2"/>
  </r>
  <r>
    <n v="277677"/>
    <s v="UTC-3"/>
    <d v="2021-06-27T12:00:18"/>
    <x v="17"/>
  </r>
  <r>
    <n v="334027"/>
    <s v="UTC-6"/>
    <d v="2021-06-27T12:09:57"/>
    <x v="12"/>
  </r>
  <r>
    <n v="309831"/>
    <s v="UTC+2"/>
    <d v="2021-06-27T12:13:00"/>
    <x v="1"/>
  </r>
  <r>
    <n v="118736"/>
    <s v="UTC+1"/>
    <d v="2021-06-27T12:21:25"/>
    <x v="2"/>
  </r>
  <r>
    <n v="32255"/>
    <s v="UTC+2"/>
    <d v="2021-06-27T12:28:13"/>
    <x v="1"/>
  </r>
  <r>
    <n v="344665"/>
    <s v="UTC+0"/>
    <d v="2021-06-27T12:29:19"/>
    <x v="0"/>
  </r>
  <r>
    <n v="75360"/>
    <s v="UTC+1"/>
    <d v="2021-06-27T12:32:26"/>
    <x v="2"/>
  </r>
  <r>
    <n v="304885"/>
    <s v="UTC-5"/>
    <d v="2021-06-27T12:32:59"/>
    <x v="16"/>
  </r>
  <r>
    <n v="91413"/>
    <s v="UTC+4"/>
    <d v="2021-06-27T12:33:57"/>
    <x v="6"/>
  </r>
  <r>
    <n v="214639"/>
    <s v="UTC+1"/>
    <d v="2021-06-27T12:43:36"/>
    <x v="2"/>
  </r>
  <r>
    <n v="108581"/>
    <s v="UTC+1"/>
    <d v="2021-06-27T12:44:30"/>
    <x v="2"/>
  </r>
  <r>
    <n v="249444"/>
    <s v="UTC+0"/>
    <d v="2021-06-27T12:50:35"/>
    <x v="0"/>
  </r>
  <r>
    <n v="91589"/>
    <s v="UTC+0"/>
    <d v="2021-06-27T13:13:37"/>
    <x v="0"/>
  </r>
  <r>
    <n v="324488"/>
    <s v="UTC+1"/>
    <d v="2021-06-27T13:14:34"/>
    <x v="2"/>
  </r>
  <r>
    <n v="44032"/>
    <s v="UTC+0"/>
    <d v="2021-06-27T13:16:03"/>
    <x v="0"/>
  </r>
  <r>
    <n v="109021"/>
    <s v="UTC+2"/>
    <d v="2021-06-27T13:19:06"/>
    <x v="1"/>
  </r>
  <r>
    <n v="139702"/>
    <s v="UTC+1"/>
    <d v="2021-06-27T13:20:00"/>
    <x v="2"/>
  </r>
  <r>
    <n v="130944"/>
    <s v="UTC+1"/>
    <d v="2021-06-27T13:28:46"/>
    <x v="2"/>
  </r>
  <r>
    <n v="178366"/>
    <s v="UTC+0"/>
    <d v="2021-06-27T13:31:51"/>
    <x v="0"/>
  </r>
  <r>
    <n v="8082"/>
    <s v="UTC+6"/>
    <d v="2021-06-27T13:36:14"/>
    <x v="9"/>
  </r>
  <r>
    <n v="330108"/>
    <s v="UTC+7"/>
    <d v="2021-06-27T13:45:49"/>
    <x v="7"/>
  </r>
  <r>
    <n v="195376"/>
    <s v="UTC+1"/>
    <d v="2021-06-27T13:46:44"/>
    <x v="2"/>
  </r>
  <r>
    <n v="279769"/>
    <s v="UTC+1"/>
    <d v="2021-06-27T13:53:50"/>
    <x v="2"/>
  </r>
  <r>
    <n v="181642"/>
    <s v="UTC+1"/>
    <d v="2021-06-27T13:56:03"/>
    <x v="2"/>
  </r>
  <r>
    <n v="140014"/>
    <s v="UTC-4"/>
    <d v="2021-06-27T13:57:38"/>
    <x v="8"/>
  </r>
  <r>
    <n v="331166"/>
    <s v="UTC+3"/>
    <d v="2021-06-27T14:00:18"/>
    <x v="3"/>
  </r>
  <r>
    <n v="336771"/>
    <s v="UTC+2"/>
    <d v="2021-06-27T14:01:03"/>
    <x v="1"/>
  </r>
  <r>
    <n v="247998"/>
    <s v="UTC+0"/>
    <d v="2021-06-27T14:01:05"/>
    <x v="0"/>
  </r>
  <r>
    <n v="178702"/>
    <s v="UTC+1"/>
    <d v="2021-06-27T14:01:32"/>
    <x v="2"/>
  </r>
  <r>
    <n v="241976"/>
    <s v="UTC+2"/>
    <d v="2021-06-27T14:12:52"/>
    <x v="1"/>
  </r>
  <r>
    <n v="67361"/>
    <s v="UTC+0"/>
    <d v="2021-06-27T14:20:47"/>
    <x v="0"/>
  </r>
  <r>
    <n v="198380"/>
    <s v="UTC+1"/>
    <d v="2021-06-27T14:21:49"/>
    <x v="2"/>
  </r>
  <r>
    <n v="185736"/>
    <s v="UTC+0"/>
    <d v="2021-06-27T14:38:42"/>
    <x v="0"/>
  </r>
  <r>
    <n v="212311"/>
    <s v="UTC+3"/>
    <d v="2021-06-27T14:38:51"/>
    <x v="3"/>
  </r>
  <r>
    <n v="112939"/>
    <s v="UTC+0"/>
    <d v="2021-06-27T14:41:23"/>
    <x v="0"/>
  </r>
  <r>
    <n v="9408"/>
    <s v="UTC+1"/>
    <d v="2021-06-27T14:45:59"/>
    <x v="2"/>
  </r>
  <r>
    <n v="46780"/>
    <s v="UTC+1"/>
    <d v="2021-06-27T14:46:20"/>
    <x v="2"/>
  </r>
  <r>
    <n v="62669"/>
    <s v="UTC+1"/>
    <d v="2021-06-27T14:48:24"/>
    <x v="2"/>
  </r>
  <r>
    <n v="6020"/>
    <s v="UTC+0"/>
    <d v="2021-06-27T14:52:41"/>
    <x v="0"/>
  </r>
  <r>
    <n v="237904"/>
    <s v="UTC+1"/>
    <d v="2021-06-27T14:54:54"/>
    <x v="2"/>
  </r>
  <r>
    <n v="271118"/>
    <s v="UTC+2"/>
    <d v="2021-06-27T15:08:00"/>
    <x v="1"/>
  </r>
  <r>
    <n v="261099"/>
    <s v="UTC+0"/>
    <d v="2021-06-27T15:19:46"/>
    <x v="0"/>
  </r>
  <r>
    <n v="277192"/>
    <s v="UTC+2"/>
    <d v="2021-06-27T15:23:17"/>
    <x v="1"/>
  </r>
  <r>
    <n v="273706"/>
    <s v="UTC+3"/>
    <d v="2021-06-27T15:28:10"/>
    <x v="3"/>
  </r>
  <r>
    <n v="328131"/>
    <s v="UTC+3"/>
    <d v="2021-06-27T15:28:28"/>
    <x v="3"/>
  </r>
  <r>
    <n v="210108"/>
    <s v="UTC+1"/>
    <d v="2021-06-27T15:38:08"/>
    <x v="2"/>
  </r>
  <r>
    <n v="338042"/>
    <s v="UTC+1"/>
    <d v="2021-06-27T15:42:58"/>
    <x v="2"/>
  </r>
  <r>
    <n v="330709"/>
    <s v="UTC+1"/>
    <d v="2021-06-27T15:43:24"/>
    <x v="2"/>
  </r>
  <r>
    <n v="341695"/>
    <s v="UTC+0"/>
    <d v="2021-06-27T15:50:02"/>
    <x v="0"/>
  </r>
  <r>
    <n v="214737"/>
    <s v="UTC+1"/>
    <d v="2021-06-27T15:54:15"/>
    <x v="2"/>
  </r>
  <r>
    <n v="170942"/>
    <s v="UTC+0"/>
    <d v="2021-06-27T15:56:45"/>
    <x v="0"/>
  </r>
  <r>
    <n v="123470"/>
    <s v="UTC-7"/>
    <d v="2021-06-27T15:57:15"/>
    <x v="18"/>
  </r>
  <r>
    <n v="280745"/>
    <s v="UTC+1"/>
    <d v="2021-06-27T15:57:32"/>
    <x v="2"/>
  </r>
  <r>
    <n v="286364"/>
    <s v="UTC+2"/>
    <d v="2021-06-27T16:00:53"/>
    <x v="1"/>
  </r>
  <r>
    <n v="273144"/>
    <s v="UTC+2"/>
    <d v="2021-06-27T16:03:31"/>
    <x v="1"/>
  </r>
  <r>
    <n v="33132"/>
    <s v="UTC-8"/>
    <d v="2021-06-27T16:06:10"/>
    <x v="15"/>
  </r>
  <r>
    <n v="24022"/>
    <s v="UTC-7"/>
    <d v="2021-06-27T16:13:06"/>
    <x v="18"/>
  </r>
  <r>
    <n v="173402"/>
    <s v="UTC+2"/>
    <d v="2021-06-27T16:17:02"/>
    <x v="1"/>
  </r>
  <r>
    <n v="242079"/>
    <s v="UTC+0"/>
    <d v="2021-06-27T16:20:52"/>
    <x v="0"/>
  </r>
  <r>
    <n v="160367"/>
    <s v="UTC+1"/>
    <d v="2021-06-27T16:21:30"/>
    <x v="2"/>
  </r>
  <r>
    <n v="19940"/>
    <s v="UTC+1"/>
    <d v="2021-06-27T16:28:11"/>
    <x v="2"/>
  </r>
  <r>
    <n v="142431"/>
    <s v="UTC+0"/>
    <d v="2021-06-27T16:29:14"/>
    <x v="0"/>
  </r>
  <r>
    <n v="106242"/>
    <s v="UTC+3"/>
    <d v="2021-06-27T16:51:57"/>
    <x v="3"/>
  </r>
  <r>
    <n v="57755"/>
    <s v="UTC+3"/>
    <d v="2021-06-27T17:29:43"/>
    <x v="3"/>
  </r>
  <r>
    <n v="206954"/>
    <s v="UTC-5"/>
    <d v="2021-06-27T17:36:48"/>
    <x v="16"/>
  </r>
  <r>
    <n v="219045"/>
    <s v="UTC-3"/>
    <d v="2021-06-27T17:39:50"/>
    <x v="17"/>
  </r>
  <r>
    <n v="222793"/>
    <s v="UTC+3"/>
    <d v="2021-06-27T17:40:59"/>
    <x v="3"/>
  </r>
  <r>
    <n v="94270"/>
    <s v="UTC+3"/>
    <d v="2021-06-27T17:44:10"/>
    <x v="3"/>
  </r>
  <r>
    <n v="56315"/>
    <s v="UTC-5"/>
    <d v="2021-06-27T17:47:42"/>
    <x v="16"/>
  </r>
  <r>
    <n v="225386"/>
    <s v="UTC+3"/>
    <d v="2021-06-27T17:47:48"/>
    <x v="3"/>
  </r>
  <r>
    <n v="261498"/>
    <s v="UTC-8"/>
    <d v="2021-06-27T17:54:37"/>
    <x v="15"/>
  </r>
  <r>
    <n v="221163"/>
    <s v="UTC+3"/>
    <d v="2021-06-27T17:55:00"/>
    <x v="3"/>
  </r>
  <r>
    <n v="130896"/>
    <s v="UTC+1"/>
    <d v="2021-06-27T18:04:17"/>
    <x v="2"/>
  </r>
  <r>
    <n v="6928"/>
    <s v="UTC+0"/>
    <d v="2021-06-27T18:05:25"/>
    <x v="0"/>
  </r>
  <r>
    <n v="135538"/>
    <s v="UTC+1"/>
    <d v="2021-06-27T18:12:31"/>
    <x v="2"/>
  </r>
  <r>
    <n v="238437"/>
    <s v="UTC+9"/>
    <d v="2021-06-27T18:17:51"/>
    <x v="14"/>
  </r>
  <r>
    <n v="15443"/>
    <s v="UTC+1"/>
    <d v="2021-06-27T18:20:19"/>
    <x v="2"/>
  </r>
  <r>
    <n v="319263"/>
    <s v="UTC+8"/>
    <d v="2021-06-27T18:24:42"/>
    <x v="10"/>
  </r>
  <r>
    <n v="320282"/>
    <s v="UTC+3"/>
    <d v="2021-06-27T18:28:58"/>
    <x v="3"/>
  </r>
  <r>
    <n v="38292"/>
    <s v="UTC+2"/>
    <d v="2021-06-27T18:41:53"/>
    <x v="1"/>
  </r>
  <r>
    <n v="11720"/>
    <s v="UTC-3"/>
    <d v="2021-06-27T18:41:56"/>
    <x v="17"/>
  </r>
  <r>
    <n v="177412"/>
    <s v="UTC+0"/>
    <d v="2021-06-27T18:45:40"/>
    <x v="0"/>
  </r>
  <r>
    <n v="29637"/>
    <s v="UTC+9"/>
    <d v="2021-06-27T18:46:18"/>
    <x v="14"/>
  </r>
  <r>
    <n v="191950"/>
    <s v="UTC+2"/>
    <d v="2021-06-27T18:47:10"/>
    <x v="1"/>
  </r>
  <r>
    <n v="167254"/>
    <s v="UTC+1"/>
    <d v="2021-06-27T18:51:45"/>
    <x v="2"/>
  </r>
  <r>
    <n v="208554"/>
    <s v="UTC+1"/>
    <d v="2021-06-27T18:54:05"/>
    <x v="2"/>
  </r>
  <r>
    <n v="109241"/>
    <s v="UTC+0"/>
    <d v="2021-06-27T19:01:02"/>
    <x v="0"/>
  </r>
  <r>
    <n v="189411"/>
    <s v="UTC+3"/>
    <d v="2021-06-27T19:03:20"/>
    <x v="3"/>
  </r>
  <r>
    <n v="90226"/>
    <s v="UTC+1"/>
    <d v="2021-06-27T19:07:14"/>
    <x v="2"/>
  </r>
  <r>
    <n v="277151"/>
    <s v="UTC+0"/>
    <d v="2021-06-27T19:09:51"/>
    <x v="0"/>
  </r>
  <r>
    <n v="245881"/>
    <s v="UTC+1"/>
    <d v="2021-06-27T19:13:23"/>
    <x v="2"/>
  </r>
  <r>
    <n v="57662"/>
    <s v="UTC+0"/>
    <d v="2021-06-27T19:19:04"/>
    <x v="0"/>
  </r>
  <r>
    <n v="215705"/>
    <s v="UTC+6"/>
    <d v="2021-06-27T19:22:38"/>
    <x v="9"/>
  </r>
  <r>
    <n v="258329"/>
    <s v="UTC+3"/>
    <d v="2021-06-27T19:35:18"/>
    <x v="3"/>
  </r>
  <r>
    <n v="83826"/>
    <s v="UTC+1"/>
    <d v="2021-06-27T19:39:01"/>
    <x v="2"/>
  </r>
  <r>
    <n v="24655"/>
    <s v="UTC+1"/>
    <d v="2021-06-27T19:47:21"/>
    <x v="2"/>
  </r>
  <r>
    <n v="173234"/>
    <s v="UTC+0"/>
    <d v="2021-06-27T19:47:26"/>
    <x v="0"/>
  </r>
  <r>
    <n v="258704"/>
    <s v="UTC+1"/>
    <d v="2021-06-27T19:47:45"/>
    <x v="2"/>
  </r>
  <r>
    <n v="285919"/>
    <s v="UTC-4"/>
    <d v="2021-06-27T19:49:51"/>
    <x v="8"/>
  </r>
  <r>
    <n v="236853"/>
    <s v="UTC+2"/>
    <d v="2021-06-27T19:52:54"/>
    <x v="1"/>
  </r>
  <r>
    <n v="284637"/>
    <s v="UTC+2"/>
    <d v="2021-06-27T19:53:46"/>
    <x v="1"/>
  </r>
  <r>
    <n v="267953"/>
    <s v="UTC+3"/>
    <d v="2021-06-27T19:55:57"/>
    <x v="3"/>
  </r>
  <r>
    <n v="13998"/>
    <s v="UTC+3"/>
    <d v="2021-06-27T19:58:08"/>
    <x v="3"/>
  </r>
  <r>
    <n v="199089"/>
    <s v="UTC+4"/>
    <d v="2021-06-27T20:03:16"/>
    <x v="6"/>
  </r>
  <r>
    <n v="177327"/>
    <s v="UTC+1"/>
    <d v="2021-06-27T20:17:15"/>
    <x v="2"/>
  </r>
  <r>
    <n v="332927"/>
    <s v="UTC+5"/>
    <d v="2021-06-27T20:20:06"/>
    <x v="13"/>
  </r>
  <r>
    <n v="203205"/>
    <s v="UTC-6"/>
    <d v="2021-06-27T20:21:12"/>
    <x v="12"/>
  </r>
  <r>
    <n v="205150"/>
    <s v="UTC+3"/>
    <d v="2021-06-27T20:21:24"/>
    <x v="3"/>
  </r>
  <r>
    <n v="178176"/>
    <s v="UTC+1"/>
    <d v="2021-06-27T20:37:09"/>
    <x v="2"/>
  </r>
  <r>
    <n v="93681"/>
    <s v="UTC+1"/>
    <d v="2021-06-27T20:40:48"/>
    <x v="2"/>
  </r>
  <r>
    <n v="272798"/>
    <s v="UTC+0"/>
    <d v="2021-06-27T20:46:23"/>
    <x v="0"/>
  </r>
  <r>
    <n v="1203"/>
    <s v="UTC-3"/>
    <d v="2021-06-27T20:47:26"/>
    <x v="17"/>
  </r>
  <r>
    <n v="179899"/>
    <s v="UTC+1"/>
    <d v="2021-06-27T20:55:55"/>
    <x v="2"/>
  </r>
  <r>
    <n v="319755"/>
    <s v="UTC+3"/>
    <d v="2021-06-27T20:58:09"/>
    <x v="3"/>
  </r>
  <r>
    <n v="227316"/>
    <s v="UTC+3"/>
    <d v="2021-06-27T20:58:48"/>
    <x v="3"/>
  </r>
  <r>
    <n v="176153"/>
    <s v="UTC+0"/>
    <d v="2021-06-27T20:59:30"/>
    <x v="0"/>
  </r>
  <r>
    <n v="250713"/>
    <s v="UTC+0"/>
    <d v="2021-06-27T21:14:08"/>
    <x v="0"/>
  </r>
  <r>
    <n v="151927"/>
    <s v="UTC+1"/>
    <d v="2021-06-27T21:30:15"/>
    <x v="2"/>
  </r>
  <r>
    <n v="243924"/>
    <s v="UTC+1"/>
    <d v="2021-06-27T21:31:40"/>
    <x v="2"/>
  </r>
  <r>
    <n v="251588"/>
    <s v="UTC+2"/>
    <d v="2021-06-27T21:31:53"/>
    <x v="1"/>
  </r>
  <r>
    <n v="73161"/>
    <s v="UTC+2"/>
    <d v="2021-06-27T21:35:11"/>
    <x v="1"/>
  </r>
  <r>
    <n v="22014"/>
    <s v="UTC+5"/>
    <d v="2021-06-27T21:35:54"/>
    <x v="13"/>
  </r>
  <r>
    <n v="323482"/>
    <s v="UTC+0"/>
    <d v="2021-06-27T21:43:47"/>
    <x v="0"/>
  </r>
  <r>
    <n v="65260"/>
    <s v="UTC+3"/>
    <d v="2021-06-27T21:48:20"/>
    <x v="3"/>
  </r>
  <r>
    <n v="73388"/>
    <s v="UTC+0"/>
    <d v="2021-06-27T21:53:34"/>
    <x v="0"/>
  </r>
  <r>
    <n v="56082"/>
    <s v="UTC+1"/>
    <d v="2021-06-27T21:55:46"/>
    <x v="2"/>
  </r>
  <r>
    <n v="279871"/>
    <s v="UTC+2"/>
    <d v="2021-06-27T21:56:02"/>
    <x v="1"/>
  </r>
  <r>
    <n v="247499"/>
    <s v="UTC+1"/>
    <d v="2021-06-27T22:03:08"/>
    <x v="2"/>
  </r>
  <r>
    <n v="106611"/>
    <s v="UTC+2"/>
    <d v="2021-06-27T22:05:43"/>
    <x v="1"/>
  </r>
  <r>
    <n v="100253"/>
    <s v="UTC+1"/>
    <d v="2021-06-27T22:07:10"/>
    <x v="2"/>
  </r>
  <r>
    <n v="278722"/>
    <s v="UTC+7"/>
    <d v="2021-06-27T22:08:28"/>
    <x v="7"/>
  </r>
  <r>
    <n v="322400"/>
    <s v="UTC+1"/>
    <d v="2021-06-27T22:08:48"/>
    <x v="2"/>
  </r>
  <r>
    <n v="107963"/>
    <s v="UTC+0"/>
    <d v="2021-06-27T22:11:37"/>
    <x v="0"/>
  </r>
  <r>
    <n v="205930"/>
    <s v="UTC+1"/>
    <d v="2021-06-27T22:16:18"/>
    <x v="2"/>
  </r>
  <r>
    <n v="65020"/>
    <s v="UTC-3"/>
    <d v="2021-06-27T22:19:52"/>
    <x v="17"/>
  </r>
  <r>
    <n v="330482"/>
    <s v="UTC-6"/>
    <d v="2021-06-27T22:24:41"/>
    <x v="12"/>
  </r>
  <r>
    <n v="250261"/>
    <s v="UTC+1"/>
    <d v="2021-06-27T22:26:27"/>
    <x v="2"/>
  </r>
  <r>
    <n v="211487"/>
    <s v="UTC+11"/>
    <d v="2021-06-27T22:27:15"/>
    <x v="4"/>
  </r>
  <r>
    <n v="80030"/>
    <s v="UTC+2"/>
    <d v="2021-06-27T22:40:53"/>
    <x v="1"/>
  </r>
  <r>
    <n v="31551"/>
    <s v="UTC+2"/>
    <d v="2021-06-27T22:45:37"/>
    <x v="1"/>
  </r>
  <r>
    <n v="296042"/>
    <s v="UTC+3"/>
    <d v="2021-06-27T22:55:54"/>
    <x v="3"/>
  </r>
  <r>
    <n v="253426"/>
    <s v="UTC+1"/>
    <d v="2021-06-27T22:58:33"/>
    <x v="2"/>
  </r>
  <r>
    <n v="172792"/>
    <s v="UTC+0"/>
    <d v="2021-06-27T22:58:57"/>
    <x v="0"/>
  </r>
  <r>
    <n v="110315"/>
    <s v="UTC+3"/>
    <d v="2021-06-27T23:05:38"/>
    <x v="3"/>
  </r>
  <r>
    <n v="189781"/>
    <s v="UTC+1"/>
    <d v="2021-06-27T23:06:22"/>
    <x v="2"/>
  </r>
  <r>
    <n v="160947"/>
    <s v="UTC+0"/>
    <d v="2021-06-27T23:07:05"/>
    <x v="0"/>
  </r>
  <r>
    <n v="69409"/>
    <s v="UTC+4"/>
    <d v="2021-06-27T23:08:50"/>
    <x v="6"/>
  </r>
  <r>
    <n v="206503"/>
    <s v="UTC+3"/>
    <d v="2021-06-27T23:16:23"/>
    <x v="3"/>
  </r>
  <r>
    <n v="61690"/>
    <s v="UTC+1"/>
    <d v="2021-06-27T23:19:08"/>
    <x v="2"/>
  </r>
  <r>
    <n v="25140"/>
    <s v="UTC+0"/>
    <d v="2021-06-27T23:21:30"/>
    <x v="0"/>
  </r>
  <r>
    <n v="239005"/>
    <s v="UTC+3"/>
    <d v="2021-06-27T23:27:23"/>
    <x v="3"/>
  </r>
  <r>
    <n v="322010"/>
    <s v="UTC+1"/>
    <d v="2021-06-27T23:28:56"/>
    <x v="2"/>
  </r>
  <r>
    <n v="129636"/>
    <s v="UTC+4"/>
    <d v="2021-06-27T23:29:37"/>
    <x v="6"/>
  </r>
  <r>
    <n v="85431"/>
    <s v="UTC+0"/>
    <d v="2021-06-27T23:30:28"/>
    <x v="0"/>
  </r>
  <r>
    <n v="341477"/>
    <s v="UTC+2"/>
    <d v="2021-06-27T23:32:14"/>
    <x v="1"/>
  </r>
  <r>
    <n v="298555"/>
    <s v="UTC+3"/>
    <d v="2021-06-27T23:37:29"/>
    <x v="3"/>
  </r>
  <r>
    <n v="259078"/>
    <s v="UTC+0"/>
    <d v="2021-06-27T23:37:53"/>
    <x v="0"/>
  </r>
  <r>
    <n v="30277"/>
    <s v="UTC+0"/>
    <d v="2021-06-27T23:51:47"/>
    <x v="0"/>
  </r>
  <r>
    <n v="328072"/>
    <s v="UTC+2"/>
    <d v="2021-06-27T23:55:32"/>
    <x v="1"/>
  </r>
  <r>
    <n v="301948"/>
    <s v="UTC+6"/>
    <d v="2021-06-28T00:04:59"/>
    <x v="9"/>
  </r>
  <r>
    <n v="115358"/>
    <s v="UTC+5"/>
    <d v="2021-06-28T00:06:07"/>
    <x v="13"/>
  </r>
  <r>
    <n v="26124"/>
    <s v="UTC+3"/>
    <d v="2021-06-28T00:14:02"/>
    <x v="3"/>
  </r>
  <r>
    <n v="222595"/>
    <s v="UTC+0"/>
    <d v="2021-06-28T00:18:05"/>
    <x v="0"/>
  </r>
  <r>
    <n v="90340"/>
    <s v="UTC+1"/>
    <d v="2021-06-28T00:21:15"/>
    <x v="2"/>
  </r>
  <r>
    <n v="267088"/>
    <s v="UTC+0"/>
    <d v="2021-06-28T00:28:43"/>
    <x v="0"/>
  </r>
  <r>
    <n v="286186"/>
    <s v="UTC-8"/>
    <d v="2021-06-28T00:37:10"/>
    <x v="15"/>
  </r>
  <r>
    <n v="77103"/>
    <s v="UTC+2"/>
    <d v="2021-06-28T00:49:31"/>
    <x v="1"/>
  </r>
  <r>
    <n v="231397"/>
    <s v="UTC+1"/>
    <d v="2021-06-28T00:54:41"/>
    <x v="2"/>
  </r>
  <r>
    <n v="249350"/>
    <s v="UTC+3"/>
    <d v="2021-06-28T01:04:35"/>
    <x v="3"/>
  </r>
  <r>
    <n v="92136"/>
    <s v="UTC-7"/>
    <d v="2021-06-28T01:04:35"/>
    <x v="18"/>
  </r>
  <r>
    <n v="222385"/>
    <s v="UTC+3"/>
    <d v="2021-06-28T01:06:17"/>
    <x v="3"/>
  </r>
  <r>
    <n v="322040"/>
    <s v="UTC+1"/>
    <d v="2021-06-28T01:13:03"/>
    <x v="2"/>
  </r>
  <r>
    <n v="133845"/>
    <s v="UTC+3"/>
    <d v="2021-06-28T01:15:23"/>
    <x v="3"/>
  </r>
  <r>
    <n v="128725"/>
    <s v="UTC+0"/>
    <d v="2021-06-28T01:21:19"/>
    <x v="0"/>
  </r>
  <r>
    <n v="223424"/>
    <s v="UTC+0"/>
    <d v="2021-06-28T01:23:02"/>
    <x v="0"/>
  </r>
  <r>
    <n v="275460"/>
    <s v="UTC+5"/>
    <d v="2021-06-28T01:25:19"/>
    <x v="13"/>
  </r>
  <r>
    <n v="12132"/>
    <s v="UTC+2"/>
    <d v="2021-06-28T01:27:12"/>
    <x v="1"/>
  </r>
  <r>
    <n v="310458"/>
    <s v="UTC+1"/>
    <d v="2021-06-28T01:27:47"/>
    <x v="2"/>
  </r>
  <r>
    <n v="74646"/>
    <s v="UTC+1"/>
    <d v="2021-06-28T01:40:05"/>
    <x v="2"/>
  </r>
  <r>
    <n v="114877"/>
    <s v="UTC+2"/>
    <d v="2021-06-28T01:41:50"/>
    <x v="1"/>
  </r>
  <r>
    <n v="197344"/>
    <s v="UTC+1"/>
    <d v="2021-06-28T01:44:22"/>
    <x v="2"/>
  </r>
  <r>
    <n v="18966"/>
    <s v="UTC+1"/>
    <d v="2021-06-28T01:46:55"/>
    <x v="2"/>
  </r>
  <r>
    <n v="321107"/>
    <s v="UTC+2"/>
    <d v="2021-06-28T01:47:22"/>
    <x v="1"/>
  </r>
  <r>
    <n v="96965"/>
    <s v="UTC+0"/>
    <d v="2021-06-28T01:49:33"/>
    <x v="0"/>
  </r>
  <r>
    <n v="200701"/>
    <s v="UTC+0"/>
    <d v="2021-06-28T01:57:03"/>
    <x v="0"/>
  </r>
  <r>
    <n v="231651"/>
    <s v="UTC+0"/>
    <d v="2021-06-28T02:04:18"/>
    <x v="0"/>
  </r>
  <r>
    <n v="130862"/>
    <s v="UTC+5"/>
    <d v="2021-06-28T02:09:10"/>
    <x v="13"/>
  </r>
  <r>
    <n v="8992"/>
    <s v="UTC+3"/>
    <d v="2021-06-28T02:17:59"/>
    <x v="3"/>
  </r>
  <r>
    <n v="181225"/>
    <s v="UTC+0"/>
    <d v="2021-06-28T02:23:05"/>
    <x v="0"/>
  </r>
  <r>
    <n v="171022"/>
    <s v="UTC+2"/>
    <d v="2021-06-28T02:27:48"/>
    <x v="1"/>
  </r>
  <r>
    <n v="154452"/>
    <s v="UTC+0"/>
    <d v="2021-06-28T02:43:57"/>
    <x v="0"/>
  </r>
  <r>
    <n v="76128"/>
    <s v="UTC+1"/>
    <d v="2021-06-28T02:55:47"/>
    <x v="2"/>
  </r>
  <r>
    <n v="62658"/>
    <s v="UTC+7"/>
    <d v="2021-06-28T02:56:49"/>
    <x v="7"/>
  </r>
  <r>
    <n v="245040"/>
    <s v="UTC+1"/>
    <d v="2021-06-28T02:58:53"/>
    <x v="2"/>
  </r>
  <r>
    <n v="296494"/>
    <s v="UTC+2"/>
    <d v="2021-06-28T03:00:17"/>
    <x v="1"/>
  </r>
  <r>
    <n v="306320"/>
    <s v="UTC+1"/>
    <d v="2021-06-28T03:01:20"/>
    <x v="2"/>
  </r>
  <r>
    <n v="253065"/>
    <s v="UTC+3"/>
    <d v="2021-06-28T03:03:58"/>
    <x v="3"/>
  </r>
  <r>
    <n v="167905"/>
    <s v="UTC+2"/>
    <d v="2021-06-28T03:06:46"/>
    <x v="1"/>
  </r>
  <r>
    <n v="73682"/>
    <s v="UTC-5"/>
    <d v="2021-06-28T03:09:56"/>
    <x v="16"/>
  </r>
  <r>
    <n v="309746"/>
    <s v="UTC+2"/>
    <d v="2021-06-28T03:14:42"/>
    <x v="1"/>
  </r>
  <r>
    <n v="260410"/>
    <s v="UTC+0"/>
    <d v="2021-06-28T03:18:32"/>
    <x v="0"/>
  </r>
  <r>
    <n v="333534"/>
    <s v="UTC-3"/>
    <d v="2021-06-28T03:22:48"/>
    <x v="17"/>
  </r>
  <r>
    <n v="189715"/>
    <s v="UTC-5"/>
    <d v="2021-06-28T03:27:41"/>
    <x v="16"/>
  </r>
  <r>
    <n v="212866"/>
    <s v="UTC+3"/>
    <d v="2021-06-28T03:35:02"/>
    <x v="3"/>
  </r>
  <r>
    <n v="178929"/>
    <s v="UTC+1"/>
    <d v="2021-06-28T03:36:48"/>
    <x v="2"/>
  </r>
  <r>
    <n v="278085"/>
    <s v="UTC+2"/>
    <d v="2021-06-28T03:46:33"/>
    <x v="1"/>
  </r>
  <r>
    <n v="23508"/>
    <s v="UTC+1"/>
    <d v="2021-06-28T04:00:21"/>
    <x v="2"/>
  </r>
  <r>
    <n v="138834"/>
    <s v="UTC+0"/>
    <d v="2021-06-28T04:33:27"/>
    <x v="0"/>
  </r>
  <r>
    <n v="258147"/>
    <s v="UTC+3"/>
    <d v="2021-06-28T04:41:57"/>
    <x v="3"/>
  </r>
  <r>
    <n v="318054"/>
    <s v="UTC+0"/>
    <d v="2021-06-28T04:49:10"/>
    <x v="0"/>
  </r>
  <r>
    <n v="107476"/>
    <s v="UTC-5"/>
    <d v="2021-06-28T04:50:25"/>
    <x v="16"/>
  </r>
  <r>
    <n v="191681"/>
    <s v="UTC+2"/>
    <d v="2021-06-28T04:51:33"/>
    <x v="1"/>
  </r>
  <r>
    <n v="348899"/>
    <s v="UTC+3"/>
    <d v="2021-06-28T04:52:19"/>
    <x v="3"/>
  </r>
  <r>
    <n v="109912"/>
    <s v="UTC+0"/>
    <d v="2021-06-28T04:55:38"/>
    <x v="0"/>
  </r>
  <r>
    <n v="79997"/>
    <s v="UTC+1"/>
    <d v="2021-06-28T05:07:11"/>
    <x v="2"/>
  </r>
  <r>
    <n v="260499"/>
    <s v="UTC+3"/>
    <d v="2021-06-28T05:09:39"/>
    <x v="3"/>
  </r>
  <r>
    <n v="291498"/>
    <s v="UTC+1"/>
    <d v="2021-06-28T05:15:42"/>
    <x v="2"/>
  </r>
  <r>
    <n v="175344"/>
    <s v="UTC+3"/>
    <d v="2021-06-28T05:18:55"/>
    <x v="3"/>
  </r>
  <r>
    <n v="208259"/>
    <s v="UTC+3"/>
    <d v="2021-06-28T05:35:11"/>
    <x v="3"/>
  </r>
  <r>
    <n v="98754"/>
    <s v="UTC+1"/>
    <d v="2021-06-28T05:44:19"/>
    <x v="2"/>
  </r>
  <r>
    <n v="243147"/>
    <s v="UTC+1"/>
    <d v="2021-06-28T05:52:39"/>
    <x v="2"/>
  </r>
  <r>
    <n v="305111"/>
    <s v="UTC+2"/>
    <d v="2021-06-28T05:53:04"/>
    <x v="1"/>
  </r>
  <r>
    <n v="198914"/>
    <s v="UTC-5"/>
    <d v="2021-06-28T06:06:05"/>
    <x v="16"/>
  </r>
  <r>
    <n v="331891"/>
    <s v="UTC+1"/>
    <d v="2021-06-28T06:06:40"/>
    <x v="2"/>
  </r>
  <r>
    <n v="255570"/>
    <s v="UTC+1"/>
    <d v="2021-06-28T06:07:21"/>
    <x v="2"/>
  </r>
  <r>
    <n v="104760"/>
    <s v="UTC+2"/>
    <d v="2021-06-28T06:24:41"/>
    <x v="1"/>
  </r>
  <r>
    <n v="144241"/>
    <s v="UTC+1"/>
    <d v="2021-06-28T06:27:56"/>
    <x v="2"/>
  </r>
  <r>
    <n v="37685"/>
    <s v="UTC+2"/>
    <d v="2021-06-28T06:30:29"/>
    <x v="1"/>
  </r>
  <r>
    <n v="177639"/>
    <s v="UTC+2"/>
    <d v="2021-06-28T06:34:54"/>
    <x v="1"/>
  </r>
  <r>
    <n v="315899"/>
    <s v="UTC+3"/>
    <d v="2021-06-28T06:37:45"/>
    <x v="3"/>
  </r>
  <r>
    <n v="162245"/>
    <s v="UTC+2"/>
    <d v="2021-06-28T06:38:28"/>
    <x v="1"/>
  </r>
  <r>
    <n v="56890"/>
    <s v="UTC+2"/>
    <d v="2021-06-28T06:39:48"/>
    <x v="1"/>
  </r>
  <r>
    <n v="349495"/>
    <s v="UTC+1"/>
    <d v="2021-06-28T06:43:17"/>
    <x v="2"/>
  </r>
  <r>
    <n v="250821"/>
    <s v="UTC+2"/>
    <d v="2021-06-28T06:47:54"/>
    <x v="1"/>
  </r>
  <r>
    <n v="189963"/>
    <s v="UTC+1"/>
    <d v="2021-06-28T06:54:28"/>
    <x v="2"/>
  </r>
  <r>
    <n v="213039"/>
    <s v="UTC+2"/>
    <d v="2021-06-28T06:59:40"/>
    <x v="1"/>
  </r>
  <r>
    <n v="302891"/>
    <s v="UTC+0"/>
    <d v="2021-06-28T07:13:04"/>
    <x v="0"/>
  </r>
  <r>
    <n v="104932"/>
    <s v="UTC+2"/>
    <d v="2021-06-28T07:17:51"/>
    <x v="1"/>
  </r>
  <r>
    <n v="257284"/>
    <s v="UTC+0"/>
    <d v="2021-06-28T07:24:42"/>
    <x v="0"/>
  </r>
  <r>
    <n v="228827"/>
    <s v="UTC+1"/>
    <d v="2021-06-28T07:29:03"/>
    <x v="2"/>
  </r>
  <r>
    <n v="310932"/>
    <s v="UTC+2"/>
    <d v="2021-06-28T07:29:13"/>
    <x v="1"/>
  </r>
  <r>
    <n v="15078"/>
    <s v="UTC+0"/>
    <d v="2021-06-28T07:37:11"/>
    <x v="0"/>
  </r>
  <r>
    <n v="61361"/>
    <s v="UTC+3"/>
    <d v="2021-06-28T07:37:41"/>
    <x v="3"/>
  </r>
  <r>
    <n v="262451"/>
    <s v="UTC+3"/>
    <d v="2021-06-28T07:47:14"/>
    <x v="3"/>
  </r>
  <r>
    <n v="296295"/>
    <s v="UTC+3"/>
    <d v="2021-06-28T07:47:43"/>
    <x v="3"/>
  </r>
  <r>
    <n v="340883"/>
    <s v="UTC+2"/>
    <d v="2021-06-28T07:48:25"/>
    <x v="1"/>
  </r>
  <r>
    <n v="91896"/>
    <s v="UTC+1"/>
    <d v="2021-06-28T07:55:09"/>
    <x v="2"/>
  </r>
  <r>
    <n v="310215"/>
    <s v="UTC+1"/>
    <d v="2021-06-28T08:00:57"/>
    <x v="2"/>
  </r>
  <r>
    <n v="26396"/>
    <s v="UTC+1"/>
    <d v="2021-06-28T08:01:33"/>
    <x v="2"/>
  </r>
  <r>
    <n v="77900"/>
    <s v="UTC-4"/>
    <d v="2021-06-28T08:05:01"/>
    <x v="8"/>
  </r>
  <r>
    <n v="119078"/>
    <s v="UTC+1"/>
    <d v="2021-06-28T08:05:13"/>
    <x v="2"/>
  </r>
  <r>
    <n v="210482"/>
    <s v="UTC+2"/>
    <d v="2021-06-28T08:13:38"/>
    <x v="1"/>
  </r>
  <r>
    <n v="288149"/>
    <s v="UTC+1"/>
    <d v="2021-06-28T08:19:39"/>
    <x v="2"/>
  </r>
  <r>
    <n v="329968"/>
    <s v="UTC-3"/>
    <d v="2021-06-28T08:20:09"/>
    <x v="17"/>
  </r>
  <r>
    <n v="138341"/>
    <s v="UTC+4"/>
    <d v="2021-06-28T08:20:33"/>
    <x v="6"/>
  </r>
  <r>
    <n v="235131"/>
    <s v="UTC-2"/>
    <d v="2021-06-28T08:30:13"/>
    <x v="20"/>
  </r>
  <r>
    <n v="46239"/>
    <s v="UTC+8"/>
    <d v="2021-06-28T08:44:34"/>
    <x v="10"/>
  </r>
  <r>
    <n v="220463"/>
    <s v="UTC+1"/>
    <d v="2021-06-28T08:49:37"/>
    <x v="2"/>
  </r>
  <r>
    <n v="312119"/>
    <s v="UTC+7"/>
    <d v="2021-06-28T08:52:23"/>
    <x v="7"/>
  </r>
  <r>
    <n v="119053"/>
    <s v="UTC+3"/>
    <d v="2021-06-28T08:54:28"/>
    <x v="3"/>
  </r>
  <r>
    <n v="75182"/>
    <s v="UTC+2"/>
    <d v="2021-06-28T08:54:58"/>
    <x v="1"/>
  </r>
  <r>
    <n v="84988"/>
    <s v="UTC+4"/>
    <d v="2021-06-28T08:56:05"/>
    <x v="6"/>
  </r>
  <r>
    <n v="228319"/>
    <s v="UTC+1"/>
    <d v="2021-06-28T08:56:31"/>
    <x v="2"/>
  </r>
  <r>
    <n v="63591"/>
    <s v="UTC+8"/>
    <d v="2021-06-28T09:15:40"/>
    <x v="10"/>
  </r>
  <r>
    <n v="150953"/>
    <s v="UTC+1"/>
    <d v="2021-06-28T09:16:05"/>
    <x v="2"/>
  </r>
  <r>
    <n v="49898"/>
    <s v="UTC+2"/>
    <d v="2021-06-28T09:19:00"/>
    <x v="1"/>
  </r>
  <r>
    <n v="36455"/>
    <s v="UTC+3"/>
    <d v="2021-06-28T09:24:48"/>
    <x v="3"/>
  </r>
  <r>
    <n v="124057"/>
    <s v="UTC+2"/>
    <d v="2021-06-28T09:25:41"/>
    <x v="1"/>
  </r>
  <r>
    <n v="188926"/>
    <s v="UTC+5"/>
    <d v="2021-06-28T09:26:37"/>
    <x v="13"/>
  </r>
  <r>
    <n v="239744"/>
    <s v="UTC+4"/>
    <d v="2021-06-28T09:28:14"/>
    <x v="6"/>
  </r>
  <r>
    <n v="319270"/>
    <s v="UTC+2"/>
    <d v="2021-06-28T09:34:38"/>
    <x v="1"/>
  </r>
  <r>
    <n v="144571"/>
    <s v="UTC+1"/>
    <d v="2021-06-28T09:37:00"/>
    <x v="2"/>
  </r>
  <r>
    <n v="240524"/>
    <s v="UTC+3"/>
    <d v="2021-06-28T09:47:39"/>
    <x v="3"/>
  </r>
  <r>
    <n v="172525"/>
    <s v="UTC+0"/>
    <d v="2021-06-28T09:48:12"/>
    <x v="0"/>
  </r>
  <r>
    <n v="115763"/>
    <s v="UTC+3"/>
    <d v="2021-06-28T09:51:50"/>
    <x v="3"/>
  </r>
  <r>
    <n v="261061"/>
    <s v="UTC+2"/>
    <d v="2021-06-28T10:07:59"/>
    <x v="1"/>
  </r>
  <r>
    <n v="109655"/>
    <s v="UTC-4"/>
    <d v="2021-06-28T10:10:05"/>
    <x v="8"/>
  </r>
  <r>
    <n v="337178"/>
    <s v="UTC+3"/>
    <d v="2021-06-28T10:17:49"/>
    <x v="3"/>
  </r>
  <r>
    <n v="59101"/>
    <s v="UTC+0"/>
    <d v="2021-06-28T10:29:09"/>
    <x v="0"/>
  </r>
  <r>
    <n v="346258"/>
    <s v="UTC+1"/>
    <d v="2021-06-28T10:32:50"/>
    <x v="2"/>
  </r>
  <r>
    <n v="58778"/>
    <s v="UTC+1"/>
    <d v="2021-06-28T10:35:05"/>
    <x v="2"/>
  </r>
  <r>
    <n v="267789"/>
    <s v="UTC+7"/>
    <d v="2021-06-28T10:36:31"/>
    <x v="7"/>
  </r>
  <r>
    <n v="133718"/>
    <s v="UTC+2"/>
    <d v="2021-06-28T10:38:10"/>
    <x v="1"/>
  </r>
  <r>
    <n v="57783"/>
    <s v="UTC+0"/>
    <d v="2021-06-28T10:42:16"/>
    <x v="0"/>
  </r>
  <r>
    <n v="337132"/>
    <s v="UTC+1"/>
    <d v="2021-06-28T10:47:43"/>
    <x v="2"/>
  </r>
  <r>
    <n v="143914"/>
    <s v="UTC-3"/>
    <d v="2021-06-28T10:57:23"/>
    <x v="17"/>
  </r>
  <r>
    <n v="173953"/>
    <s v="UTC+3"/>
    <d v="2021-06-28T10:58:24"/>
    <x v="3"/>
  </r>
  <r>
    <n v="212116"/>
    <s v="UTC+2"/>
    <d v="2021-06-28T10:58:49"/>
    <x v="1"/>
  </r>
  <r>
    <n v="110070"/>
    <s v="UTC+0"/>
    <d v="2021-06-28T11:05:48"/>
    <x v="0"/>
  </r>
  <r>
    <n v="204118"/>
    <s v="UTC+0"/>
    <d v="2021-06-28T11:08:10"/>
    <x v="0"/>
  </r>
  <r>
    <n v="229576"/>
    <s v="UTC+1"/>
    <d v="2021-06-28T11:12:29"/>
    <x v="2"/>
  </r>
  <r>
    <n v="311982"/>
    <s v="UTC+1"/>
    <d v="2021-06-28T11:22:05"/>
    <x v="2"/>
  </r>
  <r>
    <n v="140331"/>
    <s v="UTC+4"/>
    <d v="2021-06-28T11:30:17"/>
    <x v="6"/>
  </r>
  <r>
    <n v="267362"/>
    <s v="UTC+3"/>
    <d v="2021-06-28T11:30:57"/>
    <x v="3"/>
  </r>
  <r>
    <n v="314563"/>
    <s v="UTC+1"/>
    <d v="2021-06-28T11:52:09"/>
    <x v="2"/>
  </r>
  <r>
    <n v="331774"/>
    <s v="UTC+7"/>
    <d v="2021-06-28T11:54:03"/>
    <x v="7"/>
  </r>
  <r>
    <n v="297684"/>
    <s v="UTC+1"/>
    <d v="2021-06-28T11:54:18"/>
    <x v="2"/>
  </r>
  <r>
    <n v="201520"/>
    <s v="UTC+1"/>
    <d v="2021-06-28T12:02:28"/>
    <x v="2"/>
  </r>
  <r>
    <n v="255400"/>
    <s v="UTC+1"/>
    <d v="2021-06-28T12:07:38"/>
    <x v="2"/>
  </r>
  <r>
    <n v="76827"/>
    <s v="UTC+1"/>
    <d v="2021-06-28T12:10:37"/>
    <x v="2"/>
  </r>
  <r>
    <n v="171346"/>
    <s v="UTC-4"/>
    <d v="2021-06-28T12:12:03"/>
    <x v="8"/>
  </r>
  <r>
    <n v="106021"/>
    <s v="UTC+3"/>
    <d v="2021-06-28T12:13:13"/>
    <x v="3"/>
  </r>
  <r>
    <n v="312797"/>
    <s v="UTC+3"/>
    <d v="2021-06-28T12:13:28"/>
    <x v="3"/>
  </r>
  <r>
    <n v="322550"/>
    <s v="UTC+2"/>
    <d v="2021-06-28T12:24:35"/>
    <x v="1"/>
  </r>
  <r>
    <n v="179724"/>
    <s v="UTC+1"/>
    <d v="2021-06-28T12:29:23"/>
    <x v="2"/>
  </r>
  <r>
    <n v="7459"/>
    <s v="UTC+1"/>
    <d v="2021-06-28T12:29:54"/>
    <x v="2"/>
  </r>
  <r>
    <n v="217000"/>
    <s v="UTC+1"/>
    <d v="2021-06-28T12:31:01"/>
    <x v="2"/>
  </r>
  <r>
    <n v="65761"/>
    <s v="UTC+3"/>
    <d v="2021-06-28T12:31:13"/>
    <x v="3"/>
  </r>
  <r>
    <n v="110669"/>
    <s v="UTC+5"/>
    <d v="2021-06-28T12:35:27"/>
    <x v="13"/>
  </r>
  <r>
    <n v="114311"/>
    <s v="UTC+3"/>
    <d v="2021-06-28T12:57:03"/>
    <x v="3"/>
  </r>
  <r>
    <n v="131222"/>
    <s v="UTC+2"/>
    <d v="2021-06-28T13:06:42"/>
    <x v="1"/>
  </r>
  <r>
    <n v="113595"/>
    <s v="UTC+1"/>
    <d v="2021-06-28T13:08:05"/>
    <x v="2"/>
  </r>
  <r>
    <n v="41984"/>
    <s v="UTC+9"/>
    <d v="2021-06-28T13:13:46"/>
    <x v="14"/>
  </r>
  <r>
    <n v="321891"/>
    <s v="UTC+3"/>
    <d v="2021-06-28T13:13:53"/>
    <x v="3"/>
  </r>
  <r>
    <n v="253568"/>
    <s v="UTC+0"/>
    <d v="2021-06-28T13:17:43"/>
    <x v="0"/>
  </r>
  <r>
    <n v="127428"/>
    <s v="UTC+2"/>
    <d v="2021-06-28T13:19:06"/>
    <x v="1"/>
  </r>
  <r>
    <n v="73907"/>
    <s v="UTC+1"/>
    <d v="2021-06-28T13:32:20"/>
    <x v="2"/>
  </r>
  <r>
    <n v="263487"/>
    <s v="UTC+3"/>
    <d v="2021-06-28T13:34:23"/>
    <x v="3"/>
  </r>
  <r>
    <n v="232976"/>
    <s v="UTC+1"/>
    <d v="2021-06-28T13:43:57"/>
    <x v="2"/>
  </r>
  <r>
    <n v="307359"/>
    <s v="UTC+2"/>
    <d v="2021-06-28T13:49:43"/>
    <x v="1"/>
  </r>
  <r>
    <n v="99829"/>
    <s v="UTC+0"/>
    <d v="2021-06-28T13:51:22"/>
    <x v="0"/>
  </r>
  <r>
    <n v="227198"/>
    <s v="UTC+4"/>
    <d v="2021-06-28T13:51:55"/>
    <x v="6"/>
  </r>
  <r>
    <n v="65503"/>
    <s v="UTC+0"/>
    <d v="2021-06-28T13:54:57"/>
    <x v="0"/>
  </r>
  <r>
    <n v="29886"/>
    <s v="UTC+1"/>
    <d v="2021-06-28T13:55:03"/>
    <x v="2"/>
  </r>
  <r>
    <n v="129526"/>
    <s v="UTC+1"/>
    <d v="2021-06-28T14:09:18"/>
    <x v="2"/>
  </r>
  <r>
    <n v="329978"/>
    <s v="UTC+1"/>
    <d v="2021-06-28T14:11:43"/>
    <x v="2"/>
  </r>
  <r>
    <n v="76747"/>
    <s v="UTC+2"/>
    <d v="2021-06-28T14:21:20"/>
    <x v="1"/>
  </r>
  <r>
    <n v="66403"/>
    <s v="UTC+1"/>
    <d v="2021-06-28T14:23:14"/>
    <x v="2"/>
  </r>
  <r>
    <n v="257723"/>
    <s v="UTC+1"/>
    <d v="2021-06-28T14:31:07"/>
    <x v="2"/>
  </r>
  <r>
    <n v="199898"/>
    <s v="UTC+2"/>
    <d v="2021-06-28T14:37:50"/>
    <x v="1"/>
  </r>
  <r>
    <n v="237416"/>
    <s v="UTC+2"/>
    <d v="2021-06-28T14:38:13"/>
    <x v="1"/>
  </r>
  <r>
    <n v="245980"/>
    <s v="UTC+1"/>
    <d v="2021-06-28T14:41:15"/>
    <x v="2"/>
  </r>
  <r>
    <n v="235724"/>
    <s v="UTC+3"/>
    <d v="2021-06-28T14:41:24"/>
    <x v="3"/>
  </r>
  <r>
    <n v="121370"/>
    <s v="UTC+3"/>
    <d v="2021-06-28T14:44:30"/>
    <x v="3"/>
  </r>
  <r>
    <n v="56578"/>
    <s v="UTC+1"/>
    <d v="2021-06-28T14:46:02"/>
    <x v="2"/>
  </r>
  <r>
    <n v="207278"/>
    <s v="UTC+0"/>
    <d v="2021-06-28T14:57:30"/>
    <x v="0"/>
  </r>
  <r>
    <n v="324600"/>
    <s v="UTC+1"/>
    <d v="2021-06-28T14:58:47"/>
    <x v="2"/>
  </r>
  <r>
    <n v="24417"/>
    <s v="UTC+8"/>
    <d v="2021-06-28T15:03:41"/>
    <x v="10"/>
  </r>
  <r>
    <n v="183942"/>
    <s v="UTC+1"/>
    <d v="2021-06-28T15:11:13"/>
    <x v="2"/>
  </r>
  <r>
    <n v="180040"/>
    <s v="UTC+2"/>
    <d v="2021-06-28T15:21:25"/>
    <x v="1"/>
  </r>
  <r>
    <n v="331930"/>
    <s v="UTC+1"/>
    <d v="2021-06-28T15:25:47"/>
    <x v="2"/>
  </r>
  <r>
    <n v="41172"/>
    <s v="UTC+2"/>
    <d v="2021-06-28T15:26:53"/>
    <x v="1"/>
  </r>
  <r>
    <n v="237024"/>
    <s v="UTC+1"/>
    <d v="2021-06-28T15:28:50"/>
    <x v="2"/>
  </r>
  <r>
    <n v="295230"/>
    <s v="UTC+3"/>
    <d v="2021-06-28T15:30:14"/>
    <x v="3"/>
  </r>
  <r>
    <n v="122210"/>
    <s v="UTC+3"/>
    <d v="2021-06-28T15:46:39"/>
    <x v="3"/>
  </r>
  <r>
    <n v="261984"/>
    <s v="UTC+1"/>
    <d v="2021-06-28T15:57:26"/>
    <x v="2"/>
  </r>
  <r>
    <n v="141221"/>
    <s v="UTC+3"/>
    <d v="2021-06-28T15:57:36"/>
    <x v="3"/>
  </r>
  <r>
    <n v="281871"/>
    <s v="UTC+7"/>
    <d v="2021-06-28T15:59:06"/>
    <x v="7"/>
  </r>
  <r>
    <n v="113665"/>
    <s v="UTC+2"/>
    <d v="2021-06-28T16:13:40"/>
    <x v="1"/>
  </r>
  <r>
    <n v="83537"/>
    <s v="UTC+4"/>
    <d v="2021-06-28T16:25:30"/>
    <x v="6"/>
  </r>
  <r>
    <n v="335649"/>
    <s v="UTC+2"/>
    <d v="2021-06-28T16:27:47"/>
    <x v="1"/>
  </r>
  <r>
    <n v="254504"/>
    <s v="UTC+1"/>
    <d v="2021-06-28T16:29:49"/>
    <x v="2"/>
  </r>
  <r>
    <n v="23233"/>
    <s v="UTC+1"/>
    <d v="2021-06-28T16:33:07"/>
    <x v="2"/>
  </r>
  <r>
    <n v="169863"/>
    <s v="UTC+1"/>
    <d v="2021-06-28T16:35:19"/>
    <x v="2"/>
  </r>
  <r>
    <n v="294547"/>
    <s v="UTC-7"/>
    <d v="2021-06-28T16:40:41"/>
    <x v="18"/>
  </r>
  <r>
    <n v="66842"/>
    <s v="UTC-4"/>
    <d v="2021-06-28T16:41:04"/>
    <x v="8"/>
  </r>
  <r>
    <n v="87897"/>
    <s v="UTC+3"/>
    <d v="2021-06-28T16:42:09"/>
    <x v="3"/>
  </r>
  <r>
    <n v="323065"/>
    <s v="UTC+3"/>
    <d v="2021-06-28T16:45:55"/>
    <x v="3"/>
  </r>
  <r>
    <n v="112519"/>
    <s v="UTC+1"/>
    <d v="2021-06-28T16:56:52"/>
    <x v="2"/>
  </r>
  <r>
    <n v="70591"/>
    <s v="UTC+1"/>
    <d v="2021-06-28T17:02:19"/>
    <x v="2"/>
  </r>
  <r>
    <n v="168281"/>
    <s v="UTC+3"/>
    <d v="2021-06-28T17:04:02"/>
    <x v="3"/>
  </r>
  <r>
    <n v="158010"/>
    <s v="UTC-4"/>
    <d v="2021-06-28T17:07:22"/>
    <x v="8"/>
  </r>
  <r>
    <n v="13743"/>
    <s v="UTC+6"/>
    <d v="2021-06-28T17:11:32"/>
    <x v="9"/>
  </r>
  <r>
    <n v="284492"/>
    <s v="UTC-6"/>
    <d v="2021-06-28T17:16:04"/>
    <x v="12"/>
  </r>
  <r>
    <n v="227290"/>
    <s v="UTC+1"/>
    <d v="2021-06-28T17:16:21"/>
    <x v="2"/>
  </r>
  <r>
    <n v="341097"/>
    <s v="UTC+1"/>
    <d v="2021-06-28T17:16:34"/>
    <x v="2"/>
  </r>
  <r>
    <n v="17396"/>
    <s v="UTC+1"/>
    <d v="2021-06-28T17:18:14"/>
    <x v="2"/>
  </r>
  <r>
    <n v="226297"/>
    <s v="UTC+4"/>
    <d v="2021-06-28T17:20:56"/>
    <x v="6"/>
  </r>
  <r>
    <n v="21446"/>
    <s v="UTC+1"/>
    <d v="2021-06-28T17:21:38"/>
    <x v="2"/>
  </r>
  <r>
    <n v="260956"/>
    <s v="UTC+1"/>
    <d v="2021-06-28T17:37:00"/>
    <x v="2"/>
  </r>
  <r>
    <n v="264257"/>
    <s v="UTC+1"/>
    <d v="2021-06-28T17:42:33"/>
    <x v="2"/>
  </r>
  <r>
    <n v="291584"/>
    <s v="UTC+1"/>
    <d v="2021-06-28T17:59:44"/>
    <x v="2"/>
  </r>
  <r>
    <n v="306953"/>
    <s v="UTC+0"/>
    <d v="2021-06-28T18:05:32"/>
    <x v="0"/>
  </r>
  <r>
    <n v="155984"/>
    <s v="UTC+2"/>
    <d v="2021-06-28T18:13:50"/>
    <x v="1"/>
  </r>
  <r>
    <n v="176290"/>
    <s v="UTC-4"/>
    <d v="2021-06-28T18:17:54"/>
    <x v="8"/>
  </r>
  <r>
    <n v="302694"/>
    <s v="UTC+2"/>
    <d v="2021-06-28T18:19:05"/>
    <x v="1"/>
  </r>
  <r>
    <n v="323367"/>
    <s v="UTC+1"/>
    <d v="2021-06-28T18:19:08"/>
    <x v="2"/>
  </r>
  <r>
    <n v="317912"/>
    <s v="UTC-2"/>
    <d v="2021-06-28T18:28:28"/>
    <x v="20"/>
  </r>
  <r>
    <n v="182402"/>
    <s v="UTC+2"/>
    <d v="2021-06-28T18:32:03"/>
    <x v="1"/>
  </r>
  <r>
    <n v="15903"/>
    <s v="UTC+0"/>
    <d v="2021-06-28T18:34:21"/>
    <x v="0"/>
  </r>
  <r>
    <n v="147282"/>
    <s v="UTC+0"/>
    <d v="2021-06-28T18:35:00"/>
    <x v="0"/>
  </r>
  <r>
    <n v="343224"/>
    <s v="UTC+2"/>
    <d v="2021-06-28T18:36:02"/>
    <x v="1"/>
  </r>
  <r>
    <n v="199910"/>
    <s v="UTC+0"/>
    <d v="2021-06-28T18:37:09"/>
    <x v="0"/>
  </r>
  <r>
    <n v="288884"/>
    <s v="UTC+1"/>
    <d v="2021-06-28T18:38:51"/>
    <x v="2"/>
  </r>
  <r>
    <n v="216252"/>
    <s v="UTC+4"/>
    <d v="2021-06-28T18:53:47"/>
    <x v="6"/>
  </r>
  <r>
    <n v="304186"/>
    <s v="UTC+2"/>
    <d v="2021-06-28T18:57:15"/>
    <x v="1"/>
  </r>
  <r>
    <n v="211624"/>
    <s v="UTC-4"/>
    <d v="2021-06-28T18:58:55"/>
    <x v="8"/>
  </r>
  <r>
    <n v="294289"/>
    <s v="UTC+1"/>
    <d v="2021-06-28T19:12:32"/>
    <x v="2"/>
  </r>
  <r>
    <n v="301493"/>
    <s v="UTC-5"/>
    <d v="2021-06-28T19:20:18"/>
    <x v="16"/>
  </r>
  <r>
    <n v="27668"/>
    <s v="UTC+4"/>
    <d v="2021-06-28T19:23:34"/>
    <x v="6"/>
  </r>
  <r>
    <n v="179197"/>
    <s v="UTC+1"/>
    <d v="2021-06-28T19:28:55"/>
    <x v="2"/>
  </r>
  <r>
    <n v="83622"/>
    <s v="UTC+3"/>
    <d v="2021-06-28T19:37:46"/>
    <x v="3"/>
  </r>
  <r>
    <n v="101970"/>
    <s v="UTC+2"/>
    <d v="2021-06-28T19:42:42"/>
    <x v="1"/>
  </r>
  <r>
    <n v="49955"/>
    <s v="UTC+4"/>
    <d v="2021-06-28T19:44:03"/>
    <x v="6"/>
  </r>
  <r>
    <n v="320285"/>
    <s v="UTC+0"/>
    <d v="2021-06-28T19:44:07"/>
    <x v="0"/>
  </r>
  <r>
    <n v="219489"/>
    <s v="UTC+0"/>
    <d v="2021-06-28T19:44:19"/>
    <x v="0"/>
  </r>
  <r>
    <n v="253513"/>
    <s v="UTC-5"/>
    <d v="2021-06-28T19:51:04"/>
    <x v="16"/>
  </r>
  <r>
    <n v="345025"/>
    <s v="UTC+6"/>
    <d v="2021-06-28T19:58:01"/>
    <x v="9"/>
  </r>
  <r>
    <n v="59094"/>
    <s v="UTC+3"/>
    <d v="2021-06-28T19:58:19"/>
    <x v="3"/>
  </r>
  <r>
    <n v="85780"/>
    <s v="UTC+0"/>
    <d v="2021-06-28T20:02:12"/>
    <x v="0"/>
  </r>
  <r>
    <n v="331260"/>
    <s v="UTC+1"/>
    <d v="2021-06-28T20:03:55"/>
    <x v="2"/>
  </r>
  <r>
    <n v="604"/>
    <s v="UTC+0"/>
    <d v="2021-06-28T20:04:18"/>
    <x v="0"/>
  </r>
  <r>
    <n v="61122"/>
    <s v="UTC+1"/>
    <d v="2021-06-28T20:09:03"/>
    <x v="2"/>
  </r>
  <r>
    <n v="190843"/>
    <s v="UTC+0"/>
    <d v="2021-06-28T20:10:09"/>
    <x v="0"/>
  </r>
  <r>
    <n v="20075"/>
    <s v="UTC+3"/>
    <d v="2021-06-28T20:16:16"/>
    <x v="3"/>
  </r>
  <r>
    <n v="27745"/>
    <s v="UTC+1"/>
    <d v="2021-06-28T20:28:28"/>
    <x v="2"/>
  </r>
  <r>
    <n v="184337"/>
    <s v="UTC+1"/>
    <d v="2021-06-28T20:42:40"/>
    <x v="2"/>
  </r>
  <r>
    <n v="150056"/>
    <s v="UTC+1"/>
    <d v="2021-06-28T20:48:03"/>
    <x v="2"/>
  </r>
  <r>
    <n v="37408"/>
    <s v="UTC-5"/>
    <d v="2021-06-28T20:48:32"/>
    <x v="16"/>
  </r>
  <r>
    <n v="297846"/>
    <s v="UTC+2"/>
    <d v="2021-06-28T20:52:06"/>
    <x v="1"/>
  </r>
  <r>
    <n v="188207"/>
    <s v="UTC+1"/>
    <d v="2021-06-28T20:54:40"/>
    <x v="2"/>
  </r>
  <r>
    <n v="40176"/>
    <s v="UTC+2"/>
    <d v="2021-06-28T20:55:28"/>
    <x v="1"/>
  </r>
  <r>
    <n v="83005"/>
    <s v="UTC+5"/>
    <d v="2021-06-28T20:57:53"/>
    <x v="13"/>
  </r>
  <r>
    <n v="77251"/>
    <s v="UTC+3"/>
    <d v="2021-06-28T20:58:03"/>
    <x v="3"/>
  </r>
  <r>
    <n v="79953"/>
    <s v="UTC+2"/>
    <d v="2021-06-28T20:59:04"/>
    <x v="1"/>
  </r>
  <r>
    <n v="280750"/>
    <s v="UTC+0"/>
    <d v="2021-06-28T21:00:22"/>
    <x v="0"/>
  </r>
  <r>
    <n v="95998"/>
    <s v="UTC+3"/>
    <d v="2021-06-28T21:29:55"/>
    <x v="3"/>
  </r>
  <r>
    <n v="285833"/>
    <s v="UTC+2"/>
    <d v="2021-06-28T21:37:34"/>
    <x v="1"/>
  </r>
  <r>
    <n v="56932"/>
    <s v="UTC-6"/>
    <d v="2021-06-28T21:38:28"/>
    <x v="12"/>
  </r>
  <r>
    <n v="100790"/>
    <s v="UTC+1"/>
    <d v="2021-06-28T21:44:46"/>
    <x v="2"/>
  </r>
  <r>
    <n v="23698"/>
    <s v="UTC+2"/>
    <d v="2021-06-28T22:03:38"/>
    <x v="1"/>
  </r>
  <r>
    <n v="144377"/>
    <s v="UTC+3"/>
    <d v="2021-06-28T22:11:07"/>
    <x v="3"/>
  </r>
  <r>
    <n v="98053"/>
    <s v="UTC+0"/>
    <d v="2021-06-28T22:12:24"/>
    <x v="0"/>
  </r>
  <r>
    <n v="315877"/>
    <s v="UTC+0"/>
    <d v="2021-06-28T22:14:32"/>
    <x v="0"/>
  </r>
  <r>
    <n v="130276"/>
    <s v="UTC+2"/>
    <d v="2021-06-28T22:16:39"/>
    <x v="1"/>
  </r>
  <r>
    <n v="336870"/>
    <s v="UTC+3"/>
    <d v="2021-06-28T22:18:33"/>
    <x v="3"/>
  </r>
  <r>
    <n v="200091"/>
    <s v="UTC+1"/>
    <d v="2021-06-28T22:21:41"/>
    <x v="2"/>
  </r>
  <r>
    <n v="144912"/>
    <s v="UTC+3"/>
    <d v="2021-06-28T22:26:13"/>
    <x v="3"/>
  </r>
  <r>
    <n v="340464"/>
    <s v="UTC+0"/>
    <d v="2021-06-28T22:30:34"/>
    <x v="0"/>
  </r>
  <r>
    <n v="133745"/>
    <s v="UTC+1"/>
    <d v="2021-06-28T22:30:54"/>
    <x v="2"/>
  </r>
  <r>
    <n v="272063"/>
    <s v="UTC+0"/>
    <d v="2021-06-28T22:33:32"/>
    <x v="0"/>
  </r>
  <r>
    <n v="25851"/>
    <s v="UTC+4"/>
    <d v="2021-06-28T22:47:16"/>
    <x v="6"/>
  </r>
  <r>
    <n v="17854"/>
    <s v="UTC+2"/>
    <d v="2021-06-28T22:57:31"/>
    <x v="1"/>
  </r>
  <r>
    <n v="245575"/>
    <s v="UTC+3"/>
    <d v="2021-06-28T23:13:57"/>
    <x v="3"/>
  </r>
  <r>
    <n v="111073"/>
    <s v="UTC+9"/>
    <d v="2021-06-28T23:16:19"/>
    <x v="14"/>
  </r>
  <r>
    <n v="18004"/>
    <s v="UTC+1"/>
    <d v="2021-06-28T23:18:46"/>
    <x v="2"/>
  </r>
  <r>
    <n v="144693"/>
    <s v="UTC+2"/>
    <d v="2021-06-28T23:19:27"/>
    <x v="1"/>
  </r>
  <r>
    <n v="130087"/>
    <s v="UTC+1"/>
    <d v="2021-06-28T23:25:03"/>
    <x v="2"/>
  </r>
  <r>
    <n v="205263"/>
    <s v="UTC+8"/>
    <d v="2021-06-28T23:25:04"/>
    <x v="10"/>
  </r>
  <r>
    <n v="208024"/>
    <s v="UTC-4"/>
    <d v="2021-06-28T23:26:57"/>
    <x v="8"/>
  </r>
  <r>
    <n v="43816"/>
    <s v="UTC+2"/>
    <d v="2021-06-28T23:32:19"/>
    <x v="1"/>
  </r>
  <r>
    <n v="226326"/>
    <s v="UTC+0"/>
    <d v="2021-06-28T23:36:53"/>
    <x v="0"/>
  </r>
  <r>
    <n v="271549"/>
    <s v="UTC+1"/>
    <d v="2021-06-28T23:39:52"/>
    <x v="2"/>
  </r>
  <r>
    <n v="236317"/>
    <s v="UTC+2"/>
    <d v="2021-06-28T23:45:35"/>
    <x v="1"/>
  </r>
  <r>
    <n v="306576"/>
    <s v="UTC+3"/>
    <d v="2021-06-28T23:47:45"/>
    <x v="3"/>
  </r>
  <r>
    <n v="179107"/>
    <s v="UTC+3"/>
    <d v="2021-06-28T23:54:07"/>
    <x v="3"/>
  </r>
  <r>
    <n v="168278"/>
    <s v="UTC+4"/>
    <d v="2021-06-28T23:55:21"/>
    <x v="6"/>
  </r>
  <r>
    <n v="238267"/>
    <s v="UTC+0"/>
    <d v="2021-06-28T23:56:32"/>
    <x v="0"/>
  </r>
  <r>
    <n v="91575"/>
    <s v="UTC+3"/>
    <d v="2021-06-28T23:58:16"/>
    <x v="3"/>
  </r>
  <r>
    <n v="201234"/>
    <s v="UTC+7"/>
    <d v="2021-06-28T23:58:34"/>
    <x v="7"/>
  </r>
  <r>
    <n v="281885"/>
    <s v="UTC+1"/>
    <d v="2021-06-29T00:00:04"/>
    <x v="2"/>
  </r>
  <r>
    <n v="344176"/>
    <s v="UTC+1"/>
    <d v="2021-06-29T00:02:05"/>
    <x v="2"/>
  </r>
  <r>
    <n v="92545"/>
    <s v="UTC-6"/>
    <d v="2021-06-29T00:05:36"/>
    <x v="12"/>
  </r>
  <r>
    <n v="273236"/>
    <s v="UTC+3"/>
    <d v="2021-06-29T00:06:25"/>
    <x v="3"/>
  </r>
  <r>
    <n v="170515"/>
    <s v="UTC+0"/>
    <d v="2021-06-29T00:06:40"/>
    <x v="0"/>
  </r>
  <r>
    <n v="205226"/>
    <s v="UTC+1"/>
    <d v="2021-06-29T00:17:30"/>
    <x v="2"/>
  </r>
  <r>
    <n v="118932"/>
    <s v="UTC+0"/>
    <d v="2021-06-29T00:18:17"/>
    <x v="0"/>
  </r>
  <r>
    <n v="276839"/>
    <s v="UTC+1"/>
    <d v="2021-06-29T00:23:28"/>
    <x v="2"/>
  </r>
  <r>
    <n v="150281"/>
    <s v="UTC+4"/>
    <d v="2021-06-29T00:25:00"/>
    <x v="6"/>
  </r>
  <r>
    <n v="28450"/>
    <s v="UTC+3"/>
    <d v="2021-06-29T00:27:28"/>
    <x v="3"/>
  </r>
  <r>
    <n v="43624"/>
    <s v="UTC+0"/>
    <d v="2021-06-29T00:42:24"/>
    <x v="0"/>
  </r>
  <r>
    <n v="201029"/>
    <s v="UTC+4"/>
    <d v="2021-06-29T00:42:32"/>
    <x v="6"/>
  </r>
  <r>
    <n v="290255"/>
    <s v="UTC+1"/>
    <d v="2021-06-29T00:43:25"/>
    <x v="2"/>
  </r>
  <r>
    <n v="128806"/>
    <s v="UTC+1"/>
    <d v="2021-06-29T00:45:47"/>
    <x v="2"/>
  </r>
  <r>
    <n v="29788"/>
    <s v="UTC-3"/>
    <d v="2021-06-29T00:50:35"/>
    <x v="17"/>
  </r>
  <r>
    <n v="255152"/>
    <s v="UTC+6"/>
    <d v="2021-06-29T00:51:34"/>
    <x v="9"/>
  </r>
  <r>
    <n v="198818"/>
    <s v="UTC+1"/>
    <d v="2021-06-29T00:54:14"/>
    <x v="2"/>
  </r>
  <r>
    <n v="213647"/>
    <s v="UTC+2"/>
    <d v="2021-06-29T01:06:19"/>
    <x v="1"/>
  </r>
  <r>
    <n v="195325"/>
    <s v="UTC+1"/>
    <d v="2021-06-29T01:10:58"/>
    <x v="2"/>
  </r>
  <r>
    <n v="131658"/>
    <s v="UTC+3"/>
    <d v="2021-06-29T01:12:56"/>
    <x v="3"/>
  </r>
  <r>
    <n v="4685"/>
    <s v="UTC+3"/>
    <d v="2021-06-29T01:14:15"/>
    <x v="3"/>
  </r>
  <r>
    <n v="237202"/>
    <s v="UTC+1"/>
    <d v="2021-06-29T01:23:02"/>
    <x v="2"/>
  </r>
  <r>
    <n v="205613"/>
    <s v="UTC+7"/>
    <d v="2021-06-29T01:25:53"/>
    <x v="7"/>
  </r>
  <r>
    <n v="178629"/>
    <s v="UTC+3"/>
    <d v="2021-06-29T01:25:53"/>
    <x v="3"/>
  </r>
  <r>
    <n v="97000"/>
    <s v="UTC+3"/>
    <d v="2021-06-29T01:28:47"/>
    <x v="3"/>
  </r>
  <r>
    <n v="138899"/>
    <s v="UTC+7"/>
    <d v="2021-06-29T01:29:30"/>
    <x v="7"/>
  </r>
  <r>
    <n v="42607"/>
    <s v="UTC+0"/>
    <d v="2021-06-29T01:31:36"/>
    <x v="0"/>
  </r>
  <r>
    <n v="31194"/>
    <s v="UTC+1"/>
    <d v="2021-06-29T01:35:15"/>
    <x v="2"/>
  </r>
  <r>
    <n v="292876"/>
    <s v="UTC+0"/>
    <d v="2021-06-29T01:46:20"/>
    <x v="0"/>
  </r>
  <r>
    <n v="245591"/>
    <s v="UTC+1"/>
    <d v="2021-06-29T01:53:19"/>
    <x v="2"/>
  </r>
  <r>
    <n v="114225"/>
    <s v="UTC+1"/>
    <d v="2021-06-29T01:53:46"/>
    <x v="2"/>
  </r>
  <r>
    <n v="330007"/>
    <s v="UTC+2"/>
    <d v="2021-06-29T02:00:31"/>
    <x v="1"/>
  </r>
  <r>
    <n v="109440"/>
    <s v="UTC+0"/>
    <d v="2021-06-29T02:01:18"/>
    <x v="0"/>
  </r>
  <r>
    <n v="37962"/>
    <s v="UTC+4"/>
    <d v="2021-06-29T02:01:22"/>
    <x v="6"/>
  </r>
  <r>
    <n v="54101"/>
    <s v="UTC+2"/>
    <d v="2021-06-29T02:09:12"/>
    <x v="1"/>
  </r>
  <r>
    <n v="229722"/>
    <s v="UTC+5"/>
    <d v="2021-06-29T02:17:32"/>
    <x v="13"/>
  </r>
  <r>
    <n v="60488"/>
    <s v="UTC+2"/>
    <d v="2021-06-29T02:28:31"/>
    <x v="1"/>
  </r>
  <r>
    <n v="341857"/>
    <s v="UTC+1"/>
    <d v="2021-06-29T02:28:41"/>
    <x v="2"/>
  </r>
  <r>
    <n v="218814"/>
    <s v="UTC+2"/>
    <d v="2021-06-29T02:30:08"/>
    <x v="1"/>
  </r>
  <r>
    <n v="98489"/>
    <s v="UTC+3"/>
    <d v="2021-06-29T02:33:31"/>
    <x v="3"/>
  </r>
  <r>
    <n v="233118"/>
    <s v="UTC-4"/>
    <d v="2021-06-29T02:34:07"/>
    <x v="8"/>
  </r>
  <r>
    <n v="328200"/>
    <s v="UTC+11"/>
    <d v="2021-06-29T02:49:45"/>
    <x v="4"/>
  </r>
  <r>
    <n v="222670"/>
    <s v="UTC+0"/>
    <d v="2021-06-29T02:53:07"/>
    <x v="0"/>
  </r>
  <r>
    <n v="150759"/>
    <s v="UTC+2"/>
    <d v="2021-06-29T03:01:22"/>
    <x v="1"/>
  </r>
  <r>
    <n v="94360"/>
    <s v="UTC+2"/>
    <d v="2021-06-29T03:14:50"/>
    <x v="1"/>
  </r>
  <r>
    <n v="258322"/>
    <s v="UTC+1"/>
    <d v="2021-06-29T03:20:31"/>
    <x v="2"/>
  </r>
  <r>
    <n v="3258"/>
    <s v="UTC+0"/>
    <d v="2021-06-29T03:27:23"/>
    <x v="0"/>
  </r>
  <r>
    <n v="99502"/>
    <s v="UTC+2"/>
    <d v="2021-06-29T03:29:20"/>
    <x v="1"/>
  </r>
  <r>
    <n v="27034"/>
    <s v="UTC+3"/>
    <d v="2021-06-29T03:30:30"/>
    <x v="3"/>
  </r>
  <r>
    <n v="186317"/>
    <s v="UTC+3"/>
    <d v="2021-06-29T03:34:59"/>
    <x v="3"/>
  </r>
  <r>
    <n v="263374"/>
    <s v="UTC+8"/>
    <d v="2021-06-29T03:42:13"/>
    <x v="10"/>
  </r>
  <r>
    <n v="338386"/>
    <s v="UTC+1"/>
    <d v="2021-06-29T03:44:51"/>
    <x v="2"/>
  </r>
  <r>
    <n v="121261"/>
    <s v="UTC+0"/>
    <d v="2021-06-29T03:45:50"/>
    <x v="0"/>
  </r>
  <r>
    <n v="331365"/>
    <s v="UTC+5"/>
    <d v="2021-06-29T03:47:54"/>
    <x v="13"/>
  </r>
  <r>
    <n v="344439"/>
    <s v="UTC+2"/>
    <d v="2021-06-29T03:48:34"/>
    <x v="1"/>
  </r>
  <r>
    <n v="64122"/>
    <s v="UTC+2"/>
    <d v="2021-06-29T03:49:09"/>
    <x v="1"/>
  </r>
  <r>
    <n v="86962"/>
    <s v="UTC+2"/>
    <d v="2021-06-29T03:49:49"/>
    <x v="1"/>
  </r>
  <r>
    <n v="256404"/>
    <s v="UTC+1"/>
    <d v="2021-06-29T03:52:30"/>
    <x v="2"/>
  </r>
  <r>
    <n v="251399"/>
    <s v="UTC+0"/>
    <d v="2021-06-29T03:59:54"/>
    <x v="0"/>
  </r>
  <r>
    <n v="34794"/>
    <s v="UTC+1"/>
    <d v="2021-06-29T04:26:03"/>
    <x v="2"/>
  </r>
  <r>
    <n v="339022"/>
    <s v="UTC+1"/>
    <d v="2021-06-29T04:33:00"/>
    <x v="2"/>
  </r>
  <r>
    <n v="30937"/>
    <s v="UTC+1"/>
    <d v="2021-06-29T04:36:18"/>
    <x v="2"/>
  </r>
  <r>
    <n v="8194"/>
    <s v="UTC+1"/>
    <d v="2021-06-29T04:37:55"/>
    <x v="2"/>
  </r>
  <r>
    <n v="59162"/>
    <s v="UTC+0"/>
    <d v="2021-06-29T04:39:38"/>
    <x v="0"/>
  </r>
  <r>
    <n v="52719"/>
    <s v="UTC+2"/>
    <d v="2021-06-29T04:40:06"/>
    <x v="1"/>
  </r>
  <r>
    <n v="252409"/>
    <s v="UTC+3"/>
    <d v="2021-06-29T04:40:36"/>
    <x v="3"/>
  </r>
  <r>
    <n v="41432"/>
    <s v="UTC+2"/>
    <d v="2021-06-29T04:41:59"/>
    <x v="1"/>
  </r>
  <r>
    <n v="203210"/>
    <s v="UTC+1"/>
    <d v="2021-06-29T04:45:12"/>
    <x v="2"/>
  </r>
  <r>
    <n v="207422"/>
    <s v="UTC+8"/>
    <d v="2021-06-29T04:50:13"/>
    <x v="10"/>
  </r>
  <r>
    <n v="340180"/>
    <s v="UTC+1"/>
    <d v="2021-06-29T04:52:16"/>
    <x v="2"/>
  </r>
  <r>
    <n v="336702"/>
    <s v="UTC+0"/>
    <d v="2021-06-29T04:53:30"/>
    <x v="0"/>
  </r>
  <r>
    <n v="97352"/>
    <s v="UTC-3"/>
    <d v="2021-06-29T04:55:15"/>
    <x v="17"/>
  </r>
  <r>
    <n v="77707"/>
    <s v="UTC+1"/>
    <d v="2021-06-29T05:04:29"/>
    <x v="2"/>
  </r>
  <r>
    <n v="55989"/>
    <s v="UTC+0"/>
    <d v="2021-06-29T05:04:46"/>
    <x v="0"/>
  </r>
  <r>
    <n v="239360"/>
    <s v="UTC+0"/>
    <d v="2021-06-29T05:05:37"/>
    <x v="0"/>
  </r>
  <r>
    <n v="161263"/>
    <s v="UTC+2"/>
    <d v="2021-06-29T05:09:35"/>
    <x v="1"/>
  </r>
  <r>
    <n v="41491"/>
    <s v="UTC+3"/>
    <d v="2021-06-29T05:21:16"/>
    <x v="3"/>
  </r>
  <r>
    <n v="213497"/>
    <s v="UTC+0"/>
    <d v="2021-06-29T05:21:56"/>
    <x v="0"/>
  </r>
  <r>
    <n v="271359"/>
    <s v="UTC+1"/>
    <d v="2021-06-29T05:23:13"/>
    <x v="2"/>
  </r>
  <r>
    <n v="193724"/>
    <s v="UTC+6"/>
    <d v="2021-06-29T05:28:56"/>
    <x v="9"/>
  </r>
  <r>
    <n v="115502"/>
    <s v="UTC+3"/>
    <d v="2021-06-29T05:34:32"/>
    <x v="3"/>
  </r>
  <r>
    <n v="287465"/>
    <s v="UTC+0"/>
    <d v="2021-06-29T05:41:16"/>
    <x v="0"/>
  </r>
  <r>
    <n v="103882"/>
    <s v="UTC+3"/>
    <d v="2021-06-29T05:45:28"/>
    <x v="3"/>
  </r>
  <r>
    <n v="6175"/>
    <s v="UTC+0"/>
    <d v="2021-06-29T05:58:32"/>
    <x v="0"/>
  </r>
  <r>
    <n v="15077"/>
    <s v="UTC+1"/>
    <d v="2021-06-29T06:15:15"/>
    <x v="2"/>
  </r>
  <r>
    <n v="289158"/>
    <s v="UTC+1"/>
    <d v="2021-06-29T06:15:30"/>
    <x v="2"/>
  </r>
  <r>
    <n v="259373"/>
    <s v="UTC+1"/>
    <d v="2021-06-29T06:16:05"/>
    <x v="2"/>
  </r>
  <r>
    <n v="181102"/>
    <s v="UTC-5"/>
    <d v="2021-06-29T06:26:01"/>
    <x v="16"/>
  </r>
  <r>
    <n v="119443"/>
    <s v="UTC-4"/>
    <d v="2021-06-29T06:37:03"/>
    <x v="8"/>
  </r>
  <r>
    <n v="73844"/>
    <s v="UTC+2"/>
    <d v="2021-06-29T06:43:42"/>
    <x v="1"/>
  </r>
  <r>
    <n v="105436"/>
    <s v="UTC+0"/>
    <d v="2021-06-29T06:52:43"/>
    <x v="0"/>
  </r>
  <r>
    <n v="244727"/>
    <s v="UTC+2"/>
    <d v="2021-06-29T06:54:07"/>
    <x v="1"/>
  </r>
  <r>
    <n v="312053"/>
    <s v="UTC+4"/>
    <d v="2021-06-29T06:55:37"/>
    <x v="6"/>
  </r>
  <r>
    <n v="333713"/>
    <s v="UTC+1"/>
    <d v="2021-06-29T07:02:42"/>
    <x v="2"/>
  </r>
  <r>
    <n v="342103"/>
    <s v="UTC+0"/>
    <d v="2021-06-29T07:04:06"/>
    <x v="0"/>
  </r>
  <r>
    <n v="284910"/>
    <s v="UTC+2"/>
    <d v="2021-06-29T07:04:20"/>
    <x v="1"/>
  </r>
  <r>
    <n v="52359"/>
    <s v="UTC+1"/>
    <d v="2021-06-29T07:08:59"/>
    <x v="2"/>
  </r>
  <r>
    <n v="3416"/>
    <s v="UTC+2"/>
    <d v="2021-06-29T07:10:22"/>
    <x v="1"/>
  </r>
  <r>
    <n v="222456"/>
    <s v="UTC+0"/>
    <d v="2021-06-29T07:10:58"/>
    <x v="0"/>
  </r>
  <r>
    <n v="311194"/>
    <s v="UTC+3"/>
    <d v="2021-06-29T07:12:31"/>
    <x v="3"/>
  </r>
  <r>
    <n v="48041"/>
    <s v="UTC+0"/>
    <d v="2021-06-29T07:13:26"/>
    <x v="0"/>
  </r>
  <r>
    <n v="148548"/>
    <s v="UTC-8"/>
    <d v="2021-06-29T07:24:58"/>
    <x v="15"/>
  </r>
  <r>
    <n v="107770"/>
    <s v="UTC+2"/>
    <d v="2021-06-29T07:29:11"/>
    <x v="1"/>
  </r>
  <r>
    <n v="156318"/>
    <s v="UTC+3"/>
    <d v="2021-06-29T07:32:39"/>
    <x v="3"/>
  </r>
  <r>
    <n v="163712"/>
    <s v="UTC+0"/>
    <d v="2021-06-29T07:38:43"/>
    <x v="0"/>
  </r>
  <r>
    <n v="274858"/>
    <s v="UTC-8"/>
    <d v="2021-06-29T07:38:45"/>
    <x v="15"/>
  </r>
  <r>
    <n v="100251"/>
    <s v="UTC+5"/>
    <d v="2021-06-29T07:46:11"/>
    <x v="13"/>
  </r>
  <r>
    <n v="194869"/>
    <s v="UTC+0"/>
    <d v="2021-06-29T07:56:53"/>
    <x v="0"/>
  </r>
  <r>
    <n v="219836"/>
    <s v="UTC+2"/>
    <d v="2021-06-29T07:59:57"/>
    <x v="1"/>
  </r>
  <r>
    <n v="114185"/>
    <s v="UTC+3"/>
    <d v="2021-06-29T08:13:30"/>
    <x v="3"/>
  </r>
  <r>
    <n v="296837"/>
    <s v="UTC+2"/>
    <d v="2021-06-29T08:15:55"/>
    <x v="1"/>
  </r>
  <r>
    <n v="20503"/>
    <s v="UTC+8"/>
    <d v="2021-06-29T08:17:37"/>
    <x v="10"/>
  </r>
  <r>
    <n v="58116"/>
    <s v="UTC+2"/>
    <d v="2021-06-29T08:20:13"/>
    <x v="1"/>
  </r>
  <r>
    <n v="162305"/>
    <s v="UTC+2"/>
    <d v="2021-06-29T08:23:34"/>
    <x v="1"/>
  </r>
  <r>
    <n v="60737"/>
    <s v="UTC+9"/>
    <d v="2021-06-29T08:39:18"/>
    <x v="14"/>
  </r>
  <r>
    <n v="133843"/>
    <s v="UTC-5"/>
    <d v="2021-06-29T08:48:48"/>
    <x v="16"/>
  </r>
  <r>
    <n v="58125"/>
    <s v="UTC+0"/>
    <d v="2021-06-29T08:57:18"/>
    <x v="0"/>
  </r>
  <r>
    <n v="300906"/>
    <s v="UTC+1"/>
    <d v="2021-06-29T09:00:07"/>
    <x v="2"/>
  </r>
  <r>
    <n v="66071"/>
    <s v="UTC+2"/>
    <d v="2021-06-29T09:02:47"/>
    <x v="1"/>
  </r>
  <r>
    <n v="47651"/>
    <s v="UTC+1"/>
    <d v="2021-06-29T09:04:41"/>
    <x v="2"/>
  </r>
  <r>
    <n v="145870"/>
    <s v="UTC+2"/>
    <d v="2021-06-29T09:05:13"/>
    <x v="1"/>
  </r>
  <r>
    <n v="233595"/>
    <s v="UTC+0"/>
    <d v="2021-06-29T09:35:53"/>
    <x v="0"/>
  </r>
  <r>
    <n v="339523"/>
    <s v="UTC+2"/>
    <d v="2021-06-29T10:02:58"/>
    <x v="1"/>
  </r>
  <r>
    <n v="52435"/>
    <s v="UTC+0"/>
    <d v="2021-06-29T10:12:57"/>
    <x v="0"/>
  </r>
  <r>
    <n v="53357"/>
    <s v="UTC+5"/>
    <d v="2021-06-29T10:32:39"/>
    <x v="13"/>
  </r>
  <r>
    <n v="127808"/>
    <s v="UTC+1"/>
    <d v="2021-06-29T10:40:13"/>
    <x v="2"/>
  </r>
  <r>
    <n v="76613"/>
    <s v="UTC-4"/>
    <d v="2021-06-29T10:46:01"/>
    <x v="8"/>
  </r>
  <r>
    <n v="160786"/>
    <s v="UTC-6"/>
    <d v="2021-06-29T10:46:59"/>
    <x v="12"/>
  </r>
  <r>
    <n v="344254"/>
    <s v="UTC+1"/>
    <d v="2021-06-29T10:48:54"/>
    <x v="2"/>
  </r>
  <r>
    <n v="222349"/>
    <s v="UTC+2"/>
    <d v="2021-06-29T10:53:02"/>
    <x v="1"/>
  </r>
  <r>
    <n v="98457"/>
    <s v="UTC+1"/>
    <d v="2021-06-29T10:54:01"/>
    <x v="2"/>
  </r>
  <r>
    <n v="160977"/>
    <s v="UTC+1"/>
    <d v="2021-06-29T10:57:43"/>
    <x v="2"/>
  </r>
  <r>
    <n v="181785"/>
    <s v="UTC+3"/>
    <d v="2021-06-29T11:03:23"/>
    <x v="3"/>
  </r>
  <r>
    <n v="814"/>
    <s v="UTC+2"/>
    <d v="2021-06-29T11:10:22"/>
    <x v="1"/>
  </r>
  <r>
    <n v="147441"/>
    <s v="UTC+1"/>
    <d v="2021-06-29T11:12:58"/>
    <x v="2"/>
  </r>
  <r>
    <n v="183554"/>
    <s v="UTC+0"/>
    <d v="2021-06-29T11:14:39"/>
    <x v="0"/>
  </r>
  <r>
    <n v="218449"/>
    <s v="UTC+0"/>
    <d v="2021-06-29T11:19:44"/>
    <x v="0"/>
  </r>
  <r>
    <n v="330203"/>
    <s v="UTC+2"/>
    <d v="2021-06-29T11:34:47"/>
    <x v="1"/>
  </r>
  <r>
    <n v="261549"/>
    <s v="UTC+1"/>
    <d v="2021-06-29T11:53:30"/>
    <x v="2"/>
  </r>
  <r>
    <n v="103074"/>
    <s v="UTC+1"/>
    <d v="2021-06-29T11:53:59"/>
    <x v="2"/>
  </r>
  <r>
    <n v="64042"/>
    <s v="UTC+3"/>
    <d v="2021-06-29T11:55:44"/>
    <x v="3"/>
  </r>
  <r>
    <n v="123371"/>
    <s v="UTC+2"/>
    <d v="2021-06-29T12:08:28"/>
    <x v="1"/>
  </r>
  <r>
    <n v="345592"/>
    <s v="UTC+1"/>
    <d v="2021-06-29T12:14:06"/>
    <x v="2"/>
  </r>
  <r>
    <n v="179397"/>
    <s v="UTC+1"/>
    <d v="2021-06-29T12:14:41"/>
    <x v="2"/>
  </r>
  <r>
    <n v="100297"/>
    <s v="UTC+7"/>
    <d v="2021-06-29T12:30:37"/>
    <x v="7"/>
  </r>
  <r>
    <n v="46772"/>
    <s v="UTC+1"/>
    <d v="2021-06-29T12:37:21"/>
    <x v="2"/>
  </r>
  <r>
    <n v="224826"/>
    <s v="UTC+3"/>
    <d v="2021-06-29T12:38:41"/>
    <x v="3"/>
  </r>
  <r>
    <n v="34846"/>
    <s v="UTC+5"/>
    <d v="2021-06-29T12:56:16"/>
    <x v="13"/>
  </r>
  <r>
    <n v="212981"/>
    <s v="UTC+2"/>
    <d v="2021-06-29T13:02:52"/>
    <x v="1"/>
  </r>
  <r>
    <n v="310616"/>
    <s v="UTC+2"/>
    <d v="2021-06-29T13:04:11"/>
    <x v="1"/>
  </r>
  <r>
    <n v="37816"/>
    <s v="UTC+2"/>
    <d v="2021-06-29T13:07:16"/>
    <x v="1"/>
  </r>
  <r>
    <n v="140736"/>
    <s v="UTC+3"/>
    <d v="2021-06-29T13:10:45"/>
    <x v="3"/>
  </r>
  <r>
    <n v="34466"/>
    <s v="UTC+0"/>
    <d v="2021-06-29T13:15:19"/>
    <x v="0"/>
  </r>
  <r>
    <n v="228352"/>
    <s v="UTC+5"/>
    <d v="2021-06-29T13:28:00"/>
    <x v="13"/>
  </r>
  <r>
    <n v="15857"/>
    <s v="UTC+1"/>
    <d v="2021-06-29T13:30:12"/>
    <x v="2"/>
  </r>
  <r>
    <n v="107008"/>
    <s v="UTC+6"/>
    <d v="2021-06-29T13:51:32"/>
    <x v="9"/>
  </r>
  <r>
    <n v="34576"/>
    <s v="UTC+1"/>
    <d v="2021-06-29T13:51:58"/>
    <x v="2"/>
  </r>
  <r>
    <n v="314066"/>
    <s v="UTC+1"/>
    <d v="2021-06-29T13:55:34"/>
    <x v="2"/>
  </r>
  <r>
    <n v="25391"/>
    <s v="UTC-4"/>
    <d v="2021-06-29T14:12:54"/>
    <x v="8"/>
  </r>
  <r>
    <n v="33213"/>
    <s v="UTC+0"/>
    <d v="2021-06-29T14:21:57"/>
    <x v="0"/>
  </r>
  <r>
    <n v="252239"/>
    <s v="UTC+7"/>
    <d v="2021-06-29T14:46:34"/>
    <x v="7"/>
  </r>
  <r>
    <n v="328348"/>
    <s v="UTC+2"/>
    <d v="2021-06-29T14:58:22"/>
    <x v="1"/>
  </r>
  <r>
    <n v="332061"/>
    <s v="UTC+3"/>
    <d v="2021-06-29T15:09:12"/>
    <x v="3"/>
  </r>
  <r>
    <n v="25027"/>
    <s v="UTC+0"/>
    <d v="2021-06-29T15:17:41"/>
    <x v="0"/>
  </r>
  <r>
    <n v="140180"/>
    <s v="UTC+1"/>
    <d v="2021-06-29T15:23:25"/>
    <x v="2"/>
  </r>
  <r>
    <n v="286552"/>
    <s v="UTC+3"/>
    <d v="2021-06-29T15:56:55"/>
    <x v="3"/>
  </r>
  <r>
    <n v="179684"/>
    <s v="UTC+0"/>
    <d v="2021-06-29T15:58:43"/>
    <x v="0"/>
  </r>
  <r>
    <n v="224012"/>
    <s v="UTC-4"/>
    <d v="2021-06-29T16:06:58"/>
    <x v="8"/>
  </r>
  <r>
    <n v="7311"/>
    <s v="UTC+1"/>
    <d v="2021-06-29T16:19:08"/>
    <x v="2"/>
  </r>
  <r>
    <n v="300170"/>
    <s v="UTC+2"/>
    <d v="2021-06-29T16:20:35"/>
    <x v="1"/>
  </r>
  <r>
    <n v="324568"/>
    <s v="UTC+1"/>
    <d v="2021-06-29T16:28:23"/>
    <x v="2"/>
  </r>
  <r>
    <n v="81552"/>
    <s v="UTC+0"/>
    <d v="2021-06-29T16:40:19"/>
    <x v="0"/>
  </r>
  <r>
    <n v="94715"/>
    <s v="UTC+3"/>
    <d v="2021-06-29T16:51:07"/>
    <x v="3"/>
  </r>
  <r>
    <n v="88953"/>
    <s v="UTC+1"/>
    <d v="2021-06-29T16:54:01"/>
    <x v="2"/>
  </r>
  <r>
    <n v="61611"/>
    <s v="UTC+2"/>
    <d v="2021-06-29T16:57:39"/>
    <x v="1"/>
  </r>
  <r>
    <n v="192344"/>
    <s v="UTC+5"/>
    <d v="2021-06-29T17:00:33"/>
    <x v="13"/>
  </r>
  <r>
    <n v="68094"/>
    <s v="UTC+1"/>
    <d v="2021-06-29T17:32:58"/>
    <x v="2"/>
  </r>
  <r>
    <n v="215066"/>
    <s v="UTC+4"/>
    <d v="2021-06-29T17:34:12"/>
    <x v="6"/>
  </r>
  <r>
    <n v="35191"/>
    <s v="UTC+2"/>
    <d v="2021-06-29T17:34:30"/>
    <x v="1"/>
  </r>
  <r>
    <n v="33683"/>
    <s v="UTC+3"/>
    <d v="2021-06-29T17:47:15"/>
    <x v="3"/>
  </r>
  <r>
    <n v="186945"/>
    <s v="UTC+2"/>
    <d v="2021-06-29T17:54:29"/>
    <x v="1"/>
  </r>
  <r>
    <n v="325568"/>
    <s v="UTC+1"/>
    <d v="2021-06-29T18:05:54"/>
    <x v="2"/>
  </r>
  <r>
    <n v="289011"/>
    <s v="UTC+7"/>
    <d v="2021-06-29T18:09:41"/>
    <x v="7"/>
  </r>
  <r>
    <n v="27788"/>
    <s v="UTC+2"/>
    <d v="2021-06-29T18:09:53"/>
    <x v="1"/>
  </r>
  <r>
    <n v="24414"/>
    <s v="UTC+3"/>
    <d v="2021-06-29T18:12:35"/>
    <x v="3"/>
  </r>
  <r>
    <n v="68283"/>
    <s v="UTC+4"/>
    <d v="2021-06-29T18:13:21"/>
    <x v="6"/>
  </r>
  <r>
    <n v="110181"/>
    <s v="UTC+3"/>
    <d v="2021-06-29T18:16:45"/>
    <x v="3"/>
  </r>
  <r>
    <n v="5341"/>
    <s v="UTC-4"/>
    <d v="2021-06-29T18:20:00"/>
    <x v="8"/>
  </r>
  <r>
    <n v="294645"/>
    <s v="UTC+1"/>
    <d v="2021-06-29T18:35:21"/>
    <x v="2"/>
  </r>
  <r>
    <n v="32626"/>
    <s v="UTC+1"/>
    <d v="2021-06-29T18:48:10"/>
    <x v="2"/>
  </r>
  <r>
    <n v="294134"/>
    <s v="UTC+7"/>
    <d v="2021-06-29T18:49:05"/>
    <x v="7"/>
  </r>
  <r>
    <n v="156757"/>
    <s v="UTC+2"/>
    <d v="2021-06-29T18:51:50"/>
    <x v="1"/>
  </r>
  <r>
    <n v="145757"/>
    <s v="UTC+3"/>
    <d v="2021-06-29T19:14:07"/>
    <x v="3"/>
  </r>
  <r>
    <n v="169880"/>
    <s v="UTC+2"/>
    <d v="2021-06-29T19:28:53"/>
    <x v="1"/>
  </r>
  <r>
    <n v="205856"/>
    <s v="UTC-1"/>
    <d v="2021-06-29T19:29:21"/>
    <x v="19"/>
  </r>
  <r>
    <n v="235831"/>
    <s v="UTC+0"/>
    <d v="2021-06-29T19:29:31"/>
    <x v="0"/>
  </r>
  <r>
    <n v="281322"/>
    <s v="UTC+3"/>
    <d v="2021-06-29T19:42:21"/>
    <x v="3"/>
  </r>
  <r>
    <n v="319763"/>
    <s v="UTC+2"/>
    <d v="2021-06-29T19:48:52"/>
    <x v="1"/>
  </r>
  <r>
    <n v="257913"/>
    <s v="UTC-3"/>
    <d v="2021-06-29T19:55:29"/>
    <x v="17"/>
  </r>
  <r>
    <n v="315262"/>
    <s v="UTC+2"/>
    <d v="2021-06-29T20:08:47"/>
    <x v="1"/>
  </r>
  <r>
    <n v="274927"/>
    <s v="UTC+1"/>
    <d v="2021-06-29T20:10:52"/>
    <x v="2"/>
  </r>
  <r>
    <n v="151386"/>
    <s v="UTC+1"/>
    <d v="2021-06-29T20:17:50"/>
    <x v="2"/>
  </r>
  <r>
    <n v="211891"/>
    <s v="UTC+1"/>
    <d v="2021-06-29T20:19:22"/>
    <x v="2"/>
  </r>
  <r>
    <n v="87744"/>
    <s v="UTC+4"/>
    <d v="2021-06-29T20:27:08"/>
    <x v="6"/>
  </r>
  <r>
    <n v="103317"/>
    <s v="UTC+2"/>
    <d v="2021-06-29T20:40:31"/>
    <x v="1"/>
  </r>
  <r>
    <n v="153587"/>
    <s v="UTC+1"/>
    <d v="2021-06-29T20:49:56"/>
    <x v="2"/>
  </r>
  <r>
    <n v="7564"/>
    <s v="UTC+0"/>
    <d v="2021-06-29T20:55:33"/>
    <x v="0"/>
  </r>
  <r>
    <n v="220278"/>
    <s v="UTC+1"/>
    <d v="2021-06-29T20:58:58"/>
    <x v="2"/>
  </r>
  <r>
    <n v="346587"/>
    <s v="UTC+3"/>
    <d v="2021-06-29T20:59:43"/>
    <x v="3"/>
  </r>
  <r>
    <n v="180764"/>
    <s v="UTC+0"/>
    <d v="2021-06-29T21:23:43"/>
    <x v="0"/>
  </r>
  <r>
    <n v="199758"/>
    <s v="UTC+2"/>
    <d v="2021-06-29T21:32:13"/>
    <x v="1"/>
  </r>
  <r>
    <n v="54615"/>
    <s v="UTC+6"/>
    <d v="2021-06-29T21:33:30"/>
    <x v="9"/>
  </r>
  <r>
    <n v="28656"/>
    <s v="UTC+0"/>
    <d v="2021-06-29T21:33:35"/>
    <x v="0"/>
  </r>
  <r>
    <n v="310890"/>
    <s v="UTC+7"/>
    <d v="2021-06-29T21:37:40"/>
    <x v="7"/>
  </r>
  <r>
    <n v="97828"/>
    <s v="UTC+2"/>
    <d v="2021-06-29T21:42:39"/>
    <x v="1"/>
  </r>
  <r>
    <n v="141732"/>
    <s v="UTC+7"/>
    <d v="2021-06-29T21:52:22"/>
    <x v="7"/>
  </r>
  <r>
    <n v="104777"/>
    <s v="UTC+1"/>
    <d v="2021-06-29T21:56:00"/>
    <x v="2"/>
  </r>
  <r>
    <n v="159152"/>
    <s v="UTC+1"/>
    <d v="2021-06-29T21:56:39"/>
    <x v="2"/>
  </r>
  <r>
    <n v="333565"/>
    <s v="UTC+1"/>
    <d v="2021-06-29T21:56:54"/>
    <x v="2"/>
  </r>
  <r>
    <n v="194574"/>
    <s v="UTC+0"/>
    <d v="2021-06-29T22:03:12"/>
    <x v="0"/>
  </r>
  <r>
    <n v="101567"/>
    <s v="UTC+1"/>
    <d v="2021-06-29T22:17:50"/>
    <x v="2"/>
  </r>
  <r>
    <n v="295638"/>
    <s v="UTC+2"/>
    <d v="2021-06-29T22:24:54"/>
    <x v="1"/>
  </r>
  <r>
    <n v="72216"/>
    <s v="UTC+2"/>
    <d v="2021-06-29T22:27:21"/>
    <x v="1"/>
  </r>
  <r>
    <n v="170589"/>
    <s v="UTC+7"/>
    <d v="2021-06-29T22:31:20"/>
    <x v="7"/>
  </r>
  <r>
    <n v="25018"/>
    <s v="UTC+0"/>
    <d v="2021-06-29T22:55:35"/>
    <x v="0"/>
  </r>
  <r>
    <n v="304181"/>
    <s v="UTC+1"/>
    <d v="2021-06-29T23:10:56"/>
    <x v="2"/>
  </r>
  <r>
    <n v="270791"/>
    <s v="UTC+1"/>
    <d v="2021-06-29T23:17:51"/>
    <x v="2"/>
  </r>
  <r>
    <n v="120547"/>
    <s v="UTC-5"/>
    <d v="2021-06-29T23:18:54"/>
    <x v="16"/>
  </r>
  <r>
    <n v="199967"/>
    <s v="UTC-7"/>
    <d v="2021-06-29T23:21:58"/>
    <x v="18"/>
  </r>
  <r>
    <n v="311512"/>
    <s v="UTC+3"/>
    <d v="2021-06-29T23:23:18"/>
    <x v="3"/>
  </r>
  <r>
    <n v="326078"/>
    <s v="UTC+3"/>
    <d v="2021-06-29T23:29:09"/>
    <x v="3"/>
  </r>
  <r>
    <n v="23813"/>
    <s v="UTC+2"/>
    <d v="2021-06-29T23:36:47"/>
    <x v="1"/>
  </r>
  <r>
    <n v="274564"/>
    <s v="UTC+2"/>
    <d v="2021-06-29T23:49:58"/>
    <x v="1"/>
  </r>
  <r>
    <n v="140343"/>
    <s v="UTC+1"/>
    <d v="2021-06-29T23:52:10"/>
    <x v="2"/>
  </r>
  <r>
    <n v="221995"/>
    <s v="UTC+2"/>
    <d v="2021-06-29T23:57:30"/>
    <x v="1"/>
  </r>
  <r>
    <n v="179426"/>
    <s v="UTC+1"/>
    <d v="2021-06-29T23:59:02"/>
    <x v="2"/>
  </r>
  <r>
    <n v="54840"/>
    <s v="UTC+1"/>
    <d v="2021-06-30T00:03:05"/>
    <x v="2"/>
  </r>
  <r>
    <n v="14994"/>
    <s v="UTC+2"/>
    <d v="2021-06-30T00:07:44"/>
    <x v="1"/>
  </r>
  <r>
    <n v="146688"/>
    <s v="UTC+1"/>
    <d v="2021-06-30T00:13:10"/>
    <x v="2"/>
  </r>
  <r>
    <n v="48860"/>
    <s v="UTC+0"/>
    <d v="2021-06-30T00:16:12"/>
    <x v="0"/>
  </r>
  <r>
    <n v="281245"/>
    <s v="UTC+2"/>
    <d v="2021-06-30T00:20:29"/>
    <x v="1"/>
  </r>
  <r>
    <n v="275872"/>
    <s v="UTC+2"/>
    <d v="2021-06-30T00:27:04"/>
    <x v="1"/>
  </r>
  <r>
    <n v="229940"/>
    <s v="UTC+3"/>
    <d v="2021-06-30T00:36:56"/>
    <x v="3"/>
  </r>
  <r>
    <n v="294640"/>
    <s v="UTC+0"/>
    <d v="2021-06-30T00:38:37"/>
    <x v="0"/>
  </r>
  <r>
    <n v="341532"/>
    <s v="UTC+4"/>
    <d v="2021-06-30T00:41:27"/>
    <x v="6"/>
  </r>
  <r>
    <n v="208743"/>
    <s v="UTC+3"/>
    <d v="2021-06-30T00:43:31"/>
    <x v="3"/>
  </r>
  <r>
    <n v="175302"/>
    <s v="UTC+1"/>
    <d v="2021-06-30T00:47:19"/>
    <x v="2"/>
  </r>
  <r>
    <n v="340436"/>
    <s v="UTC+0"/>
    <d v="2021-06-30T00:47:49"/>
    <x v="0"/>
  </r>
  <r>
    <n v="304545"/>
    <s v="UTC+1"/>
    <d v="2021-06-30T01:02:48"/>
    <x v="2"/>
  </r>
  <r>
    <n v="310628"/>
    <s v="UTC+5"/>
    <d v="2021-06-30T01:07:20"/>
    <x v="13"/>
  </r>
  <r>
    <n v="334907"/>
    <s v="UTC+3"/>
    <d v="2021-06-30T01:12:00"/>
    <x v="3"/>
  </r>
  <r>
    <n v="62729"/>
    <s v="UTC+2"/>
    <d v="2021-06-30T01:33:46"/>
    <x v="1"/>
  </r>
  <r>
    <n v="50976"/>
    <s v="UTC+1"/>
    <d v="2021-06-30T02:21:41"/>
    <x v="2"/>
  </r>
  <r>
    <n v="159724"/>
    <s v="UTC+10"/>
    <d v="2021-06-30T02:31:51"/>
    <x v="11"/>
  </r>
  <r>
    <n v="92679"/>
    <s v="UTC+2"/>
    <d v="2021-06-30T02:35:48"/>
    <x v="1"/>
  </r>
  <r>
    <n v="54469"/>
    <s v="UTC+0"/>
    <d v="2021-06-30T03:00:03"/>
    <x v="0"/>
  </r>
  <r>
    <n v="159324"/>
    <s v="UTC+4"/>
    <d v="2021-06-30T03:05:02"/>
    <x v="6"/>
  </r>
  <r>
    <n v="263206"/>
    <s v="UTC-3"/>
    <d v="2021-06-30T03:17:56"/>
    <x v="17"/>
  </r>
  <r>
    <n v="303730"/>
    <s v="UTC+1"/>
    <d v="2021-06-30T03:18:38"/>
    <x v="2"/>
  </r>
  <r>
    <n v="171689"/>
    <s v="UTC+3"/>
    <d v="2021-06-30T03:28:00"/>
    <x v="3"/>
  </r>
  <r>
    <n v="296523"/>
    <s v="UTC+2"/>
    <d v="2021-06-30T03:29:05"/>
    <x v="1"/>
  </r>
  <r>
    <n v="66972"/>
    <s v="UTC+2"/>
    <d v="2021-06-30T03:33:59"/>
    <x v="1"/>
  </r>
  <r>
    <n v="96946"/>
    <s v="UTC+0"/>
    <d v="2021-06-30T03:39:14"/>
    <x v="0"/>
  </r>
  <r>
    <n v="337192"/>
    <s v="UTC+2"/>
    <d v="2021-06-30T03:42:34"/>
    <x v="1"/>
  </r>
  <r>
    <n v="78669"/>
    <s v="UTC+1"/>
    <d v="2021-06-30T03:56:53"/>
    <x v="2"/>
  </r>
  <r>
    <n v="172859"/>
    <s v="UTC+1"/>
    <d v="2021-06-30T04:05:05"/>
    <x v="2"/>
  </r>
  <r>
    <n v="267065"/>
    <s v="UTC+2"/>
    <d v="2021-06-30T04:08:40"/>
    <x v="1"/>
  </r>
  <r>
    <n v="168980"/>
    <s v="UTC+1"/>
    <d v="2021-06-30T04:15:20"/>
    <x v="2"/>
  </r>
  <r>
    <n v="277825"/>
    <s v="UTC+1"/>
    <d v="2021-06-30T04:24:03"/>
    <x v="2"/>
  </r>
  <r>
    <n v="345970"/>
    <s v="UTC+0"/>
    <d v="2021-06-30T04:29:17"/>
    <x v="0"/>
  </r>
  <r>
    <n v="131323"/>
    <s v="UTC+1"/>
    <d v="2021-06-30T04:55:29"/>
    <x v="2"/>
  </r>
  <r>
    <n v="47977"/>
    <s v="UTC+3"/>
    <d v="2021-06-30T05:06:02"/>
    <x v="3"/>
  </r>
  <r>
    <n v="182816"/>
    <s v="UTC+2"/>
    <d v="2021-06-30T05:16:49"/>
    <x v="1"/>
  </r>
  <r>
    <n v="117867"/>
    <s v="UTC+1"/>
    <d v="2021-06-30T05:26:57"/>
    <x v="2"/>
  </r>
  <r>
    <n v="83519"/>
    <s v="UTC+1"/>
    <d v="2021-06-30T05:32:21"/>
    <x v="2"/>
  </r>
  <r>
    <n v="150111"/>
    <s v="UTC+3"/>
    <d v="2021-06-30T05:34:56"/>
    <x v="3"/>
  </r>
  <r>
    <n v="91475"/>
    <s v="UTC+2"/>
    <d v="2021-06-30T05:47:09"/>
    <x v="1"/>
  </r>
  <r>
    <n v="31561"/>
    <s v="UTC+2"/>
    <d v="2021-06-30T06:05:31"/>
    <x v="1"/>
  </r>
  <r>
    <n v="130070"/>
    <s v="UTC+1"/>
    <d v="2021-06-30T06:10:17"/>
    <x v="2"/>
  </r>
  <r>
    <n v="143373"/>
    <s v="UTC+2"/>
    <d v="2021-06-30T06:22:09"/>
    <x v="1"/>
  </r>
  <r>
    <n v="89228"/>
    <s v="UTC+2"/>
    <d v="2021-06-30T06:26:37"/>
    <x v="1"/>
  </r>
  <r>
    <n v="34387"/>
    <s v="UTC+2"/>
    <d v="2021-06-30T06:28:04"/>
    <x v="1"/>
  </r>
  <r>
    <n v="287551"/>
    <s v="UTC-8"/>
    <d v="2021-06-30T06:51:23"/>
    <x v="15"/>
  </r>
  <r>
    <n v="209228"/>
    <s v="UTC+0"/>
    <d v="2021-06-30T07:23:50"/>
    <x v="0"/>
  </r>
  <r>
    <n v="309298"/>
    <s v="UTC+0"/>
    <d v="2021-06-30T07:26:41"/>
    <x v="0"/>
  </r>
  <r>
    <n v="165705"/>
    <s v="UTC+1"/>
    <d v="2021-06-30T07:48:26"/>
    <x v="2"/>
  </r>
  <r>
    <n v="218881"/>
    <s v="UTC-4"/>
    <d v="2021-06-30T07:54:56"/>
    <x v="8"/>
  </r>
  <r>
    <n v="109794"/>
    <s v="UTC+2"/>
    <d v="2021-06-30T07:59:29"/>
    <x v="1"/>
  </r>
  <r>
    <n v="134277"/>
    <s v="UTC+6"/>
    <d v="2021-06-30T07:59:32"/>
    <x v="9"/>
  </r>
  <r>
    <n v="340103"/>
    <s v="UTC+3"/>
    <d v="2021-06-30T07:59:46"/>
    <x v="3"/>
  </r>
  <r>
    <n v="180038"/>
    <s v="UTC+0"/>
    <d v="2021-06-30T08:04:02"/>
    <x v="0"/>
  </r>
  <r>
    <n v="55497"/>
    <s v="UTC+0"/>
    <d v="2021-06-30T08:08:43"/>
    <x v="0"/>
  </r>
  <r>
    <n v="249336"/>
    <s v="UTC+3"/>
    <d v="2021-06-30T08:28:16"/>
    <x v="3"/>
  </r>
  <r>
    <n v="217425"/>
    <s v="UTC+1"/>
    <d v="2021-06-30T08:28:42"/>
    <x v="2"/>
  </r>
  <r>
    <n v="255380"/>
    <s v="UTC+2"/>
    <d v="2021-06-30T08:50:51"/>
    <x v="1"/>
  </r>
  <r>
    <n v="660"/>
    <s v="UTC+2"/>
    <d v="2021-06-30T09:10:20"/>
    <x v="1"/>
  </r>
  <r>
    <n v="328007"/>
    <s v="UTC-3"/>
    <d v="2021-06-30T09:24:11"/>
    <x v="17"/>
  </r>
  <r>
    <n v="224864"/>
    <s v="UTC+0"/>
    <d v="2021-06-30T09:31:57"/>
    <x v="0"/>
  </r>
  <r>
    <n v="313537"/>
    <s v="UTC-3"/>
    <d v="2021-06-30T09:42:26"/>
    <x v="17"/>
  </r>
  <r>
    <n v="45373"/>
    <s v="UTC+0"/>
    <d v="2021-06-30T09:48:58"/>
    <x v="0"/>
  </r>
  <r>
    <n v="284920"/>
    <s v="UTC+1"/>
    <d v="2021-06-30T10:09:35"/>
    <x v="2"/>
  </r>
  <r>
    <n v="206963"/>
    <s v="UTC+2"/>
    <d v="2021-06-30T10:14:59"/>
    <x v="1"/>
  </r>
  <r>
    <n v="29990"/>
    <s v="UTC+2"/>
    <d v="2021-06-30T10:27:02"/>
    <x v="1"/>
  </r>
  <r>
    <n v="43443"/>
    <s v="UTC+0"/>
    <d v="2021-06-30T10:39:25"/>
    <x v="0"/>
  </r>
  <r>
    <n v="138667"/>
    <s v="UTC+1"/>
    <d v="2021-06-30T10:42:34"/>
    <x v="2"/>
  </r>
  <r>
    <n v="310110"/>
    <s v="UTC+0"/>
    <d v="2021-06-30T11:04:50"/>
    <x v="0"/>
  </r>
  <r>
    <n v="77452"/>
    <s v="UTC+0"/>
    <d v="2021-06-30T11:22:37"/>
    <x v="0"/>
  </r>
  <r>
    <n v="52747"/>
    <s v="UTC+0"/>
    <d v="2021-06-30T11:34:25"/>
    <x v="0"/>
  </r>
  <r>
    <n v="181838"/>
    <s v="UTC+1"/>
    <d v="2021-06-30T11:35:41"/>
    <x v="2"/>
  </r>
  <r>
    <n v="63930"/>
    <s v="UTC+0"/>
    <d v="2021-06-30T11:58:52"/>
    <x v="0"/>
  </r>
  <r>
    <n v="207028"/>
    <s v="UTC+1"/>
    <d v="2021-06-30T12:17:50"/>
    <x v="2"/>
  </r>
  <r>
    <n v="266761"/>
    <s v="UTC+3"/>
    <d v="2021-06-30T12:19:21"/>
    <x v="3"/>
  </r>
  <r>
    <n v="83410"/>
    <s v="UTC+0"/>
    <d v="2021-06-30T13:07:31"/>
    <x v="0"/>
  </r>
  <r>
    <n v="19618"/>
    <s v="UTC+2"/>
    <d v="2021-06-30T13:16:08"/>
    <x v="1"/>
  </r>
  <r>
    <n v="199564"/>
    <s v="UTC+3"/>
    <d v="2021-06-30T13:36:20"/>
    <x v="3"/>
  </r>
  <r>
    <n v="315678"/>
    <s v="UTC+2"/>
    <d v="2021-06-30T14:03:50"/>
    <x v="1"/>
  </r>
  <r>
    <n v="258171"/>
    <s v="UTC+2"/>
    <d v="2021-06-30T14:08:10"/>
    <x v="1"/>
  </r>
  <r>
    <n v="187903"/>
    <s v="UTC+2"/>
    <d v="2021-06-30T14:36:59"/>
    <x v="1"/>
  </r>
  <r>
    <n v="176384"/>
    <s v="UTC+3"/>
    <d v="2021-06-30T15:15:17"/>
    <x v="3"/>
  </r>
  <r>
    <n v="14530"/>
    <s v="UTC+3"/>
    <d v="2021-06-30T15:24:05"/>
    <x v="3"/>
  </r>
  <r>
    <n v="206407"/>
    <s v="UTC+3"/>
    <d v="2021-06-30T15:36:12"/>
    <x v="3"/>
  </r>
  <r>
    <n v="294688"/>
    <s v="UTC+2"/>
    <d v="2021-06-30T16:08:18"/>
    <x v="1"/>
  </r>
  <r>
    <n v="177654"/>
    <s v="UTC+1"/>
    <d v="2021-06-30T16:10:22"/>
    <x v="2"/>
  </r>
  <r>
    <n v="207992"/>
    <s v="UTC-5"/>
    <d v="2021-06-30T16:16:53"/>
    <x v="16"/>
  </r>
  <r>
    <n v="295895"/>
    <s v="UTC+1"/>
    <d v="2021-06-30T16:17:55"/>
    <x v="2"/>
  </r>
  <r>
    <n v="107645"/>
    <s v="UTC+3"/>
    <d v="2021-06-30T16:25:54"/>
    <x v="3"/>
  </r>
  <r>
    <n v="149690"/>
    <s v="UTC+1"/>
    <d v="2021-06-30T17:00:07"/>
    <x v="2"/>
  </r>
  <r>
    <n v="84789"/>
    <s v="UTC+1"/>
    <d v="2021-06-30T17:09:10"/>
    <x v="2"/>
  </r>
  <r>
    <n v="155504"/>
    <s v="UTC+5"/>
    <d v="2021-06-30T17:14:40"/>
    <x v="13"/>
  </r>
  <r>
    <n v="44734"/>
    <s v="UTC+0"/>
    <d v="2021-06-30T18:33:52"/>
    <x v="0"/>
  </r>
  <r>
    <n v="301130"/>
    <s v="UTC+3"/>
    <d v="2021-06-30T18:48:27"/>
    <x v="3"/>
  </r>
  <r>
    <n v="243795"/>
    <s v="UTC+0"/>
    <d v="2021-06-30T19:50:03"/>
    <x v="0"/>
  </r>
  <r>
    <n v="42634"/>
    <s v="UTC+2"/>
    <d v="2021-06-30T20:19:49"/>
    <x v="1"/>
  </r>
  <r>
    <n v="39150"/>
    <s v="UTC+0"/>
    <d v="2021-06-30T20:33:15"/>
    <x v="0"/>
  </r>
  <r>
    <n v="203591"/>
    <s v="UTC+3"/>
    <d v="2021-06-30T21:23:14"/>
    <x v="3"/>
  </r>
  <r>
    <n v="156141"/>
    <s v="UTC+0"/>
    <d v="2021-06-30T21:45:49"/>
    <x v="0"/>
  </r>
  <r>
    <n v="326220"/>
    <s v="UTC+1"/>
    <d v="2021-06-30T21:50:36"/>
    <x v="2"/>
  </r>
  <r>
    <n v="144407"/>
    <s v="UTC+4"/>
    <d v="2021-06-30T21:53:39"/>
    <x v="6"/>
  </r>
  <r>
    <n v="289742"/>
    <s v="UTC+1"/>
    <d v="2021-06-30T22:45:35"/>
    <x v="2"/>
  </r>
  <r>
    <n v="218164"/>
    <s v="UTC+3"/>
    <d v="2021-06-30T22:56:23"/>
    <x v="3"/>
  </r>
  <r>
    <n v="75550"/>
    <s v="UTC+2"/>
    <d v="2021-06-30T23:10:20"/>
    <x v="1"/>
  </r>
  <r>
    <n v="300747"/>
    <s v="UTC-8"/>
    <d v="2021-07-01T00:06:26"/>
    <x v="15"/>
  </r>
  <r>
    <n v="73199"/>
    <s v="UTC+6"/>
    <d v="2021-07-01T00:50:13"/>
    <x v="9"/>
  </r>
  <r>
    <n v="307539"/>
    <s v="UTC+2"/>
    <d v="2021-07-01T01:06:47"/>
    <x v="1"/>
  </r>
  <r>
    <n v="191051"/>
    <s v="UTC+0"/>
    <d v="2021-07-01T01:09:51"/>
    <x v="0"/>
  </r>
  <r>
    <n v="289539"/>
    <s v="UTC+3"/>
    <d v="2021-07-01T01:16:25"/>
    <x v="3"/>
  </r>
  <r>
    <n v="318034"/>
    <s v="UTC+3"/>
    <d v="2021-07-01T01:34:31"/>
    <x v="3"/>
  </r>
  <r>
    <n v="347688"/>
    <s v="UTC+1"/>
    <d v="2021-07-01T03:53:14"/>
    <x v="2"/>
  </r>
  <r>
    <n v="25713"/>
    <s v="UTC+1"/>
    <d v="2021-07-01T04:18:51"/>
    <x v="2"/>
  </r>
  <r>
    <n v="106577"/>
    <s v="UTC+3"/>
    <d v="2021-07-01T04:20:28"/>
    <x v="3"/>
  </r>
  <r>
    <n v="33196"/>
    <s v="UTC+2"/>
    <d v="2021-07-01T04:43:25"/>
    <x v="1"/>
  </r>
  <r>
    <n v="253236"/>
    <s v="UTC+10"/>
    <d v="2021-07-01T05:23:33"/>
    <x v="11"/>
  </r>
  <r>
    <n v="62653"/>
    <s v="UTC+3"/>
    <d v="2021-07-01T05:24:20"/>
    <x v="3"/>
  </r>
  <r>
    <n v="18941"/>
    <s v="UTC+3"/>
    <d v="2021-07-01T06:20:14"/>
    <x v="3"/>
  </r>
  <r>
    <n v="492"/>
    <s v="UTC+2"/>
    <d v="2021-07-01T07:27:07"/>
    <x v="1"/>
  </r>
  <r>
    <n v="190424"/>
    <s v="UTC+3"/>
    <d v="2021-07-01T07:40:48"/>
    <x v="3"/>
  </r>
  <r>
    <n v="157510"/>
    <s v="UTC+2"/>
    <d v="2021-07-01T08:12:57"/>
    <x v="1"/>
  </r>
  <r>
    <n v="102110"/>
    <s v="UTC+1"/>
    <d v="2021-07-01T08:31:33"/>
    <x v="2"/>
  </r>
  <r>
    <n v="318702"/>
    <s v="UTC+2"/>
    <d v="2021-07-01T08:37:51"/>
    <x v="1"/>
  </r>
  <r>
    <n v="41411"/>
    <s v="UTC+3"/>
    <d v="2021-07-01T08:58:27"/>
    <x v="3"/>
  </r>
  <r>
    <n v="327540"/>
    <s v="UTC+0"/>
    <d v="2021-07-01T09:21:40"/>
    <x v="0"/>
  </r>
  <r>
    <n v="198301"/>
    <s v="UTC+3"/>
    <d v="2021-07-01T09:51:12"/>
    <x v="3"/>
  </r>
  <r>
    <n v="90331"/>
    <s v="UTC+3"/>
    <d v="2021-07-01T10:02:15"/>
    <x v="3"/>
  </r>
  <r>
    <n v="136656"/>
    <s v="UTC+1"/>
    <d v="2021-07-01T10:23:29"/>
    <x v="2"/>
  </r>
  <r>
    <n v="14102"/>
    <s v="UTC+3"/>
    <d v="2021-07-01T10:28:21"/>
    <x v="3"/>
  </r>
  <r>
    <n v="213052"/>
    <s v="UTC+0"/>
    <d v="2021-07-01T11:38:00"/>
    <x v="0"/>
  </r>
  <r>
    <n v="101387"/>
    <s v="UTC+4"/>
    <d v="2021-07-01T11:47:57"/>
    <x v="6"/>
  </r>
  <r>
    <n v="209565"/>
    <s v="UTC+3"/>
    <d v="2021-07-01T12:18:43"/>
    <x v="3"/>
  </r>
  <r>
    <n v="126752"/>
    <s v="UTC+0"/>
    <d v="2021-07-01T12:38:53"/>
    <x v="0"/>
  </r>
  <r>
    <n v="116525"/>
    <s v="UTC+1"/>
    <d v="2021-07-01T12:41:46"/>
    <x v="2"/>
  </r>
  <r>
    <n v="200707"/>
    <s v="UTC+2"/>
    <d v="2021-07-01T12:59:02"/>
    <x v="1"/>
  </r>
  <r>
    <n v="33847"/>
    <s v="UTC+0"/>
    <d v="2021-07-01T13:09:11"/>
    <x v="0"/>
  </r>
  <r>
    <n v="153730"/>
    <s v="UTC+2"/>
    <d v="2021-07-01T13:29:44"/>
    <x v="1"/>
  </r>
  <r>
    <n v="25838"/>
    <s v="UTC+1"/>
    <d v="2021-07-01T14:07:18"/>
    <x v="2"/>
  </r>
  <r>
    <n v="115369"/>
    <s v="UTC+11"/>
    <d v="2021-07-01T14:11:02"/>
    <x v="4"/>
  </r>
  <r>
    <n v="80072"/>
    <s v="UTC+0"/>
    <d v="2021-07-01T14:13:39"/>
    <x v="0"/>
  </r>
  <r>
    <n v="78052"/>
    <s v="UTC+1"/>
    <d v="2021-07-01T14:15:24"/>
    <x v="2"/>
  </r>
  <r>
    <n v="28013"/>
    <s v="UTC+2"/>
    <d v="2021-07-01T14:32:38"/>
    <x v="1"/>
  </r>
  <r>
    <n v="344686"/>
    <s v="UTC+0"/>
    <d v="2021-07-01T14:46:30"/>
    <x v="0"/>
  </r>
  <r>
    <n v="311111"/>
    <s v="UTC+0"/>
    <d v="2021-07-01T15:18:35"/>
    <x v="0"/>
  </r>
  <r>
    <n v="167601"/>
    <s v="UTC+3"/>
    <d v="2021-07-01T15:42:23"/>
    <x v="3"/>
  </r>
  <r>
    <n v="115220"/>
    <s v="UTC+9"/>
    <d v="2021-07-01T15:46:05"/>
    <x v="14"/>
  </r>
  <r>
    <n v="281079"/>
    <s v="UTC+1"/>
    <d v="2021-07-01T15:58:19"/>
    <x v="2"/>
  </r>
  <r>
    <n v="147353"/>
    <s v="UTC+2"/>
    <d v="2021-07-01T16:04:32"/>
    <x v="1"/>
  </r>
  <r>
    <n v="18362"/>
    <s v="UTC+2"/>
    <d v="2021-07-01T16:22:51"/>
    <x v="1"/>
  </r>
  <r>
    <n v="187150"/>
    <s v="UTC+0"/>
    <d v="2021-07-01T16:28:44"/>
    <x v="0"/>
  </r>
  <r>
    <n v="220270"/>
    <s v="UTC-4"/>
    <d v="2021-07-01T16:56:48"/>
    <x v="8"/>
  </r>
  <r>
    <n v="51300"/>
    <s v="UTC+2"/>
    <d v="2021-07-01T16:59:16"/>
    <x v="1"/>
  </r>
  <r>
    <n v="24959"/>
    <s v="UTC+1"/>
    <d v="2021-07-01T17:11:45"/>
    <x v="2"/>
  </r>
  <r>
    <n v="134938"/>
    <s v="UTC+1"/>
    <d v="2021-07-01T17:17:37"/>
    <x v="2"/>
  </r>
  <r>
    <n v="61521"/>
    <s v="UTC+0"/>
    <d v="2021-07-01T17:42:01"/>
    <x v="0"/>
  </r>
  <r>
    <n v="112905"/>
    <s v="UTC+7"/>
    <d v="2021-07-01T17:43:46"/>
    <x v="7"/>
  </r>
  <r>
    <n v="190135"/>
    <s v="UTC+1"/>
    <d v="2021-07-01T17:56:46"/>
    <x v="2"/>
  </r>
  <r>
    <n v="193038"/>
    <s v="UTC+1"/>
    <d v="2021-07-01T18:51:52"/>
    <x v="2"/>
  </r>
  <r>
    <n v="82619"/>
    <s v="UTC+0"/>
    <d v="2021-07-01T19:14:31"/>
    <x v="0"/>
  </r>
  <r>
    <n v="58873"/>
    <s v="UTC+3"/>
    <d v="2021-07-01T19:52:26"/>
    <x v="3"/>
  </r>
  <r>
    <n v="229485"/>
    <s v="UTC+2"/>
    <d v="2021-07-01T19:58:06"/>
    <x v="1"/>
  </r>
  <r>
    <n v="52364"/>
    <s v="UTC+2"/>
    <d v="2021-07-01T20:13:09"/>
    <x v="1"/>
  </r>
  <r>
    <n v="127066"/>
    <s v="UTC+3"/>
    <d v="2021-07-01T20:13:23"/>
    <x v="3"/>
  </r>
  <r>
    <n v="287082"/>
    <s v="UTC+2"/>
    <d v="2021-07-01T20:15:50"/>
    <x v="1"/>
  </r>
  <r>
    <n v="85950"/>
    <s v="UTC+3"/>
    <d v="2021-07-01T20:59:02"/>
    <x v="3"/>
  </r>
  <r>
    <n v="141507"/>
    <s v="UTC+1"/>
    <d v="2021-07-01T21:46:09"/>
    <x v="2"/>
  </r>
  <r>
    <n v="277127"/>
    <s v="UTC-4"/>
    <d v="2021-07-01T21:53:58"/>
    <x v="8"/>
  </r>
  <r>
    <n v="207409"/>
    <s v="UTC+2"/>
    <d v="2021-07-01T21:59:37"/>
    <x v="1"/>
  </r>
  <r>
    <n v="128665"/>
    <s v="UTC+2"/>
    <d v="2021-07-01T22:11:36"/>
    <x v="1"/>
  </r>
  <r>
    <n v="314557"/>
    <s v="UTC+1"/>
    <d v="2021-07-01T22:36:00"/>
    <x v="2"/>
  </r>
  <r>
    <n v="254057"/>
    <s v="UTC+2"/>
    <d v="2021-07-01T23:32:28"/>
    <x v="1"/>
  </r>
  <r>
    <n v="82860"/>
    <s v="UTC+3"/>
    <d v="2021-07-02T00:27:22"/>
    <x v="3"/>
  </r>
  <r>
    <n v="313413"/>
    <s v="UTC+2"/>
    <d v="2021-07-02T01:03:44"/>
    <x v="1"/>
  </r>
  <r>
    <n v="175847"/>
    <s v="UTC+3"/>
    <d v="2021-07-02T01:15:11"/>
    <x v="3"/>
  </r>
  <r>
    <n v="240721"/>
    <s v="UTC+2"/>
    <d v="2021-07-02T01:19:22"/>
    <x v="1"/>
  </r>
  <r>
    <n v="213190"/>
    <s v="UTC+1"/>
    <d v="2021-07-02T01:45:20"/>
    <x v="2"/>
  </r>
  <r>
    <n v="247747"/>
    <s v="UTC+1"/>
    <d v="2021-07-02T02:06:27"/>
    <x v="2"/>
  </r>
  <r>
    <n v="47274"/>
    <s v="UTC-5"/>
    <d v="2021-07-02T02:14:26"/>
    <x v="16"/>
  </r>
  <r>
    <n v="22323"/>
    <s v="UTC+6"/>
    <d v="2021-07-02T02:18:07"/>
    <x v="9"/>
  </r>
  <r>
    <n v="194420"/>
    <s v="UTC+1"/>
    <d v="2021-07-02T02:25:14"/>
    <x v="2"/>
  </r>
  <r>
    <n v="70151"/>
    <s v="UTC-4"/>
    <d v="2021-07-02T02:32:15"/>
    <x v="8"/>
  </r>
  <r>
    <n v="160175"/>
    <s v="UTC+6"/>
    <d v="2021-07-02T02:41:38"/>
    <x v="9"/>
  </r>
  <r>
    <n v="323527"/>
    <s v="UTC+1"/>
    <d v="2021-07-02T02:58:04"/>
    <x v="2"/>
  </r>
  <r>
    <n v="200139"/>
    <s v="UTC+3"/>
    <d v="2021-07-02T03:03:04"/>
    <x v="3"/>
  </r>
  <r>
    <n v="242082"/>
    <s v="UTC+3"/>
    <d v="2021-07-02T03:41:12"/>
    <x v="3"/>
  </r>
  <r>
    <n v="336821"/>
    <s v="UTC+5"/>
    <d v="2021-07-02T03:45:53"/>
    <x v="13"/>
  </r>
  <r>
    <n v="211080"/>
    <s v="UTC+2"/>
    <d v="2021-07-02T03:57:13"/>
    <x v="1"/>
  </r>
  <r>
    <n v="112464"/>
    <s v="UTC+2"/>
    <d v="2021-07-02T04:18:31"/>
    <x v="1"/>
  </r>
  <r>
    <n v="271559"/>
    <s v="UTC+3"/>
    <d v="2021-07-02T04:27:50"/>
    <x v="3"/>
  </r>
  <r>
    <n v="150992"/>
    <s v="UTC+1"/>
    <d v="2021-07-02T04:29:47"/>
    <x v="2"/>
  </r>
  <r>
    <n v="229446"/>
    <s v="UTC+3"/>
    <d v="2021-07-02T04:40:48"/>
    <x v="3"/>
  </r>
  <r>
    <n v="306754"/>
    <s v="UTC+1"/>
    <d v="2021-07-02T04:45:41"/>
    <x v="2"/>
  </r>
  <r>
    <n v="73973"/>
    <s v="UTC+2"/>
    <d v="2021-07-02T04:54:56"/>
    <x v="1"/>
  </r>
  <r>
    <n v="31105"/>
    <s v="UTC-4"/>
    <d v="2021-07-02T05:17:01"/>
    <x v="8"/>
  </r>
  <r>
    <n v="299635"/>
    <s v="UTC+0"/>
    <d v="2021-07-02T05:34:20"/>
    <x v="0"/>
  </r>
  <r>
    <n v="50799"/>
    <s v="UTC+3"/>
    <d v="2021-07-02T06:04:14"/>
    <x v="3"/>
  </r>
  <r>
    <n v="341972"/>
    <s v="UTC+2"/>
    <d v="2021-07-02T06:43:31"/>
    <x v="1"/>
  </r>
  <r>
    <n v="13625"/>
    <s v="UTC+3"/>
    <d v="2021-07-02T06:50:01"/>
    <x v="3"/>
  </r>
  <r>
    <n v="252511"/>
    <s v="UTC-4"/>
    <d v="2021-07-02T06:50:14"/>
    <x v="8"/>
  </r>
  <r>
    <n v="236932"/>
    <s v="UTC-4"/>
    <d v="2021-07-02T07:00:08"/>
    <x v="8"/>
  </r>
  <r>
    <n v="72887"/>
    <s v="UTC+1"/>
    <d v="2021-07-02T07:40:47"/>
    <x v="2"/>
  </r>
  <r>
    <n v="148815"/>
    <s v="UTC+2"/>
    <d v="2021-07-02T07:44:53"/>
    <x v="1"/>
  </r>
  <r>
    <n v="72531"/>
    <s v="UTC+3"/>
    <d v="2021-07-02T07:48:27"/>
    <x v="3"/>
  </r>
  <r>
    <n v="44945"/>
    <s v="UTC+2"/>
    <d v="2021-07-02T07:55:38"/>
    <x v="1"/>
  </r>
  <r>
    <n v="264104"/>
    <s v="UTC+3"/>
    <d v="2021-07-02T08:01:12"/>
    <x v="3"/>
  </r>
  <r>
    <n v="37385"/>
    <s v="UTC+1"/>
    <d v="2021-07-02T08:01:22"/>
    <x v="2"/>
  </r>
  <r>
    <n v="90347"/>
    <s v="UTC+0"/>
    <d v="2021-07-02T08:38:18"/>
    <x v="0"/>
  </r>
  <r>
    <n v="53748"/>
    <s v="UTC+1"/>
    <d v="2021-07-02T08:58:30"/>
    <x v="2"/>
  </r>
  <r>
    <n v="82662"/>
    <s v="UTC+2"/>
    <d v="2021-07-02T10:17:14"/>
    <x v="1"/>
  </r>
  <r>
    <n v="5564"/>
    <s v="UTC+1"/>
    <d v="2021-07-02T10:22:25"/>
    <x v="2"/>
  </r>
  <r>
    <n v="67689"/>
    <s v="UTC+1"/>
    <d v="2021-07-02T10:41:58"/>
    <x v="2"/>
  </r>
  <r>
    <n v="13934"/>
    <s v="UTC-5"/>
    <d v="2021-07-02T10:49:13"/>
    <x v="16"/>
  </r>
  <r>
    <n v="298181"/>
    <s v="UTC+11"/>
    <d v="2021-07-02T10:53:30"/>
    <x v="4"/>
  </r>
  <r>
    <n v="84562"/>
    <s v="UTC+2"/>
    <d v="2021-07-02T11:39:18"/>
    <x v="1"/>
  </r>
  <r>
    <n v="285155"/>
    <s v="UTC+1"/>
    <d v="2021-07-02T11:48:47"/>
    <x v="2"/>
  </r>
  <r>
    <n v="105806"/>
    <s v="UTC+2"/>
    <d v="2021-07-02T11:57:26"/>
    <x v="1"/>
  </r>
  <r>
    <n v="28605"/>
    <s v="UTC+2"/>
    <d v="2021-07-02T12:08:38"/>
    <x v="1"/>
  </r>
  <r>
    <n v="55305"/>
    <s v="UTC+2"/>
    <d v="2021-07-02T12:46:22"/>
    <x v="1"/>
  </r>
  <r>
    <n v="148097"/>
    <s v="UTC-3"/>
    <d v="2021-07-02T13:01:19"/>
    <x v="17"/>
  </r>
  <r>
    <n v="152672"/>
    <s v="UTC+3"/>
    <d v="2021-07-02T13:25:36"/>
    <x v="3"/>
  </r>
  <r>
    <n v="260977"/>
    <s v="UTC+3"/>
    <d v="2021-07-02T13:48:05"/>
    <x v="3"/>
  </r>
  <r>
    <n v="261841"/>
    <s v="UTC+0"/>
    <d v="2021-07-02T13:50:24"/>
    <x v="0"/>
  </r>
  <r>
    <n v="49008"/>
    <s v="UTC+6"/>
    <d v="2021-07-02T13:53:59"/>
    <x v="9"/>
  </r>
  <r>
    <n v="300954"/>
    <s v="UTC-8"/>
    <d v="2021-07-02T14:18:04"/>
    <x v="15"/>
  </r>
  <r>
    <n v="101354"/>
    <s v="UTC+0"/>
    <d v="2021-07-02T14:27:29"/>
    <x v="0"/>
  </r>
  <r>
    <n v="305082"/>
    <s v="UTC+2"/>
    <d v="2021-07-02T14:48:22"/>
    <x v="1"/>
  </r>
  <r>
    <n v="290660"/>
    <s v="UTC+6"/>
    <d v="2021-07-02T16:02:21"/>
    <x v="9"/>
  </r>
  <r>
    <n v="340695"/>
    <s v="UTC+5"/>
    <d v="2021-07-02T16:07:58"/>
    <x v="13"/>
  </r>
  <r>
    <n v="251412"/>
    <s v="UTC+3"/>
    <d v="2021-07-02T17:22:25"/>
    <x v="3"/>
  </r>
  <r>
    <n v="204098"/>
    <s v="UTC+3"/>
    <d v="2021-07-02T17:27:29"/>
    <x v="3"/>
  </r>
  <r>
    <n v="305660"/>
    <s v="UTC+2"/>
    <d v="2021-07-02T17:48:20"/>
    <x v="1"/>
  </r>
  <r>
    <n v="45083"/>
    <s v="UTC+3"/>
    <d v="2021-07-02T18:16:20"/>
    <x v="3"/>
  </r>
  <r>
    <n v="78346"/>
    <s v="UTC+0"/>
    <d v="2021-07-02T18:23:34"/>
    <x v="0"/>
  </r>
  <r>
    <n v="128167"/>
    <s v="UTC+2"/>
    <d v="2021-07-02T18:53:16"/>
    <x v="1"/>
  </r>
  <r>
    <n v="124048"/>
    <s v="UTC+1"/>
    <d v="2021-07-02T19:11:28"/>
    <x v="2"/>
  </r>
  <r>
    <n v="230558"/>
    <s v="UTC+2"/>
    <d v="2021-07-02T19:16:17"/>
    <x v="1"/>
  </r>
  <r>
    <n v="288303"/>
    <s v="UTC+2"/>
    <d v="2021-07-02T19:18:42"/>
    <x v="1"/>
  </r>
  <r>
    <n v="238404"/>
    <s v="UTC+3"/>
    <d v="2021-07-02T19:53:37"/>
    <x v="3"/>
  </r>
  <r>
    <n v="153104"/>
    <s v="UTC+3"/>
    <d v="2021-07-02T20:16:43"/>
    <x v="3"/>
  </r>
  <r>
    <n v="211671"/>
    <s v="UTC+0"/>
    <d v="2021-07-02T20:53:13"/>
    <x v="0"/>
  </r>
  <r>
    <n v="206842"/>
    <s v="UTC+1"/>
    <d v="2021-07-02T20:58:36"/>
    <x v="2"/>
  </r>
  <r>
    <n v="178429"/>
    <s v="UTC+2"/>
    <d v="2021-07-02T21:06:30"/>
    <x v="1"/>
  </r>
  <r>
    <n v="154547"/>
    <s v="UTC+2"/>
    <d v="2021-07-02T21:10:45"/>
    <x v="1"/>
  </r>
  <r>
    <n v="105432"/>
    <s v="UTC-4"/>
    <d v="2021-07-02T21:26:12"/>
    <x v="8"/>
  </r>
  <r>
    <n v="24291"/>
    <s v="UTC+2"/>
    <d v="2021-07-02T21:42:55"/>
    <x v="1"/>
  </r>
  <r>
    <n v="32619"/>
    <s v="UTC+1"/>
    <d v="2021-07-02T21:48:58"/>
    <x v="2"/>
  </r>
  <r>
    <n v="127347"/>
    <s v="UTC+5"/>
    <d v="2021-07-02T22:26:05"/>
    <x v="13"/>
  </r>
  <r>
    <n v="8102"/>
    <s v="UTC+4"/>
    <d v="2021-07-02T22:37:01"/>
    <x v="6"/>
  </r>
  <r>
    <n v="22882"/>
    <s v="UTC+1"/>
    <d v="2021-07-02T22:39:35"/>
    <x v="2"/>
  </r>
  <r>
    <n v="294843"/>
    <s v="UTC+2"/>
    <d v="2021-07-02T22:58:54"/>
    <x v="1"/>
  </r>
  <r>
    <n v="146756"/>
    <s v="UTC+4"/>
    <d v="2021-07-02T22:59:33"/>
    <x v="6"/>
  </r>
  <r>
    <n v="313361"/>
    <s v="UTC+1"/>
    <d v="2021-07-02T23:10:29"/>
    <x v="2"/>
  </r>
  <r>
    <n v="232627"/>
    <s v="UTC+0"/>
    <d v="2021-07-02T23:31:43"/>
    <x v="0"/>
  </r>
  <r>
    <n v="6131"/>
    <s v="UTC+1"/>
    <d v="2021-07-02T23:32:46"/>
    <x v="2"/>
  </r>
  <r>
    <n v="225665"/>
    <s v="UTC+1"/>
    <d v="2021-07-02T23:48:22"/>
    <x v="2"/>
  </r>
  <r>
    <n v="243722"/>
    <s v="UTC-5"/>
    <d v="2021-07-02T23:48:51"/>
    <x v="16"/>
  </r>
  <r>
    <n v="267035"/>
    <s v="UTC+1"/>
    <d v="2021-07-03T00:04:10"/>
    <x v="2"/>
  </r>
  <r>
    <n v="30117"/>
    <s v="UTC+2"/>
    <d v="2021-07-03T00:11:06"/>
    <x v="1"/>
  </r>
  <r>
    <n v="170168"/>
    <s v="UTC+2"/>
    <d v="2021-07-03T00:11:14"/>
    <x v="1"/>
  </r>
  <r>
    <n v="92783"/>
    <s v="UTC+6"/>
    <d v="2021-07-03T00:23:02"/>
    <x v="9"/>
  </r>
  <r>
    <n v="9485"/>
    <s v="UTC+11"/>
    <d v="2021-07-03T00:32:18"/>
    <x v="4"/>
  </r>
  <r>
    <n v="110119"/>
    <s v="UTC-6"/>
    <d v="2021-07-03T00:48:46"/>
    <x v="12"/>
  </r>
  <r>
    <n v="30809"/>
    <s v="UTC+3"/>
    <d v="2021-07-03T01:19:46"/>
    <x v="3"/>
  </r>
  <r>
    <n v="104057"/>
    <s v="UTC+0"/>
    <d v="2021-07-03T01:27:51"/>
    <x v="0"/>
  </r>
  <r>
    <n v="120208"/>
    <s v="UTC+3"/>
    <d v="2021-07-03T01:52:45"/>
    <x v="3"/>
  </r>
  <r>
    <n v="199237"/>
    <s v="UTC+1"/>
    <d v="2021-07-03T02:01:10"/>
    <x v="2"/>
  </r>
  <r>
    <n v="278391"/>
    <s v="UTC+9"/>
    <d v="2021-07-03T02:16:48"/>
    <x v="14"/>
  </r>
  <r>
    <n v="138241"/>
    <s v="UTC+0"/>
    <d v="2021-07-03T02:29:35"/>
    <x v="0"/>
  </r>
  <r>
    <n v="70080"/>
    <s v="UTC+3"/>
    <d v="2021-07-03T03:03:38"/>
    <x v="3"/>
  </r>
  <r>
    <n v="64364"/>
    <s v="UTC+2"/>
    <d v="2021-07-03T03:05:39"/>
    <x v="1"/>
  </r>
  <r>
    <n v="82155"/>
    <s v="UTC+3"/>
    <d v="2021-07-03T03:18:43"/>
    <x v="3"/>
  </r>
  <r>
    <n v="347692"/>
    <s v="UTC+2"/>
    <d v="2021-07-03T03:52:01"/>
    <x v="1"/>
  </r>
  <r>
    <n v="16321"/>
    <s v="UTC+2"/>
    <d v="2021-07-03T04:20:44"/>
    <x v="1"/>
  </r>
  <r>
    <n v="130017"/>
    <s v="UTC+0"/>
    <d v="2021-07-03T04:48:49"/>
    <x v="0"/>
  </r>
  <r>
    <n v="225005"/>
    <s v="UTC+0"/>
    <d v="2021-07-03T05:12:06"/>
    <x v="0"/>
  </r>
  <r>
    <n v="119399"/>
    <s v="UTC-6"/>
    <d v="2021-07-03T05:43:14"/>
    <x v="12"/>
  </r>
  <r>
    <n v="333265"/>
    <s v="UTC+1"/>
    <d v="2021-07-03T06:10:32"/>
    <x v="2"/>
  </r>
  <r>
    <n v="141441"/>
    <s v="UTC+3"/>
    <d v="2021-07-03T06:51:08"/>
    <x v="3"/>
  </r>
  <r>
    <n v="94408"/>
    <s v="UTC+1"/>
    <d v="2021-07-03T06:51:34"/>
    <x v="2"/>
  </r>
  <r>
    <n v="288713"/>
    <s v="UTC+1"/>
    <d v="2021-07-03T07:45:07"/>
    <x v="2"/>
  </r>
  <r>
    <n v="14906"/>
    <s v="UTC+3"/>
    <d v="2021-07-03T07:58:31"/>
    <x v="3"/>
  </r>
  <r>
    <n v="113696"/>
    <s v="UTC+7"/>
    <d v="2021-07-03T08:04:45"/>
    <x v="7"/>
  </r>
  <r>
    <n v="49382"/>
    <s v="UTC+3"/>
    <d v="2021-07-03T09:22:21"/>
    <x v="3"/>
  </r>
  <r>
    <n v="142191"/>
    <s v="UTC+2"/>
    <d v="2021-07-03T09:23:19"/>
    <x v="1"/>
  </r>
  <r>
    <n v="307316"/>
    <s v="UTC+9"/>
    <d v="2021-07-03T09:39:43"/>
    <x v="14"/>
  </r>
  <r>
    <n v="134084"/>
    <s v="UTC+2"/>
    <d v="2021-07-03T09:42:26"/>
    <x v="1"/>
  </r>
  <r>
    <n v="30278"/>
    <s v="UTC+11"/>
    <d v="2021-07-03T10:21:01"/>
    <x v="4"/>
  </r>
  <r>
    <n v="134747"/>
    <s v="UTC+1"/>
    <d v="2021-07-03T12:09:07"/>
    <x v="2"/>
  </r>
  <r>
    <n v="64767"/>
    <s v="UTC+0"/>
    <d v="2021-07-03T12:17:17"/>
    <x v="0"/>
  </r>
  <r>
    <n v="196010"/>
    <s v="UTC+1"/>
    <d v="2021-07-03T12:23:04"/>
    <x v="2"/>
  </r>
  <r>
    <n v="168858"/>
    <s v="UTC+2"/>
    <d v="2021-07-03T12:24:30"/>
    <x v="1"/>
  </r>
  <r>
    <n v="148563"/>
    <s v="UTC-5"/>
    <d v="2021-07-03T12:32:57"/>
    <x v="16"/>
  </r>
  <r>
    <n v="184447"/>
    <s v="UTC+5"/>
    <d v="2021-07-03T12:54:56"/>
    <x v="13"/>
  </r>
  <r>
    <n v="61307"/>
    <s v="UTC+1"/>
    <d v="2021-07-03T12:58:23"/>
    <x v="2"/>
  </r>
  <r>
    <n v="128984"/>
    <s v="UTC+4"/>
    <d v="2021-07-03T14:48:09"/>
    <x v="6"/>
  </r>
  <r>
    <n v="49803"/>
    <s v="UTC+5"/>
    <d v="2021-07-03T15:43:56"/>
    <x v="13"/>
  </r>
  <r>
    <n v="7449"/>
    <s v="UTC+4"/>
    <d v="2021-07-03T16:44:25"/>
    <x v="6"/>
  </r>
  <r>
    <n v="126958"/>
    <s v="UTC+4"/>
    <d v="2021-07-03T16:54:26"/>
    <x v="6"/>
  </r>
  <r>
    <n v="288813"/>
    <s v="UTC+7"/>
    <d v="2021-07-03T18:25:08"/>
    <x v="7"/>
  </r>
  <r>
    <n v="206170"/>
    <s v="UTC+2"/>
    <d v="2021-07-03T19:14:26"/>
    <x v="1"/>
  </r>
  <r>
    <n v="270053"/>
    <s v="UTC+0"/>
    <d v="2021-07-03T19:18:11"/>
    <x v="0"/>
  </r>
  <r>
    <n v="315570"/>
    <s v="UTC+0"/>
    <d v="2021-07-03T19:26:24"/>
    <x v="0"/>
  </r>
  <r>
    <n v="48977"/>
    <s v="UTC+3"/>
    <d v="2021-07-03T19:31:32"/>
    <x v="3"/>
  </r>
  <r>
    <n v="145841"/>
    <s v="UTC-8"/>
    <d v="2021-07-03T21:02:53"/>
    <x v="15"/>
  </r>
  <r>
    <n v="182712"/>
    <s v="UTC-4"/>
    <d v="2021-07-03T21:15:22"/>
    <x v="8"/>
  </r>
  <r>
    <n v="348094"/>
    <s v="UTC+7"/>
    <d v="2021-07-03T21:36:00"/>
    <x v="7"/>
  </r>
  <r>
    <n v="5301"/>
    <s v="UTC+2"/>
    <d v="2021-07-03T21:53:17"/>
    <x v="1"/>
  </r>
  <r>
    <n v="181578"/>
    <s v="UTC-6"/>
    <d v="2021-07-03T22:03:18"/>
    <x v="12"/>
  </r>
  <r>
    <n v="243993"/>
    <s v="UTC+2"/>
    <d v="2021-07-03T22:23:16"/>
    <x v="1"/>
  </r>
  <r>
    <n v="162924"/>
    <s v="UTC+1"/>
    <d v="2021-07-03T22:52:19"/>
    <x v="2"/>
  </r>
  <r>
    <n v="131066"/>
    <s v="UTC+1"/>
    <d v="2021-07-03T23:02:09"/>
    <x v="2"/>
  </r>
  <r>
    <n v="74326"/>
    <s v="UTC+1"/>
    <d v="2021-07-03T23:07:23"/>
    <x v="2"/>
  </r>
  <r>
    <n v="162477"/>
    <s v="UTC+2"/>
    <d v="2021-07-03T23:46:31"/>
    <x v="1"/>
  </r>
  <r>
    <n v="289645"/>
    <s v="UTC+0"/>
    <d v="2021-07-04T01:00:06"/>
    <x v="0"/>
  </r>
  <r>
    <n v="174224"/>
    <s v="UTC+1"/>
    <d v="2021-07-04T01:13:48"/>
    <x v="2"/>
  </r>
  <r>
    <n v="171605"/>
    <s v="UTC+7"/>
    <d v="2021-07-04T01:21:28"/>
    <x v="7"/>
  </r>
  <r>
    <n v="328804"/>
    <s v="UTC+3"/>
    <d v="2021-07-04T01:38:14"/>
    <x v="3"/>
  </r>
  <r>
    <n v="203112"/>
    <s v="UTC+1"/>
    <d v="2021-07-04T02:08:10"/>
    <x v="2"/>
  </r>
  <r>
    <n v="91949"/>
    <s v="UTC+5"/>
    <d v="2021-07-04T02:32:40"/>
    <x v="13"/>
  </r>
  <r>
    <n v="165654"/>
    <s v="UTC+0"/>
    <d v="2021-07-04T03:08:24"/>
    <x v="0"/>
  </r>
  <r>
    <n v="168820"/>
    <s v="UTC+1"/>
    <d v="2021-07-04T03:17:27"/>
    <x v="2"/>
  </r>
  <r>
    <n v="17509"/>
    <s v="UTC+2"/>
    <d v="2021-07-04T04:06:09"/>
    <x v="1"/>
  </r>
  <r>
    <n v="292605"/>
    <s v="UTC+0"/>
    <d v="2021-07-04T04:06:43"/>
    <x v="0"/>
  </r>
  <r>
    <n v="185386"/>
    <s v="UTC+3"/>
    <d v="2021-07-04T04:15:21"/>
    <x v="3"/>
  </r>
  <r>
    <n v="324443"/>
    <s v="UTC+1"/>
    <d v="2021-07-04T05:47:48"/>
    <x v="2"/>
  </r>
  <r>
    <n v="295163"/>
    <s v="UTC+7"/>
    <d v="2021-07-04T06:28:52"/>
    <x v="7"/>
  </r>
  <r>
    <n v="101014"/>
    <s v="UTC+1"/>
    <d v="2021-07-04T06:51:01"/>
    <x v="2"/>
  </r>
  <r>
    <n v="105859"/>
    <s v="UTC+6"/>
    <d v="2021-07-04T07:31:01"/>
    <x v="9"/>
  </r>
  <r>
    <n v="45163"/>
    <s v="UTC+1"/>
    <d v="2021-07-04T07:36:11"/>
    <x v="2"/>
  </r>
  <r>
    <n v="226512"/>
    <s v="UTC+1"/>
    <d v="2021-07-04T08:12:06"/>
    <x v="2"/>
  </r>
  <r>
    <n v="340558"/>
    <s v="UTC+3"/>
    <d v="2021-07-04T09:56:31"/>
    <x v="3"/>
  </r>
  <r>
    <n v="88051"/>
    <s v="UTC+2"/>
    <d v="2021-07-04T10:01:56"/>
    <x v="1"/>
  </r>
  <r>
    <n v="316800"/>
    <s v="UTC+0"/>
    <d v="2021-07-04T10:29:51"/>
    <x v="0"/>
  </r>
  <r>
    <n v="323354"/>
    <s v="UTC+1"/>
    <d v="2021-07-04T10:31:24"/>
    <x v="2"/>
  </r>
  <r>
    <n v="75879"/>
    <s v="UTC+1"/>
    <d v="2021-07-04T10:53:12"/>
    <x v="2"/>
  </r>
  <r>
    <n v="142342"/>
    <s v="UTC+1"/>
    <d v="2021-07-04T11:03:55"/>
    <x v="2"/>
  </r>
  <r>
    <n v="342753"/>
    <s v="UTC+1"/>
    <d v="2021-07-04T11:35:56"/>
    <x v="2"/>
  </r>
  <r>
    <n v="346808"/>
    <s v="UTC+1"/>
    <d v="2021-07-04T11:38:28"/>
    <x v="2"/>
  </r>
  <r>
    <n v="156796"/>
    <s v="UTC+3"/>
    <d v="2021-07-04T12:25:25"/>
    <x v="3"/>
  </r>
  <r>
    <n v="294135"/>
    <s v="UTC-4"/>
    <d v="2021-07-04T15:22:31"/>
    <x v="8"/>
  </r>
  <r>
    <n v="207812"/>
    <s v="UTC+3"/>
    <d v="2021-07-04T15:39:27"/>
    <x v="3"/>
  </r>
  <r>
    <n v="47560"/>
    <s v="UTC+4"/>
    <d v="2021-07-04T15:42:32"/>
    <x v="6"/>
  </r>
  <r>
    <n v="245138"/>
    <s v="UTC+3"/>
    <d v="2021-07-04T16:50:27"/>
    <x v="3"/>
  </r>
  <r>
    <n v="423"/>
    <s v="UTC+3"/>
    <d v="2021-07-04T17:51:51"/>
    <x v="3"/>
  </r>
  <r>
    <n v="157873"/>
    <s v="UTC+11"/>
    <d v="2021-07-04T17:54:22"/>
    <x v="4"/>
  </r>
  <r>
    <n v="88018"/>
    <s v="UTC+0"/>
    <d v="2021-07-04T17:58:04"/>
    <x v="0"/>
  </r>
  <r>
    <n v="108305"/>
    <s v="UTC+1"/>
    <d v="2021-07-04T18:53:37"/>
    <x v="2"/>
  </r>
  <r>
    <n v="139305"/>
    <s v="UTC+0"/>
    <d v="2021-07-04T19:43:35"/>
    <x v="0"/>
  </r>
  <r>
    <n v="274329"/>
    <s v="UTC+2"/>
    <d v="2021-07-04T20:02:35"/>
    <x v="1"/>
  </r>
  <r>
    <n v="36275"/>
    <s v="UTC+1"/>
    <d v="2021-07-04T20:19:03"/>
    <x v="2"/>
  </r>
  <r>
    <n v="27443"/>
    <s v="UTC+2"/>
    <d v="2021-07-04T20:44:38"/>
    <x v="1"/>
  </r>
  <r>
    <n v="210958"/>
    <s v="UTC+2"/>
    <d v="2021-07-04T22:26:55"/>
    <x v="1"/>
  </r>
  <r>
    <n v="229726"/>
    <s v="UTC+2"/>
    <d v="2021-07-04T23:13:08"/>
    <x v="1"/>
  </r>
  <r>
    <n v="234449"/>
    <s v="UTC+2"/>
    <d v="2021-07-04T23:46:50"/>
    <x v="1"/>
  </r>
  <r>
    <n v="79984"/>
    <s v="UTC+2"/>
    <d v="2021-07-04T23:59:30"/>
    <x v="1"/>
  </r>
  <r>
    <n v="291636"/>
    <s v="UTC+1"/>
    <d v="2021-07-05T00:00:31"/>
    <x v="2"/>
  </r>
  <r>
    <n v="142811"/>
    <s v="UTC+5"/>
    <d v="2021-07-05T00:23:53"/>
    <x v="13"/>
  </r>
  <r>
    <n v="176819"/>
    <s v="UTC+2"/>
    <d v="2021-07-05T00:33:47"/>
    <x v="1"/>
  </r>
  <r>
    <n v="237179"/>
    <s v="UTC+2"/>
    <d v="2021-07-05T02:17:20"/>
    <x v="1"/>
  </r>
  <r>
    <n v="166294"/>
    <s v="UTC+2"/>
    <d v="2021-07-05T02:24:00"/>
    <x v="1"/>
  </r>
  <r>
    <n v="39531"/>
    <s v="UTC+5"/>
    <d v="2021-07-05T02:41:29"/>
    <x v="13"/>
  </r>
  <r>
    <n v="330402"/>
    <s v="UTC+1"/>
    <d v="2021-07-05T02:49:57"/>
    <x v="2"/>
  </r>
  <r>
    <n v="162722"/>
    <s v="UTC+1"/>
    <d v="2021-07-05T02:58:01"/>
    <x v="2"/>
  </r>
  <r>
    <n v="127251"/>
    <s v="UTC+0"/>
    <d v="2021-07-05T03:37:11"/>
    <x v="0"/>
  </r>
  <r>
    <n v="56395"/>
    <s v="UTC+1"/>
    <d v="2021-07-05T03:45:17"/>
    <x v="2"/>
  </r>
  <r>
    <n v="41920"/>
    <s v="UTC+4"/>
    <d v="2021-07-05T04:42:41"/>
    <x v="6"/>
  </r>
  <r>
    <n v="322563"/>
    <s v="UTC+1"/>
    <d v="2021-07-05T04:52:36"/>
    <x v="2"/>
  </r>
  <r>
    <n v="41377"/>
    <s v="UTC+0"/>
    <d v="2021-07-05T04:58:05"/>
    <x v="0"/>
  </r>
  <r>
    <n v="279499"/>
    <s v="UTC+1"/>
    <d v="2021-07-05T05:06:43"/>
    <x v="2"/>
  </r>
  <r>
    <n v="229535"/>
    <s v="UTC+9"/>
    <d v="2021-07-05T05:20:28"/>
    <x v="14"/>
  </r>
  <r>
    <n v="286542"/>
    <s v="UTC+3"/>
    <d v="2021-07-05T05:44:43"/>
    <x v="3"/>
  </r>
  <r>
    <n v="323798"/>
    <s v="UTC+5"/>
    <d v="2021-07-05T06:06:39"/>
    <x v="13"/>
  </r>
  <r>
    <n v="36286"/>
    <s v="UTC+12"/>
    <d v="2021-07-05T06:10:05"/>
    <x v="5"/>
  </r>
  <r>
    <n v="40747"/>
    <s v="UTC+0"/>
    <d v="2021-07-05T06:31:41"/>
    <x v="0"/>
  </r>
  <r>
    <n v="30790"/>
    <s v="UTC-6"/>
    <d v="2021-07-05T06:53:09"/>
    <x v="12"/>
  </r>
  <r>
    <n v="297141"/>
    <s v="UTC+4"/>
    <d v="2021-07-05T07:54:49"/>
    <x v="6"/>
  </r>
  <r>
    <n v="6658"/>
    <s v="UTC+2"/>
    <d v="2021-07-05T07:55:05"/>
    <x v="1"/>
  </r>
  <r>
    <n v="304665"/>
    <s v="UTC+1"/>
    <d v="2021-07-05T08:07:14"/>
    <x v="2"/>
  </r>
  <r>
    <n v="315785"/>
    <s v="UTC+3"/>
    <d v="2021-07-05T08:54:21"/>
    <x v="3"/>
  </r>
  <r>
    <n v="176200"/>
    <s v="UTC+1"/>
    <d v="2021-07-05T09:36:06"/>
    <x v="2"/>
  </r>
  <r>
    <n v="183955"/>
    <s v="UTC+1"/>
    <d v="2021-07-05T09:55:35"/>
    <x v="2"/>
  </r>
  <r>
    <n v="145014"/>
    <s v="UTC+0"/>
    <d v="2021-07-05T10:16:14"/>
    <x v="0"/>
  </r>
  <r>
    <n v="27940"/>
    <s v="UTC+1"/>
    <d v="2021-07-05T10:31:47"/>
    <x v="2"/>
  </r>
  <r>
    <n v="103585"/>
    <s v="UTC+2"/>
    <d v="2021-07-05T11:30:35"/>
    <x v="1"/>
  </r>
  <r>
    <n v="137257"/>
    <s v="UTC+2"/>
    <d v="2021-07-05T11:33:03"/>
    <x v="1"/>
  </r>
  <r>
    <n v="298"/>
    <s v="UTC+1"/>
    <d v="2021-07-05T12:20:47"/>
    <x v="2"/>
  </r>
  <r>
    <n v="7768"/>
    <s v="UTC+3"/>
    <d v="2021-07-05T12:53:51"/>
    <x v="3"/>
  </r>
  <r>
    <n v="113305"/>
    <s v="UTC+1"/>
    <d v="2021-07-05T14:12:59"/>
    <x v="2"/>
  </r>
  <r>
    <n v="21628"/>
    <s v="UTC+1"/>
    <d v="2021-07-05T14:15:28"/>
    <x v="2"/>
  </r>
  <r>
    <n v="215745"/>
    <s v="UTC+0"/>
    <d v="2021-07-05T14:31:06"/>
    <x v="0"/>
  </r>
  <r>
    <n v="346142"/>
    <s v="UTC+0"/>
    <d v="2021-07-05T15:05:04"/>
    <x v="0"/>
  </r>
  <r>
    <n v="11414"/>
    <s v="UTC+2"/>
    <d v="2021-07-05T15:12:02"/>
    <x v="1"/>
  </r>
  <r>
    <n v="212863"/>
    <s v="UTC+2"/>
    <d v="2021-07-05T15:34:14"/>
    <x v="1"/>
  </r>
  <r>
    <n v="7460"/>
    <s v="UTC+1"/>
    <d v="2021-07-05T15:40:44"/>
    <x v="2"/>
  </r>
  <r>
    <n v="312724"/>
    <s v="UTC+0"/>
    <d v="2021-07-05T16:35:31"/>
    <x v="0"/>
  </r>
  <r>
    <n v="170597"/>
    <s v="UTC+1"/>
    <d v="2021-07-05T17:50:09"/>
    <x v="2"/>
  </r>
  <r>
    <n v="109556"/>
    <s v="UTC+1"/>
    <d v="2021-07-05T18:36:56"/>
    <x v="2"/>
  </r>
  <r>
    <n v="315360"/>
    <s v="UTC+1"/>
    <d v="2021-07-05T19:48:41"/>
    <x v="2"/>
  </r>
  <r>
    <n v="142608"/>
    <s v="UTC+2"/>
    <d v="2021-07-05T19:55:06"/>
    <x v="1"/>
  </r>
  <r>
    <n v="269958"/>
    <s v="UTC+2"/>
    <d v="2021-07-05T20:06:05"/>
    <x v="1"/>
  </r>
  <r>
    <n v="236782"/>
    <s v="UTC+1"/>
    <d v="2021-07-05T20:54:05"/>
    <x v="2"/>
  </r>
  <r>
    <n v="229475"/>
    <s v="UTC+1"/>
    <d v="2021-07-05T21:35:36"/>
    <x v="2"/>
  </r>
  <r>
    <n v="68786"/>
    <s v="UTC+1"/>
    <d v="2021-07-05T22:21:19"/>
    <x v="2"/>
  </r>
  <r>
    <n v="131319"/>
    <s v="UTC+3"/>
    <d v="2021-07-05T23:03:10"/>
    <x v="3"/>
  </r>
  <r>
    <n v="169030"/>
    <s v="UTC+2"/>
    <d v="2021-07-05T23:33:47"/>
    <x v="1"/>
  </r>
  <r>
    <n v="4216"/>
    <s v="UTC+1"/>
    <d v="2021-07-05T23:34:29"/>
    <x v="2"/>
  </r>
  <r>
    <n v="216985"/>
    <s v="UTC+3"/>
    <d v="2021-07-05T23:53:44"/>
    <x v="3"/>
  </r>
  <r>
    <n v="331787"/>
    <s v="UTC-4"/>
    <d v="2021-07-06T00:17:46"/>
    <x v="8"/>
  </r>
  <r>
    <n v="134619"/>
    <s v="UTC+2"/>
    <d v="2021-07-06T00:59:23"/>
    <x v="1"/>
  </r>
  <r>
    <n v="106118"/>
    <s v="UTC+0"/>
    <d v="2021-07-06T01:02:15"/>
    <x v="0"/>
  </r>
  <r>
    <n v="16270"/>
    <s v="UTC+3"/>
    <d v="2021-07-06T02:03:06"/>
    <x v="3"/>
  </r>
  <r>
    <n v="13987"/>
    <s v="UTC+1"/>
    <d v="2021-07-06T02:24:00"/>
    <x v="2"/>
  </r>
  <r>
    <n v="309777"/>
    <s v="UTC+0"/>
    <d v="2021-07-06T02:58:18"/>
    <x v="0"/>
  </r>
  <r>
    <n v="110322"/>
    <s v="UTC+0"/>
    <d v="2021-07-06T03:25:08"/>
    <x v="0"/>
  </r>
  <r>
    <n v="269112"/>
    <s v="UTC+0"/>
    <d v="2021-07-06T03:28:48"/>
    <x v="0"/>
  </r>
  <r>
    <n v="144840"/>
    <s v="UTC+1"/>
    <d v="2021-07-06T05:35:07"/>
    <x v="2"/>
  </r>
  <r>
    <n v="255303"/>
    <s v="UTC+1"/>
    <d v="2021-07-06T06:48:13"/>
    <x v="2"/>
  </r>
  <r>
    <n v="40988"/>
    <s v="UTC+0"/>
    <d v="2021-07-06T07:29:16"/>
    <x v="0"/>
  </r>
  <r>
    <n v="340325"/>
    <s v="UTC+2"/>
    <d v="2021-07-06T07:51:06"/>
    <x v="1"/>
  </r>
  <r>
    <n v="117145"/>
    <s v="UTC+1"/>
    <d v="2021-07-06T08:19:44"/>
    <x v="2"/>
  </r>
  <r>
    <n v="116914"/>
    <s v="UTC+0"/>
    <d v="2021-07-06T08:29:23"/>
    <x v="0"/>
  </r>
  <r>
    <n v="264109"/>
    <s v="UTC+2"/>
    <d v="2021-07-06T08:45:57"/>
    <x v="1"/>
  </r>
  <r>
    <n v="98446"/>
    <s v="UTC+3"/>
    <d v="2021-07-06T08:57:28"/>
    <x v="3"/>
  </r>
  <r>
    <n v="293300"/>
    <s v="UTC+1"/>
    <d v="2021-07-06T09:22:27"/>
    <x v="2"/>
  </r>
  <r>
    <n v="292029"/>
    <s v="UTC+1"/>
    <d v="2021-07-06T10:02:25"/>
    <x v="2"/>
  </r>
  <r>
    <n v="310715"/>
    <s v="UTC+0"/>
    <d v="2021-07-06T10:23:06"/>
    <x v="0"/>
  </r>
  <r>
    <n v="191919"/>
    <s v="UTC+2"/>
    <d v="2021-07-06T10:34:55"/>
    <x v="1"/>
  </r>
  <r>
    <n v="287415"/>
    <s v="UTC+1"/>
    <d v="2021-07-06T10:39:44"/>
    <x v="2"/>
  </r>
  <r>
    <n v="11955"/>
    <s v="UTC+3"/>
    <d v="2021-07-06T10:47:50"/>
    <x v="3"/>
  </r>
  <r>
    <n v="347878"/>
    <s v="UTC-8"/>
    <d v="2021-07-06T10:49:27"/>
    <x v="15"/>
  </r>
  <r>
    <n v="145970"/>
    <s v="UTC+1"/>
    <d v="2021-07-06T11:32:49"/>
    <x v="2"/>
  </r>
  <r>
    <n v="18313"/>
    <s v="UTC+2"/>
    <d v="2021-07-06T12:24:46"/>
    <x v="1"/>
  </r>
  <r>
    <n v="237976"/>
    <s v="UTC-5"/>
    <d v="2021-07-06T12:29:22"/>
    <x v="16"/>
  </r>
  <r>
    <n v="127577"/>
    <s v="UTC+2"/>
    <d v="2021-07-06T12:30:41"/>
    <x v="1"/>
  </r>
  <r>
    <n v="326602"/>
    <s v="UTC+0"/>
    <d v="2021-07-06T12:48:10"/>
    <x v="0"/>
  </r>
  <r>
    <n v="79768"/>
    <s v="UTC+1"/>
    <d v="2021-07-06T13:00:29"/>
    <x v="2"/>
  </r>
  <r>
    <n v="253191"/>
    <s v="UTC+5"/>
    <d v="2021-07-06T13:24:11"/>
    <x v="13"/>
  </r>
  <r>
    <n v="109260"/>
    <s v="UTC+1"/>
    <d v="2021-07-06T13:27:58"/>
    <x v="2"/>
  </r>
  <r>
    <n v="96757"/>
    <s v="UTC+3"/>
    <d v="2021-07-06T16:23:07"/>
    <x v="3"/>
  </r>
  <r>
    <n v="21338"/>
    <s v="UTC+1"/>
    <d v="2021-07-06T17:16:10"/>
    <x v="2"/>
  </r>
  <r>
    <n v="247212"/>
    <s v="UTC+1"/>
    <d v="2021-07-06T17:35:02"/>
    <x v="2"/>
  </r>
  <r>
    <n v="46758"/>
    <s v="UTC+0"/>
    <d v="2021-07-06T17:57:17"/>
    <x v="0"/>
  </r>
  <r>
    <n v="315862"/>
    <s v="UTC+3"/>
    <d v="2021-07-06T19:34:28"/>
    <x v="3"/>
  </r>
  <r>
    <n v="119379"/>
    <s v="UTC+0"/>
    <d v="2021-07-06T20:28:19"/>
    <x v="0"/>
  </r>
  <r>
    <n v="217244"/>
    <s v="UTC+1"/>
    <d v="2021-07-06T21:27:56"/>
    <x v="2"/>
  </r>
  <r>
    <n v="223099"/>
    <s v="UTC+0"/>
    <d v="2021-07-06T21:59:47"/>
    <x v="0"/>
  </r>
  <r>
    <n v="87608"/>
    <s v="UTC+4"/>
    <d v="2021-07-06T22:16:53"/>
    <x v="6"/>
  </r>
  <r>
    <n v="89238"/>
    <s v="UTC+1"/>
    <d v="2021-07-06T23:15:19"/>
    <x v="2"/>
  </r>
  <r>
    <n v="33350"/>
    <s v="UTC+2"/>
    <d v="2021-07-06T23:27:50"/>
    <x v="1"/>
  </r>
  <r>
    <n v="105154"/>
    <s v="UTC+2"/>
    <d v="2021-07-07T00:46:56"/>
    <x v="1"/>
  </r>
  <r>
    <n v="119153"/>
    <s v="UTC+1"/>
    <d v="2021-07-07T01:06:36"/>
    <x v="2"/>
  </r>
  <r>
    <n v="158471"/>
    <s v="UTC+1"/>
    <d v="2021-07-07T02:34:08"/>
    <x v="2"/>
  </r>
  <r>
    <n v="291507"/>
    <s v="UTC+1"/>
    <d v="2021-07-07T02:52:18"/>
    <x v="2"/>
  </r>
  <r>
    <n v="272127"/>
    <s v="UTC+2"/>
    <d v="2021-07-07T02:54:05"/>
    <x v="1"/>
  </r>
  <r>
    <n v="317524"/>
    <s v="UTC+1"/>
    <d v="2021-07-07T03:18:54"/>
    <x v="2"/>
  </r>
  <r>
    <n v="162288"/>
    <s v="UTC-8"/>
    <d v="2021-07-07T03:54:31"/>
    <x v="15"/>
  </r>
  <r>
    <n v="233763"/>
    <s v="UTC+1"/>
    <d v="2021-07-07T04:06:14"/>
    <x v="2"/>
  </r>
  <r>
    <n v="134755"/>
    <s v="UTC+5"/>
    <d v="2021-07-07T04:10:54"/>
    <x v="13"/>
  </r>
  <r>
    <n v="154516"/>
    <s v="UTC+1"/>
    <d v="2021-07-07T04:44:24"/>
    <x v="2"/>
  </r>
  <r>
    <n v="27131"/>
    <s v="UTC+2"/>
    <d v="2021-07-07T04:52:19"/>
    <x v="1"/>
  </r>
  <r>
    <n v="93007"/>
    <s v="UTC-8"/>
    <d v="2021-07-07T05:04:15"/>
    <x v="15"/>
  </r>
  <r>
    <n v="81625"/>
    <s v="UTC+0"/>
    <d v="2021-07-07T05:07:45"/>
    <x v="0"/>
  </r>
  <r>
    <n v="188443"/>
    <s v="UTC+1"/>
    <d v="2021-07-07T05:45:57"/>
    <x v="2"/>
  </r>
  <r>
    <n v="44043"/>
    <s v="UTC+6"/>
    <d v="2021-07-07T06:07:02"/>
    <x v="9"/>
  </r>
  <r>
    <n v="49353"/>
    <s v="UTC+1"/>
    <d v="2021-07-07T06:53:19"/>
    <x v="2"/>
  </r>
  <r>
    <n v="257752"/>
    <s v="UTC+1"/>
    <d v="2021-07-07T07:22:04"/>
    <x v="2"/>
  </r>
  <r>
    <n v="222785"/>
    <s v="UTC+3"/>
    <d v="2021-07-07T07:26:00"/>
    <x v="3"/>
  </r>
  <r>
    <n v="82012"/>
    <s v="UTC-6"/>
    <d v="2021-07-07T07:27:50"/>
    <x v="12"/>
  </r>
  <r>
    <n v="291529"/>
    <s v="UTC+4"/>
    <d v="2021-07-07T07:30:43"/>
    <x v="6"/>
  </r>
  <r>
    <n v="98287"/>
    <s v="UTC+3"/>
    <d v="2021-07-07T08:09:55"/>
    <x v="3"/>
  </r>
  <r>
    <n v="225275"/>
    <s v="UTC+1"/>
    <d v="2021-07-07T08:30:18"/>
    <x v="2"/>
  </r>
  <r>
    <n v="271223"/>
    <s v="UTC+5"/>
    <d v="2021-07-07T08:41:17"/>
    <x v="13"/>
  </r>
  <r>
    <n v="58960"/>
    <s v="UTC+3"/>
    <d v="2021-07-07T09:04:53"/>
    <x v="3"/>
  </r>
  <r>
    <n v="338282"/>
    <s v="UTC+2"/>
    <d v="2021-07-07T09:48:52"/>
    <x v="1"/>
  </r>
  <r>
    <n v="103093"/>
    <s v="UTC+1"/>
    <d v="2021-07-07T10:12:54"/>
    <x v="2"/>
  </r>
  <r>
    <n v="252452"/>
    <s v="UTC+1"/>
    <d v="2021-07-07T10:13:16"/>
    <x v="2"/>
  </r>
  <r>
    <n v="184259"/>
    <s v="UTC+2"/>
    <d v="2021-07-07T10:38:11"/>
    <x v="1"/>
  </r>
  <r>
    <n v="70903"/>
    <s v="UTC+2"/>
    <d v="2021-07-07T13:14:40"/>
    <x v="1"/>
  </r>
  <r>
    <n v="150444"/>
    <s v="UTC+2"/>
    <d v="2021-07-07T14:09:01"/>
    <x v="1"/>
  </r>
  <r>
    <n v="63812"/>
    <s v="UTC+10"/>
    <d v="2021-07-07T14:47:34"/>
    <x v="11"/>
  </r>
  <r>
    <n v="236459"/>
    <s v="UTC-3"/>
    <d v="2021-07-07T14:47:42"/>
    <x v="17"/>
  </r>
  <r>
    <n v="349542"/>
    <s v="UTC+1"/>
    <d v="2021-07-07T15:20:10"/>
    <x v="2"/>
  </r>
  <r>
    <n v="273645"/>
    <s v="UTC+2"/>
    <d v="2021-07-07T15:27:23"/>
    <x v="1"/>
  </r>
  <r>
    <n v="299321"/>
    <s v="UTC+2"/>
    <d v="2021-07-07T15:33:07"/>
    <x v="1"/>
  </r>
  <r>
    <n v="137832"/>
    <s v="UTC+1"/>
    <d v="2021-07-07T15:48:07"/>
    <x v="2"/>
  </r>
  <r>
    <n v="33091"/>
    <s v="UTC+2"/>
    <d v="2021-07-07T16:40:46"/>
    <x v="1"/>
  </r>
  <r>
    <n v="255427"/>
    <s v="UTC+3"/>
    <d v="2021-07-07T18:02:30"/>
    <x v="3"/>
  </r>
  <r>
    <n v="206094"/>
    <s v="UTC+2"/>
    <d v="2021-07-07T19:02:25"/>
    <x v="1"/>
  </r>
  <r>
    <n v="285902"/>
    <s v="UTC+2"/>
    <d v="2021-07-07T20:10:59"/>
    <x v="1"/>
  </r>
  <r>
    <n v="325187"/>
    <s v="UTC+1"/>
    <d v="2021-07-07T20:12:29"/>
    <x v="2"/>
  </r>
  <r>
    <n v="236132"/>
    <s v="UTC+2"/>
    <d v="2021-07-07T20:19:14"/>
    <x v="1"/>
  </r>
  <r>
    <n v="15707"/>
    <s v="UTC+1"/>
    <d v="2021-07-07T20:25:26"/>
    <x v="2"/>
  </r>
  <r>
    <n v="341216"/>
    <s v="UTC+3"/>
    <d v="2021-07-07T21:04:52"/>
    <x v="3"/>
  </r>
  <r>
    <n v="162244"/>
    <s v="UTC-6"/>
    <d v="2021-07-07T21:29:19"/>
    <x v="12"/>
  </r>
  <r>
    <n v="107156"/>
    <s v="UTC+1"/>
    <d v="2021-07-07T22:50:41"/>
    <x v="2"/>
  </r>
  <r>
    <n v="300042"/>
    <s v="UTC+2"/>
    <d v="2021-07-07T23:00:38"/>
    <x v="1"/>
  </r>
  <r>
    <n v="173444"/>
    <s v="UTC+1"/>
    <d v="2021-07-07T23:08:05"/>
    <x v="2"/>
  </r>
  <r>
    <n v="242693"/>
    <s v="UTC+1"/>
    <d v="2021-07-07T23:19:41"/>
    <x v="2"/>
  </r>
  <r>
    <n v="34372"/>
    <s v="UTC+2"/>
    <d v="2021-07-07T23:48:11"/>
    <x v="1"/>
  </r>
  <r>
    <n v="81839"/>
    <s v="UTC+2"/>
    <d v="2021-07-07T23:57:01"/>
    <x v="1"/>
  </r>
  <r>
    <n v="37094"/>
    <s v="UTC+1"/>
    <d v="2021-07-08T00:49:49"/>
    <x v="2"/>
  </r>
  <r>
    <n v="270180"/>
    <s v="UTC+1"/>
    <d v="2021-07-08T01:05:27"/>
    <x v="2"/>
  </r>
  <r>
    <n v="101231"/>
    <s v="UTC+1"/>
    <d v="2021-07-08T01:19:54"/>
    <x v="2"/>
  </r>
  <r>
    <n v="300469"/>
    <s v="UTC-8"/>
    <d v="2021-07-08T01:50:44"/>
    <x v="15"/>
  </r>
  <r>
    <n v="120866"/>
    <s v="UTC+1"/>
    <d v="2021-07-08T02:03:12"/>
    <x v="2"/>
  </r>
  <r>
    <n v="11444"/>
    <s v="UTC+1"/>
    <d v="2021-07-08T02:40:11"/>
    <x v="2"/>
  </r>
  <r>
    <n v="130315"/>
    <s v="UTC+0"/>
    <d v="2021-07-08T03:15:44"/>
    <x v="0"/>
  </r>
  <r>
    <n v="326660"/>
    <s v="UTC+3"/>
    <d v="2021-07-08T03:33:34"/>
    <x v="3"/>
  </r>
  <r>
    <n v="240010"/>
    <s v="UTC+0"/>
    <d v="2021-07-08T03:34:24"/>
    <x v="0"/>
  </r>
  <r>
    <n v="150559"/>
    <s v="UTC+3"/>
    <d v="2021-07-08T03:47:31"/>
    <x v="3"/>
  </r>
  <r>
    <n v="56253"/>
    <s v="UTC+2"/>
    <d v="2021-07-08T03:48:10"/>
    <x v="1"/>
  </r>
  <r>
    <n v="181101"/>
    <s v="UTC-4"/>
    <d v="2021-07-08T04:18:29"/>
    <x v="8"/>
  </r>
  <r>
    <n v="99047"/>
    <s v="UTC+1"/>
    <d v="2021-07-08T04:20:14"/>
    <x v="2"/>
  </r>
  <r>
    <n v="86582"/>
    <s v="UTC+1"/>
    <d v="2021-07-08T04:38:38"/>
    <x v="2"/>
  </r>
  <r>
    <n v="58406"/>
    <s v="UTC+3"/>
    <d v="2021-07-08T05:17:43"/>
    <x v="3"/>
  </r>
  <r>
    <n v="321784"/>
    <s v="UTC-3"/>
    <d v="2021-07-08T05:31:30"/>
    <x v="17"/>
  </r>
  <r>
    <n v="171589"/>
    <s v="UTC+1"/>
    <d v="2021-07-08T05:49:31"/>
    <x v="2"/>
  </r>
  <r>
    <n v="199075"/>
    <s v="UTC+3"/>
    <d v="2021-07-08T06:03:53"/>
    <x v="3"/>
  </r>
  <r>
    <n v="336857"/>
    <s v="UTC+1"/>
    <d v="2021-07-08T06:27:30"/>
    <x v="2"/>
  </r>
  <r>
    <n v="230934"/>
    <s v="UTC+3"/>
    <d v="2021-07-08T06:43:12"/>
    <x v="3"/>
  </r>
  <r>
    <n v="91372"/>
    <s v="UTC+0"/>
    <d v="2021-07-08T07:17:33"/>
    <x v="0"/>
  </r>
  <r>
    <n v="95229"/>
    <s v="UTC+1"/>
    <d v="2021-07-08T08:23:55"/>
    <x v="2"/>
  </r>
  <r>
    <n v="215002"/>
    <s v="UTC+0"/>
    <d v="2021-07-08T09:08:39"/>
    <x v="0"/>
  </r>
  <r>
    <n v="43309"/>
    <s v="UTC+3"/>
    <d v="2021-07-08T09:36:26"/>
    <x v="3"/>
  </r>
  <r>
    <n v="343985"/>
    <s v="UTC+3"/>
    <d v="2021-07-08T09:50:35"/>
    <x v="3"/>
  </r>
  <r>
    <n v="74731"/>
    <s v="UTC+0"/>
    <d v="2021-07-08T10:24:09"/>
    <x v="0"/>
  </r>
  <r>
    <n v="274553"/>
    <s v="UTC+2"/>
    <d v="2021-07-08T10:54:53"/>
    <x v="1"/>
  </r>
  <r>
    <n v="119163"/>
    <s v="UTC-6"/>
    <d v="2021-07-08T11:01:32"/>
    <x v="12"/>
  </r>
  <r>
    <n v="12007"/>
    <s v="UTC+1"/>
    <d v="2021-07-08T11:02:44"/>
    <x v="2"/>
  </r>
  <r>
    <n v="87559"/>
    <s v="UTC+1"/>
    <d v="2021-07-08T11:08:06"/>
    <x v="2"/>
  </r>
  <r>
    <n v="314934"/>
    <s v="UTC+3"/>
    <d v="2021-07-08T11:46:13"/>
    <x v="3"/>
  </r>
  <r>
    <n v="205208"/>
    <s v="UTC+3"/>
    <d v="2021-07-08T12:14:24"/>
    <x v="3"/>
  </r>
  <r>
    <n v="320599"/>
    <s v="UTC+1"/>
    <d v="2021-07-08T12:25:38"/>
    <x v="2"/>
  </r>
  <r>
    <n v="146233"/>
    <s v="UTC+3"/>
    <d v="2021-07-08T12:26:46"/>
    <x v="3"/>
  </r>
  <r>
    <n v="245972"/>
    <s v="UTC+3"/>
    <d v="2021-07-08T12:48:29"/>
    <x v="3"/>
  </r>
  <r>
    <n v="173682"/>
    <s v="UTC+6"/>
    <d v="2021-07-08T13:24:09"/>
    <x v="9"/>
  </r>
  <r>
    <n v="211443"/>
    <s v="UTC+3"/>
    <d v="2021-07-08T13:25:08"/>
    <x v="3"/>
  </r>
  <r>
    <n v="235125"/>
    <s v="UTC+10"/>
    <d v="2021-07-08T14:05:50"/>
    <x v="11"/>
  </r>
  <r>
    <n v="192267"/>
    <s v="UTC+1"/>
    <d v="2021-07-08T14:24:14"/>
    <x v="2"/>
  </r>
  <r>
    <n v="347912"/>
    <s v="UTC+3"/>
    <d v="2021-07-08T14:42:12"/>
    <x v="3"/>
  </r>
  <r>
    <n v="4815"/>
    <s v="UTC+2"/>
    <d v="2021-07-08T14:53:04"/>
    <x v="1"/>
  </r>
  <r>
    <n v="40525"/>
    <s v="UTC+2"/>
    <d v="2021-07-08T15:08:38"/>
    <x v="1"/>
  </r>
  <r>
    <n v="65452"/>
    <s v="UTC+0"/>
    <d v="2021-07-08T15:12:30"/>
    <x v="0"/>
  </r>
  <r>
    <n v="299486"/>
    <s v="UTC+1"/>
    <d v="2021-07-08T15:38:58"/>
    <x v="2"/>
  </r>
  <r>
    <n v="30546"/>
    <s v="UTC+3"/>
    <d v="2021-07-08T15:41:54"/>
    <x v="3"/>
  </r>
  <r>
    <n v="151297"/>
    <s v="UTC-4"/>
    <d v="2021-07-08T15:55:28"/>
    <x v="8"/>
  </r>
  <r>
    <n v="80160"/>
    <s v="UTC+1"/>
    <d v="2021-07-08T16:45:02"/>
    <x v="2"/>
  </r>
  <r>
    <n v="284478"/>
    <s v="UTC+1"/>
    <d v="2021-07-08T16:56:01"/>
    <x v="2"/>
  </r>
  <r>
    <n v="122477"/>
    <s v="UTC+1"/>
    <d v="2021-07-08T17:30:37"/>
    <x v="2"/>
  </r>
  <r>
    <n v="139495"/>
    <s v="UTC+1"/>
    <d v="2021-07-08T17:31:02"/>
    <x v="2"/>
  </r>
  <r>
    <n v="240231"/>
    <s v="UTC+1"/>
    <d v="2021-07-08T17:54:22"/>
    <x v="2"/>
  </r>
  <r>
    <n v="211340"/>
    <s v="UTC+3"/>
    <d v="2021-07-08T18:11:45"/>
    <x v="3"/>
  </r>
  <r>
    <n v="110352"/>
    <s v="UTC+0"/>
    <d v="2021-07-08T18:24:14"/>
    <x v="0"/>
  </r>
  <r>
    <n v="280608"/>
    <s v="UTC+0"/>
    <d v="2021-07-08T18:40:45"/>
    <x v="0"/>
  </r>
  <r>
    <n v="111115"/>
    <s v="UTC+2"/>
    <d v="2021-07-08T18:58:34"/>
    <x v="1"/>
  </r>
  <r>
    <n v="324775"/>
    <s v="UTC+4"/>
    <d v="2021-07-08T18:59:02"/>
    <x v="6"/>
  </r>
  <r>
    <n v="82909"/>
    <s v="UTC+1"/>
    <d v="2021-07-08T19:04:41"/>
    <x v="2"/>
  </r>
  <r>
    <n v="264924"/>
    <s v="UTC+1"/>
    <d v="2021-07-08T19:24:44"/>
    <x v="2"/>
  </r>
  <r>
    <n v="177904"/>
    <s v="UTC+0"/>
    <d v="2021-07-08T19:39:22"/>
    <x v="0"/>
  </r>
  <r>
    <n v="306021"/>
    <s v="UTC+2"/>
    <d v="2021-07-08T19:41:17"/>
    <x v="1"/>
  </r>
  <r>
    <n v="142365"/>
    <s v="UTC+3"/>
    <d v="2021-07-08T19:45:35"/>
    <x v="3"/>
  </r>
  <r>
    <n v="130389"/>
    <s v="UTC+1"/>
    <d v="2021-07-08T19:54:02"/>
    <x v="2"/>
  </r>
  <r>
    <n v="26680"/>
    <s v="UTC+2"/>
    <d v="2021-07-08T20:25:48"/>
    <x v="1"/>
  </r>
  <r>
    <n v="308675"/>
    <s v="UTC+2"/>
    <d v="2021-07-08T20:33:44"/>
    <x v="1"/>
  </r>
  <r>
    <n v="40520"/>
    <s v="UTC+2"/>
    <d v="2021-07-08T21:04:25"/>
    <x v="1"/>
  </r>
  <r>
    <n v="145332"/>
    <s v="UTC+1"/>
    <d v="2021-07-08T21:05:56"/>
    <x v="2"/>
  </r>
  <r>
    <n v="260169"/>
    <s v="UTC+1"/>
    <d v="2021-07-08T21:34:25"/>
    <x v="2"/>
  </r>
  <r>
    <n v="84390"/>
    <s v="UTC+2"/>
    <d v="2021-07-08T21:47:46"/>
    <x v="1"/>
  </r>
  <r>
    <n v="199690"/>
    <s v="UTC+2"/>
    <d v="2021-07-08T22:00:03"/>
    <x v="1"/>
  </r>
  <r>
    <n v="87665"/>
    <s v="UTC+1"/>
    <d v="2021-07-08T22:01:17"/>
    <x v="2"/>
  </r>
  <r>
    <n v="245480"/>
    <s v="UTC+3"/>
    <d v="2021-07-08T22:20:10"/>
    <x v="3"/>
  </r>
  <r>
    <n v="137385"/>
    <s v="UTC+1"/>
    <d v="2021-07-08T22:28:53"/>
    <x v="2"/>
  </r>
  <r>
    <n v="155021"/>
    <s v="UTC+0"/>
    <d v="2021-07-08T22:57:45"/>
    <x v="0"/>
  </r>
  <r>
    <n v="77848"/>
    <s v="UTC+4"/>
    <d v="2021-07-08T23:12:02"/>
    <x v="6"/>
  </r>
  <r>
    <n v="217633"/>
    <s v="UTC+1"/>
    <d v="2021-07-08T23:32:41"/>
    <x v="2"/>
  </r>
  <r>
    <n v="323511"/>
    <s v="UTC+0"/>
    <d v="2021-07-08T23:36:48"/>
    <x v="0"/>
  </r>
  <r>
    <n v="316603"/>
    <s v="UTC+3"/>
    <d v="2021-07-08T23:40:40"/>
    <x v="3"/>
  </r>
  <r>
    <n v="322846"/>
    <s v="UTC-3"/>
    <d v="2021-07-08T23:48:48"/>
    <x v="17"/>
  </r>
  <r>
    <n v="104881"/>
    <s v="UTC+10"/>
    <d v="2021-07-08T23:59:27"/>
    <x v="11"/>
  </r>
  <r>
    <n v="148112"/>
    <s v="UTC+3"/>
    <d v="2021-07-09T01:01:35"/>
    <x v="3"/>
  </r>
  <r>
    <n v="331885"/>
    <s v="UTC+1"/>
    <d v="2021-07-09T01:04:13"/>
    <x v="2"/>
  </r>
  <r>
    <n v="19072"/>
    <s v="UTC+1"/>
    <d v="2021-07-09T01:22:21"/>
    <x v="2"/>
  </r>
  <r>
    <n v="162990"/>
    <s v="UTC+3"/>
    <d v="2021-07-09T01:34:54"/>
    <x v="3"/>
  </r>
  <r>
    <n v="283875"/>
    <s v="UTC+2"/>
    <d v="2021-07-09T01:42:25"/>
    <x v="1"/>
  </r>
  <r>
    <n v="97636"/>
    <s v="UTC+4"/>
    <d v="2021-07-09T02:03:09"/>
    <x v="6"/>
  </r>
  <r>
    <n v="268563"/>
    <s v="UTC+4"/>
    <d v="2021-07-09T02:03:56"/>
    <x v="6"/>
  </r>
  <r>
    <n v="103104"/>
    <s v="UTC+2"/>
    <d v="2021-07-09T02:27:23"/>
    <x v="1"/>
  </r>
  <r>
    <n v="263686"/>
    <s v="UTC+1"/>
    <d v="2021-07-09T02:39:26"/>
    <x v="2"/>
  </r>
  <r>
    <n v="229907"/>
    <s v="UTC+1"/>
    <d v="2021-07-09T03:43:15"/>
    <x v="2"/>
  </r>
  <r>
    <n v="51080"/>
    <s v="UTC+1"/>
    <d v="2021-07-09T03:59:21"/>
    <x v="2"/>
  </r>
  <r>
    <n v="44658"/>
    <s v="UTC+2"/>
    <d v="2021-07-09T04:02:35"/>
    <x v="1"/>
  </r>
  <r>
    <n v="55911"/>
    <s v="UTC+2"/>
    <d v="2021-07-09T04:38:06"/>
    <x v="1"/>
  </r>
  <r>
    <n v="43813"/>
    <s v="UTC+0"/>
    <d v="2021-07-09T04:51:05"/>
    <x v="0"/>
  </r>
  <r>
    <n v="190188"/>
    <s v="UTC+0"/>
    <d v="2021-07-09T05:02:23"/>
    <x v="0"/>
  </r>
  <r>
    <n v="202157"/>
    <s v="UTC+3"/>
    <d v="2021-07-09T05:12:31"/>
    <x v="3"/>
  </r>
  <r>
    <n v="134053"/>
    <s v="UTC+4"/>
    <d v="2021-07-09T05:20:39"/>
    <x v="6"/>
  </r>
  <r>
    <n v="328775"/>
    <s v="UTC+9"/>
    <d v="2021-07-09T05:20:47"/>
    <x v="14"/>
  </r>
  <r>
    <n v="17838"/>
    <s v="UTC+1"/>
    <d v="2021-07-09T05:24:13"/>
    <x v="2"/>
  </r>
  <r>
    <n v="278455"/>
    <s v="UTC+2"/>
    <d v="2021-07-09T05:43:18"/>
    <x v="1"/>
  </r>
  <r>
    <n v="159044"/>
    <s v="UTC+2"/>
    <d v="2021-07-09T05:49:56"/>
    <x v="1"/>
  </r>
  <r>
    <n v="234511"/>
    <s v="UTC+3"/>
    <d v="2021-07-09T06:11:17"/>
    <x v="3"/>
  </r>
  <r>
    <n v="288361"/>
    <s v="UTC+5"/>
    <d v="2021-07-09T06:11:38"/>
    <x v="13"/>
  </r>
  <r>
    <n v="37151"/>
    <s v="UTC+1"/>
    <d v="2021-07-09T06:11:41"/>
    <x v="2"/>
  </r>
  <r>
    <n v="223107"/>
    <s v="UTC+1"/>
    <d v="2021-07-09T06:22:06"/>
    <x v="2"/>
  </r>
  <r>
    <n v="278054"/>
    <s v="UTC+0"/>
    <d v="2021-07-09T06:38:48"/>
    <x v="0"/>
  </r>
  <r>
    <n v="103935"/>
    <s v="UTC+0"/>
    <d v="2021-07-09T06:48:54"/>
    <x v="0"/>
  </r>
  <r>
    <n v="103183"/>
    <s v="UTC+2"/>
    <d v="2021-07-09T06:59:33"/>
    <x v="1"/>
  </r>
  <r>
    <n v="81600"/>
    <s v="UTC+1"/>
    <d v="2021-07-09T07:35:14"/>
    <x v="2"/>
  </r>
  <r>
    <n v="237701"/>
    <s v="UTC-8"/>
    <d v="2021-07-09T07:43:58"/>
    <x v="15"/>
  </r>
  <r>
    <n v="30222"/>
    <s v="UTC+1"/>
    <d v="2021-07-09T07:46:45"/>
    <x v="2"/>
  </r>
  <r>
    <n v="75072"/>
    <s v="UTC+2"/>
    <d v="2021-07-09T07:59:56"/>
    <x v="1"/>
  </r>
  <r>
    <n v="209311"/>
    <s v="UTC+1"/>
    <d v="2021-07-09T08:05:32"/>
    <x v="2"/>
  </r>
  <r>
    <n v="17701"/>
    <s v="UTC+0"/>
    <d v="2021-07-09T08:05:39"/>
    <x v="0"/>
  </r>
  <r>
    <n v="7501"/>
    <s v="UTC+1"/>
    <d v="2021-07-09T08:58:40"/>
    <x v="2"/>
  </r>
  <r>
    <n v="207272"/>
    <s v="UTC+1"/>
    <d v="2021-07-09T09:02:53"/>
    <x v="2"/>
  </r>
  <r>
    <n v="231921"/>
    <s v="UTC+2"/>
    <d v="2021-07-09T09:08:49"/>
    <x v="1"/>
  </r>
  <r>
    <n v="223589"/>
    <s v="UTC+2"/>
    <d v="2021-07-09T09:12:54"/>
    <x v="1"/>
  </r>
  <r>
    <n v="155735"/>
    <s v="UTC+1"/>
    <d v="2021-07-09T09:17:55"/>
    <x v="2"/>
  </r>
  <r>
    <n v="327035"/>
    <s v="UTC-3"/>
    <d v="2021-07-09T09:17:59"/>
    <x v="17"/>
  </r>
  <r>
    <n v="190943"/>
    <s v="UTC+1"/>
    <d v="2021-07-09T09:48:58"/>
    <x v="2"/>
  </r>
  <r>
    <n v="171172"/>
    <s v="UTC+3"/>
    <d v="2021-07-09T10:16:04"/>
    <x v="3"/>
  </r>
  <r>
    <n v="25029"/>
    <s v="UTC+1"/>
    <d v="2021-07-09T10:31:22"/>
    <x v="2"/>
  </r>
  <r>
    <n v="292652"/>
    <s v="UTC+6"/>
    <d v="2021-07-09T11:11:56"/>
    <x v="9"/>
  </r>
  <r>
    <n v="224005"/>
    <s v="UTC+1"/>
    <d v="2021-07-09T11:16:20"/>
    <x v="2"/>
  </r>
  <r>
    <n v="87093"/>
    <s v="UTC+2"/>
    <d v="2021-07-09T11:29:50"/>
    <x v="1"/>
  </r>
  <r>
    <n v="66848"/>
    <s v="UTC+1"/>
    <d v="2021-07-09T11:47:53"/>
    <x v="2"/>
  </r>
  <r>
    <n v="134835"/>
    <s v="UTC+1"/>
    <d v="2021-07-09T11:52:48"/>
    <x v="2"/>
  </r>
  <r>
    <n v="269035"/>
    <s v="UTC+4"/>
    <d v="2021-07-09T12:06:39"/>
    <x v="6"/>
  </r>
  <r>
    <n v="292232"/>
    <s v="UTC+2"/>
    <d v="2021-07-09T12:08:18"/>
    <x v="1"/>
  </r>
  <r>
    <n v="140138"/>
    <s v="UTC+3"/>
    <d v="2021-07-09T12:48:15"/>
    <x v="3"/>
  </r>
  <r>
    <n v="17904"/>
    <s v="UTC+0"/>
    <d v="2021-07-09T13:04:00"/>
    <x v="0"/>
  </r>
  <r>
    <n v="62977"/>
    <s v="UTC+2"/>
    <d v="2021-07-09T13:44:56"/>
    <x v="1"/>
  </r>
  <r>
    <n v="312091"/>
    <s v="UTC+0"/>
    <d v="2021-07-09T13:52:56"/>
    <x v="0"/>
  </r>
  <r>
    <n v="127095"/>
    <s v="UTC+3"/>
    <d v="2021-07-09T15:18:33"/>
    <x v="3"/>
  </r>
  <r>
    <n v="160694"/>
    <s v="UTC+1"/>
    <d v="2021-07-09T15:25:52"/>
    <x v="2"/>
  </r>
  <r>
    <n v="266545"/>
    <s v="UTC+1"/>
    <d v="2021-07-09T15:29:13"/>
    <x v="2"/>
  </r>
  <r>
    <n v="189058"/>
    <s v="UTC+3"/>
    <d v="2021-07-09T15:53:00"/>
    <x v="3"/>
  </r>
  <r>
    <n v="239675"/>
    <s v="UTC+1"/>
    <d v="2021-07-09T16:15:34"/>
    <x v="2"/>
  </r>
  <r>
    <n v="215459"/>
    <s v="UTC+1"/>
    <d v="2021-07-09T16:45:56"/>
    <x v="2"/>
  </r>
  <r>
    <n v="292909"/>
    <s v="UTC+2"/>
    <d v="2021-07-09T16:49:26"/>
    <x v="1"/>
  </r>
  <r>
    <n v="190446"/>
    <s v="UTC+1"/>
    <d v="2021-07-09T17:09:43"/>
    <x v="2"/>
  </r>
  <r>
    <n v="187473"/>
    <s v="UTC+3"/>
    <d v="2021-07-09T17:16:32"/>
    <x v="3"/>
  </r>
  <r>
    <n v="246794"/>
    <s v="UTC+3"/>
    <d v="2021-07-09T17:34:25"/>
    <x v="3"/>
  </r>
  <r>
    <n v="106545"/>
    <s v="UTC+0"/>
    <d v="2021-07-09T17:34:58"/>
    <x v="0"/>
  </r>
  <r>
    <n v="107439"/>
    <s v="UTC-6"/>
    <d v="2021-07-09T18:01:51"/>
    <x v="12"/>
  </r>
  <r>
    <n v="307001"/>
    <s v="UTC+3"/>
    <d v="2021-07-09T18:10:19"/>
    <x v="3"/>
  </r>
  <r>
    <n v="262643"/>
    <s v="UTC+1"/>
    <d v="2021-07-09T18:17:26"/>
    <x v="2"/>
  </r>
  <r>
    <n v="153073"/>
    <s v="UTC+6"/>
    <d v="2021-07-09T18:27:44"/>
    <x v="9"/>
  </r>
  <r>
    <n v="327960"/>
    <s v="UTC+7"/>
    <d v="2021-07-09T18:58:53"/>
    <x v="7"/>
  </r>
  <r>
    <n v="332556"/>
    <s v="UTC+0"/>
    <d v="2021-07-09T19:08:23"/>
    <x v="0"/>
  </r>
  <r>
    <n v="11104"/>
    <s v="UTC+2"/>
    <d v="2021-07-09T19:10:27"/>
    <x v="1"/>
  </r>
  <r>
    <n v="259266"/>
    <s v="UTC+2"/>
    <d v="2021-07-09T19:59:44"/>
    <x v="1"/>
  </r>
  <r>
    <n v="245899"/>
    <s v="UTC+5"/>
    <d v="2021-07-09T20:04:18"/>
    <x v="13"/>
  </r>
  <r>
    <n v="256650"/>
    <s v="UTC+3"/>
    <d v="2021-07-09T20:15:17"/>
    <x v="3"/>
  </r>
  <r>
    <n v="8819"/>
    <s v="UTC+1"/>
    <d v="2021-07-09T20:20:23"/>
    <x v="2"/>
  </r>
  <r>
    <n v="140928"/>
    <s v="UTC+3"/>
    <d v="2021-07-09T21:23:27"/>
    <x v="3"/>
  </r>
  <r>
    <n v="139073"/>
    <s v="UTC+2"/>
    <d v="2021-07-09T21:43:22"/>
    <x v="1"/>
  </r>
  <r>
    <n v="55778"/>
    <s v="UTC+3"/>
    <d v="2021-07-09T21:51:23"/>
    <x v="3"/>
  </r>
  <r>
    <n v="308036"/>
    <s v="UTC+2"/>
    <d v="2021-07-09T21:53:14"/>
    <x v="1"/>
  </r>
  <r>
    <n v="345213"/>
    <s v="UTC+3"/>
    <d v="2021-07-09T22:38:16"/>
    <x v="3"/>
  </r>
  <r>
    <n v="339176"/>
    <s v="UTC+0"/>
    <d v="2021-07-09T22:39:53"/>
    <x v="0"/>
  </r>
  <r>
    <n v="61051"/>
    <s v="UTC+2"/>
    <d v="2021-07-09T22:41:58"/>
    <x v="1"/>
  </r>
  <r>
    <n v="174076"/>
    <s v="UTC+0"/>
    <d v="2021-07-09T22:53:09"/>
    <x v="0"/>
  </r>
  <r>
    <n v="120440"/>
    <s v="UTC+2"/>
    <d v="2021-07-09T23:07:59"/>
    <x v="1"/>
  </r>
  <r>
    <n v="102027"/>
    <s v="UTC+0"/>
    <d v="2021-07-09T23:12:24"/>
    <x v="0"/>
  </r>
  <r>
    <n v="208677"/>
    <s v="UTC+3"/>
    <d v="2021-07-09T23:18:50"/>
    <x v="3"/>
  </r>
  <r>
    <n v="283587"/>
    <s v="UTC+2"/>
    <d v="2021-07-09T23:25:04"/>
    <x v="1"/>
  </r>
  <r>
    <n v="224146"/>
    <s v="UTC+2"/>
    <d v="2021-07-10T00:53:04"/>
    <x v="1"/>
  </r>
  <r>
    <n v="343175"/>
    <s v="UTC+1"/>
    <d v="2021-07-10T01:15:14"/>
    <x v="2"/>
  </r>
  <r>
    <n v="56252"/>
    <s v="UTC+5"/>
    <d v="2021-07-10T01:19:12"/>
    <x v="13"/>
  </r>
  <r>
    <n v="333424"/>
    <s v="UTC+4"/>
    <d v="2021-07-10T01:24:29"/>
    <x v="6"/>
  </r>
  <r>
    <n v="327348"/>
    <s v="UTC+2"/>
    <d v="2021-07-10T01:46:41"/>
    <x v="1"/>
  </r>
  <r>
    <n v="268942"/>
    <s v="UTC+9"/>
    <d v="2021-07-10T01:48:31"/>
    <x v="14"/>
  </r>
  <r>
    <n v="95319"/>
    <s v="UTC+2"/>
    <d v="2021-07-10T02:19:04"/>
    <x v="1"/>
  </r>
  <r>
    <n v="327353"/>
    <s v="UTC-8"/>
    <d v="2021-07-10T02:22:32"/>
    <x v="15"/>
  </r>
  <r>
    <n v="241211"/>
    <s v="UTC+1"/>
    <d v="2021-07-10T03:00:39"/>
    <x v="2"/>
  </r>
  <r>
    <n v="266307"/>
    <s v="UTC+0"/>
    <d v="2021-07-10T03:21:54"/>
    <x v="0"/>
  </r>
  <r>
    <n v="329431"/>
    <s v="UTC+0"/>
    <d v="2021-07-10T03:35:51"/>
    <x v="0"/>
  </r>
  <r>
    <n v="225194"/>
    <s v="UTC+1"/>
    <d v="2021-07-10T03:42:00"/>
    <x v="2"/>
  </r>
  <r>
    <n v="147978"/>
    <s v="UTC+1"/>
    <d v="2021-07-10T03:57:21"/>
    <x v="2"/>
  </r>
  <r>
    <n v="324935"/>
    <s v="UTC+1"/>
    <d v="2021-07-10T04:04:44"/>
    <x v="2"/>
  </r>
  <r>
    <n v="79588"/>
    <s v="UTC+2"/>
    <d v="2021-07-10T04:12:41"/>
    <x v="1"/>
  </r>
  <r>
    <n v="251659"/>
    <s v="UTC+1"/>
    <d v="2021-07-10T05:17:17"/>
    <x v="2"/>
  </r>
  <r>
    <n v="157188"/>
    <s v="UTC+1"/>
    <d v="2021-07-10T05:26:18"/>
    <x v="2"/>
  </r>
  <r>
    <n v="57963"/>
    <s v="UTC+2"/>
    <d v="2021-07-10T05:38:24"/>
    <x v="1"/>
  </r>
  <r>
    <n v="82243"/>
    <s v="UTC+1"/>
    <d v="2021-07-10T05:58:23"/>
    <x v="2"/>
  </r>
  <r>
    <n v="102423"/>
    <s v="UTC-4"/>
    <d v="2021-07-10T06:03:15"/>
    <x v="8"/>
  </r>
  <r>
    <n v="103162"/>
    <s v="UTC+2"/>
    <d v="2021-07-10T06:03:32"/>
    <x v="1"/>
  </r>
  <r>
    <n v="327478"/>
    <s v="UTC+2"/>
    <d v="2021-07-10T06:26:00"/>
    <x v="1"/>
  </r>
  <r>
    <n v="344615"/>
    <s v="UTC+1"/>
    <d v="2021-07-10T07:03:10"/>
    <x v="2"/>
  </r>
  <r>
    <n v="235975"/>
    <s v="UTC+1"/>
    <d v="2021-07-10T07:38:39"/>
    <x v="2"/>
  </r>
  <r>
    <n v="67217"/>
    <s v="UTC+4"/>
    <d v="2021-07-10T07:41:30"/>
    <x v="6"/>
  </r>
  <r>
    <n v="29956"/>
    <s v="UTC+0"/>
    <d v="2021-07-10T07:55:46"/>
    <x v="0"/>
  </r>
  <r>
    <n v="232018"/>
    <s v="UTC+2"/>
    <d v="2021-07-10T08:30:02"/>
    <x v="1"/>
  </r>
  <r>
    <n v="332644"/>
    <s v="UTC+3"/>
    <d v="2021-07-10T08:43:00"/>
    <x v="3"/>
  </r>
  <r>
    <n v="134455"/>
    <s v="UTC+2"/>
    <d v="2021-07-10T08:44:51"/>
    <x v="1"/>
  </r>
  <r>
    <n v="216911"/>
    <s v="UTC+0"/>
    <d v="2021-07-10T08:49:45"/>
    <x v="0"/>
  </r>
  <r>
    <n v="170728"/>
    <s v="UTC+1"/>
    <d v="2021-07-10T09:11:31"/>
    <x v="2"/>
  </r>
  <r>
    <n v="116435"/>
    <s v="UTC+1"/>
    <d v="2021-07-10T09:25:47"/>
    <x v="2"/>
  </r>
  <r>
    <n v="293246"/>
    <s v="UTC+1"/>
    <d v="2021-07-10T09:34:34"/>
    <x v="2"/>
  </r>
  <r>
    <n v="274821"/>
    <s v="UTC-5"/>
    <d v="2021-07-10T10:48:54"/>
    <x v="16"/>
  </r>
  <r>
    <n v="279346"/>
    <s v="UTC+0"/>
    <d v="2021-07-10T10:54:48"/>
    <x v="0"/>
  </r>
  <r>
    <n v="215418"/>
    <s v="UTC+0"/>
    <d v="2021-07-10T11:06:16"/>
    <x v="0"/>
  </r>
  <r>
    <n v="113741"/>
    <s v="UTC+6"/>
    <d v="2021-07-10T11:46:30"/>
    <x v="9"/>
  </r>
  <r>
    <n v="167092"/>
    <s v="UTC+5"/>
    <d v="2021-07-10T12:11:55"/>
    <x v="13"/>
  </r>
  <r>
    <n v="45012"/>
    <s v="UTC+3"/>
    <d v="2021-07-10T12:44:34"/>
    <x v="3"/>
  </r>
  <r>
    <n v="41305"/>
    <s v="UTC+3"/>
    <d v="2021-07-10T13:31:51"/>
    <x v="3"/>
  </r>
  <r>
    <n v="232764"/>
    <s v="UTC+2"/>
    <d v="2021-07-10T13:34:08"/>
    <x v="1"/>
  </r>
  <r>
    <n v="19209"/>
    <s v="UTC+7"/>
    <d v="2021-07-10T14:11:11"/>
    <x v="7"/>
  </r>
  <r>
    <n v="321645"/>
    <s v="UTC+4"/>
    <d v="2021-07-10T14:17:12"/>
    <x v="6"/>
  </r>
  <r>
    <n v="129811"/>
    <s v="UTC+1"/>
    <d v="2021-07-10T15:14:52"/>
    <x v="2"/>
  </r>
  <r>
    <n v="65044"/>
    <s v="UTC+2"/>
    <d v="2021-07-10T15:17:22"/>
    <x v="1"/>
  </r>
  <r>
    <n v="238601"/>
    <s v="UTC+2"/>
    <d v="2021-07-10T15:20:10"/>
    <x v="1"/>
  </r>
  <r>
    <n v="57248"/>
    <s v="UTC+1"/>
    <d v="2021-07-10T16:00:25"/>
    <x v="2"/>
  </r>
  <r>
    <n v="79224"/>
    <s v="UTC+5"/>
    <d v="2021-07-10T17:08:23"/>
    <x v="13"/>
  </r>
  <r>
    <n v="81801"/>
    <s v="UTC+0"/>
    <d v="2021-07-10T17:12:43"/>
    <x v="0"/>
  </r>
  <r>
    <n v="186540"/>
    <s v="UTC-8"/>
    <d v="2021-07-10T17:23:01"/>
    <x v="15"/>
  </r>
  <r>
    <n v="112223"/>
    <s v="UTC+2"/>
    <d v="2021-07-10T17:34:30"/>
    <x v="1"/>
  </r>
  <r>
    <n v="235637"/>
    <s v="UTC+1"/>
    <d v="2021-07-10T17:40:22"/>
    <x v="2"/>
  </r>
  <r>
    <n v="254719"/>
    <s v="UTC+0"/>
    <d v="2021-07-10T17:46:25"/>
    <x v="0"/>
  </r>
  <r>
    <n v="55770"/>
    <s v="UTC+5"/>
    <d v="2021-07-10T17:47:10"/>
    <x v="13"/>
  </r>
  <r>
    <n v="60372"/>
    <s v="UTC+2"/>
    <d v="2021-07-10T18:03:38"/>
    <x v="1"/>
  </r>
  <r>
    <n v="36416"/>
    <s v="UTC+0"/>
    <d v="2021-07-10T18:47:31"/>
    <x v="0"/>
  </r>
  <r>
    <n v="317656"/>
    <s v="UTC+2"/>
    <d v="2021-07-10T19:14:21"/>
    <x v="1"/>
  </r>
  <r>
    <n v="269336"/>
    <s v="UTC+2"/>
    <d v="2021-07-10T19:23:56"/>
    <x v="1"/>
  </r>
  <r>
    <n v="288581"/>
    <s v="UTC+4"/>
    <d v="2021-07-10T20:24:57"/>
    <x v="6"/>
  </r>
  <r>
    <n v="253285"/>
    <s v="UTC-4"/>
    <d v="2021-07-10T20:35:10"/>
    <x v="8"/>
  </r>
  <r>
    <n v="65505"/>
    <s v="UTC+1"/>
    <d v="2021-07-10T20:45:22"/>
    <x v="2"/>
  </r>
  <r>
    <n v="112283"/>
    <s v="UTC+3"/>
    <d v="2021-07-10T21:28:19"/>
    <x v="3"/>
  </r>
  <r>
    <n v="231484"/>
    <s v="UTC+3"/>
    <d v="2021-07-10T21:50:52"/>
    <x v="3"/>
  </r>
  <r>
    <n v="103651"/>
    <s v="UTC+0"/>
    <d v="2021-07-10T21:59:07"/>
    <x v="0"/>
  </r>
  <r>
    <n v="99689"/>
    <s v="UTC+2"/>
    <d v="2021-07-10T22:06:39"/>
    <x v="1"/>
  </r>
  <r>
    <n v="202980"/>
    <s v="UTC+1"/>
    <d v="2021-07-10T22:13:13"/>
    <x v="2"/>
  </r>
  <r>
    <n v="26389"/>
    <s v="UTC+2"/>
    <d v="2021-07-10T22:52:57"/>
    <x v="1"/>
  </r>
  <r>
    <n v="120653"/>
    <s v="UTC+1"/>
    <d v="2021-07-10T23:15:29"/>
    <x v="2"/>
  </r>
  <r>
    <n v="202181"/>
    <s v="UTC+2"/>
    <d v="2021-07-10T23:28:36"/>
    <x v="1"/>
  </r>
  <r>
    <n v="260176"/>
    <s v="UTC+4"/>
    <d v="2021-07-10T23:39:59"/>
    <x v="6"/>
  </r>
  <r>
    <n v="66259"/>
    <s v="UTC+1"/>
    <d v="2021-07-10T23:56:34"/>
    <x v="2"/>
  </r>
  <r>
    <n v="49298"/>
    <s v="UTC+1"/>
    <d v="2021-07-11T00:27:41"/>
    <x v="2"/>
  </r>
  <r>
    <n v="194246"/>
    <s v="UTC+2"/>
    <d v="2021-07-11T00:45:48"/>
    <x v="1"/>
  </r>
  <r>
    <n v="307026"/>
    <s v="UTC+1"/>
    <d v="2021-07-11T00:55:59"/>
    <x v="2"/>
  </r>
  <r>
    <n v="237203"/>
    <s v="UTC+1"/>
    <d v="2021-07-11T01:06:48"/>
    <x v="2"/>
  </r>
  <r>
    <n v="329132"/>
    <s v="UTC+2"/>
    <d v="2021-07-11T01:07:53"/>
    <x v="1"/>
  </r>
  <r>
    <n v="196116"/>
    <s v="UTC+0"/>
    <d v="2021-07-11T02:26:01"/>
    <x v="0"/>
  </r>
  <r>
    <n v="21982"/>
    <s v="UTC+3"/>
    <d v="2021-07-11T02:28:47"/>
    <x v="3"/>
  </r>
  <r>
    <n v="237015"/>
    <s v="UTC+0"/>
    <d v="2021-07-11T02:37:38"/>
    <x v="0"/>
  </r>
  <r>
    <n v="298247"/>
    <s v="UTC+3"/>
    <d v="2021-07-11T02:50:24"/>
    <x v="3"/>
  </r>
  <r>
    <n v="219423"/>
    <s v="UTC+2"/>
    <d v="2021-07-11T03:06:28"/>
    <x v="1"/>
  </r>
  <r>
    <n v="150113"/>
    <s v="UTC+4"/>
    <d v="2021-07-11T03:50:44"/>
    <x v="6"/>
  </r>
  <r>
    <n v="179869"/>
    <s v="UTC+3"/>
    <d v="2021-07-11T04:27:00"/>
    <x v="3"/>
  </r>
  <r>
    <n v="79141"/>
    <s v="UTC+2"/>
    <d v="2021-07-11T05:09:51"/>
    <x v="1"/>
  </r>
  <r>
    <n v="126832"/>
    <s v="UTC+0"/>
    <d v="2021-07-11T05:18:08"/>
    <x v="0"/>
  </r>
  <r>
    <n v="205335"/>
    <s v="UTC+1"/>
    <d v="2021-07-11T07:26:15"/>
    <x v="2"/>
  </r>
  <r>
    <n v="349319"/>
    <s v="UTC+6"/>
    <d v="2021-07-11T07:43:04"/>
    <x v="9"/>
  </r>
  <r>
    <n v="46604"/>
    <s v="UTC+3"/>
    <d v="2021-07-11T08:19:39"/>
    <x v="3"/>
  </r>
  <r>
    <n v="302476"/>
    <s v="UTC+1"/>
    <d v="2021-07-11T08:22:34"/>
    <x v="2"/>
  </r>
  <r>
    <n v="50582"/>
    <s v="UTC+2"/>
    <d v="2021-07-11T08:47:40"/>
    <x v="1"/>
  </r>
  <r>
    <n v="161812"/>
    <s v="UTC+1"/>
    <d v="2021-07-11T08:55:14"/>
    <x v="2"/>
  </r>
  <r>
    <n v="223340"/>
    <s v="UTC+3"/>
    <d v="2021-07-11T09:41:13"/>
    <x v="3"/>
  </r>
  <r>
    <n v="176823"/>
    <s v="UTC+1"/>
    <d v="2021-07-11T10:00:28"/>
    <x v="2"/>
  </r>
  <r>
    <n v="218095"/>
    <s v="UTC+0"/>
    <d v="2021-07-11T10:07:05"/>
    <x v="0"/>
  </r>
  <r>
    <n v="225315"/>
    <s v="UTC+1"/>
    <d v="2021-07-11T10:35:05"/>
    <x v="2"/>
  </r>
  <r>
    <n v="326377"/>
    <s v="UTC+2"/>
    <d v="2021-07-11T10:49:26"/>
    <x v="1"/>
  </r>
  <r>
    <n v="297727"/>
    <s v="UTC+8"/>
    <d v="2021-07-11T11:00:29"/>
    <x v="10"/>
  </r>
  <r>
    <n v="117912"/>
    <s v="UTC+1"/>
    <d v="2021-07-11T11:16:03"/>
    <x v="2"/>
  </r>
  <r>
    <n v="150243"/>
    <s v="UTC+1"/>
    <d v="2021-07-11T11:24:35"/>
    <x v="2"/>
  </r>
  <r>
    <n v="132508"/>
    <s v="UTC+6"/>
    <d v="2021-07-11T11:46:28"/>
    <x v="9"/>
  </r>
  <r>
    <n v="6763"/>
    <s v="UTC+2"/>
    <d v="2021-07-11T11:52:38"/>
    <x v="1"/>
  </r>
  <r>
    <n v="250139"/>
    <s v="UTC-6"/>
    <d v="2021-07-11T12:59:28"/>
    <x v="12"/>
  </r>
  <r>
    <n v="97220"/>
    <s v="UTC+3"/>
    <d v="2021-07-11T13:34:40"/>
    <x v="3"/>
  </r>
  <r>
    <n v="83214"/>
    <s v="UTC+0"/>
    <d v="2021-07-11T13:53:50"/>
    <x v="0"/>
  </r>
  <r>
    <n v="181145"/>
    <s v="UTC+4"/>
    <d v="2021-07-11T14:25:37"/>
    <x v="6"/>
  </r>
  <r>
    <n v="329586"/>
    <s v="UTC+0"/>
    <d v="2021-07-11T14:35:31"/>
    <x v="0"/>
  </r>
  <r>
    <n v="15291"/>
    <s v="UTC+1"/>
    <d v="2021-07-11T15:02:36"/>
    <x v="2"/>
  </r>
  <r>
    <n v="274717"/>
    <s v="UTC+2"/>
    <d v="2021-07-11T15:21:22"/>
    <x v="1"/>
  </r>
  <r>
    <n v="266381"/>
    <s v="UTC+1"/>
    <d v="2021-07-11T15:57:43"/>
    <x v="2"/>
  </r>
  <r>
    <n v="313017"/>
    <s v="UTC+1"/>
    <d v="2021-07-11T16:15:34"/>
    <x v="2"/>
  </r>
  <r>
    <n v="32719"/>
    <s v="UTC+5"/>
    <d v="2021-07-11T16:19:06"/>
    <x v="13"/>
  </r>
  <r>
    <n v="283024"/>
    <s v="UTC+1"/>
    <d v="2021-07-11T16:39:42"/>
    <x v="2"/>
  </r>
  <r>
    <n v="105769"/>
    <s v="UTC+1"/>
    <d v="2021-07-11T17:44:41"/>
    <x v="2"/>
  </r>
  <r>
    <n v="289825"/>
    <s v="UTC+1"/>
    <d v="2021-07-11T18:20:00"/>
    <x v="2"/>
  </r>
  <r>
    <n v="95128"/>
    <s v="UTC+3"/>
    <d v="2021-07-11T20:15:43"/>
    <x v="3"/>
  </r>
  <r>
    <n v="315781"/>
    <s v="UTC+0"/>
    <d v="2021-07-11T20:53:15"/>
    <x v="0"/>
  </r>
  <r>
    <n v="232095"/>
    <s v="UTC+2"/>
    <d v="2021-07-11T21:34:57"/>
    <x v="1"/>
  </r>
  <r>
    <n v="192570"/>
    <s v="UTC+3"/>
    <d v="2021-07-11T22:16:32"/>
    <x v="3"/>
  </r>
  <r>
    <n v="149667"/>
    <s v="UTC+1"/>
    <d v="2021-07-11T22:49:23"/>
    <x v="2"/>
  </r>
  <r>
    <n v="126628"/>
    <s v="UTC+1"/>
    <d v="2021-07-11T22:55:23"/>
    <x v="2"/>
  </r>
  <r>
    <n v="79876"/>
    <s v="UTC+0"/>
    <d v="2021-07-11T23:06:14"/>
    <x v="0"/>
  </r>
  <r>
    <n v="298526"/>
    <s v="UTC+0"/>
    <d v="2021-07-12T00:45:09"/>
    <x v="0"/>
  </r>
  <r>
    <n v="244762"/>
    <s v="UTC+0"/>
    <d v="2021-07-12T00:47:53"/>
    <x v="0"/>
  </r>
  <r>
    <n v="336869"/>
    <s v="UTC+2"/>
    <d v="2021-07-12T01:25:58"/>
    <x v="1"/>
  </r>
  <r>
    <n v="310206"/>
    <s v="UTC+3"/>
    <d v="2021-07-12T01:31:36"/>
    <x v="3"/>
  </r>
  <r>
    <n v="134723"/>
    <s v="UTC+3"/>
    <d v="2021-07-12T01:39:32"/>
    <x v="3"/>
  </r>
  <r>
    <n v="213081"/>
    <s v="UTC+1"/>
    <d v="2021-07-12T01:41:45"/>
    <x v="2"/>
  </r>
  <r>
    <n v="291201"/>
    <s v="UTC+4"/>
    <d v="2021-07-12T01:46:08"/>
    <x v="6"/>
  </r>
  <r>
    <n v="326926"/>
    <s v="UTC+2"/>
    <d v="2021-07-12T01:58:12"/>
    <x v="1"/>
  </r>
  <r>
    <n v="128253"/>
    <s v="UTC-7"/>
    <d v="2021-07-12T02:03:26"/>
    <x v="18"/>
  </r>
  <r>
    <n v="285591"/>
    <s v="UTC+3"/>
    <d v="2021-07-12T02:10:33"/>
    <x v="3"/>
  </r>
  <r>
    <n v="239910"/>
    <s v="UTC+1"/>
    <d v="2021-07-12T02:28:24"/>
    <x v="2"/>
  </r>
  <r>
    <n v="319064"/>
    <s v="UTC+1"/>
    <d v="2021-07-12T02:45:38"/>
    <x v="2"/>
  </r>
  <r>
    <n v="46810"/>
    <s v="UTC+6"/>
    <d v="2021-07-12T03:21:30"/>
    <x v="9"/>
  </r>
  <r>
    <n v="153845"/>
    <s v="UTC+2"/>
    <d v="2021-07-12T04:20:08"/>
    <x v="1"/>
  </r>
  <r>
    <n v="305509"/>
    <s v="UTC+0"/>
    <d v="2021-07-12T06:58:35"/>
    <x v="0"/>
  </r>
  <r>
    <n v="107161"/>
    <s v="UTC+4"/>
    <d v="2021-07-12T07:36:08"/>
    <x v="6"/>
  </r>
  <r>
    <n v="304614"/>
    <s v="UTC+2"/>
    <d v="2021-07-12T07:41:13"/>
    <x v="1"/>
  </r>
  <r>
    <n v="277791"/>
    <s v="UTC+1"/>
    <d v="2021-07-12T08:24:00"/>
    <x v="2"/>
  </r>
  <r>
    <n v="216544"/>
    <s v="UTC+2"/>
    <d v="2021-07-12T08:24:52"/>
    <x v="1"/>
  </r>
  <r>
    <n v="24902"/>
    <s v="UTC+5"/>
    <d v="2021-07-12T08:36:18"/>
    <x v="13"/>
  </r>
  <r>
    <n v="28518"/>
    <s v="UTC+0"/>
    <d v="2021-07-12T08:43:59"/>
    <x v="0"/>
  </r>
  <r>
    <n v="274379"/>
    <s v="UTC+0"/>
    <d v="2021-07-12T08:58:47"/>
    <x v="0"/>
  </r>
  <r>
    <n v="318459"/>
    <s v="UTC-5"/>
    <d v="2021-07-12T09:41:46"/>
    <x v="16"/>
  </r>
  <r>
    <n v="219220"/>
    <s v="UTC+1"/>
    <d v="2021-07-12T09:54:06"/>
    <x v="2"/>
  </r>
  <r>
    <n v="213162"/>
    <s v="UTC-4"/>
    <d v="2021-07-12T10:18:10"/>
    <x v="8"/>
  </r>
  <r>
    <n v="335025"/>
    <s v="UTC+4"/>
    <d v="2021-07-12T10:18:56"/>
    <x v="6"/>
  </r>
  <r>
    <n v="89546"/>
    <s v="UTC+2"/>
    <d v="2021-07-12T10:24:51"/>
    <x v="1"/>
  </r>
  <r>
    <n v="101304"/>
    <s v="UTC+1"/>
    <d v="2021-07-12T11:24:30"/>
    <x v="2"/>
  </r>
  <r>
    <n v="98102"/>
    <s v="UTC+1"/>
    <d v="2021-07-12T11:25:16"/>
    <x v="2"/>
  </r>
  <r>
    <n v="125180"/>
    <s v="UTC+3"/>
    <d v="2021-07-12T11:37:56"/>
    <x v="3"/>
  </r>
  <r>
    <n v="313484"/>
    <s v="UTC+2"/>
    <d v="2021-07-12T12:54:48"/>
    <x v="1"/>
  </r>
  <r>
    <n v="340168"/>
    <s v="UTC+2"/>
    <d v="2021-07-12T13:07:15"/>
    <x v="1"/>
  </r>
  <r>
    <n v="270607"/>
    <s v="UTC+6"/>
    <d v="2021-07-12T13:08:29"/>
    <x v="9"/>
  </r>
  <r>
    <n v="202617"/>
    <s v="UTC+3"/>
    <d v="2021-07-12T14:04:34"/>
    <x v="3"/>
  </r>
  <r>
    <n v="244702"/>
    <s v="UTC+4"/>
    <d v="2021-07-12T14:24:59"/>
    <x v="6"/>
  </r>
  <r>
    <n v="316366"/>
    <s v="UTC+0"/>
    <d v="2021-07-12T14:43:24"/>
    <x v="0"/>
  </r>
  <r>
    <n v="11774"/>
    <s v="UTC+0"/>
    <d v="2021-07-12T14:51:52"/>
    <x v="0"/>
  </r>
  <r>
    <n v="27264"/>
    <s v="UTC+2"/>
    <d v="2021-07-12T15:17:28"/>
    <x v="1"/>
  </r>
  <r>
    <n v="89848"/>
    <s v="UTC+1"/>
    <d v="2021-07-12T17:08:42"/>
    <x v="2"/>
  </r>
  <r>
    <n v="186713"/>
    <s v="UTC+0"/>
    <d v="2021-07-12T17:23:42"/>
    <x v="0"/>
  </r>
  <r>
    <n v="345590"/>
    <s v="UTC+1"/>
    <d v="2021-07-12T17:43:57"/>
    <x v="2"/>
  </r>
  <r>
    <n v="102705"/>
    <s v="UTC+1"/>
    <d v="2021-07-12T17:57:20"/>
    <x v="2"/>
  </r>
  <r>
    <n v="85354"/>
    <s v="UTC+2"/>
    <d v="2021-07-12T18:29:16"/>
    <x v="1"/>
  </r>
  <r>
    <n v="243084"/>
    <s v="UTC+1"/>
    <d v="2021-07-12T18:29:43"/>
    <x v="2"/>
  </r>
  <r>
    <n v="261638"/>
    <s v="UTC+0"/>
    <d v="2021-07-12T18:47:16"/>
    <x v="0"/>
  </r>
  <r>
    <n v="142502"/>
    <s v="UTC+1"/>
    <d v="2021-07-12T18:47:53"/>
    <x v="2"/>
  </r>
  <r>
    <n v="1273"/>
    <s v="UTC+1"/>
    <d v="2021-07-12T19:03:38"/>
    <x v="2"/>
  </r>
  <r>
    <n v="219544"/>
    <s v="UTC+0"/>
    <d v="2021-07-12T19:54:32"/>
    <x v="0"/>
  </r>
  <r>
    <n v="247122"/>
    <s v="UTC+1"/>
    <d v="2021-07-12T21:39:40"/>
    <x v="2"/>
  </r>
  <r>
    <n v="8614"/>
    <s v="UTC+1"/>
    <d v="2021-07-12T22:01:18"/>
    <x v="2"/>
  </r>
  <r>
    <n v="340186"/>
    <s v="UTC+2"/>
    <d v="2021-07-12T22:08:34"/>
    <x v="1"/>
  </r>
  <r>
    <n v="58166"/>
    <s v="UTC+4"/>
    <d v="2021-07-12T22:24:16"/>
    <x v="6"/>
  </r>
  <r>
    <n v="109335"/>
    <s v="UTC+1"/>
    <d v="2021-07-12T23:05:09"/>
    <x v="2"/>
  </r>
  <r>
    <n v="339779"/>
    <s v="UTC+7"/>
    <d v="2021-07-12T23:13:48"/>
    <x v="7"/>
  </r>
  <r>
    <n v="65089"/>
    <s v="UTC+1"/>
    <d v="2021-07-12T23:27:22"/>
    <x v="2"/>
  </r>
  <r>
    <n v="240891"/>
    <s v="UTC+0"/>
    <d v="2021-07-13T00:16:28"/>
    <x v="0"/>
  </r>
  <r>
    <n v="60196"/>
    <s v="UTC+0"/>
    <d v="2021-07-13T00:54:43"/>
    <x v="0"/>
  </r>
  <r>
    <n v="91852"/>
    <s v="UTC+5"/>
    <d v="2021-07-13T02:13:20"/>
    <x v="13"/>
  </r>
  <r>
    <n v="3966"/>
    <s v="UTC+6"/>
    <d v="2021-07-13T02:23:50"/>
    <x v="9"/>
  </r>
  <r>
    <n v="310561"/>
    <s v="UTC+1"/>
    <d v="2021-07-13T04:16:49"/>
    <x v="2"/>
  </r>
  <r>
    <n v="24303"/>
    <s v="UTC+2"/>
    <d v="2021-07-13T04:22:34"/>
    <x v="1"/>
  </r>
  <r>
    <n v="32464"/>
    <s v="UTC+6"/>
    <d v="2021-07-13T05:35:40"/>
    <x v="9"/>
  </r>
  <r>
    <n v="95439"/>
    <s v="UTC+3"/>
    <d v="2021-07-13T05:57:07"/>
    <x v="3"/>
  </r>
  <r>
    <n v="49144"/>
    <s v="UTC+1"/>
    <d v="2021-07-13T06:06:15"/>
    <x v="2"/>
  </r>
  <r>
    <n v="53384"/>
    <s v="UTC+0"/>
    <d v="2021-07-13T06:12:20"/>
    <x v="0"/>
  </r>
  <r>
    <n v="341212"/>
    <s v="UTC+6"/>
    <d v="2021-07-13T06:20:55"/>
    <x v="9"/>
  </r>
  <r>
    <n v="246394"/>
    <s v="UTC+2"/>
    <d v="2021-07-13T06:30:30"/>
    <x v="1"/>
  </r>
  <r>
    <n v="56929"/>
    <s v="UTC+0"/>
    <d v="2021-07-13T07:16:29"/>
    <x v="0"/>
  </r>
  <r>
    <n v="59324"/>
    <s v="UTC+2"/>
    <d v="2021-07-13T08:33:24"/>
    <x v="1"/>
  </r>
  <r>
    <n v="150267"/>
    <s v="UTC+1"/>
    <d v="2021-07-13T09:52:20"/>
    <x v="2"/>
  </r>
  <r>
    <n v="236174"/>
    <s v="UTC+3"/>
    <d v="2021-07-13T10:03:34"/>
    <x v="3"/>
  </r>
  <r>
    <n v="74971"/>
    <s v="UTC+0"/>
    <d v="2021-07-13T10:23:08"/>
    <x v="0"/>
  </r>
  <r>
    <n v="9223"/>
    <s v="UTC+3"/>
    <d v="2021-07-13T10:30:12"/>
    <x v="3"/>
  </r>
  <r>
    <n v="230456"/>
    <s v="UTC+0"/>
    <d v="2021-07-13T10:57:59"/>
    <x v="0"/>
  </r>
  <r>
    <n v="70411"/>
    <s v="UTC+2"/>
    <d v="2021-07-13T11:10:56"/>
    <x v="1"/>
  </r>
  <r>
    <n v="32415"/>
    <s v="UTC+0"/>
    <d v="2021-07-13T11:14:07"/>
    <x v="0"/>
  </r>
  <r>
    <n v="63830"/>
    <s v="UTC+1"/>
    <d v="2021-07-13T11:30:26"/>
    <x v="2"/>
  </r>
  <r>
    <n v="326242"/>
    <s v="UTC-3"/>
    <d v="2021-07-13T11:52:56"/>
    <x v="17"/>
  </r>
  <r>
    <n v="236502"/>
    <s v="UTC+7"/>
    <d v="2021-07-13T12:47:34"/>
    <x v="7"/>
  </r>
  <r>
    <n v="168218"/>
    <s v="UTC+1"/>
    <d v="2021-07-13T13:05:38"/>
    <x v="2"/>
  </r>
  <r>
    <n v="227712"/>
    <s v="UTC+3"/>
    <d v="2021-07-13T13:22:58"/>
    <x v="3"/>
  </r>
  <r>
    <n v="212234"/>
    <s v="UTC+0"/>
    <d v="2021-07-13T13:24:43"/>
    <x v="0"/>
  </r>
  <r>
    <n v="291995"/>
    <s v="UTC+4"/>
    <d v="2021-07-13T14:29:11"/>
    <x v="6"/>
  </r>
  <r>
    <n v="121365"/>
    <s v="UTC+1"/>
    <d v="2021-07-13T14:35:31"/>
    <x v="2"/>
  </r>
  <r>
    <n v="22048"/>
    <s v="UTC+2"/>
    <d v="2021-07-13T14:43:49"/>
    <x v="1"/>
  </r>
  <r>
    <n v="27069"/>
    <s v="UTC+3"/>
    <d v="2021-07-13T15:01:10"/>
    <x v="3"/>
  </r>
  <r>
    <n v="178010"/>
    <s v="UTC-8"/>
    <d v="2021-07-13T15:35:17"/>
    <x v="15"/>
  </r>
  <r>
    <n v="232844"/>
    <s v="UTC+3"/>
    <d v="2021-07-13T15:36:09"/>
    <x v="3"/>
  </r>
  <r>
    <n v="263000"/>
    <s v="UTC+0"/>
    <d v="2021-07-13T16:30:14"/>
    <x v="0"/>
  </r>
  <r>
    <n v="90031"/>
    <s v="UTC+7"/>
    <d v="2021-07-13T17:00:09"/>
    <x v="7"/>
  </r>
  <r>
    <n v="326733"/>
    <s v="UTC+1"/>
    <d v="2021-07-13T17:53:50"/>
    <x v="2"/>
  </r>
  <r>
    <n v="257511"/>
    <s v="UTC+1"/>
    <d v="2021-07-13T18:11:31"/>
    <x v="2"/>
  </r>
  <r>
    <n v="68693"/>
    <s v="UTC+2"/>
    <d v="2021-07-13T18:33:25"/>
    <x v="1"/>
  </r>
  <r>
    <n v="154942"/>
    <s v="UTC+2"/>
    <d v="2021-07-13T18:46:31"/>
    <x v="1"/>
  </r>
  <r>
    <n v="96975"/>
    <s v="UTC+0"/>
    <d v="2021-07-13T18:58:21"/>
    <x v="0"/>
  </r>
  <r>
    <n v="326499"/>
    <s v="UTC+0"/>
    <d v="2021-07-13T19:18:12"/>
    <x v="0"/>
  </r>
  <r>
    <n v="239749"/>
    <s v="UTC+0"/>
    <d v="2021-07-13T19:53:05"/>
    <x v="0"/>
  </r>
  <r>
    <n v="198119"/>
    <s v="UTC+2"/>
    <d v="2021-07-13T20:07:17"/>
    <x v="1"/>
  </r>
  <r>
    <n v="6111"/>
    <s v="UTC+1"/>
    <d v="2021-07-13T20:23:49"/>
    <x v="2"/>
  </r>
  <r>
    <n v="209530"/>
    <s v="UTC+1"/>
    <d v="2021-07-13T20:38:37"/>
    <x v="2"/>
  </r>
  <r>
    <n v="159048"/>
    <s v="UTC+0"/>
    <d v="2021-07-13T21:23:27"/>
    <x v="0"/>
  </r>
  <r>
    <n v="226152"/>
    <s v="UTC-3"/>
    <d v="2021-07-13T21:53:17"/>
    <x v="17"/>
  </r>
  <r>
    <n v="9046"/>
    <s v="UTC+9"/>
    <d v="2021-07-13T22:23:00"/>
    <x v="14"/>
  </r>
  <r>
    <n v="158779"/>
    <s v="UTC+0"/>
    <d v="2021-07-13T22:48:22"/>
    <x v="0"/>
  </r>
  <r>
    <n v="186339"/>
    <s v="UTC+1"/>
    <d v="2021-07-13T23:10:58"/>
    <x v="2"/>
  </r>
  <r>
    <n v="161865"/>
    <s v="UTC+3"/>
    <d v="2021-07-13T23:16:35"/>
    <x v="3"/>
  </r>
  <r>
    <n v="248761"/>
    <s v="UTC+3"/>
    <d v="2021-07-13T23:24:00"/>
    <x v="3"/>
  </r>
  <r>
    <n v="111056"/>
    <s v="UTC+1"/>
    <d v="2021-07-14T01:14:51"/>
    <x v="2"/>
  </r>
  <r>
    <n v="217522"/>
    <s v="UTC+2"/>
    <d v="2021-07-14T01:19:15"/>
    <x v="1"/>
  </r>
  <r>
    <n v="62444"/>
    <s v="UTC+1"/>
    <d v="2021-07-14T01:19:55"/>
    <x v="2"/>
  </r>
  <r>
    <n v="128246"/>
    <s v="UTC+0"/>
    <d v="2021-07-14T01:24:11"/>
    <x v="0"/>
  </r>
  <r>
    <n v="262992"/>
    <s v="UTC+2"/>
    <d v="2021-07-14T02:00:58"/>
    <x v="1"/>
  </r>
  <r>
    <n v="78057"/>
    <s v="UTC+1"/>
    <d v="2021-07-14T02:11:28"/>
    <x v="2"/>
  </r>
  <r>
    <n v="167248"/>
    <s v="UTC+3"/>
    <d v="2021-07-14T02:51:45"/>
    <x v="3"/>
  </r>
  <r>
    <n v="319465"/>
    <s v="UTC+1"/>
    <d v="2021-07-14T02:55:32"/>
    <x v="2"/>
  </r>
  <r>
    <n v="72893"/>
    <s v="UTC+2"/>
    <d v="2021-07-14T02:58:10"/>
    <x v="1"/>
  </r>
  <r>
    <n v="338490"/>
    <s v="UTC+1"/>
    <d v="2021-07-14T03:12:20"/>
    <x v="2"/>
  </r>
  <r>
    <n v="60420"/>
    <s v="UTC+3"/>
    <d v="2021-07-14T03:30:38"/>
    <x v="3"/>
  </r>
  <r>
    <n v="92642"/>
    <s v="UTC+3"/>
    <d v="2021-07-14T04:23:38"/>
    <x v="3"/>
  </r>
  <r>
    <n v="29473"/>
    <s v="UTC+3"/>
    <d v="2021-07-14T05:02:22"/>
    <x v="3"/>
  </r>
  <r>
    <n v="218669"/>
    <s v="UTC+2"/>
    <d v="2021-07-14T05:06:39"/>
    <x v="1"/>
  </r>
  <r>
    <n v="205894"/>
    <s v="UTC+1"/>
    <d v="2021-07-14T05:11:02"/>
    <x v="2"/>
  </r>
  <r>
    <n v="255440"/>
    <s v="UTC+1"/>
    <d v="2021-07-14T05:30:25"/>
    <x v="2"/>
  </r>
  <r>
    <n v="114528"/>
    <s v="UTC+1"/>
    <d v="2021-07-14T05:51:24"/>
    <x v="2"/>
  </r>
  <r>
    <n v="254626"/>
    <s v="UTC+0"/>
    <d v="2021-07-14T05:53:21"/>
    <x v="0"/>
  </r>
  <r>
    <n v="12150"/>
    <s v="UTC+2"/>
    <d v="2021-07-14T05:58:13"/>
    <x v="1"/>
  </r>
  <r>
    <n v="199968"/>
    <s v="UTC+2"/>
    <d v="2021-07-14T06:05:57"/>
    <x v="1"/>
  </r>
  <r>
    <n v="270569"/>
    <s v="UTC+3"/>
    <d v="2021-07-14T06:12:49"/>
    <x v="3"/>
  </r>
  <r>
    <n v="4798"/>
    <s v="UTC+0"/>
    <d v="2021-07-14T08:57:31"/>
    <x v="0"/>
  </r>
  <r>
    <n v="340274"/>
    <s v="UTC+0"/>
    <d v="2021-07-14T10:45:57"/>
    <x v="0"/>
  </r>
  <r>
    <n v="155920"/>
    <s v="UTC+3"/>
    <d v="2021-07-14T11:08:17"/>
    <x v="3"/>
  </r>
  <r>
    <n v="341374"/>
    <s v="UTC+0"/>
    <d v="2021-07-14T11:23:17"/>
    <x v="0"/>
  </r>
  <r>
    <n v="106077"/>
    <s v="UTC+1"/>
    <d v="2021-07-14T11:42:30"/>
    <x v="2"/>
  </r>
  <r>
    <n v="53668"/>
    <s v="UTC-4"/>
    <d v="2021-07-14T11:44:30"/>
    <x v="8"/>
  </r>
  <r>
    <n v="155820"/>
    <s v="UTC+1"/>
    <d v="2021-07-14T11:55:46"/>
    <x v="2"/>
  </r>
  <r>
    <n v="338857"/>
    <s v="UTC+0"/>
    <d v="2021-07-14T12:51:19"/>
    <x v="0"/>
  </r>
  <r>
    <n v="209798"/>
    <s v="UTC-6"/>
    <d v="2021-07-14T12:54:33"/>
    <x v="12"/>
  </r>
  <r>
    <n v="114280"/>
    <s v="UTC+7"/>
    <d v="2021-07-14T14:05:17"/>
    <x v="7"/>
  </r>
  <r>
    <n v="254798"/>
    <s v="UTC+2"/>
    <d v="2021-07-14T14:31:44"/>
    <x v="1"/>
  </r>
  <r>
    <n v="119446"/>
    <s v="UTC+5"/>
    <d v="2021-07-14T14:54:41"/>
    <x v="13"/>
  </r>
  <r>
    <n v="1079"/>
    <s v="UTC+1"/>
    <d v="2021-07-14T15:31:51"/>
    <x v="2"/>
  </r>
  <r>
    <n v="96447"/>
    <s v="UTC+1"/>
    <d v="2021-07-14T15:52:40"/>
    <x v="2"/>
  </r>
  <r>
    <n v="129164"/>
    <s v="UTC+0"/>
    <d v="2021-07-14T16:00:29"/>
    <x v="0"/>
  </r>
  <r>
    <n v="151154"/>
    <s v="UTC+3"/>
    <d v="2021-07-14T16:22:05"/>
    <x v="3"/>
  </r>
  <r>
    <n v="327488"/>
    <s v="UTC-8"/>
    <d v="2021-07-14T16:31:54"/>
    <x v="15"/>
  </r>
  <r>
    <n v="18437"/>
    <s v="UTC+1"/>
    <d v="2021-07-14T17:24:33"/>
    <x v="2"/>
  </r>
  <r>
    <n v="224774"/>
    <s v="UTC+1"/>
    <d v="2021-07-14T17:28:19"/>
    <x v="2"/>
  </r>
  <r>
    <n v="349349"/>
    <s v="UTC+0"/>
    <d v="2021-07-14T17:38:20"/>
    <x v="0"/>
  </r>
  <r>
    <n v="126095"/>
    <s v="UTC+0"/>
    <d v="2021-07-14T18:14:38"/>
    <x v="0"/>
  </r>
  <r>
    <n v="127737"/>
    <s v="UTC+1"/>
    <d v="2021-07-14T18:45:00"/>
    <x v="2"/>
  </r>
  <r>
    <n v="182790"/>
    <s v="UTC+1"/>
    <d v="2021-07-14T19:04:26"/>
    <x v="2"/>
  </r>
  <r>
    <n v="13435"/>
    <s v="UTC+1"/>
    <d v="2021-07-14T19:09:48"/>
    <x v="2"/>
  </r>
  <r>
    <n v="236134"/>
    <s v="UTC+2"/>
    <d v="2021-07-14T19:16:19"/>
    <x v="1"/>
  </r>
  <r>
    <n v="99184"/>
    <s v="UTC+10"/>
    <d v="2021-07-14T19:22:36"/>
    <x v="11"/>
  </r>
  <r>
    <n v="225599"/>
    <s v="UTC+1"/>
    <d v="2021-07-14T19:46:53"/>
    <x v="2"/>
  </r>
  <r>
    <n v="21959"/>
    <s v="UTC+2"/>
    <d v="2021-07-14T19:47:39"/>
    <x v="1"/>
  </r>
  <r>
    <n v="304276"/>
    <s v="UTC+0"/>
    <d v="2021-07-14T19:49:32"/>
    <x v="0"/>
  </r>
  <r>
    <n v="223149"/>
    <s v="UTC+1"/>
    <d v="2021-07-14T19:54:58"/>
    <x v="2"/>
  </r>
  <r>
    <n v="182182"/>
    <s v="UTC+1"/>
    <d v="2021-07-14T20:56:51"/>
    <x v="2"/>
  </r>
  <r>
    <n v="333921"/>
    <s v="UTC+1"/>
    <d v="2021-07-14T21:26:01"/>
    <x v="2"/>
  </r>
  <r>
    <n v="336396"/>
    <s v="UTC+0"/>
    <d v="2021-07-14T22:02:29"/>
    <x v="0"/>
  </r>
  <r>
    <n v="204522"/>
    <s v="UTC-7"/>
    <d v="2021-07-14T22:24:46"/>
    <x v="18"/>
  </r>
  <r>
    <n v="238309"/>
    <s v="UTC+2"/>
    <d v="2021-07-14T23:19:21"/>
    <x v="1"/>
  </r>
  <r>
    <n v="4627"/>
    <s v="UTC+1"/>
    <d v="2021-07-14T23:34:03"/>
    <x v="2"/>
  </r>
  <r>
    <n v="229531"/>
    <s v="UTC+4"/>
    <d v="2021-07-14T23:37:39"/>
    <x v="6"/>
  </r>
  <r>
    <n v="340007"/>
    <s v="UTC+1"/>
    <d v="2021-07-15T00:03:58"/>
    <x v="2"/>
  </r>
  <r>
    <n v="59468"/>
    <s v="UTC+1"/>
    <d v="2021-07-15T00:14:15"/>
    <x v="2"/>
  </r>
  <r>
    <n v="324485"/>
    <s v="UTC+3"/>
    <d v="2021-07-15T00:39:42"/>
    <x v="3"/>
  </r>
  <r>
    <n v="57472"/>
    <s v="UTC-7"/>
    <d v="2021-07-15T00:58:15"/>
    <x v="18"/>
  </r>
  <r>
    <n v="9105"/>
    <s v="UTC+0"/>
    <d v="2021-07-15T01:11:14"/>
    <x v="0"/>
  </r>
  <r>
    <n v="324987"/>
    <s v="UTC+0"/>
    <d v="2021-07-15T01:16:10"/>
    <x v="0"/>
  </r>
  <r>
    <n v="83923"/>
    <s v="UTC+5"/>
    <d v="2021-07-15T01:19:43"/>
    <x v="13"/>
  </r>
  <r>
    <n v="170413"/>
    <s v="UTC+4"/>
    <d v="2021-07-15T01:23:22"/>
    <x v="6"/>
  </r>
  <r>
    <n v="298453"/>
    <s v="UTC+5"/>
    <d v="2021-07-15T01:32:09"/>
    <x v="13"/>
  </r>
  <r>
    <n v="120823"/>
    <s v="UTC+2"/>
    <d v="2021-07-15T01:32:15"/>
    <x v="1"/>
  </r>
  <r>
    <n v="101619"/>
    <s v="UTC+2"/>
    <d v="2021-07-15T01:46:21"/>
    <x v="1"/>
  </r>
  <r>
    <n v="81079"/>
    <s v="UTC+3"/>
    <d v="2021-07-15T02:12:39"/>
    <x v="3"/>
  </r>
  <r>
    <n v="130913"/>
    <s v="UTC+1"/>
    <d v="2021-07-15T03:10:10"/>
    <x v="2"/>
  </r>
  <r>
    <n v="247103"/>
    <s v="UTC+3"/>
    <d v="2021-07-15T03:28:23"/>
    <x v="3"/>
  </r>
  <r>
    <n v="145389"/>
    <s v="UTC+2"/>
    <d v="2021-07-15T03:57:34"/>
    <x v="1"/>
  </r>
  <r>
    <n v="282993"/>
    <s v="UTC+1"/>
    <d v="2021-07-15T04:32:10"/>
    <x v="2"/>
  </r>
  <r>
    <n v="40209"/>
    <s v="UTC+3"/>
    <d v="2021-07-15T04:44:18"/>
    <x v="3"/>
  </r>
  <r>
    <n v="223692"/>
    <s v="UTC+1"/>
    <d v="2021-07-15T04:46:04"/>
    <x v="2"/>
  </r>
  <r>
    <n v="190969"/>
    <s v="UTC+1"/>
    <d v="2021-07-15T04:57:23"/>
    <x v="2"/>
  </r>
  <r>
    <n v="182810"/>
    <s v="UTC-4"/>
    <d v="2021-07-15T05:08:20"/>
    <x v="8"/>
  </r>
  <r>
    <n v="20407"/>
    <s v="UTC+12"/>
    <d v="2021-07-15T05:49:14"/>
    <x v="5"/>
  </r>
  <r>
    <n v="179359"/>
    <s v="UTC+2"/>
    <d v="2021-07-15T06:00:34"/>
    <x v="1"/>
  </r>
  <r>
    <n v="243866"/>
    <s v="UTC+0"/>
    <d v="2021-07-15T06:34:23"/>
    <x v="0"/>
  </r>
  <r>
    <n v="140930"/>
    <s v="UTC+1"/>
    <d v="2021-07-15T06:53:53"/>
    <x v="2"/>
  </r>
  <r>
    <n v="255339"/>
    <s v="UTC+5"/>
    <d v="2021-07-15T07:00:49"/>
    <x v="13"/>
  </r>
  <r>
    <n v="337540"/>
    <s v="UTC+2"/>
    <d v="2021-07-15T07:06:56"/>
    <x v="1"/>
  </r>
  <r>
    <n v="13914"/>
    <s v="UTC+4"/>
    <d v="2021-07-15T07:07:41"/>
    <x v="6"/>
  </r>
  <r>
    <n v="3242"/>
    <s v="UTC+1"/>
    <d v="2021-07-15T07:37:55"/>
    <x v="2"/>
  </r>
  <r>
    <n v="9960"/>
    <s v="UTC+2"/>
    <d v="2021-07-15T07:40:54"/>
    <x v="1"/>
  </r>
  <r>
    <n v="145038"/>
    <s v="UTC+1"/>
    <d v="2021-07-15T07:41:18"/>
    <x v="2"/>
  </r>
  <r>
    <n v="240749"/>
    <s v="UTC+6"/>
    <d v="2021-07-15T08:27:21"/>
    <x v="9"/>
  </r>
  <r>
    <n v="324829"/>
    <s v="UTC+2"/>
    <d v="2021-07-15T08:39:50"/>
    <x v="1"/>
  </r>
  <r>
    <n v="199173"/>
    <s v="UTC+0"/>
    <d v="2021-07-15T09:37:23"/>
    <x v="0"/>
  </r>
  <r>
    <n v="25171"/>
    <s v="UTC+1"/>
    <d v="2021-07-15T09:41:46"/>
    <x v="2"/>
  </r>
  <r>
    <n v="59194"/>
    <s v="UTC+3"/>
    <d v="2021-07-15T09:53:33"/>
    <x v="3"/>
  </r>
  <r>
    <n v="299936"/>
    <s v="UTC+1"/>
    <d v="2021-07-15T10:00:00"/>
    <x v="2"/>
  </r>
  <r>
    <n v="288707"/>
    <s v="UTC+2"/>
    <d v="2021-07-15T11:32:14"/>
    <x v="1"/>
  </r>
  <r>
    <n v="134189"/>
    <s v="UTC+1"/>
    <d v="2021-07-15T11:39:20"/>
    <x v="2"/>
  </r>
  <r>
    <n v="142960"/>
    <s v="UTC+6"/>
    <d v="2021-07-15T12:33:24"/>
    <x v="9"/>
  </r>
  <r>
    <n v="101057"/>
    <s v="UTC+2"/>
    <d v="2021-07-15T12:37:26"/>
    <x v="1"/>
  </r>
  <r>
    <n v="239592"/>
    <s v="UTC+8"/>
    <d v="2021-07-15T13:39:54"/>
    <x v="10"/>
  </r>
  <r>
    <n v="343133"/>
    <s v="UTC+0"/>
    <d v="2021-07-15T14:13:39"/>
    <x v="0"/>
  </r>
  <r>
    <n v="317156"/>
    <s v="UTC+3"/>
    <d v="2021-07-15T14:26:24"/>
    <x v="3"/>
  </r>
  <r>
    <n v="25340"/>
    <s v="UTC-3"/>
    <d v="2021-07-15T15:12:58"/>
    <x v="17"/>
  </r>
  <r>
    <n v="80145"/>
    <s v="UTC+1"/>
    <d v="2021-07-15T15:39:38"/>
    <x v="2"/>
  </r>
  <r>
    <n v="211427"/>
    <s v="UTC+5"/>
    <d v="2021-07-15T15:43:57"/>
    <x v="13"/>
  </r>
  <r>
    <n v="329679"/>
    <s v="UTC+0"/>
    <d v="2021-07-15T17:11:16"/>
    <x v="0"/>
  </r>
  <r>
    <n v="82482"/>
    <s v="UTC+1"/>
    <d v="2021-07-15T17:14:52"/>
    <x v="2"/>
  </r>
  <r>
    <n v="223690"/>
    <s v="UTC+2"/>
    <d v="2021-07-15T17:30:22"/>
    <x v="1"/>
  </r>
  <r>
    <n v="322674"/>
    <s v="UTC+3"/>
    <d v="2021-07-15T18:39:18"/>
    <x v="3"/>
  </r>
  <r>
    <n v="233817"/>
    <s v="UTC+0"/>
    <d v="2021-07-15T19:00:33"/>
    <x v="0"/>
  </r>
  <r>
    <n v="172824"/>
    <s v="UTC+5"/>
    <d v="2021-07-15T19:07:43"/>
    <x v="13"/>
  </r>
  <r>
    <n v="325860"/>
    <s v="UTC+4"/>
    <d v="2021-07-15T19:31:39"/>
    <x v="6"/>
  </r>
  <r>
    <n v="19685"/>
    <s v="UTC+0"/>
    <d v="2021-07-15T20:27:42"/>
    <x v="0"/>
  </r>
  <r>
    <n v="104099"/>
    <s v="UTC+0"/>
    <d v="2021-07-15T20:32:06"/>
    <x v="0"/>
  </r>
  <r>
    <n v="34957"/>
    <s v="UTC+1"/>
    <d v="2021-07-15T20:39:38"/>
    <x v="2"/>
  </r>
  <r>
    <n v="15311"/>
    <s v="UTC+1"/>
    <d v="2021-07-15T21:30:55"/>
    <x v="2"/>
  </r>
  <r>
    <n v="245509"/>
    <s v="UTC+2"/>
    <d v="2021-07-15T22:13:29"/>
    <x v="1"/>
  </r>
  <r>
    <n v="60921"/>
    <s v="UTC+3"/>
    <d v="2021-07-15T23:03:38"/>
    <x v="3"/>
  </r>
  <r>
    <n v="281844"/>
    <s v="UTC+0"/>
    <d v="2021-07-15T23:12:29"/>
    <x v="0"/>
  </r>
  <r>
    <n v="53995"/>
    <s v="UTC+0"/>
    <d v="2021-07-15T23:13:00"/>
    <x v="0"/>
  </r>
  <r>
    <n v="247657"/>
    <s v="UTC-4"/>
    <d v="2021-07-15T23:31:00"/>
    <x v="8"/>
  </r>
  <r>
    <n v="173416"/>
    <s v="UTC+2"/>
    <d v="2021-07-15T23:36:58"/>
    <x v="1"/>
  </r>
  <r>
    <n v="258772"/>
    <s v="UTC+3"/>
    <d v="2021-07-15T23:39:17"/>
    <x v="3"/>
  </r>
  <r>
    <n v="224636"/>
    <s v="UTC+3"/>
    <d v="2021-07-15T23:40:20"/>
    <x v="3"/>
  </r>
  <r>
    <n v="323406"/>
    <s v="UTC+1"/>
    <d v="2021-07-16T00:08:55"/>
    <x v="2"/>
  </r>
  <r>
    <n v="234828"/>
    <s v="UTC+1"/>
    <d v="2021-07-16T00:57:28"/>
    <x v="2"/>
  </r>
  <r>
    <n v="103769"/>
    <s v="UTC+0"/>
    <d v="2021-07-16T01:01:55"/>
    <x v="0"/>
  </r>
  <r>
    <n v="101183"/>
    <s v="UTC+0"/>
    <d v="2021-07-16T01:37:55"/>
    <x v="0"/>
  </r>
  <r>
    <n v="188027"/>
    <s v="UTC+2"/>
    <d v="2021-07-16T01:49:28"/>
    <x v="1"/>
  </r>
  <r>
    <n v="112617"/>
    <s v="UTC+1"/>
    <d v="2021-07-16T02:03:34"/>
    <x v="2"/>
  </r>
  <r>
    <n v="267747"/>
    <s v="UTC+1"/>
    <d v="2021-07-16T02:32:58"/>
    <x v="2"/>
  </r>
  <r>
    <n v="151917"/>
    <s v="UTC+0"/>
    <d v="2021-07-16T03:04:25"/>
    <x v="0"/>
  </r>
  <r>
    <n v="23182"/>
    <s v="UTC+3"/>
    <d v="2021-07-16T03:21:47"/>
    <x v="3"/>
  </r>
  <r>
    <n v="344889"/>
    <s v="UTC+0"/>
    <d v="2021-07-16T04:28:13"/>
    <x v="0"/>
  </r>
  <r>
    <n v="323167"/>
    <s v="UTC+0"/>
    <d v="2021-07-16T04:39:19"/>
    <x v="0"/>
  </r>
  <r>
    <n v="306659"/>
    <s v="UTC+2"/>
    <d v="2021-07-16T04:43:09"/>
    <x v="1"/>
  </r>
  <r>
    <n v="283604"/>
    <s v="UTC+0"/>
    <d v="2021-07-16T04:50:52"/>
    <x v="0"/>
  </r>
  <r>
    <n v="88602"/>
    <s v="UTC+0"/>
    <d v="2021-07-16T04:56:50"/>
    <x v="0"/>
  </r>
  <r>
    <n v="95493"/>
    <s v="UTC+2"/>
    <d v="2021-07-16T05:04:19"/>
    <x v="1"/>
  </r>
  <r>
    <n v="114277"/>
    <s v="UTC+1"/>
    <d v="2021-07-16T05:04:57"/>
    <x v="2"/>
  </r>
  <r>
    <n v="7864"/>
    <s v="UTC-5"/>
    <d v="2021-07-16T05:17:01"/>
    <x v="16"/>
  </r>
  <r>
    <n v="198500"/>
    <s v="UTC+1"/>
    <d v="2021-07-16T06:02:05"/>
    <x v="2"/>
  </r>
  <r>
    <n v="304365"/>
    <s v="UTC+0"/>
    <d v="2021-07-16T06:25:11"/>
    <x v="0"/>
  </r>
  <r>
    <n v="311779"/>
    <s v="UTC+0"/>
    <d v="2021-07-16T06:25:42"/>
    <x v="0"/>
  </r>
  <r>
    <n v="8636"/>
    <s v="UTC+2"/>
    <d v="2021-07-16T06:34:31"/>
    <x v="1"/>
  </r>
  <r>
    <n v="253566"/>
    <s v="UTC+3"/>
    <d v="2021-07-16T06:57:34"/>
    <x v="3"/>
  </r>
  <r>
    <n v="34288"/>
    <s v="UTC+2"/>
    <d v="2021-07-16T07:14:36"/>
    <x v="1"/>
  </r>
  <r>
    <n v="278060"/>
    <s v="UTC+2"/>
    <d v="2021-07-16T07:19:47"/>
    <x v="1"/>
  </r>
  <r>
    <n v="247936"/>
    <s v="UTC+3"/>
    <d v="2021-07-16T07:39:27"/>
    <x v="3"/>
  </r>
  <r>
    <n v="27660"/>
    <s v="UTC+1"/>
    <d v="2021-07-16T07:52:36"/>
    <x v="2"/>
  </r>
  <r>
    <n v="154561"/>
    <s v="UTC+1"/>
    <d v="2021-07-16T07:58:25"/>
    <x v="2"/>
  </r>
  <r>
    <n v="53551"/>
    <s v="UTC+1"/>
    <d v="2021-07-16T08:27:28"/>
    <x v="2"/>
  </r>
  <r>
    <n v="193613"/>
    <s v="UTC+1"/>
    <d v="2021-07-16T08:54:51"/>
    <x v="2"/>
  </r>
  <r>
    <n v="172031"/>
    <s v="UTC+0"/>
    <d v="2021-07-16T08:58:34"/>
    <x v="0"/>
  </r>
  <r>
    <n v="28955"/>
    <s v="UTC+3"/>
    <d v="2021-07-16T09:18:12"/>
    <x v="3"/>
  </r>
  <r>
    <n v="270162"/>
    <s v="UTC+1"/>
    <d v="2021-07-16T09:22:57"/>
    <x v="2"/>
  </r>
  <r>
    <n v="64580"/>
    <s v="UTC+7"/>
    <d v="2021-07-16T09:24:29"/>
    <x v="7"/>
  </r>
  <r>
    <n v="260081"/>
    <s v="UTC+2"/>
    <d v="2021-07-16T10:10:21"/>
    <x v="1"/>
  </r>
  <r>
    <n v="57677"/>
    <s v="UTC+2"/>
    <d v="2021-07-16T10:16:21"/>
    <x v="1"/>
  </r>
  <r>
    <n v="348575"/>
    <s v="UTC+0"/>
    <d v="2021-07-16T10:24:08"/>
    <x v="0"/>
  </r>
  <r>
    <n v="253451"/>
    <s v="UTC+1"/>
    <d v="2021-07-16T10:28:42"/>
    <x v="2"/>
  </r>
  <r>
    <n v="29980"/>
    <s v="UTC+7"/>
    <d v="2021-07-16T10:44:37"/>
    <x v="7"/>
  </r>
  <r>
    <n v="74607"/>
    <s v="UTC+4"/>
    <d v="2021-07-16T10:45:56"/>
    <x v="6"/>
  </r>
  <r>
    <n v="60313"/>
    <s v="UTC+0"/>
    <d v="2021-07-16T10:54:33"/>
    <x v="0"/>
  </r>
  <r>
    <n v="295384"/>
    <s v="UTC+4"/>
    <d v="2021-07-16T11:20:18"/>
    <x v="6"/>
  </r>
  <r>
    <n v="186391"/>
    <s v="UTC+1"/>
    <d v="2021-07-16T11:34:13"/>
    <x v="2"/>
  </r>
  <r>
    <n v="237495"/>
    <s v="UTC+3"/>
    <d v="2021-07-16T11:42:37"/>
    <x v="3"/>
  </r>
  <r>
    <n v="157979"/>
    <s v="UTC+4"/>
    <d v="2021-07-16T11:54:54"/>
    <x v="6"/>
  </r>
  <r>
    <n v="98432"/>
    <s v="UTC+1"/>
    <d v="2021-07-16T12:22:03"/>
    <x v="2"/>
  </r>
  <r>
    <n v="144480"/>
    <s v="UTC+1"/>
    <d v="2021-07-16T12:29:42"/>
    <x v="2"/>
  </r>
  <r>
    <n v="164689"/>
    <s v="UTC+1"/>
    <d v="2021-07-16T12:32:39"/>
    <x v="2"/>
  </r>
  <r>
    <n v="263013"/>
    <s v="UTC+1"/>
    <d v="2021-07-16T12:45:50"/>
    <x v="2"/>
  </r>
  <r>
    <n v="339346"/>
    <s v="UTC+0"/>
    <d v="2021-07-16T13:00:02"/>
    <x v="0"/>
  </r>
  <r>
    <n v="45654"/>
    <s v="UTC-2"/>
    <d v="2021-07-16T13:01:05"/>
    <x v="20"/>
  </r>
  <r>
    <n v="316592"/>
    <s v="UTC-9"/>
    <d v="2021-07-16T13:13:54"/>
    <x v="21"/>
  </r>
  <r>
    <n v="105506"/>
    <s v="UTC-4"/>
    <d v="2021-07-16T13:21:02"/>
    <x v="8"/>
  </r>
  <r>
    <n v="319083"/>
    <s v="UTC+3"/>
    <d v="2021-07-16T13:33:22"/>
    <x v="3"/>
  </r>
  <r>
    <n v="294893"/>
    <s v="UTC+2"/>
    <d v="2021-07-16T13:34:15"/>
    <x v="1"/>
  </r>
  <r>
    <n v="15325"/>
    <s v="UTC-3"/>
    <d v="2021-07-16T13:50:16"/>
    <x v="17"/>
  </r>
  <r>
    <n v="35739"/>
    <s v="UTC+2"/>
    <d v="2021-07-16T14:06:57"/>
    <x v="1"/>
  </r>
  <r>
    <n v="191658"/>
    <s v="UTC+3"/>
    <d v="2021-07-16T14:30:01"/>
    <x v="3"/>
  </r>
  <r>
    <n v="280699"/>
    <s v="UTC+2"/>
    <d v="2021-07-16T14:44:10"/>
    <x v="1"/>
  </r>
  <r>
    <n v="59151"/>
    <s v="UTC+2"/>
    <d v="2021-07-16T15:13:26"/>
    <x v="1"/>
  </r>
  <r>
    <n v="285260"/>
    <s v="UTC+3"/>
    <d v="2021-07-16T15:15:02"/>
    <x v="3"/>
  </r>
  <r>
    <n v="33805"/>
    <s v="UTC+4"/>
    <d v="2021-07-16T15:20:24"/>
    <x v="6"/>
  </r>
  <r>
    <n v="211458"/>
    <s v="UTC+1"/>
    <d v="2021-07-16T16:03:12"/>
    <x v="2"/>
  </r>
  <r>
    <n v="101744"/>
    <s v="UTC+1"/>
    <d v="2021-07-16T16:06:19"/>
    <x v="2"/>
  </r>
  <r>
    <n v="93592"/>
    <s v="UTC+1"/>
    <d v="2021-07-16T16:27:32"/>
    <x v="2"/>
  </r>
  <r>
    <n v="117869"/>
    <s v="UTC+0"/>
    <d v="2021-07-16T16:29:17"/>
    <x v="0"/>
  </r>
  <r>
    <n v="344459"/>
    <s v="UTC+2"/>
    <d v="2021-07-16T16:38:18"/>
    <x v="1"/>
  </r>
  <r>
    <n v="62091"/>
    <s v="UTC+2"/>
    <d v="2021-07-16T19:26:50"/>
    <x v="1"/>
  </r>
  <r>
    <n v="94856"/>
    <s v="UTC-8"/>
    <d v="2021-07-16T19:37:46"/>
    <x v="15"/>
  </r>
  <r>
    <n v="235860"/>
    <s v="UTC+3"/>
    <d v="2021-07-16T19:43:55"/>
    <x v="3"/>
  </r>
  <r>
    <n v="198663"/>
    <s v="UTC+0"/>
    <d v="2021-07-16T20:27:01"/>
    <x v="0"/>
  </r>
  <r>
    <n v="270735"/>
    <s v="UTC+1"/>
    <d v="2021-07-16T20:31:12"/>
    <x v="2"/>
  </r>
  <r>
    <n v="218606"/>
    <s v="UTC+1"/>
    <d v="2021-07-16T21:30:44"/>
    <x v="2"/>
  </r>
  <r>
    <n v="183139"/>
    <s v="UTC-7"/>
    <d v="2021-07-16T21:39:00"/>
    <x v="18"/>
  </r>
  <r>
    <n v="29746"/>
    <s v="UTC+2"/>
    <d v="2021-07-16T22:48:00"/>
    <x v="1"/>
  </r>
  <r>
    <n v="7798"/>
    <s v="UTC+3"/>
    <d v="2021-07-16T23:28:40"/>
    <x v="3"/>
  </r>
  <r>
    <n v="316350"/>
    <s v="UTC+2"/>
    <d v="2021-07-16T23:33:42"/>
    <x v="1"/>
  </r>
  <r>
    <n v="199312"/>
    <s v="UTC+1"/>
    <d v="2021-07-16T23:36:47"/>
    <x v="2"/>
  </r>
  <r>
    <n v="332924"/>
    <s v="UTC+7"/>
    <d v="2021-07-16T23:47:34"/>
    <x v="7"/>
  </r>
  <r>
    <n v="269764"/>
    <s v="UTC+3"/>
    <d v="2021-07-17T00:25:19"/>
    <x v="3"/>
  </r>
  <r>
    <n v="322519"/>
    <s v="UTC+0"/>
    <d v="2021-07-17T00:43:06"/>
    <x v="0"/>
  </r>
  <r>
    <n v="233269"/>
    <s v="UTC+1"/>
    <d v="2021-07-17T01:02:00"/>
    <x v="2"/>
  </r>
  <r>
    <n v="216799"/>
    <s v="UTC+2"/>
    <d v="2021-07-17T02:11:47"/>
    <x v="1"/>
  </r>
  <r>
    <n v="208054"/>
    <s v="UTC+3"/>
    <d v="2021-07-17T02:16:49"/>
    <x v="3"/>
  </r>
  <r>
    <n v="31272"/>
    <s v="UTC+4"/>
    <d v="2021-07-17T02:24:11"/>
    <x v="6"/>
  </r>
  <r>
    <n v="243246"/>
    <s v="UTC+0"/>
    <d v="2021-07-17T02:35:05"/>
    <x v="0"/>
  </r>
  <r>
    <n v="21250"/>
    <s v="UTC+7"/>
    <d v="2021-07-17T02:38:04"/>
    <x v="7"/>
  </r>
  <r>
    <n v="86899"/>
    <s v="UTC+3"/>
    <d v="2021-07-17T02:44:10"/>
    <x v="3"/>
  </r>
  <r>
    <n v="9692"/>
    <s v="UTC+1"/>
    <d v="2021-07-17T03:16:12"/>
    <x v="2"/>
  </r>
  <r>
    <n v="204097"/>
    <s v="UTC+0"/>
    <d v="2021-07-17T03:24:35"/>
    <x v="0"/>
  </r>
  <r>
    <n v="107860"/>
    <s v="UTC+1"/>
    <d v="2021-07-17T03:29:21"/>
    <x v="2"/>
  </r>
  <r>
    <n v="174474"/>
    <s v="UTC+1"/>
    <d v="2021-07-17T04:14:11"/>
    <x v="2"/>
  </r>
  <r>
    <n v="71039"/>
    <s v="UTC+1"/>
    <d v="2021-07-17T04:30:51"/>
    <x v="2"/>
  </r>
  <r>
    <n v="82681"/>
    <s v="UTC+3"/>
    <d v="2021-07-17T04:32:38"/>
    <x v="3"/>
  </r>
  <r>
    <n v="206580"/>
    <s v="UTC+0"/>
    <d v="2021-07-17T04:47:01"/>
    <x v="0"/>
  </r>
  <r>
    <n v="1397"/>
    <s v="UTC+0"/>
    <d v="2021-07-17T05:21:58"/>
    <x v="0"/>
  </r>
  <r>
    <n v="177614"/>
    <s v="UTC+5"/>
    <d v="2021-07-17T05:28:46"/>
    <x v="13"/>
  </r>
  <r>
    <n v="73042"/>
    <s v="UTC+2"/>
    <d v="2021-07-17T06:06:21"/>
    <x v="1"/>
  </r>
  <r>
    <n v="228001"/>
    <s v="UTC+1"/>
    <d v="2021-07-17T06:29:16"/>
    <x v="2"/>
  </r>
  <r>
    <n v="202618"/>
    <s v="UTC-2"/>
    <d v="2021-07-17T06:37:27"/>
    <x v="20"/>
  </r>
  <r>
    <n v="313506"/>
    <s v="UTC+2"/>
    <d v="2021-07-17T07:10:24"/>
    <x v="1"/>
  </r>
  <r>
    <n v="146865"/>
    <s v="UTC+2"/>
    <d v="2021-07-17T07:17:46"/>
    <x v="1"/>
  </r>
  <r>
    <n v="39748"/>
    <s v="UTC+2"/>
    <d v="2021-07-17T07:27:09"/>
    <x v="1"/>
  </r>
  <r>
    <n v="186901"/>
    <s v="UTC+2"/>
    <d v="2021-07-17T07:39:06"/>
    <x v="1"/>
  </r>
  <r>
    <n v="312145"/>
    <s v="UTC+12"/>
    <d v="2021-07-17T07:52:19"/>
    <x v="5"/>
  </r>
  <r>
    <n v="105825"/>
    <s v="UTC+11"/>
    <d v="2021-07-17T08:28:36"/>
    <x v="4"/>
  </r>
  <r>
    <n v="149780"/>
    <s v="UTC+2"/>
    <d v="2021-07-17T08:47:14"/>
    <x v="1"/>
  </r>
  <r>
    <n v="289665"/>
    <s v="UTC+1"/>
    <d v="2021-07-17T08:51:39"/>
    <x v="2"/>
  </r>
  <r>
    <n v="242545"/>
    <s v="UTC-2"/>
    <d v="2021-07-17T08:59:21"/>
    <x v="20"/>
  </r>
  <r>
    <n v="264357"/>
    <s v="UTC+0"/>
    <d v="2021-07-17T08:59:28"/>
    <x v="0"/>
  </r>
  <r>
    <n v="16367"/>
    <s v="UTC-1"/>
    <d v="2021-07-17T11:19:24"/>
    <x v="19"/>
  </r>
  <r>
    <n v="274769"/>
    <s v="UTC+6"/>
    <d v="2021-07-17T11:55:59"/>
    <x v="9"/>
  </r>
  <r>
    <n v="24038"/>
    <s v="UTC+10"/>
    <d v="2021-07-17T12:20:10"/>
    <x v="11"/>
  </r>
  <r>
    <n v="207797"/>
    <s v="UTC+2"/>
    <d v="2021-07-17T12:57:44"/>
    <x v="1"/>
  </r>
  <r>
    <n v="129933"/>
    <s v="UTC+0"/>
    <d v="2021-07-17T13:26:54"/>
    <x v="0"/>
  </r>
  <r>
    <n v="163475"/>
    <s v="UTC+0"/>
    <d v="2021-07-17T13:27:02"/>
    <x v="0"/>
  </r>
  <r>
    <n v="127178"/>
    <s v="UTC+2"/>
    <d v="2021-07-17T14:38:24"/>
    <x v="1"/>
  </r>
  <r>
    <n v="22086"/>
    <s v="UTC-6"/>
    <d v="2021-07-17T14:49:07"/>
    <x v="12"/>
  </r>
  <r>
    <n v="269247"/>
    <s v="UTC+1"/>
    <d v="2021-07-17T15:16:51"/>
    <x v="2"/>
  </r>
  <r>
    <n v="330566"/>
    <s v="UTC+0"/>
    <d v="2021-07-17T15:48:01"/>
    <x v="0"/>
  </r>
  <r>
    <n v="205244"/>
    <s v="UTC+5"/>
    <d v="2021-07-17T16:09:57"/>
    <x v="13"/>
  </r>
  <r>
    <n v="5415"/>
    <s v="UTC+2"/>
    <d v="2021-07-17T16:09:58"/>
    <x v="1"/>
  </r>
  <r>
    <n v="8112"/>
    <s v="UTC+3"/>
    <d v="2021-07-17T16:23:26"/>
    <x v="3"/>
  </r>
  <r>
    <n v="91406"/>
    <s v="UTC+1"/>
    <d v="2021-07-17T16:29:32"/>
    <x v="2"/>
  </r>
  <r>
    <n v="102790"/>
    <s v="UTC-4"/>
    <d v="2021-07-17T16:38:30"/>
    <x v="8"/>
  </r>
  <r>
    <n v="249976"/>
    <s v="UTC+2"/>
    <d v="2021-07-17T16:49:26"/>
    <x v="1"/>
  </r>
  <r>
    <n v="173895"/>
    <s v="UTC+1"/>
    <d v="2021-07-17T17:57:57"/>
    <x v="2"/>
  </r>
  <r>
    <n v="258442"/>
    <s v="UTC+3"/>
    <d v="2021-07-17T18:04:19"/>
    <x v="3"/>
  </r>
  <r>
    <n v="320814"/>
    <s v="UTC+0"/>
    <d v="2021-07-17T18:07:12"/>
    <x v="0"/>
  </r>
  <r>
    <n v="149526"/>
    <s v="UTC+1"/>
    <d v="2021-07-17T18:14:54"/>
    <x v="2"/>
  </r>
  <r>
    <n v="185646"/>
    <s v="UTC+1"/>
    <d v="2021-07-17T19:14:48"/>
    <x v="2"/>
  </r>
  <r>
    <n v="34685"/>
    <s v="UTC+1"/>
    <d v="2021-07-17T19:53:01"/>
    <x v="2"/>
  </r>
  <r>
    <n v="28638"/>
    <s v="UTC+1"/>
    <d v="2021-07-17T20:34:59"/>
    <x v="2"/>
  </r>
  <r>
    <n v="307890"/>
    <s v="UTC+0"/>
    <d v="2021-07-17T20:57:57"/>
    <x v="0"/>
  </r>
  <r>
    <n v="143833"/>
    <s v="UTC+1"/>
    <d v="2021-07-17T21:08:11"/>
    <x v="2"/>
  </r>
  <r>
    <n v="227285"/>
    <s v="UTC+3"/>
    <d v="2021-07-17T21:57:00"/>
    <x v="3"/>
  </r>
  <r>
    <n v="276234"/>
    <s v="UTC+2"/>
    <d v="2021-07-17T23:17:50"/>
    <x v="1"/>
  </r>
  <r>
    <n v="3665"/>
    <s v="UTC+0"/>
    <d v="2021-07-18T00:09:15"/>
    <x v="0"/>
  </r>
  <r>
    <n v="279251"/>
    <s v="UTC+2"/>
    <d v="2021-07-18T01:26:24"/>
    <x v="1"/>
  </r>
  <r>
    <n v="53350"/>
    <s v="UTC+1"/>
    <d v="2021-07-18T01:34:38"/>
    <x v="2"/>
  </r>
  <r>
    <n v="183097"/>
    <s v="UTC+0"/>
    <d v="2021-07-18T02:23:03"/>
    <x v="0"/>
  </r>
  <r>
    <n v="305150"/>
    <s v="UTC+1"/>
    <d v="2021-07-18T02:32:29"/>
    <x v="2"/>
  </r>
  <r>
    <n v="92918"/>
    <s v="UTC+0"/>
    <d v="2021-07-18T02:55:47"/>
    <x v="0"/>
  </r>
  <r>
    <n v="101126"/>
    <s v="UTC+1"/>
    <d v="2021-07-18T03:00:25"/>
    <x v="2"/>
  </r>
  <r>
    <n v="202150"/>
    <s v="UTC+1"/>
    <d v="2021-07-18T03:14:20"/>
    <x v="2"/>
  </r>
  <r>
    <n v="90113"/>
    <s v="UTC+2"/>
    <d v="2021-07-18T05:25:41"/>
    <x v="1"/>
  </r>
  <r>
    <n v="83772"/>
    <s v="UTC+4"/>
    <d v="2021-07-18T06:04:19"/>
    <x v="6"/>
  </r>
  <r>
    <n v="167621"/>
    <s v="UTC+2"/>
    <d v="2021-07-18T06:06:30"/>
    <x v="1"/>
  </r>
  <r>
    <n v="223472"/>
    <s v="UTC+0"/>
    <d v="2021-07-18T06:34:10"/>
    <x v="0"/>
  </r>
  <r>
    <n v="178513"/>
    <s v="UTC+1"/>
    <d v="2021-07-18T06:39:28"/>
    <x v="2"/>
  </r>
  <r>
    <n v="243710"/>
    <s v="UTC+2"/>
    <d v="2021-07-18T07:20:48"/>
    <x v="1"/>
  </r>
  <r>
    <n v="263715"/>
    <s v="UTC+2"/>
    <d v="2021-07-18T08:07:03"/>
    <x v="1"/>
  </r>
  <r>
    <n v="175661"/>
    <s v="UTC+3"/>
    <d v="2021-07-18T08:07:28"/>
    <x v="3"/>
  </r>
  <r>
    <n v="317316"/>
    <s v="UTC+3"/>
    <d v="2021-07-18T08:11:38"/>
    <x v="3"/>
  </r>
  <r>
    <n v="179820"/>
    <s v="UTC+9"/>
    <d v="2021-07-18T08:14:51"/>
    <x v="14"/>
  </r>
  <r>
    <n v="318650"/>
    <s v="UTC+1"/>
    <d v="2021-07-18T08:35:31"/>
    <x v="2"/>
  </r>
  <r>
    <n v="174417"/>
    <s v="UTC+0"/>
    <d v="2021-07-18T09:03:42"/>
    <x v="0"/>
  </r>
  <r>
    <n v="314796"/>
    <s v="UTC+8"/>
    <d v="2021-07-18T10:04:50"/>
    <x v="10"/>
  </r>
  <r>
    <n v="200581"/>
    <s v="UTC+1"/>
    <d v="2021-07-18T10:44:16"/>
    <x v="2"/>
  </r>
  <r>
    <n v="305177"/>
    <s v="UTC+1"/>
    <d v="2021-07-18T11:01:40"/>
    <x v="2"/>
  </r>
  <r>
    <n v="160251"/>
    <s v="UTC+0"/>
    <d v="2021-07-18T11:09:36"/>
    <x v="0"/>
  </r>
  <r>
    <n v="306805"/>
    <s v="UTC+1"/>
    <d v="2021-07-18T11:13:24"/>
    <x v="2"/>
  </r>
  <r>
    <n v="42981"/>
    <s v="UTC+1"/>
    <d v="2021-07-18T11:56:09"/>
    <x v="2"/>
  </r>
  <r>
    <n v="78498"/>
    <s v="UTC-3"/>
    <d v="2021-07-18T12:02:53"/>
    <x v="17"/>
  </r>
  <r>
    <n v="232628"/>
    <s v="UTC-5"/>
    <d v="2021-07-18T12:06:24"/>
    <x v="16"/>
  </r>
  <r>
    <n v="6323"/>
    <s v="UTC+0"/>
    <d v="2021-07-18T12:26:45"/>
    <x v="0"/>
  </r>
  <r>
    <n v="267736"/>
    <s v="UTC+2"/>
    <d v="2021-07-18T12:46:41"/>
    <x v="1"/>
  </r>
  <r>
    <n v="155142"/>
    <s v="UTC+2"/>
    <d v="2021-07-18T13:06:49"/>
    <x v="1"/>
  </r>
  <r>
    <n v="233194"/>
    <s v="UTC+2"/>
    <d v="2021-07-18T13:35:27"/>
    <x v="1"/>
  </r>
  <r>
    <n v="279240"/>
    <s v="UTC+2"/>
    <d v="2021-07-18T14:43:39"/>
    <x v="1"/>
  </r>
  <r>
    <n v="85457"/>
    <s v="UTC+3"/>
    <d v="2021-07-18T15:15:02"/>
    <x v="3"/>
  </r>
  <r>
    <n v="292311"/>
    <s v="UTC+2"/>
    <d v="2021-07-18T15:24:29"/>
    <x v="1"/>
  </r>
  <r>
    <n v="193608"/>
    <s v="UTC+2"/>
    <d v="2021-07-18T16:58:01"/>
    <x v="1"/>
  </r>
  <r>
    <n v="132632"/>
    <s v="UTC+1"/>
    <d v="2021-07-18T16:59:17"/>
    <x v="2"/>
  </r>
  <r>
    <n v="117761"/>
    <s v="UTC+1"/>
    <d v="2021-07-18T17:22:17"/>
    <x v="2"/>
  </r>
  <r>
    <n v="287914"/>
    <s v="UTC+7"/>
    <d v="2021-07-18T17:39:24"/>
    <x v="7"/>
  </r>
  <r>
    <n v="98327"/>
    <s v="UTC+1"/>
    <d v="2021-07-18T18:25:18"/>
    <x v="2"/>
  </r>
  <r>
    <n v="185242"/>
    <s v="UTC+9"/>
    <d v="2021-07-18T18:46:46"/>
    <x v="14"/>
  </r>
  <r>
    <n v="156115"/>
    <s v="UTC+0"/>
    <d v="2021-07-18T19:41:15"/>
    <x v="0"/>
  </r>
  <r>
    <n v="43173"/>
    <s v="UTC+1"/>
    <d v="2021-07-18T19:58:08"/>
    <x v="2"/>
  </r>
  <r>
    <n v="43582"/>
    <s v="UTC+12"/>
    <d v="2021-07-18T20:12:35"/>
    <x v="5"/>
  </r>
  <r>
    <n v="59880"/>
    <s v="UTC+6"/>
    <d v="2021-07-18T20:15:18"/>
    <x v="9"/>
  </r>
  <r>
    <n v="6344"/>
    <s v="UTC+2"/>
    <d v="2021-07-18T21:15:39"/>
    <x v="1"/>
  </r>
  <r>
    <n v="100259"/>
    <s v="UTC+0"/>
    <d v="2021-07-18T21:48:24"/>
    <x v="0"/>
  </r>
  <r>
    <n v="300556"/>
    <s v="UTC-5"/>
    <d v="2021-07-18T21:58:18"/>
    <x v="16"/>
  </r>
  <r>
    <n v="9839"/>
    <s v="UTC+2"/>
    <d v="2021-07-18T22:35:29"/>
    <x v="1"/>
  </r>
  <r>
    <n v="154937"/>
    <s v="UTC+3"/>
    <d v="2021-07-18T23:14:27"/>
    <x v="3"/>
  </r>
  <r>
    <n v="53258"/>
    <s v="UTC+1"/>
    <d v="2021-07-18T23:51:40"/>
    <x v="2"/>
  </r>
  <r>
    <n v="182423"/>
    <s v="UTC+0"/>
    <d v="2021-07-19T00:07:01"/>
    <x v="0"/>
  </r>
  <r>
    <n v="171056"/>
    <s v="UTC+2"/>
    <d v="2021-07-19T01:10:56"/>
    <x v="1"/>
  </r>
  <r>
    <n v="331939"/>
    <s v="UTC+1"/>
    <d v="2021-07-19T01:15:19"/>
    <x v="2"/>
  </r>
  <r>
    <n v="342660"/>
    <s v="UTC+2"/>
    <d v="2021-07-19T03:54:37"/>
    <x v="1"/>
  </r>
  <r>
    <n v="166431"/>
    <s v="UTC+1"/>
    <d v="2021-07-19T04:01:10"/>
    <x v="2"/>
  </r>
  <r>
    <n v="108997"/>
    <s v="UTC+1"/>
    <d v="2021-07-19T04:01:55"/>
    <x v="2"/>
  </r>
  <r>
    <n v="130777"/>
    <s v="UTC+2"/>
    <d v="2021-07-19T04:45:46"/>
    <x v="1"/>
  </r>
  <r>
    <n v="116815"/>
    <s v="UTC+1"/>
    <d v="2021-07-19T05:06:01"/>
    <x v="2"/>
  </r>
  <r>
    <n v="183161"/>
    <s v="UTC+2"/>
    <d v="2021-07-19T06:20:15"/>
    <x v="1"/>
  </r>
  <r>
    <n v="68735"/>
    <s v="UTC-4"/>
    <d v="2021-07-19T06:33:12"/>
    <x v="8"/>
  </r>
  <r>
    <n v="183117"/>
    <s v="UTC+1"/>
    <d v="2021-07-19T06:34:19"/>
    <x v="2"/>
  </r>
  <r>
    <n v="222530"/>
    <s v="UTC+0"/>
    <d v="2021-07-19T07:01:42"/>
    <x v="0"/>
  </r>
  <r>
    <n v="74414"/>
    <s v="UTC+1"/>
    <d v="2021-07-19T07:22:34"/>
    <x v="2"/>
  </r>
  <r>
    <n v="339911"/>
    <s v="UTC+1"/>
    <d v="2021-07-19T07:38:53"/>
    <x v="2"/>
  </r>
  <r>
    <n v="80226"/>
    <s v="UTC+7"/>
    <d v="2021-07-19T07:40:57"/>
    <x v="7"/>
  </r>
  <r>
    <n v="165785"/>
    <s v="UTC+0"/>
    <d v="2021-07-19T08:22:46"/>
    <x v="0"/>
  </r>
  <r>
    <n v="44304"/>
    <s v="UTC+4"/>
    <d v="2021-07-19T08:52:01"/>
    <x v="6"/>
  </r>
  <r>
    <n v="99839"/>
    <s v="UTC+3"/>
    <d v="2021-07-19T08:54:43"/>
    <x v="3"/>
  </r>
  <r>
    <n v="89413"/>
    <s v="UTC-4"/>
    <d v="2021-07-19T09:41:38"/>
    <x v="8"/>
  </r>
  <r>
    <n v="298714"/>
    <s v="UTC+3"/>
    <d v="2021-07-19T09:48:40"/>
    <x v="3"/>
  </r>
  <r>
    <n v="23131"/>
    <s v="UTC+0"/>
    <d v="2021-07-19T09:59:25"/>
    <x v="0"/>
  </r>
  <r>
    <n v="317307"/>
    <s v="UTC+3"/>
    <d v="2021-07-19T10:39:26"/>
    <x v="3"/>
  </r>
  <r>
    <n v="93756"/>
    <s v="UTC+2"/>
    <d v="2021-07-19T11:04:59"/>
    <x v="1"/>
  </r>
  <r>
    <n v="235471"/>
    <s v="UTC+3"/>
    <d v="2021-07-19T11:13:27"/>
    <x v="3"/>
  </r>
  <r>
    <n v="253247"/>
    <s v="UTC+3"/>
    <d v="2021-07-19T11:38:59"/>
    <x v="3"/>
  </r>
  <r>
    <n v="71102"/>
    <s v="UTC-7"/>
    <d v="2021-07-19T13:02:44"/>
    <x v="18"/>
  </r>
  <r>
    <n v="160919"/>
    <s v="UTC+3"/>
    <d v="2021-07-19T13:29:44"/>
    <x v="3"/>
  </r>
  <r>
    <n v="17605"/>
    <s v="UTC+0"/>
    <d v="2021-07-19T14:24:55"/>
    <x v="0"/>
  </r>
  <r>
    <n v="97335"/>
    <s v="UTC+3"/>
    <d v="2021-07-19T15:48:08"/>
    <x v="3"/>
  </r>
  <r>
    <n v="300729"/>
    <s v="UTC+1"/>
    <d v="2021-07-19T16:03:06"/>
    <x v="2"/>
  </r>
  <r>
    <n v="270765"/>
    <s v="UTC+6"/>
    <d v="2021-07-19T16:59:05"/>
    <x v="9"/>
  </r>
  <r>
    <n v="97383"/>
    <s v="UTC+4"/>
    <d v="2021-07-19T17:02:49"/>
    <x v="6"/>
  </r>
  <r>
    <n v="51780"/>
    <s v="UTC+1"/>
    <d v="2021-07-19T17:09:17"/>
    <x v="2"/>
  </r>
  <r>
    <n v="333404"/>
    <s v="UTC-8"/>
    <d v="2021-07-19T17:15:43"/>
    <x v="15"/>
  </r>
  <r>
    <n v="78511"/>
    <s v="UTC+1"/>
    <d v="2021-07-19T17:32:18"/>
    <x v="2"/>
  </r>
  <r>
    <n v="241573"/>
    <s v="UTC+1"/>
    <d v="2021-07-19T18:17:00"/>
    <x v="2"/>
  </r>
  <r>
    <n v="220991"/>
    <s v="UTC+0"/>
    <d v="2021-07-19T18:57:07"/>
    <x v="0"/>
  </r>
  <r>
    <n v="82514"/>
    <s v="UTC+4"/>
    <d v="2021-07-19T19:45:07"/>
    <x v="6"/>
  </r>
  <r>
    <n v="102579"/>
    <s v="UTC+3"/>
    <d v="2021-07-19T21:21:16"/>
    <x v="3"/>
  </r>
  <r>
    <n v="244458"/>
    <s v="UTC+2"/>
    <d v="2021-07-19T21:53:59"/>
    <x v="1"/>
  </r>
  <r>
    <n v="219823"/>
    <s v="UTC+2"/>
    <d v="2021-07-19T22:48:39"/>
    <x v="1"/>
  </r>
  <r>
    <n v="160699"/>
    <s v="UTC+2"/>
    <d v="2021-07-19T23:21:34"/>
    <x v="1"/>
  </r>
  <r>
    <n v="181418"/>
    <s v="UTC+8"/>
    <d v="2021-07-19T23:34:38"/>
    <x v="10"/>
  </r>
  <r>
    <n v="161266"/>
    <s v="UTC+1"/>
    <d v="2021-07-20T00:04:29"/>
    <x v="2"/>
  </r>
  <r>
    <n v="201753"/>
    <s v="UTC+1"/>
    <d v="2021-07-20T00:09:36"/>
    <x v="2"/>
  </r>
  <r>
    <n v="109105"/>
    <s v="UTC+2"/>
    <d v="2021-07-20T00:22:51"/>
    <x v="1"/>
  </r>
  <r>
    <n v="325731"/>
    <s v="UTC+3"/>
    <d v="2021-07-20T00:39:06"/>
    <x v="3"/>
  </r>
  <r>
    <n v="143196"/>
    <s v="UTC+2"/>
    <d v="2021-07-20T00:51:37"/>
    <x v="1"/>
  </r>
  <r>
    <n v="126887"/>
    <s v="UTC+0"/>
    <d v="2021-07-20T01:34:10"/>
    <x v="0"/>
  </r>
  <r>
    <n v="219773"/>
    <s v="UTC+3"/>
    <d v="2021-07-20T02:28:46"/>
    <x v="3"/>
  </r>
  <r>
    <n v="217430"/>
    <s v="UTC+1"/>
    <d v="2021-07-20T02:44:32"/>
    <x v="2"/>
  </r>
  <r>
    <n v="219445"/>
    <s v="UTC+0"/>
    <d v="2021-07-20T02:58:01"/>
    <x v="0"/>
  </r>
  <r>
    <n v="10514"/>
    <s v="UTC+5"/>
    <d v="2021-07-20T03:20:46"/>
    <x v="13"/>
  </r>
  <r>
    <n v="45199"/>
    <s v="UTC+2"/>
    <d v="2021-07-20T03:34:57"/>
    <x v="1"/>
  </r>
  <r>
    <n v="328186"/>
    <s v="UTC+1"/>
    <d v="2021-07-20T04:24:27"/>
    <x v="2"/>
  </r>
  <r>
    <n v="23099"/>
    <s v="UTC+1"/>
    <d v="2021-07-20T04:48:34"/>
    <x v="2"/>
  </r>
  <r>
    <n v="161539"/>
    <s v="UTC+9"/>
    <d v="2021-07-20T05:24:45"/>
    <x v="14"/>
  </r>
  <r>
    <n v="299932"/>
    <s v="UTC+3"/>
    <d v="2021-07-20T05:38:19"/>
    <x v="3"/>
  </r>
  <r>
    <n v="243859"/>
    <s v="UTC+1"/>
    <d v="2021-07-20T06:30:11"/>
    <x v="2"/>
  </r>
  <r>
    <n v="57312"/>
    <s v="UTC+3"/>
    <d v="2021-07-20T06:41:21"/>
    <x v="3"/>
  </r>
  <r>
    <n v="122343"/>
    <s v="UTC+2"/>
    <d v="2021-07-20T07:10:16"/>
    <x v="1"/>
  </r>
  <r>
    <n v="40232"/>
    <s v="UTC+1"/>
    <d v="2021-07-20T07:22:29"/>
    <x v="2"/>
  </r>
  <r>
    <n v="184128"/>
    <s v="UTC+2"/>
    <d v="2021-07-20T07:26:03"/>
    <x v="1"/>
  </r>
  <r>
    <n v="158110"/>
    <s v="UTC+6"/>
    <d v="2021-07-20T07:57:27"/>
    <x v="9"/>
  </r>
  <r>
    <n v="159297"/>
    <s v="UTC+0"/>
    <d v="2021-07-20T08:35:45"/>
    <x v="0"/>
  </r>
  <r>
    <n v="320126"/>
    <s v="UTC+1"/>
    <d v="2021-07-20T08:47:07"/>
    <x v="2"/>
  </r>
  <r>
    <n v="142290"/>
    <s v="UTC+0"/>
    <d v="2021-07-20T09:21:15"/>
    <x v="0"/>
  </r>
  <r>
    <n v="348179"/>
    <s v="UTC+1"/>
    <d v="2021-07-20T09:22:35"/>
    <x v="2"/>
  </r>
  <r>
    <n v="140780"/>
    <s v="UTC+3"/>
    <d v="2021-07-20T09:51:44"/>
    <x v="3"/>
  </r>
  <r>
    <n v="177135"/>
    <s v="UTC+3"/>
    <d v="2021-07-20T10:08:01"/>
    <x v="3"/>
  </r>
  <r>
    <n v="82025"/>
    <s v="UTC+1"/>
    <d v="2021-07-20T11:31:35"/>
    <x v="2"/>
  </r>
  <r>
    <n v="111998"/>
    <s v="UTC+4"/>
    <d v="2021-07-20T11:42:45"/>
    <x v="6"/>
  </r>
  <r>
    <n v="118482"/>
    <s v="UTC+1"/>
    <d v="2021-07-20T12:52:54"/>
    <x v="2"/>
  </r>
  <r>
    <n v="118357"/>
    <s v="UTC+1"/>
    <d v="2021-07-20T12:59:33"/>
    <x v="2"/>
  </r>
  <r>
    <n v="54032"/>
    <s v="UTC+1"/>
    <d v="2021-07-20T13:40:04"/>
    <x v="2"/>
  </r>
  <r>
    <n v="255765"/>
    <s v="UTC+7"/>
    <d v="2021-07-20T14:05:00"/>
    <x v="7"/>
  </r>
  <r>
    <n v="14155"/>
    <s v="UTC+2"/>
    <d v="2021-07-20T15:13:55"/>
    <x v="1"/>
  </r>
  <r>
    <n v="134813"/>
    <s v="UTC+2"/>
    <d v="2021-07-20T15:16:33"/>
    <x v="1"/>
  </r>
  <r>
    <n v="246226"/>
    <s v="UTC+0"/>
    <d v="2021-07-20T15:20:37"/>
    <x v="0"/>
  </r>
  <r>
    <n v="103871"/>
    <s v="UTC+1"/>
    <d v="2021-07-20T15:25:08"/>
    <x v="2"/>
  </r>
  <r>
    <n v="241117"/>
    <s v="UTC-5"/>
    <d v="2021-07-20T15:39:12"/>
    <x v="16"/>
  </r>
  <r>
    <n v="283527"/>
    <s v="UTC+2"/>
    <d v="2021-07-20T15:47:31"/>
    <x v="1"/>
  </r>
  <r>
    <n v="120742"/>
    <s v="UTC+3"/>
    <d v="2021-07-20T16:35:02"/>
    <x v="3"/>
  </r>
  <r>
    <n v="6405"/>
    <s v="UTC+2"/>
    <d v="2021-07-20T16:39:20"/>
    <x v="1"/>
  </r>
  <r>
    <n v="237740"/>
    <s v="UTC+1"/>
    <d v="2021-07-20T16:49:22"/>
    <x v="2"/>
  </r>
  <r>
    <n v="336133"/>
    <s v="UTC+3"/>
    <d v="2021-07-20T17:42:56"/>
    <x v="3"/>
  </r>
  <r>
    <n v="251772"/>
    <s v="UTC+3"/>
    <d v="2021-07-20T17:47:22"/>
    <x v="3"/>
  </r>
  <r>
    <n v="166238"/>
    <s v="UTC+1"/>
    <d v="2021-07-20T17:47:24"/>
    <x v="2"/>
  </r>
  <r>
    <n v="185221"/>
    <s v="UTC+2"/>
    <d v="2021-07-20T18:28:29"/>
    <x v="1"/>
  </r>
  <r>
    <n v="268445"/>
    <s v="UTC+0"/>
    <d v="2021-07-20T19:34:55"/>
    <x v="0"/>
  </r>
  <r>
    <n v="175509"/>
    <s v="UTC+7"/>
    <d v="2021-07-20T20:06:43"/>
    <x v="7"/>
  </r>
  <r>
    <n v="119311"/>
    <s v="UTC+2"/>
    <d v="2021-07-20T20:22:41"/>
    <x v="1"/>
  </r>
  <r>
    <n v="340586"/>
    <s v="UTC+1"/>
    <d v="2021-07-20T20:32:39"/>
    <x v="2"/>
  </r>
  <r>
    <n v="117203"/>
    <s v="UTC+3"/>
    <d v="2021-07-20T21:35:29"/>
    <x v="3"/>
  </r>
  <r>
    <n v="159316"/>
    <s v="UTC+0"/>
    <d v="2021-07-20T21:40:39"/>
    <x v="0"/>
  </r>
  <r>
    <n v="232712"/>
    <s v="UTC+2"/>
    <d v="2021-07-20T22:15:51"/>
    <x v="1"/>
  </r>
  <r>
    <n v="16712"/>
    <s v="UTC+3"/>
    <d v="2021-07-20T22:48:31"/>
    <x v="3"/>
  </r>
  <r>
    <n v="127060"/>
    <s v="UTC+0"/>
    <d v="2021-07-20T22:55:57"/>
    <x v="0"/>
  </r>
  <r>
    <n v="322649"/>
    <s v="UTC+0"/>
    <d v="2021-07-20T23:10:27"/>
    <x v="0"/>
  </r>
  <r>
    <n v="99903"/>
    <s v="UTC+1"/>
    <d v="2021-07-20T23:11:25"/>
    <x v="2"/>
  </r>
  <r>
    <n v="253016"/>
    <s v="UTC-5"/>
    <d v="2021-07-20T23:48:53"/>
    <x v="16"/>
  </r>
  <r>
    <n v="348636"/>
    <s v="UTC+12"/>
    <d v="2021-07-21T02:03:43"/>
    <x v="5"/>
  </r>
  <r>
    <n v="181924"/>
    <s v="UTC+1"/>
    <d v="2021-07-21T02:19:01"/>
    <x v="2"/>
  </r>
  <r>
    <n v="116718"/>
    <s v="UTC+2"/>
    <d v="2021-07-21T02:23:18"/>
    <x v="1"/>
  </r>
  <r>
    <n v="34132"/>
    <s v="UTC+0"/>
    <d v="2021-07-21T02:29:01"/>
    <x v="0"/>
  </r>
  <r>
    <n v="322543"/>
    <s v="UTC+2"/>
    <d v="2021-07-21T02:30:54"/>
    <x v="1"/>
  </r>
  <r>
    <n v="209827"/>
    <s v="UTC+0"/>
    <d v="2021-07-21T03:06:54"/>
    <x v="0"/>
  </r>
  <r>
    <n v="112821"/>
    <s v="UTC+6"/>
    <d v="2021-07-21T04:52:38"/>
    <x v="9"/>
  </r>
  <r>
    <n v="337810"/>
    <s v="UTC+0"/>
    <d v="2021-07-21T05:16:30"/>
    <x v="0"/>
  </r>
  <r>
    <n v="224136"/>
    <s v="UTC+1"/>
    <d v="2021-07-21T05:17:45"/>
    <x v="2"/>
  </r>
  <r>
    <n v="145434"/>
    <s v="UTC+3"/>
    <d v="2021-07-21T05:25:52"/>
    <x v="3"/>
  </r>
  <r>
    <n v="207033"/>
    <s v="UTC+0"/>
    <d v="2021-07-21T05:30:51"/>
    <x v="0"/>
  </r>
  <r>
    <n v="197745"/>
    <s v="UTC+1"/>
    <d v="2021-07-21T05:34:05"/>
    <x v="2"/>
  </r>
  <r>
    <n v="124653"/>
    <s v="UTC+2"/>
    <d v="2021-07-21T05:45:54"/>
    <x v="1"/>
  </r>
  <r>
    <n v="5143"/>
    <s v="UTC+3"/>
    <d v="2021-07-21T06:01:46"/>
    <x v="3"/>
  </r>
  <r>
    <n v="305080"/>
    <s v="UTC-8"/>
    <d v="2021-07-21T06:13:30"/>
    <x v="15"/>
  </r>
  <r>
    <n v="47132"/>
    <s v="UTC+1"/>
    <d v="2021-07-21T06:31:20"/>
    <x v="2"/>
  </r>
  <r>
    <n v="220843"/>
    <s v="UTC+2"/>
    <d v="2021-07-21T06:31:31"/>
    <x v="1"/>
  </r>
  <r>
    <n v="291813"/>
    <s v="UTC+1"/>
    <d v="2021-07-21T06:52:24"/>
    <x v="2"/>
  </r>
  <r>
    <n v="215014"/>
    <s v="UTC-5"/>
    <d v="2021-07-21T07:41:39"/>
    <x v="16"/>
  </r>
  <r>
    <n v="11116"/>
    <s v="UTC+2"/>
    <d v="2021-07-21T07:57:05"/>
    <x v="1"/>
  </r>
  <r>
    <n v="154016"/>
    <s v="UTC+0"/>
    <d v="2021-07-21T08:23:16"/>
    <x v="0"/>
  </r>
  <r>
    <n v="13400"/>
    <s v="UTC+1"/>
    <d v="2021-07-21T09:40:36"/>
    <x v="2"/>
  </r>
  <r>
    <n v="298687"/>
    <s v="UTC+1"/>
    <d v="2021-07-21T10:11:08"/>
    <x v="2"/>
  </r>
  <r>
    <n v="108054"/>
    <s v="UTC+1"/>
    <d v="2021-07-21T10:12:44"/>
    <x v="2"/>
  </r>
  <r>
    <n v="326428"/>
    <s v="UTC+0"/>
    <d v="2021-07-21T10:38:19"/>
    <x v="0"/>
  </r>
  <r>
    <n v="43335"/>
    <s v="UTC+2"/>
    <d v="2021-07-21T10:58:53"/>
    <x v="1"/>
  </r>
  <r>
    <n v="295757"/>
    <s v="UTC+2"/>
    <d v="2021-07-21T11:00:15"/>
    <x v="1"/>
  </r>
  <r>
    <n v="44798"/>
    <s v="UTC+2"/>
    <d v="2021-07-21T12:24:54"/>
    <x v="1"/>
  </r>
  <r>
    <n v="300651"/>
    <s v="UTC+1"/>
    <d v="2021-07-21T12:43:33"/>
    <x v="2"/>
  </r>
  <r>
    <n v="152808"/>
    <s v="UTC+1"/>
    <d v="2021-07-21T12:58:32"/>
    <x v="2"/>
  </r>
  <r>
    <n v="258093"/>
    <s v="UTC-5"/>
    <d v="2021-07-21T13:01:44"/>
    <x v="16"/>
  </r>
  <r>
    <n v="192525"/>
    <s v="UTC+0"/>
    <d v="2021-07-21T13:15:13"/>
    <x v="0"/>
  </r>
  <r>
    <n v="194074"/>
    <s v="UTC+1"/>
    <d v="2021-07-21T14:16:01"/>
    <x v="2"/>
  </r>
  <r>
    <n v="110182"/>
    <s v="UTC+3"/>
    <d v="2021-07-21T14:24:08"/>
    <x v="3"/>
  </r>
  <r>
    <n v="101973"/>
    <s v="UTC+3"/>
    <d v="2021-07-21T15:10:17"/>
    <x v="3"/>
  </r>
  <r>
    <n v="250841"/>
    <s v="UTC+12"/>
    <d v="2021-07-21T15:12:09"/>
    <x v="5"/>
  </r>
  <r>
    <n v="114337"/>
    <s v="UTC+1"/>
    <d v="2021-07-21T16:05:09"/>
    <x v="2"/>
  </r>
  <r>
    <n v="172519"/>
    <s v="UTC+1"/>
    <d v="2021-07-21T16:24:34"/>
    <x v="2"/>
  </r>
  <r>
    <n v="1393"/>
    <s v="UTC+12"/>
    <d v="2021-07-21T16:30:00"/>
    <x v="5"/>
  </r>
  <r>
    <n v="333932"/>
    <s v="UTC+1"/>
    <d v="2021-07-21T16:31:34"/>
    <x v="2"/>
  </r>
  <r>
    <n v="220154"/>
    <s v="UTC+7"/>
    <d v="2021-07-21T16:35:54"/>
    <x v="7"/>
  </r>
  <r>
    <n v="314048"/>
    <s v="UTC+1"/>
    <d v="2021-07-21T17:11:41"/>
    <x v="2"/>
  </r>
  <r>
    <n v="306959"/>
    <s v="UTC+1"/>
    <d v="2021-07-21T17:22:37"/>
    <x v="2"/>
  </r>
  <r>
    <n v="34511"/>
    <s v="UTC+4"/>
    <d v="2021-07-21T17:54:35"/>
    <x v="6"/>
  </r>
  <r>
    <n v="250785"/>
    <s v="UTC+2"/>
    <d v="2021-07-21T18:22:46"/>
    <x v="1"/>
  </r>
  <r>
    <n v="267848"/>
    <s v="UTC+0"/>
    <d v="2021-07-21T18:23:02"/>
    <x v="0"/>
  </r>
  <r>
    <n v="132064"/>
    <s v="UTC+1"/>
    <d v="2021-07-21T18:51:41"/>
    <x v="2"/>
  </r>
  <r>
    <n v="252118"/>
    <s v="UTC+2"/>
    <d v="2021-07-21T18:54:25"/>
    <x v="1"/>
  </r>
  <r>
    <n v="162805"/>
    <s v="UTC+2"/>
    <d v="2021-07-21T18:55:46"/>
    <x v="1"/>
  </r>
  <r>
    <n v="218463"/>
    <s v="UTC+7"/>
    <d v="2021-07-21T19:11:02"/>
    <x v="7"/>
  </r>
  <r>
    <n v="9115"/>
    <s v="UTC+5"/>
    <d v="2021-07-21T19:16:15"/>
    <x v="13"/>
  </r>
  <r>
    <n v="169950"/>
    <s v="UTC+1"/>
    <d v="2021-07-21T19:29:22"/>
    <x v="2"/>
  </r>
  <r>
    <n v="88112"/>
    <s v="UTC+1"/>
    <d v="2021-07-21T19:44:41"/>
    <x v="2"/>
  </r>
  <r>
    <n v="284695"/>
    <s v="UTC+0"/>
    <d v="2021-07-21T20:29:35"/>
    <x v="0"/>
  </r>
  <r>
    <n v="72736"/>
    <s v="UTC+0"/>
    <d v="2021-07-21T21:13:40"/>
    <x v="0"/>
  </r>
  <r>
    <n v="316537"/>
    <s v="UTC+2"/>
    <d v="2021-07-21T21:46:25"/>
    <x v="1"/>
  </r>
  <r>
    <n v="1011"/>
    <s v="UTC+2"/>
    <d v="2021-07-21T21:56:23"/>
    <x v="1"/>
  </r>
  <r>
    <n v="237271"/>
    <s v="UTC+1"/>
    <d v="2021-07-21T22:32:10"/>
    <x v="2"/>
  </r>
  <r>
    <n v="85152"/>
    <s v="UTC+2"/>
    <d v="2021-07-21T23:01:09"/>
    <x v="1"/>
  </r>
  <r>
    <n v="150975"/>
    <s v="UTC+9"/>
    <d v="2021-07-21T23:13:22"/>
    <x v="14"/>
  </r>
  <r>
    <n v="156422"/>
    <s v="UTC+3"/>
    <d v="2021-07-21T23:17:51"/>
    <x v="3"/>
  </r>
  <r>
    <n v="53130"/>
    <s v="UTC+2"/>
    <d v="2021-07-21T23:55:05"/>
    <x v="1"/>
  </r>
  <r>
    <n v="299005"/>
    <s v="UTC+0"/>
    <d v="2021-07-21T23:55:25"/>
    <x v="0"/>
  </r>
  <r>
    <n v="349215"/>
    <s v="UTC-4"/>
    <d v="2021-07-21T23:57:13"/>
    <x v="8"/>
  </r>
  <r>
    <n v="15713"/>
    <s v="UTC+3"/>
    <d v="2021-07-22T00:44:52"/>
    <x v="3"/>
  </r>
  <r>
    <n v="195289"/>
    <s v="UTC+3"/>
    <d v="2021-07-22T01:05:38"/>
    <x v="3"/>
  </r>
  <r>
    <n v="90950"/>
    <s v="UTC+2"/>
    <d v="2021-07-22T01:45:25"/>
    <x v="1"/>
  </r>
  <r>
    <n v="318311"/>
    <s v="UTC+2"/>
    <d v="2021-07-22T01:46:12"/>
    <x v="1"/>
  </r>
  <r>
    <n v="118554"/>
    <s v="UTC+10"/>
    <d v="2021-07-22T01:53:54"/>
    <x v="11"/>
  </r>
  <r>
    <n v="291385"/>
    <s v="UTC+1"/>
    <d v="2021-07-22T01:58:01"/>
    <x v="2"/>
  </r>
  <r>
    <n v="320657"/>
    <s v="UTC+1"/>
    <d v="2021-07-22T01:59:18"/>
    <x v="2"/>
  </r>
  <r>
    <n v="98606"/>
    <s v="UTC+3"/>
    <d v="2021-07-22T02:25:57"/>
    <x v="3"/>
  </r>
  <r>
    <n v="277006"/>
    <s v="UTC+1"/>
    <d v="2021-07-22T02:30:04"/>
    <x v="2"/>
  </r>
  <r>
    <n v="170438"/>
    <s v="UTC+0"/>
    <d v="2021-07-22T03:38:14"/>
    <x v="0"/>
  </r>
  <r>
    <n v="113059"/>
    <s v="UTC+1"/>
    <d v="2021-07-22T04:45:51"/>
    <x v="2"/>
  </r>
  <r>
    <n v="285007"/>
    <s v="UTC+1"/>
    <d v="2021-07-22T05:07:44"/>
    <x v="2"/>
  </r>
  <r>
    <n v="99342"/>
    <s v="UTC+3"/>
    <d v="2021-07-22T05:25:15"/>
    <x v="3"/>
  </r>
  <r>
    <n v="95511"/>
    <s v="UTC+1"/>
    <d v="2021-07-22T05:33:52"/>
    <x v="2"/>
  </r>
  <r>
    <n v="94020"/>
    <s v="UTC-4"/>
    <d v="2021-07-22T06:43:38"/>
    <x v="8"/>
  </r>
  <r>
    <n v="163651"/>
    <s v="UTC+3"/>
    <d v="2021-07-22T07:20:55"/>
    <x v="3"/>
  </r>
  <r>
    <n v="150139"/>
    <s v="UTC+4"/>
    <d v="2021-07-22T07:56:38"/>
    <x v="6"/>
  </r>
  <r>
    <n v="247114"/>
    <s v="UTC+2"/>
    <d v="2021-07-22T08:15:11"/>
    <x v="1"/>
  </r>
  <r>
    <n v="284620"/>
    <s v="UTC+0"/>
    <d v="2021-07-22T10:25:22"/>
    <x v="0"/>
  </r>
  <r>
    <n v="233285"/>
    <s v="UTC+6"/>
    <d v="2021-07-22T10:40:58"/>
    <x v="9"/>
  </r>
  <r>
    <n v="144466"/>
    <s v="UTC+1"/>
    <d v="2021-07-22T10:55:37"/>
    <x v="2"/>
  </r>
  <r>
    <n v="315639"/>
    <s v="UTC+0"/>
    <d v="2021-07-22T11:02:54"/>
    <x v="0"/>
  </r>
  <r>
    <n v="278755"/>
    <s v="UTC+1"/>
    <d v="2021-07-22T11:06:54"/>
    <x v="2"/>
  </r>
  <r>
    <n v="127493"/>
    <s v="UTC+1"/>
    <d v="2021-07-22T11:13:04"/>
    <x v="2"/>
  </r>
  <r>
    <n v="221793"/>
    <s v="UTC+1"/>
    <d v="2021-07-22T11:13:45"/>
    <x v="2"/>
  </r>
  <r>
    <n v="300407"/>
    <s v="UTC+1"/>
    <d v="2021-07-22T12:42:11"/>
    <x v="2"/>
  </r>
  <r>
    <n v="332560"/>
    <s v="UTC+4"/>
    <d v="2021-07-22T12:43:28"/>
    <x v="6"/>
  </r>
  <r>
    <n v="343676"/>
    <s v="UTC+0"/>
    <d v="2021-07-22T12:54:43"/>
    <x v="0"/>
  </r>
  <r>
    <n v="163624"/>
    <s v="UTC-7"/>
    <d v="2021-07-22T13:28:02"/>
    <x v="18"/>
  </r>
  <r>
    <n v="163182"/>
    <s v="UTC+0"/>
    <d v="2021-07-22T13:44:29"/>
    <x v="0"/>
  </r>
  <r>
    <n v="243906"/>
    <s v="UTC+1"/>
    <d v="2021-07-22T14:00:19"/>
    <x v="2"/>
  </r>
  <r>
    <n v="313825"/>
    <s v="UTC+0"/>
    <d v="2021-07-22T14:14:56"/>
    <x v="0"/>
  </r>
  <r>
    <n v="304581"/>
    <s v="UTC+1"/>
    <d v="2021-07-22T15:16:18"/>
    <x v="2"/>
  </r>
  <r>
    <n v="102760"/>
    <s v="UTC+8"/>
    <d v="2021-07-22T15:17:41"/>
    <x v="10"/>
  </r>
  <r>
    <n v="96281"/>
    <s v="UTC+2"/>
    <d v="2021-07-22T15:25:00"/>
    <x v="1"/>
  </r>
  <r>
    <n v="38294"/>
    <s v="UTC+1"/>
    <d v="2021-07-22T15:33:57"/>
    <x v="2"/>
  </r>
  <r>
    <n v="150885"/>
    <s v="UTC+7"/>
    <d v="2021-07-22T15:39:28"/>
    <x v="7"/>
  </r>
  <r>
    <n v="344802"/>
    <s v="UTC-4"/>
    <d v="2021-07-22T15:53:03"/>
    <x v="8"/>
  </r>
  <r>
    <n v="138959"/>
    <s v="UTC+2"/>
    <d v="2021-07-22T16:07:40"/>
    <x v="1"/>
  </r>
  <r>
    <n v="138433"/>
    <s v="UTC+2"/>
    <d v="2021-07-22T16:28:43"/>
    <x v="1"/>
  </r>
  <r>
    <n v="164850"/>
    <s v="UTC+0"/>
    <d v="2021-07-22T17:17:39"/>
    <x v="0"/>
  </r>
  <r>
    <n v="75886"/>
    <s v="UTC-6"/>
    <d v="2021-07-22T17:18:36"/>
    <x v="12"/>
  </r>
  <r>
    <n v="346998"/>
    <s v="UTC+3"/>
    <d v="2021-07-22T17:21:51"/>
    <x v="3"/>
  </r>
  <r>
    <n v="107629"/>
    <s v="UTC+2"/>
    <d v="2021-07-22T17:23:22"/>
    <x v="1"/>
  </r>
  <r>
    <n v="326716"/>
    <s v="UTC+4"/>
    <d v="2021-07-22T17:31:33"/>
    <x v="6"/>
  </r>
  <r>
    <n v="282570"/>
    <s v="UTC+1"/>
    <d v="2021-07-22T17:44:34"/>
    <x v="2"/>
  </r>
  <r>
    <n v="211077"/>
    <s v="UTC+1"/>
    <d v="2021-07-22T17:49:14"/>
    <x v="2"/>
  </r>
  <r>
    <n v="12221"/>
    <s v="UTC-8"/>
    <d v="2021-07-22T18:11:43"/>
    <x v="15"/>
  </r>
  <r>
    <n v="132961"/>
    <s v="UTC+0"/>
    <d v="2021-07-22T18:30:52"/>
    <x v="0"/>
  </r>
  <r>
    <n v="310918"/>
    <s v="UTC+1"/>
    <d v="2021-07-22T18:32:01"/>
    <x v="2"/>
  </r>
  <r>
    <n v="220418"/>
    <s v="UTC+1"/>
    <d v="2021-07-22T19:23:31"/>
    <x v="2"/>
  </r>
  <r>
    <n v="289346"/>
    <s v="UTC+2"/>
    <d v="2021-07-22T19:52:31"/>
    <x v="1"/>
  </r>
  <r>
    <n v="121302"/>
    <s v="UTC+3"/>
    <d v="2021-07-22T19:53:53"/>
    <x v="3"/>
  </r>
  <r>
    <n v="83307"/>
    <s v="UTC+1"/>
    <d v="2021-07-22T20:02:35"/>
    <x v="2"/>
  </r>
  <r>
    <n v="57450"/>
    <s v="UTC+3"/>
    <d v="2021-07-22T20:04:21"/>
    <x v="3"/>
  </r>
  <r>
    <n v="246656"/>
    <s v="UTC+1"/>
    <d v="2021-07-22T20:15:55"/>
    <x v="2"/>
  </r>
  <r>
    <n v="10976"/>
    <s v="UTC+1"/>
    <d v="2021-07-22T20:41:26"/>
    <x v="2"/>
  </r>
  <r>
    <n v="27620"/>
    <s v="UTC+0"/>
    <d v="2021-07-22T21:58:47"/>
    <x v="0"/>
  </r>
  <r>
    <n v="295941"/>
    <s v="UTC+1"/>
    <d v="2021-07-22T22:11:01"/>
    <x v="2"/>
  </r>
  <r>
    <n v="276900"/>
    <s v="UTC+2"/>
    <d v="2021-07-22T22:24:31"/>
    <x v="1"/>
  </r>
  <r>
    <n v="119672"/>
    <s v="UTC+0"/>
    <d v="2021-07-22T22:56:09"/>
    <x v="0"/>
  </r>
  <r>
    <n v="171101"/>
    <s v="UTC-3"/>
    <d v="2021-07-22T23:12:24"/>
    <x v="17"/>
  </r>
  <r>
    <n v="11996"/>
    <s v="UTC+0"/>
    <d v="2021-07-22T23:13:07"/>
    <x v="0"/>
  </r>
  <r>
    <n v="210903"/>
    <s v="UTC+2"/>
    <d v="2021-07-22T23:13:48"/>
    <x v="1"/>
  </r>
  <r>
    <n v="37921"/>
    <s v="UTC+4"/>
    <d v="2021-07-22T23:15:51"/>
    <x v="6"/>
  </r>
  <r>
    <n v="213254"/>
    <s v="UTC+0"/>
    <d v="2021-07-22T23:52:18"/>
    <x v="0"/>
  </r>
  <r>
    <n v="33899"/>
    <s v="UTC+1"/>
    <d v="2021-07-22T23:52:49"/>
    <x v="2"/>
  </r>
  <r>
    <n v="115478"/>
    <s v="UTC+3"/>
    <d v="2021-07-23T00:31:56"/>
    <x v="3"/>
  </r>
  <r>
    <n v="91698"/>
    <s v="UTC+1"/>
    <d v="2021-07-23T01:16:25"/>
    <x v="2"/>
  </r>
  <r>
    <n v="201410"/>
    <s v="UTC+4"/>
    <d v="2021-07-23T01:33:32"/>
    <x v="6"/>
  </r>
  <r>
    <n v="214269"/>
    <s v="UTC-6"/>
    <d v="2021-07-23T01:35:00"/>
    <x v="12"/>
  </r>
  <r>
    <n v="71707"/>
    <s v="UTC+0"/>
    <d v="2021-07-23T01:58:06"/>
    <x v="0"/>
  </r>
  <r>
    <n v="242135"/>
    <s v="UTC+0"/>
    <d v="2021-07-23T02:27:21"/>
    <x v="0"/>
  </r>
  <r>
    <n v="201789"/>
    <s v="UTC+3"/>
    <d v="2021-07-23T02:29:57"/>
    <x v="3"/>
  </r>
  <r>
    <n v="1126"/>
    <s v="UTC-4"/>
    <d v="2021-07-23T02:36:57"/>
    <x v="8"/>
  </r>
  <r>
    <n v="96127"/>
    <s v="UTC+1"/>
    <d v="2021-07-23T03:00:54"/>
    <x v="2"/>
  </r>
  <r>
    <n v="336783"/>
    <s v="UTC+1"/>
    <d v="2021-07-23T03:01:47"/>
    <x v="2"/>
  </r>
  <r>
    <n v="150933"/>
    <s v="UTC+1"/>
    <d v="2021-07-23T03:09:46"/>
    <x v="2"/>
  </r>
  <r>
    <n v="205855"/>
    <s v="UTC+5"/>
    <d v="2021-07-23T03:20:04"/>
    <x v="13"/>
  </r>
  <r>
    <n v="280214"/>
    <s v="UTC+0"/>
    <d v="2021-07-23T03:35:38"/>
    <x v="0"/>
  </r>
  <r>
    <n v="207534"/>
    <s v="UTC+3"/>
    <d v="2021-07-23T03:40:19"/>
    <x v="3"/>
  </r>
  <r>
    <n v="39401"/>
    <s v="UTC+2"/>
    <d v="2021-07-23T03:50:09"/>
    <x v="1"/>
  </r>
  <r>
    <n v="302127"/>
    <s v="UTC+4"/>
    <d v="2021-07-23T03:59:05"/>
    <x v="6"/>
  </r>
  <r>
    <n v="80376"/>
    <s v="UTC+3"/>
    <d v="2021-07-23T04:24:14"/>
    <x v="3"/>
  </r>
  <r>
    <n v="133245"/>
    <s v="UTC+2"/>
    <d v="2021-07-23T04:48:00"/>
    <x v="1"/>
  </r>
  <r>
    <n v="210781"/>
    <s v="UTC+3"/>
    <d v="2021-07-23T05:09:19"/>
    <x v="3"/>
  </r>
  <r>
    <n v="281904"/>
    <s v="UTC+2"/>
    <d v="2021-07-23T05:25:26"/>
    <x v="1"/>
  </r>
  <r>
    <n v="339931"/>
    <s v="UTC+3"/>
    <d v="2021-07-23T06:22:06"/>
    <x v="3"/>
  </r>
  <r>
    <n v="43374"/>
    <s v="UTC+0"/>
    <d v="2021-07-23T07:08:35"/>
    <x v="0"/>
  </r>
  <r>
    <n v="163313"/>
    <s v="UTC+6"/>
    <d v="2021-07-23T07:19:12"/>
    <x v="9"/>
  </r>
  <r>
    <n v="207758"/>
    <s v="UTC+3"/>
    <d v="2021-07-23T07:40:52"/>
    <x v="3"/>
  </r>
  <r>
    <n v="56921"/>
    <s v="UTC+5"/>
    <d v="2021-07-23T07:41:37"/>
    <x v="13"/>
  </r>
  <r>
    <n v="298480"/>
    <s v="UTC+6"/>
    <d v="2021-07-23T07:42:07"/>
    <x v="9"/>
  </r>
  <r>
    <n v="323517"/>
    <s v="UTC+2"/>
    <d v="2021-07-23T07:51:51"/>
    <x v="1"/>
  </r>
  <r>
    <n v="232274"/>
    <s v="UTC+1"/>
    <d v="2021-07-23T07:55:05"/>
    <x v="2"/>
  </r>
  <r>
    <n v="214306"/>
    <s v="UTC+2"/>
    <d v="2021-07-23T08:00:28"/>
    <x v="1"/>
  </r>
  <r>
    <n v="124266"/>
    <s v="UTC+1"/>
    <d v="2021-07-23T08:04:35"/>
    <x v="2"/>
  </r>
  <r>
    <n v="237789"/>
    <s v="UTC+1"/>
    <d v="2021-07-23T08:36:16"/>
    <x v="2"/>
  </r>
  <r>
    <n v="51864"/>
    <s v="UTC+3"/>
    <d v="2021-07-23T08:40:12"/>
    <x v="3"/>
  </r>
  <r>
    <n v="191777"/>
    <s v="UTC+7"/>
    <d v="2021-07-23T09:15:10"/>
    <x v="7"/>
  </r>
  <r>
    <n v="15048"/>
    <s v="UTC-6"/>
    <d v="2021-07-23T09:38:45"/>
    <x v="12"/>
  </r>
  <r>
    <n v="171474"/>
    <s v="UTC+2"/>
    <d v="2021-07-23T09:48:46"/>
    <x v="1"/>
  </r>
  <r>
    <n v="169895"/>
    <s v="UTC+3"/>
    <d v="2021-07-23T09:54:02"/>
    <x v="3"/>
  </r>
  <r>
    <n v="125915"/>
    <s v="UTC+3"/>
    <d v="2021-07-23T10:08:54"/>
    <x v="3"/>
  </r>
  <r>
    <n v="52983"/>
    <s v="UTC+2"/>
    <d v="2021-07-23T10:49:20"/>
    <x v="1"/>
  </r>
  <r>
    <n v="60551"/>
    <s v="UTC+3"/>
    <d v="2021-07-23T11:03:30"/>
    <x v="3"/>
  </r>
  <r>
    <n v="62082"/>
    <s v="UTC+0"/>
    <d v="2021-07-23T11:41:06"/>
    <x v="0"/>
  </r>
  <r>
    <n v="293343"/>
    <s v="UTC+9"/>
    <d v="2021-07-23T11:54:57"/>
    <x v="14"/>
  </r>
  <r>
    <n v="29791"/>
    <s v="UTC+9"/>
    <d v="2021-07-23T12:02:21"/>
    <x v="14"/>
  </r>
  <r>
    <n v="150715"/>
    <s v="UTC+1"/>
    <d v="2021-07-23T12:06:19"/>
    <x v="2"/>
  </r>
  <r>
    <n v="17790"/>
    <s v="UTC+0"/>
    <d v="2021-07-23T12:25:26"/>
    <x v="0"/>
  </r>
  <r>
    <n v="306041"/>
    <s v="UTC+1"/>
    <d v="2021-07-23T12:58:26"/>
    <x v="2"/>
  </r>
  <r>
    <n v="262768"/>
    <s v="UTC-3"/>
    <d v="2021-07-23T13:00:03"/>
    <x v="17"/>
  </r>
  <r>
    <n v="151594"/>
    <s v="UTC+0"/>
    <d v="2021-07-23T13:15:40"/>
    <x v="0"/>
  </r>
  <r>
    <n v="139701"/>
    <s v="UTC+0"/>
    <d v="2021-07-23T13:35:18"/>
    <x v="0"/>
  </r>
  <r>
    <n v="257997"/>
    <s v="UTC+1"/>
    <d v="2021-07-23T13:36:29"/>
    <x v="2"/>
  </r>
  <r>
    <n v="252719"/>
    <s v="UTC+0"/>
    <d v="2021-07-23T13:44:28"/>
    <x v="0"/>
  </r>
  <r>
    <n v="264280"/>
    <s v="UTC+3"/>
    <d v="2021-07-23T13:54:14"/>
    <x v="3"/>
  </r>
  <r>
    <n v="88151"/>
    <s v="UTC+7"/>
    <d v="2021-07-23T13:55:20"/>
    <x v="7"/>
  </r>
  <r>
    <n v="184692"/>
    <s v="UTC+2"/>
    <d v="2021-07-23T13:57:09"/>
    <x v="1"/>
  </r>
  <r>
    <n v="217756"/>
    <s v="UTC+2"/>
    <d v="2021-07-23T14:14:48"/>
    <x v="1"/>
  </r>
  <r>
    <n v="67545"/>
    <s v="UTC+1"/>
    <d v="2021-07-23T15:14:03"/>
    <x v="2"/>
  </r>
  <r>
    <n v="348578"/>
    <s v="UTC+1"/>
    <d v="2021-07-23T16:27:47"/>
    <x v="2"/>
  </r>
  <r>
    <n v="274099"/>
    <s v="UTC+1"/>
    <d v="2021-07-23T16:43:25"/>
    <x v="2"/>
  </r>
  <r>
    <n v="97019"/>
    <s v="UTC+1"/>
    <d v="2021-07-23T17:00:56"/>
    <x v="2"/>
  </r>
  <r>
    <n v="344198"/>
    <s v="UTC+2"/>
    <d v="2021-07-23T17:17:15"/>
    <x v="1"/>
  </r>
  <r>
    <n v="144526"/>
    <s v="UTC+1"/>
    <d v="2021-07-23T17:24:10"/>
    <x v="2"/>
  </r>
  <r>
    <n v="306689"/>
    <s v="UTC+0"/>
    <d v="2021-07-23T17:39:47"/>
    <x v="0"/>
  </r>
  <r>
    <n v="229064"/>
    <s v="UTC+4"/>
    <d v="2021-07-23T17:39:59"/>
    <x v="6"/>
  </r>
  <r>
    <n v="194910"/>
    <s v="UTC-3"/>
    <d v="2021-07-23T17:40:14"/>
    <x v="17"/>
  </r>
  <r>
    <n v="341386"/>
    <s v="UTC+1"/>
    <d v="2021-07-23T17:43:35"/>
    <x v="2"/>
  </r>
  <r>
    <n v="120500"/>
    <s v="UTC+2"/>
    <d v="2021-07-23T17:58:53"/>
    <x v="1"/>
  </r>
  <r>
    <n v="182390"/>
    <s v="UTC+2"/>
    <d v="2021-07-23T19:27:16"/>
    <x v="1"/>
  </r>
  <r>
    <n v="82730"/>
    <s v="UTC+0"/>
    <d v="2021-07-23T19:39:11"/>
    <x v="0"/>
  </r>
  <r>
    <n v="66963"/>
    <s v="UTC+2"/>
    <d v="2021-07-23T20:02:09"/>
    <x v="1"/>
  </r>
  <r>
    <n v="270776"/>
    <s v="UTC+6"/>
    <d v="2021-07-23T20:47:02"/>
    <x v="9"/>
  </r>
  <r>
    <n v="140876"/>
    <s v="UTC+1"/>
    <d v="2021-07-23T21:00:34"/>
    <x v="2"/>
  </r>
  <r>
    <n v="83581"/>
    <s v="UTC+1"/>
    <d v="2021-07-23T21:25:44"/>
    <x v="2"/>
  </r>
  <r>
    <n v="268766"/>
    <s v="UTC+2"/>
    <d v="2021-07-23T21:43:58"/>
    <x v="1"/>
  </r>
  <r>
    <n v="128321"/>
    <s v="UTC+7"/>
    <d v="2021-07-23T22:30:19"/>
    <x v="7"/>
  </r>
  <r>
    <n v="90971"/>
    <s v="UTC+6"/>
    <d v="2021-07-23T22:48:21"/>
    <x v="9"/>
  </r>
  <r>
    <n v="3973"/>
    <s v="UTC-4"/>
    <d v="2021-07-23T22:57:14"/>
    <x v="8"/>
  </r>
  <r>
    <n v="90803"/>
    <s v="UTC+0"/>
    <d v="2021-07-23T23:02:00"/>
    <x v="0"/>
  </r>
  <r>
    <n v="257483"/>
    <s v="UTC+0"/>
    <d v="2021-07-23T23:41:16"/>
    <x v="0"/>
  </r>
  <r>
    <n v="1776"/>
    <s v="UTC+1"/>
    <d v="2021-07-24T00:12:19"/>
    <x v="2"/>
  </r>
  <r>
    <n v="313038"/>
    <s v="UTC+0"/>
    <d v="2021-07-24T00:23:28"/>
    <x v="0"/>
  </r>
  <r>
    <n v="14395"/>
    <s v="UTC+1"/>
    <d v="2021-07-24T00:37:58"/>
    <x v="2"/>
  </r>
  <r>
    <n v="311331"/>
    <s v="UTC+6"/>
    <d v="2021-07-24T01:09:33"/>
    <x v="9"/>
  </r>
  <r>
    <n v="327012"/>
    <s v="UTC+6"/>
    <d v="2021-07-24T01:10:08"/>
    <x v="9"/>
  </r>
  <r>
    <n v="249914"/>
    <s v="UTC+2"/>
    <d v="2021-07-24T01:34:38"/>
    <x v="1"/>
  </r>
  <r>
    <n v="87825"/>
    <s v="UTC+0"/>
    <d v="2021-07-24T01:55:02"/>
    <x v="0"/>
  </r>
  <r>
    <n v="188892"/>
    <s v="UTC+1"/>
    <d v="2021-07-24T02:03:56"/>
    <x v="2"/>
  </r>
  <r>
    <n v="7513"/>
    <s v="UTC+2"/>
    <d v="2021-07-24T02:17:42"/>
    <x v="1"/>
  </r>
  <r>
    <n v="19570"/>
    <s v="UTC+3"/>
    <d v="2021-07-24T02:33:08"/>
    <x v="3"/>
  </r>
  <r>
    <n v="59161"/>
    <s v="UTC+2"/>
    <d v="2021-07-24T03:19:21"/>
    <x v="1"/>
  </r>
  <r>
    <n v="236272"/>
    <s v="UTC+0"/>
    <d v="2021-07-24T03:26:33"/>
    <x v="0"/>
  </r>
  <r>
    <n v="200681"/>
    <s v="UTC+1"/>
    <d v="2021-07-24T03:37:20"/>
    <x v="2"/>
  </r>
  <r>
    <n v="332898"/>
    <s v="UTC+7"/>
    <d v="2021-07-24T03:40:42"/>
    <x v="7"/>
  </r>
  <r>
    <n v="279496"/>
    <s v="UTC+0"/>
    <d v="2021-07-24T04:13:18"/>
    <x v="0"/>
  </r>
  <r>
    <n v="121850"/>
    <s v="UTC+1"/>
    <d v="2021-07-24T04:31:03"/>
    <x v="2"/>
  </r>
  <r>
    <n v="345161"/>
    <s v="UTC+2"/>
    <d v="2021-07-24T05:11:34"/>
    <x v="1"/>
  </r>
  <r>
    <n v="201618"/>
    <s v="UTC+1"/>
    <d v="2021-07-24T05:21:20"/>
    <x v="2"/>
  </r>
  <r>
    <n v="26516"/>
    <s v="UTC+0"/>
    <d v="2021-07-24T05:32:38"/>
    <x v="0"/>
  </r>
  <r>
    <n v="57195"/>
    <s v="UTC+0"/>
    <d v="2021-07-24T05:37:30"/>
    <x v="0"/>
  </r>
  <r>
    <n v="301206"/>
    <s v="UTC+1"/>
    <d v="2021-07-24T06:10:05"/>
    <x v="2"/>
  </r>
  <r>
    <n v="16606"/>
    <s v="UTC+2"/>
    <d v="2021-07-24T06:10:19"/>
    <x v="1"/>
  </r>
  <r>
    <n v="343827"/>
    <s v="UTC+3"/>
    <d v="2021-07-24T07:24:28"/>
    <x v="3"/>
  </r>
  <r>
    <n v="280698"/>
    <s v="UTC+0"/>
    <d v="2021-07-24T07:40:55"/>
    <x v="0"/>
  </r>
  <r>
    <n v="280458"/>
    <s v="UTC+1"/>
    <d v="2021-07-24T08:38:45"/>
    <x v="2"/>
  </r>
  <r>
    <n v="103291"/>
    <s v="UTC+4"/>
    <d v="2021-07-24T08:39:10"/>
    <x v="6"/>
  </r>
  <r>
    <n v="135192"/>
    <s v="UTC+7"/>
    <d v="2021-07-24T09:24:41"/>
    <x v="7"/>
  </r>
  <r>
    <n v="170305"/>
    <s v="UTC+5"/>
    <d v="2021-07-24T09:43:19"/>
    <x v="13"/>
  </r>
  <r>
    <n v="170240"/>
    <s v="UTC+0"/>
    <d v="2021-07-24T10:30:44"/>
    <x v="0"/>
  </r>
  <r>
    <n v="11226"/>
    <s v="UTC+1"/>
    <d v="2021-07-24T10:42:03"/>
    <x v="2"/>
  </r>
  <r>
    <n v="91957"/>
    <s v="UTC+2"/>
    <d v="2021-07-24T11:18:13"/>
    <x v="1"/>
  </r>
  <r>
    <n v="64761"/>
    <s v="UTC+3"/>
    <d v="2021-07-24T11:22:38"/>
    <x v="3"/>
  </r>
  <r>
    <n v="178862"/>
    <s v="UTC+1"/>
    <d v="2021-07-24T11:29:39"/>
    <x v="2"/>
  </r>
  <r>
    <n v="122431"/>
    <s v="UTC+0"/>
    <d v="2021-07-24T11:58:36"/>
    <x v="0"/>
  </r>
  <r>
    <n v="255288"/>
    <s v="UTC+8"/>
    <d v="2021-07-24T12:10:19"/>
    <x v="10"/>
  </r>
  <r>
    <n v="71018"/>
    <s v="UTC+3"/>
    <d v="2021-07-24T12:36:38"/>
    <x v="3"/>
  </r>
  <r>
    <n v="159823"/>
    <s v="UTC+1"/>
    <d v="2021-07-24T13:35:38"/>
    <x v="2"/>
  </r>
  <r>
    <n v="6352"/>
    <s v="UTC+3"/>
    <d v="2021-07-24T13:49:46"/>
    <x v="3"/>
  </r>
  <r>
    <n v="257795"/>
    <s v="UTC+1"/>
    <d v="2021-07-24T14:19:34"/>
    <x v="2"/>
  </r>
  <r>
    <n v="32345"/>
    <s v="UTC+4"/>
    <d v="2021-07-24T14:28:35"/>
    <x v="6"/>
  </r>
  <r>
    <n v="298015"/>
    <s v="UTC-6"/>
    <d v="2021-07-24T14:46:14"/>
    <x v="12"/>
  </r>
  <r>
    <n v="193712"/>
    <s v="UTC+0"/>
    <d v="2021-07-24T15:00:39"/>
    <x v="0"/>
  </r>
  <r>
    <n v="58043"/>
    <s v="UTC+1"/>
    <d v="2021-07-24T17:03:27"/>
    <x v="2"/>
  </r>
  <r>
    <n v="209301"/>
    <s v="UTC+1"/>
    <d v="2021-07-24T17:17:40"/>
    <x v="2"/>
  </r>
  <r>
    <n v="241079"/>
    <s v="UTC+2"/>
    <d v="2021-07-24T18:00:57"/>
    <x v="1"/>
  </r>
  <r>
    <n v="192308"/>
    <s v="UTC+1"/>
    <d v="2021-07-24T18:07:12"/>
    <x v="2"/>
  </r>
  <r>
    <n v="233714"/>
    <s v="UTC+1"/>
    <d v="2021-07-24T19:00:35"/>
    <x v="2"/>
  </r>
  <r>
    <n v="194589"/>
    <s v="UTC+1"/>
    <d v="2021-07-24T19:30:22"/>
    <x v="2"/>
  </r>
  <r>
    <n v="216719"/>
    <s v="UTC+2"/>
    <d v="2021-07-24T19:38:41"/>
    <x v="1"/>
  </r>
  <r>
    <n v="311796"/>
    <s v="UTC+5"/>
    <d v="2021-07-24T19:42:14"/>
    <x v="13"/>
  </r>
  <r>
    <n v="317113"/>
    <s v="UTC+0"/>
    <d v="2021-07-24T19:50:45"/>
    <x v="0"/>
  </r>
  <r>
    <n v="148684"/>
    <s v="UTC+2"/>
    <d v="2021-07-24T20:33:24"/>
    <x v="1"/>
  </r>
  <r>
    <n v="231571"/>
    <s v="UTC+0"/>
    <d v="2021-07-24T20:38:27"/>
    <x v="0"/>
  </r>
  <r>
    <n v="122866"/>
    <s v="UTC+1"/>
    <d v="2021-07-24T21:14:40"/>
    <x v="2"/>
  </r>
  <r>
    <n v="297321"/>
    <s v="UTC+3"/>
    <d v="2021-07-24T21:20:54"/>
    <x v="3"/>
  </r>
  <r>
    <n v="298767"/>
    <s v="UTC+1"/>
    <d v="2021-07-24T21:29:47"/>
    <x v="2"/>
  </r>
  <r>
    <n v="274094"/>
    <s v="UTC+2"/>
    <d v="2021-07-24T21:57:06"/>
    <x v="1"/>
  </r>
  <r>
    <n v="211198"/>
    <s v="UTC+3"/>
    <d v="2021-07-24T22:09:48"/>
    <x v="3"/>
  </r>
  <r>
    <n v="347745"/>
    <s v="UTC+0"/>
    <d v="2021-07-24T22:39:06"/>
    <x v="0"/>
  </r>
  <r>
    <n v="131944"/>
    <s v="UTC+1"/>
    <d v="2021-07-24T22:43:54"/>
    <x v="2"/>
  </r>
  <r>
    <n v="277146"/>
    <s v="UTC+0"/>
    <d v="2021-07-24T22:46:35"/>
    <x v="0"/>
  </r>
  <r>
    <n v="54955"/>
    <s v="UTC+3"/>
    <d v="2021-07-24T23:30:11"/>
    <x v="3"/>
  </r>
  <r>
    <n v="36132"/>
    <s v="UTC+0"/>
    <d v="2021-07-24T23:34:38"/>
    <x v="0"/>
  </r>
  <r>
    <n v="84859"/>
    <s v="UTC+1"/>
    <d v="2021-07-24T23:53:32"/>
    <x v="2"/>
  </r>
  <r>
    <n v="16723"/>
    <s v="UTC+1"/>
    <d v="2021-07-25T00:01:41"/>
    <x v="2"/>
  </r>
  <r>
    <n v="336528"/>
    <s v="UTC-4"/>
    <d v="2021-07-25T00:08:38"/>
    <x v="8"/>
  </r>
  <r>
    <n v="258438"/>
    <s v="UTC+3"/>
    <d v="2021-07-25T00:13:50"/>
    <x v="3"/>
  </r>
  <r>
    <n v="54316"/>
    <s v="UTC+1"/>
    <d v="2021-07-25T01:05:46"/>
    <x v="2"/>
  </r>
  <r>
    <n v="209970"/>
    <s v="UTC+1"/>
    <d v="2021-07-25T01:10:32"/>
    <x v="2"/>
  </r>
  <r>
    <n v="36031"/>
    <s v="UTC-8"/>
    <d v="2021-07-25T01:35:35"/>
    <x v="15"/>
  </r>
  <r>
    <n v="265706"/>
    <s v="UTC+2"/>
    <d v="2021-07-25T02:00:10"/>
    <x v="1"/>
  </r>
  <r>
    <n v="203460"/>
    <s v="UTC+2"/>
    <d v="2021-07-25T02:23:31"/>
    <x v="1"/>
  </r>
  <r>
    <n v="336634"/>
    <s v="UTC+1"/>
    <d v="2021-07-25T02:56:03"/>
    <x v="2"/>
  </r>
  <r>
    <n v="343146"/>
    <s v="UTC+1"/>
    <d v="2021-07-25T03:00:19"/>
    <x v="2"/>
  </r>
  <r>
    <n v="331013"/>
    <s v="UTC-4"/>
    <d v="2021-07-25T03:17:15"/>
    <x v="8"/>
  </r>
  <r>
    <n v="193280"/>
    <s v="UTC-5"/>
    <d v="2021-07-25T03:51:57"/>
    <x v="16"/>
  </r>
  <r>
    <n v="188047"/>
    <s v="UTC+2"/>
    <d v="2021-07-25T03:58:17"/>
    <x v="1"/>
  </r>
  <r>
    <n v="245816"/>
    <s v="UTC-8"/>
    <d v="2021-07-25T04:22:04"/>
    <x v="15"/>
  </r>
  <r>
    <n v="207713"/>
    <s v="UTC+1"/>
    <d v="2021-07-25T04:42:06"/>
    <x v="2"/>
  </r>
  <r>
    <n v="81520"/>
    <s v="UTC+2"/>
    <d v="2021-07-25T05:05:21"/>
    <x v="1"/>
  </r>
  <r>
    <n v="85872"/>
    <s v="UTC+0"/>
    <d v="2021-07-25T05:37:05"/>
    <x v="0"/>
  </r>
  <r>
    <n v="278568"/>
    <s v="UTC+3"/>
    <d v="2021-07-25T05:52:17"/>
    <x v="3"/>
  </r>
  <r>
    <n v="291914"/>
    <s v="UTC+1"/>
    <d v="2021-07-25T06:09:05"/>
    <x v="2"/>
  </r>
  <r>
    <n v="151547"/>
    <s v="UTC+3"/>
    <d v="2021-07-25T06:40:12"/>
    <x v="3"/>
  </r>
  <r>
    <n v="50188"/>
    <s v="UTC+8"/>
    <d v="2021-07-25T06:57:49"/>
    <x v="10"/>
  </r>
  <r>
    <n v="204409"/>
    <s v="UTC+3"/>
    <d v="2021-07-25T07:22:05"/>
    <x v="3"/>
  </r>
  <r>
    <n v="291407"/>
    <s v="UTC+3"/>
    <d v="2021-07-25T07:23:25"/>
    <x v="3"/>
  </r>
  <r>
    <n v="320616"/>
    <s v="UTC+3"/>
    <d v="2021-07-25T08:03:32"/>
    <x v="3"/>
  </r>
  <r>
    <n v="307600"/>
    <s v="UTC+1"/>
    <d v="2021-07-25T08:05:33"/>
    <x v="2"/>
  </r>
  <r>
    <n v="10574"/>
    <s v="UTC+3"/>
    <d v="2021-07-25T09:08:17"/>
    <x v="3"/>
  </r>
  <r>
    <n v="138949"/>
    <s v="UTC+1"/>
    <d v="2021-07-25T09:30:14"/>
    <x v="2"/>
  </r>
  <r>
    <n v="139838"/>
    <s v="UTC+1"/>
    <d v="2021-07-25T09:32:13"/>
    <x v="2"/>
  </r>
  <r>
    <n v="205558"/>
    <s v="UTC+3"/>
    <d v="2021-07-25T09:45:45"/>
    <x v="3"/>
  </r>
  <r>
    <n v="164146"/>
    <s v="UTC+1"/>
    <d v="2021-07-25T10:21:33"/>
    <x v="2"/>
  </r>
  <r>
    <n v="262071"/>
    <s v="UTC+2"/>
    <d v="2021-07-25T11:00:04"/>
    <x v="1"/>
  </r>
  <r>
    <n v="27448"/>
    <s v="UTC+1"/>
    <d v="2021-07-25T11:41:17"/>
    <x v="2"/>
  </r>
  <r>
    <n v="34732"/>
    <s v="UTC+1"/>
    <d v="2021-07-25T11:50:59"/>
    <x v="2"/>
  </r>
  <r>
    <n v="272857"/>
    <s v="UTC+0"/>
    <d v="2021-07-25T11:55:02"/>
    <x v="0"/>
  </r>
  <r>
    <n v="331220"/>
    <s v="UTC+3"/>
    <d v="2021-07-25T12:28:38"/>
    <x v="3"/>
  </r>
  <r>
    <n v="139051"/>
    <s v="UTC+0"/>
    <d v="2021-07-25T12:40:23"/>
    <x v="0"/>
  </r>
  <r>
    <n v="149250"/>
    <s v="UTC-5"/>
    <d v="2021-07-25T13:16:34"/>
    <x v="16"/>
  </r>
  <r>
    <n v="226960"/>
    <s v="UTC+1"/>
    <d v="2021-07-25T13:55:01"/>
    <x v="2"/>
  </r>
  <r>
    <n v="339194"/>
    <s v="UTC+3"/>
    <d v="2021-07-25T14:46:32"/>
    <x v="3"/>
  </r>
  <r>
    <n v="148296"/>
    <s v="UTC+2"/>
    <d v="2021-07-25T14:52:19"/>
    <x v="1"/>
  </r>
  <r>
    <n v="207013"/>
    <s v="UTC+4"/>
    <d v="2021-07-25T15:10:09"/>
    <x v="6"/>
  </r>
  <r>
    <n v="348137"/>
    <s v="UTC+1"/>
    <d v="2021-07-25T15:16:27"/>
    <x v="2"/>
  </r>
  <r>
    <n v="109436"/>
    <s v="UTC+2"/>
    <d v="2021-07-25T15:27:22"/>
    <x v="1"/>
  </r>
  <r>
    <n v="27956"/>
    <s v="UTC+2"/>
    <d v="2021-07-25T15:44:21"/>
    <x v="1"/>
  </r>
  <r>
    <n v="241272"/>
    <s v="UTC+7"/>
    <d v="2021-07-25T17:27:25"/>
    <x v="7"/>
  </r>
  <r>
    <n v="37104"/>
    <s v="UTC+0"/>
    <d v="2021-07-25T18:12:22"/>
    <x v="0"/>
  </r>
  <r>
    <n v="247070"/>
    <s v="UTC+1"/>
    <d v="2021-07-25T18:36:03"/>
    <x v="2"/>
  </r>
  <r>
    <n v="305370"/>
    <s v="UTC+11"/>
    <d v="2021-07-25T18:48:36"/>
    <x v="4"/>
  </r>
  <r>
    <n v="70946"/>
    <s v="UTC+1"/>
    <d v="2021-07-25T18:50:00"/>
    <x v="2"/>
  </r>
  <r>
    <n v="89725"/>
    <s v="UTC+1"/>
    <d v="2021-07-25T19:44:16"/>
    <x v="2"/>
  </r>
  <r>
    <n v="40016"/>
    <s v="UTC+3"/>
    <d v="2021-07-25T22:04:22"/>
    <x v="3"/>
  </r>
  <r>
    <n v="177470"/>
    <s v="UTC+1"/>
    <d v="2021-07-25T22:28:00"/>
    <x v="2"/>
  </r>
  <r>
    <n v="129488"/>
    <s v="UTC+2"/>
    <d v="2021-07-25T22:37:50"/>
    <x v="1"/>
  </r>
  <r>
    <n v="130617"/>
    <s v="UTC+2"/>
    <d v="2021-07-25T22:45:24"/>
    <x v="1"/>
  </r>
  <r>
    <n v="142100"/>
    <s v="UTC+1"/>
    <d v="2021-07-25T22:54:06"/>
    <x v="2"/>
  </r>
  <r>
    <n v="8575"/>
    <s v="UTC+0"/>
    <d v="2021-07-25T22:59:47"/>
    <x v="0"/>
  </r>
  <r>
    <n v="239955"/>
    <s v="UTC+2"/>
    <d v="2021-07-25T23:46:15"/>
    <x v="1"/>
  </r>
  <r>
    <n v="12986"/>
    <s v="UTC+1"/>
    <d v="2021-07-25T23:50:23"/>
    <x v="2"/>
  </r>
  <r>
    <n v="192886"/>
    <s v="UTC+1"/>
    <d v="2021-07-26T00:05:34"/>
    <x v="2"/>
  </r>
  <r>
    <n v="190996"/>
    <s v="UTC+2"/>
    <d v="2021-07-26T00:25:44"/>
    <x v="1"/>
  </r>
  <r>
    <n v="215598"/>
    <s v="UTC-4"/>
    <d v="2021-07-26T00:33:28"/>
    <x v="8"/>
  </r>
  <r>
    <n v="271723"/>
    <s v="UTC+1"/>
    <d v="2021-07-26T02:25:51"/>
    <x v="2"/>
  </r>
  <r>
    <n v="89048"/>
    <s v="UTC+1"/>
    <d v="2021-07-26T02:28:12"/>
    <x v="2"/>
  </r>
  <r>
    <n v="92500"/>
    <s v="UTC+3"/>
    <d v="2021-07-26T03:06:26"/>
    <x v="3"/>
  </r>
  <r>
    <n v="72743"/>
    <s v="UTC+2"/>
    <d v="2021-07-26T03:50:45"/>
    <x v="1"/>
  </r>
  <r>
    <n v="187336"/>
    <s v="UTC+1"/>
    <d v="2021-07-26T04:05:00"/>
    <x v="2"/>
  </r>
  <r>
    <n v="52566"/>
    <s v="UTC+1"/>
    <d v="2021-07-26T04:14:01"/>
    <x v="2"/>
  </r>
  <r>
    <n v="66056"/>
    <s v="UTC+7"/>
    <d v="2021-07-26T04:41:54"/>
    <x v="7"/>
  </r>
  <r>
    <n v="36819"/>
    <s v="UTC+1"/>
    <d v="2021-07-26T05:00:18"/>
    <x v="2"/>
  </r>
  <r>
    <n v="291829"/>
    <s v="UTC+1"/>
    <d v="2021-07-26T05:52:20"/>
    <x v="2"/>
  </r>
  <r>
    <n v="321533"/>
    <s v="UTC+6"/>
    <d v="2021-07-26T06:58:09"/>
    <x v="9"/>
  </r>
  <r>
    <n v="30462"/>
    <s v="UTC+3"/>
    <d v="2021-07-26T07:42:01"/>
    <x v="3"/>
  </r>
  <r>
    <n v="188362"/>
    <s v="UTC+2"/>
    <d v="2021-07-26T07:59:39"/>
    <x v="1"/>
  </r>
  <r>
    <n v="265779"/>
    <s v="UTC+3"/>
    <d v="2021-07-26T08:11:33"/>
    <x v="3"/>
  </r>
  <r>
    <n v="251290"/>
    <s v="UTC+0"/>
    <d v="2021-07-26T08:56:52"/>
    <x v="0"/>
  </r>
  <r>
    <n v="229339"/>
    <s v="UTC+1"/>
    <d v="2021-07-26T08:57:49"/>
    <x v="2"/>
  </r>
  <r>
    <n v="229306"/>
    <s v="UTC+7"/>
    <d v="2021-07-26T09:12:17"/>
    <x v="7"/>
  </r>
  <r>
    <n v="230447"/>
    <s v="UTC+0"/>
    <d v="2021-07-26T09:23:43"/>
    <x v="0"/>
  </r>
  <r>
    <n v="305687"/>
    <s v="UTC+2"/>
    <d v="2021-07-26T09:41:17"/>
    <x v="1"/>
  </r>
  <r>
    <n v="322966"/>
    <s v="UTC+2"/>
    <d v="2021-07-26T09:47:25"/>
    <x v="1"/>
  </r>
  <r>
    <n v="129487"/>
    <s v="UTC+3"/>
    <d v="2021-07-26T09:54:08"/>
    <x v="3"/>
  </r>
  <r>
    <n v="196279"/>
    <s v="UTC+1"/>
    <d v="2021-07-26T11:35:03"/>
    <x v="2"/>
  </r>
  <r>
    <n v="62498"/>
    <s v="UTC+1"/>
    <d v="2021-07-26T11:37:40"/>
    <x v="2"/>
  </r>
  <r>
    <n v="23063"/>
    <s v="UTC+1"/>
    <d v="2021-07-26T12:57:49"/>
    <x v="2"/>
  </r>
  <r>
    <n v="227091"/>
    <s v="UTC+2"/>
    <d v="2021-07-26T13:29:54"/>
    <x v="1"/>
  </r>
  <r>
    <n v="16097"/>
    <s v="UTC-4"/>
    <d v="2021-07-26T13:57:19"/>
    <x v="8"/>
  </r>
  <r>
    <n v="243201"/>
    <s v="UTC+2"/>
    <d v="2021-07-26T13:58:27"/>
    <x v="1"/>
  </r>
  <r>
    <n v="243603"/>
    <s v="UTC+1"/>
    <d v="2021-07-26T14:06:43"/>
    <x v="2"/>
  </r>
  <r>
    <n v="49894"/>
    <s v="UTC+4"/>
    <d v="2021-07-26T14:08:28"/>
    <x v="6"/>
  </r>
  <r>
    <n v="27848"/>
    <s v="UTC+2"/>
    <d v="2021-07-26T14:27:18"/>
    <x v="1"/>
  </r>
  <r>
    <n v="73610"/>
    <s v="UTC+3"/>
    <d v="2021-07-26T14:30:37"/>
    <x v="3"/>
  </r>
  <r>
    <n v="249131"/>
    <s v="UTC+2"/>
    <d v="2021-07-26T16:00:23"/>
    <x v="1"/>
  </r>
  <r>
    <n v="200566"/>
    <s v="UTC+2"/>
    <d v="2021-07-26T16:22:05"/>
    <x v="1"/>
  </r>
  <r>
    <n v="96955"/>
    <s v="UTC+2"/>
    <d v="2021-07-26T16:23:01"/>
    <x v="1"/>
  </r>
  <r>
    <n v="37773"/>
    <s v="UTC+0"/>
    <d v="2021-07-26T16:55:05"/>
    <x v="0"/>
  </r>
  <r>
    <n v="195071"/>
    <s v="UTC+1"/>
    <d v="2021-07-26T17:13:21"/>
    <x v="2"/>
  </r>
  <r>
    <n v="202184"/>
    <s v="UTC+5"/>
    <d v="2021-07-26T17:51:22"/>
    <x v="13"/>
  </r>
  <r>
    <n v="5694"/>
    <s v="UTC+0"/>
    <d v="2021-07-26T18:21:55"/>
    <x v="0"/>
  </r>
  <r>
    <n v="47958"/>
    <s v="UTC+1"/>
    <d v="2021-07-26T18:51:35"/>
    <x v="2"/>
  </r>
  <r>
    <n v="265874"/>
    <s v="UTC+0"/>
    <d v="2021-07-26T19:44:33"/>
    <x v="0"/>
  </r>
  <r>
    <n v="245272"/>
    <s v="UTC+0"/>
    <d v="2021-07-26T20:29:49"/>
    <x v="0"/>
  </r>
  <r>
    <n v="295309"/>
    <s v="UTC+1"/>
    <d v="2021-07-26T20:51:12"/>
    <x v="2"/>
  </r>
  <r>
    <n v="297336"/>
    <s v="UTC+2"/>
    <d v="2021-07-26T21:14:47"/>
    <x v="1"/>
  </r>
  <r>
    <n v="255501"/>
    <s v="UTC+0"/>
    <d v="2021-07-26T21:17:03"/>
    <x v="0"/>
  </r>
  <r>
    <n v="85632"/>
    <s v="UTC+7"/>
    <d v="2021-07-26T21:47:06"/>
    <x v="7"/>
  </r>
  <r>
    <n v="83474"/>
    <s v="UTC-1"/>
    <d v="2021-07-27T01:15:25"/>
    <x v="19"/>
  </r>
  <r>
    <n v="70544"/>
    <s v="UTC+2"/>
    <d v="2021-07-27T01:31:27"/>
    <x v="1"/>
  </r>
  <r>
    <n v="89336"/>
    <s v="UTC+1"/>
    <d v="2021-07-27T02:09:19"/>
    <x v="2"/>
  </r>
  <r>
    <n v="247375"/>
    <s v="UTC+1"/>
    <d v="2021-07-27T02:24:00"/>
    <x v="2"/>
  </r>
  <r>
    <n v="218432"/>
    <s v="UTC+2"/>
    <d v="2021-07-27T02:45:37"/>
    <x v="1"/>
  </r>
  <r>
    <n v="277104"/>
    <s v="UTC+0"/>
    <d v="2021-07-27T02:52:52"/>
    <x v="0"/>
  </r>
  <r>
    <n v="32900"/>
    <s v="UTC+2"/>
    <d v="2021-07-27T03:29:13"/>
    <x v="1"/>
  </r>
  <r>
    <n v="326949"/>
    <s v="UTC+2"/>
    <d v="2021-07-27T03:32:49"/>
    <x v="1"/>
  </r>
  <r>
    <n v="283406"/>
    <s v="UTC+1"/>
    <d v="2021-07-27T03:43:12"/>
    <x v="2"/>
  </r>
  <r>
    <n v="200468"/>
    <s v="UTC+0"/>
    <d v="2021-07-27T03:50:24"/>
    <x v="0"/>
  </r>
  <r>
    <n v="214714"/>
    <s v="UTC+1"/>
    <d v="2021-07-27T04:01:55"/>
    <x v="2"/>
  </r>
  <r>
    <n v="317158"/>
    <s v="UTC+2"/>
    <d v="2021-07-27T05:29:46"/>
    <x v="1"/>
  </r>
  <r>
    <n v="96203"/>
    <s v="UTC+1"/>
    <d v="2021-07-27T06:33:07"/>
    <x v="2"/>
  </r>
  <r>
    <n v="114027"/>
    <s v="UTC+0"/>
    <d v="2021-07-27T06:48:13"/>
    <x v="0"/>
  </r>
  <r>
    <n v="315911"/>
    <s v="UTC+3"/>
    <d v="2021-07-27T07:23:48"/>
    <x v="3"/>
  </r>
  <r>
    <n v="64704"/>
    <s v="UTC+6"/>
    <d v="2021-07-27T07:39:04"/>
    <x v="9"/>
  </r>
  <r>
    <n v="315375"/>
    <s v="UTC+3"/>
    <d v="2021-07-27T07:43:52"/>
    <x v="3"/>
  </r>
  <r>
    <n v="1885"/>
    <s v="UTC+4"/>
    <d v="2021-07-27T07:47:57"/>
    <x v="6"/>
  </r>
  <r>
    <n v="189676"/>
    <s v="UTC+2"/>
    <d v="2021-07-27T07:53:17"/>
    <x v="1"/>
  </r>
  <r>
    <n v="3404"/>
    <s v="UTC-5"/>
    <d v="2021-07-27T08:32:13"/>
    <x v="16"/>
  </r>
  <r>
    <n v="14901"/>
    <s v="UTC+1"/>
    <d v="2021-07-27T08:57:10"/>
    <x v="2"/>
  </r>
  <r>
    <n v="219096"/>
    <s v="UTC+1"/>
    <d v="2021-07-27T10:30:19"/>
    <x v="2"/>
  </r>
  <r>
    <n v="345925"/>
    <s v="UTC+0"/>
    <d v="2021-07-27T11:07:48"/>
    <x v="0"/>
  </r>
  <r>
    <n v="325006"/>
    <s v="UTC+0"/>
    <d v="2021-07-27T11:19:41"/>
    <x v="0"/>
  </r>
  <r>
    <n v="193080"/>
    <s v="UTC+0"/>
    <d v="2021-07-27T12:18:28"/>
    <x v="0"/>
  </r>
  <r>
    <n v="43327"/>
    <s v="UTC+1"/>
    <d v="2021-07-27T12:42:24"/>
    <x v="2"/>
  </r>
  <r>
    <n v="324971"/>
    <s v="UTC+0"/>
    <d v="2021-07-27T12:53:13"/>
    <x v="0"/>
  </r>
  <r>
    <n v="247113"/>
    <s v="UTC+1"/>
    <d v="2021-07-27T12:57:39"/>
    <x v="2"/>
  </r>
  <r>
    <n v="199157"/>
    <s v="UTC+0"/>
    <d v="2021-07-27T13:26:24"/>
    <x v="0"/>
  </r>
  <r>
    <n v="153860"/>
    <s v="UTC+2"/>
    <d v="2021-07-27T13:36:37"/>
    <x v="1"/>
  </r>
  <r>
    <n v="51904"/>
    <s v="UTC+0"/>
    <d v="2021-07-27T13:50:53"/>
    <x v="0"/>
  </r>
  <r>
    <n v="271696"/>
    <s v="UTC+0"/>
    <d v="2021-07-27T14:09:36"/>
    <x v="0"/>
  </r>
  <r>
    <n v="312207"/>
    <s v="UTC+0"/>
    <d v="2021-07-27T14:23:49"/>
    <x v="0"/>
  </r>
  <r>
    <n v="164952"/>
    <s v="UTC+2"/>
    <d v="2021-07-27T14:31:33"/>
    <x v="1"/>
  </r>
  <r>
    <n v="203807"/>
    <s v="UTC+1"/>
    <d v="2021-07-27T14:42:27"/>
    <x v="2"/>
  </r>
  <r>
    <n v="2102"/>
    <s v="UTC+1"/>
    <d v="2021-07-27T15:15:28"/>
    <x v="2"/>
  </r>
  <r>
    <n v="81855"/>
    <s v="UTC+3"/>
    <d v="2021-07-27T15:38:53"/>
    <x v="3"/>
  </r>
  <r>
    <n v="53149"/>
    <s v="UTC+0"/>
    <d v="2021-07-27T15:48:58"/>
    <x v="0"/>
  </r>
  <r>
    <n v="51063"/>
    <s v="UTC+2"/>
    <d v="2021-07-27T17:06:07"/>
    <x v="1"/>
  </r>
  <r>
    <n v="171230"/>
    <s v="UTC+0"/>
    <d v="2021-07-27T17:16:25"/>
    <x v="0"/>
  </r>
  <r>
    <n v="261030"/>
    <s v="UTC+1"/>
    <d v="2021-07-27T17:22:11"/>
    <x v="2"/>
  </r>
  <r>
    <n v="237920"/>
    <s v="UTC+1"/>
    <d v="2021-07-27T17:37:59"/>
    <x v="2"/>
  </r>
  <r>
    <n v="175106"/>
    <s v="UTC-1"/>
    <d v="2021-07-27T17:38:02"/>
    <x v="19"/>
  </r>
  <r>
    <n v="5571"/>
    <s v="UTC+0"/>
    <d v="2021-07-27T17:45:36"/>
    <x v="0"/>
  </r>
  <r>
    <n v="321160"/>
    <s v="UTC+1"/>
    <d v="2021-07-27T17:46:34"/>
    <x v="2"/>
  </r>
  <r>
    <n v="276518"/>
    <s v="UTC+4"/>
    <d v="2021-07-27T19:01:45"/>
    <x v="6"/>
  </r>
  <r>
    <n v="257539"/>
    <s v="UTC+3"/>
    <d v="2021-07-27T19:21:56"/>
    <x v="3"/>
  </r>
  <r>
    <n v="275896"/>
    <s v="UTC+3"/>
    <d v="2021-07-27T19:54:05"/>
    <x v="3"/>
  </r>
  <r>
    <n v="39278"/>
    <s v="UTC+1"/>
    <d v="2021-07-27T20:18:40"/>
    <x v="2"/>
  </r>
  <r>
    <n v="330492"/>
    <s v="UTC+2"/>
    <d v="2021-07-27T20:22:34"/>
    <x v="1"/>
  </r>
  <r>
    <n v="283198"/>
    <s v="UTC+0"/>
    <d v="2021-07-27T20:29:39"/>
    <x v="0"/>
  </r>
  <r>
    <n v="326307"/>
    <s v="UTC+3"/>
    <d v="2021-07-27T20:58:31"/>
    <x v="3"/>
  </r>
  <r>
    <n v="343323"/>
    <s v="UTC+3"/>
    <d v="2021-07-27T21:17:17"/>
    <x v="3"/>
  </r>
  <r>
    <n v="5456"/>
    <s v="UTC+1"/>
    <d v="2021-07-27T21:37:08"/>
    <x v="2"/>
  </r>
  <r>
    <n v="29705"/>
    <s v="UTC+2"/>
    <d v="2021-07-27T22:30:32"/>
    <x v="1"/>
  </r>
  <r>
    <n v="320219"/>
    <s v="UTC+1"/>
    <d v="2021-07-27T22:35:28"/>
    <x v="2"/>
  </r>
  <r>
    <n v="71409"/>
    <s v="UTC+2"/>
    <d v="2021-07-27T22:48:55"/>
    <x v="1"/>
  </r>
  <r>
    <n v="166932"/>
    <s v="UTC+1"/>
    <d v="2021-07-27T22:57:03"/>
    <x v="2"/>
  </r>
  <r>
    <n v="48762"/>
    <s v="UTC+1"/>
    <d v="2021-07-28T00:03:09"/>
    <x v="2"/>
  </r>
  <r>
    <n v="8736"/>
    <s v="UTC+1"/>
    <d v="2021-07-28T00:25:20"/>
    <x v="2"/>
  </r>
  <r>
    <n v="326430"/>
    <s v="UTC+1"/>
    <d v="2021-07-28T00:41:56"/>
    <x v="2"/>
  </r>
  <r>
    <n v="24828"/>
    <s v="UTC+3"/>
    <d v="2021-07-28T01:38:31"/>
    <x v="3"/>
  </r>
  <r>
    <n v="214686"/>
    <s v="UTC+8"/>
    <d v="2021-07-28T01:38:51"/>
    <x v="10"/>
  </r>
  <r>
    <n v="276755"/>
    <s v="UTC+2"/>
    <d v="2021-07-28T02:37:10"/>
    <x v="1"/>
  </r>
  <r>
    <n v="347955"/>
    <s v="UTC-2"/>
    <d v="2021-07-28T03:14:31"/>
    <x v="20"/>
  </r>
  <r>
    <n v="333973"/>
    <s v="UTC+3"/>
    <d v="2021-07-28T03:37:26"/>
    <x v="3"/>
  </r>
  <r>
    <n v="319788"/>
    <s v="UTC+3"/>
    <d v="2021-07-28T04:29:21"/>
    <x v="3"/>
  </r>
  <r>
    <n v="181992"/>
    <s v="UTC-5"/>
    <d v="2021-07-28T05:34:51"/>
    <x v="16"/>
  </r>
  <r>
    <n v="313297"/>
    <s v="UTC+7"/>
    <d v="2021-07-28T06:09:46"/>
    <x v="7"/>
  </r>
  <r>
    <n v="327466"/>
    <s v="UTC+2"/>
    <d v="2021-07-28T06:14:56"/>
    <x v="1"/>
  </r>
  <r>
    <n v="225185"/>
    <s v="UTC+1"/>
    <d v="2021-07-28T08:07:57"/>
    <x v="2"/>
  </r>
  <r>
    <n v="213055"/>
    <s v="UTC+1"/>
    <d v="2021-07-28T08:13:29"/>
    <x v="2"/>
  </r>
  <r>
    <n v="303376"/>
    <s v="UTC+2"/>
    <d v="2021-07-28T08:24:25"/>
    <x v="1"/>
  </r>
  <r>
    <n v="327766"/>
    <s v="UTC+2"/>
    <d v="2021-07-28T08:37:06"/>
    <x v="1"/>
  </r>
  <r>
    <n v="291120"/>
    <s v="UTC+2"/>
    <d v="2021-07-28T09:20:12"/>
    <x v="1"/>
  </r>
  <r>
    <n v="142573"/>
    <s v="UTC+3"/>
    <d v="2021-07-28T10:03:22"/>
    <x v="3"/>
  </r>
  <r>
    <n v="160051"/>
    <s v="UTC+3"/>
    <d v="2021-07-28T10:16:41"/>
    <x v="3"/>
  </r>
  <r>
    <n v="170455"/>
    <s v="UTC+1"/>
    <d v="2021-07-28T10:27:27"/>
    <x v="2"/>
  </r>
  <r>
    <n v="348806"/>
    <s v="UTC+2"/>
    <d v="2021-07-28T10:32:48"/>
    <x v="1"/>
  </r>
  <r>
    <n v="344342"/>
    <s v="UTC-8"/>
    <d v="2021-07-28T10:56:35"/>
    <x v="15"/>
  </r>
  <r>
    <n v="308726"/>
    <s v="UTC+2"/>
    <d v="2021-07-28T12:56:18"/>
    <x v="1"/>
  </r>
  <r>
    <n v="308855"/>
    <s v="UTC+1"/>
    <d v="2021-07-28T13:04:17"/>
    <x v="2"/>
  </r>
  <r>
    <n v="45108"/>
    <s v="UTC-4"/>
    <d v="2021-07-28T14:28:11"/>
    <x v="8"/>
  </r>
  <r>
    <n v="184292"/>
    <s v="UTC+1"/>
    <d v="2021-07-28T15:35:41"/>
    <x v="2"/>
  </r>
  <r>
    <n v="149765"/>
    <s v="UTC+5"/>
    <d v="2021-07-28T15:38:29"/>
    <x v="13"/>
  </r>
  <r>
    <n v="291852"/>
    <s v="UTC+1"/>
    <d v="2021-07-28T15:45:17"/>
    <x v="2"/>
  </r>
  <r>
    <n v="263689"/>
    <s v="UTC+5"/>
    <d v="2021-07-28T16:29:17"/>
    <x v="13"/>
  </r>
  <r>
    <n v="27496"/>
    <s v="UTC+4"/>
    <d v="2021-07-28T17:21:33"/>
    <x v="6"/>
  </r>
  <r>
    <n v="113635"/>
    <s v="UTC+3"/>
    <d v="2021-07-28T18:05:46"/>
    <x v="3"/>
  </r>
  <r>
    <n v="275223"/>
    <s v="UTC+1"/>
    <d v="2021-07-28T18:07:12"/>
    <x v="2"/>
  </r>
  <r>
    <n v="69130"/>
    <s v="UTC+3"/>
    <d v="2021-07-28T18:14:04"/>
    <x v="3"/>
  </r>
  <r>
    <n v="121375"/>
    <s v="UTC+2"/>
    <d v="2021-07-28T18:42:07"/>
    <x v="1"/>
  </r>
  <r>
    <n v="296379"/>
    <s v="UTC-4"/>
    <d v="2021-07-28T19:20:55"/>
    <x v="8"/>
  </r>
  <r>
    <n v="344644"/>
    <s v="UTC+7"/>
    <d v="2021-07-28T20:29:56"/>
    <x v="7"/>
  </r>
  <r>
    <n v="145083"/>
    <s v="UTC+6"/>
    <d v="2021-07-28T20:51:17"/>
    <x v="9"/>
  </r>
  <r>
    <n v="280959"/>
    <s v="UTC+0"/>
    <d v="2021-07-28T20:55:57"/>
    <x v="0"/>
  </r>
  <r>
    <n v="170000"/>
    <s v="UTC+2"/>
    <d v="2021-07-28T21:36:35"/>
    <x v="1"/>
  </r>
  <r>
    <n v="151090"/>
    <s v="UTC+0"/>
    <d v="2021-07-28T21:37:00"/>
    <x v="0"/>
  </r>
  <r>
    <n v="141518"/>
    <s v="UTC+1"/>
    <d v="2021-07-28T22:04:48"/>
    <x v="2"/>
  </r>
  <r>
    <n v="80113"/>
    <s v="UTC+1"/>
    <d v="2021-07-28T23:01:21"/>
    <x v="2"/>
  </r>
  <r>
    <n v="249748"/>
    <s v="UTC+2"/>
    <d v="2021-07-28T23:19:41"/>
    <x v="1"/>
  </r>
  <r>
    <n v="130838"/>
    <s v="UTC-7"/>
    <d v="2021-07-28T23:44:10"/>
    <x v="18"/>
  </r>
  <r>
    <n v="31520"/>
    <s v="UTC+3"/>
    <d v="2021-07-28T23:51:20"/>
    <x v="3"/>
  </r>
  <r>
    <n v="97235"/>
    <s v="UTC+4"/>
    <d v="2021-07-28T23:56:13"/>
    <x v="6"/>
  </r>
  <r>
    <n v="120108"/>
    <s v="UTC+3"/>
    <d v="2021-07-29T00:00:19"/>
    <x v="3"/>
  </r>
  <r>
    <n v="299910"/>
    <s v="UTC+1"/>
    <d v="2021-07-29T00:23:36"/>
    <x v="2"/>
  </r>
  <r>
    <n v="17547"/>
    <s v="UTC+3"/>
    <d v="2021-07-29T00:56:25"/>
    <x v="3"/>
  </r>
  <r>
    <n v="238090"/>
    <s v="UTC+1"/>
    <d v="2021-07-29T01:46:34"/>
    <x v="2"/>
  </r>
  <r>
    <n v="12166"/>
    <s v="UTC+1"/>
    <d v="2021-07-29T01:59:52"/>
    <x v="2"/>
  </r>
  <r>
    <n v="15015"/>
    <s v="UTC+1"/>
    <d v="2021-07-29T02:06:25"/>
    <x v="2"/>
  </r>
  <r>
    <n v="228291"/>
    <s v="UTC+1"/>
    <d v="2021-07-29T02:12:34"/>
    <x v="2"/>
  </r>
  <r>
    <n v="146637"/>
    <s v="UTC+0"/>
    <d v="2021-07-29T03:41:07"/>
    <x v="0"/>
  </r>
  <r>
    <n v="202554"/>
    <s v="UTC+4"/>
    <d v="2021-07-29T03:47:38"/>
    <x v="6"/>
  </r>
  <r>
    <n v="21310"/>
    <s v="UTC+1"/>
    <d v="2021-07-29T04:12:14"/>
    <x v="2"/>
  </r>
  <r>
    <n v="30722"/>
    <s v="UTC+3"/>
    <d v="2021-07-29T04:45:00"/>
    <x v="3"/>
  </r>
  <r>
    <n v="146709"/>
    <s v="UTC-3"/>
    <d v="2021-07-29T05:21:45"/>
    <x v="17"/>
  </r>
  <r>
    <n v="56998"/>
    <s v="UTC-9"/>
    <d v="2021-07-29T05:34:59"/>
    <x v="21"/>
  </r>
  <r>
    <n v="16854"/>
    <s v="UTC+2"/>
    <d v="2021-07-29T06:37:55"/>
    <x v="1"/>
  </r>
  <r>
    <n v="322652"/>
    <s v="UTC+0"/>
    <d v="2021-07-29T06:40:19"/>
    <x v="0"/>
  </r>
  <r>
    <n v="209450"/>
    <s v="UTC-2"/>
    <d v="2021-07-29T07:09:41"/>
    <x v="20"/>
  </r>
  <r>
    <n v="330857"/>
    <s v="UTC+2"/>
    <d v="2021-07-29T07:31:44"/>
    <x v="1"/>
  </r>
  <r>
    <n v="301759"/>
    <s v="UTC+1"/>
    <d v="2021-07-29T08:40:46"/>
    <x v="2"/>
  </r>
  <r>
    <n v="185373"/>
    <s v="UTC+1"/>
    <d v="2021-07-29T09:24:45"/>
    <x v="2"/>
  </r>
  <r>
    <n v="330477"/>
    <s v="UTC-7"/>
    <d v="2021-07-29T09:56:41"/>
    <x v="18"/>
  </r>
  <r>
    <n v="26318"/>
    <s v="UTC+1"/>
    <d v="2021-07-29T10:12:03"/>
    <x v="2"/>
  </r>
  <r>
    <n v="248461"/>
    <s v="UTC+2"/>
    <d v="2021-07-29T10:14:04"/>
    <x v="1"/>
  </r>
  <r>
    <n v="1399"/>
    <s v="UTC+1"/>
    <d v="2021-07-29T10:21:45"/>
    <x v="2"/>
  </r>
  <r>
    <n v="142272"/>
    <s v="UTC+2"/>
    <d v="2021-07-29T10:37:36"/>
    <x v="1"/>
  </r>
  <r>
    <n v="198866"/>
    <s v="UTC+1"/>
    <d v="2021-07-29T10:38:35"/>
    <x v="2"/>
  </r>
  <r>
    <n v="27852"/>
    <s v="UTC+3"/>
    <d v="2021-07-29T11:07:40"/>
    <x v="3"/>
  </r>
  <r>
    <n v="33272"/>
    <s v="UTC+1"/>
    <d v="2021-07-29T11:52:48"/>
    <x v="2"/>
  </r>
  <r>
    <n v="172145"/>
    <s v="UTC+7"/>
    <d v="2021-07-29T12:19:28"/>
    <x v="7"/>
  </r>
  <r>
    <n v="260787"/>
    <s v="UTC+0"/>
    <d v="2021-07-29T12:59:02"/>
    <x v="0"/>
  </r>
  <r>
    <n v="342530"/>
    <s v="UTC+7"/>
    <d v="2021-07-29T13:11:09"/>
    <x v="7"/>
  </r>
  <r>
    <n v="40712"/>
    <s v="UTC+2"/>
    <d v="2021-07-29T13:22:03"/>
    <x v="1"/>
  </r>
  <r>
    <n v="231933"/>
    <s v="UTC+0"/>
    <d v="2021-07-29T13:34:18"/>
    <x v="0"/>
  </r>
  <r>
    <n v="258360"/>
    <s v="UTC+2"/>
    <d v="2021-07-29T14:09:23"/>
    <x v="1"/>
  </r>
  <r>
    <n v="51557"/>
    <s v="UTC-5"/>
    <d v="2021-07-29T14:40:55"/>
    <x v="16"/>
  </r>
  <r>
    <n v="258439"/>
    <s v="UTC+1"/>
    <d v="2021-07-29T14:56:05"/>
    <x v="2"/>
  </r>
  <r>
    <n v="167390"/>
    <s v="UTC+2"/>
    <d v="2021-07-29T14:57:25"/>
    <x v="1"/>
  </r>
  <r>
    <n v="297864"/>
    <s v="UTC+1"/>
    <d v="2021-07-29T15:09:51"/>
    <x v="2"/>
  </r>
  <r>
    <n v="33702"/>
    <s v="UTC+2"/>
    <d v="2021-07-29T15:37:15"/>
    <x v="1"/>
  </r>
  <r>
    <n v="188445"/>
    <s v="UTC+2"/>
    <d v="2021-07-29T15:46:55"/>
    <x v="1"/>
  </r>
  <r>
    <n v="71971"/>
    <s v="UTC+3"/>
    <d v="2021-07-29T16:11:50"/>
    <x v="3"/>
  </r>
  <r>
    <n v="160147"/>
    <s v="UTC+1"/>
    <d v="2021-07-29T16:16:19"/>
    <x v="2"/>
  </r>
  <r>
    <n v="320133"/>
    <s v="UTC+1"/>
    <d v="2021-07-29T16:54:24"/>
    <x v="2"/>
  </r>
  <r>
    <n v="290987"/>
    <s v="UTC+2"/>
    <d v="2021-07-29T16:57:29"/>
    <x v="1"/>
  </r>
  <r>
    <n v="49703"/>
    <s v="UTC+0"/>
    <d v="2021-07-29T17:21:33"/>
    <x v="0"/>
  </r>
  <r>
    <n v="321044"/>
    <s v="UTC+5"/>
    <d v="2021-07-29T17:22:30"/>
    <x v="13"/>
  </r>
  <r>
    <n v="119515"/>
    <s v="UTC-6"/>
    <d v="2021-07-29T17:33:59"/>
    <x v="12"/>
  </r>
  <r>
    <n v="30330"/>
    <s v="UTC+0"/>
    <d v="2021-07-29T17:54:22"/>
    <x v="0"/>
  </r>
  <r>
    <n v="175663"/>
    <s v="UTC+0"/>
    <d v="2021-07-29T17:59:02"/>
    <x v="0"/>
  </r>
  <r>
    <n v="178362"/>
    <s v="UTC+2"/>
    <d v="2021-07-29T17:59:15"/>
    <x v="1"/>
  </r>
  <r>
    <n v="267968"/>
    <s v="UTC+0"/>
    <d v="2021-07-29T18:06:08"/>
    <x v="0"/>
  </r>
  <r>
    <n v="201774"/>
    <s v="UTC+1"/>
    <d v="2021-07-29T18:29:24"/>
    <x v="2"/>
  </r>
  <r>
    <n v="188447"/>
    <s v="UTC+1"/>
    <d v="2021-07-29T19:14:04"/>
    <x v="2"/>
  </r>
  <r>
    <n v="174261"/>
    <s v="UTC-8"/>
    <d v="2021-07-29T19:31:37"/>
    <x v="15"/>
  </r>
  <r>
    <n v="322221"/>
    <s v="UTC+3"/>
    <d v="2021-07-29T20:36:51"/>
    <x v="3"/>
  </r>
  <r>
    <n v="158267"/>
    <s v="UTC+1"/>
    <d v="2021-07-29T20:45:08"/>
    <x v="2"/>
  </r>
  <r>
    <n v="137134"/>
    <s v="UTC+1"/>
    <d v="2021-07-29T20:45:37"/>
    <x v="2"/>
  </r>
  <r>
    <n v="71843"/>
    <s v="UTC+0"/>
    <d v="2021-07-29T20:52:03"/>
    <x v="0"/>
  </r>
  <r>
    <n v="239641"/>
    <s v="UTC+11"/>
    <d v="2021-07-29T20:54:40"/>
    <x v="4"/>
  </r>
  <r>
    <n v="280462"/>
    <s v="UTC+1"/>
    <d v="2021-07-29T21:07:12"/>
    <x v="2"/>
  </r>
  <r>
    <n v="4993"/>
    <s v="UTC+0"/>
    <d v="2021-07-29T21:18:56"/>
    <x v="0"/>
  </r>
  <r>
    <n v="167773"/>
    <s v="UTC+4"/>
    <d v="2021-07-29T21:39:36"/>
    <x v="6"/>
  </r>
  <r>
    <n v="82382"/>
    <s v="UTC+2"/>
    <d v="2021-07-29T21:44:38"/>
    <x v="1"/>
  </r>
  <r>
    <n v="196205"/>
    <s v="UTC+0"/>
    <d v="2021-07-29T21:46:32"/>
    <x v="0"/>
  </r>
  <r>
    <n v="342647"/>
    <s v="UTC+2"/>
    <d v="2021-07-29T22:32:08"/>
    <x v="1"/>
  </r>
  <r>
    <n v="186859"/>
    <s v="UTC+4"/>
    <d v="2021-07-29T22:39:01"/>
    <x v="6"/>
  </r>
  <r>
    <n v="268636"/>
    <s v="UTC+3"/>
    <d v="2021-07-29T22:50:05"/>
    <x v="3"/>
  </r>
  <r>
    <n v="298450"/>
    <s v="UTC+2"/>
    <d v="2021-07-29T22:58:58"/>
    <x v="1"/>
  </r>
  <r>
    <n v="105634"/>
    <s v="UTC+1"/>
    <d v="2021-07-29T23:01:01"/>
    <x v="2"/>
  </r>
  <r>
    <n v="132095"/>
    <s v="UTC+11"/>
    <d v="2021-07-29T23:13:00"/>
    <x v="4"/>
  </r>
  <r>
    <n v="305753"/>
    <s v="UTC-7"/>
    <d v="2021-07-29T23:16:44"/>
    <x v="18"/>
  </r>
  <r>
    <n v="67656"/>
    <s v="UTC+1"/>
    <d v="2021-07-29T23:33:17"/>
    <x v="2"/>
  </r>
  <r>
    <n v="200890"/>
    <s v="UTC+0"/>
    <d v="2021-07-29T23:37:09"/>
    <x v="0"/>
  </r>
  <r>
    <n v="210285"/>
    <s v="UTC+0"/>
    <d v="2021-07-29T23:37:41"/>
    <x v="0"/>
  </r>
  <r>
    <n v="308368"/>
    <s v="UTC+4"/>
    <d v="2021-07-29T23:52:38"/>
    <x v="6"/>
  </r>
  <r>
    <n v="248329"/>
    <s v="UTC+3"/>
    <d v="2021-07-30T00:46:05"/>
    <x v="3"/>
  </r>
  <r>
    <n v="271976"/>
    <s v="UTC+3"/>
    <d v="2021-07-30T00:59:04"/>
    <x v="3"/>
  </r>
  <r>
    <n v="277957"/>
    <s v="UTC-3"/>
    <d v="2021-07-30T01:00:47"/>
    <x v="17"/>
  </r>
  <r>
    <n v="335069"/>
    <s v="UTC+2"/>
    <d v="2021-07-30T01:04:13"/>
    <x v="1"/>
  </r>
  <r>
    <n v="249458"/>
    <s v="UTC+1"/>
    <d v="2021-07-30T01:08:21"/>
    <x v="2"/>
  </r>
  <r>
    <n v="207848"/>
    <s v="UTC+1"/>
    <d v="2021-07-30T01:21:29"/>
    <x v="2"/>
  </r>
  <r>
    <n v="61846"/>
    <s v="UTC+0"/>
    <d v="2021-07-30T01:32:55"/>
    <x v="0"/>
  </r>
  <r>
    <n v="92231"/>
    <s v="UTC+1"/>
    <d v="2021-07-30T01:39:45"/>
    <x v="2"/>
  </r>
  <r>
    <n v="30342"/>
    <s v="UTC+0"/>
    <d v="2021-07-30T02:08:29"/>
    <x v="0"/>
  </r>
  <r>
    <n v="75970"/>
    <s v="UTC+1"/>
    <d v="2021-07-30T02:09:44"/>
    <x v="2"/>
  </r>
  <r>
    <n v="289588"/>
    <s v="UTC+0"/>
    <d v="2021-07-30T02:28:03"/>
    <x v="0"/>
  </r>
  <r>
    <n v="276101"/>
    <s v="UTC-8"/>
    <d v="2021-07-30T02:38:10"/>
    <x v="15"/>
  </r>
  <r>
    <n v="173216"/>
    <s v="UTC+3"/>
    <d v="2021-07-30T02:41:09"/>
    <x v="3"/>
  </r>
  <r>
    <n v="91064"/>
    <s v="UTC+2"/>
    <d v="2021-07-30T03:11:46"/>
    <x v="1"/>
  </r>
  <r>
    <n v="106230"/>
    <s v="UTC-4"/>
    <d v="2021-07-30T03:22:27"/>
    <x v="8"/>
  </r>
  <r>
    <n v="97350"/>
    <s v="UTC+0"/>
    <d v="2021-07-30T03:41:52"/>
    <x v="0"/>
  </r>
  <r>
    <n v="80342"/>
    <s v="UTC+3"/>
    <d v="2021-07-30T03:54:01"/>
    <x v="3"/>
  </r>
  <r>
    <n v="292761"/>
    <s v="UTC+1"/>
    <d v="2021-07-30T04:08:49"/>
    <x v="2"/>
  </r>
  <r>
    <n v="93633"/>
    <s v="UTC+1"/>
    <d v="2021-07-30T04:39:54"/>
    <x v="2"/>
  </r>
  <r>
    <n v="86957"/>
    <s v="UTC+2"/>
    <d v="2021-07-30T04:50:13"/>
    <x v="1"/>
  </r>
  <r>
    <n v="308259"/>
    <s v="UTC+1"/>
    <d v="2021-07-30T04:58:31"/>
    <x v="2"/>
  </r>
  <r>
    <n v="295049"/>
    <s v="UTC+0"/>
    <d v="2021-07-30T05:05:57"/>
    <x v="0"/>
  </r>
  <r>
    <n v="151992"/>
    <s v="UTC+5"/>
    <d v="2021-07-30T05:23:41"/>
    <x v="13"/>
  </r>
  <r>
    <n v="156637"/>
    <s v="UTC+2"/>
    <d v="2021-07-30T05:25:15"/>
    <x v="1"/>
  </r>
  <r>
    <n v="43068"/>
    <s v="UTC+0"/>
    <d v="2021-07-30T05:30:14"/>
    <x v="0"/>
  </r>
  <r>
    <n v="78783"/>
    <s v="UTC+0"/>
    <d v="2021-07-30T05:31:25"/>
    <x v="0"/>
  </r>
  <r>
    <n v="264275"/>
    <s v="UTC+0"/>
    <d v="2021-07-30T05:37:57"/>
    <x v="0"/>
  </r>
  <r>
    <n v="126398"/>
    <s v="UTC+0"/>
    <d v="2021-07-30T06:09:39"/>
    <x v="0"/>
  </r>
  <r>
    <n v="313054"/>
    <s v="UTC+3"/>
    <d v="2021-07-30T06:44:38"/>
    <x v="3"/>
  </r>
  <r>
    <n v="285828"/>
    <s v="UTC+2"/>
    <d v="2021-07-30T06:54:59"/>
    <x v="1"/>
  </r>
  <r>
    <n v="143484"/>
    <s v="UTC+1"/>
    <d v="2021-07-30T07:04:26"/>
    <x v="2"/>
  </r>
  <r>
    <n v="72742"/>
    <s v="UTC+7"/>
    <d v="2021-07-30T07:13:22"/>
    <x v="7"/>
  </r>
  <r>
    <n v="189374"/>
    <s v="UTC+3"/>
    <d v="2021-07-30T07:18:28"/>
    <x v="3"/>
  </r>
  <r>
    <n v="336830"/>
    <s v="UTC+2"/>
    <d v="2021-07-30T07:19:38"/>
    <x v="1"/>
  </r>
  <r>
    <n v="334864"/>
    <s v="UTC+6"/>
    <d v="2021-07-30T07:41:05"/>
    <x v="9"/>
  </r>
  <r>
    <n v="182115"/>
    <s v="UTC+2"/>
    <d v="2021-07-30T08:07:28"/>
    <x v="1"/>
  </r>
  <r>
    <n v="190300"/>
    <s v="UTC+1"/>
    <d v="2021-07-30T08:17:02"/>
    <x v="2"/>
  </r>
  <r>
    <n v="321196"/>
    <s v="UTC+0"/>
    <d v="2021-07-30T08:35:31"/>
    <x v="0"/>
  </r>
  <r>
    <n v="167508"/>
    <s v="UTC+2"/>
    <d v="2021-07-30T08:51:29"/>
    <x v="1"/>
  </r>
  <r>
    <n v="284405"/>
    <s v="UTC+3"/>
    <d v="2021-07-30T09:42:37"/>
    <x v="3"/>
  </r>
  <r>
    <n v="301283"/>
    <s v="UTC+2"/>
    <d v="2021-07-30T10:11:12"/>
    <x v="1"/>
  </r>
  <r>
    <n v="190594"/>
    <s v="UTC+1"/>
    <d v="2021-07-30T10:43:29"/>
    <x v="2"/>
  </r>
  <r>
    <n v="93186"/>
    <s v="UTC+2"/>
    <d v="2021-07-30T10:53:41"/>
    <x v="1"/>
  </r>
  <r>
    <n v="250861"/>
    <s v="UTC+2"/>
    <d v="2021-07-30T11:04:27"/>
    <x v="1"/>
  </r>
  <r>
    <n v="110369"/>
    <s v="UTC+3"/>
    <d v="2021-07-30T11:25:26"/>
    <x v="3"/>
  </r>
  <r>
    <n v="334522"/>
    <s v="UTC+1"/>
    <d v="2021-07-30T11:35:19"/>
    <x v="2"/>
  </r>
  <r>
    <n v="65621"/>
    <s v="UTC+3"/>
    <d v="2021-07-30T11:47:39"/>
    <x v="3"/>
  </r>
  <r>
    <n v="20933"/>
    <s v="UTC+1"/>
    <d v="2021-07-30T12:05:48"/>
    <x v="2"/>
  </r>
  <r>
    <n v="58286"/>
    <s v="UTC+5"/>
    <d v="2021-07-30T12:34:54"/>
    <x v="13"/>
  </r>
  <r>
    <n v="122800"/>
    <s v="UTC+1"/>
    <d v="2021-07-30T13:06:20"/>
    <x v="2"/>
  </r>
  <r>
    <n v="170998"/>
    <s v="UTC+1"/>
    <d v="2021-07-30T13:17:35"/>
    <x v="2"/>
  </r>
  <r>
    <n v="60451"/>
    <s v="UTC+4"/>
    <d v="2021-07-30T13:24:28"/>
    <x v="6"/>
  </r>
  <r>
    <n v="128878"/>
    <s v="UTC+1"/>
    <d v="2021-07-30T13:46:58"/>
    <x v="2"/>
  </r>
  <r>
    <n v="217822"/>
    <s v="UTC+0"/>
    <d v="2021-07-30T13:48:08"/>
    <x v="0"/>
  </r>
  <r>
    <n v="128157"/>
    <s v="UTC+1"/>
    <d v="2021-07-30T13:50:25"/>
    <x v="2"/>
  </r>
  <r>
    <n v="45069"/>
    <s v="UTC+2"/>
    <d v="2021-07-30T13:51:13"/>
    <x v="1"/>
  </r>
  <r>
    <n v="158582"/>
    <s v="UTC+1"/>
    <d v="2021-07-30T13:55:43"/>
    <x v="2"/>
  </r>
  <r>
    <n v="199481"/>
    <s v="UTC+2"/>
    <d v="2021-07-30T14:14:06"/>
    <x v="1"/>
  </r>
  <r>
    <n v="216402"/>
    <s v="UTC+1"/>
    <d v="2021-07-30T14:25:37"/>
    <x v="2"/>
  </r>
  <r>
    <n v="7347"/>
    <s v="UTC+1"/>
    <d v="2021-07-30T14:29:11"/>
    <x v="2"/>
  </r>
  <r>
    <n v="46037"/>
    <s v="UTC+1"/>
    <d v="2021-07-30T15:00:11"/>
    <x v="2"/>
  </r>
  <r>
    <n v="187715"/>
    <s v="UTC+1"/>
    <d v="2021-07-30T15:17:35"/>
    <x v="2"/>
  </r>
  <r>
    <n v="212782"/>
    <s v="UTC+1"/>
    <d v="2021-07-30T15:18:40"/>
    <x v="2"/>
  </r>
  <r>
    <n v="153877"/>
    <s v="UTC+1"/>
    <d v="2021-07-30T15:31:40"/>
    <x v="2"/>
  </r>
  <r>
    <n v="58354"/>
    <s v="UTC+6"/>
    <d v="2021-07-30T15:45:58"/>
    <x v="9"/>
  </r>
  <r>
    <n v="245714"/>
    <s v="UTC+2"/>
    <d v="2021-07-30T16:11:13"/>
    <x v="1"/>
  </r>
  <r>
    <n v="330785"/>
    <s v="UTC+1"/>
    <d v="2021-07-30T16:25:32"/>
    <x v="2"/>
  </r>
  <r>
    <n v="233249"/>
    <s v="UTC+2"/>
    <d v="2021-07-30T17:34:35"/>
    <x v="1"/>
  </r>
  <r>
    <n v="224250"/>
    <s v="UTC-5"/>
    <d v="2021-07-30T17:46:19"/>
    <x v="16"/>
  </r>
  <r>
    <n v="287880"/>
    <s v="UTC+1"/>
    <d v="2021-07-30T18:02:05"/>
    <x v="2"/>
  </r>
  <r>
    <n v="44168"/>
    <s v="UTC+2"/>
    <d v="2021-07-30T18:03:45"/>
    <x v="1"/>
  </r>
  <r>
    <n v="141661"/>
    <s v="UTC+0"/>
    <d v="2021-07-30T18:33:50"/>
    <x v="0"/>
  </r>
  <r>
    <n v="1656"/>
    <s v="UTC+1"/>
    <d v="2021-07-30T18:39:35"/>
    <x v="2"/>
  </r>
  <r>
    <n v="290679"/>
    <s v="UTC+1"/>
    <d v="2021-07-30T19:07:39"/>
    <x v="2"/>
  </r>
  <r>
    <n v="225001"/>
    <s v="UTC+1"/>
    <d v="2021-07-30T19:10:39"/>
    <x v="2"/>
  </r>
  <r>
    <n v="161286"/>
    <s v="UTC+2"/>
    <d v="2021-07-30T19:21:30"/>
    <x v="1"/>
  </r>
  <r>
    <n v="59889"/>
    <s v="UTC+9"/>
    <d v="2021-07-30T19:31:29"/>
    <x v="14"/>
  </r>
  <r>
    <n v="284053"/>
    <s v="UTC+2"/>
    <d v="2021-07-30T19:35:48"/>
    <x v="1"/>
  </r>
  <r>
    <n v="170945"/>
    <s v="UTC-4"/>
    <d v="2021-07-30T19:39:36"/>
    <x v="8"/>
  </r>
  <r>
    <n v="292018"/>
    <s v="UTC+1"/>
    <d v="2021-07-30T19:55:54"/>
    <x v="2"/>
  </r>
  <r>
    <n v="259805"/>
    <s v="UTC+0"/>
    <d v="2021-07-30T20:10:46"/>
    <x v="0"/>
  </r>
  <r>
    <n v="336371"/>
    <s v="UTC+1"/>
    <d v="2021-07-30T20:14:13"/>
    <x v="2"/>
  </r>
  <r>
    <n v="247942"/>
    <s v="UTC+4"/>
    <d v="2021-07-30T20:48:09"/>
    <x v="6"/>
  </r>
  <r>
    <n v="121201"/>
    <s v="UTC+1"/>
    <d v="2021-07-30T20:50:40"/>
    <x v="2"/>
  </r>
  <r>
    <n v="300302"/>
    <s v="UTC+0"/>
    <d v="2021-07-30T20:51:25"/>
    <x v="0"/>
  </r>
  <r>
    <n v="273865"/>
    <s v="UTC+3"/>
    <d v="2021-07-30T20:54:53"/>
    <x v="3"/>
  </r>
  <r>
    <n v="84637"/>
    <s v="UTC+1"/>
    <d v="2021-07-30T21:12:36"/>
    <x v="2"/>
  </r>
  <r>
    <n v="287119"/>
    <s v="UTC+0"/>
    <d v="2021-07-30T21:24:39"/>
    <x v="0"/>
  </r>
  <r>
    <n v="131361"/>
    <s v="UTC+7"/>
    <d v="2021-07-30T21:25:32"/>
    <x v="7"/>
  </r>
  <r>
    <n v="273642"/>
    <s v="UTC+2"/>
    <d v="2021-07-30T22:21:23"/>
    <x v="1"/>
  </r>
  <r>
    <n v="42006"/>
    <s v="UTC+1"/>
    <d v="2021-07-30T22:48:58"/>
    <x v="2"/>
  </r>
  <r>
    <n v="88919"/>
    <s v="UTC+1"/>
    <d v="2021-07-30T22:51:30"/>
    <x v="2"/>
  </r>
  <r>
    <n v="154488"/>
    <s v="UTC+2"/>
    <d v="2021-07-30T23:17:15"/>
    <x v="1"/>
  </r>
  <r>
    <n v="239537"/>
    <s v="UTC+1"/>
    <d v="2021-07-30T23:24:49"/>
    <x v="2"/>
  </r>
  <r>
    <n v="319269"/>
    <s v="UTC+0"/>
    <d v="2021-07-30T23:27:29"/>
    <x v="0"/>
  </r>
  <r>
    <n v="293824"/>
    <s v="UTC+1"/>
    <d v="2021-07-30T23:49:55"/>
    <x v="2"/>
  </r>
  <r>
    <n v="30983"/>
    <s v="UTC+1"/>
    <d v="2021-07-31T00:12:30"/>
    <x v="2"/>
  </r>
  <r>
    <n v="347528"/>
    <s v="UTC+3"/>
    <d v="2021-07-31T00:18:55"/>
    <x v="3"/>
  </r>
  <r>
    <n v="37993"/>
    <s v="UTC+3"/>
    <d v="2021-07-31T00:27:26"/>
    <x v="3"/>
  </r>
  <r>
    <n v="34217"/>
    <s v="UTC+0"/>
    <d v="2021-07-31T00:48:15"/>
    <x v="0"/>
  </r>
  <r>
    <n v="72739"/>
    <s v="UTC-5"/>
    <d v="2021-07-31T00:50:23"/>
    <x v="16"/>
  </r>
  <r>
    <n v="88658"/>
    <s v="UTC-4"/>
    <d v="2021-07-31T00:51:50"/>
    <x v="8"/>
  </r>
  <r>
    <n v="181388"/>
    <s v="UTC+3"/>
    <d v="2021-07-31T01:35:40"/>
    <x v="3"/>
  </r>
  <r>
    <n v="35473"/>
    <s v="UTC+3"/>
    <d v="2021-07-31T01:50:03"/>
    <x v="3"/>
  </r>
  <r>
    <n v="304996"/>
    <s v="UTC+12"/>
    <d v="2021-07-31T01:51:57"/>
    <x v="5"/>
  </r>
  <r>
    <n v="47185"/>
    <s v="UTC+1"/>
    <d v="2021-07-31T02:14:13"/>
    <x v="2"/>
  </r>
  <r>
    <n v="62543"/>
    <s v="UTC+1"/>
    <d v="2021-07-31T02:36:41"/>
    <x v="2"/>
  </r>
  <r>
    <n v="308287"/>
    <s v="UTC+5"/>
    <d v="2021-07-31T03:00:18"/>
    <x v="13"/>
  </r>
  <r>
    <n v="343983"/>
    <s v="UTC+7"/>
    <d v="2021-07-31T03:02:58"/>
    <x v="7"/>
  </r>
  <r>
    <n v="21020"/>
    <s v="UTC+3"/>
    <d v="2021-07-31T03:17:03"/>
    <x v="3"/>
  </r>
  <r>
    <n v="101388"/>
    <s v="UTC+0"/>
    <d v="2021-07-31T04:03:56"/>
    <x v="0"/>
  </r>
  <r>
    <n v="69113"/>
    <s v="UTC-7"/>
    <d v="2021-07-31T04:20:32"/>
    <x v="18"/>
  </r>
  <r>
    <n v="86362"/>
    <s v="UTC+1"/>
    <d v="2021-07-31T04:42:02"/>
    <x v="2"/>
  </r>
  <r>
    <n v="64250"/>
    <s v="UTC+0"/>
    <d v="2021-07-31T05:16:36"/>
    <x v="0"/>
  </r>
  <r>
    <n v="39843"/>
    <s v="UTC+2"/>
    <d v="2021-07-31T05:33:40"/>
    <x v="1"/>
  </r>
  <r>
    <n v="97820"/>
    <s v="UTC+1"/>
    <d v="2021-07-31T05:53:59"/>
    <x v="2"/>
  </r>
  <r>
    <n v="241235"/>
    <s v="UTC+3"/>
    <d v="2021-07-31T06:03:38"/>
    <x v="3"/>
  </r>
  <r>
    <n v="101557"/>
    <s v="UTC+2"/>
    <d v="2021-07-31T06:15:00"/>
    <x v="1"/>
  </r>
  <r>
    <n v="217153"/>
    <s v="UTC+4"/>
    <d v="2021-07-31T06:28:38"/>
    <x v="6"/>
  </r>
  <r>
    <n v="159402"/>
    <s v="UTC+1"/>
    <d v="2021-07-31T06:47:17"/>
    <x v="2"/>
  </r>
  <r>
    <n v="199424"/>
    <s v="UTC+0"/>
    <d v="2021-07-31T06:56:44"/>
    <x v="0"/>
  </r>
  <r>
    <n v="85429"/>
    <s v="UTC+2"/>
    <d v="2021-07-31T07:08:52"/>
    <x v="1"/>
  </r>
  <r>
    <n v="230764"/>
    <s v="UTC+1"/>
    <d v="2021-07-31T07:28:29"/>
    <x v="2"/>
  </r>
  <r>
    <n v="231962"/>
    <s v="UTC+1"/>
    <d v="2021-07-31T07:41:56"/>
    <x v="2"/>
  </r>
  <r>
    <n v="148771"/>
    <s v="UTC+5"/>
    <d v="2021-07-31T07:47:13"/>
    <x v="13"/>
  </r>
  <r>
    <n v="112421"/>
    <s v="UTC+1"/>
    <d v="2021-07-31T07:51:33"/>
    <x v="2"/>
  </r>
  <r>
    <n v="328241"/>
    <s v="UTC+3"/>
    <d v="2021-07-31T08:22:16"/>
    <x v="3"/>
  </r>
  <r>
    <n v="164614"/>
    <s v="UTC+0"/>
    <d v="2021-07-31T09:24:27"/>
    <x v="0"/>
  </r>
  <r>
    <n v="49534"/>
    <s v="UTC+1"/>
    <d v="2021-07-31T09:48:58"/>
    <x v="2"/>
  </r>
  <r>
    <n v="348961"/>
    <s v="UTC+1"/>
    <d v="2021-07-31T09:49:37"/>
    <x v="2"/>
  </r>
  <r>
    <n v="181304"/>
    <s v="UTC+2"/>
    <d v="2021-07-31T09:58:08"/>
    <x v="1"/>
  </r>
  <r>
    <n v="99558"/>
    <s v="UTC+1"/>
    <d v="2021-07-31T10:33:09"/>
    <x v="2"/>
  </r>
  <r>
    <n v="47685"/>
    <s v="UTC+1"/>
    <d v="2021-07-31T11:16:00"/>
    <x v="2"/>
  </r>
  <r>
    <n v="298054"/>
    <s v="UTC+2"/>
    <d v="2021-07-31T11:39:50"/>
    <x v="1"/>
  </r>
  <r>
    <n v="102894"/>
    <s v="UTC+9"/>
    <d v="2021-07-31T12:05:48"/>
    <x v="14"/>
  </r>
  <r>
    <n v="254728"/>
    <s v="UTC+0"/>
    <d v="2021-07-31T12:13:26"/>
    <x v="0"/>
  </r>
  <r>
    <n v="274043"/>
    <s v="UTC+2"/>
    <d v="2021-07-31T13:02:07"/>
    <x v="1"/>
  </r>
  <r>
    <n v="137607"/>
    <s v="UTC+6"/>
    <d v="2021-07-31T13:02:21"/>
    <x v="9"/>
  </r>
  <r>
    <n v="179965"/>
    <s v="UTC+2"/>
    <d v="2021-07-31T13:43:41"/>
    <x v="1"/>
  </r>
  <r>
    <n v="194766"/>
    <s v="UTC+2"/>
    <d v="2021-07-31T13:45:01"/>
    <x v="1"/>
  </r>
  <r>
    <n v="216239"/>
    <s v="UTC+0"/>
    <d v="2021-07-31T13:50:42"/>
    <x v="0"/>
  </r>
  <r>
    <n v="302181"/>
    <s v="UTC+1"/>
    <d v="2021-07-31T14:01:50"/>
    <x v="2"/>
  </r>
  <r>
    <n v="245912"/>
    <s v="UTC-8"/>
    <d v="2021-07-31T14:15:22"/>
    <x v="15"/>
  </r>
  <r>
    <n v="265338"/>
    <s v="UTC+6"/>
    <d v="2021-07-31T14:23:31"/>
    <x v="9"/>
  </r>
  <r>
    <n v="37912"/>
    <s v="UTC-4"/>
    <d v="2021-07-31T14:53:37"/>
    <x v="8"/>
  </r>
  <r>
    <n v="183286"/>
    <s v="UTC+12"/>
    <d v="2021-07-31T16:00:39"/>
    <x v="5"/>
  </r>
  <r>
    <n v="79691"/>
    <s v="UTC+1"/>
    <d v="2021-07-31T16:05:37"/>
    <x v="2"/>
  </r>
  <r>
    <n v="171369"/>
    <s v="UTC+3"/>
    <d v="2021-07-31T16:08:45"/>
    <x v="3"/>
  </r>
  <r>
    <n v="124863"/>
    <s v="UTC+2"/>
    <d v="2021-07-31T18:22:44"/>
    <x v="1"/>
  </r>
  <r>
    <n v="28133"/>
    <s v="UTC+1"/>
    <d v="2021-07-31T18:24:30"/>
    <x v="2"/>
  </r>
  <r>
    <n v="5746"/>
    <s v="UTC+3"/>
    <d v="2021-07-31T18:55:48"/>
    <x v="3"/>
  </r>
  <r>
    <n v="37119"/>
    <s v="UTC+7"/>
    <d v="2021-07-31T19:18:29"/>
    <x v="7"/>
  </r>
  <r>
    <n v="245558"/>
    <s v="UTC+1"/>
    <d v="2021-07-31T19:21:32"/>
    <x v="2"/>
  </r>
  <r>
    <n v="129652"/>
    <s v="UTC+1"/>
    <d v="2021-07-31T19:27:50"/>
    <x v="2"/>
  </r>
  <r>
    <n v="338548"/>
    <s v="UTC+2"/>
    <d v="2021-07-31T20:15:17"/>
    <x v="1"/>
  </r>
  <r>
    <n v="77559"/>
    <s v="UTC+1"/>
    <d v="2021-07-31T21:09:07"/>
    <x v="2"/>
  </r>
  <r>
    <n v="259642"/>
    <s v="UTC+1"/>
    <d v="2021-07-31T21:26:43"/>
    <x v="2"/>
  </r>
  <r>
    <n v="2581"/>
    <s v="UTC+1"/>
    <d v="2021-07-31T21:44:41"/>
    <x v="2"/>
  </r>
  <r>
    <n v="178520"/>
    <s v="UTC+2"/>
    <d v="2021-07-31T22:33:33"/>
    <x v="1"/>
  </r>
  <r>
    <n v="69329"/>
    <s v="UTC+0"/>
    <d v="2021-07-31T23:35:54"/>
    <x v="0"/>
  </r>
  <r>
    <n v="348919"/>
    <s v="UTC+2"/>
    <d v="2021-08-01T00:00:21"/>
    <x v="1"/>
  </r>
  <r>
    <n v="316533"/>
    <s v="UTC+2"/>
    <d v="2021-08-01T01:00:56"/>
    <x v="1"/>
  </r>
  <r>
    <n v="195092"/>
    <s v="UTC+4"/>
    <d v="2021-08-01T02:07:02"/>
    <x v="6"/>
  </r>
  <r>
    <n v="475"/>
    <s v="UTC+2"/>
    <d v="2021-08-01T02:29:46"/>
    <x v="1"/>
  </r>
  <r>
    <n v="232332"/>
    <s v="UTC+1"/>
    <d v="2021-08-01T03:01:26"/>
    <x v="2"/>
  </r>
  <r>
    <n v="307781"/>
    <s v="UTC+0"/>
    <d v="2021-08-01T03:10:03"/>
    <x v="0"/>
  </r>
  <r>
    <n v="100450"/>
    <s v="UTC+1"/>
    <d v="2021-08-01T03:43:12"/>
    <x v="2"/>
  </r>
  <r>
    <n v="141375"/>
    <s v="UTC+1"/>
    <d v="2021-08-01T03:53:33"/>
    <x v="2"/>
  </r>
  <r>
    <n v="289528"/>
    <s v="UTC+3"/>
    <d v="2021-08-01T03:54:19"/>
    <x v="3"/>
  </r>
  <r>
    <n v="63575"/>
    <s v="UTC+2"/>
    <d v="2021-08-01T04:07:31"/>
    <x v="1"/>
  </r>
  <r>
    <n v="92089"/>
    <s v="UTC+4"/>
    <d v="2021-08-01T04:41:22"/>
    <x v="6"/>
  </r>
  <r>
    <n v="142756"/>
    <s v="UTC+1"/>
    <d v="2021-08-01T05:01:50"/>
    <x v="2"/>
  </r>
  <r>
    <n v="2544"/>
    <s v="UTC+3"/>
    <d v="2021-08-01T05:39:25"/>
    <x v="3"/>
  </r>
  <r>
    <n v="303440"/>
    <s v="UTC+3"/>
    <d v="2021-08-01T05:41:04"/>
    <x v="3"/>
  </r>
  <r>
    <n v="161150"/>
    <s v="UTC+12"/>
    <d v="2021-08-01T07:16:03"/>
    <x v="5"/>
  </r>
  <r>
    <n v="105039"/>
    <s v="UTC+1"/>
    <d v="2021-08-01T09:38:22"/>
    <x v="2"/>
  </r>
  <r>
    <n v="157"/>
    <s v="UTC+2"/>
    <d v="2021-08-01T09:46:53"/>
    <x v="1"/>
  </r>
  <r>
    <n v="74291"/>
    <s v="UTC+1"/>
    <d v="2021-08-01T10:56:00"/>
    <x v="2"/>
  </r>
  <r>
    <n v="146660"/>
    <s v="UTC+0"/>
    <d v="2021-08-01T11:06:23"/>
    <x v="0"/>
  </r>
  <r>
    <n v="42876"/>
    <s v="UTC+1"/>
    <d v="2021-08-01T13:32:10"/>
    <x v="2"/>
  </r>
  <r>
    <n v="48383"/>
    <s v="UTC+1"/>
    <d v="2021-08-01T15:09:04"/>
    <x v="2"/>
  </r>
  <r>
    <n v="44556"/>
    <s v="UTC+4"/>
    <d v="2021-08-01T15:34:19"/>
    <x v="6"/>
  </r>
  <r>
    <n v="252398"/>
    <s v="UTC+0"/>
    <d v="2021-08-01T17:41:24"/>
    <x v="0"/>
  </r>
  <r>
    <n v="302505"/>
    <s v="UTC+2"/>
    <d v="2021-08-01T23:37:05"/>
    <x v="1"/>
  </r>
  <r>
    <n v="103829"/>
    <s v="UTC+0"/>
    <d v="2021-08-01T23:54:46"/>
    <x v="0"/>
  </r>
  <r>
    <n v="304108"/>
    <s v="UTC+3"/>
    <d v="2021-08-02T00:13:29"/>
    <x v="3"/>
  </r>
  <r>
    <n v="21669"/>
    <s v="UTC+3"/>
    <d v="2021-08-02T01:35:02"/>
    <x v="3"/>
  </r>
  <r>
    <n v="145060"/>
    <s v="UTC+2"/>
    <d v="2021-08-02T01:38:24"/>
    <x v="1"/>
  </r>
  <r>
    <n v="194375"/>
    <s v="UTC+1"/>
    <d v="2021-08-02T01:49:09"/>
    <x v="2"/>
  </r>
  <r>
    <n v="265571"/>
    <s v="UTC+3"/>
    <d v="2021-08-02T02:19:32"/>
    <x v="3"/>
  </r>
  <r>
    <n v="318328"/>
    <s v="UTC-4"/>
    <d v="2021-08-02T03:28:02"/>
    <x v="8"/>
  </r>
  <r>
    <n v="120687"/>
    <s v="UTC+1"/>
    <d v="2021-08-02T03:33:01"/>
    <x v="2"/>
  </r>
  <r>
    <n v="263811"/>
    <s v="UTC+1"/>
    <d v="2021-08-02T04:57:18"/>
    <x v="2"/>
  </r>
  <r>
    <n v="286953"/>
    <s v="UTC+3"/>
    <d v="2021-08-02T06:50:09"/>
    <x v="3"/>
  </r>
  <r>
    <n v="250558"/>
    <s v="UTC+0"/>
    <d v="2021-08-02T07:45:37"/>
    <x v="0"/>
  </r>
  <r>
    <n v="175432"/>
    <s v="UTC+2"/>
    <d v="2021-08-02T08:47:02"/>
    <x v="1"/>
  </r>
  <r>
    <n v="68154"/>
    <s v="UTC+1"/>
    <d v="2021-08-02T09:40:19"/>
    <x v="2"/>
  </r>
  <r>
    <n v="187979"/>
    <s v="UTC+3"/>
    <d v="2021-08-02T09:54:16"/>
    <x v="3"/>
  </r>
  <r>
    <n v="187799"/>
    <s v="UTC+1"/>
    <d v="2021-08-02T10:07:41"/>
    <x v="2"/>
  </r>
  <r>
    <n v="273002"/>
    <s v="UTC+0"/>
    <d v="2021-08-02T10:50:02"/>
    <x v="0"/>
  </r>
  <r>
    <n v="240140"/>
    <s v="UTC+1"/>
    <d v="2021-08-02T11:04:15"/>
    <x v="2"/>
  </r>
  <r>
    <n v="230837"/>
    <s v="UTC+2"/>
    <d v="2021-08-02T13:00:13"/>
    <x v="1"/>
  </r>
  <r>
    <n v="244007"/>
    <s v="UTC+2"/>
    <d v="2021-08-02T13:43:10"/>
    <x v="1"/>
  </r>
  <r>
    <n v="166875"/>
    <s v="UTC+3"/>
    <d v="2021-08-02T14:33:39"/>
    <x v="3"/>
  </r>
  <r>
    <n v="7827"/>
    <s v="UTC+2"/>
    <d v="2021-08-02T16:36:29"/>
    <x v="1"/>
  </r>
  <r>
    <n v="45430"/>
    <s v="UTC+3"/>
    <d v="2021-08-02T17:20:16"/>
    <x v="3"/>
  </r>
  <r>
    <n v="129844"/>
    <s v="UTC+9"/>
    <d v="2021-08-02T17:47:36"/>
    <x v="14"/>
  </r>
  <r>
    <n v="340294"/>
    <s v="UTC+1"/>
    <d v="2021-08-02T19:40:47"/>
    <x v="2"/>
  </r>
  <r>
    <n v="278900"/>
    <s v="UTC+0"/>
    <d v="2021-08-02T22:49:42"/>
    <x v="0"/>
  </r>
  <r>
    <n v="170276"/>
    <s v="UTC+2"/>
    <d v="2021-08-03T00:51:50"/>
    <x v="1"/>
  </r>
  <r>
    <n v="198910"/>
    <s v="UTC+3"/>
    <d v="2021-08-03T03:42:00"/>
    <x v="3"/>
  </r>
  <r>
    <n v="157798"/>
    <s v="UTC-6"/>
    <d v="2021-08-03T05:06:43"/>
    <x v="12"/>
  </r>
  <r>
    <n v="247390"/>
    <s v="UTC+2"/>
    <d v="2021-08-03T07:13:01"/>
    <x v="1"/>
  </r>
  <r>
    <n v="237532"/>
    <s v="UTC+2"/>
    <d v="2021-08-03T10:56:38"/>
    <x v="1"/>
  </r>
  <r>
    <n v="7731"/>
    <s v="UTC-7"/>
    <d v="2021-08-03T11:22:34"/>
    <x v="18"/>
  </r>
  <r>
    <n v="125117"/>
    <s v="UTC+2"/>
    <d v="2021-08-03T12:10:05"/>
    <x v="1"/>
  </r>
  <r>
    <n v="240481"/>
    <s v="UTC+3"/>
    <d v="2021-08-03T12:27:22"/>
    <x v="3"/>
  </r>
  <r>
    <n v="76257"/>
    <s v="UTC+4"/>
    <d v="2021-08-03T12:33:19"/>
    <x v="6"/>
  </r>
  <r>
    <n v="100147"/>
    <s v="UTC+0"/>
    <d v="2021-08-03T12:42:36"/>
    <x v="0"/>
  </r>
  <r>
    <n v="74022"/>
    <s v="UTC+1"/>
    <d v="2021-08-03T13:48:38"/>
    <x v="2"/>
  </r>
  <r>
    <n v="115826"/>
    <s v="UTC+2"/>
    <d v="2021-08-03T14:47:02"/>
    <x v="1"/>
  </r>
  <r>
    <n v="61828"/>
    <s v="UTC+1"/>
    <d v="2021-08-03T16:10:35"/>
    <x v="2"/>
  </r>
  <r>
    <n v="24071"/>
    <s v="UTC+2"/>
    <d v="2021-08-03T16:31:12"/>
    <x v="1"/>
  </r>
  <r>
    <n v="239049"/>
    <s v="UTC+1"/>
    <d v="2021-08-03T19:25:09"/>
    <x v="2"/>
  </r>
  <r>
    <n v="162995"/>
    <s v="UTC+3"/>
    <d v="2021-08-03T20:01:02"/>
    <x v="3"/>
  </r>
  <r>
    <n v="97252"/>
    <s v="UTC+7"/>
    <d v="2021-08-03T20:21:58"/>
    <x v="7"/>
  </r>
  <r>
    <n v="267899"/>
    <s v="UTC+2"/>
    <d v="2021-08-03T20:36:02"/>
    <x v="1"/>
  </r>
  <r>
    <n v="139090"/>
    <s v="UTC+7"/>
    <d v="2021-08-03T21:48:33"/>
    <x v="7"/>
  </r>
  <r>
    <n v="130308"/>
    <s v="UTC+1"/>
    <d v="2021-08-03T21:56:10"/>
    <x v="2"/>
  </r>
  <r>
    <n v="280047"/>
    <s v="UTC+1"/>
    <d v="2021-08-03T22:56:20"/>
    <x v="2"/>
  </r>
  <r>
    <n v="226356"/>
    <s v="UTC+1"/>
    <d v="2021-08-04T00:11:19"/>
    <x v="2"/>
  </r>
  <r>
    <n v="161354"/>
    <s v="UTC+1"/>
    <d v="2021-08-04T01:34:30"/>
    <x v="2"/>
  </r>
  <r>
    <n v="195242"/>
    <s v="UTC+2"/>
    <d v="2021-08-04T02:57:07"/>
    <x v="1"/>
  </r>
  <r>
    <n v="230216"/>
    <s v="UTC+0"/>
    <d v="2021-08-04T03:46:34"/>
    <x v="0"/>
  </r>
  <r>
    <n v="96287"/>
    <s v="UTC+3"/>
    <d v="2021-08-04T06:40:06"/>
    <x v="3"/>
  </r>
  <r>
    <n v="23208"/>
    <s v="UTC+2"/>
    <d v="2021-08-04T07:22:28"/>
    <x v="1"/>
  </r>
  <r>
    <n v="223885"/>
    <s v="UTC+0"/>
    <d v="2021-08-04T07:39:47"/>
    <x v="0"/>
  </r>
  <r>
    <n v="249259"/>
    <s v="UTC+2"/>
    <d v="2021-08-04T08:28:24"/>
    <x v="1"/>
  </r>
  <r>
    <n v="305319"/>
    <s v="UTC+2"/>
    <d v="2021-08-04T08:43:57"/>
    <x v="1"/>
  </r>
  <r>
    <n v="223999"/>
    <s v="UTC-4"/>
    <d v="2021-08-04T12:50:23"/>
    <x v="8"/>
  </r>
  <r>
    <n v="348459"/>
    <s v="UTC+7"/>
    <d v="2021-08-04T14:08:52"/>
    <x v="7"/>
  </r>
  <r>
    <n v="220355"/>
    <s v="UTC+2"/>
    <d v="2021-08-04T16:28:24"/>
    <x v="1"/>
  </r>
  <r>
    <n v="331144"/>
    <s v="UTC+3"/>
    <d v="2021-08-04T16:53:29"/>
    <x v="3"/>
  </r>
  <r>
    <n v="157758"/>
    <s v="UTC+6"/>
    <d v="2021-08-04T23:48:10"/>
    <x v="9"/>
  </r>
  <r>
    <n v="98421"/>
    <s v="UTC+1"/>
    <d v="2021-08-04T23:56:27"/>
    <x v="2"/>
  </r>
  <r>
    <n v="107351"/>
    <s v="UTC+1"/>
    <d v="2021-08-05T01:00:05"/>
    <x v="2"/>
  </r>
  <r>
    <n v="20688"/>
    <s v="UTC+1"/>
    <d v="2021-08-05T02:29:27"/>
    <x v="2"/>
  </r>
  <r>
    <n v="99770"/>
    <s v="UTC+2"/>
    <d v="2021-08-05T04:12:00"/>
    <x v="1"/>
  </r>
  <r>
    <n v="72582"/>
    <s v="UTC+5"/>
    <d v="2021-08-05T07:06:14"/>
    <x v="13"/>
  </r>
  <r>
    <n v="327968"/>
    <s v="UTC+5"/>
    <d v="2021-08-05T11:33:02"/>
    <x v="13"/>
  </r>
  <r>
    <n v="313249"/>
    <s v="UTC+3"/>
    <d v="2021-08-05T12:03:01"/>
    <x v="3"/>
  </r>
  <r>
    <n v="216119"/>
    <s v="UTC+0"/>
    <d v="2021-08-05T12:03:51"/>
    <x v="0"/>
  </r>
  <r>
    <n v="80369"/>
    <s v="UTC+3"/>
    <d v="2021-08-05T12:15:52"/>
    <x v="3"/>
  </r>
  <r>
    <n v="247182"/>
    <s v="UTC-4"/>
    <d v="2021-08-05T12:23:21"/>
    <x v="8"/>
  </r>
  <r>
    <n v="5481"/>
    <s v="UTC+1"/>
    <d v="2021-08-05T14:04:47"/>
    <x v="2"/>
  </r>
  <r>
    <n v="94288"/>
    <s v="UTC+6"/>
    <d v="2021-08-05T15:33:59"/>
    <x v="9"/>
  </r>
  <r>
    <n v="13687"/>
    <s v="UTC-8"/>
    <d v="2021-08-05T15:43:12"/>
    <x v="15"/>
  </r>
  <r>
    <n v="300192"/>
    <s v="UTC+2"/>
    <d v="2021-08-05T16:37:27"/>
    <x v="1"/>
  </r>
  <r>
    <n v="52081"/>
    <s v="UTC+0"/>
    <d v="2021-08-05T17:03:45"/>
    <x v="0"/>
  </r>
  <r>
    <n v="3686"/>
    <s v="UTC+1"/>
    <d v="2021-08-05T18:03:07"/>
    <x v="2"/>
  </r>
  <r>
    <n v="193955"/>
    <s v="UTC+7"/>
    <d v="2021-08-05T18:09:23"/>
    <x v="7"/>
  </r>
  <r>
    <n v="210673"/>
    <s v="UTC+3"/>
    <d v="2021-08-05T18:42:47"/>
    <x v="3"/>
  </r>
  <r>
    <n v="248413"/>
    <s v="UTC+5"/>
    <d v="2021-08-05T21:37:26"/>
    <x v="13"/>
  </r>
  <r>
    <n v="77336"/>
    <s v="UTC+3"/>
    <d v="2021-08-05T21:39:08"/>
    <x v="3"/>
  </r>
  <r>
    <n v="250040"/>
    <s v="UTC+1"/>
    <d v="2021-08-05T23:39:50"/>
    <x v="2"/>
  </r>
  <r>
    <n v="150528"/>
    <s v="UTC+1"/>
    <d v="2021-08-06T00:32:54"/>
    <x v="2"/>
  </r>
  <r>
    <n v="141858"/>
    <s v="UTC+4"/>
    <d v="2021-08-06T04:20:24"/>
    <x v="6"/>
  </r>
  <r>
    <n v="152234"/>
    <s v="UTC+2"/>
    <d v="2021-08-06T04:24:37"/>
    <x v="1"/>
  </r>
  <r>
    <n v="3849"/>
    <s v="UTC+1"/>
    <d v="2021-08-06T04:30:12"/>
    <x v="2"/>
  </r>
  <r>
    <n v="79617"/>
    <s v="UTC-6"/>
    <d v="2021-08-06T04:33:18"/>
    <x v="12"/>
  </r>
  <r>
    <n v="231073"/>
    <s v="UTC+2"/>
    <d v="2021-08-06T05:22:38"/>
    <x v="1"/>
  </r>
  <r>
    <n v="75963"/>
    <s v="UTC+3"/>
    <d v="2021-08-06T08:21:05"/>
    <x v="3"/>
  </r>
  <r>
    <n v="312099"/>
    <s v="UTC+2"/>
    <d v="2021-08-06T08:36:25"/>
    <x v="1"/>
  </r>
  <r>
    <n v="84879"/>
    <s v="UTC+3"/>
    <d v="2021-08-06T09:28:33"/>
    <x v="3"/>
  </r>
  <r>
    <n v="335197"/>
    <s v="UTC+0"/>
    <d v="2021-08-06T09:41:35"/>
    <x v="0"/>
  </r>
  <r>
    <n v="67792"/>
    <s v="UTC+1"/>
    <d v="2021-08-06T12:10:48"/>
    <x v="2"/>
  </r>
  <r>
    <n v="28429"/>
    <s v="UTC+12"/>
    <d v="2021-08-06T13:26:47"/>
    <x v="5"/>
  </r>
  <r>
    <n v="227414"/>
    <s v="UTC+3"/>
    <d v="2021-08-06T13:59:14"/>
    <x v="3"/>
  </r>
  <r>
    <n v="229817"/>
    <s v="UTC+3"/>
    <d v="2021-08-06T14:12:29"/>
    <x v="3"/>
  </r>
  <r>
    <n v="73324"/>
    <s v="UTC+2"/>
    <d v="2021-08-06T14:32:38"/>
    <x v="1"/>
  </r>
  <r>
    <n v="274506"/>
    <s v="UTC+1"/>
    <d v="2021-08-06T14:52:44"/>
    <x v="2"/>
  </r>
  <r>
    <n v="186466"/>
    <s v="UTC-8"/>
    <d v="2021-08-06T16:53:11"/>
    <x v="15"/>
  </r>
  <r>
    <n v="254543"/>
    <s v="UTC-4"/>
    <d v="2021-08-06T17:00:58"/>
    <x v="8"/>
  </r>
  <r>
    <n v="308978"/>
    <s v="UTC+0"/>
    <d v="2021-08-06T17:06:43"/>
    <x v="0"/>
  </r>
  <r>
    <n v="273173"/>
    <s v="UTC+2"/>
    <d v="2021-08-06T17:12:07"/>
    <x v="1"/>
  </r>
  <r>
    <n v="27539"/>
    <s v="UTC+1"/>
    <d v="2021-08-06T17:12:57"/>
    <x v="2"/>
  </r>
  <r>
    <n v="64839"/>
    <s v="UTC+6"/>
    <d v="2021-08-06T18:08:45"/>
    <x v="9"/>
  </r>
  <r>
    <n v="123444"/>
    <s v="UTC+1"/>
    <d v="2021-08-06T20:39:28"/>
    <x v="2"/>
  </r>
  <r>
    <n v="150547"/>
    <s v="UTC+4"/>
    <d v="2021-08-06T20:51:22"/>
    <x v="6"/>
  </r>
  <r>
    <n v="62686"/>
    <s v="UTC+1"/>
    <d v="2021-08-07T01:43:55"/>
    <x v="2"/>
  </r>
  <r>
    <n v="60924"/>
    <s v="UTC+2"/>
    <d v="2021-08-07T02:07:16"/>
    <x v="1"/>
  </r>
  <r>
    <n v="48248"/>
    <s v="UTC+1"/>
    <d v="2021-08-07T02:39:45"/>
    <x v="2"/>
  </r>
  <r>
    <n v="169398"/>
    <s v="UTC+2"/>
    <d v="2021-08-07T03:23:52"/>
    <x v="1"/>
  </r>
  <r>
    <n v="218270"/>
    <s v="UTC+3"/>
    <d v="2021-08-07T03:41:45"/>
    <x v="3"/>
  </r>
  <r>
    <n v="129965"/>
    <s v="UTC-8"/>
    <d v="2021-08-07T04:02:43"/>
    <x v="15"/>
  </r>
  <r>
    <n v="1215"/>
    <s v="UTC+4"/>
    <d v="2021-08-07T04:02:56"/>
    <x v="6"/>
  </r>
  <r>
    <n v="166822"/>
    <s v="UTC+1"/>
    <d v="2021-08-07T04:15:43"/>
    <x v="2"/>
  </r>
  <r>
    <n v="36196"/>
    <s v="UTC+1"/>
    <d v="2021-08-07T04:46:18"/>
    <x v="2"/>
  </r>
  <r>
    <n v="311179"/>
    <s v="UTC+1"/>
    <d v="2021-08-07T05:23:22"/>
    <x v="2"/>
  </r>
  <r>
    <n v="218060"/>
    <s v="UTC+3"/>
    <d v="2021-08-07T06:45:04"/>
    <x v="3"/>
  </r>
  <r>
    <n v="231991"/>
    <s v="UTC-4"/>
    <d v="2021-08-07T07:30:57"/>
    <x v="8"/>
  </r>
  <r>
    <n v="325742"/>
    <s v="UTC+7"/>
    <d v="2021-08-07T09:06:25"/>
    <x v="7"/>
  </r>
  <r>
    <n v="109000"/>
    <s v="UTC+0"/>
    <d v="2021-08-07T09:43:18"/>
    <x v="0"/>
  </r>
  <r>
    <n v="348003"/>
    <s v="UTC+0"/>
    <d v="2021-08-07T10:09:03"/>
    <x v="0"/>
  </r>
  <r>
    <n v="106308"/>
    <s v="UTC+2"/>
    <d v="2021-08-07T12:25:52"/>
    <x v="1"/>
  </r>
  <r>
    <n v="72913"/>
    <s v="UTC+1"/>
    <d v="2021-08-07T12:59:31"/>
    <x v="2"/>
  </r>
  <r>
    <n v="199958"/>
    <s v="UTC+1"/>
    <d v="2021-08-07T13:07:38"/>
    <x v="2"/>
  </r>
  <r>
    <n v="13586"/>
    <s v="UTC+0"/>
    <d v="2021-08-07T16:44:11"/>
    <x v="0"/>
  </r>
  <r>
    <n v="312877"/>
    <s v="UTC+3"/>
    <d v="2021-08-07T20:22:34"/>
    <x v="3"/>
  </r>
  <r>
    <n v="135780"/>
    <s v="UTC+3"/>
    <d v="2021-08-07T21:29:59"/>
    <x v="3"/>
  </r>
  <r>
    <n v="76324"/>
    <s v="UTC+2"/>
    <d v="2021-08-07T22:29:17"/>
    <x v="1"/>
  </r>
  <r>
    <n v="264780"/>
    <s v="UTC+2"/>
    <d v="2021-08-07T22:43:56"/>
    <x v="1"/>
  </r>
  <r>
    <n v="308159"/>
    <s v="UTC+4"/>
    <d v="2021-08-08T00:15:50"/>
    <x v="6"/>
  </r>
  <r>
    <n v="239691"/>
    <s v="UTC+7"/>
    <d v="2021-08-08T00:18:52"/>
    <x v="7"/>
  </r>
  <r>
    <n v="329508"/>
    <s v="UTC+0"/>
    <d v="2021-08-08T04:53:50"/>
    <x v="0"/>
  </r>
  <r>
    <n v="136873"/>
    <s v="UTC+2"/>
    <d v="2021-08-08T09:29:13"/>
    <x v="1"/>
  </r>
  <r>
    <n v="324020"/>
    <s v="UTC+2"/>
    <d v="2021-08-08T10:45:41"/>
    <x v="1"/>
  </r>
  <r>
    <n v="309292"/>
    <s v="UTC+5"/>
    <d v="2021-08-08T11:23:22"/>
    <x v="13"/>
  </r>
  <r>
    <n v="206495"/>
    <s v="UTC+2"/>
    <d v="2021-08-08T11:36:49"/>
    <x v="1"/>
  </r>
  <r>
    <n v="197037"/>
    <s v="UTC+0"/>
    <d v="2021-08-08T14:04:41"/>
    <x v="0"/>
  </r>
  <r>
    <n v="106232"/>
    <s v="UTC+0"/>
    <d v="2021-08-08T15:05:46"/>
    <x v="0"/>
  </r>
  <r>
    <n v="338075"/>
    <s v="UTC+2"/>
    <d v="2021-08-08T15:45:45"/>
    <x v="1"/>
  </r>
  <r>
    <n v="304077"/>
    <s v="UTC+2"/>
    <d v="2021-08-09T00:10:10"/>
    <x v="1"/>
  </r>
  <r>
    <n v="226625"/>
    <s v="UTC+1"/>
    <d v="2021-08-09T00:35:50"/>
    <x v="2"/>
  </r>
  <r>
    <n v="194709"/>
    <s v="UTC+0"/>
    <d v="2021-08-09T02:58:34"/>
    <x v="0"/>
  </r>
  <r>
    <n v="201992"/>
    <s v="UTC+3"/>
    <d v="2021-08-09T08:49:55"/>
    <x v="3"/>
  </r>
  <r>
    <n v="82562"/>
    <s v="UTC+3"/>
    <d v="2021-08-09T10:09:07"/>
    <x v="3"/>
  </r>
  <r>
    <n v="269357"/>
    <s v="UTC+1"/>
    <d v="2021-08-09T10:39:26"/>
    <x v="2"/>
  </r>
  <r>
    <n v="148093"/>
    <s v="UTC+0"/>
    <d v="2021-08-09T10:50:53"/>
    <x v="0"/>
  </r>
  <r>
    <n v="318777"/>
    <s v="UTC+1"/>
    <d v="2021-08-09T12:24:29"/>
    <x v="2"/>
  </r>
  <r>
    <n v="128512"/>
    <s v="UTC+9"/>
    <d v="2021-08-09T12:42:26"/>
    <x v="14"/>
  </r>
  <r>
    <n v="196528"/>
    <s v="UTC+2"/>
    <d v="2021-08-09T12:43:12"/>
    <x v="1"/>
  </r>
  <r>
    <n v="265894"/>
    <s v="UTC+3"/>
    <d v="2021-08-09T15:41:46"/>
    <x v="3"/>
  </r>
  <r>
    <n v="155169"/>
    <s v="UTC+1"/>
    <d v="2021-08-10T01:03:30"/>
    <x v="2"/>
  </r>
  <r>
    <n v="247517"/>
    <s v="UTC+2"/>
    <d v="2021-08-10T01:25:58"/>
    <x v="1"/>
  </r>
  <r>
    <n v="337555"/>
    <s v="UTC+3"/>
    <d v="2021-08-10T06:54:43"/>
    <x v="3"/>
  </r>
  <r>
    <n v="230663"/>
    <s v="UTC+2"/>
    <d v="2021-08-10T09:08:38"/>
    <x v="1"/>
  </r>
  <r>
    <n v="273426"/>
    <s v="UTC+0"/>
    <d v="2021-08-10T11:03:50"/>
    <x v="0"/>
  </r>
  <r>
    <n v="172903"/>
    <s v="UTC+1"/>
    <d v="2021-08-10T14:16:48"/>
    <x v="2"/>
  </r>
  <r>
    <n v="349126"/>
    <s v="UTC+2"/>
    <d v="2021-08-10T14:24:00"/>
    <x v="1"/>
  </r>
  <r>
    <n v="10360"/>
    <s v="UTC+1"/>
    <d v="2021-08-10T16:50:58"/>
    <x v="2"/>
  </r>
  <r>
    <n v="65469"/>
    <s v="UTC+1"/>
    <d v="2021-08-11T05:11:43"/>
    <x v="2"/>
  </r>
  <r>
    <n v="6383"/>
    <s v="UTC+7"/>
    <d v="2021-08-11T05:18:06"/>
    <x v="7"/>
  </r>
  <r>
    <n v="140670"/>
    <s v="UTC+0"/>
    <d v="2021-08-11T07:41:46"/>
    <x v="0"/>
  </r>
  <r>
    <n v="51938"/>
    <s v="UTC+3"/>
    <d v="2021-08-11T11:25:26"/>
    <x v="3"/>
  </r>
  <r>
    <n v="24596"/>
    <s v="UTC+1"/>
    <d v="2021-08-11T15:15:50"/>
    <x v="2"/>
  </r>
  <r>
    <n v="48489"/>
    <s v="UTC+0"/>
    <d v="2021-08-11T16:39:52"/>
    <x v="0"/>
  </r>
  <r>
    <n v="68485"/>
    <s v="UTC+1"/>
    <d v="2021-08-11T21:40:15"/>
    <x v="2"/>
  </r>
  <r>
    <n v="50233"/>
    <s v="UTC+2"/>
    <d v="2021-08-11T22:29:54"/>
    <x v="1"/>
  </r>
  <r>
    <n v="53458"/>
    <s v="UTC+2"/>
    <d v="2021-08-12T01:14:53"/>
    <x v="1"/>
  </r>
  <r>
    <n v="64023"/>
    <s v="UTC+1"/>
    <d v="2021-08-12T01:23:31"/>
    <x v="2"/>
  </r>
  <r>
    <n v="81584"/>
    <s v="UTC+2"/>
    <d v="2021-08-12T05:08:10"/>
    <x v="1"/>
  </r>
  <r>
    <n v="132293"/>
    <s v="UTC+0"/>
    <d v="2021-08-12T05:55:08"/>
    <x v="0"/>
  </r>
  <r>
    <n v="157816"/>
    <s v="UTC+1"/>
    <d v="2021-08-12T06:38:53"/>
    <x v="2"/>
  </r>
  <r>
    <n v="98088"/>
    <s v="UTC+3"/>
    <d v="2021-08-12T06:42:36"/>
    <x v="3"/>
  </r>
  <r>
    <n v="175994"/>
    <s v="UTC+2"/>
    <d v="2021-08-12T06:53:17"/>
    <x v="1"/>
  </r>
  <r>
    <n v="219415"/>
    <s v="UTC+5"/>
    <d v="2021-08-12T07:16:19"/>
    <x v="13"/>
  </r>
  <r>
    <n v="285219"/>
    <s v="UTC+1"/>
    <d v="2021-08-12T10:16:20"/>
    <x v="2"/>
  </r>
  <r>
    <n v="215796"/>
    <s v="UTC+2"/>
    <d v="2021-08-12T13:42:14"/>
    <x v="1"/>
  </r>
  <r>
    <n v="235397"/>
    <s v="UTC+2"/>
    <d v="2021-08-12T14:44:10"/>
    <x v="1"/>
  </r>
  <r>
    <n v="242558"/>
    <s v="UTC+2"/>
    <d v="2021-08-12T16:01:55"/>
    <x v="1"/>
  </r>
  <r>
    <n v="136643"/>
    <s v="UTC+1"/>
    <d v="2021-08-12T17:13:55"/>
    <x v="2"/>
  </r>
  <r>
    <n v="321029"/>
    <s v="UTC+2"/>
    <d v="2021-08-12T19:08:21"/>
    <x v="1"/>
  </r>
  <r>
    <n v="138911"/>
    <s v="UTC+1"/>
    <d v="2021-08-12T21:19:57"/>
    <x v="2"/>
  </r>
  <r>
    <n v="229070"/>
    <s v="UTC+1"/>
    <d v="2021-08-12T22:40:48"/>
    <x v="2"/>
  </r>
  <r>
    <n v="221098"/>
    <s v="UTC-2"/>
    <d v="2021-08-13T00:28:50"/>
    <x v="20"/>
  </r>
  <r>
    <n v="194924"/>
    <s v="UTC+3"/>
    <d v="2021-08-13T01:29:51"/>
    <x v="3"/>
  </r>
  <r>
    <n v="132517"/>
    <s v="UTC-4"/>
    <d v="2021-08-13T01:46:34"/>
    <x v="8"/>
  </r>
  <r>
    <n v="59290"/>
    <s v="UTC+6"/>
    <d v="2021-08-13T02:26:53"/>
    <x v="9"/>
  </r>
  <r>
    <n v="346112"/>
    <s v="UTC+3"/>
    <d v="2021-08-13T03:37:34"/>
    <x v="3"/>
  </r>
  <r>
    <n v="225482"/>
    <s v="UTC+1"/>
    <d v="2021-08-13T04:12:00"/>
    <x v="2"/>
  </r>
  <r>
    <n v="137953"/>
    <s v="UTC-3"/>
    <d v="2021-08-13T06:53:17"/>
    <x v="17"/>
  </r>
  <r>
    <n v="129199"/>
    <s v="UTC+1"/>
    <d v="2021-08-13T07:27:23"/>
    <x v="2"/>
  </r>
  <r>
    <n v="283089"/>
    <s v="UTC+2"/>
    <d v="2021-08-13T08:25:24"/>
    <x v="1"/>
  </r>
  <r>
    <n v="78767"/>
    <s v="UTC+12"/>
    <d v="2021-08-13T10:02:55"/>
    <x v="5"/>
  </r>
  <r>
    <n v="61930"/>
    <s v="UTC+0"/>
    <d v="2021-08-13T14:06:09"/>
    <x v="0"/>
  </r>
  <r>
    <n v="143779"/>
    <s v="UTC+3"/>
    <d v="2021-08-13T15:44:44"/>
    <x v="3"/>
  </r>
  <r>
    <n v="74566"/>
    <s v="UTC+1"/>
    <d v="2021-08-13T16:55:12"/>
    <x v="2"/>
  </r>
  <r>
    <n v="332833"/>
    <s v="UTC+1"/>
    <d v="2021-08-13T19:03:19"/>
    <x v="2"/>
  </r>
  <r>
    <n v="347038"/>
    <s v="UTC+7"/>
    <d v="2021-08-13T19:19:12"/>
    <x v="7"/>
  </r>
  <r>
    <n v="291267"/>
    <s v="UTC+2"/>
    <d v="2021-08-14T02:00:58"/>
    <x v="1"/>
  </r>
  <r>
    <n v="193630"/>
    <s v="UTC+2"/>
    <d v="2021-08-14T03:48:54"/>
    <x v="1"/>
  </r>
  <r>
    <n v="255699"/>
    <s v="UTC+3"/>
    <d v="2021-08-14T07:04:48"/>
    <x v="3"/>
  </r>
  <r>
    <n v="74990"/>
    <s v="UTC+2"/>
    <d v="2021-08-14T07:49:57"/>
    <x v="1"/>
  </r>
  <r>
    <n v="342152"/>
    <s v="UTC+1"/>
    <d v="2021-08-14T08:58:33"/>
    <x v="2"/>
  </r>
  <r>
    <n v="288723"/>
    <s v="UTC+3"/>
    <d v="2021-08-14T10:43:41"/>
    <x v="3"/>
  </r>
  <r>
    <n v="33393"/>
    <s v="UTC+1"/>
    <d v="2021-08-14T11:17:06"/>
    <x v="2"/>
  </r>
  <r>
    <n v="87571"/>
    <s v="UTC+3"/>
    <d v="2021-08-14T13:35:02"/>
    <x v="3"/>
  </r>
  <r>
    <n v="160903"/>
    <s v="UTC+2"/>
    <d v="2021-08-14T14:57:26"/>
    <x v="1"/>
  </r>
  <r>
    <n v="288395"/>
    <s v="UTC+1"/>
    <d v="2021-08-14T15:34:11"/>
    <x v="2"/>
  </r>
  <r>
    <n v="231816"/>
    <s v="UTC+1"/>
    <d v="2021-08-14T16:20:43"/>
    <x v="2"/>
  </r>
  <r>
    <n v="111656"/>
    <s v="UTC+4"/>
    <d v="2021-08-14T18:01:26"/>
    <x v="6"/>
  </r>
  <r>
    <n v="96780"/>
    <s v="UTC+0"/>
    <d v="2021-08-14T20:05:17"/>
    <x v="0"/>
  </r>
  <r>
    <n v="66394"/>
    <s v="UTC+3"/>
    <d v="2021-08-14T20:52:48"/>
    <x v="3"/>
  </r>
  <r>
    <n v="108288"/>
    <s v="UTC+1"/>
    <d v="2021-08-14T21:47:31"/>
    <x v="2"/>
  </r>
  <r>
    <n v="247560"/>
    <s v="UTC-6"/>
    <d v="2021-08-14T22:20:38"/>
    <x v="12"/>
  </r>
  <r>
    <n v="326399"/>
    <s v="UTC+1"/>
    <d v="2021-08-15T00:50:04"/>
    <x v="2"/>
  </r>
  <r>
    <n v="105585"/>
    <s v="UTC+3"/>
    <d v="2021-08-15T01:07:04"/>
    <x v="3"/>
  </r>
  <r>
    <n v="341003"/>
    <s v="UTC+1"/>
    <d v="2021-08-15T03:55:44"/>
    <x v="2"/>
  </r>
  <r>
    <n v="100959"/>
    <s v="UTC+4"/>
    <d v="2021-08-15T04:30:28"/>
    <x v="6"/>
  </r>
  <r>
    <n v="237900"/>
    <s v="UTC+0"/>
    <d v="2021-08-15T05:42:45"/>
    <x v="0"/>
  </r>
  <r>
    <n v="158896"/>
    <s v="UTC+4"/>
    <d v="2021-08-15T06:14:47"/>
    <x v="6"/>
  </r>
  <r>
    <n v="203914"/>
    <s v="UTC+1"/>
    <d v="2021-08-15T08:47:02"/>
    <x v="2"/>
  </r>
  <r>
    <n v="45607"/>
    <s v="UTC+1"/>
    <d v="2021-08-15T14:16:48"/>
    <x v="2"/>
  </r>
  <r>
    <n v="168733"/>
    <s v="UTC+3"/>
    <d v="2021-08-15T14:20:25"/>
    <x v="3"/>
  </r>
  <r>
    <n v="72745"/>
    <s v="UTC+0"/>
    <d v="2021-08-15T16:49:26"/>
    <x v="0"/>
  </r>
  <r>
    <n v="246481"/>
    <s v="UTC+0"/>
    <d v="2021-08-15T18:25:55"/>
    <x v="0"/>
  </r>
  <r>
    <n v="59647"/>
    <s v="UTC+2"/>
    <d v="2021-08-15T18:31:42"/>
    <x v="1"/>
  </r>
  <r>
    <n v="335052"/>
    <s v="UTC+0"/>
    <d v="2021-08-15T20:04:49"/>
    <x v="0"/>
  </r>
  <r>
    <n v="299459"/>
    <s v="UTC+7"/>
    <d v="2021-08-15T20:15:22"/>
    <x v="7"/>
  </r>
  <r>
    <n v="147581"/>
    <s v="UTC+2"/>
    <d v="2021-08-15T23:42:43"/>
    <x v="1"/>
  </r>
  <r>
    <n v="188651"/>
    <s v="UTC+1"/>
    <d v="2021-08-16T01:59:31"/>
    <x v="2"/>
  </r>
  <r>
    <n v="12436"/>
    <s v="UTC+3"/>
    <d v="2021-08-16T15:01:26"/>
    <x v="3"/>
  </r>
  <r>
    <n v="281403"/>
    <s v="UTC+0"/>
    <d v="2021-08-16T15:25:55"/>
    <x v="0"/>
  </r>
  <r>
    <n v="256289"/>
    <s v="UTC+1"/>
    <d v="2021-08-16T16:01:55"/>
    <x v="2"/>
  </r>
  <r>
    <n v="117213"/>
    <s v="UTC+1"/>
    <d v="2021-08-16T18:18:43"/>
    <x v="2"/>
  </r>
  <r>
    <n v="328342"/>
    <s v="UTC+3"/>
    <d v="2021-08-16T23:02:24"/>
    <x v="3"/>
  </r>
  <r>
    <n v="120166"/>
    <s v="UTC+2"/>
    <d v="2021-08-17T02:28:19"/>
    <x v="1"/>
  </r>
  <r>
    <n v="176382"/>
    <s v="UTC+0"/>
    <d v="2021-08-17T02:31:12"/>
    <x v="0"/>
  </r>
  <r>
    <n v="301296"/>
    <s v="UTC+3"/>
    <d v="2021-08-17T02:45:36"/>
    <x v="3"/>
  </r>
  <r>
    <n v="192882"/>
    <s v="UTC+1"/>
    <d v="2021-08-17T11:15:18"/>
    <x v="2"/>
  </r>
  <r>
    <n v="258040"/>
    <s v="UTC+2"/>
    <d v="2021-08-17T12:41:46"/>
    <x v="1"/>
  </r>
  <r>
    <n v="341512"/>
    <s v="UTC+3"/>
    <d v="2021-08-17T14:13:55"/>
    <x v="3"/>
  </r>
  <r>
    <n v="274090"/>
    <s v="UTC+2"/>
    <d v="2021-08-17T19:03:22"/>
    <x v="1"/>
  </r>
  <r>
    <n v="173326"/>
    <s v="UTC+2"/>
    <d v="2021-08-17T20:28:19"/>
    <x v="1"/>
  </r>
  <r>
    <n v="311506"/>
    <s v="UTC+3"/>
    <d v="2021-08-17T23:38:24"/>
    <x v="3"/>
  </r>
  <r>
    <n v="56899"/>
    <s v="UTC+1"/>
    <d v="2021-08-18T03:07:12"/>
    <x v="2"/>
  </r>
  <r>
    <n v="134083"/>
    <s v="UTC+0"/>
    <d v="2021-08-18T03:57:10"/>
    <x v="0"/>
  </r>
  <r>
    <n v="47869"/>
    <s v="UTC+3"/>
    <d v="2021-08-18T11:42:33"/>
    <x v="3"/>
  </r>
  <r>
    <n v="76628"/>
    <s v="UTC+0"/>
    <d v="2021-08-18T13:05:15"/>
    <x v="0"/>
  </r>
  <r>
    <n v="228578"/>
    <s v="UTC+2"/>
    <d v="2021-08-18T13:27:00"/>
    <x v="1"/>
  </r>
  <r>
    <n v="196167"/>
    <s v="UTC+1"/>
    <d v="2021-08-18T20:29:46"/>
    <x v="2"/>
  </r>
  <r>
    <n v="45531"/>
    <s v="UTC+3"/>
    <d v="2021-08-18T22:36:29"/>
    <x v="3"/>
  </r>
  <r>
    <n v="104565"/>
    <s v="UTC+2"/>
    <d v="2021-08-18T23:18:14"/>
    <x v="1"/>
  </r>
  <r>
    <n v="189003"/>
    <s v="UTC-4"/>
    <d v="2021-08-19T00:36:00"/>
    <x v="8"/>
  </r>
  <r>
    <n v="28621"/>
    <s v="UTC+1"/>
    <d v="2021-08-19T00:44:54"/>
    <x v="2"/>
  </r>
  <r>
    <n v="251203"/>
    <s v="UTC+11"/>
    <d v="2021-08-19T08:11:02"/>
    <x v="4"/>
  </r>
  <r>
    <n v="73525"/>
    <s v="UTC+3"/>
    <d v="2021-08-19T09:57:36"/>
    <x v="3"/>
  </r>
  <r>
    <n v="218864"/>
    <s v="UTC+3"/>
    <d v="2021-08-19T10:43:41"/>
    <x v="3"/>
  </r>
  <r>
    <n v="114542"/>
    <s v="UTC-5"/>
    <d v="2021-08-19T11:29:21"/>
    <x v="16"/>
  </r>
  <r>
    <n v="5048"/>
    <s v="UTC-3"/>
    <d v="2021-08-19T13:59:31"/>
    <x v="17"/>
  </r>
  <r>
    <n v="222112"/>
    <s v="UTC+1"/>
    <d v="2021-08-19T14:31:06"/>
    <x v="2"/>
  </r>
  <r>
    <n v="113203"/>
    <s v="UTC+1"/>
    <d v="2021-08-19T14:35:47"/>
    <x v="2"/>
  </r>
  <r>
    <n v="39902"/>
    <s v="UTC+1"/>
    <d v="2021-08-19T16:10:55"/>
    <x v="2"/>
  </r>
  <r>
    <n v="268177"/>
    <s v="UTC+1"/>
    <d v="2021-08-19T16:27:50"/>
    <x v="2"/>
  </r>
  <r>
    <n v="143504"/>
    <s v="UTC+3"/>
    <d v="2021-08-19T16:40:25"/>
    <x v="3"/>
  </r>
  <r>
    <n v="110288"/>
    <s v="UTC+2"/>
    <d v="2021-08-19T16:43:41"/>
    <x v="1"/>
  </r>
  <r>
    <n v="56424"/>
    <s v="UTC+2"/>
    <d v="2021-08-19T16:45:07"/>
    <x v="1"/>
  </r>
  <r>
    <n v="282465"/>
    <s v="UTC+2"/>
    <d v="2021-08-20T01:25:54"/>
    <x v="1"/>
  </r>
  <r>
    <n v="117320"/>
    <s v="UTC+1"/>
    <d v="2021-08-20T05:11:02"/>
    <x v="2"/>
  </r>
  <r>
    <n v="112033"/>
    <s v="UTC+2"/>
    <d v="2021-08-20T05:48:29"/>
    <x v="1"/>
  </r>
  <r>
    <n v="279467"/>
    <s v="UTC+1"/>
    <d v="2021-08-20T07:26:24"/>
    <x v="2"/>
  </r>
  <r>
    <n v="190511"/>
    <s v="UTC+2"/>
    <d v="2021-08-20T09:14:24"/>
    <x v="1"/>
  </r>
  <r>
    <n v="347147"/>
    <s v="UTC+0"/>
    <d v="2021-08-20T10:19:12"/>
    <x v="0"/>
  </r>
  <r>
    <n v="336032"/>
    <s v="UTC+2"/>
    <d v="2021-08-20T11:38:24"/>
    <x v="1"/>
  </r>
  <r>
    <n v="294535"/>
    <s v="UTC+3"/>
    <d v="2021-08-20T12:47:49"/>
    <x v="3"/>
  </r>
  <r>
    <n v="2611"/>
    <s v="UTC+2"/>
    <d v="2021-08-20T15:11:35"/>
    <x v="1"/>
  </r>
  <r>
    <n v="31873"/>
    <s v="UTC+0"/>
    <d v="2021-08-20T17:39:50"/>
    <x v="0"/>
  </r>
  <r>
    <n v="50240"/>
    <s v="UTC+0"/>
    <d v="2021-08-20T20:03:50"/>
    <x v="0"/>
  </r>
  <r>
    <n v="240765"/>
    <s v="UTC+3"/>
    <d v="2021-08-21T01:49:33"/>
    <x v="3"/>
  </r>
  <r>
    <n v="304587"/>
    <s v="UTC+0"/>
    <d v="2021-08-21T02:19:24"/>
    <x v="0"/>
  </r>
  <r>
    <n v="201103"/>
    <s v="UTC+1"/>
    <d v="2021-08-21T09:48:58"/>
    <x v="2"/>
  </r>
  <r>
    <n v="208243"/>
    <s v="UTC+1"/>
    <d v="2021-08-21T11:00:58"/>
    <x v="2"/>
  </r>
  <r>
    <n v="197459"/>
    <s v="UTC+2"/>
    <d v="2021-08-21T12:15:28"/>
    <x v="1"/>
  </r>
  <r>
    <n v="317422"/>
    <s v="UTC+2"/>
    <d v="2021-08-21T12:56:10"/>
    <x v="1"/>
  </r>
  <r>
    <n v="345556"/>
    <s v="UTC+1"/>
    <d v="2021-08-21T13:52:19"/>
    <x v="2"/>
  </r>
  <r>
    <n v="156451"/>
    <s v="UTC+3"/>
    <d v="2021-08-21T14:21:07"/>
    <x v="3"/>
  </r>
  <r>
    <n v="252860"/>
    <s v="UTC+1"/>
    <d v="2021-08-21T14:55:41"/>
    <x v="2"/>
  </r>
  <r>
    <n v="101030"/>
    <s v="UTC+3"/>
    <d v="2021-08-21T19:53:46"/>
    <x v="3"/>
  </r>
  <r>
    <n v="126618"/>
    <s v="UTC+1"/>
    <d v="2021-08-21T23:37:26"/>
    <x v="2"/>
  </r>
  <r>
    <n v="319044"/>
    <s v="UTC-4"/>
    <d v="2021-08-22T00:21:46"/>
    <x v="8"/>
  </r>
  <r>
    <n v="119086"/>
    <s v="UTC+0"/>
    <d v="2021-08-22T05:24:00"/>
    <x v="0"/>
  </r>
  <r>
    <n v="10370"/>
    <s v="UTC+3"/>
    <d v="2021-08-22T08:36:58"/>
    <x v="3"/>
  </r>
  <r>
    <n v="173576"/>
    <s v="UTC+0"/>
    <d v="2021-08-22T08:55:41"/>
    <x v="0"/>
  </r>
  <r>
    <n v="2567"/>
    <s v="UTC+0"/>
    <d v="2021-08-22T11:00:58"/>
    <x v="0"/>
  </r>
  <r>
    <n v="123758"/>
    <s v="UTC+3"/>
    <d v="2021-08-22T13:36:29"/>
    <x v="3"/>
  </r>
  <r>
    <n v="118440"/>
    <s v="UTC+1"/>
    <d v="2021-08-22T18:45:18"/>
    <x v="2"/>
  </r>
  <r>
    <n v="10788"/>
    <s v="UTC+0"/>
    <d v="2021-08-22T21:57:36"/>
    <x v="0"/>
  </r>
  <r>
    <n v="109258"/>
    <s v="UTC+1"/>
    <d v="2021-08-22T22:39:22"/>
    <x v="2"/>
  </r>
  <r>
    <n v="341939"/>
    <s v="UTC+3"/>
    <d v="2021-08-23T02:42:43"/>
    <x v="3"/>
  </r>
  <r>
    <n v="246689"/>
    <s v="UTC+1"/>
    <d v="2021-08-23T03:01:26"/>
    <x v="2"/>
  </r>
  <r>
    <n v="212622"/>
    <s v="UTC+0"/>
    <d v="2021-08-23T04:00:29"/>
    <x v="0"/>
  </r>
  <r>
    <n v="129901"/>
    <s v="UTC+3"/>
    <d v="2021-08-23T05:48:29"/>
    <x v="3"/>
  </r>
  <r>
    <n v="309898"/>
    <s v="UTC+1"/>
    <d v="2021-08-23T11:00:58"/>
    <x v="2"/>
  </r>
  <r>
    <n v="234387"/>
    <s v="UTC+1"/>
    <d v="2021-08-23T11:25:26"/>
    <x v="2"/>
  </r>
  <r>
    <n v="63618"/>
    <s v="UTC+0"/>
    <d v="2021-08-24T04:48:00"/>
    <x v="0"/>
  </r>
  <r>
    <n v="32146"/>
    <s v="UTC+1"/>
    <d v="2021-08-24T10:59:31"/>
    <x v="2"/>
  </r>
  <r>
    <n v="30276"/>
    <s v="UTC+0"/>
    <d v="2021-08-24T11:47:02"/>
    <x v="0"/>
  </r>
  <r>
    <n v="21171"/>
    <s v="UTC+0"/>
    <d v="2021-08-24T12:24:29"/>
    <x v="0"/>
  </r>
  <r>
    <n v="160503"/>
    <s v="UTC+2"/>
    <d v="2021-08-24T12:54:43"/>
    <x v="1"/>
  </r>
  <r>
    <n v="291806"/>
    <s v="UTC+1"/>
    <d v="2021-08-24T14:45:49"/>
    <x v="2"/>
  </r>
  <r>
    <n v="37739"/>
    <s v="UTC+2"/>
    <d v="2021-08-24T15:36:25"/>
    <x v="1"/>
  </r>
  <r>
    <n v="276283"/>
    <s v="UTC+1"/>
    <d v="2021-08-24T16:03:22"/>
    <x v="2"/>
  </r>
  <r>
    <n v="329277"/>
    <s v="UTC+0"/>
    <d v="2021-08-24T16:43:41"/>
    <x v="0"/>
  </r>
  <r>
    <n v="87252"/>
    <s v="UTC+2"/>
    <d v="2021-08-24T17:29:31"/>
    <x v="1"/>
  </r>
  <r>
    <n v="242375"/>
    <s v="UTC+3"/>
    <d v="2021-08-25T04:36:29"/>
    <x v="3"/>
  </r>
  <r>
    <n v="237035"/>
    <s v="UTC+2"/>
    <d v="2021-08-25T10:15:17"/>
    <x v="1"/>
  </r>
  <r>
    <n v="175961"/>
    <s v="UTC+1"/>
    <d v="2021-08-26T01:55:12"/>
    <x v="2"/>
  </r>
  <r>
    <n v="340389"/>
    <s v="UTC+1"/>
    <d v="2021-08-26T06:43:12"/>
    <x v="2"/>
  </r>
  <r>
    <n v="9157"/>
    <s v="UTC+1"/>
    <d v="2021-08-26T08:14:42"/>
    <x v="2"/>
  </r>
  <r>
    <n v="205347"/>
    <s v="UTC-7"/>
    <d v="2021-08-26T13:19:12"/>
    <x v="18"/>
  </r>
  <r>
    <n v="68124"/>
    <s v="UTC+0"/>
    <d v="2021-08-26T14:21:07"/>
    <x v="0"/>
  </r>
  <r>
    <n v="87374"/>
    <s v="UTC+0"/>
    <d v="2021-08-26T15:17:17"/>
    <x v="0"/>
  </r>
  <r>
    <n v="13316"/>
    <s v="UTC+3"/>
    <d v="2021-08-26T16:30:43"/>
    <x v="3"/>
  </r>
  <r>
    <n v="81568"/>
    <s v="UTC+1"/>
    <d v="2021-08-26T17:05:17"/>
    <x v="2"/>
  </r>
  <r>
    <n v="291622"/>
    <s v="UTC+1"/>
    <d v="2021-08-26T18:30:46"/>
    <x v="2"/>
  </r>
  <r>
    <n v="108268"/>
    <s v="UTC+0"/>
    <d v="2021-08-26T23:16:48"/>
    <x v="0"/>
  </r>
  <r>
    <n v="279680"/>
    <s v="UTC+2"/>
    <d v="2021-08-27T02:56:01"/>
    <x v="1"/>
  </r>
  <r>
    <n v="279796"/>
    <s v="UTC+3"/>
    <d v="2021-08-27T07:29:17"/>
    <x v="3"/>
  </r>
  <r>
    <n v="300270"/>
    <s v="UTC+0"/>
    <d v="2021-08-27T08:15:22"/>
    <x v="0"/>
  </r>
  <r>
    <n v="220678"/>
    <s v="UTC+2"/>
    <d v="2021-08-27T08:36:58"/>
    <x v="1"/>
  </r>
  <r>
    <n v="31697"/>
    <s v="UTC+5"/>
    <d v="2021-08-27T10:23:03"/>
    <x v="13"/>
  </r>
  <r>
    <n v="8627"/>
    <s v="UTC-3"/>
    <d v="2021-08-27T12:36:00"/>
    <x v="17"/>
  </r>
  <r>
    <n v="125291"/>
    <s v="UTC+5"/>
    <d v="2021-08-27T18:31:28"/>
    <x v="13"/>
  </r>
  <r>
    <n v="317806"/>
    <s v="UTC+5"/>
    <d v="2021-08-28T07:33:08"/>
    <x v="13"/>
  </r>
  <r>
    <n v="112819"/>
    <s v="UTC+2"/>
    <d v="2021-08-28T13:50:53"/>
    <x v="1"/>
  </r>
  <r>
    <n v="299181"/>
    <s v="UTC+0"/>
    <d v="2021-08-28T18:14:24"/>
    <x v="0"/>
  </r>
  <r>
    <n v="91748"/>
    <s v="UTC+2"/>
    <d v="2021-08-28T18:17:17"/>
    <x v="1"/>
  </r>
  <r>
    <n v="55136"/>
    <s v="UTC+1"/>
    <d v="2021-08-28T21:46:05"/>
    <x v="2"/>
  </r>
  <r>
    <n v="4723"/>
    <s v="UTC+5"/>
    <d v="2021-08-29T01:24:58"/>
    <x v="13"/>
  </r>
  <r>
    <n v="189507"/>
    <s v="UTC+0"/>
    <d v="2021-08-29T05:22:42"/>
    <x v="0"/>
  </r>
  <r>
    <n v="3096"/>
    <s v="UTC+4"/>
    <d v="2021-08-29T11:36:58"/>
    <x v="6"/>
  </r>
  <r>
    <n v="299495"/>
    <s v="UTC-8"/>
    <d v="2021-08-29T13:00:29"/>
    <x v="15"/>
  </r>
  <r>
    <n v="335380"/>
    <s v="UTC-4"/>
    <d v="2021-08-29T15:04:19"/>
    <x v="8"/>
  </r>
  <r>
    <n v="97453"/>
    <s v="UTC+0"/>
    <d v="2021-08-29T15:46:05"/>
    <x v="0"/>
  </r>
  <r>
    <n v="164333"/>
    <s v="UTC+1"/>
    <d v="2021-08-29T17:54:14"/>
    <x v="2"/>
  </r>
  <r>
    <n v="193665"/>
    <s v="UTC+1"/>
    <d v="2021-08-29T18:04:19"/>
    <x v="2"/>
  </r>
  <r>
    <n v="205040"/>
    <s v="UTC+0"/>
    <d v="2021-08-29T21:14:24"/>
    <x v="0"/>
  </r>
  <r>
    <n v="341021"/>
    <s v="UTC+1"/>
    <d v="2021-08-29T21:51:50"/>
    <x v="2"/>
  </r>
  <r>
    <n v="33908"/>
    <s v="UTC+6"/>
    <d v="2021-08-29T22:16:19"/>
    <x v="9"/>
  </r>
  <r>
    <n v="123095"/>
    <s v="UTC+4"/>
    <d v="2021-08-30T05:02:24"/>
    <x v="6"/>
  </r>
  <r>
    <n v="253812"/>
    <s v="UTC+4"/>
    <d v="2021-08-30T09:24:29"/>
    <x v="6"/>
  </r>
  <r>
    <n v="343699"/>
    <s v="UTC+3"/>
    <d v="2021-08-30T12:28:48"/>
    <x v="3"/>
  </r>
  <r>
    <n v="62099"/>
    <s v="UTC+2"/>
    <d v="2021-08-30T19:19:12"/>
    <x v="1"/>
  </r>
  <r>
    <n v="197401"/>
    <s v="UTC+1"/>
    <d v="2021-08-30T23:15:22"/>
    <x v="2"/>
  </r>
  <r>
    <n v="293082"/>
    <s v="UTC-6"/>
    <d v="2021-08-31T13:35:02"/>
    <x v="12"/>
  </r>
  <r>
    <n v="235392"/>
    <s v="UTC+2"/>
    <d v="2021-08-31T16:17:46"/>
    <x v="1"/>
  </r>
  <r>
    <n v="233736"/>
    <s v="UTC+0"/>
    <d v="2021-08-31T18:15:50"/>
    <x v="0"/>
  </r>
  <r>
    <n v="142919"/>
    <s v="UTC+2"/>
    <d v="2021-09-01T06:47:31"/>
    <x v="1"/>
  </r>
  <r>
    <n v="328686"/>
    <s v="UTC+2"/>
    <d v="2021-09-01T07:58:05"/>
    <x v="1"/>
  </r>
  <r>
    <n v="260266"/>
    <s v="UTC+3"/>
    <d v="2021-09-01T10:10:34"/>
    <x v="3"/>
  </r>
  <r>
    <n v="300379"/>
    <s v="UTC+0"/>
    <d v="2021-09-01T20:52:48"/>
    <x v="0"/>
  </r>
  <r>
    <n v="219729"/>
    <s v="UTC+1"/>
    <d v="2021-09-02T01:35:02"/>
    <x v="2"/>
  </r>
  <r>
    <n v="165425"/>
    <s v="UTC-4"/>
    <d v="2021-09-02T03:04:19"/>
    <x v="8"/>
  </r>
  <r>
    <n v="330352"/>
    <s v="UTC+1"/>
    <d v="2021-09-02T07:03:22"/>
    <x v="2"/>
  </r>
  <r>
    <n v="242032"/>
    <s v="UTC-4"/>
    <d v="2021-09-02T11:57:07"/>
    <x v="8"/>
  </r>
  <r>
    <n v="121894"/>
    <s v="UTC+1"/>
    <d v="2021-09-02T13:42:14"/>
    <x v="2"/>
  </r>
  <r>
    <n v="155337"/>
    <s v="UTC+0"/>
    <d v="2021-09-02T14:49:55"/>
    <x v="0"/>
  </r>
  <r>
    <n v="166230"/>
    <s v="UTC+2"/>
    <d v="2021-09-02T15:36:00"/>
    <x v="1"/>
  </r>
  <r>
    <n v="341919"/>
    <s v="UTC+0"/>
    <d v="2021-09-02T16:36:29"/>
    <x v="0"/>
  </r>
  <r>
    <n v="71797"/>
    <s v="UTC-7"/>
    <d v="2021-09-03T10:14:53"/>
    <x v="18"/>
  </r>
  <r>
    <n v="79285"/>
    <s v="UTC+0"/>
    <d v="2021-09-03T12:27:22"/>
    <x v="0"/>
  </r>
  <r>
    <n v="307031"/>
    <s v="UTC+5"/>
    <d v="2021-09-03T13:19:12"/>
    <x v="13"/>
  </r>
  <r>
    <n v="3469"/>
    <s v="UTC+2"/>
    <d v="2021-09-03T21:37:26"/>
    <x v="1"/>
  </r>
  <r>
    <n v="216363"/>
    <s v="UTC+1"/>
    <d v="2021-09-03T22:43:41"/>
    <x v="2"/>
  </r>
  <r>
    <n v="138120"/>
    <s v="UTC+1"/>
    <d v="2021-09-04T13:00:29"/>
    <x v="2"/>
  </r>
  <r>
    <n v="255089"/>
    <s v="UTC+0"/>
    <d v="2021-09-05T05:54:14"/>
    <x v="0"/>
  </r>
  <r>
    <n v="29201"/>
    <s v="UTC+2"/>
    <d v="2021-09-05T08:38:24"/>
    <x v="1"/>
  </r>
  <r>
    <n v="140890"/>
    <s v="UTC+8"/>
    <d v="2021-09-05T18:34:34"/>
    <x v="10"/>
  </r>
  <r>
    <n v="147302"/>
    <s v="UTC+2"/>
    <d v="2021-09-06T08:31:12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B4CBB6-5F9F-4A16-A33B-55CC506F71A9}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F2:G10" firstHeaderRow="1" firstDataRow="1" firstDataCol="1"/>
  <pivotFields count="4">
    <pivotField dataField="1" showAll="0"/>
    <pivotField showAll="0"/>
    <pivotField axis="axisRow" numFmtId="165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4996FC-C747-4988-ACBD-5B547ED181F2}" name="Сводная таблица2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4">
  <location ref="A80:B105" firstHeaderRow="1" firstDataRow="1" firstDataCol="1"/>
  <pivotFields count="10">
    <pivotField dataField="1" showAll="0"/>
    <pivotField numFmtId="165" showAll="0"/>
    <pivotField showAll="0"/>
    <pivotField showAll="0"/>
    <pivotField showAll="0"/>
    <pivotField numFmtId="165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numFmtId="20"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axis="axisRow" showAll="0">
      <items count="6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t="default"/>
      </items>
    </pivotField>
    <pivotField axis="axisRow" showAll="0">
      <items count="27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3">
    <field x="8"/>
    <field x="7"/>
    <field x="6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Количество по полю id просмотра" fld="0" subtotal="count" baseField="8" baseItem="1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85107B-4653-4C9F-B70E-56ECB68AA812}" name="Сводная таблица4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4">
  <location ref="A52:B75" firstHeaderRow="1" firstDataRow="1" firstDataCol="1"/>
  <pivotFields count="4">
    <pivotField dataField="1" showAll="0"/>
    <pivotField showAll="0"/>
    <pivotField numFmtId="165" showAll="0"/>
    <pivotField axis="axisRow" showAll="0" defaultSubtotal="0">
      <items count="22">
        <item x="21"/>
        <item x="15"/>
        <item x="18"/>
        <item x="12"/>
        <item x="16"/>
        <item x="8"/>
        <item x="17"/>
        <item x="20"/>
        <item x="19"/>
        <item x="0"/>
        <item x="2"/>
        <item x="1"/>
        <item x="3"/>
        <item x="6"/>
        <item x="13"/>
        <item x="9"/>
        <item x="7"/>
        <item x="10"/>
        <item x="14"/>
        <item x="11"/>
        <item x="4"/>
        <item x="5"/>
      </items>
    </pivotField>
  </pivotFields>
  <rowFields count="1">
    <field x="3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3" baseItem="0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3415FB-8836-4480-A6B8-3D1060A5A10C}" name="Сводная таблица3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2">
  <location ref="A108:B115" firstHeaderRow="1" firstDataRow="1" firstDataCol="1"/>
  <pivotFields count="10">
    <pivotField dataField="1" showAll="0"/>
    <pivotField numFmtId="165" showAll="0"/>
    <pivotField showAll="0"/>
    <pivotField showAll="0"/>
    <pivotField showAll="0"/>
    <pivotField axis="axisRow" numFmtId="165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numFmtId="20" showAll="0"/>
    <pivotField showAll="0" defaultSubtotal="0"/>
    <pivotField showAll="0" defaultSubtota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9"/>
    <field x="5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9" baseItem="3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4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topLeftCell="B8" workbookViewId="0">
      <selection activeCell="F12" sqref="F12:G35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6" max="6" width="17.28515625" bestFit="1" customWidth="1"/>
    <col min="7" max="7" width="27.28515625" bestFit="1" customWidth="1"/>
    <col min="8" max="8" width="26" bestFit="1" customWidth="1"/>
  </cols>
  <sheetData>
    <row r="1" spans="1:7" x14ac:dyDescent="0.25">
      <c r="A1" s="1" t="s">
        <v>0</v>
      </c>
      <c r="B1" s="1" t="s">
        <v>1</v>
      </c>
      <c r="C1" s="2" t="s">
        <v>33</v>
      </c>
      <c r="D1" t="s">
        <v>99</v>
      </c>
    </row>
    <row r="2" spans="1:7" x14ac:dyDescent="0.25">
      <c r="A2">
        <v>71751</v>
      </c>
      <c r="B2" t="s">
        <v>7</v>
      </c>
      <c r="C2" s="2">
        <v>44283.522964601136</v>
      </c>
      <c r="D2">
        <v>0</v>
      </c>
      <c r="F2" s="9" t="s">
        <v>54</v>
      </c>
      <c r="G2" t="s">
        <v>57</v>
      </c>
    </row>
    <row r="3" spans="1:7" x14ac:dyDescent="0.25">
      <c r="A3">
        <v>112162</v>
      </c>
      <c r="B3" t="s">
        <v>5</v>
      </c>
      <c r="C3" s="2">
        <v>44283.855601175208</v>
      </c>
      <c r="D3">
        <v>2</v>
      </c>
      <c r="F3" s="10" t="s">
        <v>24</v>
      </c>
      <c r="G3" s="11">
        <v>201</v>
      </c>
    </row>
    <row r="4" spans="1:7" x14ac:dyDescent="0.25">
      <c r="A4">
        <v>253805</v>
      </c>
      <c r="B4" t="s">
        <v>5</v>
      </c>
      <c r="C4" s="2">
        <v>44284.075209294868</v>
      </c>
      <c r="D4">
        <v>2</v>
      </c>
      <c r="F4" s="10" t="s">
        <v>25</v>
      </c>
      <c r="G4" s="11">
        <v>5122</v>
      </c>
    </row>
    <row r="5" spans="1:7" x14ac:dyDescent="0.25">
      <c r="A5">
        <v>54818</v>
      </c>
      <c r="B5" t="s">
        <v>2</v>
      </c>
      <c r="C5" s="2">
        <v>44284.294426032764</v>
      </c>
      <c r="D5">
        <v>1</v>
      </c>
      <c r="F5" s="10" t="s">
        <v>26</v>
      </c>
      <c r="G5" s="11">
        <v>4396</v>
      </c>
    </row>
    <row r="6" spans="1:7" x14ac:dyDescent="0.25">
      <c r="A6">
        <v>253931</v>
      </c>
      <c r="B6" t="s">
        <v>7</v>
      </c>
      <c r="C6" s="2">
        <v>44284.298261680917</v>
      </c>
      <c r="D6">
        <v>0</v>
      </c>
      <c r="F6" s="10" t="s">
        <v>27</v>
      </c>
      <c r="G6" s="11">
        <v>3255</v>
      </c>
    </row>
    <row r="7" spans="1:7" x14ac:dyDescent="0.25">
      <c r="A7">
        <v>329799</v>
      </c>
      <c r="B7" t="s">
        <v>2</v>
      </c>
      <c r="C7" s="2">
        <v>44284.403909793451</v>
      </c>
      <c r="D7">
        <v>1</v>
      </c>
      <c r="F7" s="10" t="s">
        <v>28</v>
      </c>
      <c r="G7" s="11">
        <v>1916</v>
      </c>
    </row>
    <row r="8" spans="1:7" x14ac:dyDescent="0.25">
      <c r="A8">
        <v>294940</v>
      </c>
      <c r="B8" t="s">
        <v>2</v>
      </c>
      <c r="C8" s="2">
        <v>44284.636377172363</v>
      </c>
      <c r="D8">
        <v>1</v>
      </c>
      <c r="F8" s="10" t="s">
        <v>29</v>
      </c>
      <c r="G8" s="11">
        <v>378</v>
      </c>
    </row>
    <row r="9" spans="1:7" x14ac:dyDescent="0.25">
      <c r="A9">
        <v>87702</v>
      </c>
      <c r="B9" t="s">
        <v>2</v>
      </c>
      <c r="C9" s="2">
        <v>44284.646246403136</v>
      </c>
      <c r="D9">
        <v>1</v>
      </c>
      <c r="F9" s="10" t="s">
        <v>56</v>
      </c>
      <c r="G9" s="11">
        <v>22</v>
      </c>
    </row>
    <row r="10" spans="1:7" x14ac:dyDescent="0.25">
      <c r="A10">
        <v>300916</v>
      </c>
      <c r="B10" t="s">
        <v>3</v>
      </c>
      <c r="C10" s="2">
        <v>44284.703760968659</v>
      </c>
      <c r="D10">
        <v>3</v>
      </c>
      <c r="F10" s="10" t="s">
        <v>55</v>
      </c>
      <c r="G10" s="11">
        <v>15290</v>
      </c>
    </row>
    <row r="11" spans="1:7" x14ac:dyDescent="0.25">
      <c r="A11">
        <v>40261</v>
      </c>
      <c r="B11" t="s">
        <v>7</v>
      </c>
      <c r="C11" s="2">
        <v>44284.722882300564</v>
      </c>
      <c r="D11">
        <v>0</v>
      </c>
    </row>
    <row r="12" spans="1:7" x14ac:dyDescent="0.25">
      <c r="A12">
        <v>63162</v>
      </c>
      <c r="B12" t="s">
        <v>5</v>
      </c>
      <c r="C12" s="2">
        <v>44284.738608190877</v>
      </c>
      <c r="D12">
        <v>2</v>
      </c>
    </row>
    <row r="13" spans="1:7" x14ac:dyDescent="0.25">
      <c r="A13">
        <v>80128</v>
      </c>
      <c r="B13" t="s">
        <v>2</v>
      </c>
      <c r="C13" s="2">
        <v>44284.751483653847</v>
      </c>
      <c r="D13">
        <v>1</v>
      </c>
    </row>
    <row r="14" spans="1:7" x14ac:dyDescent="0.25">
      <c r="A14">
        <v>198742</v>
      </c>
      <c r="B14" t="s">
        <v>2</v>
      </c>
      <c r="C14" s="2">
        <v>44284.765722578341</v>
      </c>
      <c r="D14">
        <v>1</v>
      </c>
    </row>
    <row r="15" spans="1:7" x14ac:dyDescent="0.25">
      <c r="A15">
        <v>194966</v>
      </c>
      <c r="B15" t="s">
        <v>4</v>
      </c>
      <c r="C15" s="2">
        <v>44284.787833440168</v>
      </c>
      <c r="D15">
        <v>11</v>
      </c>
    </row>
    <row r="16" spans="1:7" x14ac:dyDescent="0.25">
      <c r="A16">
        <v>215881</v>
      </c>
      <c r="B16" t="s">
        <v>7</v>
      </c>
      <c r="C16" s="2">
        <v>44284.790370049857</v>
      </c>
      <c r="D16">
        <v>0</v>
      </c>
    </row>
    <row r="17" spans="1:4" x14ac:dyDescent="0.25">
      <c r="A17">
        <v>260063</v>
      </c>
      <c r="B17" t="s">
        <v>2</v>
      </c>
      <c r="C17" s="2">
        <v>44284.819082727918</v>
      </c>
      <c r="D17">
        <v>1</v>
      </c>
    </row>
    <row r="18" spans="1:4" x14ac:dyDescent="0.25">
      <c r="A18">
        <v>283559</v>
      </c>
      <c r="B18" t="s">
        <v>7</v>
      </c>
      <c r="C18" s="2">
        <v>44284.830800569805</v>
      </c>
      <c r="D18">
        <v>0</v>
      </c>
    </row>
    <row r="19" spans="1:4" x14ac:dyDescent="0.25">
      <c r="A19">
        <v>1174</v>
      </c>
      <c r="B19" t="s">
        <v>2</v>
      </c>
      <c r="C19" s="2">
        <v>44284.839876994309</v>
      </c>
      <c r="D19">
        <v>1</v>
      </c>
    </row>
    <row r="20" spans="1:4" x14ac:dyDescent="0.25">
      <c r="A20">
        <v>100218</v>
      </c>
      <c r="B20" t="s">
        <v>7</v>
      </c>
      <c r="C20" s="2">
        <v>44284.840058475791</v>
      </c>
      <c r="D20">
        <v>0</v>
      </c>
    </row>
    <row r="21" spans="1:4" x14ac:dyDescent="0.25">
      <c r="A21">
        <v>95562</v>
      </c>
      <c r="B21" t="s">
        <v>3</v>
      </c>
      <c r="C21" s="2">
        <v>44284.857805911677</v>
      </c>
      <c r="D21">
        <v>3</v>
      </c>
    </row>
    <row r="22" spans="1:4" x14ac:dyDescent="0.25">
      <c r="A22">
        <v>280524</v>
      </c>
      <c r="B22" t="s">
        <v>14</v>
      </c>
      <c r="C22" s="2">
        <v>44284.87078276353</v>
      </c>
      <c r="D22">
        <v>12</v>
      </c>
    </row>
    <row r="23" spans="1:4" x14ac:dyDescent="0.25">
      <c r="A23">
        <v>57853</v>
      </c>
      <c r="B23" t="s">
        <v>5</v>
      </c>
      <c r="C23" s="2">
        <v>44284.877233903135</v>
      </c>
      <c r="D23">
        <v>2</v>
      </c>
    </row>
    <row r="24" spans="1:4" x14ac:dyDescent="0.25">
      <c r="A24">
        <v>346365</v>
      </c>
      <c r="B24" t="s">
        <v>6</v>
      </c>
      <c r="C24" s="2">
        <v>44284.895446403134</v>
      </c>
      <c r="D24">
        <v>4</v>
      </c>
    </row>
    <row r="25" spans="1:4" x14ac:dyDescent="0.25">
      <c r="A25">
        <v>39395</v>
      </c>
      <c r="B25" t="s">
        <v>3</v>
      </c>
      <c r="C25" s="2">
        <v>44284.94679131054</v>
      </c>
      <c r="D25">
        <v>3</v>
      </c>
    </row>
    <row r="26" spans="1:4" x14ac:dyDescent="0.25">
      <c r="A26">
        <v>30901</v>
      </c>
      <c r="B26" t="s">
        <v>5</v>
      </c>
      <c r="C26" s="2">
        <v>44284.992079558404</v>
      </c>
      <c r="D26">
        <v>2</v>
      </c>
    </row>
    <row r="27" spans="1:4" x14ac:dyDescent="0.25">
      <c r="A27">
        <v>207724</v>
      </c>
      <c r="B27" t="s">
        <v>2</v>
      </c>
      <c r="C27" s="2">
        <v>44285.001602421653</v>
      </c>
      <c r="D27">
        <v>1</v>
      </c>
    </row>
    <row r="28" spans="1:4" x14ac:dyDescent="0.25">
      <c r="A28">
        <v>136905</v>
      </c>
      <c r="B28" t="s">
        <v>5</v>
      </c>
      <c r="C28" s="2">
        <v>44285.019110078349</v>
      </c>
      <c r="D28">
        <v>2</v>
      </c>
    </row>
    <row r="29" spans="1:4" x14ac:dyDescent="0.25">
      <c r="A29">
        <v>239214</v>
      </c>
      <c r="B29" t="s">
        <v>7</v>
      </c>
      <c r="C29" s="2">
        <v>44285.029690669515</v>
      </c>
      <c r="D29">
        <v>0</v>
      </c>
    </row>
    <row r="30" spans="1:4" x14ac:dyDescent="0.25">
      <c r="A30">
        <v>158406</v>
      </c>
      <c r="B30" t="s">
        <v>14</v>
      </c>
      <c r="C30" s="2">
        <v>44285.038718198004</v>
      </c>
      <c r="D30">
        <v>12</v>
      </c>
    </row>
    <row r="31" spans="1:4" x14ac:dyDescent="0.25">
      <c r="A31">
        <v>333203</v>
      </c>
      <c r="B31" t="s">
        <v>7</v>
      </c>
      <c r="C31" s="2">
        <v>44285.064129558406</v>
      </c>
      <c r="D31">
        <v>0</v>
      </c>
    </row>
    <row r="32" spans="1:4" x14ac:dyDescent="0.25">
      <c r="A32">
        <v>304670</v>
      </c>
      <c r="B32" t="s">
        <v>7</v>
      </c>
      <c r="C32" s="2">
        <v>44285.07985616097</v>
      </c>
      <c r="D32">
        <v>0</v>
      </c>
    </row>
    <row r="33" spans="1:4" x14ac:dyDescent="0.25">
      <c r="A33">
        <v>266536</v>
      </c>
      <c r="B33" t="s">
        <v>2</v>
      </c>
      <c r="C33" s="2">
        <v>44285.116999999998</v>
      </c>
      <c r="D33">
        <v>1</v>
      </c>
    </row>
    <row r="34" spans="1:4" x14ac:dyDescent="0.25">
      <c r="A34">
        <v>209276</v>
      </c>
      <c r="B34" t="s">
        <v>2</v>
      </c>
      <c r="C34" s="2">
        <v>44285.135497115385</v>
      </c>
      <c r="D34">
        <v>1</v>
      </c>
    </row>
    <row r="35" spans="1:4" x14ac:dyDescent="0.25">
      <c r="A35">
        <v>305226</v>
      </c>
      <c r="B35" t="s">
        <v>3</v>
      </c>
      <c r="C35" s="2">
        <v>44285.155788782053</v>
      </c>
      <c r="D35">
        <v>3</v>
      </c>
    </row>
    <row r="36" spans="1:4" x14ac:dyDescent="0.25">
      <c r="A36">
        <v>1868</v>
      </c>
      <c r="B36" t="s">
        <v>7</v>
      </c>
      <c r="C36" s="2">
        <v>44285.17115498575</v>
      </c>
      <c r="D36">
        <v>0</v>
      </c>
    </row>
    <row r="37" spans="1:4" x14ac:dyDescent="0.25">
      <c r="A37">
        <v>336905</v>
      </c>
      <c r="B37" t="s">
        <v>7</v>
      </c>
      <c r="C37" s="2">
        <v>44285.186918447289</v>
      </c>
      <c r="D37">
        <v>0</v>
      </c>
    </row>
    <row r="38" spans="1:4" x14ac:dyDescent="0.25">
      <c r="A38">
        <v>215477</v>
      </c>
      <c r="B38" t="s">
        <v>2</v>
      </c>
      <c r="C38" s="2">
        <v>44285.190091809112</v>
      </c>
      <c r="D38">
        <v>1</v>
      </c>
    </row>
    <row r="39" spans="1:4" x14ac:dyDescent="0.25">
      <c r="A39">
        <v>264832</v>
      </c>
      <c r="B39" t="s">
        <v>5</v>
      </c>
      <c r="C39" s="2">
        <v>44285.218225356126</v>
      </c>
      <c r="D39">
        <v>2</v>
      </c>
    </row>
    <row r="40" spans="1:4" x14ac:dyDescent="0.25">
      <c r="A40">
        <v>58453</v>
      </c>
      <c r="B40" t="s">
        <v>6</v>
      </c>
      <c r="C40" s="2">
        <v>44285.22384690171</v>
      </c>
      <c r="D40">
        <v>4</v>
      </c>
    </row>
    <row r="41" spans="1:4" x14ac:dyDescent="0.25">
      <c r="A41">
        <v>156679</v>
      </c>
      <c r="B41" t="s">
        <v>12</v>
      </c>
      <c r="C41" s="2">
        <v>44285.239640170934</v>
      </c>
      <c r="D41">
        <v>7</v>
      </c>
    </row>
    <row r="42" spans="1:4" x14ac:dyDescent="0.25">
      <c r="A42">
        <v>267718</v>
      </c>
      <c r="B42" t="s">
        <v>18</v>
      </c>
      <c r="C42" s="2">
        <v>44285.282907799148</v>
      </c>
      <c r="D42">
        <v>-4</v>
      </c>
    </row>
    <row r="43" spans="1:4" x14ac:dyDescent="0.25">
      <c r="A43">
        <v>222820</v>
      </c>
      <c r="B43" t="s">
        <v>7</v>
      </c>
      <c r="C43" s="2">
        <v>44285.28417934473</v>
      </c>
      <c r="D43">
        <v>0</v>
      </c>
    </row>
    <row r="44" spans="1:4" x14ac:dyDescent="0.25">
      <c r="A44">
        <v>136914</v>
      </c>
      <c r="B44" t="s">
        <v>9</v>
      </c>
      <c r="C44" s="2">
        <v>44285.292718198012</v>
      </c>
      <c r="D44">
        <v>6</v>
      </c>
    </row>
    <row r="45" spans="1:4" x14ac:dyDescent="0.25">
      <c r="A45">
        <v>144457</v>
      </c>
      <c r="B45" t="s">
        <v>7</v>
      </c>
      <c r="C45" s="2">
        <v>44285.315680698011</v>
      </c>
      <c r="D45">
        <v>0</v>
      </c>
    </row>
    <row r="46" spans="1:4" x14ac:dyDescent="0.25">
      <c r="A46">
        <v>208387</v>
      </c>
      <c r="B46" t="s">
        <v>5</v>
      </c>
      <c r="C46" s="2">
        <v>44285.317912179496</v>
      </c>
      <c r="D46">
        <v>2</v>
      </c>
    </row>
    <row r="47" spans="1:4" x14ac:dyDescent="0.25">
      <c r="A47">
        <v>7335</v>
      </c>
      <c r="B47" t="s">
        <v>7</v>
      </c>
      <c r="C47" s="2">
        <v>44285.318569622505</v>
      </c>
      <c r="D47">
        <v>0</v>
      </c>
    </row>
    <row r="48" spans="1:4" x14ac:dyDescent="0.25">
      <c r="A48">
        <v>123144</v>
      </c>
      <c r="B48" t="s">
        <v>2</v>
      </c>
      <c r="C48" s="2">
        <v>44285.339251780628</v>
      </c>
      <c r="D48">
        <v>1</v>
      </c>
    </row>
    <row r="49" spans="1:4" x14ac:dyDescent="0.25">
      <c r="A49">
        <v>155942</v>
      </c>
      <c r="B49" t="s">
        <v>19</v>
      </c>
      <c r="C49" s="2">
        <v>44285.343390206552</v>
      </c>
      <c r="D49">
        <v>8</v>
      </c>
    </row>
    <row r="50" spans="1:4" x14ac:dyDescent="0.25">
      <c r="A50">
        <v>186315</v>
      </c>
      <c r="B50" t="s">
        <v>12</v>
      </c>
      <c r="C50" s="2">
        <v>44285.352604985754</v>
      </c>
      <c r="D50">
        <v>7</v>
      </c>
    </row>
    <row r="51" spans="1:4" x14ac:dyDescent="0.25">
      <c r="A51">
        <v>57046</v>
      </c>
      <c r="B51" t="s">
        <v>5</v>
      </c>
      <c r="C51" s="2">
        <v>44285.364533475789</v>
      </c>
      <c r="D51">
        <v>2</v>
      </c>
    </row>
    <row r="52" spans="1:4" x14ac:dyDescent="0.25">
      <c r="A52">
        <v>80379</v>
      </c>
      <c r="B52" t="s">
        <v>3</v>
      </c>
      <c r="C52" s="2">
        <v>44285.371348290602</v>
      </c>
      <c r="D52">
        <v>3</v>
      </c>
    </row>
    <row r="53" spans="1:4" x14ac:dyDescent="0.25">
      <c r="A53">
        <v>340353</v>
      </c>
      <c r="B53" t="s">
        <v>2</v>
      </c>
      <c r="C53" s="2">
        <v>44285.377999002849</v>
      </c>
      <c r="D53">
        <v>1</v>
      </c>
    </row>
    <row r="54" spans="1:4" x14ac:dyDescent="0.25">
      <c r="A54">
        <v>232456</v>
      </c>
      <c r="B54" t="s">
        <v>5</v>
      </c>
      <c r="C54" s="2">
        <v>44285.380732549856</v>
      </c>
      <c r="D54">
        <v>2</v>
      </c>
    </row>
    <row r="55" spans="1:4" x14ac:dyDescent="0.25">
      <c r="A55">
        <v>230016</v>
      </c>
      <c r="B55" t="s">
        <v>6</v>
      </c>
      <c r="C55" s="2">
        <v>44285.381963105414</v>
      </c>
      <c r="D55">
        <v>4</v>
      </c>
    </row>
    <row r="56" spans="1:4" x14ac:dyDescent="0.25">
      <c r="A56">
        <v>286611</v>
      </c>
      <c r="B56" t="s">
        <v>2</v>
      </c>
      <c r="C56" s="2">
        <v>44285.382439031338</v>
      </c>
      <c r="D56">
        <v>1</v>
      </c>
    </row>
    <row r="57" spans="1:4" x14ac:dyDescent="0.25">
      <c r="A57">
        <v>294709</v>
      </c>
      <c r="B57" t="s">
        <v>2</v>
      </c>
      <c r="C57" s="2">
        <v>44285.388282549866</v>
      </c>
      <c r="D57">
        <v>1</v>
      </c>
    </row>
    <row r="58" spans="1:4" x14ac:dyDescent="0.25">
      <c r="A58">
        <v>134749</v>
      </c>
      <c r="B58" t="s">
        <v>3</v>
      </c>
      <c r="C58" s="2">
        <v>44285.414151068377</v>
      </c>
      <c r="D58">
        <v>3</v>
      </c>
    </row>
    <row r="59" spans="1:4" x14ac:dyDescent="0.25">
      <c r="A59">
        <v>61083</v>
      </c>
      <c r="B59" t="s">
        <v>2</v>
      </c>
      <c r="C59" s="2">
        <v>44285.417019729342</v>
      </c>
      <c r="D59">
        <v>1</v>
      </c>
    </row>
    <row r="60" spans="1:4" x14ac:dyDescent="0.25">
      <c r="A60">
        <v>3458</v>
      </c>
      <c r="B60" t="s">
        <v>7</v>
      </c>
      <c r="C60" s="2">
        <v>44285.421713568379</v>
      </c>
      <c r="D60">
        <v>0</v>
      </c>
    </row>
    <row r="61" spans="1:4" x14ac:dyDescent="0.25">
      <c r="A61">
        <v>135251</v>
      </c>
      <c r="B61" t="s">
        <v>3</v>
      </c>
      <c r="C61" s="2">
        <v>44285.4370869302</v>
      </c>
      <c r="D61">
        <v>3</v>
      </c>
    </row>
    <row r="62" spans="1:4" x14ac:dyDescent="0.25">
      <c r="A62">
        <v>65838</v>
      </c>
      <c r="B62" t="s">
        <v>3</v>
      </c>
      <c r="C62" s="2">
        <v>44285.44775965099</v>
      </c>
      <c r="D62">
        <v>3</v>
      </c>
    </row>
    <row r="63" spans="1:4" x14ac:dyDescent="0.25">
      <c r="A63">
        <v>221730</v>
      </c>
      <c r="B63" t="s">
        <v>2</v>
      </c>
      <c r="C63" s="2">
        <v>44285.454200142449</v>
      </c>
      <c r="D63">
        <v>1</v>
      </c>
    </row>
    <row r="64" spans="1:4" x14ac:dyDescent="0.25">
      <c r="A64">
        <v>63722</v>
      </c>
      <c r="B64" t="s">
        <v>3</v>
      </c>
      <c r="C64" s="2">
        <v>44285.463993447294</v>
      </c>
      <c r="D64">
        <v>3</v>
      </c>
    </row>
    <row r="65" spans="1:4" x14ac:dyDescent="0.25">
      <c r="A65">
        <v>45443</v>
      </c>
      <c r="B65" t="s">
        <v>7</v>
      </c>
      <c r="C65" s="2">
        <v>44285.490326068379</v>
      </c>
      <c r="D65">
        <v>0</v>
      </c>
    </row>
    <row r="66" spans="1:4" x14ac:dyDescent="0.25">
      <c r="A66">
        <v>209293</v>
      </c>
      <c r="B66" t="s">
        <v>5</v>
      </c>
      <c r="C66" s="2">
        <v>44285.493556623929</v>
      </c>
      <c r="D66">
        <v>2</v>
      </c>
    </row>
    <row r="67" spans="1:4" x14ac:dyDescent="0.25">
      <c r="A67">
        <v>326184</v>
      </c>
      <c r="B67" t="s">
        <v>22</v>
      </c>
      <c r="C67" s="2">
        <v>44285.503946688033</v>
      </c>
      <c r="D67">
        <v>10</v>
      </c>
    </row>
    <row r="68" spans="1:4" x14ac:dyDescent="0.25">
      <c r="A68">
        <v>208099</v>
      </c>
      <c r="B68" t="s">
        <v>5</v>
      </c>
      <c r="C68" s="2">
        <v>44285.510596438755</v>
      </c>
      <c r="D68">
        <v>2</v>
      </c>
    </row>
    <row r="69" spans="1:4" x14ac:dyDescent="0.25">
      <c r="A69">
        <v>315095</v>
      </c>
      <c r="B69" t="s">
        <v>2</v>
      </c>
      <c r="C69" s="2">
        <v>44285.513020263526</v>
      </c>
      <c r="D69">
        <v>1</v>
      </c>
    </row>
    <row r="70" spans="1:4" x14ac:dyDescent="0.25">
      <c r="A70">
        <v>237367</v>
      </c>
      <c r="B70" t="s">
        <v>12</v>
      </c>
      <c r="C70" s="2">
        <v>44285.518164992878</v>
      </c>
      <c r="D70">
        <v>7</v>
      </c>
    </row>
    <row r="71" spans="1:4" x14ac:dyDescent="0.25">
      <c r="A71">
        <v>348289</v>
      </c>
      <c r="B71" t="s">
        <v>5</v>
      </c>
      <c r="C71" s="2">
        <v>44285.545619373217</v>
      </c>
      <c r="D71">
        <v>2</v>
      </c>
    </row>
    <row r="72" spans="1:4" x14ac:dyDescent="0.25">
      <c r="A72">
        <v>64045</v>
      </c>
      <c r="B72" t="s">
        <v>2</v>
      </c>
      <c r="C72" s="2">
        <v>44285.558435576924</v>
      </c>
      <c r="D72">
        <v>1</v>
      </c>
    </row>
    <row r="73" spans="1:4" x14ac:dyDescent="0.25">
      <c r="A73">
        <v>339475</v>
      </c>
      <c r="B73" t="s">
        <v>6</v>
      </c>
      <c r="C73" s="2">
        <v>44285.562818910257</v>
      </c>
      <c r="D73">
        <v>4</v>
      </c>
    </row>
    <row r="74" spans="1:4" x14ac:dyDescent="0.25">
      <c r="A74">
        <v>61783</v>
      </c>
      <c r="B74" t="s">
        <v>2</v>
      </c>
      <c r="C74" s="2">
        <v>44285.563305484327</v>
      </c>
      <c r="D74">
        <v>1</v>
      </c>
    </row>
    <row r="75" spans="1:4" x14ac:dyDescent="0.25">
      <c r="A75">
        <v>90642</v>
      </c>
      <c r="B75" t="s">
        <v>2</v>
      </c>
      <c r="C75" s="2">
        <v>44285.575807122514</v>
      </c>
      <c r="D75">
        <v>1</v>
      </c>
    </row>
    <row r="76" spans="1:4" x14ac:dyDescent="0.25">
      <c r="A76">
        <v>221671</v>
      </c>
      <c r="B76" t="s">
        <v>5</v>
      </c>
      <c r="C76" s="2">
        <v>44285.577087428777</v>
      </c>
      <c r="D76">
        <v>2</v>
      </c>
    </row>
    <row r="77" spans="1:4" x14ac:dyDescent="0.25">
      <c r="A77">
        <v>145198</v>
      </c>
      <c r="B77" t="s">
        <v>3</v>
      </c>
      <c r="C77" s="2">
        <v>44285.5880545584</v>
      </c>
      <c r="D77">
        <v>3</v>
      </c>
    </row>
    <row r="78" spans="1:4" x14ac:dyDescent="0.25">
      <c r="A78">
        <v>297054</v>
      </c>
      <c r="B78" t="s">
        <v>2</v>
      </c>
      <c r="C78" s="2">
        <v>44285.60564900285</v>
      </c>
      <c r="D78">
        <v>1</v>
      </c>
    </row>
    <row r="79" spans="1:4" x14ac:dyDescent="0.25">
      <c r="A79">
        <v>274284</v>
      </c>
      <c r="B79" t="s">
        <v>3</v>
      </c>
      <c r="C79" s="2">
        <v>44285.608118447293</v>
      </c>
      <c r="D79">
        <v>3</v>
      </c>
    </row>
    <row r="80" spans="1:4" x14ac:dyDescent="0.25">
      <c r="A80">
        <v>169473</v>
      </c>
      <c r="B80" t="s">
        <v>2</v>
      </c>
      <c r="C80" s="2">
        <v>44285.613325641032</v>
      </c>
      <c r="D80">
        <v>1</v>
      </c>
    </row>
    <row r="81" spans="1:4" x14ac:dyDescent="0.25">
      <c r="A81">
        <v>101260</v>
      </c>
      <c r="B81" t="s">
        <v>7</v>
      </c>
      <c r="C81" s="2">
        <v>44285.61788372507</v>
      </c>
      <c r="D81">
        <v>0</v>
      </c>
    </row>
    <row r="82" spans="1:4" x14ac:dyDescent="0.25">
      <c r="A82">
        <v>146560</v>
      </c>
      <c r="B82" t="s">
        <v>5</v>
      </c>
      <c r="C82" s="2">
        <v>44285.637293910251</v>
      </c>
      <c r="D82">
        <v>2</v>
      </c>
    </row>
    <row r="83" spans="1:4" x14ac:dyDescent="0.25">
      <c r="A83">
        <v>202336</v>
      </c>
      <c r="B83" t="s">
        <v>2</v>
      </c>
      <c r="C83" s="2">
        <v>44285.647149928773</v>
      </c>
      <c r="D83">
        <v>1</v>
      </c>
    </row>
    <row r="84" spans="1:4" x14ac:dyDescent="0.25">
      <c r="A84">
        <v>62550</v>
      </c>
      <c r="B84" t="s">
        <v>2</v>
      </c>
      <c r="C84" s="2">
        <v>44285.653936502851</v>
      </c>
      <c r="D84">
        <v>1</v>
      </c>
    </row>
    <row r="85" spans="1:4" x14ac:dyDescent="0.25">
      <c r="A85">
        <v>27337</v>
      </c>
      <c r="B85" t="s">
        <v>2</v>
      </c>
      <c r="C85" s="2">
        <v>44285.670059650991</v>
      </c>
      <c r="D85">
        <v>1</v>
      </c>
    </row>
    <row r="86" spans="1:4" x14ac:dyDescent="0.25">
      <c r="A86">
        <v>56871</v>
      </c>
      <c r="B86" t="s">
        <v>5</v>
      </c>
      <c r="C86" s="2">
        <v>44285.674145299148</v>
      </c>
      <c r="D86">
        <v>2</v>
      </c>
    </row>
    <row r="87" spans="1:4" x14ac:dyDescent="0.25">
      <c r="A87">
        <v>35313</v>
      </c>
      <c r="B87" t="s">
        <v>2</v>
      </c>
      <c r="C87" s="2">
        <v>44285.675640206551</v>
      </c>
      <c r="D87">
        <v>1</v>
      </c>
    </row>
    <row r="88" spans="1:4" x14ac:dyDescent="0.25">
      <c r="A88">
        <v>279151</v>
      </c>
      <c r="B88" t="s">
        <v>3</v>
      </c>
      <c r="C88" s="2">
        <v>44285.678821225069</v>
      </c>
      <c r="D88">
        <v>3</v>
      </c>
    </row>
    <row r="89" spans="1:4" x14ac:dyDescent="0.25">
      <c r="A89">
        <v>63592</v>
      </c>
      <c r="B89" t="s">
        <v>20</v>
      </c>
      <c r="C89" s="2">
        <v>44285.679241524216</v>
      </c>
      <c r="D89">
        <v>-6</v>
      </c>
    </row>
    <row r="90" spans="1:4" x14ac:dyDescent="0.25">
      <c r="A90">
        <v>227961</v>
      </c>
      <c r="B90" t="s">
        <v>5</v>
      </c>
      <c r="C90" s="2">
        <v>44285.684875605417</v>
      </c>
      <c r="D90">
        <v>2</v>
      </c>
    </row>
    <row r="91" spans="1:4" x14ac:dyDescent="0.25">
      <c r="A91">
        <v>100880</v>
      </c>
      <c r="B91" t="s">
        <v>5</v>
      </c>
      <c r="C91" s="2">
        <v>44285.685375391731</v>
      </c>
      <c r="D91">
        <v>2</v>
      </c>
    </row>
    <row r="92" spans="1:4" x14ac:dyDescent="0.25">
      <c r="A92">
        <v>262785</v>
      </c>
      <c r="B92" t="s">
        <v>7</v>
      </c>
      <c r="C92" s="2">
        <v>44285.688154558404</v>
      </c>
      <c r="D92">
        <v>0</v>
      </c>
    </row>
    <row r="93" spans="1:4" x14ac:dyDescent="0.25">
      <c r="A93">
        <v>24916</v>
      </c>
      <c r="B93" t="s">
        <v>2</v>
      </c>
      <c r="C93" s="2">
        <v>44285.710390669512</v>
      </c>
      <c r="D93">
        <v>1</v>
      </c>
    </row>
    <row r="94" spans="1:4" x14ac:dyDescent="0.25">
      <c r="A94">
        <v>67750</v>
      </c>
      <c r="B94" t="s">
        <v>2</v>
      </c>
      <c r="C94" s="2">
        <v>44285.727556410253</v>
      </c>
      <c r="D94">
        <v>1</v>
      </c>
    </row>
    <row r="95" spans="1:4" x14ac:dyDescent="0.25">
      <c r="A95">
        <v>80538</v>
      </c>
      <c r="B95" t="s">
        <v>12</v>
      </c>
      <c r="C95" s="2">
        <v>44285.731539529916</v>
      </c>
      <c r="D95">
        <v>7</v>
      </c>
    </row>
    <row r="96" spans="1:4" x14ac:dyDescent="0.25">
      <c r="A96">
        <v>6331</v>
      </c>
      <c r="B96" t="s">
        <v>8</v>
      </c>
      <c r="C96" s="2">
        <v>44285.731797435896</v>
      </c>
      <c r="D96">
        <v>5</v>
      </c>
    </row>
    <row r="97" spans="1:4" x14ac:dyDescent="0.25">
      <c r="A97">
        <v>14710</v>
      </c>
      <c r="B97" t="s">
        <v>5</v>
      </c>
      <c r="C97" s="2">
        <v>44285.744495762105</v>
      </c>
      <c r="D97">
        <v>2</v>
      </c>
    </row>
    <row r="98" spans="1:4" x14ac:dyDescent="0.25">
      <c r="A98">
        <v>242221</v>
      </c>
      <c r="B98" t="s">
        <v>12</v>
      </c>
      <c r="C98" s="2">
        <v>44285.749656410255</v>
      </c>
      <c r="D98">
        <v>7</v>
      </c>
    </row>
    <row r="99" spans="1:4" x14ac:dyDescent="0.25">
      <c r="A99">
        <v>64935</v>
      </c>
      <c r="B99" t="s">
        <v>19</v>
      </c>
      <c r="C99" s="2">
        <v>44285.757657122515</v>
      </c>
      <c r="D99">
        <v>8</v>
      </c>
    </row>
    <row r="100" spans="1:4" x14ac:dyDescent="0.25">
      <c r="A100">
        <v>253137</v>
      </c>
      <c r="B100" t="s">
        <v>3</v>
      </c>
      <c r="C100" s="2">
        <v>44285.766614992877</v>
      </c>
      <c r="D100">
        <v>3</v>
      </c>
    </row>
    <row r="101" spans="1:4" x14ac:dyDescent="0.25">
      <c r="A101">
        <v>193143</v>
      </c>
      <c r="B101" t="s">
        <v>3</v>
      </c>
      <c r="C101" s="2">
        <v>44285.768517699427</v>
      </c>
      <c r="D101">
        <v>3</v>
      </c>
    </row>
    <row r="102" spans="1:4" x14ac:dyDescent="0.25">
      <c r="A102">
        <v>243834</v>
      </c>
      <c r="B102" t="s">
        <v>2</v>
      </c>
      <c r="C102" s="2">
        <v>44285.77310573362</v>
      </c>
      <c r="D102">
        <v>1</v>
      </c>
    </row>
    <row r="103" spans="1:4" x14ac:dyDescent="0.25">
      <c r="A103">
        <v>129159</v>
      </c>
      <c r="B103" t="s">
        <v>3</v>
      </c>
      <c r="C103" s="2">
        <v>44285.775714066956</v>
      </c>
      <c r="D103">
        <v>3</v>
      </c>
    </row>
    <row r="104" spans="1:4" x14ac:dyDescent="0.25">
      <c r="A104">
        <v>249348</v>
      </c>
      <c r="B104" t="s">
        <v>3</v>
      </c>
      <c r="C104" s="2">
        <v>44285.786296937324</v>
      </c>
      <c r="D104">
        <v>3</v>
      </c>
    </row>
    <row r="105" spans="1:4" x14ac:dyDescent="0.25">
      <c r="A105">
        <v>159540</v>
      </c>
      <c r="B105" t="s">
        <v>5</v>
      </c>
      <c r="C105" s="2">
        <v>44285.793338141026</v>
      </c>
      <c r="D105">
        <v>2</v>
      </c>
    </row>
    <row r="106" spans="1:4" x14ac:dyDescent="0.25">
      <c r="A106">
        <v>121171</v>
      </c>
      <c r="B106" t="s">
        <v>5</v>
      </c>
      <c r="C106" s="2">
        <v>44285.807618198007</v>
      </c>
      <c r="D106">
        <v>2</v>
      </c>
    </row>
    <row r="107" spans="1:4" x14ac:dyDescent="0.25">
      <c r="A107">
        <v>213634</v>
      </c>
      <c r="B107" t="s">
        <v>2</v>
      </c>
      <c r="C107" s="2">
        <v>44285.809182549856</v>
      </c>
      <c r="D107">
        <v>1</v>
      </c>
    </row>
    <row r="108" spans="1:4" x14ac:dyDescent="0.25">
      <c r="A108">
        <v>79742</v>
      </c>
      <c r="B108" t="s">
        <v>2</v>
      </c>
      <c r="C108" s="2">
        <v>44285.811000000002</v>
      </c>
      <c r="D108">
        <v>1</v>
      </c>
    </row>
    <row r="109" spans="1:4" x14ac:dyDescent="0.25">
      <c r="A109">
        <v>121206</v>
      </c>
      <c r="B109" t="s">
        <v>10</v>
      </c>
      <c r="C109" s="2">
        <v>44285.827603668091</v>
      </c>
      <c r="D109">
        <v>9</v>
      </c>
    </row>
    <row r="110" spans="1:4" x14ac:dyDescent="0.25">
      <c r="A110">
        <v>141472</v>
      </c>
      <c r="B110" t="s">
        <v>3</v>
      </c>
      <c r="C110" s="2">
        <v>44285.847047863252</v>
      </c>
      <c r="D110">
        <v>3</v>
      </c>
    </row>
    <row r="111" spans="1:4" x14ac:dyDescent="0.25">
      <c r="A111">
        <v>204899</v>
      </c>
      <c r="B111" t="s">
        <v>5</v>
      </c>
      <c r="C111" s="2">
        <v>44285.85258165955</v>
      </c>
      <c r="D111">
        <v>2</v>
      </c>
    </row>
    <row r="112" spans="1:4" x14ac:dyDescent="0.25">
      <c r="A112">
        <v>173883</v>
      </c>
      <c r="B112" t="s">
        <v>5</v>
      </c>
      <c r="C112" s="2">
        <v>44285.869325890315</v>
      </c>
      <c r="D112">
        <v>2</v>
      </c>
    </row>
    <row r="113" spans="1:4" x14ac:dyDescent="0.25">
      <c r="A113">
        <v>91375</v>
      </c>
      <c r="B113" t="s">
        <v>5</v>
      </c>
      <c r="C113" s="2">
        <v>44285.883481659548</v>
      </c>
      <c r="D113">
        <v>2</v>
      </c>
    </row>
    <row r="114" spans="1:4" x14ac:dyDescent="0.25">
      <c r="A114">
        <v>91636</v>
      </c>
      <c r="B114" t="s">
        <v>5</v>
      </c>
      <c r="C114" s="2">
        <v>44285.885633048434</v>
      </c>
      <c r="D114">
        <v>2</v>
      </c>
    </row>
    <row r="115" spans="1:4" x14ac:dyDescent="0.25">
      <c r="A115">
        <v>163208</v>
      </c>
      <c r="B115" t="s">
        <v>12</v>
      </c>
      <c r="C115" s="2">
        <v>44285.891998967236</v>
      </c>
      <c r="D115">
        <v>7</v>
      </c>
    </row>
    <row r="116" spans="1:4" x14ac:dyDescent="0.25">
      <c r="A116">
        <v>18533</v>
      </c>
      <c r="B116" t="s">
        <v>3</v>
      </c>
      <c r="C116" s="2">
        <v>44285.894179594012</v>
      </c>
      <c r="D116">
        <v>3</v>
      </c>
    </row>
    <row r="117" spans="1:4" x14ac:dyDescent="0.25">
      <c r="A117">
        <v>49347</v>
      </c>
      <c r="B117" t="s">
        <v>9</v>
      </c>
      <c r="C117" s="2">
        <v>44285.901292307695</v>
      </c>
      <c r="D117">
        <v>6</v>
      </c>
    </row>
    <row r="118" spans="1:4" x14ac:dyDescent="0.25">
      <c r="A118">
        <v>292615</v>
      </c>
      <c r="B118" t="s">
        <v>2</v>
      </c>
      <c r="C118" s="2">
        <v>44285.90348906695</v>
      </c>
      <c r="D118">
        <v>1</v>
      </c>
    </row>
    <row r="119" spans="1:4" x14ac:dyDescent="0.25">
      <c r="A119">
        <v>261365</v>
      </c>
      <c r="B119" t="s">
        <v>5</v>
      </c>
      <c r="C119" s="2">
        <v>44285.921999999999</v>
      </c>
      <c r="D119">
        <v>2</v>
      </c>
    </row>
    <row r="120" spans="1:4" x14ac:dyDescent="0.25">
      <c r="A120">
        <v>159890</v>
      </c>
      <c r="B120" t="s">
        <v>7</v>
      </c>
      <c r="C120" s="2">
        <v>44285.924395548434</v>
      </c>
      <c r="D120">
        <v>0</v>
      </c>
    </row>
    <row r="121" spans="1:4" x14ac:dyDescent="0.25">
      <c r="A121">
        <v>124</v>
      </c>
      <c r="B121" t="s">
        <v>2</v>
      </c>
      <c r="C121" s="2">
        <v>44285.926700000004</v>
      </c>
      <c r="D121">
        <v>1</v>
      </c>
    </row>
    <row r="122" spans="1:4" x14ac:dyDescent="0.25">
      <c r="A122">
        <v>54944</v>
      </c>
      <c r="B122" t="s">
        <v>3</v>
      </c>
      <c r="C122" s="2">
        <v>44285.931678881767</v>
      </c>
      <c r="D122">
        <v>3</v>
      </c>
    </row>
    <row r="123" spans="1:4" x14ac:dyDescent="0.25">
      <c r="A123">
        <v>178150</v>
      </c>
      <c r="B123" t="s">
        <v>7</v>
      </c>
      <c r="C123" s="2">
        <v>44285.939714066953</v>
      </c>
      <c r="D123">
        <v>0</v>
      </c>
    </row>
    <row r="124" spans="1:4" x14ac:dyDescent="0.25">
      <c r="A124">
        <v>287539</v>
      </c>
      <c r="B124" t="s">
        <v>2</v>
      </c>
      <c r="C124" s="2">
        <v>44285.946278418807</v>
      </c>
      <c r="D124">
        <v>1</v>
      </c>
    </row>
    <row r="125" spans="1:4" x14ac:dyDescent="0.25">
      <c r="A125">
        <v>295785</v>
      </c>
      <c r="B125" t="s">
        <v>2</v>
      </c>
      <c r="C125" s="2">
        <v>44285.949599501422</v>
      </c>
      <c r="D125">
        <v>1</v>
      </c>
    </row>
    <row r="126" spans="1:4" x14ac:dyDescent="0.25">
      <c r="A126">
        <v>246614</v>
      </c>
      <c r="B126" t="s">
        <v>7</v>
      </c>
      <c r="C126" s="2">
        <v>44285.957714992881</v>
      </c>
      <c r="D126">
        <v>0</v>
      </c>
    </row>
    <row r="127" spans="1:4" x14ac:dyDescent="0.25">
      <c r="A127">
        <v>235484</v>
      </c>
      <c r="B127" t="s">
        <v>2</v>
      </c>
      <c r="C127" s="2">
        <v>44285.959189992878</v>
      </c>
      <c r="D127">
        <v>1</v>
      </c>
    </row>
    <row r="128" spans="1:4" x14ac:dyDescent="0.25">
      <c r="A128">
        <v>218418</v>
      </c>
      <c r="B128" t="s">
        <v>2</v>
      </c>
      <c r="C128" s="2">
        <v>44285.966456410257</v>
      </c>
      <c r="D128">
        <v>1</v>
      </c>
    </row>
    <row r="129" spans="1:4" x14ac:dyDescent="0.25">
      <c r="A129">
        <v>87188</v>
      </c>
      <c r="B129" t="s">
        <v>5</v>
      </c>
      <c r="C129" s="2">
        <v>44285.981964992876</v>
      </c>
      <c r="D129">
        <v>2</v>
      </c>
    </row>
    <row r="130" spans="1:4" x14ac:dyDescent="0.25">
      <c r="A130">
        <v>393</v>
      </c>
      <c r="B130" t="s">
        <v>7</v>
      </c>
      <c r="C130" s="2">
        <v>44285.985226139601</v>
      </c>
      <c r="D130">
        <v>0</v>
      </c>
    </row>
    <row r="131" spans="1:4" x14ac:dyDescent="0.25">
      <c r="A131">
        <v>205260</v>
      </c>
      <c r="B131" t="s">
        <v>3</v>
      </c>
      <c r="C131" s="2">
        <v>44285.988103169519</v>
      </c>
      <c r="D131">
        <v>3</v>
      </c>
    </row>
    <row r="132" spans="1:4" x14ac:dyDescent="0.25">
      <c r="A132">
        <v>166110</v>
      </c>
      <c r="B132" t="s">
        <v>6</v>
      </c>
      <c r="C132" s="2">
        <v>44285.98913027066</v>
      </c>
      <c r="D132">
        <v>4</v>
      </c>
    </row>
    <row r="133" spans="1:4" x14ac:dyDescent="0.25">
      <c r="A133">
        <v>27819</v>
      </c>
      <c r="B133" t="s">
        <v>12</v>
      </c>
      <c r="C133" s="2">
        <v>44285.991914102568</v>
      </c>
      <c r="D133">
        <v>7</v>
      </c>
    </row>
    <row r="134" spans="1:4" x14ac:dyDescent="0.25">
      <c r="A134">
        <v>285386</v>
      </c>
      <c r="B134" t="s">
        <v>10</v>
      </c>
      <c r="C134" s="2">
        <v>44285.998212927349</v>
      </c>
      <c r="D134">
        <v>9</v>
      </c>
    </row>
    <row r="135" spans="1:4" x14ac:dyDescent="0.25">
      <c r="A135">
        <v>264427</v>
      </c>
      <c r="B135" t="s">
        <v>7</v>
      </c>
      <c r="C135" s="2">
        <v>44285.99939654558</v>
      </c>
      <c r="D135">
        <v>0</v>
      </c>
    </row>
    <row r="136" spans="1:4" x14ac:dyDescent="0.25">
      <c r="A136">
        <v>339598</v>
      </c>
      <c r="B136" t="s">
        <v>5</v>
      </c>
      <c r="C136" s="2">
        <v>44286.000887001428</v>
      </c>
      <c r="D136">
        <v>2</v>
      </c>
    </row>
    <row r="137" spans="1:4" x14ac:dyDescent="0.25">
      <c r="A137">
        <v>55495</v>
      </c>
      <c r="B137" t="s">
        <v>3</v>
      </c>
      <c r="C137" s="2">
        <v>44286.021645334753</v>
      </c>
      <c r="D137">
        <v>3</v>
      </c>
    </row>
    <row r="138" spans="1:4" x14ac:dyDescent="0.25">
      <c r="A138">
        <v>88878</v>
      </c>
      <c r="B138" t="s">
        <v>3</v>
      </c>
      <c r="C138" s="2">
        <v>44286.033664779206</v>
      </c>
      <c r="D138">
        <v>3</v>
      </c>
    </row>
    <row r="139" spans="1:4" x14ac:dyDescent="0.25">
      <c r="A139">
        <v>287894</v>
      </c>
      <c r="B139" t="s">
        <v>8</v>
      </c>
      <c r="C139" s="2">
        <v>44286.042762037039</v>
      </c>
      <c r="D139">
        <v>5</v>
      </c>
    </row>
    <row r="140" spans="1:4" x14ac:dyDescent="0.25">
      <c r="A140">
        <v>80396</v>
      </c>
      <c r="B140" t="s">
        <v>2</v>
      </c>
      <c r="C140" s="2">
        <v>44286.043186324794</v>
      </c>
      <c r="D140">
        <v>1</v>
      </c>
    </row>
    <row r="141" spans="1:4" x14ac:dyDescent="0.25">
      <c r="A141">
        <v>42352</v>
      </c>
      <c r="B141" t="s">
        <v>2</v>
      </c>
      <c r="C141" s="2">
        <v>44286.043559472935</v>
      </c>
      <c r="D141">
        <v>1</v>
      </c>
    </row>
    <row r="142" spans="1:4" x14ac:dyDescent="0.25">
      <c r="A142">
        <v>113313</v>
      </c>
      <c r="B142" t="s">
        <v>2</v>
      </c>
      <c r="C142" s="2">
        <v>44286.048244871796</v>
      </c>
      <c r="D142">
        <v>1</v>
      </c>
    </row>
    <row r="143" spans="1:4" x14ac:dyDescent="0.25">
      <c r="A143">
        <v>111383</v>
      </c>
      <c r="B143" t="s">
        <v>10</v>
      </c>
      <c r="C143" s="2">
        <v>44286.051166168094</v>
      </c>
      <c r="D143">
        <v>9</v>
      </c>
    </row>
    <row r="144" spans="1:4" x14ac:dyDescent="0.25">
      <c r="A144">
        <v>43617</v>
      </c>
      <c r="B144" t="s">
        <v>3</v>
      </c>
      <c r="C144" s="2">
        <v>44286.058606232196</v>
      </c>
      <c r="D144">
        <v>3</v>
      </c>
    </row>
    <row r="145" spans="1:4" x14ac:dyDescent="0.25">
      <c r="A145">
        <v>16266</v>
      </c>
      <c r="B145" t="s">
        <v>5</v>
      </c>
      <c r="C145" s="2">
        <v>44286.061518945862</v>
      </c>
      <c r="D145">
        <v>2</v>
      </c>
    </row>
    <row r="146" spans="1:4" x14ac:dyDescent="0.25">
      <c r="A146">
        <v>200617</v>
      </c>
      <c r="B146" t="s">
        <v>17</v>
      </c>
      <c r="C146" s="2">
        <v>44286.064481089743</v>
      </c>
      <c r="D146">
        <v>-8</v>
      </c>
    </row>
    <row r="147" spans="1:4" x14ac:dyDescent="0.25">
      <c r="A147">
        <v>185981</v>
      </c>
      <c r="B147" t="s">
        <v>7</v>
      </c>
      <c r="C147" s="2">
        <v>44286.068490242164</v>
      </c>
      <c r="D147">
        <v>0</v>
      </c>
    </row>
    <row r="148" spans="1:4" x14ac:dyDescent="0.25">
      <c r="A148">
        <v>306248</v>
      </c>
      <c r="B148" t="s">
        <v>2</v>
      </c>
      <c r="C148" s="2">
        <v>44286.074836075495</v>
      </c>
      <c r="D148">
        <v>1</v>
      </c>
    </row>
    <row r="149" spans="1:4" x14ac:dyDescent="0.25">
      <c r="A149">
        <v>322947</v>
      </c>
      <c r="B149" t="s">
        <v>2</v>
      </c>
      <c r="C149" s="2">
        <v>44286.095896260682</v>
      </c>
      <c r="D149">
        <v>1</v>
      </c>
    </row>
    <row r="150" spans="1:4" x14ac:dyDescent="0.25">
      <c r="A150">
        <v>40906</v>
      </c>
      <c r="B150" t="s">
        <v>3</v>
      </c>
      <c r="C150" s="2">
        <v>44286.100526816241</v>
      </c>
      <c r="D150">
        <v>3</v>
      </c>
    </row>
    <row r="151" spans="1:4" x14ac:dyDescent="0.25">
      <c r="A151">
        <v>133667</v>
      </c>
      <c r="B151" t="s">
        <v>13</v>
      </c>
      <c r="C151" s="2">
        <v>44286.103678632477</v>
      </c>
      <c r="D151">
        <v>-5</v>
      </c>
    </row>
    <row r="152" spans="1:4" x14ac:dyDescent="0.25">
      <c r="A152">
        <v>33812</v>
      </c>
      <c r="B152" t="s">
        <v>5</v>
      </c>
      <c r="C152" s="2">
        <v>44286.109423361828</v>
      </c>
      <c r="D152">
        <v>2</v>
      </c>
    </row>
    <row r="153" spans="1:4" x14ac:dyDescent="0.25">
      <c r="A153">
        <v>253787</v>
      </c>
      <c r="B153" t="s">
        <v>3</v>
      </c>
      <c r="C153" s="2">
        <v>44286.11618792735</v>
      </c>
      <c r="D153">
        <v>3</v>
      </c>
    </row>
    <row r="154" spans="1:4" x14ac:dyDescent="0.25">
      <c r="A154">
        <v>95551</v>
      </c>
      <c r="B154" t="s">
        <v>5</v>
      </c>
      <c r="C154" s="2">
        <v>44286.120312001425</v>
      </c>
      <c r="D154">
        <v>2</v>
      </c>
    </row>
    <row r="155" spans="1:4" x14ac:dyDescent="0.25">
      <c r="A155">
        <v>14399</v>
      </c>
      <c r="B155" t="s">
        <v>5</v>
      </c>
      <c r="C155" s="2">
        <v>44286.126392806269</v>
      </c>
      <c r="D155">
        <v>2</v>
      </c>
    </row>
    <row r="156" spans="1:4" x14ac:dyDescent="0.25">
      <c r="A156">
        <v>274652</v>
      </c>
      <c r="B156" t="s">
        <v>5</v>
      </c>
      <c r="C156" s="2">
        <v>44286.13303443732</v>
      </c>
      <c r="D156">
        <v>2</v>
      </c>
    </row>
    <row r="157" spans="1:4" x14ac:dyDescent="0.25">
      <c r="A157">
        <v>246795</v>
      </c>
      <c r="B157" t="s">
        <v>5</v>
      </c>
      <c r="C157" s="2">
        <v>44286.143965242161</v>
      </c>
      <c r="D157">
        <v>2</v>
      </c>
    </row>
    <row r="158" spans="1:4" x14ac:dyDescent="0.25">
      <c r="A158">
        <v>204226</v>
      </c>
      <c r="B158" t="s">
        <v>3</v>
      </c>
      <c r="C158" s="2">
        <v>44286.151448967234</v>
      </c>
      <c r="D158">
        <v>3</v>
      </c>
    </row>
    <row r="159" spans="1:4" x14ac:dyDescent="0.25">
      <c r="A159">
        <v>317909</v>
      </c>
      <c r="B159" t="s">
        <v>3</v>
      </c>
      <c r="C159" s="2">
        <v>44286.154048824792</v>
      </c>
      <c r="D159">
        <v>3</v>
      </c>
    </row>
    <row r="160" spans="1:4" x14ac:dyDescent="0.25">
      <c r="A160">
        <v>145942</v>
      </c>
      <c r="B160" t="s">
        <v>3</v>
      </c>
      <c r="C160" s="2">
        <v>44286.154128881768</v>
      </c>
      <c r="D160">
        <v>3</v>
      </c>
    </row>
    <row r="161" spans="1:4" x14ac:dyDescent="0.25">
      <c r="A161">
        <v>284039</v>
      </c>
      <c r="B161" t="s">
        <v>14</v>
      </c>
      <c r="C161" s="2">
        <v>44286.186844195159</v>
      </c>
      <c r="D161">
        <v>12</v>
      </c>
    </row>
    <row r="162" spans="1:4" x14ac:dyDescent="0.25">
      <c r="A162">
        <v>133129</v>
      </c>
      <c r="B162" t="s">
        <v>2</v>
      </c>
      <c r="C162" s="2">
        <v>44286.209142770662</v>
      </c>
      <c r="D162">
        <v>1</v>
      </c>
    </row>
    <row r="163" spans="1:4" x14ac:dyDescent="0.25">
      <c r="A163">
        <v>18266</v>
      </c>
      <c r="B163" t="s">
        <v>6</v>
      </c>
      <c r="C163" s="2">
        <v>44286.237422578342</v>
      </c>
      <c r="D163">
        <v>4</v>
      </c>
    </row>
    <row r="164" spans="1:4" x14ac:dyDescent="0.25">
      <c r="A164">
        <v>14310</v>
      </c>
      <c r="B164" t="s">
        <v>2</v>
      </c>
      <c r="C164" s="2">
        <v>44286.248534472936</v>
      </c>
      <c r="D164">
        <v>1</v>
      </c>
    </row>
    <row r="165" spans="1:4" x14ac:dyDescent="0.25">
      <c r="A165">
        <v>118622</v>
      </c>
      <c r="B165" t="s">
        <v>5</v>
      </c>
      <c r="C165" s="2">
        <v>44286.289610398861</v>
      </c>
      <c r="D165">
        <v>2</v>
      </c>
    </row>
    <row r="166" spans="1:4" x14ac:dyDescent="0.25">
      <c r="A166">
        <v>52957</v>
      </c>
      <c r="B166" t="s">
        <v>5</v>
      </c>
      <c r="C166" s="2">
        <v>44286.290080448714</v>
      </c>
      <c r="D166">
        <v>2</v>
      </c>
    </row>
    <row r="167" spans="1:4" x14ac:dyDescent="0.25">
      <c r="A167">
        <v>30291</v>
      </c>
      <c r="B167" t="s">
        <v>6</v>
      </c>
      <c r="C167" s="2">
        <v>44286.298417806269</v>
      </c>
      <c r="D167">
        <v>4</v>
      </c>
    </row>
    <row r="168" spans="1:4" x14ac:dyDescent="0.25">
      <c r="A168">
        <v>153598</v>
      </c>
      <c r="B168" t="s">
        <v>3</v>
      </c>
      <c r="C168" s="2">
        <v>44286.31140669516</v>
      </c>
      <c r="D168">
        <v>3</v>
      </c>
    </row>
    <row r="169" spans="1:4" x14ac:dyDescent="0.25">
      <c r="A169">
        <v>61066</v>
      </c>
      <c r="B169" t="s">
        <v>3</v>
      </c>
      <c r="C169" s="2">
        <v>44286.32</v>
      </c>
      <c r="D169">
        <v>3</v>
      </c>
    </row>
    <row r="170" spans="1:4" x14ac:dyDescent="0.25">
      <c r="A170">
        <v>177347</v>
      </c>
      <c r="B170" t="s">
        <v>2</v>
      </c>
      <c r="C170" s="2">
        <v>44286.333894658128</v>
      </c>
      <c r="D170">
        <v>1</v>
      </c>
    </row>
    <row r="171" spans="1:4" x14ac:dyDescent="0.25">
      <c r="A171">
        <v>131388</v>
      </c>
      <c r="B171" t="s">
        <v>2</v>
      </c>
      <c r="C171" s="2">
        <v>44286.343000000001</v>
      </c>
      <c r="D171">
        <v>1</v>
      </c>
    </row>
    <row r="172" spans="1:4" x14ac:dyDescent="0.25">
      <c r="A172">
        <v>219944</v>
      </c>
      <c r="B172" t="s">
        <v>7</v>
      </c>
      <c r="C172" s="2">
        <v>44286.362062250715</v>
      </c>
      <c r="D172">
        <v>0</v>
      </c>
    </row>
    <row r="173" spans="1:4" x14ac:dyDescent="0.25">
      <c r="A173">
        <v>70437</v>
      </c>
      <c r="B173" t="s">
        <v>5</v>
      </c>
      <c r="C173" s="2">
        <v>44286.368233547008</v>
      </c>
      <c r="D173">
        <v>2</v>
      </c>
    </row>
    <row r="174" spans="1:4" x14ac:dyDescent="0.25">
      <c r="A174">
        <v>253275</v>
      </c>
      <c r="B174" t="s">
        <v>2</v>
      </c>
      <c r="C174" s="2">
        <v>44286.376038176641</v>
      </c>
      <c r="D174">
        <v>1</v>
      </c>
    </row>
    <row r="175" spans="1:4" x14ac:dyDescent="0.25">
      <c r="A175">
        <v>154577</v>
      </c>
      <c r="B175" t="s">
        <v>2</v>
      </c>
      <c r="C175" s="2">
        <v>44286.384838319093</v>
      </c>
      <c r="D175">
        <v>1</v>
      </c>
    </row>
    <row r="176" spans="1:4" x14ac:dyDescent="0.25">
      <c r="A176">
        <v>263728</v>
      </c>
      <c r="B176" t="s">
        <v>3</v>
      </c>
      <c r="C176" s="2">
        <v>44286.389517556978</v>
      </c>
      <c r="D176">
        <v>3</v>
      </c>
    </row>
    <row r="177" spans="1:4" x14ac:dyDescent="0.25">
      <c r="A177">
        <v>4531</v>
      </c>
      <c r="B177" t="s">
        <v>5</v>
      </c>
      <c r="C177" s="2">
        <v>44286.395331695159</v>
      </c>
      <c r="D177">
        <v>2</v>
      </c>
    </row>
    <row r="178" spans="1:4" x14ac:dyDescent="0.25">
      <c r="A178">
        <v>338767</v>
      </c>
      <c r="B178" t="s">
        <v>12</v>
      </c>
      <c r="C178" s="2">
        <v>44286.40698881766</v>
      </c>
      <c r="D178">
        <v>7</v>
      </c>
    </row>
    <row r="179" spans="1:4" x14ac:dyDescent="0.25">
      <c r="A179">
        <v>283591</v>
      </c>
      <c r="B179" t="s">
        <v>7</v>
      </c>
      <c r="C179" s="2">
        <v>44286.418304985753</v>
      </c>
      <c r="D179">
        <v>0</v>
      </c>
    </row>
    <row r="180" spans="1:4" x14ac:dyDescent="0.25">
      <c r="A180">
        <v>316015</v>
      </c>
      <c r="B180" t="s">
        <v>2</v>
      </c>
      <c r="C180" s="2">
        <v>44286.424118874646</v>
      </c>
      <c r="D180">
        <v>1</v>
      </c>
    </row>
    <row r="181" spans="1:4" x14ac:dyDescent="0.25">
      <c r="A181">
        <v>174066</v>
      </c>
      <c r="B181" t="s">
        <v>16</v>
      </c>
      <c r="C181" s="2">
        <v>44286.45520128205</v>
      </c>
      <c r="D181">
        <v>-3</v>
      </c>
    </row>
    <row r="182" spans="1:4" x14ac:dyDescent="0.25">
      <c r="A182">
        <v>273260</v>
      </c>
      <c r="B182" t="s">
        <v>16</v>
      </c>
      <c r="C182" s="2">
        <v>44286.466387678069</v>
      </c>
      <c r="D182">
        <v>-3</v>
      </c>
    </row>
    <row r="183" spans="1:4" x14ac:dyDescent="0.25">
      <c r="A183">
        <v>65554</v>
      </c>
      <c r="B183" t="s">
        <v>3</v>
      </c>
      <c r="C183" s="2">
        <v>44286.485522186609</v>
      </c>
      <c r="D183">
        <v>3</v>
      </c>
    </row>
    <row r="184" spans="1:4" x14ac:dyDescent="0.25">
      <c r="A184">
        <v>134372</v>
      </c>
      <c r="B184" t="s">
        <v>5</v>
      </c>
      <c r="C184" s="2">
        <v>44286.498665349005</v>
      </c>
      <c r="D184">
        <v>2</v>
      </c>
    </row>
    <row r="185" spans="1:4" x14ac:dyDescent="0.25">
      <c r="A185">
        <v>194744</v>
      </c>
      <c r="B185" t="s">
        <v>2</v>
      </c>
      <c r="C185" s="2">
        <v>44286.524995690881</v>
      </c>
      <c r="D185">
        <v>1</v>
      </c>
    </row>
    <row r="186" spans="1:4" x14ac:dyDescent="0.25">
      <c r="A186">
        <v>98963</v>
      </c>
      <c r="B186" t="s">
        <v>3</v>
      </c>
      <c r="C186" s="2">
        <v>44286.528795299142</v>
      </c>
      <c r="D186">
        <v>3</v>
      </c>
    </row>
    <row r="187" spans="1:4" x14ac:dyDescent="0.25">
      <c r="A187">
        <v>48422</v>
      </c>
      <c r="B187" t="s">
        <v>2</v>
      </c>
      <c r="C187" s="2">
        <v>44286.552473967233</v>
      </c>
      <c r="D187">
        <v>1</v>
      </c>
    </row>
    <row r="188" spans="1:4" x14ac:dyDescent="0.25">
      <c r="A188">
        <v>70301</v>
      </c>
      <c r="B188" t="s">
        <v>2</v>
      </c>
      <c r="C188" s="2">
        <v>44286.559231018517</v>
      </c>
      <c r="D188">
        <v>1</v>
      </c>
    </row>
    <row r="189" spans="1:4" x14ac:dyDescent="0.25">
      <c r="A189">
        <v>211482</v>
      </c>
      <c r="B189" t="s">
        <v>7</v>
      </c>
      <c r="C189" s="2">
        <v>44286.571480448714</v>
      </c>
      <c r="D189">
        <v>0</v>
      </c>
    </row>
    <row r="190" spans="1:4" x14ac:dyDescent="0.25">
      <c r="A190">
        <v>159317</v>
      </c>
      <c r="B190" t="s">
        <v>9</v>
      </c>
      <c r="C190" s="2">
        <v>44286.582008938749</v>
      </c>
      <c r="D190">
        <v>6</v>
      </c>
    </row>
    <row r="191" spans="1:4" x14ac:dyDescent="0.25">
      <c r="A191">
        <v>21223</v>
      </c>
      <c r="B191" t="s">
        <v>7</v>
      </c>
      <c r="C191" s="2">
        <v>44286.602390883192</v>
      </c>
      <c r="D191">
        <v>0</v>
      </c>
    </row>
    <row r="192" spans="1:4" x14ac:dyDescent="0.25">
      <c r="A192">
        <v>240703</v>
      </c>
      <c r="B192" t="s">
        <v>5</v>
      </c>
      <c r="C192" s="2">
        <v>44286.604221296293</v>
      </c>
      <c r="D192">
        <v>2</v>
      </c>
    </row>
    <row r="193" spans="1:4" x14ac:dyDescent="0.25">
      <c r="A193">
        <v>238970</v>
      </c>
      <c r="B193" t="s">
        <v>3</v>
      </c>
      <c r="C193" s="2">
        <v>44286.660357478635</v>
      </c>
      <c r="D193">
        <v>3</v>
      </c>
    </row>
    <row r="194" spans="1:4" x14ac:dyDescent="0.25">
      <c r="A194">
        <v>35249</v>
      </c>
      <c r="B194" t="s">
        <v>3</v>
      </c>
      <c r="C194" s="2">
        <v>44286.749841524215</v>
      </c>
      <c r="D194">
        <v>3</v>
      </c>
    </row>
    <row r="195" spans="1:4" x14ac:dyDescent="0.25">
      <c r="A195">
        <v>273388</v>
      </c>
      <c r="B195" t="s">
        <v>2</v>
      </c>
      <c r="C195" s="2">
        <v>44286.773364209395</v>
      </c>
      <c r="D195">
        <v>1</v>
      </c>
    </row>
    <row r="196" spans="1:4" x14ac:dyDescent="0.25">
      <c r="A196">
        <v>107884</v>
      </c>
      <c r="B196" t="s">
        <v>5</v>
      </c>
      <c r="C196" s="2">
        <v>44286.798485113963</v>
      </c>
      <c r="D196">
        <v>2</v>
      </c>
    </row>
    <row r="197" spans="1:4" x14ac:dyDescent="0.25">
      <c r="A197">
        <v>298026</v>
      </c>
      <c r="B197" t="s">
        <v>8</v>
      </c>
      <c r="C197" s="2">
        <v>44286.820054558397</v>
      </c>
      <c r="D197">
        <v>5</v>
      </c>
    </row>
    <row r="198" spans="1:4" x14ac:dyDescent="0.25">
      <c r="A198">
        <v>202651</v>
      </c>
      <c r="B198" t="s">
        <v>7</v>
      </c>
      <c r="C198" s="2">
        <v>44286.820908725073</v>
      </c>
      <c r="D198">
        <v>0</v>
      </c>
    </row>
    <row r="199" spans="1:4" x14ac:dyDescent="0.25">
      <c r="A199">
        <v>206940</v>
      </c>
      <c r="B199" t="s">
        <v>2</v>
      </c>
      <c r="C199" s="2">
        <v>44286.869105733625</v>
      </c>
      <c r="D199">
        <v>1</v>
      </c>
    </row>
    <row r="200" spans="1:4" x14ac:dyDescent="0.25">
      <c r="A200">
        <v>47836</v>
      </c>
      <c r="B200" t="s">
        <v>5</v>
      </c>
      <c r="C200" s="2">
        <v>44286.899973931628</v>
      </c>
      <c r="D200">
        <v>2</v>
      </c>
    </row>
    <row r="201" spans="1:4" x14ac:dyDescent="0.25">
      <c r="A201">
        <v>93228</v>
      </c>
      <c r="B201" t="s">
        <v>8</v>
      </c>
      <c r="C201" s="2">
        <v>44286.913089921654</v>
      </c>
      <c r="D201">
        <v>5</v>
      </c>
    </row>
    <row r="202" spans="1:4" x14ac:dyDescent="0.25">
      <c r="A202">
        <v>320433</v>
      </c>
      <c r="B202" t="s">
        <v>5</v>
      </c>
      <c r="C202" s="2">
        <v>44286.945253703707</v>
      </c>
      <c r="D202">
        <v>2</v>
      </c>
    </row>
    <row r="203" spans="1:4" x14ac:dyDescent="0.25">
      <c r="A203">
        <v>341604</v>
      </c>
      <c r="B203" t="s">
        <v>3</v>
      </c>
      <c r="C203" s="2">
        <v>44287.027852421648</v>
      </c>
      <c r="D203">
        <v>3</v>
      </c>
    </row>
    <row r="204" spans="1:4" x14ac:dyDescent="0.25">
      <c r="A204">
        <v>177453</v>
      </c>
      <c r="B204" t="s">
        <v>2</v>
      </c>
      <c r="C204" s="2">
        <v>44287.065635078347</v>
      </c>
      <c r="D204">
        <v>1</v>
      </c>
    </row>
    <row r="205" spans="1:4" x14ac:dyDescent="0.25">
      <c r="A205">
        <v>113540</v>
      </c>
      <c r="B205" t="s">
        <v>7</v>
      </c>
      <c r="C205" s="2">
        <v>44287.075359223651</v>
      </c>
      <c r="D205">
        <v>0</v>
      </c>
    </row>
    <row r="206" spans="1:4" x14ac:dyDescent="0.25">
      <c r="A206">
        <v>327398</v>
      </c>
      <c r="B206" t="s">
        <v>5</v>
      </c>
      <c r="C206" s="2">
        <v>44287.079027955842</v>
      </c>
      <c r="D206">
        <v>2</v>
      </c>
    </row>
    <row r="207" spans="1:4" x14ac:dyDescent="0.25">
      <c r="A207">
        <v>285814</v>
      </c>
      <c r="B207" t="s">
        <v>3</v>
      </c>
      <c r="C207" s="2">
        <v>44287.108886289177</v>
      </c>
      <c r="D207">
        <v>3</v>
      </c>
    </row>
    <row r="208" spans="1:4" x14ac:dyDescent="0.25">
      <c r="A208">
        <v>23735</v>
      </c>
      <c r="B208" t="s">
        <v>9</v>
      </c>
      <c r="C208" s="2">
        <v>44287.120121723645</v>
      </c>
      <c r="D208">
        <v>6</v>
      </c>
    </row>
    <row r="209" spans="1:4" x14ac:dyDescent="0.25">
      <c r="A209">
        <v>26092</v>
      </c>
      <c r="B209" t="s">
        <v>3</v>
      </c>
      <c r="C209" s="2">
        <v>44287.197040242165</v>
      </c>
      <c r="D209">
        <v>3</v>
      </c>
    </row>
    <row r="210" spans="1:4" x14ac:dyDescent="0.25">
      <c r="A210">
        <v>225078</v>
      </c>
      <c r="B210" t="s">
        <v>12</v>
      </c>
      <c r="C210" s="2">
        <v>44287.208540170941</v>
      </c>
      <c r="D210">
        <v>7</v>
      </c>
    </row>
    <row r="211" spans="1:4" x14ac:dyDescent="0.25">
      <c r="A211">
        <v>68928</v>
      </c>
      <c r="B211" t="s">
        <v>6</v>
      </c>
      <c r="C211" s="2">
        <v>44287.232255591167</v>
      </c>
      <c r="D211">
        <v>4</v>
      </c>
    </row>
    <row r="212" spans="1:4" x14ac:dyDescent="0.25">
      <c r="A212">
        <v>255871</v>
      </c>
      <c r="B212" t="s">
        <v>8</v>
      </c>
      <c r="C212" s="2">
        <v>44287.240111538464</v>
      </c>
      <c r="D212">
        <v>5</v>
      </c>
    </row>
    <row r="213" spans="1:4" x14ac:dyDescent="0.25">
      <c r="A213">
        <v>144875</v>
      </c>
      <c r="B213" t="s">
        <v>5</v>
      </c>
      <c r="C213" s="2">
        <v>44287.25066709402</v>
      </c>
      <c r="D213">
        <v>2</v>
      </c>
    </row>
    <row r="214" spans="1:4" x14ac:dyDescent="0.25">
      <c r="A214">
        <v>2172</v>
      </c>
      <c r="B214" t="s">
        <v>2</v>
      </c>
      <c r="C214" s="2">
        <v>44287.289014316237</v>
      </c>
      <c r="D214">
        <v>1</v>
      </c>
    </row>
    <row r="215" spans="1:4" x14ac:dyDescent="0.25">
      <c r="A215">
        <v>77869</v>
      </c>
      <c r="B215" t="s">
        <v>2</v>
      </c>
      <c r="C215" s="2">
        <v>44287.372527955842</v>
      </c>
      <c r="D215">
        <v>1</v>
      </c>
    </row>
    <row r="216" spans="1:4" x14ac:dyDescent="0.25">
      <c r="A216">
        <v>4380</v>
      </c>
      <c r="B216" t="s">
        <v>10</v>
      </c>
      <c r="C216" s="2">
        <v>44287.440187678068</v>
      </c>
      <c r="D216">
        <v>9</v>
      </c>
    </row>
    <row r="217" spans="1:4" x14ac:dyDescent="0.25">
      <c r="A217">
        <v>279182</v>
      </c>
      <c r="B217" t="s">
        <v>7</v>
      </c>
      <c r="C217" s="2">
        <v>44287.484567735046</v>
      </c>
      <c r="D217">
        <v>0</v>
      </c>
    </row>
    <row r="218" spans="1:4" x14ac:dyDescent="0.25">
      <c r="A218">
        <v>60000</v>
      </c>
      <c r="B218" t="s">
        <v>2</v>
      </c>
      <c r="C218" s="2">
        <v>44287.509723326213</v>
      </c>
      <c r="D218">
        <v>1</v>
      </c>
    </row>
    <row r="219" spans="1:4" x14ac:dyDescent="0.25">
      <c r="A219">
        <v>218440</v>
      </c>
      <c r="B219" t="s">
        <v>3</v>
      </c>
      <c r="C219" s="2">
        <v>44287.539483725071</v>
      </c>
      <c r="D219">
        <v>3</v>
      </c>
    </row>
    <row r="220" spans="1:4" x14ac:dyDescent="0.25">
      <c r="A220">
        <v>267414</v>
      </c>
      <c r="B220" t="s">
        <v>5</v>
      </c>
      <c r="C220" s="2">
        <v>44287.601941595443</v>
      </c>
      <c r="D220">
        <v>2</v>
      </c>
    </row>
    <row r="221" spans="1:4" x14ac:dyDescent="0.25">
      <c r="A221">
        <v>30200</v>
      </c>
      <c r="B221" t="s">
        <v>7</v>
      </c>
      <c r="C221" s="2">
        <v>44287.610191880347</v>
      </c>
      <c r="D221">
        <v>0</v>
      </c>
    </row>
    <row r="222" spans="1:4" x14ac:dyDescent="0.25">
      <c r="A222">
        <v>140561</v>
      </c>
      <c r="B222" t="s">
        <v>3</v>
      </c>
      <c r="C222" s="2">
        <v>44287.637228881766</v>
      </c>
      <c r="D222">
        <v>3</v>
      </c>
    </row>
    <row r="223" spans="1:4" x14ac:dyDescent="0.25">
      <c r="A223">
        <v>75392</v>
      </c>
      <c r="B223" t="s">
        <v>7</v>
      </c>
      <c r="C223" s="2">
        <v>44287.675984650996</v>
      </c>
      <c r="D223">
        <v>0</v>
      </c>
    </row>
    <row r="224" spans="1:4" x14ac:dyDescent="0.25">
      <c r="A224">
        <v>308455</v>
      </c>
      <c r="B224" t="s">
        <v>5</v>
      </c>
      <c r="C224" s="2">
        <v>44287.679232799142</v>
      </c>
      <c r="D224">
        <v>2</v>
      </c>
    </row>
    <row r="225" spans="1:4" x14ac:dyDescent="0.25">
      <c r="A225">
        <v>48855</v>
      </c>
      <c r="B225" t="s">
        <v>2</v>
      </c>
      <c r="C225" s="2">
        <v>44287.68093141025</v>
      </c>
      <c r="D225">
        <v>1</v>
      </c>
    </row>
    <row r="226" spans="1:4" x14ac:dyDescent="0.25">
      <c r="A226">
        <v>281672</v>
      </c>
      <c r="B226" t="s">
        <v>14</v>
      </c>
      <c r="C226" s="2">
        <v>44287.690393019941</v>
      </c>
      <c r="D226">
        <v>12</v>
      </c>
    </row>
    <row r="227" spans="1:4" x14ac:dyDescent="0.25">
      <c r="A227">
        <v>253636</v>
      </c>
      <c r="B227" t="s">
        <v>7</v>
      </c>
      <c r="C227" s="2">
        <v>44287.691676068374</v>
      </c>
      <c r="D227">
        <v>0</v>
      </c>
    </row>
    <row r="228" spans="1:4" x14ac:dyDescent="0.25">
      <c r="A228">
        <v>245093</v>
      </c>
      <c r="B228" t="s">
        <v>5</v>
      </c>
      <c r="C228" s="2">
        <v>44287.70759205841</v>
      </c>
      <c r="D228">
        <v>2</v>
      </c>
    </row>
    <row r="229" spans="1:4" x14ac:dyDescent="0.25">
      <c r="A229">
        <v>310097</v>
      </c>
      <c r="B229" t="s">
        <v>3</v>
      </c>
      <c r="C229" s="2">
        <v>44287.709881196584</v>
      </c>
      <c r="D229">
        <v>3</v>
      </c>
    </row>
    <row r="230" spans="1:4" x14ac:dyDescent="0.25">
      <c r="A230">
        <v>201224</v>
      </c>
      <c r="B230" t="s">
        <v>5</v>
      </c>
      <c r="C230" s="2">
        <v>44287.799208262106</v>
      </c>
      <c r="D230">
        <v>2</v>
      </c>
    </row>
    <row r="231" spans="1:4" x14ac:dyDescent="0.25">
      <c r="A231">
        <v>148604</v>
      </c>
      <c r="B231" t="s">
        <v>5</v>
      </c>
      <c r="C231" s="2">
        <v>44287.818722613956</v>
      </c>
      <c r="D231">
        <v>2</v>
      </c>
    </row>
    <row r="232" spans="1:4" x14ac:dyDescent="0.25">
      <c r="A232">
        <v>322953</v>
      </c>
      <c r="B232" t="s">
        <v>2</v>
      </c>
      <c r="C232" s="2">
        <v>44287.869657122508</v>
      </c>
      <c r="D232">
        <v>1</v>
      </c>
    </row>
    <row r="233" spans="1:4" x14ac:dyDescent="0.25">
      <c r="A233">
        <v>238440</v>
      </c>
      <c r="B233" t="s">
        <v>2</v>
      </c>
      <c r="C233" s="2">
        <v>44287.900948326213</v>
      </c>
      <c r="D233">
        <v>1</v>
      </c>
    </row>
    <row r="234" spans="1:4" x14ac:dyDescent="0.25">
      <c r="A234">
        <v>102519</v>
      </c>
      <c r="B234" t="s">
        <v>2</v>
      </c>
      <c r="C234" s="2">
        <v>44287.924553133904</v>
      </c>
      <c r="D234">
        <v>1</v>
      </c>
    </row>
    <row r="235" spans="1:4" x14ac:dyDescent="0.25">
      <c r="A235">
        <v>52518</v>
      </c>
      <c r="B235" t="s">
        <v>7</v>
      </c>
      <c r="C235" s="2">
        <v>44287.927793625357</v>
      </c>
      <c r="D235">
        <v>0</v>
      </c>
    </row>
    <row r="236" spans="1:4" x14ac:dyDescent="0.25">
      <c r="A236">
        <v>319720</v>
      </c>
      <c r="B236" t="s">
        <v>18</v>
      </c>
      <c r="C236" s="2">
        <v>44287.960986894584</v>
      </c>
      <c r="D236">
        <v>-4</v>
      </c>
    </row>
    <row r="237" spans="1:4" x14ac:dyDescent="0.25">
      <c r="A237">
        <v>231482</v>
      </c>
      <c r="B237" t="s">
        <v>2</v>
      </c>
      <c r="C237" s="2">
        <v>44287.967318376061</v>
      </c>
      <c r="D237">
        <v>1</v>
      </c>
    </row>
    <row r="238" spans="1:4" x14ac:dyDescent="0.25">
      <c r="A238">
        <v>336684</v>
      </c>
      <c r="B238" t="s">
        <v>2</v>
      </c>
      <c r="C238" s="2">
        <v>44287.988640455849</v>
      </c>
      <c r="D238">
        <v>1</v>
      </c>
    </row>
    <row r="239" spans="1:4" x14ac:dyDescent="0.25">
      <c r="A239">
        <v>175252</v>
      </c>
      <c r="B239" t="s">
        <v>3</v>
      </c>
      <c r="C239" s="2">
        <v>44287.997972863253</v>
      </c>
      <c r="D239">
        <v>3</v>
      </c>
    </row>
    <row r="240" spans="1:4" x14ac:dyDescent="0.25">
      <c r="A240">
        <v>117653</v>
      </c>
      <c r="B240" t="s">
        <v>9</v>
      </c>
      <c r="C240" s="2">
        <v>44287.99804134616</v>
      </c>
      <c r="D240">
        <v>6</v>
      </c>
    </row>
    <row r="241" spans="1:4" x14ac:dyDescent="0.25">
      <c r="A241">
        <v>48677</v>
      </c>
      <c r="B241" t="s">
        <v>2</v>
      </c>
      <c r="C241" s="2">
        <v>44287.9999042735</v>
      </c>
      <c r="D241">
        <v>1</v>
      </c>
    </row>
    <row r="242" spans="1:4" x14ac:dyDescent="0.25">
      <c r="A242">
        <v>100019</v>
      </c>
      <c r="B242" t="s">
        <v>7</v>
      </c>
      <c r="C242" s="2">
        <v>44288.012489529916</v>
      </c>
      <c r="D242">
        <v>0</v>
      </c>
    </row>
    <row r="243" spans="1:4" x14ac:dyDescent="0.25">
      <c r="A243">
        <v>90477</v>
      </c>
      <c r="B243" t="s">
        <v>2</v>
      </c>
      <c r="C243" s="2">
        <v>44288.016241096862</v>
      </c>
      <c r="D243">
        <v>1</v>
      </c>
    </row>
    <row r="244" spans="1:4" x14ac:dyDescent="0.25">
      <c r="A244">
        <v>128686</v>
      </c>
      <c r="B244" t="s">
        <v>12</v>
      </c>
      <c r="C244" s="2">
        <v>44288.032185149576</v>
      </c>
      <c r="D244">
        <v>7</v>
      </c>
    </row>
    <row r="245" spans="1:4" x14ac:dyDescent="0.25">
      <c r="A245">
        <v>256738</v>
      </c>
      <c r="B245" t="s">
        <v>7</v>
      </c>
      <c r="C245" s="2">
        <v>44288.0684945869</v>
      </c>
      <c r="D245">
        <v>0</v>
      </c>
    </row>
    <row r="246" spans="1:4" x14ac:dyDescent="0.25">
      <c r="A246">
        <v>337805</v>
      </c>
      <c r="B246" t="s">
        <v>2</v>
      </c>
      <c r="C246" s="2">
        <v>44288.088587891732</v>
      </c>
      <c r="D246">
        <v>1</v>
      </c>
    </row>
    <row r="247" spans="1:4" x14ac:dyDescent="0.25">
      <c r="A247">
        <v>6985</v>
      </c>
      <c r="B247" t="s">
        <v>3</v>
      </c>
      <c r="C247" s="2">
        <v>44288.092467699425</v>
      </c>
      <c r="D247">
        <v>3</v>
      </c>
    </row>
    <row r="248" spans="1:4" x14ac:dyDescent="0.25">
      <c r="A248">
        <v>338450</v>
      </c>
      <c r="B248" t="s">
        <v>2</v>
      </c>
      <c r="C248" s="2">
        <v>44288.110037179489</v>
      </c>
      <c r="D248">
        <v>1</v>
      </c>
    </row>
    <row r="249" spans="1:4" x14ac:dyDescent="0.25">
      <c r="A249">
        <v>81826</v>
      </c>
      <c r="B249" t="s">
        <v>3</v>
      </c>
      <c r="C249" s="2">
        <v>44288.117787678064</v>
      </c>
      <c r="D249">
        <v>3</v>
      </c>
    </row>
    <row r="250" spans="1:4" x14ac:dyDescent="0.25">
      <c r="A250">
        <v>73341</v>
      </c>
      <c r="B250" t="s">
        <v>5</v>
      </c>
      <c r="C250" s="2">
        <v>44288.123592556978</v>
      </c>
      <c r="D250">
        <v>2</v>
      </c>
    </row>
    <row r="251" spans="1:4" x14ac:dyDescent="0.25">
      <c r="A251">
        <v>300066</v>
      </c>
      <c r="B251" t="s">
        <v>5</v>
      </c>
      <c r="C251" s="2">
        <v>44288.129202492884</v>
      </c>
      <c r="D251">
        <v>2</v>
      </c>
    </row>
    <row r="252" spans="1:4" x14ac:dyDescent="0.25">
      <c r="A252">
        <v>21507</v>
      </c>
      <c r="B252" t="s">
        <v>3</v>
      </c>
      <c r="C252" s="2">
        <v>44288.142311253563</v>
      </c>
      <c r="D252">
        <v>3</v>
      </c>
    </row>
    <row r="253" spans="1:4" x14ac:dyDescent="0.25">
      <c r="A253">
        <v>34701</v>
      </c>
      <c r="B253" t="s">
        <v>3</v>
      </c>
      <c r="C253" s="2">
        <v>44288.164090847582</v>
      </c>
      <c r="D253">
        <v>3</v>
      </c>
    </row>
    <row r="254" spans="1:4" x14ac:dyDescent="0.25">
      <c r="A254">
        <v>292670</v>
      </c>
      <c r="B254" t="s">
        <v>7</v>
      </c>
      <c r="C254" s="2">
        <v>44288.239694622505</v>
      </c>
      <c r="D254">
        <v>0</v>
      </c>
    </row>
    <row r="255" spans="1:4" x14ac:dyDescent="0.25">
      <c r="A255">
        <v>149443</v>
      </c>
      <c r="B255" t="s">
        <v>2</v>
      </c>
      <c r="C255" s="2">
        <v>44288.245072649574</v>
      </c>
      <c r="D255">
        <v>1</v>
      </c>
    </row>
    <row r="256" spans="1:4" x14ac:dyDescent="0.25">
      <c r="A256">
        <v>198122</v>
      </c>
      <c r="B256" t="s">
        <v>2</v>
      </c>
      <c r="C256" s="2">
        <v>44288.24543091168</v>
      </c>
      <c r="D256">
        <v>1</v>
      </c>
    </row>
    <row r="257" spans="1:4" x14ac:dyDescent="0.25">
      <c r="A257">
        <v>81234</v>
      </c>
      <c r="B257" t="s">
        <v>2</v>
      </c>
      <c r="C257" s="2">
        <v>44288.261033475792</v>
      </c>
      <c r="D257">
        <v>1</v>
      </c>
    </row>
    <row r="258" spans="1:4" x14ac:dyDescent="0.25">
      <c r="A258">
        <v>319408</v>
      </c>
      <c r="B258" t="s">
        <v>7</v>
      </c>
      <c r="C258" s="2">
        <v>44288.263859615385</v>
      </c>
      <c r="D258">
        <v>0</v>
      </c>
    </row>
    <row r="259" spans="1:4" x14ac:dyDescent="0.25">
      <c r="A259">
        <v>78011</v>
      </c>
      <c r="B259" t="s">
        <v>3</v>
      </c>
      <c r="C259" s="2">
        <v>44288.270484686611</v>
      </c>
      <c r="D259">
        <v>3</v>
      </c>
    </row>
    <row r="260" spans="1:4" x14ac:dyDescent="0.25">
      <c r="A260">
        <v>159215</v>
      </c>
      <c r="B260" t="s">
        <v>2</v>
      </c>
      <c r="C260" s="2">
        <v>44288.283402742163</v>
      </c>
      <c r="D260">
        <v>1</v>
      </c>
    </row>
    <row r="261" spans="1:4" x14ac:dyDescent="0.25">
      <c r="A261">
        <v>91697</v>
      </c>
      <c r="B261" t="s">
        <v>2</v>
      </c>
      <c r="C261" s="2">
        <v>44288.308513390308</v>
      </c>
      <c r="D261">
        <v>1</v>
      </c>
    </row>
    <row r="262" spans="1:4" x14ac:dyDescent="0.25">
      <c r="A262">
        <v>103453</v>
      </c>
      <c r="B262" t="s">
        <v>2</v>
      </c>
      <c r="C262" s="2">
        <v>44288.308744337606</v>
      </c>
      <c r="D262">
        <v>1</v>
      </c>
    </row>
    <row r="263" spans="1:4" x14ac:dyDescent="0.25">
      <c r="A263">
        <v>242276</v>
      </c>
      <c r="B263" t="s">
        <v>5</v>
      </c>
      <c r="C263" s="2">
        <v>44288.344554344738</v>
      </c>
      <c r="D263">
        <v>2</v>
      </c>
    </row>
    <row r="264" spans="1:4" x14ac:dyDescent="0.25">
      <c r="A264">
        <v>326375</v>
      </c>
      <c r="B264" t="s">
        <v>3</v>
      </c>
      <c r="C264" s="2">
        <v>44288.357346509976</v>
      </c>
      <c r="D264">
        <v>3</v>
      </c>
    </row>
    <row r="265" spans="1:4" x14ac:dyDescent="0.25">
      <c r="A265">
        <v>113956</v>
      </c>
      <c r="B265" t="s">
        <v>9</v>
      </c>
      <c r="C265" s="2">
        <v>44288.367092521366</v>
      </c>
      <c r="D265">
        <v>6</v>
      </c>
    </row>
    <row r="266" spans="1:4" x14ac:dyDescent="0.25">
      <c r="A266">
        <v>322715</v>
      </c>
      <c r="B266" t="s">
        <v>7</v>
      </c>
      <c r="C266" s="2">
        <v>44288.398999999998</v>
      </c>
      <c r="D266">
        <v>0</v>
      </c>
    </row>
    <row r="267" spans="1:4" x14ac:dyDescent="0.25">
      <c r="A267">
        <v>282163</v>
      </c>
      <c r="B267" t="s">
        <v>2</v>
      </c>
      <c r="C267" s="2">
        <v>44288.403308938752</v>
      </c>
      <c r="D267">
        <v>1</v>
      </c>
    </row>
    <row r="268" spans="1:4" x14ac:dyDescent="0.25">
      <c r="A268">
        <v>197957</v>
      </c>
      <c r="B268" t="s">
        <v>5</v>
      </c>
      <c r="C268" s="2">
        <v>44288.45384512109</v>
      </c>
      <c r="D268">
        <v>2</v>
      </c>
    </row>
    <row r="269" spans="1:4" x14ac:dyDescent="0.25">
      <c r="A269">
        <v>89529</v>
      </c>
      <c r="B269" t="s">
        <v>2</v>
      </c>
      <c r="C269" s="2">
        <v>44288.470146901709</v>
      </c>
      <c r="D269">
        <v>1</v>
      </c>
    </row>
    <row r="270" spans="1:4" x14ac:dyDescent="0.25">
      <c r="A270">
        <v>37807</v>
      </c>
      <c r="B270" t="s">
        <v>3</v>
      </c>
      <c r="C270" s="2">
        <v>44288.491363568377</v>
      </c>
      <c r="D270">
        <v>3</v>
      </c>
    </row>
    <row r="271" spans="1:4" x14ac:dyDescent="0.25">
      <c r="A271">
        <v>133006</v>
      </c>
      <c r="B271" t="s">
        <v>2</v>
      </c>
      <c r="C271" s="2">
        <v>44288.518801317659</v>
      </c>
      <c r="D271">
        <v>1</v>
      </c>
    </row>
    <row r="272" spans="1:4" x14ac:dyDescent="0.25">
      <c r="A272">
        <v>304141</v>
      </c>
      <c r="B272" t="s">
        <v>2</v>
      </c>
      <c r="C272" s="2">
        <v>44288.527626780626</v>
      </c>
      <c r="D272">
        <v>1</v>
      </c>
    </row>
    <row r="273" spans="1:4" x14ac:dyDescent="0.25">
      <c r="A273">
        <v>204849</v>
      </c>
      <c r="B273" t="s">
        <v>5</v>
      </c>
      <c r="C273" s="2">
        <v>44288.559583262104</v>
      </c>
      <c r="D273">
        <v>2</v>
      </c>
    </row>
    <row r="274" spans="1:4" x14ac:dyDescent="0.25">
      <c r="A274">
        <v>340431</v>
      </c>
      <c r="B274" t="s">
        <v>7</v>
      </c>
      <c r="C274" s="2">
        <v>44288.568918198005</v>
      </c>
      <c r="D274">
        <v>0</v>
      </c>
    </row>
    <row r="275" spans="1:4" x14ac:dyDescent="0.25">
      <c r="A275">
        <v>289224</v>
      </c>
      <c r="B275" t="s">
        <v>3</v>
      </c>
      <c r="C275" s="2">
        <v>44288.584523254991</v>
      </c>
      <c r="D275">
        <v>3</v>
      </c>
    </row>
    <row r="276" spans="1:4" x14ac:dyDescent="0.25">
      <c r="A276">
        <v>50087</v>
      </c>
      <c r="B276" t="s">
        <v>5</v>
      </c>
      <c r="C276" s="2">
        <v>44288.605392806268</v>
      </c>
      <c r="D276">
        <v>2</v>
      </c>
    </row>
    <row r="277" spans="1:4" x14ac:dyDescent="0.25">
      <c r="A277">
        <v>167852</v>
      </c>
      <c r="B277" t="s">
        <v>2</v>
      </c>
      <c r="C277" s="2">
        <v>44288.62699697294</v>
      </c>
      <c r="D277">
        <v>1</v>
      </c>
    </row>
    <row r="278" spans="1:4" x14ac:dyDescent="0.25">
      <c r="A278">
        <v>192147</v>
      </c>
      <c r="B278" t="s">
        <v>18</v>
      </c>
      <c r="C278" s="2">
        <v>44288.660162856118</v>
      </c>
      <c r="D278">
        <v>-4</v>
      </c>
    </row>
    <row r="279" spans="1:4" x14ac:dyDescent="0.25">
      <c r="A279">
        <v>30046</v>
      </c>
      <c r="B279" t="s">
        <v>2</v>
      </c>
      <c r="C279" s="2">
        <v>44288.690999679486</v>
      </c>
      <c r="D279">
        <v>1</v>
      </c>
    </row>
    <row r="280" spans="1:4" x14ac:dyDescent="0.25">
      <c r="A280">
        <v>66085</v>
      </c>
      <c r="B280" t="s">
        <v>7</v>
      </c>
      <c r="C280" s="2">
        <v>44288.739952243588</v>
      </c>
      <c r="D280">
        <v>0</v>
      </c>
    </row>
    <row r="281" spans="1:4" x14ac:dyDescent="0.25">
      <c r="A281">
        <v>280285</v>
      </c>
      <c r="B281" t="s">
        <v>5</v>
      </c>
      <c r="C281" s="2">
        <v>44288.743415883197</v>
      </c>
      <c r="D281">
        <v>2</v>
      </c>
    </row>
    <row r="282" spans="1:4" x14ac:dyDescent="0.25">
      <c r="A282">
        <v>1774</v>
      </c>
      <c r="B282" t="s">
        <v>7</v>
      </c>
      <c r="C282" s="2">
        <v>44288.749688639604</v>
      </c>
      <c r="D282">
        <v>0</v>
      </c>
    </row>
    <row r="283" spans="1:4" x14ac:dyDescent="0.25">
      <c r="A283">
        <v>9859</v>
      </c>
      <c r="B283" t="s">
        <v>5</v>
      </c>
      <c r="C283" s="2">
        <v>44288.80158881766</v>
      </c>
      <c r="D283">
        <v>2</v>
      </c>
    </row>
    <row r="284" spans="1:4" x14ac:dyDescent="0.25">
      <c r="A284">
        <v>156749</v>
      </c>
      <c r="B284" t="s">
        <v>13</v>
      </c>
      <c r="C284" s="2">
        <v>44288.825496118225</v>
      </c>
      <c r="D284">
        <v>-5</v>
      </c>
    </row>
    <row r="285" spans="1:4" x14ac:dyDescent="0.25">
      <c r="A285">
        <v>241952</v>
      </c>
      <c r="B285" t="s">
        <v>3</v>
      </c>
      <c r="C285" s="2">
        <v>44288.830945299145</v>
      </c>
      <c r="D285">
        <v>3</v>
      </c>
    </row>
    <row r="286" spans="1:4" x14ac:dyDescent="0.25">
      <c r="A286">
        <v>108042</v>
      </c>
      <c r="B286" t="s">
        <v>2</v>
      </c>
      <c r="C286" s="2">
        <v>44288.858999999997</v>
      </c>
      <c r="D286">
        <v>1</v>
      </c>
    </row>
    <row r="287" spans="1:4" x14ac:dyDescent="0.25">
      <c r="A287">
        <v>121511</v>
      </c>
      <c r="B287" t="s">
        <v>5</v>
      </c>
      <c r="C287" s="2">
        <v>44288.868408903138</v>
      </c>
      <c r="D287">
        <v>2</v>
      </c>
    </row>
    <row r="288" spans="1:4" x14ac:dyDescent="0.25">
      <c r="A288">
        <v>173440</v>
      </c>
      <c r="B288" t="s">
        <v>2</v>
      </c>
      <c r="C288" s="2">
        <v>44288.883731873218</v>
      </c>
      <c r="D288">
        <v>1</v>
      </c>
    </row>
    <row r="289" spans="1:4" x14ac:dyDescent="0.25">
      <c r="A289">
        <v>243309</v>
      </c>
      <c r="B289" t="s">
        <v>2</v>
      </c>
      <c r="C289" s="2">
        <v>44288.885325142452</v>
      </c>
      <c r="D289">
        <v>1</v>
      </c>
    </row>
    <row r="290" spans="1:4" x14ac:dyDescent="0.25">
      <c r="A290">
        <v>4265</v>
      </c>
      <c r="B290" t="s">
        <v>5</v>
      </c>
      <c r="C290" s="2">
        <v>44288.901242770655</v>
      </c>
      <c r="D290">
        <v>2</v>
      </c>
    </row>
    <row r="291" spans="1:4" x14ac:dyDescent="0.25">
      <c r="A291">
        <v>85227</v>
      </c>
      <c r="B291" t="s">
        <v>7</v>
      </c>
      <c r="C291" s="2">
        <v>44288.926244622511</v>
      </c>
      <c r="D291">
        <v>0</v>
      </c>
    </row>
    <row r="292" spans="1:4" x14ac:dyDescent="0.25">
      <c r="A292">
        <v>335369</v>
      </c>
      <c r="B292" t="s">
        <v>7</v>
      </c>
      <c r="C292" s="2">
        <v>44288.947335363257</v>
      </c>
      <c r="D292">
        <v>0</v>
      </c>
    </row>
    <row r="293" spans="1:4" x14ac:dyDescent="0.25">
      <c r="A293">
        <v>135510</v>
      </c>
      <c r="B293" t="s">
        <v>12</v>
      </c>
      <c r="C293" s="2">
        <v>44288.977889316244</v>
      </c>
      <c r="D293">
        <v>7</v>
      </c>
    </row>
    <row r="294" spans="1:4" x14ac:dyDescent="0.25">
      <c r="A294">
        <v>295721</v>
      </c>
      <c r="B294" t="s">
        <v>2</v>
      </c>
      <c r="C294" s="2">
        <v>44288.980260826211</v>
      </c>
      <c r="D294">
        <v>1</v>
      </c>
    </row>
    <row r="295" spans="1:4" x14ac:dyDescent="0.25">
      <c r="A295">
        <v>218673</v>
      </c>
      <c r="B295" t="s">
        <v>5</v>
      </c>
      <c r="C295" s="2">
        <v>44288.994876566954</v>
      </c>
      <c r="D295">
        <v>2</v>
      </c>
    </row>
    <row r="296" spans="1:4" x14ac:dyDescent="0.25">
      <c r="A296">
        <v>94922</v>
      </c>
      <c r="B296" t="s">
        <v>2</v>
      </c>
      <c r="C296" s="2">
        <v>44289.005553810544</v>
      </c>
      <c r="D296">
        <v>1</v>
      </c>
    </row>
    <row r="297" spans="1:4" x14ac:dyDescent="0.25">
      <c r="A297">
        <v>284419</v>
      </c>
      <c r="B297" t="s">
        <v>7</v>
      </c>
      <c r="C297" s="2">
        <v>44289.020800178063</v>
      </c>
      <c r="D297">
        <v>0</v>
      </c>
    </row>
    <row r="298" spans="1:4" x14ac:dyDescent="0.25">
      <c r="A298">
        <v>291869</v>
      </c>
      <c r="B298" t="s">
        <v>3</v>
      </c>
      <c r="C298" s="2">
        <v>44289.030855056983</v>
      </c>
      <c r="D298">
        <v>3</v>
      </c>
    </row>
    <row r="299" spans="1:4" x14ac:dyDescent="0.25">
      <c r="A299">
        <v>181325</v>
      </c>
      <c r="B299" t="s">
        <v>2</v>
      </c>
      <c r="C299" s="2">
        <v>44289.033127207978</v>
      </c>
      <c r="D299">
        <v>1</v>
      </c>
    </row>
    <row r="300" spans="1:4" x14ac:dyDescent="0.25">
      <c r="A300">
        <v>93864</v>
      </c>
      <c r="B300" t="s">
        <v>6</v>
      </c>
      <c r="C300" s="2">
        <v>44289.059949643881</v>
      </c>
      <c r="D300">
        <v>4</v>
      </c>
    </row>
    <row r="301" spans="1:4" x14ac:dyDescent="0.25">
      <c r="A301">
        <v>52655</v>
      </c>
      <c r="B301" t="s">
        <v>2</v>
      </c>
      <c r="C301" s="2">
        <v>44289.092179594016</v>
      </c>
      <c r="D301">
        <v>1</v>
      </c>
    </row>
    <row r="302" spans="1:4" x14ac:dyDescent="0.25">
      <c r="A302">
        <v>169930</v>
      </c>
      <c r="B302" t="s">
        <v>7</v>
      </c>
      <c r="C302" s="2">
        <v>44289.097091381773</v>
      </c>
      <c r="D302">
        <v>0</v>
      </c>
    </row>
    <row r="303" spans="1:4" x14ac:dyDescent="0.25">
      <c r="A303">
        <v>229115</v>
      </c>
      <c r="B303" t="s">
        <v>3</v>
      </c>
      <c r="C303" s="2">
        <v>44289.151587927343</v>
      </c>
      <c r="D303">
        <v>3</v>
      </c>
    </row>
    <row r="304" spans="1:4" x14ac:dyDescent="0.25">
      <c r="A304">
        <v>7981</v>
      </c>
      <c r="B304" t="s">
        <v>2</v>
      </c>
      <c r="C304" s="2">
        <v>44289.153120334762</v>
      </c>
      <c r="D304">
        <v>1</v>
      </c>
    </row>
    <row r="305" spans="1:4" x14ac:dyDescent="0.25">
      <c r="A305">
        <v>135269</v>
      </c>
      <c r="B305" t="s">
        <v>2</v>
      </c>
      <c r="C305" s="2">
        <v>44289.172497400286</v>
      </c>
      <c r="D305">
        <v>1</v>
      </c>
    </row>
    <row r="306" spans="1:4" x14ac:dyDescent="0.25">
      <c r="A306">
        <v>188164</v>
      </c>
      <c r="B306" t="s">
        <v>5</v>
      </c>
      <c r="C306" s="2">
        <v>44289.173544871795</v>
      </c>
      <c r="D306">
        <v>2</v>
      </c>
    </row>
    <row r="307" spans="1:4" x14ac:dyDescent="0.25">
      <c r="A307">
        <v>138550</v>
      </c>
      <c r="B307" t="s">
        <v>2</v>
      </c>
      <c r="C307" s="2">
        <v>44289.175051353282</v>
      </c>
      <c r="D307">
        <v>1</v>
      </c>
    </row>
    <row r="308" spans="1:4" x14ac:dyDescent="0.25">
      <c r="A308">
        <v>217369</v>
      </c>
      <c r="B308" t="s">
        <v>13</v>
      </c>
      <c r="C308" s="2">
        <v>44289.186881339032</v>
      </c>
      <c r="D308">
        <v>-5</v>
      </c>
    </row>
    <row r="309" spans="1:4" x14ac:dyDescent="0.25">
      <c r="A309">
        <v>88021</v>
      </c>
      <c r="B309" t="s">
        <v>3</v>
      </c>
      <c r="C309" s="2">
        <v>44289.188650890312</v>
      </c>
      <c r="D309">
        <v>3</v>
      </c>
    </row>
    <row r="310" spans="1:4" x14ac:dyDescent="0.25">
      <c r="A310">
        <v>177784</v>
      </c>
      <c r="B310" t="s">
        <v>9</v>
      </c>
      <c r="C310" s="2">
        <v>44289.267577457271</v>
      </c>
      <c r="D310">
        <v>6</v>
      </c>
    </row>
    <row r="311" spans="1:4" x14ac:dyDescent="0.25">
      <c r="A311">
        <v>244902</v>
      </c>
      <c r="B311" t="s">
        <v>2</v>
      </c>
      <c r="C311" s="2">
        <v>44289.303006445873</v>
      </c>
      <c r="D311">
        <v>1</v>
      </c>
    </row>
    <row r="312" spans="1:4" x14ac:dyDescent="0.25">
      <c r="A312">
        <v>121155</v>
      </c>
      <c r="B312" t="s">
        <v>5</v>
      </c>
      <c r="C312" s="2">
        <v>44289.303489779202</v>
      </c>
      <c r="D312">
        <v>2</v>
      </c>
    </row>
    <row r="313" spans="1:4" x14ac:dyDescent="0.25">
      <c r="A313">
        <v>20420</v>
      </c>
      <c r="B313" t="s">
        <v>5</v>
      </c>
      <c r="C313" s="2">
        <v>44289.334190242167</v>
      </c>
      <c r="D313">
        <v>2</v>
      </c>
    </row>
    <row r="314" spans="1:4" x14ac:dyDescent="0.25">
      <c r="A314">
        <v>144111</v>
      </c>
      <c r="B314" t="s">
        <v>7</v>
      </c>
      <c r="C314" s="2">
        <v>44289.382541168088</v>
      </c>
      <c r="D314">
        <v>0</v>
      </c>
    </row>
    <row r="315" spans="1:4" x14ac:dyDescent="0.25">
      <c r="A315">
        <v>79130</v>
      </c>
      <c r="B315" t="s">
        <v>6</v>
      </c>
      <c r="C315" s="2">
        <v>44289.391471509975</v>
      </c>
      <c r="D315">
        <v>4</v>
      </c>
    </row>
    <row r="316" spans="1:4" x14ac:dyDescent="0.25">
      <c r="A316">
        <v>276584</v>
      </c>
      <c r="B316" t="s">
        <v>2</v>
      </c>
      <c r="C316" s="2">
        <v>44289.486932870372</v>
      </c>
      <c r="D316">
        <v>1</v>
      </c>
    </row>
    <row r="317" spans="1:4" x14ac:dyDescent="0.25">
      <c r="A317">
        <v>290152</v>
      </c>
      <c r="B317" t="s">
        <v>2</v>
      </c>
      <c r="C317" s="2">
        <v>44289.490361396012</v>
      </c>
      <c r="D317">
        <v>1</v>
      </c>
    </row>
    <row r="318" spans="1:4" x14ac:dyDescent="0.25">
      <c r="A318">
        <v>244222</v>
      </c>
      <c r="B318" t="s">
        <v>5</v>
      </c>
      <c r="C318" s="2">
        <v>44289.496025676643</v>
      </c>
      <c r="D318">
        <v>2</v>
      </c>
    </row>
    <row r="319" spans="1:4" x14ac:dyDescent="0.25">
      <c r="A319">
        <v>302259</v>
      </c>
      <c r="B319" t="s">
        <v>13</v>
      </c>
      <c r="C319" s="2">
        <v>44289.50253361823</v>
      </c>
      <c r="D319">
        <v>-5</v>
      </c>
    </row>
    <row r="320" spans="1:4" x14ac:dyDescent="0.25">
      <c r="A320">
        <v>19746</v>
      </c>
      <c r="B320" t="s">
        <v>5</v>
      </c>
      <c r="C320" s="2">
        <v>44289.530866132482</v>
      </c>
      <c r="D320">
        <v>2</v>
      </c>
    </row>
    <row r="321" spans="1:4" x14ac:dyDescent="0.25">
      <c r="A321">
        <v>344565</v>
      </c>
      <c r="B321" t="s">
        <v>3</v>
      </c>
      <c r="C321" s="2">
        <v>44289.556536467229</v>
      </c>
      <c r="D321">
        <v>3</v>
      </c>
    </row>
    <row r="322" spans="1:4" x14ac:dyDescent="0.25">
      <c r="A322">
        <v>66668</v>
      </c>
      <c r="B322" t="s">
        <v>3</v>
      </c>
      <c r="C322" s="2">
        <v>44289.55667606838</v>
      </c>
      <c r="D322">
        <v>3</v>
      </c>
    </row>
    <row r="323" spans="1:4" x14ac:dyDescent="0.25">
      <c r="A323">
        <v>323821</v>
      </c>
      <c r="B323" t="s">
        <v>7</v>
      </c>
      <c r="C323" s="2">
        <v>44289.631481410259</v>
      </c>
      <c r="D323">
        <v>0</v>
      </c>
    </row>
    <row r="324" spans="1:4" x14ac:dyDescent="0.25">
      <c r="A324">
        <v>125600</v>
      </c>
      <c r="B324" t="s">
        <v>2</v>
      </c>
      <c r="C324" s="2">
        <v>44289.634396901718</v>
      </c>
      <c r="D324">
        <v>1</v>
      </c>
    </row>
    <row r="325" spans="1:4" x14ac:dyDescent="0.25">
      <c r="A325">
        <v>19869</v>
      </c>
      <c r="B325" t="s">
        <v>7</v>
      </c>
      <c r="C325" s="2">
        <v>44289.658265420228</v>
      </c>
      <c r="D325">
        <v>0</v>
      </c>
    </row>
    <row r="326" spans="1:4" x14ac:dyDescent="0.25">
      <c r="A326">
        <v>136386</v>
      </c>
      <c r="B326" t="s">
        <v>7</v>
      </c>
      <c r="C326" s="2">
        <v>44289.701494586901</v>
      </c>
      <c r="D326">
        <v>0</v>
      </c>
    </row>
    <row r="327" spans="1:4" x14ac:dyDescent="0.25">
      <c r="A327">
        <v>139152</v>
      </c>
      <c r="B327" t="s">
        <v>14</v>
      </c>
      <c r="C327" s="2">
        <v>44289.719664779201</v>
      </c>
      <c r="D327">
        <v>12</v>
      </c>
    </row>
    <row r="328" spans="1:4" x14ac:dyDescent="0.25">
      <c r="A328">
        <v>261533</v>
      </c>
      <c r="B328" t="s">
        <v>3</v>
      </c>
      <c r="C328" s="2">
        <v>44289.724999999999</v>
      </c>
      <c r="D328">
        <v>3</v>
      </c>
    </row>
    <row r="329" spans="1:4" x14ac:dyDescent="0.25">
      <c r="A329">
        <v>125099</v>
      </c>
      <c r="B329" t="s">
        <v>2</v>
      </c>
      <c r="C329" s="2">
        <v>44289.726141132473</v>
      </c>
      <c r="D329">
        <v>1</v>
      </c>
    </row>
    <row r="330" spans="1:4" x14ac:dyDescent="0.25">
      <c r="A330">
        <v>287006</v>
      </c>
      <c r="B330" t="s">
        <v>17</v>
      </c>
      <c r="C330" s="2">
        <v>44289.776400427356</v>
      </c>
      <c r="D330">
        <v>-8</v>
      </c>
    </row>
    <row r="331" spans="1:4" x14ac:dyDescent="0.25">
      <c r="A331">
        <v>245423</v>
      </c>
      <c r="B331" t="s">
        <v>3</v>
      </c>
      <c r="C331" s="2">
        <v>44289.821205270659</v>
      </c>
      <c r="D331">
        <v>3</v>
      </c>
    </row>
    <row r="332" spans="1:4" x14ac:dyDescent="0.25">
      <c r="A332">
        <v>242991</v>
      </c>
      <c r="B332" t="s">
        <v>20</v>
      </c>
      <c r="C332" s="2">
        <v>44289.835139707975</v>
      </c>
      <c r="D332">
        <v>-6</v>
      </c>
    </row>
    <row r="333" spans="1:4" x14ac:dyDescent="0.25">
      <c r="A333">
        <v>263469</v>
      </c>
      <c r="B333" t="s">
        <v>12</v>
      </c>
      <c r="C333" s="2">
        <v>44289.864288390316</v>
      </c>
      <c r="D333">
        <v>7</v>
      </c>
    </row>
    <row r="334" spans="1:4" x14ac:dyDescent="0.25">
      <c r="A334">
        <v>47940</v>
      </c>
      <c r="B334" t="s">
        <v>3</v>
      </c>
      <c r="C334" s="2">
        <v>44289.885386752139</v>
      </c>
      <c r="D334">
        <v>3</v>
      </c>
    </row>
    <row r="335" spans="1:4" x14ac:dyDescent="0.25">
      <c r="A335">
        <v>134290</v>
      </c>
      <c r="B335" t="s">
        <v>5</v>
      </c>
      <c r="C335" s="2">
        <v>44289.910264921658</v>
      </c>
      <c r="D335">
        <v>2</v>
      </c>
    </row>
    <row r="336" spans="1:4" x14ac:dyDescent="0.25">
      <c r="A336">
        <v>159076</v>
      </c>
      <c r="B336" t="s">
        <v>2</v>
      </c>
      <c r="C336" s="2">
        <v>44289.926389992877</v>
      </c>
      <c r="D336">
        <v>1</v>
      </c>
    </row>
    <row r="337" spans="1:4" x14ac:dyDescent="0.25">
      <c r="A337">
        <v>32196</v>
      </c>
      <c r="B337" t="s">
        <v>2</v>
      </c>
      <c r="C337" s="2">
        <v>44289.93</v>
      </c>
      <c r="D337">
        <v>1</v>
      </c>
    </row>
    <row r="338" spans="1:4" x14ac:dyDescent="0.25">
      <c r="A338">
        <v>345479</v>
      </c>
      <c r="B338" t="s">
        <v>2</v>
      </c>
      <c r="C338" s="2">
        <v>44289.936559188027</v>
      </c>
      <c r="D338">
        <v>1</v>
      </c>
    </row>
    <row r="339" spans="1:4" x14ac:dyDescent="0.25">
      <c r="A339">
        <v>152543</v>
      </c>
      <c r="B339" t="s">
        <v>3</v>
      </c>
      <c r="C339" s="2">
        <v>44289.959820690885</v>
      </c>
      <c r="D339">
        <v>3</v>
      </c>
    </row>
    <row r="340" spans="1:4" x14ac:dyDescent="0.25">
      <c r="A340">
        <v>107103</v>
      </c>
      <c r="B340" t="s">
        <v>2</v>
      </c>
      <c r="C340" s="2">
        <v>44289.961290918807</v>
      </c>
      <c r="D340">
        <v>1</v>
      </c>
    </row>
    <row r="341" spans="1:4" x14ac:dyDescent="0.25">
      <c r="A341">
        <v>308529</v>
      </c>
      <c r="B341" t="s">
        <v>3</v>
      </c>
      <c r="C341" s="2">
        <v>44289.991310754987</v>
      </c>
      <c r="D341">
        <v>3</v>
      </c>
    </row>
    <row r="342" spans="1:4" x14ac:dyDescent="0.25">
      <c r="A342">
        <v>337301</v>
      </c>
      <c r="B342" t="s">
        <v>7</v>
      </c>
      <c r="C342" s="2">
        <v>44290.017670085472</v>
      </c>
      <c r="D342">
        <v>0</v>
      </c>
    </row>
    <row r="343" spans="1:4" x14ac:dyDescent="0.25">
      <c r="A343">
        <v>289012</v>
      </c>
      <c r="B343" t="s">
        <v>2</v>
      </c>
      <c r="C343" s="2">
        <v>44290.05297603277</v>
      </c>
      <c r="D343">
        <v>1</v>
      </c>
    </row>
    <row r="344" spans="1:4" x14ac:dyDescent="0.25">
      <c r="A344">
        <v>116962</v>
      </c>
      <c r="B344" t="s">
        <v>5</v>
      </c>
      <c r="C344" s="2">
        <v>44290.086530519948</v>
      </c>
      <c r="D344">
        <v>2</v>
      </c>
    </row>
    <row r="345" spans="1:4" x14ac:dyDescent="0.25">
      <c r="A345">
        <v>56258</v>
      </c>
      <c r="B345" t="s">
        <v>8</v>
      </c>
      <c r="C345" s="2">
        <v>44290.095834009975</v>
      </c>
      <c r="D345">
        <v>5</v>
      </c>
    </row>
    <row r="346" spans="1:4" x14ac:dyDescent="0.25">
      <c r="A346">
        <v>19658</v>
      </c>
      <c r="B346" t="s">
        <v>5</v>
      </c>
      <c r="C346" s="2">
        <v>44290.099308297715</v>
      </c>
      <c r="D346">
        <v>2</v>
      </c>
    </row>
    <row r="347" spans="1:4" x14ac:dyDescent="0.25">
      <c r="A347">
        <v>31988</v>
      </c>
      <c r="B347" t="s">
        <v>2</v>
      </c>
      <c r="C347" s="2">
        <v>44290.109115918807</v>
      </c>
      <c r="D347">
        <v>1</v>
      </c>
    </row>
    <row r="348" spans="1:4" x14ac:dyDescent="0.25">
      <c r="A348">
        <v>95519</v>
      </c>
      <c r="B348" t="s">
        <v>5</v>
      </c>
      <c r="C348" s="2">
        <v>44290.124822649574</v>
      </c>
      <c r="D348">
        <v>2</v>
      </c>
    </row>
    <row r="349" spans="1:4" x14ac:dyDescent="0.25">
      <c r="A349">
        <v>148820</v>
      </c>
      <c r="B349" t="s">
        <v>7</v>
      </c>
      <c r="C349" s="2">
        <v>44290.136443696581</v>
      </c>
      <c r="D349">
        <v>0</v>
      </c>
    </row>
    <row r="350" spans="1:4" x14ac:dyDescent="0.25">
      <c r="A350">
        <v>298012</v>
      </c>
      <c r="B350" t="s">
        <v>6</v>
      </c>
      <c r="C350" s="2">
        <v>44290.136825427348</v>
      </c>
      <c r="D350">
        <v>4</v>
      </c>
    </row>
    <row r="351" spans="1:4" x14ac:dyDescent="0.25">
      <c r="A351">
        <v>325464</v>
      </c>
      <c r="B351" t="s">
        <v>11</v>
      </c>
      <c r="C351" s="2">
        <v>44290.154850854698</v>
      </c>
      <c r="D351">
        <v>-7</v>
      </c>
    </row>
    <row r="352" spans="1:4" x14ac:dyDescent="0.25">
      <c r="A352">
        <v>83200</v>
      </c>
      <c r="B352" t="s">
        <v>10</v>
      </c>
      <c r="C352" s="2">
        <v>44290.178471438747</v>
      </c>
      <c r="D352">
        <v>9</v>
      </c>
    </row>
    <row r="353" spans="1:4" x14ac:dyDescent="0.25">
      <c r="A353">
        <v>218109</v>
      </c>
      <c r="B353" t="s">
        <v>3</v>
      </c>
      <c r="C353" s="2">
        <v>44290.182738390307</v>
      </c>
      <c r="D353">
        <v>3</v>
      </c>
    </row>
    <row r="354" spans="1:4" x14ac:dyDescent="0.25">
      <c r="A354">
        <v>53700</v>
      </c>
      <c r="B354" t="s">
        <v>5</v>
      </c>
      <c r="C354" s="2">
        <v>44290.194876602567</v>
      </c>
      <c r="D354">
        <v>2</v>
      </c>
    </row>
    <row r="355" spans="1:4" x14ac:dyDescent="0.25">
      <c r="A355">
        <v>40633</v>
      </c>
      <c r="B355" t="s">
        <v>3</v>
      </c>
      <c r="C355" s="2">
        <v>44290.219641168092</v>
      </c>
      <c r="D355">
        <v>3</v>
      </c>
    </row>
    <row r="356" spans="1:4" x14ac:dyDescent="0.25">
      <c r="A356">
        <v>251719</v>
      </c>
      <c r="B356" t="s">
        <v>9</v>
      </c>
      <c r="C356" s="2">
        <v>44290.219876531344</v>
      </c>
      <c r="D356">
        <v>6</v>
      </c>
    </row>
    <row r="357" spans="1:4" x14ac:dyDescent="0.25">
      <c r="A357">
        <v>268982</v>
      </c>
      <c r="B357" t="s">
        <v>7</v>
      </c>
      <c r="C357" s="2">
        <v>44290.234035612535</v>
      </c>
      <c r="D357">
        <v>0</v>
      </c>
    </row>
    <row r="358" spans="1:4" x14ac:dyDescent="0.25">
      <c r="A358">
        <v>120404</v>
      </c>
      <c r="B358" t="s">
        <v>2</v>
      </c>
      <c r="C358" s="2">
        <v>44290.264000000003</v>
      </c>
      <c r="D358">
        <v>1</v>
      </c>
    </row>
    <row r="359" spans="1:4" x14ac:dyDescent="0.25">
      <c r="A359">
        <v>178286</v>
      </c>
      <c r="B359" t="s">
        <v>2</v>
      </c>
      <c r="C359" s="2">
        <v>44290.287974430197</v>
      </c>
      <c r="D359">
        <v>1</v>
      </c>
    </row>
    <row r="360" spans="1:4" x14ac:dyDescent="0.25">
      <c r="A360">
        <v>201595</v>
      </c>
      <c r="B360" t="s">
        <v>3</v>
      </c>
      <c r="C360" s="2">
        <v>44290.369527920229</v>
      </c>
      <c r="D360">
        <v>3</v>
      </c>
    </row>
    <row r="361" spans="1:4" x14ac:dyDescent="0.25">
      <c r="A361">
        <v>245878</v>
      </c>
      <c r="B361" t="s">
        <v>5</v>
      </c>
      <c r="C361" s="2">
        <v>44290.380400605412</v>
      </c>
      <c r="D361">
        <v>2</v>
      </c>
    </row>
    <row r="362" spans="1:4" x14ac:dyDescent="0.25">
      <c r="A362">
        <v>17270</v>
      </c>
      <c r="B362" t="s">
        <v>3</v>
      </c>
      <c r="C362" s="2">
        <v>44290.39613329772</v>
      </c>
      <c r="D362">
        <v>3</v>
      </c>
    </row>
    <row r="363" spans="1:4" x14ac:dyDescent="0.25">
      <c r="A363">
        <v>239287</v>
      </c>
      <c r="B363" t="s">
        <v>3</v>
      </c>
      <c r="C363" s="2">
        <v>44290.402488319087</v>
      </c>
      <c r="D363">
        <v>3</v>
      </c>
    </row>
    <row r="364" spans="1:4" x14ac:dyDescent="0.25">
      <c r="A364">
        <v>201133</v>
      </c>
      <c r="B364" t="s">
        <v>2</v>
      </c>
      <c r="C364" s="2">
        <v>44290.403369408828</v>
      </c>
      <c r="D364">
        <v>1</v>
      </c>
    </row>
    <row r="365" spans="1:4" x14ac:dyDescent="0.25">
      <c r="A365">
        <v>346589</v>
      </c>
      <c r="B365" t="s">
        <v>3</v>
      </c>
      <c r="C365" s="2">
        <v>44290.424049216526</v>
      </c>
      <c r="D365">
        <v>3</v>
      </c>
    </row>
    <row r="366" spans="1:4" x14ac:dyDescent="0.25">
      <c r="A366">
        <v>10762</v>
      </c>
      <c r="B366" t="s">
        <v>2</v>
      </c>
      <c r="C366" s="2">
        <v>44290.444322364674</v>
      </c>
      <c r="D366">
        <v>1</v>
      </c>
    </row>
    <row r="367" spans="1:4" x14ac:dyDescent="0.25">
      <c r="A367">
        <v>2146</v>
      </c>
      <c r="B367" t="s">
        <v>2</v>
      </c>
      <c r="C367" s="2">
        <v>44290.445999430201</v>
      </c>
      <c r="D367">
        <v>1</v>
      </c>
    </row>
    <row r="368" spans="1:4" x14ac:dyDescent="0.25">
      <c r="A368">
        <v>109845</v>
      </c>
      <c r="B368" t="s">
        <v>8</v>
      </c>
      <c r="C368" s="2">
        <v>44290.471343447294</v>
      </c>
      <c r="D368">
        <v>5</v>
      </c>
    </row>
    <row r="369" spans="1:4" x14ac:dyDescent="0.25">
      <c r="A369">
        <v>120805</v>
      </c>
      <c r="B369" t="s">
        <v>12</v>
      </c>
      <c r="C369" s="2">
        <v>44290.490292521368</v>
      </c>
      <c r="D369">
        <v>7</v>
      </c>
    </row>
    <row r="370" spans="1:4" x14ac:dyDescent="0.25">
      <c r="A370">
        <v>263279</v>
      </c>
      <c r="B370" t="s">
        <v>5</v>
      </c>
      <c r="C370" s="2">
        <v>44290.502296723651</v>
      </c>
      <c r="D370">
        <v>2</v>
      </c>
    </row>
    <row r="371" spans="1:4" x14ac:dyDescent="0.25">
      <c r="A371">
        <v>62601</v>
      </c>
      <c r="B371" t="s">
        <v>2</v>
      </c>
      <c r="C371" s="2">
        <v>44290.545515420228</v>
      </c>
      <c r="D371">
        <v>1</v>
      </c>
    </row>
    <row r="372" spans="1:4" x14ac:dyDescent="0.25">
      <c r="A372">
        <v>305056</v>
      </c>
      <c r="B372" t="s">
        <v>7</v>
      </c>
      <c r="C372" s="2">
        <v>44290.549269800569</v>
      </c>
      <c r="D372">
        <v>0</v>
      </c>
    </row>
    <row r="373" spans="1:4" x14ac:dyDescent="0.25">
      <c r="A373">
        <v>299891</v>
      </c>
      <c r="B373" t="s">
        <v>2</v>
      </c>
      <c r="C373" s="2">
        <v>44290.555327955844</v>
      </c>
      <c r="D373">
        <v>1</v>
      </c>
    </row>
    <row r="374" spans="1:4" x14ac:dyDescent="0.25">
      <c r="A374">
        <v>69497</v>
      </c>
      <c r="B374" t="s">
        <v>6</v>
      </c>
      <c r="C374" s="2">
        <v>44290.572028846153</v>
      </c>
      <c r="D374">
        <v>4</v>
      </c>
    </row>
    <row r="375" spans="1:4" x14ac:dyDescent="0.25">
      <c r="A375">
        <v>232277</v>
      </c>
      <c r="B375" t="s">
        <v>7</v>
      </c>
      <c r="C375" s="2">
        <v>44290.587938639605</v>
      </c>
      <c r="D375">
        <v>0</v>
      </c>
    </row>
    <row r="376" spans="1:4" x14ac:dyDescent="0.25">
      <c r="A376">
        <v>314191</v>
      </c>
      <c r="B376" t="s">
        <v>2</v>
      </c>
      <c r="C376" s="2">
        <v>44290.601588817663</v>
      </c>
      <c r="D376">
        <v>1</v>
      </c>
    </row>
    <row r="377" spans="1:4" x14ac:dyDescent="0.25">
      <c r="A377">
        <v>84722</v>
      </c>
      <c r="B377" t="s">
        <v>2</v>
      </c>
      <c r="C377" s="2">
        <v>44290.607695975785</v>
      </c>
      <c r="D377">
        <v>1</v>
      </c>
    </row>
    <row r="378" spans="1:4" x14ac:dyDescent="0.25">
      <c r="A378">
        <v>304392</v>
      </c>
      <c r="B378" t="s">
        <v>7</v>
      </c>
      <c r="C378" s="2">
        <v>44290.631644195157</v>
      </c>
      <c r="D378">
        <v>0</v>
      </c>
    </row>
    <row r="379" spans="1:4" x14ac:dyDescent="0.25">
      <c r="A379">
        <v>185930</v>
      </c>
      <c r="B379" t="s">
        <v>2</v>
      </c>
      <c r="C379" s="2">
        <v>44290.676099679491</v>
      </c>
      <c r="D379">
        <v>1</v>
      </c>
    </row>
    <row r="380" spans="1:4" x14ac:dyDescent="0.25">
      <c r="A380">
        <v>95749</v>
      </c>
      <c r="B380" t="s">
        <v>3</v>
      </c>
      <c r="C380" s="2">
        <v>44290.68324953704</v>
      </c>
      <c r="D380">
        <v>3</v>
      </c>
    </row>
    <row r="381" spans="1:4" x14ac:dyDescent="0.25">
      <c r="A381">
        <v>254165</v>
      </c>
      <c r="B381" t="s">
        <v>9</v>
      </c>
      <c r="C381" s="2">
        <v>44290.69392307692</v>
      </c>
      <c r="D381">
        <v>6</v>
      </c>
    </row>
    <row r="382" spans="1:4" x14ac:dyDescent="0.25">
      <c r="A382">
        <v>347083</v>
      </c>
      <c r="B382" t="s">
        <v>3</v>
      </c>
      <c r="C382" s="2">
        <v>44290.771164672362</v>
      </c>
      <c r="D382">
        <v>3</v>
      </c>
    </row>
    <row r="383" spans="1:4" x14ac:dyDescent="0.25">
      <c r="A383">
        <v>305806</v>
      </c>
      <c r="B383" t="s">
        <v>3</v>
      </c>
      <c r="C383" s="2">
        <v>44290.78146616809</v>
      </c>
      <c r="D383">
        <v>3</v>
      </c>
    </row>
    <row r="384" spans="1:4" x14ac:dyDescent="0.25">
      <c r="A384">
        <v>100342</v>
      </c>
      <c r="B384" t="s">
        <v>5</v>
      </c>
      <c r="C384" s="2">
        <v>44290.809638568382</v>
      </c>
      <c r="D384">
        <v>2</v>
      </c>
    </row>
    <row r="385" spans="1:4" x14ac:dyDescent="0.25">
      <c r="A385">
        <v>229342</v>
      </c>
      <c r="B385" t="s">
        <v>3</v>
      </c>
      <c r="C385" s="2">
        <v>44290.815274252134</v>
      </c>
      <c r="D385">
        <v>3</v>
      </c>
    </row>
    <row r="386" spans="1:4" x14ac:dyDescent="0.25">
      <c r="A386">
        <v>24993</v>
      </c>
      <c r="B386" t="s">
        <v>5</v>
      </c>
      <c r="C386" s="2">
        <v>44290.816640918812</v>
      </c>
      <c r="D386">
        <v>2</v>
      </c>
    </row>
    <row r="387" spans="1:4" x14ac:dyDescent="0.25">
      <c r="A387">
        <v>180403</v>
      </c>
      <c r="B387" t="s">
        <v>2</v>
      </c>
      <c r="C387" s="2">
        <v>44290.838195085475</v>
      </c>
      <c r="D387">
        <v>1</v>
      </c>
    </row>
    <row r="388" spans="1:4" x14ac:dyDescent="0.25">
      <c r="A388">
        <v>176270</v>
      </c>
      <c r="B388" t="s">
        <v>2</v>
      </c>
      <c r="C388" s="2">
        <v>44290.839004950147</v>
      </c>
      <c r="D388">
        <v>1</v>
      </c>
    </row>
    <row r="389" spans="1:4" x14ac:dyDescent="0.25">
      <c r="A389">
        <v>324804</v>
      </c>
      <c r="B389" t="s">
        <v>2</v>
      </c>
      <c r="C389" s="2">
        <v>44290.881000000001</v>
      </c>
      <c r="D389">
        <v>1</v>
      </c>
    </row>
    <row r="390" spans="1:4" x14ac:dyDescent="0.25">
      <c r="A390">
        <v>344784</v>
      </c>
      <c r="B390" t="s">
        <v>2</v>
      </c>
      <c r="C390" s="2">
        <v>44290.89</v>
      </c>
      <c r="D390">
        <v>1</v>
      </c>
    </row>
    <row r="391" spans="1:4" x14ac:dyDescent="0.25">
      <c r="A391">
        <v>266405</v>
      </c>
      <c r="B391" t="s">
        <v>5</v>
      </c>
      <c r="C391" s="2">
        <v>44290.892722400291</v>
      </c>
      <c r="D391">
        <v>2</v>
      </c>
    </row>
    <row r="392" spans="1:4" x14ac:dyDescent="0.25">
      <c r="A392">
        <v>219848</v>
      </c>
      <c r="B392" t="s">
        <v>12</v>
      </c>
      <c r="C392" s="2">
        <v>44290.896688390312</v>
      </c>
      <c r="D392">
        <v>7</v>
      </c>
    </row>
    <row r="393" spans="1:4" x14ac:dyDescent="0.25">
      <c r="A393">
        <v>130344</v>
      </c>
      <c r="B393" t="s">
        <v>3</v>
      </c>
      <c r="C393" s="2">
        <v>44290.936139921658</v>
      </c>
      <c r="D393">
        <v>3</v>
      </c>
    </row>
    <row r="394" spans="1:4" x14ac:dyDescent="0.25">
      <c r="A394">
        <v>150473</v>
      </c>
      <c r="B394" t="s">
        <v>2</v>
      </c>
      <c r="C394" s="2">
        <v>44290.978761039885</v>
      </c>
      <c r="D394">
        <v>1</v>
      </c>
    </row>
    <row r="395" spans="1:4" x14ac:dyDescent="0.25">
      <c r="A395">
        <v>21290</v>
      </c>
      <c r="B395" t="s">
        <v>5</v>
      </c>
      <c r="C395" s="2">
        <v>44291.000948326211</v>
      </c>
      <c r="D395">
        <v>2</v>
      </c>
    </row>
    <row r="396" spans="1:4" x14ac:dyDescent="0.25">
      <c r="A396">
        <v>24270</v>
      </c>
      <c r="B396" t="s">
        <v>7</v>
      </c>
      <c r="C396" s="2">
        <v>44291.035879594019</v>
      </c>
      <c r="D396">
        <v>0</v>
      </c>
    </row>
    <row r="397" spans="1:4" x14ac:dyDescent="0.25">
      <c r="A397">
        <v>327986</v>
      </c>
      <c r="B397" t="s">
        <v>5</v>
      </c>
      <c r="C397" s="2">
        <v>44291.05950135328</v>
      </c>
      <c r="D397">
        <v>2</v>
      </c>
    </row>
    <row r="398" spans="1:4" x14ac:dyDescent="0.25">
      <c r="A398">
        <v>102740</v>
      </c>
      <c r="B398" t="s">
        <v>2</v>
      </c>
      <c r="C398" s="2">
        <v>44291.084000000003</v>
      </c>
      <c r="D398">
        <v>1</v>
      </c>
    </row>
    <row r="399" spans="1:4" x14ac:dyDescent="0.25">
      <c r="A399">
        <v>259116</v>
      </c>
      <c r="B399" t="s">
        <v>5</v>
      </c>
      <c r="C399" s="2">
        <v>44291.087520014247</v>
      </c>
      <c r="D399">
        <v>2</v>
      </c>
    </row>
    <row r="400" spans="1:4" x14ac:dyDescent="0.25">
      <c r="A400">
        <v>103554</v>
      </c>
      <c r="B400" t="s">
        <v>6</v>
      </c>
      <c r="C400" s="2">
        <v>44291.091420334764</v>
      </c>
      <c r="D400">
        <v>4</v>
      </c>
    </row>
    <row r="401" spans="1:4" x14ac:dyDescent="0.25">
      <c r="A401">
        <v>242719</v>
      </c>
      <c r="B401" t="s">
        <v>5</v>
      </c>
      <c r="C401" s="2">
        <v>44291.095339529915</v>
      </c>
      <c r="D401">
        <v>2</v>
      </c>
    </row>
    <row r="402" spans="1:4" x14ac:dyDescent="0.25">
      <c r="A402">
        <v>287552</v>
      </c>
      <c r="B402" t="s">
        <v>12</v>
      </c>
      <c r="C402" s="2">
        <v>44291.099026745011</v>
      </c>
      <c r="D402">
        <v>7</v>
      </c>
    </row>
    <row r="403" spans="1:4" x14ac:dyDescent="0.25">
      <c r="A403">
        <v>89634</v>
      </c>
      <c r="B403" t="s">
        <v>2</v>
      </c>
      <c r="C403" s="2">
        <v>44291.1055468661</v>
      </c>
      <c r="D403">
        <v>1</v>
      </c>
    </row>
    <row r="404" spans="1:4" x14ac:dyDescent="0.25">
      <c r="A404">
        <v>104036</v>
      </c>
      <c r="B404" t="s">
        <v>7</v>
      </c>
      <c r="C404" s="2">
        <v>44291.109332977212</v>
      </c>
      <c r="D404">
        <v>0</v>
      </c>
    </row>
    <row r="405" spans="1:4" x14ac:dyDescent="0.25">
      <c r="A405">
        <v>325277</v>
      </c>
      <c r="B405" t="s">
        <v>2</v>
      </c>
      <c r="C405" s="2">
        <v>44291.133468162392</v>
      </c>
      <c r="D405">
        <v>1</v>
      </c>
    </row>
    <row r="406" spans="1:4" x14ac:dyDescent="0.25">
      <c r="A406">
        <v>169676</v>
      </c>
      <c r="B406" t="s">
        <v>2</v>
      </c>
      <c r="C406" s="2">
        <v>44291.155756659544</v>
      </c>
      <c r="D406">
        <v>1</v>
      </c>
    </row>
    <row r="407" spans="1:4" x14ac:dyDescent="0.25">
      <c r="A407">
        <v>90327</v>
      </c>
      <c r="B407" t="s">
        <v>6</v>
      </c>
      <c r="C407" s="2">
        <v>44291.159423112535</v>
      </c>
      <c r="D407">
        <v>4</v>
      </c>
    </row>
    <row r="408" spans="1:4" x14ac:dyDescent="0.25">
      <c r="A408">
        <v>111903</v>
      </c>
      <c r="B408" t="s">
        <v>10</v>
      </c>
      <c r="C408" s="2">
        <v>44291.216560790599</v>
      </c>
      <c r="D408">
        <v>9</v>
      </c>
    </row>
    <row r="409" spans="1:4" x14ac:dyDescent="0.25">
      <c r="A409">
        <v>195480</v>
      </c>
      <c r="B409" t="s">
        <v>7</v>
      </c>
      <c r="C409" s="2">
        <v>44291.219325819082</v>
      </c>
      <c r="D409">
        <v>0</v>
      </c>
    </row>
    <row r="410" spans="1:4" x14ac:dyDescent="0.25">
      <c r="A410">
        <v>208182</v>
      </c>
      <c r="B410" t="s">
        <v>5</v>
      </c>
      <c r="C410" s="2">
        <v>44291.233999999997</v>
      </c>
      <c r="D410">
        <v>2</v>
      </c>
    </row>
    <row r="411" spans="1:4" x14ac:dyDescent="0.25">
      <c r="A411">
        <v>327255</v>
      </c>
      <c r="B411" t="s">
        <v>5</v>
      </c>
      <c r="C411" s="2">
        <v>44291.244485113959</v>
      </c>
      <c r="D411">
        <v>2</v>
      </c>
    </row>
    <row r="412" spans="1:4" x14ac:dyDescent="0.25">
      <c r="A412">
        <v>117139</v>
      </c>
      <c r="B412" t="s">
        <v>2</v>
      </c>
      <c r="C412" s="2">
        <v>44291.253834472933</v>
      </c>
      <c r="D412">
        <v>1</v>
      </c>
    </row>
    <row r="413" spans="1:4" x14ac:dyDescent="0.25">
      <c r="A413">
        <v>305449</v>
      </c>
      <c r="B413" t="s">
        <v>2</v>
      </c>
      <c r="C413" s="2">
        <v>44291.282331908827</v>
      </c>
      <c r="D413">
        <v>1</v>
      </c>
    </row>
    <row r="414" spans="1:4" x14ac:dyDescent="0.25">
      <c r="A414">
        <v>63036</v>
      </c>
      <c r="B414" t="s">
        <v>7</v>
      </c>
      <c r="C414" s="2">
        <v>44291.30565868946</v>
      </c>
      <c r="D414">
        <v>0</v>
      </c>
    </row>
    <row r="415" spans="1:4" x14ac:dyDescent="0.25">
      <c r="A415">
        <v>210282</v>
      </c>
      <c r="B415" t="s">
        <v>2</v>
      </c>
      <c r="C415" s="2">
        <v>44291.316064423074</v>
      </c>
      <c r="D415">
        <v>1</v>
      </c>
    </row>
    <row r="416" spans="1:4" x14ac:dyDescent="0.25">
      <c r="A416">
        <v>251895</v>
      </c>
      <c r="B416" t="s">
        <v>5</v>
      </c>
      <c r="C416" s="2">
        <v>44291.343102457271</v>
      </c>
      <c r="D416">
        <v>2</v>
      </c>
    </row>
    <row r="417" spans="1:4" x14ac:dyDescent="0.25">
      <c r="A417">
        <v>263768</v>
      </c>
      <c r="B417" t="s">
        <v>2</v>
      </c>
      <c r="C417" s="2">
        <v>44291.371817022795</v>
      </c>
      <c r="D417">
        <v>1</v>
      </c>
    </row>
    <row r="418" spans="1:4" x14ac:dyDescent="0.25">
      <c r="A418">
        <v>195812</v>
      </c>
      <c r="B418" t="s">
        <v>9</v>
      </c>
      <c r="C418" s="2">
        <v>44291.385892735045</v>
      </c>
      <c r="D418">
        <v>6</v>
      </c>
    </row>
    <row r="419" spans="1:4" x14ac:dyDescent="0.25">
      <c r="A419">
        <v>87762</v>
      </c>
      <c r="B419" t="s">
        <v>3</v>
      </c>
      <c r="C419" s="2">
        <v>44291.543564280626</v>
      </c>
      <c r="D419">
        <v>3</v>
      </c>
    </row>
    <row r="420" spans="1:4" x14ac:dyDescent="0.25">
      <c r="A420">
        <v>35131</v>
      </c>
      <c r="B420" t="s">
        <v>7</v>
      </c>
      <c r="C420" s="2">
        <v>44291.61829066951</v>
      </c>
      <c r="D420">
        <v>0</v>
      </c>
    </row>
    <row r="421" spans="1:4" x14ac:dyDescent="0.25">
      <c r="A421">
        <v>35571</v>
      </c>
      <c r="B421" t="s">
        <v>7</v>
      </c>
      <c r="C421" s="2">
        <v>44291.63425185185</v>
      </c>
      <c r="D421">
        <v>0</v>
      </c>
    </row>
    <row r="422" spans="1:4" x14ac:dyDescent="0.25">
      <c r="A422">
        <v>43684</v>
      </c>
      <c r="B422" t="s">
        <v>7</v>
      </c>
      <c r="C422" s="2">
        <v>44291.643094622515</v>
      </c>
      <c r="D422">
        <v>0</v>
      </c>
    </row>
    <row r="423" spans="1:4" x14ac:dyDescent="0.25">
      <c r="A423">
        <v>268435</v>
      </c>
      <c r="B423" t="s">
        <v>5</v>
      </c>
      <c r="C423" s="2">
        <v>44291.657835719379</v>
      </c>
      <c r="D423">
        <v>2</v>
      </c>
    </row>
    <row r="424" spans="1:4" x14ac:dyDescent="0.25">
      <c r="A424">
        <v>17667</v>
      </c>
      <c r="B424" t="s">
        <v>5</v>
      </c>
      <c r="C424" s="2">
        <v>44291.692016346155</v>
      </c>
      <c r="D424">
        <v>2</v>
      </c>
    </row>
    <row r="425" spans="1:4" x14ac:dyDescent="0.25">
      <c r="A425">
        <v>190455</v>
      </c>
      <c r="B425" t="s">
        <v>2</v>
      </c>
      <c r="C425" s="2">
        <v>44291.693010327632</v>
      </c>
      <c r="D425">
        <v>1</v>
      </c>
    </row>
    <row r="426" spans="1:4" x14ac:dyDescent="0.25">
      <c r="A426">
        <v>184716</v>
      </c>
      <c r="B426" t="s">
        <v>7</v>
      </c>
      <c r="C426" s="2">
        <v>44291.705535327637</v>
      </c>
      <c r="D426">
        <v>0</v>
      </c>
    </row>
    <row r="427" spans="1:4" x14ac:dyDescent="0.25">
      <c r="A427">
        <v>246528</v>
      </c>
      <c r="B427" t="s">
        <v>3</v>
      </c>
      <c r="C427" s="2">
        <v>44291.715023717945</v>
      </c>
      <c r="D427">
        <v>3</v>
      </c>
    </row>
    <row r="428" spans="1:4" x14ac:dyDescent="0.25">
      <c r="A428">
        <v>49764</v>
      </c>
      <c r="B428" t="s">
        <v>5</v>
      </c>
      <c r="C428" s="2">
        <v>44291.716845299146</v>
      </c>
      <c r="D428">
        <v>2</v>
      </c>
    </row>
    <row r="429" spans="1:4" x14ac:dyDescent="0.25">
      <c r="A429">
        <v>334857</v>
      </c>
      <c r="B429" t="s">
        <v>2</v>
      </c>
      <c r="C429" s="2">
        <v>44291.754533475789</v>
      </c>
      <c r="D429">
        <v>1</v>
      </c>
    </row>
    <row r="430" spans="1:4" x14ac:dyDescent="0.25">
      <c r="A430">
        <v>209435</v>
      </c>
      <c r="B430" t="s">
        <v>8</v>
      </c>
      <c r="C430" s="2">
        <v>44291.761954344729</v>
      </c>
      <c r="D430">
        <v>5</v>
      </c>
    </row>
    <row r="431" spans="1:4" x14ac:dyDescent="0.25">
      <c r="A431">
        <v>79058</v>
      </c>
      <c r="B431" t="s">
        <v>2</v>
      </c>
      <c r="C431" s="2">
        <v>44291.781815740738</v>
      </c>
      <c r="D431">
        <v>1</v>
      </c>
    </row>
    <row r="432" spans="1:4" x14ac:dyDescent="0.25">
      <c r="A432">
        <v>287084</v>
      </c>
      <c r="B432" t="s">
        <v>3</v>
      </c>
      <c r="C432" s="2">
        <v>44291.789624002849</v>
      </c>
      <c r="D432">
        <v>3</v>
      </c>
    </row>
    <row r="433" spans="1:4" x14ac:dyDescent="0.25">
      <c r="A433">
        <v>292499</v>
      </c>
      <c r="B433" t="s">
        <v>7</v>
      </c>
      <c r="C433" s="2">
        <v>44291.800840384618</v>
      </c>
      <c r="D433">
        <v>0</v>
      </c>
    </row>
    <row r="434" spans="1:4" x14ac:dyDescent="0.25">
      <c r="A434">
        <v>7598</v>
      </c>
      <c r="B434" t="s">
        <v>2</v>
      </c>
      <c r="C434" s="2">
        <v>44291.813985576919</v>
      </c>
      <c r="D434">
        <v>1</v>
      </c>
    </row>
    <row r="435" spans="1:4" x14ac:dyDescent="0.25">
      <c r="A435">
        <v>105323</v>
      </c>
      <c r="B435" t="s">
        <v>7</v>
      </c>
      <c r="C435" s="2">
        <v>44291.83384921652</v>
      </c>
      <c r="D435">
        <v>0</v>
      </c>
    </row>
    <row r="436" spans="1:4" x14ac:dyDescent="0.25">
      <c r="A436">
        <v>205385</v>
      </c>
      <c r="B436" t="s">
        <v>10</v>
      </c>
      <c r="C436" s="2">
        <v>44291.846647400285</v>
      </c>
      <c r="D436">
        <v>9</v>
      </c>
    </row>
    <row r="437" spans="1:4" x14ac:dyDescent="0.25">
      <c r="A437">
        <v>181843</v>
      </c>
      <c r="B437" t="s">
        <v>5</v>
      </c>
      <c r="C437" s="2">
        <v>44291.865307443026</v>
      </c>
      <c r="D437">
        <v>2</v>
      </c>
    </row>
    <row r="438" spans="1:4" x14ac:dyDescent="0.25">
      <c r="A438">
        <v>112687</v>
      </c>
      <c r="B438" t="s">
        <v>7</v>
      </c>
      <c r="C438" s="2">
        <v>44291.875863817666</v>
      </c>
      <c r="D438">
        <v>0</v>
      </c>
    </row>
    <row r="439" spans="1:4" x14ac:dyDescent="0.25">
      <c r="A439">
        <v>280353</v>
      </c>
      <c r="B439" t="s">
        <v>7</v>
      </c>
      <c r="C439" s="2">
        <v>44291.890243233618</v>
      </c>
      <c r="D439">
        <v>0</v>
      </c>
    </row>
    <row r="440" spans="1:4" x14ac:dyDescent="0.25">
      <c r="A440">
        <v>234625</v>
      </c>
      <c r="B440" t="s">
        <v>5</v>
      </c>
      <c r="C440" s="2">
        <v>44291.89361545584</v>
      </c>
      <c r="D440">
        <v>2</v>
      </c>
    </row>
    <row r="441" spans="1:4" x14ac:dyDescent="0.25">
      <c r="A441">
        <v>346398</v>
      </c>
      <c r="B441" t="s">
        <v>5</v>
      </c>
      <c r="C441" s="2">
        <v>44291.922995085471</v>
      </c>
      <c r="D441">
        <v>2</v>
      </c>
    </row>
    <row r="442" spans="1:4" x14ac:dyDescent="0.25">
      <c r="A442">
        <v>164924</v>
      </c>
      <c r="B442" t="s">
        <v>5</v>
      </c>
      <c r="C442" s="2">
        <v>44291.977556196587</v>
      </c>
      <c r="D442">
        <v>2</v>
      </c>
    </row>
    <row r="443" spans="1:4" x14ac:dyDescent="0.25">
      <c r="A443">
        <v>23569</v>
      </c>
      <c r="B443" t="s">
        <v>17</v>
      </c>
      <c r="C443" s="2">
        <v>44291.978946367526</v>
      </c>
      <c r="D443">
        <v>-8</v>
      </c>
    </row>
    <row r="444" spans="1:4" x14ac:dyDescent="0.25">
      <c r="A444">
        <v>305901</v>
      </c>
      <c r="B444" t="s">
        <v>2</v>
      </c>
      <c r="C444" s="2">
        <v>44291.981072613962</v>
      </c>
      <c r="D444">
        <v>1</v>
      </c>
    </row>
    <row r="445" spans="1:4" x14ac:dyDescent="0.25">
      <c r="A445">
        <v>18793</v>
      </c>
      <c r="B445" t="s">
        <v>18</v>
      </c>
      <c r="C445" s="2">
        <v>44291.98316766382</v>
      </c>
      <c r="D445">
        <v>-4</v>
      </c>
    </row>
    <row r="446" spans="1:4" x14ac:dyDescent="0.25">
      <c r="A446">
        <v>278950</v>
      </c>
      <c r="B446" t="s">
        <v>7</v>
      </c>
      <c r="C446" s="2">
        <v>44291.998596474361</v>
      </c>
      <c r="D446">
        <v>0</v>
      </c>
    </row>
    <row r="447" spans="1:4" x14ac:dyDescent="0.25">
      <c r="A447">
        <v>292687</v>
      </c>
      <c r="B447" t="s">
        <v>7</v>
      </c>
      <c r="C447" s="2">
        <v>44292.027946937327</v>
      </c>
      <c r="D447">
        <v>0</v>
      </c>
    </row>
    <row r="448" spans="1:4" x14ac:dyDescent="0.25">
      <c r="A448">
        <v>233354</v>
      </c>
      <c r="B448" t="s">
        <v>2</v>
      </c>
      <c r="C448" s="2">
        <v>44292.033000000003</v>
      </c>
      <c r="D448">
        <v>1</v>
      </c>
    </row>
    <row r="449" spans="1:4" x14ac:dyDescent="0.25">
      <c r="A449">
        <v>96683</v>
      </c>
      <c r="B449" t="s">
        <v>7</v>
      </c>
      <c r="C449" s="2">
        <v>44292.041609188032</v>
      </c>
      <c r="D449">
        <v>0</v>
      </c>
    </row>
    <row r="450" spans="1:4" x14ac:dyDescent="0.25">
      <c r="A450">
        <v>67536</v>
      </c>
      <c r="B450" t="s">
        <v>2</v>
      </c>
      <c r="C450" s="2">
        <v>44292.041613141031</v>
      </c>
      <c r="D450">
        <v>1</v>
      </c>
    </row>
    <row r="451" spans="1:4" x14ac:dyDescent="0.25">
      <c r="A451">
        <v>40533</v>
      </c>
      <c r="B451" t="s">
        <v>6</v>
      </c>
      <c r="C451" s="2">
        <v>44292.062559152422</v>
      </c>
      <c r="D451">
        <v>4</v>
      </c>
    </row>
    <row r="452" spans="1:4" x14ac:dyDescent="0.25">
      <c r="A452">
        <v>5868</v>
      </c>
      <c r="B452" t="s">
        <v>3</v>
      </c>
      <c r="C452" s="2">
        <v>44292.078664066954</v>
      </c>
      <c r="D452">
        <v>3</v>
      </c>
    </row>
    <row r="453" spans="1:4" x14ac:dyDescent="0.25">
      <c r="A453">
        <v>280821</v>
      </c>
      <c r="B453" t="s">
        <v>5</v>
      </c>
      <c r="C453" s="2">
        <v>44292.086125142458</v>
      </c>
      <c r="D453">
        <v>2</v>
      </c>
    </row>
    <row r="454" spans="1:4" x14ac:dyDescent="0.25">
      <c r="A454">
        <v>185585</v>
      </c>
      <c r="B454" t="s">
        <v>12</v>
      </c>
      <c r="C454" s="2">
        <v>44292.104866631053</v>
      </c>
      <c r="D454">
        <v>7</v>
      </c>
    </row>
    <row r="455" spans="1:4" x14ac:dyDescent="0.25">
      <c r="A455">
        <v>53900</v>
      </c>
      <c r="B455" t="s">
        <v>7</v>
      </c>
      <c r="C455" s="2">
        <v>44292.117851353272</v>
      </c>
      <c r="D455">
        <v>0</v>
      </c>
    </row>
    <row r="456" spans="1:4" x14ac:dyDescent="0.25">
      <c r="A456">
        <v>106249</v>
      </c>
      <c r="B456" t="s">
        <v>7</v>
      </c>
      <c r="C456" s="2">
        <v>44292.13302496438</v>
      </c>
      <c r="D456">
        <v>0</v>
      </c>
    </row>
    <row r="457" spans="1:4" x14ac:dyDescent="0.25">
      <c r="A457">
        <v>313354</v>
      </c>
      <c r="B457" t="s">
        <v>2</v>
      </c>
      <c r="C457" s="2">
        <v>44292.153969800565</v>
      </c>
      <c r="D457">
        <v>1</v>
      </c>
    </row>
    <row r="458" spans="1:4" x14ac:dyDescent="0.25">
      <c r="A458">
        <v>287866</v>
      </c>
      <c r="B458" t="s">
        <v>7</v>
      </c>
      <c r="C458" s="2">
        <v>44292.15662496438</v>
      </c>
      <c r="D458">
        <v>0</v>
      </c>
    </row>
    <row r="459" spans="1:4" x14ac:dyDescent="0.25">
      <c r="A459">
        <v>304371</v>
      </c>
      <c r="B459" t="s">
        <v>5</v>
      </c>
      <c r="C459" s="2">
        <v>44292.158000000003</v>
      </c>
      <c r="D459">
        <v>2</v>
      </c>
    </row>
    <row r="460" spans="1:4" x14ac:dyDescent="0.25">
      <c r="A460">
        <v>27149</v>
      </c>
      <c r="B460" t="s">
        <v>5</v>
      </c>
      <c r="C460" s="2">
        <v>44292.184864458693</v>
      </c>
      <c r="D460">
        <v>2</v>
      </c>
    </row>
    <row r="461" spans="1:4" x14ac:dyDescent="0.25">
      <c r="A461">
        <v>256160</v>
      </c>
      <c r="B461" t="s">
        <v>17</v>
      </c>
      <c r="C461" s="2">
        <v>44292.218574928775</v>
      </c>
      <c r="D461">
        <v>-8</v>
      </c>
    </row>
    <row r="462" spans="1:4" x14ac:dyDescent="0.25">
      <c r="A462">
        <v>125251</v>
      </c>
      <c r="B462" t="s">
        <v>5</v>
      </c>
      <c r="C462" s="2">
        <v>44292.228000000003</v>
      </c>
      <c r="D462">
        <v>2</v>
      </c>
    </row>
    <row r="463" spans="1:4" x14ac:dyDescent="0.25">
      <c r="A463">
        <v>61875</v>
      </c>
      <c r="B463" t="s">
        <v>7</v>
      </c>
      <c r="C463" s="2">
        <v>44292.237329309122</v>
      </c>
      <c r="D463">
        <v>0</v>
      </c>
    </row>
    <row r="464" spans="1:4" x14ac:dyDescent="0.25">
      <c r="A464">
        <v>145071</v>
      </c>
      <c r="B464" t="s">
        <v>12</v>
      </c>
      <c r="C464" s="2">
        <v>44292.240602920232</v>
      </c>
      <c r="D464">
        <v>7</v>
      </c>
    </row>
    <row r="465" spans="1:4" x14ac:dyDescent="0.25">
      <c r="A465">
        <v>175897</v>
      </c>
      <c r="B465" t="s">
        <v>7</v>
      </c>
      <c r="C465" s="2">
        <v>44292.258000000002</v>
      </c>
      <c r="D465">
        <v>0</v>
      </c>
    </row>
    <row r="466" spans="1:4" x14ac:dyDescent="0.25">
      <c r="A466">
        <v>145296</v>
      </c>
      <c r="B466" t="s">
        <v>2</v>
      </c>
      <c r="C466" s="2">
        <v>44292.265382086902</v>
      </c>
      <c r="D466">
        <v>1</v>
      </c>
    </row>
    <row r="467" spans="1:4" x14ac:dyDescent="0.25">
      <c r="A467">
        <v>152194</v>
      </c>
      <c r="B467" t="s">
        <v>3</v>
      </c>
      <c r="C467" s="2">
        <v>44292.315967094015</v>
      </c>
      <c r="D467">
        <v>3</v>
      </c>
    </row>
    <row r="468" spans="1:4" x14ac:dyDescent="0.25">
      <c r="A468">
        <v>191155</v>
      </c>
      <c r="B468" t="s">
        <v>7</v>
      </c>
      <c r="C468" s="2">
        <v>44292.329441168091</v>
      </c>
      <c r="D468">
        <v>0</v>
      </c>
    </row>
    <row r="469" spans="1:4" x14ac:dyDescent="0.25">
      <c r="A469">
        <v>6088</v>
      </c>
      <c r="B469" t="s">
        <v>3</v>
      </c>
      <c r="C469" s="2">
        <v>44292.347999999998</v>
      </c>
      <c r="D469">
        <v>3</v>
      </c>
    </row>
    <row r="470" spans="1:4" x14ac:dyDescent="0.25">
      <c r="A470">
        <v>10222</v>
      </c>
      <c r="B470" t="s">
        <v>2</v>
      </c>
      <c r="C470" s="2">
        <v>44292.367076068382</v>
      </c>
      <c r="D470">
        <v>1</v>
      </c>
    </row>
    <row r="471" spans="1:4" x14ac:dyDescent="0.25">
      <c r="A471">
        <v>201382</v>
      </c>
      <c r="B471" t="s">
        <v>5</v>
      </c>
      <c r="C471" s="2">
        <v>44292.377</v>
      </c>
      <c r="D471">
        <v>2</v>
      </c>
    </row>
    <row r="472" spans="1:4" x14ac:dyDescent="0.25">
      <c r="A472">
        <v>258694</v>
      </c>
      <c r="B472" t="s">
        <v>2</v>
      </c>
      <c r="C472" s="2">
        <v>44292.377359401711</v>
      </c>
      <c r="D472">
        <v>1</v>
      </c>
    </row>
    <row r="473" spans="1:4" x14ac:dyDescent="0.25">
      <c r="A473">
        <v>1577</v>
      </c>
      <c r="B473" t="s">
        <v>2</v>
      </c>
      <c r="C473" s="2">
        <v>44292.386048753564</v>
      </c>
      <c r="D473">
        <v>1</v>
      </c>
    </row>
    <row r="474" spans="1:4" x14ac:dyDescent="0.25">
      <c r="A474">
        <v>281427</v>
      </c>
      <c r="B474" t="s">
        <v>3</v>
      </c>
      <c r="C474" s="2">
        <v>44292.403948361825</v>
      </c>
      <c r="D474">
        <v>3</v>
      </c>
    </row>
    <row r="475" spans="1:4" x14ac:dyDescent="0.25">
      <c r="A475">
        <v>251464</v>
      </c>
      <c r="B475" t="s">
        <v>3</v>
      </c>
      <c r="C475" s="2">
        <v>44292.438448290603</v>
      </c>
      <c r="D475">
        <v>3</v>
      </c>
    </row>
    <row r="476" spans="1:4" x14ac:dyDescent="0.25">
      <c r="A476">
        <v>142490</v>
      </c>
      <c r="B476" t="s">
        <v>5</v>
      </c>
      <c r="C476" s="2">
        <v>44292.438606232201</v>
      </c>
      <c r="D476">
        <v>2</v>
      </c>
    </row>
    <row r="477" spans="1:4" x14ac:dyDescent="0.25">
      <c r="A477">
        <v>196644</v>
      </c>
      <c r="B477" t="s">
        <v>2</v>
      </c>
      <c r="C477" s="2">
        <v>44292.441740883194</v>
      </c>
      <c r="D477">
        <v>1</v>
      </c>
    </row>
    <row r="478" spans="1:4" x14ac:dyDescent="0.25">
      <c r="A478">
        <v>287501</v>
      </c>
      <c r="B478" t="s">
        <v>2</v>
      </c>
      <c r="C478" s="2">
        <v>44292.448170263531</v>
      </c>
      <c r="D478">
        <v>1</v>
      </c>
    </row>
    <row r="479" spans="1:4" x14ac:dyDescent="0.25">
      <c r="A479">
        <v>180332</v>
      </c>
      <c r="B479" t="s">
        <v>2</v>
      </c>
      <c r="C479" s="2">
        <v>44292.449592984332</v>
      </c>
      <c r="D479">
        <v>1</v>
      </c>
    </row>
    <row r="480" spans="1:4" x14ac:dyDescent="0.25">
      <c r="A480">
        <v>333498</v>
      </c>
      <c r="B480" t="s">
        <v>5</v>
      </c>
      <c r="C480" s="2">
        <v>44292.499239102566</v>
      </c>
      <c r="D480">
        <v>2</v>
      </c>
    </row>
    <row r="481" spans="1:4" x14ac:dyDescent="0.25">
      <c r="A481">
        <v>133994</v>
      </c>
      <c r="B481" t="s">
        <v>5</v>
      </c>
      <c r="C481" s="2">
        <v>44292.508517806273</v>
      </c>
      <c r="D481">
        <v>2</v>
      </c>
    </row>
    <row r="482" spans="1:4" x14ac:dyDescent="0.25">
      <c r="A482">
        <v>118744</v>
      </c>
      <c r="B482" t="s">
        <v>19</v>
      </c>
      <c r="C482" s="2">
        <v>44292.512336502848</v>
      </c>
      <c r="D482">
        <v>8</v>
      </c>
    </row>
    <row r="483" spans="1:4" x14ac:dyDescent="0.25">
      <c r="A483">
        <v>61165</v>
      </c>
      <c r="B483" t="s">
        <v>6</v>
      </c>
      <c r="C483" s="2">
        <v>44292.544148361827</v>
      </c>
      <c r="D483">
        <v>4</v>
      </c>
    </row>
    <row r="484" spans="1:4" x14ac:dyDescent="0.25">
      <c r="A484">
        <v>224734</v>
      </c>
      <c r="B484" t="s">
        <v>2</v>
      </c>
      <c r="C484" s="2">
        <v>44292.553734223642</v>
      </c>
      <c r="D484">
        <v>1</v>
      </c>
    </row>
    <row r="485" spans="1:4" x14ac:dyDescent="0.25">
      <c r="A485">
        <v>276844</v>
      </c>
      <c r="B485" t="s">
        <v>15</v>
      </c>
      <c r="C485" s="2">
        <v>44292.563846759258</v>
      </c>
      <c r="D485">
        <v>-1</v>
      </c>
    </row>
    <row r="486" spans="1:4" x14ac:dyDescent="0.25">
      <c r="A486">
        <v>338704</v>
      </c>
      <c r="B486" t="s">
        <v>2</v>
      </c>
      <c r="C486" s="2">
        <v>44292.599037642452</v>
      </c>
      <c r="D486">
        <v>1</v>
      </c>
    </row>
    <row r="487" spans="1:4" x14ac:dyDescent="0.25">
      <c r="A487">
        <v>2749</v>
      </c>
      <c r="B487" t="s">
        <v>5</v>
      </c>
      <c r="C487" s="2">
        <v>44292.600377421652</v>
      </c>
      <c r="D487">
        <v>2</v>
      </c>
    </row>
    <row r="488" spans="1:4" x14ac:dyDescent="0.25">
      <c r="A488">
        <v>142233</v>
      </c>
      <c r="B488" t="s">
        <v>9</v>
      </c>
      <c r="C488" s="2">
        <v>44292.611344159544</v>
      </c>
      <c r="D488">
        <v>6</v>
      </c>
    </row>
    <row r="489" spans="1:4" x14ac:dyDescent="0.25">
      <c r="A489">
        <v>295977</v>
      </c>
      <c r="B489" t="s">
        <v>7</v>
      </c>
      <c r="C489" s="2">
        <v>44292.616632549863</v>
      </c>
      <c r="D489">
        <v>0</v>
      </c>
    </row>
    <row r="490" spans="1:4" x14ac:dyDescent="0.25">
      <c r="A490">
        <v>131935</v>
      </c>
      <c r="B490" t="s">
        <v>2</v>
      </c>
      <c r="C490" s="2">
        <v>44292.629551780628</v>
      </c>
      <c r="D490">
        <v>1</v>
      </c>
    </row>
    <row r="491" spans="1:4" x14ac:dyDescent="0.25">
      <c r="A491">
        <v>70311</v>
      </c>
      <c r="B491" t="s">
        <v>5</v>
      </c>
      <c r="C491" s="2">
        <v>44292.638054095434</v>
      </c>
      <c r="D491">
        <v>2</v>
      </c>
    </row>
    <row r="492" spans="1:4" x14ac:dyDescent="0.25">
      <c r="A492">
        <v>298476</v>
      </c>
      <c r="B492" t="s">
        <v>6</v>
      </c>
      <c r="C492" s="2">
        <v>44292.644252492879</v>
      </c>
      <c r="D492">
        <v>4</v>
      </c>
    </row>
    <row r="493" spans="1:4" x14ac:dyDescent="0.25">
      <c r="A493">
        <v>271473</v>
      </c>
      <c r="B493" t="s">
        <v>6</v>
      </c>
      <c r="C493" s="2">
        <v>44292.649293447292</v>
      </c>
      <c r="D493">
        <v>4</v>
      </c>
    </row>
    <row r="494" spans="1:4" x14ac:dyDescent="0.25">
      <c r="A494">
        <v>77322</v>
      </c>
      <c r="B494" t="s">
        <v>5</v>
      </c>
      <c r="C494" s="2">
        <v>44292.668625142454</v>
      </c>
      <c r="D494">
        <v>2</v>
      </c>
    </row>
    <row r="495" spans="1:4" x14ac:dyDescent="0.25">
      <c r="A495">
        <v>91683</v>
      </c>
      <c r="B495" t="s">
        <v>9</v>
      </c>
      <c r="C495" s="2">
        <v>44292.705554095439</v>
      </c>
      <c r="D495">
        <v>6</v>
      </c>
    </row>
    <row r="496" spans="1:4" x14ac:dyDescent="0.25">
      <c r="A496">
        <v>89096</v>
      </c>
      <c r="B496" t="s">
        <v>5</v>
      </c>
      <c r="C496" s="2">
        <v>44292.7409170584</v>
      </c>
      <c r="D496">
        <v>2</v>
      </c>
    </row>
    <row r="497" spans="1:4" x14ac:dyDescent="0.25">
      <c r="A497">
        <v>123062</v>
      </c>
      <c r="B497" t="s">
        <v>2</v>
      </c>
      <c r="C497" s="2">
        <v>44292.743111111115</v>
      </c>
      <c r="D497">
        <v>1</v>
      </c>
    </row>
    <row r="498" spans="1:4" x14ac:dyDescent="0.25">
      <c r="A498">
        <v>315137</v>
      </c>
      <c r="B498" t="s">
        <v>2</v>
      </c>
      <c r="C498" s="2">
        <v>44292.774594159549</v>
      </c>
      <c r="D498">
        <v>1</v>
      </c>
    </row>
    <row r="499" spans="1:4" x14ac:dyDescent="0.25">
      <c r="A499">
        <v>143505</v>
      </c>
      <c r="B499" t="s">
        <v>5</v>
      </c>
      <c r="C499" s="2">
        <v>44292.784310113959</v>
      </c>
      <c r="D499">
        <v>2</v>
      </c>
    </row>
    <row r="500" spans="1:4" x14ac:dyDescent="0.25">
      <c r="A500">
        <v>193447</v>
      </c>
      <c r="B500" t="s">
        <v>5</v>
      </c>
      <c r="C500" s="2">
        <v>44292.806849928777</v>
      </c>
      <c r="D500">
        <v>2</v>
      </c>
    </row>
    <row r="501" spans="1:4" x14ac:dyDescent="0.25">
      <c r="A501">
        <v>2728</v>
      </c>
      <c r="B501" t="s">
        <v>5</v>
      </c>
      <c r="C501" s="2">
        <v>44292.811978383193</v>
      </c>
      <c r="D501">
        <v>2</v>
      </c>
    </row>
    <row r="502" spans="1:4" x14ac:dyDescent="0.25">
      <c r="A502">
        <v>67944</v>
      </c>
      <c r="B502" t="s">
        <v>3</v>
      </c>
      <c r="C502" s="2">
        <v>44292.821126780625</v>
      </c>
      <c r="D502">
        <v>3</v>
      </c>
    </row>
    <row r="503" spans="1:4" x14ac:dyDescent="0.25">
      <c r="A503">
        <v>339887</v>
      </c>
      <c r="B503" t="s">
        <v>6</v>
      </c>
      <c r="C503" s="2">
        <v>44292.835710576917</v>
      </c>
      <c r="D503">
        <v>4</v>
      </c>
    </row>
    <row r="504" spans="1:4" x14ac:dyDescent="0.25">
      <c r="A504">
        <v>312927</v>
      </c>
      <c r="B504" t="s">
        <v>5</v>
      </c>
      <c r="C504" s="2">
        <v>44292.841</v>
      </c>
      <c r="D504">
        <v>2</v>
      </c>
    </row>
    <row r="505" spans="1:4" x14ac:dyDescent="0.25">
      <c r="A505">
        <v>115112</v>
      </c>
      <c r="B505" t="s">
        <v>6</v>
      </c>
      <c r="C505" s="2">
        <v>44292.873911574075</v>
      </c>
      <c r="D505">
        <v>4</v>
      </c>
    </row>
    <row r="506" spans="1:4" x14ac:dyDescent="0.25">
      <c r="A506">
        <v>245392</v>
      </c>
      <c r="B506" t="s">
        <v>5</v>
      </c>
      <c r="C506" s="2">
        <v>44292.880093447297</v>
      </c>
      <c r="D506">
        <v>2</v>
      </c>
    </row>
    <row r="507" spans="1:4" x14ac:dyDescent="0.25">
      <c r="A507">
        <v>13380</v>
      </c>
      <c r="B507" t="s">
        <v>3</v>
      </c>
      <c r="C507" s="2">
        <v>44292.90417816952</v>
      </c>
      <c r="D507">
        <v>3</v>
      </c>
    </row>
    <row r="508" spans="1:4" x14ac:dyDescent="0.25">
      <c r="A508">
        <v>144836</v>
      </c>
      <c r="B508" t="s">
        <v>7</v>
      </c>
      <c r="C508" s="2">
        <v>44292.927895548433</v>
      </c>
      <c r="D508">
        <v>0</v>
      </c>
    </row>
    <row r="509" spans="1:4" x14ac:dyDescent="0.25">
      <c r="A509">
        <v>85966</v>
      </c>
      <c r="B509" t="s">
        <v>5</v>
      </c>
      <c r="C509" s="2">
        <v>44292.950915242167</v>
      </c>
      <c r="D509">
        <v>2</v>
      </c>
    </row>
    <row r="510" spans="1:4" x14ac:dyDescent="0.25">
      <c r="A510">
        <v>281138</v>
      </c>
      <c r="B510" t="s">
        <v>2</v>
      </c>
      <c r="C510" s="2">
        <v>44292.960612215102</v>
      </c>
      <c r="D510">
        <v>1</v>
      </c>
    </row>
    <row r="511" spans="1:4" x14ac:dyDescent="0.25">
      <c r="A511">
        <v>144231</v>
      </c>
      <c r="B511" t="s">
        <v>10</v>
      </c>
      <c r="C511" s="2">
        <v>44292.965582549863</v>
      </c>
      <c r="D511">
        <v>9</v>
      </c>
    </row>
    <row r="512" spans="1:4" x14ac:dyDescent="0.25">
      <c r="A512">
        <v>341702</v>
      </c>
      <c r="B512" t="s">
        <v>5</v>
      </c>
      <c r="C512" s="2">
        <v>44292.988145762109</v>
      </c>
      <c r="D512">
        <v>2</v>
      </c>
    </row>
    <row r="513" spans="1:4" x14ac:dyDescent="0.25">
      <c r="A513">
        <v>30469</v>
      </c>
      <c r="B513" t="s">
        <v>7</v>
      </c>
      <c r="C513" s="2">
        <v>44292.997787678069</v>
      </c>
      <c r="D513">
        <v>0</v>
      </c>
    </row>
    <row r="514" spans="1:4" x14ac:dyDescent="0.25">
      <c r="A514">
        <v>89489</v>
      </c>
      <c r="B514" t="s">
        <v>3</v>
      </c>
      <c r="C514" s="2">
        <v>44293.003023076919</v>
      </c>
      <c r="D514">
        <v>3</v>
      </c>
    </row>
    <row r="515" spans="1:4" x14ac:dyDescent="0.25">
      <c r="A515">
        <v>346680</v>
      </c>
      <c r="B515" t="s">
        <v>7</v>
      </c>
      <c r="C515" s="2">
        <v>44293.027000000002</v>
      </c>
      <c r="D515">
        <v>0</v>
      </c>
    </row>
    <row r="516" spans="1:4" x14ac:dyDescent="0.25">
      <c r="A516">
        <v>107318</v>
      </c>
      <c r="B516" t="s">
        <v>5</v>
      </c>
      <c r="C516" s="2">
        <v>44293.038750178064</v>
      </c>
      <c r="D516">
        <v>2</v>
      </c>
    </row>
    <row r="517" spans="1:4" x14ac:dyDescent="0.25">
      <c r="A517">
        <v>25608</v>
      </c>
      <c r="B517" t="s">
        <v>3</v>
      </c>
      <c r="C517" s="2">
        <v>44293.057394159543</v>
      </c>
      <c r="D517">
        <v>3</v>
      </c>
    </row>
    <row r="518" spans="1:4" x14ac:dyDescent="0.25">
      <c r="A518">
        <v>330550</v>
      </c>
      <c r="B518" t="s">
        <v>2</v>
      </c>
      <c r="C518" s="2">
        <v>44293.094026780622</v>
      </c>
      <c r="D518">
        <v>1</v>
      </c>
    </row>
    <row r="519" spans="1:4" x14ac:dyDescent="0.25">
      <c r="A519">
        <v>341606</v>
      </c>
      <c r="B519" t="s">
        <v>2</v>
      </c>
      <c r="C519" s="2">
        <v>44293.118547863247</v>
      </c>
      <c r="D519">
        <v>1</v>
      </c>
    </row>
    <row r="520" spans="1:4" x14ac:dyDescent="0.25">
      <c r="A520">
        <v>296405</v>
      </c>
      <c r="B520" t="s">
        <v>7</v>
      </c>
      <c r="C520" s="2">
        <v>44293.135423076921</v>
      </c>
      <c r="D520">
        <v>0</v>
      </c>
    </row>
    <row r="521" spans="1:4" x14ac:dyDescent="0.25">
      <c r="A521">
        <v>15263</v>
      </c>
      <c r="B521" t="s">
        <v>19</v>
      </c>
      <c r="C521" s="2">
        <v>44293.1637820869</v>
      </c>
      <c r="D521">
        <v>8</v>
      </c>
    </row>
    <row r="522" spans="1:4" x14ac:dyDescent="0.25">
      <c r="A522">
        <v>146674</v>
      </c>
      <c r="B522" t="s">
        <v>2</v>
      </c>
      <c r="C522" s="2">
        <v>44293.204270797723</v>
      </c>
      <c r="D522">
        <v>1</v>
      </c>
    </row>
    <row r="523" spans="1:4" x14ac:dyDescent="0.25">
      <c r="A523">
        <v>51909</v>
      </c>
      <c r="B523" t="s">
        <v>5</v>
      </c>
      <c r="C523" s="2">
        <v>44293.214822827635</v>
      </c>
      <c r="D523">
        <v>2</v>
      </c>
    </row>
    <row r="524" spans="1:4" x14ac:dyDescent="0.25">
      <c r="A524">
        <v>173312</v>
      </c>
      <c r="B524" t="s">
        <v>2</v>
      </c>
      <c r="C524" s="2">
        <v>44293.221171866098</v>
      </c>
      <c r="D524">
        <v>1</v>
      </c>
    </row>
    <row r="525" spans="1:4" x14ac:dyDescent="0.25">
      <c r="A525">
        <v>105148</v>
      </c>
      <c r="B525" t="s">
        <v>5</v>
      </c>
      <c r="C525" s="2">
        <v>44293.227646723644</v>
      </c>
      <c r="D525">
        <v>2</v>
      </c>
    </row>
    <row r="526" spans="1:4" x14ac:dyDescent="0.25">
      <c r="A526">
        <v>78537</v>
      </c>
      <c r="B526" t="s">
        <v>5</v>
      </c>
      <c r="C526" s="2">
        <v>44293.245487606837</v>
      </c>
      <c r="D526">
        <v>2</v>
      </c>
    </row>
    <row r="527" spans="1:4" x14ac:dyDescent="0.25">
      <c r="A527">
        <v>194009</v>
      </c>
      <c r="B527" t="s">
        <v>3</v>
      </c>
      <c r="C527" s="2">
        <v>44293.251513853276</v>
      </c>
      <c r="D527">
        <v>3</v>
      </c>
    </row>
    <row r="528" spans="1:4" x14ac:dyDescent="0.25">
      <c r="A528">
        <v>13268</v>
      </c>
      <c r="B528" t="s">
        <v>5</v>
      </c>
      <c r="C528" s="2">
        <v>44293.253146652416</v>
      </c>
      <c r="D528">
        <v>2</v>
      </c>
    </row>
    <row r="529" spans="1:4" x14ac:dyDescent="0.25">
      <c r="A529">
        <v>105970</v>
      </c>
      <c r="B529" t="s">
        <v>2</v>
      </c>
      <c r="C529" s="2">
        <v>44293.282761289178</v>
      </c>
      <c r="D529">
        <v>1</v>
      </c>
    </row>
    <row r="530" spans="1:4" x14ac:dyDescent="0.25">
      <c r="A530">
        <v>337729</v>
      </c>
      <c r="B530" t="s">
        <v>5</v>
      </c>
      <c r="C530" s="2">
        <v>44293.288430911678</v>
      </c>
      <c r="D530">
        <v>2</v>
      </c>
    </row>
    <row r="531" spans="1:4" x14ac:dyDescent="0.25">
      <c r="A531">
        <v>187785</v>
      </c>
      <c r="B531" t="s">
        <v>2</v>
      </c>
      <c r="C531" s="2">
        <v>44293.30842496438</v>
      </c>
      <c r="D531">
        <v>1</v>
      </c>
    </row>
    <row r="532" spans="1:4" x14ac:dyDescent="0.25">
      <c r="A532">
        <v>21019</v>
      </c>
      <c r="B532" t="s">
        <v>3</v>
      </c>
      <c r="C532" s="2">
        <v>44293.312175605417</v>
      </c>
      <c r="D532">
        <v>3</v>
      </c>
    </row>
    <row r="533" spans="1:4" x14ac:dyDescent="0.25">
      <c r="A533">
        <v>180170</v>
      </c>
      <c r="B533" t="s">
        <v>5</v>
      </c>
      <c r="C533" s="2">
        <v>44293.317880519942</v>
      </c>
      <c r="D533">
        <v>2</v>
      </c>
    </row>
    <row r="534" spans="1:4" x14ac:dyDescent="0.25">
      <c r="A534">
        <v>35627</v>
      </c>
      <c r="B534" t="s">
        <v>8</v>
      </c>
      <c r="C534" s="2">
        <v>44293.330073504272</v>
      </c>
      <c r="D534">
        <v>5</v>
      </c>
    </row>
    <row r="535" spans="1:4" x14ac:dyDescent="0.25">
      <c r="A535">
        <v>81168</v>
      </c>
      <c r="B535" t="s">
        <v>3</v>
      </c>
      <c r="C535" s="2">
        <v>44293.337636004275</v>
      </c>
      <c r="D535">
        <v>3</v>
      </c>
    </row>
    <row r="536" spans="1:4" x14ac:dyDescent="0.25">
      <c r="A536">
        <v>99544</v>
      </c>
      <c r="B536" t="s">
        <v>5</v>
      </c>
      <c r="C536" s="2">
        <v>44293.342032763532</v>
      </c>
      <c r="D536">
        <v>2</v>
      </c>
    </row>
    <row r="537" spans="1:4" x14ac:dyDescent="0.25">
      <c r="A537">
        <v>344112</v>
      </c>
      <c r="B537" t="s">
        <v>5</v>
      </c>
      <c r="C537" s="2">
        <v>44293.364982086896</v>
      </c>
      <c r="D537">
        <v>2</v>
      </c>
    </row>
    <row r="538" spans="1:4" x14ac:dyDescent="0.25">
      <c r="A538">
        <v>326974</v>
      </c>
      <c r="B538" t="s">
        <v>7</v>
      </c>
      <c r="C538" s="2">
        <v>44293.383855448716</v>
      </c>
      <c r="D538">
        <v>0</v>
      </c>
    </row>
    <row r="539" spans="1:4" x14ac:dyDescent="0.25">
      <c r="A539">
        <v>248886</v>
      </c>
      <c r="B539" t="s">
        <v>3</v>
      </c>
      <c r="C539" s="2">
        <v>44293.389060576919</v>
      </c>
      <c r="D539">
        <v>3</v>
      </c>
    </row>
    <row r="540" spans="1:4" x14ac:dyDescent="0.25">
      <c r="A540">
        <v>43065</v>
      </c>
      <c r="B540" t="s">
        <v>7</v>
      </c>
      <c r="C540" s="2">
        <v>44293.390773112536</v>
      </c>
      <c r="D540">
        <v>0</v>
      </c>
    </row>
    <row r="541" spans="1:4" x14ac:dyDescent="0.25">
      <c r="A541">
        <v>66809</v>
      </c>
      <c r="B541" t="s">
        <v>7</v>
      </c>
      <c r="C541" s="2">
        <v>44293.417196937327</v>
      </c>
      <c r="D541">
        <v>0</v>
      </c>
    </row>
    <row r="542" spans="1:4" x14ac:dyDescent="0.25">
      <c r="A542">
        <v>55329</v>
      </c>
      <c r="B542" t="s">
        <v>9</v>
      </c>
      <c r="C542" s="2">
        <v>44293.418966168087</v>
      </c>
      <c r="D542">
        <v>6</v>
      </c>
    </row>
    <row r="543" spans="1:4" x14ac:dyDescent="0.25">
      <c r="A543">
        <v>182736</v>
      </c>
      <c r="B543" t="s">
        <v>2</v>
      </c>
      <c r="C543" s="2">
        <v>44293.439418874645</v>
      </c>
      <c r="D543">
        <v>1</v>
      </c>
    </row>
    <row r="544" spans="1:4" x14ac:dyDescent="0.25">
      <c r="A544">
        <v>343247</v>
      </c>
      <c r="B544" t="s">
        <v>2</v>
      </c>
      <c r="C544" s="2">
        <v>44293.444330448714</v>
      </c>
      <c r="D544">
        <v>1</v>
      </c>
    </row>
    <row r="545" spans="1:4" x14ac:dyDescent="0.25">
      <c r="A545">
        <v>346225</v>
      </c>
      <c r="B545" t="s">
        <v>2</v>
      </c>
      <c r="C545" s="2">
        <v>44293.447669408837</v>
      </c>
      <c r="D545">
        <v>1</v>
      </c>
    </row>
    <row r="546" spans="1:4" x14ac:dyDescent="0.25">
      <c r="A546">
        <v>166582</v>
      </c>
      <c r="B546" t="s">
        <v>7</v>
      </c>
      <c r="C546" s="2">
        <v>44293.468536502849</v>
      </c>
      <c r="D546">
        <v>0</v>
      </c>
    </row>
    <row r="547" spans="1:4" x14ac:dyDescent="0.25">
      <c r="A547">
        <v>230971</v>
      </c>
      <c r="B547" t="s">
        <v>3</v>
      </c>
      <c r="C547" s="2">
        <v>44293.49109230769</v>
      </c>
      <c r="D547">
        <v>3</v>
      </c>
    </row>
    <row r="548" spans="1:4" x14ac:dyDescent="0.25">
      <c r="A548">
        <v>272113</v>
      </c>
      <c r="B548" t="s">
        <v>4</v>
      </c>
      <c r="C548" s="2">
        <v>44293.491821688032</v>
      </c>
      <c r="D548">
        <v>11</v>
      </c>
    </row>
    <row r="549" spans="1:4" x14ac:dyDescent="0.25">
      <c r="A549">
        <v>297348</v>
      </c>
      <c r="B549" t="s">
        <v>5</v>
      </c>
      <c r="C549" s="2">
        <v>44293.504139245015</v>
      </c>
      <c r="D549">
        <v>2</v>
      </c>
    </row>
    <row r="550" spans="1:4" x14ac:dyDescent="0.25">
      <c r="A550">
        <v>136162</v>
      </c>
      <c r="B550" t="s">
        <v>2</v>
      </c>
      <c r="C550" s="2">
        <v>44293.53974537037</v>
      </c>
      <c r="D550">
        <v>1</v>
      </c>
    </row>
    <row r="551" spans="1:4" x14ac:dyDescent="0.25">
      <c r="A551">
        <v>340446</v>
      </c>
      <c r="B551" t="s">
        <v>16</v>
      </c>
      <c r="C551" s="2">
        <v>44293.54059326923</v>
      </c>
      <c r="D551">
        <v>-3</v>
      </c>
    </row>
    <row r="552" spans="1:4" x14ac:dyDescent="0.25">
      <c r="A552">
        <v>12564</v>
      </c>
      <c r="B552" t="s">
        <v>10</v>
      </c>
      <c r="C552" s="2">
        <v>44293.55</v>
      </c>
      <c r="D552">
        <v>9</v>
      </c>
    </row>
    <row r="553" spans="1:4" x14ac:dyDescent="0.25">
      <c r="A553">
        <v>230083</v>
      </c>
      <c r="B553" t="s">
        <v>3</v>
      </c>
      <c r="C553" s="2">
        <v>44293.558593447291</v>
      </c>
      <c r="D553">
        <v>3</v>
      </c>
    </row>
    <row r="554" spans="1:4" x14ac:dyDescent="0.25">
      <c r="A554">
        <v>291769</v>
      </c>
      <c r="B554" t="s">
        <v>14</v>
      </c>
      <c r="C554" s="2">
        <v>44293.598292307695</v>
      </c>
      <c r="D554">
        <v>12</v>
      </c>
    </row>
    <row r="555" spans="1:4" x14ac:dyDescent="0.25">
      <c r="A555">
        <v>331456</v>
      </c>
      <c r="B555" t="s">
        <v>6</v>
      </c>
      <c r="C555" s="2">
        <v>44293.611363141034</v>
      </c>
      <c r="D555">
        <v>4</v>
      </c>
    </row>
    <row r="556" spans="1:4" x14ac:dyDescent="0.25">
      <c r="A556">
        <v>326373</v>
      </c>
      <c r="B556" t="s">
        <v>2</v>
      </c>
      <c r="C556" s="2">
        <v>44293.624000000003</v>
      </c>
      <c r="D556">
        <v>1</v>
      </c>
    </row>
    <row r="557" spans="1:4" x14ac:dyDescent="0.25">
      <c r="A557">
        <v>82152</v>
      </c>
      <c r="B557" t="s">
        <v>2</v>
      </c>
      <c r="C557" s="2">
        <v>44293.625386324791</v>
      </c>
      <c r="D557">
        <v>1</v>
      </c>
    </row>
    <row r="558" spans="1:4" x14ac:dyDescent="0.25">
      <c r="A558">
        <v>60024</v>
      </c>
      <c r="B558" t="s">
        <v>5</v>
      </c>
      <c r="C558" s="2">
        <v>44293.631724074075</v>
      </c>
      <c r="D558">
        <v>2</v>
      </c>
    </row>
    <row r="559" spans="1:4" x14ac:dyDescent="0.25">
      <c r="A559">
        <v>232200</v>
      </c>
      <c r="B559" t="s">
        <v>12</v>
      </c>
      <c r="C559" s="2">
        <v>44293.640947400287</v>
      </c>
      <c r="D559">
        <v>7</v>
      </c>
    </row>
    <row r="560" spans="1:4" x14ac:dyDescent="0.25">
      <c r="A560">
        <v>238480</v>
      </c>
      <c r="B560" t="s">
        <v>7</v>
      </c>
      <c r="C560" s="2">
        <v>44293.6436545584</v>
      </c>
      <c r="D560">
        <v>0</v>
      </c>
    </row>
    <row r="561" spans="1:4" x14ac:dyDescent="0.25">
      <c r="A561">
        <v>217110</v>
      </c>
      <c r="B561" t="s">
        <v>2</v>
      </c>
      <c r="C561" s="2">
        <v>44293.64598486467</v>
      </c>
      <c r="D561">
        <v>1</v>
      </c>
    </row>
    <row r="562" spans="1:4" x14ac:dyDescent="0.25">
      <c r="A562">
        <v>60278</v>
      </c>
      <c r="B562" t="s">
        <v>2</v>
      </c>
      <c r="C562" s="2">
        <v>44293.658717272076</v>
      </c>
      <c r="D562">
        <v>1</v>
      </c>
    </row>
    <row r="563" spans="1:4" x14ac:dyDescent="0.25">
      <c r="A563">
        <v>307645</v>
      </c>
      <c r="B563" t="s">
        <v>12</v>
      </c>
      <c r="C563" s="2">
        <v>44293.665858048436</v>
      </c>
      <c r="D563">
        <v>7</v>
      </c>
    </row>
    <row r="564" spans="1:4" x14ac:dyDescent="0.25">
      <c r="A564">
        <v>176179</v>
      </c>
      <c r="B564" t="s">
        <v>2</v>
      </c>
      <c r="C564" s="2">
        <v>44293.671051780628</v>
      </c>
      <c r="D564">
        <v>1</v>
      </c>
    </row>
    <row r="565" spans="1:4" x14ac:dyDescent="0.25">
      <c r="A565">
        <v>321214</v>
      </c>
      <c r="B565" t="s">
        <v>3</v>
      </c>
      <c r="C565" s="2">
        <v>44293.673999999999</v>
      </c>
      <c r="D565">
        <v>3</v>
      </c>
    </row>
    <row r="566" spans="1:4" x14ac:dyDescent="0.25">
      <c r="A566">
        <v>271126</v>
      </c>
      <c r="B566" t="s">
        <v>3</v>
      </c>
      <c r="C566" s="2">
        <v>44293.677060113958</v>
      </c>
      <c r="D566">
        <v>3</v>
      </c>
    </row>
    <row r="567" spans="1:4" x14ac:dyDescent="0.25">
      <c r="A567">
        <v>124113</v>
      </c>
      <c r="B567" t="s">
        <v>2</v>
      </c>
      <c r="C567" s="2">
        <v>44293.684590740741</v>
      </c>
      <c r="D567">
        <v>1</v>
      </c>
    </row>
    <row r="568" spans="1:4" x14ac:dyDescent="0.25">
      <c r="A568">
        <v>116212</v>
      </c>
      <c r="B568" t="s">
        <v>3</v>
      </c>
      <c r="C568" s="2">
        <v>44293.689201780624</v>
      </c>
      <c r="D568">
        <v>3</v>
      </c>
    </row>
    <row r="569" spans="1:4" x14ac:dyDescent="0.25">
      <c r="A569">
        <v>326649</v>
      </c>
      <c r="B569" t="s">
        <v>18</v>
      </c>
      <c r="C569" s="2">
        <v>44293.690366346156</v>
      </c>
      <c r="D569">
        <v>-4</v>
      </c>
    </row>
    <row r="570" spans="1:4" x14ac:dyDescent="0.25">
      <c r="A570">
        <v>343566</v>
      </c>
      <c r="B570" t="s">
        <v>2</v>
      </c>
      <c r="C570" s="2">
        <v>44293.72082289886</v>
      </c>
      <c r="D570">
        <v>1</v>
      </c>
    </row>
    <row r="571" spans="1:4" x14ac:dyDescent="0.25">
      <c r="A571">
        <v>187930</v>
      </c>
      <c r="B571" t="s">
        <v>3</v>
      </c>
      <c r="C571" s="2">
        <v>44293.720841595437</v>
      </c>
      <c r="D571">
        <v>3</v>
      </c>
    </row>
    <row r="572" spans="1:4" x14ac:dyDescent="0.25">
      <c r="A572">
        <v>115378</v>
      </c>
      <c r="B572" t="s">
        <v>5</v>
      </c>
      <c r="C572" s="2">
        <v>44293.72884807692</v>
      </c>
      <c r="D572">
        <v>2</v>
      </c>
    </row>
    <row r="573" spans="1:4" x14ac:dyDescent="0.25">
      <c r="A573">
        <v>42809</v>
      </c>
      <c r="B573" t="s">
        <v>2</v>
      </c>
      <c r="C573" s="2">
        <v>44293.729322827639</v>
      </c>
      <c r="D573">
        <v>1</v>
      </c>
    </row>
    <row r="574" spans="1:4" x14ac:dyDescent="0.25">
      <c r="A574">
        <v>185584</v>
      </c>
      <c r="B574" t="s">
        <v>3</v>
      </c>
      <c r="C574" s="2">
        <v>44293.735000000001</v>
      </c>
      <c r="D574">
        <v>3</v>
      </c>
    </row>
    <row r="575" spans="1:4" x14ac:dyDescent="0.25">
      <c r="A575">
        <v>216225</v>
      </c>
      <c r="B575" t="s">
        <v>12</v>
      </c>
      <c r="C575" s="2">
        <v>44293.741541381773</v>
      </c>
      <c r="D575">
        <v>7</v>
      </c>
    </row>
    <row r="576" spans="1:4" x14ac:dyDescent="0.25">
      <c r="A576">
        <v>204271</v>
      </c>
      <c r="B576" t="s">
        <v>2</v>
      </c>
      <c r="C576" s="2">
        <v>44293.755034188034</v>
      </c>
      <c r="D576">
        <v>1</v>
      </c>
    </row>
    <row r="577" spans="1:4" x14ac:dyDescent="0.25">
      <c r="A577">
        <v>266776</v>
      </c>
      <c r="B577" t="s">
        <v>2</v>
      </c>
      <c r="C577" s="2">
        <v>44293.771204309116</v>
      </c>
      <c r="D577">
        <v>1</v>
      </c>
    </row>
    <row r="578" spans="1:4" x14ac:dyDescent="0.25">
      <c r="A578">
        <v>53385</v>
      </c>
      <c r="B578" t="s">
        <v>7</v>
      </c>
      <c r="C578" s="2">
        <v>44293.77283076923</v>
      </c>
      <c r="D578">
        <v>0</v>
      </c>
    </row>
    <row r="579" spans="1:4" x14ac:dyDescent="0.25">
      <c r="A579">
        <v>338410</v>
      </c>
      <c r="B579" t="s">
        <v>3</v>
      </c>
      <c r="C579" s="2">
        <v>44293.795072827641</v>
      </c>
      <c r="D579">
        <v>3</v>
      </c>
    </row>
    <row r="580" spans="1:4" x14ac:dyDescent="0.25">
      <c r="A580">
        <v>129533</v>
      </c>
      <c r="B580" t="s">
        <v>2</v>
      </c>
      <c r="C580" s="2">
        <v>44293.802756339028</v>
      </c>
      <c r="D580">
        <v>1</v>
      </c>
    </row>
    <row r="581" spans="1:4" x14ac:dyDescent="0.25">
      <c r="A581">
        <v>42479</v>
      </c>
      <c r="B581" t="s">
        <v>12</v>
      </c>
      <c r="C581" s="2">
        <v>44293.804646011406</v>
      </c>
      <c r="D581">
        <v>7</v>
      </c>
    </row>
    <row r="582" spans="1:4" x14ac:dyDescent="0.25">
      <c r="A582">
        <v>346488</v>
      </c>
      <c r="B582" t="s">
        <v>13</v>
      </c>
      <c r="C582" s="2">
        <v>44293.80927717236</v>
      </c>
      <c r="D582">
        <v>-5</v>
      </c>
    </row>
    <row r="583" spans="1:4" x14ac:dyDescent="0.25">
      <c r="A583">
        <v>334179</v>
      </c>
      <c r="B583" t="s">
        <v>2</v>
      </c>
      <c r="C583" s="2">
        <v>44293.809743910257</v>
      </c>
      <c r="D583">
        <v>1</v>
      </c>
    </row>
    <row r="584" spans="1:4" x14ac:dyDescent="0.25">
      <c r="A584">
        <v>328946</v>
      </c>
      <c r="B584" t="s">
        <v>3</v>
      </c>
      <c r="C584" s="2">
        <v>44293.815875178065</v>
      </c>
      <c r="D584">
        <v>3</v>
      </c>
    </row>
    <row r="585" spans="1:4" x14ac:dyDescent="0.25">
      <c r="A585">
        <v>183441</v>
      </c>
      <c r="B585" t="s">
        <v>3</v>
      </c>
      <c r="C585" s="2">
        <v>44293.819524002851</v>
      </c>
      <c r="D585">
        <v>3</v>
      </c>
    </row>
    <row r="586" spans="1:4" x14ac:dyDescent="0.25">
      <c r="A586">
        <v>59548</v>
      </c>
      <c r="B586" t="s">
        <v>2</v>
      </c>
      <c r="C586" s="2">
        <v>44293.842977635322</v>
      </c>
      <c r="D586">
        <v>1</v>
      </c>
    </row>
    <row r="587" spans="1:4" x14ac:dyDescent="0.25">
      <c r="A587">
        <v>230525</v>
      </c>
      <c r="B587" t="s">
        <v>2</v>
      </c>
      <c r="C587" s="2">
        <v>44293.851000000002</v>
      </c>
      <c r="D587">
        <v>1</v>
      </c>
    </row>
    <row r="588" spans="1:4" x14ac:dyDescent="0.25">
      <c r="A588">
        <v>161540</v>
      </c>
      <c r="B588" t="s">
        <v>2</v>
      </c>
      <c r="C588" s="2">
        <v>44293.852748254983</v>
      </c>
      <c r="D588">
        <v>1</v>
      </c>
    </row>
    <row r="589" spans="1:4" x14ac:dyDescent="0.25">
      <c r="A589">
        <v>339427</v>
      </c>
      <c r="B589" t="s">
        <v>7</v>
      </c>
      <c r="C589" s="2">
        <v>44293.866731160968</v>
      </c>
      <c r="D589">
        <v>0</v>
      </c>
    </row>
    <row r="590" spans="1:4" x14ac:dyDescent="0.25">
      <c r="A590">
        <v>297098</v>
      </c>
      <c r="B590" t="s">
        <v>5</v>
      </c>
      <c r="C590" s="2">
        <v>44293.868902884613</v>
      </c>
      <c r="D590">
        <v>2</v>
      </c>
    </row>
    <row r="591" spans="1:4" x14ac:dyDescent="0.25">
      <c r="A591">
        <v>240260</v>
      </c>
      <c r="B591" t="s">
        <v>7</v>
      </c>
      <c r="C591" s="2">
        <v>44293.901127706551</v>
      </c>
      <c r="D591">
        <v>0</v>
      </c>
    </row>
    <row r="592" spans="1:4" x14ac:dyDescent="0.25">
      <c r="A592">
        <v>125811</v>
      </c>
      <c r="B592" t="s">
        <v>13</v>
      </c>
      <c r="C592" s="2">
        <v>44293.909</v>
      </c>
      <c r="D592">
        <v>-5</v>
      </c>
    </row>
    <row r="593" spans="1:4" x14ac:dyDescent="0.25">
      <c r="A593">
        <v>340908</v>
      </c>
      <c r="B593" t="s">
        <v>7</v>
      </c>
      <c r="C593" s="2">
        <v>44293.934456908835</v>
      </c>
      <c r="D593">
        <v>0</v>
      </c>
    </row>
    <row r="594" spans="1:4" x14ac:dyDescent="0.25">
      <c r="A594">
        <v>156773</v>
      </c>
      <c r="B594" t="s">
        <v>5</v>
      </c>
      <c r="C594" s="2">
        <v>44293.952064280624</v>
      </c>
      <c r="D594">
        <v>2</v>
      </c>
    </row>
    <row r="595" spans="1:4" x14ac:dyDescent="0.25">
      <c r="A595">
        <v>322045</v>
      </c>
      <c r="B595" t="s">
        <v>5</v>
      </c>
      <c r="C595" s="2">
        <v>44293.95918742878</v>
      </c>
      <c r="D595">
        <v>2</v>
      </c>
    </row>
    <row r="596" spans="1:4" x14ac:dyDescent="0.25">
      <c r="A596">
        <v>35961</v>
      </c>
      <c r="B596" t="s">
        <v>2</v>
      </c>
      <c r="C596" s="2">
        <v>44293.960399002848</v>
      </c>
      <c r="D596">
        <v>1</v>
      </c>
    </row>
    <row r="597" spans="1:4" x14ac:dyDescent="0.25">
      <c r="A597">
        <v>122831</v>
      </c>
      <c r="B597" t="s">
        <v>7</v>
      </c>
      <c r="C597" s="2">
        <v>44293.960716132482</v>
      </c>
      <c r="D597">
        <v>0</v>
      </c>
    </row>
    <row r="598" spans="1:4" x14ac:dyDescent="0.25">
      <c r="A598">
        <v>258885</v>
      </c>
      <c r="B598" t="s">
        <v>3</v>
      </c>
      <c r="C598" s="2">
        <v>44293.971752492886</v>
      </c>
      <c r="D598">
        <v>3</v>
      </c>
    </row>
    <row r="599" spans="1:4" x14ac:dyDescent="0.25">
      <c r="A599">
        <v>231856</v>
      </c>
      <c r="B599" t="s">
        <v>5</v>
      </c>
      <c r="C599" s="2">
        <v>44293.982000000004</v>
      </c>
      <c r="D599">
        <v>2</v>
      </c>
    </row>
    <row r="600" spans="1:4" x14ac:dyDescent="0.25">
      <c r="A600">
        <v>66051</v>
      </c>
      <c r="B600" t="s">
        <v>2</v>
      </c>
      <c r="C600" s="2">
        <v>44293.982354095438</v>
      </c>
      <c r="D600">
        <v>1</v>
      </c>
    </row>
    <row r="601" spans="1:4" x14ac:dyDescent="0.25">
      <c r="A601">
        <v>198837</v>
      </c>
      <c r="B601" t="s">
        <v>2</v>
      </c>
      <c r="C601" s="2">
        <v>44293.982589992884</v>
      </c>
      <c r="D601">
        <v>1</v>
      </c>
    </row>
    <row r="602" spans="1:4" x14ac:dyDescent="0.25">
      <c r="A602">
        <v>313128</v>
      </c>
      <c r="B602" t="s">
        <v>3</v>
      </c>
      <c r="C602" s="2">
        <v>44293.984920762108</v>
      </c>
      <c r="D602">
        <v>3</v>
      </c>
    </row>
    <row r="603" spans="1:4" x14ac:dyDescent="0.25">
      <c r="A603">
        <v>220229</v>
      </c>
      <c r="B603" t="s">
        <v>7</v>
      </c>
      <c r="C603" s="2">
        <v>44293.991126566958</v>
      </c>
      <c r="D603">
        <v>0</v>
      </c>
    </row>
    <row r="604" spans="1:4" x14ac:dyDescent="0.25">
      <c r="A604">
        <v>285957</v>
      </c>
      <c r="B604" t="s">
        <v>5</v>
      </c>
      <c r="C604" s="2">
        <v>44293.992056837604</v>
      </c>
      <c r="D604">
        <v>2</v>
      </c>
    </row>
    <row r="605" spans="1:4" x14ac:dyDescent="0.25">
      <c r="A605">
        <v>311841</v>
      </c>
      <c r="B605" t="s">
        <v>2</v>
      </c>
      <c r="C605" s="2">
        <v>44293.993772685186</v>
      </c>
      <c r="D605">
        <v>1</v>
      </c>
    </row>
    <row r="606" spans="1:4" x14ac:dyDescent="0.25">
      <c r="A606">
        <v>178724</v>
      </c>
      <c r="B606" t="s">
        <v>2</v>
      </c>
      <c r="C606" s="2">
        <v>44294.002</v>
      </c>
      <c r="D606">
        <v>1</v>
      </c>
    </row>
    <row r="607" spans="1:4" x14ac:dyDescent="0.25">
      <c r="A607">
        <v>187488</v>
      </c>
      <c r="B607" t="s">
        <v>2</v>
      </c>
      <c r="C607" s="2">
        <v>44294.015713319088</v>
      </c>
      <c r="D607">
        <v>1</v>
      </c>
    </row>
    <row r="608" spans="1:4" x14ac:dyDescent="0.25">
      <c r="A608">
        <v>149540</v>
      </c>
      <c r="B608" t="s">
        <v>2</v>
      </c>
      <c r="C608" s="2">
        <v>44294.023762678065</v>
      </c>
      <c r="D608">
        <v>1</v>
      </c>
    </row>
    <row r="609" spans="1:4" x14ac:dyDescent="0.25">
      <c r="A609">
        <v>330873</v>
      </c>
      <c r="B609" t="s">
        <v>17</v>
      </c>
      <c r="C609" s="2">
        <v>44294.028066809122</v>
      </c>
      <c r="D609">
        <v>-8</v>
      </c>
    </row>
    <row r="610" spans="1:4" x14ac:dyDescent="0.25">
      <c r="A610">
        <v>169858</v>
      </c>
      <c r="B610" t="s">
        <v>5</v>
      </c>
      <c r="C610" s="2">
        <v>44294.040685113956</v>
      </c>
      <c r="D610">
        <v>2</v>
      </c>
    </row>
    <row r="611" spans="1:4" x14ac:dyDescent="0.25">
      <c r="A611">
        <v>237863</v>
      </c>
      <c r="B611" t="s">
        <v>2</v>
      </c>
      <c r="C611" s="2">
        <v>44294.044999999998</v>
      </c>
      <c r="D611">
        <v>1</v>
      </c>
    </row>
    <row r="612" spans="1:4" x14ac:dyDescent="0.25">
      <c r="A612">
        <v>286905</v>
      </c>
      <c r="B612" t="s">
        <v>5</v>
      </c>
      <c r="C612" s="2">
        <v>44294.052628810539</v>
      </c>
      <c r="D612">
        <v>2</v>
      </c>
    </row>
    <row r="613" spans="1:4" x14ac:dyDescent="0.25">
      <c r="A613">
        <v>309978</v>
      </c>
      <c r="B613" t="s">
        <v>2</v>
      </c>
      <c r="C613" s="2">
        <v>44294.057084864675</v>
      </c>
      <c r="D613">
        <v>1</v>
      </c>
    </row>
    <row r="614" spans="1:4" x14ac:dyDescent="0.25">
      <c r="A614">
        <v>128168</v>
      </c>
      <c r="B614" t="s">
        <v>5</v>
      </c>
      <c r="C614" s="2">
        <v>44294.06384996439</v>
      </c>
      <c r="D614">
        <v>2</v>
      </c>
    </row>
    <row r="615" spans="1:4" x14ac:dyDescent="0.25">
      <c r="A615">
        <v>187929</v>
      </c>
      <c r="B615" t="s">
        <v>9</v>
      </c>
      <c r="C615" s="2">
        <v>44294.069649893157</v>
      </c>
      <c r="D615">
        <v>6</v>
      </c>
    </row>
    <row r="616" spans="1:4" x14ac:dyDescent="0.25">
      <c r="A616">
        <v>31406</v>
      </c>
      <c r="B616" t="s">
        <v>3</v>
      </c>
      <c r="C616" s="2">
        <v>44294.091985292027</v>
      </c>
      <c r="D616">
        <v>3</v>
      </c>
    </row>
    <row r="617" spans="1:4" x14ac:dyDescent="0.25">
      <c r="A617">
        <v>140000</v>
      </c>
      <c r="B617" t="s">
        <v>2</v>
      </c>
      <c r="C617" s="2">
        <v>44294.092796047007</v>
      </c>
      <c r="D617">
        <v>1</v>
      </c>
    </row>
    <row r="618" spans="1:4" x14ac:dyDescent="0.25">
      <c r="A618">
        <v>192756</v>
      </c>
      <c r="B618" t="s">
        <v>7</v>
      </c>
      <c r="C618" s="2">
        <v>44294.110512464387</v>
      </c>
      <c r="D618">
        <v>0</v>
      </c>
    </row>
    <row r="619" spans="1:4" x14ac:dyDescent="0.25">
      <c r="A619">
        <v>108201</v>
      </c>
      <c r="B619" t="s">
        <v>5</v>
      </c>
      <c r="C619" s="2">
        <v>44294.120374252139</v>
      </c>
      <c r="D619">
        <v>2</v>
      </c>
    </row>
    <row r="620" spans="1:4" x14ac:dyDescent="0.25">
      <c r="A620">
        <v>177687</v>
      </c>
      <c r="B620" t="s">
        <v>2</v>
      </c>
      <c r="C620" s="2">
        <v>44294.144288390315</v>
      </c>
      <c r="D620">
        <v>1</v>
      </c>
    </row>
    <row r="621" spans="1:4" x14ac:dyDescent="0.25">
      <c r="A621">
        <v>66928</v>
      </c>
      <c r="B621" t="s">
        <v>5</v>
      </c>
      <c r="C621" s="2">
        <v>44294.159252029916</v>
      </c>
      <c r="D621">
        <v>2</v>
      </c>
    </row>
    <row r="622" spans="1:4" x14ac:dyDescent="0.25">
      <c r="A622">
        <v>310148</v>
      </c>
      <c r="B622" t="s">
        <v>2</v>
      </c>
      <c r="C622" s="2">
        <v>44294.167656659549</v>
      </c>
      <c r="D622">
        <v>1</v>
      </c>
    </row>
    <row r="623" spans="1:4" x14ac:dyDescent="0.25">
      <c r="A623">
        <v>133016</v>
      </c>
      <c r="B623" t="s">
        <v>2</v>
      </c>
      <c r="C623" s="2">
        <v>44294.178641631057</v>
      </c>
      <c r="D623">
        <v>1</v>
      </c>
    </row>
    <row r="624" spans="1:4" x14ac:dyDescent="0.25">
      <c r="A624">
        <v>136547</v>
      </c>
      <c r="B624" t="s">
        <v>2</v>
      </c>
      <c r="C624" s="2">
        <v>44294.181580448712</v>
      </c>
      <c r="D624">
        <v>1</v>
      </c>
    </row>
    <row r="625" spans="1:4" x14ac:dyDescent="0.25">
      <c r="A625">
        <v>184387</v>
      </c>
      <c r="B625" t="s">
        <v>5</v>
      </c>
      <c r="C625" s="2">
        <v>44294.198963603994</v>
      </c>
      <c r="D625">
        <v>2</v>
      </c>
    </row>
    <row r="626" spans="1:4" x14ac:dyDescent="0.25">
      <c r="A626">
        <v>348095</v>
      </c>
      <c r="B626" t="s">
        <v>3</v>
      </c>
      <c r="C626" s="2">
        <v>44294.233753668086</v>
      </c>
      <c r="D626">
        <v>3</v>
      </c>
    </row>
    <row r="627" spans="1:4" x14ac:dyDescent="0.25">
      <c r="A627">
        <v>94937</v>
      </c>
      <c r="B627" t="s">
        <v>5</v>
      </c>
      <c r="C627" s="2">
        <v>44294.23891748576</v>
      </c>
      <c r="D627">
        <v>2</v>
      </c>
    </row>
    <row r="628" spans="1:4" x14ac:dyDescent="0.25">
      <c r="A628">
        <v>15310</v>
      </c>
      <c r="B628" t="s">
        <v>7</v>
      </c>
      <c r="C628" s="2">
        <v>44294.241405519948</v>
      </c>
      <c r="D628">
        <v>0</v>
      </c>
    </row>
    <row r="629" spans="1:4" x14ac:dyDescent="0.25">
      <c r="A629">
        <v>224057</v>
      </c>
      <c r="B629" t="s">
        <v>6</v>
      </c>
      <c r="C629" s="2">
        <v>44294.25336933761</v>
      </c>
      <c r="D629">
        <v>4</v>
      </c>
    </row>
    <row r="630" spans="1:4" x14ac:dyDescent="0.25">
      <c r="A630">
        <v>249569</v>
      </c>
      <c r="B630" t="s">
        <v>2</v>
      </c>
      <c r="C630" s="2">
        <v>44294.254999999997</v>
      </c>
      <c r="D630">
        <v>1</v>
      </c>
    </row>
    <row r="631" spans="1:4" x14ac:dyDescent="0.25">
      <c r="A631">
        <v>62361</v>
      </c>
      <c r="B631" t="s">
        <v>8</v>
      </c>
      <c r="C631" s="2">
        <v>44294.285883938748</v>
      </c>
      <c r="D631">
        <v>5</v>
      </c>
    </row>
    <row r="632" spans="1:4" x14ac:dyDescent="0.25">
      <c r="A632">
        <v>267668</v>
      </c>
      <c r="B632" t="s">
        <v>18</v>
      </c>
      <c r="C632" s="2">
        <v>44294.290627243587</v>
      </c>
      <c r="D632">
        <v>-4</v>
      </c>
    </row>
    <row r="633" spans="1:4" x14ac:dyDescent="0.25">
      <c r="A633">
        <v>105749</v>
      </c>
      <c r="B633" t="s">
        <v>2</v>
      </c>
      <c r="C633" s="2">
        <v>44294.295275356126</v>
      </c>
      <c r="D633">
        <v>1</v>
      </c>
    </row>
    <row r="634" spans="1:4" x14ac:dyDescent="0.25">
      <c r="A634">
        <v>101418</v>
      </c>
      <c r="B634" t="s">
        <v>7</v>
      </c>
      <c r="C634" s="2">
        <v>44294.30208076923</v>
      </c>
      <c r="D634">
        <v>0</v>
      </c>
    </row>
    <row r="635" spans="1:4" x14ac:dyDescent="0.25">
      <c r="A635">
        <v>6552</v>
      </c>
      <c r="B635" t="s">
        <v>5</v>
      </c>
      <c r="C635" s="2">
        <v>44294.324279594017</v>
      </c>
      <c r="D635">
        <v>2</v>
      </c>
    </row>
    <row r="636" spans="1:4" x14ac:dyDescent="0.25">
      <c r="A636">
        <v>179209</v>
      </c>
      <c r="B636" t="s">
        <v>5</v>
      </c>
      <c r="C636" s="2">
        <v>44294.343000000001</v>
      </c>
      <c r="D636">
        <v>2</v>
      </c>
    </row>
    <row r="637" spans="1:4" x14ac:dyDescent="0.25">
      <c r="A637">
        <v>331416</v>
      </c>
      <c r="B637" t="s">
        <v>7</v>
      </c>
      <c r="C637" s="2">
        <v>44294.343209437327</v>
      </c>
      <c r="D637">
        <v>0</v>
      </c>
    </row>
    <row r="638" spans="1:4" x14ac:dyDescent="0.25">
      <c r="A638">
        <v>88564</v>
      </c>
      <c r="B638" t="s">
        <v>3</v>
      </c>
      <c r="C638" s="2">
        <v>44294.348514494304</v>
      </c>
      <c r="D638">
        <v>3</v>
      </c>
    </row>
    <row r="639" spans="1:4" x14ac:dyDescent="0.25">
      <c r="A639">
        <v>280938</v>
      </c>
      <c r="B639" t="s">
        <v>7</v>
      </c>
      <c r="C639" s="2">
        <v>44294.365087678067</v>
      </c>
      <c r="D639">
        <v>0</v>
      </c>
    </row>
    <row r="640" spans="1:4" x14ac:dyDescent="0.25">
      <c r="A640">
        <v>172662</v>
      </c>
      <c r="B640" t="s">
        <v>3</v>
      </c>
      <c r="C640" s="2">
        <v>44294.366216346156</v>
      </c>
      <c r="D640">
        <v>3</v>
      </c>
    </row>
    <row r="641" spans="1:4" x14ac:dyDescent="0.25">
      <c r="A641">
        <v>263179</v>
      </c>
      <c r="B641" t="s">
        <v>2</v>
      </c>
      <c r="C641" s="2">
        <v>44294.395751032767</v>
      </c>
      <c r="D641">
        <v>1</v>
      </c>
    </row>
    <row r="642" spans="1:4" x14ac:dyDescent="0.25">
      <c r="A642">
        <v>179088</v>
      </c>
      <c r="B642" t="s">
        <v>3</v>
      </c>
      <c r="C642" s="2">
        <v>44294.409720263531</v>
      </c>
      <c r="D642">
        <v>3</v>
      </c>
    </row>
    <row r="643" spans="1:4" x14ac:dyDescent="0.25">
      <c r="A643">
        <v>139330</v>
      </c>
      <c r="B643" t="s">
        <v>3</v>
      </c>
      <c r="C643" s="2">
        <v>44294.44115153134</v>
      </c>
      <c r="D643">
        <v>3</v>
      </c>
    </row>
    <row r="644" spans="1:4" x14ac:dyDescent="0.25">
      <c r="A644">
        <v>314547</v>
      </c>
      <c r="B644" t="s">
        <v>5</v>
      </c>
      <c r="C644" s="2">
        <v>44294.451706445871</v>
      </c>
      <c r="D644">
        <v>2</v>
      </c>
    </row>
    <row r="645" spans="1:4" x14ac:dyDescent="0.25">
      <c r="A645">
        <v>39822</v>
      </c>
      <c r="B645" t="s">
        <v>5</v>
      </c>
      <c r="C645" s="2">
        <v>44294.474886716525</v>
      </c>
      <c r="D645">
        <v>2</v>
      </c>
    </row>
    <row r="646" spans="1:4" x14ac:dyDescent="0.25">
      <c r="A646">
        <v>242671</v>
      </c>
      <c r="B646" t="s">
        <v>2</v>
      </c>
      <c r="C646" s="2">
        <v>44294.484322649572</v>
      </c>
      <c r="D646">
        <v>1</v>
      </c>
    </row>
    <row r="647" spans="1:4" x14ac:dyDescent="0.25">
      <c r="A647">
        <v>246525</v>
      </c>
      <c r="B647" t="s">
        <v>3</v>
      </c>
      <c r="C647" s="2">
        <v>44294.490189245014</v>
      </c>
      <c r="D647">
        <v>3</v>
      </c>
    </row>
    <row r="648" spans="1:4" x14ac:dyDescent="0.25">
      <c r="A648">
        <v>274171</v>
      </c>
      <c r="B648" t="s">
        <v>5</v>
      </c>
      <c r="C648" s="2">
        <v>44294.497506160966</v>
      </c>
      <c r="D648">
        <v>2</v>
      </c>
    </row>
    <row r="649" spans="1:4" x14ac:dyDescent="0.25">
      <c r="A649">
        <v>7912</v>
      </c>
      <c r="B649" t="s">
        <v>2</v>
      </c>
      <c r="C649" s="2">
        <v>44294.510183689461</v>
      </c>
      <c r="D649">
        <v>1</v>
      </c>
    </row>
    <row r="650" spans="1:4" x14ac:dyDescent="0.25">
      <c r="A650">
        <v>126418</v>
      </c>
      <c r="B650" t="s">
        <v>5</v>
      </c>
      <c r="C650" s="2">
        <v>44294.510637250714</v>
      </c>
      <c r="D650">
        <v>2</v>
      </c>
    </row>
    <row r="651" spans="1:4" x14ac:dyDescent="0.25">
      <c r="A651">
        <v>170306</v>
      </c>
      <c r="B651" t="s">
        <v>7</v>
      </c>
      <c r="C651" s="2">
        <v>44294.520590883192</v>
      </c>
      <c r="D651">
        <v>0</v>
      </c>
    </row>
    <row r="652" spans="1:4" x14ac:dyDescent="0.25">
      <c r="A652">
        <v>268704</v>
      </c>
      <c r="B652" t="s">
        <v>2</v>
      </c>
      <c r="C652" s="2">
        <v>44294.530764743591</v>
      </c>
      <c r="D652">
        <v>1</v>
      </c>
    </row>
    <row r="653" spans="1:4" x14ac:dyDescent="0.25">
      <c r="A653">
        <v>77334</v>
      </c>
      <c r="B653" t="s">
        <v>3</v>
      </c>
      <c r="C653" s="2">
        <v>44294.537684615381</v>
      </c>
      <c r="D653">
        <v>3</v>
      </c>
    </row>
    <row r="654" spans="1:4" x14ac:dyDescent="0.25">
      <c r="A654">
        <v>14888</v>
      </c>
      <c r="B654" t="s">
        <v>16</v>
      </c>
      <c r="C654" s="2">
        <v>44294.572663319086</v>
      </c>
      <c r="D654">
        <v>-3</v>
      </c>
    </row>
    <row r="655" spans="1:4" x14ac:dyDescent="0.25">
      <c r="A655">
        <v>37588</v>
      </c>
      <c r="B655" t="s">
        <v>3</v>
      </c>
      <c r="C655" s="2">
        <v>44294.577418447298</v>
      </c>
      <c r="D655">
        <v>3</v>
      </c>
    </row>
    <row r="656" spans="1:4" x14ac:dyDescent="0.25">
      <c r="A656">
        <v>24427</v>
      </c>
      <c r="B656" t="s">
        <v>2</v>
      </c>
      <c r="C656" s="2">
        <v>44294.583587108267</v>
      </c>
      <c r="D656">
        <v>1</v>
      </c>
    </row>
    <row r="657" spans="1:4" x14ac:dyDescent="0.25">
      <c r="A657">
        <v>124431</v>
      </c>
      <c r="B657" t="s">
        <v>2</v>
      </c>
      <c r="C657" s="2">
        <v>44294.608116132476</v>
      </c>
      <c r="D657">
        <v>1</v>
      </c>
    </row>
    <row r="658" spans="1:4" x14ac:dyDescent="0.25">
      <c r="A658">
        <v>143244</v>
      </c>
      <c r="B658" t="s">
        <v>2</v>
      </c>
      <c r="C658" s="2">
        <v>44294.609465384623</v>
      </c>
      <c r="D658">
        <v>1</v>
      </c>
    </row>
    <row r="659" spans="1:4" x14ac:dyDescent="0.25">
      <c r="A659">
        <v>170928</v>
      </c>
      <c r="B659" t="s">
        <v>2</v>
      </c>
      <c r="C659" s="2">
        <v>44294.621379522789</v>
      </c>
      <c r="D659">
        <v>1</v>
      </c>
    </row>
    <row r="660" spans="1:4" x14ac:dyDescent="0.25">
      <c r="A660">
        <v>90042</v>
      </c>
      <c r="B660" t="s">
        <v>2</v>
      </c>
      <c r="C660" s="2">
        <v>44294.623129059823</v>
      </c>
      <c r="D660">
        <v>1</v>
      </c>
    </row>
    <row r="661" spans="1:4" x14ac:dyDescent="0.25">
      <c r="A661">
        <v>144362</v>
      </c>
      <c r="B661" t="s">
        <v>2</v>
      </c>
      <c r="C661" s="2">
        <v>44294.641228632478</v>
      </c>
      <c r="D661">
        <v>1</v>
      </c>
    </row>
    <row r="662" spans="1:4" x14ac:dyDescent="0.25">
      <c r="A662">
        <v>164677</v>
      </c>
      <c r="B662" t="s">
        <v>3</v>
      </c>
      <c r="C662" s="2">
        <v>44294.642590420233</v>
      </c>
      <c r="D662">
        <v>3</v>
      </c>
    </row>
    <row r="663" spans="1:4" x14ac:dyDescent="0.25">
      <c r="A663">
        <v>290866</v>
      </c>
      <c r="B663" t="s">
        <v>2</v>
      </c>
      <c r="C663" s="2">
        <v>44294.652897898864</v>
      </c>
      <c r="D663">
        <v>1</v>
      </c>
    </row>
    <row r="664" spans="1:4" x14ac:dyDescent="0.25">
      <c r="A664">
        <v>176571</v>
      </c>
      <c r="B664" t="s">
        <v>2</v>
      </c>
      <c r="C664" s="2">
        <v>44294.670548504277</v>
      </c>
      <c r="D664">
        <v>1</v>
      </c>
    </row>
    <row r="665" spans="1:4" x14ac:dyDescent="0.25">
      <c r="A665">
        <v>80701</v>
      </c>
      <c r="B665" t="s">
        <v>5</v>
      </c>
      <c r="C665" s="2">
        <v>44294.697316132479</v>
      </c>
      <c r="D665">
        <v>2</v>
      </c>
    </row>
    <row r="666" spans="1:4" x14ac:dyDescent="0.25">
      <c r="A666">
        <v>236856</v>
      </c>
      <c r="B666" t="s">
        <v>5</v>
      </c>
      <c r="C666" s="2">
        <v>44294.697714494308</v>
      </c>
      <c r="D666">
        <v>2</v>
      </c>
    </row>
    <row r="667" spans="1:4" x14ac:dyDescent="0.25">
      <c r="A667">
        <v>150603</v>
      </c>
      <c r="B667" t="s">
        <v>5</v>
      </c>
      <c r="C667" s="2">
        <v>44294.726054344734</v>
      </c>
      <c r="D667">
        <v>2</v>
      </c>
    </row>
    <row r="668" spans="1:4" x14ac:dyDescent="0.25">
      <c r="A668">
        <v>43206</v>
      </c>
      <c r="B668" t="s">
        <v>2</v>
      </c>
      <c r="C668" s="2">
        <v>44294.744820263535</v>
      </c>
      <c r="D668">
        <v>1</v>
      </c>
    </row>
    <row r="669" spans="1:4" x14ac:dyDescent="0.25">
      <c r="A669">
        <v>219635</v>
      </c>
      <c r="B669" t="s">
        <v>16</v>
      </c>
      <c r="C669" s="2">
        <v>44294.754593411679</v>
      </c>
      <c r="D669">
        <v>-3</v>
      </c>
    </row>
    <row r="670" spans="1:4" x14ac:dyDescent="0.25">
      <c r="A670">
        <v>109601</v>
      </c>
      <c r="B670" t="s">
        <v>3</v>
      </c>
      <c r="C670" s="2">
        <v>44294.757092058404</v>
      </c>
      <c r="D670">
        <v>3</v>
      </c>
    </row>
    <row r="671" spans="1:4" x14ac:dyDescent="0.25">
      <c r="A671">
        <v>30757</v>
      </c>
      <c r="B671" t="s">
        <v>2</v>
      </c>
      <c r="C671" s="2">
        <v>44294.76179024217</v>
      </c>
      <c r="D671">
        <v>1</v>
      </c>
    </row>
    <row r="672" spans="1:4" x14ac:dyDescent="0.25">
      <c r="A672">
        <v>211767</v>
      </c>
      <c r="B672" t="s">
        <v>2</v>
      </c>
      <c r="C672" s="2">
        <v>44294.769411965804</v>
      </c>
      <c r="D672">
        <v>1</v>
      </c>
    </row>
    <row r="673" spans="1:4" x14ac:dyDescent="0.25">
      <c r="A673">
        <v>272223</v>
      </c>
      <c r="B673" t="s">
        <v>7</v>
      </c>
      <c r="C673" s="2">
        <v>44294.776239031344</v>
      </c>
      <c r="D673">
        <v>0</v>
      </c>
    </row>
    <row r="674" spans="1:4" x14ac:dyDescent="0.25">
      <c r="A674">
        <v>243115</v>
      </c>
      <c r="B674" t="s">
        <v>2</v>
      </c>
      <c r="C674" s="2">
        <v>44294.779011965809</v>
      </c>
      <c r="D674">
        <v>1</v>
      </c>
    </row>
    <row r="675" spans="1:4" x14ac:dyDescent="0.25">
      <c r="A675">
        <v>243633</v>
      </c>
      <c r="B675" t="s">
        <v>2</v>
      </c>
      <c r="C675" s="2">
        <v>44294.779945762108</v>
      </c>
      <c r="D675">
        <v>1</v>
      </c>
    </row>
    <row r="676" spans="1:4" x14ac:dyDescent="0.25">
      <c r="A676">
        <v>321865</v>
      </c>
      <c r="B676" t="s">
        <v>2</v>
      </c>
      <c r="C676" s="2">
        <v>44294.788353418808</v>
      </c>
      <c r="D676">
        <v>1</v>
      </c>
    </row>
    <row r="677" spans="1:4" x14ac:dyDescent="0.25">
      <c r="A677">
        <v>155092</v>
      </c>
      <c r="B677" t="s">
        <v>3</v>
      </c>
      <c r="C677" s="2">
        <v>44294.794614280625</v>
      </c>
      <c r="D677">
        <v>3</v>
      </c>
    </row>
    <row r="678" spans="1:4" x14ac:dyDescent="0.25">
      <c r="A678">
        <v>332422</v>
      </c>
      <c r="B678" t="s">
        <v>2</v>
      </c>
      <c r="C678" s="2">
        <v>44294.795626246443</v>
      </c>
      <c r="D678">
        <v>1</v>
      </c>
    </row>
    <row r="679" spans="1:4" x14ac:dyDescent="0.25">
      <c r="A679">
        <v>81411</v>
      </c>
      <c r="B679" t="s">
        <v>3</v>
      </c>
      <c r="C679" s="2">
        <v>44294.799789992881</v>
      </c>
      <c r="D679">
        <v>3</v>
      </c>
    </row>
    <row r="680" spans="1:4" x14ac:dyDescent="0.25">
      <c r="A680">
        <v>139345</v>
      </c>
      <c r="B680" t="s">
        <v>2</v>
      </c>
      <c r="C680" s="2">
        <v>44294.799864280627</v>
      </c>
      <c r="D680">
        <v>1</v>
      </c>
    </row>
    <row r="681" spans="1:4" x14ac:dyDescent="0.25">
      <c r="A681">
        <v>110703</v>
      </c>
      <c r="B681" t="s">
        <v>18</v>
      </c>
      <c r="C681" s="2">
        <v>44294.80328169516</v>
      </c>
      <c r="D681">
        <v>-4</v>
      </c>
    </row>
    <row r="682" spans="1:4" x14ac:dyDescent="0.25">
      <c r="A682">
        <v>159880</v>
      </c>
      <c r="B682" t="s">
        <v>2</v>
      </c>
      <c r="C682" s="2">
        <v>44294.806422613961</v>
      </c>
      <c r="D682">
        <v>1</v>
      </c>
    </row>
    <row r="683" spans="1:4" x14ac:dyDescent="0.25">
      <c r="A683">
        <v>176130</v>
      </c>
      <c r="B683" t="s">
        <v>2</v>
      </c>
      <c r="C683" s="2">
        <v>44294.816716524212</v>
      </c>
      <c r="D683">
        <v>1</v>
      </c>
    </row>
    <row r="684" spans="1:4" x14ac:dyDescent="0.25">
      <c r="A684">
        <v>57563</v>
      </c>
      <c r="B684" t="s">
        <v>2</v>
      </c>
      <c r="C684" s="2">
        <v>44294.823114031344</v>
      </c>
      <c r="D684">
        <v>1</v>
      </c>
    </row>
    <row r="685" spans="1:4" x14ac:dyDescent="0.25">
      <c r="A685">
        <v>113810</v>
      </c>
      <c r="B685" t="s">
        <v>2</v>
      </c>
      <c r="C685" s="2">
        <v>44294.827033475784</v>
      </c>
      <c r="D685">
        <v>1</v>
      </c>
    </row>
    <row r="686" spans="1:4" x14ac:dyDescent="0.25">
      <c r="A686">
        <v>17135</v>
      </c>
      <c r="B686" t="s">
        <v>3</v>
      </c>
      <c r="C686" s="2">
        <v>44294.827967236466</v>
      </c>
      <c r="D686">
        <v>3</v>
      </c>
    </row>
    <row r="687" spans="1:4" x14ac:dyDescent="0.25">
      <c r="A687">
        <v>341413</v>
      </c>
      <c r="B687" t="s">
        <v>3</v>
      </c>
      <c r="C687" s="2">
        <v>44294.839868660973</v>
      </c>
      <c r="D687">
        <v>3</v>
      </c>
    </row>
    <row r="688" spans="1:4" x14ac:dyDescent="0.25">
      <c r="A688">
        <v>225793</v>
      </c>
      <c r="B688" t="s">
        <v>7</v>
      </c>
      <c r="C688" s="2">
        <v>44294.849942663823</v>
      </c>
      <c r="D688">
        <v>0</v>
      </c>
    </row>
    <row r="689" spans="1:4" x14ac:dyDescent="0.25">
      <c r="A689">
        <v>144952</v>
      </c>
      <c r="B689" t="s">
        <v>3</v>
      </c>
      <c r="C689" s="2">
        <v>44294.858407336178</v>
      </c>
      <c r="D689">
        <v>3</v>
      </c>
    </row>
    <row r="690" spans="1:4" x14ac:dyDescent="0.25">
      <c r="A690">
        <v>170025</v>
      </c>
      <c r="B690" t="s">
        <v>3</v>
      </c>
      <c r="C690" s="2">
        <v>44294.863046225073</v>
      </c>
      <c r="D690">
        <v>3</v>
      </c>
    </row>
    <row r="691" spans="1:4" x14ac:dyDescent="0.25">
      <c r="A691">
        <v>117696</v>
      </c>
      <c r="B691" t="s">
        <v>5</v>
      </c>
      <c r="C691" s="2">
        <v>44294.864837642453</v>
      </c>
      <c r="D691">
        <v>2</v>
      </c>
    </row>
    <row r="692" spans="1:4" x14ac:dyDescent="0.25">
      <c r="A692">
        <v>128852</v>
      </c>
      <c r="B692" t="s">
        <v>5</v>
      </c>
      <c r="C692" s="2">
        <v>44294.88115591168</v>
      </c>
      <c r="D692">
        <v>2</v>
      </c>
    </row>
    <row r="693" spans="1:4" x14ac:dyDescent="0.25">
      <c r="A693">
        <v>301326</v>
      </c>
      <c r="B693" t="s">
        <v>2</v>
      </c>
      <c r="C693" s="2">
        <v>44294.89040872507</v>
      </c>
      <c r="D693">
        <v>1</v>
      </c>
    </row>
    <row r="694" spans="1:4" x14ac:dyDescent="0.25">
      <c r="A694">
        <v>41374</v>
      </c>
      <c r="B694" t="s">
        <v>5</v>
      </c>
      <c r="C694" s="2">
        <v>44294.891000000003</v>
      </c>
      <c r="D694">
        <v>2</v>
      </c>
    </row>
    <row r="695" spans="1:4" x14ac:dyDescent="0.25">
      <c r="A695">
        <v>57578</v>
      </c>
      <c r="B695" t="s">
        <v>2</v>
      </c>
      <c r="C695" s="2">
        <v>44294.900629736469</v>
      </c>
      <c r="D695">
        <v>1</v>
      </c>
    </row>
    <row r="696" spans="1:4" x14ac:dyDescent="0.25">
      <c r="A696">
        <v>36645</v>
      </c>
      <c r="B696" t="s">
        <v>2</v>
      </c>
      <c r="C696" s="2">
        <v>44294.900720014244</v>
      </c>
      <c r="D696">
        <v>1</v>
      </c>
    </row>
    <row r="697" spans="1:4" x14ac:dyDescent="0.25">
      <c r="A697">
        <v>241000</v>
      </c>
      <c r="B697" t="s">
        <v>7</v>
      </c>
      <c r="C697" s="2">
        <v>44294.90515922365</v>
      </c>
      <c r="D697">
        <v>0</v>
      </c>
    </row>
    <row r="698" spans="1:4" x14ac:dyDescent="0.25">
      <c r="A698">
        <v>295184</v>
      </c>
      <c r="B698" t="s">
        <v>2</v>
      </c>
      <c r="C698" s="2">
        <v>44294.905327243592</v>
      </c>
      <c r="D698">
        <v>1</v>
      </c>
    </row>
    <row r="699" spans="1:4" x14ac:dyDescent="0.25">
      <c r="A699">
        <v>219060</v>
      </c>
      <c r="B699" t="s">
        <v>5</v>
      </c>
      <c r="C699" s="2">
        <v>44294.907773005696</v>
      </c>
      <c r="D699">
        <v>2</v>
      </c>
    </row>
    <row r="700" spans="1:4" x14ac:dyDescent="0.25">
      <c r="A700">
        <v>247917</v>
      </c>
      <c r="B700" t="s">
        <v>3</v>
      </c>
      <c r="C700" s="2">
        <v>44294.911377172357</v>
      </c>
      <c r="D700">
        <v>3</v>
      </c>
    </row>
    <row r="701" spans="1:4" x14ac:dyDescent="0.25">
      <c r="A701">
        <v>107437</v>
      </c>
      <c r="B701" t="s">
        <v>22</v>
      </c>
      <c r="C701" s="2">
        <v>44294.914202742162</v>
      </c>
      <c r="D701">
        <v>10</v>
      </c>
    </row>
    <row r="702" spans="1:4" x14ac:dyDescent="0.25">
      <c r="A702">
        <v>46786</v>
      </c>
      <c r="B702" t="s">
        <v>2</v>
      </c>
      <c r="C702" s="2">
        <v>44294.919270049853</v>
      </c>
      <c r="D702">
        <v>1</v>
      </c>
    </row>
    <row r="703" spans="1:4" x14ac:dyDescent="0.25">
      <c r="A703">
        <v>343273</v>
      </c>
      <c r="B703" t="s">
        <v>3</v>
      </c>
      <c r="C703" s="2">
        <v>44294.92323254986</v>
      </c>
      <c r="D703">
        <v>3</v>
      </c>
    </row>
    <row r="704" spans="1:4" x14ac:dyDescent="0.25">
      <c r="A704">
        <v>25105</v>
      </c>
      <c r="B704" t="s">
        <v>2</v>
      </c>
      <c r="C704" s="2">
        <v>44294.924565170935</v>
      </c>
      <c r="D704">
        <v>1</v>
      </c>
    </row>
    <row r="705" spans="1:4" x14ac:dyDescent="0.25">
      <c r="A705">
        <v>149990</v>
      </c>
      <c r="B705" t="s">
        <v>5</v>
      </c>
      <c r="C705" s="2">
        <v>44294.926448504273</v>
      </c>
      <c r="D705">
        <v>2</v>
      </c>
    </row>
    <row r="706" spans="1:4" x14ac:dyDescent="0.25">
      <c r="A706">
        <v>166123</v>
      </c>
      <c r="B706" t="s">
        <v>10</v>
      </c>
      <c r="C706" s="2">
        <v>44294.930314957266</v>
      </c>
      <c r="D706">
        <v>9</v>
      </c>
    </row>
    <row r="707" spans="1:4" x14ac:dyDescent="0.25">
      <c r="A707">
        <v>148397</v>
      </c>
      <c r="B707" t="s">
        <v>5</v>
      </c>
      <c r="C707" s="2">
        <v>44294.933675</v>
      </c>
      <c r="D707">
        <v>2</v>
      </c>
    </row>
    <row r="708" spans="1:4" x14ac:dyDescent="0.25">
      <c r="A708">
        <v>89109</v>
      </c>
      <c r="B708" t="s">
        <v>5</v>
      </c>
      <c r="C708" s="2">
        <v>44294.935974928776</v>
      </c>
      <c r="D708">
        <v>2</v>
      </c>
    </row>
    <row r="709" spans="1:4" x14ac:dyDescent="0.25">
      <c r="A709">
        <v>52584</v>
      </c>
      <c r="B709" t="s">
        <v>3</v>
      </c>
      <c r="C709" s="2">
        <v>44294.946989031341</v>
      </c>
      <c r="D709">
        <v>3</v>
      </c>
    </row>
    <row r="710" spans="1:4" x14ac:dyDescent="0.25">
      <c r="A710">
        <v>255694</v>
      </c>
      <c r="B710" t="s">
        <v>3</v>
      </c>
      <c r="C710" s="2">
        <v>44294.958627670938</v>
      </c>
      <c r="D710">
        <v>3</v>
      </c>
    </row>
    <row r="711" spans="1:4" x14ac:dyDescent="0.25">
      <c r="A711">
        <v>130418</v>
      </c>
      <c r="B711" t="s">
        <v>16</v>
      </c>
      <c r="C711" s="2">
        <v>44294.961561039891</v>
      </c>
      <c r="D711">
        <v>-3</v>
      </c>
    </row>
    <row r="712" spans="1:4" x14ac:dyDescent="0.25">
      <c r="A712">
        <v>89263</v>
      </c>
      <c r="B712" t="s">
        <v>8</v>
      </c>
      <c r="C712" s="2">
        <v>44295.006999999998</v>
      </c>
      <c r="D712">
        <v>5</v>
      </c>
    </row>
    <row r="713" spans="1:4" x14ac:dyDescent="0.25">
      <c r="A713">
        <v>200780</v>
      </c>
      <c r="B713" t="s">
        <v>2</v>
      </c>
      <c r="C713" s="2">
        <v>44295.009297186611</v>
      </c>
      <c r="D713">
        <v>1</v>
      </c>
    </row>
    <row r="714" spans="1:4" x14ac:dyDescent="0.25">
      <c r="A714">
        <v>146053</v>
      </c>
      <c r="B714" t="s">
        <v>5</v>
      </c>
      <c r="C714" s="2">
        <v>44295.011586680914</v>
      </c>
      <c r="D714">
        <v>2</v>
      </c>
    </row>
    <row r="715" spans="1:4" x14ac:dyDescent="0.25">
      <c r="A715">
        <v>256051</v>
      </c>
      <c r="B715" t="s">
        <v>3</v>
      </c>
      <c r="C715" s="2">
        <v>44295.023809152415</v>
      </c>
      <c r="D715">
        <v>3</v>
      </c>
    </row>
    <row r="716" spans="1:4" x14ac:dyDescent="0.25">
      <c r="A716">
        <v>236364</v>
      </c>
      <c r="B716" t="s">
        <v>2</v>
      </c>
      <c r="C716" s="2">
        <v>44295.031052955841</v>
      </c>
      <c r="D716">
        <v>1</v>
      </c>
    </row>
    <row r="717" spans="1:4" x14ac:dyDescent="0.25">
      <c r="A717">
        <v>183583</v>
      </c>
      <c r="B717" t="s">
        <v>5</v>
      </c>
      <c r="C717" s="2">
        <v>44295.039548326218</v>
      </c>
      <c r="D717">
        <v>2</v>
      </c>
    </row>
    <row r="718" spans="1:4" x14ac:dyDescent="0.25">
      <c r="A718">
        <v>293866</v>
      </c>
      <c r="B718" t="s">
        <v>2</v>
      </c>
      <c r="C718" s="2">
        <v>44295.040862678063</v>
      </c>
      <c r="D718">
        <v>1</v>
      </c>
    </row>
    <row r="719" spans="1:4" x14ac:dyDescent="0.25">
      <c r="A719">
        <v>336913</v>
      </c>
      <c r="B719" t="s">
        <v>5</v>
      </c>
      <c r="C719" s="2">
        <v>44295.041478418803</v>
      </c>
      <c r="D719">
        <v>2</v>
      </c>
    </row>
    <row r="720" spans="1:4" x14ac:dyDescent="0.25">
      <c r="A720">
        <v>309944</v>
      </c>
      <c r="B720" t="s">
        <v>12</v>
      </c>
      <c r="C720" s="2">
        <v>44295.04398646723</v>
      </c>
      <c r="D720">
        <v>7</v>
      </c>
    </row>
    <row r="721" spans="1:4" x14ac:dyDescent="0.25">
      <c r="A721">
        <v>153990</v>
      </c>
      <c r="B721" t="s">
        <v>2</v>
      </c>
      <c r="C721" s="2">
        <v>44295.046503205122</v>
      </c>
      <c r="D721">
        <v>1</v>
      </c>
    </row>
    <row r="722" spans="1:4" x14ac:dyDescent="0.25">
      <c r="A722">
        <v>101975</v>
      </c>
      <c r="B722" t="s">
        <v>12</v>
      </c>
      <c r="C722" s="2">
        <v>44295.048000000003</v>
      </c>
      <c r="D722">
        <v>7</v>
      </c>
    </row>
    <row r="723" spans="1:4" x14ac:dyDescent="0.25">
      <c r="A723">
        <v>156104</v>
      </c>
      <c r="B723" t="s">
        <v>2</v>
      </c>
      <c r="C723" s="2">
        <v>44295.054337001427</v>
      </c>
      <c r="D723">
        <v>1</v>
      </c>
    </row>
    <row r="724" spans="1:4" x14ac:dyDescent="0.25">
      <c r="A724">
        <v>41878</v>
      </c>
      <c r="B724" t="s">
        <v>7</v>
      </c>
      <c r="C724" s="2">
        <v>44295.058618482901</v>
      </c>
      <c r="D724">
        <v>0</v>
      </c>
    </row>
    <row r="725" spans="1:4" x14ac:dyDescent="0.25">
      <c r="A725">
        <v>304584</v>
      </c>
      <c r="B725" t="s">
        <v>11</v>
      </c>
      <c r="C725" s="2">
        <v>44295.064875391734</v>
      </c>
      <c r="D725">
        <v>-7</v>
      </c>
    </row>
    <row r="726" spans="1:4" x14ac:dyDescent="0.25">
      <c r="A726">
        <v>216411</v>
      </c>
      <c r="B726" t="s">
        <v>2</v>
      </c>
      <c r="C726" s="2">
        <v>44295.065995548437</v>
      </c>
      <c r="D726">
        <v>1</v>
      </c>
    </row>
    <row r="727" spans="1:4" x14ac:dyDescent="0.25">
      <c r="A727">
        <v>345956</v>
      </c>
      <c r="B727" t="s">
        <v>3</v>
      </c>
      <c r="C727" s="2">
        <v>44295.067537891737</v>
      </c>
      <c r="D727">
        <v>3</v>
      </c>
    </row>
    <row r="728" spans="1:4" x14ac:dyDescent="0.25">
      <c r="A728">
        <v>99362</v>
      </c>
      <c r="B728" t="s">
        <v>2</v>
      </c>
      <c r="C728" s="2">
        <v>44295.070907264955</v>
      </c>
      <c r="D728">
        <v>1</v>
      </c>
    </row>
    <row r="729" spans="1:4" x14ac:dyDescent="0.25">
      <c r="A729">
        <v>43536</v>
      </c>
      <c r="B729" t="s">
        <v>14</v>
      </c>
      <c r="C729" s="2">
        <v>44295.078999999998</v>
      </c>
      <c r="D729">
        <v>12</v>
      </c>
    </row>
    <row r="730" spans="1:4" x14ac:dyDescent="0.25">
      <c r="A730">
        <v>100904</v>
      </c>
      <c r="B730" t="s">
        <v>2</v>
      </c>
      <c r="C730" s="2">
        <v>44295.090617770657</v>
      </c>
      <c r="D730">
        <v>1</v>
      </c>
    </row>
    <row r="731" spans="1:4" x14ac:dyDescent="0.25">
      <c r="A731">
        <v>74489</v>
      </c>
      <c r="B731" t="s">
        <v>7</v>
      </c>
      <c r="C731" s="2">
        <v>44295.101058475782</v>
      </c>
      <c r="D731">
        <v>0</v>
      </c>
    </row>
    <row r="732" spans="1:4" x14ac:dyDescent="0.25">
      <c r="A732">
        <v>56355</v>
      </c>
      <c r="B732" t="s">
        <v>5</v>
      </c>
      <c r="C732" s="2">
        <v>44295.103370405981</v>
      </c>
      <c r="D732">
        <v>2</v>
      </c>
    </row>
    <row r="733" spans="1:4" x14ac:dyDescent="0.25">
      <c r="A733">
        <v>270227</v>
      </c>
      <c r="B733" t="s">
        <v>7</v>
      </c>
      <c r="C733" s="2">
        <v>44295.1094417735</v>
      </c>
      <c r="D733">
        <v>0</v>
      </c>
    </row>
    <row r="734" spans="1:4" x14ac:dyDescent="0.25">
      <c r="A734">
        <v>99628</v>
      </c>
      <c r="B734" t="s">
        <v>3</v>
      </c>
      <c r="C734" s="2">
        <v>44295.123850356125</v>
      </c>
      <c r="D734">
        <v>3</v>
      </c>
    </row>
    <row r="735" spans="1:4" x14ac:dyDescent="0.25">
      <c r="A735">
        <v>217582</v>
      </c>
      <c r="B735" t="s">
        <v>3</v>
      </c>
      <c r="C735" s="2">
        <v>44295.126466168091</v>
      </c>
      <c r="D735">
        <v>3</v>
      </c>
    </row>
    <row r="736" spans="1:4" x14ac:dyDescent="0.25">
      <c r="A736">
        <v>58461</v>
      </c>
      <c r="B736" t="s">
        <v>7</v>
      </c>
      <c r="C736" s="2">
        <v>44295.128000178069</v>
      </c>
      <c r="D736">
        <v>0</v>
      </c>
    </row>
    <row r="737" spans="1:4" x14ac:dyDescent="0.25">
      <c r="A737">
        <v>40096</v>
      </c>
      <c r="B737" t="s">
        <v>5</v>
      </c>
      <c r="C737" s="2">
        <v>44295.128999750712</v>
      </c>
      <c r="D737">
        <v>2</v>
      </c>
    </row>
    <row r="738" spans="1:4" x14ac:dyDescent="0.25">
      <c r="A738">
        <v>57930</v>
      </c>
      <c r="B738" t="s">
        <v>5</v>
      </c>
      <c r="C738" s="2">
        <v>44295.130205199435</v>
      </c>
      <c r="D738">
        <v>2</v>
      </c>
    </row>
    <row r="739" spans="1:4" x14ac:dyDescent="0.25">
      <c r="A739">
        <v>98290</v>
      </c>
      <c r="B739" t="s">
        <v>2</v>
      </c>
      <c r="C739" s="2">
        <v>44295.131056588325</v>
      </c>
      <c r="D739">
        <v>1</v>
      </c>
    </row>
    <row r="740" spans="1:4" x14ac:dyDescent="0.25">
      <c r="A740">
        <v>264613</v>
      </c>
      <c r="B740" t="s">
        <v>5</v>
      </c>
      <c r="C740" s="2">
        <v>44295.138261538465</v>
      </c>
      <c r="D740">
        <v>2</v>
      </c>
    </row>
    <row r="741" spans="1:4" x14ac:dyDescent="0.25">
      <c r="A741">
        <v>196110</v>
      </c>
      <c r="B741" t="s">
        <v>2</v>
      </c>
      <c r="C741" s="2">
        <v>44295.138668874635</v>
      </c>
      <c r="D741">
        <v>1</v>
      </c>
    </row>
    <row r="742" spans="1:4" x14ac:dyDescent="0.25">
      <c r="A742">
        <v>188512</v>
      </c>
      <c r="B742" t="s">
        <v>8</v>
      </c>
      <c r="C742" s="2">
        <v>44295.151441132475</v>
      </c>
      <c r="D742">
        <v>5</v>
      </c>
    </row>
    <row r="743" spans="1:4" x14ac:dyDescent="0.25">
      <c r="A743">
        <v>121001</v>
      </c>
      <c r="B743" t="s">
        <v>6</v>
      </c>
      <c r="C743" s="2">
        <v>44295.152691809126</v>
      </c>
      <c r="D743">
        <v>4</v>
      </c>
    </row>
    <row r="744" spans="1:4" x14ac:dyDescent="0.25">
      <c r="A744">
        <v>202120</v>
      </c>
      <c r="B744" t="s">
        <v>5</v>
      </c>
      <c r="C744" s="2">
        <v>44295.157439494302</v>
      </c>
      <c r="D744">
        <v>2</v>
      </c>
    </row>
    <row r="745" spans="1:4" x14ac:dyDescent="0.25">
      <c r="A745">
        <v>311764</v>
      </c>
      <c r="B745" t="s">
        <v>2</v>
      </c>
      <c r="C745" s="2">
        <v>44295.177551780631</v>
      </c>
      <c r="D745">
        <v>1</v>
      </c>
    </row>
    <row r="746" spans="1:4" x14ac:dyDescent="0.25">
      <c r="A746">
        <v>312716</v>
      </c>
      <c r="B746" t="s">
        <v>13</v>
      </c>
      <c r="C746" s="2">
        <v>44295.181509437323</v>
      </c>
      <c r="D746">
        <v>-5</v>
      </c>
    </row>
    <row r="747" spans="1:4" x14ac:dyDescent="0.25">
      <c r="A747">
        <v>104019</v>
      </c>
      <c r="B747" t="s">
        <v>5</v>
      </c>
      <c r="C747" s="2">
        <v>44295.186255448716</v>
      </c>
      <c r="D747">
        <v>2</v>
      </c>
    </row>
    <row r="748" spans="1:4" x14ac:dyDescent="0.25">
      <c r="A748">
        <v>347623</v>
      </c>
      <c r="B748" t="s">
        <v>5</v>
      </c>
      <c r="C748" s="2">
        <v>44295.212737001428</v>
      </c>
      <c r="D748">
        <v>2</v>
      </c>
    </row>
    <row r="749" spans="1:4" x14ac:dyDescent="0.25">
      <c r="A749">
        <v>20256</v>
      </c>
      <c r="B749" t="s">
        <v>10</v>
      </c>
      <c r="C749" s="2">
        <v>44295.217196901714</v>
      </c>
      <c r="D749">
        <v>9</v>
      </c>
    </row>
    <row r="750" spans="1:4" x14ac:dyDescent="0.25">
      <c r="A750">
        <v>89861</v>
      </c>
      <c r="B750" t="s">
        <v>7</v>
      </c>
      <c r="C750" s="2">
        <v>44295.217199893159</v>
      </c>
      <c r="D750">
        <v>0</v>
      </c>
    </row>
    <row r="751" spans="1:4" x14ac:dyDescent="0.25">
      <c r="A751">
        <v>69595</v>
      </c>
      <c r="B751" t="s">
        <v>7</v>
      </c>
      <c r="C751" s="2">
        <v>44295.22073810541</v>
      </c>
      <c r="D751">
        <v>0</v>
      </c>
    </row>
    <row r="752" spans="1:4" x14ac:dyDescent="0.25">
      <c r="A752">
        <v>343295</v>
      </c>
      <c r="B752" t="s">
        <v>2</v>
      </c>
      <c r="C752" s="2">
        <v>44295.221370797721</v>
      </c>
      <c r="D752">
        <v>1</v>
      </c>
    </row>
    <row r="753" spans="1:4" x14ac:dyDescent="0.25">
      <c r="A753">
        <v>191450</v>
      </c>
      <c r="B753" t="s">
        <v>5</v>
      </c>
      <c r="C753" s="2">
        <v>44295.226064957271</v>
      </c>
      <c r="D753">
        <v>2</v>
      </c>
    </row>
    <row r="754" spans="1:4" x14ac:dyDescent="0.25">
      <c r="A754">
        <v>154137</v>
      </c>
      <c r="B754" t="s">
        <v>5</v>
      </c>
      <c r="C754" s="2">
        <v>44295.229385113962</v>
      </c>
      <c r="D754">
        <v>2</v>
      </c>
    </row>
    <row r="755" spans="1:4" x14ac:dyDescent="0.25">
      <c r="A755">
        <v>102543</v>
      </c>
      <c r="B755" t="s">
        <v>2</v>
      </c>
      <c r="C755" s="2">
        <v>44295.239773361827</v>
      </c>
      <c r="D755">
        <v>1</v>
      </c>
    </row>
    <row r="756" spans="1:4" x14ac:dyDescent="0.25">
      <c r="A756">
        <v>301261</v>
      </c>
      <c r="B756" t="s">
        <v>2</v>
      </c>
      <c r="C756" s="2">
        <v>44295.240639992873</v>
      </c>
      <c r="D756">
        <v>1</v>
      </c>
    </row>
    <row r="757" spans="1:4" x14ac:dyDescent="0.25">
      <c r="A757">
        <v>26595</v>
      </c>
      <c r="B757" t="s">
        <v>8</v>
      </c>
      <c r="C757" s="2">
        <v>44295.242625890314</v>
      </c>
      <c r="D757">
        <v>5</v>
      </c>
    </row>
    <row r="758" spans="1:4" x14ac:dyDescent="0.25">
      <c r="A758">
        <v>197632</v>
      </c>
      <c r="B758" t="s">
        <v>2</v>
      </c>
      <c r="C758" s="2">
        <v>44295.258303596864</v>
      </c>
      <c r="D758">
        <v>1</v>
      </c>
    </row>
    <row r="759" spans="1:4" x14ac:dyDescent="0.25">
      <c r="A759">
        <v>282055</v>
      </c>
      <c r="B759" t="s">
        <v>2</v>
      </c>
      <c r="C759" s="2">
        <v>44295.259424964381</v>
      </c>
      <c r="D759">
        <v>1</v>
      </c>
    </row>
    <row r="760" spans="1:4" x14ac:dyDescent="0.25">
      <c r="A760">
        <v>327021</v>
      </c>
      <c r="B760" t="s">
        <v>2</v>
      </c>
      <c r="C760" s="2">
        <v>44295.261452279199</v>
      </c>
      <c r="D760">
        <v>1</v>
      </c>
    </row>
    <row r="761" spans="1:4" x14ac:dyDescent="0.25">
      <c r="A761">
        <v>247280</v>
      </c>
      <c r="B761" t="s">
        <v>10</v>
      </c>
      <c r="C761" s="2">
        <v>44295.265713603992</v>
      </c>
      <c r="D761">
        <v>9</v>
      </c>
    </row>
    <row r="762" spans="1:4" x14ac:dyDescent="0.25">
      <c r="A762">
        <v>268373</v>
      </c>
      <c r="B762" t="s">
        <v>8</v>
      </c>
      <c r="C762" s="2">
        <v>44295.287194586897</v>
      </c>
      <c r="D762">
        <v>5</v>
      </c>
    </row>
    <row r="763" spans="1:4" x14ac:dyDescent="0.25">
      <c r="A763">
        <v>206520</v>
      </c>
      <c r="B763" t="s">
        <v>2</v>
      </c>
      <c r="C763" s="2">
        <v>44295.290973361829</v>
      </c>
      <c r="D763">
        <v>1</v>
      </c>
    </row>
    <row r="764" spans="1:4" x14ac:dyDescent="0.25">
      <c r="A764">
        <v>186504</v>
      </c>
      <c r="B764" t="s">
        <v>5</v>
      </c>
      <c r="C764" s="2">
        <v>44295.29746887464</v>
      </c>
      <c r="D764">
        <v>2</v>
      </c>
    </row>
    <row r="765" spans="1:4" x14ac:dyDescent="0.25">
      <c r="A765">
        <v>49971</v>
      </c>
      <c r="B765" t="s">
        <v>7</v>
      </c>
      <c r="C765" s="2">
        <v>44295.300643660972</v>
      </c>
      <c r="D765">
        <v>0</v>
      </c>
    </row>
    <row r="766" spans="1:4" x14ac:dyDescent="0.25">
      <c r="A766">
        <v>310737</v>
      </c>
      <c r="B766" t="s">
        <v>18</v>
      </c>
      <c r="C766" s="2">
        <v>44295.301171260682</v>
      </c>
      <c r="D766">
        <v>-4</v>
      </c>
    </row>
    <row r="767" spans="1:4" x14ac:dyDescent="0.25">
      <c r="A767">
        <v>187906</v>
      </c>
      <c r="B767" t="s">
        <v>2</v>
      </c>
      <c r="C767" s="2">
        <v>44295.312355769238</v>
      </c>
      <c r="D767">
        <v>1</v>
      </c>
    </row>
    <row r="768" spans="1:4" x14ac:dyDescent="0.25">
      <c r="A768">
        <v>64840</v>
      </c>
      <c r="B768" t="s">
        <v>5</v>
      </c>
      <c r="C768" s="2">
        <v>44295.314792058402</v>
      </c>
      <c r="D768">
        <v>2</v>
      </c>
    </row>
    <row r="769" spans="1:4" x14ac:dyDescent="0.25">
      <c r="A769">
        <v>117806</v>
      </c>
      <c r="B769" t="s">
        <v>5</v>
      </c>
      <c r="C769" s="2">
        <v>44295.316413105415</v>
      </c>
      <c r="D769">
        <v>2</v>
      </c>
    </row>
    <row r="770" spans="1:4" x14ac:dyDescent="0.25">
      <c r="A770">
        <v>136685</v>
      </c>
      <c r="B770" t="s">
        <v>2</v>
      </c>
      <c r="C770" s="2">
        <v>44295.325224679495</v>
      </c>
      <c r="D770">
        <v>1</v>
      </c>
    </row>
    <row r="771" spans="1:4" x14ac:dyDescent="0.25">
      <c r="A771">
        <v>148961</v>
      </c>
      <c r="B771" t="s">
        <v>5</v>
      </c>
      <c r="C771" s="2">
        <v>44295.330950142452</v>
      </c>
      <c r="D771">
        <v>2</v>
      </c>
    </row>
    <row r="772" spans="1:4" x14ac:dyDescent="0.25">
      <c r="A772">
        <v>316211</v>
      </c>
      <c r="B772" t="s">
        <v>6</v>
      </c>
      <c r="C772" s="2">
        <v>44295.342751531345</v>
      </c>
      <c r="D772">
        <v>4</v>
      </c>
    </row>
    <row r="773" spans="1:4" x14ac:dyDescent="0.25">
      <c r="A773">
        <v>104705</v>
      </c>
      <c r="B773" t="s">
        <v>2</v>
      </c>
      <c r="C773" s="2">
        <v>44295.345821011397</v>
      </c>
      <c r="D773">
        <v>1</v>
      </c>
    </row>
    <row r="774" spans="1:4" x14ac:dyDescent="0.25">
      <c r="A774">
        <v>95833</v>
      </c>
      <c r="B774" t="s">
        <v>3</v>
      </c>
      <c r="C774" s="2">
        <v>44295.367946652419</v>
      </c>
      <c r="D774">
        <v>3</v>
      </c>
    </row>
    <row r="775" spans="1:4" x14ac:dyDescent="0.25">
      <c r="A775">
        <v>341981</v>
      </c>
      <c r="B775" t="s">
        <v>6</v>
      </c>
      <c r="C775" s="2">
        <v>44295.373467058402</v>
      </c>
      <c r="D775">
        <v>4</v>
      </c>
    </row>
    <row r="776" spans="1:4" x14ac:dyDescent="0.25">
      <c r="A776">
        <v>168387</v>
      </c>
      <c r="B776" t="s">
        <v>7</v>
      </c>
      <c r="C776" s="2">
        <v>44295.375692307694</v>
      </c>
      <c r="D776">
        <v>0</v>
      </c>
    </row>
    <row r="777" spans="1:4" x14ac:dyDescent="0.25">
      <c r="A777">
        <v>64867</v>
      </c>
      <c r="B777" t="s">
        <v>2</v>
      </c>
      <c r="C777" s="2">
        <v>44295.38554711538</v>
      </c>
      <c r="D777">
        <v>1</v>
      </c>
    </row>
    <row r="778" spans="1:4" x14ac:dyDescent="0.25">
      <c r="A778">
        <v>254529</v>
      </c>
      <c r="B778" t="s">
        <v>5</v>
      </c>
      <c r="C778" s="2">
        <v>44295.386143589749</v>
      </c>
      <c r="D778">
        <v>2</v>
      </c>
    </row>
    <row r="779" spans="1:4" x14ac:dyDescent="0.25">
      <c r="A779">
        <v>31024</v>
      </c>
      <c r="B779" t="s">
        <v>5</v>
      </c>
      <c r="C779" s="2">
        <v>44295.388730982908</v>
      </c>
      <c r="D779">
        <v>2</v>
      </c>
    </row>
    <row r="780" spans="1:4" x14ac:dyDescent="0.25">
      <c r="A780">
        <v>87171</v>
      </c>
      <c r="B780" t="s">
        <v>16</v>
      </c>
      <c r="C780" s="2">
        <v>44295.403194123937</v>
      </c>
      <c r="D780">
        <v>-3</v>
      </c>
    </row>
    <row r="781" spans="1:4" x14ac:dyDescent="0.25">
      <c r="A781">
        <v>146209</v>
      </c>
      <c r="B781" t="s">
        <v>7</v>
      </c>
      <c r="C781" s="2">
        <v>44295.403794622507</v>
      </c>
      <c r="D781">
        <v>0</v>
      </c>
    </row>
    <row r="782" spans="1:4" x14ac:dyDescent="0.25">
      <c r="A782">
        <v>220582</v>
      </c>
      <c r="B782" t="s">
        <v>6</v>
      </c>
      <c r="C782" s="2">
        <v>44295.406671901714</v>
      </c>
      <c r="D782">
        <v>4</v>
      </c>
    </row>
    <row r="783" spans="1:4" x14ac:dyDescent="0.25">
      <c r="A783">
        <v>343421</v>
      </c>
      <c r="B783" t="s">
        <v>3</v>
      </c>
      <c r="C783" s="2">
        <v>44295.412934615386</v>
      </c>
      <c r="D783">
        <v>3</v>
      </c>
    </row>
    <row r="784" spans="1:4" x14ac:dyDescent="0.25">
      <c r="A784">
        <v>83968</v>
      </c>
      <c r="B784" t="s">
        <v>7</v>
      </c>
      <c r="C784" s="2">
        <v>44295.418812001422</v>
      </c>
      <c r="D784">
        <v>0</v>
      </c>
    </row>
    <row r="785" spans="1:4" x14ac:dyDescent="0.25">
      <c r="A785">
        <v>286631</v>
      </c>
      <c r="B785" t="s">
        <v>2</v>
      </c>
      <c r="C785" s="2">
        <v>44295.432105911677</v>
      </c>
      <c r="D785">
        <v>1</v>
      </c>
    </row>
    <row r="786" spans="1:4" x14ac:dyDescent="0.25">
      <c r="A786">
        <v>330628</v>
      </c>
      <c r="B786" t="s">
        <v>6</v>
      </c>
      <c r="C786" s="2">
        <v>44295.438645299146</v>
      </c>
      <c r="D786">
        <v>4</v>
      </c>
    </row>
    <row r="787" spans="1:4" x14ac:dyDescent="0.25">
      <c r="A787">
        <v>172508</v>
      </c>
      <c r="B787" t="s">
        <v>7</v>
      </c>
      <c r="C787" s="2">
        <v>44295.445195512824</v>
      </c>
      <c r="D787">
        <v>0</v>
      </c>
    </row>
    <row r="788" spans="1:4" x14ac:dyDescent="0.25">
      <c r="A788">
        <v>12874</v>
      </c>
      <c r="B788" t="s">
        <v>2</v>
      </c>
      <c r="C788" s="2">
        <v>44295.445887678063</v>
      </c>
      <c r="D788">
        <v>1</v>
      </c>
    </row>
    <row r="789" spans="1:4" x14ac:dyDescent="0.25">
      <c r="A789">
        <v>149639</v>
      </c>
      <c r="B789" t="s">
        <v>2</v>
      </c>
      <c r="C789" s="2">
        <v>44295.455670975789</v>
      </c>
      <c r="D789">
        <v>1</v>
      </c>
    </row>
    <row r="790" spans="1:4" x14ac:dyDescent="0.25">
      <c r="A790">
        <v>113092</v>
      </c>
      <c r="B790" t="s">
        <v>2</v>
      </c>
      <c r="C790" s="2">
        <v>44295.463362464383</v>
      </c>
      <c r="D790">
        <v>1</v>
      </c>
    </row>
    <row r="791" spans="1:4" x14ac:dyDescent="0.25">
      <c r="A791">
        <v>45265</v>
      </c>
      <c r="B791" t="s">
        <v>3</v>
      </c>
      <c r="C791" s="2">
        <v>44295.467828454421</v>
      </c>
      <c r="D791">
        <v>3</v>
      </c>
    </row>
    <row r="792" spans="1:4" x14ac:dyDescent="0.25">
      <c r="A792">
        <v>193736</v>
      </c>
      <c r="B792" t="s">
        <v>3</v>
      </c>
      <c r="C792" s="2">
        <v>44295.474821901706</v>
      </c>
      <c r="D792">
        <v>3</v>
      </c>
    </row>
    <row r="793" spans="1:4" x14ac:dyDescent="0.25">
      <c r="A793">
        <v>182027</v>
      </c>
      <c r="B793" t="s">
        <v>2</v>
      </c>
      <c r="C793" s="2">
        <v>44295.475743732197</v>
      </c>
      <c r="D793">
        <v>1</v>
      </c>
    </row>
    <row r="794" spans="1:4" x14ac:dyDescent="0.25">
      <c r="A794">
        <v>73918</v>
      </c>
      <c r="B794" t="s">
        <v>5</v>
      </c>
      <c r="C794" s="2">
        <v>44295.480165491455</v>
      </c>
      <c r="D794">
        <v>2</v>
      </c>
    </row>
    <row r="795" spans="1:4" x14ac:dyDescent="0.25">
      <c r="A795">
        <v>140002</v>
      </c>
      <c r="B795" t="s">
        <v>2</v>
      </c>
      <c r="C795" s="2">
        <v>44295.489541737894</v>
      </c>
      <c r="D795">
        <v>1</v>
      </c>
    </row>
    <row r="796" spans="1:4" x14ac:dyDescent="0.25">
      <c r="A796">
        <v>272136</v>
      </c>
      <c r="B796" t="s">
        <v>5</v>
      </c>
      <c r="C796" s="2">
        <v>44295.499309615385</v>
      </c>
      <c r="D796">
        <v>2</v>
      </c>
    </row>
    <row r="797" spans="1:4" x14ac:dyDescent="0.25">
      <c r="A797">
        <v>297593</v>
      </c>
      <c r="B797" t="s">
        <v>17</v>
      </c>
      <c r="C797" s="2">
        <v>44295.521498326212</v>
      </c>
      <c r="D797">
        <v>-8</v>
      </c>
    </row>
    <row r="798" spans="1:4" x14ac:dyDescent="0.25">
      <c r="A798">
        <v>176361</v>
      </c>
      <c r="B798" t="s">
        <v>5</v>
      </c>
      <c r="C798" s="2">
        <v>44295.524157549859</v>
      </c>
      <c r="D798">
        <v>2</v>
      </c>
    </row>
    <row r="799" spans="1:4" x14ac:dyDescent="0.25">
      <c r="A799">
        <v>276427</v>
      </c>
      <c r="B799" t="s">
        <v>23</v>
      </c>
      <c r="C799" s="2">
        <v>44295.533319586895</v>
      </c>
      <c r="D799">
        <v>-2</v>
      </c>
    </row>
    <row r="800" spans="1:4" x14ac:dyDescent="0.25">
      <c r="A800">
        <v>232254</v>
      </c>
      <c r="B800" t="s">
        <v>2</v>
      </c>
      <c r="C800" s="2">
        <v>44295.533345299147</v>
      </c>
      <c r="D800">
        <v>1</v>
      </c>
    </row>
    <row r="801" spans="1:4" x14ac:dyDescent="0.25">
      <c r="A801">
        <v>334733</v>
      </c>
      <c r="B801" t="s">
        <v>5</v>
      </c>
      <c r="C801" s="2">
        <v>44295.533574038462</v>
      </c>
      <c r="D801">
        <v>2</v>
      </c>
    </row>
    <row r="802" spans="1:4" x14ac:dyDescent="0.25">
      <c r="A802">
        <v>232983</v>
      </c>
      <c r="B802" t="s">
        <v>5</v>
      </c>
      <c r="C802" s="2">
        <v>44295.540917521364</v>
      </c>
      <c r="D802">
        <v>2</v>
      </c>
    </row>
    <row r="803" spans="1:4" x14ac:dyDescent="0.25">
      <c r="A803">
        <v>226027</v>
      </c>
      <c r="B803" t="s">
        <v>2</v>
      </c>
      <c r="C803" s="2">
        <v>44295.542233084052</v>
      </c>
      <c r="D803">
        <v>1</v>
      </c>
    </row>
    <row r="804" spans="1:4" x14ac:dyDescent="0.25">
      <c r="A804">
        <v>51665</v>
      </c>
      <c r="B804" t="s">
        <v>3</v>
      </c>
      <c r="C804" s="2">
        <v>44295.556754344732</v>
      </c>
      <c r="D804">
        <v>3</v>
      </c>
    </row>
    <row r="805" spans="1:4" x14ac:dyDescent="0.25">
      <c r="A805">
        <v>326273</v>
      </c>
      <c r="B805" t="s">
        <v>7</v>
      </c>
      <c r="C805" s="2">
        <v>44295.572989957262</v>
      </c>
      <c r="D805">
        <v>0</v>
      </c>
    </row>
    <row r="806" spans="1:4" x14ac:dyDescent="0.25">
      <c r="A806">
        <v>208866</v>
      </c>
      <c r="B806" t="s">
        <v>2</v>
      </c>
      <c r="C806" s="2">
        <v>44295.575026068378</v>
      </c>
      <c r="D806">
        <v>1</v>
      </c>
    </row>
    <row r="807" spans="1:4" x14ac:dyDescent="0.25">
      <c r="A807">
        <v>61182</v>
      </c>
      <c r="B807" t="s">
        <v>6</v>
      </c>
      <c r="C807" s="2">
        <v>44295.586310113955</v>
      </c>
      <c r="D807">
        <v>4</v>
      </c>
    </row>
    <row r="808" spans="1:4" x14ac:dyDescent="0.25">
      <c r="A808">
        <v>130384</v>
      </c>
      <c r="B808" t="s">
        <v>5</v>
      </c>
      <c r="C808" s="2">
        <v>44295.602792058402</v>
      </c>
      <c r="D808">
        <v>2</v>
      </c>
    </row>
    <row r="809" spans="1:4" x14ac:dyDescent="0.25">
      <c r="A809">
        <v>15046</v>
      </c>
      <c r="B809" t="s">
        <v>2</v>
      </c>
      <c r="C809" s="2">
        <v>44295.608598539889</v>
      </c>
      <c r="D809">
        <v>1</v>
      </c>
    </row>
    <row r="810" spans="1:4" x14ac:dyDescent="0.25">
      <c r="A810">
        <v>32668</v>
      </c>
      <c r="B810" t="s">
        <v>13</v>
      </c>
      <c r="C810" s="2">
        <v>44295.610217094021</v>
      </c>
      <c r="D810">
        <v>-5</v>
      </c>
    </row>
    <row r="811" spans="1:4" x14ac:dyDescent="0.25">
      <c r="A811">
        <v>5053</v>
      </c>
      <c r="B811" t="s">
        <v>3</v>
      </c>
      <c r="C811" s="2">
        <v>44295.616985790599</v>
      </c>
      <c r="D811">
        <v>3</v>
      </c>
    </row>
    <row r="812" spans="1:4" x14ac:dyDescent="0.25">
      <c r="A812">
        <v>81893</v>
      </c>
      <c r="B812" t="s">
        <v>2</v>
      </c>
      <c r="C812" s="2">
        <v>44295.622432051285</v>
      </c>
      <c r="D812">
        <v>1</v>
      </c>
    </row>
    <row r="813" spans="1:4" x14ac:dyDescent="0.25">
      <c r="A813">
        <v>52025</v>
      </c>
      <c r="B813" t="s">
        <v>7</v>
      </c>
      <c r="C813" s="2">
        <v>44295.626345548437</v>
      </c>
      <c r="D813">
        <v>0</v>
      </c>
    </row>
    <row r="814" spans="1:4" x14ac:dyDescent="0.25">
      <c r="A814">
        <v>326610</v>
      </c>
      <c r="B814" t="s">
        <v>7</v>
      </c>
      <c r="C814" s="2">
        <v>44295.627149216532</v>
      </c>
      <c r="D814">
        <v>0</v>
      </c>
    </row>
    <row r="815" spans="1:4" x14ac:dyDescent="0.25">
      <c r="A815">
        <v>321708</v>
      </c>
      <c r="B815" t="s">
        <v>12</v>
      </c>
      <c r="C815" s="2">
        <v>44295.634599002849</v>
      </c>
      <c r="D815">
        <v>7</v>
      </c>
    </row>
    <row r="816" spans="1:4" x14ac:dyDescent="0.25">
      <c r="A816">
        <v>290268</v>
      </c>
      <c r="B816" t="s">
        <v>5</v>
      </c>
      <c r="C816" s="2">
        <v>44295.638952243593</v>
      </c>
      <c r="D816">
        <v>2</v>
      </c>
    </row>
    <row r="817" spans="1:4" x14ac:dyDescent="0.25">
      <c r="A817">
        <v>170121</v>
      </c>
      <c r="B817" t="s">
        <v>7</v>
      </c>
      <c r="C817" s="2">
        <v>44295.651471937323</v>
      </c>
      <c r="D817">
        <v>0</v>
      </c>
    </row>
    <row r="818" spans="1:4" x14ac:dyDescent="0.25">
      <c r="A818">
        <v>97242</v>
      </c>
      <c r="B818" t="s">
        <v>5</v>
      </c>
      <c r="C818" s="2">
        <v>44295.658000000003</v>
      </c>
      <c r="D818">
        <v>2</v>
      </c>
    </row>
    <row r="819" spans="1:4" x14ac:dyDescent="0.25">
      <c r="A819">
        <v>324499</v>
      </c>
      <c r="B819" t="s">
        <v>2</v>
      </c>
      <c r="C819" s="2">
        <v>44295.658270512824</v>
      </c>
      <c r="D819">
        <v>1</v>
      </c>
    </row>
    <row r="820" spans="1:4" x14ac:dyDescent="0.25">
      <c r="A820">
        <v>149752</v>
      </c>
      <c r="B820" t="s">
        <v>7</v>
      </c>
      <c r="C820" s="2">
        <v>44295.660628133905</v>
      </c>
      <c r="D820">
        <v>0</v>
      </c>
    </row>
    <row r="821" spans="1:4" x14ac:dyDescent="0.25">
      <c r="A821">
        <v>116098</v>
      </c>
      <c r="B821" t="s">
        <v>2</v>
      </c>
      <c r="C821" s="2">
        <v>44295.664858938748</v>
      </c>
      <c r="D821">
        <v>1</v>
      </c>
    </row>
    <row r="822" spans="1:4" x14ac:dyDescent="0.25">
      <c r="A822">
        <v>345784</v>
      </c>
      <c r="B822" t="s">
        <v>3</v>
      </c>
      <c r="C822" s="2">
        <v>44295.671078632477</v>
      </c>
      <c r="D822">
        <v>3</v>
      </c>
    </row>
    <row r="823" spans="1:4" x14ac:dyDescent="0.25">
      <c r="A823">
        <v>233996</v>
      </c>
      <c r="B823" t="s">
        <v>5</v>
      </c>
      <c r="C823" s="2">
        <v>44295.673675391736</v>
      </c>
      <c r="D823">
        <v>2</v>
      </c>
    </row>
    <row r="824" spans="1:4" x14ac:dyDescent="0.25">
      <c r="A824">
        <v>183116</v>
      </c>
      <c r="B824" t="s">
        <v>7</v>
      </c>
      <c r="C824" s="2">
        <v>44295.684813176638</v>
      </c>
      <c r="D824">
        <v>0</v>
      </c>
    </row>
    <row r="825" spans="1:4" x14ac:dyDescent="0.25">
      <c r="A825">
        <v>60933</v>
      </c>
      <c r="B825" t="s">
        <v>5</v>
      </c>
      <c r="C825" s="2">
        <v>44295.695153383196</v>
      </c>
      <c r="D825">
        <v>2</v>
      </c>
    </row>
    <row r="826" spans="1:4" x14ac:dyDescent="0.25">
      <c r="A826">
        <v>31523</v>
      </c>
      <c r="B826" t="s">
        <v>2</v>
      </c>
      <c r="C826" s="2">
        <v>44295.718158725067</v>
      </c>
      <c r="D826">
        <v>1</v>
      </c>
    </row>
    <row r="827" spans="1:4" x14ac:dyDescent="0.25">
      <c r="A827">
        <v>49183</v>
      </c>
      <c r="B827" t="s">
        <v>6</v>
      </c>
      <c r="C827" s="2">
        <v>44295.719014957263</v>
      </c>
      <c r="D827">
        <v>4</v>
      </c>
    </row>
    <row r="828" spans="1:4" x14ac:dyDescent="0.25">
      <c r="A828">
        <v>216815</v>
      </c>
      <c r="B828" t="s">
        <v>20</v>
      </c>
      <c r="C828" s="2">
        <v>44295.725847435904</v>
      </c>
      <c r="D828">
        <v>-6</v>
      </c>
    </row>
    <row r="829" spans="1:4" x14ac:dyDescent="0.25">
      <c r="A829">
        <v>307414</v>
      </c>
      <c r="B829" t="s">
        <v>3</v>
      </c>
      <c r="C829" s="2">
        <v>44295.734701780624</v>
      </c>
      <c r="D829">
        <v>3</v>
      </c>
    </row>
    <row r="830" spans="1:4" x14ac:dyDescent="0.25">
      <c r="A830">
        <v>305588</v>
      </c>
      <c r="B830" t="s">
        <v>5</v>
      </c>
      <c r="C830" s="2">
        <v>44295.73841424501</v>
      </c>
      <c r="D830">
        <v>2</v>
      </c>
    </row>
    <row r="831" spans="1:4" x14ac:dyDescent="0.25">
      <c r="A831">
        <v>25839</v>
      </c>
      <c r="B831" t="s">
        <v>12</v>
      </c>
      <c r="C831" s="2">
        <v>44295.739258725072</v>
      </c>
      <c r="D831">
        <v>7</v>
      </c>
    </row>
    <row r="832" spans="1:4" x14ac:dyDescent="0.25">
      <c r="A832">
        <v>265352</v>
      </c>
      <c r="B832" t="s">
        <v>2</v>
      </c>
      <c r="C832" s="2">
        <v>44295.739491809123</v>
      </c>
      <c r="D832">
        <v>1</v>
      </c>
    </row>
    <row r="833" spans="1:4" x14ac:dyDescent="0.25">
      <c r="A833">
        <v>87427</v>
      </c>
      <c r="B833" t="s">
        <v>3</v>
      </c>
      <c r="C833" s="2">
        <v>44295.741583262105</v>
      </c>
      <c r="D833">
        <v>3</v>
      </c>
    </row>
    <row r="834" spans="1:4" x14ac:dyDescent="0.25">
      <c r="A834">
        <v>243970</v>
      </c>
      <c r="B834" t="s">
        <v>16</v>
      </c>
      <c r="C834" s="2">
        <v>44295.743904380339</v>
      </c>
      <c r="D834">
        <v>-3</v>
      </c>
    </row>
    <row r="835" spans="1:4" x14ac:dyDescent="0.25">
      <c r="A835">
        <v>150466</v>
      </c>
      <c r="B835" t="s">
        <v>5</v>
      </c>
      <c r="C835" s="2">
        <v>44295.748428846156</v>
      </c>
      <c r="D835">
        <v>2</v>
      </c>
    </row>
    <row r="836" spans="1:4" x14ac:dyDescent="0.25">
      <c r="A836">
        <v>243760</v>
      </c>
      <c r="B836" t="s">
        <v>5</v>
      </c>
      <c r="C836" s="2">
        <v>44295.753226709399</v>
      </c>
      <c r="D836">
        <v>2</v>
      </c>
    </row>
    <row r="837" spans="1:4" x14ac:dyDescent="0.25">
      <c r="A837">
        <v>260712</v>
      </c>
      <c r="B837" t="s">
        <v>3</v>
      </c>
      <c r="C837" s="2">
        <v>44295.755995014246</v>
      </c>
      <c r="D837">
        <v>3</v>
      </c>
    </row>
    <row r="838" spans="1:4" x14ac:dyDescent="0.25">
      <c r="A838">
        <v>31624</v>
      </c>
      <c r="B838" t="s">
        <v>3</v>
      </c>
      <c r="C838" s="2">
        <v>44295.771144301987</v>
      </c>
      <c r="D838">
        <v>3</v>
      </c>
    </row>
    <row r="839" spans="1:4" x14ac:dyDescent="0.25">
      <c r="A839">
        <v>309351</v>
      </c>
      <c r="B839" t="s">
        <v>2</v>
      </c>
      <c r="C839" s="2">
        <v>44295.77143205129</v>
      </c>
      <c r="D839">
        <v>1</v>
      </c>
    </row>
    <row r="840" spans="1:4" x14ac:dyDescent="0.25">
      <c r="A840">
        <v>214428</v>
      </c>
      <c r="B840" t="s">
        <v>3</v>
      </c>
      <c r="C840" s="2">
        <v>44295.773297792024</v>
      </c>
      <c r="D840">
        <v>3</v>
      </c>
    </row>
    <row r="841" spans="1:4" x14ac:dyDescent="0.25">
      <c r="A841">
        <v>127119</v>
      </c>
      <c r="B841" t="s">
        <v>2</v>
      </c>
      <c r="C841" s="2">
        <v>44295.778153703708</v>
      </c>
      <c r="D841">
        <v>1</v>
      </c>
    </row>
    <row r="842" spans="1:4" x14ac:dyDescent="0.25">
      <c r="A842">
        <v>20599</v>
      </c>
      <c r="B842" t="s">
        <v>18</v>
      </c>
      <c r="C842" s="2">
        <v>44295.80011264245</v>
      </c>
      <c r="D842">
        <v>-4</v>
      </c>
    </row>
    <row r="843" spans="1:4" x14ac:dyDescent="0.25">
      <c r="A843">
        <v>24028</v>
      </c>
      <c r="B843" t="s">
        <v>2</v>
      </c>
      <c r="C843" s="2">
        <v>44295.801490954414</v>
      </c>
      <c r="D843">
        <v>1</v>
      </c>
    </row>
    <row r="844" spans="1:4" x14ac:dyDescent="0.25">
      <c r="A844">
        <v>153885</v>
      </c>
      <c r="B844" t="s">
        <v>3</v>
      </c>
      <c r="C844" s="2">
        <v>44295.810285826214</v>
      </c>
      <c r="D844">
        <v>3</v>
      </c>
    </row>
    <row r="845" spans="1:4" x14ac:dyDescent="0.25">
      <c r="A845">
        <v>215284</v>
      </c>
      <c r="B845" t="s">
        <v>5</v>
      </c>
      <c r="C845" s="2">
        <v>44295.820214529915</v>
      </c>
      <c r="D845">
        <v>2</v>
      </c>
    </row>
    <row r="846" spans="1:4" x14ac:dyDescent="0.25">
      <c r="A846">
        <v>1313</v>
      </c>
      <c r="B846" t="s">
        <v>7</v>
      </c>
      <c r="C846" s="2">
        <v>44295.822812428771</v>
      </c>
      <c r="D846">
        <v>0</v>
      </c>
    </row>
    <row r="847" spans="1:4" x14ac:dyDescent="0.25">
      <c r="A847">
        <v>138522</v>
      </c>
      <c r="B847" t="s">
        <v>13</v>
      </c>
      <c r="C847" s="2">
        <v>44295.824076531346</v>
      </c>
      <c r="D847">
        <v>-5</v>
      </c>
    </row>
    <row r="848" spans="1:4" x14ac:dyDescent="0.25">
      <c r="A848">
        <v>122294</v>
      </c>
      <c r="B848" t="s">
        <v>5</v>
      </c>
      <c r="C848" s="2">
        <v>44295.831470940167</v>
      </c>
      <c r="D848">
        <v>2</v>
      </c>
    </row>
    <row r="849" spans="1:4" x14ac:dyDescent="0.25">
      <c r="A849">
        <v>343813</v>
      </c>
      <c r="B849" t="s">
        <v>5</v>
      </c>
      <c r="C849" s="2">
        <v>44295.834510826215</v>
      </c>
      <c r="D849">
        <v>2</v>
      </c>
    </row>
    <row r="850" spans="1:4" x14ac:dyDescent="0.25">
      <c r="A850">
        <v>345251</v>
      </c>
      <c r="B850" t="s">
        <v>9</v>
      </c>
      <c r="C850" s="2">
        <v>44295.838131196586</v>
      </c>
      <c r="D850">
        <v>6</v>
      </c>
    </row>
    <row r="851" spans="1:4" x14ac:dyDescent="0.25">
      <c r="A851">
        <v>228870</v>
      </c>
      <c r="B851" t="s">
        <v>5</v>
      </c>
      <c r="C851" s="2">
        <v>44295.856205769232</v>
      </c>
      <c r="D851">
        <v>2</v>
      </c>
    </row>
    <row r="852" spans="1:4" x14ac:dyDescent="0.25">
      <c r="A852">
        <v>311899</v>
      </c>
      <c r="B852" t="s">
        <v>23</v>
      </c>
      <c r="C852" s="2">
        <v>44295.856353881769</v>
      </c>
      <c r="D852">
        <v>-2</v>
      </c>
    </row>
    <row r="853" spans="1:4" x14ac:dyDescent="0.25">
      <c r="A853">
        <v>235762</v>
      </c>
      <c r="B853" t="s">
        <v>8</v>
      </c>
      <c r="C853" s="2">
        <v>44295.858325178066</v>
      </c>
      <c r="D853">
        <v>5</v>
      </c>
    </row>
    <row r="854" spans="1:4" x14ac:dyDescent="0.25">
      <c r="A854">
        <v>294219</v>
      </c>
      <c r="B854" t="s">
        <v>2</v>
      </c>
      <c r="C854" s="2">
        <v>44295.903269551287</v>
      </c>
      <c r="D854">
        <v>1</v>
      </c>
    </row>
    <row r="855" spans="1:4" x14ac:dyDescent="0.25">
      <c r="A855">
        <v>322432</v>
      </c>
      <c r="B855" t="s">
        <v>13</v>
      </c>
      <c r="C855" s="2">
        <v>44295.911099216522</v>
      </c>
      <c r="D855">
        <v>-5</v>
      </c>
    </row>
    <row r="856" spans="1:4" x14ac:dyDescent="0.25">
      <c r="A856">
        <v>313419</v>
      </c>
      <c r="B856" t="s">
        <v>2</v>
      </c>
      <c r="C856" s="2">
        <v>44295.920837393161</v>
      </c>
      <c r="D856">
        <v>1</v>
      </c>
    </row>
    <row r="857" spans="1:4" x14ac:dyDescent="0.25">
      <c r="A857">
        <v>80667</v>
      </c>
      <c r="B857" t="s">
        <v>2</v>
      </c>
      <c r="C857" s="2">
        <v>44295.923056160966</v>
      </c>
      <c r="D857">
        <v>1</v>
      </c>
    </row>
    <row r="858" spans="1:4" x14ac:dyDescent="0.25">
      <c r="A858">
        <v>209643</v>
      </c>
      <c r="B858" t="s">
        <v>10</v>
      </c>
      <c r="C858" s="2">
        <v>44295.923641381771</v>
      </c>
      <c r="D858">
        <v>9</v>
      </c>
    </row>
    <row r="859" spans="1:4" x14ac:dyDescent="0.25">
      <c r="A859">
        <v>232311</v>
      </c>
      <c r="B859" t="s">
        <v>2</v>
      </c>
      <c r="C859" s="2">
        <v>44295.933600890312</v>
      </c>
      <c r="D859">
        <v>1</v>
      </c>
    </row>
    <row r="860" spans="1:4" x14ac:dyDescent="0.25">
      <c r="A860">
        <v>282964</v>
      </c>
      <c r="B860" t="s">
        <v>5</v>
      </c>
      <c r="C860" s="2">
        <v>44295.948667058408</v>
      </c>
      <c r="D860">
        <v>2</v>
      </c>
    </row>
    <row r="861" spans="1:4" x14ac:dyDescent="0.25">
      <c r="A861">
        <v>319527</v>
      </c>
      <c r="B861" t="s">
        <v>2</v>
      </c>
      <c r="C861" s="2">
        <v>44295.950512927353</v>
      </c>
      <c r="D861">
        <v>1</v>
      </c>
    </row>
    <row r="862" spans="1:4" x14ac:dyDescent="0.25">
      <c r="A862">
        <v>82847</v>
      </c>
      <c r="B862" t="s">
        <v>7</v>
      </c>
      <c r="C862" s="2">
        <v>44295.952215918805</v>
      </c>
      <c r="D862">
        <v>0</v>
      </c>
    </row>
    <row r="863" spans="1:4" x14ac:dyDescent="0.25">
      <c r="A863">
        <v>171871</v>
      </c>
      <c r="B863" t="s">
        <v>2</v>
      </c>
      <c r="C863" s="2">
        <v>44295.980251032764</v>
      </c>
      <c r="D863">
        <v>1</v>
      </c>
    </row>
    <row r="864" spans="1:4" x14ac:dyDescent="0.25">
      <c r="A864">
        <v>151491</v>
      </c>
      <c r="B864" t="s">
        <v>5</v>
      </c>
      <c r="C864" s="2">
        <v>44295.981178205126</v>
      </c>
      <c r="D864">
        <v>2</v>
      </c>
    </row>
    <row r="865" spans="1:4" x14ac:dyDescent="0.25">
      <c r="A865">
        <v>91876</v>
      </c>
      <c r="B865" t="s">
        <v>5</v>
      </c>
      <c r="C865" s="2">
        <v>44295.984586680912</v>
      </c>
      <c r="D865">
        <v>2</v>
      </c>
    </row>
    <row r="866" spans="1:4" x14ac:dyDescent="0.25">
      <c r="A866">
        <v>146937</v>
      </c>
      <c r="B866" t="s">
        <v>7</v>
      </c>
      <c r="C866" s="2">
        <v>44295.988125391741</v>
      </c>
      <c r="D866">
        <v>0</v>
      </c>
    </row>
    <row r="867" spans="1:4" x14ac:dyDescent="0.25">
      <c r="A867">
        <v>328442</v>
      </c>
      <c r="B867" t="s">
        <v>2</v>
      </c>
      <c r="C867" s="2">
        <v>44295.991090206546</v>
      </c>
      <c r="D867">
        <v>1</v>
      </c>
    </row>
    <row r="868" spans="1:4" x14ac:dyDescent="0.25">
      <c r="A868">
        <v>69149</v>
      </c>
      <c r="B868" t="s">
        <v>3</v>
      </c>
      <c r="C868" s="2">
        <v>44296.016791203707</v>
      </c>
      <c r="D868">
        <v>3</v>
      </c>
    </row>
    <row r="869" spans="1:4" x14ac:dyDescent="0.25">
      <c r="A869">
        <v>133530</v>
      </c>
      <c r="B869" t="s">
        <v>3</v>
      </c>
      <c r="C869" s="2">
        <v>44296.021902029919</v>
      </c>
      <c r="D869">
        <v>3</v>
      </c>
    </row>
    <row r="870" spans="1:4" x14ac:dyDescent="0.25">
      <c r="A870">
        <v>234867</v>
      </c>
      <c r="B870" t="s">
        <v>2</v>
      </c>
      <c r="C870" s="2">
        <v>44296.023102706553</v>
      </c>
      <c r="D870">
        <v>1</v>
      </c>
    </row>
    <row r="871" spans="1:4" x14ac:dyDescent="0.25">
      <c r="A871">
        <v>76546</v>
      </c>
      <c r="B871" t="s">
        <v>5</v>
      </c>
      <c r="C871" s="2">
        <v>44296.038417378921</v>
      </c>
      <c r="D871">
        <v>2</v>
      </c>
    </row>
    <row r="872" spans="1:4" x14ac:dyDescent="0.25">
      <c r="A872">
        <v>82266</v>
      </c>
      <c r="B872" t="s">
        <v>8</v>
      </c>
      <c r="C872" s="2">
        <v>44296.039225427354</v>
      </c>
      <c r="D872">
        <v>5</v>
      </c>
    </row>
    <row r="873" spans="1:4" x14ac:dyDescent="0.25">
      <c r="A873">
        <v>257653</v>
      </c>
      <c r="B873" t="s">
        <v>9</v>
      </c>
      <c r="C873" s="2">
        <v>44296.048017094014</v>
      </c>
      <c r="D873">
        <v>6</v>
      </c>
    </row>
    <row r="874" spans="1:4" x14ac:dyDescent="0.25">
      <c r="A874">
        <v>290507</v>
      </c>
      <c r="B874" t="s">
        <v>7</v>
      </c>
      <c r="C874" s="2">
        <v>44296.094261502847</v>
      </c>
      <c r="D874">
        <v>0</v>
      </c>
    </row>
    <row r="875" spans="1:4" x14ac:dyDescent="0.25">
      <c r="A875">
        <v>127713</v>
      </c>
      <c r="B875" t="s">
        <v>2</v>
      </c>
      <c r="C875" s="2">
        <v>44296.100197186614</v>
      </c>
      <c r="D875">
        <v>1</v>
      </c>
    </row>
    <row r="876" spans="1:4" x14ac:dyDescent="0.25">
      <c r="A876">
        <v>93727</v>
      </c>
      <c r="B876" t="s">
        <v>5</v>
      </c>
      <c r="C876" s="2">
        <v>44296.100807834751</v>
      </c>
      <c r="D876">
        <v>2</v>
      </c>
    </row>
    <row r="877" spans="1:4" x14ac:dyDescent="0.25">
      <c r="A877">
        <v>118350</v>
      </c>
      <c r="B877" t="s">
        <v>9</v>
      </c>
      <c r="C877" s="2">
        <v>44296.101680698011</v>
      </c>
      <c r="D877">
        <v>6</v>
      </c>
    </row>
    <row r="878" spans="1:4" x14ac:dyDescent="0.25">
      <c r="A878">
        <v>116645</v>
      </c>
      <c r="B878" t="s">
        <v>5</v>
      </c>
      <c r="C878" s="2">
        <v>44296.113852955845</v>
      </c>
      <c r="D878">
        <v>2</v>
      </c>
    </row>
    <row r="879" spans="1:4" x14ac:dyDescent="0.25">
      <c r="A879">
        <v>258840</v>
      </c>
      <c r="B879" t="s">
        <v>2</v>
      </c>
      <c r="C879" s="2">
        <v>44296.120036502849</v>
      </c>
      <c r="D879">
        <v>1</v>
      </c>
    </row>
    <row r="880" spans="1:4" x14ac:dyDescent="0.25">
      <c r="A880">
        <v>269711</v>
      </c>
      <c r="B880" t="s">
        <v>5</v>
      </c>
      <c r="C880" s="2">
        <v>44296.120302279203</v>
      </c>
      <c r="D880">
        <v>2</v>
      </c>
    </row>
    <row r="881" spans="1:4" x14ac:dyDescent="0.25">
      <c r="A881">
        <v>250563</v>
      </c>
      <c r="B881" t="s">
        <v>5</v>
      </c>
      <c r="C881" s="2">
        <v>44296.144639494305</v>
      </c>
      <c r="D881">
        <v>2</v>
      </c>
    </row>
    <row r="882" spans="1:4" x14ac:dyDescent="0.25">
      <c r="A882">
        <v>137528</v>
      </c>
      <c r="B882" t="s">
        <v>5</v>
      </c>
      <c r="C882" s="2">
        <v>44296.145502207975</v>
      </c>
      <c r="D882">
        <v>2</v>
      </c>
    </row>
    <row r="883" spans="1:4" x14ac:dyDescent="0.25">
      <c r="A883">
        <v>287121</v>
      </c>
      <c r="B883" t="s">
        <v>2</v>
      </c>
      <c r="C883" s="2">
        <v>44296.147887713676</v>
      </c>
      <c r="D883">
        <v>1</v>
      </c>
    </row>
    <row r="884" spans="1:4" x14ac:dyDescent="0.25">
      <c r="A884">
        <v>335724</v>
      </c>
      <c r="B884" t="s">
        <v>5</v>
      </c>
      <c r="C884" s="2">
        <v>44296.151273041309</v>
      </c>
      <c r="D884">
        <v>2</v>
      </c>
    </row>
    <row r="885" spans="1:4" x14ac:dyDescent="0.25">
      <c r="A885">
        <v>73679</v>
      </c>
      <c r="B885" t="s">
        <v>2</v>
      </c>
      <c r="C885" s="2">
        <v>44296.152912464386</v>
      </c>
      <c r="D885">
        <v>1</v>
      </c>
    </row>
    <row r="886" spans="1:4" x14ac:dyDescent="0.25">
      <c r="A886">
        <v>214645</v>
      </c>
      <c r="B886" t="s">
        <v>3</v>
      </c>
      <c r="C886" s="2">
        <v>44296.172341168094</v>
      </c>
      <c r="D886">
        <v>3</v>
      </c>
    </row>
    <row r="887" spans="1:4" x14ac:dyDescent="0.25">
      <c r="A887">
        <v>68428</v>
      </c>
      <c r="B887" t="s">
        <v>6</v>
      </c>
      <c r="C887" s="2">
        <v>44296.200596723647</v>
      </c>
      <c r="D887">
        <v>4</v>
      </c>
    </row>
    <row r="888" spans="1:4" x14ac:dyDescent="0.25">
      <c r="A888">
        <v>109161</v>
      </c>
      <c r="B888" t="s">
        <v>2</v>
      </c>
      <c r="C888" s="2">
        <v>44296.200978810542</v>
      </c>
      <c r="D888">
        <v>1</v>
      </c>
    </row>
    <row r="889" spans="1:4" x14ac:dyDescent="0.25">
      <c r="A889">
        <v>319749</v>
      </c>
      <c r="B889" t="s">
        <v>3</v>
      </c>
      <c r="C889" s="2">
        <v>44296.206629807697</v>
      </c>
      <c r="D889">
        <v>3</v>
      </c>
    </row>
    <row r="890" spans="1:4" x14ac:dyDescent="0.25">
      <c r="A890">
        <v>56613</v>
      </c>
      <c r="B890" t="s">
        <v>2</v>
      </c>
      <c r="C890" s="2">
        <v>44296.236681374641</v>
      </c>
      <c r="D890">
        <v>1</v>
      </c>
    </row>
    <row r="891" spans="1:4" x14ac:dyDescent="0.25">
      <c r="A891">
        <v>193854</v>
      </c>
      <c r="B891" t="s">
        <v>5</v>
      </c>
      <c r="C891" s="2">
        <v>44296.243413354699</v>
      </c>
      <c r="D891">
        <v>2</v>
      </c>
    </row>
    <row r="892" spans="1:4" x14ac:dyDescent="0.25">
      <c r="A892">
        <v>22950</v>
      </c>
      <c r="B892" t="s">
        <v>2</v>
      </c>
      <c r="C892" s="2">
        <v>44296.244551282049</v>
      </c>
      <c r="D892">
        <v>1</v>
      </c>
    </row>
    <row r="893" spans="1:4" x14ac:dyDescent="0.25">
      <c r="A893">
        <v>3497</v>
      </c>
      <c r="B893" t="s">
        <v>8</v>
      </c>
      <c r="C893" s="2">
        <v>44296.246860612533</v>
      </c>
      <c r="D893">
        <v>5</v>
      </c>
    </row>
    <row r="894" spans="1:4" x14ac:dyDescent="0.25">
      <c r="A894">
        <v>230055</v>
      </c>
      <c r="B894" t="s">
        <v>13</v>
      </c>
      <c r="C894" s="2">
        <v>44296.249902635325</v>
      </c>
      <c r="D894">
        <v>-5</v>
      </c>
    </row>
    <row r="895" spans="1:4" x14ac:dyDescent="0.25">
      <c r="A895">
        <v>115992</v>
      </c>
      <c r="B895" t="s">
        <v>2</v>
      </c>
      <c r="C895" s="2">
        <v>44296.251262001424</v>
      </c>
      <c r="D895">
        <v>1</v>
      </c>
    </row>
    <row r="896" spans="1:4" x14ac:dyDescent="0.25">
      <c r="A896">
        <v>74954</v>
      </c>
      <c r="B896" t="s">
        <v>5</v>
      </c>
      <c r="C896" s="2">
        <v>44296.25220544872</v>
      </c>
      <c r="D896">
        <v>2</v>
      </c>
    </row>
    <row r="897" spans="1:4" x14ac:dyDescent="0.25">
      <c r="A897">
        <v>31825</v>
      </c>
      <c r="B897" t="s">
        <v>5</v>
      </c>
      <c r="C897" s="2">
        <v>44296.277823575496</v>
      </c>
      <c r="D897">
        <v>2</v>
      </c>
    </row>
    <row r="898" spans="1:4" x14ac:dyDescent="0.25">
      <c r="A898">
        <v>209420</v>
      </c>
      <c r="B898" t="s">
        <v>2</v>
      </c>
      <c r="C898" s="2">
        <v>44296.287566096864</v>
      </c>
      <c r="D898">
        <v>1</v>
      </c>
    </row>
    <row r="899" spans="1:4" x14ac:dyDescent="0.25">
      <c r="A899">
        <v>310696</v>
      </c>
      <c r="B899" t="s">
        <v>8</v>
      </c>
      <c r="C899" s="2">
        <v>44296.296114102566</v>
      </c>
      <c r="D899">
        <v>5</v>
      </c>
    </row>
    <row r="900" spans="1:4" x14ac:dyDescent="0.25">
      <c r="A900">
        <v>128642</v>
      </c>
      <c r="B900" t="s">
        <v>19</v>
      </c>
      <c r="C900" s="2">
        <v>44296.308919586896</v>
      </c>
      <c r="D900">
        <v>8</v>
      </c>
    </row>
    <row r="901" spans="1:4" x14ac:dyDescent="0.25">
      <c r="A901">
        <v>144200</v>
      </c>
      <c r="B901" t="s">
        <v>5</v>
      </c>
      <c r="C901" s="2">
        <v>44296.323911538464</v>
      </c>
      <c r="D901">
        <v>2</v>
      </c>
    </row>
    <row r="902" spans="1:4" x14ac:dyDescent="0.25">
      <c r="A902">
        <v>278199</v>
      </c>
      <c r="B902" t="s">
        <v>5</v>
      </c>
      <c r="C902" s="2">
        <v>44296.325196972939</v>
      </c>
      <c r="D902">
        <v>2</v>
      </c>
    </row>
    <row r="903" spans="1:4" x14ac:dyDescent="0.25">
      <c r="A903">
        <v>12350</v>
      </c>
      <c r="B903" t="s">
        <v>3</v>
      </c>
      <c r="C903" s="2">
        <v>44296.327093482905</v>
      </c>
      <c r="D903">
        <v>3</v>
      </c>
    </row>
    <row r="904" spans="1:4" x14ac:dyDescent="0.25">
      <c r="A904">
        <v>266896</v>
      </c>
      <c r="B904" t="s">
        <v>5</v>
      </c>
      <c r="C904" s="2">
        <v>44296.336212179493</v>
      </c>
      <c r="D904">
        <v>2</v>
      </c>
    </row>
    <row r="905" spans="1:4" x14ac:dyDescent="0.25">
      <c r="A905">
        <v>335070</v>
      </c>
      <c r="B905" t="s">
        <v>2</v>
      </c>
      <c r="C905" s="2">
        <v>44296.337877172358</v>
      </c>
      <c r="D905">
        <v>1</v>
      </c>
    </row>
    <row r="906" spans="1:4" x14ac:dyDescent="0.25">
      <c r="A906">
        <v>174397</v>
      </c>
      <c r="B906" t="s">
        <v>7</v>
      </c>
      <c r="C906" s="2">
        <v>44296.33843116097</v>
      </c>
      <c r="D906">
        <v>0</v>
      </c>
    </row>
    <row r="907" spans="1:4" x14ac:dyDescent="0.25">
      <c r="A907">
        <v>287307</v>
      </c>
      <c r="B907" t="s">
        <v>8</v>
      </c>
      <c r="C907" s="2">
        <v>44296.362907371797</v>
      </c>
      <c r="D907">
        <v>5</v>
      </c>
    </row>
    <row r="908" spans="1:4" x14ac:dyDescent="0.25">
      <c r="A908">
        <v>300876</v>
      </c>
      <c r="B908" t="s">
        <v>6</v>
      </c>
      <c r="C908" s="2">
        <v>44296.363130306272</v>
      </c>
      <c r="D908">
        <v>4</v>
      </c>
    </row>
    <row r="909" spans="1:4" x14ac:dyDescent="0.25">
      <c r="A909">
        <v>109616</v>
      </c>
      <c r="B909" t="s">
        <v>2</v>
      </c>
      <c r="C909" s="2">
        <v>44296.370098326217</v>
      </c>
      <c r="D909">
        <v>1</v>
      </c>
    </row>
    <row r="910" spans="1:4" x14ac:dyDescent="0.25">
      <c r="A910">
        <v>246441</v>
      </c>
      <c r="B910" t="s">
        <v>3</v>
      </c>
      <c r="C910" s="2">
        <v>44296.3735519943</v>
      </c>
      <c r="D910">
        <v>3</v>
      </c>
    </row>
    <row r="911" spans="1:4" x14ac:dyDescent="0.25">
      <c r="A911">
        <v>148490</v>
      </c>
      <c r="B911" t="s">
        <v>2</v>
      </c>
      <c r="C911" s="2">
        <v>44296.390108048436</v>
      </c>
      <c r="D911">
        <v>1</v>
      </c>
    </row>
    <row r="912" spans="1:4" x14ac:dyDescent="0.25">
      <c r="A912">
        <v>152765</v>
      </c>
      <c r="B912" t="s">
        <v>2</v>
      </c>
      <c r="C912" s="2">
        <v>44296.390261787754</v>
      </c>
      <c r="D912">
        <v>1</v>
      </c>
    </row>
    <row r="913" spans="1:4" x14ac:dyDescent="0.25">
      <c r="A913">
        <v>238906</v>
      </c>
      <c r="B913" t="s">
        <v>2</v>
      </c>
      <c r="C913" s="2">
        <v>44296.396168411673</v>
      </c>
      <c r="D913">
        <v>1</v>
      </c>
    </row>
    <row r="914" spans="1:4" x14ac:dyDescent="0.25">
      <c r="A914">
        <v>279215</v>
      </c>
      <c r="B914" t="s">
        <v>2</v>
      </c>
      <c r="C914" s="2">
        <v>44296.397607122512</v>
      </c>
      <c r="D914">
        <v>1</v>
      </c>
    </row>
    <row r="915" spans="1:4" x14ac:dyDescent="0.25">
      <c r="A915">
        <v>188672</v>
      </c>
      <c r="B915" t="s">
        <v>5</v>
      </c>
      <c r="C915" s="2">
        <v>44296.400544123935</v>
      </c>
      <c r="D915">
        <v>2</v>
      </c>
    </row>
    <row r="916" spans="1:4" x14ac:dyDescent="0.25">
      <c r="A916">
        <v>82343</v>
      </c>
      <c r="B916" t="s">
        <v>2</v>
      </c>
      <c r="C916" s="2">
        <v>44296.401720975788</v>
      </c>
      <c r="D916">
        <v>1</v>
      </c>
    </row>
    <row r="917" spans="1:4" x14ac:dyDescent="0.25">
      <c r="A917">
        <v>91900</v>
      </c>
      <c r="B917" t="s">
        <v>7</v>
      </c>
      <c r="C917" s="2">
        <v>44296.406128418806</v>
      </c>
      <c r="D917">
        <v>0</v>
      </c>
    </row>
    <row r="918" spans="1:4" x14ac:dyDescent="0.25">
      <c r="A918">
        <v>65256</v>
      </c>
      <c r="B918" t="s">
        <v>5</v>
      </c>
      <c r="C918" s="2">
        <v>44296.406962393165</v>
      </c>
      <c r="D918">
        <v>2</v>
      </c>
    </row>
    <row r="919" spans="1:4" x14ac:dyDescent="0.25">
      <c r="A919">
        <v>320117</v>
      </c>
      <c r="B919" t="s">
        <v>3</v>
      </c>
      <c r="C919" s="2">
        <v>44296.418479380351</v>
      </c>
      <c r="D919">
        <v>3</v>
      </c>
    </row>
    <row r="920" spans="1:4" x14ac:dyDescent="0.25">
      <c r="A920">
        <v>84752</v>
      </c>
      <c r="B920" t="s">
        <v>5</v>
      </c>
      <c r="C920" s="2">
        <v>44296.425084935901</v>
      </c>
      <c r="D920">
        <v>2</v>
      </c>
    </row>
    <row r="921" spans="1:4" x14ac:dyDescent="0.25">
      <c r="A921">
        <v>308081</v>
      </c>
      <c r="B921" t="s">
        <v>6</v>
      </c>
      <c r="C921" s="2">
        <v>44296.459000000003</v>
      </c>
      <c r="D921">
        <v>4</v>
      </c>
    </row>
    <row r="922" spans="1:4" x14ac:dyDescent="0.25">
      <c r="A922">
        <v>30862</v>
      </c>
      <c r="B922" t="s">
        <v>3</v>
      </c>
      <c r="C922" s="2">
        <v>44296.479831695156</v>
      </c>
      <c r="D922">
        <v>3</v>
      </c>
    </row>
    <row r="923" spans="1:4" x14ac:dyDescent="0.25">
      <c r="A923">
        <v>100830</v>
      </c>
      <c r="B923" t="s">
        <v>2</v>
      </c>
      <c r="C923" s="2">
        <v>44296.486401994305</v>
      </c>
      <c r="D923">
        <v>1</v>
      </c>
    </row>
    <row r="924" spans="1:4" x14ac:dyDescent="0.25">
      <c r="A924">
        <v>272959</v>
      </c>
      <c r="B924" t="s">
        <v>17</v>
      </c>
      <c r="C924" s="2">
        <v>44296.500437143877</v>
      </c>
      <c r="D924">
        <v>-8</v>
      </c>
    </row>
    <row r="925" spans="1:4" x14ac:dyDescent="0.25">
      <c r="A925">
        <v>140549</v>
      </c>
      <c r="B925" t="s">
        <v>5</v>
      </c>
      <c r="C925" s="2">
        <v>44296.506699287747</v>
      </c>
      <c r="D925">
        <v>2</v>
      </c>
    </row>
    <row r="926" spans="1:4" x14ac:dyDescent="0.25">
      <c r="A926">
        <v>195424</v>
      </c>
      <c r="B926" t="s">
        <v>5</v>
      </c>
      <c r="C926" s="2">
        <v>44296.51058678775</v>
      </c>
      <c r="D926">
        <v>2</v>
      </c>
    </row>
    <row r="927" spans="1:4" x14ac:dyDescent="0.25">
      <c r="A927">
        <v>183685</v>
      </c>
      <c r="B927" t="s">
        <v>3</v>
      </c>
      <c r="C927" s="2">
        <v>44296.552475391742</v>
      </c>
      <c r="D927">
        <v>3</v>
      </c>
    </row>
    <row r="928" spans="1:4" x14ac:dyDescent="0.25">
      <c r="A928">
        <v>48475</v>
      </c>
      <c r="B928" t="s">
        <v>7</v>
      </c>
      <c r="C928" s="2">
        <v>44296.556768945869</v>
      </c>
      <c r="D928">
        <v>0</v>
      </c>
    </row>
    <row r="929" spans="1:4" x14ac:dyDescent="0.25">
      <c r="A929">
        <v>129700</v>
      </c>
      <c r="B929" t="s">
        <v>5</v>
      </c>
      <c r="C929" s="2">
        <v>44296.564858262107</v>
      </c>
      <c r="D929">
        <v>2</v>
      </c>
    </row>
    <row r="930" spans="1:4" x14ac:dyDescent="0.25">
      <c r="A930">
        <v>196808</v>
      </c>
      <c r="B930" t="s">
        <v>2</v>
      </c>
      <c r="C930" s="2">
        <v>44296.570858012819</v>
      </c>
      <c r="D930">
        <v>1</v>
      </c>
    </row>
    <row r="931" spans="1:4" x14ac:dyDescent="0.25">
      <c r="A931">
        <v>109090</v>
      </c>
      <c r="B931" t="s">
        <v>5</v>
      </c>
      <c r="C931" s="2">
        <v>44296.591792058403</v>
      </c>
      <c r="D931">
        <v>2</v>
      </c>
    </row>
    <row r="932" spans="1:4" x14ac:dyDescent="0.25">
      <c r="A932">
        <v>309338</v>
      </c>
      <c r="B932" t="s">
        <v>7</v>
      </c>
      <c r="C932" s="2">
        <v>44296.59419387464</v>
      </c>
      <c r="D932">
        <v>0</v>
      </c>
    </row>
    <row r="933" spans="1:4" x14ac:dyDescent="0.25">
      <c r="A933">
        <v>251166</v>
      </c>
      <c r="B933" t="s">
        <v>3</v>
      </c>
      <c r="C933" s="2">
        <v>44296.59946542023</v>
      </c>
      <c r="D933">
        <v>3</v>
      </c>
    </row>
    <row r="934" spans="1:4" x14ac:dyDescent="0.25">
      <c r="A934">
        <v>278165</v>
      </c>
      <c r="B934" t="s">
        <v>3</v>
      </c>
      <c r="C934" s="2">
        <v>44296.601074074075</v>
      </c>
      <c r="D934">
        <v>3</v>
      </c>
    </row>
    <row r="935" spans="1:4" x14ac:dyDescent="0.25">
      <c r="A935">
        <v>110265</v>
      </c>
      <c r="B935" t="s">
        <v>5</v>
      </c>
      <c r="C935" s="2">
        <v>44296.605320299146</v>
      </c>
      <c r="D935">
        <v>2</v>
      </c>
    </row>
    <row r="936" spans="1:4" x14ac:dyDescent="0.25">
      <c r="A936">
        <v>74288</v>
      </c>
      <c r="B936" t="s">
        <v>2</v>
      </c>
      <c r="C936" s="2">
        <v>44296.613328632477</v>
      </c>
      <c r="D936">
        <v>1</v>
      </c>
    </row>
    <row r="937" spans="1:4" x14ac:dyDescent="0.25">
      <c r="A937">
        <v>179149</v>
      </c>
      <c r="B937" t="s">
        <v>2</v>
      </c>
      <c r="C937" s="2">
        <v>44296.623257086896</v>
      </c>
      <c r="D937">
        <v>1</v>
      </c>
    </row>
    <row r="938" spans="1:4" x14ac:dyDescent="0.25">
      <c r="A938">
        <v>106491</v>
      </c>
      <c r="B938" t="s">
        <v>7</v>
      </c>
      <c r="C938" s="2">
        <v>44296.625852920231</v>
      </c>
      <c r="D938">
        <v>0</v>
      </c>
    </row>
    <row r="939" spans="1:4" x14ac:dyDescent="0.25">
      <c r="A939">
        <v>306040</v>
      </c>
      <c r="B939" t="s">
        <v>7</v>
      </c>
      <c r="C939" s="2">
        <v>44296.649564494306</v>
      </c>
      <c r="D939">
        <v>0</v>
      </c>
    </row>
    <row r="940" spans="1:4" x14ac:dyDescent="0.25">
      <c r="A940">
        <v>57260</v>
      </c>
      <c r="B940" t="s">
        <v>7</v>
      </c>
      <c r="C940" s="2">
        <v>44296.651372186607</v>
      </c>
      <c r="D940">
        <v>0</v>
      </c>
    </row>
    <row r="941" spans="1:4" x14ac:dyDescent="0.25">
      <c r="A941">
        <v>347353</v>
      </c>
      <c r="B941" t="s">
        <v>5</v>
      </c>
      <c r="C941" s="2">
        <v>44296.668749216529</v>
      </c>
      <c r="D941">
        <v>2</v>
      </c>
    </row>
    <row r="942" spans="1:4" x14ac:dyDescent="0.25">
      <c r="A942">
        <v>300956</v>
      </c>
      <c r="B942" t="s">
        <v>20</v>
      </c>
      <c r="C942" s="2">
        <v>44296.671335078347</v>
      </c>
      <c r="D942">
        <v>-6</v>
      </c>
    </row>
    <row r="943" spans="1:4" x14ac:dyDescent="0.25">
      <c r="A943">
        <v>60817</v>
      </c>
      <c r="B943" t="s">
        <v>3</v>
      </c>
      <c r="C943" s="2">
        <v>44296.686777920229</v>
      </c>
      <c r="D943">
        <v>3</v>
      </c>
    </row>
    <row r="944" spans="1:4" x14ac:dyDescent="0.25">
      <c r="A944">
        <v>50329</v>
      </c>
      <c r="B944" t="s">
        <v>2</v>
      </c>
      <c r="C944" s="2">
        <v>44296.731100605415</v>
      </c>
      <c r="D944">
        <v>1</v>
      </c>
    </row>
    <row r="945" spans="1:4" x14ac:dyDescent="0.25">
      <c r="A945">
        <v>244982</v>
      </c>
      <c r="B945" t="s">
        <v>5</v>
      </c>
      <c r="C945" s="2">
        <v>44296.732067770659</v>
      </c>
      <c r="D945">
        <v>2</v>
      </c>
    </row>
    <row r="946" spans="1:4" x14ac:dyDescent="0.25">
      <c r="A946">
        <v>314241</v>
      </c>
      <c r="B946" t="s">
        <v>2</v>
      </c>
      <c r="C946" s="2">
        <v>44296.742549465809</v>
      </c>
      <c r="D946">
        <v>1</v>
      </c>
    </row>
    <row r="947" spans="1:4" x14ac:dyDescent="0.25">
      <c r="A947">
        <v>124341</v>
      </c>
      <c r="B947" t="s">
        <v>6</v>
      </c>
      <c r="C947" s="2">
        <v>44296.742668945866</v>
      </c>
      <c r="D947">
        <v>4</v>
      </c>
    </row>
    <row r="948" spans="1:4" x14ac:dyDescent="0.25">
      <c r="A948">
        <v>188950</v>
      </c>
      <c r="B948" t="s">
        <v>5</v>
      </c>
      <c r="C948" s="2">
        <v>44296.768767521367</v>
      </c>
      <c r="D948">
        <v>2</v>
      </c>
    </row>
    <row r="949" spans="1:4" x14ac:dyDescent="0.25">
      <c r="A949">
        <v>208330</v>
      </c>
      <c r="B949" t="s">
        <v>3</v>
      </c>
      <c r="C949" s="2">
        <v>44296.771000000001</v>
      </c>
      <c r="D949">
        <v>3</v>
      </c>
    </row>
    <row r="950" spans="1:4" x14ac:dyDescent="0.25">
      <c r="A950">
        <v>212762</v>
      </c>
      <c r="B950" t="s">
        <v>18</v>
      </c>
      <c r="C950" s="2">
        <v>44296.774839031343</v>
      </c>
      <c r="D950">
        <v>-4</v>
      </c>
    </row>
    <row r="951" spans="1:4" x14ac:dyDescent="0.25">
      <c r="A951">
        <v>157928</v>
      </c>
      <c r="B951" t="s">
        <v>8</v>
      </c>
      <c r="C951" s="2">
        <v>44296.795382799144</v>
      </c>
      <c r="D951">
        <v>5</v>
      </c>
    </row>
    <row r="952" spans="1:4" x14ac:dyDescent="0.25">
      <c r="A952">
        <v>331931</v>
      </c>
      <c r="B952" t="s">
        <v>18</v>
      </c>
      <c r="C952" s="2">
        <v>44296.802701068373</v>
      </c>
      <c r="D952">
        <v>-4</v>
      </c>
    </row>
    <row r="953" spans="1:4" x14ac:dyDescent="0.25">
      <c r="A953">
        <v>82643</v>
      </c>
      <c r="B953" t="s">
        <v>3</v>
      </c>
      <c r="C953" s="2">
        <v>44296.813546225072</v>
      </c>
      <c r="D953">
        <v>3</v>
      </c>
    </row>
    <row r="954" spans="1:4" x14ac:dyDescent="0.25">
      <c r="A954">
        <v>289561</v>
      </c>
      <c r="B954" t="s">
        <v>17</v>
      </c>
      <c r="C954" s="2">
        <v>44296.81629155983</v>
      </c>
      <c r="D954">
        <v>-8</v>
      </c>
    </row>
    <row r="955" spans="1:4" x14ac:dyDescent="0.25">
      <c r="A955">
        <v>212422</v>
      </c>
      <c r="B955" t="s">
        <v>5</v>
      </c>
      <c r="C955" s="2">
        <v>44296.820400178069</v>
      </c>
      <c r="D955">
        <v>2</v>
      </c>
    </row>
    <row r="956" spans="1:4" x14ac:dyDescent="0.25">
      <c r="A956">
        <v>252005</v>
      </c>
      <c r="B956" t="s">
        <v>2</v>
      </c>
      <c r="C956" s="2">
        <v>44296.820707799146</v>
      </c>
      <c r="D956">
        <v>1</v>
      </c>
    </row>
    <row r="957" spans="1:4" x14ac:dyDescent="0.25">
      <c r="A957">
        <v>273431</v>
      </c>
      <c r="B957" t="s">
        <v>7</v>
      </c>
      <c r="C957" s="2">
        <v>44296.822291844728</v>
      </c>
      <c r="D957">
        <v>0</v>
      </c>
    </row>
    <row r="958" spans="1:4" x14ac:dyDescent="0.25">
      <c r="A958">
        <v>270041</v>
      </c>
      <c r="B958" t="s">
        <v>3</v>
      </c>
      <c r="C958" s="2">
        <v>44296.826317058403</v>
      </c>
      <c r="D958">
        <v>3</v>
      </c>
    </row>
    <row r="959" spans="1:4" x14ac:dyDescent="0.25">
      <c r="A959">
        <v>303692</v>
      </c>
      <c r="B959" t="s">
        <v>3</v>
      </c>
      <c r="C959" s="2">
        <v>44296.827736289182</v>
      </c>
      <c r="D959">
        <v>3</v>
      </c>
    </row>
    <row r="960" spans="1:4" x14ac:dyDescent="0.25">
      <c r="A960">
        <v>328992</v>
      </c>
      <c r="B960" t="s">
        <v>5</v>
      </c>
      <c r="C960" s="2">
        <v>44296.842972792023</v>
      </c>
      <c r="D960">
        <v>2</v>
      </c>
    </row>
    <row r="961" spans="1:4" x14ac:dyDescent="0.25">
      <c r="A961">
        <v>34043</v>
      </c>
      <c r="B961" t="s">
        <v>7</v>
      </c>
      <c r="C961" s="2">
        <v>44296.844529309121</v>
      </c>
      <c r="D961">
        <v>0</v>
      </c>
    </row>
    <row r="962" spans="1:4" x14ac:dyDescent="0.25">
      <c r="A962">
        <v>250337</v>
      </c>
      <c r="B962" t="s">
        <v>5</v>
      </c>
      <c r="C962" s="2">
        <v>44296.863981873219</v>
      </c>
      <c r="D962">
        <v>2</v>
      </c>
    </row>
    <row r="963" spans="1:4" x14ac:dyDescent="0.25">
      <c r="A963">
        <v>344724</v>
      </c>
      <c r="B963" t="s">
        <v>5</v>
      </c>
      <c r="C963" s="2">
        <v>44296.867900178069</v>
      </c>
      <c r="D963">
        <v>2</v>
      </c>
    </row>
    <row r="964" spans="1:4" x14ac:dyDescent="0.25">
      <c r="A964">
        <v>146372</v>
      </c>
      <c r="B964" t="s">
        <v>17</v>
      </c>
      <c r="C964" s="2">
        <v>44296.880374679487</v>
      </c>
      <c r="D964">
        <v>-8</v>
      </c>
    </row>
    <row r="965" spans="1:4" x14ac:dyDescent="0.25">
      <c r="A965">
        <v>195140</v>
      </c>
      <c r="B965" t="s">
        <v>13</v>
      </c>
      <c r="C965" s="2">
        <v>44296.885200605415</v>
      </c>
      <c r="D965">
        <v>-5</v>
      </c>
    </row>
    <row r="966" spans="1:4" x14ac:dyDescent="0.25">
      <c r="A966">
        <v>10970</v>
      </c>
      <c r="B966" t="s">
        <v>8</v>
      </c>
      <c r="C966" s="2">
        <v>44296.893420512817</v>
      </c>
      <c r="D966">
        <v>5</v>
      </c>
    </row>
    <row r="967" spans="1:4" x14ac:dyDescent="0.25">
      <c r="A967">
        <v>237584</v>
      </c>
      <c r="B967" t="s">
        <v>3</v>
      </c>
      <c r="C967" s="2">
        <v>44296.907949216526</v>
      </c>
      <c r="D967">
        <v>3</v>
      </c>
    </row>
    <row r="968" spans="1:4" x14ac:dyDescent="0.25">
      <c r="A968">
        <v>223058</v>
      </c>
      <c r="B968" t="s">
        <v>7</v>
      </c>
      <c r="C968" s="2">
        <v>44296.932414280622</v>
      </c>
      <c r="D968">
        <v>0</v>
      </c>
    </row>
    <row r="969" spans="1:4" x14ac:dyDescent="0.25">
      <c r="A969">
        <v>147968</v>
      </c>
      <c r="B969" t="s">
        <v>18</v>
      </c>
      <c r="C969" s="2">
        <v>44296.935246652421</v>
      </c>
      <c r="D969">
        <v>-4</v>
      </c>
    </row>
    <row r="970" spans="1:4" x14ac:dyDescent="0.25">
      <c r="A970">
        <v>201404</v>
      </c>
      <c r="B970" t="s">
        <v>7</v>
      </c>
      <c r="C970" s="2">
        <v>44296.93558297721</v>
      </c>
      <c r="D970">
        <v>0</v>
      </c>
    </row>
    <row r="971" spans="1:4" x14ac:dyDescent="0.25">
      <c r="A971">
        <v>117899</v>
      </c>
      <c r="B971" t="s">
        <v>7</v>
      </c>
      <c r="C971" s="2">
        <v>44296.942040028494</v>
      </c>
      <c r="D971">
        <v>0</v>
      </c>
    </row>
    <row r="972" spans="1:4" x14ac:dyDescent="0.25">
      <c r="A972">
        <v>52228</v>
      </c>
      <c r="B972" t="s">
        <v>6</v>
      </c>
      <c r="C972" s="2">
        <v>44296.952115918808</v>
      </c>
      <c r="D972">
        <v>4</v>
      </c>
    </row>
    <row r="973" spans="1:4" x14ac:dyDescent="0.25">
      <c r="A973">
        <v>116368</v>
      </c>
      <c r="B973" t="s">
        <v>12</v>
      </c>
      <c r="C973" s="2">
        <v>44296.958721403134</v>
      </c>
      <c r="D973">
        <v>7</v>
      </c>
    </row>
    <row r="974" spans="1:4" x14ac:dyDescent="0.25">
      <c r="A974">
        <v>336623</v>
      </c>
      <c r="B974" t="s">
        <v>9</v>
      </c>
      <c r="C974" s="2">
        <v>44296.959005733625</v>
      </c>
      <c r="D974">
        <v>6</v>
      </c>
    </row>
    <row r="975" spans="1:4" x14ac:dyDescent="0.25">
      <c r="A975">
        <v>222580</v>
      </c>
      <c r="B975" t="s">
        <v>16</v>
      </c>
      <c r="C975" s="2">
        <v>44296.961470833332</v>
      </c>
      <c r="D975">
        <v>-3</v>
      </c>
    </row>
    <row r="976" spans="1:4" x14ac:dyDescent="0.25">
      <c r="A976">
        <v>279902</v>
      </c>
      <c r="B976" t="s">
        <v>2</v>
      </c>
      <c r="C976" s="2">
        <v>44296.998</v>
      </c>
      <c r="D976">
        <v>1</v>
      </c>
    </row>
    <row r="977" spans="1:4" x14ac:dyDescent="0.25">
      <c r="A977">
        <v>161265</v>
      </c>
      <c r="B977" t="s">
        <v>3</v>
      </c>
      <c r="C977" s="2">
        <v>44297.0088843661</v>
      </c>
      <c r="D977">
        <v>3</v>
      </c>
    </row>
    <row r="978" spans="1:4" x14ac:dyDescent="0.25">
      <c r="A978">
        <v>14161</v>
      </c>
      <c r="B978" t="s">
        <v>2</v>
      </c>
      <c r="C978" s="2">
        <v>44297.03623372507</v>
      </c>
      <c r="D978">
        <v>1</v>
      </c>
    </row>
    <row r="979" spans="1:4" x14ac:dyDescent="0.25">
      <c r="A979">
        <v>40360</v>
      </c>
      <c r="B979" t="s">
        <v>2</v>
      </c>
      <c r="C979" s="2">
        <v>44297.045587037035</v>
      </c>
      <c r="D979">
        <v>1</v>
      </c>
    </row>
    <row r="980" spans="1:4" x14ac:dyDescent="0.25">
      <c r="A980">
        <v>349393</v>
      </c>
      <c r="B980" t="s">
        <v>16</v>
      </c>
      <c r="C980" s="2">
        <v>44297.066443447293</v>
      </c>
      <c r="D980">
        <v>-3</v>
      </c>
    </row>
    <row r="981" spans="1:4" x14ac:dyDescent="0.25">
      <c r="A981">
        <v>262998</v>
      </c>
      <c r="B981" t="s">
        <v>2</v>
      </c>
      <c r="C981" s="2">
        <v>44297.067694871796</v>
      </c>
      <c r="D981">
        <v>1</v>
      </c>
    </row>
    <row r="982" spans="1:4" x14ac:dyDescent="0.25">
      <c r="A982">
        <v>204074</v>
      </c>
      <c r="B982" t="s">
        <v>17</v>
      </c>
      <c r="C982" s="2">
        <v>44297.078079095438</v>
      </c>
      <c r="D982">
        <v>-8</v>
      </c>
    </row>
    <row r="983" spans="1:4" x14ac:dyDescent="0.25">
      <c r="A983">
        <v>323831</v>
      </c>
      <c r="B983" t="s">
        <v>7</v>
      </c>
      <c r="C983" s="2">
        <v>44297.095820014249</v>
      </c>
      <c r="D983">
        <v>0</v>
      </c>
    </row>
    <row r="984" spans="1:4" x14ac:dyDescent="0.25">
      <c r="A984">
        <v>94949</v>
      </c>
      <c r="B984" t="s">
        <v>7</v>
      </c>
      <c r="C984" s="2">
        <v>44297.103730484334</v>
      </c>
      <c r="D984">
        <v>0</v>
      </c>
    </row>
    <row r="985" spans="1:4" x14ac:dyDescent="0.25">
      <c r="A985">
        <v>220909</v>
      </c>
      <c r="B985" t="s">
        <v>3</v>
      </c>
      <c r="C985" s="2">
        <v>44297.10838792735</v>
      </c>
      <c r="D985">
        <v>3</v>
      </c>
    </row>
    <row r="986" spans="1:4" x14ac:dyDescent="0.25">
      <c r="A986">
        <v>336460</v>
      </c>
      <c r="B986" t="s">
        <v>5</v>
      </c>
      <c r="C986" s="2">
        <v>44297.111052029919</v>
      </c>
      <c r="D986">
        <v>2</v>
      </c>
    </row>
    <row r="987" spans="1:4" x14ac:dyDescent="0.25">
      <c r="A987">
        <v>275700</v>
      </c>
      <c r="B987" t="s">
        <v>19</v>
      </c>
      <c r="C987" s="2">
        <v>44297.117823824789</v>
      </c>
      <c r="D987">
        <v>8</v>
      </c>
    </row>
    <row r="988" spans="1:4" x14ac:dyDescent="0.25">
      <c r="A988">
        <v>243287</v>
      </c>
      <c r="B988" t="s">
        <v>7</v>
      </c>
      <c r="C988" s="2">
        <v>44297.12055334758</v>
      </c>
      <c r="D988">
        <v>0</v>
      </c>
    </row>
    <row r="989" spans="1:4" x14ac:dyDescent="0.25">
      <c r="A989">
        <v>280447</v>
      </c>
      <c r="B989" t="s">
        <v>2</v>
      </c>
      <c r="C989" s="2">
        <v>44297.126282549856</v>
      </c>
      <c r="D989">
        <v>1</v>
      </c>
    </row>
    <row r="990" spans="1:4" x14ac:dyDescent="0.25">
      <c r="A990">
        <v>44646</v>
      </c>
      <c r="B990" t="s">
        <v>3</v>
      </c>
      <c r="C990" s="2">
        <v>44297.138119871801</v>
      </c>
      <c r="D990">
        <v>3</v>
      </c>
    </row>
    <row r="991" spans="1:4" x14ac:dyDescent="0.25">
      <c r="A991">
        <v>319201</v>
      </c>
      <c r="B991" t="s">
        <v>2</v>
      </c>
      <c r="C991" s="2">
        <v>44297.142738283474</v>
      </c>
      <c r="D991">
        <v>1</v>
      </c>
    </row>
    <row r="992" spans="1:4" x14ac:dyDescent="0.25">
      <c r="A992">
        <v>80513</v>
      </c>
      <c r="B992" t="s">
        <v>5</v>
      </c>
      <c r="C992" s="2">
        <v>44297.155443019939</v>
      </c>
      <c r="D992">
        <v>2</v>
      </c>
    </row>
    <row r="993" spans="1:4" x14ac:dyDescent="0.25">
      <c r="A993">
        <v>238349</v>
      </c>
      <c r="B993" t="s">
        <v>19</v>
      </c>
      <c r="C993" s="2">
        <v>44297.166703383198</v>
      </c>
      <c r="D993">
        <v>8</v>
      </c>
    </row>
    <row r="994" spans="1:4" x14ac:dyDescent="0.25">
      <c r="A994">
        <v>266760</v>
      </c>
      <c r="B994" t="s">
        <v>7</v>
      </c>
      <c r="C994" s="2">
        <v>44297.175112464385</v>
      </c>
      <c r="D994">
        <v>0</v>
      </c>
    </row>
    <row r="995" spans="1:4" x14ac:dyDescent="0.25">
      <c r="A995">
        <v>9799</v>
      </c>
      <c r="B995" t="s">
        <v>2</v>
      </c>
      <c r="C995" s="2">
        <v>44297.184120334758</v>
      </c>
      <c r="D995">
        <v>1</v>
      </c>
    </row>
    <row r="996" spans="1:4" x14ac:dyDescent="0.25">
      <c r="A996">
        <v>57529</v>
      </c>
      <c r="B996" t="s">
        <v>7</v>
      </c>
      <c r="C996" s="2">
        <v>44297.218559223649</v>
      </c>
      <c r="D996">
        <v>0</v>
      </c>
    </row>
    <row r="997" spans="1:4" x14ac:dyDescent="0.25">
      <c r="A997">
        <v>136843</v>
      </c>
      <c r="B997" t="s">
        <v>5</v>
      </c>
      <c r="C997" s="2">
        <v>44297.226000000002</v>
      </c>
      <c r="D997">
        <v>2</v>
      </c>
    </row>
    <row r="998" spans="1:4" x14ac:dyDescent="0.25">
      <c r="A998">
        <v>171316</v>
      </c>
      <c r="B998" t="s">
        <v>5</v>
      </c>
      <c r="C998" s="2">
        <v>44297.227467806268</v>
      </c>
      <c r="D998">
        <v>2</v>
      </c>
    </row>
    <row r="999" spans="1:4" x14ac:dyDescent="0.25">
      <c r="A999">
        <v>247167</v>
      </c>
      <c r="B999" t="s">
        <v>7</v>
      </c>
      <c r="C999" s="2">
        <v>44297.242315455849</v>
      </c>
      <c r="D999">
        <v>0</v>
      </c>
    </row>
    <row r="1000" spans="1:4" x14ac:dyDescent="0.25">
      <c r="A1000">
        <v>287098</v>
      </c>
      <c r="B1000" t="s">
        <v>7</v>
      </c>
      <c r="C1000" s="2">
        <v>44297.242458903136</v>
      </c>
      <c r="D1000">
        <v>0</v>
      </c>
    </row>
    <row r="1001" spans="1:4" x14ac:dyDescent="0.25">
      <c r="A1001">
        <v>332597</v>
      </c>
      <c r="B1001" t="s">
        <v>7</v>
      </c>
      <c r="C1001" s="2">
        <v>44297.245686289178</v>
      </c>
      <c r="D1001">
        <v>0</v>
      </c>
    </row>
    <row r="1002" spans="1:4" x14ac:dyDescent="0.25">
      <c r="A1002">
        <v>286942</v>
      </c>
      <c r="B1002" t="s">
        <v>20</v>
      </c>
      <c r="C1002" s="2">
        <v>44297.249025641031</v>
      </c>
      <c r="D1002">
        <v>-6</v>
      </c>
    </row>
    <row r="1003" spans="1:4" x14ac:dyDescent="0.25">
      <c r="A1003">
        <v>169564</v>
      </c>
      <c r="B1003" t="s">
        <v>2</v>
      </c>
      <c r="C1003" s="2">
        <v>44297.265371866102</v>
      </c>
      <c r="D1003">
        <v>1</v>
      </c>
    </row>
    <row r="1004" spans="1:4" x14ac:dyDescent="0.25">
      <c r="A1004">
        <v>328251</v>
      </c>
      <c r="B1004" t="s">
        <v>17</v>
      </c>
      <c r="C1004" s="2">
        <v>44297.274937891736</v>
      </c>
      <c r="D1004">
        <v>-8</v>
      </c>
    </row>
    <row r="1005" spans="1:4" x14ac:dyDescent="0.25">
      <c r="A1005">
        <v>209781</v>
      </c>
      <c r="B1005" t="s">
        <v>5</v>
      </c>
      <c r="C1005" s="2">
        <v>44297.277287606834</v>
      </c>
      <c r="D1005">
        <v>2</v>
      </c>
    </row>
    <row r="1006" spans="1:4" x14ac:dyDescent="0.25">
      <c r="A1006">
        <v>281939</v>
      </c>
      <c r="B1006" t="s">
        <v>5</v>
      </c>
      <c r="C1006" s="2">
        <v>44297.289619123934</v>
      </c>
      <c r="D1006">
        <v>2</v>
      </c>
    </row>
    <row r="1007" spans="1:4" x14ac:dyDescent="0.25">
      <c r="A1007">
        <v>333689</v>
      </c>
      <c r="B1007" t="s">
        <v>13</v>
      </c>
      <c r="C1007" s="2">
        <v>44297.305014992882</v>
      </c>
      <c r="D1007">
        <v>-5</v>
      </c>
    </row>
    <row r="1008" spans="1:4" x14ac:dyDescent="0.25">
      <c r="A1008">
        <v>301898</v>
      </c>
      <c r="B1008" t="s">
        <v>3</v>
      </c>
      <c r="C1008" s="2">
        <v>44297.307205626785</v>
      </c>
      <c r="D1008">
        <v>3</v>
      </c>
    </row>
    <row r="1009" spans="1:4" x14ac:dyDescent="0.25">
      <c r="A1009">
        <v>249355</v>
      </c>
      <c r="B1009" t="s">
        <v>7</v>
      </c>
      <c r="C1009" s="2">
        <v>44297.314110754989</v>
      </c>
      <c r="D1009">
        <v>0</v>
      </c>
    </row>
    <row r="1010" spans="1:4" x14ac:dyDescent="0.25">
      <c r="A1010">
        <v>173079</v>
      </c>
      <c r="B1010" t="s">
        <v>12</v>
      </c>
      <c r="C1010" s="2">
        <v>44297.337108262109</v>
      </c>
      <c r="D1010">
        <v>7</v>
      </c>
    </row>
    <row r="1011" spans="1:4" x14ac:dyDescent="0.25">
      <c r="A1011">
        <v>93542</v>
      </c>
      <c r="B1011" t="s">
        <v>7</v>
      </c>
      <c r="C1011" s="2">
        <v>44297.347000000002</v>
      </c>
      <c r="D1011">
        <v>0</v>
      </c>
    </row>
    <row r="1012" spans="1:4" x14ac:dyDescent="0.25">
      <c r="A1012">
        <v>280906</v>
      </c>
      <c r="B1012" t="s">
        <v>5</v>
      </c>
      <c r="C1012" s="2">
        <v>44297.361742414527</v>
      </c>
      <c r="D1012">
        <v>2</v>
      </c>
    </row>
    <row r="1013" spans="1:4" x14ac:dyDescent="0.25">
      <c r="A1013">
        <v>163674</v>
      </c>
      <c r="B1013" t="s">
        <v>5</v>
      </c>
      <c r="C1013" s="2">
        <v>44297.413103383195</v>
      </c>
      <c r="D1013">
        <v>2</v>
      </c>
    </row>
    <row r="1014" spans="1:4" x14ac:dyDescent="0.25">
      <c r="A1014">
        <v>58723</v>
      </c>
      <c r="B1014" t="s">
        <v>5</v>
      </c>
      <c r="C1014" s="2">
        <v>44297.414505235043</v>
      </c>
      <c r="D1014">
        <v>2</v>
      </c>
    </row>
    <row r="1015" spans="1:4" x14ac:dyDescent="0.25">
      <c r="A1015">
        <v>311858</v>
      </c>
      <c r="B1015" t="s">
        <v>7</v>
      </c>
      <c r="C1015" s="2">
        <v>44297.43035438034</v>
      </c>
      <c r="D1015">
        <v>0</v>
      </c>
    </row>
    <row r="1016" spans="1:4" x14ac:dyDescent="0.25">
      <c r="A1016">
        <v>226576</v>
      </c>
      <c r="B1016" t="s">
        <v>5</v>
      </c>
      <c r="C1016" s="2">
        <v>44297.461000000003</v>
      </c>
      <c r="D1016">
        <v>2</v>
      </c>
    </row>
    <row r="1017" spans="1:4" x14ac:dyDescent="0.25">
      <c r="A1017">
        <v>93433</v>
      </c>
      <c r="B1017" t="s">
        <v>16</v>
      </c>
      <c r="C1017" s="2">
        <v>44297.46230829772</v>
      </c>
      <c r="D1017">
        <v>-3</v>
      </c>
    </row>
    <row r="1018" spans="1:4" x14ac:dyDescent="0.25">
      <c r="A1018">
        <v>88399</v>
      </c>
      <c r="B1018" t="s">
        <v>5</v>
      </c>
      <c r="C1018" s="2">
        <v>44297.483830769241</v>
      </c>
      <c r="D1018">
        <v>2</v>
      </c>
    </row>
    <row r="1019" spans="1:4" x14ac:dyDescent="0.25">
      <c r="A1019">
        <v>32970</v>
      </c>
      <c r="B1019" t="s">
        <v>5</v>
      </c>
      <c r="C1019" s="2">
        <v>44297.504456623938</v>
      </c>
      <c r="D1019">
        <v>2</v>
      </c>
    </row>
    <row r="1020" spans="1:4" x14ac:dyDescent="0.25">
      <c r="A1020">
        <v>346765</v>
      </c>
      <c r="B1020" t="s">
        <v>2</v>
      </c>
      <c r="C1020" s="2">
        <v>44297.527343518523</v>
      </c>
      <c r="D1020">
        <v>1</v>
      </c>
    </row>
    <row r="1021" spans="1:4" x14ac:dyDescent="0.25">
      <c r="A1021">
        <v>341542</v>
      </c>
      <c r="B1021" t="s">
        <v>5</v>
      </c>
      <c r="C1021" s="2">
        <v>44297.535883547011</v>
      </c>
      <c r="D1021">
        <v>2</v>
      </c>
    </row>
    <row r="1022" spans="1:4" x14ac:dyDescent="0.25">
      <c r="A1022">
        <v>132575</v>
      </c>
      <c r="B1022" t="s">
        <v>3</v>
      </c>
      <c r="C1022" s="2">
        <v>44297.548514957271</v>
      </c>
      <c r="D1022">
        <v>3</v>
      </c>
    </row>
    <row r="1023" spans="1:4" x14ac:dyDescent="0.25">
      <c r="A1023">
        <v>144149</v>
      </c>
      <c r="B1023" t="s">
        <v>7</v>
      </c>
      <c r="C1023" s="2">
        <v>44297.556351994303</v>
      </c>
      <c r="D1023">
        <v>0</v>
      </c>
    </row>
    <row r="1024" spans="1:4" x14ac:dyDescent="0.25">
      <c r="A1024">
        <v>23862</v>
      </c>
      <c r="B1024" t="s">
        <v>2</v>
      </c>
      <c r="C1024" s="2">
        <v>44297.562185327639</v>
      </c>
      <c r="D1024">
        <v>1</v>
      </c>
    </row>
    <row r="1025" spans="1:4" x14ac:dyDescent="0.25">
      <c r="A1025">
        <v>234274</v>
      </c>
      <c r="B1025" t="s">
        <v>5</v>
      </c>
      <c r="C1025" s="2">
        <v>44297.579249608258</v>
      </c>
      <c r="D1025">
        <v>2</v>
      </c>
    </row>
    <row r="1026" spans="1:4" x14ac:dyDescent="0.25">
      <c r="A1026">
        <v>152020</v>
      </c>
      <c r="B1026" t="s">
        <v>7</v>
      </c>
      <c r="C1026" s="2">
        <v>44297.58316944445</v>
      </c>
      <c r="D1026">
        <v>0</v>
      </c>
    </row>
    <row r="1027" spans="1:4" x14ac:dyDescent="0.25">
      <c r="A1027">
        <v>84280</v>
      </c>
      <c r="B1027" t="s">
        <v>5</v>
      </c>
      <c r="C1027" s="2">
        <v>44297.617283262109</v>
      </c>
      <c r="D1027">
        <v>2</v>
      </c>
    </row>
    <row r="1028" spans="1:4" x14ac:dyDescent="0.25">
      <c r="A1028">
        <v>51366</v>
      </c>
      <c r="B1028" t="s">
        <v>6</v>
      </c>
      <c r="C1028" s="2">
        <v>44297.623061716527</v>
      </c>
      <c r="D1028">
        <v>4</v>
      </c>
    </row>
    <row r="1029" spans="1:4" x14ac:dyDescent="0.25">
      <c r="A1029">
        <v>202139</v>
      </c>
      <c r="B1029" t="s">
        <v>7</v>
      </c>
      <c r="C1029" s="2">
        <v>44297.624742272084</v>
      </c>
      <c r="D1029">
        <v>0</v>
      </c>
    </row>
    <row r="1030" spans="1:4" x14ac:dyDescent="0.25">
      <c r="A1030">
        <v>169351</v>
      </c>
      <c r="B1030" t="s">
        <v>3</v>
      </c>
      <c r="C1030" s="2">
        <v>44297.627999999997</v>
      </c>
      <c r="D1030">
        <v>3</v>
      </c>
    </row>
    <row r="1031" spans="1:4" x14ac:dyDescent="0.25">
      <c r="A1031">
        <v>35142</v>
      </c>
      <c r="B1031" t="s">
        <v>3</v>
      </c>
      <c r="C1031" s="2">
        <v>44297.634937678064</v>
      </c>
      <c r="D1031">
        <v>3</v>
      </c>
    </row>
    <row r="1032" spans="1:4" x14ac:dyDescent="0.25">
      <c r="A1032">
        <v>101594</v>
      </c>
      <c r="B1032" t="s">
        <v>3</v>
      </c>
      <c r="C1032" s="2">
        <v>44297.643927884616</v>
      </c>
      <c r="D1032">
        <v>3</v>
      </c>
    </row>
    <row r="1033" spans="1:4" x14ac:dyDescent="0.25">
      <c r="A1033">
        <v>221126</v>
      </c>
      <c r="B1033" t="s">
        <v>2</v>
      </c>
      <c r="C1033" s="2">
        <v>44297.64401032764</v>
      </c>
      <c r="D1033">
        <v>1</v>
      </c>
    </row>
    <row r="1034" spans="1:4" x14ac:dyDescent="0.25">
      <c r="A1034">
        <v>254069</v>
      </c>
      <c r="B1034" t="s">
        <v>18</v>
      </c>
      <c r="C1034" s="2">
        <v>44297.654264494304</v>
      </c>
      <c r="D1034">
        <v>-4</v>
      </c>
    </row>
    <row r="1035" spans="1:4" x14ac:dyDescent="0.25">
      <c r="A1035">
        <v>79174</v>
      </c>
      <c r="B1035" t="s">
        <v>7</v>
      </c>
      <c r="C1035" s="2">
        <v>44297.658142272077</v>
      </c>
      <c r="D1035">
        <v>0</v>
      </c>
    </row>
    <row r="1036" spans="1:4" x14ac:dyDescent="0.25">
      <c r="A1036">
        <v>91222</v>
      </c>
      <c r="B1036" t="s">
        <v>5</v>
      </c>
      <c r="C1036" s="2">
        <v>44297.673999999999</v>
      </c>
      <c r="D1036">
        <v>2</v>
      </c>
    </row>
    <row r="1037" spans="1:4" x14ac:dyDescent="0.25">
      <c r="A1037">
        <v>153932</v>
      </c>
      <c r="B1037" t="s">
        <v>5</v>
      </c>
      <c r="C1037" s="2">
        <v>44297.686999999998</v>
      </c>
      <c r="D1037">
        <v>2</v>
      </c>
    </row>
    <row r="1038" spans="1:4" x14ac:dyDescent="0.25">
      <c r="A1038">
        <v>81381</v>
      </c>
      <c r="B1038" t="s">
        <v>10</v>
      </c>
      <c r="C1038" s="2">
        <v>44297.70353205128</v>
      </c>
      <c r="D1038">
        <v>9</v>
      </c>
    </row>
    <row r="1039" spans="1:4" x14ac:dyDescent="0.25">
      <c r="A1039">
        <v>161846</v>
      </c>
      <c r="B1039" t="s">
        <v>2</v>
      </c>
      <c r="C1039" s="2">
        <v>44297.704260576924</v>
      </c>
      <c r="D1039">
        <v>1</v>
      </c>
    </row>
    <row r="1040" spans="1:4" x14ac:dyDescent="0.25">
      <c r="A1040">
        <v>119219</v>
      </c>
      <c r="B1040" t="s">
        <v>8</v>
      </c>
      <c r="C1040" s="2">
        <v>44297.723732834755</v>
      </c>
      <c r="D1040">
        <v>5</v>
      </c>
    </row>
    <row r="1041" spans="1:4" x14ac:dyDescent="0.25">
      <c r="A1041">
        <v>50739</v>
      </c>
      <c r="B1041" t="s">
        <v>5</v>
      </c>
      <c r="C1041" s="2">
        <v>44297.727508262113</v>
      </c>
      <c r="D1041">
        <v>2</v>
      </c>
    </row>
    <row r="1042" spans="1:4" x14ac:dyDescent="0.25">
      <c r="A1042">
        <v>67649</v>
      </c>
      <c r="B1042" t="s">
        <v>2</v>
      </c>
      <c r="C1042" s="2">
        <v>44297.732000391734</v>
      </c>
      <c r="D1042">
        <v>1</v>
      </c>
    </row>
    <row r="1043" spans="1:4" x14ac:dyDescent="0.25">
      <c r="A1043">
        <v>186891</v>
      </c>
      <c r="B1043" t="s">
        <v>2</v>
      </c>
      <c r="C1043" s="2">
        <v>44297.738103169511</v>
      </c>
      <c r="D1043">
        <v>1</v>
      </c>
    </row>
    <row r="1044" spans="1:4" x14ac:dyDescent="0.25">
      <c r="A1044">
        <v>204927</v>
      </c>
      <c r="B1044" t="s">
        <v>2</v>
      </c>
      <c r="C1044" s="2">
        <v>44297.738822613959</v>
      </c>
      <c r="D1044">
        <v>1</v>
      </c>
    </row>
    <row r="1045" spans="1:4" x14ac:dyDescent="0.25">
      <c r="A1045">
        <v>252889</v>
      </c>
      <c r="B1045" t="s">
        <v>2</v>
      </c>
      <c r="C1045" s="2">
        <v>44297.747621688031</v>
      </c>
      <c r="D1045">
        <v>1</v>
      </c>
    </row>
    <row r="1046" spans="1:4" x14ac:dyDescent="0.25">
      <c r="A1046">
        <v>107651</v>
      </c>
      <c r="B1046" t="s">
        <v>5</v>
      </c>
      <c r="C1046" s="2">
        <v>44297.770507407404</v>
      </c>
      <c r="D1046">
        <v>2</v>
      </c>
    </row>
    <row r="1047" spans="1:4" x14ac:dyDescent="0.25">
      <c r="A1047">
        <v>263182</v>
      </c>
      <c r="B1047" t="s">
        <v>5</v>
      </c>
      <c r="C1047" s="2">
        <v>44297.771719123935</v>
      </c>
      <c r="D1047">
        <v>2</v>
      </c>
    </row>
    <row r="1048" spans="1:4" x14ac:dyDescent="0.25">
      <c r="A1048">
        <v>181397</v>
      </c>
      <c r="B1048" t="s">
        <v>5</v>
      </c>
      <c r="C1048" s="2">
        <v>44297.791130519938</v>
      </c>
      <c r="D1048">
        <v>2</v>
      </c>
    </row>
    <row r="1049" spans="1:4" x14ac:dyDescent="0.25">
      <c r="A1049">
        <v>247975</v>
      </c>
      <c r="B1049" t="s">
        <v>5</v>
      </c>
      <c r="C1049" s="2">
        <v>44297.819241132478</v>
      </c>
      <c r="D1049">
        <v>2</v>
      </c>
    </row>
    <row r="1050" spans="1:4" x14ac:dyDescent="0.25">
      <c r="A1050">
        <v>210296</v>
      </c>
      <c r="B1050" t="s">
        <v>7</v>
      </c>
      <c r="C1050" s="2">
        <v>44297.828272613959</v>
      </c>
      <c r="D1050">
        <v>0</v>
      </c>
    </row>
    <row r="1051" spans="1:4" x14ac:dyDescent="0.25">
      <c r="A1051">
        <v>339717</v>
      </c>
      <c r="B1051" t="s">
        <v>2</v>
      </c>
      <c r="C1051" s="2">
        <v>44297.838621011404</v>
      </c>
      <c r="D1051">
        <v>1</v>
      </c>
    </row>
    <row r="1052" spans="1:4" x14ac:dyDescent="0.25">
      <c r="A1052">
        <v>32772</v>
      </c>
      <c r="B1052" t="s">
        <v>2</v>
      </c>
      <c r="C1052" s="2">
        <v>44297.839845762108</v>
      </c>
      <c r="D1052">
        <v>1</v>
      </c>
    </row>
    <row r="1053" spans="1:4" x14ac:dyDescent="0.25">
      <c r="A1053">
        <v>321508</v>
      </c>
      <c r="B1053" t="s">
        <v>5</v>
      </c>
      <c r="C1053" s="2">
        <v>44297.87542147436</v>
      </c>
      <c r="D1053">
        <v>2</v>
      </c>
    </row>
    <row r="1054" spans="1:4" x14ac:dyDescent="0.25">
      <c r="A1054">
        <v>315</v>
      </c>
      <c r="B1054" t="s">
        <v>7</v>
      </c>
      <c r="C1054" s="2">
        <v>44297.877603632478</v>
      </c>
      <c r="D1054">
        <v>0</v>
      </c>
    </row>
    <row r="1055" spans="1:4" x14ac:dyDescent="0.25">
      <c r="A1055">
        <v>334437</v>
      </c>
      <c r="B1055" t="s">
        <v>13</v>
      </c>
      <c r="C1055" s="2">
        <v>44297.879177528492</v>
      </c>
      <c r="D1055">
        <v>-5</v>
      </c>
    </row>
    <row r="1056" spans="1:4" x14ac:dyDescent="0.25">
      <c r="A1056">
        <v>47723</v>
      </c>
      <c r="B1056" t="s">
        <v>7</v>
      </c>
      <c r="C1056" s="2">
        <v>44297.880701780625</v>
      </c>
      <c r="D1056">
        <v>0</v>
      </c>
    </row>
    <row r="1057" spans="1:4" x14ac:dyDescent="0.25">
      <c r="A1057">
        <v>160573</v>
      </c>
      <c r="B1057" t="s">
        <v>3</v>
      </c>
      <c r="C1057" s="2">
        <v>44297.892626566958</v>
      </c>
      <c r="D1057">
        <v>3</v>
      </c>
    </row>
    <row r="1058" spans="1:4" x14ac:dyDescent="0.25">
      <c r="A1058">
        <v>217667</v>
      </c>
      <c r="B1058" t="s">
        <v>6</v>
      </c>
      <c r="C1058" s="2">
        <v>44297.896004273505</v>
      </c>
      <c r="D1058">
        <v>4</v>
      </c>
    </row>
    <row r="1059" spans="1:4" x14ac:dyDescent="0.25">
      <c r="A1059">
        <v>339158</v>
      </c>
      <c r="B1059" t="s">
        <v>2</v>
      </c>
      <c r="C1059" s="2">
        <v>44297.913679344732</v>
      </c>
      <c r="D1059">
        <v>1</v>
      </c>
    </row>
    <row r="1060" spans="1:4" x14ac:dyDescent="0.25">
      <c r="A1060">
        <v>250972</v>
      </c>
      <c r="B1060" t="s">
        <v>7</v>
      </c>
      <c r="C1060" s="2">
        <v>44297.918854807693</v>
      </c>
      <c r="D1060">
        <v>0</v>
      </c>
    </row>
    <row r="1061" spans="1:4" x14ac:dyDescent="0.25">
      <c r="A1061">
        <v>18663</v>
      </c>
      <c r="B1061" t="s">
        <v>19</v>
      </c>
      <c r="C1061" s="2">
        <v>44297.923455519936</v>
      </c>
      <c r="D1061">
        <v>8</v>
      </c>
    </row>
    <row r="1062" spans="1:4" x14ac:dyDescent="0.25">
      <c r="A1062">
        <v>93264</v>
      </c>
      <c r="B1062" t="s">
        <v>2</v>
      </c>
      <c r="C1062" s="2">
        <v>44297.926668910251</v>
      </c>
      <c r="D1062">
        <v>1</v>
      </c>
    </row>
    <row r="1063" spans="1:4" x14ac:dyDescent="0.25">
      <c r="A1063">
        <v>213782</v>
      </c>
      <c r="B1063" t="s">
        <v>5</v>
      </c>
      <c r="C1063" s="2">
        <v>44297.93509280627</v>
      </c>
      <c r="D1063">
        <v>2</v>
      </c>
    </row>
    <row r="1064" spans="1:4" x14ac:dyDescent="0.25">
      <c r="A1064">
        <v>24574</v>
      </c>
      <c r="B1064" t="s">
        <v>2</v>
      </c>
      <c r="C1064" s="2">
        <v>44297.955021937327</v>
      </c>
      <c r="D1064">
        <v>1</v>
      </c>
    </row>
    <row r="1065" spans="1:4" x14ac:dyDescent="0.25">
      <c r="A1065">
        <v>130654</v>
      </c>
      <c r="B1065" t="s">
        <v>7</v>
      </c>
      <c r="C1065" s="2">
        <v>44297.959418447288</v>
      </c>
      <c r="D1065">
        <v>0</v>
      </c>
    </row>
    <row r="1066" spans="1:4" x14ac:dyDescent="0.25">
      <c r="A1066">
        <v>106945</v>
      </c>
      <c r="B1066" t="s">
        <v>5</v>
      </c>
      <c r="C1066" s="2">
        <v>44297.964474928776</v>
      </c>
      <c r="D1066">
        <v>2</v>
      </c>
    </row>
    <row r="1067" spans="1:4" x14ac:dyDescent="0.25">
      <c r="A1067">
        <v>82354</v>
      </c>
      <c r="B1067" t="s">
        <v>7</v>
      </c>
      <c r="C1067" s="2">
        <v>44297.973128418809</v>
      </c>
      <c r="D1067">
        <v>0</v>
      </c>
    </row>
    <row r="1068" spans="1:4" x14ac:dyDescent="0.25">
      <c r="A1068">
        <v>99451</v>
      </c>
      <c r="B1068" t="s">
        <v>17</v>
      </c>
      <c r="C1068" s="2">
        <v>44298.003069373219</v>
      </c>
      <c r="D1068">
        <v>-8</v>
      </c>
    </row>
    <row r="1069" spans="1:4" x14ac:dyDescent="0.25">
      <c r="A1069">
        <v>327850</v>
      </c>
      <c r="B1069" t="s">
        <v>7</v>
      </c>
      <c r="C1069" s="2">
        <v>44298.010876317669</v>
      </c>
      <c r="D1069">
        <v>0</v>
      </c>
    </row>
    <row r="1070" spans="1:4" x14ac:dyDescent="0.25">
      <c r="A1070">
        <v>155238</v>
      </c>
      <c r="B1070" t="s">
        <v>3</v>
      </c>
      <c r="C1070" s="2">
        <v>44298.029094622514</v>
      </c>
      <c r="D1070">
        <v>3</v>
      </c>
    </row>
    <row r="1071" spans="1:4" x14ac:dyDescent="0.25">
      <c r="A1071">
        <v>266143</v>
      </c>
      <c r="B1071" t="s">
        <v>2</v>
      </c>
      <c r="C1071" s="2">
        <v>44298.03718397436</v>
      </c>
      <c r="D1071">
        <v>1</v>
      </c>
    </row>
    <row r="1072" spans="1:4" x14ac:dyDescent="0.25">
      <c r="A1072">
        <v>131065</v>
      </c>
      <c r="B1072" t="s">
        <v>2</v>
      </c>
      <c r="C1072" s="2">
        <v>44298.049213141028</v>
      </c>
      <c r="D1072">
        <v>1</v>
      </c>
    </row>
    <row r="1073" spans="1:4" x14ac:dyDescent="0.25">
      <c r="A1073">
        <v>226802</v>
      </c>
      <c r="B1073" t="s">
        <v>2</v>
      </c>
      <c r="C1073" s="2">
        <v>44298.059566096861</v>
      </c>
      <c r="D1073">
        <v>1</v>
      </c>
    </row>
    <row r="1074" spans="1:4" x14ac:dyDescent="0.25">
      <c r="A1074">
        <v>288276</v>
      </c>
      <c r="B1074" t="s">
        <v>20</v>
      </c>
      <c r="C1074" s="2">
        <v>44298.06</v>
      </c>
      <c r="D1074">
        <v>-6</v>
      </c>
    </row>
    <row r="1075" spans="1:4" x14ac:dyDescent="0.25">
      <c r="A1075">
        <v>121837</v>
      </c>
      <c r="B1075" t="s">
        <v>3</v>
      </c>
      <c r="C1075" s="2">
        <v>44298.06263461538</v>
      </c>
      <c r="D1075">
        <v>3</v>
      </c>
    </row>
    <row r="1076" spans="1:4" x14ac:dyDescent="0.25">
      <c r="A1076">
        <v>262567</v>
      </c>
      <c r="B1076" t="s">
        <v>17</v>
      </c>
      <c r="C1076" s="2">
        <v>44298.0733295584</v>
      </c>
      <c r="D1076">
        <v>-8</v>
      </c>
    </row>
    <row r="1077" spans="1:4" x14ac:dyDescent="0.25">
      <c r="A1077">
        <v>139768</v>
      </c>
      <c r="B1077" t="s">
        <v>5</v>
      </c>
      <c r="C1077" s="2">
        <v>44298.075682122515</v>
      </c>
      <c r="D1077">
        <v>2</v>
      </c>
    </row>
    <row r="1078" spans="1:4" x14ac:dyDescent="0.25">
      <c r="A1078">
        <v>232503</v>
      </c>
      <c r="B1078" t="s">
        <v>2</v>
      </c>
      <c r="C1078" s="2">
        <v>44298.079705270662</v>
      </c>
      <c r="D1078">
        <v>1</v>
      </c>
    </row>
    <row r="1079" spans="1:4" x14ac:dyDescent="0.25">
      <c r="A1079">
        <v>338968</v>
      </c>
      <c r="B1079" t="s">
        <v>2</v>
      </c>
      <c r="C1079" s="2">
        <v>44298.083926566957</v>
      </c>
      <c r="D1079">
        <v>1</v>
      </c>
    </row>
    <row r="1080" spans="1:4" x14ac:dyDescent="0.25">
      <c r="A1080">
        <v>345988</v>
      </c>
      <c r="B1080" t="s">
        <v>2</v>
      </c>
      <c r="C1080" s="2">
        <v>44298.102637143878</v>
      </c>
      <c r="D1080">
        <v>1</v>
      </c>
    </row>
    <row r="1081" spans="1:4" x14ac:dyDescent="0.25">
      <c r="A1081">
        <v>171981</v>
      </c>
      <c r="B1081" t="s">
        <v>7</v>
      </c>
      <c r="C1081" s="2">
        <v>44298.105130484328</v>
      </c>
      <c r="D1081">
        <v>0</v>
      </c>
    </row>
    <row r="1082" spans="1:4" x14ac:dyDescent="0.25">
      <c r="A1082">
        <v>311357</v>
      </c>
      <c r="B1082" t="s">
        <v>5</v>
      </c>
      <c r="C1082" s="2">
        <v>44298.124161752137</v>
      </c>
      <c r="D1082">
        <v>2</v>
      </c>
    </row>
    <row r="1083" spans="1:4" x14ac:dyDescent="0.25">
      <c r="A1083">
        <v>207693</v>
      </c>
      <c r="B1083" t="s">
        <v>2</v>
      </c>
      <c r="C1083" s="2">
        <v>44298.126867094019</v>
      </c>
      <c r="D1083">
        <v>1</v>
      </c>
    </row>
    <row r="1084" spans="1:4" x14ac:dyDescent="0.25">
      <c r="A1084">
        <v>321431</v>
      </c>
      <c r="B1084" t="s">
        <v>7</v>
      </c>
      <c r="C1084" s="2">
        <v>44298.136245334754</v>
      </c>
      <c r="D1084">
        <v>0</v>
      </c>
    </row>
    <row r="1085" spans="1:4" x14ac:dyDescent="0.25">
      <c r="A1085">
        <v>59167</v>
      </c>
      <c r="B1085" t="s">
        <v>2</v>
      </c>
      <c r="C1085" s="2">
        <v>44298.158858012823</v>
      </c>
      <c r="D1085">
        <v>1</v>
      </c>
    </row>
    <row r="1086" spans="1:4" x14ac:dyDescent="0.25">
      <c r="A1086">
        <v>347184</v>
      </c>
      <c r="B1086" t="s">
        <v>2</v>
      </c>
      <c r="C1086" s="2">
        <v>44298.177008974366</v>
      </c>
      <c r="D1086">
        <v>1</v>
      </c>
    </row>
    <row r="1087" spans="1:4" x14ac:dyDescent="0.25">
      <c r="A1087">
        <v>101011</v>
      </c>
      <c r="B1087" t="s">
        <v>2</v>
      </c>
      <c r="C1087" s="2">
        <v>44298.183431623933</v>
      </c>
      <c r="D1087">
        <v>1</v>
      </c>
    </row>
    <row r="1088" spans="1:4" x14ac:dyDescent="0.25">
      <c r="A1088">
        <v>88019</v>
      </c>
      <c r="B1088" t="s">
        <v>5</v>
      </c>
      <c r="C1088" s="2">
        <v>44298.184336004269</v>
      </c>
      <c r="D1088">
        <v>2</v>
      </c>
    </row>
    <row r="1089" spans="1:4" x14ac:dyDescent="0.25">
      <c r="A1089">
        <v>143345</v>
      </c>
      <c r="B1089" t="s">
        <v>5</v>
      </c>
      <c r="C1089" s="2">
        <v>44298.187925427352</v>
      </c>
      <c r="D1089">
        <v>2</v>
      </c>
    </row>
    <row r="1090" spans="1:4" x14ac:dyDescent="0.25">
      <c r="A1090">
        <v>286317</v>
      </c>
      <c r="B1090" t="s">
        <v>3</v>
      </c>
      <c r="C1090" s="2">
        <v>44298.201059223647</v>
      </c>
      <c r="D1090">
        <v>3</v>
      </c>
    </row>
    <row r="1091" spans="1:4" x14ac:dyDescent="0.25">
      <c r="A1091">
        <v>285423</v>
      </c>
      <c r="B1091" t="s">
        <v>10</v>
      </c>
      <c r="C1091" s="2">
        <v>44298.203250356128</v>
      </c>
      <c r="D1091">
        <v>9</v>
      </c>
    </row>
    <row r="1092" spans="1:4" x14ac:dyDescent="0.25">
      <c r="A1092">
        <v>62644</v>
      </c>
      <c r="B1092" t="s">
        <v>3</v>
      </c>
      <c r="C1092" s="2">
        <v>44298.203550890306</v>
      </c>
      <c r="D1092">
        <v>3</v>
      </c>
    </row>
    <row r="1093" spans="1:4" x14ac:dyDescent="0.25">
      <c r="A1093">
        <v>339719</v>
      </c>
      <c r="B1093" t="s">
        <v>2</v>
      </c>
      <c r="C1093" s="2">
        <v>44298.215600178068</v>
      </c>
      <c r="D1093">
        <v>1</v>
      </c>
    </row>
    <row r="1094" spans="1:4" x14ac:dyDescent="0.25">
      <c r="A1094">
        <v>169427</v>
      </c>
      <c r="B1094" t="s">
        <v>5</v>
      </c>
      <c r="C1094" s="2">
        <v>44298.219517485755</v>
      </c>
      <c r="D1094">
        <v>2</v>
      </c>
    </row>
    <row r="1095" spans="1:4" x14ac:dyDescent="0.25">
      <c r="A1095">
        <v>206398</v>
      </c>
      <c r="B1095" t="s">
        <v>2</v>
      </c>
      <c r="C1095" s="2">
        <v>44298.223751495731</v>
      </c>
      <c r="D1095">
        <v>1</v>
      </c>
    </row>
    <row r="1096" spans="1:4" x14ac:dyDescent="0.25">
      <c r="A1096">
        <v>14597</v>
      </c>
      <c r="B1096" t="s">
        <v>2</v>
      </c>
      <c r="C1096" s="2">
        <v>44298.227063141028</v>
      </c>
      <c r="D1096">
        <v>1</v>
      </c>
    </row>
    <row r="1097" spans="1:4" x14ac:dyDescent="0.25">
      <c r="A1097">
        <v>283118</v>
      </c>
      <c r="B1097" t="s">
        <v>5</v>
      </c>
      <c r="C1097" s="2">
        <v>44298.25125737179</v>
      </c>
      <c r="D1097">
        <v>2</v>
      </c>
    </row>
    <row r="1098" spans="1:4" x14ac:dyDescent="0.25">
      <c r="A1098">
        <v>3696</v>
      </c>
      <c r="B1098" t="s">
        <v>18</v>
      </c>
      <c r="C1098" s="2">
        <v>44298.257878561257</v>
      </c>
      <c r="D1098">
        <v>-4</v>
      </c>
    </row>
    <row r="1099" spans="1:4" x14ac:dyDescent="0.25">
      <c r="A1099">
        <v>151880</v>
      </c>
      <c r="B1099" t="s">
        <v>5</v>
      </c>
      <c r="C1099" s="2">
        <v>44298.264315918808</v>
      </c>
      <c r="D1099">
        <v>2</v>
      </c>
    </row>
    <row r="1100" spans="1:4" x14ac:dyDescent="0.25">
      <c r="A1100">
        <v>271369</v>
      </c>
      <c r="B1100" t="s">
        <v>20</v>
      </c>
      <c r="C1100" s="2">
        <v>44298.265419551281</v>
      </c>
      <c r="D1100">
        <v>-6</v>
      </c>
    </row>
    <row r="1101" spans="1:4" x14ac:dyDescent="0.25">
      <c r="A1101">
        <v>139181</v>
      </c>
      <c r="B1101" t="s">
        <v>7</v>
      </c>
      <c r="C1101" s="2">
        <v>44298.276787001421</v>
      </c>
      <c r="D1101">
        <v>0</v>
      </c>
    </row>
    <row r="1102" spans="1:4" x14ac:dyDescent="0.25">
      <c r="A1102">
        <v>254153</v>
      </c>
      <c r="B1102" t="s">
        <v>12</v>
      </c>
      <c r="C1102" s="2">
        <v>44298.287179487183</v>
      </c>
      <c r="D1102">
        <v>7</v>
      </c>
    </row>
    <row r="1103" spans="1:4" x14ac:dyDescent="0.25">
      <c r="A1103">
        <v>333048</v>
      </c>
      <c r="B1103" t="s">
        <v>7</v>
      </c>
      <c r="C1103" s="2">
        <v>44298.292498575502</v>
      </c>
      <c r="D1103">
        <v>0</v>
      </c>
    </row>
    <row r="1104" spans="1:4" x14ac:dyDescent="0.25">
      <c r="A1104">
        <v>179346</v>
      </c>
      <c r="B1104" t="s">
        <v>5</v>
      </c>
      <c r="C1104" s="2">
        <v>44298.318559223648</v>
      </c>
      <c r="D1104">
        <v>2</v>
      </c>
    </row>
    <row r="1105" spans="1:4" x14ac:dyDescent="0.25">
      <c r="A1105">
        <v>149264</v>
      </c>
      <c r="B1105" t="s">
        <v>2</v>
      </c>
      <c r="C1105" s="2">
        <v>44298.322297186613</v>
      </c>
      <c r="D1105">
        <v>1</v>
      </c>
    </row>
    <row r="1106" spans="1:4" x14ac:dyDescent="0.25">
      <c r="A1106">
        <v>267890</v>
      </c>
      <c r="B1106" t="s">
        <v>2</v>
      </c>
      <c r="C1106" s="2">
        <v>44298.325634686604</v>
      </c>
      <c r="D1106">
        <v>1</v>
      </c>
    </row>
    <row r="1107" spans="1:4" x14ac:dyDescent="0.25">
      <c r="A1107">
        <v>77115</v>
      </c>
      <c r="B1107" t="s">
        <v>10</v>
      </c>
      <c r="C1107" s="2">
        <v>44298.337735113964</v>
      </c>
      <c r="D1107">
        <v>9</v>
      </c>
    </row>
    <row r="1108" spans="1:4" x14ac:dyDescent="0.25">
      <c r="A1108">
        <v>198607</v>
      </c>
      <c r="B1108" t="s">
        <v>2</v>
      </c>
      <c r="C1108" s="2">
        <v>44298.339806445867</v>
      </c>
      <c r="D1108">
        <v>1</v>
      </c>
    </row>
    <row r="1109" spans="1:4" x14ac:dyDescent="0.25">
      <c r="A1109">
        <v>315826</v>
      </c>
      <c r="B1109" t="s">
        <v>7</v>
      </c>
      <c r="C1109" s="2">
        <v>44298.347749216526</v>
      </c>
      <c r="D1109">
        <v>0</v>
      </c>
    </row>
    <row r="1110" spans="1:4" x14ac:dyDescent="0.25">
      <c r="A1110">
        <v>163220</v>
      </c>
      <c r="B1110" t="s">
        <v>5</v>
      </c>
      <c r="C1110" s="2">
        <v>44298.357233760682</v>
      </c>
      <c r="D1110">
        <v>2</v>
      </c>
    </row>
    <row r="1111" spans="1:4" x14ac:dyDescent="0.25">
      <c r="A1111">
        <v>222975</v>
      </c>
      <c r="B1111" t="s">
        <v>5</v>
      </c>
      <c r="C1111" s="2">
        <v>44298.377999999997</v>
      </c>
      <c r="D1111">
        <v>2</v>
      </c>
    </row>
    <row r="1112" spans="1:4" x14ac:dyDescent="0.25">
      <c r="A1112">
        <v>40270</v>
      </c>
      <c r="B1112" t="s">
        <v>8</v>
      </c>
      <c r="C1112" s="2">
        <v>44298.378907300568</v>
      </c>
      <c r="D1112">
        <v>5</v>
      </c>
    </row>
    <row r="1113" spans="1:4" x14ac:dyDescent="0.25">
      <c r="A1113">
        <v>89705</v>
      </c>
      <c r="B1113" t="s">
        <v>5</v>
      </c>
      <c r="C1113" s="2">
        <v>44298.389551994303</v>
      </c>
      <c r="D1113">
        <v>2</v>
      </c>
    </row>
    <row r="1114" spans="1:4" x14ac:dyDescent="0.25">
      <c r="A1114">
        <v>226924</v>
      </c>
      <c r="B1114" t="s">
        <v>12</v>
      </c>
      <c r="C1114" s="2">
        <v>44298.403569515671</v>
      </c>
      <c r="D1114">
        <v>7</v>
      </c>
    </row>
    <row r="1115" spans="1:4" x14ac:dyDescent="0.25">
      <c r="A1115">
        <v>273538</v>
      </c>
      <c r="B1115" t="s">
        <v>8</v>
      </c>
      <c r="C1115" s="2">
        <v>44298.421901282047</v>
      </c>
      <c r="D1115">
        <v>5</v>
      </c>
    </row>
    <row r="1116" spans="1:4" x14ac:dyDescent="0.25">
      <c r="A1116">
        <v>303287</v>
      </c>
      <c r="B1116" t="s">
        <v>6</v>
      </c>
      <c r="C1116" s="2">
        <v>44298.430115420226</v>
      </c>
      <c r="D1116">
        <v>4</v>
      </c>
    </row>
    <row r="1117" spans="1:4" x14ac:dyDescent="0.25">
      <c r="A1117">
        <v>146040</v>
      </c>
      <c r="B1117" t="s">
        <v>2</v>
      </c>
      <c r="C1117" s="2">
        <v>44298.439818660969</v>
      </c>
      <c r="D1117">
        <v>1</v>
      </c>
    </row>
    <row r="1118" spans="1:4" x14ac:dyDescent="0.25">
      <c r="A1118">
        <v>82015</v>
      </c>
      <c r="B1118" t="s">
        <v>5</v>
      </c>
      <c r="C1118" s="2">
        <v>44298.451854059829</v>
      </c>
      <c r="D1118">
        <v>2</v>
      </c>
    </row>
    <row r="1119" spans="1:4" x14ac:dyDescent="0.25">
      <c r="A1119">
        <v>64944</v>
      </c>
      <c r="B1119" t="s">
        <v>3</v>
      </c>
      <c r="C1119" s="2">
        <v>44298.456809401716</v>
      </c>
      <c r="D1119">
        <v>3</v>
      </c>
    </row>
    <row r="1120" spans="1:4" x14ac:dyDescent="0.25">
      <c r="A1120">
        <v>76608</v>
      </c>
      <c r="B1120" t="s">
        <v>3</v>
      </c>
      <c r="C1120" s="2">
        <v>44298.461861538461</v>
      </c>
      <c r="D1120">
        <v>3</v>
      </c>
    </row>
    <row r="1121" spans="1:4" x14ac:dyDescent="0.25">
      <c r="A1121">
        <v>274834</v>
      </c>
      <c r="B1121" t="s">
        <v>2</v>
      </c>
      <c r="C1121" s="2">
        <v>44298.462592272088</v>
      </c>
      <c r="D1121">
        <v>1</v>
      </c>
    </row>
    <row r="1122" spans="1:4" x14ac:dyDescent="0.25">
      <c r="A1122">
        <v>31067</v>
      </c>
      <c r="B1122" t="s">
        <v>3</v>
      </c>
      <c r="C1122" s="2">
        <v>44298.471860078345</v>
      </c>
      <c r="D1122">
        <v>3</v>
      </c>
    </row>
    <row r="1123" spans="1:4" x14ac:dyDescent="0.25">
      <c r="A1123">
        <v>217391</v>
      </c>
      <c r="B1123" t="s">
        <v>2</v>
      </c>
      <c r="C1123" s="2">
        <v>44298.474860327638</v>
      </c>
      <c r="D1123">
        <v>1</v>
      </c>
    </row>
    <row r="1124" spans="1:4" x14ac:dyDescent="0.25">
      <c r="A1124">
        <v>277064</v>
      </c>
      <c r="B1124" t="s">
        <v>7</v>
      </c>
      <c r="C1124" s="2">
        <v>44298.488618447293</v>
      </c>
      <c r="D1124">
        <v>0</v>
      </c>
    </row>
    <row r="1125" spans="1:4" x14ac:dyDescent="0.25">
      <c r="A1125">
        <v>157030</v>
      </c>
      <c r="B1125" t="s">
        <v>5</v>
      </c>
      <c r="C1125" s="2">
        <v>44298.488968340454</v>
      </c>
      <c r="D1125">
        <v>2</v>
      </c>
    </row>
    <row r="1126" spans="1:4" x14ac:dyDescent="0.25">
      <c r="A1126">
        <v>73031</v>
      </c>
      <c r="B1126" t="s">
        <v>7</v>
      </c>
      <c r="C1126" s="2">
        <v>44298.510257086898</v>
      </c>
      <c r="D1126">
        <v>0</v>
      </c>
    </row>
    <row r="1127" spans="1:4" x14ac:dyDescent="0.25">
      <c r="A1127">
        <v>106559</v>
      </c>
      <c r="B1127" t="s">
        <v>7</v>
      </c>
      <c r="C1127" s="2">
        <v>44298.515395975781</v>
      </c>
      <c r="D1127">
        <v>0</v>
      </c>
    </row>
    <row r="1128" spans="1:4" x14ac:dyDescent="0.25">
      <c r="A1128">
        <v>130736</v>
      </c>
      <c r="B1128" t="s">
        <v>2</v>
      </c>
      <c r="C1128" s="2">
        <v>44298.526351816239</v>
      </c>
      <c r="D1128">
        <v>1</v>
      </c>
    </row>
    <row r="1129" spans="1:4" x14ac:dyDescent="0.25">
      <c r="A1129">
        <v>252879</v>
      </c>
      <c r="B1129" t="s">
        <v>5</v>
      </c>
      <c r="C1129" s="2">
        <v>44298.528506944444</v>
      </c>
      <c r="D1129">
        <v>2</v>
      </c>
    </row>
    <row r="1130" spans="1:4" x14ac:dyDescent="0.25">
      <c r="A1130">
        <v>307221</v>
      </c>
      <c r="B1130" t="s">
        <v>2</v>
      </c>
      <c r="C1130" s="2">
        <v>44298.556063176642</v>
      </c>
      <c r="D1130">
        <v>1</v>
      </c>
    </row>
    <row r="1131" spans="1:4" x14ac:dyDescent="0.25">
      <c r="A1131">
        <v>64753</v>
      </c>
      <c r="B1131" t="s">
        <v>2</v>
      </c>
      <c r="C1131" s="2">
        <v>44298.571433938749</v>
      </c>
      <c r="D1131">
        <v>1</v>
      </c>
    </row>
    <row r="1132" spans="1:4" x14ac:dyDescent="0.25">
      <c r="A1132">
        <v>183588</v>
      </c>
      <c r="B1132" t="s">
        <v>2</v>
      </c>
      <c r="C1132" s="2">
        <v>44298.572683689461</v>
      </c>
      <c r="D1132">
        <v>1</v>
      </c>
    </row>
    <row r="1133" spans="1:4" x14ac:dyDescent="0.25">
      <c r="A1133">
        <v>275281</v>
      </c>
      <c r="B1133" t="s">
        <v>5</v>
      </c>
      <c r="C1133" s="2">
        <v>44298.574431232199</v>
      </c>
      <c r="D1133">
        <v>2</v>
      </c>
    </row>
    <row r="1134" spans="1:4" x14ac:dyDescent="0.25">
      <c r="A1134">
        <v>101055</v>
      </c>
      <c r="B1134" t="s">
        <v>2</v>
      </c>
      <c r="C1134" s="2">
        <v>44298.579797186605</v>
      </c>
      <c r="D1134">
        <v>1</v>
      </c>
    </row>
    <row r="1135" spans="1:4" x14ac:dyDescent="0.25">
      <c r="A1135">
        <v>1628</v>
      </c>
      <c r="B1135" t="s">
        <v>3</v>
      </c>
      <c r="C1135" s="2">
        <v>44298.581327243592</v>
      </c>
      <c r="D1135">
        <v>3</v>
      </c>
    </row>
    <row r="1136" spans="1:4" x14ac:dyDescent="0.25">
      <c r="A1136">
        <v>37232</v>
      </c>
      <c r="B1136" t="s">
        <v>2</v>
      </c>
      <c r="C1136" s="2">
        <v>44298.583855235047</v>
      </c>
      <c r="D1136">
        <v>1</v>
      </c>
    </row>
    <row r="1137" spans="1:4" x14ac:dyDescent="0.25">
      <c r="A1137">
        <v>13486</v>
      </c>
      <c r="B1137" t="s">
        <v>5</v>
      </c>
      <c r="C1137" s="2">
        <v>44298.594870975787</v>
      </c>
      <c r="D1137">
        <v>2</v>
      </c>
    </row>
    <row r="1138" spans="1:4" x14ac:dyDescent="0.25">
      <c r="A1138">
        <v>60217</v>
      </c>
      <c r="B1138" t="s">
        <v>7</v>
      </c>
      <c r="C1138" s="2">
        <v>44298.598942272081</v>
      </c>
      <c r="D1138">
        <v>0</v>
      </c>
    </row>
    <row r="1139" spans="1:4" x14ac:dyDescent="0.25">
      <c r="A1139">
        <v>330032</v>
      </c>
      <c r="B1139" t="s">
        <v>16</v>
      </c>
      <c r="C1139" s="2">
        <v>44298.608504843309</v>
      </c>
      <c r="D1139">
        <v>-3</v>
      </c>
    </row>
    <row r="1140" spans="1:4" x14ac:dyDescent="0.25">
      <c r="A1140">
        <v>15413</v>
      </c>
      <c r="B1140" t="s">
        <v>2</v>
      </c>
      <c r="C1140" s="2">
        <v>44298.623098967233</v>
      </c>
      <c r="D1140">
        <v>1</v>
      </c>
    </row>
    <row r="1141" spans="1:4" x14ac:dyDescent="0.25">
      <c r="A1141">
        <v>71607</v>
      </c>
      <c r="B1141" t="s">
        <v>11</v>
      </c>
      <c r="C1141" s="2">
        <v>44298.625206125354</v>
      </c>
      <c r="D1141">
        <v>-7</v>
      </c>
    </row>
    <row r="1142" spans="1:4" x14ac:dyDescent="0.25">
      <c r="A1142">
        <v>8186</v>
      </c>
      <c r="B1142" t="s">
        <v>2</v>
      </c>
      <c r="C1142" s="2">
        <v>44298.630156160973</v>
      </c>
      <c r="D1142">
        <v>1</v>
      </c>
    </row>
    <row r="1143" spans="1:4" x14ac:dyDescent="0.25">
      <c r="A1143">
        <v>285849</v>
      </c>
      <c r="B1143" t="s">
        <v>7</v>
      </c>
      <c r="C1143" s="2">
        <v>44298.635064565533</v>
      </c>
      <c r="D1143">
        <v>0</v>
      </c>
    </row>
    <row r="1144" spans="1:4" x14ac:dyDescent="0.25">
      <c r="A1144">
        <v>144097</v>
      </c>
      <c r="B1144" t="s">
        <v>3</v>
      </c>
      <c r="C1144" s="2">
        <v>44298.640406873215</v>
      </c>
      <c r="D1144">
        <v>3</v>
      </c>
    </row>
    <row r="1145" spans="1:4" x14ac:dyDescent="0.25">
      <c r="A1145">
        <v>266436</v>
      </c>
      <c r="B1145" t="s">
        <v>7</v>
      </c>
      <c r="C1145" s="2">
        <v>44298.641351994309</v>
      </c>
      <c r="D1145">
        <v>0</v>
      </c>
    </row>
    <row r="1146" spans="1:4" x14ac:dyDescent="0.25">
      <c r="A1146">
        <v>291657</v>
      </c>
      <c r="B1146" t="s">
        <v>7</v>
      </c>
      <c r="C1146" s="2">
        <v>44298.643864494305</v>
      </c>
      <c r="D1146">
        <v>0</v>
      </c>
    </row>
    <row r="1147" spans="1:4" x14ac:dyDescent="0.25">
      <c r="A1147">
        <v>36527</v>
      </c>
      <c r="B1147" t="s">
        <v>2</v>
      </c>
      <c r="C1147" s="2">
        <v>44298.654940420231</v>
      </c>
      <c r="D1147">
        <v>1</v>
      </c>
    </row>
    <row r="1148" spans="1:4" x14ac:dyDescent="0.25">
      <c r="A1148">
        <v>273368</v>
      </c>
      <c r="B1148" t="s">
        <v>2</v>
      </c>
      <c r="C1148" s="2">
        <v>44298.656999999999</v>
      </c>
      <c r="D1148">
        <v>1</v>
      </c>
    </row>
    <row r="1149" spans="1:4" x14ac:dyDescent="0.25">
      <c r="A1149">
        <v>253279</v>
      </c>
      <c r="B1149" t="s">
        <v>2</v>
      </c>
      <c r="C1149" s="2">
        <v>44298.660854095448</v>
      </c>
      <c r="D1149">
        <v>1</v>
      </c>
    </row>
    <row r="1150" spans="1:4" x14ac:dyDescent="0.25">
      <c r="A1150">
        <v>98229</v>
      </c>
      <c r="B1150" t="s">
        <v>5</v>
      </c>
      <c r="C1150" s="2">
        <v>44298.669203632475</v>
      </c>
      <c r="D1150">
        <v>2</v>
      </c>
    </row>
    <row r="1151" spans="1:4" x14ac:dyDescent="0.25">
      <c r="A1151">
        <v>139998</v>
      </c>
      <c r="B1151" t="s">
        <v>8</v>
      </c>
      <c r="C1151" s="2">
        <v>44298.676079807694</v>
      </c>
      <c r="D1151">
        <v>5</v>
      </c>
    </row>
    <row r="1152" spans="1:4" x14ac:dyDescent="0.25">
      <c r="A1152">
        <v>227790</v>
      </c>
      <c r="B1152" t="s">
        <v>5</v>
      </c>
      <c r="C1152" s="2">
        <v>44298.681326780621</v>
      </c>
      <c r="D1152">
        <v>2</v>
      </c>
    </row>
    <row r="1153" spans="1:4" x14ac:dyDescent="0.25">
      <c r="A1153">
        <v>139688</v>
      </c>
      <c r="B1153" t="s">
        <v>16</v>
      </c>
      <c r="C1153" s="2">
        <v>44298.684671509975</v>
      </c>
      <c r="D1153">
        <v>-3</v>
      </c>
    </row>
    <row r="1154" spans="1:4" x14ac:dyDescent="0.25">
      <c r="A1154">
        <v>265535</v>
      </c>
      <c r="B1154" t="s">
        <v>18</v>
      </c>
      <c r="C1154" s="2">
        <v>44298.687844195163</v>
      </c>
      <c r="D1154">
        <v>-4</v>
      </c>
    </row>
    <row r="1155" spans="1:4" x14ac:dyDescent="0.25">
      <c r="A1155">
        <v>240430</v>
      </c>
      <c r="B1155" t="s">
        <v>5</v>
      </c>
      <c r="C1155" s="2">
        <v>44298.691396688031</v>
      </c>
      <c r="D1155">
        <v>2</v>
      </c>
    </row>
    <row r="1156" spans="1:4" x14ac:dyDescent="0.25">
      <c r="A1156">
        <v>50464</v>
      </c>
      <c r="B1156" t="s">
        <v>2</v>
      </c>
      <c r="C1156" s="2">
        <v>44298.699659009981</v>
      </c>
      <c r="D1156">
        <v>1</v>
      </c>
    </row>
    <row r="1157" spans="1:4" x14ac:dyDescent="0.25">
      <c r="A1157">
        <v>85713</v>
      </c>
      <c r="B1157" t="s">
        <v>3</v>
      </c>
      <c r="C1157" s="2">
        <v>44298.700769622505</v>
      </c>
      <c r="D1157">
        <v>3</v>
      </c>
    </row>
    <row r="1158" spans="1:4" x14ac:dyDescent="0.25">
      <c r="A1158">
        <v>146360</v>
      </c>
      <c r="B1158" t="s">
        <v>2</v>
      </c>
      <c r="C1158" s="2">
        <v>44298.708749928781</v>
      </c>
      <c r="D1158">
        <v>1</v>
      </c>
    </row>
    <row r="1159" spans="1:4" x14ac:dyDescent="0.25">
      <c r="A1159">
        <v>246593</v>
      </c>
      <c r="B1159" t="s">
        <v>2</v>
      </c>
      <c r="C1159" s="2">
        <v>44298.724780092591</v>
      </c>
      <c r="D1159">
        <v>1</v>
      </c>
    </row>
    <row r="1160" spans="1:4" x14ac:dyDescent="0.25">
      <c r="A1160">
        <v>245743</v>
      </c>
      <c r="B1160" t="s">
        <v>2</v>
      </c>
      <c r="C1160" s="2">
        <v>44298.727054095441</v>
      </c>
      <c r="D1160">
        <v>1</v>
      </c>
    </row>
    <row r="1161" spans="1:4" x14ac:dyDescent="0.25">
      <c r="A1161">
        <v>6345</v>
      </c>
      <c r="B1161" t="s">
        <v>5</v>
      </c>
      <c r="C1161" s="2">
        <v>44298.72955502136</v>
      </c>
      <c r="D1161">
        <v>2</v>
      </c>
    </row>
    <row r="1162" spans="1:4" x14ac:dyDescent="0.25">
      <c r="A1162">
        <v>226762</v>
      </c>
      <c r="B1162" t="s">
        <v>2</v>
      </c>
      <c r="C1162" s="2">
        <v>44298.739090883188</v>
      </c>
      <c r="D1162">
        <v>1</v>
      </c>
    </row>
    <row r="1163" spans="1:4" x14ac:dyDescent="0.25">
      <c r="A1163">
        <v>6804</v>
      </c>
      <c r="B1163" t="s">
        <v>5</v>
      </c>
      <c r="C1163" s="2">
        <v>44298.747628418801</v>
      </c>
      <c r="D1163">
        <v>2</v>
      </c>
    </row>
    <row r="1164" spans="1:4" x14ac:dyDescent="0.25">
      <c r="A1164">
        <v>26106</v>
      </c>
      <c r="B1164" t="s">
        <v>9</v>
      </c>
      <c r="C1164" s="2">
        <v>44298.754000000001</v>
      </c>
      <c r="D1164">
        <v>6</v>
      </c>
    </row>
    <row r="1165" spans="1:4" x14ac:dyDescent="0.25">
      <c r="A1165">
        <v>72115</v>
      </c>
      <c r="B1165" t="s">
        <v>5</v>
      </c>
      <c r="C1165" s="2">
        <v>44298.754236502849</v>
      </c>
      <c r="D1165">
        <v>2</v>
      </c>
    </row>
    <row r="1166" spans="1:4" x14ac:dyDescent="0.25">
      <c r="A1166">
        <v>88733</v>
      </c>
      <c r="B1166" t="s">
        <v>14</v>
      </c>
      <c r="C1166" s="2">
        <v>44298.76083554131</v>
      </c>
      <c r="D1166">
        <v>12</v>
      </c>
    </row>
    <row r="1167" spans="1:4" x14ac:dyDescent="0.25">
      <c r="A1167">
        <v>55186</v>
      </c>
      <c r="B1167" t="s">
        <v>20</v>
      </c>
      <c r="C1167" s="2">
        <v>44298.772559864672</v>
      </c>
      <c r="D1167">
        <v>-6</v>
      </c>
    </row>
    <row r="1168" spans="1:4" x14ac:dyDescent="0.25">
      <c r="A1168">
        <v>73644</v>
      </c>
      <c r="B1168" t="s">
        <v>20</v>
      </c>
      <c r="C1168" s="2">
        <v>44298.792757300565</v>
      </c>
      <c r="D1168">
        <v>-6</v>
      </c>
    </row>
    <row r="1169" spans="1:4" x14ac:dyDescent="0.25">
      <c r="A1169">
        <v>101543</v>
      </c>
      <c r="B1169" t="s">
        <v>8</v>
      </c>
      <c r="C1169" s="2">
        <v>44298.808656125359</v>
      </c>
      <c r="D1169">
        <v>5</v>
      </c>
    </row>
    <row r="1170" spans="1:4" x14ac:dyDescent="0.25">
      <c r="A1170">
        <v>152186</v>
      </c>
      <c r="B1170" t="s">
        <v>9</v>
      </c>
      <c r="C1170" s="2">
        <v>44298.829290455848</v>
      </c>
      <c r="D1170">
        <v>6</v>
      </c>
    </row>
    <row r="1171" spans="1:4" x14ac:dyDescent="0.25">
      <c r="A1171">
        <v>65819</v>
      </c>
      <c r="B1171" t="s">
        <v>2</v>
      </c>
      <c r="C1171" s="2">
        <v>44298.85253582622</v>
      </c>
      <c r="D1171">
        <v>1</v>
      </c>
    </row>
    <row r="1172" spans="1:4" x14ac:dyDescent="0.25">
      <c r="A1172">
        <v>142541</v>
      </c>
      <c r="B1172" t="s">
        <v>17</v>
      </c>
      <c r="C1172" s="2">
        <v>44298.853340170936</v>
      </c>
      <c r="D1172">
        <v>-8</v>
      </c>
    </row>
    <row r="1173" spans="1:4" x14ac:dyDescent="0.25">
      <c r="A1173">
        <v>214884</v>
      </c>
      <c r="B1173" t="s">
        <v>5</v>
      </c>
      <c r="C1173" s="2">
        <v>44298.854382585472</v>
      </c>
      <c r="D1173">
        <v>2</v>
      </c>
    </row>
    <row r="1174" spans="1:4" x14ac:dyDescent="0.25">
      <c r="A1174">
        <v>275273</v>
      </c>
      <c r="B1174" t="s">
        <v>3</v>
      </c>
      <c r="C1174" s="2">
        <v>44298.857000000004</v>
      </c>
      <c r="D1174">
        <v>3</v>
      </c>
    </row>
    <row r="1175" spans="1:4" x14ac:dyDescent="0.25">
      <c r="A1175">
        <v>277477</v>
      </c>
      <c r="B1175" t="s">
        <v>6</v>
      </c>
      <c r="C1175" s="2">
        <v>44298.864572400293</v>
      </c>
      <c r="D1175">
        <v>4</v>
      </c>
    </row>
    <row r="1176" spans="1:4" x14ac:dyDescent="0.25">
      <c r="A1176">
        <v>187707</v>
      </c>
      <c r="B1176" t="s">
        <v>15</v>
      </c>
      <c r="C1176" s="2">
        <v>44298.883208974366</v>
      </c>
      <c r="D1176">
        <v>-1</v>
      </c>
    </row>
    <row r="1177" spans="1:4" x14ac:dyDescent="0.25">
      <c r="A1177">
        <v>86329</v>
      </c>
      <c r="B1177" t="s">
        <v>9</v>
      </c>
      <c r="C1177" s="2">
        <v>44298.885272863248</v>
      </c>
      <c r="D1177">
        <v>6</v>
      </c>
    </row>
    <row r="1178" spans="1:4" x14ac:dyDescent="0.25">
      <c r="A1178">
        <v>201012</v>
      </c>
      <c r="B1178" t="s">
        <v>7</v>
      </c>
      <c r="C1178" s="2">
        <v>44298.89037517806</v>
      </c>
      <c r="D1178">
        <v>0</v>
      </c>
    </row>
    <row r="1179" spans="1:4" x14ac:dyDescent="0.25">
      <c r="A1179">
        <v>166406</v>
      </c>
      <c r="B1179" t="s">
        <v>2</v>
      </c>
      <c r="C1179" s="2">
        <v>44298.895729166667</v>
      </c>
      <c r="D1179">
        <v>1</v>
      </c>
    </row>
    <row r="1180" spans="1:4" x14ac:dyDescent="0.25">
      <c r="A1180">
        <v>88666</v>
      </c>
      <c r="B1180" t="s">
        <v>3</v>
      </c>
      <c r="C1180" s="2">
        <v>44298.898268233621</v>
      </c>
      <c r="D1180">
        <v>3</v>
      </c>
    </row>
    <row r="1181" spans="1:4" x14ac:dyDescent="0.25">
      <c r="A1181">
        <v>91805</v>
      </c>
      <c r="B1181" t="s">
        <v>3</v>
      </c>
      <c r="C1181" s="2">
        <v>44298.903507264957</v>
      </c>
      <c r="D1181">
        <v>3</v>
      </c>
    </row>
    <row r="1182" spans="1:4" x14ac:dyDescent="0.25">
      <c r="A1182">
        <v>188649</v>
      </c>
      <c r="B1182" t="s">
        <v>10</v>
      </c>
      <c r="C1182" s="2">
        <v>44298.906249679487</v>
      </c>
      <c r="D1182">
        <v>9</v>
      </c>
    </row>
    <row r="1183" spans="1:4" x14ac:dyDescent="0.25">
      <c r="A1183">
        <v>348778</v>
      </c>
      <c r="B1183" t="s">
        <v>12</v>
      </c>
      <c r="C1183" s="2">
        <v>44298.925340633898</v>
      </c>
      <c r="D1183">
        <v>7</v>
      </c>
    </row>
    <row r="1184" spans="1:4" x14ac:dyDescent="0.25">
      <c r="A1184">
        <v>85537</v>
      </c>
      <c r="B1184" t="s">
        <v>16</v>
      </c>
      <c r="C1184" s="2">
        <v>44298.925890420229</v>
      </c>
      <c r="D1184">
        <v>-3</v>
      </c>
    </row>
    <row r="1185" spans="1:4" x14ac:dyDescent="0.25">
      <c r="A1185">
        <v>195631</v>
      </c>
      <c r="B1185" t="s">
        <v>3</v>
      </c>
      <c r="C1185" s="2">
        <v>44298.943929344736</v>
      </c>
      <c r="D1185">
        <v>3</v>
      </c>
    </row>
    <row r="1186" spans="1:4" x14ac:dyDescent="0.25">
      <c r="A1186">
        <v>76244</v>
      </c>
      <c r="B1186" t="s">
        <v>2</v>
      </c>
      <c r="C1186" s="2">
        <v>44298.953221652417</v>
      </c>
      <c r="D1186">
        <v>1</v>
      </c>
    </row>
    <row r="1187" spans="1:4" x14ac:dyDescent="0.25">
      <c r="A1187">
        <v>316100</v>
      </c>
      <c r="B1187" t="s">
        <v>7</v>
      </c>
      <c r="C1187" s="2">
        <v>44298.960477029919</v>
      </c>
      <c r="D1187">
        <v>0</v>
      </c>
    </row>
    <row r="1188" spans="1:4" x14ac:dyDescent="0.25">
      <c r="A1188">
        <v>163055</v>
      </c>
      <c r="B1188" t="s">
        <v>15</v>
      </c>
      <c r="C1188" s="2">
        <v>44298.966542058406</v>
      </c>
      <c r="D1188">
        <v>-1</v>
      </c>
    </row>
    <row r="1189" spans="1:4" x14ac:dyDescent="0.25">
      <c r="A1189">
        <v>344503</v>
      </c>
      <c r="B1189" t="s">
        <v>5</v>
      </c>
      <c r="C1189" s="2">
        <v>44298.967985363255</v>
      </c>
      <c r="D1189">
        <v>2</v>
      </c>
    </row>
    <row r="1190" spans="1:4" x14ac:dyDescent="0.25">
      <c r="A1190">
        <v>275664</v>
      </c>
      <c r="B1190" t="s">
        <v>10</v>
      </c>
      <c r="C1190" s="2">
        <v>44298.970801282048</v>
      </c>
      <c r="D1190">
        <v>9</v>
      </c>
    </row>
    <row r="1191" spans="1:4" x14ac:dyDescent="0.25">
      <c r="A1191">
        <v>174150</v>
      </c>
      <c r="B1191" t="s">
        <v>7</v>
      </c>
      <c r="C1191" s="2">
        <v>44298.986469373216</v>
      </c>
      <c r="D1191">
        <v>0</v>
      </c>
    </row>
    <row r="1192" spans="1:4" x14ac:dyDescent="0.25">
      <c r="A1192">
        <v>266635</v>
      </c>
      <c r="B1192" t="s">
        <v>2</v>
      </c>
      <c r="C1192" s="2">
        <v>44298.991121723651</v>
      </c>
      <c r="D1192">
        <v>1</v>
      </c>
    </row>
    <row r="1193" spans="1:4" x14ac:dyDescent="0.25">
      <c r="A1193">
        <v>283109</v>
      </c>
      <c r="B1193" t="s">
        <v>9</v>
      </c>
      <c r="C1193" s="2">
        <v>44298.993176353273</v>
      </c>
      <c r="D1193">
        <v>6</v>
      </c>
    </row>
    <row r="1194" spans="1:4" x14ac:dyDescent="0.25">
      <c r="A1194">
        <v>274384</v>
      </c>
      <c r="B1194" t="s">
        <v>7</v>
      </c>
      <c r="C1194" s="2">
        <v>44299.009929344735</v>
      </c>
      <c r="D1194">
        <v>0</v>
      </c>
    </row>
    <row r="1195" spans="1:4" x14ac:dyDescent="0.25">
      <c r="A1195">
        <v>183684</v>
      </c>
      <c r="B1195" t="s">
        <v>7</v>
      </c>
      <c r="C1195" s="2">
        <v>44299.010307264951</v>
      </c>
      <c r="D1195">
        <v>0</v>
      </c>
    </row>
    <row r="1196" spans="1:4" x14ac:dyDescent="0.25">
      <c r="A1196">
        <v>287945</v>
      </c>
      <c r="B1196" t="s">
        <v>18</v>
      </c>
      <c r="C1196" s="2">
        <v>44299.016960576919</v>
      </c>
      <c r="D1196">
        <v>-4</v>
      </c>
    </row>
    <row r="1197" spans="1:4" x14ac:dyDescent="0.25">
      <c r="A1197">
        <v>154037</v>
      </c>
      <c r="B1197" t="s">
        <v>5</v>
      </c>
      <c r="C1197" s="2">
        <v>44299.018446474365</v>
      </c>
      <c r="D1197">
        <v>2</v>
      </c>
    </row>
    <row r="1198" spans="1:4" x14ac:dyDescent="0.25">
      <c r="A1198">
        <v>229308</v>
      </c>
      <c r="B1198" t="s">
        <v>7</v>
      </c>
      <c r="C1198" s="2">
        <v>44299.051877955841</v>
      </c>
      <c r="D1198">
        <v>0</v>
      </c>
    </row>
    <row r="1199" spans="1:4" x14ac:dyDescent="0.25">
      <c r="A1199">
        <v>219135</v>
      </c>
      <c r="B1199" t="s">
        <v>3</v>
      </c>
      <c r="C1199" s="2">
        <v>44299.064156196589</v>
      </c>
      <c r="D1199">
        <v>3</v>
      </c>
    </row>
    <row r="1200" spans="1:4" x14ac:dyDescent="0.25">
      <c r="A1200">
        <v>45632</v>
      </c>
      <c r="B1200" t="s">
        <v>7</v>
      </c>
      <c r="C1200" s="2">
        <v>44299.071961217953</v>
      </c>
      <c r="D1200">
        <v>0</v>
      </c>
    </row>
    <row r="1201" spans="1:4" x14ac:dyDescent="0.25">
      <c r="A1201">
        <v>127169</v>
      </c>
      <c r="B1201" t="s">
        <v>5</v>
      </c>
      <c r="C1201" s="2">
        <v>44299.074779985756</v>
      </c>
      <c r="D1201">
        <v>2</v>
      </c>
    </row>
    <row r="1202" spans="1:4" x14ac:dyDescent="0.25">
      <c r="A1202">
        <v>91062</v>
      </c>
      <c r="B1202" t="s">
        <v>9</v>
      </c>
      <c r="C1202" s="2">
        <v>44299.082331232195</v>
      </c>
      <c r="D1202">
        <v>6</v>
      </c>
    </row>
    <row r="1203" spans="1:4" x14ac:dyDescent="0.25">
      <c r="A1203">
        <v>217330</v>
      </c>
      <c r="B1203" t="s">
        <v>5</v>
      </c>
      <c r="C1203" s="2">
        <v>44299.086000000003</v>
      </c>
      <c r="D1203">
        <v>2</v>
      </c>
    </row>
    <row r="1204" spans="1:4" x14ac:dyDescent="0.25">
      <c r="A1204">
        <v>18512</v>
      </c>
      <c r="B1204" t="s">
        <v>2</v>
      </c>
      <c r="C1204" s="2">
        <v>44299.091198112532</v>
      </c>
      <c r="D1204">
        <v>1</v>
      </c>
    </row>
    <row r="1205" spans="1:4" x14ac:dyDescent="0.25">
      <c r="A1205">
        <v>226470</v>
      </c>
      <c r="B1205" t="s">
        <v>7</v>
      </c>
      <c r="C1205" s="2">
        <v>44299.097131196584</v>
      </c>
      <c r="D1205">
        <v>0</v>
      </c>
    </row>
    <row r="1206" spans="1:4" x14ac:dyDescent="0.25">
      <c r="A1206">
        <v>304829</v>
      </c>
      <c r="B1206" t="s">
        <v>5</v>
      </c>
      <c r="C1206" s="2">
        <v>44299.097219800569</v>
      </c>
      <c r="D1206">
        <v>2</v>
      </c>
    </row>
    <row r="1207" spans="1:4" x14ac:dyDescent="0.25">
      <c r="A1207">
        <v>4114</v>
      </c>
      <c r="B1207" t="s">
        <v>5</v>
      </c>
      <c r="C1207" s="2">
        <v>44299.121132514243</v>
      </c>
      <c r="D1207">
        <v>2</v>
      </c>
    </row>
    <row r="1208" spans="1:4" x14ac:dyDescent="0.25">
      <c r="A1208">
        <v>195033</v>
      </c>
      <c r="B1208" t="s">
        <v>7</v>
      </c>
      <c r="C1208" s="2">
        <v>44299.133999999998</v>
      </c>
      <c r="D1208">
        <v>0</v>
      </c>
    </row>
    <row r="1209" spans="1:4" x14ac:dyDescent="0.25">
      <c r="A1209">
        <v>330714</v>
      </c>
      <c r="B1209" t="s">
        <v>3</v>
      </c>
      <c r="C1209" s="2">
        <v>44299.143027955841</v>
      </c>
      <c r="D1209">
        <v>3</v>
      </c>
    </row>
    <row r="1210" spans="1:4" x14ac:dyDescent="0.25">
      <c r="A1210">
        <v>138387</v>
      </c>
      <c r="B1210" t="s">
        <v>5</v>
      </c>
      <c r="C1210" s="2">
        <v>44299.147414494306</v>
      </c>
      <c r="D1210">
        <v>2</v>
      </c>
    </row>
    <row r="1211" spans="1:4" x14ac:dyDescent="0.25">
      <c r="A1211">
        <v>129649</v>
      </c>
      <c r="B1211" t="s">
        <v>2</v>
      </c>
      <c r="C1211" s="2">
        <v>44299.158316631052</v>
      </c>
      <c r="D1211">
        <v>1</v>
      </c>
    </row>
    <row r="1212" spans="1:4" x14ac:dyDescent="0.25">
      <c r="A1212">
        <v>99158</v>
      </c>
      <c r="B1212" t="s">
        <v>5</v>
      </c>
      <c r="C1212" s="2">
        <v>44299.168945085468</v>
      </c>
      <c r="D1212">
        <v>2</v>
      </c>
    </row>
    <row r="1213" spans="1:4" x14ac:dyDescent="0.25">
      <c r="A1213">
        <v>67609</v>
      </c>
      <c r="B1213" t="s">
        <v>17</v>
      </c>
      <c r="C1213" s="2">
        <v>44299.215105235045</v>
      </c>
      <c r="D1213">
        <v>-8</v>
      </c>
    </row>
    <row r="1214" spans="1:4" x14ac:dyDescent="0.25">
      <c r="A1214">
        <v>86233</v>
      </c>
      <c r="B1214" t="s">
        <v>2</v>
      </c>
      <c r="C1214" s="2">
        <v>44299.222549643877</v>
      </c>
      <c r="D1214">
        <v>1</v>
      </c>
    </row>
    <row r="1215" spans="1:4" x14ac:dyDescent="0.25">
      <c r="A1215">
        <v>295446</v>
      </c>
      <c r="B1215" t="s">
        <v>5</v>
      </c>
      <c r="C1215" s="2">
        <v>44299.230016631052</v>
      </c>
      <c r="D1215">
        <v>2</v>
      </c>
    </row>
    <row r="1216" spans="1:4" x14ac:dyDescent="0.25">
      <c r="A1216">
        <v>284706</v>
      </c>
      <c r="B1216" t="s">
        <v>5</v>
      </c>
      <c r="C1216" s="2">
        <v>44299.238084686614</v>
      </c>
      <c r="D1216">
        <v>2</v>
      </c>
    </row>
    <row r="1217" spans="1:4" x14ac:dyDescent="0.25">
      <c r="A1217">
        <v>170645</v>
      </c>
      <c r="B1217" t="s">
        <v>5</v>
      </c>
      <c r="C1217" s="2">
        <v>44299.248758084046</v>
      </c>
      <c r="D1217">
        <v>2</v>
      </c>
    </row>
    <row r="1218" spans="1:4" x14ac:dyDescent="0.25">
      <c r="A1218">
        <v>21311</v>
      </c>
      <c r="B1218" t="s">
        <v>2</v>
      </c>
      <c r="C1218" s="2">
        <v>44299.25100452279</v>
      </c>
      <c r="D1218">
        <v>1</v>
      </c>
    </row>
    <row r="1219" spans="1:4" x14ac:dyDescent="0.25">
      <c r="A1219">
        <v>244989</v>
      </c>
      <c r="B1219" t="s">
        <v>2</v>
      </c>
      <c r="C1219" s="2">
        <v>44299.253840918813</v>
      </c>
      <c r="D1219">
        <v>1</v>
      </c>
    </row>
    <row r="1220" spans="1:4" x14ac:dyDescent="0.25">
      <c r="A1220">
        <v>102220</v>
      </c>
      <c r="B1220" t="s">
        <v>7</v>
      </c>
      <c r="C1220" s="2">
        <v>44299.258789707979</v>
      </c>
      <c r="D1220">
        <v>0</v>
      </c>
    </row>
    <row r="1221" spans="1:4" x14ac:dyDescent="0.25">
      <c r="A1221">
        <v>231116</v>
      </c>
      <c r="B1221" t="s">
        <v>7</v>
      </c>
      <c r="C1221" s="2">
        <v>44299.284728881765</v>
      </c>
      <c r="D1221">
        <v>0</v>
      </c>
    </row>
    <row r="1222" spans="1:4" x14ac:dyDescent="0.25">
      <c r="A1222">
        <v>327887</v>
      </c>
      <c r="B1222" t="s">
        <v>2</v>
      </c>
      <c r="C1222" s="2">
        <v>44299.28684526353</v>
      </c>
      <c r="D1222">
        <v>1</v>
      </c>
    </row>
    <row r="1223" spans="1:4" x14ac:dyDescent="0.25">
      <c r="A1223">
        <v>49640</v>
      </c>
      <c r="B1223" t="s">
        <v>3</v>
      </c>
      <c r="C1223" s="2">
        <v>44299.298575819084</v>
      </c>
      <c r="D1223">
        <v>3</v>
      </c>
    </row>
    <row r="1224" spans="1:4" x14ac:dyDescent="0.25">
      <c r="A1224">
        <v>68338</v>
      </c>
      <c r="B1224" t="s">
        <v>2</v>
      </c>
      <c r="C1224" s="2">
        <v>44299.306924964381</v>
      </c>
      <c r="D1224">
        <v>1</v>
      </c>
    </row>
    <row r="1225" spans="1:4" x14ac:dyDescent="0.25">
      <c r="A1225">
        <v>34039</v>
      </c>
      <c r="B1225" t="s">
        <v>7</v>
      </c>
      <c r="C1225" s="2">
        <v>44299.30817820513</v>
      </c>
      <c r="D1225">
        <v>0</v>
      </c>
    </row>
    <row r="1226" spans="1:4" x14ac:dyDescent="0.25">
      <c r="A1226">
        <v>303244</v>
      </c>
      <c r="B1226" t="s">
        <v>3</v>
      </c>
      <c r="C1226" s="2">
        <v>44299.308434009974</v>
      </c>
      <c r="D1226">
        <v>3</v>
      </c>
    </row>
    <row r="1227" spans="1:4" x14ac:dyDescent="0.25">
      <c r="A1227">
        <v>277424</v>
      </c>
      <c r="B1227" t="s">
        <v>5</v>
      </c>
      <c r="C1227" s="2">
        <v>44299.310150142453</v>
      </c>
      <c r="D1227">
        <v>2</v>
      </c>
    </row>
    <row r="1228" spans="1:4" x14ac:dyDescent="0.25">
      <c r="A1228">
        <v>127326</v>
      </c>
      <c r="B1228" t="s">
        <v>7</v>
      </c>
      <c r="C1228" s="2">
        <v>44299.311729807698</v>
      </c>
      <c r="D1228">
        <v>0</v>
      </c>
    </row>
    <row r="1229" spans="1:4" x14ac:dyDescent="0.25">
      <c r="A1229">
        <v>118110</v>
      </c>
      <c r="B1229" t="s">
        <v>2</v>
      </c>
      <c r="C1229" s="2">
        <v>44299.319492948722</v>
      </c>
      <c r="D1229">
        <v>1</v>
      </c>
    </row>
    <row r="1230" spans="1:4" x14ac:dyDescent="0.25">
      <c r="A1230">
        <v>23657</v>
      </c>
      <c r="B1230" t="s">
        <v>2</v>
      </c>
      <c r="C1230" s="2">
        <v>44299.334506374638</v>
      </c>
      <c r="D1230">
        <v>1</v>
      </c>
    </row>
    <row r="1231" spans="1:4" x14ac:dyDescent="0.25">
      <c r="A1231">
        <v>328663</v>
      </c>
      <c r="B1231" t="s">
        <v>18</v>
      </c>
      <c r="C1231" s="2">
        <v>44299.335261752145</v>
      </c>
      <c r="D1231">
        <v>-4</v>
      </c>
    </row>
    <row r="1232" spans="1:4" x14ac:dyDescent="0.25">
      <c r="A1232">
        <v>283470</v>
      </c>
      <c r="B1232" t="s">
        <v>3</v>
      </c>
      <c r="C1232" s="2">
        <v>44299.341256160966</v>
      </c>
      <c r="D1232">
        <v>3</v>
      </c>
    </row>
    <row r="1233" spans="1:4" x14ac:dyDescent="0.25">
      <c r="A1233">
        <v>52688</v>
      </c>
      <c r="B1233" t="s">
        <v>3</v>
      </c>
      <c r="C1233" s="2">
        <v>44299.342607407409</v>
      </c>
      <c r="D1233">
        <v>3</v>
      </c>
    </row>
    <row r="1234" spans="1:4" x14ac:dyDescent="0.25">
      <c r="A1234">
        <v>207871</v>
      </c>
      <c r="B1234" t="s">
        <v>5</v>
      </c>
      <c r="C1234" s="2">
        <v>44299.355101745015</v>
      </c>
      <c r="D1234">
        <v>2</v>
      </c>
    </row>
    <row r="1235" spans="1:4" x14ac:dyDescent="0.25">
      <c r="A1235">
        <v>234720</v>
      </c>
      <c r="B1235" t="s">
        <v>3</v>
      </c>
      <c r="C1235" s="2">
        <v>44299.358266168092</v>
      </c>
      <c r="D1235">
        <v>3</v>
      </c>
    </row>
    <row r="1236" spans="1:4" x14ac:dyDescent="0.25">
      <c r="A1236">
        <v>134584</v>
      </c>
      <c r="B1236" t="s">
        <v>7</v>
      </c>
      <c r="C1236" s="2">
        <v>44299.365033226495</v>
      </c>
      <c r="D1236">
        <v>0</v>
      </c>
    </row>
    <row r="1237" spans="1:4" x14ac:dyDescent="0.25">
      <c r="A1237">
        <v>130149</v>
      </c>
      <c r="B1237" t="s">
        <v>5</v>
      </c>
      <c r="C1237" s="2">
        <v>44299.365270797723</v>
      </c>
      <c r="D1237">
        <v>2</v>
      </c>
    </row>
    <row r="1238" spans="1:4" x14ac:dyDescent="0.25">
      <c r="A1238">
        <v>127828</v>
      </c>
      <c r="B1238" t="s">
        <v>7</v>
      </c>
      <c r="C1238" s="2">
        <v>44299.370923290604</v>
      </c>
      <c r="D1238">
        <v>0</v>
      </c>
    </row>
    <row r="1239" spans="1:4" x14ac:dyDescent="0.25">
      <c r="A1239">
        <v>155832</v>
      </c>
      <c r="B1239" t="s">
        <v>7</v>
      </c>
      <c r="C1239" s="2">
        <v>44299.373</v>
      </c>
      <c r="D1239">
        <v>0</v>
      </c>
    </row>
    <row r="1240" spans="1:4" x14ac:dyDescent="0.25">
      <c r="A1240">
        <v>161799</v>
      </c>
      <c r="B1240" t="s">
        <v>2</v>
      </c>
      <c r="C1240" s="2">
        <v>44299.385336467232</v>
      </c>
      <c r="D1240">
        <v>1</v>
      </c>
    </row>
    <row r="1241" spans="1:4" x14ac:dyDescent="0.25">
      <c r="A1241">
        <v>309425</v>
      </c>
      <c r="B1241" t="s">
        <v>3</v>
      </c>
      <c r="C1241" s="2">
        <v>44299.393948290599</v>
      </c>
      <c r="D1241">
        <v>3</v>
      </c>
    </row>
    <row r="1242" spans="1:4" x14ac:dyDescent="0.25">
      <c r="A1242">
        <v>189897</v>
      </c>
      <c r="B1242" t="s">
        <v>2</v>
      </c>
      <c r="C1242" s="2">
        <v>44299.396436467236</v>
      </c>
      <c r="D1242">
        <v>1</v>
      </c>
    </row>
    <row r="1243" spans="1:4" x14ac:dyDescent="0.25">
      <c r="A1243">
        <v>69368</v>
      </c>
      <c r="B1243" t="s">
        <v>2</v>
      </c>
      <c r="C1243" s="2">
        <v>44299.404489707973</v>
      </c>
      <c r="D1243">
        <v>1</v>
      </c>
    </row>
    <row r="1244" spans="1:4" x14ac:dyDescent="0.25">
      <c r="A1244">
        <v>42461</v>
      </c>
      <c r="B1244" t="s">
        <v>5</v>
      </c>
      <c r="C1244" s="2">
        <v>44299.416261289174</v>
      </c>
      <c r="D1244">
        <v>2</v>
      </c>
    </row>
    <row r="1245" spans="1:4" x14ac:dyDescent="0.25">
      <c r="A1245">
        <v>293553</v>
      </c>
      <c r="B1245" t="s">
        <v>18</v>
      </c>
      <c r="C1245" s="2">
        <v>44299.419915883198</v>
      </c>
      <c r="D1245">
        <v>-4</v>
      </c>
    </row>
    <row r="1246" spans="1:4" x14ac:dyDescent="0.25">
      <c r="A1246">
        <v>281541</v>
      </c>
      <c r="B1246" t="s">
        <v>3</v>
      </c>
      <c r="C1246" s="2">
        <v>44299.421737642449</v>
      </c>
      <c r="D1246">
        <v>3</v>
      </c>
    </row>
    <row r="1247" spans="1:4" x14ac:dyDescent="0.25">
      <c r="A1247">
        <v>97945</v>
      </c>
      <c r="B1247" t="s">
        <v>2</v>
      </c>
      <c r="C1247" s="2">
        <v>44299.426308938746</v>
      </c>
      <c r="D1247">
        <v>1</v>
      </c>
    </row>
    <row r="1248" spans="1:4" x14ac:dyDescent="0.25">
      <c r="A1248">
        <v>263434</v>
      </c>
      <c r="B1248" t="s">
        <v>13</v>
      </c>
      <c r="C1248" s="2">
        <v>44299.428647863249</v>
      </c>
      <c r="D1248">
        <v>-5</v>
      </c>
    </row>
    <row r="1249" spans="1:4" x14ac:dyDescent="0.25">
      <c r="A1249">
        <v>115556</v>
      </c>
      <c r="B1249" t="s">
        <v>20</v>
      </c>
      <c r="C1249" s="2">
        <v>44299.437102670941</v>
      </c>
      <c r="D1249">
        <v>-6</v>
      </c>
    </row>
    <row r="1250" spans="1:4" x14ac:dyDescent="0.25">
      <c r="A1250">
        <v>315256</v>
      </c>
      <c r="B1250" t="s">
        <v>7</v>
      </c>
      <c r="C1250" s="2">
        <v>44299.437926068378</v>
      </c>
      <c r="D1250">
        <v>0</v>
      </c>
    </row>
    <row r="1251" spans="1:4" x14ac:dyDescent="0.25">
      <c r="A1251">
        <v>92638</v>
      </c>
      <c r="B1251" t="s">
        <v>2</v>
      </c>
      <c r="C1251" s="2">
        <v>44299.465423326212</v>
      </c>
      <c r="D1251">
        <v>1</v>
      </c>
    </row>
    <row r="1252" spans="1:4" x14ac:dyDescent="0.25">
      <c r="A1252">
        <v>74042</v>
      </c>
      <c r="B1252" t="s">
        <v>8</v>
      </c>
      <c r="C1252" s="2">
        <v>44299.466621225067</v>
      </c>
      <c r="D1252">
        <v>5</v>
      </c>
    </row>
    <row r="1253" spans="1:4" x14ac:dyDescent="0.25">
      <c r="A1253">
        <v>106875</v>
      </c>
      <c r="B1253" t="s">
        <v>7</v>
      </c>
      <c r="C1253" s="2">
        <v>44299.470956160971</v>
      </c>
      <c r="D1253">
        <v>0</v>
      </c>
    </row>
    <row r="1254" spans="1:4" x14ac:dyDescent="0.25">
      <c r="A1254">
        <v>215886</v>
      </c>
      <c r="B1254" t="s">
        <v>2</v>
      </c>
      <c r="C1254" s="2">
        <v>44299.47163051994</v>
      </c>
      <c r="D1254">
        <v>1</v>
      </c>
    </row>
    <row r="1255" spans="1:4" x14ac:dyDescent="0.25">
      <c r="A1255">
        <v>230267</v>
      </c>
      <c r="B1255" t="s">
        <v>5</v>
      </c>
      <c r="C1255" s="2">
        <v>44299.492995797722</v>
      </c>
      <c r="D1255">
        <v>2</v>
      </c>
    </row>
    <row r="1256" spans="1:4" x14ac:dyDescent="0.25">
      <c r="A1256">
        <v>60550</v>
      </c>
      <c r="B1256" t="s">
        <v>18</v>
      </c>
      <c r="C1256" s="2">
        <v>44299.497436217949</v>
      </c>
      <c r="D1256">
        <v>-4</v>
      </c>
    </row>
    <row r="1257" spans="1:4" x14ac:dyDescent="0.25">
      <c r="A1257">
        <v>207838</v>
      </c>
      <c r="B1257" t="s">
        <v>7</v>
      </c>
      <c r="C1257" s="2">
        <v>44299.504648290604</v>
      </c>
      <c r="D1257">
        <v>0</v>
      </c>
    </row>
    <row r="1258" spans="1:4" x14ac:dyDescent="0.25">
      <c r="A1258">
        <v>300610</v>
      </c>
      <c r="B1258" t="s">
        <v>7</v>
      </c>
      <c r="C1258" s="2">
        <v>44299.508857158122</v>
      </c>
      <c r="D1258">
        <v>0</v>
      </c>
    </row>
    <row r="1259" spans="1:4" x14ac:dyDescent="0.25">
      <c r="A1259">
        <v>123956</v>
      </c>
      <c r="B1259" t="s">
        <v>2</v>
      </c>
      <c r="C1259" s="2">
        <v>44299.541766737893</v>
      </c>
      <c r="D1259">
        <v>1</v>
      </c>
    </row>
    <row r="1260" spans="1:4" x14ac:dyDescent="0.25">
      <c r="A1260">
        <v>316182</v>
      </c>
      <c r="B1260" t="s">
        <v>8</v>
      </c>
      <c r="C1260" s="2">
        <v>44299.55956381766</v>
      </c>
      <c r="D1260">
        <v>5</v>
      </c>
    </row>
    <row r="1261" spans="1:4" x14ac:dyDescent="0.25">
      <c r="A1261">
        <v>345260</v>
      </c>
      <c r="B1261" t="s">
        <v>7</v>
      </c>
      <c r="C1261" s="2">
        <v>44299.580740562677</v>
      </c>
      <c r="D1261">
        <v>0</v>
      </c>
    </row>
    <row r="1262" spans="1:4" x14ac:dyDescent="0.25">
      <c r="A1262">
        <v>273982</v>
      </c>
      <c r="B1262" t="s">
        <v>5</v>
      </c>
      <c r="C1262" s="2">
        <v>44299.591933012816</v>
      </c>
      <c r="D1262">
        <v>2</v>
      </c>
    </row>
    <row r="1263" spans="1:4" x14ac:dyDescent="0.25">
      <c r="A1263">
        <v>315503</v>
      </c>
      <c r="B1263" t="s">
        <v>2</v>
      </c>
      <c r="C1263" s="2">
        <v>44299.605458725069</v>
      </c>
      <c r="D1263">
        <v>1</v>
      </c>
    </row>
    <row r="1264" spans="1:4" x14ac:dyDescent="0.25">
      <c r="A1264">
        <v>292041</v>
      </c>
      <c r="B1264" t="s">
        <v>12</v>
      </c>
      <c r="C1264" s="2">
        <v>44299.6082960114</v>
      </c>
      <c r="D1264">
        <v>7</v>
      </c>
    </row>
    <row r="1265" spans="1:4" x14ac:dyDescent="0.25">
      <c r="A1265">
        <v>5125</v>
      </c>
      <c r="B1265" t="s">
        <v>2</v>
      </c>
      <c r="C1265" s="2">
        <v>44299.608999999997</v>
      </c>
      <c r="D1265">
        <v>1</v>
      </c>
    </row>
    <row r="1266" spans="1:4" x14ac:dyDescent="0.25">
      <c r="A1266">
        <v>25354</v>
      </c>
      <c r="B1266" t="s">
        <v>5</v>
      </c>
      <c r="C1266" s="2">
        <v>44299.620421225074</v>
      </c>
      <c r="D1266">
        <v>2</v>
      </c>
    </row>
    <row r="1267" spans="1:4" x14ac:dyDescent="0.25">
      <c r="A1267">
        <v>157690</v>
      </c>
      <c r="B1267" t="s">
        <v>7</v>
      </c>
      <c r="C1267" s="2">
        <v>44299.62289366097</v>
      </c>
      <c r="D1267">
        <v>0</v>
      </c>
    </row>
    <row r="1268" spans="1:4" x14ac:dyDescent="0.25">
      <c r="A1268">
        <v>288379</v>
      </c>
      <c r="B1268" t="s">
        <v>3</v>
      </c>
      <c r="C1268" s="2">
        <v>44299.632767200856</v>
      </c>
      <c r="D1268">
        <v>3</v>
      </c>
    </row>
    <row r="1269" spans="1:4" x14ac:dyDescent="0.25">
      <c r="A1269">
        <v>299262</v>
      </c>
      <c r="B1269" t="s">
        <v>2</v>
      </c>
      <c r="C1269" s="2">
        <v>44299.637366809118</v>
      </c>
      <c r="D1269">
        <v>1</v>
      </c>
    </row>
    <row r="1270" spans="1:4" x14ac:dyDescent="0.25">
      <c r="A1270">
        <v>50103</v>
      </c>
      <c r="B1270" t="s">
        <v>2</v>
      </c>
      <c r="C1270" s="2">
        <v>44299.645800391736</v>
      </c>
      <c r="D1270">
        <v>1</v>
      </c>
    </row>
    <row r="1271" spans="1:4" x14ac:dyDescent="0.25">
      <c r="A1271">
        <v>141112</v>
      </c>
      <c r="B1271" t="s">
        <v>7</v>
      </c>
      <c r="C1271" s="2">
        <v>44299.662132336183</v>
      </c>
      <c r="D1271">
        <v>0</v>
      </c>
    </row>
    <row r="1272" spans="1:4" x14ac:dyDescent="0.25">
      <c r="A1272">
        <v>199858</v>
      </c>
      <c r="B1272" t="s">
        <v>5</v>
      </c>
      <c r="C1272" s="2">
        <v>44299.690066381772</v>
      </c>
      <c r="D1272">
        <v>2</v>
      </c>
    </row>
    <row r="1273" spans="1:4" x14ac:dyDescent="0.25">
      <c r="A1273">
        <v>57932</v>
      </c>
      <c r="B1273" t="s">
        <v>5</v>
      </c>
      <c r="C1273" s="2">
        <v>44299.690185327636</v>
      </c>
      <c r="D1273">
        <v>2</v>
      </c>
    </row>
    <row r="1274" spans="1:4" x14ac:dyDescent="0.25">
      <c r="A1274">
        <v>46642</v>
      </c>
      <c r="B1274" t="s">
        <v>7</v>
      </c>
      <c r="C1274" s="2">
        <v>44299.691844836183</v>
      </c>
      <c r="D1274">
        <v>0</v>
      </c>
    </row>
    <row r="1275" spans="1:4" x14ac:dyDescent="0.25">
      <c r="A1275">
        <v>274140</v>
      </c>
      <c r="B1275" t="s">
        <v>7</v>
      </c>
      <c r="C1275" s="2">
        <v>44299.700296367526</v>
      </c>
      <c r="D1275">
        <v>0</v>
      </c>
    </row>
    <row r="1276" spans="1:4" x14ac:dyDescent="0.25">
      <c r="A1276">
        <v>270577</v>
      </c>
      <c r="B1276" t="s">
        <v>7</v>
      </c>
      <c r="C1276" s="2">
        <v>44299.708067272077</v>
      </c>
      <c r="D1276">
        <v>0</v>
      </c>
    </row>
    <row r="1277" spans="1:4" x14ac:dyDescent="0.25">
      <c r="A1277">
        <v>333895</v>
      </c>
      <c r="B1277" t="s">
        <v>5</v>
      </c>
      <c r="C1277" s="2">
        <v>44299.710185327633</v>
      </c>
      <c r="D1277">
        <v>2</v>
      </c>
    </row>
    <row r="1278" spans="1:4" x14ac:dyDescent="0.25">
      <c r="A1278">
        <v>336018</v>
      </c>
      <c r="B1278" t="s">
        <v>2</v>
      </c>
      <c r="C1278" s="2">
        <v>44299.716810327634</v>
      </c>
      <c r="D1278">
        <v>1</v>
      </c>
    </row>
    <row r="1279" spans="1:4" x14ac:dyDescent="0.25">
      <c r="A1279">
        <v>44998</v>
      </c>
      <c r="B1279" t="s">
        <v>3</v>
      </c>
      <c r="C1279" s="2">
        <v>44299.729396937328</v>
      </c>
      <c r="D1279">
        <v>3</v>
      </c>
    </row>
    <row r="1280" spans="1:4" x14ac:dyDescent="0.25">
      <c r="A1280">
        <v>141493</v>
      </c>
      <c r="B1280" t="s">
        <v>7</v>
      </c>
      <c r="C1280" s="2">
        <v>44299.767999999996</v>
      </c>
      <c r="D1280">
        <v>0</v>
      </c>
    </row>
    <row r="1281" spans="1:4" x14ac:dyDescent="0.25">
      <c r="A1281">
        <v>106253</v>
      </c>
      <c r="B1281" t="s">
        <v>5</v>
      </c>
      <c r="C1281" s="2">
        <v>44299.772679736474</v>
      </c>
      <c r="D1281">
        <v>2</v>
      </c>
    </row>
    <row r="1282" spans="1:4" x14ac:dyDescent="0.25">
      <c r="A1282">
        <v>20657</v>
      </c>
      <c r="B1282" t="s">
        <v>2</v>
      </c>
      <c r="C1282" s="2">
        <v>44299.782482799143</v>
      </c>
      <c r="D1282">
        <v>1</v>
      </c>
    </row>
    <row r="1283" spans="1:4" x14ac:dyDescent="0.25">
      <c r="A1283">
        <v>300633</v>
      </c>
      <c r="B1283" t="s">
        <v>5</v>
      </c>
      <c r="C1283" s="2">
        <v>44299.78807795584</v>
      </c>
      <c r="D1283">
        <v>2</v>
      </c>
    </row>
    <row r="1284" spans="1:4" x14ac:dyDescent="0.25">
      <c r="A1284">
        <v>29864</v>
      </c>
      <c r="B1284" t="s">
        <v>5</v>
      </c>
      <c r="C1284" s="2">
        <v>44299.808259579768</v>
      </c>
      <c r="D1284">
        <v>2</v>
      </c>
    </row>
    <row r="1285" spans="1:4" x14ac:dyDescent="0.25">
      <c r="A1285">
        <v>233579</v>
      </c>
      <c r="B1285" t="s">
        <v>5</v>
      </c>
      <c r="C1285" s="2">
        <v>44299.821780235048</v>
      </c>
      <c r="D1285">
        <v>2</v>
      </c>
    </row>
    <row r="1286" spans="1:4" x14ac:dyDescent="0.25">
      <c r="A1286">
        <v>141604</v>
      </c>
      <c r="B1286" t="s">
        <v>2</v>
      </c>
      <c r="C1286" s="2">
        <v>44299.827096153844</v>
      </c>
      <c r="D1286">
        <v>1</v>
      </c>
    </row>
    <row r="1287" spans="1:4" x14ac:dyDescent="0.25">
      <c r="A1287">
        <v>258375</v>
      </c>
      <c r="B1287" t="s">
        <v>7</v>
      </c>
      <c r="C1287" s="2">
        <v>44299.827752172365</v>
      </c>
      <c r="D1287">
        <v>0</v>
      </c>
    </row>
    <row r="1288" spans="1:4" x14ac:dyDescent="0.25">
      <c r="A1288">
        <v>195995</v>
      </c>
      <c r="B1288" t="s">
        <v>12</v>
      </c>
      <c r="C1288" s="2">
        <v>44299.845624501424</v>
      </c>
      <c r="D1288">
        <v>7</v>
      </c>
    </row>
    <row r="1289" spans="1:4" x14ac:dyDescent="0.25">
      <c r="A1289">
        <v>302574</v>
      </c>
      <c r="B1289" t="s">
        <v>5</v>
      </c>
      <c r="C1289" s="2">
        <v>44299.849313532766</v>
      </c>
      <c r="D1289">
        <v>2</v>
      </c>
    </row>
    <row r="1290" spans="1:4" x14ac:dyDescent="0.25">
      <c r="A1290">
        <v>28742</v>
      </c>
      <c r="B1290" t="s">
        <v>3</v>
      </c>
      <c r="C1290" s="2">
        <v>44299.854335363256</v>
      </c>
      <c r="D1290">
        <v>3</v>
      </c>
    </row>
    <row r="1291" spans="1:4" x14ac:dyDescent="0.25">
      <c r="A1291">
        <v>172409</v>
      </c>
      <c r="B1291" t="s">
        <v>13</v>
      </c>
      <c r="C1291" s="2">
        <v>44299.85523771368</v>
      </c>
      <c r="D1291">
        <v>-5</v>
      </c>
    </row>
    <row r="1292" spans="1:4" x14ac:dyDescent="0.25">
      <c r="A1292">
        <v>325678</v>
      </c>
      <c r="B1292" t="s">
        <v>7</v>
      </c>
      <c r="C1292" s="2">
        <v>44299.875921225066</v>
      </c>
      <c r="D1292">
        <v>0</v>
      </c>
    </row>
    <row r="1293" spans="1:4" x14ac:dyDescent="0.25">
      <c r="A1293">
        <v>107606</v>
      </c>
      <c r="B1293" t="s">
        <v>17</v>
      </c>
      <c r="C1293" s="2">
        <v>44299.879534009975</v>
      </c>
      <c r="D1293">
        <v>-8</v>
      </c>
    </row>
    <row r="1294" spans="1:4" x14ac:dyDescent="0.25">
      <c r="A1294">
        <v>177324</v>
      </c>
      <c r="B1294" t="s">
        <v>6</v>
      </c>
      <c r="C1294" s="2">
        <v>44299.884551103998</v>
      </c>
      <c r="D1294">
        <v>4</v>
      </c>
    </row>
    <row r="1295" spans="1:4" x14ac:dyDescent="0.25">
      <c r="A1295">
        <v>205283</v>
      </c>
      <c r="B1295" t="s">
        <v>5</v>
      </c>
      <c r="C1295" s="2">
        <v>44299.885197435899</v>
      </c>
      <c r="D1295">
        <v>2</v>
      </c>
    </row>
    <row r="1296" spans="1:4" x14ac:dyDescent="0.25">
      <c r="A1296">
        <v>151660</v>
      </c>
      <c r="B1296" t="s">
        <v>5</v>
      </c>
      <c r="C1296" s="2">
        <v>44299.905555484329</v>
      </c>
      <c r="D1296">
        <v>2</v>
      </c>
    </row>
    <row r="1297" spans="1:4" x14ac:dyDescent="0.25">
      <c r="A1297">
        <v>312699</v>
      </c>
      <c r="B1297" t="s">
        <v>7</v>
      </c>
      <c r="C1297" s="2">
        <v>44299.913511502848</v>
      </c>
      <c r="D1297">
        <v>0</v>
      </c>
    </row>
    <row r="1298" spans="1:4" x14ac:dyDescent="0.25">
      <c r="A1298">
        <v>68718</v>
      </c>
      <c r="B1298" t="s">
        <v>7</v>
      </c>
      <c r="C1298" s="2">
        <v>44299.913664743588</v>
      </c>
      <c r="D1298">
        <v>0</v>
      </c>
    </row>
    <row r="1299" spans="1:4" x14ac:dyDescent="0.25">
      <c r="A1299">
        <v>276887</v>
      </c>
      <c r="B1299" t="s">
        <v>5</v>
      </c>
      <c r="C1299" s="2">
        <v>44299.919705947286</v>
      </c>
      <c r="D1299">
        <v>2</v>
      </c>
    </row>
    <row r="1300" spans="1:4" x14ac:dyDescent="0.25">
      <c r="A1300">
        <v>170587</v>
      </c>
      <c r="B1300" t="s">
        <v>5</v>
      </c>
      <c r="C1300" s="2">
        <v>44299.931276780626</v>
      </c>
      <c r="D1300">
        <v>2</v>
      </c>
    </row>
    <row r="1301" spans="1:4" x14ac:dyDescent="0.25">
      <c r="A1301">
        <v>50637</v>
      </c>
      <c r="B1301" t="s">
        <v>7</v>
      </c>
      <c r="C1301" s="2">
        <v>44299.941645299143</v>
      </c>
      <c r="D1301">
        <v>0</v>
      </c>
    </row>
    <row r="1302" spans="1:4" x14ac:dyDescent="0.25">
      <c r="A1302">
        <v>86204</v>
      </c>
      <c r="B1302" t="s">
        <v>2</v>
      </c>
      <c r="C1302" s="2">
        <v>44299.969472400284</v>
      </c>
      <c r="D1302">
        <v>1</v>
      </c>
    </row>
    <row r="1303" spans="1:4" x14ac:dyDescent="0.25">
      <c r="A1303">
        <v>250383</v>
      </c>
      <c r="B1303" t="s">
        <v>2</v>
      </c>
      <c r="C1303" s="2">
        <v>44299.974520085474</v>
      </c>
      <c r="D1303">
        <v>1</v>
      </c>
    </row>
    <row r="1304" spans="1:4" x14ac:dyDescent="0.25">
      <c r="A1304">
        <v>53695</v>
      </c>
      <c r="B1304" t="s">
        <v>9</v>
      </c>
      <c r="C1304" s="2">
        <v>44299.983326745009</v>
      </c>
      <c r="D1304">
        <v>6</v>
      </c>
    </row>
    <row r="1305" spans="1:4" x14ac:dyDescent="0.25">
      <c r="A1305">
        <v>349026</v>
      </c>
      <c r="B1305" t="s">
        <v>2</v>
      </c>
      <c r="C1305" s="2">
        <v>44299.991170762107</v>
      </c>
      <c r="D1305">
        <v>1</v>
      </c>
    </row>
    <row r="1306" spans="1:4" x14ac:dyDescent="0.25">
      <c r="A1306">
        <v>144369</v>
      </c>
      <c r="B1306" t="s">
        <v>3</v>
      </c>
      <c r="C1306" s="2">
        <v>44299.991642556975</v>
      </c>
      <c r="D1306">
        <v>3</v>
      </c>
    </row>
    <row r="1307" spans="1:4" x14ac:dyDescent="0.25">
      <c r="A1307">
        <v>238569</v>
      </c>
      <c r="B1307" t="s">
        <v>9</v>
      </c>
      <c r="C1307" s="2">
        <v>44299.9941647792</v>
      </c>
      <c r="D1307">
        <v>6</v>
      </c>
    </row>
    <row r="1308" spans="1:4" x14ac:dyDescent="0.25">
      <c r="A1308">
        <v>249097</v>
      </c>
      <c r="B1308" t="s">
        <v>5</v>
      </c>
      <c r="C1308" s="2">
        <v>44300.000498717949</v>
      </c>
      <c r="D1308">
        <v>2</v>
      </c>
    </row>
    <row r="1309" spans="1:4" x14ac:dyDescent="0.25">
      <c r="A1309">
        <v>270045</v>
      </c>
      <c r="B1309" t="s">
        <v>3</v>
      </c>
      <c r="C1309" s="2">
        <v>44300.021024964386</v>
      </c>
      <c r="D1309">
        <v>3</v>
      </c>
    </row>
    <row r="1310" spans="1:4" x14ac:dyDescent="0.25">
      <c r="A1310">
        <v>40131</v>
      </c>
      <c r="B1310" t="s">
        <v>5</v>
      </c>
      <c r="C1310" s="2">
        <v>44300.024890918801</v>
      </c>
      <c r="D1310">
        <v>2</v>
      </c>
    </row>
    <row r="1311" spans="1:4" x14ac:dyDescent="0.25">
      <c r="A1311">
        <v>154875</v>
      </c>
      <c r="B1311" t="s">
        <v>5</v>
      </c>
      <c r="C1311" s="2">
        <v>44300.028819088315</v>
      </c>
      <c r="D1311">
        <v>2</v>
      </c>
    </row>
    <row r="1312" spans="1:4" x14ac:dyDescent="0.25">
      <c r="A1312">
        <v>205727</v>
      </c>
      <c r="B1312" t="s">
        <v>10</v>
      </c>
      <c r="C1312" s="2">
        <v>44300.038</v>
      </c>
      <c r="D1312">
        <v>9</v>
      </c>
    </row>
    <row r="1313" spans="1:4" x14ac:dyDescent="0.25">
      <c r="A1313">
        <v>349285</v>
      </c>
      <c r="B1313" t="s">
        <v>5</v>
      </c>
      <c r="C1313" s="2">
        <v>44300.050428454415</v>
      </c>
      <c r="D1313">
        <v>2</v>
      </c>
    </row>
    <row r="1314" spans="1:4" x14ac:dyDescent="0.25">
      <c r="A1314">
        <v>289245</v>
      </c>
      <c r="B1314" t="s">
        <v>5</v>
      </c>
      <c r="C1314" s="2">
        <v>44300.0533093661</v>
      </c>
      <c r="D1314">
        <v>2</v>
      </c>
    </row>
    <row r="1315" spans="1:4" x14ac:dyDescent="0.25">
      <c r="A1315">
        <v>70674</v>
      </c>
      <c r="B1315" t="s">
        <v>2</v>
      </c>
      <c r="C1315" s="2">
        <v>44300.055163746438</v>
      </c>
      <c r="D1315">
        <v>1</v>
      </c>
    </row>
    <row r="1316" spans="1:4" x14ac:dyDescent="0.25">
      <c r="A1316">
        <v>228003</v>
      </c>
      <c r="B1316" t="s">
        <v>2</v>
      </c>
      <c r="C1316" s="2">
        <v>44300.058652884618</v>
      </c>
      <c r="D1316">
        <v>1</v>
      </c>
    </row>
    <row r="1317" spans="1:4" x14ac:dyDescent="0.25">
      <c r="A1317">
        <v>306386</v>
      </c>
      <c r="B1317" t="s">
        <v>12</v>
      </c>
      <c r="C1317" s="2">
        <v>44300.066154273511</v>
      </c>
      <c r="D1317">
        <v>7</v>
      </c>
    </row>
    <row r="1318" spans="1:4" x14ac:dyDescent="0.25">
      <c r="A1318">
        <v>347006</v>
      </c>
      <c r="B1318" t="s">
        <v>2</v>
      </c>
      <c r="C1318" s="2">
        <v>44300.076125569802</v>
      </c>
      <c r="D1318">
        <v>1</v>
      </c>
    </row>
    <row r="1319" spans="1:4" x14ac:dyDescent="0.25">
      <c r="A1319">
        <v>189845</v>
      </c>
      <c r="B1319" t="s">
        <v>7</v>
      </c>
      <c r="C1319" s="2">
        <v>44300.090329273509</v>
      </c>
      <c r="D1319">
        <v>0</v>
      </c>
    </row>
    <row r="1320" spans="1:4" x14ac:dyDescent="0.25">
      <c r="A1320">
        <v>46881</v>
      </c>
      <c r="B1320" t="s">
        <v>3</v>
      </c>
      <c r="C1320" s="2">
        <v>44300.102317699435</v>
      </c>
      <c r="D1320">
        <v>3</v>
      </c>
    </row>
    <row r="1321" spans="1:4" x14ac:dyDescent="0.25">
      <c r="A1321">
        <v>28934</v>
      </c>
      <c r="B1321" t="s">
        <v>2</v>
      </c>
      <c r="C1321" s="2">
        <v>44300.106127279207</v>
      </c>
      <c r="D1321">
        <v>1</v>
      </c>
    </row>
    <row r="1322" spans="1:4" x14ac:dyDescent="0.25">
      <c r="A1322">
        <v>107511</v>
      </c>
      <c r="B1322" t="s">
        <v>5</v>
      </c>
      <c r="C1322" s="2">
        <v>44300.108880199434</v>
      </c>
      <c r="D1322">
        <v>2</v>
      </c>
    </row>
    <row r="1323" spans="1:4" x14ac:dyDescent="0.25">
      <c r="A1323">
        <v>246013</v>
      </c>
      <c r="B1323" t="s">
        <v>2</v>
      </c>
      <c r="C1323" s="2">
        <v>44300.118207763531</v>
      </c>
      <c r="D1323">
        <v>1</v>
      </c>
    </row>
    <row r="1324" spans="1:4" x14ac:dyDescent="0.25">
      <c r="A1324">
        <v>27547</v>
      </c>
      <c r="B1324" t="s">
        <v>5</v>
      </c>
      <c r="C1324" s="2">
        <v>44300.12226168091</v>
      </c>
      <c r="D1324">
        <v>2</v>
      </c>
    </row>
    <row r="1325" spans="1:4" x14ac:dyDescent="0.25">
      <c r="A1325">
        <v>301936</v>
      </c>
      <c r="B1325" t="s">
        <v>2</v>
      </c>
      <c r="C1325" s="2">
        <v>44300.130638853276</v>
      </c>
      <c r="D1325">
        <v>1</v>
      </c>
    </row>
    <row r="1326" spans="1:4" x14ac:dyDescent="0.25">
      <c r="A1326">
        <v>297384</v>
      </c>
      <c r="B1326" t="s">
        <v>2</v>
      </c>
      <c r="C1326" s="2">
        <v>44300.132838069803</v>
      </c>
      <c r="D1326">
        <v>1</v>
      </c>
    </row>
    <row r="1327" spans="1:4" x14ac:dyDescent="0.25">
      <c r="A1327">
        <v>162137</v>
      </c>
      <c r="B1327" t="s">
        <v>7</v>
      </c>
      <c r="C1327" s="2">
        <v>44300.145941773502</v>
      </c>
      <c r="D1327">
        <v>0</v>
      </c>
    </row>
    <row r="1328" spans="1:4" x14ac:dyDescent="0.25">
      <c r="A1328">
        <v>168250</v>
      </c>
      <c r="B1328" t="s">
        <v>5</v>
      </c>
      <c r="C1328" s="2">
        <v>44300.147901566954</v>
      </c>
      <c r="D1328">
        <v>2</v>
      </c>
    </row>
    <row r="1329" spans="1:4" x14ac:dyDescent="0.25">
      <c r="A1329">
        <v>200177</v>
      </c>
      <c r="B1329" t="s">
        <v>2</v>
      </c>
      <c r="C1329" s="2">
        <v>44300.161750569801</v>
      </c>
      <c r="D1329">
        <v>1</v>
      </c>
    </row>
    <row r="1330" spans="1:4" x14ac:dyDescent="0.25">
      <c r="A1330">
        <v>127913</v>
      </c>
      <c r="B1330" t="s">
        <v>2</v>
      </c>
      <c r="C1330" s="2">
        <v>44300.162158511397</v>
      </c>
      <c r="D1330">
        <v>1</v>
      </c>
    </row>
    <row r="1331" spans="1:4" x14ac:dyDescent="0.25">
      <c r="A1331">
        <v>185728</v>
      </c>
      <c r="B1331" t="s">
        <v>17</v>
      </c>
      <c r="C1331" s="2">
        <v>44300.167222613956</v>
      </c>
      <c r="D1331">
        <v>-8</v>
      </c>
    </row>
    <row r="1332" spans="1:4" x14ac:dyDescent="0.25">
      <c r="A1332">
        <v>47715</v>
      </c>
      <c r="B1332" t="s">
        <v>3</v>
      </c>
      <c r="C1332" s="2">
        <v>44300.189202279202</v>
      </c>
      <c r="D1332">
        <v>3</v>
      </c>
    </row>
    <row r="1333" spans="1:4" x14ac:dyDescent="0.25">
      <c r="A1333">
        <v>219529</v>
      </c>
      <c r="B1333" t="s">
        <v>3</v>
      </c>
      <c r="C1333" s="2">
        <v>44300.192350819088</v>
      </c>
      <c r="D1333">
        <v>3</v>
      </c>
    </row>
    <row r="1334" spans="1:4" x14ac:dyDescent="0.25">
      <c r="A1334">
        <v>37766</v>
      </c>
      <c r="B1334" t="s">
        <v>3</v>
      </c>
      <c r="C1334" s="2">
        <v>44300.199461538461</v>
      </c>
      <c r="D1334">
        <v>3</v>
      </c>
    </row>
    <row r="1335" spans="1:4" x14ac:dyDescent="0.25">
      <c r="A1335">
        <v>260478</v>
      </c>
      <c r="B1335" t="s">
        <v>7</v>
      </c>
      <c r="C1335" s="2">
        <v>44300.228728881768</v>
      </c>
      <c r="D1335">
        <v>0</v>
      </c>
    </row>
    <row r="1336" spans="1:4" x14ac:dyDescent="0.25">
      <c r="A1336">
        <v>225717</v>
      </c>
      <c r="B1336" t="s">
        <v>18</v>
      </c>
      <c r="C1336" s="2">
        <v>44300.238036965813</v>
      </c>
      <c r="D1336">
        <v>-4</v>
      </c>
    </row>
    <row r="1337" spans="1:4" x14ac:dyDescent="0.25">
      <c r="A1337">
        <v>211753</v>
      </c>
      <c r="B1337" t="s">
        <v>7</v>
      </c>
      <c r="C1337" s="2">
        <v>44300.243648112533</v>
      </c>
      <c r="D1337">
        <v>0</v>
      </c>
    </row>
    <row r="1338" spans="1:4" x14ac:dyDescent="0.25">
      <c r="A1338">
        <v>10104</v>
      </c>
      <c r="B1338" t="s">
        <v>7</v>
      </c>
      <c r="C1338" s="2">
        <v>44300.250836538464</v>
      </c>
      <c r="D1338">
        <v>0</v>
      </c>
    </row>
    <row r="1339" spans="1:4" x14ac:dyDescent="0.25">
      <c r="A1339">
        <v>117542</v>
      </c>
      <c r="B1339" t="s">
        <v>21</v>
      </c>
      <c r="C1339" s="2">
        <v>44300.256676923076</v>
      </c>
      <c r="D1339">
        <v>-9</v>
      </c>
    </row>
    <row r="1340" spans="1:4" x14ac:dyDescent="0.25">
      <c r="A1340">
        <v>116143</v>
      </c>
      <c r="B1340" t="s">
        <v>5</v>
      </c>
      <c r="C1340" s="2">
        <v>44300.257268732203</v>
      </c>
      <c r="D1340">
        <v>2</v>
      </c>
    </row>
    <row r="1341" spans="1:4" x14ac:dyDescent="0.25">
      <c r="A1341">
        <v>109264</v>
      </c>
      <c r="B1341" t="s">
        <v>3</v>
      </c>
      <c r="C1341" s="2">
        <v>44300.257759223648</v>
      </c>
      <c r="D1341">
        <v>3</v>
      </c>
    </row>
    <row r="1342" spans="1:4" x14ac:dyDescent="0.25">
      <c r="A1342">
        <v>337602</v>
      </c>
      <c r="B1342" t="s">
        <v>6</v>
      </c>
      <c r="C1342" s="2">
        <v>44300.279588853278</v>
      </c>
      <c r="D1342">
        <v>4</v>
      </c>
    </row>
    <row r="1343" spans="1:4" x14ac:dyDescent="0.25">
      <c r="A1343">
        <v>83457</v>
      </c>
      <c r="B1343" t="s">
        <v>2</v>
      </c>
      <c r="C1343" s="2">
        <v>44300.293912393165</v>
      </c>
      <c r="D1343">
        <v>1</v>
      </c>
    </row>
    <row r="1344" spans="1:4" x14ac:dyDescent="0.25">
      <c r="A1344">
        <v>150867</v>
      </c>
      <c r="B1344" t="s">
        <v>2</v>
      </c>
      <c r="C1344" s="2">
        <v>44300.29817542735</v>
      </c>
      <c r="D1344">
        <v>1</v>
      </c>
    </row>
    <row r="1345" spans="1:4" x14ac:dyDescent="0.25">
      <c r="A1345">
        <v>52601</v>
      </c>
      <c r="B1345" t="s">
        <v>3</v>
      </c>
      <c r="C1345" s="2">
        <v>44300.307025142451</v>
      </c>
      <c r="D1345">
        <v>3</v>
      </c>
    </row>
    <row r="1346" spans="1:4" x14ac:dyDescent="0.25">
      <c r="A1346">
        <v>81124</v>
      </c>
      <c r="B1346" t="s">
        <v>5</v>
      </c>
      <c r="C1346" s="2">
        <v>44300.31262905983</v>
      </c>
      <c r="D1346">
        <v>2</v>
      </c>
    </row>
    <row r="1347" spans="1:4" x14ac:dyDescent="0.25">
      <c r="A1347">
        <v>2485</v>
      </c>
      <c r="B1347" t="s">
        <v>2</v>
      </c>
      <c r="C1347" s="2">
        <v>44300.319693945872</v>
      </c>
      <c r="D1347">
        <v>1</v>
      </c>
    </row>
    <row r="1348" spans="1:4" x14ac:dyDescent="0.25">
      <c r="A1348">
        <v>165500</v>
      </c>
      <c r="B1348" t="s">
        <v>3</v>
      </c>
      <c r="C1348" s="2">
        <v>44300.323064245014</v>
      </c>
      <c r="D1348">
        <v>3</v>
      </c>
    </row>
    <row r="1349" spans="1:4" x14ac:dyDescent="0.25">
      <c r="A1349">
        <v>214839</v>
      </c>
      <c r="B1349" t="s">
        <v>5</v>
      </c>
      <c r="C1349" s="2">
        <v>44300.327792022792</v>
      </c>
      <c r="D1349">
        <v>2</v>
      </c>
    </row>
    <row r="1350" spans="1:4" x14ac:dyDescent="0.25">
      <c r="A1350">
        <v>28152</v>
      </c>
      <c r="B1350" t="s">
        <v>5</v>
      </c>
      <c r="C1350" s="2">
        <v>44300.349011467231</v>
      </c>
      <c r="D1350">
        <v>2</v>
      </c>
    </row>
    <row r="1351" spans="1:4" x14ac:dyDescent="0.25">
      <c r="A1351">
        <v>5110</v>
      </c>
      <c r="B1351" t="s">
        <v>5</v>
      </c>
      <c r="C1351" s="2">
        <v>44300.354458974361</v>
      </c>
      <c r="D1351">
        <v>2</v>
      </c>
    </row>
    <row r="1352" spans="1:4" x14ac:dyDescent="0.25">
      <c r="A1352">
        <v>241532</v>
      </c>
      <c r="B1352" t="s">
        <v>3</v>
      </c>
      <c r="C1352" s="2">
        <v>44300.369736004272</v>
      </c>
      <c r="D1352">
        <v>3</v>
      </c>
    </row>
    <row r="1353" spans="1:4" x14ac:dyDescent="0.25">
      <c r="A1353">
        <v>3917</v>
      </c>
      <c r="B1353" t="s">
        <v>10</v>
      </c>
      <c r="C1353" s="2">
        <v>44300.375937179488</v>
      </c>
      <c r="D1353">
        <v>9</v>
      </c>
    </row>
    <row r="1354" spans="1:4" x14ac:dyDescent="0.25">
      <c r="A1354">
        <v>127290</v>
      </c>
      <c r="B1354" t="s">
        <v>11</v>
      </c>
      <c r="C1354" s="2">
        <v>44300.377408511398</v>
      </c>
      <c r="D1354">
        <v>-7</v>
      </c>
    </row>
    <row r="1355" spans="1:4" x14ac:dyDescent="0.25">
      <c r="A1355">
        <v>329647</v>
      </c>
      <c r="B1355" t="s">
        <v>3</v>
      </c>
      <c r="C1355" s="2">
        <v>44300.379327920229</v>
      </c>
      <c r="D1355">
        <v>3</v>
      </c>
    </row>
    <row r="1356" spans="1:4" x14ac:dyDescent="0.25">
      <c r="A1356">
        <v>196952</v>
      </c>
      <c r="B1356" t="s">
        <v>12</v>
      </c>
      <c r="C1356" s="2">
        <v>44300.381000000001</v>
      </c>
      <c r="D1356">
        <v>7</v>
      </c>
    </row>
    <row r="1357" spans="1:4" x14ac:dyDescent="0.25">
      <c r="A1357">
        <v>211949</v>
      </c>
      <c r="B1357" t="s">
        <v>5</v>
      </c>
      <c r="C1357" s="2">
        <v>44300.39074070513</v>
      </c>
      <c r="D1357">
        <v>2</v>
      </c>
    </row>
    <row r="1358" spans="1:4" x14ac:dyDescent="0.25">
      <c r="A1358">
        <v>40385</v>
      </c>
      <c r="B1358" t="s">
        <v>5</v>
      </c>
      <c r="C1358" s="2">
        <v>44300.395263568382</v>
      </c>
      <c r="D1358">
        <v>2</v>
      </c>
    </row>
    <row r="1359" spans="1:4" x14ac:dyDescent="0.25">
      <c r="A1359">
        <v>261393</v>
      </c>
      <c r="B1359" t="s">
        <v>18</v>
      </c>
      <c r="C1359" s="2">
        <v>44300.399061289172</v>
      </c>
      <c r="D1359">
        <v>-4</v>
      </c>
    </row>
    <row r="1360" spans="1:4" x14ac:dyDescent="0.25">
      <c r="A1360">
        <v>35911</v>
      </c>
      <c r="B1360" t="s">
        <v>2</v>
      </c>
      <c r="C1360" s="2">
        <v>44300.402091346157</v>
      </c>
      <c r="D1360">
        <v>1</v>
      </c>
    </row>
    <row r="1361" spans="1:4" x14ac:dyDescent="0.25">
      <c r="A1361">
        <v>249512</v>
      </c>
      <c r="B1361" t="s">
        <v>2</v>
      </c>
      <c r="C1361" s="2">
        <v>44300.406940242159</v>
      </c>
      <c r="D1361">
        <v>1</v>
      </c>
    </row>
    <row r="1362" spans="1:4" x14ac:dyDescent="0.25">
      <c r="A1362">
        <v>215910</v>
      </c>
      <c r="B1362" t="s">
        <v>3</v>
      </c>
      <c r="C1362" s="2">
        <v>44300.423509401713</v>
      </c>
      <c r="D1362">
        <v>3</v>
      </c>
    </row>
    <row r="1363" spans="1:4" x14ac:dyDescent="0.25">
      <c r="A1363">
        <v>17766</v>
      </c>
      <c r="B1363" t="s">
        <v>6</v>
      </c>
      <c r="C1363" s="2">
        <v>44300.436486965817</v>
      </c>
      <c r="D1363">
        <v>4</v>
      </c>
    </row>
    <row r="1364" spans="1:4" x14ac:dyDescent="0.25">
      <c r="A1364">
        <v>97626</v>
      </c>
      <c r="B1364" t="s">
        <v>7</v>
      </c>
      <c r="C1364" s="2">
        <v>44300.444936574073</v>
      </c>
      <c r="D1364">
        <v>0</v>
      </c>
    </row>
    <row r="1365" spans="1:4" x14ac:dyDescent="0.25">
      <c r="A1365">
        <v>240777</v>
      </c>
      <c r="B1365" t="s">
        <v>3</v>
      </c>
      <c r="C1365" s="2">
        <v>44300.454489957265</v>
      </c>
      <c r="D1365">
        <v>3</v>
      </c>
    </row>
    <row r="1366" spans="1:4" x14ac:dyDescent="0.25">
      <c r="A1366">
        <v>75421</v>
      </c>
      <c r="B1366" t="s">
        <v>2</v>
      </c>
      <c r="C1366" s="2">
        <v>44300.457021011396</v>
      </c>
      <c r="D1366">
        <v>1</v>
      </c>
    </row>
    <row r="1367" spans="1:4" x14ac:dyDescent="0.25">
      <c r="A1367">
        <v>275052</v>
      </c>
      <c r="B1367" t="s">
        <v>5</v>
      </c>
      <c r="C1367" s="2">
        <v>44300.458494800572</v>
      </c>
      <c r="D1367">
        <v>2</v>
      </c>
    </row>
    <row r="1368" spans="1:4" x14ac:dyDescent="0.25">
      <c r="A1368">
        <v>60369</v>
      </c>
      <c r="B1368" t="s">
        <v>2</v>
      </c>
      <c r="C1368" s="2">
        <v>44300.460533012818</v>
      </c>
      <c r="D1368">
        <v>1</v>
      </c>
    </row>
    <row r="1369" spans="1:4" x14ac:dyDescent="0.25">
      <c r="A1369">
        <v>55538</v>
      </c>
      <c r="B1369" t="s">
        <v>2</v>
      </c>
      <c r="C1369" s="2">
        <v>44300.463614886037</v>
      </c>
      <c r="D1369">
        <v>1</v>
      </c>
    </row>
    <row r="1370" spans="1:4" x14ac:dyDescent="0.25">
      <c r="A1370">
        <v>322571</v>
      </c>
      <c r="B1370" t="s">
        <v>7</v>
      </c>
      <c r="C1370" s="2">
        <v>44300.471124216529</v>
      </c>
      <c r="D1370">
        <v>0</v>
      </c>
    </row>
    <row r="1371" spans="1:4" x14ac:dyDescent="0.25">
      <c r="A1371">
        <v>63136</v>
      </c>
      <c r="B1371" t="s">
        <v>2</v>
      </c>
      <c r="C1371" s="2">
        <v>44300.47440986467</v>
      </c>
      <c r="D1371">
        <v>1</v>
      </c>
    </row>
    <row r="1372" spans="1:4" x14ac:dyDescent="0.25">
      <c r="A1372">
        <v>234844</v>
      </c>
      <c r="B1372" t="s">
        <v>2</v>
      </c>
      <c r="C1372" s="2">
        <v>44300.475810861826</v>
      </c>
      <c r="D1372">
        <v>1</v>
      </c>
    </row>
    <row r="1373" spans="1:4" x14ac:dyDescent="0.25">
      <c r="A1373">
        <v>176796</v>
      </c>
      <c r="B1373" t="s">
        <v>5</v>
      </c>
      <c r="C1373" s="2">
        <v>44300.476996509977</v>
      </c>
      <c r="D1373">
        <v>2</v>
      </c>
    </row>
    <row r="1374" spans="1:4" x14ac:dyDescent="0.25">
      <c r="A1374">
        <v>24410</v>
      </c>
      <c r="B1374" t="s">
        <v>5</v>
      </c>
      <c r="C1374" s="2">
        <v>44300.481407799147</v>
      </c>
      <c r="D1374">
        <v>2</v>
      </c>
    </row>
    <row r="1375" spans="1:4" x14ac:dyDescent="0.25">
      <c r="A1375">
        <v>259705</v>
      </c>
      <c r="B1375" t="s">
        <v>7</v>
      </c>
      <c r="C1375" s="2">
        <v>44300.483467735045</v>
      </c>
      <c r="D1375">
        <v>0</v>
      </c>
    </row>
    <row r="1376" spans="1:4" x14ac:dyDescent="0.25">
      <c r="A1376">
        <v>176475</v>
      </c>
      <c r="B1376" t="s">
        <v>3</v>
      </c>
      <c r="C1376" s="2">
        <v>44300.491573076921</v>
      </c>
      <c r="D1376">
        <v>3</v>
      </c>
    </row>
    <row r="1377" spans="1:4" x14ac:dyDescent="0.25">
      <c r="A1377">
        <v>43488</v>
      </c>
      <c r="B1377" t="s">
        <v>13</v>
      </c>
      <c r="C1377" s="2">
        <v>44300.500715633898</v>
      </c>
      <c r="D1377">
        <v>-5</v>
      </c>
    </row>
    <row r="1378" spans="1:4" x14ac:dyDescent="0.25">
      <c r="A1378">
        <v>220180</v>
      </c>
      <c r="B1378" t="s">
        <v>18</v>
      </c>
      <c r="C1378" s="2">
        <v>44300.525326353272</v>
      </c>
      <c r="D1378">
        <v>-4</v>
      </c>
    </row>
    <row r="1379" spans="1:4" x14ac:dyDescent="0.25">
      <c r="A1379">
        <v>149568</v>
      </c>
      <c r="B1379" t="s">
        <v>3</v>
      </c>
      <c r="C1379" s="2">
        <v>44300.526474002843</v>
      </c>
      <c r="D1379">
        <v>3</v>
      </c>
    </row>
    <row r="1380" spans="1:4" x14ac:dyDescent="0.25">
      <c r="A1380">
        <v>313973</v>
      </c>
      <c r="B1380" t="s">
        <v>2</v>
      </c>
      <c r="C1380" s="2">
        <v>44300.529546403137</v>
      </c>
      <c r="D1380">
        <v>1</v>
      </c>
    </row>
    <row r="1381" spans="1:4" x14ac:dyDescent="0.25">
      <c r="A1381">
        <v>289896</v>
      </c>
      <c r="B1381" t="s">
        <v>2</v>
      </c>
      <c r="C1381" s="2">
        <v>44300.530243732203</v>
      </c>
      <c r="D1381">
        <v>1</v>
      </c>
    </row>
    <row r="1382" spans="1:4" x14ac:dyDescent="0.25">
      <c r="A1382">
        <v>191656</v>
      </c>
      <c r="B1382" t="s">
        <v>3</v>
      </c>
      <c r="C1382" s="2">
        <v>44300.542193660971</v>
      </c>
      <c r="D1382">
        <v>3</v>
      </c>
    </row>
    <row r="1383" spans="1:4" x14ac:dyDescent="0.25">
      <c r="A1383">
        <v>1054</v>
      </c>
      <c r="B1383" t="s">
        <v>3</v>
      </c>
      <c r="C1383" s="2">
        <v>44300.547102243589</v>
      </c>
      <c r="D1383">
        <v>3</v>
      </c>
    </row>
    <row r="1384" spans="1:4" x14ac:dyDescent="0.25">
      <c r="A1384">
        <v>157836</v>
      </c>
      <c r="B1384" t="s">
        <v>17</v>
      </c>
      <c r="C1384" s="2">
        <v>44300.556668945865</v>
      </c>
      <c r="D1384">
        <v>-8</v>
      </c>
    </row>
    <row r="1385" spans="1:4" x14ac:dyDescent="0.25">
      <c r="A1385">
        <v>242526</v>
      </c>
      <c r="B1385" t="s">
        <v>7</v>
      </c>
      <c r="C1385" s="2">
        <v>44300.561551923078</v>
      </c>
      <c r="D1385">
        <v>0</v>
      </c>
    </row>
    <row r="1386" spans="1:4" x14ac:dyDescent="0.25">
      <c r="A1386">
        <v>330643</v>
      </c>
      <c r="B1386" t="s">
        <v>7</v>
      </c>
      <c r="C1386" s="2">
        <v>44300.572309401708</v>
      </c>
      <c r="D1386">
        <v>0</v>
      </c>
    </row>
    <row r="1387" spans="1:4" x14ac:dyDescent="0.25">
      <c r="A1387">
        <v>180195</v>
      </c>
      <c r="B1387" t="s">
        <v>5</v>
      </c>
      <c r="C1387" s="2">
        <v>44300.576000000001</v>
      </c>
      <c r="D1387">
        <v>2</v>
      </c>
    </row>
    <row r="1388" spans="1:4" x14ac:dyDescent="0.25">
      <c r="A1388">
        <v>39276</v>
      </c>
      <c r="B1388" t="s">
        <v>5</v>
      </c>
      <c r="C1388" s="2">
        <v>44300.617184188035</v>
      </c>
      <c r="D1388">
        <v>2</v>
      </c>
    </row>
    <row r="1389" spans="1:4" x14ac:dyDescent="0.25">
      <c r="A1389">
        <v>280487</v>
      </c>
      <c r="B1389" t="s">
        <v>5</v>
      </c>
      <c r="C1389" s="2">
        <v>44300.633801068376</v>
      </c>
      <c r="D1389">
        <v>2</v>
      </c>
    </row>
    <row r="1390" spans="1:4" x14ac:dyDescent="0.25">
      <c r="A1390">
        <v>284644</v>
      </c>
      <c r="B1390" t="s">
        <v>3</v>
      </c>
      <c r="C1390" s="2">
        <v>44300.640197150999</v>
      </c>
      <c r="D1390">
        <v>3</v>
      </c>
    </row>
    <row r="1391" spans="1:4" x14ac:dyDescent="0.25">
      <c r="A1391">
        <v>123700</v>
      </c>
      <c r="B1391" t="s">
        <v>2</v>
      </c>
      <c r="C1391" s="2">
        <v>44300.661050142451</v>
      </c>
      <c r="D1391">
        <v>1</v>
      </c>
    </row>
    <row r="1392" spans="1:4" x14ac:dyDescent="0.25">
      <c r="A1392">
        <v>97218</v>
      </c>
      <c r="B1392" t="s">
        <v>9</v>
      </c>
      <c r="C1392" s="2">
        <v>44300.664994622508</v>
      </c>
      <c r="D1392">
        <v>6</v>
      </c>
    </row>
    <row r="1393" spans="1:4" x14ac:dyDescent="0.25">
      <c r="A1393">
        <v>321537</v>
      </c>
      <c r="B1393" t="s">
        <v>2</v>
      </c>
      <c r="C1393" s="2">
        <v>44300.671060576919</v>
      </c>
      <c r="D1393">
        <v>1</v>
      </c>
    </row>
    <row r="1394" spans="1:4" x14ac:dyDescent="0.25">
      <c r="A1394">
        <v>70941</v>
      </c>
      <c r="B1394" t="s">
        <v>3</v>
      </c>
      <c r="C1394" s="2">
        <v>44300.673420299143</v>
      </c>
      <c r="D1394">
        <v>3</v>
      </c>
    </row>
    <row r="1395" spans="1:4" x14ac:dyDescent="0.25">
      <c r="A1395">
        <v>343806</v>
      </c>
      <c r="B1395" t="s">
        <v>5</v>
      </c>
      <c r="C1395" s="2">
        <v>44300.705063746442</v>
      </c>
      <c r="D1395">
        <v>2</v>
      </c>
    </row>
    <row r="1396" spans="1:4" x14ac:dyDescent="0.25">
      <c r="A1396">
        <v>269341</v>
      </c>
      <c r="B1396" t="s">
        <v>5</v>
      </c>
      <c r="C1396" s="2">
        <v>44300.722588888886</v>
      </c>
      <c r="D1396">
        <v>2</v>
      </c>
    </row>
    <row r="1397" spans="1:4" x14ac:dyDescent="0.25">
      <c r="A1397">
        <v>174943</v>
      </c>
      <c r="B1397" t="s">
        <v>7</v>
      </c>
      <c r="C1397" s="2">
        <v>44300.734865420229</v>
      </c>
      <c r="D1397">
        <v>0</v>
      </c>
    </row>
    <row r="1398" spans="1:4" x14ac:dyDescent="0.25">
      <c r="A1398">
        <v>298809</v>
      </c>
      <c r="B1398" t="s">
        <v>5</v>
      </c>
      <c r="C1398" s="2">
        <v>44300.740696759261</v>
      </c>
      <c r="D1398">
        <v>2</v>
      </c>
    </row>
    <row r="1399" spans="1:4" x14ac:dyDescent="0.25">
      <c r="A1399">
        <v>168238</v>
      </c>
      <c r="B1399" t="s">
        <v>12</v>
      </c>
      <c r="C1399" s="2">
        <v>44300.743892770661</v>
      </c>
      <c r="D1399">
        <v>7</v>
      </c>
    </row>
    <row r="1400" spans="1:4" x14ac:dyDescent="0.25">
      <c r="A1400">
        <v>269069</v>
      </c>
      <c r="B1400" t="s">
        <v>18</v>
      </c>
      <c r="C1400" s="2">
        <v>44300.754156623931</v>
      </c>
      <c r="D1400">
        <v>-4</v>
      </c>
    </row>
    <row r="1401" spans="1:4" x14ac:dyDescent="0.25">
      <c r="A1401">
        <v>234474</v>
      </c>
      <c r="B1401" t="s">
        <v>5</v>
      </c>
      <c r="C1401" s="2">
        <v>44300.75772770655</v>
      </c>
      <c r="D1401">
        <v>2</v>
      </c>
    </row>
    <row r="1402" spans="1:4" x14ac:dyDescent="0.25">
      <c r="A1402">
        <v>300663</v>
      </c>
      <c r="B1402" t="s">
        <v>3</v>
      </c>
      <c r="C1402" s="2">
        <v>44300.763311502844</v>
      </c>
      <c r="D1402">
        <v>3</v>
      </c>
    </row>
    <row r="1403" spans="1:4" x14ac:dyDescent="0.25">
      <c r="A1403">
        <v>153306</v>
      </c>
      <c r="B1403" t="s">
        <v>5</v>
      </c>
      <c r="C1403" s="2">
        <v>44300.800000000003</v>
      </c>
      <c r="D1403">
        <v>2</v>
      </c>
    </row>
    <row r="1404" spans="1:4" x14ac:dyDescent="0.25">
      <c r="A1404">
        <v>235930</v>
      </c>
      <c r="B1404" t="s">
        <v>5</v>
      </c>
      <c r="C1404" s="2">
        <v>44300.805</v>
      </c>
      <c r="D1404">
        <v>2</v>
      </c>
    </row>
    <row r="1405" spans="1:4" x14ac:dyDescent="0.25">
      <c r="A1405">
        <v>184911</v>
      </c>
      <c r="B1405" t="s">
        <v>7</v>
      </c>
      <c r="C1405" s="2">
        <v>44300.813611502846</v>
      </c>
      <c r="D1405">
        <v>0</v>
      </c>
    </row>
    <row r="1406" spans="1:4" x14ac:dyDescent="0.25">
      <c r="A1406">
        <v>16061</v>
      </c>
      <c r="B1406" t="s">
        <v>5</v>
      </c>
      <c r="C1406" s="2">
        <v>44300.825862001424</v>
      </c>
      <c r="D1406">
        <v>2</v>
      </c>
    </row>
    <row r="1407" spans="1:4" x14ac:dyDescent="0.25">
      <c r="A1407">
        <v>134401</v>
      </c>
      <c r="B1407" t="s">
        <v>5</v>
      </c>
      <c r="C1407" s="2">
        <v>44300.830478169511</v>
      </c>
      <c r="D1407">
        <v>2</v>
      </c>
    </row>
    <row r="1408" spans="1:4" x14ac:dyDescent="0.25">
      <c r="A1408">
        <v>206350</v>
      </c>
      <c r="B1408" t="s">
        <v>3</v>
      </c>
      <c r="C1408" s="2">
        <v>44300.854508048433</v>
      </c>
      <c r="D1408">
        <v>3</v>
      </c>
    </row>
    <row r="1409" spans="1:4" x14ac:dyDescent="0.25">
      <c r="A1409">
        <v>160334</v>
      </c>
      <c r="B1409" t="s">
        <v>6</v>
      </c>
      <c r="C1409" s="2">
        <v>44300.862604273505</v>
      </c>
      <c r="D1409">
        <v>4</v>
      </c>
    </row>
    <row r="1410" spans="1:4" x14ac:dyDescent="0.25">
      <c r="A1410">
        <v>12468</v>
      </c>
      <c r="B1410" t="s">
        <v>5</v>
      </c>
      <c r="C1410" s="2">
        <v>44300.867292521369</v>
      </c>
      <c r="D1410">
        <v>2</v>
      </c>
    </row>
    <row r="1411" spans="1:4" x14ac:dyDescent="0.25">
      <c r="A1411">
        <v>6439</v>
      </c>
      <c r="B1411" t="s">
        <v>7</v>
      </c>
      <c r="C1411" s="2">
        <v>44300.882683262105</v>
      </c>
      <c r="D1411">
        <v>0</v>
      </c>
    </row>
    <row r="1412" spans="1:4" x14ac:dyDescent="0.25">
      <c r="A1412">
        <v>122255</v>
      </c>
      <c r="B1412" t="s">
        <v>2</v>
      </c>
      <c r="C1412" s="2">
        <v>44300.885999999999</v>
      </c>
      <c r="D1412">
        <v>1</v>
      </c>
    </row>
    <row r="1413" spans="1:4" x14ac:dyDescent="0.25">
      <c r="A1413">
        <v>73277</v>
      </c>
      <c r="B1413" t="s">
        <v>2</v>
      </c>
      <c r="C1413" s="2">
        <v>44300.898530270657</v>
      </c>
      <c r="D1413">
        <v>1</v>
      </c>
    </row>
    <row r="1414" spans="1:4" x14ac:dyDescent="0.25">
      <c r="A1414">
        <v>3251</v>
      </c>
      <c r="B1414" t="s">
        <v>5</v>
      </c>
      <c r="C1414" s="2">
        <v>44300.903061502853</v>
      </c>
      <c r="D1414">
        <v>2</v>
      </c>
    </row>
    <row r="1415" spans="1:4" x14ac:dyDescent="0.25">
      <c r="A1415">
        <v>332229</v>
      </c>
      <c r="B1415" t="s">
        <v>2</v>
      </c>
      <c r="C1415" s="2">
        <v>44300.907359116805</v>
      </c>
      <c r="D1415">
        <v>1</v>
      </c>
    </row>
    <row r="1416" spans="1:4" x14ac:dyDescent="0.25">
      <c r="A1416">
        <v>229868</v>
      </c>
      <c r="B1416" t="s">
        <v>7</v>
      </c>
      <c r="C1416" s="2">
        <v>44300.908225391737</v>
      </c>
      <c r="D1416">
        <v>0</v>
      </c>
    </row>
    <row r="1417" spans="1:4" x14ac:dyDescent="0.25">
      <c r="A1417">
        <v>194412</v>
      </c>
      <c r="B1417" t="s">
        <v>2</v>
      </c>
      <c r="C1417" s="2">
        <v>44300.921240669515</v>
      </c>
      <c r="D1417">
        <v>1</v>
      </c>
    </row>
    <row r="1418" spans="1:4" x14ac:dyDescent="0.25">
      <c r="A1418">
        <v>22298</v>
      </c>
      <c r="B1418" t="s">
        <v>3</v>
      </c>
      <c r="C1418" s="2">
        <v>44300.932800178067</v>
      </c>
      <c r="D1418">
        <v>3</v>
      </c>
    </row>
    <row r="1419" spans="1:4" x14ac:dyDescent="0.25">
      <c r="A1419">
        <v>106475</v>
      </c>
      <c r="B1419" t="s">
        <v>7</v>
      </c>
      <c r="C1419" s="2">
        <v>44300.937656873219</v>
      </c>
      <c r="D1419">
        <v>0</v>
      </c>
    </row>
    <row r="1420" spans="1:4" x14ac:dyDescent="0.25">
      <c r="A1420">
        <v>16493</v>
      </c>
      <c r="B1420" t="s">
        <v>3</v>
      </c>
      <c r="C1420" s="2">
        <v>44300.946642770657</v>
      </c>
      <c r="D1420">
        <v>3</v>
      </c>
    </row>
    <row r="1421" spans="1:4" x14ac:dyDescent="0.25">
      <c r="A1421">
        <v>53264</v>
      </c>
      <c r="B1421" t="s">
        <v>5</v>
      </c>
      <c r="C1421" s="2">
        <v>44300.952594088318</v>
      </c>
      <c r="D1421">
        <v>2</v>
      </c>
    </row>
    <row r="1422" spans="1:4" x14ac:dyDescent="0.25">
      <c r="A1422">
        <v>177318</v>
      </c>
      <c r="B1422" t="s">
        <v>5</v>
      </c>
      <c r="C1422" s="2">
        <v>44300.956835826219</v>
      </c>
      <c r="D1422">
        <v>2</v>
      </c>
    </row>
    <row r="1423" spans="1:4" x14ac:dyDescent="0.25">
      <c r="A1423">
        <v>21217</v>
      </c>
      <c r="B1423" t="s">
        <v>5</v>
      </c>
      <c r="C1423" s="2">
        <v>44300.970999999998</v>
      </c>
      <c r="D1423">
        <v>2</v>
      </c>
    </row>
    <row r="1424" spans="1:4" x14ac:dyDescent="0.25">
      <c r="A1424">
        <v>39361</v>
      </c>
      <c r="B1424" t="s">
        <v>7</v>
      </c>
      <c r="C1424" s="2">
        <v>44300.971376103989</v>
      </c>
      <c r="D1424">
        <v>0</v>
      </c>
    </row>
    <row r="1425" spans="1:4" x14ac:dyDescent="0.25">
      <c r="A1425">
        <v>85371</v>
      </c>
      <c r="B1425" t="s">
        <v>5</v>
      </c>
      <c r="C1425" s="2">
        <v>44300.975795085469</v>
      </c>
      <c r="D1425">
        <v>2</v>
      </c>
    </row>
    <row r="1426" spans="1:4" x14ac:dyDescent="0.25">
      <c r="A1426">
        <v>134700</v>
      </c>
      <c r="B1426" t="s">
        <v>6</v>
      </c>
      <c r="C1426" s="2">
        <v>44300.982116132473</v>
      </c>
      <c r="D1426">
        <v>4</v>
      </c>
    </row>
    <row r="1427" spans="1:4" x14ac:dyDescent="0.25">
      <c r="A1427">
        <v>203369</v>
      </c>
      <c r="B1427" t="s">
        <v>7</v>
      </c>
      <c r="C1427" s="2">
        <v>44300.987876958687</v>
      </c>
      <c r="D1427">
        <v>0</v>
      </c>
    </row>
    <row r="1428" spans="1:4" x14ac:dyDescent="0.25">
      <c r="A1428">
        <v>43837</v>
      </c>
      <c r="B1428" t="s">
        <v>17</v>
      </c>
      <c r="C1428" s="2">
        <v>44300.996776531341</v>
      </c>
      <c r="D1428">
        <v>-8</v>
      </c>
    </row>
    <row r="1429" spans="1:4" x14ac:dyDescent="0.25">
      <c r="A1429">
        <v>347176</v>
      </c>
      <c r="B1429" t="s">
        <v>7</v>
      </c>
      <c r="C1429" s="2">
        <v>44301.001188603994</v>
      </c>
      <c r="D1429">
        <v>0</v>
      </c>
    </row>
    <row r="1430" spans="1:4" x14ac:dyDescent="0.25">
      <c r="A1430">
        <v>291560</v>
      </c>
      <c r="B1430" t="s">
        <v>5</v>
      </c>
      <c r="C1430" s="2">
        <v>44301.001820085476</v>
      </c>
      <c r="D1430">
        <v>2</v>
      </c>
    </row>
    <row r="1431" spans="1:4" x14ac:dyDescent="0.25">
      <c r="A1431">
        <v>155583</v>
      </c>
      <c r="B1431" t="s">
        <v>5</v>
      </c>
      <c r="C1431" s="2">
        <v>44301.003205947287</v>
      </c>
      <c r="D1431">
        <v>2</v>
      </c>
    </row>
    <row r="1432" spans="1:4" x14ac:dyDescent="0.25">
      <c r="A1432">
        <v>145365</v>
      </c>
      <c r="B1432" t="s">
        <v>2</v>
      </c>
      <c r="C1432" s="2">
        <v>44301.01452193733</v>
      </c>
      <c r="D1432">
        <v>1</v>
      </c>
    </row>
    <row r="1433" spans="1:4" x14ac:dyDescent="0.25">
      <c r="A1433">
        <v>199698</v>
      </c>
      <c r="B1433" t="s">
        <v>2</v>
      </c>
      <c r="C1433" s="2">
        <v>44301.033000000003</v>
      </c>
      <c r="D1433">
        <v>1</v>
      </c>
    </row>
    <row r="1434" spans="1:4" x14ac:dyDescent="0.25">
      <c r="A1434">
        <v>95907</v>
      </c>
      <c r="B1434" t="s">
        <v>7</v>
      </c>
      <c r="C1434" s="2">
        <v>44301.039560576923</v>
      </c>
      <c r="D1434">
        <v>0</v>
      </c>
    </row>
    <row r="1435" spans="1:4" x14ac:dyDescent="0.25">
      <c r="A1435">
        <v>348896</v>
      </c>
      <c r="B1435" t="s">
        <v>11</v>
      </c>
      <c r="C1435" s="2">
        <v>44301.062717058398</v>
      </c>
      <c r="D1435">
        <v>-7</v>
      </c>
    </row>
    <row r="1436" spans="1:4" x14ac:dyDescent="0.25">
      <c r="A1436">
        <v>199922</v>
      </c>
      <c r="B1436" t="s">
        <v>7</v>
      </c>
      <c r="C1436" s="2">
        <v>44301.06944786325</v>
      </c>
      <c r="D1436">
        <v>0</v>
      </c>
    </row>
    <row r="1437" spans="1:4" x14ac:dyDescent="0.25">
      <c r="A1437">
        <v>299366</v>
      </c>
      <c r="B1437" t="s">
        <v>7</v>
      </c>
      <c r="C1437" s="2">
        <v>44301.071000000004</v>
      </c>
      <c r="D1437">
        <v>0</v>
      </c>
    </row>
    <row r="1438" spans="1:4" x14ac:dyDescent="0.25">
      <c r="A1438">
        <v>100561</v>
      </c>
      <c r="B1438" t="s">
        <v>7</v>
      </c>
      <c r="C1438" s="2">
        <v>44301.108631196585</v>
      </c>
      <c r="D1438">
        <v>0</v>
      </c>
    </row>
    <row r="1439" spans="1:4" x14ac:dyDescent="0.25">
      <c r="A1439">
        <v>281590</v>
      </c>
      <c r="B1439" t="s">
        <v>7</v>
      </c>
      <c r="C1439" s="2">
        <v>44301.119361289173</v>
      </c>
      <c r="D1439">
        <v>0</v>
      </c>
    </row>
    <row r="1440" spans="1:4" x14ac:dyDescent="0.25">
      <c r="A1440">
        <v>309187</v>
      </c>
      <c r="B1440" t="s">
        <v>3</v>
      </c>
      <c r="C1440" s="2">
        <v>44301.121505733623</v>
      </c>
      <c r="D1440">
        <v>3</v>
      </c>
    </row>
    <row r="1441" spans="1:4" x14ac:dyDescent="0.25">
      <c r="A1441">
        <v>174776</v>
      </c>
      <c r="B1441" t="s">
        <v>5</v>
      </c>
      <c r="C1441" s="2">
        <v>44301.131461538462</v>
      </c>
      <c r="D1441">
        <v>2</v>
      </c>
    </row>
    <row r="1442" spans="1:4" x14ac:dyDescent="0.25">
      <c r="A1442">
        <v>151137</v>
      </c>
      <c r="B1442" t="s">
        <v>7</v>
      </c>
      <c r="C1442" s="2">
        <v>44301.132503668094</v>
      </c>
      <c r="D1442">
        <v>0</v>
      </c>
    </row>
    <row r="1443" spans="1:4" x14ac:dyDescent="0.25">
      <c r="A1443">
        <v>61594</v>
      </c>
      <c r="B1443" t="s">
        <v>5</v>
      </c>
      <c r="C1443" s="2">
        <v>44301.138946652427</v>
      </c>
      <c r="D1443">
        <v>2</v>
      </c>
    </row>
    <row r="1444" spans="1:4" x14ac:dyDescent="0.25">
      <c r="A1444">
        <v>1947</v>
      </c>
      <c r="B1444" t="s">
        <v>7</v>
      </c>
      <c r="C1444" s="2">
        <v>44301.152351353274</v>
      </c>
      <c r="D1444">
        <v>0</v>
      </c>
    </row>
    <row r="1445" spans="1:4" x14ac:dyDescent="0.25">
      <c r="A1445">
        <v>238848</v>
      </c>
      <c r="B1445" t="s">
        <v>12</v>
      </c>
      <c r="C1445" s="2">
        <v>44301.164579059827</v>
      </c>
      <c r="D1445">
        <v>7</v>
      </c>
    </row>
    <row r="1446" spans="1:4" x14ac:dyDescent="0.25">
      <c r="A1446">
        <v>445</v>
      </c>
      <c r="B1446" t="s">
        <v>19</v>
      </c>
      <c r="C1446" s="2">
        <v>44301.176483226489</v>
      </c>
      <c r="D1446">
        <v>8</v>
      </c>
    </row>
    <row r="1447" spans="1:4" x14ac:dyDescent="0.25">
      <c r="A1447">
        <v>138953</v>
      </c>
      <c r="B1447" t="s">
        <v>5</v>
      </c>
      <c r="C1447" s="2">
        <v>44301.18089504986</v>
      </c>
      <c r="D1447">
        <v>2</v>
      </c>
    </row>
    <row r="1448" spans="1:4" x14ac:dyDescent="0.25">
      <c r="A1448">
        <v>142170</v>
      </c>
      <c r="B1448" t="s">
        <v>2</v>
      </c>
      <c r="C1448" s="2">
        <v>44301.180999999997</v>
      </c>
      <c r="D1448">
        <v>1</v>
      </c>
    </row>
    <row r="1449" spans="1:4" x14ac:dyDescent="0.25">
      <c r="A1449">
        <v>277631</v>
      </c>
      <c r="B1449" t="s">
        <v>9</v>
      </c>
      <c r="C1449" s="2">
        <v>44301.185546652414</v>
      </c>
      <c r="D1449">
        <v>6</v>
      </c>
    </row>
    <row r="1450" spans="1:4" x14ac:dyDescent="0.25">
      <c r="A1450">
        <v>29459</v>
      </c>
      <c r="B1450" t="s">
        <v>5</v>
      </c>
      <c r="C1450" s="2">
        <v>44301.189320512822</v>
      </c>
      <c r="D1450">
        <v>2</v>
      </c>
    </row>
    <row r="1451" spans="1:4" x14ac:dyDescent="0.25">
      <c r="A1451">
        <v>136361</v>
      </c>
      <c r="B1451" t="s">
        <v>7</v>
      </c>
      <c r="C1451" s="2">
        <v>44301.200663995733</v>
      </c>
      <c r="D1451">
        <v>0</v>
      </c>
    </row>
    <row r="1452" spans="1:4" x14ac:dyDescent="0.25">
      <c r="A1452">
        <v>30974</v>
      </c>
      <c r="B1452" t="s">
        <v>5</v>
      </c>
      <c r="C1452" s="2">
        <v>44301.201894408834</v>
      </c>
      <c r="D1452">
        <v>2</v>
      </c>
    </row>
    <row r="1453" spans="1:4" x14ac:dyDescent="0.25">
      <c r="A1453">
        <v>340661</v>
      </c>
      <c r="B1453" t="s">
        <v>2</v>
      </c>
      <c r="C1453" s="2">
        <v>44301.207289458696</v>
      </c>
      <c r="D1453">
        <v>1</v>
      </c>
    </row>
    <row r="1454" spans="1:4" x14ac:dyDescent="0.25">
      <c r="A1454">
        <v>221594</v>
      </c>
      <c r="B1454" t="s">
        <v>2</v>
      </c>
      <c r="C1454" s="2">
        <v>44301.223333903137</v>
      </c>
      <c r="D1454">
        <v>1</v>
      </c>
    </row>
    <row r="1455" spans="1:4" x14ac:dyDescent="0.25">
      <c r="A1455">
        <v>64095</v>
      </c>
      <c r="B1455" t="s">
        <v>7</v>
      </c>
      <c r="C1455" s="2">
        <v>44301.227228881769</v>
      </c>
      <c r="D1455">
        <v>0</v>
      </c>
    </row>
    <row r="1456" spans="1:4" x14ac:dyDescent="0.25">
      <c r="A1456">
        <v>275602</v>
      </c>
      <c r="B1456" t="s">
        <v>5</v>
      </c>
      <c r="C1456" s="2">
        <v>44301.232067022785</v>
      </c>
      <c r="D1456">
        <v>2</v>
      </c>
    </row>
    <row r="1457" spans="1:4" x14ac:dyDescent="0.25">
      <c r="A1457">
        <v>348226</v>
      </c>
      <c r="B1457" t="s">
        <v>8</v>
      </c>
      <c r="C1457" s="2">
        <v>44301.242432549858</v>
      </c>
      <c r="D1457">
        <v>5</v>
      </c>
    </row>
    <row r="1458" spans="1:4" x14ac:dyDescent="0.25">
      <c r="A1458">
        <v>309859</v>
      </c>
      <c r="B1458" t="s">
        <v>18</v>
      </c>
      <c r="C1458" s="2">
        <v>44301.251286289174</v>
      </c>
      <c r="D1458">
        <v>-4</v>
      </c>
    </row>
    <row r="1459" spans="1:4" x14ac:dyDescent="0.25">
      <c r="A1459">
        <v>1536</v>
      </c>
      <c r="B1459" t="s">
        <v>2</v>
      </c>
      <c r="C1459" s="2">
        <v>44301.27194163105</v>
      </c>
      <c r="D1459">
        <v>1</v>
      </c>
    </row>
    <row r="1460" spans="1:4" x14ac:dyDescent="0.25">
      <c r="A1460">
        <v>311571</v>
      </c>
      <c r="B1460" t="s">
        <v>13</v>
      </c>
      <c r="C1460" s="2">
        <v>44301.2864460114</v>
      </c>
      <c r="D1460">
        <v>-5</v>
      </c>
    </row>
    <row r="1461" spans="1:4" x14ac:dyDescent="0.25">
      <c r="A1461">
        <v>118694</v>
      </c>
      <c r="B1461" t="s">
        <v>7</v>
      </c>
      <c r="C1461" s="2">
        <v>44301.290569408833</v>
      </c>
      <c r="D1461">
        <v>0</v>
      </c>
    </row>
    <row r="1462" spans="1:4" x14ac:dyDescent="0.25">
      <c r="A1462">
        <v>109032</v>
      </c>
      <c r="B1462" t="s">
        <v>6</v>
      </c>
      <c r="C1462" s="2">
        <v>44301.290831374645</v>
      </c>
      <c r="D1462">
        <v>4</v>
      </c>
    </row>
    <row r="1463" spans="1:4" x14ac:dyDescent="0.25">
      <c r="A1463">
        <v>220724</v>
      </c>
      <c r="B1463" t="s">
        <v>6</v>
      </c>
      <c r="C1463" s="2">
        <v>44301.290999999997</v>
      </c>
      <c r="D1463">
        <v>4</v>
      </c>
    </row>
    <row r="1464" spans="1:4" x14ac:dyDescent="0.25">
      <c r="A1464">
        <v>307105</v>
      </c>
      <c r="B1464" t="s">
        <v>2</v>
      </c>
      <c r="C1464" s="2">
        <v>44301.291854772084</v>
      </c>
      <c r="D1464">
        <v>1</v>
      </c>
    </row>
    <row r="1465" spans="1:4" x14ac:dyDescent="0.25">
      <c r="A1465">
        <v>185308</v>
      </c>
      <c r="B1465" t="s">
        <v>7</v>
      </c>
      <c r="C1465" s="2">
        <v>44301.305879985754</v>
      </c>
      <c r="D1465">
        <v>0</v>
      </c>
    </row>
    <row r="1466" spans="1:4" x14ac:dyDescent="0.25">
      <c r="A1466">
        <v>326784</v>
      </c>
      <c r="B1466" t="s">
        <v>2</v>
      </c>
      <c r="C1466" s="2">
        <v>44301.307649643873</v>
      </c>
      <c r="D1466">
        <v>1</v>
      </c>
    </row>
    <row r="1467" spans="1:4" x14ac:dyDescent="0.25">
      <c r="A1467">
        <v>123784</v>
      </c>
      <c r="B1467" t="s">
        <v>14</v>
      </c>
      <c r="C1467" s="2">
        <v>44301.319041666662</v>
      </c>
      <c r="D1467">
        <v>12</v>
      </c>
    </row>
    <row r="1468" spans="1:4" x14ac:dyDescent="0.25">
      <c r="A1468">
        <v>328429</v>
      </c>
      <c r="B1468" t="s">
        <v>8</v>
      </c>
      <c r="C1468" s="2">
        <v>44301.319746047011</v>
      </c>
      <c r="D1468">
        <v>5</v>
      </c>
    </row>
    <row r="1469" spans="1:4" x14ac:dyDescent="0.25">
      <c r="A1469">
        <v>332212</v>
      </c>
      <c r="B1469" t="s">
        <v>2</v>
      </c>
      <c r="C1469" s="2">
        <v>44301.325417022788</v>
      </c>
      <c r="D1469">
        <v>1</v>
      </c>
    </row>
    <row r="1470" spans="1:4" x14ac:dyDescent="0.25">
      <c r="A1470">
        <v>5016</v>
      </c>
      <c r="B1470" t="s">
        <v>2</v>
      </c>
      <c r="C1470" s="2">
        <v>44301.356077920231</v>
      </c>
      <c r="D1470">
        <v>1</v>
      </c>
    </row>
    <row r="1471" spans="1:4" x14ac:dyDescent="0.25">
      <c r="A1471">
        <v>233962</v>
      </c>
      <c r="B1471" t="s">
        <v>18</v>
      </c>
      <c r="C1471" s="2">
        <v>44301.357834437324</v>
      </c>
      <c r="D1471">
        <v>-4</v>
      </c>
    </row>
    <row r="1472" spans="1:4" x14ac:dyDescent="0.25">
      <c r="A1472">
        <v>91111</v>
      </c>
      <c r="B1472" t="s">
        <v>2</v>
      </c>
      <c r="C1472" s="2">
        <v>44301.359145334754</v>
      </c>
      <c r="D1472">
        <v>1</v>
      </c>
    </row>
    <row r="1473" spans="1:4" x14ac:dyDescent="0.25">
      <c r="A1473">
        <v>52327</v>
      </c>
      <c r="B1473" t="s">
        <v>20</v>
      </c>
      <c r="C1473" s="2">
        <v>44301.366012678067</v>
      </c>
      <c r="D1473">
        <v>-6</v>
      </c>
    </row>
    <row r="1474" spans="1:4" x14ac:dyDescent="0.25">
      <c r="A1474">
        <v>164422</v>
      </c>
      <c r="B1474" t="s">
        <v>7</v>
      </c>
      <c r="C1474" s="2">
        <v>44301.368999999999</v>
      </c>
      <c r="D1474">
        <v>0</v>
      </c>
    </row>
    <row r="1475" spans="1:4" x14ac:dyDescent="0.25">
      <c r="A1475">
        <v>315681</v>
      </c>
      <c r="B1475" t="s">
        <v>3</v>
      </c>
      <c r="C1475" s="2">
        <v>44301.370186467233</v>
      </c>
      <c r="D1475">
        <v>3</v>
      </c>
    </row>
    <row r="1476" spans="1:4" x14ac:dyDescent="0.25">
      <c r="A1476">
        <v>237441</v>
      </c>
      <c r="B1476" t="s">
        <v>3</v>
      </c>
      <c r="C1476" s="2">
        <v>44301.383285327633</v>
      </c>
      <c r="D1476">
        <v>3</v>
      </c>
    </row>
    <row r="1477" spans="1:4" x14ac:dyDescent="0.25">
      <c r="A1477">
        <v>218954</v>
      </c>
      <c r="B1477" t="s">
        <v>17</v>
      </c>
      <c r="C1477" s="2">
        <v>44301.384952670938</v>
      </c>
      <c r="D1477">
        <v>-8</v>
      </c>
    </row>
    <row r="1478" spans="1:4" x14ac:dyDescent="0.25">
      <c r="A1478">
        <v>68526</v>
      </c>
      <c r="B1478" t="s">
        <v>18</v>
      </c>
      <c r="C1478" s="2">
        <v>44301.385801282049</v>
      </c>
      <c r="D1478">
        <v>-4</v>
      </c>
    </row>
    <row r="1479" spans="1:4" x14ac:dyDescent="0.25">
      <c r="A1479">
        <v>16897</v>
      </c>
      <c r="B1479" t="s">
        <v>3</v>
      </c>
      <c r="C1479" s="2">
        <v>44301.393747435897</v>
      </c>
      <c r="D1479">
        <v>3</v>
      </c>
    </row>
    <row r="1480" spans="1:4" x14ac:dyDescent="0.25">
      <c r="A1480">
        <v>54339</v>
      </c>
      <c r="B1480" t="s">
        <v>7</v>
      </c>
      <c r="C1480" s="2">
        <v>44301.400865883195</v>
      </c>
      <c r="D1480">
        <v>0</v>
      </c>
    </row>
    <row r="1481" spans="1:4" x14ac:dyDescent="0.25">
      <c r="A1481">
        <v>8424</v>
      </c>
      <c r="B1481" t="s">
        <v>7</v>
      </c>
      <c r="C1481" s="2">
        <v>44301.408322649571</v>
      </c>
      <c r="D1481">
        <v>0</v>
      </c>
    </row>
    <row r="1482" spans="1:4" x14ac:dyDescent="0.25">
      <c r="A1482">
        <v>119781</v>
      </c>
      <c r="B1482" t="s">
        <v>2</v>
      </c>
      <c r="C1482" s="2">
        <v>44301.414078347574</v>
      </c>
      <c r="D1482">
        <v>1</v>
      </c>
    </row>
    <row r="1483" spans="1:4" x14ac:dyDescent="0.25">
      <c r="A1483">
        <v>338870</v>
      </c>
      <c r="B1483" t="s">
        <v>3</v>
      </c>
      <c r="C1483" s="2">
        <v>44301.423079380351</v>
      </c>
      <c r="D1483">
        <v>3</v>
      </c>
    </row>
    <row r="1484" spans="1:4" x14ac:dyDescent="0.25">
      <c r="A1484">
        <v>312903</v>
      </c>
      <c r="B1484" t="s">
        <v>12</v>
      </c>
      <c r="C1484" s="2">
        <v>44301.45145</v>
      </c>
      <c r="D1484">
        <v>7</v>
      </c>
    </row>
    <row r="1485" spans="1:4" x14ac:dyDescent="0.25">
      <c r="A1485">
        <v>287264</v>
      </c>
      <c r="B1485" t="s">
        <v>5</v>
      </c>
      <c r="C1485" s="2">
        <v>44301.451917521365</v>
      </c>
      <c r="D1485">
        <v>2</v>
      </c>
    </row>
    <row r="1486" spans="1:4" x14ac:dyDescent="0.25">
      <c r="A1486">
        <v>189815</v>
      </c>
      <c r="B1486" t="s">
        <v>5</v>
      </c>
      <c r="C1486" s="2">
        <v>44301.452717022788</v>
      </c>
      <c r="D1486">
        <v>2</v>
      </c>
    </row>
    <row r="1487" spans="1:4" x14ac:dyDescent="0.25">
      <c r="A1487">
        <v>132118</v>
      </c>
      <c r="B1487" t="s">
        <v>3</v>
      </c>
      <c r="C1487" s="2">
        <v>44301.454840206556</v>
      </c>
      <c r="D1487">
        <v>3</v>
      </c>
    </row>
    <row r="1488" spans="1:4" x14ac:dyDescent="0.25">
      <c r="A1488">
        <v>224849</v>
      </c>
      <c r="B1488" t="s">
        <v>9</v>
      </c>
      <c r="C1488" s="2">
        <v>44301.473175854699</v>
      </c>
      <c r="D1488">
        <v>6</v>
      </c>
    </row>
    <row r="1489" spans="1:4" x14ac:dyDescent="0.25">
      <c r="A1489">
        <v>25012</v>
      </c>
      <c r="B1489" t="s">
        <v>2</v>
      </c>
      <c r="C1489" s="2">
        <v>44301.475101068376</v>
      </c>
      <c r="D1489">
        <v>1</v>
      </c>
    </row>
    <row r="1490" spans="1:4" x14ac:dyDescent="0.25">
      <c r="A1490">
        <v>66081</v>
      </c>
      <c r="B1490" t="s">
        <v>2</v>
      </c>
      <c r="C1490" s="2">
        <v>44301.506833938751</v>
      </c>
      <c r="D1490">
        <v>1</v>
      </c>
    </row>
    <row r="1491" spans="1:4" x14ac:dyDescent="0.25">
      <c r="A1491">
        <v>301320</v>
      </c>
      <c r="B1491" t="s">
        <v>12</v>
      </c>
      <c r="C1491" s="2">
        <v>44301.519933404561</v>
      </c>
      <c r="D1491">
        <v>7</v>
      </c>
    </row>
    <row r="1492" spans="1:4" x14ac:dyDescent="0.25">
      <c r="A1492">
        <v>189173</v>
      </c>
      <c r="B1492" t="s">
        <v>3</v>
      </c>
      <c r="C1492" s="2">
        <v>44301.531755698008</v>
      </c>
      <c r="D1492">
        <v>3</v>
      </c>
    </row>
    <row r="1493" spans="1:4" x14ac:dyDescent="0.25">
      <c r="A1493">
        <v>8972</v>
      </c>
      <c r="B1493" t="s">
        <v>5</v>
      </c>
      <c r="C1493" s="2">
        <v>44301.535826816238</v>
      </c>
      <c r="D1493">
        <v>2</v>
      </c>
    </row>
    <row r="1494" spans="1:4" x14ac:dyDescent="0.25">
      <c r="A1494">
        <v>171641</v>
      </c>
      <c r="B1494" t="s">
        <v>5</v>
      </c>
      <c r="C1494" s="2">
        <v>44301.551681410259</v>
      </c>
      <c r="D1494">
        <v>2</v>
      </c>
    </row>
    <row r="1495" spans="1:4" x14ac:dyDescent="0.25">
      <c r="A1495">
        <v>58126</v>
      </c>
      <c r="B1495" t="s">
        <v>2</v>
      </c>
      <c r="C1495" s="2">
        <v>44301.559294195155</v>
      </c>
      <c r="D1495">
        <v>1</v>
      </c>
    </row>
    <row r="1496" spans="1:4" x14ac:dyDescent="0.25">
      <c r="A1496">
        <v>187355</v>
      </c>
      <c r="B1496" t="s">
        <v>5</v>
      </c>
      <c r="C1496" s="2">
        <v>44301.563009722224</v>
      </c>
      <c r="D1496">
        <v>2</v>
      </c>
    </row>
    <row r="1497" spans="1:4" x14ac:dyDescent="0.25">
      <c r="A1497">
        <v>229481</v>
      </c>
      <c r="B1497" t="s">
        <v>7</v>
      </c>
      <c r="C1497" s="2">
        <v>44301.564297685181</v>
      </c>
      <c r="D1497">
        <v>0</v>
      </c>
    </row>
    <row r="1498" spans="1:4" x14ac:dyDescent="0.25">
      <c r="A1498">
        <v>337828</v>
      </c>
      <c r="B1498" t="s">
        <v>7</v>
      </c>
      <c r="C1498" s="2">
        <v>44301.567486930195</v>
      </c>
      <c r="D1498">
        <v>0</v>
      </c>
    </row>
    <row r="1499" spans="1:4" x14ac:dyDescent="0.25">
      <c r="A1499">
        <v>81968</v>
      </c>
      <c r="B1499" t="s">
        <v>7</v>
      </c>
      <c r="C1499" s="2">
        <v>44301.57117051282</v>
      </c>
      <c r="D1499">
        <v>0</v>
      </c>
    </row>
    <row r="1500" spans="1:4" x14ac:dyDescent="0.25">
      <c r="A1500">
        <v>33019</v>
      </c>
      <c r="B1500" t="s">
        <v>2</v>
      </c>
      <c r="C1500" s="2">
        <v>44301.572904843306</v>
      </c>
      <c r="D1500">
        <v>1</v>
      </c>
    </row>
    <row r="1501" spans="1:4" x14ac:dyDescent="0.25">
      <c r="A1501">
        <v>225119</v>
      </c>
      <c r="B1501" t="s">
        <v>2</v>
      </c>
      <c r="C1501" s="2">
        <v>44301.581354309121</v>
      </c>
      <c r="D1501">
        <v>1</v>
      </c>
    </row>
    <row r="1502" spans="1:4" x14ac:dyDescent="0.25">
      <c r="A1502">
        <v>172447</v>
      </c>
      <c r="B1502" t="s">
        <v>2</v>
      </c>
      <c r="C1502" s="2">
        <v>44301.59</v>
      </c>
      <c r="D1502">
        <v>1</v>
      </c>
    </row>
    <row r="1503" spans="1:4" x14ac:dyDescent="0.25">
      <c r="A1503">
        <v>292467</v>
      </c>
      <c r="B1503" t="s">
        <v>2</v>
      </c>
      <c r="C1503" s="2">
        <v>44301.601355163817</v>
      </c>
      <c r="D1503">
        <v>1</v>
      </c>
    </row>
    <row r="1504" spans="1:4" x14ac:dyDescent="0.25">
      <c r="A1504">
        <v>128519</v>
      </c>
      <c r="B1504" t="s">
        <v>12</v>
      </c>
      <c r="C1504" s="2">
        <v>44301.602236752144</v>
      </c>
      <c r="D1504">
        <v>7</v>
      </c>
    </row>
    <row r="1505" spans="1:4" x14ac:dyDescent="0.25">
      <c r="A1505">
        <v>244050</v>
      </c>
      <c r="B1505" t="s">
        <v>2</v>
      </c>
      <c r="C1505" s="2">
        <v>44301.603427065529</v>
      </c>
      <c r="D1505">
        <v>1</v>
      </c>
    </row>
    <row r="1506" spans="1:4" x14ac:dyDescent="0.25">
      <c r="A1506">
        <v>340670</v>
      </c>
      <c r="B1506" t="s">
        <v>3</v>
      </c>
      <c r="C1506" s="2">
        <v>44301.607868839026</v>
      </c>
      <c r="D1506">
        <v>3</v>
      </c>
    </row>
    <row r="1507" spans="1:4" x14ac:dyDescent="0.25">
      <c r="A1507">
        <v>309687</v>
      </c>
      <c r="B1507" t="s">
        <v>3</v>
      </c>
      <c r="C1507" s="2">
        <v>44301.611302635327</v>
      </c>
      <c r="D1507">
        <v>3</v>
      </c>
    </row>
    <row r="1508" spans="1:4" x14ac:dyDescent="0.25">
      <c r="A1508">
        <v>275974</v>
      </c>
      <c r="B1508" t="s">
        <v>3</v>
      </c>
      <c r="C1508" s="2">
        <v>44301.612835327636</v>
      </c>
      <c r="D1508">
        <v>3</v>
      </c>
    </row>
    <row r="1509" spans="1:4" x14ac:dyDescent="0.25">
      <c r="A1509">
        <v>252332</v>
      </c>
      <c r="B1509" t="s">
        <v>2</v>
      </c>
      <c r="C1509" s="2">
        <v>44301.625579309119</v>
      </c>
      <c r="D1509">
        <v>1</v>
      </c>
    </row>
    <row r="1510" spans="1:4" x14ac:dyDescent="0.25">
      <c r="A1510">
        <v>305692</v>
      </c>
      <c r="B1510" t="s">
        <v>2</v>
      </c>
      <c r="C1510" s="2">
        <v>44301.63046980057</v>
      </c>
      <c r="D1510">
        <v>1</v>
      </c>
    </row>
    <row r="1511" spans="1:4" x14ac:dyDescent="0.25">
      <c r="A1511">
        <v>82377</v>
      </c>
      <c r="B1511" t="s">
        <v>2</v>
      </c>
      <c r="C1511" s="2">
        <v>44301.632197827639</v>
      </c>
      <c r="D1511">
        <v>1</v>
      </c>
    </row>
    <row r="1512" spans="1:4" x14ac:dyDescent="0.25">
      <c r="A1512">
        <v>160374</v>
      </c>
      <c r="B1512" t="s">
        <v>3</v>
      </c>
      <c r="C1512" s="2">
        <v>44301.652376745013</v>
      </c>
      <c r="D1512">
        <v>3</v>
      </c>
    </row>
    <row r="1513" spans="1:4" x14ac:dyDescent="0.25">
      <c r="A1513">
        <v>244127</v>
      </c>
      <c r="B1513" t="s">
        <v>2</v>
      </c>
      <c r="C1513" s="2">
        <v>44301.652780021366</v>
      </c>
      <c r="D1513">
        <v>1</v>
      </c>
    </row>
    <row r="1514" spans="1:4" x14ac:dyDescent="0.25">
      <c r="A1514">
        <v>82667</v>
      </c>
      <c r="B1514" t="s">
        <v>5</v>
      </c>
      <c r="C1514" s="2">
        <v>44301.652999999998</v>
      </c>
      <c r="D1514">
        <v>2</v>
      </c>
    </row>
    <row r="1515" spans="1:4" x14ac:dyDescent="0.25">
      <c r="A1515">
        <v>279702</v>
      </c>
      <c r="B1515" t="s">
        <v>2</v>
      </c>
      <c r="C1515" s="2">
        <v>44301.655177386041</v>
      </c>
      <c r="D1515">
        <v>1</v>
      </c>
    </row>
    <row r="1516" spans="1:4" x14ac:dyDescent="0.25">
      <c r="A1516">
        <v>139572</v>
      </c>
      <c r="B1516" t="s">
        <v>2</v>
      </c>
      <c r="C1516" s="2">
        <v>44301.659492556981</v>
      </c>
      <c r="D1516">
        <v>1</v>
      </c>
    </row>
    <row r="1517" spans="1:4" x14ac:dyDescent="0.25">
      <c r="A1517">
        <v>119844</v>
      </c>
      <c r="B1517" t="s">
        <v>3</v>
      </c>
      <c r="C1517" s="2">
        <v>44301.663</v>
      </c>
      <c r="D1517">
        <v>3</v>
      </c>
    </row>
    <row r="1518" spans="1:4" x14ac:dyDescent="0.25">
      <c r="A1518">
        <v>214282</v>
      </c>
      <c r="B1518" t="s">
        <v>7</v>
      </c>
      <c r="C1518" s="2">
        <v>44301.665492022788</v>
      </c>
      <c r="D1518">
        <v>0</v>
      </c>
    </row>
    <row r="1519" spans="1:4" x14ac:dyDescent="0.25">
      <c r="A1519">
        <v>21025</v>
      </c>
      <c r="B1519" t="s">
        <v>2</v>
      </c>
      <c r="C1519" s="2">
        <v>44301.686423326217</v>
      </c>
      <c r="D1519">
        <v>1</v>
      </c>
    </row>
    <row r="1520" spans="1:4" x14ac:dyDescent="0.25">
      <c r="A1520">
        <v>181395</v>
      </c>
      <c r="B1520" t="s">
        <v>3</v>
      </c>
      <c r="C1520" s="2">
        <v>44301.694390206547</v>
      </c>
      <c r="D1520">
        <v>3</v>
      </c>
    </row>
    <row r="1521" spans="1:4" x14ac:dyDescent="0.25">
      <c r="A1521">
        <v>334959</v>
      </c>
      <c r="B1521" t="s">
        <v>2</v>
      </c>
      <c r="C1521" s="2">
        <v>44301.705291809121</v>
      </c>
      <c r="D1521">
        <v>1</v>
      </c>
    </row>
    <row r="1522" spans="1:4" x14ac:dyDescent="0.25">
      <c r="A1522">
        <v>269405</v>
      </c>
      <c r="B1522" t="s">
        <v>7</v>
      </c>
      <c r="C1522" s="2">
        <v>44301.708846830486</v>
      </c>
      <c r="D1522">
        <v>0</v>
      </c>
    </row>
    <row r="1523" spans="1:4" x14ac:dyDescent="0.25">
      <c r="A1523">
        <v>161569</v>
      </c>
      <c r="B1523" t="s">
        <v>6</v>
      </c>
      <c r="C1523" s="2">
        <v>44301.710305947287</v>
      </c>
      <c r="D1523">
        <v>4</v>
      </c>
    </row>
    <row r="1524" spans="1:4" x14ac:dyDescent="0.25">
      <c r="A1524">
        <v>98586</v>
      </c>
      <c r="B1524" t="s">
        <v>2</v>
      </c>
      <c r="C1524" s="2">
        <v>44301.710502457274</v>
      </c>
      <c r="D1524">
        <v>1</v>
      </c>
    </row>
    <row r="1525" spans="1:4" x14ac:dyDescent="0.25">
      <c r="A1525">
        <v>11995</v>
      </c>
      <c r="B1525" t="s">
        <v>5</v>
      </c>
      <c r="C1525" s="2">
        <v>44301.734666524215</v>
      </c>
      <c r="D1525">
        <v>2</v>
      </c>
    </row>
    <row r="1526" spans="1:4" x14ac:dyDescent="0.25">
      <c r="A1526">
        <v>220093</v>
      </c>
      <c r="B1526" t="s">
        <v>2</v>
      </c>
      <c r="C1526" s="2">
        <v>44301.751106588315</v>
      </c>
      <c r="D1526">
        <v>1</v>
      </c>
    </row>
    <row r="1527" spans="1:4" x14ac:dyDescent="0.25">
      <c r="A1527">
        <v>215155</v>
      </c>
      <c r="B1527" t="s">
        <v>6</v>
      </c>
      <c r="C1527" s="2">
        <v>44301.753095512817</v>
      </c>
      <c r="D1527">
        <v>4</v>
      </c>
    </row>
    <row r="1528" spans="1:4" x14ac:dyDescent="0.25">
      <c r="A1528">
        <v>223114</v>
      </c>
      <c r="B1528" t="s">
        <v>2</v>
      </c>
      <c r="C1528" s="2">
        <v>44301.756999999998</v>
      </c>
      <c r="D1528">
        <v>1</v>
      </c>
    </row>
    <row r="1529" spans="1:4" x14ac:dyDescent="0.25">
      <c r="A1529">
        <v>144591</v>
      </c>
      <c r="B1529" t="s">
        <v>22</v>
      </c>
      <c r="C1529" s="2">
        <v>44301.78410968661</v>
      </c>
      <c r="D1529">
        <v>10</v>
      </c>
    </row>
    <row r="1530" spans="1:4" x14ac:dyDescent="0.25">
      <c r="A1530">
        <v>13464</v>
      </c>
      <c r="B1530" t="s">
        <v>3</v>
      </c>
      <c r="C1530" s="2">
        <v>44301.791172613965</v>
      </c>
      <c r="D1530">
        <v>3</v>
      </c>
    </row>
    <row r="1531" spans="1:4" x14ac:dyDescent="0.25">
      <c r="A1531">
        <v>277592</v>
      </c>
      <c r="B1531" t="s">
        <v>2</v>
      </c>
      <c r="C1531" s="2">
        <v>44301.800073361832</v>
      </c>
      <c r="D1531">
        <v>1</v>
      </c>
    </row>
    <row r="1532" spans="1:4" x14ac:dyDescent="0.25">
      <c r="A1532">
        <v>348294</v>
      </c>
      <c r="B1532" t="s">
        <v>2</v>
      </c>
      <c r="C1532" s="2">
        <v>44301.804164494308</v>
      </c>
      <c r="D1532">
        <v>1</v>
      </c>
    </row>
    <row r="1533" spans="1:4" x14ac:dyDescent="0.25">
      <c r="A1533">
        <v>126637</v>
      </c>
      <c r="B1533" t="s">
        <v>2</v>
      </c>
      <c r="C1533" s="2">
        <v>44301.811665206551</v>
      </c>
      <c r="D1533">
        <v>1</v>
      </c>
    </row>
    <row r="1534" spans="1:4" x14ac:dyDescent="0.25">
      <c r="A1534">
        <v>170243</v>
      </c>
      <c r="B1534" t="s">
        <v>8</v>
      </c>
      <c r="C1534" s="2">
        <v>44301.818196011394</v>
      </c>
      <c r="D1534">
        <v>5</v>
      </c>
    </row>
    <row r="1535" spans="1:4" x14ac:dyDescent="0.25">
      <c r="A1535">
        <v>168927</v>
      </c>
      <c r="B1535" t="s">
        <v>5</v>
      </c>
      <c r="C1535" s="2">
        <v>44301.821731196585</v>
      </c>
      <c r="D1535">
        <v>2</v>
      </c>
    </row>
    <row r="1536" spans="1:4" x14ac:dyDescent="0.25">
      <c r="A1536">
        <v>110903</v>
      </c>
      <c r="B1536" t="s">
        <v>2</v>
      </c>
      <c r="C1536" s="2">
        <v>44301.822</v>
      </c>
      <c r="D1536">
        <v>1</v>
      </c>
    </row>
    <row r="1537" spans="1:4" x14ac:dyDescent="0.25">
      <c r="A1537">
        <v>178685</v>
      </c>
      <c r="B1537" t="s">
        <v>2</v>
      </c>
      <c r="C1537" s="2">
        <v>44301.824166346152</v>
      </c>
      <c r="D1537">
        <v>1</v>
      </c>
    </row>
    <row r="1538" spans="1:4" x14ac:dyDescent="0.25">
      <c r="A1538">
        <v>34036</v>
      </c>
      <c r="B1538" t="s">
        <v>5</v>
      </c>
      <c r="C1538" s="2">
        <v>44301.837730270658</v>
      </c>
      <c r="D1538">
        <v>2</v>
      </c>
    </row>
    <row r="1539" spans="1:4" x14ac:dyDescent="0.25">
      <c r="A1539">
        <v>139125</v>
      </c>
      <c r="B1539" t="s">
        <v>16</v>
      </c>
      <c r="C1539" s="2">
        <v>44301.855576994305</v>
      </c>
      <c r="D1539">
        <v>-3</v>
      </c>
    </row>
    <row r="1540" spans="1:4" x14ac:dyDescent="0.25">
      <c r="A1540">
        <v>50210</v>
      </c>
      <c r="B1540" t="s">
        <v>5</v>
      </c>
      <c r="C1540" s="2">
        <v>44301.860338782048</v>
      </c>
      <c r="D1540">
        <v>2</v>
      </c>
    </row>
    <row r="1541" spans="1:4" x14ac:dyDescent="0.25">
      <c r="A1541">
        <v>287776</v>
      </c>
      <c r="B1541" t="s">
        <v>7</v>
      </c>
      <c r="C1541" s="2">
        <v>44301.862596937324</v>
      </c>
      <c r="D1541">
        <v>0</v>
      </c>
    </row>
    <row r="1542" spans="1:4" x14ac:dyDescent="0.25">
      <c r="A1542">
        <v>179275</v>
      </c>
      <c r="B1542" t="s">
        <v>2</v>
      </c>
      <c r="C1542" s="2">
        <v>44301.866999999998</v>
      </c>
      <c r="D1542">
        <v>1</v>
      </c>
    </row>
    <row r="1543" spans="1:4" x14ac:dyDescent="0.25">
      <c r="A1543">
        <v>259872</v>
      </c>
      <c r="B1543" t="s">
        <v>3</v>
      </c>
      <c r="C1543" s="2">
        <v>44301.869448290607</v>
      </c>
      <c r="D1543">
        <v>3</v>
      </c>
    </row>
    <row r="1544" spans="1:4" x14ac:dyDescent="0.25">
      <c r="A1544">
        <v>300499</v>
      </c>
      <c r="B1544" t="s">
        <v>2</v>
      </c>
      <c r="C1544" s="2">
        <v>44301.878568910259</v>
      </c>
      <c r="D1544">
        <v>1</v>
      </c>
    </row>
    <row r="1545" spans="1:4" x14ac:dyDescent="0.25">
      <c r="A1545">
        <v>123483</v>
      </c>
      <c r="B1545" t="s">
        <v>6</v>
      </c>
      <c r="C1545" s="2">
        <v>44301.918695762106</v>
      </c>
      <c r="D1545">
        <v>4</v>
      </c>
    </row>
    <row r="1546" spans="1:4" x14ac:dyDescent="0.25">
      <c r="A1546">
        <v>3224</v>
      </c>
      <c r="B1546" t="s">
        <v>7</v>
      </c>
      <c r="C1546" s="2">
        <v>44301.930589707976</v>
      </c>
      <c r="D1546">
        <v>0</v>
      </c>
    </row>
    <row r="1547" spans="1:4" x14ac:dyDescent="0.25">
      <c r="A1547">
        <v>276566</v>
      </c>
      <c r="B1547" t="s">
        <v>2</v>
      </c>
      <c r="C1547" s="2">
        <v>44301.949078632475</v>
      </c>
      <c r="D1547">
        <v>1</v>
      </c>
    </row>
    <row r="1548" spans="1:4" x14ac:dyDescent="0.25">
      <c r="A1548">
        <v>139489</v>
      </c>
      <c r="B1548" t="s">
        <v>8</v>
      </c>
      <c r="C1548" s="2">
        <v>44301.954041168094</v>
      </c>
      <c r="D1548">
        <v>5</v>
      </c>
    </row>
    <row r="1549" spans="1:4" x14ac:dyDescent="0.25">
      <c r="A1549">
        <v>345337</v>
      </c>
      <c r="B1549" t="s">
        <v>2</v>
      </c>
      <c r="C1549" s="2">
        <v>44301.961231873218</v>
      </c>
      <c r="D1549">
        <v>1</v>
      </c>
    </row>
    <row r="1550" spans="1:4" x14ac:dyDescent="0.25">
      <c r="A1550">
        <v>80343</v>
      </c>
      <c r="B1550" t="s">
        <v>5</v>
      </c>
      <c r="C1550" s="2">
        <v>44301.964560790599</v>
      </c>
      <c r="D1550">
        <v>2</v>
      </c>
    </row>
    <row r="1551" spans="1:4" x14ac:dyDescent="0.25">
      <c r="A1551">
        <v>277591</v>
      </c>
      <c r="B1551" t="s">
        <v>2</v>
      </c>
      <c r="C1551" s="2">
        <v>44301.977284864675</v>
      </c>
      <c r="D1551">
        <v>1</v>
      </c>
    </row>
    <row r="1552" spans="1:4" x14ac:dyDescent="0.25">
      <c r="A1552">
        <v>193754</v>
      </c>
      <c r="B1552" t="s">
        <v>4</v>
      </c>
      <c r="C1552" s="2">
        <v>44301.979817735046</v>
      </c>
      <c r="D1552">
        <v>11</v>
      </c>
    </row>
    <row r="1553" spans="1:4" x14ac:dyDescent="0.25">
      <c r="A1553">
        <v>234339</v>
      </c>
      <c r="B1553" t="s">
        <v>5</v>
      </c>
      <c r="C1553" s="2">
        <v>44301.980107799151</v>
      </c>
      <c r="D1553">
        <v>2</v>
      </c>
    </row>
    <row r="1554" spans="1:4" x14ac:dyDescent="0.25">
      <c r="A1554">
        <v>214118</v>
      </c>
      <c r="B1554" t="s">
        <v>5</v>
      </c>
      <c r="C1554" s="2">
        <v>44302.002055484336</v>
      </c>
      <c r="D1554">
        <v>2</v>
      </c>
    </row>
    <row r="1555" spans="1:4" x14ac:dyDescent="0.25">
      <c r="A1555">
        <v>276524</v>
      </c>
      <c r="B1555" t="s">
        <v>6</v>
      </c>
      <c r="C1555" s="2">
        <v>44302.003497542733</v>
      </c>
      <c r="D1555">
        <v>4</v>
      </c>
    </row>
    <row r="1556" spans="1:4" x14ac:dyDescent="0.25">
      <c r="A1556">
        <v>25332</v>
      </c>
      <c r="B1556" t="s">
        <v>2</v>
      </c>
      <c r="C1556" s="2">
        <v>44302.0065968661</v>
      </c>
      <c r="D1556">
        <v>1</v>
      </c>
    </row>
    <row r="1557" spans="1:4" x14ac:dyDescent="0.25">
      <c r="A1557">
        <v>341315</v>
      </c>
      <c r="B1557" t="s">
        <v>2</v>
      </c>
      <c r="C1557" s="2">
        <v>44302.018984188035</v>
      </c>
      <c r="D1557">
        <v>1</v>
      </c>
    </row>
    <row r="1558" spans="1:4" x14ac:dyDescent="0.25">
      <c r="A1558">
        <v>79282</v>
      </c>
      <c r="B1558" t="s">
        <v>5</v>
      </c>
      <c r="C1558" s="2">
        <v>44302.019745512822</v>
      </c>
      <c r="D1558">
        <v>2</v>
      </c>
    </row>
    <row r="1559" spans="1:4" x14ac:dyDescent="0.25">
      <c r="A1559">
        <v>188533</v>
      </c>
      <c r="B1559" t="s">
        <v>5</v>
      </c>
      <c r="C1559" s="2">
        <v>44302.022316381772</v>
      </c>
      <c r="D1559">
        <v>2</v>
      </c>
    </row>
    <row r="1560" spans="1:4" x14ac:dyDescent="0.25">
      <c r="A1560">
        <v>105140</v>
      </c>
      <c r="B1560" t="s">
        <v>2</v>
      </c>
      <c r="C1560" s="2">
        <v>44302.039694622516</v>
      </c>
      <c r="D1560">
        <v>1</v>
      </c>
    </row>
    <row r="1561" spans="1:4" x14ac:dyDescent="0.25">
      <c r="A1561">
        <v>289314</v>
      </c>
      <c r="B1561" t="s">
        <v>2</v>
      </c>
      <c r="C1561" s="2">
        <v>44302.042814066954</v>
      </c>
      <c r="D1561">
        <v>1</v>
      </c>
    </row>
    <row r="1562" spans="1:4" x14ac:dyDescent="0.25">
      <c r="A1562">
        <v>88571</v>
      </c>
      <c r="B1562" t="s">
        <v>19</v>
      </c>
      <c r="C1562" s="2">
        <v>44302.043340491458</v>
      </c>
      <c r="D1562">
        <v>8</v>
      </c>
    </row>
    <row r="1563" spans="1:4" x14ac:dyDescent="0.25">
      <c r="A1563">
        <v>100402</v>
      </c>
      <c r="B1563" t="s">
        <v>7</v>
      </c>
      <c r="C1563" s="2">
        <v>44302.043569301997</v>
      </c>
      <c r="D1563">
        <v>0</v>
      </c>
    </row>
    <row r="1564" spans="1:4" x14ac:dyDescent="0.25">
      <c r="A1564">
        <v>89285</v>
      </c>
      <c r="B1564" t="s">
        <v>7</v>
      </c>
      <c r="C1564" s="2">
        <v>44302.045360363249</v>
      </c>
      <c r="D1564">
        <v>0</v>
      </c>
    </row>
    <row r="1565" spans="1:4" x14ac:dyDescent="0.25">
      <c r="A1565">
        <v>13882</v>
      </c>
      <c r="B1565" t="s">
        <v>7</v>
      </c>
      <c r="C1565" s="2">
        <v>44302.048579594019</v>
      </c>
      <c r="D1565">
        <v>0</v>
      </c>
    </row>
    <row r="1566" spans="1:4" x14ac:dyDescent="0.25">
      <c r="A1566">
        <v>242529</v>
      </c>
      <c r="B1566" t="s">
        <v>3</v>
      </c>
      <c r="C1566" s="2">
        <v>44302.049534900289</v>
      </c>
      <c r="D1566">
        <v>3</v>
      </c>
    </row>
    <row r="1567" spans="1:4" x14ac:dyDescent="0.25">
      <c r="A1567">
        <v>140255</v>
      </c>
      <c r="B1567" t="s">
        <v>2</v>
      </c>
      <c r="C1567" s="2">
        <v>44302.050752955838</v>
      </c>
      <c r="D1567">
        <v>1</v>
      </c>
    </row>
    <row r="1568" spans="1:4" x14ac:dyDescent="0.25">
      <c r="A1568">
        <v>151848</v>
      </c>
      <c r="B1568" t="s">
        <v>2</v>
      </c>
      <c r="C1568" s="2">
        <v>44302.051875178062</v>
      </c>
      <c r="D1568">
        <v>1</v>
      </c>
    </row>
    <row r="1569" spans="1:4" x14ac:dyDescent="0.25">
      <c r="A1569">
        <v>40691</v>
      </c>
      <c r="B1569" t="s">
        <v>2</v>
      </c>
      <c r="C1569" s="2">
        <v>44302.056962606839</v>
      </c>
      <c r="D1569">
        <v>1</v>
      </c>
    </row>
    <row r="1570" spans="1:4" x14ac:dyDescent="0.25">
      <c r="A1570">
        <v>173847</v>
      </c>
      <c r="B1570" t="s">
        <v>2</v>
      </c>
      <c r="C1570" s="2">
        <v>44302.057314992882</v>
      </c>
      <c r="D1570">
        <v>1</v>
      </c>
    </row>
    <row r="1571" spans="1:4" x14ac:dyDescent="0.25">
      <c r="A1571">
        <v>302597</v>
      </c>
      <c r="B1571" t="s">
        <v>2</v>
      </c>
      <c r="C1571" s="2">
        <v>44302.061000000002</v>
      </c>
      <c r="D1571">
        <v>1</v>
      </c>
    </row>
    <row r="1572" spans="1:4" x14ac:dyDescent="0.25">
      <c r="A1572">
        <v>197866</v>
      </c>
      <c r="B1572" t="s">
        <v>2</v>
      </c>
      <c r="C1572" s="2">
        <v>44302.07055872507</v>
      </c>
      <c r="D1572">
        <v>1</v>
      </c>
    </row>
    <row r="1573" spans="1:4" x14ac:dyDescent="0.25">
      <c r="A1573">
        <v>292779</v>
      </c>
      <c r="B1573" t="s">
        <v>2</v>
      </c>
      <c r="C1573" s="2">
        <v>44302.079325641032</v>
      </c>
      <c r="D1573">
        <v>1</v>
      </c>
    </row>
    <row r="1574" spans="1:4" x14ac:dyDescent="0.25">
      <c r="A1574">
        <v>149660</v>
      </c>
      <c r="B1574" t="s">
        <v>2</v>
      </c>
      <c r="C1574" s="2">
        <v>44302.090133725069</v>
      </c>
      <c r="D1574">
        <v>1</v>
      </c>
    </row>
    <row r="1575" spans="1:4" x14ac:dyDescent="0.25">
      <c r="A1575">
        <v>315825</v>
      </c>
      <c r="B1575" t="s">
        <v>7</v>
      </c>
      <c r="C1575" s="2">
        <v>44302.093069800569</v>
      </c>
      <c r="D1575">
        <v>0</v>
      </c>
    </row>
    <row r="1576" spans="1:4" x14ac:dyDescent="0.25">
      <c r="A1576">
        <v>335194</v>
      </c>
      <c r="B1576" t="s">
        <v>7</v>
      </c>
      <c r="C1576" s="2">
        <v>44302.119302029918</v>
      </c>
      <c r="D1576">
        <v>0</v>
      </c>
    </row>
    <row r="1577" spans="1:4" x14ac:dyDescent="0.25">
      <c r="A1577">
        <v>296883</v>
      </c>
      <c r="B1577" t="s">
        <v>2</v>
      </c>
      <c r="C1577" s="2">
        <v>44302.119797186613</v>
      </c>
      <c r="D1577">
        <v>1</v>
      </c>
    </row>
    <row r="1578" spans="1:4" x14ac:dyDescent="0.25">
      <c r="A1578">
        <v>70329</v>
      </c>
      <c r="B1578" t="s">
        <v>5</v>
      </c>
      <c r="C1578" s="2">
        <v>44302.121099715107</v>
      </c>
      <c r="D1578">
        <v>2</v>
      </c>
    </row>
    <row r="1579" spans="1:4" x14ac:dyDescent="0.25">
      <c r="A1579">
        <v>343428</v>
      </c>
      <c r="B1579" t="s">
        <v>13</v>
      </c>
      <c r="C1579" s="2">
        <v>44302.127164743593</v>
      </c>
      <c r="D1579">
        <v>-5</v>
      </c>
    </row>
    <row r="1580" spans="1:4" x14ac:dyDescent="0.25">
      <c r="A1580">
        <v>216765</v>
      </c>
      <c r="B1580" t="s">
        <v>2</v>
      </c>
      <c r="C1580" s="2">
        <v>44302.131999999998</v>
      </c>
      <c r="D1580">
        <v>1</v>
      </c>
    </row>
    <row r="1581" spans="1:4" x14ac:dyDescent="0.25">
      <c r="A1581">
        <v>229068</v>
      </c>
      <c r="B1581" t="s">
        <v>7</v>
      </c>
      <c r="C1581" s="2">
        <v>44302.144202029915</v>
      </c>
      <c r="D1581">
        <v>0</v>
      </c>
    </row>
    <row r="1582" spans="1:4" x14ac:dyDescent="0.25">
      <c r="A1582">
        <v>111044</v>
      </c>
      <c r="B1582" t="s">
        <v>3</v>
      </c>
      <c r="C1582" s="2">
        <v>44302.145479059829</v>
      </c>
      <c r="D1582">
        <v>3</v>
      </c>
    </row>
    <row r="1583" spans="1:4" x14ac:dyDescent="0.25">
      <c r="A1583">
        <v>261967</v>
      </c>
      <c r="B1583" t="s">
        <v>7</v>
      </c>
      <c r="C1583" s="2">
        <v>44302.148511752144</v>
      </c>
      <c r="D1583">
        <v>0</v>
      </c>
    </row>
    <row r="1584" spans="1:4" x14ac:dyDescent="0.25">
      <c r="A1584">
        <v>202358</v>
      </c>
      <c r="B1584" t="s">
        <v>7</v>
      </c>
      <c r="C1584" s="2">
        <v>44302.14980637464</v>
      </c>
      <c r="D1584">
        <v>0</v>
      </c>
    </row>
    <row r="1585" spans="1:4" x14ac:dyDescent="0.25">
      <c r="A1585">
        <v>314326</v>
      </c>
      <c r="B1585" t="s">
        <v>3</v>
      </c>
      <c r="C1585" s="2">
        <v>44302.182538568384</v>
      </c>
      <c r="D1585">
        <v>3</v>
      </c>
    </row>
    <row r="1586" spans="1:4" x14ac:dyDescent="0.25">
      <c r="A1586">
        <v>42894</v>
      </c>
      <c r="B1586" t="s">
        <v>2</v>
      </c>
      <c r="C1586" s="2">
        <v>44302.185151353282</v>
      </c>
      <c r="D1586">
        <v>1</v>
      </c>
    </row>
    <row r="1587" spans="1:4" x14ac:dyDescent="0.25">
      <c r="A1587">
        <v>239646</v>
      </c>
      <c r="B1587" t="s">
        <v>6</v>
      </c>
      <c r="C1587" s="2">
        <v>44302.192720263534</v>
      </c>
      <c r="D1587">
        <v>4</v>
      </c>
    </row>
    <row r="1588" spans="1:4" x14ac:dyDescent="0.25">
      <c r="A1588">
        <v>238840</v>
      </c>
      <c r="B1588" t="s">
        <v>7</v>
      </c>
      <c r="C1588" s="2">
        <v>44302.208365633902</v>
      </c>
      <c r="D1588">
        <v>0</v>
      </c>
    </row>
    <row r="1589" spans="1:4" x14ac:dyDescent="0.25">
      <c r="A1589">
        <v>347116</v>
      </c>
      <c r="B1589" t="s">
        <v>7</v>
      </c>
      <c r="C1589" s="2">
        <v>44302.208787001422</v>
      </c>
      <c r="D1589">
        <v>0</v>
      </c>
    </row>
    <row r="1590" spans="1:4" x14ac:dyDescent="0.25">
      <c r="A1590">
        <v>209394</v>
      </c>
      <c r="B1590" t="s">
        <v>7</v>
      </c>
      <c r="C1590" s="2">
        <v>44302.215879772077</v>
      </c>
      <c r="D1590">
        <v>0</v>
      </c>
    </row>
    <row r="1591" spans="1:4" x14ac:dyDescent="0.25">
      <c r="A1591">
        <v>323129</v>
      </c>
      <c r="B1591" t="s">
        <v>7</v>
      </c>
      <c r="C1591" s="2">
        <v>44302.221996011394</v>
      </c>
      <c r="D1591">
        <v>0</v>
      </c>
    </row>
    <row r="1592" spans="1:4" x14ac:dyDescent="0.25">
      <c r="A1592">
        <v>312986</v>
      </c>
      <c r="B1592" t="s">
        <v>3</v>
      </c>
      <c r="C1592" s="2">
        <v>44302.224881125359</v>
      </c>
      <c r="D1592">
        <v>3</v>
      </c>
    </row>
    <row r="1593" spans="1:4" x14ac:dyDescent="0.25">
      <c r="A1593">
        <v>333997</v>
      </c>
      <c r="B1593" t="s">
        <v>7</v>
      </c>
      <c r="C1593" s="2">
        <v>44302.227048326218</v>
      </c>
      <c r="D1593">
        <v>0</v>
      </c>
    </row>
    <row r="1594" spans="1:4" x14ac:dyDescent="0.25">
      <c r="A1594">
        <v>188590</v>
      </c>
      <c r="B1594" t="s">
        <v>7</v>
      </c>
      <c r="C1594" s="2">
        <v>44302.228366844734</v>
      </c>
      <c r="D1594">
        <v>0</v>
      </c>
    </row>
    <row r="1595" spans="1:4" x14ac:dyDescent="0.25">
      <c r="A1595">
        <v>173195</v>
      </c>
      <c r="B1595" t="s">
        <v>6</v>
      </c>
      <c r="C1595" s="2">
        <v>44302.229625819091</v>
      </c>
      <c r="D1595">
        <v>4</v>
      </c>
    </row>
    <row r="1596" spans="1:4" x14ac:dyDescent="0.25">
      <c r="A1596">
        <v>122454</v>
      </c>
      <c r="B1596" t="s">
        <v>2</v>
      </c>
      <c r="C1596" s="2">
        <v>44302.249095014253</v>
      </c>
      <c r="D1596">
        <v>1</v>
      </c>
    </row>
    <row r="1597" spans="1:4" x14ac:dyDescent="0.25">
      <c r="A1597">
        <v>76160</v>
      </c>
      <c r="B1597" t="s">
        <v>7</v>
      </c>
      <c r="C1597" s="2">
        <v>44302.254062179483</v>
      </c>
      <c r="D1597">
        <v>0</v>
      </c>
    </row>
    <row r="1598" spans="1:4" x14ac:dyDescent="0.25">
      <c r="A1598">
        <v>287863</v>
      </c>
      <c r="B1598" t="s">
        <v>2</v>
      </c>
      <c r="C1598" s="2">
        <v>44302.258534472938</v>
      </c>
      <c r="D1598">
        <v>1</v>
      </c>
    </row>
    <row r="1599" spans="1:4" x14ac:dyDescent="0.25">
      <c r="A1599">
        <v>258990</v>
      </c>
      <c r="B1599" t="s">
        <v>2</v>
      </c>
      <c r="C1599" s="2">
        <v>44302.269246189462</v>
      </c>
      <c r="D1599">
        <v>1</v>
      </c>
    </row>
    <row r="1600" spans="1:4" x14ac:dyDescent="0.25">
      <c r="A1600">
        <v>71667</v>
      </c>
      <c r="B1600" t="s">
        <v>3</v>
      </c>
      <c r="C1600" s="2">
        <v>44302.276103846154</v>
      </c>
      <c r="D1600">
        <v>3</v>
      </c>
    </row>
    <row r="1601" spans="1:4" x14ac:dyDescent="0.25">
      <c r="A1601">
        <v>258156</v>
      </c>
      <c r="B1601" t="s">
        <v>9</v>
      </c>
      <c r="C1601" s="2">
        <v>44302.277777528492</v>
      </c>
      <c r="D1601">
        <v>6</v>
      </c>
    </row>
    <row r="1602" spans="1:4" x14ac:dyDescent="0.25">
      <c r="A1602">
        <v>333773</v>
      </c>
      <c r="B1602" t="s">
        <v>3</v>
      </c>
      <c r="C1602" s="2">
        <v>44302.278625427352</v>
      </c>
      <c r="D1602">
        <v>3</v>
      </c>
    </row>
    <row r="1603" spans="1:4" x14ac:dyDescent="0.25">
      <c r="A1603">
        <v>42462</v>
      </c>
      <c r="B1603" t="s">
        <v>3</v>
      </c>
      <c r="C1603" s="2">
        <v>44302.282787678072</v>
      </c>
      <c r="D1603">
        <v>3</v>
      </c>
    </row>
    <row r="1604" spans="1:4" x14ac:dyDescent="0.25">
      <c r="A1604">
        <v>48903</v>
      </c>
      <c r="B1604" t="s">
        <v>2</v>
      </c>
      <c r="C1604" s="2">
        <v>44302.285766809116</v>
      </c>
      <c r="D1604">
        <v>1</v>
      </c>
    </row>
    <row r="1605" spans="1:4" x14ac:dyDescent="0.25">
      <c r="A1605">
        <v>179786</v>
      </c>
      <c r="B1605" t="s">
        <v>2</v>
      </c>
      <c r="C1605" s="2">
        <v>44302.287399928777</v>
      </c>
      <c r="D1605">
        <v>1</v>
      </c>
    </row>
    <row r="1606" spans="1:4" x14ac:dyDescent="0.25">
      <c r="A1606">
        <v>83312</v>
      </c>
      <c r="B1606" t="s">
        <v>2</v>
      </c>
      <c r="C1606" s="2">
        <v>44302.293123112533</v>
      </c>
      <c r="D1606">
        <v>1</v>
      </c>
    </row>
    <row r="1607" spans="1:4" x14ac:dyDescent="0.25">
      <c r="A1607">
        <v>19394</v>
      </c>
      <c r="B1607" t="s">
        <v>3</v>
      </c>
      <c r="C1607" s="2">
        <v>44302.293749216529</v>
      </c>
      <c r="D1607">
        <v>3</v>
      </c>
    </row>
    <row r="1608" spans="1:4" x14ac:dyDescent="0.25">
      <c r="A1608">
        <v>12363</v>
      </c>
      <c r="B1608" t="s">
        <v>5</v>
      </c>
      <c r="C1608" s="2">
        <v>44302.298506908832</v>
      </c>
      <c r="D1608">
        <v>2</v>
      </c>
    </row>
    <row r="1609" spans="1:4" x14ac:dyDescent="0.25">
      <c r="A1609">
        <v>74679</v>
      </c>
      <c r="B1609" t="s">
        <v>5</v>
      </c>
      <c r="C1609" s="2">
        <v>44302.324838782049</v>
      </c>
      <c r="D1609">
        <v>2</v>
      </c>
    </row>
    <row r="1610" spans="1:4" x14ac:dyDescent="0.25">
      <c r="A1610">
        <v>145878</v>
      </c>
      <c r="B1610" t="s">
        <v>12</v>
      </c>
      <c r="C1610" s="2">
        <v>44302.328696901714</v>
      </c>
      <c r="D1610">
        <v>7</v>
      </c>
    </row>
    <row r="1611" spans="1:4" x14ac:dyDescent="0.25">
      <c r="A1611">
        <v>59292</v>
      </c>
      <c r="B1611" t="s">
        <v>2</v>
      </c>
      <c r="C1611" s="2">
        <v>44302.330092307697</v>
      </c>
      <c r="D1611">
        <v>1</v>
      </c>
    </row>
    <row r="1612" spans="1:4" x14ac:dyDescent="0.25">
      <c r="A1612">
        <v>243546</v>
      </c>
      <c r="B1612" t="s">
        <v>7</v>
      </c>
      <c r="C1612" s="2">
        <v>44302.332088782052</v>
      </c>
      <c r="D1612">
        <v>0</v>
      </c>
    </row>
    <row r="1613" spans="1:4" x14ac:dyDescent="0.25">
      <c r="A1613">
        <v>113393</v>
      </c>
      <c r="B1613" t="s">
        <v>2</v>
      </c>
      <c r="C1613" s="2">
        <v>44302.334417094018</v>
      </c>
      <c r="D1613">
        <v>1</v>
      </c>
    </row>
    <row r="1614" spans="1:4" x14ac:dyDescent="0.25">
      <c r="A1614">
        <v>61525</v>
      </c>
      <c r="B1614" t="s">
        <v>5</v>
      </c>
      <c r="C1614" s="2">
        <v>44302.337302670938</v>
      </c>
      <c r="D1614">
        <v>2</v>
      </c>
    </row>
    <row r="1615" spans="1:4" x14ac:dyDescent="0.25">
      <c r="A1615">
        <v>323105</v>
      </c>
      <c r="B1615" t="s">
        <v>7</v>
      </c>
      <c r="C1615" s="2">
        <v>44302.345999999998</v>
      </c>
      <c r="D1615">
        <v>0</v>
      </c>
    </row>
    <row r="1616" spans="1:4" x14ac:dyDescent="0.25">
      <c r="A1616">
        <v>302452</v>
      </c>
      <c r="B1616" t="s">
        <v>2</v>
      </c>
      <c r="C1616" s="2">
        <v>44302.347362678061</v>
      </c>
      <c r="D1616">
        <v>1</v>
      </c>
    </row>
    <row r="1617" spans="1:4" x14ac:dyDescent="0.25">
      <c r="A1617">
        <v>25289</v>
      </c>
      <c r="B1617" t="s">
        <v>17</v>
      </c>
      <c r="C1617" s="2">
        <v>44302.350003383188</v>
      </c>
      <c r="D1617">
        <v>-8</v>
      </c>
    </row>
    <row r="1618" spans="1:4" x14ac:dyDescent="0.25">
      <c r="A1618">
        <v>208600</v>
      </c>
      <c r="B1618" t="s">
        <v>3</v>
      </c>
      <c r="C1618" s="2">
        <v>44302.366487321939</v>
      </c>
      <c r="D1618">
        <v>3</v>
      </c>
    </row>
    <row r="1619" spans="1:4" x14ac:dyDescent="0.25">
      <c r="A1619">
        <v>176509</v>
      </c>
      <c r="B1619" t="s">
        <v>2</v>
      </c>
      <c r="C1619" s="2">
        <v>44302.369349928777</v>
      </c>
      <c r="D1619">
        <v>1</v>
      </c>
    </row>
    <row r="1620" spans="1:4" x14ac:dyDescent="0.25">
      <c r="A1620">
        <v>60644</v>
      </c>
      <c r="B1620" t="s">
        <v>18</v>
      </c>
      <c r="C1620" s="2">
        <v>44302.370078169515</v>
      </c>
      <c r="D1620">
        <v>-4</v>
      </c>
    </row>
    <row r="1621" spans="1:4" x14ac:dyDescent="0.25">
      <c r="A1621">
        <v>330581</v>
      </c>
      <c r="B1621" t="s">
        <v>13</v>
      </c>
      <c r="C1621" s="2">
        <v>44302.371269088326</v>
      </c>
      <c r="D1621">
        <v>-5</v>
      </c>
    </row>
    <row r="1622" spans="1:4" x14ac:dyDescent="0.25">
      <c r="A1622">
        <v>167910</v>
      </c>
      <c r="B1622" t="s">
        <v>2</v>
      </c>
      <c r="C1622" s="2">
        <v>44302.379548824792</v>
      </c>
      <c r="D1622">
        <v>1</v>
      </c>
    </row>
    <row r="1623" spans="1:4" x14ac:dyDescent="0.25">
      <c r="A1623">
        <v>86022</v>
      </c>
      <c r="B1623" t="s">
        <v>3</v>
      </c>
      <c r="C1623" s="2">
        <v>44302.388394159541</v>
      </c>
      <c r="D1623">
        <v>3</v>
      </c>
    </row>
    <row r="1624" spans="1:4" x14ac:dyDescent="0.25">
      <c r="A1624">
        <v>263163</v>
      </c>
      <c r="B1624" t="s">
        <v>3</v>
      </c>
      <c r="C1624" s="2">
        <v>44302.398123326217</v>
      </c>
      <c r="D1624">
        <v>3</v>
      </c>
    </row>
    <row r="1625" spans="1:4" x14ac:dyDescent="0.25">
      <c r="A1625">
        <v>84166</v>
      </c>
      <c r="B1625" t="s">
        <v>6</v>
      </c>
      <c r="C1625" s="2">
        <v>44302.398792556982</v>
      </c>
      <c r="D1625">
        <v>4</v>
      </c>
    </row>
    <row r="1626" spans="1:4" x14ac:dyDescent="0.25">
      <c r="A1626">
        <v>132434</v>
      </c>
      <c r="B1626" t="s">
        <v>2</v>
      </c>
      <c r="C1626" s="2">
        <v>44302.400208297724</v>
      </c>
      <c r="D1626">
        <v>1</v>
      </c>
    </row>
    <row r="1627" spans="1:4" x14ac:dyDescent="0.25">
      <c r="A1627">
        <v>118515</v>
      </c>
      <c r="B1627" t="s">
        <v>12</v>
      </c>
      <c r="C1627" s="2">
        <v>44302.422509188029</v>
      </c>
      <c r="D1627">
        <v>7</v>
      </c>
    </row>
    <row r="1628" spans="1:4" x14ac:dyDescent="0.25">
      <c r="A1628">
        <v>295737</v>
      </c>
      <c r="B1628" t="s">
        <v>2</v>
      </c>
      <c r="C1628" s="2">
        <v>44302.432938319093</v>
      </c>
      <c r="D1628">
        <v>1</v>
      </c>
    </row>
    <row r="1629" spans="1:4" x14ac:dyDescent="0.25">
      <c r="A1629">
        <v>141702</v>
      </c>
      <c r="B1629" t="s">
        <v>7</v>
      </c>
      <c r="C1629" s="2">
        <v>44302.433910576925</v>
      </c>
      <c r="D1629">
        <v>0</v>
      </c>
    </row>
    <row r="1630" spans="1:4" x14ac:dyDescent="0.25">
      <c r="A1630">
        <v>6581</v>
      </c>
      <c r="B1630" t="s">
        <v>5</v>
      </c>
      <c r="C1630" s="2">
        <v>44302.437663853278</v>
      </c>
      <c r="D1630">
        <v>2</v>
      </c>
    </row>
    <row r="1631" spans="1:4" x14ac:dyDescent="0.25">
      <c r="A1631">
        <v>327043</v>
      </c>
      <c r="B1631" t="s">
        <v>3</v>
      </c>
      <c r="C1631" s="2">
        <v>44302.443939957266</v>
      </c>
      <c r="D1631">
        <v>3</v>
      </c>
    </row>
    <row r="1632" spans="1:4" x14ac:dyDescent="0.25">
      <c r="A1632">
        <v>35598</v>
      </c>
      <c r="B1632" t="s">
        <v>6</v>
      </c>
      <c r="C1632" s="2">
        <v>44302.447533084051</v>
      </c>
      <c r="D1632">
        <v>4</v>
      </c>
    </row>
    <row r="1633" spans="1:4" x14ac:dyDescent="0.25">
      <c r="A1633">
        <v>260234</v>
      </c>
      <c r="B1633" t="s">
        <v>3</v>
      </c>
      <c r="C1633" s="2">
        <v>44302.453709188034</v>
      </c>
      <c r="D1633">
        <v>3</v>
      </c>
    </row>
    <row r="1634" spans="1:4" x14ac:dyDescent="0.25">
      <c r="A1634">
        <v>116084</v>
      </c>
      <c r="B1634" t="s">
        <v>3</v>
      </c>
      <c r="C1634" s="2">
        <v>44302.455903169517</v>
      </c>
      <c r="D1634">
        <v>3</v>
      </c>
    </row>
    <row r="1635" spans="1:4" x14ac:dyDescent="0.25">
      <c r="A1635">
        <v>237561</v>
      </c>
      <c r="B1635" t="s">
        <v>6</v>
      </c>
      <c r="C1635" s="2">
        <v>44302.460245299146</v>
      </c>
      <c r="D1635">
        <v>4</v>
      </c>
    </row>
    <row r="1636" spans="1:4" x14ac:dyDescent="0.25">
      <c r="A1636">
        <v>160080</v>
      </c>
      <c r="B1636" t="s">
        <v>2</v>
      </c>
      <c r="C1636" s="2">
        <v>44302.465222649575</v>
      </c>
      <c r="D1636">
        <v>1</v>
      </c>
    </row>
    <row r="1637" spans="1:4" x14ac:dyDescent="0.25">
      <c r="A1637">
        <v>229658</v>
      </c>
      <c r="B1637" t="s">
        <v>3</v>
      </c>
      <c r="C1637" s="2">
        <v>44302.476673504272</v>
      </c>
      <c r="D1637">
        <v>3</v>
      </c>
    </row>
    <row r="1638" spans="1:4" x14ac:dyDescent="0.25">
      <c r="A1638">
        <v>19528</v>
      </c>
      <c r="B1638" t="s">
        <v>7</v>
      </c>
      <c r="C1638" s="2">
        <v>44302.483566880343</v>
      </c>
      <c r="D1638">
        <v>0</v>
      </c>
    </row>
    <row r="1639" spans="1:4" x14ac:dyDescent="0.25">
      <c r="A1639">
        <v>169958</v>
      </c>
      <c r="B1639" t="s">
        <v>3</v>
      </c>
      <c r="C1639" s="2">
        <v>44302.486429309116</v>
      </c>
      <c r="D1639">
        <v>3</v>
      </c>
    </row>
    <row r="1640" spans="1:4" x14ac:dyDescent="0.25">
      <c r="A1640">
        <v>342052</v>
      </c>
      <c r="B1640" t="s">
        <v>7</v>
      </c>
      <c r="C1640" s="2">
        <v>44302.487195512826</v>
      </c>
      <c r="D1640">
        <v>0</v>
      </c>
    </row>
    <row r="1641" spans="1:4" x14ac:dyDescent="0.25">
      <c r="A1641">
        <v>85396</v>
      </c>
      <c r="B1641" t="s">
        <v>2</v>
      </c>
      <c r="C1641" s="2">
        <v>44302.488832158124</v>
      </c>
      <c r="D1641">
        <v>1</v>
      </c>
    </row>
    <row r="1642" spans="1:4" x14ac:dyDescent="0.25">
      <c r="A1642">
        <v>240748</v>
      </c>
      <c r="B1642" t="s">
        <v>3</v>
      </c>
      <c r="C1642" s="2">
        <v>44302.492040420228</v>
      </c>
      <c r="D1642">
        <v>3</v>
      </c>
    </row>
    <row r="1643" spans="1:4" x14ac:dyDescent="0.25">
      <c r="A1643">
        <v>181445</v>
      </c>
      <c r="B1643" t="s">
        <v>12</v>
      </c>
      <c r="C1643" s="2">
        <v>44302.501892556982</v>
      </c>
      <c r="D1643">
        <v>7</v>
      </c>
    </row>
    <row r="1644" spans="1:4" x14ac:dyDescent="0.25">
      <c r="A1644">
        <v>141697</v>
      </c>
      <c r="B1644" t="s">
        <v>9</v>
      </c>
      <c r="C1644" s="2">
        <v>44302.521037179489</v>
      </c>
      <c r="D1644">
        <v>6</v>
      </c>
    </row>
    <row r="1645" spans="1:4" x14ac:dyDescent="0.25">
      <c r="A1645">
        <v>165592</v>
      </c>
      <c r="B1645" t="s">
        <v>5</v>
      </c>
      <c r="C1645" s="2">
        <v>44302.52283931624</v>
      </c>
      <c r="D1645">
        <v>2</v>
      </c>
    </row>
    <row r="1646" spans="1:4" x14ac:dyDescent="0.25">
      <c r="A1646">
        <v>55671</v>
      </c>
      <c r="B1646" t="s">
        <v>3</v>
      </c>
      <c r="C1646" s="2">
        <v>44302.533374928775</v>
      </c>
      <c r="D1646">
        <v>3</v>
      </c>
    </row>
    <row r="1647" spans="1:4" x14ac:dyDescent="0.25">
      <c r="A1647">
        <v>205625</v>
      </c>
      <c r="B1647" t="s">
        <v>8</v>
      </c>
      <c r="C1647" s="2">
        <v>44302.53875430912</v>
      </c>
      <c r="D1647">
        <v>5</v>
      </c>
    </row>
    <row r="1648" spans="1:4" x14ac:dyDescent="0.25">
      <c r="A1648">
        <v>263905</v>
      </c>
      <c r="B1648" t="s">
        <v>3</v>
      </c>
      <c r="C1648" s="2">
        <v>44302.545183938753</v>
      </c>
      <c r="D1648">
        <v>3</v>
      </c>
    </row>
    <row r="1649" spans="1:4" x14ac:dyDescent="0.25">
      <c r="A1649">
        <v>246568</v>
      </c>
      <c r="B1649" t="s">
        <v>3</v>
      </c>
      <c r="C1649" s="2">
        <v>44302.547513817663</v>
      </c>
      <c r="D1649">
        <v>3</v>
      </c>
    </row>
    <row r="1650" spans="1:4" x14ac:dyDescent="0.25">
      <c r="A1650">
        <v>329973</v>
      </c>
      <c r="B1650" t="s">
        <v>5</v>
      </c>
      <c r="C1650" s="2">
        <v>44302.549199430199</v>
      </c>
      <c r="D1650">
        <v>2</v>
      </c>
    </row>
    <row r="1651" spans="1:4" x14ac:dyDescent="0.25">
      <c r="A1651">
        <v>316279</v>
      </c>
      <c r="B1651" t="s">
        <v>2</v>
      </c>
      <c r="C1651" s="2">
        <v>44302.553108048436</v>
      </c>
      <c r="D1651">
        <v>1</v>
      </c>
    </row>
    <row r="1652" spans="1:4" x14ac:dyDescent="0.25">
      <c r="A1652">
        <v>275865</v>
      </c>
      <c r="B1652" t="s">
        <v>8</v>
      </c>
      <c r="C1652" s="2">
        <v>44302.553194836182</v>
      </c>
      <c r="D1652">
        <v>5</v>
      </c>
    </row>
    <row r="1653" spans="1:4" x14ac:dyDescent="0.25">
      <c r="A1653">
        <v>190116</v>
      </c>
      <c r="B1653" t="s">
        <v>2</v>
      </c>
      <c r="C1653" s="2">
        <v>44302.554966809119</v>
      </c>
      <c r="D1653">
        <v>1</v>
      </c>
    </row>
    <row r="1654" spans="1:4" x14ac:dyDescent="0.25">
      <c r="A1654">
        <v>333690</v>
      </c>
      <c r="B1654" t="s">
        <v>3</v>
      </c>
      <c r="C1654" s="2">
        <v>44302.565592521365</v>
      </c>
      <c r="D1654">
        <v>3</v>
      </c>
    </row>
    <row r="1655" spans="1:4" x14ac:dyDescent="0.25">
      <c r="A1655">
        <v>31860</v>
      </c>
      <c r="B1655" t="s">
        <v>3</v>
      </c>
      <c r="C1655" s="2">
        <v>44302.56904490741</v>
      </c>
      <c r="D1655">
        <v>3</v>
      </c>
    </row>
    <row r="1656" spans="1:4" x14ac:dyDescent="0.25">
      <c r="A1656">
        <v>298230</v>
      </c>
      <c r="B1656" t="s">
        <v>5</v>
      </c>
      <c r="C1656" s="2">
        <v>44302.571000000004</v>
      </c>
      <c r="D1656">
        <v>2</v>
      </c>
    </row>
    <row r="1657" spans="1:4" x14ac:dyDescent="0.25">
      <c r="A1657">
        <v>122354</v>
      </c>
      <c r="B1657" t="s">
        <v>3</v>
      </c>
      <c r="C1657" s="2">
        <v>44302.571126531337</v>
      </c>
      <c r="D1657">
        <v>3</v>
      </c>
    </row>
    <row r="1658" spans="1:4" x14ac:dyDescent="0.25">
      <c r="A1658">
        <v>67066</v>
      </c>
      <c r="B1658" t="s">
        <v>2</v>
      </c>
      <c r="C1658" s="2">
        <v>44302.574711716523</v>
      </c>
      <c r="D1658">
        <v>1</v>
      </c>
    </row>
    <row r="1659" spans="1:4" x14ac:dyDescent="0.25">
      <c r="A1659">
        <v>323988</v>
      </c>
      <c r="B1659" t="s">
        <v>6</v>
      </c>
      <c r="C1659" s="2">
        <v>44302.576871011399</v>
      </c>
      <c r="D1659">
        <v>4</v>
      </c>
    </row>
    <row r="1660" spans="1:4" x14ac:dyDescent="0.25">
      <c r="A1660">
        <v>104323</v>
      </c>
      <c r="B1660" t="s">
        <v>2</v>
      </c>
      <c r="C1660" s="2">
        <v>44302.577079522787</v>
      </c>
      <c r="D1660">
        <v>1</v>
      </c>
    </row>
    <row r="1661" spans="1:4" x14ac:dyDescent="0.25">
      <c r="A1661">
        <v>206574</v>
      </c>
      <c r="B1661" t="s">
        <v>5</v>
      </c>
      <c r="C1661" s="2">
        <v>44302.580561039889</v>
      </c>
      <c r="D1661">
        <v>2</v>
      </c>
    </row>
    <row r="1662" spans="1:4" x14ac:dyDescent="0.25">
      <c r="A1662">
        <v>305279</v>
      </c>
      <c r="B1662" t="s">
        <v>7</v>
      </c>
      <c r="C1662" s="2">
        <v>44302.592441631059</v>
      </c>
      <c r="D1662">
        <v>0</v>
      </c>
    </row>
    <row r="1663" spans="1:4" x14ac:dyDescent="0.25">
      <c r="A1663">
        <v>71929</v>
      </c>
      <c r="B1663" t="s">
        <v>5</v>
      </c>
      <c r="C1663" s="2">
        <v>44302.597841809118</v>
      </c>
      <c r="D1663">
        <v>2</v>
      </c>
    </row>
    <row r="1664" spans="1:4" x14ac:dyDescent="0.25">
      <c r="A1664">
        <v>243997</v>
      </c>
      <c r="B1664" t="s">
        <v>18</v>
      </c>
      <c r="C1664" s="2">
        <v>44302.598473468664</v>
      </c>
      <c r="D1664">
        <v>-4</v>
      </c>
    </row>
    <row r="1665" spans="1:4" x14ac:dyDescent="0.25">
      <c r="A1665">
        <v>188645</v>
      </c>
      <c r="B1665" t="s">
        <v>7</v>
      </c>
      <c r="C1665" s="2">
        <v>44302.605133333338</v>
      </c>
      <c r="D1665">
        <v>0</v>
      </c>
    </row>
    <row r="1666" spans="1:4" x14ac:dyDescent="0.25">
      <c r="A1666">
        <v>79735</v>
      </c>
      <c r="B1666" t="s">
        <v>7</v>
      </c>
      <c r="C1666" s="2">
        <v>44302.610993447292</v>
      </c>
      <c r="D1666">
        <v>0</v>
      </c>
    </row>
    <row r="1667" spans="1:4" x14ac:dyDescent="0.25">
      <c r="A1667">
        <v>90421</v>
      </c>
      <c r="B1667" t="s">
        <v>7</v>
      </c>
      <c r="C1667" s="2">
        <v>44302.613442272086</v>
      </c>
      <c r="D1667">
        <v>0</v>
      </c>
    </row>
    <row r="1668" spans="1:4" x14ac:dyDescent="0.25">
      <c r="A1668">
        <v>152717</v>
      </c>
      <c r="B1668" t="s">
        <v>5</v>
      </c>
      <c r="C1668" s="2">
        <v>44302.616020512818</v>
      </c>
      <c r="D1668">
        <v>2</v>
      </c>
    </row>
    <row r="1669" spans="1:4" x14ac:dyDescent="0.25">
      <c r="A1669">
        <v>294052</v>
      </c>
      <c r="B1669" t="s">
        <v>5</v>
      </c>
      <c r="C1669" s="2">
        <v>44302.61824074074</v>
      </c>
      <c r="D1669">
        <v>2</v>
      </c>
    </row>
    <row r="1670" spans="1:4" x14ac:dyDescent="0.25">
      <c r="A1670">
        <v>302184</v>
      </c>
      <c r="B1670" t="s">
        <v>13</v>
      </c>
      <c r="C1670" s="2">
        <v>44302.622296509973</v>
      </c>
      <c r="D1670">
        <v>-5</v>
      </c>
    </row>
    <row r="1671" spans="1:4" x14ac:dyDescent="0.25">
      <c r="A1671">
        <v>291573</v>
      </c>
      <c r="B1671" t="s">
        <v>5</v>
      </c>
      <c r="C1671" s="2">
        <v>44302.63294711538</v>
      </c>
      <c r="D1671">
        <v>2</v>
      </c>
    </row>
    <row r="1672" spans="1:4" x14ac:dyDescent="0.25">
      <c r="A1672">
        <v>162358</v>
      </c>
      <c r="B1672" t="s">
        <v>5</v>
      </c>
      <c r="C1672" s="2">
        <v>44302.634202706555</v>
      </c>
      <c r="D1672">
        <v>2</v>
      </c>
    </row>
    <row r="1673" spans="1:4" x14ac:dyDescent="0.25">
      <c r="A1673">
        <v>228738</v>
      </c>
      <c r="B1673" t="s">
        <v>3</v>
      </c>
      <c r="C1673" s="2">
        <v>44302.644</v>
      </c>
      <c r="D1673">
        <v>3</v>
      </c>
    </row>
    <row r="1674" spans="1:4" x14ac:dyDescent="0.25">
      <c r="A1674">
        <v>215965</v>
      </c>
      <c r="B1674" t="s">
        <v>3</v>
      </c>
      <c r="C1674" s="2">
        <v>44302.648988568377</v>
      </c>
      <c r="D1674">
        <v>3</v>
      </c>
    </row>
    <row r="1675" spans="1:4" x14ac:dyDescent="0.25">
      <c r="A1675">
        <v>284690</v>
      </c>
      <c r="B1675" t="s">
        <v>3</v>
      </c>
      <c r="C1675" s="2">
        <v>44302.656750391739</v>
      </c>
      <c r="D1675">
        <v>3</v>
      </c>
    </row>
    <row r="1676" spans="1:4" x14ac:dyDescent="0.25">
      <c r="A1676">
        <v>223331</v>
      </c>
      <c r="B1676" t="s">
        <v>7</v>
      </c>
      <c r="C1676" s="2">
        <v>44302.673095014245</v>
      </c>
      <c r="D1676">
        <v>0</v>
      </c>
    </row>
    <row r="1677" spans="1:4" x14ac:dyDescent="0.25">
      <c r="A1677">
        <v>180091</v>
      </c>
      <c r="B1677" t="s">
        <v>3</v>
      </c>
      <c r="C1677" s="2">
        <v>44302.674591844727</v>
      </c>
      <c r="D1677">
        <v>3</v>
      </c>
    </row>
    <row r="1678" spans="1:4" x14ac:dyDescent="0.25">
      <c r="A1678">
        <v>1403</v>
      </c>
      <c r="B1678" t="s">
        <v>2</v>
      </c>
      <c r="C1678" s="2">
        <v>44302.675486039887</v>
      </c>
      <c r="D1678">
        <v>1</v>
      </c>
    </row>
    <row r="1679" spans="1:4" x14ac:dyDescent="0.25">
      <c r="A1679">
        <v>198496</v>
      </c>
      <c r="B1679" t="s">
        <v>12</v>
      </c>
      <c r="C1679" s="2">
        <v>44302.676389992885</v>
      </c>
      <c r="D1679">
        <v>7</v>
      </c>
    </row>
    <row r="1680" spans="1:4" x14ac:dyDescent="0.25">
      <c r="A1680">
        <v>54467</v>
      </c>
      <c r="B1680" t="s">
        <v>7</v>
      </c>
      <c r="C1680" s="2">
        <v>44302.676633974363</v>
      </c>
      <c r="D1680">
        <v>0</v>
      </c>
    </row>
    <row r="1681" spans="1:4" x14ac:dyDescent="0.25">
      <c r="A1681">
        <v>9771</v>
      </c>
      <c r="B1681" t="s">
        <v>2</v>
      </c>
      <c r="C1681" s="2">
        <v>44302.676672613961</v>
      </c>
      <c r="D1681">
        <v>1</v>
      </c>
    </row>
    <row r="1682" spans="1:4" x14ac:dyDescent="0.25">
      <c r="A1682">
        <v>94160</v>
      </c>
      <c r="B1682" t="s">
        <v>2</v>
      </c>
      <c r="C1682" s="2">
        <v>44302.69146381766</v>
      </c>
      <c r="D1682">
        <v>1</v>
      </c>
    </row>
    <row r="1683" spans="1:4" x14ac:dyDescent="0.25">
      <c r="A1683">
        <v>119670</v>
      </c>
      <c r="B1683" t="s">
        <v>2</v>
      </c>
      <c r="C1683" s="2">
        <v>44302.691910327638</v>
      </c>
      <c r="D1683">
        <v>1</v>
      </c>
    </row>
    <row r="1684" spans="1:4" x14ac:dyDescent="0.25">
      <c r="A1684">
        <v>227687</v>
      </c>
      <c r="B1684" t="s">
        <v>5</v>
      </c>
      <c r="C1684" s="2">
        <v>44302.695965206549</v>
      </c>
      <c r="D1684">
        <v>2</v>
      </c>
    </row>
    <row r="1685" spans="1:4" x14ac:dyDescent="0.25">
      <c r="A1685">
        <v>315561</v>
      </c>
      <c r="B1685" t="s">
        <v>7</v>
      </c>
      <c r="C1685" s="2">
        <v>44302.699874216531</v>
      </c>
      <c r="D1685">
        <v>0</v>
      </c>
    </row>
    <row r="1686" spans="1:4" x14ac:dyDescent="0.25">
      <c r="A1686">
        <v>41074</v>
      </c>
      <c r="B1686" t="s">
        <v>12</v>
      </c>
      <c r="C1686" s="2">
        <v>44302.700699715104</v>
      </c>
      <c r="D1686">
        <v>7</v>
      </c>
    </row>
    <row r="1687" spans="1:4" x14ac:dyDescent="0.25">
      <c r="A1687">
        <v>299952</v>
      </c>
      <c r="B1687" t="s">
        <v>5</v>
      </c>
      <c r="C1687" s="2">
        <v>44302.703455163813</v>
      </c>
      <c r="D1687">
        <v>2</v>
      </c>
    </row>
    <row r="1688" spans="1:4" x14ac:dyDescent="0.25">
      <c r="A1688">
        <v>264305</v>
      </c>
      <c r="B1688" t="s">
        <v>7</v>
      </c>
      <c r="C1688" s="2">
        <v>44302.703497151</v>
      </c>
      <c r="D1688">
        <v>0</v>
      </c>
    </row>
    <row r="1689" spans="1:4" x14ac:dyDescent="0.25">
      <c r="A1689">
        <v>136761</v>
      </c>
      <c r="B1689" t="s">
        <v>5</v>
      </c>
      <c r="C1689" s="2">
        <v>44302.704476103987</v>
      </c>
      <c r="D1689">
        <v>2</v>
      </c>
    </row>
    <row r="1690" spans="1:4" x14ac:dyDescent="0.25">
      <c r="A1690">
        <v>78337</v>
      </c>
      <c r="B1690" t="s">
        <v>5</v>
      </c>
      <c r="C1690" s="2">
        <v>44302.705514494308</v>
      </c>
      <c r="D1690">
        <v>2</v>
      </c>
    </row>
    <row r="1691" spans="1:4" x14ac:dyDescent="0.25">
      <c r="A1691">
        <v>115939</v>
      </c>
      <c r="B1691" t="s">
        <v>5</v>
      </c>
      <c r="C1691" s="2">
        <v>44302.714845299146</v>
      </c>
      <c r="D1691">
        <v>2</v>
      </c>
    </row>
    <row r="1692" spans="1:4" x14ac:dyDescent="0.25">
      <c r="A1692">
        <v>281073</v>
      </c>
      <c r="B1692" t="s">
        <v>6</v>
      </c>
      <c r="C1692" s="2">
        <v>44302.722677492879</v>
      </c>
      <c r="D1692">
        <v>4</v>
      </c>
    </row>
    <row r="1693" spans="1:4" x14ac:dyDescent="0.25">
      <c r="A1693">
        <v>73077</v>
      </c>
      <c r="B1693" t="s">
        <v>5</v>
      </c>
      <c r="C1693" s="2">
        <v>44302.725748076926</v>
      </c>
      <c r="D1693">
        <v>2</v>
      </c>
    </row>
    <row r="1694" spans="1:4" x14ac:dyDescent="0.25">
      <c r="A1694">
        <v>130479</v>
      </c>
      <c r="B1694" t="s">
        <v>8</v>
      </c>
      <c r="C1694" s="2">
        <v>44302.727677635325</v>
      </c>
      <c r="D1694">
        <v>5</v>
      </c>
    </row>
    <row r="1695" spans="1:4" x14ac:dyDescent="0.25">
      <c r="A1695">
        <v>344827</v>
      </c>
      <c r="B1695" t="s">
        <v>2</v>
      </c>
      <c r="C1695" s="2">
        <v>44302.729882799147</v>
      </c>
      <c r="D1695">
        <v>1</v>
      </c>
    </row>
    <row r="1696" spans="1:4" x14ac:dyDescent="0.25">
      <c r="A1696">
        <v>85978</v>
      </c>
      <c r="B1696" t="s">
        <v>3</v>
      </c>
      <c r="C1696" s="2">
        <v>44302.736372400286</v>
      </c>
      <c r="D1696">
        <v>3</v>
      </c>
    </row>
    <row r="1697" spans="1:4" x14ac:dyDescent="0.25">
      <c r="A1697">
        <v>84025</v>
      </c>
      <c r="B1697" t="s">
        <v>3</v>
      </c>
      <c r="C1697" s="2">
        <v>44302.744223148147</v>
      </c>
      <c r="D1697">
        <v>3</v>
      </c>
    </row>
    <row r="1698" spans="1:4" x14ac:dyDescent="0.25">
      <c r="A1698">
        <v>190002</v>
      </c>
      <c r="B1698" t="s">
        <v>6</v>
      </c>
      <c r="C1698" s="2">
        <v>44302.748630519942</v>
      </c>
      <c r="D1698">
        <v>4</v>
      </c>
    </row>
    <row r="1699" spans="1:4" x14ac:dyDescent="0.25">
      <c r="A1699">
        <v>177477</v>
      </c>
      <c r="B1699" t="s">
        <v>19</v>
      </c>
      <c r="C1699" s="2">
        <v>44302.754276566957</v>
      </c>
      <c r="D1699">
        <v>8</v>
      </c>
    </row>
    <row r="1700" spans="1:4" x14ac:dyDescent="0.25">
      <c r="A1700">
        <v>266054</v>
      </c>
      <c r="B1700" t="s">
        <v>5</v>
      </c>
      <c r="C1700" s="2">
        <v>44302.757117272078</v>
      </c>
      <c r="D1700">
        <v>2</v>
      </c>
    </row>
    <row r="1701" spans="1:4" x14ac:dyDescent="0.25">
      <c r="A1701">
        <v>261878</v>
      </c>
      <c r="B1701" t="s">
        <v>6</v>
      </c>
      <c r="C1701" s="2">
        <v>44302.76506940883</v>
      </c>
      <c r="D1701">
        <v>4</v>
      </c>
    </row>
    <row r="1702" spans="1:4" x14ac:dyDescent="0.25">
      <c r="A1702">
        <v>218635</v>
      </c>
      <c r="B1702" t="s">
        <v>5</v>
      </c>
      <c r="C1702" s="2">
        <v>44302.769168233623</v>
      </c>
      <c r="D1702">
        <v>2</v>
      </c>
    </row>
    <row r="1703" spans="1:4" x14ac:dyDescent="0.25">
      <c r="A1703">
        <v>173929</v>
      </c>
      <c r="B1703" t="s">
        <v>18</v>
      </c>
      <c r="C1703" s="2">
        <v>44302.77014946581</v>
      </c>
      <c r="D1703">
        <v>-4</v>
      </c>
    </row>
    <row r="1704" spans="1:4" x14ac:dyDescent="0.25">
      <c r="A1704">
        <v>163610</v>
      </c>
      <c r="B1704" t="s">
        <v>7</v>
      </c>
      <c r="C1704" s="2">
        <v>44302.770728454416</v>
      </c>
      <c r="D1704">
        <v>0</v>
      </c>
    </row>
    <row r="1705" spans="1:4" x14ac:dyDescent="0.25">
      <c r="A1705">
        <v>157626</v>
      </c>
      <c r="B1705" t="s">
        <v>2</v>
      </c>
      <c r="C1705" s="2">
        <v>44302.771782727919</v>
      </c>
      <c r="D1705">
        <v>1</v>
      </c>
    </row>
    <row r="1706" spans="1:4" x14ac:dyDescent="0.25">
      <c r="A1706">
        <v>223931</v>
      </c>
      <c r="B1706" t="s">
        <v>6</v>
      </c>
      <c r="C1706" s="2">
        <v>44302.776867984328</v>
      </c>
      <c r="D1706">
        <v>4</v>
      </c>
    </row>
    <row r="1707" spans="1:4" x14ac:dyDescent="0.25">
      <c r="A1707">
        <v>259275</v>
      </c>
      <c r="B1707" t="s">
        <v>2</v>
      </c>
      <c r="C1707" s="2">
        <v>44302.780806196584</v>
      </c>
      <c r="D1707">
        <v>1</v>
      </c>
    </row>
    <row r="1708" spans="1:4" x14ac:dyDescent="0.25">
      <c r="A1708">
        <v>176736</v>
      </c>
      <c r="B1708" t="s">
        <v>12</v>
      </c>
      <c r="C1708" s="2">
        <v>44302.789322898861</v>
      </c>
      <c r="D1708">
        <v>7</v>
      </c>
    </row>
    <row r="1709" spans="1:4" x14ac:dyDescent="0.25">
      <c r="A1709">
        <v>278897</v>
      </c>
      <c r="B1709" t="s">
        <v>6</v>
      </c>
      <c r="C1709" s="2">
        <v>44302.805020049862</v>
      </c>
      <c r="D1709">
        <v>4</v>
      </c>
    </row>
    <row r="1710" spans="1:4" x14ac:dyDescent="0.25">
      <c r="A1710">
        <v>170039</v>
      </c>
      <c r="B1710" t="s">
        <v>5</v>
      </c>
      <c r="C1710" s="2">
        <v>44302.805389814814</v>
      </c>
      <c r="D1710">
        <v>2</v>
      </c>
    </row>
    <row r="1711" spans="1:4" x14ac:dyDescent="0.25">
      <c r="A1711">
        <v>332706</v>
      </c>
      <c r="B1711" t="s">
        <v>5</v>
      </c>
      <c r="C1711" s="2">
        <v>44302.820602172367</v>
      </c>
      <c r="D1711">
        <v>2</v>
      </c>
    </row>
    <row r="1712" spans="1:4" x14ac:dyDescent="0.25">
      <c r="A1712">
        <v>317782</v>
      </c>
      <c r="B1712" t="s">
        <v>2</v>
      </c>
      <c r="C1712" s="2">
        <v>44302.822643447289</v>
      </c>
      <c r="D1712">
        <v>1</v>
      </c>
    </row>
    <row r="1713" spans="1:4" x14ac:dyDescent="0.25">
      <c r="A1713">
        <v>344994</v>
      </c>
      <c r="B1713" t="s">
        <v>5</v>
      </c>
      <c r="C1713" s="2">
        <v>44302.830702029918</v>
      </c>
      <c r="D1713">
        <v>2</v>
      </c>
    </row>
    <row r="1714" spans="1:4" x14ac:dyDescent="0.25">
      <c r="A1714">
        <v>328146</v>
      </c>
      <c r="B1714" t="s">
        <v>7</v>
      </c>
      <c r="C1714" s="2">
        <v>44302.834955698003</v>
      </c>
      <c r="D1714">
        <v>0</v>
      </c>
    </row>
    <row r="1715" spans="1:4" x14ac:dyDescent="0.25">
      <c r="A1715">
        <v>198962</v>
      </c>
      <c r="B1715" t="s">
        <v>2</v>
      </c>
      <c r="C1715" s="2">
        <v>44302.837148717947</v>
      </c>
      <c r="D1715">
        <v>1</v>
      </c>
    </row>
    <row r="1716" spans="1:4" x14ac:dyDescent="0.25">
      <c r="A1716">
        <v>24842</v>
      </c>
      <c r="B1716" t="s">
        <v>7</v>
      </c>
      <c r="C1716" s="2">
        <v>44302.8390409188</v>
      </c>
      <c r="D1716">
        <v>0</v>
      </c>
    </row>
    <row r="1717" spans="1:4" x14ac:dyDescent="0.25">
      <c r="A1717">
        <v>342246</v>
      </c>
      <c r="B1717" t="s">
        <v>3</v>
      </c>
      <c r="C1717" s="2">
        <v>44302.839807336182</v>
      </c>
      <c r="D1717">
        <v>3</v>
      </c>
    </row>
    <row r="1718" spans="1:4" x14ac:dyDescent="0.25">
      <c r="A1718">
        <v>251425</v>
      </c>
      <c r="B1718" t="s">
        <v>7</v>
      </c>
      <c r="C1718" s="2">
        <v>44302.842719836182</v>
      </c>
      <c r="D1718">
        <v>0</v>
      </c>
    </row>
    <row r="1719" spans="1:4" x14ac:dyDescent="0.25">
      <c r="A1719">
        <v>310805</v>
      </c>
      <c r="B1719" t="s">
        <v>2</v>
      </c>
      <c r="C1719" s="2">
        <v>44302.846415598287</v>
      </c>
      <c r="D1719">
        <v>1</v>
      </c>
    </row>
    <row r="1720" spans="1:4" x14ac:dyDescent="0.25">
      <c r="A1720">
        <v>177078</v>
      </c>
      <c r="B1720" t="s">
        <v>2</v>
      </c>
      <c r="C1720" s="2">
        <v>44302.84676883903</v>
      </c>
      <c r="D1720">
        <v>1</v>
      </c>
    </row>
    <row r="1721" spans="1:4" x14ac:dyDescent="0.25">
      <c r="A1721">
        <v>300932</v>
      </c>
      <c r="B1721" t="s">
        <v>7</v>
      </c>
      <c r="C1721" s="2">
        <v>44302.847392307696</v>
      </c>
      <c r="D1721">
        <v>0</v>
      </c>
    </row>
    <row r="1722" spans="1:4" x14ac:dyDescent="0.25">
      <c r="A1722">
        <v>27682</v>
      </c>
      <c r="B1722" t="s">
        <v>5</v>
      </c>
      <c r="C1722" s="2">
        <v>44302.851315883192</v>
      </c>
      <c r="D1722">
        <v>2</v>
      </c>
    </row>
    <row r="1723" spans="1:4" x14ac:dyDescent="0.25">
      <c r="A1723">
        <v>245691</v>
      </c>
      <c r="B1723" t="s">
        <v>7</v>
      </c>
      <c r="C1723" s="2">
        <v>44302.858710007116</v>
      </c>
      <c r="D1723">
        <v>0</v>
      </c>
    </row>
    <row r="1724" spans="1:4" x14ac:dyDescent="0.25">
      <c r="A1724">
        <v>35280</v>
      </c>
      <c r="B1724" t="s">
        <v>2</v>
      </c>
      <c r="C1724" s="2">
        <v>44302.859494373217</v>
      </c>
      <c r="D1724">
        <v>1</v>
      </c>
    </row>
    <row r="1725" spans="1:4" x14ac:dyDescent="0.25">
      <c r="A1725">
        <v>189639</v>
      </c>
      <c r="B1725" t="s">
        <v>18</v>
      </c>
      <c r="C1725" s="2">
        <v>44302.864733012822</v>
      </c>
      <c r="D1725">
        <v>-4</v>
      </c>
    </row>
    <row r="1726" spans="1:4" x14ac:dyDescent="0.25">
      <c r="A1726">
        <v>47527</v>
      </c>
      <c r="B1726" t="s">
        <v>5</v>
      </c>
      <c r="C1726" s="2">
        <v>44302.864905662391</v>
      </c>
      <c r="D1726">
        <v>2</v>
      </c>
    </row>
    <row r="1727" spans="1:4" x14ac:dyDescent="0.25">
      <c r="A1727">
        <v>105558</v>
      </c>
      <c r="B1727" t="s">
        <v>2</v>
      </c>
      <c r="C1727" s="2">
        <v>44302.865436039887</v>
      </c>
      <c r="D1727">
        <v>1</v>
      </c>
    </row>
    <row r="1728" spans="1:4" x14ac:dyDescent="0.25">
      <c r="A1728">
        <v>299268</v>
      </c>
      <c r="B1728" t="s">
        <v>3</v>
      </c>
      <c r="C1728" s="2">
        <v>44302.881490242165</v>
      </c>
      <c r="D1728">
        <v>3</v>
      </c>
    </row>
    <row r="1729" spans="1:4" x14ac:dyDescent="0.25">
      <c r="A1729">
        <v>133763</v>
      </c>
      <c r="B1729" t="s">
        <v>7</v>
      </c>
      <c r="C1729" s="2">
        <v>44302.882283262108</v>
      </c>
      <c r="D1729">
        <v>0</v>
      </c>
    </row>
    <row r="1730" spans="1:4" x14ac:dyDescent="0.25">
      <c r="A1730">
        <v>81978</v>
      </c>
      <c r="B1730" t="s">
        <v>2</v>
      </c>
      <c r="C1730" s="2">
        <v>44302.883066132483</v>
      </c>
      <c r="D1730">
        <v>1</v>
      </c>
    </row>
    <row r="1731" spans="1:4" x14ac:dyDescent="0.25">
      <c r="A1731">
        <v>127223</v>
      </c>
      <c r="B1731" t="s">
        <v>5</v>
      </c>
      <c r="C1731" s="2">
        <v>44302.884100178067</v>
      </c>
      <c r="D1731">
        <v>2</v>
      </c>
    </row>
    <row r="1732" spans="1:4" x14ac:dyDescent="0.25">
      <c r="A1732">
        <v>238740</v>
      </c>
      <c r="B1732" t="s">
        <v>2</v>
      </c>
      <c r="C1732" s="2">
        <v>44302.888167770659</v>
      </c>
      <c r="D1732">
        <v>1</v>
      </c>
    </row>
    <row r="1733" spans="1:4" x14ac:dyDescent="0.25">
      <c r="A1733">
        <v>98231</v>
      </c>
      <c r="B1733" t="s">
        <v>7</v>
      </c>
      <c r="C1733" s="2">
        <v>44302.889822863253</v>
      </c>
      <c r="D1733">
        <v>0</v>
      </c>
    </row>
    <row r="1734" spans="1:4" x14ac:dyDescent="0.25">
      <c r="A1734">
        <v>312647</v>
      </c>
      <c r="B1734" t="s">
        <v>2</v>
      </c>
      <c r="C1734" s="2">
        <v>44302.896888354699</v>
      </c>
      <c r="D1734">
        <v>1</v>
      </c>
    </row>
    <row r="1735" spans="1:4" x14ac:dyDescent="0.25">
      <c r="A1735">
        <v>89485</v>
      </c>
      <c r="B1735" t="s">
        <v>3</v>
      </c>
      <c r="C1735" s="2">
        <v>44302.898509437327</v>
      </c>
      <c r="D1735">
        <v>3</v>
      </c>
    </row>
    <row r="1736" spans="1:4" x14ac:dyDescent="0.25">
      <c r="A1736">
        <v>208140</v>
      </c>
      <c r="B1736" t="s">
        <v>2</v>
      </c>
      <c r="C1736" s="2">
        <v>44302.902807585473</v>
      </c>
      <c r="D1736">
        <v>1</v>
      </c>
    </row>
    <row r="1737" spans="1:4" x14ac:dyDescent="0.25">
      <c r="A1737">
        <v>122622</v>
      </c>
      <c r="B1737" t="s">
        <v>2</v>
      </c>
      <c r="C1737" s="2">
        <v>44302.902955306272</v>
      </c>
      <c r="D1737">
        <v>1</v>
      </c>
    </row>
    <row r="1738" spans="1:4" x14ac:dyDescent="0.25">
      <c r="A1738">
        <v>338086</v>
      </c>
      <c r="B1738" t="s">
        <v>3</v>
      </c>
      <c r="C1738" s="2">
        <v>44302.929225178064</v>
      </c>
      <c r="D1738">
        <v>3</v>
      </c>
    </row>
    <row r="1739" spans="1:4" x14ac:dyDescent="0.25">
      <c r="A1739">
        <v>313702</v>
      </c>
      <c r="B1739" t="s">
        <v>2</v>
      </c>
      <c r="C1739" s="2">
        <v>44302.930480270654</v>
      </c>
      <c r="D1739">
        <v>1</v>
      </c>
    </row>
    <row r="1740" spans="1:4" x14ac:dyDescent="0.25">
      <c r="A1740">
        <v>215192</v>
      </c>
      <c r="B1740" t="s">
        <v>3</v>
      </c>
      <c r="C1740" s="2">
        <v>44302.938542058408</v>
      </c>
      <c r="D1740">
        <v>3</v>
      </c>
    </row>
    <row r="1741" spans="1:4" x14ac:dyDescent="0.25">
      <c r="A1741">
        <v>102066</v>
      </c>
      <c r="B1741" t="s">
        <v>11</v>
      </c>
      <c r="C1741" s="2">
        <v>44302.939080733617</v>
      </c>
      <c r="D1741">
        <v>-7</v>
      </c>
    </row>
    <row r="1742" spans="1:4" x14ac:dyDescent="0.25">
      <c r="A1742">
        <v>233623</v>
      </c>
      <c r="B1742" t="s">
        <v>2</v>
      </c>
      <c r="C1742" s="2">
        <v>44302.954969622508</v>
      </c>
      <c r="D1742">
        <v>1</v>
      </c>
    </row>
    <row r="1743" spans="1:4" x14ac:dyDescent="0.25">
      <c r="A1743">
        <v>267129</v>
      </c>
      <c r="B1743" t="s">
        <v>9</v>
      </c>
      <c r="C1743" s="2">
        <v>44302.961352243583</v>
      </c>
      <c r="D1743">
        <v>6</v>
      </c>
    </row>
    <row r="1744" spans="1:4" x14ac:dyDescent="0.25">
      <c r="A1744">
        <v>7323</v>
      </c>
      <c r="B1744" t="s">
        <v>16</v>
      </c>
      <c r="C1744" s="2">
        <v>44302.966705270657</v>
      </c>
      <c r="D1744">
        <v>-3</v>
      </c>
    </row>
    <row r="1745" spans="1:4" x14ac:dyDescent="0.25">
      <c r="A1745">
        <v>335097</v>
      </c>
      <c r="B1745" t="s">
        <v>2</v>
      </c>
      <c r="C1745" s="2">
        <v>44302.967125605413</v>
      </c>
      <c r="D1745">
        <v>1</v>
      </c>
    </row>
    <row r="1746" spans="1:4" x14ac:dyDescent="0.25">
      <c r="A1746">
        <v>184575</v>
      </c>
      <c r="B1746" t="s">
        <v>7</v>
      </c>
      <c r="C1746" s="2">
        <v>44302.979207549863</v>
      </c>
      <c r="D1746">
        <v>0</v>
      </c>
    </row>
    <row r="1747" spans="1:4" x14ac:dyDescent="0.25">
      <c r="A1747">
        <v>231910</v>
      </c>
      <c r="B1747" t="s">
        <v>7</v>
      </c>
      <c r="C1747" s="2">
        <v>44302.9848179131</v>
      </c>
      <c r="D1747">
        <v>0</v>
      </c>
    </row>
    <row r="1748" spans="1:4" x14ac:dyDescent="0.25">
      <c r="A1748">
        <v>218877</v>
      </c>
      <c r="B1748" t="s">
        <v>7</v>
      </c>
      <c r="C1748" s="2">
        <v>44302.999288390318</v>
      </c>
      <c r="D1748">
        <v>0</v>
      </c>
    </row>
    <row r="1749" spans="1:4" x14ac:dyDescent="0.25">
      <c r="A1749">
        <v>237255</v>
      </c>
      <c r="B1749" t="s">
        <v>7</v>
      </c>
      <c r="C1749" s="2">
        <v>44303.002129344735</v>
      </c>
      <c r="D1749">
        <v>0</v>
      </c>
    </row>
    <row r="1750" spans="1:4" x14ac:dyDescent="0.25">
      <c r="A1750">
        <v>188353</v>
      </c>
      <c r="B1750" t="s">
        <v>13</v>
      </c>
      <c r="C1750" s="2">
        <v>44303.010722792023</v>
      </c>
      <c r="D1750">
        <v>-5</v>
      </c>
    </row>
    <row r="1751" spans="1:4" x14ac:dyDescent="0.25">
      <c r="A1751">
        <v>283351</v>
      </c>
      <c r="B1751" t="s">
        <v>5</v>
      </c>
      <c r="C1751" s="2">
        <v>44303.024299928773</v>
      </c>
      <c r="D1751">
        <v>2</v>
      </c>
    </row>
    <row r="1752" spans="1:4" x14ac:dyDescent="0.25">
      <c r="A1752">
        <v>348605</v>
      </c>
      <c r="B1752" t="s">
        <v>3</v>
      </c>
      <c r="C1752" s="2">
        <v>44303.025733048431</v>
      </c>
      <c r="D1752">
        <v>3</v>
      </c>
    </row>
    <row r="1753" spans="1:4" x14ac:dyDescent="0.25">
      <c r="A1753">
        <v>11292</v>
      </c>
      <c r="B1753" t="s">
        <v>5</v>
      </c>
      <c r="C1753" s="2">
        <v>44303.036102528495</v>
      </c>
      <c r="D1753">
        <v>2</v>
      </c>
    </row>
    <row r="1754" spans="1:4" x14ac:dyDescent="0.25">
      <c r="A1754">
        <v>128579</v>
      </c>
      <c r="B1754" t="s">
        <v>2</v>
      </c>
      <c r="C1754" s="2">
        <v>44303.039597186609</v>
      </c>
      <c r="D1754">
        <v>1</v>
      </c>
    </row>
    <row r="1755" spans="1:4" x14ac:dyDescent="0.25">
      <c r="A1755">
        <v>295207</v>
      </c>
      <c r="B1755" t="s">
        <v>2</v>
      </c>
      <c r="C1755" s="2">
        <v>44303.045004344734</v>
      </c>
      <c r="D1755">
        <v>1</v>
      </c>
    </row>
    <row r="1756" spans="1:4" x14ac:dyDescent="0.25">
      <c r="A1756">
        <v>287336</v>
      </c>
      <c r="B1756" t="s">
        <v>2</v>
      </c>
      <c r="C1756" s="2">
        <v>44303.048489565532</v>
      </c>
      <c r="D1756">
        <v>1</v>
      </c>
    </row>
    <row r="1757" spans="1:4" x14ac:dyDescent="0.25">
      <c r="A1757">
        <v>282711</v>
      </c>
      <c r="B1757" t="s">
        <v>5</v>
      </c>
      <c r="C1757" s="2">
        <v>44303.051347400287</v>
      </c>
      <c r="D1757">
        <v>2</v>
      </c>
    </row>
    <row r="1758" spans="1:4" x14ac:dyDescent="0.25">
      <c r="A1758">
        <v>171244</v>
      </c>
      <c r="B1758" t="s">
        <v>9</v>
      </c>
      <c r="C1758" s="2">
        <v>44303.06248098291</v>
      </c>
      <c r="D1758">
        <v>6</v>
      </c>
    </row>
    <row r="1759" spans="1:4" x14ac:dyDescent="0.25">
      <c r="A1759">
        <v>21604</v>
      </c>
      <c r="B1759" t="s">
        <v>3</v>
      </c>
      <c r="C1759" s="2">
        <v>44303.062843482905</v>
      </c>
      <c r="D1759">
        <v>3</v>
      </c>
    </row>
    <row r="1760" spans="1:4" x14ac:dyDescent="0.25">
      <c r="A1760">
        <v>51045</v>
      </c>
      <c r="B1760" t="s">
        <v>5</v>
      </c>
      <c r="C1760" s="2">
        <v>44303.073551531335</v>
      </c>
      <c r="D1760">
        <v>2</v>
      </c>
    </row>
    <row r="1761" spans="1:4" x14ac:dyDescent="0.25">
      <c r="A1761">
        <v>177332</v>
      </c>
      <c r="B1761" t="s">
        <v>3</v>
      </c>
      <c r="C1761" s="2">
        <v>44303.080425427346</v>
      </c>
      <c r="D1761">
        <v>3</v>
      </c>
    </row>
    <row r="1762" spans="1:4" x14ac:dyDescent="0.25">
      <c r="A1762">
        <v>10102</v>
      </c>
      <c r="B1762" t="s">
        <v>9</v>
      </c>
      <c r="C1762" s="2">
        <v>44303.080990847579</v>
      </c>
      <c r="D1762">
        <v>6</v>
      </c>
    </row>
    <row r="1763" spans="1:4" x14ac:dyDescent="0.25">
      <c r="A1763">
        <v>66991</v>
      </c>
      <c r="B1763" t="s">
        <v>7</v>
      </c>
      <c r="C1763" s="2">
        <v>44303.082521189455</v>
      </c>
      <c r="D1763">
        <v>0</v>
      </c>
    </row>
    <row r="1764" spans="1:4" x14ac:dyDescent="0.25">
      <c r="A1764">
        <v>130681</v>
      </c>
      <c r="B1764" t="s">
        <v>5</v>
      </c>
      <c r="C1764" s="2">
        <v>44303.084431445866</v>
      </c>
      <c r="D1764">
        <v>2</v>
      </c>
    </row>
    <row r="1765" spans="1:4" x14ac:dyDescent="0.25">
      <c r="A1765">
        <v>62672</v>
      </c>
      <c r="B1765" t="s">
        <v>2</v>
      </c>
      <c r="C1765" s="2">
        <v>44303.087497186607</v>
      </c>
      <c r="D1765">
        <v>1</v>
      </c>
    </row>
    <row r="1766" spans="1:4" x14ac:dyDescent="0.25">
      <c r="A1766">
        <v>262267</v>
      </c>
      <c r="B1766" t="s">
        <v>8</v>
      </c>
      <c r="C1766" s="2">
        <v>44303.106036538462</v>
      </c>
      <c r="D1766">
        <v>5</v>
      </c>
    </row>
    <row r="1767" spans="1:4" x14ac:dyDescent="0.25">
      <c r="A1767">
        <v>212449</v>
      </c>
      <c r="B1767" t="s">
        <v>2</v>
      </c>
      <c r="C1767" s="2">
        <v>44303.123786538461</v>
      </c>
      <c r="D1767">
        <v>1</v>
      </c>
    </row>
    <row r="1768" spans="1:4" x14ac:dyDescent="0.25">
      <c r="A1768">
        <v>92922</v>
      </c>
      <c r="B1768" t="s">
        <v>2</v>
      </c>
      <c r="C1768" s="2">
        <v>44303.130076103997</v>
      </c>
      <c r="D1768">
        <v>1</v>
      </c>
    </row>
    <row r="1769" spans="1:4" x14ac:dyDescent="0.25">
      <c r="A1769">
        <v>14963</v>
      </c>
      <c r="B1769" t="s">
        <v>7</v>
      </c>
      <c r="C1769" s="2">
        <v>44303.131182585472</v>
      </c>
      <c r="D1769">
        <v>0</v>
      </c>
    </row>
    <row r="1770" spans="1:4" x14ac:dyDescent="0.25">
      <c r="A1770">
        <v>264326</v>
      </c>
      <c r="B1770" t="s">
        <v>5</v>
      </c>
      <c r="C1770" s="2">
        <v>44303.142</v>
      </c>
      <c r="D1770">
        <v>2</v>
      </c>
    </row>
    <row r="1771" spans="1:4" x14ac:dyDescent="0.25">
      <c r="A1771">
        <v>22158</v>
      </c>
      <c r="B1771" t="s">
        <v>9</v>
      </c>
      <c r="C1771" s="2">
        <v>44303.143378383189</v>
      </c>
      <c r="D1771">
        <v>6</v>
      </c>
    </row>
    <row r="1772" spans="1:4" x14ac:dyDescent="0.25">
      <c r="A1772">
        <v>46889</v>
      </c>
      <c r="B1772" t="s">
        <v>2</v>
      </c>
      <c r="C1772" s="2">
        <v>44303.154927421652</v>
      </c>
      <c r="D1772">
        <v>1</v>
      </c>
    </row>
    <row r="1773" spans="1:4" x14ac:dyDescent="0.25">
      <c r="A1773">
        <v>112969</v>
      </c>
      <c r="B1773" t="s">
        <v>2</v>
      </c>
      <c r="C1773" s="2">
        <v>44303.156201566955</v>
      </c>
      <c r="D1773">
        <v>1</v>
      </c>
    </row>
    <row r="1774" spans="1:4" x14ac:dyDescent="0.25">
      <c r="A1774">
        <v>295080</v>
      </c>
      <c r="B1774" t="s">
        <v>5</v>
      </c>
      <c r="C1774" s="2">
        <v>44303.162499750717</v>
      </c>
      <c r="D1774">
        <v>2</v>
      </c>
    </row>
    <row r="1775" spans="1:4" x14ac:dyDescent="0.25">
      <c r="A1775">
        <v>299045</v>
      </c>
      <c r="B1775" t="s">
        <v>12</v>
      </c>
      <c r="C1775" s="2">
        <v>44303.175441096864</v>
      </c>
      <c r="D1775">
        <v>7</v>
      </c>
    </row>
    <row r="1776" spans="1:4" x14ac:dyDescent="0.25">
      <c r="A1776">
        <v>308321</v>
      </c>
      <c r="B1776" t="s">
        <v>5</v>
      </c>
      <c r="C1776" s="2">
        <v>44303.176928205125</v>
      </c>
      <c r="D1776">
        <v>2</v>
      </c>
    </row>
    <row r="1777" spans="1:4" x14ac:dyDescent="0.25">
      <c r="A1777">
        <v>324216</v>
      </c>
      <c r="B1777" t="s">
        <v>8</v>
      </c>
      <c r="C1777" s="2">
        <v>44303.18024163106</v>
      </c>
      <c r="D1777">
        <v>5</v>
      </c>
    </row>
    <row r="1778" spans="1:4" x14ac:dyDescent="0.25">
      <c r="A1778">
        <v>184989</v>
      </c>
      <c r="B1778" t="s">
        <v>2</v>
      </c>
      <c r="C1778" s="2">
        <v>44303.186691381772</v>
      </c>
      <c r="D1778">
        <v>1</v>
      </c>
    </row>
    <row r="1779" spans="1:4" x14ac:dyDescent="0.25">
      <c r="A1779">
        <v>157003</v>
      </c>
      <c r="B1779" t="s">
        <v>5</v>
      </c>
      <c r="C1779" s="2">
        <v>44303.194529558401</v>
      </c>
      <c r="D1779">
        <v>2</v>
      </c>
    </row>
    <row r="1780" spans="1:4" x14ac:dyDescent="0.25">
      <c r="A1780">
        <v>256893</v>
      </c>
      <c r="B1780" t="s">
        <v>3</v>
      </c>
      <c r="C1780" s="2">
        <v>44303.197508048434</v>
      </c>
      <c r="D1780">
        <v>3</v>
      </c>
    </row>
    <row r="1781" spans="1:4" x14ac:dyDescent="0.25">
      <c r="A1781">
        <v>205133</v>
      </c>
      <c r="B1781" t="s">
        <v>7</v>
      </c>
      <c r="C1781" s="2">
        <v>44303.198865705126</v>
      </c>
      <c r="D1781">
        <v>0</v>
      </c>
    </row>
    <row r="1782" spans="1:4" x14ac:dyDescent="0.25">
      <c r="A1782">
        <v>201015</v>
      </c>
      <c r="B1782" t="s">
        <v>13</v>
      </c>
      <c r="C1782" s="2">
        <v>44303.205494871792</v>
      </c>
      <c r="D1782">
        <v>-5</v>
      </c>
    </row>
    <row r="1783" spans="1:4" x14ac:dyDescent="0.25">
      <c r="A1783">
        <v>140346</v>
      </c>
      <c r="B1783" t="s">
        <v>7</v>
      </c>
      <c r="C1783" s="2">
        <v>44303.207000000002</v>
      </c>
      <c r="D1783">
        <v>0</v>
      </c>
    </row>
    <row r="1784" spans="1:4" x14ac:dyDescent="0.25">
      <c r="A1784">
        <v>75952</v>
      </c>
      <c r="B1784" t="s">
        <v>3</v>
      </c>
      <c r="C1784" s="2">
        <v>44303.213427065537</v>
      </c>
      <c r="D1784">
        <v>3</v>
      </c>
    </row>
    <row r="1785" spans="1:4" x14ac:dyDescent="0.25">
      <c r="A1785">
        <v>79702</v>
      </c>
      <c r="B1785" t="s">
        <v>5</v>
      </c>
      <c r="C1785" s="2">
        <v>44303.214977742166</v>
      </c>
      <c r="D1785">
        <v>2</v>
      </c>
    </row>
    <row r="1786" spans="1:4" x14ac:dyDescent="0.25">
      <c r="A1786">
        <v>205508</v>
      </c>
      <c r="B1786" t="s">
        <v>7</v>
      </c>
      <c r="C1786" s="2">
        <v>44303.216956445867</v>
      </c>
      <c r="D1786">
        <v>0</v>
      </c>
    </row>
    <row r="1787" spans="1:4" x14ac:dyDescent="0.25">
      <c r="A1787">
        <v>54064</v>
      </c>
      <c r="B1787" t="s">
        <v>6</v>
      </c>
      <c r="C1787" s="2">
        <v>44303.220706232198</v>
      </c>
      <c r="D1787">
        <v>4</v>
      </c>
    </row>
    <row r="1788" spans="1:4" x14ac:dyDescent="0.25">
      <c r="A1788">
        <v>281320</v>
      </c>
      <c r="B1788" t="s">
        <v>2</v>
      </c>
      <c r="C1788" s="2">
        <v>44303.227500819085</v>
      </c>
      <c r="D1788">
        <v>1</v>
      </c>
    </row>
    <row r="1789" spans="1:4" x14ac:dyDescent="0.25">
      <c r="A1789">
        <v>271522</v>
      </c>
      <c r="B1789" t="s">
        <v>5</v>
      </c>
      <c r="C1789" s="2">
        <v>44303.245181837607</v>
      </c>
      <c r="D1789">
        <v>2</v>
      </c>
    </row>
    <row r="1790" spans="1:4" x14ac:dyDescent="0.25">
      <c r="A1790">
        <v>248039</v>
      </c>
      <c r="B1790" t="s">
        <v>5</v>
      </c>
      <c r="C1790" s="2">
        <v>44303.264019408831</v>
      </c>
      <c r="D1790">
        <v>2</v>
      </c>
    </row>
    <row r="1791" spans="1:4" x14ac:dyDescent="0.25">
      <c r="A1791">
        <v>239008</v>
      </c>
      <c r="B1791" t="s">
        <v>8</v>
      </c>
      <c r="C1791" s="2">
        <v>44303.267533938742</v>
      </c>
      <c r="D1791">
        <v>5</v>
      </c>
    </row>
    <row r="1792" spans="1:4" x14ac:dyDescent="0.25">
      <c r="A1792">
        <v>302941</v>
      </c>
      <c r="B1792" t="s">
        <v>9</v>
      </c>
      <c r="C1792" s="2">
        <v>44303.280587393165</v>
      </c>
      <c r="D1792">
        <v>6</v>
      </c>
    </row>
    <row r="1793" spans="1:4" x14ac:dyDescent="0.25">
      <c r="A1793">
        <v>320374</v>
      </c>
      <c r="B1793" t="s">
        <v>13</v>
      </c>
      <c r="C1793" s="2">
        <v>44303.287615705129</v>
      </c>
      <c r="D1793">
        <v>-5</v>
      </c>
    </row>
    <row r="1794" spans="1:4" x14ac:dyDescent="0.25">
      <c r="A1794">
        <v>158188</v>
      </c>
      <c r="B1794" t="s">
        <v>2</v>
      </c>
      <c r="C1794" s="2">
        <v>44303.291255056982</v>
      </c>
      <c r="D1794">
        <v>1</v>
      </c>
    </row>
    <row r="1795" spans="1:4" x14ac:dyDescent="0.25">
      <c r="A1795">
        <v>173185</v>
      </c>
      <c r="B1795" t="s">
        <v>6</v>
      </c>
      <c r="C1795" s="2">
        <v>44303.30140042735</v>
      </c>
      <c r="D1795">
        <v>4</v>
      </c>
    </row>
    <row r="1796" spans="1:4" x14ac:dyDescent="0.25">
      <c r="A1796">
        <v>275116</v>
      </c>
      <c r="B1796" t="s">
        <v>2</v>
      </c>
      <c r="C1796" s="2">
        <v>44303.306682549861</v>
      </c>
      <c r="D1796">
        <v>1</v>
      </c>
    </row>
    <row r="1797" spans="1:4" x14ac:dyDescent="0.25">
      <c r="A1797">
        <v>236157</v>
      </c>
      <c r="B1797" t="s">
        <v>8</v>
      </c>
      <c r="C1797" s="2">
        <v>44303.308904807694</v>
      </c>
      <c r="D1797">
        <v>5</v>
      </c>
    </row>
    <row r="1798" spans="1:4" x14ac:dyDescent="0.25">
      <c r="A1798">
        <v>311454</v>
      </c>
      <c r="B1798" t="s">
        <v>3</v>
      </c>
      <c r="C1798" s="2">
        <v>44303.311751780624</v>
      </c>
      <c r="D1798">
        <v>3</v>
      </c>
    </row>
    <row r="1799" spans="1:4" x14ac:dyDescent="0.25">
      <c r="A1799">
        <v>105901</v>
      </c>
      <c r="B1799" t="s">
        <v>7</v>
      </c>
      <c r="C1799" s="2">
        <v>44303.312249002855</v>
      </c>
      <c r="D1799">
        <v>0</v>
      </c>
    </row>
    <row r="1800" spans="1:4" x14ac:dyDescent="0.25">
      <c r="A1800">
        <v>22074</v>
      </c>
      <c r="B1800" t="s">
        <v>2</v>
      </c>
      <c r="C1800" s="2">
        <v>44303.313505448714</v>
      </c>
      <c r="D1800">
        <v>1</v>
      </c>
    </row>
    <row r="1801" spans="1:4" x14ac:dyDescent="0.25">
      <c r="A1801">
        <v>220706</v>
      </c>
      <c r="B1801" t="s">
        <v>7</v>
      </c>
      <c r="C1801" s="2">
        <v>44303.317292556982</v>
      </c>
      <c r="D1801">
        <v>0</v>
      </c>
    </row>
    <row r="1802" spans="1:4" x14ac:dyDescent="0.25">
      <c r="A1802">
        <v>270741</v>
      </c>
      <c r="B1802" t="s">
        <v>2</v>
      </c>
      <c r="C1802" s="2">
        <v>44303.318068233617</v>
      </c>
      <c r="D1802">
        <v>1</v>
      </c>
    </row>
    <row r="1803" spans="1:4" x14ac:dyDescent="0.25">
      <c r="A1803">
        <v>216328</v>
      </c>
      <c r="B1803" t="s">
        <v>2</v>
      </c>
      <c r="C1803" s="2">
        <v>44303.319676780629</v>
      </c>
      <c r="D1803">
        <v>1</v>
      </c>
    </row>
    <row r="1804" spans="1:4" x14ac:dyDescent="0.25">
      <c r="A1804">
        <v>145997</v>
      </c>
      <c r="B1804" t="s">
        <v>5</v>
      </c>
      <c r="C1804" s="2">
        <v>44303.332508760679</v>
      </c>
      <c r="D1804">
        <v>2</v>
      </c>
    </row>
    <row r="1805" spans="1:4" x14ac:dyDescent="0.25">
      <c r="A1805">
        <v>345089</v>
      </c>
      <c r="B1805" t="s">
        <v>9</v>
      </c>
      <c r="C1805" s="2">
        <v>44303.33411538462</v>
      </c>
      <c r="D1805">
        <v>6</v>
      </c>
    </row>
    <row r="1806" spans="1:4" x14ac:dyDescent="0.25">
      <c r="A1806">
        <v>241959</v>
      </c>
      <c r="B1806" t="s">
        <v>5</v>
      </c>
      <c r="C1806" s="2">
        <v>44303.339898611113</v>
      </c>
      <c r="D1806">
        <v>2</v>
      </c>
    </row>
    <row r="1807" spans="1:4" x14ac:dyDescent="0.25">
      <c r="A1807">
        <v>287734</v>
      </c>
      <c r="B1807" t="s">
        <v>7</v>
      </c>
      <c r="C1807" s="2">
        <v>44303.343603062676</v>
      </c>
      <c r="D1807">
        <v>0</v>
      </c>
    </row>
    <row r="1808" spans="1:4" x14ac:dyDescent="0.25">
      <c r="A1808">
        <v>94652</v>
      </c>
      <c r="B1808" t="s">
        <v>5</v>
      </c>
      <c r="C1808" s="2">
        <v>44303.348851353279</v>
      </c>
      <c r="D1808">
        <v>2</v>
      </c>
    </row>
    <row r="1809" spans="1:4" x14ac:dyDescent="0.25">
      <c r="A1809">
        <v>188297</v>
      </c>
      <c r="B1809" t="s">
        <v>13</v>
      </c>
      <c r="C1809" s="2">
        <v>44303.353660327637</v>
      </c>
      <c r="D1809">
        <v>-5</v>
      </c>
    </row>
    <row r="1810" spans="1:4" x14ac:dyDescent="0.25">
      <c r="A1810">
        <v>91655</v>
      </c>
      <c r="B1810" t="s">
        <v>7</v>
      </c>
      <c r="C1810" s="2">
        <v>44303.361672970081</v>
      </c>
      <c r="D1810">
        <v>0</v>
      </c>
    </row>
    <row r="1811" spans="1:4" x14ac:dyDescent="0.25">
      <c r="A1811">
        <v>304452</v>
      </c>
      <c r="B1811" t="s">
        <v>5</v>
      </c>
      <c r="C1811" s="2">
        <v>44303.368291168095</v>
      </c>
      <c r="D1811">
        <v>2</v>
      </c>
    </row>
    <row r="1812" spans="1:4" x14ac:dyDescent="0.25">
      <c r="A1812">
        <v>291453</v>
      </c>
      <c r="B1812" t="s">
        <v>7</v>
      </c>
      <c r="C1812" s="2">
        <v>44303.368341381771</v>
      </c>
      <c r="D1812">
        <v>0</v>
      </c>
    </row>
    <row r="1813" spans="1:4" x14ac:dyDescent="0.25">
      <c r="A1813">
        <v>301601</v>
      </c>
      <c r="B1813" t="s">
        <v>7</v>
      </c>
      <c r="C1813" s="2">
        <v>44303.379293482903</v>
      </c>
      <c r="D1813">
        <v>0</v>
      </c>
    </row>
    <row r="1814" spans="1:4" x14ac:dyDescent="0.25">
      <c r="A1814">
        <v>173423</v>
      </c>
      <c r="B1814" t="s">
        <v>7</v>
      </c>
      <c r="C1814" s="2">
        <v>44303.397505769237</v>
      </c>
      <c r="D1814">
        <v>0</v>
      </c>
    </row>
    <row r="1815" spans="1:4" x14ac:dyDescent="0.25">
      <c r="A1815">
        <v>184792</v>
      </c>
      <c r="B1815" t="s">
        <v>18</v>
      </c>
      <c r="C1815" s="2">
        <v>44303.399584829065</v>
      </c>
      <c r="D1815">
        <v>-4</v>
      </c>
    </row>
    <row r="1816" spans="1:4" x14ac:dyDescent="0.25">
      <c r="A1816">
        <v>172506</v>
      </c>
      <c r="B1816" t="s">
        <v>7</v>
      </c>
      <c r="C1816" s="2">
        <v>44303.401993482905</v>
      </c>
      <c r="D1816">
        <v>0</v>
      </c>
    </row>
    <row r="1817" spans="1:4" x14ac:dyDescent="0.25">
      <c r="A1817">
        <v>143077</v>
      </c>
      <c r="B1817" t="s">
        <v>2</v>
      </c>
      <c r="C1817" s="2">
        <v>44303.402847898869</v>
      </c>
      <c r="D1817">
        <v>1</v>
      </c>
    </row>
    <row r="1818" spans="1:4" x14ac:dyDescent="0.25">
      <c r="A1818">
        <v>102684</v>
      </c>
      <c r="B1818" t="s">
        <v>17</v>
      </c>
      <c r="C1818" s="2">
        <v>44303.41127653134</v>
      </c>
      <c r="D1818">
        <v>-8</v>
      </c>
    </row>
    <row r="1819" spans="1:4" x14ac:dyDescent="0.25">
      <c r="A1819">
        <v>313212</v>
      </c>
      <c r="B1819" t="s">
        <v>7</v>
      </c>
      <c r="C1819" s="2">
        <v>44303.424974038462</v>
      </c>
      <c r="D1819">
        <v>0</v>
      </c>
    </row>
    <row r="1820" spans="1:4" x14ac:dyDescent="0.25">
      <c r="A1820">
        <v>96445</v>
      </c>
      <c r="B1820" t="s">
        <v>3</v>
      </c>
      <c r="C1820" s="2">
        <v>44303.433072364671</v>
      </c>
      <c r="D1820">
        <v>3</v>
      </c>
    </row>
    <row r="1821" spans="1:4" x14ac:dyDescent="0.25">
      <c r="A1821">
        <v>295568</v>
      </c>
      <c r="B1821" t="s">
        <v>2</v>
      </c>
      <c r="C1821" s="2">
        <v>44303.464008938747</v>
      </c>
      <c r="D1821">
        <v>1</v>
      </c>
    </row>
    <row r="1822" spans="1:4" x14ac:dyDescent="0.25">
      <c r="A1822">
        <v>23494</v>
      </c>
      <c r="B1822" t="s">
        <v>5</v>
      </c>
      <c r="C1822" s="2">
        <v>44303.476836965812</v>
      </c>
      <c r="D1822">
        <v>2</v>
      </c>
    </row>
    <row r="1823" spans="1:4" x14ac:dyDescent="0.25">
      <c r="A1823">
        <v>270852</v>
      </c>
      <c r="B1823" t="s">
        <v>2</v>
      </c>
      <c r="C1823" s="2">
        <v>44303.478369622506</v>
      </c>
      <c r="D1823">
        <v>1</v>
      </c>
    </row>
    <row r="1824" spans="1:4" x14ac:dyDescent="0.25">
      <c r="A1824">
        <v>184288</v>
      </c>
      <c r="B1824" t="s">
        <v>3</v>
      </c>
      <c r="C1824" s="2">
        <v>44303.496136039888</v>
      </c>
      <c r="D1824">
        <v>3</v>
      </c>
    </row>
    <row r="1825" spans="1:4" x14ac:dyDescent="0.25">
      <c r="A1825">
        <v>114246</v>
      </c>
      <c r="B1825" t="s">
        <v>2</v>
      </c>
      <c r="C1825" s="2">
        <v>44303.498674608265</v>
      </c>
      <c r="D1825">
        <v>1</v>
      </c>
    </row>
    <row r="1826" spans="1:4" x14ac:dyDescent="0.25">
      <c r="A1826">
        <v>96900</v>
      </c>
      <c r="B1826" t="s">
        <v>3</v>
      </c>
      <c r="C1826" s="2">
        <v>44303.503843198007</v>
      </c>
      <c r="D1826">
        <v>3</v>
      </c>
    </row>
    <row r="1827" spans="1:4" x14ac:dyDescent="0.25">
      <c r="A1827">
        <v>180856</v>
      </c>
      <c r="B1827" t="s">
        <v>2</v>
      </c>
      <c r="C1827" s="2">
        <v>44303.510193411683</v>
      </c>
      <c r="D1827">
        <v>1</v>
      </c>
    </row>
    <row r="1828" spans="1:4" x14ac:dyDescent="0.25">
      <c r="A1828">
        <v>168483</v>
      </c>
      <c r="B1828" t="s">
        <v>2</v>
      </c>
      <c r="C1828" s="2">
        <v>44303.521705698011</v>
      </c>
      <c r="D1828">
        <v>1</v>
      </c>
    </row>
    <row r="1829" spans="1:4" x14ac:dyDescent="0.25">
      <c r="A1829">
        <v>57385</v>
      </c>
      <c r="B1829" t="s">
        <v>8</v>
      </c>
      <c r="C1829" s="2">
        <v>44303.525781623939</v>
      </c>
      <c r="D1829">
        <v>5</v>
      </c>
    </row>
    <row r="1830" spans="1:4" x14ac:dyDescent="0.25">
      <c r="A1830">
        <v>175731</v>
      </c>
      <c r="B1830" t="s">
        <v>2</v>
      </c>
      <c r="C1830" s="2">
        <v>44303.529893269231</v>
      </c>
      <c r="D1830">
        <v>1</v>
      </c>
    </row>
    <row r="1831" spans="1:4" x14ac:dyDescent="0.25">
      <c r="A1831">
        <v>220977</v>
      </c>
      <c r="B1831" t="s">
        <v>7</v>
      </c>
      <c r="C1831" s="2">
        <v>44303.552072435901</v>
      </c>
      <c r="D1831">
        <v>0</v>
      </c>
    </row>
    <row r="1832" spans="1:4" x14ac:dyDescent="0.25">
      <c r="A1832">
        <v>123599</v>
      </c>
      <c r="B1832" t="s">
        <v>7</v>
      </c>
      <c r="C1832" s="2">
        <v>44303.552419123931</v>
      </c>
      <c r="D1832">
        <v>0</v>
      </c>
    </row>
    <row r="1833" spans="1:4" x14ac:dyDescent="0.25">
      <c r="A1833">
        <v>257103</v>
      </c>
      <c r="B1833" t="s">
        <v>2</v>
      </c>
      <c r="C1833" s="2">
        <v>44303.55581132479</v>
      </c>
      <c r="D1833">
        <v>1</v>
      </c>
    </row>
    <row r="1834" spans="1:4" x14ac:dyDescent="0.25">
      <c r="A1834">
        <v>103781</v>
      </c>
      <c r="B1834" t="s">
        <v>2</v>
      </c>
      <c r="C1834" s="2">
        <v>44303.559692094015</v>
      </c>
      <c r="D1834">
        <v>1</v>
      </c>
    </row>
    <row r="1835" spans="1:4" x14ac:dyDescent="0.25">
      <c r="A1835">
        <v>78087</v>
      </c>
      <c r="B1835" t="s">
        <v>8</v>
      </c>
      <c r="C1835" s="2">
        <v>44303.563256160967</v>
      </c>
      <c r="D1835">
        <v>5</v>
      </c>
    </row>
    <row r="1836" spans="1:4" x14ac:dyDescent="0.25">
      <c r="A1836">
        <v>23674</v>
      </c>
      <c r="B1836" t="s">
        <v>20</v>
      </c>
      <c r="C1836" s="2">
        <v>44303.571248112537</v>
      </c>
      <c r="D1836">
        <v>-6</v>
      </c>
    </row>
    <row r="1837" spans="1:4" x14ac:dyDescent="0.25">
      <c r="A1837">
        <v>167918</v>
      </c>
      <c r="B1837" t="s">
        <v>7</v>
      </c>
      <c r="C1837" s="2">
        <v>44303.57263764245</v>
      </c>
      <c r="D1837">
        <v>0</v>
      </c>
    </row>
    <row r="1838" spans="1:4" x14ac:dyDescent="0.25">
      <c r="A1838">
        <v>90492</v>
      </c>
      <c r="B1838" t="s">
        <v>7</v>
      </c>
      <c r="C1838" s="2">
        <v>44303.575468732197</v>
      </c>
      <c r="D1838">
        <v>0</v>
      </c>
    </row>
    <row r="1839" spans="1:4" x14ac:dyDescent="0.25">
      <c r="A1839">
        <v>239150</v>
      </c>
      <c r="B1839" t="s">
        <v>5</v>
      </c>
      <c r="C1839" s="2">
        <v>44303.575741809116</v>
      </c>
      <c r="D1839">
        <v>2</v>
      </c>
    </row>
    <row r="1840" spans="1:4" x14ac:dyDescent="0.25">
      <c r="A1840">
        <v>168748</v>
      </c>
      <c r="B1840" t="s">
        <v>2</v>
      </c>
      <c r="C1840" s="2">
        <v>44303.577869195164</v>
      </c>
      <c r="D1840">
        <v>1</v>
      </c>
    </row>
    <row r="1841" spans="1:4" x14ac:dyDescent="0.25">
      <c r="A1841">
        <v>221957</v>
      </c>
      <c r="B1841" t="s">
        <v>5</v>
      </c>
      <c r="C1841" s="2">
        <v>44303.586043696581</v>
      </c>
      <c r="D1841">
        <v>2</v>
      </c>
    </row>
    <row r="1842" spans="1:4" x14ac:dyDescent="0.25">
      <c r="A1842">
        <v>53879</v>
      </c>
      <c r="B1842" t="s">
        <v>2</v>
      </c>
      <c r="C1842" s="2">
        <v>44303.626936716522</v>
      </c>
      <c r="D1842">
        <v>1</v>
      </c>
    </row>
    <row r="1843" spans="1:4" x14ac:dyDescent="0.25">
      <c r="A1843">
        <v>77720</v>
      </c>
      <c r="B1843" t="s">
        <v>2</v>
      </c>
      <c r="C1843" s="2">
        <v>44303.628014992879</v>
      </c>
      <c r="D1843">
        <v>1</v>
      </c>
    </row>
    <row r="1844" spans="1:4" x14ac:dyDescent="0.25">
      <c r="A1844">
        <v>239370</v>
      </c>
      <c r="B1844" t="s">
        <v>18</v>
      </c>
      <c r="C1844" s="2">
        <v>44303.631600605411</v>
      </c>
      <c r="D1844">
        <v>-4</v>
      </c>
    </row>
    <row r="1845" spans="1:4" x14ac:dyDescent="0.25">
      <c r="A1845">
        <v>13075</v>
      </c>
      <c r="B1845" t="s">
        <v>2</v>
      </c>
      <c r="C1845" s="2">
        <v>44303.638926282045</v>
      </c>
      <c r="D1845">
        <v>1</v>
      </c>
    </row>
    <row r="1846" spans="1:4" x14ac:dyDescent="0.25">
      <c r="A1846">
        <v>321998</v>
      </c>
      <c r="B1846" t="s">
        <v>2</v>
      </c>
      <c r="C1846" s="2">
        <v>44303.667390669514</v>
      </c>
      <c r="D1846">
        <v>1</v>
      </c>
    </row>
    <row r="1847" spans="1:4" x14ac:dyDescent="0.25">
      <c r="A1847">
        <v>4438</v>
      </c>
      <c r="B1847" t="s">
        <v>2</v>
      </c>
      <c r="C1847" s="2">
        <v>44303.694576531343</v>
      </c>
      <c r="D1847">
        <v>1</v>
      </c>
    </row>
    <row r="1848" spans="1:4" x14ac:dyDescent="0.25">
      <c r="A1848">
        <v>335074</v>
      </c>
      <c r="B1848" t="s">
        <v>10</v>
      </c>
      <c r="C1848" s="2">
        <v>44303.6975497151</v>
      </c>
      <c r="D1848">
        <v>9</v>
      </c>
    </row>
    <row r="1849" spans="1:4" x14ac:dyDescent="0.25">
      <c r="A1849">
        <v>16736</v>
      </c>
      <c r="B1849" t="s">
        <v>3</v>
      </c>
      <c r="C1849" s="2">
        <v>44303.702139529916</v>
      </c>
      <c r="D1849">
        <v>3</v>
      </c>
    </row>
    <row r="1850" spans="1:4" x14ac:dyDescent="0.25">
      <c r="A1850">
        <v>290341</v>
      </c>
      <c r="B1850" t="s">
        <v>2</v>
      </c>
      <c r="C1850" s="2">
        <v>44303.708989743587</v>
      </c>
      <c r="D1850">
        <v>1</v>
      </c>
    </row>
    <row r="1851" spans="1:4" x14ac:dyDescent="0.25">
      <c r="A1851">
        <v>139620</v>
      </c>
      <c r="B1851" t="s">
        <v>2</v>
      </c>
      <c r="C1851" s="2">
        <v>44303.715041880343</v>
      </c>
      <c r="D1851">
        <v>1</v>
      </c>
    </row>
    <row r="1852" spans="1:4" x14ac:dyDescent="0.25">
      <c r="A1852">
        <v>37827</v>
      </c>
      <c r="B1852" t="s">
        <v>3</v>
      </c>
      <c r="C1852" s="2">
        <v>44303.722860826208</v>
      </c>
      <c r="D1852">
        <v>3</v>
      </c>
    </row>
    <row r="1853" spans="1:4" x14ac:dyDescent="0.25">
      <c r="A1853">
        <v>314844</v>
      </c>
      <c r="B1853" t="s">
        <v>5</v>
      </c>
      <c r="C1853" s="2">
        <v>44303.730056873217</v>
      </c>
      <c r="D1853">
        <v>2</v>
      </c>
    </row>
    <row r="1854" spans="1:4" x14ac:dyDescent="0.25">
      <c r="A1854">
        <v>196771</v>
      </c>
      <c r="B1854" t="s">
        <v>11</v>
      </c>
      <c r="C1854" s="2">
        <v>44303.731321260682</v>
      </c>
      <c r="D1854">
        <v>-7</v>
      </c>
    </row>
    <row r="1855" spans="1:4" x14ac:dyDescent="0.25">
      <c r="A1855">
        <v>41439</v>
      </c>
      <c r="B1855" t="s">
        <v>2</v>
      </c>
      <c r="C1855" s="2">
        <v>44303.743521688033</v>
      </c>
      <c r="D1855">
        <v>1</v>
      </c>
    </row>
    <row r="1856" spans="1:4" x14ac:dyDescent="0.25">
      <c r="A1856">
        <v>39165</v>
      </c>
      <c r="B1856" t="s">
        <v>7</v>
      </c>
      <c r="C1856" s="2">
        <v>44303.747372613965</v>
      </c>
      <c r="D1856">
        <v>0</v>
      </c>
    </row>
    <row r="1857" spans="1:4" x14ac:dyDescent="0.25">
      <c r="A1857">
        <v>23451</v>
      </c>
      <c r="B1857" t="s">
        <v>7</v>
      </c>
      <c r="C1857" s="2">
        <v>44303.752600142456</v>
      </c>
      <c r="D1857">
        <v>0</v>
      </c>
    </row>
    <row r="1858" spans="1:4" x14ac:dyDescent="0.25">
      <c r="A1858">
        <v>30639</v>
      </c>
      <c r="B1858" t="s">
        <v>2</v>
      </c>
      <c r="C1858" s="2">
        <v>44303.754663568376</v>
      </c>
      <c r="D1858">
        <v>1</v>
      </c>
    </row>
    <row r="1859" spans="1:4" x14ac:dyDescent="0.25">
      <c r="A1859">
        <v>124927</v>
      </c>
      <c r="B1859" t="s">
        <v>2</v>
      </c>
      <c r="C1859" s="2">
        <v>44303.756112820505</v>
      </c>
      <c r="D1859">
        <v>1</v>
      </c>
    </row>
    <row r="1860" spans="1:4" x14ac:dyDescent="0.25">
      <c r="A1860">
        <v>88309</v>
      </c>
      <c r="B1860" t="s">
        <v>2</v>
      </c>
      <c r="C1860" s="2">
        <v>44303.761580947292</v>
      </c>
      <c r="D1860">
        <v>1</v>
      </c>
    </row>
    <row r="1861" spans="1:4" x14ac:dyDescent="0.25">
      <c r="A1861">
        <v>44212</v>
      </c>
      <c r="B1861" t="s">
        <v>5</v>
      </c>
      <c r="C1861" s="2">
        <v>44303.761697613962</v>
      </c>
      <c r="D1861">
        <v>2</v>
      </c>
    </row>
    <row r="1862" spans="1:4" x14ac:dyDescent="0.25">
      <c r="A1862">
        <v>17685</v>
      </c>
      <c r="B1862" t="s">
        <v>15</v>
      </c>
      <c r="C1862" s="2">
        <v>44303.764673076919</v>
      </c>
      <c r="D1862">
        <v>-1</v>
      </c>
    </row>
    <row r="1863" spans="1:4" x14ac:dyDescent="0.25">
      <c r="A1863">
        <v>271403</v>
      </c>
      <c r="B1863" t="s">
        <v>3</v>
      </c>
      <c r="C1863" s="2">
        <v>44303.765501566959</v>
      </c>
      <c r="D1863">
        <v>3</v>
      </c>
    </row>
    <row r="1864" spans="1:4" x14ac:dyDescent="0.25">
      <c r="A1864">
        <v>228937</v>
      </c>
      <c r="B1864" t="s">
        <v>5</v>
      </c>
      <c r="C1864" s="2">
        <v>44303.771758974362</v>
      </c>
      <c r="D1864">
        <v>2</v>
      </c>
    </row>
    <row r="1865" spans="1:4" x14ac:dyDescent="0.25">
      <c r="A1865">
        <v>335763</v>
      </c>
      <c r="B1865" t="s">
        <v>8</v>
      </c>
      <c r="C1865" s="2">
        <v>44303.787030982909</v>
      </c>
      <c r="D1865">
        <v>5</v>
      </c>
    </row>
    <row r="1866" spans="1:4" x14ac:dyDescent="0.25">
      <c r="A1866">
        <v>135641</v>
      </c>
      <c r="B1866" t="s">
        <v>2</v>
      </c>
      <c r="C1866" s="2">
        <v>44303.801083725069</v>
      </c>
      <c r="D1866">
        <v>1</v>
      </c>
    </row>
    <row r="1867" spans="1:4" x14ac:dyDescent="0.25">
      <c r="A1867">
        <v>152410</v>
      </c>
      <c r="B1867" t="s">
        <v>7</v>
      </c>
      <c r="C1867" s="2">
        <v>44303.812129095444</v>
      </c>
      <c r="D1867">
        <v>0</v>
      </c>
    </row>
    <row r="1868" spans="1:4" x14ac:dyDescent="0.25">
      <c r="A1868">
        <v>243029</v>
      </c>
      <c r="B1868" t="s">
        <v>10</v>
      </c>
      <c r="C1868" s="2">
        <v>44303.83349508547</v>
      </c>
      <c r="D1868">
        <v>9</v>
      </c>
    </row>
    <row r="1869" spans="1:4" x14ac:dyDescent="0.25">
      <c r="A1869">
        <v>51999</v>
      </c>
      <c r="B1869" t="s">
        <v>5</v>
      </c>
      <c r="C1869" s="2">
        <v>44303.84600224359</v>
      </c>
      <c r="D1869">
        <v>2</v>
      </c>
    </row>
    <row r="1870" spans="1:4" x14ac:dyDescent="0.25">
      <c r="A1870">
        <v>268760</v>
      </c>
      <c r="B1870" t="s">
        <v>13</v>
      </c>
      <c r="C1870" s="2">
        <v>44303.84954925214</v>
      </c>
      <c r="D1870">
        <v>-5</v>
      </c>
    </row>
    <row r="1871" spans="1:4" x14ac:dyDescent="0.25">
      <c r="A1871">
        <v>271276</v>
      </c>
      <c r="B1871" t="s">
        <v>2</v>
      </c>
      <c r="C1871" s="2">
        <v>44303.851437962963</v>
      </c>
      <c r="D1871">
        <v>1</v>
      </c>
    </row>
    <row r="1872" spans="1:4" x14ac:dyDescent="0.25">
      <c r="A1872">
        <v>4032</v>
      </c>
      <c r="B1872" t="s">
        <v>2</v>
      </c>
      <c r="C1872" s="2">
        <v>44303.866488354695</v>
      </c>
      <c r="D1872">
        <v>1</v>
      </c>
    </row>
    <row r="1873" spans="1:4" x14ac:dyDescent="0.25">
      <c r="A1873">
        <v>16310</v>
      </c>
      <c r="B1873" t="s">
        <v>5</v>
      </c>
      <c r="C1873" s="2">
        <v>44303.867651994304</v>
      </c>
      <c r="D1873">
        <v>2</v>
      </c>
    </row>
    <row r="1874" spans="1:4" x14ac:dyDescent="0.25">
      <c r="A1874">
        <v>24920</v>
      </c>
      <c r="B1874" t="s">
        <v>3</v>
      </c>
      <c r="C1874" s="2">
        <v>44303.871871296302</v>
      </c>
      <c r="D1874">
        <v>3</v>
      </c>
    </row>
    <row r="1875" spans="1:4" x14ac:dyDescent="0.25">
      <c r="A1875">
        <v>111687</v>
      </c>
      <c r="B1875" t="s">
        <v>2</v>
      </c>
      <c r="C1875" s="2">
        <v>44303.874758048434</v>
      </c>
      <c r="D1875">
        <v>1</v>
      </c>
    </row>
    <row r="1876" spans="1:4" x14ac:dyDescent="0.25">
      <c r="A1876">
        <v>255328</v>
      </c>
      <c r="B1876" t="s">
        <v>3</v>
      </c>
      <c r="C1876" s="2">
        <v>44303.875999999997</v>
      </c>
      <c r="D1876">
        <v>3</v>
      </c>
    </row>
    <row r="1877" spans="1:4" x14ac:dyDescent="0.25">
      <c r="A1877">
        <v>122069</v>
      </c>
      <c r="B1877" t="s">
        <v>2</v>
      </c>
      <c r="C1877" s="2">
        <v>44303.884776994302</v>
      </c>
      <c r="D1877">
        <v>1</v>
      </c>
    </row>
    <row r="1878" spans="1:4" x14ac:dyDescent="0.25">
      <c r="A1878">
        <v>211428</v>
      </c>
      <c r="B1878" t="s">
        <v>2</v>
      </c>
      <c r="C1878" s="2">
        <v>44303.890815705126</v>
      </c>
      <c r="D1878">
        <v>1</v>
      </c>
    </row>
    <row r="1879" spans="1:4" x14ac:dyDescent="0.25">
      <c r="A1879">
        <v>106113</v>
      </c>
      <c r="B1879" t="s">
        <v>2</v>
      </c>
      <c r="C1879" s="2">
        <v>44303.902228169514</v>
      </c>
      <c r="D1879">
        <v>1</v>
      </c>
    </row>
    <row r="1880" spans="1:4" x14ac:dyDescent="0.25">
      <c r="A1880">
        <v>165677</v>
      </c>
      <c r="B1880" t="s">
        <v>3</v>
      </c>
      <c r="C1880" s="2">
        <v>44303.902408974362</v>
      </c>
      <c r="D1880">
        <v>3</v>
      </c>
    </row>
    <row r="1881" spans="1:4" x14ac:dyDescent="0.25">
      <c r="A1881">
        <v>262051</v>
      </c>
      <c r="B1881" t="s">
        <v>10</v>
      </c>
      <c r="C1881" s="2">
        <v>44303.902438603989</v>
      </c>
      <c r="D1881">
        <v>9</v>
      </c>
    </row>
    <row r="1882" spans="1:4" x14ac:dyDescent="0.25">
      <c r="A1882">
        <v>40102</v>
      </c>
      <c r="B1882" t="s">
        <v>19</v>
      </c>
      <c r="C1882" s="2">
        <v>44303.905802492882</v>
      </c>
      <c r="D1882">
        <v>8</v>
      </c>
    </row>
    <row r="1883" spans="1:4" x14ac:dyDescent="0.25">
      <c r="A1883">
        <v>10232</v>
      </c>
      <c r="B1883" t="s">
        <v>5</v>
      </c>
      <c r="C1883" s="2">
        <v>44303.909354344731</v>
      </c>
      <c r="D1883">
        <v>2</v>
      </c>
    </row>
    <row r="1884" spans="1:4" x14ac:dyDescent="0.25">
      <c r="A1884">
        <v>34987</v>
      </c>
      <c r="B1884" t="s">
        <v>2</v>
      </c>
      <c r="C1884" s="2">
        <v>44303.91456962251</v>
      </c>
      <c r="D1884">
        <v>1</v>
      </c>
    </row>
    <row r="1885" spans="1:4" x14ac:dyDescent="0.25">
      <c r="A1885">
        <v>208281</v>
      </c>
      <c r="B1885" t="s">
        <v>2</v>
      </c>
      <c r="C1885" s="2">
        <v>44303.925889779202</v>
      </c>
      <c r="D1885">
        <v>1</v>
      </c>
    </row>
    <row r="1886" spans="1:4" x14ac:dyDescent="0.25">
      <c r="A1886">
        <v>67003</v>
      </c>
      <c r="B1886" t="s">
        <v>3</v>
      </c>
      <c r="C1886" s="2">
        <v>44303.929887678067</v>
      </c>
      <c r="D1886">
        <v>3</v>
      </c>
    </row>
    <row r="1887" spans="1:4" x14ac:dyDescent="0.25">
      <c r="A1887">
        <v>159161</v>
      </c>
      <c r="B1887" t="s">
        <v>13</v>
      </c>
      <c r="C1887" s="2">
        <v>44303.936999999998</v>
      </c>
      <c r="D1887">
        <v>-5</v>
      </c>
    </row>
    <row r="1888" spans="1:4" x14ac:dyDescent="0.25">
      <c r="A1888">
        <v>50138</v>
      </c>
      <c r="B1888" t="s">
        <v>5</v>
      </c>
      <c r="C1888" s="2">
        <v>44303.941986289181</v>
      </c>
      <c r="D1888">
        <v>2</v>
      </c>
    </row>
    <row r="1889" spans="1:4" x14ac:dyDescent="0.25">
      <c r="A1889">
        <v>105259</v>
      </c>
      <c r="B1889" t="s">
        <v>17</v>
      </c>
      <c r="C1889" s="2">
        <v>44303.942404843314</v>
      </c>
      <c r="D1889">
        <v>-8</v>
      </c>
    </row>
    <row r="1890" spans="1:4" x14ac:dyDescent="0.25">
      <c r="A1890">
        <v>279041</v>
      </c>
      <c r="B1890" t="s">
        <v>3</v>
      </c>
      <c r="C1890" s="2">
        <v>44303.944032122512</v>
      </c>
      <c r="D1890">
        <v>3</v>
      </c>
    </row>
    <row r="1891" spans="1:4" x14ac:dyDescent="0.25">
      <c r="A1891">
        <v>114864</v>
      </c>
      <c r="B1891" t="s">
        <v>2</v>
      </c>
      <c r="C1891" s="2">
        <v>44303.955982122512</v>
      </c>
      <c r="D1891">
        <v>1</v>
      </c>
    </row>
    <row r="1892" spans="1:4" x14ac:dyDescent="0.25">
      <c r="A1892">
        <v>158159</v>
      </c>
      <c r="B1892" t="s">
        <v>7</v>
      </c>
      <c r="C1892" s="2">
        <v>44303.956717699431</v>
      </c>
      <c r="D1892">
        <v>0</v>
      </c>
    </row>
    <row r="1893" spans="1:4" x14ac:dyDescent="0.25">
      <c r="A1893">
        <v>304889</v>
      </c>
      <c r="B1893" t="s">
        <v>3</v>
      </c>
      <c r="C1893" s="2">
        <v>44303.957970085474</v>
      </c>
      <c r="D1893">
        <v>3</v>
      </c>
    </row>
    <row r="1894" spans="1:4" x14ac:dyDescent="0.25">
      <c r="A1894">
        <v>55955</v>
      </c>
      <c r="B1894" t="s">
        <v>12</v>
      </c>
      <c r="C1894" s="2">
        <v>44303.958961004268</v>
      </c>
      <c r="D1894">
        <v>7</v>
      </c>
    </row>
    <row r="1895" spans="1:4" x14ac:dyDescent="0.25">
      <c r="A1895">
        <v>208619</v>
      </c>
      <c r="B1895" t="s">
        <v>8</v>
      </c>
      <c r="C1895" s="2">
        <v>44303.963461680913</v>
      </c>
      <c r="D1895">
        <v>5</v>
      </c>
    </row>
    <row r="1896" spans="1:4" x14ac:dyDescent="0.25">
      <c r="A1896">
        <v>281190</v>
      </c>
      <c r="B1896" t="s">
        <v>7</v>
      </c>
      <c r="C1896" s="2">
        <v>44303.97285153134</v>
      </c>
      <c r="D1896">
        <v>0</v>
      </c>
    </row>
    <row r="1897" spans="1:4" x14ac:dyDescent="0.25">
      <c r="A1897">
        <v>26332</v>
      </c>
      <c r="B1897" t="s">
        <v>2</v>
      </c>
      <c r="C1897" s="2">
        <v>44303.979857799139</v>
      </c>
      <c r="D1897">
        <v>1</v>
      </c>
    </row>
    <row r="1898" spans="1:4" x14ac:dyDescent="0.25">
      <c r="A1898">
        <v>36975</v>
      </c>
      <c r="B1898" t="s">
        <v>2</v>
      </c>
      <c r="C1898" s="2">
        <v>44303.984351816238</v>
      </c>
      <c r="D1898">
        <v>1</v>
      </c>
    </row>
    <row r="1899" spans="1:4" x14ac:dyDescent="0.25">
      <c r="A1899">
        <v>222791</v>
      </c>
      <c r="B1899" t="s">
        <v>9</v>
      </c>
      <c r="C1899" s="2">
        <v>44303.985000000001</v>
      </c>
      <c r="D1899">
        <v>6</v>
      </c>
    </row>
    <row r="1900" spans="1:4" x14ac:dyDescent="0.25">
      <c r="A1900">
        <v>22640</v>
      </c>
      <c r="B1900" t="s">
        <v>18</v>
      </c>
      <c r="C1900" s="2">
        <v>44303.998139209398</v>
      </c>
      <c r="D1900">
        <v>-4</v>
      </c>
    </row>
    <row r="1901" spans="1:4" x14ac:dyDescent="0.25">
      <c r="A1901">
        <v>251942</v>
      </c>
      <c r="B1901" t="s">
        <v>2</v>
      </c>
      <c r="C1901" s="2">
        <v>44304.000123789177</v>
      </c>
      <c r="D1901">
        <v>1</v>
      </c>
    </row>
    <row r="1902" spans="1:4" x14ac:dyDescent="0.25">
      <c r="A1902">
        <v>10288</v>
      </c>
      <c r="B1902" t="s">
        <v>7</v>
      </c>
      <c r="C1902" s="2">
        <v>44304.007006125357</v>
      </c>
      <c r="D1902">
        <v>0</v>
      </c>
    </row>
    <row r="1903" spans="1:4" x14ac:dyDescent="0.25">
      <c r="A1903">
        <v>85516</v>
      </c>
      <c r="B1903" t="s">
        <v>2</v>
      </c>
      <c r="C1903" s="2">
        <v>44304.00752378918</v>
      </c>
      <c r="D1903">
        <v>1</v>
      </c>
    </row>
    <row r="1904" spans="1:4" x14ac:dyDescent="0.25">
      <c r="A1904">
        <v>264486</v>
      </c>
      <c r="B1904" t="s">
        <v>2</v>
      </c>
      <c r="C1904" s="2">
        <v>44304.013642236467</v>
      </c>
      <c r="D1904">
        <v>1</v>
      </c>
    </row>
    <row r="1905" spans="1:4" x14ac:dyDescent="0.25">
      <c r="A1905">
        <v>236330</v>
      </c>
      <c r="B1905" t="s">
        <v>3</v>
      </c>
      <c r="C1905" s="2">
        <v>44304.020455199432</v>
      </c>
      <c r="D1905">
        <v>3</v>
      </c>
    </row>
    <row r="1906" spans="1:4" x14ac:dyDescent="0.25">
      <c r="A1906">
        <v>263822</v>
      </c>
      <c r="B1906" t="s">
        <v>5</v>
      </c>
      <c r="C1906" s="2">
        <v>44304.027256659552</v>
      </c>
      <c r="D1906">
        <v>2</v>
      </c>
    </row>
    <row r="1907" spans="1:4" x14ac:dyDescent="0.25">
      <c r="A1907">
        <v>116632</v>
      </c>
      <c r="B1907" t="s">
        <v>5</v>
      </c>
      <c r="C1907" s="2">
        <v>44304.056060541305</v>
      </c>
      <c r="D1907">
        <v>2</v>
      </c>
    </row>
    <row r="1908" spans="1:4" x14ac:dyDescent="0.25">
      <c r="A1908">
        <v>172994</v>
      </c>
      <c r="B1908" t="s">
        <v>2</v>
      </c>
      <c r="C1908" s="2">
        <v>44304.056251780625</v>
      </c>
      <c r="D1908">
        <v>1</v>
      </c>
    </row>
    <row r="1909" spans="1:4" x14ac:dyDescent="0.25">
      <c r="A1909">
        <v>65710</v>
      </c>
      <c r="B1909" t="s">
        <v>7</v>
      </c>
      <c r="C1909" s="2">
        <v>44304.057201103991</v>
      </c>
      <c r="D1909">
        <v>0</v>
      </c>
    </row>
    <row r="1910" spans="1:4" x14ac:dyDescent="0.25">
      <c r="A1910">
        <v>120813</v>
      </c>
      <c r="B1910" t="s">
        <v>2</v>
      </c>
      <c r="C1910" s="2">
        <v>44304.073376103988</v>
      </c>
      <c r="D1910">
        <v>1</v>
      </c>
    </row>
    <row r="1911" spans="1:4" x14ac:dyDescent="0.25">
      <c r="A1911">
        <v>185266</v>
      </c>
      <c r="B1911" t="s">
        <v>5</v>
      </c>
      <c r="C1911" s="2">
        <v>44304.076629807692</v>
      </c>
      <c r="D1911">
        <v>2</v>
      </c>
    </row>
    <row r="1912" spans="1:4" x14ac:dyDescent="0.25">
      <c r="A1912">
        <v>41193</v>
      </c>
      <c r="B1912" t="s">
        <v>7</v>
      </c>
      <c r="C1912" s="2">
        <v>44304.085632122515</v>
      </c>
      <c r="D1912">
        <v>0</v>
      </c>
    </row>
    <row r="1913" spans="1:4" x14ac:dyDescent="0.25">
      <c r="A1913">
        <v>345120</v>
      </c>
      <c r="B1913" t="s">
        <v>13</v>
      </c>
      <c r="C1913" s="2">
        <v>44304.102726317658</v>
      </c>
      <c r="D1913">
        <v>-5</v>
      </c>
    </row>
    <row r="1914" spans="1:4" x14ac:dyDescent="0.25">
      <c r="A1914">
        <v>206625</v>
      </c>
      <c r="B1914" t="s">
        <v>3</v>
      </c>
      <c r="C1914" s="2">
        <v>44304.104335826218</v>
      </c>
      <c r="D1914">
        <v>3</v>
      </c>
    </row>
    <row r="1915" spans="1:4" x14ac:dyDescent="0.25">
      <c r="A1915">
        <v>254019</v>
      </c>
      <c r="B1915" t="s">
        <v>2</v>
      </c>
      <c r="C1915" s="2">
        <v>44304.123257585474</v>
      </c>
      <c r="D1915">
        <v>1</v>
      </c>
    </row>
    <row r="1916" spans="1:4" x14ac:dyDescent="0.25">
      <c r="A1916">
        <v>323369</v>
      </c>
      <c r="B1916" t="s">
        <v>3</v>
      </c>
      <c r="C1916" s="2">
        <v>44304.128298575495</v>
      </c>
      <c r="D1916">
        <v>3</v>
      </c>
    </row>
    <row r="1917" spans="1:4" x14ac:dyDescent="0.25">
      <c r="A1917">
        <v>266125</v>
      </c>
      <c r="B1917" t="s">
        <v>17</v>
      </c>
      <c r="C1917" s="2">
        <v>44304.131464280625</v>
      </c>
      <c r="D1917">
        <v>-8</v>
      </c>
    </row>
    <row r="1918" spans="1:4" x14ac:dyDescent="0.25">
      <c r="A1918">
        <v>185503</v>
      </c>
      <c r="B1918" t="s">
        <v>2</v>
      </c>
      <c r="C1918" s="2">
        <v>44304.133077955841</v>
      </c>
      <c r="D1918">
        <v>1</v>
      </c>
    </row>
    <row r="1919" spans="1:4" x14ac:dyDescent="0.25">
      <c r="A1919">
        <v>252380</v>
      </c>
      <c r="B1919" t="s">
        <v>5</v>
      </c>
      <c r="C1919" s="2">
        <v>44304.136303418803</v>
      </c>
      <c r="D1919">
        <v>2</v>
      </c>
    </row>
    <row r="1920" spans="1:4" x14ac:dyDescent="0.25">
      <c r="A1920">
        <v>59415</v>
      </c>
      <c r="B1920" t="s">
        <v>3</v>
      </c>
      <c r="C1920" s="2">
        <v>44304.151888853274</v>
      </c>
      <c r="D1920">
        <v>3</v>
      </c>
    </row>
    <row r="1921" spans="1:4" x14ac:dyDescent="0.25">
      <c r="A1921">
        <v>313144</v>
      </c>
      <c r="B1921" t="s">
        <v>2</v>
      </c>
      <c r="C1921" s="2">
        <v>44304.166340633899</v>
      </c>
      <c r="D1921">
        <v>1</v>
      </c>
    </row>
    <row r="1922" spans="1:4" x14ac:dyDescent="0.25">
      <c r="A1922">
        <v>243406</v>
      </c>
      <c r="B1922" t="s">
        <v>6</v>
      </c>
      <c r="C1922" s="2">
        <v>44304.174113319088</v>
      </c>
      <c r="D1922">
        <v>4</v>
      </c>
    </row>
    <row r="1923" spans="1:4" x14ac:dyDescent="0.25">
      <c r="A1923">
        <v>261355</v>
      </c>
      <c r="B1923" t="s">
        <v>5</v>
      </c>
      <c r="C1923" s="2">
        <v>44304.177073041305</v>
      </c>
      <c r="D1923">
        <v>2</v>
      </c>
    </row>
    <row r="1924" spans="1:4" x14ac:dyDescent="0.25">
      <c r="A1924">
        <v>126721</v>
      </c>
      <c r="B1924" t="s">
        <v>2</v>
      </c>
      <c r="C1924" s="2">
        <v>44304.205611538462</v>
      </c>
      <c r="D1924">
        <v>1</v>
      </c>
    </row>
    <row r="1925" spans="1:4" x14ac:dyDescent="0.25">
      <c r="A1925">
        <v>127946</v>
      </c>
      <c r="B1925" t="s">
        <v>9</v>
      </c>
      <c r="C1925" s="2">
        <v>44304.234343839031</v>
      </c>
      <c r="D1925">
        <v>6</v>
      </c>
    </row>
    <row r="1926" spans="1:4" x14ac:dyDescent="0.25">
      <c r="A1926">
        <v>140206</v>
      </c>
      <c r="B1926" t="s">
        <v>5</v>
      </c>
      <c r="C1926" s="2">
        <v>44304.242128205129</v>
      </c>
      <c r="D1926">
        <v>2</v>
      </c>
    </row>
    <row r="1927" spans="1:4" x14ac:dyDescent="0.25">
      <c r="A1927">
        <v>301401</v>
      </c>
      <c r="B1927" t="s">
        <v>5</v>
      </c>
      <c r="C1927" s="2">
        <v>44304.258677670943</v>
      </c>
      <c r="D1927">
        <v>2</v>
      </c>
    </row>
    <row r="1928" spans="1:4" x14ac:dyDescent="0.25">
      <c r="A1928">
        <v>190575</v>
      </c>
      <c r="B1928" t="s">
        <v>17</v>
      </c>
      <c r="C1928" s="2">
        <v>44304.262148326212</v>
      </c>
      <c r="D1928">
        <v>-8</v>
      </c>
    </row>
    <row r="1929" spans="1:4" x14ac:dyDescent="0.25">
      <c r="A1929">
        <v>303488</v>
      </c>
      <c r="B1929" t="s">
        <v>5</v>
      </c>
      <c r="C1929" s="2">
        <v>44304.275520263531</v>
      </c>
      <c r="D1929">
        <v>2</v>
      </c>
    </row>
    <row r="1930" spans="1:4" x14ac:dyDescent="0.25">
      <c r="A1930">
        <v>322597</v>
      </c>
      <c r="B1930" t="s">
        <v>7</v>
      </c>
      <c r="C1930" s="2">
        <v>44304.278663853278</v>
      </c>
      <c r="D1930">
        <v>0</v>
      </c>
    </row>
    <row r="1931" spans="1:4" x14ac:dyDescent="0.25">
      <c r="A1931">
        <v>52602</v>
      </c>
      <c r="B1931" t="s">
        <v>3</v>
      </c>
      <c r="C1931" s="2">
        <v>44304.285653383195</v>
      </c>
      <c r="D1931">
        <v>3</v>
      </c>
    </row>
    <row r="1932" spans="1:4" x14ac:dyDescent="0.25">
      <c r="A1932">
        <v>222532</v>
      </c>
      <c r="B1932" t="s">
        <v>5</v>
      </c>
      <c r="C1932" s="2">
        <v>44304.286747578342</v>
      </c>
      <c r="D1932">
        <v>2</v>
      </c>
    </row>
    <row r="1933" spans="1:4" x14ac:dyDescent="0.25">
      <c r="A1933">
        <v>224554</v>
      </c>
      <c r="B1933" t="s">
        <v>6</v>
      </c>
      <c r="C1933" s="2">
        <v>44304.292381659543</v>
      </c>
      <c r="D1933">
        <v>4</v>
      </c>
    </row>
    <row r="1934" spans="1:4" x14ac:dyDescent="0.25">
      <c r="A1934">
        <v>310683</v>
      </c>
      <c r="B1934" t="s">
        <v>7</v>
      </c>
      <c r="C1934" s="2">
        <v>44304.299667770654</v>
      </c>
      <c r="D1934">
        <v>0</v>
      </c>
    </row>
    <row r="1935" spans="1:4" x14ac:dyDescent="0.25">
      <c r="A1935">
        <v>56330</v>
      </c>
      <c r="B1935" t="s">
        <v>10</v>
      </c>
      <c r="C1935" s="2">
        <v>44304.319943696581</v>
      </c>
      <c r="D1935">
        <v>9</v>
      </c>
    </row>
    <row r="1936" spans="1:4" x14ac:dyDescent="0.25">
      <c r="A1936">
        <v>58112</v>
      </c>
      <c r="B1936" t="s">
        <v>2</v>
      </c>
      <c r="C1936" s="2">
        <v>44304.322794800566</v>
      </c>
      <c r="D1936">
        <v>1</v>
      </c>
    </row>
    <row r="1937" spans="1:4" x14ac:dyDescent="0.25">
      <c r="A1937">
        <v>340555</v>
      </c>
      <c r="B1937" t="s">
        <v>7</v>
      </c>
      <c r="C1937" s="2">
        <v>44304.329460612535</v>
      </c>
      <c r="D1937">
        <v>0</v>
      </c>
    </row>
    <row r="1938" spans="1:4" x14ac:dyDescent="0.25">
      <c r="A1938">
        <v>310631</v>
      </c>
      <c r="B1938" t="s">
        <v>12</v>
      </c>
      <c r="C1938" s="2">
        <v>44304.330827955848</v>
      </c>
      <c r="D1938">
        <v>7</v>
      </c>
    </row>
    <row r="1939" spans="1:4" x14ac:dyDescent="0.25">
      <c r="A1939">
        <v>222183</v>
      </c>
      <c r="B1939" t="s">
        <v>2</v>
      </c>
      <c r="C1939" s="2">
        <v>44304.356264316244</v>
      </c>
      <c r="D1939">
        <v>1</v>
      </c>
    </row>
    <row r="1940" spans="1:4" x14ac:dyDescent="0.25">
      <c r="A1940">
        <v>221768</v>
      </c>
      <c r="B1940" t="s">
        <v>2</v>
      </c>
      <c r="C1940" s="2">
        <v>44304.367908938751</v>
      </c>
      <c r="D1940">
        <v>1</v>
      </c>
    </row>
    <row r="1941" spans="1:4" x14ac:dyDescent="0.25">
      <c r="A1941">
        <v>181871</v>
      </c>
      <c r="B1941" t="s">
        <v>7</v>
      </c>
      <c r="C1941" s="2">
        <v>44304.374772186609</v>
      </c>
      <c r="D1941">
        <v>0</v>
      </c>
    </row>
    <row r="1942" spans="1:4" x14ac:dyDescent="0.25">
      <c r="A1942">
        <v>80677</v>
      </c>
      <c r="B1942" t="s">
        <v>2</v>
      </c>
      <c r="C1942" s="2">
        <v>44304.400208297717</v>
      </c>
      <c r="D1942">
        <v>1</v>
      </c>
    </row>
    <row r="1943" spans="1:4" x14ac:dyDescent="0.25">
      <c r="A1943">
        <v>202868</v>
      </c>
      <c r="B1943" t="s">
        <v>3</v>
      </c>
      <c r="C1943" s="2">
        <v>44304.414748148149</v>
      </c>
      <c r="D1943">
        <v>3</v>
      </c>
    </row>
    <row r="1944" spans="1:4" x14ac:dyDescent="0.25">
      <c r="A1944">
        <v>289753</v>
      </c>
      <c r="B1944" t="s">
        <v>2</v>
      </c>
      <c r="C1944" s="2">
        <v>44304.417730769237</v>
      </c>
      <c r="D1944">
        <v>1</v>
      </c>
    </row>
    <row r="1945" spans="1:4" x14ac:dyDescent="0.25">
      <c r="A1945">
        <v>178955</v>
      </c>
      <c r="B1945" t="s">
        <v>2</v>
      </c>
      <c r="C1945" s="2">
        <v>44304.418940883188</v>
      </c>
      <c r="D1945">
        <v>1</v>
      </c>
    </row>
    <row r="1946" spans="1:4" x14ac:dyDescent="0.25">
      <c r="A1946">
        <v>192204</v>
      </c>
      <c r="B1946" t="s">
        <v>2</v>
      </c>
      <c r="C1946" s="2">
        <v>44304.442219586897</v>
      </c>
      <c r="D1946">
        <v>1</v>
      </c>
    </row>
    <row r="1947" spans="1:4" x14ac:dyDescent="0.25">
      <c r="A1947">
        <v>266078</v>
      </c>
      <c r="B1947" t="s">
        <v>2</v>
      </c>
      <c r="C1947" s="2">
        <v>44304.443108938751</v>
      </c>
      <c r="D1947">
        <v>1</v>
      </c>
    </row>
    <row r="1948" spans="1:4" x14ac:dyDescent="0.25">
      <c r="A1948">
        <v>214541</v>
      </c>
      <c r="B1948" t="s">
        <v>3</v>
      </c>
      <c r="C1948" s="2">
        <v>44304.468980235048</v>
      </c>
      <c r="D1948">
        <v>3</v>
      </c>
    </row>
    <row r="1949" spans="1:4" x14ac:dyDescent="0.25">
      <c r="A1949">
        <v>106216</v>
      </c>
      <c r="B1949" t="s">
        <v>2</v>
      </c>
      <c r="C1949" s="2">
        <v>44304.477633938754</v>
      </c>
      <c r="D1949">
        <v>1</v>
      </c>
    </row>
    <row r="1950" spans="1:4" x14ac:dyDescent="0.25">
      <c r="A1950">
        <v>80455</v>
      </c>
      <c r="B1950" t="s">
        <v>2</v>
      </c>
      <c r="C1950" s="2">
        <v>44304.482710790595</v>
      </c>
      <c r="D1950">
        <v>1</v>
      </c>
    </row>
    <row r="1951" spans="1:4" x14ac:dyDescent="0.25">
      <c r="A1951">
        <v>212143</v>
      </c>
      <c r="B1951" t="s">
        <v>2</v>
      </c>
      <c r="C1951" s="2">
        <v>44304.498702207973</v>
      </c>
      <c r="D1951">
        <v>1</v>
      </c>
    </row>
    <row r="1952" spans="1:4" x14ac:dyDescent="0.25">
      <c r="A1952">
        <v>291755</v>
      </c>
      <c r="B1952" t="s">
        <v>10</v>
      </c>
      <c r="C1952" s="2">
        <v>44304.514662820511</v>
      </c>
      <c r="D1952">
        <v>9</v>
      </c>
    </row>
    <row r="1953" spans="1:4" x14ac:dyDescent="0.25">
      <c r="A1953">
        <v>149915</v>
      </c>
      <c r="B1953" t="s">
        <v>2</v>
      </c>
      <c r="C1953" s="2">
        <v>44304.515113568377</v>
      </c>
      <c r="D1953">
        <v>1</v>
      </c>
    </row>
    <row r="1954" spans="1:4" x14ac:dyDescent="0.25">
      <c r="A1954">
        <v>190037</v>
      </c>
      <c r="B1954" t="s">
        <v>18</v>
      </c>
      <c r="C1954" s="2">
        <v>44304.518807834756</v>
      </c>
      <c r="D1954">
        <v>-4</v>
      </c>
    </row>
    <row r="1955" spans="1:4" x14ac:dyDescent="0.25">
      <c r="A1955">
        <v>188574</v>
      </c>
      <c r="B1955" t="s">
        <v>18</v>
      </c>
      <c r="C1955" s="2">
        <v>44304.524030911678</v>
      </c>
      <c r="D1955">
        <v>-4</v>
      </c>
    </row>
    <row r="1956" spans="1:4" x14ac:dyDescent="0.25">
      <c r="A1956">
        <v>298263</v>
      </c>
      <c r="B1956" t="s">
        <v>3</v>
      </c>
      <c r="C1956" s="2">
        <v>44304.525225391735</v>
      </c>
      <c r="D1956">
        <v>3</v>
      </c>
    </row>
    <row r="1957" spans="1:4" x14ac:dyDescent="0.25">
      <c r="A1957">
        <v>37306</v>
      </c>
      <c r="B1957" t="s">
        <v>2</v>
      </c>
      <c r="C1957" s="2">
        <v>44304.532085861822</v>
      </c>
      <c r="D1957">
        <v>1</v>
      </c>
    </row>
    <row r="1958" spans="1:4" x14ac:dyDescent="0.25">
      <c r="A1958">
        <v>53306</v>
      </c>
      <c r="B1958" t="s">
        <v>2</v>
      </c>
      <c r="C1958" s="2">
        <v>44304.546184188031</v>
      </c>
      <c r="D1958">
        <v>1</v>
      </c>
    </row>
    <row r="1959" spans="1:4" x14ac:dyDescent="0.25">
      <c r="A1959">
        <v>53465</v>
      </c>
      <c r="B1959" t="s">
        <v>14</v>
      </c>
      <c r="C1959" s="2">
        <v>44304.55388073362</v>
      </c>
      <c r="D1959">
        <v>12</v>
      </c>
    </row>
    <row r="1960" spans="1:4" x14ac:dyDescent="0.25">
      <c r="A1960">
        <v>118820</v>
      </c>
      <c r="B1960" t="s">
        <v>2</v>
      </c>
      <c r="C1960" s="2">
        <v>44304.55750270655</v>
      </c>
      <c r="D1960">
        <v>1</v>
      </c>
    </row>
    <row r="1961" spans="1:4" x14ac:dyDescent="0.25">
      <c r="A1961">
        <v>301086</v>
      </c>
      <c r="B1961" t="s">
        <v>9</v>
      </c>
      <c r="C1961" s="2">
        <v>44304.558078632479</v>
      </c>
      <c r="D1961">
        <v>6</v>
      </c>
    </row>
    <row r="1962" spans="1:4" x14ac:dyDescent="0.25">
      <c r="A1962">
        <v>342941</v>
      </c>
      <c r="B1962" t="s">
        <v>7</v>
      </c>
      <c r="C1962" s="2">
        <v>44304.558970512822</v>
      </c>
      <c r="D1962">
        <v>0</v>
      </c>
    </row>
    <row r="1963" spans="1:4" x14ac:dyDescent="0.25">
      <c r="A1963">
        <v>33198</v>
      </c>
      <c r="B1963" t="s">
        <v>5</v>
      </c>
      <c r="C1963" s="2">
        <v>44304.564909650995</v>
      </c>
      <c r="D1963">
        <v>2</v>
      </c>
    </row>
    <row r="1964" spans="1:4" x14ac:dyDescent="0.25">
      <c r="A1964">
        <v>326415</v>
      </c>
      <c r="B1964" t="s">
        <v>7</v>
      </c>
      <c r="C1964" s="2">
        <v>44304.577581944446</v>
      </c>
      <c r="D1964">
        <v>0</v>
      </c>
    </row>
    <row r="1965" spans="1:4" x14ac:dyDescent="0.25">
      <c r="A1965">
        <v>341137</v>
      </c>
      <c r="B1965" t="s">
        <v>3</v>
      </c>
      <c r="C1965" s="2">
        <v>44304.578687678069</v>
      </c>
      <c r="D1965">
        <v>3</v>
      </c>
    </row>
    <row r="1966" spans="1:4" x14ac:dyDescent="0.25">
      <c r="A1966">
        <v>239818</v>
      </c>
      <c r="B1966" t="s">
        <v>2</v>
      </c>
      <c r="C1966" s="2">
        <v>44304.585907549867</v>
      </c>
      <c r="D1966">
        <v>1</v>
      </c>
    </row>
    <row r="1967" spans="1:4" x14ac:dyDescent="0.25">
      <c r="A1967">
        <v>115831</v>
      </c>
      <c r="B1967" t="s">
        <v>5</v>
      </c>
      <c r="C1967" s="2">
        <v>44304.589050320508</v>
      </c>
      <c r="D1967">
        <v>2</v>
      </c>
    </row>
    <row r="1968" spans="1:4" x14ac:dyDescent="0.25">
      <c r="A1968">
        <v>120315</v>
      </c>
      <c r="B1968" t="s">
        <v>18</v>
      </c>
      <c r="C1968" s="2">
        <v>44304.595612464385</v>
      </c>
      <c r="D1968">
        <v>-4</v>
      </c>
    </row>
    <row r="1969" spans="1:4" x14ac:dyDescent="0.25">
      <c r="A1969">
        <v>166043</v>
      </c>
      <c r="B1969" t="s">
        <v>2</v>
      </c>
      <c r="C1969" s="2">
        <v>44304.59940733618</v>
      </c>
      <c r="D1969">
        <v>1</v>
      </c>
    </row>
    <row r="1970" spans="1:4" x14ac:dyDescent="0.25">
      <c r="A1970">
        <v>327797</v>
      </c>
      <c r="B1970" t="s">
        <v>8</v>
      </c>
      <c r="C1970" s="2">
        <v>44304.603817770658</v>
      </c>
      <c r="D1970">
        <v>5</v>
      </c>
    </row>
    <row r="1971" spans="1:4" x14ac:dyDescent="0.25">
      <c r="A1971">
        <v>60088</v>
      </c>
      <c r="B1971" t="s">
        <v>18</v>
      </c>
      <c r="C1971" s="2">
        <v>44304.603930911682</v>
      </c>
      <c r="D1971">
        <v>-4</v>
      </c>
    </row>
    <row r="1972" spans="1:4" x14ac:dyDescent="0.25">
      <c r="A1972">
        <v>328584</v>
      </c>
      <c r="B1972" t="s">
        <v>18</v>
      </c>
      <c r="C1972" s="2">
        <v>44304.621531623932</v>
      </c>
      <c r="D1972">
        <v>-4</v>
      </c>
    </row>
    <row r="1973" spans="1:4" x14ac:dyDescent="0.25">
      <c r="A1973">
        <v>54326</v>
      </c>
      <c r="B1973" t="s">
        <v>17</v>
      </c>
      <c r="C1973" s="2">
        <v>44304.63814070513</v>
      </c>
      <c r="D1973">
        <v>-8</v>
      </c>
    </row>
    <row r="1974" spans="1:4" x14ac:dyDescent="0.25">
      <c r="A1974">
        <v>80126</v>
      </c>
      <c r="B1974" t="s">
        <v>5</v>
      </c>
      <c r="C1974" s="2">
        <v>44304.64208742878</v>
      </c>
      <c r="D1974">
        <v>2</v>
      </c>
    </row>
    <row r="1975" spans="1:4" x14ac:dyDescent="0.25">
      <c r="A1975">
        <v>215718</v>
      </c>
      <c r="B1975" t="s">
        <v>3</v>
      </c>
      <c r="C1975" s="2">
        <v>44304.643167058406</v>
      </c>
      <c r="D1975">
        <v>3</v>
      </c>
    </row>
    <row r="1976" spans="1:4" x14ac:dyDescent="0.25">
      <c r="A1976">
        <v>9963</v>
      </c>
      <c r="B1976" t="s">
        <v>10</v>
      </c>
      <c r="C1976" s="2">
        <v>44304.651467307696</v>
      </c>
      <c r="D1976">
        <v>9</v>
      </c>
    </row>
    <row r="1977" spans="1:4" x14ac:dyDescent="0.25">
      <c r="A1977">
        <v>107734</v>
      </c>
      <c r="B1977" t="s">
        <v>2</v>
      </c>
      <c r="C1977" s="2">
        <v>44304.657600391736</v>
      </c>
      <c r="D1977">
        <v>1</v>
      </c>
    </row>
    <row r="1978" spans="1:4" x14ac:dyDescent="0.25">
      <c r="A1978">
        <v>22109</v>
      </c>
      <c r="B1978" t="s">
        <v>7</v>
      </c>
      <c r="C1978" s="2">
        <v>44304.674963354701</v>
      </c>
      <c r="D1978">
        <v>0</v>
      </c>
    </row>
    <row r="1979" spans="1:4" x14ac:dyDescent="0.25">
      <c r="A1979">
        <v>271029</v>
      </c>
      <c r="B1979" t="s">
        <v>7</v>
      </c>
      <c r="C1979" s="2">
        <v>44304.69211566951</v>
      </c>
      <c r="D1979">
        <v>0</v>
      </c>
    </row>
    <row r="1980" spans="1:4" x14ac:dyDescent="0.25">
      <c r="A1980">
        <v>77015</v>
      </c>
      <c r="B1980" t="s">
        <v>7</v>
      </c>
      <c r="C1980" s="2">
        <v>44304.696416096864</v>
      </c>
      <c r="D1980">
        <v>0</v>
      </c>
    </row>
    <row r="1981" spans="1:4" x14ac:dyDescent="0.25">
      <c r="A1981">
        <v>212473</v>
      </c>
      <c r="B1981" t="s">
        <v>7</v>
      </c>
      <c r="C1981" s="2">
        <v>44304.705876139604</v>
      </c>
      <c r="D1981">
        <v>0</v>
      </c>
    </row>
    <row r="1982" spans="1:4" x14ac:dyDescent="0.25">
      <c r="A1982">
        <v>117767</v>
      </c>
      <c r="B1982" t="s">
        <v>18</v>
      </c>
      <c r="C1982" s="2">
        <v>44304.717947827638</v>
      </c>
      <c r="D1982">
        <v>-4</v>
      </c>
    </row>
    <row r="1983" spans="1:4" x14ac:dyDescent="0.25">
      <c r="A1983">
        <v>63033</v>
      </c>
      <c r="B1983" t="s">
        <v>2</v>
      </c>
      <c r="C1983" s="2">
        <v>44304.719030270659</v>
      </c>
      <c r="D1983">
        <v>1</v>
      </c>
    </row>
    <row r="1984" spans="1:4" x14ac:dyDescent="0.25">
      <c r="A1984">
        <v>227484</v>
      </c>
      <c r="B1984" t="s">
        <v>20</v>
      </c>
      <c r="C1984" s="2">
        <v>44304.719907478633</v>
      </c>
      <c r="D1984">
        <v>-6</v>
      </c>
    </row>
    <row r="1985" spans="1:4" x14ac:dyDescent="0.25">
      <c r="A1985">
        <v>33028</v>
      </c>
      <c r="B1985" t="s">
        <v>6</v>
      </c>
      <c r="C1985" s="2">
        <v>44304.737316595441</v>
      </c>
      <c r="D1985">
        <v>4</v>
      </c>
    </row>
    <row r="1986" spans="1:4" x14ac:dyDescent="0.25">
      <c r="A1986">
        <v>345500</v>
      </c>
      <c r="B1986" t="s">
        <v>2</v>
      </c>
      <c r="C1986" s="2">
        <v>44304.748351780625</v>
      </c>
      <c r="D1986">
        <v>1</v>
      </c>
    </row>
    <row r="1987" spans="1:4" x14ac:dyDescent="0.25">
      <c r="A1987">
        <v>126047</v>
      </c>
      <c r="B1987" t="s">
        <v>5</v>
      </c>
      <c r="C1987" s="2">
        <v>44304.791758511397</v>
      </c>
      <c r="D1987">
        <v>2</v>
      </c>
    </row>
    <row r="1988" spans="1:4" x14ac:dyDescent="0.25">
      <c r="A1988">
        <v>284062</v>
      </c>
      <c r="B1988" t="s">
        <v>5</v>
      </c>
      <c r="C1988" s="2">
        <v>44304.793957799149</v>
      </c>
      <c r="D1988">
        <v>2</v>
      </c>
    </row>
    <row r="1989" spans="1:4" x14ac:dyDescent="0.25">
      <c r="A1989">
        <v>61974</v>
      </c>
      <c r="B1989" t="s">
        <v>2</v>
      </c>
      <c r="C1989" s="2">
        <v>44304.815166203705</v>
      </c>
      <c r="D1989">
        <v>1</v>
      </c>
    </row>
    <row r="1990" spans="1:4" x14ac:dyDescent="0.25">
      <c r="A1990">
        <v>112914</v>
      </c>
      <c r="B1990" t="s">
        <v>5</v>
      </c>
      <c r="C1990" s="2">
        <v>44304.815730056973</v>
      </c>
      <c r="D1990">
        <v>2</v>
      </c>
    </row>
    <row r="1991" spans="1:4" x14ac:dyDescent="0.25">
      <c r="A1991">
        <v>92878</v>
      </c>
      <c r="B1991" t="s">
        <v>3</v>
      </c>
      <c r="C1991" s="2">
        <v>44304.820283262103</v>
      </c>
      <c r="D1991">
        <v>3</v>
      </c>
    </row>
    <row r="1992" spans="1:4" x14ac:dyDescent="0.25">
      <c r="A1992">
        <v>282759</v>
      </c>
      <c r="B1992" t="s">
        <v>3</v>
      </c>
      <c r="C1992" s="2">
        <v>44304.82191712963</v>
      </c>
      <c r="D1992">
        <v>3</v>
      </c>
    </row>
    <row r="1993" spans="1:4" x14ac:dyDescent="0.25">
      <c r="A1993">
        <v>262728</v>
      </c>
      <c r="B1993" t="s">
        <v>19</v>
      </c>
      <c r="C1993" s="2">
        <v>44304.840572186607</v>
      </c>
      <c r="D1993">
        <v>8</v>
      </c>
    </row>
    <row r="1994" spans="1:4" x14ac:dyDescent="0.25">
      <c r="A1994">
        <v>130536</v>
      </c>
      <c r="B1994" t="s">
        <v>3</v>
      </c>
      <c r="C1994" s="2">
        <v>44304.854663853272</v>
      </c>
      <c r="D1994">
        <v>3</v>
      </c>
    </row>
    <row r="1995" spans="1:4" x14ac:dyDescent="0.25">
      <c r="A1995">
        <v>43107</v>
      </c>
      <c r="B1995" t="s">
        <v>7</v>
      </c>
      <c r="C1995" s="2">
        <v>44304.854892984331</v>
      </c>
      <c r="D1995">
        <v>0</v>
      </c>
    </row>
    <row r="1996" spans="1:4" x14ac:dyDescent="0.25">
      <c r="A1996">
        <v>143092</v>
      </c>
      <c r="B1996" t="s">
        <v>2</v>
      </c>
      <c r="C1996" s="2">
        <v>44304.860967770655</v>
      </c>
      <c r="D1996">
        <v>1</v>
      </c>
    </row>
    <row r="1997" spans="1:4" x14ac:dyDescent="0.25">
      <c r="A1997">
        <v>297274</v>
      </c>
      <c r="B1997" t="s">
        <v>3</v>
      </c>
      <c r="C1997" s="2">
        <v>44304.890170085469</v>
      </c>
      <c r="D1997">
        <v>3</v>
      </c>
    </row>
    <row r="1998" spans="1:4" x14ac:dyDescent="0.25">
      <c r="A1998">
        <v>9646</v>
      </c>
      <c r="B1998" t="s">
        <v>5</v>
      </c>
      <c r="C1998" s="2">
        <v>44304.890274715101</v>
      </c>
      <c r="D1998">
        <v>2</v>
      </c>
    </row>
    <row r="1999" spans="1:4" x14ac:dyDescent="0.25">
      <c r="A1999">
        <v>332620</v>
      </c>
      <c r="B1999" t="s">
        <v>2</v>
      </c>
      <c r="C1999" s="2">
        <v>44304.893017450137</v>
      </c>
      <c r="D1999">
        <v>1</v>
      </c>
    </row>
    <row r="2000" spans="1:4" x14ac:dyDescent="0.25">
      <c r="A2000">
        <v>270692</v>
      </c>
      <c r="B2000" t="s">
        <v>8</v>
      </c>
      <c r="C2000" s="2">
        <v>44304.929448967232</v>
      </c>
      <c r="D2000">
        <v>5</v>
      </c>
    </row>
    <row r="2001" spans="1:4" x14ac:dyDescent="0.25">
      <c r="A2001">
        <v>64496</v>
      </c>
      <c r="B2001" t="s">
        <v>6</v>
      </c>
      <c r="C2001" s="2">
        <v>44304.945475106841</v>
      </c>
      <c r="D2001">
        <v>4</v>
      </c>
    </row>
    <row r="2002" spans="1:4" x14ac:dyDescent="0.25">
      <c r="A2002">
        <v>198475</v>
      </c>
      <c r="B2002" t="s">
        <v>7</v>
      </c>
      <c r="C2002" s="2">
        <v>44304.948694622508</v>
      </c>
      <c r="D2002">
        <v>0</v>
      </c>
    </row>
    <row r="2003" spans="1:4" x14ac:dyDescent="0.25">
      <c r="A2003">
        <v>132841</v>
      </c>
      <c r="B2003" t="s">
        <v>2</v>
      </c>
      <c r="C2003" s="2">
        <v>44304.956540669511</v>
      </c>
      <c r="D2003">
        <v>1</v>
      </c>
    </row>
    <row r="2004" spans="1:4" x14ac:dyDescent="0.25">
      <c r="A2004">
        <v>128336</v>
      </c>
      <c r="B2004" t="s">
        <v>3</v>
      </c>
      <c r="C2004" s="2">
        <v>44304.956979807692</v>
      </c>
      <c r="D2004">
        <v>3</v>
      </c>
    </row>
    <row r="2005" spans="1:4" x14ac:dyDescent="0.25">
      <c r="A2005">
        <v>216595</v>
      </c>
      <c r="B2005" t="s">
        <v>18</v>
      </c>
      <c r="C2005" s="2">
        <v>44304.966999999997</v>
      </c>
      <c r="D2005">
        <v>-4</v>
      </c>
    </row>
    <row r="2006" spans="1:4" x14ac:dyDescent="0.25">
      <c r="A2006">
        <v>112166</v>
      </c>
      <c r="B2006" t="s">
        <v>7</v>
      </c>
      <c r="C2006" s="2">
        <v>44304.976276032765</v>
      </c>
      <c r="D2006">
        <v>0</v>
      </c>
    </row>
    <row r="2007" spans="1:4" x14ac:dyDescent="0.25">
      <c r="A2007">
        <v>345752</v>
      </c>
      <c r="B2007" t="s">
        <v>2</v>
      </c>
      <c r="C2007" s="2">
        <v>44304.980643233619</v>
      </c>
      <c r="D2007">
        <v>1</v>
      </c>
    </row>
    <row r="2008" spans="1:4" x14ac:dyDescent="0.25">
      <c r="A2008">
        <v>164773</v>
      </c>
      <c r="B2008" t="s">
        <v>9</v>
      </c>
      <c r="C2008" s="2">
        <v>44304.981545548442</v>
      </c>
      <c r="D2008">
        <v>6</v>
      </c>
    </row>
    <row r="2009" spans="1:4" x14ac:dyDescent="0.25">
      <c r="A2009">
        <v>94479</v>
      </c>
      <c r="B2009" t="s">
        <v>2</v>
      </c>
      <c r="C2009" s="2">
        <v>44304.985382122512</v>
      </c>
      <c r="D2009">
        <v>1</v>
      </c>
    </row>
    <row r="2010" spans="1:4" x14ac:dyDescent="0.25">
      <c r="A2010">
        <v>142725</v>
      </c>
      <c r="B2010" t="s">
        <v>3</v>
      </c>
      <c r="C2010" s="2">
        <v>44304.985740206554</v>
      </c>
      <c r="D2010">
        <v>3</v>
      </c>
    </row>
    <row r="2011" spans="1:4" x14ac:dyDescent="0.25">
      <c r="A2011">
        <v>17451</v>
      </c>
      <c r="B2011" t="s">
        <v>2</v>
      </c>
      <c r="C2011" s="2">
        <v>44304.987230947292</v>
      </c>
      <c r="D2011">
        <v>1</v>
      </c>
    </row>
    <row r="2012" spans="1:4" x14ac:dyDescent="0.25">
      <c r="A2012">
        <v>305419</v>
      </c>
      <c r="B2012" t="s">
        <v>2</v>
      </c>
      <c r="C2012" s="2">
        <v>44304.988348717947</v>
      </c>
      <c r="D2012">
        <v>1</v>
      </c>
    </row>
    <row r="2013" spans="1:4" x14ac:dyDescent="0.25">
      <c r="A2013">
        <v>70774</v>
      </c>
      <c r="B2013" t="s">
        <v>7</v>
      </c>
      <c r="C2013" s="2">
        <v>44305.004186965816</v>
      </c>
      <c r="D2013">
        <v>0</v>
      </c>
    </row>
    <row r="2014" spans="1:4" x14ac:dyDescent="0.25">
      <c r="A2014">
        <v>331282</v>
      </c>
      <c r="B2014" t="s">
        <v>3</v>
      </c>
      <c r="C2014" s="2">
        <v>44305.005154344726</v>
      </c>
      <c r="D2014">
        <v>3</v>
      </c>
    </row>
    <row r="2015" spans="1:4" x14ac:dyDescent="0.25">
      <c r="A2015">
        <v>1484</v>
      </c>
      <c r="B2015" t="s">
        <v>8</v>
      </c>
      <c r="C2015" s="2">
        <v>44305.0205022792</v>
      </c>
      <c r="D2015">
        <v>5</v>
      </c>
    </row>
    <row r="2016" spans="1:4" x14ac:dyDescent="0.25">
      <c r="A2016">
        <v>279359</v>
      </c>
      <c r="B2016" t="s">
        <v>7</v>
      </c>
      <c r="C2016" s="2">
        <v>44305.047548789174</v>
      </c>
      <c r="D2016">
        <v>0</v>
      </c>
    </row>
    <row r="2017" spans="1:4" x14ac:dyDescent="0.25">
      <c r="A2017">
        <v>160878</v>
      </c>
      <c r="B2017" t="s">
        <v>13</v>
      </c>
      <c r="C2017" s="2">
        <v>44305.052587179489</v>
      </c>
      <c r="D2017">
        <v>-5</v>
      </c>
    </row>
    <row r="2018" spans="1:4" x14ac:dyDescent="0.25">
      <c r="A2018">
        <v>27402</v>
      </c>
      <c r="B2018" t="s">
        <v>6</v>
      </c>
      <c r="C2018" s="2">
        <v>44305.054280733617</v>
      </c>
      <c r="D2018">
        <v>4</v>
      </c>
    </row>
    <row r="2019" spans="1:4" x14ac:dyDescent="0.25">
      <c r="A2019">
        <v>2372</v>
      </c>
      <c r="B2019" t="s">
        <v>5</v>
      </c>
      <c r="C2019" s="2">
        <v>44305.059921937325</v>
      </c>
      <c r="D2019">
        <v>2</v>
      </c>
    </row>
    <row r="2020" spans="1:4" x14ac:dyDescent="0.25">
      <c r="A2020">
        <v>165559</v>
      </c>
      <c r="B2020" t="s">
        <v>5</v>
      </c>
      <c r="C2020" s="2">
        <v>44305.060778703701</v>
      </c>
      <c r="D2020">
        <v>2</v>
      </c>
    </row>
    <row r="2021" spans="1:4" x14ac:dyDescent="0.25">
      <c r="A2021">
        <v>63408</v>
      </c>
      <c r="B2021" t="s">
        <v>2</v>
      </c>
      <c r="C2021" s="2">
        <v>44305.090414066959</v>
      </c>
      <c r="D2021">
        <v>1</v>
      </c>
    </row>
    <row r="2022" spans="1:4" x14ac:dyDescent="0.25">
      <c r="A2022">
        <v>173961</v>
      </c>
      <c r="B2022" t="s">
        <v>8</v>
      </c>
      <c r="C2022" s="2">
        <v>44305.103535149567</v>
      </c>
      <c r="D2022">
        <v>5</v>
      </c>
    </row>
    <row r="2023" spans="1:4" x14ac:dyDescent="0.25">
      <c r="A2023">
        <v>305135</v>
      </c>
      <c r="B2023" t="s">
        <v>12</v>
      </c>
      <c r="C2023" s="2">
        <v>44305.103886930199</v>
      </c>
      <c r="D2023">
        <v>7</v>
      </c>
    </row>
    <row r="2024" spans="1:4" x14ac:dyDescent="0.25">
      <c r="A2024">
        <v>234029</v>
      </c>
      <c r="B2024" t="s">
        <v>2</v>
      </c>
      <c r="C2024" s="2">
        <v>44305.141768732195</v>
      </c>
      <c r="D2024">
        <v>1</v>
      </c>
    </row>
    <row r="2025" spans="1:4" x14ac:dyDescent="0.25">
      <c r="A2025">
        <v>190105</v>
      </c>
      <c r="B2025" t="s">
        <v>5</v>
      </c>
      <c r="C2025" s="2">
        <v>44305.146104131054</v>
      </c>
      <c r="D2025">
        <v>2</v>
      </c>
    </row>
    <row r="2026" spans="1:4" x14ac:dyDescent="0.25">
      <c r="A2026">
        <v>133231</v>
      </c>
      <c r="B2026" t="s">
        <v>2</v>
      </c>
      <c r="C2026" s="2">
        <v>44305.151757514242</v>
      </c>
      <c r="D2026">
        <v>1</v>
      </c>
    </row>
    <row r="2027" spans="1:4" x14ac:dyDescent="0.25">
      <c r="A2027">
        <v>147079</v>
      </c>
      <c r="B2027" t="s">
        <v>2</v>
      </c>
      <c r="C2027" s="2">
        <v>44305.153197186606</v>
      </c>
      <c r="D2027">
        <v>1</v>
      </c>
    </row>
    <row r="2028" spans="1:4" x14ac:dyDescent="0.25">
      <c r="A2028">
        <v>237942</v>
      </c>
      <c r="B2028" t="s">
        <v>5</v>
      </c>
      <c r="C2028" s="2">
        <v>44305.153515705133</v>
      </c>
      <c r="D2028">
        <v>2</v>
      </c>
    </row>
    <row r="2029" spans="1:4" x14ac:dyDescent="0.25">
      <c r="A2029">
        <v>163788</v>
      </c>
      <c r="B2029" t="s">
        <v>3</v>
      </c>
      <c r="C2029" s="2">
        <v>44305.156797649572</v>
      </c>
      <c r="D2029">
        <v>3</v>
      </c>
    </row>
    <row r="2030" spans="1:4" x14ac:dyDescent="0.25">
      <c r="A2030">
        <v>97472</v>
      </c>
      <c r="B2030" t="s">
        <v>12</v>
      </c>
      <c r="C2030" s="2">
        <v>44305.181241168095</v>
      </c>
      <c r="D2030">
        <v>7</v>
      </c>
    </row>
    <row r="2031" spans="1:4" x14ac:dyDescent="0.25">
      <c r="A2031">
        <v>231975</v>
      </c>
      <c r="B2031" t="s">
        <v>5</v>
      </c>
      <c r="C2031" s="2">
        <v>44305.187573967232</v>
      </c>
      <c r="D2031">
        <v>2</v>
      </c>
    </row>
    <row r="2032" spans="1:4" x14ac:dyDescent="0.25">
      <c r="A2032">
        <v>240013</v>
      </c>
      <c r="B2032" t="s">
        <v>12</v>
      </c>
      <c r="C2032" s="2">
        <v>44305.196631873223</v>
      </c>
      <c r="D2032">
        <v>7</v>
      </c>
    </row>
    <row r="2033" spans="1:4" x14ac:dyDescent="0.25">
      <c r="A2033">
        <v>183560</v>
      </c>
      <c r="B2033" t="s">
        <v>2</v>
      </c>
      <c r="C2033" s="2">
        <v>44305.21817959402</v>
      </c>
      <c r="D2033">
        <v>1</v>
      </c>
    </row>
    <row r="2034" spans="1:4" x14ac:dyDescent="0.25">
      <c r="A2034">
        <v>28249</v>
      </c>
      <c r="B2034" t="s">
        <v>13</v>
      </c>
      <c r="C2034" s="2">
        <v>44305.220042236469</v>
      </c>
      <c r="D2034">
        <v>-5</v>
      </c>
    </row>
    <row r="2035" spans="1:4" x14ac:dyDescent="0.25">
      <c r="A2035">
        <v>39841</v>
      </c>
      <c r="B2035" t="s">
        <v>2</v>
      </c>
      <c r="C2035" s="2">
        <v>44305.22868254986</v>
      </c>
      <c r="D2035">
        <v>1</v>
      </c>
    </row>
    <row r="2036" spans="1:4" x14ac:dyDescent="0.25">
      <c r="A2036">
        <v>301056</v>
      </c>
      <c r="B2036" t="s">
        <v>13</v>
      </c>
      <c r="C2036" s="2">
        <v>44305.230462891741</v>
      </c>
      <c r="D2036">
        <v>-5</v>
      </c>
    </row>
    <row r="2037" spans="1:4" x14ac:dyDescent="0.25">
      <c r="A2037">
        <v>255059</v>
      </c>
      <c r="B2037" t="s">
        <v>16</v>
      </c>
      <c r="C2037" s="2">
        <v>44305.234324180914</v>
      </c>
      <c r="D2037">
        <v>-3</v>
      </c>
    </row>
    <row r="2038" spans="1:4" x14ac:dyDescent="0.25">
      <c r="A2038">
        <v>1130</v>
      </c>
      <c r="B2038" t="s">
        <v>12</v>
      </c>
      <c r="C2038" s="2">
        <v>44305.243134935896</v>
      </c>
      <c r="D2038">
        <v>7</v>
      </c>
    </row>
    <row r="2039" spans="1:4" x14ac:dyDescent="0.25">
      <c r="A2039">
        <v>54801</v>
      </c>
      <c r="B2039" t="s">
        <v>2</v>
      </c>
      <c r="C2039" s="2">
        <v>44305.247629985752</v>
      </c>
      <c r="D2039">
        <v>1</v>
      </c>
    </row>
    <row r="2040" spans="1:4" x14ac:dyDescent="0.25">
      <c r="A2040">
        <v>94416</v>
      </c>
      <c r="B2040" t="s">
        <v>3</v>
      </c>
      <c r="C2040" s="2">
        <v>44305.257911075503</v>
      </c>
      <c r="D2040">
        <v>3</v>
      </c>
    </row>
    <row r="2041" spans="1:4" x14ac:dyDescent="0.25">
      <c r="A2041">
        <v>291202</v>
      </c>
      <c r="B2041" t="s">
        <v>16</v>
      </c>
      <c r="C2041" s="2">
        <v>44305.258461289181</v>
      </c>
      <c r="D2041">
        <v>-3</v>
      </c>
    </row>
    <row r="2042" spans="1:4" x14ac:dyDescent="0.25">
      <c r="A2042">
        <v>245430</v>
      </c>
      <c r="B2042" t="s">
        <v>5</v>
      </c>
      <c r="C2042" s="2">
        <v>44305.29276128918</v>
      </c>
      <c r="D2042">
        <v>2</v>
      </c>
    </row>
    <row r="2043" spans="1:4" x14ac:dyDescent="0.25">
      <c r="A2043">
        <v>209882</v>
      </c>
      <c r="B2043" t="s">
        <v>12</v>
      </c>
      <c r="C2043" s="2">
        <v>44305.307086253561</v>
      </c>
      <c r="D2043">
        <v>7</v>
      </c>
    </row>
    <row r="2044" spans="1:4" x14ac:dyDescent="0.25">
      <c r="A2044">
        <v>240212</v>
      </c>
      <c r="B2044" t="s">
        <v>7</v>
      </c>
      <c r="C2044" s="2">
        <v>44305.307999999997</v>
      </c>
      <c r="D2044">
        <v>0</v>
      </c>
    </row>
    <row r="2045" spans="1:4" x14ac:dyDescent="0.25">
      <c r="A2045">
        <v>55695</v>
      </c>
      <c r="B2045" t="s">
        <v>2</v>
      </c>
      <c r="C2045" s="2">
        <v>44305.322614102566</v>
      </c>
      <c r="D2045">
        <v>1</v>
      </c>
    </row>
    <row r="2046" spans="1:4" x14ac:dyDescent="0.25">
      <c r="A2046">
        <v>149705</v>
      </c>
      <c r="B2046" t="s">
        <v>2</v>
      </c>
      <c r="C2046" s="2">
        <v>44305.327304522791</v>
      </c>
      <c r="D2046">
        <v>1</v>
      </c>
    </row>
    <row r="2047" spans="1:4" x14ac:dyDescent="0.25">
      <c r="A2047">
        <v>200575</v>
      </c>
      <c r="B2047" t="s">
        <v>3</v>
      </c>
      <c r="C2047" s="2">
        <v>44305.347496972936</v>
      </c>
      <c r="D2047">
        <v>3</v>
      </c>
    </row>
    <row r="2048" spans="1:4" x14ac:dyDescent="0.25">
      <c r="A2048">
        <v>242595</v>
      </c>
      <c r="B2048" t="s">
        <v>2</v>
      </c>
      <c r="C2048" s="2">
        <v>44305.352645334759</v>
      </c>
      <c r="D2048">
        <v>1</v>
      </c>
    </row>
    <row r="2049" spans="1:4" x14ac:dyDescent="0.25">
      <c r="A2049">
        <v>155004</v>
      </c>
      <c r="B2049" t="s">
        <v>6</v>
      </c>
      <c r="C2049" s="2">
        <v>44305.364702207975</v>
      </c>
      <c r="D2049">
        <v>4</v>
      </c>
    </row>
    <row r="2050" spans="1:4" x14ac:dyDescent="0.25">
      <c r="A2050">
        <v>25457</v>
      </c>
      <c r="B2050" t="s">
        <v>21</v>
      </c>
      <c r="C2050" s="2">
        <v>44305.369169159545</v>
      </c>
      <c r="D2050">
        <v>-9</v>
      </c>
    </row>
    <row r="2051" spans="1:4" x14ac:dyDescent="0.25">
      <c r="A2051">
        <v>129695</v>
      </c>
      <c r="B2051" t="s">
        <v>3</v>
      </c>
      <c r="C2051" s="2">
        <v>44305.369989102568</v>
      </c>
      <c r="D2051">
        <v>3</v>
      </c>
    </row>
    <row r="2052" spans="1:4" x14ac:dyDescent="0.25">
      <c r="A2052">
        <v>272378</v>
      </c>
      <c r="B2052" t="s">
        <v>2</v>
      </c>
      <c r="C2052" s="2">
        <v>44305.393527742162</v>
      </c>
      <c r="D2052">
        <v>1</v>
      </c>
    </row>
    <row r="2053" spans="1:4" x14ac:dyDescent="0.25">
      <c r="A2053">
        <v>231416</v>
      </c>
      <c r="B2053" t="s">
        <v>13</v>
      </c>
      <c r="C2053" s="2">
        <v>44305.39733999288</v>
      </c>
      <c r="D2053">
        <v>-5</v>
      </c>
    </row>
    <row r="2054" spans="1:4" x14ac:dyDescent="0.25">
      <c r="A2054">
        <v>303727</v>
      </c>
      <c r="B2054" t="s">
        <v>2</v>
      </c>
      <c r="C2054" s="2">
        <v>44305.405708297716</v>
      </c>
      <c r="D2054">
        <v>1</v>
      </c>
    </row>
    <row r="2055" spans="1:4" x14ac:dyDescent="0.25">
      <c r="A2055">
        <v>195116</v>
      </c>
      <c r="B2055" t="s">
        <v>2</v>
      </c>
      <c r="C2055" s="2">
        <v>44305.433320584052</v>
      </c>
      <c r="D2055">
        <v>1</v>
      </c>
    </row>
    <row r="2056" spans="1:4" x14ac:dyDescent="0.25">
      <c r="A2056">
        <v>175065</v>
      </c>
      <c r="B2056" t="s">
        <v>6</v>
      </c>
      <c r="C2056" s="2">
        <v>44305.444233333335</v>
      </c>
      <c r="D2056">
        <v>4</v>
      </c>
    </row>
    <row r="2057" spans="1:4" x14ac:dyDescent="0.25">
      <c r="A2057">
        <v>205908</v>
      </c>
      <c r="B2057" t="s">
        <v>5</v>
      </c>
      <c r="C2057" s="2">
        <v>44305.445994586895</v>
      </c>
      <c r="D2057">
        <v>2</v>
      </c>
    </row>
    <row r="2058" spans="1:4" x14ac:dyDescent="0.25">
      <c r="A2058">
        <v>23008</v>
      </c>
      <c r="B2058" t="s">
        <v>17</v>
      </c>
      <c r="C2058" s="2">
        <v>44305.446067094017</v>
      </c>
      <c r="D2058">
        <v>-8</v>
      </c>
    </row>
    <row r="2059" spans="1:4" x14ac:dyDescent="0.25">
      <c r="A2059">
        <v>114916</v>
      </c>
      <c r="B2059" t="s">
        <v>5</v>
      </c>
      <c r="C2059" s="2">
        <v>44305.45806613248</v>
      </c>
      <c r="D2059">
        <v>2</v>
      </c>
    </row>
    <row r="2060" spans="1:4" x14ac:dyDescent="0.25">
      <c r="A2060">
        <v>194594</v>
      </c>
      <c r="B2060" t="s">
        <v>2</v>
      </c>
      <c r="C2060" s="2">
        <v>44305.461010078347</v>
      </c>
      <c r="D2060">
        <v>1</v>
      </c>
    </row>
    <row r="2061" spans="1:4" x14ac:dyDescent="0.25">
      <c r="A2061">
        <v>87238</v>
      </c>
      <c r="B2061" t="s">
        <v>7</v>
      </c>
      <c r="C2061" s="2">
        <v>44305.482497115379</v>
      </c>
      <c r="D2061">
        <v>0</v>
      </c>
    </row>
    <row r="2062" spans="1:4" x14ac:dyDescent="0.25">
      <c r="A2062">
        <v>55339</v>
      </c>
      <c r="B2062" t="s">
        <v>5</v>
      </c>
      <c r="C2062" s="2">
        <v>44305.499532834758</v>
      </c>
      <c r="D2062">
        <v>2</v>
      </c>
    </row>
    <row r="2063" spans="1:4" x14ac:dyDescent="0.25">
      <c r="A2063">
        <v>9138</v>
      </c>
      <c r="B2063" t="s">
        <v>5</v>
      </c>
      <c r="C2063" s="2">
        <v>44305.504299430198</v>
      </c>
      <c r="D2063">
        <v>2</v>
      </c>
    </row>
    <row r="2064" spans="1:4" x14ac:dyDescent="0.25">
      <c r="A2064">
        <v>129537</v>
      </c>
      <c r="B2064" t="s">
        <v>7</v>
      </c>
      <c r="C2064" s="2">
        <v>44305.555601531334</v>
      </c>
      <c r="D2064">
        <v>0</v>
      </c>
    </row>
    <row r="2065" spans="1:4" x14ac:dyDescent="0.25">
      <c r="A2065">
        <v>307860</v>
      </c>
      <c r="B2065" t="s">
        <v>2</v>
      </c>
      <c r="C2065" s="2">
        <v>44305.557225356119</v>
      </c>
      <c r="D2065">
        <v>1</v>
      </c>
    </row>
    <row r="2066" spans="1:4" x14ac:dyDescent="0.25">
      <c r="A2066">
        <v>245529</v>
      </c>
      <c r="B2066" t="s">
        <v>2</v>
      </c>
      <c r="C2066" s="2">
        <v>44305.557944800574</v>
      </c>
      <c r="D2066">
        <v>1</v>
      </c>
    </row>
    <row r="2067" spans="1:4" x14ac:dyDescent="0.25">
      <c r="A2067">
        <v>55663</v>
      </c>
      <c r="B2067" t="s">
        <v>2</v>
      </c>
      <c r="C2067" s="2">
        <v>44305.56555430912</v>
      </c>
      <c r="D2067">
        <v>1</v>
      </c>
    </row>
    <row r="2068" spans="1:4" x14ac:dyDescent="0.25">
      <c r="A2068">
        <v>92966</v>
      </c>
      <c r="B2068" t="s">
        <v>5</v>
      </c>
      <c r="C2068" s="2">
        <v>44305.5728795584</v>
      </c>
      <c r="D2068">
        <v>2</v>
      </c>
    </row>
    <row r="2069" spans="1:4" x14ac:dyDescent="0.25">
      <c r="A2069">
        <v>230652</v>
      </c>
      <c r="B2069" t="s">
        <v>7</v>
      </c>
      <c r="C2069" s="2">
        <v>44305.57602275641</v>
      </c>
      <c r="D2069">
        <v>0</v>
      </c>
    </row>
    <row r="2070" spans="1:4" x14ac:dyDescent="0.25">
      <c r="A2070">
        <v>302012</v>
      </c>
      <c r="B2070" t="s">
        <v>7</v>
      </c>
      <c r="C2070" s="2">
        <v>44305.577025391736</v>
      </c>
      <c r="D2070">
        <v>0</v>
      </c>
    </row>
    <row r="2071" spans="1:4" x14ac:dyDescent="0.25">
      <c r="A2071">
        <v>295246</v>
      </c>
      <c r="B2071" t="s">
        <v>5</v>
      </c>
      <c r="C2071" s="2">
        <v>44305.579030947294</v>
      </c>
      <c r="D2071">
        <v>2</v>
      </c>
    </row>
    <row r="2072" spans="1:4" x14ac:dyDescent="0.25">
      <c r="A2072">
        <v>204408</v>
      </c>
      <c r="B2072" t="s">
        <v>3</v>
      </c>
      <c r="C2072" s="2">
        <v>44305.586649216522</v>
      </c>
      <c r="D2072">
        <v>3</v>
      </c>
    </row>
    <row r="2073" spans="1:4" x14ac:dyDescent="0.25">
      <c r="A2073">
        <v>50956</v>
      </c>
      <c r="B2073" t="s">
        <v>2</v>
      </c>
      <c r="C2073" s="2">
        <v>44305.5974570869</v>
      </c>
      <c r="D2073">
        <v>1</v>
      </c>
    </row>
    <row r="2074" spans="1:4" x14ac:dyDescent="0.25">
      <c r="A2074">
        <v>133594</v>
      </c>
      <c r="B2074" t="s">
        <v>18</v>
      </c>
      <c r="C2074" s="2">
        <v>44305.605433689459</v>
      </c>
      <c r="D2074">
        <v>-4</v>
      </c>
    </row>
    <row r="2075" spans="1:4" x14ac:dyDescent="0.25">
      <c r="A2075">
        <v>334974</v>
      </c>
      <c r="B2075" t="s">
        <v>5</v>
      </c>
      <c r="C2075" s="2">
        <v>44305.608346652421</v>
      </c>
      <c r="D2075">
        <v>2</v>
      </c>
    </row>
    <row r="2076" spans="1:4" x14ac:dyDescent="0.25">
      <c r="A2076">
        <v>279579</v>
      </c>
      <c r="B2076" t="s">
        <v>2</v>
      </c>
      <c r="C2076" s="2">
        <v>44305.6115210114</v>
      </c>
      <c r="D2076">
        <v>1</v>
      </c>
    </row>
    <row r="2077" spans="1:4" x14ac:dyDescent="0.25">
      <c r="A2077">
        <v>234822</v>
      </c>
      <c r="B2077" t="s">
        <v>17</v>
      </c>
      <c r="C2077" s="2">
        <v>44305.619322186605</v>
      </c>
      <c r="D2077">
        <v>-8</v>
      </c>
    </row>
    <row r="2078" spans="1:4" x14ac:dyDescent="0.25">
      <c r="A2078">
        <v>213179</v>
      </c>
      <c r="B2078" t="s">
        <v>2</v>
      </c>
      <c r="C2078" s="2">
        <v>44305.62470641025</v>
      </c>
      <c r="D2078">
        <v>1</v>
      </c>
    </row>
    <row r="2079" spans="1:4" x14ac:dyDescent="0.25">
      <c r="A2079">
        <v>128396</v>
      </c>
      <c r="B2079" t="s">
        <v>2</v>
      </c>
      <c r="C2079" s="2">
        <v>44305.627195762107</v>
      </c>
      <c r="D2079">
        <v>1</v>
      </c>
    </row>
    <row r="2080" spans="1:4" x14ac:dyDescent="0.25">
      <c r="A2080">
        <v>83421</v>
      </c>
      <c r="B2080" t="s">
        <v>2</v>
      </c>
      <c r="C2080" s="2">
        <v>44305.630527920235</v>
      </c>
      <c r="D2080">
        <v>1</v>
      </c>
    </row>
    <row r="2081" spans="1:4" x14ac:dyDescent="0.25">
      <c r="A2081">
        <v>231103</v>
      </c>
      <c r="B2081" t="s">
        <v>2</v>
      </c>
      <c r="C2081" s="2">
        <v>44305.644858938751</v>
      </c>
      <c r="D2081">
        <v>1</v>
      </c>
    </row>
    <row r="2082" spans="1:4" x14ac:dyDescent="0.25">
      <c r="A2082">
        <v>333027</v>
      </c>
      <c r="B2082" t="s">
        <v>2</v>
      </c>
      <c r="C2082" s="2">
        <v>44305.648198896008</v>
      </c>
      <c r="D2082">
        <v>1</v>
      </c>
    </row>
    <row r="2083" spans="1:4" x14ac:dyDescent="0.25">
      <c r="A2083">
        <v>100553</v>
      </c>
      <c r="B2083" t="s">
        <v>13</v>
      </c>
      <c r="C2083" s="2">
        <v>44305.655550605414</v>
      </c>
      <c r="D2083">
        <v>-5</v>
      </c>
    </row>
    <row r="2084" spans="1:4" x14ac:dyDescent="0.25">
      <c r="A2084">
        <v>93158</v>
      </c>
      <c r="B2084" t="s">
        <v>17</v>
      </c>
      <c r="C2084" s="2">
        <v>44305.656553205125</v>
      </c>
      <c r="D2084">
        <v>-8</v>
      </c>
    </row>
    <row r="2085" spans="1:4" x14ac:dyDescent="0.25">
      <c r="A2085">
        <v>345570</v>
      </c>
      <c r="B2085" t="s">
        <v>7</v>
      </c>
      <c r="C2085" s="2">
        <v>44305.66432460826</v>
      </c>
      <c r="D2085">
        <v>0</v>
      </c>
    </row>
    <row r="2086" spans="1:4" x14ac:dyDescent="0.25">
      <c r="A2086">
        <v>66047</v>
      </c>
      <c r="B2086" t="s">
        <v>2</v>
      </c>
      <c r="C2086" s="2">
        <v>44305.671419836181</v>
      </c>
      <c r="D2086">
        <v>1</v>
      </c>
    </row>
    <row r="2087" spans="1:4" x14ac:dyDescent="0.25">
      <c r="A2087">
        <v>243273</v>
      </c>
      <c r="B2087" t="s">
        <v>5</v>
      </c>
      <c r="C2087" s="2">
        <v>44305.728696474362</v>
      </c>
      <c r="D2087">
        <v>2</v>
      </c>
    </row>
    <row r="2088" spans="1:4" x14ac:dyDescent="0.25">
      <c r="A2088">
        <v>328469</v>
      </c>
      <c r="B2088" t="s">
        <v>21</v>
      </c>
      <c r="C2088" s="2">
        <v>44305.731861467233</v>
      </c>
      <c r="D2088">
        <v>-9</v>
      </c>
    </row>
    <row r="2089" spans="1:4" x14ac:dyDescent="0.25">
      <c r="A2089">
        <v>164089</v>
      </c>
      <c r="B2089" t="s">
        <v>12</v>
      </c>
      <c r="C2089" s="2">
        <v>44305.73795039174</v>
      </c>
      <c r="D2089">
        <v>7</v>
      </c>
    </row>
    <row r="2090" spans="1:4" x14ac:dyDescent="0.25">
      <c r="A2090">
        <v>186291</v>
      </c>
      <c r="B2090" t="s">
        <v>5</v>
      </c>
      <c r="C2090" s="2">
        <v>44305.74798881766</v>
      </c>
      <c r="D2090">
        <v>2</v>
      </c>
    </row>
    <row r="2091" spans="1:4" x14ac:dyDescent="0.25">
      <c r="A2091">
        <v>106017</v>
      </c>
      <c r="B2091" t="s">
        <v>2</v>
      </c>
      <c r="C2091" s="2">
        <v>44305.755283867518</v>
      </c>
      <c r="D2091">
        <v>1</v>
      </c>
    </row>
    <row r="2092" spans="1:4" x14ac:dyDescent="0.25">
      <c r="A2092">
        <v>274623</v>
      </c>
      <c r="B2092" t="s">
        <v>11</v>
      </c>
      <c r="C2092" s="2">
        <v>44305.7692158832</v>
      </c>
      <c r="D2092">
        <v>-7</v>
      </c>
    </row>
    <row r="2093" spans="1:4" x14ac:dyDescent="0.25">
      <c r="A2093">
        <v>54110</v>
      </c>
      <c r="B2093" t="s">
        <v>5</v>
      </c>
      <c r="C2093" s="2">
        <v>44305.771208262107</v>
      </c>
      <c r="D2093">
        <v>2</v>
      </c>
    </row>
    <row r="2094" spans="1:4" x14ac:dyDescent="0.25">
      <c r="A2094">
        <v>87075</v>
      </c>
      <c r="B2094" t="s">
        <v>12</v>
      </c>
      <c r="C2094" s="2">
        <v>44305.772782051281</v>
      </c>
      <c r="D2094">
        <v>7</v>
      </c>
    </row>
    <row r="2095" spans="1:4" x14ac:dyDescent="0.25">
      <c r="A2095">
        <v>332918</v>
      </c>
      <c r="B2095" t="s">
        <v>5</v>
      </c>
      <c r="C2095" s="2">
        <v>44305.789569373221</v>
      </c>
      <c r="D2095">
        <v>2</v>
      </c>
    </row>
    <row r="2096" spans="1:4" x14ac:dyDescent="0.25">
      <c r="A2096">
        <v>5234</v>
      </c>
      <c r="B2096" t="s">
        <v>3</v>
      </c>
      <c r="C2096" s="2">
        <v>44305.793743233618</v>
      </c>
      <c r="D2096">
        <v>3</v>
      </c>
    </row>
    <row r="2097" spans="1:4" x14ac:dyDescent="0.25">
      <c r="A2097">
        <v>180818</v>
      </c>
      <c r="B2097" t="s">
        <v>15</v>
      </c>
      <c r="C2097" s="2">
        <v>44305.821222827639</v>
      </c>
      <c r="D2097">
        <v>-1</v>
      </c>
    </row>
    <row r="2098" spans="1:4" x14ac:dyDescent="0.25">
      <c r="A2098">
        <v>103885</v>
      </c>
      <c r="B2098" t="s">
        <v>7</v>
      </c>
      <c r="C2098" s="2">
        <v>44305.833589280621</v>
      </c>
      <c r="D2098">
        <v>0</v>
      </c>
    </row>
    <row r="2099" spans="1:4" x14ac:dyDescent="0.25">
      <c r="A2099">
        <v>307512</v>
      </c>
      <c r="B2099" t="s">
        <v>7</v>
      </c>
      <c r="C2099" s="2">
        <v>44305.834632727914</v>
      </c>
      <c r="D2099">
        <v>0</v>
      </c>
    </row>
    <row r="2100" spans="1:4" x14ac:dyDescent="0.25">
      <c r="A2100">
        <v>52292</v>
      </c>
      <c r="B2100" t="s">
        <v>5</v>
      </c>
      <c r="C2100" s="2">
        <v>44305.838900178067</v>
      </c>
      <c r="D2100">
        <v>2</v>
      </c>
    </row>
    <row r="2101" spans="1:4" x14ac:dyDescent="0.25">
      <c r="A2101">
        <v>147554</v>
      </c>
      <c r="B2101" t="s">
        <v>7</v>
      </c>
      <c r="C2101" s="2">
        <v>44305.851673682337</v>
      </c>
      <c r="D2101">
        <v>0</v>
      </c>
    </row>
    <row r="2102" spans="1:4" x14ac:dyDescent="0.25">
      <c r="A2102">
        <v>74004</v>
      </c>
      <c r="B2102" t="s">
        <v>5</v>
      </c>
      <c r="C2102" s="2">
        <v>44305.90885178063</v>
      </c>
      <c r="D2102">
        <v>2</v>
      </c>
    </row>
    <row r="2103" spans="1:4" x14ac:dyDescent="0.25">
      <c r="A2103">
        <v>69823</v>
      </c>
      <c r="B2103" t="s">
        <v>2</v>
      </c>
      <c r="C2103" s="2">
        <v>44305.911259116809</v>
      </c>
      <c r="D2103">
        <v>1</v>
      </c>
    </row>
    <row r="2104" spans="1:4" x14ac:dyDescent="0.25">
      <c r="A2104">
        <v>6114</v>
      </c>
      <c r="B2104" t="s">
        <v>7</v>
      </c>
      <c r="C2104" s="2">
        <v>44305.919164529914</v>
      </c>
      <c r="D2104">
        <v>0</v>
      </c>
    </row>
    <row r="2105" spans="1:4" x14ac:dyDescent="0.25">
      <c r="A2105">
        <v>274380</v>
      </c>
      <c r="B2105" t="s">
        <v>6</v>
      </c>
      <c r="C2105" s="2">
        <v>44305.921214992879</v>
      </c>
      <c r="D2105">
        <v>4</v>
      </c>
    </row>
    <row r="2106" spans="1:4" x14ac:dyDescent="0.25">
      <c r="A2106">
        <v>310315</v>
      </c>
      <c r="B2106" t="s">
        <v>7</v>
      </c>
      <c r="C2106" s="2">
        <v>44305.949166310544</v>
      </c>
      <c r="D2106">
        <v>0</v>
      </c>
    </row>
    <row r="2107" spans="1:4" x14ac:dyDescent="0.25">
      <c r="A2107">
        <v>280288</v>
      </c>
      <c r="B2107" t="s">
        <v>5</v>
      </c>
      <c r="C2107" s="2">
        <v>44305.956434330481</v>
      </c>
      <c r="D2107">
        <v>2</v>
      </c>
    </row>
    <row r="2108" spans="1:4" x14ac:dyDescent="0.25">
      <c r="A2108">
        <v>55292</v>
      </c>
      <c r="B2108" t="s">
        <v>2</v>
      </c>
      <c r="C2108" s="2">
        <v>44305.95937485755</v>
      </c>
      <c r="D2108">
        <v>1</v>
      </c>
    </row>
    <row r="2109" spans="1:4" x14ac:dyDescent="0.25">
      <c r="A2109">
        <v>176852</v>
      </c>
      <c r="B2109" t="s">
        <v>7</v>
      </c>
      <c r="C2109" s="2">
        <v>44305.961375391737</v>
      </c>
      <c r="D2109">
        <v>0</v>
      </c>
    </row>
    <row r="2110" spans="1:4" x14ac:dyDescent="0.25">
      <c r="A2110">
        <v>331129</v>
      </c>
      <c r="B2110" t="s">
        <v>2</v>
      </c>
      <c r="C2110" s="2">
        <v>44305.967280484329</v>
      </c>
      <c r="D2110">
        <v>1</v>
      </c>
    </row>
    <row r="2111" spans="1:4" x14ac:dyDescent="0.25">
      <c r="A2111">
        <v>154323</v>
      </c>
      <c r="B2111" t="s">
        <v>2</v>
      </c>
      <c r="C2111" s="2">
        <v>44305.96802286325</v>
      </c>
      <c r="D2111">
        <v>1</v>
      </c>
    </row>
    <row r="2112" spans="1:4" x14ac:dyDescent="0.25">
      <c r="A2112">
        <v>50990</v>
      </c>
      <c r="B2112" t="s">
        <v>2</v>
      </c>
      <c r="C2112" s="2">
        <v>44305.971962678064</v>
      </c>
      <c r="D2112">
        <v>1</v>
      </c>
    </row>
    <row r="2113" spans="1:4" x14ac:dyDescent="0.25">
      <c r="A2113">
        <v>280132</v>
      </c>
      <c r="B2113" t="s">
        <v>3</v>
      </c>
      <c r="C2113" s="2">
        <v>44305.993000000002</v>
      </c>
      <c r="D2113">
        <v>3</v>
      </c>
    </row>
    <row r="2114" spans="1:4" x14ac:dyDescent="0.25">
      <c r="A2114">
        <v>297780</v>
      </c>
      <c r="B2114" t="s">
        <v>3</v>
      </c>
      <c r="C2114" s="2">
        <v>44306.006273005696</v>
      </c>
      <c r="D2114">
        <v>3</v>
      </c>
    </row>
    <row r="2115" spans="1:4" x14ac:dyDescent="0.25">
      <c r="A2115">
        <v>124016</v>
      </c>
      <c r="B2115" t="s">
        <v>6</v>
      </c>
      <c r="C2115" s="2">
        <v>44306.025987678062</v>
      </c>
      <c r="D2115">
        <v>4</v>
      </c>
    </row>
    <row r="2116" spans="1:4" x14ac:dyDescent="0.25">
      <c r="A2116">
        <v>7773</v>
      </c>
      <c r="B2116" t="s">
        <v>2</v>
      </c>
      <c r="C2116" s="2">
        <v>44306.032324002845</v>
      </c>
      <c r="D2116">
        <v>1</v>
      </c>
    </row>
    <row r="2117" spans="1:4" x14ac:dyDescent="0.25">
      <c r="A2117">
        <v>256430</v>
      </c>
      <c r="B2117" t="s">
        <v>3</v>
      </c>
      <c r="C2117" s="2">
        <v>44306.044999999998</v>
      </c>
      <c r="D2117">
        <v>3</v>
      </c>
    </row>
    <row r="2118" spans="1:4" x14ac:dyDescent="0.25">
      <c r="A2118">
        <v>339004</v>
      </c>
      <c r="B2118" t="s">
        <v>2</v>
      </c>
      <c r="C2118" s="2">
        <v>44306.047254594021</v>
      </c>
      <c r="D2118">
        <v>1</v>
      </c>
    </row>
    <row r="2119" spans="1:4" x14ac:dyDescent="0.25">
      <c r="A2119">
        <v>73725</v>
      </c>
      <c r="B2119" t="s">
        <v>7</v>
      </c>
      <c r="C2119" s="2">
        <v>44306.060159650995</v>
      </c>
      <c r="D2119">
        <v>0</v>
      </c>
    </row>
    <row r="2120" spans="1:4" x14ac:dyDescent="0.25">
      <c r="A2120">
        <v>178313</v>
      </c>
      <c r="B2120" t="s">
        <v>2</v>
      </c>
      <c r="C2120" s="2">
        <v>44306.061706196582</v>
      </c>
      <c r="D2120">
        <v>1</v>
      </c>
    </row>
    <row r="2121" spans="1:4" x14ac:dyDescent="0.25">
      <c r="A2121">
        <v>35331</v>
      </c>
      <c r="B2121" t="s">
        <v>2</v>
      </c>
      <c r="C2121" s="2">
        <v>44306.10377517806</v>
      </c>
      <c r="D2121">
        <v>1</v>
      </c>
    </row>
    <row r="2122" spans="1:4" x14ac:dyDescent="0.25">
      <c r="A2122">
        <v>328961</v>
      </c>
      <c r="B2122" t="s">
        <v>5</v>
      </c>
      <c r="C2122" s="2">
        <v>44306.108</v>
      </c>
      <c r="D2122">
        <v>2</v>
      </c>
    </row>
    <row r="2123" spans="1:4" x14ac:dyDescent="0.25">
      <c r="A2123">
        <v>273763</v>
      </c>
      <c r="B2123" t="s">
        <v>3</v>
      </c>
      <c r="C2123" s="2">
        <v>44306.114515455847</v>
      </c>
      <c r="D2123">
        <v>3</v>
      </c>
    </row>
    <row r="2124" spans="1:4" x14ac:dyDescent="0.25">
      <c r="A2124">
        <v>302353</v>
      </c>
      <c r="B2124" t="s">
        <v>17</v>
      </c>
      <c r="C2124" s="2">
        <v>44306.118232336179</v>
      </c>
      <c r="D2124">
        <v>-8</v>
      </c>
    </row>
    <row r="2125" spans="1:4" x14ac:dyDescent="0.25">
      <c r="A2125">
        <v>188630</v>
      </c>
      <c r="B2125" t="s">
        <v>5</v>
      </c>
      <c r="C2125" s="2">
        <v>44306.137000000002</v>
      </c>
      <c r="D2125">
        <v>2</v>
      </c>
    </row>
    <row r="2126" spans="1:4" x14ac:dyDescent="0.25">
      <c r="A2126">
        <v>197884</v>
      </c>
      <c r="B2126" t="s">
        <v>7</v>
      </c>
      <c r="C2126" s="2">
        <v>44306.154172863251</v>
      </c>
      <c r="D2126">
        <v>0</v>
      </c>
    </row>
    <row r="2127" spans="1:4" x14ac:dyDescent="0.25">
      <c r="A2127">
        <v>288388</v>
      </c>
      <c r="B2127" t="s">
        <v>5</v>
      </c>
      <c r="C2127" s="2">
        <v>44306.155024216525</v>
      </c>
      <c r="D2127">
        <v>2</v>
      </c>
    </row>
    <row r="2128" spans="1:4" x14ac:dyDescent="0.25">
      <c r="A2128">
        <v>216061</v>
      </c>
      <c r="B2128" t="s">
        <v>5</v>
      </c>
      <c r="C2128" s="2">
        <v>44306.156000000003</v>
      </c>
      <c r="D2128">
        <v>2</v>
      </c>
    </row>
    <row r="2129" spans="1:4" x14ac:dyDescent="0.25">
      <c r="A2129">
        <v>211492</v>
      </c>
      <c r="B2129" t="s">
        <v>2</v>
      </c>
      <c r="C2129" s="2">
        <v>44306.177409686614</v>
      </c>
      <c r="D2129">
        <v>1</v>
      </c>
    </row>
    <row r="2130" spans="1:4" x14ac:dyDescent="0.25">
      <c r="A2130">
        <v>189256</v>
      </c>
      <c r="B2130" t="s">
        <v>3</v>
      </c>
      <c r="C2130" s="2">
        <v>44306.180041168089</v>
      </c>
      <c r="D2130">
        <v>3</v>
      </c>
    </row>
    <row r="2131" spans="1:4" x14ac:dyDescent="0.25">
      <c r="A2131">
        <v>49051</v>
      </c>
      <c r="B2131" t="s">
        <v>2</v>
      </c>
      <c r="C2131" s="2">
        <v>44306.184047792027</v>
      </c>
      <c r="D2131">
        <v>1</v>
      </c>
    </row>
    <row r="2132" spans="1:4" x14ac:dyDescent="0.25">
      <c r="A2132">
        <v>286519</v>
      </c>
      <c r="B2132" t="s">
        <v>2</v>
      </c>
      <c r="C2132" s="2">
        <v>44306.193690384622</v>
      </c>
      <c r="D2132">
        <v>1</v>
      </c>
    </row>
    <row r="2133" spans="1:4" x14ac:dyDescent="0.25">
      <c r="A2133">
        <v>25419</v>
      </c>
      <c r="B2133" t="s">
        <v>7</v>
      </c>
      <c r="C2133" s="2">
        <v>44306.19973304843</v>
      </c>
      <c r="D2133">
        <v>0</v>
      </c>
    </row>
    <row r="2134" spans="1:4" x14ac:dyDescent="0.25">
      <c r="A2134">
        <v>283172</v>
      </c>
      <c r="B2134" t="s">
        <v>7</v>
      </c>
      <c r="C2134" s="2">
        <v>44306.214</v>
      </c>
      <c r="D2134">
        <v>0</v>
      </c>
    </row>
    <row r="2135" spans="1:4" x14ac:dyDescent="0.25">
      <c r="A2135">
        <v>164438</v>
      </c>
      <c r="B2135" t="s">
        <v>2</v>
      </c>
      <c r="C2135" s="2">
        <v>44306.245320548442</v>
      </c>
      <c r="D2135">
        <v>1</v>
      </c>
    </row>
    <row r="2136" spans="1:4" x14ac:dyDescent="0.25">
      <c r="A2136">
        <v>203656</v>
      </c>
      <c r="B2136" t="s">
        <v>3</v>
      </c>
      <c r="C2136" s="2">
        <v>44306.252102207975</v>
      </c>
      <c r="D2136">
        <v>3</v>
      </c>
    </row>
    <row r="2137" spans="1:4" x14ac:dyDescent="0.25">
      <c r="A2137">
        <v>294286</v>
      </c>
      <c r="B2137" t="s">
        <v>5</v>
      </c>
      <c r="C2137" s="2">
        <v>44306.264268874642</v>
      </c>
      <c r="D2137">
        <v>2</v>
      </c>
    </row>
    <row r="2138" spans="1:4" x14ac:dyDescent="0.25">
      <c r="A2138">
        <v>50435</v>
      </c>
      <c r="B2138" t="s">
        <v>7</v>
      </c>
      <c r="C2138" s="2">
        <v>44306.265368482906</v>
      </c>
      <c r="D2138">
        <v>0</v>
      </c>
    </row>
    <row r="2139" spans="1:4" x14ac:dyDescent="0.25">
      <c r="A2139">
        <v>270559</v>
      </c>
      <c r="B2139" t="s">
        <v>5</v>
      </c>
      <c r="C2139" s="2">
        <v>44306.268189316237</v>
      </c>
      <c r="D2139">
        <v>2</v>
      </c>
    </row>
    <row r="2140" spans="1:4" x14ac:dyDescent="0.25">
      <c r="A2140">
        <v>215444</v>
      </c>
      <c r="B2140" t="s">
        <v>6</v>
      </c>
      <c r="C2140" s="2">
        <v>44306.289050890307</v>
      </c>
      <c r="D2140">
        <v>4</v>
      </c>
    </row>
    <row r="2141" spans="1:4" x14ac:dyDescent="0.25">
      <c r="A2141">
        <v>56542</v>
      </c>
      <c r="B2141" t="s">
        <v>5</v>
      </c>
      <c r="C2141" s="2">
        <v>44306.292861289177</v>
      </c>
      <c r="D2141">
        <v>2</v>
      </c>
    </row>
    <row r="2142" spans="1:4" x14ac:dyDescent="0.25">
      <c r="A2142">
        <v>159374</v>
      </c>
      <c r="B2142" t="s">
        <v>2</v>
      </c>
      <c r="C2142" s="2">
        <v>44306.300744337605</v>
      </c>
      <c r="D2142">
        <v>1</v>
      </c>
    </row>
    <row r="2143" spans="1:4" x14ac:dyDescent="0.25">
      <c r="A2143">
        <v>101066</v>
      </c>
      <c r="B2143" t="s">
        <v>7</v>
      </c>
      <c r="C2143" s="2">
        <v>44306.310569551286</v>
      </c>
      <c r="D2143">
        <v>0</v>
      </c>
    </row>
    <row r="2144" spans="1:4" x14ac:dyDescent="0.25">
      <c r="A2144">
        <v>204159</v>
      </c>
      <c r="B2144" t="s">
        <v>18</v>
      </c>
      <c r="C2144" s="2">
        <v>44306.322140242162</v>
      </c>
      <c r="D2144">
        <v>-4</v>
      </c>
    </row>
    <row r="2145" spans="1:4" x14ac:dyDescent="0.25">
      <c r="A2145">
        <v>290372</v>
      </c>
      <c r="B2145" t="s">
        <v>5</v>
      </c>
      <c r="C2145" s="2">
        <v>44306.330999999998</v>
      </c>
      <c r="D2145">
        <v>2</v>
      </c>
    </row>
    <row r="2146" spans="1:4" x14ac:dyDescent="0.25">
      <c r="A2146">
        <v>305970</v>
      </c>
      <c r="B2146" t="s">
        <v>11</v>
      </c>
      <c r="C2146" s="2">
        <v>44306.34003482906</v>
      </c>
      <c r="D2146">
        <v>-7</v>
      </c>
    </row>
    <row r="2147" spans="1:4" x14ac:dyDescent="0.25">
      <c r="A2147">
        <v>293524</v>
      </c>
      <c r="B2147" t="s">
        <v>5</v>
      </c>
      <c r="C2147" s="2">
        <v>44306.340240633901</v>
      </c>
      <c r="D2147">
        <v>2</v>
      </c>
    </row>
    <row r="2148" spans="1:4" x14ac:dyDescent="0.25">
      <c r="A2148">
        <v>30057</v>
      </c>
      <c r="B2148" t="s">
        <v>5</v>
      </c>
      <c r="C2148" s="2">
        <v>44306.344243269232</v>
      </c>
      <c r="D2148">
        <v>2</v>
      </c>
    </row>
    <row r="2149" spans="1:4" x14ac:dyDescent="0.25">
      <c r="A2149">
        <v>207923</v>
      </c>
      <c r="B2149" t="s">
        <v>2</v>
      </c>
      <c r="C2149" s="2">
        <v>44306.345517022797</v>
      </c>
      <c r="D2149">
        <v>1</v>
      </c>
    </row>
    <row r="2150" spans="1:4" x14ac:dyDescent="0.25">
      <c r="A2150">
        <v>77280</v>
      </c>
      <c r="B2150" t="s">
        <v>7</v>
      </c>
      <c r="C2150" s="2">
        <v>44306.355761680912</v>
      </c>
      <c r="D2150">
        <v>0</v>
      </c>
    </row>
    <row r="2151" spans="1:4" x14ac:dyDescent="0.25">
      <c r="A2151">
        <v>342895</v>
      </c>
      <c r="B2151" t="s">
        <v>4</v>
      </c>
      <c r="C2151" s="2">
        <v>44306.369535505699</v>
      </c>
      <c r="D2151">
        <v>11</v>
      </c>
    </row>
    <row r="2152" spans="1:4" x14ac:dyDescent="0.25">
      <c r="A2152">
        <v>274490</v>
      </c>
      <c r="B2152" t="s">
        <v>7</v>
      </c>
      <c r="C2152" s="2">
        <v>44306.375461538461</v>
      </c>
      <c r="D2152">
        <v>0</v>
      </c>
    </row>
    <row r="2153" spans="1:4" x14ac:dyDescent="0.25">
      <c r="A2153">
        <v>22368</v>
      </c>
      <c r="B2153" t="s">
        <v>3</v>
      </c>
      <c r="C2153" s="2">
        <v>44306.397819123937</v>
      </c>
      <c r="D2153">
        <v>3</v>
      </c>
    </row>
    <row r="2154" spans="1:4" x14ac:dyDescent="0.25">
      <c r="A2154">
        <v>175225</v>
      </c>
      <c r="B2154" t="s">
        <v>7</v>
      </c>
      <c r="C2154" s="2">
        <v>44306.398551745013</v>
      </c>
      <c r="D2154">
        <v>0</v>
      </c>
    </row>
    <row r="2155" spans="1:4" x14ac:dyDescent="0.25">
      <c r="A2155">
        <v>95971</v>
      </c>
      <c r="B2155" t="s">
        <v>2</v>
      </c>
      <c r="C2155" s="2">
        <v>44306.40037977208</v>
      </c>
      <c r="D2155">
        <v>1</v>
      </c>
    </row>
    <row r="2156" spans="1:4" x14ac:dyDescent="0.25">
      <c r="A2156">
        <v>135392</v>
      </c>
      <c r="B2156" t="s">
        <v>2</v>
      </c>
      <c r="C2156" s="2">
        <v>44306.403389494306</v>
      </c>
      <c r="D2156">
        <v>1</v>
      </c>
    </row>
    <row r="2157" spans="1:4" x14ac:dyDescent="0.25">
      <c r="A2157">
        <v>25304</v>
      </c>
      <c r="B2157" t="s">
        <v>2</v>
      </c>
      <c r="C2157" s="2">
        <v>44306.407957763528</v>
      </c>
      <c r="D2157">
        <v>1</v>
      </c>
    </row>
    <row r="2158" spans="1:4" x14ac:dyDescent="0.25">
      <c r="A2158">
        <v>330106</v>
      </c>
      <c r="B2158" t="s">
        <v>5</v>
      </c>
      <c r="C2158" s="2">
        <v>44306.431635327637</v>
      </c>
      <c r="D2158">
        <v>2</v>
      </c>
    </row>
    <row r="2159" spans="1:4" x14ac:dyDescent="0.25">
      <c r="A2159">
        <v>242930</v>
      </c>
      <c r="B2159" t="s">
        <v>2</v>
      </c>
      <c r="C2159" s="2">
        <v>44306.440722649575</v>
      </c>
      <c r="D2159">
        <v>1</v>
      </c>
    </row>
    <row r="2160" spans="1:4" x14ac:dyDescent="0.25">
      <c r="A2160">
        <v>200571</v>
      </c>
      <c r="B2160" t="s">
        <v>7</v>
      </c>
      <c r="C2160" s="2">
        <v>44306.441294337608</v>
      </c>
      <c r="D2160">
        <v>0</v>
      </c>
    </row>
    <row r="2161" spans="1:4" x14ac:dyDescent="0.25">
      <c r="A2161">
        <v>281012</v>
      </c>
      <c r="B2161" t="s">
        <v>5</v>
      </c>
      <c r="C2161" s="2">
        <v>44306.465184864675</v>
      </c>
      <c r="D2161">
        <v>2</v>
      </c>
    </row>
    <row r="2162" spans="1:4" x14ac:dyDescent="0.25">
      <c r="A2162">
        <v>99933</v>
      </c>
      <c r="B2162" t="s">
        <v>13</v>
      </c>
      <c r="C2162" s="2">
        <v>44306.47512795584</v>
      </c>
      <c r="D2162">
        <v>-5</v>
      </c>
    </row>
    <row r="2163" spans="1:4" x14ac:dyDescent="0.25">
      <c r="A2163">
        <v>207924</v>
      </c>
      <c r="B2163" t="s">
        <v>5</v>
      </c>
      <c r="C2163" s="2">
        <v>44306.478208938752</v>
      </c>
      <c r="D2163">
        <v>2</v>
      </c>
    </row>
    <row r="2164" spans="1:4" x14ac:dyDescent="0.25">
      <c r="A2164">
        <v>248706</v>
      </c>
      <c r="B2164" t="s">
        <v>3</v>
      </c>
      <c r="C2164" s="2">
        <v>44306.495772364673</v>
      </c>
      <c r="D2164">
        <v>3</v>
      </c>
    </row>
    <row r="2165" spans="1:4" x14ac:dyDescent="0.25">
      <c r="A2165">
        <v>28384</v>
      </c>
      <c r="B2165" t="s">
        <v>5</v>
      </c>
      <c r="C2165" s="2">
        <v>44306.497387428775</v>
      </c>
      <c r="D2165">
        <v>2</v>
      </c>
    </row>
    <row r="2166" spans="1:4" x14ac:dyDescent="0.25">
      <c r="A2166">
        <v>294190</v>
      </c>
      <c r="B2166" t="s">
        <v>2</v>
      </c>
      <c r="C2166" s="2">
        <v>44306.507411075501</v>
      </c>
      <c r="D2166">
        <v>1</v>
      </c>
    </row>
    <row r="2167" spans="1:4" x14ac:dyDescent="0.25">
      <c r="A2167">
        <v>126394</v>
      </c>
      <c r="B2167" t="s">
        <v>2</v>
      </c>
      <c r="C2167" s="2">
        <v>44306.515093411675</v>
      </c>
      <c r="D2167">
        <v>1</v>
      </c>
    </row>
    <row r="2168" spans="1:4" x14ac:dyDescent="0.25">
      <c r="A2168">
        <v>239243</v>
      </c>
      <c r="B2168" t="s">
        <v>9</v>
      </c>
      <c r="C2168" s="2">
        <v>44306.515376709402</v>
      </c>
      <c r="D2168">
        <v>6</v>
      </c>
    </row>
    <row r="2169" spans="1:4" x14ac:dyDescent="0.25">
      <c r="A2169">
        <v>27565</v>
      </c>
      <c r="B2169" t="s">
        <v>7</v>
      </c>
      <c r="C2169" s="2">
        <v>44306.539246153843</v>
      </c>
      <c r="D2169">
        <v>0</v>
      </c>
    </row>
    <row r="2170" spans="1:4" x14ac:dyDescent="0.25">
      <c r="A2170">
        <v>319220</v>
      </c>
      <c r="B2170" t="s">
        <v>2</v>
      </c>
      <c r="C2170" s="2">
        <v>44306.54354366097</v>
      </c>
      <c r="D2170">
        <v>1</v>
      </c>
    </row>
    <row r="2171" spans="1:4" x14ac:dyDescent="0.25">
      <c r="A2171">
        <v>48714</v>
      </c>
      <c r="B2171" t="s">
        <v>2</v>
      </c>
      <c r="C2171" s="2">
        <v>44306.562334864677</v>
      </c>
      <c r="D2171">
        <v>1</v>
      </c>
    </row>
    <row r="2172" spans="1:4" x14ac:dyDescent="0.25">
      <c r="A2172">
        <v>98464</v>
      </c>
      <c r="B2172" t="s">
        <v>9</v>
      </c>
      <c r="C2172" s="2">
        <v>44306.566418660972</v>
      </c>
      <c r="D2172">
        <v>6</v>
      </c>
    </row>
    <row r="2173" spans="1:4" x14ac:dyDescent="0.25">
      <c r="A2173">
        <v>139261</v>
      </c>
      <c r="B2173" t="s">
        <v>5</v>
      </c>
      <c r="C2173" s="2">
        <v>44306.576912428769</v>
      </c>
      <c r="D2173">
        <v>2</v>
      </c>
    </row>
    <row r="2174" spans="1:4" x14ac:dyDescent="0.25">
      <c r="A2174">
        <v>58472</v>
      </c>
      <c r="B2174" t="s">
        <v>5</v>
      </c>
      <c r="C2174" s="2">
        <v>44306.578329522796</v>
      </c>
      <c r="D2174">
        <v>2</v>
      </c>
    </row>
    <row r="2175" spans="1:4" x14ac:dyDescent="0.25">
      <c r="A2175">
        <v>10642</v>
      </c>
      <c r="B2175" t="s">
        <v>19</v>
      </c>
      <c r="C2175" s="2">
        <v>44306.582184366096</v>
      </c>
      <c r="D2175">
        <v>8</v>
      </c>
    </row>
    <row r="2176" spans="1:4" x14ac:dyDescent="0.25">
      <c r="A2176">
        <v>343337</v>
      </c>
      <c r="B2176" t="s">
        <v>2</v>
      </c>
      <c r="C2176" s="2">
        <v>44306.5928156339</v>
      </c>
      <c r="D2176">
        <v>1</v>
      </c>
    </row>
    <row r="2177" spans="1:4" x14ac:dyDescent="0.25">
      <c r="A2177">
        <v>303560</v>
      </c>
      <c r="B2177" t="s">
        <v>5</v>
      </c>
      <c r="C2177" s="2">
        <v>44306.597951317664</v>
      </c>
      <c r="D2177">
        <v>2</v>
      </c>
    </row>
    <row r="2178" spans="1:4" x14ac:dyDescent="0.25">
      <c r="A2178">
        <v>102243</v>
      </c>
      <c r="B2178" t="s">
        <v>3</v>
      </c>
      <c r="C2178" s="2">
        <v>44306.608207799145</v>
      </c>
      <c r="D2178">
        <v>3</v>
      </c>
    </row>
    <row r="2179" spans="1:4" x14ac:dyDescent="0.25">
      <c r="A2179">
        <v>7744</v>
      </c>
      <c r="B2179" t="s">
        <v>2</v>
      </c>
      <c r="C2179" s="2">
        <v>44306.611368660975</v>
      </c>
      <c r="D2179">
        <v>1</v>
      </c>
    </row>
    <row r="2180" spans="1:4" x14ac:dyDescent="0.25">
      <c r="A2180">
        <v>268124</v>
      </c>
      <c r="B2180" t="s">
        <v>5</v>
      </c>
      <c r="C2180" s="2">
        <v>44306.623093910253</v>
      </c>
      <c r="D2180">
        <v>2</v>
      </c>
    </row>
    <row r="2181" spans="1:4" x14ac:dyDescent="0.25">
      <c r="A2181">
        <v>76585</v>
      </c>
      <c r="B2181" t="s">
        <v>5</v>
      </c>
      <c r="C2181" s="2">
        <v>44306.632511431621</v>
      </c>
      <c r="D2181">
        <v>2</v>
      </c>
    </row>
    <row r="2182" spans="1:4" x14ac:dyDescent="0.25">
      <c r="A2182">
        <v>166174</v>
      </c>
      <c r="B2182" t="s">
        <v>15</v>
      </c>
      <c r="C2182" s="2">
        <v>44306.635487642452</v>
      </c>
      <c r="D2182">
        <v>-1</v>
      </c>
    </row>
    <row r="2183" spans="1:4" x14ac:dyDescent="0.25">
      <c r="A2183">
        <v>82842</v>
      </c>
      <c r="B2183" t="s">
        <v>2</v>
      </c>
      <c r="C2183" s="2">
        <v>44306.637496972937</v>
      </c>
      <c r="D2183">
        <v>1</v>
      </c>
    </row>
    <row r="2184" spans="1:4" x14ac:dyDescent="0.25">
      <c r="A2184">
        <v>252561</v>
      </c>
      <c r="B2184" t="s">
        <v>2</v>
      </c>
      <c r="C2184" s="2">
        <v>44306.640868447292</v>
      </c>
      <c r="D2184">
        <v>1</v>
      </c>
    </row>
    <row r="2185" spans="1:4" x14ac:dyDescent="0.25">
      <c r="A2185">
        <v>90295</v>
      </c>
      <c r="B2185" t="s">
        <v>5</v>
      </c>
      <c r="C2185" s="2">
        <v>44306.665224287754</v>
      </c>
      <c r="D2185">
        <v>2</v>
      </c>
    </row>
    <row r="2186" spans="1:4" x14ac:dyDescent="0.25">
      <c r="A2186">
        <v>73274</v>
      </c>
      <c r="B2186" t="s">
        <v>5</v>
      </c>
      <c r="C2186" s="2">
        <v>44306.676295762103</v>
      </c>
      <c r="D2186">
        <v>2</v>
      </c>
    </row>
    <row r="2187" spans="1:4" x14ac:dyDescent="0.25">
      <c r="A2187">
        <v>300545</v>
      </c>
      <c r="B2187" t="s">
        <v>5</v>
      </c>
      <c r="C2187" s="2">
        <v>44306.680153169516</v>
      </c>
      <c r="D2187">
        <v>2</v>
      </c>
    </row>
    <row r="2188" spans="1:4" x14ac:dyDescent="0.25">
      <c r="A2188">
        <v>349108</v>
      </c>
      <c r="B2188" t="s">
        <v>2</v>
      </c>
      <c r="C2188" s="2">
        <v>44306.68094992877</v>
      </c>
      <c r="D2188">
        <v>1</v>
      </c>
    </row>
    <row r="2189" spans="1:4" x14ac:dyDescent="0.25">
      <c r="A2189">
        <v>238658</v>
      </c>
      <c r="B2189" t="s">
        <v>2</v>
      </c>
      <c r="C2189" s="2">
        <v>44306.688719195161</v>
      </c>
      <c r="D2189">
        <v>1</v>
      </c>
    </row>
    <row r="2190" spans="1:4" x14ac:dyDescent="0.25">
      <c r="A2190">
        <v>33865</v>
      </c>
      <c r="B2190" t="s">
        <v>3</v>
      </c>
      <c r="C2190" s="2">
        <v>44306.696000000004</v>
      </c>
      <c r="D2190">
        <v>3</v>
      </c>
    </row>
    <row r="2191" spans="1:4" x14ac:dyDescent="0.25">
      <c r="A2191">
        <v>216977</v>
      </c>
      <c r="B2191" t="s">
        <v>15</v>
      </c>
      <c r="C2191" s="2">
        <v>44306.70220021368</v>
      </c>
      <c r="D2191">
        <v>-1</v>
      </c>
    </row>
    <row r="2192" spans="1:4" x14ac:dyDescent="0.25">
      <c r="A2192">
        <v>147249</v>
      </c>
      <c r="B2192" t="s">
        <v>5</v>
      </c>
      <c r="C2192" s="2">
        <v>44306.703144373219</v>
      </c>
      <c r="D2192">
        <v>2</v>
      </c>
    </row>
    <row r="2193" spans="1:4" x14ac:dyDescent="0.25">
      <c r="A2193">
        <v>138882</v>
      </c>
      <c r="B2193" t="s">
        <v>3</v>
      </c>
      <c r="C2193" s="2">
        <v>44306.715882478631</v>
      </c>
      <c r="D2193">
        <v>3</v>
      </c>
    </row>
    <row r="2194" spans="1:4" x14ac:dyDescent="0.25">
      <c r="A2194">
        <v>150864</v>
      </c>
      <c r="B2194" t="s">
        <v>2</v>
      </c>
      <c r="C2194" s="2">
        <v>44306.721029772081</v>
      </c>
      <c r="D2194">
        <v>1</v>
      </c>
    </row>
    <row r="2195" spans="1:4" x14ac:dyDescent="0.25">
      <c r="A2195">
        <v>215898</v>
      </c>
      <c r="B2195" t="s">
        <v>5</v>
      </c>
      <c r="C2195" s="2">
        <v>44306.728330519945</v>
      </c>
      <c r="D2195">
        <v>2</v>
      </c>
    </row>
    <row r="2196" spans="1:4" x14ac:dyDescent="0.25">
      <c r="A2196">
        <v>182227</v>
      </c>
      <c r="B2196" t="s">
        <v>2</v>
      </c>
      <c r="C2196" s="2">
        <v>44306.733390883193</v>
      </c>
      <c r="D2196">
        <v>1</v>
      </c>
    </row>
    <row r="2197" spans="1:4" x14ac:dyDescent="0.25">
      <c r="A2197">
        <v>241275</v>
      </c>
      <c r="B2197" t="s">
        <v>2</v>
      </c>
      <c r="C2197" s="2">
        <v>44306.734753347584</v>
      </c>
      <c r="D2197">
        <v>1</v>
      </c>
    </row>
    <row r="2198" spans="1:4" x14ac:dyDescent="0.25">
      <c r="A2198">
        <v>191841</v>
      </c>
      <c r="B2198" t="s">
        <v>5</v>
      </c>
      <c r="C2198" s="2">
        <v>44306.748688817665</v>
      </c>
      <c r="D2198">
        <v>2</v>
      </c>
    </row>
    <row r="2199" spans="1:4" x14ac:dyDescent="0.25">
      <c r="A2199">
        <v>207682</v>
      </c>
      <c r="B2199" t="s">
        <v>12</v>
      </c>
      <c r="C2199" s="2">
        <v>44306.752251958686</v>
      </c>
      <c r="D2199">
        <v>7</v>
      </c>
    </row>
    <row r="2200" spans="1:4" x14ac:dyDescent="0.25">
      <c r="A2200">
        <v>338338</v>
      </c>
      <c r="B2200" t="s">
        <v>5</v>
      </c>
      <c r="C2200" s="2">
        <v>44306.754777884613</v>
      </c>
      <c r="D2200">
        <v>2</v>
      </c>
    </row>
    <row r="2201" spans="1:4" x14ac:dyDescent="0.25">
      <c r="A2201">
        <v>179733</v>
      </c>
      <c r="B2201" t="s">
        <v>3</v>
      </c>
      <c r="C2201" s="2">
        <v>44306.767831873221</v>
      </c>
      <c r="D2201">
        <v>3</v>
      </c>
    </row>
    <row r="2202" spans="1:4" x14ac:dyDescent="0.25">
      <c r="A2202">
        <v>113651</v>
      </c>
      <c r="B2202" t="s">
        <v>2</v>
      </c>
      <c r="C2202" s="2">
        <v>44306.768952492879</v>
      </c>
      <c r="D2202">
        <v>1</v>
      </c>
    </row>
    <row r="2203" spans="1:4" x14ac:dyDescent="0.25">
      <c r="A2203">
        <v>41425</v>
      </c>
      <c r="B2203" t="s">
        <v>2</v>
      </c>
      <c r="C2203" s="2">
        <v>44306.775431410257</v>
      </c>
      <c r="D2203">
        <v>1</v>
      </c>
    </row>
    <row r="2204" spans="1:4" x14ac:dyDescent="0.25">
      <c r="A2204">
        <v>293063</v>
      </c>
      <c r="B2204" t="s">
        <v>5</v>
      </c>
      <c r="C2204" s="2">
        <v>44306.777653596866</v>
      </c>
      <c r="D2204">
        <v>2</v>
      </c>
    </row>
    <row r="2205" spans="1:4" x14ac:dyDescent="0.25">
      <c r="A2205">
        <v>174396</v>
      </c>
      <c r="B2205" t="s">
        <v>3</v>
      </c>
      <c r="C2205" s="2">
        <v>44306.777946225069</v>
      </c>
      <c r="D2205">
        <v>3</v>
      </c>
    </row>
    <row r="2206" spans="1:4" x14ac:dyDescent="0.25">
      <c r="A2206">
        <v>65828</v>
      </c>
      <c r="B2206" t="s">
        <v>10</v>
      </c>
      <c r="C2206" s="2">
        <v>44306.780173005696</v>
      </c>
      <c r="D2206">
        <v>9</v>
      </c>
    </row>
    <row r="2207" spans="1:4" x14ac:dyDescent="0.25">
      <c r="A2207">
        <v>136434</v>
      </c>
      <c r="B2207" t="s">
        <v>6</v>
      </c>
      <c r="C2207" s="2">
        <v>44306.794489494299</v>
      </c>
      <c r="D2207">
        <v>4</v>
      </c>
    </row>
    <row r="2208" spans="1:4" x14ac:dyDescent="0.25">
      <c r="A2208">
        <v>267947</v>
      </c>
      <c r="B2208" t="s">
        <v>5</v>
      </c>
      <c r="C2208" s="2">
        <v>44306.794590384619</v>
      </c>
      <c r="D2208">
        <v>2</v>
      </c>
    </row>
    <row r="2209" spans="1:4" x14ac:dyDescent="0.25">
      <c r="A2209">
        <v>114395</v>
      </c>
      <c r="B2209" t="s">
        <v>5</v>
      </c>
      <c r="C2209" s="2">
        <v>44306.801001103988</v>
      </c>
      <c r="D2209">
        <v>2</v>
      </c>
    </row>
    <row r="2210" spans="1:4" x14ac:dyDescent="0.25">
      <c r="A2210">
        <v>217477</v>
      </c>
      <c r="B2210" t="s">
        <v>9</v>
      </c>
      <c r="C2210" s="2">
        <v>44306.802240918812</v>
      </c>
      <c r="D2210">
        <v>6</v>
      </c>
    </row>
    <row r="2211" spans="1:4" x14ac:dyDescent="0.25">
      <c r="A2211">
        <v>237534</v>
      </c>
      <c r="B2211" t="s">
        <v>7</v>
      </c>
      <c r="C2211" s="2">
        <v>44306.809040883192</v>
      </c>
      <c r="D2211">
        <v>0</v>
      </c>
    </row>
    <row r="2212" spans="1:4" x14ac:dyDescent="0.25">
      <c r="A2212">
        <v>137564</v>
      </c>
      <c r="B2212" t="s">
        <v>3</v>
      </c>
      <c r="C2212" s="2">
        <v>44306.813506196588</v>
      </c>
      <c r="D2212">
        <v>3</v>
      </c>
    </row>
    <row r="2213" spans="1:4" x14ac:dyDescent="0.25">
      <c r="A2213">
        <v>26058</v>
      </c>
      <c r="B2213" t="s">
        <v>5</v>
      </c>
      <c r="C2213" s="2">
        <v>44306.814019764948</v>
      </c>
      <c r="D2213">
        <v>2</v>
      </c>
    </row>
    <row r="2214" spans="1:4" x14ac:dyDescent="0.25">
      <c r="A2214">
        <v>157793</v>
      </c>
      <c r="B2214" t="s">
        <v>16</v>
      </c>
      <c r="C2214" s="2">
        <v>44306.816453632477</v>
      </c>
      <c r="D2214">
        <v>-3</v>
      </c>
    </row>
    <row r="2215" spans="1:4" x14ac:dyDescent="0.25">
      <c r="A2215">
        <v>287828</v>
      </c>
      <c r="B2215" t="s">
        <v>2</v>
      </c>
      <c r="C2215" s="2">
        <v>44306.82374871795</v>
      </c>
      <c r="D2215">
        <v>1</v>
      </c>
    </row>
    <row r="2216" spans="1:4" x14ac:dyDescent="0.25">
      <c r="A2216">
        <v>111640</v>
      </c>
      <c r="B2216" t="s">
        <v>7</v>
      </c>
      <c r="C2216" s="2">
        <v>44306.82876011396</v>
      </c>
      <c r="D2216">
        <v>0</v>
      </c>
    </row>
    <row r="2217" spans="1:4" x14ac:dyDescent="0.25">
      <c r="A2217">
        <v>381</v>
      </c>
      <c r="B2217" t="s">
        <v>2</v>
      </c>
      <c r="C2217" s="2">
        <v>44306.830148717956</v>
      </c>
      <c r="D2217">
        <v>1</v>
      </c>
    </row>
    <row r="2218" spans="1:4" x14ac:dyDescent="0.25">
      <c r="A2218">
        <v>66093</v>
      </c>
      <c r="B2218" t="s">
        <v>17</v>
      </c>
      <c r="C2218" s="2">
        <v>44306.843451531342</v>
      </c>
      <c r="D2218">
        <v>-8</v>
      </c>
    </row>
    <row r="2219" spans="1:4" x14ac:dyDescent="0.25">
      <c r="A2219">
        <v>214647</v>
      </c>
      <c r="B2219" t="s">
        <v>7</v>
      </c>
      <c r="C2219" s="2">
        <v>44306.847762678066</v>
      </c>
      <c r="D2219">
        <v>0</v>
      </c>
    </row>
    <row r="2220" spans="1:4" x14ac:dyDescent="0.25">
      <c r="A2220">
        <v>5262</v>
      </c>
      <c r="B2220" t="s">
        <v>2</v>
      </c>
      <c r="C2220" s="2">
        <v>44306.854838603991</v>
      </c>
      <c r="D2220">
        <v>1</v>
      </c>
    </row>
    <row r="2221" spans="1:4" x14ac:dyDescent="0.25">
      <c r="A2221">
        <v>69502</v>
      </c>
      <c r="B2221" t="s">
        <v>12</v>
      </c>
      <c r="C2221" s="2">
        <v>44306.870558440176</v>
      </c>
      <c r="D2221">
        <v>7</v>
      </c>
    </row>
    <row r="2222" spans="1:4" x14ac:dyDescent="0.25">
      <c r="A2222">
        <v>289036</v>
      </c>
      <c r="B2222" t="s">
        <v>2</v>
      </c>
      <c r="C2222" s="2">
        <v>44306.87506891026</v>
      </c>
      <c r="D2222">
        <v>1</v>
      </c>
    </row>
    <row r="2223" spans="1:4" x14ac:dyDescent="0.25">
      <c r="A2223">
        <v>260454</v>
      </c>
      <c r="B2223" t="s">
        <v>5</v>
      </c>
      <c r="C2223" s="2">
        <v>44306.87676399573</v>
      </c>
      <c r="D2223">
        <v>2</v>
      </c>
    </row>
    <row r="2224" spans="1:4" x14ac:dyDescent="0.25">
      <c r="A2224">
        <v>34272</v>
      </c>
      <c r="B2224" t="s">
        <v>7</v>
      </c>
      <c r="C2224" s="2">
        <v>44306.876890847576</v>
      </c>
      <c r="D2224">
        <v>0</v>
      </c>
    </row>
    <row r="2225" spans="1:4" x14ac:dyDescent="0.25">
      <c r="A2225">
        <v>226122</v>
      </c>
      <c r="B2225" t="s">
        <v>8</v>
      </c>
      <c r="C2225" s="2">
        <v>44306.880048967236</v>
      </c>
      <c r="D2225">
        <v>5</v>
      </c>
    </row>
    <row r="2226" spans="1:4" x14ac:dyDescent="0.25">
      <c r="A2226">
        <v>234386</v>
      </c>
      <c r="B2226" t="s">
        <v>13</v>
      </c>
      <c r="C2226" s="2">
        <v>44306.889466880348</v>
      </c>
      <c r="D2226">
        <v>-5</v>
      </c>
    </row>
    <row r="2227" spans="1:4" x14ac:dyDescent="0.25">
      <c r="A2227">
        <v>327493</v>
      </c>
      <c r="B2227" t="s">
        <v>5</v>
      </c>
      <c r="C2227" s="2">
        <v>44306.894413319089</v>
      </c>
      <c r="D2227">
        <v>2</v>
      </c>
    </row>
    <row r="2228" spans="1:4" x14ac:dyDescent="0.25">
      <c r="A2228">
        <v>315060</v>
      </c>
      <c r="B2228" t="s">
        <v>3</v>
      </c>
      <c r="C2228" s="2">
        <v>44306.896697329059</v>
      </c>
      <c r="D2228">
        <v>3</v>
      </c>
    </row>
    <row r="2229" spans="1:4" x14ac:dyDescent="0.25">
      <c r="A2229">
        <v>55493</v>
      </c>
      <c r="B2229" t="s">
        <v>3</v>
      </c>
      <c r="C2229" s="2">
        <v>44306.905817699429</v>
      </c>
      <c r="D2229">
        <v>3</v>
      </c>
    </row>
    <row r="2230" spans="1:4" x14ac:dyDescent="0.25">
      <c r="A2230">
        <v>50839</v>
      </c>
      <c r="B2230" t="s">
        <v>3</v>
      </c>
      <c r="C2230" s="2">
        <v>44306.909289458694</v>
      </c>
      <c r="D2230">
        <v>3</v>
      </c>
    </row>
    <row r="2231" spans="1:4" x14ac:dyDescent="0.25">
      <c r="A2231">
        <v>327863</v>
      </c>
      <c r="B2231" t="s">
        <v>5</v>
      </c>
      <c r="C2231" s="2">
        <v>44306.913064280627</v>
      </c>
      <c r="D2231">
        <v>2</v>
      </c>
    </row>
    <row r="2232" spans="1:4" x14ac:dyDescent="0.25">
      <c r="A2232">
        <v>34346</v>
      </c>
      <c r="B2232" t="s">
        <v>3</v>
      </c>
      <c r="C2232" s="2">
        <v>44306.925488603993</v>
      </c>
      <c r="D2232">
        <v>3</v>
      </c>
    </row>
    <row r="2233" spans="1:4" x14ac:dyDescent="0.25">
      <c r="A2233">
        <v>205127</v>
      </c>
      <c r="B2233" t="s">
        <v>2</v>
      </c>
      <c r="C2233" s="2">
        <v>44306.928538603992</v>
      </c>
      <c r="D2233">
        <v>1</v>
      </c>
    </row>
    <row r="2234" spans="1:4" x14ac:dyDescent="0.25">
      <c r="A2234">
        <v>207825</v>
      </c>
      <c r="B2234" t="s">
        <v>7</v>
      </c>
      <c r="C2234" s="2">
        <v>44306.948285826213</v>
      </c>
      <c r="D2234">
        <v>0</v>
      </c>
    </row>
    <row r="2235" spans="1:4" x14ac:dyDescent="0.25">
      <c r="A2235">
        <v>263237</v>
      </c>
      <c r="B2235" t="s">
        <v>8</v>
      </c>
      <c r="C2235" s="2">
        <v>44306.948861894583</v>
      </c>
      <c r="D2235">
        <v>5</v>
      </c>
    </row>
    <row r="2236" spans="1:4" x14ac:dyDescent="0.25">
      <c r="A2236">
        <v>223496</v>
      </c>
      <c r="B2236" t="s">
        <v>2</v>
      </c>
      <c r="C2236" s="2">
        <v>44306.95310249288</v>
      </c>
      <c r="D2236">
        <v>1</v>
      </c>
    </row>
    <row r="2237" spans="1:4" x14ac:dyDescent="0.25">
      <c r="A2237">
        <v>15226</v>
      </c>
      <c r="B2237" t="s">
        <v>2</v>
      </c>
      <c r="C2237" s="2">
        <v>44306.959483262108</v>
      </c>
      <c r="D2237">
        <v>1</v>
      </c>
    </row>
    <row r="2238" spans="1:4" x14ac:dyDescent="0.25">
      <c r="A2238">
        <v>35193</v>
      </c>
      <c r="B2238" t="s">
        <v>5</v>
      </c>
      <c r="C2238" s="2">
        <v>44306.959807514242</v>
      </c>
      <c r="D2238">
        <v>2</v>
      </c>
    </row>
    <row r="2239" spans="1:4" x14ac:dyDescent="0.25">
      <c r="A2239">
        <v>189230</v>
      </c>
      <c r="B2239" t="s">
        <v>7</v>
      </c>
      <c r="C2239" s="2">
        <v>44306.972075178062</v>
      </c>
      <c r="D2239">
        <v>0</v>
      </c>
    </row>
    <row r="2240" spans="1:4" x14ac:dyDescent="0.25">
      <c r="A2240">
        <v>287230</v>
      </c>
      <c r="B2240" t="s">
        <v>5</v>
      </c>
      <c r="C2240" s="2">
        <v>44306.976615384614</v>
      </c>
      <c r="D2240">
        <v>2</v>
      </c>
    </row>
    <row r="2241" spans="1:4" x14ac:dyDescent="0.25">
      <c r="A2241">
        <v>347549</v>
      </c>
      <c r="B2241" t="s">
        <v>7</v>
      </c>
      <c r="C2241" s="2">
        <v>44306.978765455839</v>
      </c>
      <c r="D2241">
        <v>0</v>
      </c>
    </row>
    <row r="2242" spans="1:4" x14ac:dyDescent="0.25">
      <c r="A2242">
        <v>216412</v>
      </c>
      <c r="B2242" t="s">
        <v>7</v>
      </c>
      <c r="C2242" s="2">
        <v>44306.982555947288</v>
      </c>
      <c r="D2242">
        <v>0</v>
      </c>
    </row>
    <row r="2243" spans="1:4" x14ac:dyDescent="0.25">
      <c r="A2243">
        <v>57378</v>
      </c>
      <c r="B2243" t="s">
        <v>2</v>
      </c>
      <c r="C2243" s="2">
        <v>44306.98521331908</v>
      </c>
      <c r="D2243">
        <v>1</v>
      </c>
    </row>
    <row r="2244" spans="1:4" x14ac:dyDescent="0.25">
      <c r="A2244">
        <v>120531</v>
      </c>
      <c r="B2244" t="s">
        <v>5</v>
      </c>
      <c r="C2244" s="2">
        <v>44306.993000000002</v>
      </c>
      <c r="D2244">
        <v>2</v>
      </c>
    </row>
    <row r="2245" spans="1:4" x14ac:dyDescent="0.25">
      <c r="A2245">
        <v>214424</v>
      </c>
      <c r="B2245" t="s">
        <v>3</v>
      </c>
      <c r="C2245" s="2">
        <v>44306.994290669514</v>
      </c>
      <c r="D2245">
        <v>3</v>
      </c>
    </row>
    <row r="2246" spans="1:4" x14ac:dyDescent="0.25">
      <c r="A2246">
        <v>138344</v>
      </c>
      <c r="B2246" t="s">
        <v>3</v>
      </c>
      <c r="C2246" s="2">
        <v>44306.995964707981</v>
      </c>
      <c r="D2246">
        <v>3</v>
      </c>
    </row>
    <row r="2247" spans="1:4" x14ac:dyDescent="0.25">
      <c r="A2247">
        <v>45933</v>
      </c>
      <c r="B2247" t="s">
        <v>5</v>
      </c>
      <c r="C2247" s="2">
        <v>44306.997782051287</v>
      </c>
      <c r="D2247">
        <v>2</v>
      </c>
    </row>
    <row r="2248" spans="1:4" x14ac:dyDescent="0.25">
      <c r="A2248">
        <v>29832</v>
      </c>
      <c r="B2248" t="s">
        <v>2</v>
      </c>
      <c r="C2248" s="2">
        <v>44307.003050391737</v>
      </c>
      <c r="D2248">
        <v>1</v>
      </c>
    </row>
    <row r="2249" spans="1:4" x14ac:dyDescent="0.25">
      <c r="A2249">
        <v>2847</v>
      </c>
      <c r="B2249" t="s">
        <v>3</v>
      </c>
      <c r="C2249" s="2">
        <v>44307.003582585472</v>
      </c>
      <c r="D2249">
        <v>3</v>
      </c>
    </row>
    <row r="2250" spans="1:4" x14ac:dyDescent="0.25">
      <c r="A2250">
        <v>296047</v>
      </c>
      <c r="B2250" t="s">
        <v>3</v>
      </c>
      <c r="C2250" s="2">
        <v>44307.016735541307</v>
      </c>
      <c r="D2250">
        <v>3</v>
      </c>
    </row>
    <row r="2251" spans="1:4" x14ac:dyDescent="0.25">
      <c r="A2251">
        <v>69047</v>
      </c>
      <c r="B2251" t="s">
        <v>7</v>
      </c>
      <c r="C2251" s="2">
        <v>44307.022168447293</v>
      </c>
      <c r="D2251">
        <v>0</v>
      </c>
    </row>
    <row r="2252" spans="1:4" x14ac:dyDescent="0.25">
      <c r="A2252">
        <v>66607</v>
      </c>
      <c r="B2252" t="s">
        <v>6</v>
      </c>
      <c r="C2252" s="2">
        <v>44307.025269871796</v>
      </c>
      <c r="D2252">
        <v>4</v>
      </c>
    </row>
    <row r="2253" spans="1:4" x14ac:dyDescent="0.25">
      <c r="A2253">
        <v>299116</v>
      </c>
      <c r="B2253" t="s">
        <v>5</v>
      </c>
      <c r="C2253" s="2">
        <v>44307.025759686614</v>
      </c>
      <c r="D2253">
        <v>2</v>
      </c>
    </row>
    <row r="2254" spans="1:4" x14ac:dyDescent="0.25">
      <c r="A2254">
        <v>295017</v>
      </c>
      <c r="B2254" t="s">
        <v>5</v>
      </c>
      <c r="C2254" s="2">
        <v>44307.032196866094</v>
      </c>
      <c r="D2254">
        <v>2</v>
      </c>
    </row>
    <row r="2255" spans="1:4" x14ac:dyDescent="0.25">
      <c r="A2255">
        <v>267642</v>
      </c>
      <c r="B2255" t="s">
        <v>2</v>
      </c>
      <c r="C2255" s="2">
        <v>44307.034284864676</v>
      </c>
      <c r="D2255">
        <v>1</v>
      </c>
    </row>
    <row r="2256" spans="1:4" x14ac:dyDescent="0.25">
      <c r="A2256">
        <v>99258</v>
      </c>
      <c r="B2256" t="s">
        <v>8</v>
      </c>
      <c r="C2256" s="2">
        <v>44307.038918198006</v>
      </c>
      <c r="D2256">
        <v>5</v>
      </c>
    </row>
    <row r="2257" spans="1:4" x14ac:dyDescent="0.25">
      <c r="A2257">
        <v>100322</v>
      </c>
      <c r="B2257" t="s">
        <v>7</v>
      </c>
      <c r="C2257" s="2">
        <v>44307.040918696584</v>
      </c>
      <c r="D2257">
        <v>0</v>
      </c>
    </row>
    <row r="2258" spans="1:4" x14ac:dyDescent="0.25">
      <c r="A2258">
        <v>196365</v>
      </c>
      <c r="B2258" t="s">
        <v>3</v>
      </c>
      <c r="C2258" s="2">
        <v>44307.042644337605</v>
      </c>
      <c r="D2258">
        <v>3</v>
      </c>
    </row>
    <row r="2259" spans="1:4" x14ac:dyDescent="0.25">
      <c r="A2259">
        <v>21792</v>
      </c>
      <c r="B2259" t="s">
        <v>10</v>
      </c>
      <c r="C2259" s="2">
        <v>44307.042982763531</v>
      </c>
      <c r="D2259">
        <v>9</v>
      </c>
    </row>
    <row r="2260" spans="1:4" x14ac:dyDescent="0.25">
      <c r="A2260">
        <v>115142</v>
      </c>
      <c r="B2260" t="s">
        <v>7</v>
      </c>
      <c r="C2260" s="2">
        <v>44307.052358475783</v>
      </c>
      <c r="D2260">
        <v>0</v>
      </c>
    </row>
    <row r="2261" spans="1:4" x14ac:dyDescent="0.25">
      <c r="A2261">
        <v>127322</v>
      </c>
      <c r="B2261" t="s">
        <v>6</v>
      </c>
      <c r="C2261" s="2">
        <v>44307.069222186612</v>
      </c>
      <c r="D2261">
        <v>4</v>
      </c>
    </row>
    <row r="2262" spans="1:4" x14ac:dyDescent="0.25">
      <c r="A2262">
        <v>256775</v>
      </c>
      <c r="B2262" t="s">
        <v>3</v>
      </c>
      <c r="C2262" s="2">
        <v>44307.073546972941</v>
      </c>
      <c r="D2262">
        <v>3</v>
      </c>
    </row>
    <row r="2263" spans="1:4" x14ac:dyDescent="0.25">
      <c r="A2263">
        <v>173652</v>
      </c>
      <c r="B2263" t="s">
        <v>2</v>
      </c>
      <c r="C2263" s="2">
        <v>44307.079916061251</v>
      </c>
      <c r="D2263">
        <v>1</v>
      </c>
    </row>
    <row r="2264" spans="1:4" x14ac:dyDescent="0.25">
      <c r="A2264">
        <v>280216</v>
      </c>
      <c r="B2264" t="s">
        <v>3</v>
      </c>
      <c r="C2264" s="2">
        <v>44307.086625819087</v>
      </c>
      <c r="D2264">
        <v>3</v>
      </c>
    </row>
    <row r="2265" spans="1:4" x14ac:dyDescent="0.25">
      <c r="A2265">
        <v>343935</v>
      </c>
      <c r="B2265" t="s">
        <v>8</v>
      </c>
      <c r="C2265" s="2">
        <v>44307.087405982908</v>
      </c>
      <c r="D2265">
        <v>5</v>
      </c>
    </row>
    <row r="2266" spans="1:4" x14ac:dyDescent="0.25">
      <c r="A2266">
        <v>223157</v>
      </c>
      <c r="B2266" t="s">
        <v>3</v>
      </c>
      <c r="C2266" s="2">
        <v>44307.088359223642</v>
      </c>
      <c r="D2266">
        <v>3</v>
      </c>
    </row>
    <row r="2267" spans="1:4" x14ac:dyDescent="0.25">
      <c r="A2267">
        <v>9365</v>
      </c>
      <c r="B2267" t="s">
        <v>7</v>
      </c>
      <c r="C2267" s="2">
        <v>44307.104079985758</v>
      </c>
      <c r="D2267">
        <v>0</v>
      </c>
    </row>
    <row r="2268" spans="1:4" x14ac:dyDescent="0.25">
      <c r="A2268">
        <v>347540</v>
      </c>
      <c r="B2268" t="s">
        <v>7</v>
      </c>
      <c r="C2268" s="2">
        <v>44307.107122186608</v>
      </c>
      <c r="D2268">
        <v>0</v>
      </c>
    </row>
    <row r="2269" spans="1:4" x14ac:dyDescent="0.25">
      <c r="A2269">
        <v>217524</v>
      </c>
      <c r="B2269" t="s">
        <v>4</v>
      </c>
      <c r="C2269" s="2">
        <v>44307.107306160971</v>
      </c>
      <c r="D2269">
        <v>11</v>
      </c>
    </row>
    <row r="2270" spans="1:4" x14ac:dyDescent="0.25">
      <c r="A2270">
        <v>4076</v>
      </c>
      <c r="B2270" t="s">
        <v>5</v>
      </c>
      <c r="C2270" s="2">
        <v>44307.109723504276</v>
      </c>
      <c r="D2270">
        <v>2</v>
      </c>
    </row>
    <row r="2271" spans="1:4" x14ac:dyDescent="0.25">
      <c r="A2271">
        <v>245279</v>
      </c>
      <c r="B2271" t="s">
        <v>2</v>
      </c>
      <c r="C2271" s="2">
        <v>44307.111746652416</v>
      </c>
      <c r="D2271">
        <v>1</v>
      </c>
    </row>
    <row r="2272" spans="1:4" x14ac:dyDescent="0.25">
      <c r="A2272">
        <v>278648</v>
      </c>
      <c r="B2272" t="s">
        <v>5</v>
      </c>
      <c r="C2272" s="2">
        <v>44307.123733297718</v>
      </c>
      <c r="D2272">
        <v>2</v>
      </c>
    </row>
    <row r="2273" spans="1:4" x14ac:dyDescent="0.25">
      <c r="A2273">
        <v>132001</v>
      </c>
      <c r="B2273" t="s">
        <v>2</v>
      </c>
      <c r="C2273" s="2">
        <v>44307.140740633906</v>
      </c>
      <c r="D2273">
        <v>1</v>
      </c>
    </row>
    <row r="2274" spans="1:4" x14ac:dyDescent="0.25">
      <c r="A2274">
        <v>236082</v>
      </c>
      <c r="B2274" t="s">
        <v>2</v>
      </c>
      <c r="C2274" s="2">
        <v>44307.14429903846</v>
      </c>
      <c r="D2274">
        <v>1</v>
      </c>
    </row>
    <row r="2275" spans="1:4" x14ac:dyDescent="0.25">
      <c r="A2275">
        <v>700</v>
      </c>
      <c r="B2275" t="s">
        <v>2</v>
      </c>
      <c r="C2275" s="2">
        <v>44307.145564102568</v>
      </c>
      <c r="D2275">
        <v>1</v>
      </c>
    </row>
    <row r="2276" spans="1:4" x14ac:dyDescent="0.25">
      <c r="A2276">
        <v>293791</v>
      </c>
      <c r="B2276" t="s">
        <v>2</v>
      </c>
      <c r="C2276" s="2">
        <v>44307.157100747856</v>
      </c>
      <c r="D2276">
        <v>1</v>
      </c>
    </row>
    <row r="2277" spans="1:4" x14ac:dyDescent="0.25">
      <c r="A2277">
        <v>46061</v>
      </c>
      <c r="B2277" t="s">
        <v>5</v>
      </c>
      <c r="C2277" s="2">
        <v>44307.162453596866</v>
      </c>
      <c r="D2277">
        <v>2</v>
      </c>
    </row>
    <row r="2278" spans="1:4" x14ac:dyDescent="0.25">
      <c r="A2278">
        <v>239494</v>
      </c>
      <c r="B2278" t="s">
        <v>3</v>
      </c>
      <c r="C2278" s="2">
        <v>44307.163039245017</v>
      </c>
      <c r="D2278">
        <v>3</v>
      </c>
    </row>
    <row r="2279" spans="1:4" x14ac:dyDescent="0.25">
      <c r="A2279">
        <v>151734</v>
      </c>
      <c r="B2279" t="s">
        <v>17</v>
      </c>
      <c r="C2279" s="2">
        <v>44307.169590242163</v>
      </c>
      <c r="D2279">
        <v>-8</v>
      </c>
    </row>
    <row r="2280" spans="1:4" x14ac:dyDescent="0.25">
      <c r="A2280">
        <v>202819</v>
      </c>
      <c r="B2280" t="s">
        <v>2</v>
      </c>
      <c r="C2280" s="2">
        <v>44307.174261039887</v>
      </c>
      <c r="D2280">
        <v>1</v>
      </c>
    </row>
    <row r="2281" spans="1:4" x14ac:dyDescent="0.25">
      <c r="A2281">
        <v>118550</v>
      </c>
      <c r="B2281" t="s">
        <v>3</v>
      </c>
      <c r="C2281" s="2">
        <v>44307.178050605413</v>
      </c>
      <c r="D2281">
        <v>3</v>
      </c>
    </row>
    <row r="2282" spans="1:4" x14ac:dyDescent="0.25">
      <c r="A2282">
        <v>52954</v>
      </c>
      <c r="B2282" t="s">
        <v>7</v>
      </c>
      <c r="C2282" s="2">
        <v>44307.178976923075</v>
      </c>
      <c r="D2282">
        <v>0</v>
      </c>
    </row>
    <row r="2283" spans="1:4" x14ac:dyDescent="0.25">
      <c r="A2283">
        <v>276173</v>
      </c>
      <c r="B2283" t="s">
        <v>2</v>
      </c>
      <c r="C2283" s="2">
        <v>44307.192299038463</v>
      </c>
      <c r="D2283">
        <v>1</v>
      </c>
    </row>
    <row r="2284" spans="1:4" x14ac:dyDescent="0.25">
      <c r="A2284">
        <v>268850</v>
      </c>
      <c r="B2284" t="s">
        <v>2</v>
      </c>
      <c r="C2284" s="2">
        <v>44307.195698041309</v>
      </c>
      <c r="D2284">
        <v>1</v>
      </c>
    </row>
    <row r="2285" spans="1:4" x14ac:dyDescent="0.25">
      <c r="A2285">
        <v>316729</v>
      </c>
      <c r="B2285" t="s">
        <v>2</v>
      </c>
      <c r="C2285" s="2">
        <v>44307.205339779197</v>
      </c>
      <c r="D2285">
        <v>1</v>
      </c>
    </row>
    <row r="2286" spans="1:4" x14ac:dyDescent="0.25">
      <c r="A2286">
        <v>138628</v>
      </c>
      <c r="B2286" t="s">
        <v>3</v>
      </c>
      <c r="C2286" s="2">
        <v>44307.217512856128</v>
      </c>
      <c r="D2286">
        <v>3</v>
      </c>
    </row>
    <row r="2287" spans="1:4" x14ac:dyDescent="0.25">
      <c r="A2287">
        <v>164294</v>
      </c>
      <c r="B2287" t="s">
        <v>5</v>
      </c>
      <c r="C2287" s="2">
        <v>44307.22634757834</v>
      </c>
      <c r="D2287">
        <v>2</v>
      </c>
    </row>
    <row r="2288" spans="1:4" x14ac:dyDescent="0.25">
      <c r="A2288">
        <v>255078</v>
      </c>
      <c r="B2288" t="s">
        <v>8</v>
      </c>
      <c r="C2288" s="2">
        <v>44307.228161930194</v>
      </c>
      <c r="D2288">
        <v>5</v>
      </c>
    </row>
    <row r="2289" spans="1:4" x14ac:dyDescent="0.25">
      <c r="A2289">
        <v>14877</v>
      </c>
      <c r="B2289" t="s">
        <v>2</v>
      </c>
      <c r="C2289" s="2">
        <v>44307.228410541313</v>
      </c>
      <c r="D2289">
        <v>1</v>
      </c>
    </row>
    <row r="2290" spans="1:4" x14ac:dyDescent="0.25">
      <c r="A2290">
        <v>218009</v>
      </c>
      <c r="B2290" t="s">
        <v>3</v>
      </c>
      <c r="C2290" s="2">
        <v>44307.228542022785</v>
      </c>
      <c r="D2290">
        <v>3</v>
      </c>
    </row>
    <row r="2291" spans="1:4" x14ac:dyDescent="0.25">
      <c r="A2291">
        <v>92983</v>
      </c>
      <c r="B2291" t="s">
        <v>3</v>
      </c>
      <c r="C2291" s="2">
        <v>44307.241000000002</v>
      </c>
      <c r="D2291">
        <v>3</v>
      </c>
    </row>
    <row r="2292" spans="1:4" x14ac:dyDescent="0.25">
      <c r="A2292">
        <v>198362</v>
      </c>
      <c r="B2292" t="s">
        <v>5</v>
      </c>
      <c r="C2292" s="2">
        <v>44307.244310505695</v>
      </c>
      <c r="D2292">
        <v>2</v>
      </c>
    </row>
    <row r="2293" spans="1:4" x14ac:dyDescent="0.25">
      <c r="A2293">
        <v>214501</v>
      </c>
      <c r="B2293" t="s">
        <v>5</v>
      </c>
      <c r="C2293" s="2">
        <v>44307.256629273506</v>
      </c>
      <c r="D2293">
        <v>2</v>
      </c>
    </row>
    <row r="2294" spans="1:4" x14ac:dyDescent="0.25">
      <c r="A2294">
        <v>319494</v>
      </c>
      <c r="B2294" t="s">
        <v>20</v>
      </c>
      <c r="C2294" s="2">
        <v>44307.265166168087</v>
      </c>
      <c r="D2294">
        <v>-6</v>
      </c>
    </row>
    <row r="2295" spans="1:4" x14ac:dyDescent="0.25">
      <c r="A2295">
        <v>152519</v>
      </c>
      <c r="B2295" t="s">
        <v>18</v>
      </c>
      <c r="C2295" s="2">
        <v>44307.278985113961</v>
      </c>
      <c r="D2295">
        <v>-4</v>
      </c>
    </row>
    <row r="2296" spans="1:4" x14ac:dyDescent="0.25">
      <c r="A2296">
        <v>283970</v>
      </c>
      <c r="B2296" t="s">
        <v>17</v>
      </c>
      <c r="C2296" s="2">
        <v>44307.281889494305</v>
      </c>
      <c r="D2296">
        <v>-8</v>
      </c>
    </row>
    <row r="2297" spans="1:4" x14ac:dyDescent="0.25">
      <c r="A2297">
        <v>36437</v>
      </c>
      <c r="B2297" t="s">
        <v>2</v>
      </c>
      <c r="C2297" s="2">
        <v>44307.291023824793</v>
      </c>
      <c r="D2297">
        <v>1</v>
      </c>
    </row>
    <row r="2298" spans="1:4" x14ac:dyDescent="0.25">
      <c r="A2298">
        <v>128838</v>
      </c>
      <c r="B2298" t="s">
        <v>2</v>
      </c>
      <c r="C2298" s="2">
        <v>44307.291576139607</v>
      </c>
      <c r="D2298">
        <v>1</v>
      </c>
    </row>
    <row r="2299" spans="1:4" x14ac:dyDescent="0.25">
      <c r="A2299">
        <v>202195</v>
      </c>
      <c r="B2299" t="s">
        <v>7</v>
      </c>
      <c r="C2299" s="2">
        <v>44307.295237678067</v>
      </c>
      <c r="D2299">
        <v>0</v>
      </c>
    </row>
    <row r="2300" spans="1:4" x14ac:dyDescent="0.25">
      <c r="A2300">
        <v>127399</v>
      </c>
      <c r="B2300" t="s">
        <v>2</v>
      </c>
      <c r="C2300" s="2">
        <v>44307.302442770655</v>
      </c>
      <c r="D2300">
        <v>1</v>
      </c>
    </row>
    <row r="2301" spans="1:4" x14ac:dyDescent="0.25">
      <c r="A2301">
        <v>45067</v>
      </c>
      <c r="B2301" t="s">
        <v>5</v>
      </c>
      <c r="C2301" s="2">
        <v>44307.313039066954</v>
      </c>
      <c r="D2301">
        <v>2</v>
      </c>
    </row>
    <row r="2302" spans="1:4" x14ac:dyDescent="0.25">
      <c r="A2302">
        <v>18753</v>
      </c>
      <c r="B2302" t="s">
        <v>7</v>
      </c>
      <c r="C2302" s="2">
        <v>44307.313958475788</v>
      </c>
      <c r="D2302">
        <v>0</v>
      </c>
    </row>
    <row r="2303" spans="1:4" x14ac:dyDescent="0.25">
      <c r="A2303">
        <v>280270</v>
      </c>
      <c r="B2303" t="s">
        <v>3</v>
      </c>
      <c r="C2303" s="2">
        <v>44307.31924736467</v>
      </c>
      <c r="D2303">
        <v>3</v>
      </c>
    </row>
    <row r="2304" spans="1:4" x14ac:dyDescent="0.25">
      <c r="A2304">
        <v>62086</v>
      </c>
      <c r="B2304" t="s">
        <v>11</v>
      </c>
      <c r="C2304" s="2">
        <v>44307.330757122516</v>
      </c>
      <c r="D2304">
        <v>-7</v>
      </c>
    </row>
    <row r="2305" spans="1:4" x14ac:dyDescent="0.25">
      <c r="A2305">
        <v>325961</v>
      </c>
      <c r="B2305" t="s">
        <v>5</v>
      </c>
      <c r="C2305" s="2">
        <v>44307.339641346152</v>
      </c>
      <c r="D2305">
        <v>2</v>
      </c>
    </row>
    <row r="2306" spans="1:4" x14ac:dyDescent="0.25">
      <c r="A2306">
        <v>235074</v>
      </c>
      <c r="B2306" t="s">
        <v>7</v>
      </c>
      <c r="C2306" s="2">
        <v>44307.346807692302</v>
      </c>
      <c r="D2306">
        <v>0</v>
      </c>
    </row>
    <row r="2307" spans="1:4" x14ac:dyDescent="0.25">
      <c r="A2307">
        <v>32947</v>
      </c>
      <c r="B2307" t="s">
        <v>5</v>
      </c>
      <c r="C2307" s="2">
        <v>44307.358050142451</v>
      </c>
      <c r="D2307">
        <v>2</v>
      </c>
    </row>
    <row r="2308" spans="1:4" x14ac:dyDescent="0.25">
      <c r="A2308">
        <v>9286</v>
      </c>
      <c r="B2308" t="s">
        <v>7</v>
      </c>
      <c r="C2308" s="2">
        <v>44307.358071260685</v>
      </c>
      <c r="D2308">
        <v>0</v>
      </c>
    </row>
    <row r="2309" spans="1:4" x14ac:dyDescent="0.25">
      <c r="A2309">
        <v>76426</v>
      </c>
      <c r="B2309" t="s">
        <v>5</v>
      </c>
      <c r="C2309" s="2">
        <v>44307.365830769231</v>
      </c>
      <c r="D2309">
        <v>2</v>
      </c>
    </row>
    <row r="2310" spans="1:4" x14ac:dyDescent="0.25">
      <c r="A2310">
        <v>284254</v>
      </c>
      <c r="B2310" t="s">
        <v>5</v>
      </c>
      <c r="C2310" s="2">
        <v>44307.36861310542</v>
      </c>
      <c r="D2310">
        <v>2</v>
      </c>
    </row>
    <row r="2311" spans="1:4" x14ac:dyDescent="0.25">
      <c r="A2311">
        <v>328425</v>
      </c>
      <c r="B2311" t="s">
        <v>3</v>
      </c>
      <c r="C2311" s="2">
        <v>44307.371086253566</v>
      </c>
      <c r="D2311">
        <v>3</v>
      </c>
    </row>
    <row r="2312" spans="1:4" x14ac:dyDescent="0.25">
      <c r="A2312">
        <v>70273</v>
      </c>
      <c r="B2312" t="s">
        <v>12</v>
      </c>
      <c r="C2312" s="2">
        <v>44307.379069586896</v>
      </c>
      <c r="D2312">
        <v>7</v>
      </c>
    </row>
    <row r="2313" spans="1:4" x14ac:dyDescent="0.25">
      <c r="A2313">
        <v>348832</v>
      </c>
      <c r="B2313" t="s">
        <v>2</v>
      </c>
      <c r="C2313" s="2">
        <v>44307.381389494309</v>
      </c>
      <c r="D2313">
        <v>1</v>
      </c>
    </row>
    <row r="2314" spans="1:4" x14ac:dyDescent="0.25">
      <c r="A2314">
        <v>304569</v>
      </c>
      <c r="B2314" t="s">
        <v>9</v>
      </c>
      <c r="C2314" s="2">
        <v>44307.382073290602</v>
      </c>
      <c r="D2314">
        <v>6</v>
      </c>
    </row>
    <row r="2315" spans="1:4" x14ac:dyDescent="0.25">
      <c r="A2315">
        <v>51359</v>
      </c>
      <c r="B2315" t="s">
        <v>5</v>
      </c>
      <c r="C2315" s="2">
        <v>44307.38436264245</v>
      </c>
      <c r="D2315">
        <v>2</v>
      </c>
    </row>
    <row r="2316" spans="1:4" x14ac:dyDescent="0.25">
      <c r="A2316">
        <v>113748</v>
      </c>
      <c r="B2316" t="s">
        <v>13</v>
      </c>
      <c r="C2316" s="2">
        <v>44307.385882549861</v>
      </c>
      <c r="D2316">
        <v>-5</v>
      </c>
    </row>
    <row r="2317" spans="1:4" x14ac:dyDescent="0.25">
      <c r="A2317">
        <v>125414</v>
      </c>
      <c r="B2317" t="s">
        <v>5</v>
      </c>
      <c r="C2317" s="2">
        <v>44307.38668400998</v>
      </c>
      <c r="D2317">
        <v>2</v>
      </c>
    </row>
    <row r="2318" spans="1:4" x14ac:dyDescent="0.25">
      <c r="A2318">
        <v>88509</v>
      </c>
      <c r="B2318" t="s">
        <v>2</v>
      </c>
      <c r="C2318" s="2">
        <v>44307.393655982909</v>
      </c>
      <c r="D2318">
        <v>1</v>
      </c>
    </row>
    <row r="2319" spans="1:4" x14ac:dyDescent="0.25">
      <c r="A2319">
        <v>41023</v>
      </c>
      <c r="B2319" t="s">
        <v>7</v>
      </c>
      <c r="C2319" s="2">
        <v>44307.393989992874</v>
      </c>
      <c r="D2319">
        <v>0</v>
      </c>
    </row>
    <row r="2320" spans="1:4" x14ac:dyDescent="0.25">
      <c r="A2320">
        <v>338823</v>
      </c>
      <c r="B2320" t="s">
        <v>5</v>
      </c>
      <c r="C2320" s="2">
        <v>44307.406851994303</v>
      </c>
      <c r="D2320">
        <v>2</v>
      </c>
    </row>
    <row r="2321" spans="1:4" x14ac:dyDescent="0.25">
      <c r="A2321">
        <v>185470</v>
      </c>
      <c r="B2321" t="s">
        <v>2</v>
      </c>
      <c r="C2321" s="2">
        <v>44307.408660327637</v>
      </c>
      <c r="D2321">
        <v>1</v>
      </c>
    </row>
    <row r="2322" spans="1:4" x14ac:dyDescent="0.25">
      <c r="A2322">
        <v>207366</v>
      </c>
      <c r="B2322" t="s">
        <v>2</v>
      </c>
      <c r="C2322" s="2">
        <v>44307.410519586898</v>
      </c>
      <c r="D2322">
        <v>1</v>
      </c>
    </row>
    <row r="2323" spans="1:4" x14ac:dyDescent="0.25">
      <c r="A2323">
        <v>314833</v>
      </c>
      <c r="B2323" t="s">
        <v>2</v>
      </c>
      <c r="C2323" s="2">
        <v>44307.41510113961</v>
      </c>
      <c r="D2323">
        <v>1</v>
      </c>
    </row>
    <row r="2324" spans="1:4" x14ac:dyDescent="0.25">
      <c r="A2324">
        <v>164398</v>
      </c>
      <c r="B2324" t="s">
        <v>8</v>
      </c>
      <c r="C2324" s="2">
        <v>44307.417277706554</v>
      </c>
      <c r="D2324">
        <v>5</v>
      </c>
    </row>
    <row r="2325" spans="1:4" x14ac:dyDescent="0.25">
      <c r="A2325">
        <v>234771</v>
      </c>
      <c r="B2325" t="s">
        <v>6</v>
      </c>
      <c r="C2325" s="2">
        <v>44307.421533938752</v>
      </c>
      <c r="D2325">
        <v>4</v>
      </c>
    </row>
    <row r="2326" spans="1:4" x14ac:dyDescent="0.25">
      <c r="A2326">
        <v>91430</v>
      </c>
      <c r="B2326" t="s">
        <v>5</v>
      </c>
      <c r="C2326" s="2">
        <v>44307.421695512821</v>
      </c>
      <c r="D2326">
        <v>2</v>
      </c>
    </row>
    <row r="2327" spans="1:4" x14ac:dyDescent="0.25">
      <c r="A2327">
        <v>123277</v>
      </c>
      <c r="B2327" t="s">
        <v>9</v>
      </c>
      <c r="C2327" s="2">
        <v>44307.422733475789</v>
      </c>
      <c r="D2327">
        <v>6</v>
      </c>
    </row>
    <row r="2328" spans="1:4" x14ac:dyDescent="0.25">
      <c r="A2328">
        <v>229693</v>
      </c>
      <c r="B2328" t="s">
        <v>3</v>
      </c>
      <c r="C2328" s="2">
        <v>44307.424931623929</v>
      </c>
      <c r="D2328">
        <v>3</v>
      </c>
    </row>
    <row r="2329" spans="1:4" x14ac:dyDescent="0.25">
      <c r="A2329">
        <v>18834</v>
      </c>
      <c r="B2329" t="s">
        <v>3</v>
      </c>
      <c r="C2329" s="2">
        <v>44307.425315384622</v>
      </c>
      <c r="D2329">
        <v>3</v>
      </c>
    </row>
    <row r="2330" spans="1:4" x14ac:dyDescent="0.25">
      <c r="A2330">
        <v>45081</v>
      </c>
      <c r="B2330" t="s">
        <v>18</v>
      </c>
      <c r="C2330" s="2">
        <v>44307.430615705132</v>
      </c>
      <c r="D2330">
        <v>-4</v>
      </c>
    </row>
    <row r="2331" spans="1:4" x14ac:dyDescent="0.25">
      <c r="A2331">
        <v>130919</v>
      </c>
      <c r="B2331" t="s">
        <v>2</v>
      </c>
      <c r="C2331" s="2">
        <v>44307.431928383194</v>
      </c>
      <c r="D2331">
        <v>1</v>
      </c>
    </row>
    <row r="2332" spans="1:4" x14ac:dyDescent="0.25">
      <c r="A2332">
        <v>232896</v>
      </c>
      <c r="B2332" t="s">
        <v>5</v>
      </c>
      <c r="C2332" s="2">
        <v>44307.436612820515</v>
      </c>
      <c r="D2332">
        <v>2</v>
      </c>
    </row>
    <row r="2333" spans="1:4" x14ac:dyDescent="0.25">
      <c r="A2333">
        <v>220846</v>
      </c>
      <c r="B2333" t="s">
        <v>2</v>
      </c>
      <c r="C2333" s="2">
        <v>44307.438491346154</v>
      </c>
      <c r="D2333">
        <v>1</v>
      </c>
    </row>
    <row r="2334" spans="1:4" x14ac:dyDescent="0.25">
      <c r="A2334">
        <v>313436</v>
      </c>
      <c r="B2334" t="s">
        <v>6</v>
      </c>
      <c r="C2334" s="2">
        <v>44307.444720263535</v>
      </c>
      <c r="D2334">
        <v>4</v>
      </c>
    </row>
    <row r="2335" spans="1:4" x14ac:dyDescent="0.25">
      <c r="A2335">
        <v>311039</v>
      </c>
      <c r="B2335" t="s">
        <v>3</v>
      </c>
      <c r="C2335" s="2">
        <v>44307.445923076921</v>
      </c>
      <c r="D2335">
        <v>3</v>
      </c>
    </row>
    <row r="2336" spans="1:4" x14ac:dyDescent="0.25">
      <c r="A2336">
        <v>342063</v>
      </c>
      <c r="B2336" t="s">
        <v>18</v>
      </c>
      <c r="C2336" s="2">
        <v>44307.446305199439</v>
      </c>
      <c r="D2336">
        <v>-4</v>
      </c>
    </row>
    <row r="2337" spans="1:4" x14ac:dyDescent="0.25">
      <c r="A2337">
        <v>48429</v>
      </c>
      <c r="B2337" t="s">
        <v>3</v>
      </c>
      <c r="C2337" s="2">
        <v>44307.449860576926</v>
      </c>
      <c r="D2337">
        <v>3</v>
      </c>
    </row>
    <row r="2338" spans="1:4" x14ac:dyDescent="0.25">
      <c r="A2338">
        <v>312089</v>
      </c>
      <c r="B2338" t="s">
        <v>2</v>
      </c>
      <c r="C2338" s="2">
        <v>44307.451421011392</v>
      </c>
      <c r="D2338">
        <v>1</v>
      </c>
    </row>
    <row r="2339" spans="1:4" x14ac:dyDescent="0.25">
      <c r="A2339">
        <v>335129</v>
      </c>
      <c r="B2339" t="s">
        <v>5</v>
      </c>
      <c r="C2339" s="2">
        <v>44307.452187856121</v>
      </c>
      <c r="D2339">
        <v>2</v>
      </c>
    </row>
    <row r="2340" spans="1:4" x14ac:dyDescent="0.25">
      <c r="A2340">
        <v>79670</v>
      </c>
      <c r="B2340" t="s">
        <v>2</v>
      </c>
      <c r="C2340" s="2">
        <v>44307.46</v>
      </c>
      <c r="D2340">
        <v>1</v>
      </c>
    </row>
    <row r="2341" spans="1:4" x14ac:dyDescent="0.25">
      <c r="A2341">
        <v>218854</v>
      </c>
      <c r="B2341" t="s">
        <v>3</v>
      </c>
      <c r="C2341" s="2">
        <v>44307.464999999997</v>
      </c>
      <c r="D2341">
        <v>3</v>
      </c>
    </row>
    <row r="2342" spans="1:4" x14ac:dyDescent="0.25">
      <c r="A2342">
        <v>38519</v>
      </c>
      <c r="B2342" t="s">
        <v>12</v>
      </c>
      <c r="C2342" s="2">
        <v>44307.466980235047</v>
      </c>
      <c r="D2342">
        <v>7</v>
      </c>
    </row>
    <row r="2343" spans="1:4" x14ac:dyDescent="0.25">
      <c r="A2343">
        <v>11799</v>
      </c>
      <c r="B2343" t="s">
        <v>5</v>
      </c>
      <c r="C2343" s="2">
        <v>44307.468716809119</v>
      </c>
      <c r="D2343">
        <v>2</v>
      </c>
    </row>
    <row r="2344" spans="1:4" x14ac:dyDescent="0.25">
      <c r="A2344">
        <v>239777</v>
      </c>
      <c r="B2344" t="s">
        <v>7</v>
      </c>
      <c r="C2344" s="2">
        <v>44307.472297044158</v>
      </c>
      <c r="D2344">
        <v>0</v>
      </c>
    </row>
    <row r="2345" spans="1:4" x14ac:dyDescent="0.25">
      <c r="A2345">
        <v>55208</v>
      </c>
      <c r="B2345" t="s">
        <v>2</v>
      </c>
      <c r="C2345" s="2">
        <v>44307.473700284892</v>
      </c>
      <c r="D2345">
        <v>1</v>
      </c>
    </row>
    <row r="2346" spans="1:4" x14ac:dyDescent="0.25">
      <c r="A2346">
        <v>195903</v>
      </c>
      <c r="B2346" t="s">
        <v>7</v>
      </c>
      <c r="C2346" s="2">
        <v>44307.48728625357</v>
      </c>
      <c r="D2346">
        <v>0</v>
      </c>
    </row>
    <row r="2347" spans="1:4" x14ac:dyDescent="0.25">
      <c r="A2347">
        <v>334924</v>
      </c>
      <c r="B2347" t="s">
        <v>2</v>
      </c>
      <c r="C2347" s="2">
        <v>44307.494521438748</v>
      </c>
      <c r="D2347">
        <v>1</v>
      </c>
    </row>
    <row r="2348" spans="1:4" x14ac:dyDescent="0.25">
      <c r="A2348">
        <v>213505</v>
      </c>
      <c r="B2348" t="s">
        <v>10</v>
      </c>
      <c r="C2348" s="2">
        <v>44307.495661752146</v>
      </c>
      <c r="D2348">
        <v>9</v>
      </c>
    </row>
    <row r="2349" spans="1:4" x14ac:dyDescent="0.25">
      <c r="A2349">
        <v>50018</v>
      </c>
      <c r="B2349" t="s">
        <v>3</v>
      </c>
      <c r="C2349" s="2">
        <v>44307.498892307696</v>
      </c>
      <c r="D2349">
        <v>3</v>
      </c>
    </row>
    <row r="2350" spans="1:4" x14ac:dyDescent="0.25">
      <c r="A2350">
        <v>158057</v>
      </c>
      <c r="B2350" t="s">
        <v>5</v>
      </c>
      <c r="C2350" s="2">
        <v>44307.508206944447</v>
      </c>
      <c r="D2350">
        <v>2</v>
      </c>
    </row>
    <row r="2351" spans="1:4" x14ac:dyDescent="0.25">
      <c r="A2351">
        <v>194413</v>
      </c>
      <c r="B2351" t="s">
        <v>7</v>
      </c>
      <c r="C2351" s="2">
        <v>44307.519618198014</v>
      </c>
      <c r="D2351">
        <v>0</v>
      </c>
    </row>
    <row r="2352" spans="1:4" x14ac:dyDescent="0.25">
      <c r="A2352">
        <v>279032</v>
      </c>
      <c r="B2352" t="s">
        <v>2</v>
      </c>
      <c r="C2352" s="2">
        <v>44307.524052457265</v>
      </c>
      <c r="D2352">
        <v>1</v>
      </c>
    </row>
    <row r="2353" spans="1:4" x14ac:dyDescent="0.25">
      <c r="A2353">
        <v>289369</v>
      </c>
      <c r="B2353" t="s">
        <v>5</v>
      </c>
      <c r="C2353" s="2">
        <v>44307.529128169517</v>
      </c>
      <c r="D2353">
        <v>2</v>
      </c>
    </row>
    <row r="2354" spans="1:4" x14ac:dyDescent="0.25">
      <c r="A2354">
        <v>303711</v>
      </c>
      <c r="B2354" t="s">
        <v>3</v>
      </c>
      <c r="C2354" s="2">
        <v>44307.531984650996</v>
      </c>
      <c r="D2354">
        <v>3</v>
      </c>
    </row>
    <row r="2355" spans="1:4" x14ac:dyDescent="0.25">
      <c r="A2355">
        <v>196538</v>
      </c>
      <c r="B2355" t="s">
        <v>5</v>
      </c>
      <c r="C2355" s="2">
        <v>44307.544478133896</v>
      </c>
      <c r="D2355">
        <v>2</v>
      </c>
    </row>
    <row r="2356" spans="1:4" x14ac:dyDescent="0.25">
      <c r="A2356">
        <v>150552</v>
      </c>
      <c r="B2356" t="s">
        <v>3</v>
      </c>
      <c r="C2356" s="2">
        <v>44307.545264280627</v>
      </c>
      <c r="D2356">
        <v>3</v>
      </c>
    </row>
    <row r="2357" spans="1:4" x14ac:dyDescent="0.25">
      <c r="A2357">
        <v>205358</v>
      </c>
      <c r="B2357" t="s">
        <v>3</v>
      </c>
      <c r="C2357" s="2">
        <v>44307.546611965809</v>
      </c>
      <c r="D2357">
        <v>3</v>
      </c>
    </row>
    <row r="2358" spans="1:4" x14ac:dyDescent="0.25">
      <c r="A2358">
        <v>221781</v>
      </c>
      <c r="B2358" t="s">
        <v>7</v>
      </c>
      <c r="C2358" s="2">
        <v>44307.546999999999</v>
      </c>
      <c r="D2358">
        <v>0</v>
      </c>
    </row>
    <row r="2359" spans="1:4" x14ac:dyDescent="0.25">
      <c r="A2359">
        <v>302416</v>
      </c>
      <c r="B2359" t="s">
        <v>7</v>
      </c>
      <c r="C2359" s="2">
        <v>44307.556872293448</v>
      </c>
      <c r="D2359">
        <v>0</v>
      </c>
    </row>
    <row r="2360" spans="1:4" x14ac:dyDescent="0.25">
      <c r="A2360">
        <v>199664</v>
      </c>
      <c r="B2360" t="s">
        <v>3</v>
      </c>
      <c r="C2360" s="2">
        <v>44307.558554059826</v>
      </c>
      <c r="D2360">
        <v>3</v>
      </c>
    </row>
    <row r="2361" spans="1:4" x14ac:dyDescent="0.25">
      <c r="A2361">
        <v>70787</v>
      </c>
      <c r="B2361" t="s">
        <v>8</v>
      </c>
      <c r="C2361" s="2">
        <v>44307.559095975783</v>
      </c>
      <c r="D2361">
        <v>5</v>
      </c>
    </row>
    <row r="2362" spans="1:4" x14ac:dyDescent="0.25">
      <c r="A2362">
        <v>114264</v>
      </c>
      <c r="B2362" t="s">
        <v>5</v>
      </c>
      <c r="C2362" s="2">
        <v>44307.562279558399</v>
      </c>
      <c r="D2362">
        <v>2</v>
      </c>
    </row>
    <row r="2363" spans="1:4" x14ac:dyDescent="0.25">
      <c r="A2363">
        <v>94104</v>
      </c>
      <c r="B2363" t="s">
        <v>3</v>
      </c>
      <c r="C2363" s="2">
        <v>44307.563834188033</v>
      </c>
      <c r="D2363">
        <v>3</v>
      </c>
    </row>
    <row r="2364" spans="1:4" x14ac:dyDescent="0.25">
      <c r="A2364">
        <v>80357</v>
      </c>
      <c r="B2364" t="s">
        <v>7</v>
      </c>
      <c r="C2364" s="2">
        <v>44307.566723076918</v>
      </c>
      <c r="D2364">
        <v>0</v>
      </c>
    </row>
    <row r="2365" spans="1:4" x14ac:dyDescent="0.25">
      <c r="A2365">
        <v>307423</v>
      </c>
      <c r="B2365" t="s">
        <v>12</v>
      </c>
      <c r="C2365" s="2">
        <v>44307.568254772079</v>
      </c>
      <c r="D2365">
        <v>7</v>
      </c>
    </row>
    <row r="2366" spans="1:4" x14ac:dyDescent="0.25">
      <c r="A2366">
        <v>191517</v>
      </c>
      <c r="B2366" t="s">
        <v>5</v>
      </c>
      <c r="C2366" s="2">
        <v>44307.569111502846</v>
      </c>
      <c r="D2366">
        <v>2</v>
      </c>
    </row>
    <row r="2367" spans="1:4" x14ac:dyDescent="0.25">
      <c r="A2367">
        <v>197384</v>
      </c>
      <c r="B2367" t="s">
        <v>2</v>
      </c>
      <c r="C2367" s="2">
        <v>44307.570182549862</v>
      </c>
      <c r="D2367">
        <v>1</v>
      </c>
    </row>
    <row r="2368" spans="1:4" x14ac:dyDescent="0.25">
      <c r="A2368">
        <v>245531</v>
      </c>
      <c r="B2368" t="s">
        <v>5</v>
      </c>
      <c r="C2368" s="2">
        <v>44307.570459188028</v>
      </c>
      <c r="D2368">
        <v>2</v>
      </c>
    </row>
    <row r="2369" spans="1:4" x14ac:dyDescent="0.25">
      <c r="A2369">
        <v>123471</v>
      </c>
      <c r="B2369" t="s">
        <v>2</v>
      </c>
      <c r="C2369" s="2">
        <v>44307.573016132475</v>
      </c>
      <c r="D2369">
        <v>1</v>
      </c>
    </row>
    <row r="2370" spans="1:4" x14ac:dyDescent="0.25">
      <c r="A2370">
        <v>56430</v>
      </c>
      <c r="B2370" t="s">
        <v>5</v>
      </c>
      <c r="C2370" s="2">
        <v>44307.581019373218</v>
      </c>
      <c r="D2370">
        <v>2</v>
      </c>
    </row>
    <row r="2371" spans="1:4" x14ac:dyDescent="0.25">
      <c r="A2371">
        <v>193018</v>
      </c>
      <c r="B2371" t="s">
        <v>7</v>
      </c>
      <c r="C2371" s="2">
        <v>44307.582561538467</v>
      </c>
      <c r="D2371">
        <v>0</v>
      </c>
    </row>
    <row r="2372" spans="1:4" x14ac:dyDescent="0.25">
      <c r="A2372">
        <v>218978</v>
      </c>
      <c r="B2372" t="s">
        <v>2</v>
      </c>
      <c r="C2372" s="2">
        <v>44307.584716132478</v>
      </c>
      <c r="D2372">
        <v>1</v>
      </c>
    </row>
    <row r="2373" spans="1:4" x14ac:dyDescent="0.25">
      <c r="A2373">
        <v>287362</v>
      </c>
      <c r="B2373" t="s">
        <v>3</v>
      </c>
      <c r="C2373" s="2">
        <v>44307.594074928769</v>
      </c>
      <c r="D2373">
        <v>3</v>
      </c>
    </row>
    <row r="2374" spans="1:4" x14ac:dyDescent="0.25">
      <c r="A2374">
        <v>150657</v>
      </c>
      <c r="B2374" t="s">
        <v>3</v>
      </c>
      <c r="C2374" s="2">
        <v>44307.595005377487</v>
      </c>
      <c r="D2374">
        <v>3</v>
      </c>
    </row>
    <row r="2375" spans="1:4" x14ac:dyDescent="0.25">
      <c r="A2375">
        <v>295832</v>
      </c>
      <c r="B2375" t="s">
        <v>9</v>
      </c>
      <c r="C2375" s="2">
        <v>44307.596649216532</v>
      </c>
      <c r="D2375">
        <v>6</v>
      </c>
    </row>
    <row r="2376" spans="1:4" x14ac:dyDescent="0.25">
      <c r="A2376">
        <v>253634</v>
      </c>
      <c r="B2376" t="s">
        <v>5</v>
      </c>
      <c r="C2376" s="2">
        <v>44307.612501780619</v>
      </c>
      <c r="D2376">
        <v>2</v>
      </c>
    </row>
    <row r="2377" spans="1:4" x14ac:dyDescent="0.25">
      <c r="A2377">
        <v>336945</v>
      </c>
      <c r="B2377" t="s">
        <v>3</v>
      </c>
      <c r="C2377" s="2">
        <v>44307.613118447291</v>
      </c>
      <c r="D2377">
        <v>3</v>
      </c>
    </row>
    <row r="2378" spans="1:4" x14ac:dyDescent="0.25">
      <c r="A2378">
        <v>152401</v>
      </c>
      <c r="B2378" t="s">
        <v>2</v>
      </c>
      <c r="C2378" s="2">
        <v>44307.618097115381</v>
      </c>
      <c r="D2378">
        <v>1</v>
      </c>
    </row>
    <row r="2379" spans="1:4" x14ac:dyDescent="0.25">
      <c r="A2379">
        <v>100412</v>
      </c>
      <c r="B2379" t="s">
        <v>3</v>
      </c>
      <c r="C2379" s="2">
        <v>44307.625196937326</v>
      </c>
      <c r="D2379">
        <v>3</v>
      </c>
    </row>
    <row r="2380" spans="1:4" x14ac:dyDescent="0.25">
      <c r="A2380">
        <v>64570</v>
      </c>
      <c r="B2380" t="s">
        <v>5</v>
      </c>
      <c r="C2380" s="2">
        <v>44307.634802706554</v>
      </c>
      <c r="D2380">
        <v>2</v>
      </c>
    </row>
    <row r="2381" spans="1:4" x14ac:dyDescent="0.25">
      <c r="A2381">
        <v>331267</v>
      </c>
      <c r="B2381" t="s">
        <v>8</v>
      </c>
      <c r="C2381" s="2">
        <v>44307.640248076925</v>
      </c>
      <c r="D2381">
        <v>5</v>
      </c>
    </row>
    <row r="2382" spans="1:4" x14ac:dyDescent="0.25">
      <c r="A2382">
        <v>348655</v>
      </c>
      <c r="B2382" t="s">
        <v>2</v>
      </c>
      <c r="C2382" s="2">
        <v>44307.643940206552</v>
      </c>
      <c r="D2382">
        <v>1</v>
      </c>
    </row>
    <row r="2383" spans="1:4" x14ac:dyDescent="0.25">
      <c r="A2383">
        <v>280336</v>
      </c>
      <c r="B2383" t="s">
        <v>7</v>
      </c>
      <c r="C2383" s="2">
        <v>44307.651163354698</v>
      </c>
      <c r="D2383">
        <v>0</v>
      </c>
    </row>
    <row r="2384" spans="1:4" x14ac:dyDescent="0.25">
      <c r="A2384">
        <v>313402</v>
      </c>
      <c r="B2384" t="s">
        <v>2</v>
      </c>
      <c r="C2384" s="2">
        <v>44307.657194871797</v>
      </c>
      <c r="D2384">
        <v>1</v>
      </c>
    </row>
    <row r="2385" spans="1:4" x14ac:dyDescent="0.25">
      <c r="A2385">
        <v>108480</v>
      </c>
      <c r="B2385" t="s">
        <v>8</v>
      </c>
      <c r="C2385" s="2">
        <v>44307.665830270664</v>
      </c>
      <c r="D2385">
        <v>5</v>
      </c>
    </row>
    <row r="2386" spans="1:4" x14ac:dyDescent="0.25">
      <c r="A2386">
        <v>137482</v>
      </c>
      <c r="B2386" t="s">
        <v>2</v>
      </c>
      <c r="C2386" s="2">
        <v>44307.667221011397</v>
      </c>
      <c r="D2386">
        <v>1</v>
      </c>
    </row>
    <row r="2387" spans="1:4" x14ac:dyDescent="0.25">
      <c r="A2387">
        <v>133047</v>
      </c>
      <c r="B2387" t="s">
        <v>7</v>
      </c>
      <c r="C2387" s="2">
        <v>44307.667895299142</v>
      </c>
      <c r="D2387">
        <v>0</v>
      </c>
    </row>
    <row r="2388" spans="1:4" x14ac:dyDescent="0.25">
      <c r="A2388">
        <v>58111</v>
      </c>
      <c r="B2388" t="s">
        <v>3</v>
      </c>
      <c r="C2388" s="2">
        <v>44307.670199928769</v>
      </c>
      <c r="D2388">
        <v>3</v>
      </c>
    </row>
    <row r="2389" spans="1:4" x14ac:dyDescent="0.25">
      <c r="A2389">
        <v>113444</v>
      </c>
      <c r="B2389" t="s">
        <v>2</v>
      </c>
      <c r="C2389" s="2">
        <v>44307.672319978636</v>
      </c>
      <c r="D2389">
        <v>1</v>
      </c>
    </row>
    <row r="2390" spans="1:4" x14ac:dyDescent="0.25">
      <c r="A2390">
        <v>330931</v>
      </c>
      <c r="B2390" t="s">
        <v>7</v>
      </c>
      <c r="C2390" s="2">
        <v>44307.677136039885</v>
      </c>
      <c r="D2390">
        <v>0</v>
      </c>
    </row>
    <row r="2391" spans="1:4" x14ac:dyDescent="0.25">
      <c r="A2391">
        <v>7257</v>
      </c>
      <c r="B2391" t="s">
        <v>2</v>
      </c>
      <c r="C2391" s="2">
        <v>44307.677968447293</v>
      </c>
      <c r="D2391">
        <v>1</v>
      </c>
    </row>
    <row r="2392" spans="1:4" x14ac:dyDescent="0.25">
      <c r="A2392">
        <v>205664</v>
      </c>
      <c r="B2392" t="s">
        <v>2</v>
      </c>
      <c r="C2392" s="2">
        <v>44307.679931410254</v>
      </c>
      <c r="D2392">
        <v>1</v>
      </c>
    </row>
    <row r="2393" spans="1:4" x14ac:dyDescent="0.25">
      <c r="A2393">
        <v>105359</v>
      </c>
      <c r="B2393" t="s">
        <v>7</v>
      </c>
      <c r="C2393" s="2">
        <v>44307.680861538458</v>
      </c>
      <c r="D2393">
        <v>0</v>
      </c>
    </row>
    <row r="2394" spans="1:4" x14ac:dyDescent="0.25">
      <c r="A2394">
        <v>76056</v>
      </c>
      <c r="B2394" t="s">
        <v>17</v>
      </c>
      <c r="C2394" s="2">
        <v>44307.681295797724</v>
      </c>
      <c r="D2394">
        <v>-8</v>
      </c>
    </row>
    <row r="2395" spans="1:4" x14ac:dyDescent="0.25">
      <c r="A2395">
        <v>30863</v>
      </c>
      <c r="B2395" t="s">
        <v>5</v>
      </c>
      <c r="C2395" s="2">
        <v>44307.687157086897</v>
      </c>
      <c r="D2395">
        <v>2</v>
      </c>
    </row>
    <row r="2396" spans="1:4" x14ac:dyDescent="0.25">
      <c r="A2396">
        <v>131723</v>
      </c>
      <c r="B2396" t="s">
        <v>6</v>
      </c>
      <c r="C2396" s="2">
        <v>44307.693326317662</v>
      </c>
      <c r="D2396">
        <v>4</v>
      </c>
    </row>
    <row r="2397" spans="1:4" x14ac:dyDescent="0.25">
      <c r="A2397">
        <v>163834</v>
      </c>
      <c r="B2397" t="s">
        <v>7</v>
      </c>
      <c r="C2397" s="2">
        <v>44307.697707799147</v>
      </c>
      <c r="D2397">
        <v>0</v>
      </c>
    </row>
    <row r="2398" spans="1:4" x14ac:dyDescent="0.25">
      <c r="A2398">
        <v>16016</v>
      </c>
      <c r="B2398" t="s">
        <v>7</v>
      </c>
      <c r="C2398" s="2">
        <v>44307.701052991462</v>
      </c>
      <c r="D2398">
        <v>0</v>
      </c>
    </row>
    <row r="2399" spans="1:4" x14ac:dyDescent="0.25">
      <c r="A2399">
        <v>303007</v>
      </c>
      <c r="B2399" t="s">
        <v>3</v>
      </c>
      <c r="C2399" s="2">
        <v>44307.706981267802</v>
      </c>
      <c r="D2399">
        <v>3</v>
      </c>
    </row>
    <row r="2400" spans="1:4" x14ac:dyDescent="0.25">
      <c r="A2400">
        <v>247040</v>
      </c>
      <c r="B2400" t="s">
        <v>3</v>
      </c>
      <c r="C2400" s="2">
        <v>44307.709662179492</v>
      </c>
      <c r="D2400">
        <v>3</v>
      </c>
    </row>
    <row r="2401" spans="1:4" x14ac:dyDescent="0.25">
      <c r="A2401">
        <v>343942</v>
      </c>
      <c r="B2401" t="s">
        <v>14</v>
      </c>
      <c r="C2401" s="2">
        <v>44307.709923076916</v>
      </c>
      <c r="D2401">
        <v>12</v>
      </c>
    </row>
    <row r="2402" spans="1:4" x14ac:dyDescent="0.25">
      <c r="A2402">
        <v>300701</v>
      </c>
      <c r="B2402" t="s">
        <v>2</v>
      </c>
      <c r="C2402" s="2">
        <v>44307.713742770662</v>
      </c>
      <c r="D2402">
        <v>1</v>
      </c>
    </row>
    <row r="2403" spans="1:4" x14ac:dyDescent="0.25">
      <c r="A2403">
        <v>23497</v>
      </c>
      <c r="B2403" t="s">
        <v>7</v>
      </c>
      <c r="C2403" s="2">
        <v>44307.714374928772</v>
      </c>
      <c r="D2403">
        <v>0</v>
      </c>
    </row>
    <row r="2404" spans="1:4" x14ac:dyDescent="0.25">
      <c r="A2404">
        <v>343158</v>
      </c>
      <c r="B2404" t="s">
        <v>2</v>
      </c>
      <c r="C2404" s="2">
        <v>44307.718847257835</v>
      </c>
      <c r="D2404">
        <v>1</v>
      </c>
    </row>
    <row r="2405" spans="1:4" x14ac:dyDescent="0.25">
      <c r="A2405">
        <v>271045</v>
      </c>
      <c r="B2405" t="s">
        <v>5</v>
      </c>
      <c r="C2405" s="2">
        <v>44307.720305484327</v>
      </c>
      <c r="D2405">
        <v>2</v>
      </c>
    </row>
    <row r="2406" spans="1:4" x14ac:dyDescent="0.25">
      <c r="A2406">
        <v>60723</v>
      </c>
      <c r="B2406" t="s">
        <v>7</v>
      </c>
      <c r="C2406" s="2">
        <v>44307.730796509975</v>
      </c>
      <c r="D2406">
        <v>0</v>
      </c>
    </row>
    <row r="2407" spans="1:4" x14ac:dyDescent="0.25">
      <c r="A2407">
        <v>41142</v>
      </c>
      <c r="B2407" t="s">
        <v>2</v>
      </c>
      <c r="C2407" s="2">
        <v>44307.739303881768</v>
      </c>
      <c r="D2407">
        <v>1</v>
      </c>
    </row>
    <row r="2408" spans="1:4" x14ac:dyDescent="0.25">
      <c r="A2408">
        <v>302232</v>
      </c>
      <c r="B2408" t="s">
        <v>2</v>
      </c>
      <c r="C2408" s="2">
        <v>44307.745992556978</v>
      </c>
      <c r="D2408">
        <v>1</v>
      </c>
    </row>
    <row r="2409" spans="1:4" x14ac:dyDescent="0.25">
      <c r="A2409">
        <v>165476</v>
      </c>
      <c r="B2409" t="s">
        <v>5</v>
      </c>
      <c r="C2409" s="2">
        <v>44307.748757086898</v>
      </c>
      <c r="D2409">
        <v>2</v>
      </c>
    </row>
    <row r="2410" spans="1:4" x14ac:dyDescent="0.25">
      <c r="A2410">
        <v>270048</v>
      </c>
      <c r="B2410" t="s">
        <v>3</v>
      </c>
      <c r="C2410" s="2">
        <v>44307.752783262105</v>
      </c>
      <c r="D2410">
        <v>3</v>
      </c>
    </row>
    <row r="2411" spans="1:4" x14ac:dyDescent="0.25">
      <c r="A2411">
        <v>261468</v>
      </c>
      <c r="B2411" t="s">
        <v>8</v>
      </c>
      <c r="C2411" s="2">
        <v>44307.753541631057</v>
      </c>
      <c r="D2411">
        <v>5</v>
      </c>
    </row>
    <row r="2412" spans="1:4" x14ac:dyDescent="0.25">
      <c r="A2412">
        <v>337871</v>
      </c>
      <c r="B2412" t="s">
        <v>2</v>
      </c>
      <c r="C2412" s="2">
        <v>44307.755430484329</v>
      </c>
      <c r="D2412">
        <v>1</v>
      </c>
    </row>
    <row r="2413" spans="1:4" x14ac:dyDescent="0.25">
      <c r="A2413">
        <v>146802</v>
      </c>
      <c r="B2413" t="s">
        <v>7</v>
      </c>
      <c r="C2413" s="2">
        <v>44307.761959401709</v>
      </c>
      <c r="D2413">
        <v>0</v>
      </c>
    </row>
    <row r="2414" spans="1:4" x14ac:dyDescent="0.25">
      <c r="A2414">
        <v>346101</v>
      </c>
      <c r="B2414" t="s">
        <v>5</v>
      </c>
      <c r="C2414" s="2">
        <v>44307.767755947294</v>
      </c>
      <c r="D2414">
        <v>2</v>
      </c>
    </row>
    <row r="2415" spans="1:4" x14ac:dyDescent="0.25">
      <c r="A2415">
        <v>24801</v>
      </c>
      <c r="B2415" t="s">
        <v>2</v>
      </c>
      <c r="C2415" s="2">
        <v>44307.780725178069</v>
      </c>
      <c r="D2415">
        <v>1</v>
      </c>
    </row>
    <row r="2416" spans="1:4" x14ac:dyDescent="0.25">
      <c r="A2416">
        <v>324235</v>
      </c>
      <c r="B2416" t="s">
        <v>5</v>
      </c>
      <c r="C2416" s="2">
        <v>44307.784260576918</v>
      </c>
      <c r="D2416">
        <v>2</v>
      </c>
    </row>
    <row r="2417" spans="1:4" x14ac:dyDescent="0.25">
      <c r="A2417">
        <v>196525</v>
      </c>
      <c r="B2417" t="s">
        <v>8</v>
      </c>
      <c r="C2417" s="2">
        <v>44307.784405733619</v>
      </c>
      <c r="D2417">
        <v>5</v>
      </c>
    </row>
    <row r="2418" spans="1:4" x14ac:dyDescent="0.25">
      <c r="A2418">
        <v>243567</v>
      </c>
      <c r="B2418" t="s">
        <v>3</v>
      </c>
      <c r="C2418" s="2">
        <v>44307.785187678062</v>
      </c>
      <c r="D2418">
        <v>3</v>
      </c>
    </row>
    <row r="2419" spans="1:4" x14ac:dyDescent="0.25">
      <c r="A2419">
        <v>298869</v>
      </c>
      <c r="B2419" t="s">
        <v>3</v>
      </c>
      <c r="C2419" s="2">
        <v>44307.789863853279</v>
      </c>
      <c r="D2419">
        <v>3</v>
      </c>
    </row>
    <row r="2420" spans="1:4" x14ac:dyDescent="0.25">
      <c r="A2420">
        <v>280860</v>
      </c>
      <c r="B2420" t="s">
        <v>5</v>
      </c>
      <c r="C2420" s="2">
        <v>44307.791508831906</v>
      </c>
      <c r="D2420">
        <v>2</v>
      </c>
    </row>
    <row r="2421" spans="1:4" x14ac:dyDescent="0.25">
      <c r="A2421">
        <v>6744</v>
      </c>
      <c r="B2421" t="s">
        <v>2</v>
      </c>
      <c r="C2421" s="2">
        <v>44307.798286431622</v>
      </c>
      <c r="D2421">
        <v>1</v>
      </c>
    </row>
    <row r="2422" spans="1:4" x14ac:dyDescent="0.25">
      <c r="A2422">
        <v>50951</v>
      </c>
      <c r="B2422" t="s">
        <v>2</v>
      </c>
      <c r="C2422" s="2">
        <v>44307.800713105418</v>
      </c>
      <c r="D2422">
        <v>1</v>
      </c>
    </row>
    <row r="2423" spans="1:4" x14ac:dyDescent="0.25">
      <c r="A2423">
        <v>59552</v>
      </c>
      <c r="B2423" t="s">
        <v>7</v>
      </c>
      <c r="C2423" s="2">
        <v>44307.807038817664</v>
      </c>
      <c r="D2423">
        <v>0</v>
      </c>
    </row>
    <row r="2424" spans="1:4" x14ac:dyDescent="0.25">
      <c r="A2424">
        <v>272141</v>
      </c>
      <c r="B2424" t="s">
        <v>5</v>
      </c>
      <c r="C2424" s="2">
        <v>44307.808970227918</v>
      </c>
      <c r="D2424">
        <v>2</v>
      </c>
    </row>
    <row r="2425" spans="1:4" x14ac:dyDescent="0.25">
      <c r="A2425">
        <v>174882</v>
      </c>
      <c r="B2425" t="s">
        <v>5</v>
      </c>
      <c r="C2425" s="2">
        <v>44307.815111039883</v>
      </c>
      <c r="D2425">
        <v>2</v>
      </c>
    </row>
    <row r="2426" spans="1:4" x14ac:dyDescent="0.25">
      <c r="A2426">
        <v>17596</v>
      </c>
      <c r="B2426" t="s">
        <v>7</v>
      </c>
      <c r="C2426" s="2">
        <v>44307.816001566956</v>
      </c>
      <c r="D2426">
        <v>0</v>
      </c>
    </row>
    <row r="2427" spans="1:4" x14ac:dyDescent="0.25">
      <c r="A2427">
        <v>336709</v>
      </c>
      <c r="B2427" t="s">
        <v>17</v>
      </c>
      <c r="C2427" s="2">
        <v>44307.818151460116</v>
      </c>
      <c r="D2427">
        <v>-8</v>
      </c>
    </row>
    <row r="2428" spans="1:4" x14ac:dyDescent="0.25">
      <c r="A2428">
        <v>90938</v>
      </c>
      <c r="B2428" t="s">
        <v>5</v>
      </c>
      <c r="C2428" s="2">
        <v>44307.818817450141</v>
      </c>
      <c r="D2428">
        <v>2</v>
      </c>
    </row>
    <row r="2429" spans="1:4" x14ac:dyDescent="0.25">
      <c r="A2429">
        <v>282134</v>
      </c>
      <c r="B2429" t="s">
        <v>7</v>
      </c>
      <c r="C2429" s="2">
        <v>44307.820789992882</v>
      </c>
      <c r="D2429">
        <v>0</v>
      </c>
    </row>
    <row r="2430" spans="1:4" x14ac:dyDescent="0.25">
      <c r="A2430">
        <v>291773</v>
      </c>
      <c r="B2430" t="s">
        <v>2</v>
      </c>
      <c r="C2430" s="2">
        <v>44307.821000000004</v>
      </c>
      <c r="D2430">
        <v>1</v>
      </c>
    </row>
    <row r="2431" spans="1:4" x14ac:dyDescent="0.25">
      <c r="A2431">
        <v>283042</v>
      </c>
      <c r="B2431" t="s">
        <v>2</v>
      </c>
      <c r="C2431" s="2">
        <v>44307.822984579776</v>
      </c>
      <c r="D2431">
        <v>1</v>
      </c>
    </row>
    <row r="2432" spans="1:4" x14ac:dyDescent="0.25">
      <c r="A2432">
        <v>264351</v>
      </c>
      <c r="B2432" t="s">
        <v>2</v>
      </c>
      <c r="C2432" s="2">
        <v>44307.823117948719</v>
      </c>
      <c r="D2432">
        <v>1</v>
      </c>
    </row>
    <row r="2433" spans="1:4" x14ac:dyDescent="0.25">
      <c r="A2433">
        <v>33128</v>
      </c>
      <c r="B2433" t="s">
        <v>2</v>
      </c>
      <c r="C2433" s="2">
        <v>44307.828566844735</v>
      </c>
      <c r="D2433">
        <v>1</v>
      </c>
    </row>
    <row r="2434" spans="1:4" x14ac:dyDescent="0.25">
      <c r="A2434">
        <v>14863</v>
      </c>
      <c r="B2434" t="s">
        <v>3</v>
      </c>
      <c r="C2434" s="2">
        <v>44307.829163853276</v>
      </c>
      <c r="D2434">
        <v>3</v>
      </c>
    </row>
    <row r="2435" spans="1:4" x14ac:dyDescent="0.25">
      <c r="A2435">
        <v>46715</v>
      </c>
      <c r="B2435" t="s">
        <v>7</v>
      </c>
      <c r="C2435" s="2">
        <v>44307.833101994307</v>
      </c>
      <c r="D2435">
        <v>0</v>
      </c>
    </row>
    <row r="2436" spans="1:4" x14ac:dyDescent="0.25">
      <c r="A2436">
        <v>146867</v>
      </c>
      <c r="B2436" t="s">
        <v>19</v>
      </c>
      <c r="C2436" s="2">
        <v>44307.835380911682</v>
      </c>
      <c r="D2436">
        <v>8</v>
      </c>
    </row>
    <row r="2437" spans="1:4" x14ac:dyDescent="0.25">
      <c r="A2437">
        <v>195420</v>
      </c>
      <c r="B2437" t="s">
        <v>2</v>
      </c>
      <c r="C2437" s="2">
        <v>44307.8405980057</v>
      </c>
      <c r="D2437">
        <v>1</v>
      </c>
    </row>
    <row r="2438" spans="1:4" x14ac:dyDescent="0.25">
      <c r="A2438">
        <v>175735</v>
      </c>
      <c r="B2438" t="s">
        <v>6</v>
      </c>
      <c r="C2438" s="2">
        <v>44307.85189341168</v>
      </c>
      <c r="D2438">
        <v>4</v>
      </c>
    </row>
    <row r="2439" spans="1:4" x14ac:dyDescent="0.25">
      <c r="A2439">
        <v>346761</v>
      </c>
      <c r="B2439" t="s">
        <v>3</v>
      </c>
      <c r="C2439" s="2">
        <v>44307.855316844732</v>
      </c>
      <c r="D2439">
        <v>3</v>
      </c>
    </row>
    <row r="2440" spans="1:4" x14ac:dyDescent="0.25">
      <c r="A2440">
        <v>80373</v>
      </c>
      <c r="B2440" t="s">
        <v>5</v>
      </c>
      <c r="C2440" s="2">
        <v>44307.862141061254</v>
      </c>
      <c r="D2440">
        <v>2</v>
      </c>
    </row>
    <row r="2441" spans="1:4" x14ac:dyDescent="0.25">
      <c r="A2441">
        <v>203571</v>
      </c>
      <c r="B2441" t="s">
        <v>2</v>
      </c>
      <c r="C2441" s="2">
        <v>44307.865784864676</v>
      </c>
      <c r="D2441">
        <v>1</v>
      </c>
    </row>
    <row r="2442" spans="1:4" x14ac:dyDescent="0.25">
      <c r="A2442">
        <v>113655</v>
      </c>
      <c r="B2442" t="s">
        <v>3</v>
      </c>
      <c r="C2442" s="2">
        <v>44307.866485113955</v>
      </c>
      <c r="D2442">
        <v>3</v>
      </c>
    </row>
    <row r="2443" spans="1:4" x14ac:dyDescent="0.25">
      <c r="A2443">
        <v>308000</v>
      </c>
      <c r="B2443" t="s">
        <v>5</v>
      </c>
      <c r="C2443" s="2">
        <v>44307.866601246438</v>
      </c>
      <c r="D2443">
        <v>2</v>
      </c>
    </row>
    <row r="2444" spans="1:4" x14ac:dyDescent="0.25">
      <c r="A2444">
        <v>22573</v>
      </c>
      <c r="B2444" t="s">
        <v>2</v>
      </c>
      <c r="C2444" s="2">
        <v>44307.869625641026</v>
      </c>
      <c r="D2444">
        <v>1</v>
      </c>
    </row>
    <row r="2445" spans="1:4" x14ac:dyDescent="0.25">
      <c r="A2445">
        <v>337873</v>
      </c>
      <c r="B2445" t="s">
        <v>5</v>
      </c>
      <c r="C2445" s="2">
        <v>44307.880902172365</v>
      </c>
      <c r="D2445">
        <v>2</v>
      </c>
    </row>
    <row r="2446" spans="1:4" x14ac:dyDescent="0.25">
      <c r="A2446">
        <v>133368</v>
      </c>
      <c r="B2446" t="s">
        <v>9</v>
      </c>
      <c r="C2446" s="2">
        <v>44307.882763853275</v>
      </c>
      <c r="D2446">
        <v>6</v>
      </c>
    </row>
    <row r="2447" spans="1:4" x14ac:dyDescent="0.25">
      <c r="A2447">
        <v>300717</v>
      </c>
      <c r="B2447" t="s">
        <v>2</v>
      </c>
      <c r="C2447" s="2">
        <v>44307.883307585471</v>
      </c>
      <c r="D2447">
        <v>1</v>
      </c>
    </row>
    <row r="2448" spans="1:4" x14ac:dyDescent="0.25">
      <c r="A2448">
        <v>69868</v>
      </c>
      <c r="B2448" t="s">
        <v>18</v>
      </c>
      <c r="C2448" s="2">
        <v>44307.884273539887</v>
      </c>
      <c r="D2448">
        <v>-4</v>
      </c>
    </row>
    <row r="2449" spans="1:4" x14ac:dyDescent="0.25">
      <c r="A2449">
        <v>164339</v>
      </c>
      <c r="B2449" t="s">
        <v>7</v>
      </c>
      <c r="C2449" s="2">
        <v>44307.88462378917</v>
      </c>
      <c r="D2449">
        <v>0</v>
      </c>
    </row>
    <row r="2450" spans="1:4" x14ac:dyDescent="0.25">
      <c r="A2450">
        <v>31361</v>
      </c>
      <c r="B2450" t="s">
        <v>2</v>
      </c>
      <c r="C2450" s="2">
        <v>44307.892696937328</v>
      </c>
      <c r="D2450">
        <v>1</v>
      </c>
    </row>
    <row r="2451" spans="1:4" x14ac:dyDescent="0.25">
      <c r="A2451">
        <v>331948</v>
      </c>
      <c r="B2451" t="s">
        <v>5</v>
      </c>
      <c r="C2451" s="2">
        <v>44307.893746652422</v>
      </c>
      <c r="D2451">
        <v>2</v>
      </c>
    </row>
    <row r="2452" spans="1:4" x14ac:dyDescent="0.25">
      <c r="A2452">
        <v>158966</v>
      </c>
      <c r="B2452" t="s">
        <v>2</v>
      </c>
      <c r="C2452" s="2">
        <v>44307.894548326214</v>
      </c>
      <c r="D2452">
        <v>1</v>
      </c>
    </row>
    <row r="2453" spans="1:4" x14ac:dyDescent="0.25">
      <c r="A2453">
        <v>210777</v>
      </c>
      <c r="B2453" t="s">
        <v>5</v>
      </c>
      <c r="C2453" s="2">
        <v>44307.894763141026</v>
      </c>
      <c r="D2453">
        <v>2</v>
      </c>
    </row>
    <row r="2454" spans="1:4" x14ac:dyDescent="0.25">
      <c r="A2454">
        <v>44094</v>
      </c>
      <c r="B2454" t="s">
        <v>12</v>
      </c>
      <c r="C2454" s="2">
        <v>44307.897319195159</v>
      </c>
      <c r="D2454">
        <v>7</v>
      </c>
    </row>
    <row r="2455" spans="1:4" x14ac:dyDescent="0.25">
      <c r="A2455">
        <v>312599</v>
      </c>
      <c r="B2455" t="s">
        <v>5</v>
      </c>
      <c r="C2455" s="2">
        <v>44307.89793397436</v>
      </c>
      <c r="D2455">
        <v>2</v>
      </c>
    </row>
    <row r="2456" spans="1:4" x14ac:dyDescent="0.25">
      <c r="A2456">
        <v>321696</v>
      </c>
      <c r="B2456" t="s">
        <v>6</v>
      </c>
      <c r="C2456" s="2">
        <v>44307.898592058402</v>
      </c>
      <c r="D2456">
        <v>4</v>
      </c>
    </row>
    <row r="2457" spans="1:4" x14ac:dyDescent="0.25">
      <c r="A2457">
        <v>106119</v>
      </c>
      <c r="B2457" t="s">
        <v>5</v>
      </c>
      <c r="C2457" s="2">
        <v>44307.89996513533</v>
      </c>
      <c r="D2457">
        <v>2</v>
      </c>
    </row>
    <row r="2458" spans="1:4" x14ac:dyDescent="0.25">
      <c r="A2458">
        <v>98657</v>
      </c>
      <c r="B2458" t="s">
        <v>5</v>
      </c>
      <c r="C2458" s="2">
        <v>44307.905183511401</v>
      </c>
      <c r="D2458">
        <v>2</v>
      </c>
    </row>
    <row r="2459" spans="1:4" x14ac:dyDescent="0.25">
      <c r="A2459">
        <v>148283</v>
      </c>
      <c r="B2459" t="s">
        <v>5</v>
      </c>
      <c r="C2459" s="2">
        <v>44307.906783511396</v>
      </c>
      <c r="D2459">
        <v>2</v>
      </c>
    </row>
    <row r="2460" spans="1:4" x14ac:dyDescent="0.25">
      <c r="A2460">
        <v>329757</v>
      </c>
      <c r="B2460" t="s">
        <v>5</v>
      </c>
      <c r="C2460" s="2">
        <v>44307.908375641025</v>
      </c>
      <c r="D2460">
        <v>2</v>
      </c>
    </row>
    <row r="2461" spans="1:4" x14ac:dyDescent="0.25">
      <c r="A2461">
        <v>178133</v>
      </c>
      <c r="B2461" t="s">
        <v>3</v>
      </c>
      <c r="C2461" s="2">
        <v>44307.914759437321</v>
      </c>
      <c r="D2461">
        <v>3</v>
      </c>
    </row>
    <row r="2462" spans="1:4" x14ac:dyDescent="0.25">
      <c r="A2462">
        <v>142181</v>
      </c>
      <c r="B2462" t="s">
        <v>3</v>
      </c>
      <c r="C2462" s="2">
        <v>44307.921494622511</v>
      </c>
      <c r="D2462">
        <v>3</v>
      </c>
    </row>
    <row r="2463" spans="1:4" x14ac:dyDescent="0.25">
      <c r="A2463">
        <v>137944</v>
      </c>
      <c r="B2463" t="s">
        <v>2</v>
      </c>
      <c r="C2463" s="2">
        <v>44307.924107585473</v>
      </c>
      <c r="D2463">
        <v>1</v>
      </c>
    </row>
    <row r="2464" spans="1:4" x14ac:dyDescent="0.25">
      <c r="A2464">
        <v>168916</v>
      </c>
      <c r="B2464" t="s">
        <v>5</v>
      </c>
      <c r="C2464" s="2">
        <v>44307.924473789179</v>
      </c>
      <c r="D2464">
        <v>2</v>
      </c>
    </row>
    <row r="2465" spans="1:4" x14ac:dyDescent="0.25">
      <c r="A2465">
        <v>32275</v>
      </c>
      <c r="B2465" t="s">
        <v>3</v>
      </c>
      <c r="C2465" s="2">
        <v>44307.92487795584</v>
      </c>
      <c r="D2465">
        <v>3</v>
      </c>
    </row>
    <row r="2466" spans="1:4" x14ac:dyDescent="0.25">
      <c r="A2466">
        <v>192489</v>
      </c>
      <c r="B2466" t="s">
        <v>5</v>
      </c>
      <c r="C2466" s="2">
        <v>44307.925794159542</v>
      </c>
      <c r="D2466">
        <v>2</v>
      </c>
    </row>
    <row r="2467" spans="1:4" x14ac:dyDescent="0.25">
      <c r="A2467">
        <v>1610</v>
      </c>
      <c r="B2467" t="s">
        <v>3</v>
      </c>
      <c r="C2467" s="2">
        <v>44307.926011039883</v>
      </c>
      <c r="D2467">
        <v>3</v>
      </c>
    </row>
    <row r="2468" spans="1:4" x14ac:dyDescent="0.25">
      <c r="A2468">
        <v>270782</v>
      </c>
      <c r="B2468" t="s">
        <v>7</v>
      </c>
      <c r="C2468" s="2">
        <v>44307.926284188034</v>
      </c>
      <c r="D2468">
        <v>0</v>
      </c>
    </row>
    <row r="2469" spans="1:4" x14ac:dyDescent="0.25">
      <c r="A2469">
        <v>100158</v>
      </c>
      <c r="B2469" t="s">
        <v>16</v>
      </c>
      <c r="C2469" s="2">
        <v>44307.929189280629</v>
      </c>
      <c r="D2469">
        <v>-3</v>
      </c>
    </row>
    <row r="2470" spans="1:4" x14ac:dyDescent="0.25">
      <c r="A2470">
        <v>245475</v>
      </c>
      <c r="B2470" t="s">
        <v>8</v>
      </c>
      <c r="C2470" s="2">
        <v>44307.937485113958</v>
      </c>
      <c r="D2470">
        <v>5</v>
      </c>
    </row>
    <row r="2471" spans="1:4" x14ac:dyDescent="0.25">
      <c r="A2471">
        <v>304613</v>
      </c>
      <c r="B2471" t="s">
        <v>19</v>
      </c>
      <c r="C2471" s="2">
        <v>44307.941744871794</v>
      </c>
      <c r="D2471">
        <v>8</v>
      </c>
    </row>
    <row r="2472" spans="1:4" x14ac:dyDescent="0.25">
      <c r="A2472">
        <v>49416</v>
      </c>
      <c r="B2472" t="s">
        <v>5</v>
      </c>
      <c r="C2472" s="2">
        <v>44307.948025178062</v>
      </c>
      <c r="D2472">
        <v>2</v>
      </c>
    </row>
    <row r="2473" spans="1:4" x14ac:dyDescent="0.25">
      <c r="A2473">
        <v>288063</v>
      </c>
      <c r="B2473" t="s">
        <v>3</v>
      </c>
      <c r="C2473" s="2">
        <v>44307.948468233619</v>
      </c>
      <c r="D2473">
        <v>3</v>
      </c>
    </row>
    <row r="2474" spans="1:4" x14ac:dyDescent="0.25">
      <c r="A2474">
        <v>316141</v>
      </c>
      <c r="B2474" t="s">
        <v>2</v>
      </c>
      <c r="C2474" s="2">
        <v>44307.953311502846</v>
      </c>
      <c r="D2474">
        <v>1</v>
      </c>
    </row>
    <row r="2475" spans="1:4" x14ac:dyDescent="0.25">
      <c r="A2475">
        <v>21730</v>
      </c>
      <c r="B2475" t="s">
        <v>5</v>
      </c>
      <c r="C2475" s="2">
        <v>44307.958324252133</v>
      </c>
      <c r="D2475">
        <v>2</v>
      </c>
    </row>
    <row r="2476" spans="1:4" x14ac:dyDescent="0.25">
      <c r="A2476">
        <v>99936</v>
      </c>
      <c r="B2476" t="s">
        <v>5</v>
      </c>
      <c r="C2476" s="2">
        <v>44307.960615242169</v>
      </c>
      <c r="D2476">
        <v>2</v>
      </c>
    </row>
    <row r="2477" spans="1:4" x14ac:dyDescent="0.25">
      <c r="A2477">
        <v>226892</v>
      </c>
      <c r="B2477" t="s">
        <v>9</v>
      </c>
      <c r="C2477" s="2">
        <v>44307.967724964386</v>
      </c>
      <c r="D2477">
        <v>6</v>
      </c>
    </row>
    <row r="2478" spans="1:4" x14ac:dyDescent="0.25">
      <c r="A2478">
        <v>253249</v>
      </c>
      <c r="B2478" t="s">
        <v>5</v>
      </c>
      <c r="C2478" s="2">
        <v>44307.97114383903</v>
      </c>
      <c r="D2478">
        <v>2</v>
      </c>
    </row>
    <row r="2479" spans="1:4" x14ac:dyDescent="0.25">
      <c r="A2479">
        <v>197073</v>
      </c>
      <c r="B2479" t="s">
        <v>5</v>
      </c>
      <c r="C2479" s="2">
        <v>44307.978615455839</v>
      </c>
      <c r="D2479">
        <v>2</v>
      </c>
    </row>
    <row r="2480" spans="1:4" x14ac:dyDescent="0.25">
      <c r="A2480">
        <v>91094</v>
      </c>
      <c r="B2480" t="s">
        <v>8</v>
      </c>
      <c r="C2480" s="2">
        <v>44307.980099715103</v>
      </c>
      <c r="D2480">
        <v>5</v>
      </c>
    </row>
    <row r="2481" spans="1:4" x14ac:dyDescent="0.25">
      <c r="A2481">
        <v>164492</v>
      </c>
      <c r="B2481" t="s">
        <v>2</v>
      </c>
      <c r="C2481" s="2">
        <v>44307.981591631054</v>
      </c>
      <c r="D2481">
        <v>1</v>
      </c>
    </row>
    <row r="2482" spans="1:4" x14ac:dyDescent="0.25">
      <c r="A2482">
        <v>79299</v>
      </c>
      <c r="B2482" t="s">
        <v>13</v>
      </c>
      <c r="C2482" s="2">
        <v>44307.987300605411</v>
      </c>
      <c r="D2482">
        <v>-5</v>
      </c>
    </row>
    <row r="2483" spans="1:4" x14ac:dyDescent="0.25">
      <c r="A2483">
        <v>260002</v>
      </c>
      <c r="B2483" t="s">
        <v>5</v>
      </c>
      <c r="C2483" s="2">
        <v>44307.989530519946</v>
      </c>
      <c r="D2483">
        <v>2</v>
      </c>
    </row>
    <row r="2484" spans="1:4" x14ac:dyDescent="0.25">
      <c r="A2484">
        <v>300764</v>
      </c>
      <c r="B2484" t="s">
        <v>5</v>
      </c>
      <c r="C2484" s="2">
        <v>44307.991966844733</v>
      </c>
      <c r="D2484">
        <v>2</v>
      </c>
    </row>
    <row r="2485" spans="1:4" x14ac:dyDescent="0.25">
      <c r="A2485">
        <v>16525</v>
      </c>
      <c r="B2485" t="s">
        <v>3</v>
      </c>
      <c r="C2485" s="2">
        <v>44307.992331410256</v>
      </c>
      <c r="D2485">
        <v>3</v>
      </c>
    </row>
    <row r="2486" spans="1:4" x14ac:dyDescent="0.25">
      <c r="A2486">
        <v>183992</v>
      </c>
      <c r="B2486" t="s">
        <v>2</v>
      </c>
      <c r="C2486" s="2">
        <v>44307.995693910256</v>
      </c>
      <c r="D2486">
        <v>1</v>
      </c>
    </row>
    <row r="2487" spans="1:4" x14ac:dyDescent="0.25">
      <c r="A2487">
        <v>85553</v>
      </c>
      <c r="B2487" t="s">
        <v>5</v>
      </c>
      <c r="C2487" s="2">
        <v>44308.000656196586</v>
      </c>
      <c r="D2487">
        <v>2</v>
      </c>
    </row>
    <row r="2488" spans="1:4" x14ac:dyDescent="0.25">
      <c r="A2488">
        <v>94540</v>
      </c>
      <c r="B2488" t="s">
        <v>8</v>
      </c>
      <c r="C2488" s="2">
        <v>44308.001532834758</v>
      </c>
      <c r="D2488">
        <v>5</v>
      </c>
    </row>
    <row r="2489" spans="1:4" x14ac:dyDescent="0.25">
      <c r="A2489">
        <v>72819</v>
      </c>
      <c r="B2489" t="s">
        <v>9</v>
      </c>
      <c r="C2489" s="2">
        <v>44308.007439102563</v>
      </c>
      <c r="D2489">
        <v>6</v>
      </c>
    </row>
    <row r="2490" spans="1:4" x14ac:dyDescent="0.25">
      <c r="A2490">
        <v>112325</v>
      </c>
      <c r="B2490" t="s">
        <v>9</v>
      </c>
      <c r="C2490" s="2">
        <v>44308.011999643873</v>
      </c>
      <c r="D2490">
        <v>6</v>
      </c>
    </row>
    <row r="2491" spans="1:4" x14ac:dyDescent="0.25">
      <c r="A2491">
        <v>135684</v>
      </c>
      <c r="B2491" t="s">
        <v>3</v>
      </c>
      <c r="C2491" s="2">
        <v>44308.018284366095</v>
      </c>
      <c r="D2491">
        <v>3</v>
      </c>
    </row>
    <row r="2492" spans="1:4" x14ac:dyDescent="0.25">
      <c r="A2492">
        <v>117109</v>
      </c>
      <c r="B2492" t="s">
        <v>5</v>
      </c>
      <c r="C2492" s="2">
        <v>44308.019728810548</v>
      </c>
      <c r="D2492">
        <v>2</v>
      </c>
    </row>
    <row r="2493" spans="1:4" x14ac:dyDescent="0.25">
      <c r="A2493">
        <v>187417</v>
      </c>
      <c r="B2493" t="s">
        <v>18</v>
      </c>
      <c r="C2493" s="2">
        <v>44308.020999679487</v>
      </c>
      <c r="D2493">
        <v>-4</v>
      </c>
    </row>
    <row r="2494" spans="1:4" x14ac:dyDescent="0.25">
      <c r="A2494">
        <v>189976</v>
      </c>
      <c r="B2494" t="s">
        <v>2</v>
      </c>
      <c r="C2494" s="2">
        <v>44308.021494551285</v>
      </c>
      <c r="D2494">
        <v>1</v>
      </c>
    </row>
    <row r="2495" spans="1:4" x14ac:dyDescent="0.25">
      <c r="A2495">
        <v>199408</v>
      </c>
      <c r="B2495" t="s">
        <v>5</v>
      </c>
      <c r="C2495" s="2">
        <v>44308.023689779206</v>
      </c>
      <c r="D2495">
        <v>2</v>
      </c>
    </row>
    <row r="2496" spans="1:4" x14ac:dyDescent="0.25">
      <c r="A2496">
        <v>60539</v>
      </c>
      <c r="B2496" t="s">
        <v>19</v>
      </c>
      <c r="C2496" s="2">
        <v>44308.025371296295</v>
      </c>
      <c r="D2496">
        <v>8</v>
      </c>
    </row>
    <row r="2497" spans="1:4" x14ac:dyDescent="0.25">
      <c r="A2497">
        <v>85318</v>
      </c>
      <c r="B2497" t="s">
        <v>2</v>
      </c>
      <c r="C2497" s="2">
        <v>44308.031451780626</v>
      </c>
      <c r="D2497">
        <v>1</v>
      </c>
    </row>
    <row r="2498" spans="1:4" x14ac:dyDescent="0.25">
      <c r="A2498">
        <v>277276</v>
      </c>
      <c r="B2498" t="s">
        <v>7</v>
      </c>
      <c r="C2498" s="2">
        <v>44308.031669301992</v>
      </c>
      <c r="D2498">
        <v>0</v>
      </c>
    </row>
    <row r="2499" spans="1:4" x14ac:dyDescent="0.25">
      <c r="A2499">
        <v>125165</v>
      </c>
      <c r="B2499" t="s">
        <v>2</v>
      </c>
      <c r="C2499" s="2">
        <v>44308.043494551282</v>
      </c>
      <c r="D2499">
        <v>1</v>
      </c>
    </row>
    <row r="2500" spans="1:4" x14ac:dyDescent="0.25">
      <c r="A2500">
        <v>293516</v>
      </c>
      <c r="B2500" t="s">
        <v>11</v>
      </c>
      <c r="C2500" s="2">
        <v>44308.050613568383</v>
      </c>
      <c r="D2500">
        <v>-7</v>
      </c>
    </row>
    <row r="2501" spans="1:4" x14ac:dyDescent="0.25">
      <c r="A2501">
        <v>22225</v>
      </c>
      <c r="B2501" t="s">
        <v>5</v>
      </c>
      <c r="C2501" s="2">
        <v>44308.050828205123</v>
      </c>
      <c r="D2501">
        <v>2</v>
      </c>
    </row>
    <row r="2502" spans="1:4" x14ac:dyDescent="0.25">
      <c r="A2502">
        <v>313340</v>
      </c>
      <c r="B2502" t="s">
        <v>3</v>
      </c>
      <c r="C2502" s="2">
        <v>44308.053093019938</v>
      </c>
      <c r="D2502">
        <v>3</v>
      </c>
    </row>
    <row r="2503" spans="1:4" x14ac:dyDescent="0.25">
      <c r="A2503">
        <v>18983</v>
      </c>
      <c r="B2503" t="s">
        <v>5</v>
      </c>
      <c r="C2503" s="2">
        <v>44308.054591631058</v>
      </c>
      <c r="D2503">
        <v>2</v>
      </c>
    </row>
    <row r="2504" spans="1:4" x14ac:dyDescent="0.25">
      <c r="A2504">
        <v>161137</v>
      </c>
      <c r="B2504" t="s">
        <v>2</v>
      </c>
      <c r="C2504" s="2">
        <v>44308.054775890312</v>
      </c>
      <c r="D2504">
        <v>1</v>
      </c>
    </row>
    <row r="2505" spans="1:4" x14ac:dyDescent="0.25">
      <c r="A2505">
        <v>216548</v>
      </c>
      <c r="B2505" t="s">
        <v>2</v>
      </c>
      <c r="C2505" s="2">
        <v>44308.058194551282</v>
      </c>
      <c r="D2505">
        <v>1</v>
      </c>
    </row>
    <row r="2506" spans="1:4" x14ac:dyDescent="0.25">
      <c r="A2506">
        <v>154393</v>
      </c>
      <c r="B2506" t="s">
        <v>5</v>
      </c>
      <c r="C2506" s="2">
        <v>44308.066056659547</v>
      </c>
      <c r="D2506">
        <v>2</v>
      </c>
    </row>
    <row r="2507" spans="1:4" x14ac:dyDescent="0.25">
      <c r="A2507">
        <v>217906</v>
      </c>
      <c r="B2507" t="s">
        <v>2</v>
      </c>
      <c r="C2507" s="2">
        <v>44308.066446403136</v>
      </c>
      <c r="D2507">
        <v>1</v>
      </c>
    </row>
    <row r="2508" spans="1:4" x14ac:dyDescent="0.25">
      <c r="A2508">
        <v>240261</v>
      </c>
      <c r="B2508" t="s">
        <v>5</v>
      </c>
      <c r="C2508" s="2">
        <v>44308.071530519941</v>
      </c>
      <c r="D2508">
        <v>2</v>
      </c>
    </row>
    <row r="2509" spans="1:4" x14ac:dyDescent="0.25">
      <c r="A2509">
        <v>191066</v>
      </c>
      <c r="B2509" t="s">
        <v>18</v>
      </c>
      <c r="C2509" s="2">
        <v>44308.076231908832</v>
      </c>
      <c r="D2509">
        <v>-4</v>
      </c>
    </row>
    <row r="2510" spans="1:4" x14ac:dyDescent="0.25">
      <c r="A2510">
        <v>170930</v>
      </c>
      <c r="B2510" t="s">
        <v>3</v>
      </c>
      <c r="C2510" s="2">
        <v>44308.083537393155</v>
      </c>
      <c r="D2510">
        <v>3</v>
      </c>
    </row>
    <row r="2511" spans="1:4" x14ac:dyDescent="0.25">
      <c r="A2511">
        <v>60543</v>
      </c>
      <c r="B2511" t="s">
        <v>2</v>
      </c>
      <c r="C2511" s="2">
        <v>44308.091491809122</v>
      </c>
      <c r="D2511">
        <v>1</v>
      </c>
    </row>
    <row r="2512" spans="1:4" x14ac:dyDescent="0.25">
      <c r="A2512">
        <v>69973</v>
      </c>
      <c r="B2512" t="s">
        <v>2</v>
      </c>
      <c r="C2512" s="2">
        <v>44308.092544088322</v>
      </c>
      <c r="D2512">
        <v>1</v>
      </c>
    </row>
    <row r="2513" spans="1:4" x14ac:dyDescent="0.25">
      <c r="A2513">
        <v>214346</v>
      </c>
      <c r="B2513" t="s">
        <v>5</v>
      </c>
      <c r="C2513" s="2">
        <v>44308.095521723648</v>
      </c>
      <c r="D2513">
        <v>2</v>
      </c>
    </row>
    <row r="2514" spans="1:4" x14ac:dyDescent="0.25">
      <c r="A2514">
        <v>66448</v>
      </c>
      <c r="B2514" t="s">
        <v>5</v>
      </c>
      <c r="C2514" s="2">
        <v>44308.104992058397</v>
      </c>
      <c r="D2514">
        <v>2</v>
      </c>
    </row>
    <row r="2515" spans="1:4" x14ac:dyDescent="0.25">
      <c r="A2515">
        <v>232779</v>
      </c>
      <c r="B2515" t="s">
        <v>2</v>
      </c>
      <c r="C2515" s="2">
        <v>44308.116694871795</v>
      </c>
      <c r="D2515">
        <v>1</v>
      </c>
    </row>
    <row r="2516" spans="1:4" x14ac:dyDescent="0.25">
      <c r="A2516">
        <v>159582</v>
      </c>
      <c r="B2516" t="s">
        <v>7</v>
      </c>
      <c r="C2516" s="2">
        <v>44308.121241631052</v>
      </c>
      <c r="D2516">
        <v>0</v>
      </c>
    </row>
    <row r="2517" spans="1:4" x14ac:dyDescent="0.25">
      <c r="A2517">
        <v>228056</v>
      </c>
      <c r="B2517" t="s">
        <v>3</v>
      </c>
      <c r="C2517" s="2">
        <v>44308.122138603991</v>
      </c>
      <c r="D2517">
        <v>3</v>
      </c>
    </row>
    <row r="2518" spans="1:4" x14ac:dyDescent="0.25">
      <c r="A2518">
        <v>269721</v>
      </c>
      <c r="B2518" t="s">
        <v>2</v>
      </c>
      <c r="C2518" s="2">
        <v>44308.123090242167</v>
      </c>
      <c r="D2518">
        <v>1</v>
      </c>
    </row>
    <row r="2519" spans="1:4" x14ac:dyDescent="0.25">
      <c r="A2519">
        <v>246929</v>
      </c>
      <c r="B2519" t="s">
        <v>8</v>
      </c>
      <c r="C2519" s="2">
        <v>44308.12609782764</v>
      </c>
      <c r="D2519">
        <v>5</v>
      </c>
    </row>
    <row r="2520" spans="1:4" x14ac:dyDescent="0.25">
      <c r="A2520">
        <v>12098</v>
      </c>
      <c r="B2520" t="s">
        <v>2</v>
      </c>
      <c r="C2520" s="2">
        <v>44308.132116844732</v>
      </c>
      <c r="D2520">
        <v>1</v>
      </c>
    </row>
    <row r="2521" spans="1:4" x14ac:dyDescent="0.25">
      <c r="A2521">
        <v>320451</v>
      </c>
      <c r="B2521" t="s">
        <v>2</v>
      </c>
      <c r="C2521" s="2">
        <v>44308.145077884612</v>
      </c>
      <c r="D2521">
        <v>1</v>
      </c>
    </row>
    <row r="2522" spans="1:4" x14ac:dyDescent="0.25">
      <c r="A2522">
        <v>20673</v>
      </c>
      <c r="B2522" t="s">
        <v>8</v>
      </c>
      <c r="C2522" s="2">
        <v>44308.145756445869</v>
      </c>
      <c r="D2522">
        <v>5</v>
      </c>
    </row>
    <row r="2523" spans="1:4" x14ac:dyDescent="0.25">
      <c r="A2523">
        <v>225646</v>
      </c>
      <c r="B2523" t="s">
        <v>8</v>
      </c>
      <c r="C2523" s="2">
        <v>44308.152199038464</v>
      </c>
      <c r="D2523">
        <v>5</v>
      </c>
    </row>
    <row r="2524" spans="1:4" x14ac:dyDescent="0.25">
      <c r="A2524">
        <v>129556</v>
      </c>
      <c r="B2524" t="s">
        <v>7</v>
      </c>
      <c r="C2524" s="2">
        <v>44308.154475641022</v>
      </c>
      <c r="D2524">
        <v>0</v>
      </c>
    </row>
    <row r="2525" spans="1:4" x14ac:dyDescent="0.25">
      <c r="A2525">
        <v>33142</v>
      </c>
      <c r="B2525" t="s">
        <v>7</v>
      </c>
      <c r="C2525" s="2">
        <v>44308.155934686605</v>
      </c>
      <c r="D2525">
        <v>0</v>
      </c>
    </row>
    <row r="2526" spans="1:4" x14ac:dyDescent="0.25">
      <c r="A2526">
        <v>220569</v>
      </c>
      <c r="B2526" t="s">
        <v>3</v>
      </c>
      <c r="C2526" s="2">
        <v>44308.156827884617</v>
      </c>
      <c r="D2526">
        <v>3</v>
      </c>
    </row>
    <row r="2527" spans="1:4" x14ac:dyDescent="0.25">
      <c r="A2527">
        <v>52461</v>
      </c>
      <c r="B2527" t="s">
        <v>5</v>
      </c>
      <c r="C2527" s="2">
        <v>44308.164894408837</v>
      </c>
      <c r="D2527">
        <v>2</v>
      </c>
    </row>
    <row r="2528" spans="1:4" x14ac:dyDescent="0.25">
      <c r="A2528">
        <v>235472</v>
      </c>
      <c r="B2528" t="s">
        <v>7</v>
      </c>
      <c r="C2528" s="2">
        <v>44308.168545477209</v>
      </c>
      <c r="D2528">
        <v>0</v>
      </c>
    </row>
    <row r="2529" spans="1:4" x14ac:dyDescent="0.25">
      <c r="A2529">
        <v>271958</v>
      </c>
      <c r="B2529" t="s">
        <v>3</v>
      </c>
      <c r="C2529" s="2">
        <v>44308.17042774216</v>
      </c>
      <c r="D2529">
        <v>3</v>
      </c>
    </row>
    <row r="2530" spans="1:4" x14ac:dyDescent="0.25">
      <c r="A2530">
        <v>256312</v>
      </c>
      <c r="B2530" t="s">
        <v>2</v>
      </c>
      <c r="C2530" s="2">
        <v>44308.171960078347</v>
      </c>
      <c r="D2530">
        <v>1</v>
      </c>
    </row>
    <row r="2531" spans="1:4" x14ac:dyDescent="0.25">
      <c r="A2531">
        <v>304445</v>
      </c>
      <c r="B2531" t="s">
        <v>2</v>
      </c>
      <c r="C2531" s="2">
        <v>44308.174461039889</v>
      </c>
      <c r="D2531">
        <v>1</v>
      </c>
    </row>
    <row r="2532" spans="1:4" x14ac:dyDescent="0.25">
      <c r="A2532">
        <v>31149</v>
      </c>
      <c r="B2532" t="s">
        <v>5</v>
      </c>
      <c r="C2532" s="2">
        <v>44308.176013995726</v>
      </c>
      <c r="D2532">
        <v>2</v>
      </c>
    </row>
    <row r="2533" spans="1:4" x14ac:dyDescent="0.25">
      <c r="A2533">
        <v>81947</v>
      </c>
      <c r="B2533" t="s">
        <v>2</v>
      </c>
      <c r="C2533" s="2">
        <v>44308.177968945871</v>
      </c>
      <c r="D2533">
        <v>1</v>
      </c>
    </row>
    <row r="2534" spans="1:4" x14ac:dyDescent="0.25">
      <c r="A2534">
        <v>84411</v>
      </c>
      <c r="B2534" t="s">
        <v>5</v>
      </c>
      <c r="C2534" s="2">
        <v>44308.187464316237</v>
      </c>
      <c r="D2534">
        <v>2</v>
      </c>
    </row>
    <row r="2535" spans="1:4" x14ac:dyDescent="0.25">
      <c r="A2535">
        <v>141181</v>
      </c>
      <c r="B2535" t="s">
        <v>2</v>
      </c>
      <c r="C2535" s="2">
        <v>44308.189229273506</v>
      </c>
      <c r="D2535">
        <v>1</v>
      </c>
    </row>
    <row r="2536" spans="1:4" x14ac:dyDescent="0.25">
      <c r="A2536">
        <v>19156</v>
      </c>
      <c r="B2536" t="s">
        <v>3</v>
      </c>
      <c r="C2536" s="2">
        <v>44308.189419586895</v>
      </c>
      <c r="D2536">
        <v>3</v>
      </c>
    </row>
    <row r="2537" spans="1:4" x14ac:dyDescent="0.25">
      <c r="A2537">
        <v>277603</v>
      </c>
      <c r="B2537" t="s">
        <v>5</v>
      </c>
      <c r="C2537" s="2">
        <v>44308.196596474365</v>
      </c>
      <c r="D2537">
        <v>2</v>
      </c>
    </row>
    <row r="2538" spans="1:4" x14ac:dyDescent="0.25">
      <c r="A2538">
        <v>178812</v>
      </c>
      <c r="B2538" t="s">
        <v>2</v>
      </c>
      <c r="C2538" s="2">
        <v>44308.197138853277</v>
      </c>
      <c r="D2538">
        <v>1</v>
      </c>
    </row>
    <row r="2539" spans="1:4" x14ac:dyDescent="0.25">
      <c r="A2539">
        <v>6704</v>
      </c>
      <c r="B2539" t="s">
        <v>11</v>
      </c>
      <c r="C2539" s="2">
        <v>44308.198450854696</v>
      </c>
      <c r="D2539">
        <v>-7</v>
      </c>
    </row>
    <row r="2540" spans="1:4" x14ac:dyDescent="0.25">
      <c r="A2540">
        <v>125034</v>
      </c>
      <c r="B2540" t="s">
        <v>2</v>
      </c>
      <c r="C2540" s="2">
        <v>44308.1992318376</v>
      </c>
      <c r="D2540">
        <v>1</v>
      </c>
    </row>
    <row r="2541" spans="1:4" x14ac:dyDescent="0.25">
      <c r="A2541">
        <v>74907</v>
      </c>
      <c r="B2541" t="s">
        <v>5</v>
      </c>
      <c r="C2541" s="2">
        <v>44308.203836289176</v>
      </c>
      <c r="D2541">
        <v>2</v>
      </c>
    </row>
    <row r="2542" spans="1:4" x14ac:dyDescent="0.25">
      <c r="A2542">
        <v>146276</v>
      </c>
      <c r="B2542" t="s">
        <v>7</v>
      </c>
      <c r="C2542" s="2">
        <v>44308.212976566952</v>
      </c>
      <c r="D2542">
        <v>0</v>
      </c>
    </row>
    <row r="2543" spans="1:4" x14ac:dyDescent="0.25">
      <c r="A2543">
        <v>268782</v>
      </c>
      <c r="B2543" t="s">
        <v>5</v>
      </c>
      <c r="C2543" s="2">
        <v>44308.215082051283</v>
      </c>
      <c r="D2543">
        <v>2</v>
      </c>
    </row>
    <row r="2544" spans="1:4" x14ac:dyDescent="0.25">
      <c r="A2544">
        <v>54940</v>
      </c>
      <c r="B2544" t="s">
        <v>7</v>
      </c>
      <c r="C2544" s="2">
        <v>44308.218486289181</v>
      </c>
      <c r="D2544">
        <v>0</v>
      </c>
    </row>
    <row r="2545" spans="1:4" x14ac:dyDescent="0.25">
      <c r="A2545">
        <v>59170</v>
      </c>
      <c r="B2545" t="s">
        <v>5</v>
      </c>
      <c r="C2545" s="2">
        <v>44308.223154736472</v>
      </c>
      <c r="D2545">
        <v>2</v>
      </c>
    </row>
    <row r="2546" spans="1:4" x14ac:dyDescent="0.25">
      <c r="A2546">
        <v>261281</v>
      </c>
      <c r="B2546" t="s">
        <v>2</v>
      </c>
      <c r="C2546" s="2">
        <v>44308.2346710114</v>
      </c>
      <c r="D2546">
        <v>1</v>
      </c>
    </row>
    <row r="2547" spans="1:4" x14ac:dyDescent="0.25">
      <c r="A2547">
        <v>176085</v>
      </c>
      <c r="B2547" t="s">
        <v>7</v>
      </c>
      <c r="C2547" s="2">
        <v>44308.241816168091</v>
      </c>
      <c r="D2547">
        <v>0</v>
      </c>
    </row>
    <row r="2548" spans="1:4" x14ac:dyDescent="0.25">
      <c r="A2548">
        <v>273594</v>
      </c>
      <c r="B2548" t="s">
        <v>2</v>
      </c>
      <c r="C2548" s="2">
        <v>44308.24374341168</v>
      </c>
      <c r="D2548">
        <v>1</v>
      </c>
    </row>
    <row r="2549" spans="1:4" x14ac:dyDescent="0.25">
      <c r="A2549">
        <v>340146</v>
      </c>
      <c r="B2549" t="s">
        <v>2</v>
      </c>
      <c r="C2549" s="2">
        <v>44308.243952492878</v>
      </c>
      <c r="D2549">
        <v>1</v>
      </c>
    </row>
    <row r="2550" spans="1:4" x14ac:dyDescent="0.25">
      <c r="A2550">
        <v>190744</v>
      </c>
      <c r="B2550" t="s">
        <v>5</v>
      </c>
      <c r="C2550" s="2">
        <v>44308.244492058402</v>
      </c>
      <c r="D2550">
        <v>2</v>
      </c>
    </row>
    <row r="2551" spans="1:4" x14ac:dyDescent="0.25">
      <c r="A2551">
        <v>239666</v>
      </c>
      <c r="B2551" t="s">
        <v>5</v>
      </c>
      <c r="C2551" s="2">
        <v>44308.24565644587</v>
      </c>
      <c r="D2551">
        <v>2</v>
      </c>
    </row>
    <row r="2552" spans="1:4" x14ac:dyDescent="0.25">
      <c r="A2552">
        <v>252399</v>
      </c>
      <c r="B2552" t="s">
        <v>7</v>
      </c>
      <c r="C2552" s="2">
        <v>44308.246248254989</v>
      </c>
      <c r="D2552">
        <v>0</v>
      </c>
    </row>
    <row r="2553" spans="1:4" x14ac:dyDescent="0.25">
      <c r="A2553">
        <v>338159</v>
      </c>
      <c r="B2553" t="s">
        <v>2</v>
      </c>
      <c r="C2553" s="2">
        <v>44308.249743411681</v>
      </c>
      <c r="D2553">
        <v>1</v>
      </c>
    </row>
    <row r="2554" spans="1:4" x14ac:dyDescent="0.25">
      <c r="A2554">
        <v>118950</v>
      </c>
      <c r="B2554" t="s">
        <v>2</v>
      </c>
      <c r="C2554" s="2">
        <v>44308.250241844733</v>
      </c>
      <c r="D2554">
        <v>1</v>
      </c>
    </row>
    <row r="2555" spans="1:4" x14ac:dyDescent="0.25">
      <c r="A2555">
        <v>161158</v>
      </c>
      <c r="B2555" t="s">
        <v>2</v>
      </c>
      <c r="C2555" s="2">
        <v>44308.251473504271</v>
      </c>
      <c r="D2555">
        <v>1</v>
      </c>
    </row>
    <row r="2556" spans="1:4" x14ac:dyDescent="0.25">
      <c r="A2556">
        <v>52891</v>
      </c>
      <c r="B2556" t="s">
        <v>17</v>
      </c>
      <c r="C2556" s="2">
        <v>44308.251577706556</v>
      </c>
      <c r="D2556">
        <v>-8</v>
      </c>
    </row>
    <row r="2557" spans="1:4" x14ac:dyDescent="0.25">
      <c r="A2557">
        <v>175486</v>
      </c>
      <c r="B2557" t="s">
        <v>2</v>
      </c>
      <c r="C2557" s="2">
        <v>44308.258314245017</v>
      </c>
      <c r="D2557">
        <v>1</v>
      </c>
    </row>
    <row r="2558" spans="1:4" x14ac:dyDescent="0.25">
      <c r="A2558">
        <v>249270</v>
      </c>
      <c r="B2558" t="s">
        <v>10</v>
      </c>
      <c r="C2558" s="2">
        <v>44308.258911111108</v>
      </c>
      <c r="D2558">
        <v>9</v>
      </c>
    </row>
    <row r="2559" spans="1:4" x14ac:dyDescent="0.25">
      <c r="A2559">
        <v>314813</v>
      </c>
      <c r="B2559" t="s">
        <v>5</v>
      </c>
      <c r="C2559" s="2">
        <v>44308.261263603992</v>
      </c>
      <c r="D2559">
        <v>2</v>
      </c>
    </row>
    <row r="2560" spans="1:4" x14ac:dyDescent="0.25">
      <c r="A2560">
        <v>160764</v>
      </c>
      <c r="B2560" t="s">
        <v>2</v>
      </c>
      <c r="C2560" s="2">
        <v>44308.262414458688</v>
      </c>
      <c r="D2560">
        <v>1</v>
      </c>
    </row>
    <row r="2561" spans="1:4" x14ac:dyDescent="0.25">
      <c r="A2561">
        <v>80557</v>
      </c>
      <c r="B2561" t="s">
        <v>2</v>
      </c>
      <c r="C2561" s="2">
        <v>44308.263543696587</v>
      </c>
      <c r="D2561">
        <v>1</v>
      </c>
    </row>
    <row r="2562" spans="1:4" x14ac:dyDescent="0.25">
      <c r="A2562">
        <v>258191</v>
      </c>
      <c r="B2562" t="s">
        <v>13</v>
      </c>
      <c r="C2562" s="2">
        <v>44308.268505270658</v>
      </c>
      <c r="D2562">
        <v>-5</v>
      </c>
    </row>
    <row r="2563" spans="1:4" x14ac:dyDescent="0.25">
      <c r="A2563">
        <v>19883</v>
      </c>
      <c r="B2563" t="s">
        <v>2</v>
      </c>
      <c r="C2563" s="2">
        <v>44308.270123041315</v>
      </c>
      <c r="D2563">
        <v>1</v>
      </c>
    </row>
    <row r="2564" spans="1:4" x14ac:dyDescent="0.25">
      <c r="A2564">
        <v>271482</v>
      </c>
      <c r="B2564" t="s">
        <v>5</v>
      </c>
      <c r="C2564" s="2">
        <v>44308.272060683761</v>
      </c>
      <c r="D2564">
        <v>2</v>
      </c>
    </row>
    <row r="2565" spans="1:4" x14ac:dyDescent="0.25">
      <c r="A2565">
        <v>251315</v>
      </c>
      <c r="B2565" t="s">
        <v>3</v>
      </c>
      <c r="C2565" s="2">
        <v>44308.272753596866</v>
      </c>
      <c r="D2565">
        <v>3</v>
      </c>
    </row>
    <row r="2566" spans="1:4" x14ac:dyDescent="0.25">
      <c r="A2566">
        <v>329865</v>
      </c>
      <c r="B2566" t="s">
        <v>2</v>
      </c>
      <c r="C2566" s="2">
        <v>44308.276734472936</v>
      </c>
      <c r="D2566">
        <v>1</v>
      </c>
    </row>
    <row r="2567" spans="1:4" x14ac:dyDescent="0.25">
      <c r="A2567">
        <v>20928</v>
      </c>
      <c r="B2567" t="s">
        <v>5</v>
      </c>
      <c r="C2567" s="2">
        <v>44308.276909615386</v>
      </c>
      <c r="D2567">
        <v>2</v>
      </c>
    </row>
    <row r="2568" spans="1:4" x14ac:dyDescent="0.25">
      <c r="A2568">
        <v>111843</v>
      </c>
      <c r="B2568" t="s">
        <v>7</v>
      </c>
      <c r="C2568" s="2">
        <v>44308.279319159548</v>
      </c>
      <c r="D2568">
        <v>0</v>
      </c>
    </row>
    <row r="2569" spans="1:4" x14ac:dyDescent="0.25">
      <c r="A2569">
        <v>320979</v>
      </c>
      <c r="B2569" t="s">
        <v>7</v>
      </c>
      <c r="C2569" s="2">
        <v>44308.280740170943</v>
      </c>
      <c r="D2569">
        <v>0</v>
      </c>
    </row>
    <row r="2570" spans="1:4" x14ac:dyDescent="0.25">
      <c r="A2570">
        <v>83035</v>
      </c>
      <c r="B2570" t="s">
        <v>6</v>
      </c>
      <c r="C2570" s="2">
        <v>44308.28693027066</v>
      </c>
      <c r="D2570">
        <v>4</v>
      </c>
    </row>
    <row r="2571" spans="1:4" x14ac:dyDescent="0.25">
      <c r="A2571">
        <v>110058</v>
      </c>
      <c r="B2571" t="s">
        <v>2</v>
      </c>
      <c r="C2571" s="2">
        <v>44308.287225819091</v>
      </c>
      <c r="D2571">
        <v>1</v>
      </c>
    </row>
    <row r="2572" spans="1:4" x14ac:dyDescent="0.25">
      <c r="A2572">
        <v>342391</v>
      </c>
      <c r="B2572" t="s">
        <v>7</v>
      </c>
      <c r="C2572" s="2">
        <v>44308.295968411679</v>
      </c>
      <c r="D2572">
        <v>0</v>
      </c>
    </row>
    <row r="2573" spans="1:4" x14ac:dyDescent="0.25">
      <c r="A2573">
        <v>295555</v>
      </c>
      <c r="B2573" t="s">
        <v>5</v>
      </c>
      <c r="C2573" s="2">
        <v>44308.300369658129</v>
      </c>
      <c r="D2573">
        <v>2</v>
      </c>
    </row>
    <row r="2574" spans="1:4" x14ac:dyDescent="0.25">
      <c r="A2574">
        <v>155081</v>
      </c>
      <c r="B2574" t="s">
        <v>5</v>
      </c>
      <c r="C2574" s="2">
        <v>44308.306339565534</v>
      </c>
      <c r="D2574">
        <v>2</v>
      </c>
    </row>
    <row r="2575" spans="1:4" x14ac:dyDescent="0.25">
      <c r="A2575">
        <v>96280</v>
      </c>
      <c r="B2575" t="s">
        <v>3</v>
      </c>
      <c r="C2575" s="2">
        <v>44308.312396972942</v>
      </c>
      <c r="D2575">
        <v>3</v>
      </c>
    </row>
    <row r="2576" spans="1:4" x14ac:dyDescent="0.25">
      <c r="A2576">
        <v>211484</v>
      </c>
      <c r="B2576" t="s">
        <v>7</v>
      </c>
      <c r="C2576" s="2">
        <v>44308.318141880343</v>
      </c>
      <c r="D2576">
        <v>0</v>
      </c>
    </row>
    <row r="2577" spans="1:4" x14ac:dyDescent="0.25">
      <c r="A2577">
        <v>82150</v>
      </c>
      <c r="B2577" t="s">
        <v>2</v>
      </c>
      <c r="C2577" s="2">
        <v>44308.318834472935</v>
      </c>
      <c r="D2577">
        <v>1</v>
      </c>
    </row>
    <row r="2578" spans="1:4" x14ac:dyDescent="0.25">
      <c r="A2578">
        <v>214268</v>
      </c>
      <c r="B2578" t="s">
        <v>2</v>
      </c>
      <c r="C2578" s="2">
        <v>44308.321805306274</v>
      </c>
      <c r="D2578">
        <v>1</v>
      </c>
    </row>
    <row r="2579" spans="1:4" x14ac:dyDescent="0.25">
      <c r="A2579">
        <v>262216</v>
      </c>
      <c r="B2579" t="s">
        <v>2</v>
      </c>
      <c r="C2579" s="2">
        <v>44308.322</v>
      </c>
      <c r="D2579">
        <v>1</v>
      </c>
    </row>
    <row r="2580" spans="1:4" x14ac:dyDescent="0.25">
      <c r="A2580">
        <v>306879</v>
      </c>
      <c r="B2580" t="s">
        <v>2</v>
      </c>
      <c r="C2580" s="2">
        <v>44308.330276282046</v>
      </c>
      <c r="D2580">
        <v>1</v>
      </c>
    </row>
    <row r="2581" spans="1:4" x14ac:dyDescent="0.25">
      <c r="A2581">
        <v>152232</v>
      </c>
      <c r="B2581" t="s">
        <v>10</v>
      </c>
      <c r="C2581" s="2">
        <v>44308.330520762102</v>
      </c>
      <c r="D2581">
        <v>9</v>
      </c>
    </row>
    <row r="2582" spans="1:4" x14ac:dyDescent="0.25">
      <c r="A2582">
        <v>220241</v>
      </c>
      <c r="B2582" t="s">
        <v>2</v>
      </c>
      <c r="C2582" s="2">
        <v>44308.333268732204</v>
      </c>
      <c r="D2582">
        <v>1</v>
      </c>
    </row>
    <row r="2583" spans="1:4" x14ac:dyDescent="0.25">
      <c r="A2583">
        <v>294953</v>
      </c>
      <c r="B2583" t="s">
        <v>6</v>
      </c>
      <c r="C2583" s="2">
        <v>44308.335930306268</v>
      </c>
      <c r="D2583">
        <v>4</v>
      </c>
    </row>
    <row r="2584" spans="1:4" x14ac:dyDescent="0.25">
      <c r="A2584">
        <v>201679</v>
      </c>
      <c r="B2584" t="s">
        <v>3</v>
      </c>
      <c r="C2584" s="2">
        <v>44308.336000000003</v>
      </c>
      <c r="D2584">
        <v>3</v>
      </c>
    </row>
    <row r="2585" spans="1:4" x14ac:dyDescent="0.25">
      <c r="A2585">
        <v>20125</v>
      </c>
      <c r="B2585" t="s">
        <v>5</v>
      </c>
      <c r="C2585" s="2">
        <v>44308.336894373213</v>
      </c>
      <c r="D2585">
        <v>2</v>
      </c>
    </row>
    <row r="2586" spans="1:4" x14ac:dyDescent="0.25">
      <c r="A2586">
        <v>120399</v>
      </c>
      <c r="B2586" t="s">
        <v>2</v>
      </c>
      <c r="C2586" s="2">
        <v>44308.341176994305</v>
      </c>
      <c r="D2586">
        <v>1</v>
      </c>
    </row>
    <row r="2587" spans="1:4" x14ac:dyDescent="0.25">
      <c r="A2587">
        <v>120955</v>
      </c>
      <c r="B2587" t="s">
        <v>7</v>
      </c>
      <c r="C2587" s="2">
        <v>44308.34216054131</v>
      </c>
      <c r="D2587">
        <v>0</v>
      </c>
    </row>
    <row r="2588" spans="1:4" x14ac:dyDescent="0.25">
      <c r="A2588">
        <v>44348</v>
      </c>
      <c r="B2588" t="s">
        <v>3</v>
      </c>
      <c r="C2588" s="2">
        <v>44308.344274893163</v>
      </c>
      <c r="D2588">
        <v>3</v>
      </c>
    </row>
    <row r="2589" spans="1:4" x14ac:dyDescent="0.25">
      <c r="A2589">
        <v>27963</v>
      </c>
      <c r="B2589" t="s">
        <v>2</v>
      </c>
      <c r="C2589" s="2">
        <v>44308.346705448719</v>
      </c>
      <c r="D2589">
        <v>1</v>
      </c>
    </row>
    <row r="2590" spans="1:4" x14ac:dyDescent="0.25">
      <c r="A2590">
        <v>214465</v>
      </c>
      <c r="B2590" t="s">
        <v>9</v>
      </c>
      <c r="C2590" s="2">
        <v>44308.348590242167</v>
      </c>
      <c r="D2590">
        <v>6</v>
      </c>
    </row>
    <row r="2591" spans="1:4" x14ac:dyDescent="0.25">
      <c r="A2591">
        <v>175318</v>
      </c>
      <c r="B2591" t="s">
        <v>7</v>
      </c>
      <c r="C2591" s="2">
        <v>44308.349934829064</v>
      </c>
      <c r="D2591">
        <v>0</v>
      </c>
    </row>
    <row r="2592" spans="1:4" x14ac:dyDescent="0.25">
      <c r="A2592">
        <v>222499</v>
      </c>
      <c r="B2592" t="s">
        <v>7</v>
      </c>
      <c r="C2592" s="2">
        <v>44308.354933084047</v>
      </c>
      <c r="D2592">
        <v>0</v>
      </c>
    </row>
    <row r="2593" spans="1:4" x14ac:dyDescent="0.25">
      <c r="A2593">
        <v>254805</v>
      </c>
      <c r="B2593" t="s">
        <v>7</v>
      </c>
      <c r="C2593" s="2">
        <v>44308.356842806272</v>
      </c>
      <c r="D2593">
        <v>0</v>
      </c>
    </row>
    <row r="2594" spans="1:4" x14ac:dyDescent="0.25">
      <c r="A2594">
        <v>144387</v>
      </c>
      <c r="B2594" t="s">
        <v>5</v>
      </c>
      <c r="C2594" s="2">
        <v>44308.357241417383</v>
      </c>
      <c r="D2594">
        <v>2</v>
      </c>
    </row>
    <row r="2595" spans="1:4" x14ac:dyDescent="0.25">
      <c r="A2595">
        <v>190444</v>
      </c>
      <c r="B2595" t="s">
        <v>3</v>
      </c>
      <c r="C2595" s="2">
        <v>44308.358044800567</v>
      </c>
      <c r="D2595">
        <v>3</v>
      </c>
    </row>
    <row r="2596" spans="1:4" x14ac:dyDescent="0.25">
      <c r="A2596">
        <v>35540</v>
      </c>
      <c r="B2596" t="s">
        <v>3</v>
      </c>
      <c r="C2596" s="2">
        <v>44308.358219195157</v>
      </c>
      <c r="D2596">
        <v>3</v>
      </c>
    </row>
    <row r="2597" spans="1:4" x14ac:dyDescent="0.25">
      <c r="A2597">
        <v>164238</v>
      </c>
      <c r="B2597" t="s">
        <v>9</v>
      </c>
      <c r="C2597" s="2">
        <v>44308.358240633905</v>
      </c>
      <c r="D2597">
        <v>6</v>
      </c>
    </row>
    <row r="2598" spans="1:4" x14ac:dyDescent="0.25">
      <c r="A2598">
        <v>237674</v>
      </c>
      <c r="B2598" t="s">
        <v>5</v>
      </c>
      <c r="C2598" s="2">
        <v>44308.360930163821</v>
      </c>
      <c r="D2598">
        <v>2</v>
      </c>
    </row>
    <row r="2599" spans="1:4" x14ac:dyDescent="0.25">
      <c r="A2599">
        <v>141514</v>
      </c>
      <c r="B2599" t="s">
        <v>2</v>
      </c>
      <c r="C2599" s="2">
        <v>44308.362817022797</v>
      </c>
      <c r="D2599">
        <v>1</v>
      </c>
    </row>
    <row r="2600" spans="1:4" x14ac:dyDescent="0.25">
      <c r="A2600">
        <v>71621</v>
      </c>
      <c r="B2600" t="s">
        <v>2</v>
      </c>
      <c r="C2600" s="2">
        <v>44308.367926745006</v>
      </c>
      <c r="D2600">
        <v>1</v>
      </c>
    </row>
    <row r="2601" spans="1:4" x14ac:dyDescent="0.25">
      <c r="A2601">
        <v>130562</v>
      </c>
      <c r="B2601" t="s">
        <v>2</v>
      </c>
      <c r="C2601" s="2">
        <v>44308.3702869302</v>
      </c>
      <c r="D2601">
        <v>1</v>
      </c>
    </row>
    <row r="2602" spans="1:4" x14ac:dyDescent="0.25">
      <c r="A2602">
        <v>41749</v>
      </c>
      <c r="B2602" t="s">
        <v>3</v>
      </c>
      <c r="C2602" s="2">
        <v>44308.376289992884</v>
      </c>
      <c r="D2602">
        <v>3</v>
      </c>
    </row>
    <row r="2603" spans="1:4" x14ac:dyDescent="0.25">
      <c r="A2603">
        <v>192403</v>
      </c>
      <c r="B2603" t="s">
        <v>3</v>
      </c>
      <c r="C2603" s="2">
        <v>44308.377137856129</v>
      </c>
      <c r="D2603">
        <v>3</v>
      </c>
    </row>
    <row r="2604" spans="1:4" x14ac:dyDescent="0.25">
      <c r="A2604">
        <v>268780</v>
      </c>
      <c r="B2604" t="s">
        <v>9</v>
      </c>
      <c r="C2604" s="2">
        <v>44308.379886930197</v>
      </c>
      <c r="D2604">
        <v>6</v>
      </c>
    </row>
    <row r="2605" spans="1:4" x14ac:dyDescent="0.25">
      <c r="A2605">
        <v>177971</v>
      </c>
      <c r="B2605" t="s">
        <v>2</v>
      </c>
      <c r="C2605" s="2">
        <v>44308.380698504276</v>
      </c>
      <c r="D2605">
        <v>1</v>
      </c>
    </row>
    <row r="2606" spans="1:4" x14ac:dyDescent="0.25">
      <c r="A2606">
        <v>183716</v>
      </c>
      <c r="B2606" t="s">
        <v>2</v>
      </c>
      <c r="C2606" s="2">
        <v>44308.381000000001</v>
      </c>
      <c r="D2606">
        <v>1</v>
      </c>
    </row>
    <row r="2607" spans="1:4" x14ac:dyDescent="0.25">
      <c r="A2607">
        <v>109804</v>
      </c>
      <c r="B2607" t="s">
        <v>7</v>
      </c>
      <c r="C2607" s="2">
        <v>44308.381881837602</v>
      </c>
      <c r="D2607">
        <v>0</v>
      </c>
    </row>
    <row r="2608" spans="1:4" x14ac:dyDescent="0.25">
      <c r="A2608">
        <v>30177</v>
      </c>
      <c r="B2608" t="s">
        <v>3</v>
      </c>
      <c r="C2608" s="2">
        <v>44308.3828494302</v>
      </c>
      <c r="D2608">
        <v>3</v>
      </c>
    </row>
    <row r="2609" spans="1:4" x14ac:dyDescent="0.25">
      <c r="A2609">
        <v>247708</v>
      </c>
      <c r="B2609" t="s">
        <v>3</v>
      </c>
      <c r="C2609" s="2">
        <v>44308.384487464391</v>
      </c>
      <c r="D2609">
        <v>3</v>
      </c>
    </row>
    <row r="2610" spans="1:4" x14ac:dyDescent="0.25">
      <c r="A2610">
        <v>212705</v>
      </c>
      <c r="B2610" t="s">
        <v>11</v>
      </c>
      <c r="C2610" s="2">
        <v>44308.386369622509</v>
      </c>
      <c r="D2610">
        <v>-7</v>
      </c>
    </row>
    <row r="2611" spans="1:4" x14ac:dyDescent="0.25">
      <c r="A2611">
        <v>270650</v>
      </c>
      <c r="B2611" t="s">
        <v>2</v>
      </c>
      <c r="C2611" s="2">
        <v>44308.389587856123</v>
      </c>
      <c r="D2611">
        <v>1</v>
      </c>
    </row>
    <row r="2612" spans="1:4" x14ac:dyDescent="0.25">
      <c r="A2612">
        <v>181965</v>
      </c>
      <c r="B2612" t="s">
        <v>5</v>
      </c>
      <c r="C2612" s="2">
        <v>44308.391261004268</v>
      </c>
      <c r="D2612">
        <v>2</v>
      </c>
    </row>
    <row r="2613" spans="1:4" x14ac:dyDescent="0.25">
      <c r="A2613">
        <v>265655</v>
      </c>
      <c r="B2613" t="s">
        <v>9</v>
      </c>
      <c r="C2613" s="2">
        <v>44308.39552489316</v>
      </c>
      <c r="D2613">
        <v>6</v>
      </c>
    </row>
    <row r="2614" spans="1:4" x14ac:dyDescent="0.25">
      <c r="A2614">
        <v>268816</v>
      </c>
      <c r="B2614" t="s">
        <v>5</v>
      </c>
      <c r="C2614" s="2">
        <v>44308.400741987178</v>
      </c>
      <c r="D2614">
        <v>2</v>
      </c>
    </row>
    <row r="2615" spans="1:4" x14ac:dyDescent="0.25">
      <c r="A2615">
        <v>348259</v>
      </c>
      <c r="B2615" t="s">
        <v>5</v>
      </c>
      <c r="C2615" s="2">
        <v>44308.400941559827</v>
      </c>
      <c r="D2615">
        <v>2</v>
      </c>
    </row>
    <row r="2616" spans="1:4" x14ac:dyDescent="0.25">
      <c r="A2616">
        <v>252365</v>
      </c>
      <c r="B2616" t="s">
        <v>2</v>
      </c>
      <c r="C2616" s="2">
        <v>44308.402840170944</v>
      </c>
      <c r="D2616">
        <v>1</v>
      </c>
    </row>
    <row r="2617" spans="1:4" x14ac:dyDescent="0.25">
      <c r="A2617">
        <v>129315</v>
      </c>
      <c r="B2617" t="s">
        <v>5</v>
      </c>
      <c r="C2617" s="2">
        <v>44308.413556659551</v>
      </c>
      <c r="D2617">
        <v>2</v>
      </c>
    </row>
    <row r="2618" spans="1:4" x14ac:dyDescent="0.25">
      <c r="A2618">
        <v>83128</v>
      </c>
      <c r="B2618" t="s">
        <v>7</v>
      </c>
      <c r="C2618" s="2">
        <v>44308.413794195156</v>
      </c>
      <c r="D2618">
        <v>0</v>
      </c>
    </row>
    <row r="2619" spans="1:4" x14ac:dyDescent="0.25">
      <c r="A2619">
        <v>72062</v>
      </c>
      <c r="B2619" t="s">
        <v>5</v>
      </c>
      <c r="C2619" s="2">
        <v>44308.414544408828</v>
      </c>
      <c r="D2619">
        <v>2</v>
      </c>
    </row>
    <row r="2620" spans="1:4" x14ac:dyDescent="0.25">
      <c r="A2620">
        <v>99686</v>
      </c>
      <c r="B2620" t="s">
        <v>11</v>
      </c>
      <c r="C2620" s="2">
        <v>44308.421858974361</v>
      </c>
      <c r="D2620">
        <v>-7</v>
      </c>
    </row>
    <row r="2621" spans="1:4" x14ac:dyDescent="0.25">
      <c r="A2621">
        <v>56345</v>
      </c>
      <c r="B2621" t="s">
        <v>5</v>
      </c>
      <c r="C2621" s="2">
        <v>44308.422813390309</v>
      </c>
      <c r="D2621">
        <v>2</v>
      </c>
    </row>
    <row r="2622" spans="1:4" x14ac:dyDescent="0.25">
      <c r="A2622">
        <v>86279</v>
      </c>
      <c r="B2622" t="s">
        <v>9</v>
      </c>
      <c r="C2622" s="2">
        <v>44308.423253561254</v>
      </c>
      <c r="D2622">
        <v>6</v>
      </c>
    </row>
    <row r="2623" spans="1:4" x14ac:dyDescent="0.25">
      <c r="A2623">
        <v>238133</v>
      </c>
      <c r="B2623" t="s">
        <v>2</v>
      </c>
      <c r="C2623" s="2">
        <v>44308.423758547018</v>
      </c>
      <c r="D2623">
        <v>1</v>
      </c>
    </row>
    <row r="2624" spans="1:4" x14ac:dyDescent="0.25">
      <c r="A2624">
        <v>192531</v>
      </c>
      <c r="B2624" t="s">
        <v>2</v>
      </c>
      <c r="C2624" s="2">
        <v>44308.427521011399</v>
      </c>
      <c r="D2624">
        <v>1</v>
      </c>
    </row>
    <row r="2625" spans="1:4" x14ac:dyDescent="0.25">
      <c r="A2625">
        <v>49441</v>
      </c>
      <c r="B2625" t="s">
        <v>18</v>
      </c>
      <c r="C2625" s="2">
        <v>44308.430114066956</v>
      </c>
      <c r="D2625">
        <v>-4</v>
      </c>
    </row>
    <row r="2626" spans="1:4" x14ac:dyDescent="0.25">
      <c r="A2626">
        <v>19473</v>
      </c>
      <c r="B2626" t="s">
        <v>5</v>
      </c>
      <c r="C2626" s="2">
        <v>44308.431125819086</v>
      </c>
      <c r="D2626">
        <v>2</v>
      </c>
    </row>
    <row r="2627" spans="1:4" x14ac:dyDescent="0.25">
      <c r="A2627">
        <v>263750</v>
      </c>
      <c r="B2627" t="s">
        <v>5</v>
      </c>
      <c r="C2627" s="2">
        <v>44308.433403454415</v>
      </c>
      <c r="D2627">
        <v>2</v>
      </c>
    </row>
    <row r="2628" spans="1:4" x14ac:dyDescent="0.25">
      <c r="A2628">
        <v>94732</v>
      </c>
      <c r="B2628" t="s">
        <v>2</v>
      </c>
      <c r="C2628" s="2">
        <v>44308.438266417383</v>
      </c>
      <c r="D2628">
        <v>1</v>
      </c>
    </row>
    <row r="2629" spans="1:4" x14ac:dyDescent="0.25">
      <c r="A2629">
        <v>39867</v>
      </c>
      <c r="B2629" t="s">
        <v>2</v>
      </c>
      <c r="C2629" s="2">
        <v>44308.439358689458</v>
      </c>
      <c r="D2629">
        <v>1</v>
      </c>
    </row>
    <row r="2630" spans="1:4" x14ac:dyDescent="0.25">
      <c r="A2630">
        <v>191974</v>
      </c>
      <c r="B2630" t="s">
        <v>7</v>
      </c>
      <c r="C2630" s="2">
        <v>44308.455627207979</v>
      </c>
      <c r="D2630">
        <v>0</v>
      </c>
    </row>
    <row r="2631" spans="1:4" x14ac:dyDescent="0.25">
      <c r="A2631">
        <v>63524</v>
      </c>
      <c r="B2631" t="s">
        <v>5</v>
      </c>
      <c r="C2631" s="2">
        <v>44308.45855690883</v>
      </c>
      <c r="D2631">
        <v>2</v>
      </c>
    </row>
    <row r="2632" spans="1:4" x14ac:dyDescent="0.25">
      <c r="A2632">
        <v>130397</v>
      </c>
      <c r="B2632" t="s">
        <v>2</v>
      </c>
      <c r="C2632" s="2">
        <v>44308.458990491461</v>
      </c>
      <c r="D2632">
        <v>1</v>
      </c>
    </row>
    <row r="2633" spans="1:4" x14ac:dyDescent="0.25">
      <c r="A2633">
        <v>143729</v>
      </c>
      <c r="B2633" t="s">
        <v>2</v>
      </c>
      <c r="C2633" s="2">
        <v>44308.459488532768</v>
      </c>
      <c r="D2633">
        <v>1</v>
      </c>
    </row>
    <row r="2634" spans="1:4" x14ac:dyDescent="0.25">
      <c r="A2634">
        <v>85520</v>
      </c>
      <c r="B2634" t="s">
        <v>7</v>
      </c>
      <c r="C2634" s="2">
        <v>44308.460057086901</v>
      </c>
      <c r="D2634">
        <v>0</v>
      </c>
    </row>
    <row r="2635" spans="1:4" x14ac:dyDescent="0.25">
      <c r="A2635">
        <v>239449</v>
      </c>
      <c r="B2635" t="s">
        <v>5</v>
      </c>
      <c r="C2635" s="2">
        <v>44308.464624038461</v>
      </c>
      <c r="D2635">
        <v>2</v>
      </c>
    </row>
    <row r="2636" spans="1:4" x14ac:dyDescent="0.25">
      <c r="A2636">
        <v>259919</v>
      </c>
      <c r="B2636" t="s">
        <v>5</v>
      </c>
      <c r="C2636" s="2">
        <v>44308.464754059823</v>
      </c>
      <c r="D2636">
        <v>2</v>
      </c>
    </row>
    <row r="2637" spans="1:4" x14ac:dyDescent="0.25">
      <c r="A2637">
        <v>308541</v>
      </c>
      <c r="B2637" t="s">
        <v>7</v>
      </c>
      <c r="C2637" s="2">
        <v>44308.473867022789</v>
      </c>
      <c r="D2637">
        <v>0</v>
      </c>
    </row>
    <row r="2638" spans="1:4" x14ac:dyDescent="0.25">
      <c r="A2638">
        <v>223316</v>
      </c>
      <c r="B2638" t="s">
        <v>18</v>
      </c>
      <c r="C2638" s="2">
        <v>44308.474298041307</v>
      </c>
      <c r="D2638">
        <v>-4</v>
      </c>
    </row>
    <row r="2639" spans="1:4" x14ac:dyDescent="0.25">
      <c r="A2639">
        <v>19902</v>
      </c>
      <c r="B2639" t="s">
        <v>7</v>
      </c>
      <c r="C2639" s="2">
        <v>44308.476196937328</v>
      </c>
      <c r="D2639">
        <v>0</v>
      </c>
    </row>
    <row r="2640" spans="1:4" x14ac:dyDescent="0.25">
      <c r="A2640">
        <v>147237</v>
      </c>
      <c r="B2640" t="s">
        <v>7</v>
      </c>
      <c r="C2640" s="2">
        <v>44308.479107763531</v>
      </c>
      <c r="D2640">
        <v>0</v>
      </c>
    </row>
    <row r="2641" spans="1:4" x14ac:dyDescent="0.25">
      <c r="A2641">
        <v>116017</v>
      </c>
      <c r="B2641" t="s">
        <v>5</v>
      </c>
      <c r="C2641" s="2">
        <v>44308.480077920234</v>
      </c>
      <c r="D2641">
        <v>2</v>
      </c>
    </row>
    <row r="2642" spans="1:4" x14ac:dyDescent="0.25">
      <c r="A2642">
        <v>61825</v>
      </c>
      <c r="B2642" t="s">
        <v>3</v>
      </c>
      <c r="C2642" s="2">
        <v>44308.493423682339</v>
      </c>
      <c r="D2642">
        <v>3</v>
      </c>
    </row>
    <row r="2643" spans="1:4" x14ac:dyDescent="0.25">
      <c r="A2643">
        <v>16318</v>
      </c>
      <c r="B2643" t="s">
        <v>11</v>
      </c>
      <c r="C2643" s="2">
        <v>44308.494812927354</v>
      </c>
      <c r="D2643">
        <v>-7</v>
      </c>
    </row>
    <row r="2644" spans="1:4" x14ac:dyDescent="0.25">
      <c r="A2644">
        <v>156945</v>
      </c>
      <c r="B2644" t="s">
        <v>3</v>
      </c>
      <c r="C2644" s="2">
        <v>44308.495761004269</v>
      </c>
      <c r="D2644">
        <v>3</v>
      </c>
    </row>
    <row r="2645" spans="1:4" x14ac:dyDescent="0.25">
      <c r="A2645">
        <v>46010</v>
      </c>
      <c r="B2645" t="s">
        <v>2</v>
      </c>
      <c r="C2645" s="2">
        <v>44308.499702207977</v>
      </c>
      <c r="D2645">
        <v>1</v>
      </c>
    </row>
    <row r="2646" spans="1:4" x14ac:dyDescent="0.25">
      <c r="A2646">
        <v>138796</v>
      </c>
      <c r="B2646" t="s">
        <v>7</v>
      </c>
      <c r="C2646" s="2">
        <v>44308.50306766382</v>
      </c>
      <c r="D2646">
        <v>0</v>
      </c>
    </row>
    <row r="2647" spans="1:4" x14ac:dyDescent="0.25">
      <c r="A2647">
        <v>133095</v>
      </c>
      <c r="B2647" t="s">
        <v>20</v>
      </c>
      <c r="C2647" s="2">
        <v>44308.505588782049</v>
      </c>
      <c r="D2647">
        <v>-6</v>
      </c>
    </row>
    <row r="2648" spans="1:4" x14ac:dyDescent="0.25">
      <c r="A2648">
        <v>158586</v>
      </c>
      <c r="B2648" t="s">
        <v>20</v>
      </c>
      <c r="C2648" s="2">
        <v>44308.505997649576</v>
      </c>
      <c r="D2648">
        <v>-6</v>
      </c>
    </row>
    <row r="2649" spans="1:4" x14ac:dyDescent="0.25">
      <c r="A2649">
        <v>339517</v>
      </c>
      <c r="B2649" t="s">
        <v>5</v>
      </c>
      <c r="C2649" s="2">
        <v>44308.5077982906</v>
      </c>
      <c r="D2649">
        <v>2</v>
      </c>
    </row>
    <row r="2650" spans="1:4" x14ac:dyDescent="0.25">
      <c r="A2650">
        <v>220967</v>
      </c>
      <c r="B2650" t="s">
        <v>5</v>
      </c>
      <c r="C2650" s="2">
        <v>44308.509597364675</v>
      </c>
      <c r="D2650">
        <v>2</v>
      </c>
    </row>
    <row r="2651" spans="1:4" x14ac:dyDescent="0.25">
      <c r="A2651">
        <v>177487</v>
      </c>
      <c r="B2651" t="s">
        <v>3</v>
      </c>
      <c r="C2651" s="2">
        <v>44308.516246153842</v>
      </c>
      <c r="D2651">
        <v>3</v>
      </c>
    </row>
    <row r="2652" spans="1:4" x14ac:dyDescent="0.25">
      <c r="A2652">
        <v>149031</v>
      </c>
      <c r="B2652" t="s">
        <v>5</v>
      </c>
      <c r="C2652" s="2">
        <v>44308.524819586899</v>
      </c>
      <c r="D2652">
        <v>2</v>
      </c>
    </row>
    <row r="2653" spans="1:4" x14ac:dyDescent="0.25">
      <c r="A2653">
        <v>155514</v>
      </c>
      <c r="B2653" t="s">
        <v>5</v>
      </c>
      <c r="C2653" s="2">
        <v>44308.528269123934</v>
      </c>
      <c r="D2653">
        <v>2</v>
      </c>
    </row>
    <row r="2654" spans="1:4" x14ac:dyDescent="0.25">
      <c r="A2654">
        <v>26973</v>
      </c>
      <c r="B2654" t="s">
        <v>2</v>
      </c>
      <c r="C2654" s="2">
        <v>44308.529553383189</v>
      </c>
      <c r="D2654">
        <v>1</v>
      </c>
    </row>
    <row r="2655" spans="1:4" x14ac:dyDescent="0.25">
      <c r="A2655">
        <v>303617</v>
      </c>
      <c r="B2655" t="s">
        <v>5</v>
      </c>
      <c r="C2655" s="2">
        <v>44308.53047004986</v>
      </c>
      <c r="D2655">
        <v>2</v>
      </c>
    </row>
    <row r="2656" spans="1:4" x14ac:dyDescent="0.25">
      <c r="A2656">
        <v>136135</v>
      </c>
      <c r="B2656" t="s">
        <v>2</v>
      </c>
      <c r="C2656" s="2">
        <v>44308.537584864673</v>
      </c>
      <c r="D2656">
        <v>1</v>
      </c>
    </row>
    <row r="2657" spans="1:4" x14ac:dyDescent="0.25">
      <c r="A2657">
        <v>262624</v>
      </c>
      <c r="B2657" t="s">
        <v>2</v>
      </c>
      <c r="C2657" s="2">
        <v>44308.538121723643</v>
      </c>
      <c r="D2657">
        <v>1</v>
      </c>
    </row>
    <row r="2658" spans="1:4" x14ac:dyDescent="0.25">
      <c r="A2658">
        <v>270185</v>
      </c>
      <c r="B2658" t="s">
        <v>2</v>
      </c>
      <c r="C2658" s="2">
        <v>44308.540764245015</v>
      </c>
      <c r="D2658">
        <v>1</v>
      </c>
    </row>
    <row r="2659" spans="1:4" x14ac:dyDescent="0.25">
      <c r="A2659">
        <v>257174</v>
      </c>
      <c r="B2659" t="s">
        <v>5</v>
      </c>
      <c r="C2659" s="2">
        <v>44308.541048967236</v>
      </c>
      <c r="D2659">
        <v>2</v>
      </c>
    </row>
    <row r="2660" spans="1:4" x14ac:dyDescent="0.25">
      <c r="A2660">
        <v>240396</v>
      </c>
      <c r="B2660" t="s">
        <v>5</v>
      </c>
      <c r="C2660" s="2">
        <v>44308.541790420226</v>
      </c>
      <c r="D2660">
        <v>2</v>
      </c>
    </row>
    <row r="2661" spans="1:4" x14ac:dyDescent="0.25">
      <c r="A2661">
        <v>319758</v>
      </c>
      <c r="B2661" t="s">
        <v>5</v>
      </c>
      <c r="C2661" s="2">
        <v>44308.551638782053</v>
      </c>
      <c r="D2661">
        <v>2</v>
      </c>
    </row>
    <row r="2662" spans="1:4" x14ac:dyDescent="0.25">
      <c r="A2662">
        <v>125035</v>
      </c>
      <c r="B2662" t="s">
        <v>7</v>
      </c>
      <c r="C2662" s="2">
        <v>44308.551870512827</v>
      </c>
      <c r="D2662">
        <v>0</v>
      </c>
    </row>
    <row r="2663" spans="1:4" x14ac:dyDescent="0.25">
      <c r="A2663">
        <v>280316</v>
      </c>
      <c r="B2663" t="s">
        <v>5</v>
      </c>
      <c r="C2663" s="2">
        <v>44308.55252930912</v>
      </c>
      <c r="D2663">
        <v>2</v>
      </c>
    </row>
    <row r="2664" spans="1:4" x14ac:dyDescent="0.25">
      <c r="A2664">
        <v>231568</v>
      </c>
      <c r="B2664" t="s">
        <v>3</v>
      </c>
      <c r="C2664" s="2">
        <v>44308.560974216525</v>
      </c>
      <c r="D2664">
        <v>3</v>
      </c>
    </row>
    <row r="2665" spans="1:4" x14ac:dyDescent="0.25">
      <c r="A2665">
        <v>89971</v>
      </c>
      <c r="B2665" t="s">
        <v>5</v>
      </c>
      <c r="C2665" s="2">
        <v>44308.562188425924</v>
      </c>
      <c r="D2665">
        <v>2</v>
      </c>
    </row>
    <row r="2666" spans="1:4" x14ac:dyDescent="0.25">
      <c r="A2666">
        <v>72352</v>
      </c>
      <c r="B2666" t="s">
        <v>2</v>
      </c>
      <c r="C2666" s="2">
        <v>44308.567253240741</v>
      </c>
      <c r="D2666">
        <v>1</v>
      </c>
    </row>
    <row r="2667" spans="1:4" x14ac:dyDescent="0.25">
      <c r="A2667">
        <v>35105</v>
      </c>
      <c r="B2667" t="s">
        <v>2</v>
      </c>
      <c r="C2667" s="2">
        <v>44308.567685327631</v>
      </c>
      <c r="D2667">
        <v>1</v>
      </c>
    </row>
    <row r="2668" spans="1:4" x14ac:dyDescent="0.25">
      <c r="A2668">
        <v>195781</v>
      </c>
      <c r="B2668" t="s">
        <v>7</v>
      </c>
      <c r="C2668" s="2">
        <v>44308.573589957268</v>
      </c>
      <c r="D2668">
        <v>0</v>
      </c>
    </row>
    <row r="2669" spans="1:4" x14ac:dyDescent="0.25">
      <c r="A2669">
        <v>99266</v>
      </c>
      <c r="B2669" t="s">
        <v>3</v>
      </c>
      <c r="C2669" s="2">
        <v>44308.574676780627</v>
      </c>
      <c r="D2669">
        <v>3</v>
      </c>
    </row>
    <row r="2670" spans="1:4" x14ac:dyDescent="0.25">
      <c r="A2670">
        <v>260127</v>
      </c>
      <c r="B2670" t="s">
        <v>3</v>
      </c>
      <c r="C2670" s="2">
        <v>44308.574884864669</v>
      </c>
      <c r="D2670">
        <v>3</v>
      </c>
    </row>
    <row r="2671" spans="1:4" x14ac:dyDescent="0.25">
      <c r="A2671">
        <v>228384</v>
      </c>
      <c r="B2671" t="s">
        <v>2</v>
      </c>
      <c r="C2671" s="2">
        <v>44308.575526994304</v>
      </c>
      <c r="D2671">
        <v>1</v>
      </c>
    </row>
    <row r="2672" spans="1:4" x14ac:dyDescent="0.25">
      <c r="A2672">
        <v>310361</v>
      </c>
      <c r="B2672" t="s">
        <v>5</v>
      </c>
      <c r="C2672" s="2">
        <v>44308.578482407407</v>
      </c>
      <c r="D2672">
        <v>2</v>
      </c>
    </row>
    <row r="2673" spans="1:4" x14ac:dyDescent="0.25">
      <c r="A2673">
        <v>236752</v>
      </c>
      <c r="B2673" t="s">
        <v>3</v>
      </c>
      <c r="C2673" s="2">
        <v>44308.583287642454</v>
      </c>
      <c r="D2673">
        <v>3</v>
      </c>
    </row>
    <row r="2674" spans="1:4" x14ac:dyDescent="0.25">
      <c r="A2674">
        <v>122679</v>
      </c>
      <c r="B2674" t="s">
        <v>3</v>
      </c>
      <c r="C2674" s="2">
        <v>44308.58370523504</v>
      </c>
      <c r="D2674">
        <v>3</v>
      </c>
    </row>
    <row r="2675" spans="1:4" x14ac:dyDescent="0.25">
      <c r="A2675">
        <v>117079</v>
      </c>
      <c r="B2675" t="s">
        <v>2</v>
      </c>
      <c r="C2675" s="2">
        <v>44308.591955235046</v>
      </c>
      <c r="D2675">
        <v>1</v>
      </c>
    </row>
    <row r="2676" spans="1:4" x14ac:dyDescent="0.25">
      <c r="A2676">
        <v>334492</v>
      </c>
      <c r="B2676" t="s">
        <v>7</v>
      </c>
      <c r="C2676" s="2">
        <v>44308.59348116097</v>
      </c>
      <c r="D2676">
        <v>0</v>
      </c>
    </row>
    <row r="2677" spans="1:4" x14ac:dyDescent="0.25">
      <c r="A2677">
        <v>7056</v>
      </c>
      <c r="B2677" t="s">
        <v>7</v>
      </c>
      <c r="C2677" s="2">
        <v>44308.593970512826</v>
      </c>
      <c r="D2677">
        <v>0</v>
      </c>
    </row>
    <row r="2678" spans="1:4" x14ac:dyDescent="0.25">
      <c r="A2678">
        <v>299441</v>
      </c>
      <c r="B2678" t="s">
        <v>5</v>
      </c>
      <c r="C2678" s="2">
        <v>44308.596751531339</v>
      </c>
      <c r="D2678">
        <v>2</v>
      </c>
    </row>
    <row r="2679" spans="1:4" x14ac:dyDescent="0.25">
      <c r="A2679">
        <v>106453</v>
      </c>
      <c r="B2679" t="s">
        <v>7</v>
      </c>
      <c r="C2679" s="2">
        <v>44308.599033475788</v>
      </c>
      <c r="D2679">
        <v>0</v>
      </c>
    </row>
    <row r="2680" spans="1:4" x14ac:dyDescent="0.25">
      <c r="A2680">
        <v>333766</v>
      </c>
      <c r="B2680" t="s">
        <v>6</v>
      </c>
      <c r="C2680" s="2">
        <v>44308.601540349002</v>
      </c>
      <c r="D2680">
        <v>4</v>
      </c>
    </row>
    <row r="2681" spans="1:4" x14ac:dyDescent="0.25">
      <c r="A2681">
        <v>235052</v>
      </c>
      <c r="B2681" t="s">
        <v>7</v>
      </c>
      <c r="C2681" s="2">
        <v>44308.60708329772</v>
      </c>
      <c r="D2681">
        <v>0</v>
      </c>
    </row>
    <row r="2682" spans="1:4" x14ac:dyDescent="0.25">
      <c r="A2682">
        <v>162171</v>
      </c>
      <c r="B2682" t="s">
        <v>7</v>
      </c>
      <c r="C2682" s="2">
        <v>44308.612362606837</v>
      </c>
      <c r="D2682">
        <v>0</v>
      </c>
    </row>
    <row r="2683" spans="1:4" x14ac:dyDescent="0.25">
      <c r="A2683">
        <v>280914</v>
      </c>
      <c r="B2683" t="s">
        <v>2</v>
      </c>
      <c r="C2683" s="2">
        <v>44308.620118198007</v>
      </c>
      <c r="D2683">
        <v>1</v>
      </c>
    </row>
    <row r="2684" spans="1:4" x14ac:dyDescent="0.25">
      <c r="A2684">
        <v>176487</v>
      </c>
      <c r="B2684" t="s">
        <v>5</v>
      </c>
      <c r="C2684" s="2">
        <v>44308.626641809118</v>
      </c>
      <c r="D2684">
        <v>2</v>
      </c>
    </row>
    <row r="2685" spans="1:4" x14ac:dyDescent="0.25">
      <c r="A2685">
        <v>274455</v>
      </c>
      <c r="B2685" t="s">
        <v>7</v>
      </c>
      <c r="C2685" s="2">
        <v>44308.627380235041</v>
      </c>
      <c r="D2685">
        <v>0</v>
      </c>
    </row>
    <row r="2686" spans="1:4" x14ac:dyDescent="0.25">
      <c r="A2686">
        <v>266500</v>
      </c>
      <c r="B2686" t="s">
        <v>7</v>
      </c>
      <c r="C2686" s="2">
        <v>44308.629201388889</v>
      </c>
      <c r="D2686">
        <v>0</v>
      </c>
    </row>
    <row r="2687" spans="1:4" x14ac:dyDescent="0.25">
      <c r="A2687">
        <v>1446</v>
      </c>
      <c r="B2687" t="s">
        <v>5</v>
      </c>
      <c r="C2687" s="2">
        <v>44308.631442236467</v>
      </c>
      <c r="D2687">
        <v>2</v>
      </c>
    </row>
    <row r="2688" spans="1:4" x14ac:dyDescent="0.25">
      <c r="A2688">
        <v>295190</v>
      </c>
      <c r="B2688" t="s">
        <v>2</v>
      </c>
      <c r="C2688" s="2">
        <v>44308.63838717949</v>
      </c>
      <c r="D2688">
        <v>1</v>
      </c>
    </row>
    <row r="2689" spans="1:4" x14ac:dyDescent="0.25">
      <c r="A2689">
        <v>318193</v>
      </c>
      <c r="B2689" t="s">
        <v>7</v>
      </c>
      <c r="C2689" s="2">
        <v>44308.647043198005</v>
      </c>
      <c r="D2689">
        <v>0</v>
      </c>
    </row>
    <row r="2690" spans="1:4" x14ac:dyDescent="0.25">
      <c r="A2690">
        <v>338964</v>
      </c>
      <c r="B2690" t="s">
        <v>2</v>
      </c>
      <c r="C2690" s="2">
        <v>44308.647897827643</v>
      </c>
      <c r="D2690">
        <v>1</v>
      </c>
    </row>
    <row r="2691" spans="1:4" x14ac:dyDescent="0.25">
      <c r="A2691">
        <v>141203</v>
      </c>
      <c r="B2691" t="s">
        <v>5</v>
      </c>
      <c r="C2691" s="2">
        <v>44308.647914494308</v>
      </c>
      <c r="D2691">
        <v>2</v>
      </c>
    </row>
    <row r="2692" spans="1:4" x14ac:dyDescent="0.25">
      <c r="A2692">
        <v>82653</v>
      </c>
      <c r="B2692" t="s">
        <v>2</v>
      </c>
      <c r="C2692" s="2">
        <v>44308.652109401715</v>
      </c>
      <c r="D2692">
        <v>1</v>
      </c>
    </row>
    <row r="2693" spans="1:4" x14ac:dyDescent="0.25">
      <c r="A2693">
        <v>232819</v>
      </c>
      <c r="B2693" t="s">
        <v>7</v>
      </c>
      <c r="C2693" s="2">
        <v>44308.658395512823</v>
      </c>
      <c r="D2693">
        <v>0</v>
      </c>
    </row>
    <row r="2694" spans="1:4" x14ac:dyDescent="0.25">
      <c r="A2694">
        <v>157321</v>
      </c>
      <c r="B2694" t="s">
        <v>7</v>
      </c>
      <c r="C2694" s="2">
        <v>44308.661466987178</v>
      </c>
      <c r="D2694">
        <v>0</v>
      </c>
    </row>
    <row r="2695" spans="1:4" x14ac:dyDescent="0.25">
      <c r="A2695">
        <v>71391</v>
      </c>
      <c r="B2695" t="s">
        <v>5</v>
      </c>
      <c r="C2695" s="2">
        <v>44308.662012642453</v>
      </c>
      <c r="D2695">
        <v>2</v>
      </c>
    </row>
    <row r="2696" spans="1:4" x14ac:dyDescent="0.25">
      <c r="A2696">
        <v>304076</v>
      </c>
      <c r="B2696" t="s">
        <v>12</v>
      </c>
      <c r="C2696" s="2">
        <v>44308.663967556982</v>
      </c>
      <c r="D2696">
        <v>7</v>
      </c>
    </row>
    <row r="2697" spans="1:4" x14ac:dyDescent="0.25">
      <c r="A2697">
        <v>299892</v>
      </c>
      <c r="B2697" t="s">
        <v>2</v>
      </c>
      <c r="C2697" s="2">
        <v>44308.676447364676</v>
      </c>
      <c r="D2697">
        <v>1</v>
      </c>
    </row>
    <row r="2698" spans="1:4" x14ac:dyDescent="0.25">
      <c r="A2698">
        <v>312531</v>
      </c>
      <c r="B2698" t="s">
        <v>2</v>
      </c>
      <c r="C2698" s="2">
        <v>44308.678760790601</v>
      </c>
      <c r="D2698">
        <v>1</v>
      </c>
    </row>
    <row r="2699" spans="1:4" x14ac:dyDescent="0.25">
      <c r="A2699">
        <v>281500</v>
      </c>
      <c r="B2699" t="s">
        <v>5</v>
      </c>
      <c r="C2699" s="2">
        <v>44308.685945512821</v>
      </c>
      <c r="D2699">
        <v>2</v>
      </c>
    </row>
    <row r="2700" spans="1:4" x14ac:dyDescent="0.25">
      <c r="A2700">
        <v>79743</v>
      </c>
      <c r="B2700" t="s">
        <v>7</v>
      </c>
      <c r="C2700" s="2">
        <v>44308.686822827636</v>
      </c>
      <c r="D2700">
        <v>0</v>
      </c>
    </row>
    <row r="2701" spans="1:4" x14ac:dyDescent="0.25">
      <c r="A2701">
        <v>323645</v>
      </c>
      <c r="B2701" t="s">
        <v>5</v>
      </c>
      <c r="C2701" s="2">
        <v>44308.688946225069</v>
      </c>
      <c r="D2701">
        <v>2</v>
      </c>
    </row>
    <row r="2702" spans="1:4" x14ac:dyDescent="0.25">
      <c r="A2702">
        <v>312051</v>
      </c>
      <c r="B2702" t="s">
        <v>7</v>
      </c>
      <c r="C2702" s="2">
        <v>44308.690312856124</v>
      </c>
      <c r="D2702">
        <v>0</v>
      </c>
    </row>
    <row r="2703" spans="1:4" x14ac:dyDescent="0.25">
      <c r="A2703">
        <v>78316</v>
      </c>
      <c r="B2703" t="s">
        <v>5</v>
      </c>
      <c r="C2703" s="2">
        <v>44308.694209579764</v>
      </c>
      <c r="D2703">
        <v>2</v>
      </c>
    </row>
    <row r="2704" spans="1:4" x14ac:dyDescent="0.25">
      <c r="A2704">
        <v>197663</v>
      </c>
      <c r="B2704" t="s">
        <v>2</v>
      </c>
      <c r="C2704" s="2">
        <v>44308.702630769236</v>
      </c>
      <c r="D2704">
        <v>1</v>
      </c>
    </row>
    <row r="2705" spans="1:4" x14ac:dyDescent="0.25">
      <c r="A2705">
        <v>92891</v>
      </c>
      <c r="B2705" t="s">
        <v>3</v>
      </c>
      <c r="C2705" s="2">
        <v>44308.703722150996</v>
      </c>
      <c r="D2705">
        <v>3</v>
      </c>
    </row>
    <row r="2706" spans="1:4" x14ac:dyDescent="0.25">
      <c r="A2706">
        <v>138632</v>
      </c>
      <c r="B2706" t="s">
        <v>2</v>
      </c>
      <c r="C2706" s="2">
        <v>44308.714190883191</v>
      </c>
      <c r="D2706">
        <v>1</v>
      </c>
    </row>
    <row r="2707" spans="1:4" x14ac:dyDescent="0.25">
      <c r="A2707">
        <v>91018</v>
      </c>
      <c r="B2707" t="s">
        <v>7</v>
      </c>
      <c r="C2707" s="2">
        <v>44308.715827457265</v>
      </c>
      <c r="D2707">
        <v>0</v>
      </c>
    </row>
    <row r="2708" spans="1:4" x14ac:dyDescent="0.25">
      <c r="A2708">
        <v>157119</v>
      </c>
      <c r="B2708" t="s">
        <v>2</v>
      </c>
      <c r="C2708" s="2">
        <v>44308.716403169521</v>
      </c>
      <c r="D2708">
        <v>1</v>
      </c>
    </row>
    <row r="2709" spans="1:4" x14ac:dyDescent="0.25">
      <c r="A2709">
        <v>18080</v>
      </c>
      <c r="B2709" t="s">
        <v>11</v>
      </c>
      <c r="C2709" s="2">
        <v>44308.71928668092</v>
      </c>
      <c r="D2709">
        <v>-7</v>
      </c>
    </row>
    <row r="2710" spans="1:4" x14ac:dyDescent="0.25">
      <c r="A2710">
        <v>139782</v>
      </c>
      <c r="B2710" t="s">
        <v>5</v>
      </c>
      <c r="C2710" s="2">
        <v>44308.719616987175</v>
      </c>
      <c r="D2710">
        <v>2</v>
      </c>
    </row>
    <row r="2711" spans="1:4" x14ac:dyDescent="0.25">
      <c r="A2711">
        <v>204367</v>
      </c>
      <c r="B2711" t="s">
        <v>7</v>
      </c>
      <c r="C2711" s="2">
        <v>44308.719647613958</v>
      </c>
      <c r="D2711">
        <v>0</v>
      </c>
    </row>
    <row r="2712" spans="1:4" x14ac:dyDescent="0.25">
      <c r="A2712">
        <v>318974</v>
      </c>
      <c r="B2712" t="s">
        <v>3</v>
      </c>
      <c r="C2712" s="2">
        <v>44308.7218894943</v>
      </c>
      <c r="D2712">
        <v>3</v>
      </c>
    </row>
    <row r="2713" spans="1:4" x14ac:dyDescent="0.25">
      <c r="A2713">
        <v>194291</v>
      </c>
      <c r="B2713" t="s">
        <v>3</v>
      </c>
      <c r="C2713" s="2">
        <v>44308.722616310544</v>
      </c>
      <c r="D2713">
        <v>3</v>
      </c>
    </row>
    <row r="2714" spans="1:4" x14ac:dyDescent="0.25">
      <c r="A2714">
        <v>269328</v>
      </c>
      <c r="B2714" t="s">
        <v>5</v>
      </c>
      <c r="C2714" s="2">
        <v>44308.724555235043</v>
      </c>
      <c r="D2714">
        <v>2</v>
      </c>
    </row>
    <row r="2715" spans="1:4" x14ac:dyDescent="0.25">
      <c r="A2715">
        <v>32086</v>
      </c>
      <c r="B2715" t="s">
        <v>3</v>
      </c>
      <c r="C2715" s="2">
        <v>44308.726532015673</v>
      </c>
      <c r="D2715">
        <v>3</v>
      </c>
    </row>
    <row r="2716" spans="1:4" x14ac:dyDescent="0.25">
      <c r="A2716">
        <v>57524</v>
      </c>
      <c r="B2716" t="s">
        <v>2</v>
      </c>
      <c r="C2716" s="2">
        <v>44308.730701602566</v>
      </c>
      <c r="D2716">
        <v>1</v>
      </c>
    </row>
    <row r="2717" spans="1:4" x14ac:dyDescent="0.25">
      <c r="A2717">
        <v>77986</v>
      </c>
      <c r="B2717" t="s">
        <v>2</v>
      </c>
      <c r="C2717" s="2">
        <v>44308.730983012822</v>
      </c>
      <c r="D2717">
        <v>1</v>
      </c>
    </row>
    <row r="2718" spans="1:4" x14ac:dyDescent="0.25">
      <c r="A2718">
        <v>142123</v>
      </c>
      <c r="B2718" t="s">
        <v>2</v>
      </c>
      <c r="C2718" s="2">
        <v>44308.733633262105</v>
      </c>
      <c r="D2718">
        <v>1</v>
      </c>
    </row>
    <row r="2719" spans="1:4" x14ac:dyDescent="0.25">
      <c r="A2719">
        <v>305223</v>
      </c>
      <c r="B2719" t="s">
        <v>5</v>
      </c>
      <c r="C2719" s="2">
        <v>44308.735498539885</v>
      </c>
      <c r="D2719">
        <v>2</v>
      </c>
    </row>
    <row r="2720" spans="1:4" x14ac:dyDescent="0.25">
      <c r="A2720">
        <v>49206</v>
      </c>
      <c r="B2720" t="s">
        <v>2</v>
      </c>
      <c r="C2720" s="2">
        <v>44308.736320049858</v>
      </c>
      <c r="D2720">
        <v>1</v>
      </c>
    </row>
    <row r="2721" spans="1:4" x14ac:dyDescent="0.25">
      <c r="A2721">
        <v>13620</v>
      </c>
      <c r="B2721" t="s">
        <v>9</v>
      </c>
      <c r="C2721" s="2">
        <v>44308.740063853278</v>
      </c>
      <c r="D2721">
        <v>6</v>
      </c>
    </row>
    <row r="2722" spans="1:4" x14ac:dyDescent="0.25">
      <c r="A2722">
        <v>75778</v>
      </c>
      <c r="B2722" t="s">
        <v>3</v>
      </c>
      <c r="C2722" s="2">
        <v>44308.74075224359</v>
      </c>
      <c r="D2722">
        <v>3</v>
      </c>
    </row>
    <row r="2723" spans="1:4" x14ac:dyDescent="0.25">
      <c r="A2723">
        <v>134254</v>
      </c>
      <c r="B2723" t="s">
        <v>5</v>
      </c>
      <c r="C2723" s="2">
        <v>44308.74219782764</v>
      </c>
      <c r="D2723">
        <v>2</v>
      </c>
    </row>
    <row r="2724" spans="1:4" x14ac:dyDescent="0.25">
      <c r="A2724">
        <v>4705</v>
      </c>
      <c r="B2724" t="s">
        <v>2</v>
      </c>
      <c r="C2724" s="2">
        <v>44308.743651068376</v>
      </c>
      <c r="D2724">
        <v>1</v>
      </c>
    </row>
    <row r="2725" spans="1:4" x14ac:dyDescent="0.25">
      <c r="A2725">
        <v>165760</v>
      </c>
      <c r="B2725" t="s">
        <v>3</v>
      </c>
      <c r="C2725" s="2">
        <v>44308.745695263533</v>
      </c>
      <c r="D2725">
        <v>3</v>
      </c>
    </row>
    <row r="2726" spans="1:4" x14ac:dyDescent="0.25">
      <c r="A2726">
        <v>24387</v>
      </c>
      <c r="B2726" t="s">
        <v>2</v>
      </c>
      <c r="C2726" s="2">
        <v>44308.745763354702</v>
      </c>
      <c r="D2726">
        <v>1</v>
      </c>
    </row>
    <row r="2727" spans="1:4" x14ac:dyDescent="0.25">
      <c r="A2727">
        <v>222084</v>
      </c>
      <c r="B2727" t="s">
        <v>18</v>
      </c>
      <c r="C2727" s="2">
        <v>44308.74599807692</v>
      </c>
      <c r="D2727">
        <v>-4</v>
      </c>
    </row>
    <row r="2728" spans="1:4" x14ac:dyDescent="0.25">
      <c r="A2728">
        <v>167489</v>
      </c>
      <c r="B2728" t="s">
        <v>2</v>
      </c>
      <c r="C2728" s="2">
        <v>44308.747081873218</v>
      </c>
      <c r="D2728">
        <v>1</v>
      </c>
    </row>
    <row r="2729" spans="1:4" x14ac:dyDescent="0.25">
      <c r="A2729">
        <v>85501</v>
      </c>
      <c r="B2729" t="s">
        <v>12</v>
      </c>
      <c r="C2729" s="2">
        <v>44308.748149964391</v>
      </c>
      <c r="D2729">
        <v>7</v>
      </c>
    </row>
    <row r="2730" spans="1:4" x14ac:dyDescent="0.25">
      <c r="A2730">
        <v>322896</v>
      </c>
      <c r="B2730" t="s">
        <v>3</v>
      </c>
      <c r="C2730" s="2">
        <v>44308.75499298433</v>
      </c>
      <c r="D2730">
        <v>3</v>
      </c>
    </row>
    <row r="2731" spans="1:4" x14ac:dyDescent="0.25">
      <c r="A2731">
        <v>182021</v>
      </c>
      <c r="B2731" t="s">
        <v>6</v>
      </c>
      <c r="C2731" s="2">
        <v>44308.755437606844</v>
      </c>
      <c r="D2731">
        <v>4</v>
      </c>
    </row>
    <row r="2732" spans="1:4" x14ac:dyDescent="0.25">
      <c r="A2732">
        <v>86083</v>
      </c>
      <c r="B2732" t="s">
        <v>5</v>
      </c>
      <c r="C2732" s="2">
        <v>44308.756588817661</v>
      </c>
      <c r="D2732">
        <v>2</v>
      </c>
    </row>
    <row r="2733" spans="1:4" x14ac:dyDescent="0.25">
      <c r="A2733">
        <v>297455</v>
      </c>
      <c r="B2733" t="s">
        <v>18</v>
      </c>
      <c r="C2733" s="2">
        <v>44308.756819586895</v>
      </c>
      <c r="D2733">
        <v>-4</v>
      </c>
    </row>
    <row r="2734" spans="1:4" x14ac:dyDescent="0.25">
      <c r="A2734">
        <v>167806</v>
      </c>
      <c r="B2734" t="s">
        <v>7</v>
      </c>
      <c r="C2734" s="2">
        <v>44308.757947827631</v>
      </c>
      <c r="D2734">
        <v>0</v>
      </c>
    </row>
    <row r="2735" spans="1:4" x14ac:dyDescent="0.25">
      <c r="A2735">
        <v>44259</v>
      </c>
      <c r="B2735" t="s">
        <v>11</v>
      </c>
      <c r="C2735" s="2">
        <v>44308.761253205128</v>
      </c>
      <c r="D2735">
        <v>-7</v>
      </c>
    </row>
    <row r="2736" spans="1:4" x14ac:dyDescent="0.25">
      <c r="A2736">
        <v>112651</v>
      </c>
      <c r="B2736" t="s">
        <v>3</v>
      </c>
      <c r="C2736" s="2">
        <v>44308.762341809117</v>
      </c>
      <c r="D2736">
        <v>3</v>
      </c>
    </row>
    <row r="2737" spans="1:4" x14ac:dyDescent="0.25">
      <c r="A2737">
        <v>60589</v>
      </c>
      <c r="B2737" t="s">
        <v>3</v>
      </c>
      <c r="C2737" s="2">
        <v>44308.765454095439</v>
      </c>
      <c r="D2737">
        <v>3</v>
      </c>
    </row>
    <row r="2738" spans="1:4" x14ac:dyDescent="0.25">
      <c r="A2738">
        <v>132476</v>
      </c>
      <c r="B2738" t="s">
        <v>2</v>
      </c>
      <c r="C2738" s="2">
        <v>44308.766683725065</v>
      </c>
      <c r="D2738">
        <v>1</v>
      </c>
    </row>
    <row r="2739" spans="1:4" x14ac:dyDescent="0.25">
      <c r="A2739">
        <v>273747</v>
      </c>
      <c r="B2739" t="s">
        <v>18</v>
      </c>
      <c r="C2739" s="2">
        <v>44308.768510861832</v>
      </c>
      <c r="D2739">
        <v>-4</v>
      </c>
    </row>
    <row r="2740" spans="1:4" x14ac:dyDescent="0.25">
      <c r="A2740">
        <v>273251</v>
      </c>
      <c r="B2740" t="s">
        <v>12</v>
      </c>
      <c r="C2740" s="2">
        <v>44308.76959483618</v>
      </c>
      <c r="D2740">
        <v>7</v>
      </c>
    </row>
    <row r="2741" spans="1:4" x14ac:dyDescent="0.25">
      <c r="A2741">
        <v>28556</v>
      </c>
      <c r="B2741" t="s">
        <v>3</v>
      </c>
      <c r="C2741" s="2">
        <v>44308.76964437322</v>
      </c>
      <c r="D2741">
        <v>3</v>
      </c>
    </row>
    <row r="2742" spans="1:4" x14ac:dyDescent="0.25">
      <c r="A2742">
        <v>340073</v>
      </c>
      <c r="B2742" t="s">
        <v>3</v>
      </c>
      <c r="C2742" s="2">
        <v>44308.773113354699</v>
      </c>
      <c r="D2742">
        <v>3</v>
      </c>
    </row>
    <row r="2743" spans="1:4" x14ac:dyDescent="0.25">
      <c r="A2743">
        <v>60728</v>
      </c>
      <c r="B2743" t="s">
        <v>5</v>
      </c>
      <c r="C2743" s="2">
        <v>44308.774809116803</v>
      </c>
      <c r="D2743">
        <v>2</v>
      </c>
    </row>
    <row r="2744" spans="1:4" x14ac:dyDescent="0.25">
      <c r="A2744">
        <v>12388</v>
      </c>
      <c r="B2744" t="s">
        <v>7</v>
      </c>
      <c r="C2744" s="2">
        <v>44308.775417521363</v>
      </c>
      <c r="D2744">
        <v>0</v>
      </c>
    </row>
    <row r="2745" spans="1:4" x14ac:dyDescent="0.25">
      <c r="A2745">
        <v>104914</v>
      </c>
      <c r="B2745" t="s">
        <v>2</v>
      </c>
      <c r="C2745" s="2">
        <v>44308.775983012827</v>
      </c>
      <c r="D2745">
        <v>1</v>
      </c>
    </row>
    <row r="2746" spans="1:4" x14ac:dyDescent="0.25">
      <c r="A2746">
        <v>48317</v>
      </c>
      <c r="B2746" t="s">
        <v>6</v>
      </c>
      <c r="C2746" s="2">
        <v>44308.778889494301</v>
      </c>
      <c r="D2746">
        <v>4</v>
      </c>
    </row>
    <row r="2747" spans="1:4" x14ac:dyDescent="0.25">
      <c r="A2747">
        <v>123805</v>
      </c>
      <c r="B2747" t="s">
        <v>7</v>
      </c>
      <c r="C2747" s="2">
        <v>44308.779588354701</v>
      </c>
      <c r="D2747">
        <v>0</v>
      </c>
    </row>
    <row r="2748" spans="1:4" x14ac:dyDescent="0.25">
      <c r="A2748">
        <v>267212</v>
      </c>
      <c r="B2748" t="s">
        <v>2</v>
      </c>
      <c r="C2748" s="2">
        <v>44308.782122613957</v>
      </c>
      <c r="D2748">
        <v>1</v>
      </c>
    </row>
    <row r="2749" spans="1:4" x14ac:dyDescent="0.25">
      <c r="A2749">
        <v>25822</v>
      </c>
      <c r="B2749" t="s">
        <v>2</v>
      </c>
      <c r="C2749" s="2">
        <v>44308.782542984329</v>
      </c>
      <c r="D2749">
        <v>1</v>
      </c>
    </row>
    <row r="2750" spans="1:4" x14ac:dyDescent="0.25">
      <c r="A2750">
        <v>203994</v>
      </c>
      <c r="B2750" t="s">
        <v>3</v>
      </c>
      <c r="C2750" s="2">
        <v>44308.785862179495</v>
      </c>
      <c r="D2750">
        <v>3</v>
      </c>
    </row>
    <row r="2751" spans="1:4" x14ac:dyDescent="0.25">
      <c r="A2751">
        <v>233357</v>
      </c>
      <c r="B2751" t="s">
        <v>2</v>
      </c>
      <c r="C2751" s="2">
        <v>44308.789860541307</v>
      </c>
      <c r="D2751">
        <v>1</v>
      </c>
    </row>
    <row r="2752" spans="1:4" x14ac:dyDescent="0.25">
      <c r="A2752">
        <v>321811</v>
      </c>
      <c r="B2752" t="s">
        <v>2</v>
      </c>
      <c r="C2752" s="2">
        <v>44308.789962642455</v>
      </c>
      <c r="D2752">
        <v>1</v>
      </c>
    </row>
    <row r="2753" spans="1:4" x14ac:dyDescent="0.25">
      <c r="A2753">
        <v>271168</v>
      </c>
      <c r="B2753" t="s">
        <v>6</v>
      </c>
      <c r="C2753" s="2">
        <v>44308.792439707977</v>
      </c>
      <c r="D2753">
        <v>4</v>
      </c>
    </row>
    <row r="2754" spans="1:4" x14ac:dyDescent="0.25">
      <c r="A2754">
        <v>147481</v>
      </c>
      <c r="B2754" t="s">
        <v>5</v>
      </c>
      <c r="C2754" s="2">
        <v>44308.79369066951</v>
      </c>
      <c r="D2754">
        <v>2</v>
      </c>
    </row>
    <row r="2755" spans="1:4" x14ac:dyDescent="0.25">
      <c r="A2755">
        <v>27004</v>
      </c>
      <c r="B2755" t="s">
        <v>2</v>
      </c>
      <c r="C2755" s="2">
        <v>44308.795793447294</v>
      </c>
      <c r="D2755">
        <v>1</v>
      </c>
    </row>
    <row r="2756" spans="1:4" x14ac:dyDescent="0.25">
      <c r="A2756">
        <v>312519</v>
      </c>
      <c r="B2756" t="s">
        <v>2</v>
      </c>
      <c r="C2756" s="2">
        <v>44308.795864280626</v>
      </c>
      <c r="D2756">
        <v>1</v>
      </c>
    </row>
    <row r="2757" spans="1:4" x14ac:dyDescent="0.25">
      <c r="A2757">
        <v>167600</v>
      </c>
      <c r="B2757" t="s">
        <v>3</v>
      </c>
      <c r="C2757" s="2">
        <v>44308.797425391742</v>
      </c>
      <c r="D2757">
        <v>3</v>
      </c>
    </row>
    <row r="2758" spans="1:4" x14ac:dyDescent="0.25">
      <c r="A2758">
        <v>263436</v>
      </c>
      <c r="B2758" t="s">
        <v>5</v>
      </c>
      <c r="C2758" s="2">
        <v>44308.798339066954</v>
      </c>
      <c r="D2758">
        <v>2</v>
      </c>
    </row>
    <row r="2759" spans="1:4" x14ac:dyDescent="0.25">
      <c r="A2759">
        <v>314419</v>
      </c>
      <c r="B2759" t="s">
        <v>7</v>
      </c>
      <c r="C2759" s="2">
        <v>44308.799119586896</v>
      </c>
      <c r="D2759">
        <v>0</v>
      </c>
    </row>
    <row r="2760" spans="1:4" x14ac:dyDescent="0.25">
      <c r="A2760">
        <v>206674</v>
      </c>
      <c r="B2760" t="s">
        <v>5</v>
      </c>
      <c r="C2760" s="2">
        <v>44308.806288817665</v>
      </c>
      <c r="D2760">
        <v>2</v>
      </c>
    </row>
    <row r="2761" spans="1:4" x14ac:dyDescent="0.25">
      <c r="A2761">
        <v>200461</v>
      </c>
      <c r="B2761" t="s">
        <v>7</v>
      </c>
      <c r="C2761" s="2">
        <v>44308.808008938751</v>
      </c>
      <c r="D2761">
        <v>0</v>
      </c>
    </row>
    <row r="2762" spans="1:4" x14ac:dyDescent="0.25">
      <c r="A2762">
        <v>150232</v>
      </c>
      <c r="B2762" t="s">
        <v>10</v>
      </c>
      <c r="C2762" s="2">
        <v>44308.80911353277</v>
      </c>
      <c r="D2762">
        <v>9</v>
      </c>
    </row>
    <row r="2763" spans="1:4" x14ac:dyDescent="0.25">
      <c r="A2763">
        <v>156154</v>
      </c>
      <c r="B2763" t="s">
        <v>2</v>
      </c>
      <c r="C2763" s="2">
        <v>44308.814082549856</v>
      </c>
      <c r="D2763">
        <v>1</v>
      </c>
    </row>
    <row r="2764" spans="1:4" x14ac:dyDescent="0.25">
      <c r="A2764">
        <v>176423</v>
      </c>
      <c r="B2764" t="s">
        <v>7</v>
      </c>
      <c r="C2764" s="2">
        <v>44308.814128098289</v>
      </c>
      <c r="D2764">
        <v>0</v>
      </c>
    </row>
    <row r="2765" spans="1:4" x14ac:dyDescent="0.25">
      <c r="A2765">
        <v>333532</v>
      </c>
      <c r="B2765" t="s">
        <v>6</v>
      </c>
      <c r="C2765" s="2">
        <v>44308.814168910256</v>
      </c>
      <c r="D2765">
        <v>4</v>
      </c>
    </row>
    <row r="2766" spans="1:4" x14ac:dyDescent="0.25">
      <c r="A2766">
        <v>225283</v>
      </c>
      <c r="B2766" t="s">
        <v>3</v>
      </c>
      <c r="C2766" s="2">
        <v>44308.815625854695</v>
      </c>
      <c r="D2766">
        <v>3</v>
      </c>
    </row>
    <row r="2767" spans="1:4" x14ac:dyDescent="0.25">
      <c r="A2767">
        <v>180015</v>
      </c>
      <c r="B2767" t="s">
        <v>2</v>
      </c>
      <c r="C2767" s="2">
        <v>44308.816065847575</v>
      </c>
      <c r="D2767">
        <v>1</v>
      </c>
    </row>
    <row r="2768" spans="1:4" x14ac:dyDescent="0.25">
      <c r="A2768">
        <v>319890</v>
      </c>
      <c r="B2768" t="s">
        <v>5</v>
      </c>
      <c r="C2768" s="2">
        <v>44308.822501246432</v>
      </c>
      <c r="D2768">
        <v>2</v>
      </c>
    </row>
    <row r="2769" spans="1:4" x14ac:dyDescent="0.25">
      <c r="A2769">
        <v>35797</v>
      </c>
      <c r="B2769" t="s">
        <v>3</v>
      </c>
      <c r="C2769" s="2">
        <v>44308.82659483618</v>
      </c>
      <c r="D2769">
        <v>3</v>
      </c>
    </row>
    <row r="2770" spans="1:4" x14ac:dyDescent="0.25">
      <c r="A2770">
        <v>220877</v>
      </c>
      <c r="B2770" t="s">
        <v>2</v>
      </c>
      <c r="C2770" s="2">
        <v>44308.83022724359</v>
      </c>
      <c r="D2770">
        <v>1</v>
      </c>
    </row>
    <row r="2771" spans="1:4" x14ac:dyDescent="0.25">
      <c r="A2771">
        <v>31256</v>
      </c>
      <c r="B2771" t="s">
        <v>3</v>
      </c>
      <c r="C2771" s="2">
        <v>44308.832594836182</v>
      </c>
      <c r="D2771">
        <v>3</v>
      </c>
    </row>
    <row r="2772" spans="1:4" x14ac:dyDescent="0.25">
      <c r="A2772">
        <v>323976</v>
      </c>
      <c r="B2772" t="s">
        <v>5</v>
      </c>
      <c r="C2772" s="2">
        <v>44308.834741132479</v>
      </c>
      <c r="D2772">
        <v>2</v>
      </c>
    </row>
    <row r="2773" spans="1:4" x14ac:dyDescent="0.25">
      <c r="A2773">
        <v>283571</v>
      </c>
      <c r="B2773" t="s">
        <v>5</v>
      </c>
      <c r="C2773" s="2">
        <v>44308.835050854701</v>
      </c>
      <c r="D2773">
        <v>2</v>
      </c>
    </row>
    <row r="2774" spans="1:4" x14ac:dyDescent="0.25">
      <c r="A2774">
        <v>133317</v>
      </c>
      <c r="B2774" t="s">
        <v>7</v>
      </c>
      <c r="C2774" s="2">
        <v>44308.835781410256</v>
      </c>
      <c r="D2774">
        <v>0</v>
      </c>
    </row>
    <row r="2775" spans="1:4" x14ac:dyDescent="0.25">
      <c r="A2775">
        <v>98463</v>
      </c>
      <c r="B2775" t="s">
        <v>5</v>
      </c>
      <c r="C2775" s="2">
        <v>44308.840020762109</v>
      </c>
      <c r="D2775">
        <v>2</v>
      </c>
    </row>
    <row r="2776" spans="1:4" x14ac:dyDescent="0.25">
      <c r="A2776">
        <v>239100</v>
      </c>
      <c r="B2776" t="s">
        <v>5</v>
      </c>
      <c r="C2776" s="2">
        <v>44308.840331410254</v>
      </c>
      <c r="D2776">
        <v>2</v>
      </c>
    </row>
    <row r="2777" spans="1:4" x14ac:dyDescent="0.25">
      <c r="A2777">
        <v>88108</v>
      </c>
      <c r="B2777" t="s">
        <v>7</v>
      </c>
      <c r="C2777" s="2">
        <v>44308.84046196581</v>
      </c>
      <c r="D2777">
        <v>0</v>
      </c>
    </row>
    <row r="2778" spans="1:4" x14ac:dyDescent="0.25">
      <c r="A2778">
        <v>37462</v>
      </c>
      <c r="B2778" t="s">
        <v>5</v>
      </c>
      <c r="C2778" s="2">
        <v>44308.846212891738</v>
      </c>
      <c r="D2778">
        <v>2</v>
      </c>
    </row>
    <row r="2779" spans="1:4" x14ac:dyDescent="0.25">
      <c r="A2779">
        <v>108509</v>
      </c>
      <c r="B2779" t="s">
        <v>2</v>
      </c>
      <c r="C2779" s="2">
        <v>44308.850307799141</v>
      </c>
      <c r="D2779">
        <v>1</v>
      </c>
    </row>
    <row r="2780" spans="1:4" x14ac:dyDescent="0.25">
      <c r="A2780">
        <v>319126</v>
      </c>
      <c r="B2780" t="s">
        <v>12</v>
      </c>
      <c r="C2780" s="2">
        <v>44308.850575890312</v>
      </c>
      <c r="D2780">
        <v>7</v>
      </c>
    </row>
    <row r="2781" spans="1:4" x14ac:dyDescent="0.25">
      <c r="A2781">
        <v>144841</v>
      </c>
      <c r="B2781" t="s">
        <v>7</v>
      </c>
      <c r="C2781" s="2">
        <v>44308.850812428776</v>
      </c>
      <c r="D2781">
        <v>0</v>
      </c>
    </row>
    <row r="2782" spans="1:4" x14ac:dyDescent="0.25">
      <c r="A2782">
        <v>40082</v>
      </c>
      <c r="B2782" t="s">
        <v>2</v>
      </c>
      <c r="C2782" s="2">
        <v>44308.851000000002</v>
      </c>
      <c r="D2782">
        <v>1</v>
      </c>
    </row>
    <row r="2783" spans="1:4" x14ac:dyDescent="0.25">
      <c r="A2783">
        <v>287942</v>
      </c>
      <c r="B2783" t="s">
        <v>12</v>
      </c>
      <c r="C2783" s="2">
        <v>44308.851816987182</v>
      </c>
      <c r="D2783">
        <v>7</v>
      </c>
    </row>
    <row r="2784" spans="1:4" x14ac:dyDescent="0.25">
      <c r="A2784">
        <v>266349</v>
      </c>
      <c r="B2784" t="s">
        <v>2</v>
      </c>
      <c r="C2784" s="2">
        <v>44308.858506873221</v>
      </c>
      <c r="D2784">
        <v>1</v>
      </c>
    </row>
    <row r="2785" spans="1:4" x14ac:dyDescent="0.25">
      <c r="A2785">
        <v>166134</v>
      </c>
      <c r="B2785" t="s">
        <v>16</v>
      </c>
      <c r="C2785" s="2">
        <v>44308.866516595444</v>
      </c>
      <c r="D2785">
        <v>-3</v>
      </c>
    </row>
    <row r="2786" spans="1:4" x14ac:dyDescent="0.25">
      <c r="A2786">
        <v>293065</v>
      </c>
      <c r="B2786" t="s">
        <v>5</v>
      </c>
      <c r="C2786" s="2">
        <v>44308.868502065532</v>
      </c>
      <c r="D2786">
        <v>2</v>
      </c>
    </row>
    <row r="2787" spans="1:4" x14ac:dyDescent="0.25">
      <c r="A2787">
        <v>233146</v>
      </c>
      <c r="B2787" t="s">
        <v>2</v>
      </c>
      <c r="C2787" s="2">
        <v>44308.873176780631</v>
      </c>
      <c r="D2787">
        <v>1</v>
      </c>
    </row>
    <row r="2788" spans="1:4" x14ac:dyDescent="0.25">
      <c r="A2788">
        <v>121112</v>
      </c>
      <c r="B2788" t="s">
        <v>8</v>
      </c>
      <c r="C2788" s="2">
        <v>44308.876288995722</v>
      </c>
      <c r="D2788">
        <v>5</v>
      </c>
    </row>
    <row r="2789" spans="1:4" x14ac:dyDescent="0.25">
      <c r="A2789">
        <v>73659</v>
      </c>
      <c r="B2789" t="s">
        <v>5</v>
      </c>
      <c r="C2789" s="2">
        <v>44308.87647122507</v>
      </c>
      <c r="D2789">
        <v>2</v>
      </c>
    </row>
    <row r="2790" spans="1:4" x14ac:dyDescent="0.25">
      <c r="A2790">
        <v>320039</v>
      </c>
      <c r="B2790" t="s">
        <v>5</v>
      </c>
      <c r="C2790" s="2">
        <v>44308.879412962968</v>
      </c>
      <c r="D2790">
        <v>2</v>
      </c>
    </row>
    <row r="2791" spans="1:4" x14ac:dyDescent="0.25">
      <c r="A2791">
        <v>26094</v>
      </c>
      <c r="B2791" t="s">
        <v>7</v>
      </c>
      <c r="C2791" s="2">
        <v>44308.884441595445</v>
      </c>
      <c r="D2791">
        <v>0</v>
      </c>
    </row>
    <row r="2792" spans="1:4" x14ac:dyDescent="0.25">
      <c r="A2792">
        <v>62087</v>
      </c>
      <c r="B2792" t="s">
        <v>5</v>
      </c>
      <c r="C2792" s="2">
        <v>44308.88855270655</v>
      </c>
      <c r="D2792">
        <v>2</v>
      </c>
    </row>
    <row r="2793" spans="1:4" x14ac:dyDescent="0.25">
      <c r="A2793">
        <v>47589</v>
      </c>
      <c r="B2793" t="s">
        <v>2</v>
      </c>
      <c r="C2793" s="2">
        <v>44308.889117521365</v>
      </c>
      <c r="D2793">
        <v>1</v>
      </c>
    </row>
    <row r="2794" spans="1:4" x14ac:dyDescent="0.25">
      <c r="A2794">
        <v>15963</v>
      </c>
      <c r="B2794" t="s">
        <v>2</v>
      </c>
      <c r="C2794" s="2">
        <v>44308.890679558404</v>
      </c>
      <c r="D2794">
        <v>1</v>
      </c>
    </row>
    <row r="2795" spans="1:4" x14ac:dyDescent="0.25">
      <c r="A2795">
        <v>278845</v>
      </c>
      <c r="B2795" t="s">
        <v>5</v>
      </c>
      <c r="C2795" s="2">
        <v>44308.896342984328</v>
      </c>
      <c r="D2795">
        <v>2</v>
      </c>
    </row>
    <row r="2796" spans="1:4" x14ac:dyDescent="0.25">
      <c r="A2796">
        <v>160904</v>
      </c>
      <c r="B2796" t="s">
        <v>2</v>
      </c>
      <c r="C2796" s="2">
        <v>44308.897129095443</v>
      </c>
      <c r="D2796">
        <v>1</v>
      </c>
    </row>
    <row r="2797" spans="1:4" x14ac:dyDescent="0.25">
      <c r="A2797">
        <v>162975</v>
      </c>
      <c r="B2797" t="s">
        <v>2</v>
      </c>
      <c r="C2797" s="2">
        <v>44308.903582549858</v>
      </c>
      <c r="D2797">
        <v>1</v>
      </c>
    </row>
    <row r="2798" spans="1:4" x14ac:dyDescent="0.25">
      <c r="A2798">
        <v>52924</v>
      </c>
      <c r="B2798" t="s">
        <v>2</v>
      </c>
      <c r="C2798" s="2">
        <v>44308.904126317662</v>
      </c>
      <c r="D2798">
        <v>1</v>
      </c>
    </row>
    <row r="2799" spans="1:4" x14ac:dyDescent="0.25">
      <c r="A2799">
        <v>348645</v>
      </c>
      <c r="B2799" t="s">
        <v>6</v>
      </c>
      <c r="C2799" s="2">
        <v>44308.908000000003</v>
      </c>
      <c r="D2799">
        <v>4</v>
      </c>
    </row>
    <row r="2800" spans="1:4" x14ac:dyDescent="0.25">
      <c r="A2800">
        <v>86674</v>
      </c>
      <c r="B2800" t="s">
        <v>5</v>
      </c>
      <c r="C2800" s="2">
        <v>44308.912811930197</v>
      </c>
      <c r="D2800">
        <v>2</v>
      </c>
    </row>
    <row r="2801" spans="1:4" x14ac:dyDescent="0.25">
      <c r="A2801">
        <v>9612</v>
      </c>
      <c r="B2801" t="s">
        <v>2</v>
      </c>
      <c r="C2801" s="2">
        <v>44308.913550569807</v>
      </c>
      <c r="D2801">
        <v>1</v>
      </c>
    </row>
    <row r="2802" spans="1:4" x14ac:dyDescent="0.25">
      <c r="A2802">
        <v>323339</v>
      </c>
      <c r="B2802" t="s">
        <v>5</v>
      </c>
      <c r="C2802" s="2">
        <v>44308.916074002853</v>
      </c>
      <c r="D2802">
        <v>2</v>
      </c>
    </row>
    <row r="2803" spans="1:4" x14ac:dyDescent="0.25">
      <c r="A2803">
        <v>9298</v>
      </c>
      <c r="B2803" t="s">
        <v>11</v>
      </c>
      <c r="C2803" s="2">
        <v>44308.916210648145</v>
      </c>
      <c r="D2803">
        <v>-7</v>
      </c>
    </row>
    <row r="2804" spans="1:4" x14ac:dyDescent="0.25">
      <c r="A2804">
        <v>72556</v>
      </c>
      <c r="B2804" t="s">
        <v>2</v>
      </c>
      <c r="C2804" s="2">
        <v>44308.919829736471</v>
      </c>
      <c r="D2804">
        <v>1</v>
      </c>
    </row>
    <row r="2805" spans="1:4" x14ac:dyDescent="0.25">
      <c r="A2805">
        <v>294568</v>
      </c>
      <c r="B2805" t="s">
        <v>5</v>
      </c>
      <c r="C2805" s="2">
        <v>44308.922205733623</v>
      </c>
      <c r="D2805">
        <v>2</v>
      </c>
    </row>
    <row r="2806" spans="1:4" x14ac:dyDescent="0.25">
      <c r="A2806">
        <v>25349</v>
      </c>
      <c r="B2806" t="s">
        <v>7</v>
      </c>
      <c r="C2806" s="2">
        <v>44308.93343539886</v>
      </c>
      <c r="D2806">
        <v>0</v>
      </c>
    </row>
    <row r="2807" spans="1:4" x14ac:dyDescent="0.25">
      <c r="A2807">
        <v>275998</v>
      </c>
      <c r="B2807" t="s">
        <v>5</v>
      </c>
      <c r="C2807" s="2">
        <v>44308.933702243587</v>
      </c>
      <c r="D2807">
        <v>2</v>
      </c>
    </row>
    <row r="2808" spans="1:4" x14ac:dyDescent="0.25">
      <c r="A2808">
        <v>160940</v>
      </c>
      <c r="B2808" t="s">
        <v>5</v>
      </c>
      <c r="C2808" s="2">
        <v>44308.936136752141</v>
      </c>
      <c r="D2808">
        <v>2</v>
      </c>
    </row>
    <row r="2809" spans="1:4" x14ac:dyDescent="0.25">
      <c r="A2809">
        <v>284761</v>
      </c>
      <c r="B2809" t="s">
        <v>5</v>
      </c>
      <c r="C2809" s="2">
        <v>44308.940557051283</v>
      </c>
      <c r="D2809">
        <v>2</v>
      </c>
    </row>
    <row r="2810" spans="1:4" x14ac:dyDescent="0.25">
      <c r="A2810">
        <v>182286</v>
      </c>
      <c r="B2810" t="s">
        <v>2</v>
      </c>
      <c r="C2810" s="2">
        <v>44308.942053810541</v>
      </c>
      <c r="D2810">
        <v>1</v>
      </c>
    </row>
    <row r="2811" spans="1:4" x14ac:dyDescent="0.25">
      <c r="A2811">
        <v>272457</v>
      </c>
      <c r="B2811" t="s">
        <v>2</v>
      </c>
      <c r="C2811" s="2">
        <v>44308.942904309122</v>
      </c>
      <c r="D2811">
        <v>1</v>
      </c>
    </row>
    <row r="2812" spans="1:4" x14ac:dyDescent="0.25">
      <c r="A2812">
        <v>10640</v>
      </c>
      <c r="B2812" t="s">
        <v>3</v>
      </c>
      <c r="C2812" s="2">
        <v>44308.943868376067</v>
      </c>
      <c r="D2812">
        <v>3</v>
      </c>
    </row>
    <row r="2813" spans="1:4" x14ac:dyDescent="0.25">
      <c r="A2813">
        <v>75332</v>
      </c>
      <c r="B2813" t="s">
        <v>7</v>
      </c>
      <c r="C2813" s="2">
        <v>44308.946245227919</v>
      </c>
      <c r="D2813">
        <v>0</v>
      </c>
    </row>
    <row r="2814" spans="1:4" x14ac:dyDescent="0.25">
      <c r="A2814">
        <v>292913</v>
      </c>
      <c r="B2814" t="s">
        <v>5</v>
      </c>
      <c r="C2814" s="2">
        <v>44308.947265847579</v>
      </c>
      <c r="D2814">
        <v>2</v>
      </c>
    </row>
    <row r="2815" spans="1:4" x14ac:dyDescent="0.25">
      <c r="A2815">
        <v>103283</v>
      </c>
      <c r="B2815" t="s">
        <v>9</v>
      </c>
      <c r="C2815" s="2">
        <v>44308.956825819085</v>
      </c>
      <c r="D2815">
        <v>6</v>
      </c>
    </row>
    <row r="2816" spans="1:4" x14ac:dyDescent="0.25">
      <c r="A2816">
        <v>102634</v>
      </c>
      <c r="B2816" t="s">
        <v>7</v>
      </c>
      <c r="C2816" s="2">
        <v>44308.957005484328</v>
      </c>
      <c r="D2816">
        <v>0</v>
      </c>
    </row>
    <row r="2817" spans="1:4" x14ac:dyDescent="0.25">
      <c r="A2817">
        <v>325381</v>
      </c>
      <c r="B2817" t="s">
        <v>2</v>
      </c>
      <c r="C2817" s="2">
        <v>44308.957202706551</v>
      </c>
      <c r="D2817">
        <v>1</v>
      </c>
    </row>
    <row r="2818" spans="1:4" x14ac:dyDescent="0.25">
      <c r="A2818">
        <v>108035</v>
      </c>
      <c r="B2818" t="s">
        <v>2</v>
      </c>
      <c r="C2818" s="2">
        <v>44308.957240598284</v>
      </c>
      <c r="D2818">
        <v>1</v>
      </c>
    </row>
    <row r="2819" spans="1:4" x14ac:dyDescent="0.25">
      <c r="A2819">
        <v>281194</v>
      </c>
      <c r="B2819" t="s">
        <v>5</v>
      </c>
      <c r="C2819" s="2">
        <v>44308.964805733624</v>
      </c>
      <c r="D2819">
        <v>2</v>
      </c>
    </row>
    <row r="2820" spans="1:4" x14ac:dyDescent="0.25">
      <c r="A2820">
        <v>306474</v>
      </c>
      <c r="B2820" t="s">
        <v>5</v>
      </c>
      <c r="C2820" s="2">
        <v>44308.967227243586</v>
      </c>
      <c r="D2820">
        <v>2</v>
      </c>
    </row>
    <row r="2821" spans="1:4" x14ac:dyDescent="0.25">
      <c r="A2821">
        <v>203418</v>
      </c>
      <c r="B2821" t="s">
        <v>10</v>
      </c>
      <c r="C2821" s="2">
        <v>44308.969540420236</v>
      </c>
      <c r="D2821">
        <v>9</v>
      </c>
    </row>
    <row r="2822" spans="1:4" x14ac:dyDescent="0.25">
      <c r="A2822">
        <v>143755</v>
      </c>
      <c r="B2822" t="s">
        <v>5</v>
      </c>
      <c r="C2822" s="2">
        <v>44308.971787428774</v>
      </c>
      <c r="D2822">
        <v>2</v>
      </c>
    </row>
    <row r="2823" spans="1:4" x14ac:dyDescent="0.25">
      <c r="A2823">
        <v>179110</v>
      </c>
      <c r="B2823" t="s">
        <v>7</v>
      </c>
      <c r="C2823" s="2">
        <v>44308.973684188029</v>
      </c>
      <c r="D2823">
        <v>0</v>
      </c>
    </row>
    <row r="2824" spans="1:4" x14ac:dyDescent="0.25">
      <c r="A2824">
        <v>217204</v>
      </c>
      <c r="B2824" t="s">
        <v>2</v>
      </c>
      <c r="C2824" s="2">
        <v>44308.978730733623</v>
      </c>
      <c r="D2824">
        <v>1</v>
      </c>
    </row>
    <row r="2825" spans="1:4" x14ac:dyDescent="0.25">
      <c r="A2825">
        <v>137262</v>
      </c>
      <c r="B2825" t="s">
        <v>3</v>
      </c>
      <c r="C2825" s="2">
        <v>44308.982680733621</v>
      </c>
      <c r="D2825">
        <v>3</v>
      </c>
    </row>
    <row r="2826" spans="1:4" x14ac:dyDescent="0.25">
      <c r="A2826">
        <v>108497</v>
      </c>
      <c r="B2826" t="s">
        <v>7</v>
      </c>
      <c r="C2826" s="2">
        <v>44308.988147863252</v>
      </c>
      <c r="D2826">
        <v>0</v>
      </c>
    </row>
    <row r="2827" spans="1:4" x14ac:dyDescent="0.25">
      <c r="A2827">
        <v>126465</v>
      </c>
      <c r="B2827" t="s">
        <v>7</v>
      </c>
      <c r="C2827" s="2">
        <v>44308.988566595443</v>
      </c>
      <c r="D2827">
        <v>0</v>
      </c>
    </row>
    <row r="2828" spans="1:4" x14ac:dyDescent="0.25">
      <c r="A2828">
        <v>231300</v>
      </c>
      <c r="B2828" t="s">
        <v>2</v>
      </c>
      <c r="C2828" s="2">
        <v>44308.990581196587</v>
      </c>
      <c r="D2828">
        <v>1</v>
      </c>
    </row>
    <row r="2829" spans="1:4" x14ac:dyDescent="0.25">
      <c r="A2829">
        <v>22085</v>
      </c>
      <c r="B2829" t="s">
        <v>2</v>
      </c>
      <c r="C2829" s="2">
        <v>44308.991723504274</v>
      </c>
      <c r="D2829">
        <v>1</v>
      </c>
    </row>
    <row r="2830" spans="1:4" x14ac:dyDescent="0.25">
      <c r="A2830">
        <v>69728</v>
      </c>
      <c r="B2830" t="s">
        <v>7</v>
      </c>
      <c r="C2830" s="2">
        <v>44308.991837143876</v>
      </c>
      <c r="D2830">
        <v>0</v>
      </c>
    </row>
    <row r="2831" spans="1:4" x14ac:dyDescent="0.25">
      <c r="A2831">
        <v>80738</v>
      </c>
      <c r="B2831" t="s">
        <v>2</v>
      </c>
      <c r="C2831" s="2">
        <v>44308.992061752142</v>
      </c>
      <c r="D2831">
        <v>1</v>
      </c>
    </row>
    <row r="2832" spans="1:4" x14ac:dyDescent="0.25">
      <c r="A2832">
        <v>273819</v>
      </c>
      <c r="B2832" t="s">
        <v>2</v>
      </c>
      <c r="C2832" s="2">
        <v>44308.993231873217</v>
      </c>
      <c r="D2832">
        <v>1</v>
      </c>
    </row>
    <row r="2833" spans="1:4" x14ac:dyDescent="0.25">
      <c r="A2833">
        <v>127174</v>
      </c>
      <c r="B2833" t="s">
        <v>7</v>
      </c>
      <c r="C2833" s="2">
        <v>44308.996468233621</v>
      </c>
      <c r="D2833">
        <v>0</v>
      </c>
    </row>
    <row r="2834" spans="1:4" x14ac:dyDescent="0.25">
      <c r="A2834">
        <v>337545</v>
      </c>
      <c r="B2834" t="s">
        <v>5</v>
      </c>
      <c r="C2834" s="2">
        <v>44308.996528810538</v>
      </c>
      <c r="D2834">
        <v>2</v>
      </c>
    </row>
    <row r="2835" spans="1:4" x14ac:dyDescent="0.25">
      <c r="A2835">
        <v>163267</v>
      </c>
      <c r="B2835" t="s">
        <v>7</v>
      </c>
      <c r="C2835" s="2">
        <v>44309.000597613958</v>
      </c>
      <c r="D2835">
        <v>0</v>
      </c>
    </row>
    <row r="2836" spans="1:4" x14ac:dyDescent="0.25">
      <c r="A2836">
        <v>134193</v>
      </c>
      <c r="B2836" t="s">
        <v>12</v>
      </c>
      <c r="C2836" s="2">
        <v>44309.00157286325</v>
      </c>
      <c r="D2836">
        <v>7</v>
      </c>
    </row>
    <row r="2837" spans="1:4" x14ac:dyDescent="0.25">
      <c r="A2837">
        <v>3308</v>
      </c>
      <c r="B2837" t="s">
        <v>3</v>
      </c>
      <c r="C2837" s="2">
        <v>44309.001743696579</v>
      </c>
      <c r="D2837">
        <v>3</v>
      </c>
    </row>
    <row r="2838" spans="1:4" x14ac:dyDescent="0.25">
      <c r="A2838">
        <v>225769</v>
      </c>
      <c r="B2838" t="s">
        <v>2</v>
      </c>
      <c r="C2838" s="2">
        <v>44309.002673326213</v>
      </c>
      <c r="D2838">
        <v>1</v>
      </c>
    </row>
    <row r="2839" spans="1:4" x14ac:dyDescent="0.25">
      <c r="A2839">
        <v>72411</v>
      </c>
      <c r="B2839" t="s">
        <v>5</v>
      </c>
      <c r="C2839" s="2">
        <v>44309.003468376068</v>
      </c>
      <c r="D2839">
        <v>2</v>
      </c>
    </row>
    <row r="2840" spans="1:4" x14ac:dyDescent="0.25">
      <c r="A2840">
        <v>60792</v>
      </c>
      <c r="B2840" t="s">
        <v>7</v>
      </c>
      <c r="C2840" s="2">
        <v>44309.004656659548</v>
      </c>
      <c r="D2840">
        <v>0</v>
      </c>
    </row>
    <row r="2841" spans="1:4" x14ac:dyDescent="0.25">
      <c r="A2841">
        <v>187882</v>
      </c>
      <c r="B2841" t="s">
        <v>2</v>
      </c>
      <c r="C2841" s="2">
        <v>44309.005211502852</v>
      </c>
      <c r="D2841">
        <v>1</v>
      </c>
    </row>
    <row r="2842" spans="1:4" x14ac:dyDescent="0.25">
      <c r="A2842">
        <v>333225</v>
      </c>
      <c r="B2842" t="s">
        <v>3</v>
      </c>
      <c r="C2842" s="2">
        <v>44309.005739245011</v>
      </c>
      <c r="D2842">
        <v>3</v>
      </c>
    </row>
    <row r="2843" spans="1:4" x14ac:dyDescent="0.25">
      <c r="A2843">
        <v>194407</v>
      </c>
      <c r="B2843" t="s">
        <v>2</v>
      </c>
      <c r="C2843" s="2">
        <v>44309.006262428775</v>
      </c>
      <c r="D2843">
        <v>1</v>
      </c>
    </row>
    <row r="2844" spans="1:4" x14ac:dyDescent="0.25">
      <c r="A2844">
        <v>118935</v>
      </c>
      <c r="B2844" t="s">
        <v>5</v>
      </c>
      <c r="C2844" s="2">
        <v>44309.006518233618</v>
      </c>
      <c r="D2844">
        <v>2</v>
      </c>
    </row>
    <row r="2845" spans="1:4" x14ac:dyDescent="0.25">
      <c r="A2845">
        <v>161983</v>
      </c>
      <c r="B2845" t="s">
        <v>7</v>
      </c>
      <c r="C2845" s="2">
        <v>44309.006721901707</v>
      </c>
      <c r="D2845">
        <v>0</v>
      </c>
    </row>
    <row r="2846" spans="1:4" x14ac:dyDescent="0.25">
      <c r="A2846">
        <v>295939</v>
      </c>
      <c r="B2846" t="s">
        <v>2</v>
      </c>
      <c r="C2846" s="2">
        <v>44309.009471652418</v>
      </c>
      <c r="D2846">
        <v>1</v>
      </c>
    </row>
    <row r="2847" spans="1:4" x14ac:dyDescent="0.25">
      <c r="A2847">
        <v>176723</v>
      </c>
      <c r="B2847" t="s">
        <v>3</v>
      </c>
      <c r="C2847" s="2">
        <v>44309.010021403134</v>
      </c>
      <c r="D2847">
        <v>3</v>
      </c>
    </row>
    <row r="2848" spans="1:4" x14ac:dyDescent="0.25">
      <c r="A2848">
        <v>53341</v>
      </c>
      <c r="B2848" t="s">
        <v>2</v>
      </c>
      <c r="C2848" s="2">
        <v>44309.010222150995</v>
      </c>
      <c r="D2848">
        <v>1</v>
      </c>
    </row>
    <row r="2849" spans="1:4" x14ac:dyDescent="0.25">
      <c r="A2849">
        <v>99032</v>
      </c>
      <c r="B2849" t="s">
        <v>6</v>
      </c>
      <c r="C2849" s="2">
        <v>44309.010348789176</v>
      </c>
      <c r="D2849">
        <v>4</v>
      </c>
    </row>
    <row r="2850" spans="1:4" x14ac:dyDescent="0.25">
      <c r="A2850">
        <v>267179</v>
      </c>
      <c r="B2850" t="s">
        <v>2</v>
      </c>
      <c r="C2850" s="2">
        <v>44309.010929522789</v>
      </c>
      <c r="D2850">
        <v>1</v>
      </c>
    </row>
    <row r="2851" spans="1:4" x14ac:dyDescent="0.25">
      <c r="A2851">
        <v>82206</v>
      </c>
      <c r="B2851" t="s">
        <v>5</v>
      </c>
      <c r="C2851" s="2">
        <v>44309.015546688039</v>
      </c>
      <c r="D2851">
        <v>2</v>
      </c>
    </row>
    <row r="2852" spans="1:4" x14ac:dyDescent="0.25">
      <c r="A2852">
        <v>219742</v>
      </c>
      <c r="B2852" t="s">
        <v>12</v>
      </c>
      <c r="C2852" s="2">
        <v>44309.016244195162</v>
      </c>
      <c r="D2852">
        <v>7</v>
      </c>
    </row>
    <row r="2853" spans="1:4" x14ac:dyDescent="0.25">
      <c r="A2853">
        <v>317508</v>
      </c>
      <c r="B2853" t="s">
        <v>2</v>
      </c>
      <c r="C2853" s="2">
        <v>44309.01851499288</v>
      </c>
      <c r="D2853">
        <v>1</v>
      </c>
    </row>
    <row r="2854" spans="1:4" x14ac:dyDescent="0.25">
      <c r="A2854">
        <v>109263</v>
      </c>
      <c r="B2854" t="s">
        <v>5</v>
      </c>
      <c r="C2854" s="2">
        <v>44309.022537891738</v>
      </c>
      <c r="D2854">
        <v>2</v>
      </c>
    </row>
    <row r="2855" spans="1:4" x14ac:dyDescent="0.25">
      <c r="A2855">
        <v>154970</v>
      </c>
      <c r="B2855" t="s">
        <v>5</v>
      </c>
      <c r="C2855" s="2">
        <v>44309.025439529913</v>
      </c>
      <c r="D2855">
        <v>2</v>
      </c>
    </row>
    <row r="2856" spans="1:4" x14ac:dyDescent="0.25">
      <c r="A2856">
        <v>279053</v>
      </c>
      <c r="B2856" t="s">
        <v>6</v>
      </c>
      <c r="C2856" s="2">
        <v>44309.02640797721</v>
      </c>
      <c r="D2856">
        <v>4</v>
      </c>
    </row>
    <row r="2857" spans="1:4" x14ac:dyDescent="0.25">
      <c r="A2857">
        <v>221051</v>
      </c>
      <c r="B2857" t="s">
        <v>2</v>
      </c>
      <c r="C2857" s="2">
        <v>44309.033204309118</v>
      </c>
      <c r="D2857">
        <v>1</v>
      </c>
    </row>
    <row r="2858" spans="1:4" x14ac:dyDescent="0.25">
      <c r="A2858">
        <v>23720</v>
      </c>
      <c r="B2858" t="s">
        <v>7</v>
      </c>
      <c r="C2858" s="2">
        <v>44309.033510826215</v>
      </c>
      <c r="D2858">
        <v>0</v>
      </c>
    </row>
    <row r="2859" spans="1:4" x14ac:dyDescent="0.25">
      <c r="A2859">
        <v>343852</v>
      </c>
      <c r="B2859" t="s">
        <v>2</v>
      </c>
      <c r="C2859" s="2">
        <v>44309.035724715104</v>
      </c>
      <c r="D2859">
        <v>1</v>
      </c>
    </row>
    <row r="2860" spans="1:4" x14ac:dyDescent="0.25">
      <c r="A2860">
        <v>301441</v>
      </c>
      <c r="B2860" t="s">
        <v>7</v>
      </c>
      <c r="C2860" s="2">
        <v>44309.036558511398</v>
      </c>
      <c r="D2860">
        <v>0</v>
      </c>
    </row>
    <row r="2861" spans="1:4" x14ac:dyDescent="0.25">
      <c r="A2861">
        <v>203564</v>
      </c>
      <c r="B2861" t="s">
        <v>2</v>
      </c>
      <c r="C2861" s="2">
        <v>44309.037765170935</v>
      </c>
      <c r="D2861">
        <v>1</v>
      </c>
    </row>
    <row r="2862" spans="1:4" x14ac:dyDescent="0.25">
      <c r="A2862">
        <v>134434</v>
      </c>
      <c r="B2862" t="s">
        <v>3</v>
      </c>
      <c r="C2862" s="2">
        <v>44309.039981659545</v>
      </c>
      <c r="D2862">
        <v>3</v>
      </c>
    </row>
    <row r="2863" spans="1:4" x14ac:dyDescent="0.25">
      <c r="A2863">
        <v>234938</v>
      </c>
      <c r="B2863" t="s">
        <v>7</v>
      </c>
      <c r="C2863" s="2">
        <v>44309.043877670934</v>
      </c>
      <c r="D2863">
        <v>0</v>
      </c>
    </row>
    <row r="2864" spans="1:4" x14ac:dyDescent="0.25">
      <c r="A2864">
        <v>27738</v>
      </c>
      <c r="B2864" t="s">
        <v>2</v>
      </c>
      <c r="C2864" s="2">
        <v>44309.045311004273</v>
      </c>
      <c r="D2864">
        <v>1</v>
      </c>
    </row>
    <row r="2865" spans="1:4" x14ac:dyDescent="0.25">
      <c r="A2865">
        <v>227660</v>
      </c>
      <c r="B2865" t="s">
        <v>5</v>
      </c>
      <c r="C2865" s="2">
        <v>44309.045880911675</v>
      </c>
      <c r="D2865">
        <v>2</v>
      </c>
    </row>
    <row r="2866" spans="1:4" x14ac:dyDescent="0.25">
      <c r="A2866">
        <v>78626</v>
      </c>
      <c r="B2866" t="s">
        <v>12</v>
      </c>
      <c r="C2866" s="2">
        <v>44309.047504380345</v>
      </c>
      <c r="D2866">
        <v>7</v>
      </c>
    </row>
    <row r="2867" spans="1:4" x14ac:dyDescent="0.25">
      <c r="A2867">
        <v>267345</v>
      </c>
      <c r="B2867" t="s">
        <v>6</v>
      </c>
      <c r="C2867" s="2">
        <v>44309.051028347581</v>
      </c>
      <c r="D2867">
        <v>4</v>
      </c>
    </row>
    <row r="2868" spans="1:4" x14ac:dyDescent="0.25">
      <c r="A2868">
        <v>32299</v>
      </c>
      <c r="B2868" t="s">
        <v>3</v>
      </c>
      <c r="C2868" s="2">
        <v>44309.051483226496</v>
      </c>
      <c r="D2868">
        <v>3</v>
      </c>
    </row>
    <row r="2869" spans="1:4" x14ac:dyDescent="0.25">
      <c r="A2869">
        <v>142775</v>
      </c>
      <c r="B2869" t="s">
        <v>2</v>
      </c>
      <c r="C2869" s="2">
        <v>44309.051895263532</v>
      </c>
      <c r="D2869">
        <v>1</v>
      </c>
    </row>
    <row r="2870" spans="1:4" x14ac:dyDescent="0.25">
      <c r="A2870">
        <v>211162</v>
      </c>
      <c r="B2870" t="s">
        <v>5</v>
      </c>
      <c r="C2870" s="2">
        <v>44309.05319280627</v>
      </c>
      <c r="D2870">
        <v>2</v>
      </c>
    </row>
    <row r="2871" spans="1:4" x14ac:dyDescent="0.25">
      <c r="A2871">
        <v>196524</v>
      </c>
      <c r="B2871" t="s">
        <v>7</v>
      </c>
      <c r="C2871" s="2">
        <v>44309.055178881768</v>
      </c>
      <c r="D2871">
        <v>0</v>
      </c>
    </row>
    <row r="2872" spans="1:4" x14ac:dyDescent="0.25">
      <c r="A2872">
        <v>241050</v>
      </c>
      <c r="B2872" t="s">
        <v>2</v>
      </c>
      <c r="C2872" s="2">
        <v>44309.057774252135</v>
      </c>
      <c r="D2872">
        <v>1</v>
      </c>
    </row>
    <row r="2873" spans="1:4" x14ac:dyDescent="0.25">
      <c r="A2873">
        <v>90720</v>
      </c>
      <c r="B2873" t="s">
        <v>3</v>
      </c>
      <c r="C2873" s="2">
        <v>44309.059903810543</v>
      </c>
      <c r="D2873">
        <v>3</v>
      </c>
    </row>
    <row r="2874" spans="1:4" x14ac:dyDescent="0.25">
      <c r="A2874">
        <v>134449</v>
      </c>
      <c r="B2874" t="s">
        <v>5</v>
      </c>
      <c r="C2874" s="2">
        <v>44309.070601566957</v>
      </c>
      <c r="D2874">
        <v>2</v>
      </c>
    </row>
    <row r="2875" spans="1:4" x14ac:dyDescent="0.25">
      <c r="A2875">
        <v>175047</v>
      </c>
      <c r="B2875" t="s">
        <v>9</v>
      </c>
      <c r="C2875" s="2">
        <v>44309.077752670935</v>
      </c>
      <c r="D2875">
        <v>6</v>
      </c>
    </row>
    <row r="2876" spans="1:4" x14ac:dyDescent="0.25">
      <c r="A2876">
        <v>144940</v>
      </c>
      <c r="B2876" t="s">
        <v>7</v>
      </c>
      <c r="C2876" s="2">
        <v>44309.07984846866</v>
      </c>
      <c r="D2876">
        <v>0</v>
      </c>
    </row>
    <row r="2877" spans="1:4" x14ac:dyDescent="0.25">
      <c r="A2877">
        <v>45619</v>
      </c>
      <c r="B2877" t="s">
        <v>2</v>
      </c>
      <c r="C2877" s="2">
        <v>44309.084121438747</v>
      </c>
      <c r="D2877">
        <v>1</v>
      </c>
    </row>
    <row r="2878" spans="1:4" x14ac:dyDescent="0.25">
      <c r="A2878">
        <v>89808</v>
      </c>
      <c r="B2878" t="s">
        <v>2</v>
      </c>
      <c r="C2878" s="2">
        <v>44309.085985505699</v>
      </c>
      <c r="D2878">
        <v>1</v>
      </c>
    </row>
    <row r="2879" spans="1:4" x14ac:dyDescent="0.25">
      <c r="A2879">
        <v>250802</v>
      </c>
      <c r="B2879" t="s">
        <v>5</v>
      </c>
      <c r="C2879" s="2">
        <v>44309.092190847579</v>
      </c>
      <c r="D2879">
        <v>2</v>
      </c>
    </row>
    <row r="2880" spans="1:4" x14ac:dyDescent="0.25">
      <c r="A2880">
        <v>49751</v>
      </c>
      <c r="B2880" t="s">
        <v>2</v>
      </c>
      <c r="C2880" s="2">
        <v>44309.092931873216</v>
      </c>
      <c r="D2880">
        <v>1</v>
      </c>
    </row>
    <row r="2881" spans="1:4" x14ac:dyDescent="0.25">
      <c r="A2881">
        <v>24926</v>
      </c>
      <c r="B2881" t="s">
        <v>19</v>
      </c>
      <c r="C2881" s="2">
        <v>44309.09504896724</v>
      </c>
      <c r="D2881">
        <v>8</v>
      </c>
    </row>
    <row r="2882" spans="1:4" x14ac:dyDescent="0.25">
      <c r="A2882">
        <v>39933</v>
      </c>
      <c r="B2882" t="s">
        <v>2</v>
      </c>
      <c r="C2882" s="2">
        <v>44309.097276958688</v>
      </c>
      <c r="D2882">
        <v>1</v>
      </c>
    </row>
    <row r="2883" spans="1:4" x14ac:dyDescent="0.25">
      <c r="A2883">
        <v>348194</v>
      </c>
      <c r="B2883" t="s">
        <v>12</v>
      </c>
      <c r="C2883" s="2">
        <v>44309.10099650998</v>
      </c>
      <c r="D2883">
        <v>7</v>
      </c>
    </row>
    <row r="2884" spans="1:4" x14ac:dyDescent="0.25">
      <c r="A2884">
        <v>343742</v>
      </c>
      <c r="B2884" t="s">
        <v>12</v>
      </c>
      <c r="C2884" s="2">
        <v>44309.102561467233</v>
      </c>
      <c r="D2884">
        <v>7</v>
      </c>
    </row>
    <row r="2885" spans="1:4" x14ac:dyDescent="0.25">
      <c r="A2885">
        <v>79535</v>
      </c>
      <c r="B2885" t="s">
        <v>2</v>
      </c>
      <c r="C2885" s="2">
        <v>44309.102576032768</v>
      </c>
      <c r="D2885">
        <v>1</v>
      </c>
    </row>
    <row r="2886" spans="1:4" x14ac:dyDescent="0.25">
      <c r="A2886">
        <v>333010</v>
      </c>
      <c r="B2886" t="s">
        <v>5</v>
      </c>
      <c r="C2886" s="2">
        <v>44309.104621438753</v>
      </c>
      <c r="D2886">
        <v>2</v>
      </c>
    </row>
    <row r="2887" spans="1:4" x14ac:dyDescent="0.25">
      <c r="A2887">
        <v>111664</v>
      </c>
      <c r="B2887" t="s">
        <v>5</v>
      </c>
      <c r="C2887" s="2">
        <v>44309.10878742877</v>
      </c>
      <c r="D2887">
        <v>2</v>
      </c>
    </row>
    <row r="2888" spans="1:4" x14ac:dyDescent="0.25">
      <c r="A2888">
        <v>284249</v>
      </c>
      <c r="B2888" t="s">
        <v>2</v>
      </c>
      <c r="C2888" s="2">
        <v>44309.112324643873</v>
      </c>
      <c r="D2888">
        <v>1</v>
      </c>
    </row>
    <row r="2889" spans="1:4" x14ac:dyDescent="0.25">
      <c r="A2889">
        <v>219388</v>
      </c>
      <c r="B2889" t="s">
        <v>5</v>
      </c>
      <c r="C2889" s="2">
        <v>44309.112432585476</v>
      </c>
      <c r="D2889">
        <v>2</v>
      </c>
    </row>
    <row r="2890" spans="1:4" x14ac:dyDescent="0.25">
      <c r="A2890">
        <v>67796</v>
      </c>
      <c r="B2890" t="s">
        <v>5</v>
      </c>
      <c r="C2890" s="2">
        <v>44309.114141381775</v>
      </c>
      <c r="D2890">
        <v>2</v>
      </c>
    </row>
    <row r="2891" spans="1:4" x14ac:dyDescent="0.25">
      <c r="A2891">
        <v>115909</v>
      </c>
      <c r="B2891" t="s">
        <v>2</v>
      </c>
      <c r="C2891" s="2">
        <v>44309.117128347578</v>
      </c>
      <c r="D2891">
        <v>1</v>
      </c>
    </row>
    <row r="2892" spans="1:4" x14ac:dyDescent="0.25">
      <c r="A2892">
        <v>30448</v>
      </c>
      <c r="B2892" t="s">
        <v>5</v>
      </c>
      <c r="C2892" s="2">
        <v>44309.119466132477</v>
      </c>
      <c r="D2892">
        <v>2</v>
      </c>
    </row>
    <row r="2893" spans="1:4" x14ac:dyDescent="0.25">
      <c r="A2893">
        <v>166763</v>
      </c>
      <c r="B2893" t="s">
        <v>3</v>
      </c>
      <c r="C2893" s="2">
        <v>44309.120540170938</v>
      </c>
      <c r="D2893">
        <v>3</v>
      </c>
    </row>
    <row r="2894" spans="1:4" x14ac:dyDescent="0.25">
      <c r="A2894">
        <v>232212</v>
      </c>
      <c r="B2894" t="s">
        <v>7</v>
      </c>
      <c r="C2894" s="2">
        <v>44309.122843696583</v>
      </c>
      <c r="D2894">
        <v>0</v>
      </c>
    </row>
    <row r="2895" spans="1:4" x14ac:dyDescent="0.25">
      <c r="A2895">
        <v>327048</v>
      </c>
      <c r="B2895" t="s">
        <v>8</v>
      </c>
      <c r="C2895" s="2">
        <v>44309.123248967233</v>
      </c>
      <c r="D2895">
        <v>5</v>
      </c>
    </row>
    <row r="2896" spans="1:4" x14ac:dyDescent="0.25">
      <c r="A2896">
        <v>243799</v>
      </c>
      <c r="B2896" t="s">
        <v>3</v>
      </c>
      <c r="C2896" s="2">
        <v>44309.124327884616</v>
      </c>
      <c r="D2896">
        <v>3</v>
      </c>
    </row>
    <row r="2897" spans="1:4" x14ac:dyDescent="0.25">
      <c r="A2897">
        <v>235487</v>
      </c>
      <c r="B2897" t="s">
        <v>2</v>
      </c>
      <c r="C2897" s="2">
        <v>44309.128429558405</v>
      </c>
      <c r="D2897">
        <v>1</v>
      </c>
    </row>
    <row r="2898" spans="1:4" x14ac:dyDescent="0.25">
      <c r="A2898">
        <v>216116</v>
      </c>
      <c r="B2898" t="s">
        <v>13</v>
      </c>
      <c r="C2898" s="2">
        <v>44309.128445512826</v>
      </c>
      <c r="D2898">
        <v>-5</v>
      </c>
    </row>
    <row r="2899" spans="1:4" x14ac:dyDescent="0.25">
      <c r="A2899">
        <v>207763</v>
      </c>
      <c r="B2899" t="s">
        <v>5</v>
      </c>
      <c r="C2899" s="2">
        <v>44309.128472613957</v>
      </c>
      <c r="D2899">
        <v>2</v>
      </c>
    </row>
    <row r="2900" spans="1:4" x14ac:dyDescent="0.25">
      <c r="A2900">
        <v>105855</v>
      </c>
      <c r="B2900" t="s">
        <v>2</v>
      </c>
      <c r="C2900" s="2">
        <v>44309.131408974361</v>
      </c>
      <c r="D2900">
        <v>1</v>
      </c>
    </row>
    <row r="2901" spans="1:4" x14ac:dyDescent="0.25">
      <c r="A2901">
        <v>303927</v>
      </c>
      <c r="B2901" t="s">
        <v>5</v>
      </c>
      <c r="C2901" s="2">
        <v>44309.134757051288</v>
      </c>
      <c r="D2901">
        <v>2</v>
      </c>
    </row>
    <row r="2902" spans="1:4" x14ac:dyDescent="0.25">
      <c r="A2902">
        <v>214197</v>
      </c>
      <c r="B2902" t="s">
        <v>9</v>
      </c>
      <c r="C2902" s="2">
        <v>44309.135620940171</v>
      </c>
      <c r="D2902">
        <v>6</v>
      </c>
    </row>
    <row r="2903" spans="1:4" x14ac:dyDescent="0.25">
      <c r="A2903">
        <v>4028</v>
      </c>
      <c r="B2903" t="s">
        <v>2</v>
      </c>
      <c r="C2903" s="2">
        <v>44309.138259615385</v>
      </c>
      <c r="D2903">
        <v>1</v>
      </c>
    </row>
    <row r="2904" spans="1:4" x14ac:dyDescent="0.25">
      <c r="A2904">
        <v>284555</v>
      </c>
      <c r="B2904" t="s">
        <v>5</v>
      </c>
      <c r="C2904" s="2">
        <v>44309.139703846158</v>
      </c>
      <c r="D2904">
        <v>2</v>
      </c>
    </row>
    <row r="2905" spans="1:4" x14ac:dyDescent="0.25">
      <c r="A2905">
        <v>51279</v>
      </c>
      <c r="B2905" t="s">
        <v>5</v>
      </c>
      <c r="C2905" s="2">
        <v>44309.140053596864</v>
      </c>
      <c r="D2905">
        <v>2</v>
      </c>
    </row>
    <row r="2906" spans="1:4" x14ac:dyDescent="0.25">
      <c r="A2906">
        <v>312946</v>
      </c>
      <c r="B2906" t="s">
        <v>2</v>
      </c>
      <c r="C2906" s="2">
        <v>44309.140656659547</v>
      </c>
      <c r="D2906">
        <v>1</v>
      </c>
    </row>
    <row r="2907" spans="1:4" x14ac:dyDescent="0.25">
      <c r="A2907">
        <v>14827</v>
      </c>
      <c r="B2907" t="s">
        <v>3</v>
      </c>
      <c r="C2907" s="2">
        <v>44309.142401958692</v>
      </c>
      <c r="D2907">
        <v>3</v>
      </c>
    </row>
    <row r="2908" spans="1:4" x14ac:dyDescent="0.25">
      <c r="A2908">
        <v>326589</v>
      </c>
      <c r="B2908" t="s">
        <v>2</v>
      </c>
      <c r="C2908" s="2">
        <v>44309.14417610399</v>
      </c>
      <c r="D2908">
        <v>1</v>
      </c>
    </row>
    <row r="2909" spans="1:4" x14ac:dyDescent="0.25">
      <c r="A2909">
        <v>9521</v>
      </c>
      <c r="B2909" t="s">
        <v>3</v>
      </c>
      <c r="C2909" s="2">
        <v>44309.146296937324</v>
      </c>
      <c r="D2909">
        <v>3</v>
      </c>
    </row>
    <row r="2910" spans="1:4" x14ac:dyDescent="0.25">
      <c r="A2910">
        <v>292072</v>
      </c>
      <c r="B2910" t="s">
        <v>3</v>
      </c>
      <c r="C2910" s="2">
        <v>44309.146628810544</v>
      </c>
      <c r="D2910">
        <v>3</v>
      </c>
    </row>
    <row r="2911" spans="1:4" x14ac:dyDescent="0.25">
      <c r="A2911">
        <v>299085</v>
      </c>
      <c r="B2911" t="s">
        <v>2</v>
      </c>
      <c r="C2911" s="2">
        <v>44309.147017770658</v>
      </c>
      <c r="D2911">
        <v>1</v>
      </c>
    </row>
    <row r="2912" spans="1:4" x14ac:dyDescent="0.25">
      <c r="A2912">
        <v>137791</v>
      </c>
      <c r="B2912" t="s">
        <v>2</v>
      </c>
      <c r="C2912" s="2">
        <v>44309.151528205126</v>
      </c>
      <c r="D2912">
        <v>1</v>
      </c>
    </row>
    <row r="2913" spans="1:4" x14ac:dyDescent="0.25">
      <c r="A2913">
        <v>330846</v>
      </c>
      <c r="B2913" t="s">
        <v>2</v>
      </c>
      <c r="C2913" s="2">
        <v>44309.155571866104</v>
      </c>
      <c r="D2913">
        <v>1</v>
      </c>
    </row>
    <row r="2914" spans="1:4" x14ac:dyDescent="0.25">
      <c r="A2914">
        <v>53376</v>
      </c>
      <c r="B2914" t="s">
        <v>7</v>
      </c>
      <c r="C2914" s="2">
        <v>44309.156999999999</v>
      </c>
      <c r="D2914">
        <v>0</v>
      </c>
    </row>
    <row r="2915" spans="1:4" x14ac:dyDescent="0.25">
      <c r="A2915">
        <v>190332</v>
      </c>
      <c r="B2915" t="s">
        <v>2</v>
      </c>
      <c r="C2915" s="2">
        <v>44309.157605484332</v>
      </c>
      <c r="D2915">
        <v>1</v>
      </c>
    </row>
    <row r="2916" spans="1:4" x14ac:dyDescent="0.25">
      <c r="A2916">
        <v>65546</v>
      </c>
      <c r="B2916" t="s">
        <v>4</v>
      </c>
      <c r="C2916" s="2">
        <v>44309.160839957265</v>
      </c>
      <c r="D2916">
        <v>11</v>
      </c>
    </row>
    <row r="2917" spans="1:4" x14ac:dyDescent="0.25">
      <c r="A2917">
        <v>196342</v>
      </c>
      <c r="B2917" t="s">
        <v>5</v>
      </c>
      <c r="C2917" s="2">
        <v>44309.162873326211</v>
      </c>
      <c r="D2917">
        <v>2</v>
      </c>
    </row>
    <row r="2918" spans="1:4" x14ac:dyDescent="0.25">
      <c r="A2918">
        <v>348696</v>
      </c>
      <c r="B2918" t="s">
        <v>2</v>
      </c>
      <c r="C2918" s="2">
        <v>44309.164100178066</v>
      </c>
      <c r="D2918">
        <v>1</v>
      </c>
    </row>
    <row r="2919" spans="1:4" x14ac:dyDescent="0.25">
      <c r="A2919">
        <v>29004</v>
      </c>
      <c r="B2919" t="s">
        <v>2</v>
      </c>
      <c r="C2919" s="2">
        <v>44309.165502670941</v>
      </c>
      <c r="D2919">
        <v>1</v>
      </c>
    </row>
    <row r="2920" spans="1:4" x14ac:dyDescent="0.25">
      <c r="A2920">
        <v>245490</v>
      </c>
      <c r="B2920" t="s">
        <v>10</v>
      </c>
      <c r="C2920" s="2">
        <v>44309.170389957268</v>
      </c>
      <c r="D2920">
        <v>9</v>
      </c>
    </row>
    <row r="2921" spans="1:4" x14ac:dyDescent="0.25">
      <c r="A2921">
        <v>309914</v>
      </c>
      <c r="B2921" t="s">
        <v>2</v>
      </c>
      <c r="C2921" s="2">
        <v>44309.171689245013</v>
      </c>
      <c r="D2921">
        <v>1</v>
      </c>
    </row>
    <row r="2922" spans="1:4" x14ac:dyDescent="0.25">
      <c r="A2922">
        <v>31348</v>
      </c>
      <c r="B2922" t="s">
        <v>3</v>
      </c>
      <c r="C2922" s="2">
        <v>44309.174451103994</v>
      </c>
      <c r="D2922">
        <v>3</v>
      </c>
    </row>
    <row r="2923" spans="1:4" x14ac:dyDescent="0.25">
      <c r="A2923">
        <v>116306</v>
      </c>
      <c r="B2923" t="s">
        <v>5</v>
      </c>
      <c r="C2923" s="2">
        <v>44309.174705982907</v>
      </c>
      <c r="D2923">
        <v>2</v>
      </c>
    </row>
    <row r="2924" spans="1:4" x14ac:dyDescent="0.25">
      <c r="A2924">
        <v>258321</v>
      </c>
      <c r="B2924" t="s">
        <v>2</v>
      </c>
      <c r="C2924" s="2">
        <v>44309.175108903131</v>
      </c>
      <c r="D2924">
        <v>1</v>
      </c>
    </row>
    <row r="2925" spans="1:4" x14ac:dyDescent="0.25">
      <c r="A2925">
        <v>251870</v>
      </c>
      <c r="B2925" t="s">
        <v>2</v>
      </c>
      <c r="C2925" s="2">
        <v>44309.176079807694</v>
      </c>
      <c r="D2925">
        <v>1</v>
      </c>
    </row>
    <row r="2926" spans="1:4" x14ac:dyDescent="0.25">
      <c r="A2926">
        <v>180883</v>
      </c>
      <c r="B2926" t="s">
        <v>2</v>
      </c>
      <c r="C2926" s="2">
        <v>44309.176317735044</v>
      </c>
      <c r="D2926">
        <v>1</v>
      </c>
    </row>
    <row r="2927" spans="1:4" x14ac:dyDescent="0.25">
      <c r="A2927">
        <v>222705</v>
      </c>
      <c r="B2927" t="s">
        <v>7</v>
      </c>
      <c r="C2927" s="2">
        <v>44309.179273789174</v>
      </c>
      <c r="D2927">
        <v>0</v>
      </c>
    </row>
    <row r="2928" spans="1:4" x14ac:dyDescent="0.25">
      <c r="A2928">
        <v>323915</v>
      </c>
      <c r="B2928" t="s">
        <v>9</v>
      </c>
      <c r="C2928" s="2">
        <v>44309.180853596867</v>
      </c>
      <c r="D2928">
        <v>6</v>
      </c>
    </row>
    <row r="2929" spans="1:4" x14ac:dyDescent="0.25">
      <c r="A2929">
        <v>215011</v>
      </c>
      <c r="B2929" t="s">
        <v>2</v>
      </c>
      <c r="C2929" s="2">
        <v>44309.182778596863</v>
      </c>
      <c r="D2929">
        <v>1</v>
      </c>
    </row>
    <row r="2930" spans="1:4" x14ac:dyDescent="0.25">
      <c r="A2930">
        <v>159949</v>
      </c>
      <c r="B2930" t="s">
        <v>5</v>
      </c>
      <c r="C2930" s="2">
        <v>44309.183245762106</v>
      </c>
      <c r="D2930">
        <v>2</v>
      </c>
    </row>
    <row r="2931" spans="1:4" x14ac:dyDescent="0.25">
      <c r="A2931">
        <v>122024</v>
      </c>
      <c r="B2931" t="s">
        <v>7</v>
      </c>
      <c r="C2931" s="2">
        <v>44309.183494800571</v>
      </c>
      <c r="D2931">
        <v>0</v>
      </c>
    </row>
    <row r="2932" spans="1:4" x14ac:dyDescent="0.25">
      <c r="A2932">
        <v>91523</v>
      </c>
      <c r="B2932" t="s">
        <v>2</v>
      </c>
      <c r="C2932" s="2">
        <v>44309.183718696586</v>
      </c>
      <c r="D2932">
        <v>1</v>
      </c>
    </row>
    <row r="2933" spans="1:4" x14ac:dyDescent="0.25">
      <c r="A2933">
        <v>131730</v>
      </c>
      <c r="B2933" t="s">
        <v>2</v>
      </c>
      <c r="C2933" s="2">
        <v>44309.183858511395</v>
      </c>
      <c r="D2933">
        <v>1</v>
      </c>
    </row>
    <row r="2934" spans="1:4" x14ac:dyDescent="0.25">
      <c r="A2934">
        <v>297493</v>
      </c>
      <c r="B2934" t="s">
        <v>3</v>
      </c>
      <c r="C2934" s="2">
        <v>44309.186060612534</v>
      </c>
      <c r="D2934">
        <v>3</v>
      </c>
    </row>
    <row r="2935" spans="1:4" x14ac:dyDescent="0.25">
      <c r="A2935">
        <v>251893</v>
      </c>
      <c r="B2935" t="s">
        <v>16</v>
      </c>
      <c r="C2935" s="2">
        <v>44309.188590455844</v>
      </c>
      <c r="D2935">
        <v>-3</v>
      </c>
    </row>
    <row r="2936" spans="1:4" x14ac:dyDescent="0.25">
      <c r="A2936">
        <v>40707</v>
      </c>
      <c r="B2936" t="s">
        <v>2</v>
      </c>
      <c r="C2936" s="2">
        <v>44309.19014786325</v>
      </c>
      <c r="D2936">
        <v>1</v>
      </c>
    </row>
    <row r="2937" spans="1:4" x14ac:dyDescent="0.25">
      <c r="A2937">
        <v>222811</v>
      </c>
      <c r="B2937" t="s">
        <v>2</v>
      </c>
      <c r="C2937" s="2">
        <v>44309.196899252136</v>
      </c>
      <c r="D2937">
        <v>1</v>
      </c>
    </row>
    <row r="2938" spans="1:4" x14ac:dyDescent="0.25">
      <c r="A2938">
        <v>112038</v>
      </c>
      <c r="B2938" t="s">
        <v>3</v>
      </c>
      <c r="C2938" s="2">
        <v>44309.197760541305</v>
      </c>
      <c r="D2938">
        <v>3</v>
      </c>
    </row>
    <row r="2939" spans="1:4" x14ac:dyDescent="0.25">
      <c r="A2939">
        <v>219269</v>
      </c>
      <c r="B2939" t="s">
        <v>2</v>
      </c>
      <c r="C2939" s="2">
        <v>44309.198962179486</v>
      </c>
      <c r="D2939">
        <v>1</v>
      </c>
    </row>
    <row r="2940" spans="1:4" x14ac:dyDescent="0.25">
      <c r="A2940">
        <v>268917</v>
      </c>
      <c r="B2940" t="s">
        <v>4</v>
      </c>
      <c r="C2940" s="2">
        <v>44309.201666132474</v>
      </c>
      <c r="D2940">
        <v>11</v>
      </c>
    </row>
    <row r="2941" spans="1:4" x14ac:dyDescent="0.25">
      <c r="A2941">
        <v>264491</v>
      </c>
      <c r="B2941" t="s">
        <v>7</v>
      </c>
      <c r="C2941" s="2">
        <v>44309.201794088316</v>
      </c>
      <c r="D2941">
        <v>0</v>
      </c>
    </row>
    <row r="2942" spans="1:4" x14ac:dyDescent="0.25">
      <c r="A2942">
        <v>345885</v>
      </c>
      <c r="B2942" t="s">
        <v>3</v>
      </c>
      <c r="C2942" s="2">
        <v>44309.204082300574</v>
      </c>
      <c r="D2942">
        <v>3</v>
      </c>
    </row>
    <row r="2943" spans="1:4" x14ac:dyDescent="0.25">
      <c r="A2943">
        <v>121835</v>
      </c>
      <c r="B2943" t="s">
        <v>10</v>
      </c>
      <c r="C2943" s="2">
        <v>44309.210959864671</v>
      </c>
      <c r="D2943">
        <v>9</v>
      </c>
    </row>
    <row r="2944" spans="1:4" x14ac:dyDescent="0.25">
      <c r="A2944">
        <v>126442</v>
      </c>
      <c r="B2944" t="s">
        <v>16</v>
      </c>
      <c r="C2944" s="2">
        <v>44309.212210541307</v>
      </c>
      <c r="D2944">
        <v>-3</v>
      </c>
    </row>
    <row r="2945" spans="1:4" x14ac:dyDescent="0.25">
      <c r="A2945">
        <v>342703</v>
      </c>
      <c r="B2945" t="s">
        <v>2</v>
      </c>
      <c r="C2945" s="2">
        <v>44309.21383098291</v>
      </c>
      <c r="D2945">
        <v>1</v>
      </c>
    </row>
    <row r="2946" spans="1:4" x14ac:dyDescent="0.25">
      <c r="A2946">
        <v>227841</v>
      </c>
      <c r="B2946" t="s">
        <v>7</v>
      </c>
      <c r="C2946" s="2">
        <v>44309.216306445873</v>
      </c>
      <c r="D2946">
        <v>0</v>
      </c>
    </row>
    <row r="2947" spans="1:4" x14ac:dyDescent="0.25">
      <c r="A2947">
        <v>105124</v>
      </c>
      <c r="B2947" t="s">
        <v>3</v>
      </c>
      <c r="C2947" s="2">
        <v>44309.216510149578</v>
      </c>
      <c r="D2947">
        <v>3</v>
      </c>
    </row>
    <row r="2948" spans="1:4" x14ac:dyDescent="0.25">
      <c r="A2948">
        <v>32300</v>
      </c>
      <c r="B2948" t="s">
        <v>2</v>
      </c>
      <c r="C2948" s="2">
        <v>44309.219611680914</v>
      </c>
      <c r="D2948">
        <v>1</v>
      </c>
    </row>
    <row r="2949" spans="1:4" x14ac:dyDescent="0.25">
      <c r="A2949">
        <v>259850</v>
      </c>
      <c r="B2949" t="s">
        <v>7</v>
      </c>
      <c r="C2949" s="2">
        <v>44309.222087927352</v>
      </c>
      <c r="D2949">
        <v>0</v>
      </c>
    </row>
    <row r="2950" spans="1:4" x14ac:dyDescent="0.25">
      <c r="A2950">
        <v>321503</v>
      </c>
      <c r="B2950" t="s">
        <v>3</v>
      </c>
      <c r="C2950" s="2">
        <v>44309.224323682334</v>
      </c>
      <c r="D2950">
        <v>3</v>
      </c>
    </row>
    <row r="2951" spans="1:4" x14ac:dyDescent="0.25">
      <c r="A2951">
        <v>160119</v>
      </c>
      <c r="B2951" t="s">
        <v>7</v>
      </c>
      <c r="C2951" s="2">
        <v>44309.231279059823</v>
      </c>
      <c r="D2951">
        <v>0</v>
      </c>
    </row>
    <row r="2952" spans="1:4" x14ac:dyDescent="0.25">
      <c r="A2952">
        <v>164820</v>
      </c>
      <c r="B2952" t="s">
        <v>2</v>
      </c>
      <c r="C2952" s="2">
        <v>44309.232220263526</v>
      </c>
      <c r="D2952">
        <v>1</v>
      </c>
    </row>
    <row r="2953" spans="1:4" x14ac:dyDescent="0.25">
      <c r="A2953">
        <v>30758</v>
      </c>
      <c r="B2953" t="s">
        <v>2</v>
      </c>
      <c r="C2953" s="2">
        <v>44309.233694088318</v>
      </c>
      <c r="D2953">
        <v>1</v>
      </c>
    </row>
    <row r="2954" spans="1:4" x14ac:dyDescent="0.25">
      <c r="A2954">
        <v>51362</v>
      </c>
      <c r="B2954" t="s">
        <v>3</v>
      </c>
      <c r="C2954" s="2">
        <v>44309.234222649568</v>
      </c>
      <c r="D2954">
        <v>3</v>
      </c>
    </row>
    <row r="2955" spans="1:4" x14ac:dyDescent="0.25">
      <c r="A2955">
        <v>304216</v>
      </c>
      <c r="B2955" t="s">
        <v>2</v>
      </c>
      <c r="C2955" s="2">
        <v>44309.240448076918</v>
      </c>
      <c r="D2955">
        <v>1</v>
      </c>
    </row>
    <row r="2956" spans="1:4" x14ac:dyDescent="0.25">
      <c r="A2956">
        <v>275802</v>
      </c>
      <c r="B2956" t="s">
        <v>21</v>
      </c>
      <c r="C2956" s="2">
        <v>44309.240851460112</v>
      </c>
      <c r="D2956">
        <v>-9</v>
      </c>
    </row>
    <row r="2957" spans="1:4" x14ac:dyDescent="0.25">
      <c r="A2957">
        <v>342418</v>
      </c>
      <c r="B2957" t="s">
        <v>7</v>
      </c>
      <c r="C2957" s="2">
        <v>44309.24198301282</v>
      </c>
      <c r="D2957">
        <v>0</v>
      </c>
    </row>
    <row r="2958" spans="1:4" x14ac:dyDescent="0.25">
      <c r="A2958">
        <v>153085</v>
      </c>
      <c r="B2958" t="s">
        <v>3</v>
      </c>
      <c r="C2958" s="2">
        <v>44309.243407763533</v>
      </c>
      <c r="D2958">
        <v>3</v>
      </c>
    </row>
    <row r="2959" spans="1:4" x14ac:dyDescent="0.25">
      <c r="A2959">
        <v>319078</v>
      </c>
      <c r="B2959" t="s">
        <v>2</v>
      </c>
      <c r="C2959" s="2">
        <v>44309.246131908832</v>
      </c>
      <c r="D2959">
        <v>1</v>
      </c>
    </row>
    <row r="2960" spans="1:4" x14ac:dyDescent="0.25">
      <c r="A2960">
        <v>1923</v>
      </c>
      <c r="B2960" t="s">
        <v>3</v>
      </c>
      <c r="C2960" s="2">
        <v>44309.24885366809</v>
      </c>
      <c r="D2960">
        <v>3</v>
      </c>
    </row>
    <row r="2961" spans="1:4" x14ac:dyDescent="0.25">
      <c r="A2961">
        <v>82528</v>
      </c>
      <c r="B2961" t="s">
        <v>9</v>
      </c>
      <c r="C2961" s="2">
        <v>44309.249876531343</v>
      </c>
      <c r="D2961">
        <v>6</v>
      </c>
    </row>
    <row r="2962" spans="1:4" x14ac:dyDescent="0.25">
      <c r="A2962">
        <v>298658</v>
      </c>
      <c r="B2962" t="s">
        <v>17</v>
      </c>
      <c r="C2962" s="2">
        <v>44309.251317521368</v>
      </c>
      <c r="D2962">
        <v>-8</v>
      </c>
    </row>
    <row r="2963" spans="1:4" x14ac:dyDescent="0.25">
      <c r="A2963">
        <v>81277</v>
      </c>
      <c r="B2963" t="s">
        <v>7</v>
      </c>
      <c r="C2963" s="2">
        <v>44309.25164615384</v>
      </c>
      <c r="D2963">
        <v>0</v>
      </c>
    </row>
    <row r="2964" spans="1:4" x14ac:dyDescent="0.25">
      <c r="A2964">
        <v>284376</v>
      </c>
      <c r="B2964" t="s">
        <v>2</v>
      </c>
      <c r="C2964" s="2">
        <v>44309.254469836182</v>
      </c>
      <c r="D2964">
        <v>1</v>
      </c>
    </row>
    <row r="2965" spans="1:4" x14ac:dyDescent="0.25">
      <c r="A2965">
        <v>346746</v>
      </c>
      <c r="B2965" t="s">
        <v>3</v>
      </c>
      <c r="C2965" s="2">
        <v>44309.2558383547</v>
      </c>
      <c r="D2965">
        <v>3</v>
      </c>
    </row>
    <row r="2966" spans="1:4" x14ac:dyDescent="0.25">
      <c r="A2966">
        <v>284314</v>
      </c>
      <c r="B2966" t="s">
        <v>5</v>
      </c>
      <c r="C2966" s="2">
        <v>44309.256109615388</v>
      </c>
      <c r="D2966">
        <v>2</v>
      </c>
    </row>
    <row r="2967" spans="1:4" x14ac:dyDescent="0.25">
      <c r="A2967">
        <v>223199</v>
      </c>
      <c r="B2967" t="s">
        <v>2</v>
      </c>
      <c r="C2967" s="2">
        <v>44309.256972507123</v>
      </c>
      <c r="D2967">
        <v>1</v>
      </c>
    </row>
    <row r="2968" spans="1:4" x14ac:dyDescent="0.25">
      <c r="A2968">
        <v>179155</v>
      </c>
      <c r="B2968" t="s">
        <v>2</v>
      </c>
      <c r="C2968" s="2">
        <v>44309.258335648148</v>
      </c>
      <c r="D2968">
        <v>1</v>
      </c>
    </row>
    <row r="2969" spans="1:4" x14ac:dyDescent="0.25">
      <c r="A2969">
        <v>56370</v>
      </c>
      <c r="B2969" t="s">
        <v>2</v>
      </c>
      <c r="C2969" s="2">
        <v>44309.258532727916</v>
      </c>
      <c r="D2969">
        <v>1</v>
      </c>
    </row>
    <row r="2970" spans="1:4" x14ac:dyDescent="0.25">
      <c r="A2970">
        <v>164216</v>
      </c>
      <c r="B2970" t="s">
        <v>5</v>
      </c>
      <c r="C2970" s="2">
        <v>44309.259689316241</v>
      </c>
      <c r="D2970">
        <v>2</v>
      </c>
    </row>
    <row r="2971" spans="1:4" x14ac:dyDescent="0.25">
      <c r="A2971">
        <v>159774</v>
      </c>
      <c r="B2971" t="s">
        <v>2</v>
      </c>
      <c r="C2971" s="2">
        <v>44309.26335384616</v>
      </c>
      <c r="D2971">
        <v>1</v>
      </c>
    </row>
    <row r="2972" spans="1:4" x14ac:dyDescent="0.25">
      <c r="A2972">
        <v>63435</v>
      </c>
      <c r="B2972" t="s">
        <v>5</v>
      </c>
      <c r="C2972" s="2">
        <v>44309.265160149567</v>
      </c>
      <c r="D2972">
        <v>2</v>
      </c>
    </row>
    <row r="2973" spans="1:4" x14ac:dyDescent="0.25">
      <c r="A2973">
        <v>39387</v>
      </c>
      <c r="B2973" t="s">
        <v>5</v>
      </c>
      <c r="C2973" s="2">
        <v>44309.265968019943</v>
      </c>
      <c r="D2973">
        <v>2</v>
      </c>
    </row>
    <row r="2974" spans="1:4" x14ac:dyDescent="0.25">
      <c r="A2974">
        <v>290804</v>
      </c>
      <c r="B2974" t="s">
        <v>3</v>
      </c>
      <c r="C2974" s="2">
        <v>44309.265982122517</v>
      </c>
      <c r="D2974">
        <v>3</v>
      </c>
    </row>
    <row r="2975" spans="1:4" x14ac:dyDescent="0.25">
      <c r="A2975">
        <v>251923</v>
      </c>
      <c r="B2975" t="s">
        <v>8</v>
      </c>
      <c r="C2975" s="2">
        <v>44309.272825854699</v>
      </c>
      <c r="D2975">
        <v>5</v>
      </c>
    </row>
    <row r="2976" spans="1:4" x14ac:dyDescent="0.25">
      <c r="A2976">
        <v>118955</v>
      </c>
      <c r="B2976" t="s">
        <v>18</v>
      </c>
      <c r="C2976" s="2">
        <v>44309.274126958691</v>
      </c>
      <c r="D2976">
        <v>-4</v>
      </c>
    </row>
    <row r="2977" spans="1:4" x14ac:dyDescent="0.25">
      <c r="A2977">
        <v>302362</v>
      </c>
      <c r="B2977" t="s">
        <v>7</v>
      </c>
      <c r="C2977" s="2">
        <v>44309.275156908829</v>
      </c>
      <c r="D2977">
        <v>0</v>
      </c>
    </row>
    <row r="2978" spans="1:4" x14ac:dyDescent="0.25">
      <c r="A2978">
        <v>43612</v>
      </c>
      <c r="B2978" t="s">
        <v>2</v>
      </c>
      <c r="C2978" s="2">
        <v>44309.276424608259</v>
      </c>
      <c r="D2978">
        <v>1</v>
      </c>
    </row>
    <row r="2979" spans="1:4" x14ac:dyDescent="0.25">
      <c r="A2979">
        <v>225783</v>
      </c>
      <c r="B2979" t="s">
        <v>3</v>
      </c>
      <c r="C2979" s="2">
        <v>44309.277715705131</v>
      </c>
      <c r="D2979">
        <v>3</v>
      </c>
    </row>
    <row r="2980" spans="1:4" x14ac:dyDescent="0.25">
      <c r="A2980">
        <v>216352</v>
      </c>
      <c r="B2980" t="s">
        <v>3</v>
      </c>
      <c r="C2980" s="2">
        <v>44309.281031445869</v>
      </c>
      <c r="D2980">
        <v>3</v>
      </c>
    </row>
    <row r="2981" spans="1:4" x14ac:dyDescent="0.25">
      <c r="A2981">
        <v>93840</v>
      </c>
      <c r="B2981" t="s">
        <v>7</v>
      </c>
      <c r="C2981" s="2">
        <v>44309.282868482907</v>
      </c>
      <c r="D2981">
        <v>0</v>
      </c>
    </row>
    <row r="2982" spans="1:4" x14ac:dyDescent="0.25">
      <c r="A2982">
        <v>219819</v>
      </c>
      <c r="B2982" t="s">
        <v>7</v>
      </c>
      <c r="C2982" s="2">
        <v>44309.284370334761</v>
      </c>
      <c r="D2982">
        <v>0</v>
      </c>
    </row>
    <row r="2983" spans="1:4" x14ac:dyDescent="0.25">
      <c r="A2983">
        <v>14494</v>
      </c>
      <c r="B2983" t="s">
        <v>7</v>
      </c>
      <c r="C2983" s="2">
        <v>44309.288941168095</v>
      </c>
      <c r="D2983">
        <v>0</v>
      </c>
    </row>
    <row r="2984" spans="1:4" x14ac:dyDescent="0.25">
      <c r="A2984">
        <v>158046</v>
      </c>
      <c r="B2984" t="s">
        <v>2</v>
      </c>
      <c r="C2984" s="2">
        <v>44309.289524964384</v>
      </c>
      <c r="D2984">
        <v>1</v>
      </c>
    </row>
    <row r="2985" spans="1:4" x14ac:dyDescent="0.25">
      <c r="A2985">
        <v>259141</v>
      </c>
      <c r="B2985" t="s">
        <v>6</v>
      </c>
      <c r="C2985" s="2">
        <v>44309.291149679491</v>
      </c>
      <c r="D2985">
        <v>4</v>
      </c>
    </row>
    <row r="2986" spans="1:4" x14ac:dyDescent="0.25">
      <c r="A2986">
        <v>126247</v>
      </c>
      <c r="B2986" t="s">
        <v>2</v>
      </c>
      <c r="C2986" s="2">
        <v>44309.293123112533</v>
      </c>
      <c r="D2986">
        <v>1</v>
      </c>
    </row>
    <row r="2987" spans="1:4" x14ac:dyDescent="0.25">
      <c r="A2987">
        <v>28076</v>
      </c>
      <c r="B2987" t="s">
        <v>3</v>
      </c>
      <c r="C2987" s="2">
        <v>44309.294595548439</v>
      </c>
      <c r="D2987">
        <v>3</v>
      </c>
    </row>
    <row r="2988" spans="1:4" x14ac:dyDescent="0.25">
      <c r="A2988">
        <v>106262</v>
      </c>
      <c r="B2988" t="s">
        <v>2</v>
      </c>
      <c r="C2988" s="2">
        <v>44309.294895512823</v>
      </c>
      <c r="D2988">
        <v>1</v>
      </c>
    </row>
    <row r="2989" spans="1:4" x14ac:dyDescent="0.25">
      <c r="A2989">
        <v>180129</v>
      </c>
      <c r="B2989" t="s">
        <v>7</v>
      </c>
      <c r="C2989" s="2">
        <v>44309.299780698006</v>
      </c>
      <c r="D2989">
        <v>0</v>
      </c>
    </row>
    <row r="2990" spans="1:4" x14ac:dyDescent="0.25">
      <c r="A2990">
        <v>35539</v>
      </c>
      <c r="B2990" t="s">
        <v>5</v>
      </c>
      <c r="C2990" s="2">
        <v>44309.302850427346</v>
      </c>
      <c r="D2990">
        <v>2</v>
      </c>
    </row>
    <row r="2991" spans="1:4" x14ac:dyDescent="0.25">
      <c r="A2991">
        <v>5961</v>
      </c>
      <c r="B2991" t="s">
        <v>7</v>
      </c>
      <c r="C2991" s="2">
        <v>44309.305079131052</v>
      </c>
      <c r="D2991">
        <v>0</v>
      </c>
    </row>
    <row r="2992" spans="1:4" x14ac:dyDescent="0.25">
      <c r="A2992">
        <v>66120</v>
      </c>
      <c r="B2992" t="s">
        <v>9</v>
      </c>
      <c r="C2992" s="2">
        <v>44309.305289245014</v>
      </c>
      <c r="D2992">
        <v>6</v>
      </c>
    </row>
    <row r="2993" spans="1:4" x14ac:dyDescent="0.25">
      <c r="A2993">
        <v>19332</v>
      </c>
      <c r="B2993" t="s">
        <v>2</v>
      </c>
      <c r="C2993" s="2">
        <v>44309.30571609686</v>
      </c>
      <c r="D2993">
        <v>1</v>
      </c>
    </row>
    <row r="2994" spans="1:4" x14ac:dyDescent="0.25">
      <c r="A2994">
        <v>171667</v>
      </c>
      <c r="B2994" t="s">
        <v>2</v>
      </c>
      <c r="C2994" s="2">
        <v>44309.307888568379</v>
      </c>
      <c r="D2994">
        <v>1</v>
      </c>
    </row>
    <row r="2995" spans="1:4" x14ac:dyDescent="0.25">
      <c r="A2995">
        <v>83158</v>
      </c>
      <c r="B2995" t="s">
        <v>5</v>
      </c>
      <c r="C2995" s="2">
        <v>44309.310478668092</v>
      </c>
      <c r="D2995">
        <v>2</v>
      </c>
    </row>
    <row r="2996" spans="1:4" x14ac:dyDescent="0.25">
      <c r="A2996">
        <v>94676</v>
      </c>
      <c r="B2996" t="s">
        <v>2</v>
      </c>
      <c r="C2996" s="2">
        <v>44309.31227542735</v>
      </c>
      <c r="D2996">
        <v>1</v>
      </c>
    </row>
    <row r="2997" spans="1:4" x14ac:dyDescent="0.25">
      <c r="A2997">
        <v>166282</v>
      </c>
      <c r="B2997" t="s">
        <v>3</v>
      </c>
      <c r="C2997" s="2">
        <v>44309.312414779204</v>
      </c>
      <c r="D2997">
        <v>3</v>
      </c>
    </row>
    <row r="2998" spans="1:4" x14ac:dyDescent="0.25">
      <c r="A2998">
        <v>343366</v>
      </c>
      <c r="B2998" t="s">
        <v>2</v>
      </c>
      <c r="C2998" s="2">
        <v>44309.316085149578</v>
      </c>
      <c r="D2998">
        <v>1</v>
      </c>
    </row>
    <row r="2999" spans="1:4" x14ac:dyDescent="0.25">
      <c r="A2999">
        <v>125842</v>
      </c>
      <c r="B2999" t="s">
        <v>2</v>
      </c>
      <c r="C2999" s="2">
        <v>44309.316733760679</v>
      </c>
      <c r="D2999">
        <v>1</v>
      </c>
    </row>
    <row r="3000" spans="1:4" x14ac:dyDescent="0.25">
      <c r="A3000">
        <v>115131</v>
      </c>
      <c r="B3000" t="s">
        <v>7</v>
      </c>
      <c r="C3000" s="2">
        <v>44309.317031445869</v>
      </c>
      <c r="D3000">
        <v>0</v>
      </c>
    </row>
    <row r="3001" spans="1:4" x14ac:dyDescent="0.25">
      <c r="A3001">
        <v>249647</v>
      </c>
      <c r="B3001" t="s">
        <v>7</v>
      </c>
      <c r="C3001" s="2">
        <v>44309.319728668088</v>
      </c>
      <c r="D3001">
        <v>0</v>
      </c>
    </row>
    <row r="3002" spans="1:4" x14ac:dyDescent="0.25">
      <c r="A3002">
        <v>167215</v>
      </c>
      <c r="B3002" t="s">
        <v>7</v>
      </c>
      <c r="C3002" s="2">
        <v>44309.320659686608</v>
      </c>
      <c r="D3002">
        <v>0</v>
      </c>
    </row>
    <row r="3003" spans="1:4" x14ac:dyDescent="0.25">
      <c r="A3003">
        <v>238604</v>
      </c>
      <c r="B3003" t="s">
        <v>2</v>
      </c>
      <c r="C3003" s="2">
        <v>44309.3273357906</v>
      </c>
      <c r="D3003">
        <v>1</v>
      </c>
    </row>
    <row r="3004" spans="1:4" x14ac:dyDescent="0.25">
      <c r="A3004">
        <v>249031</v>
      </c>
      <c r="B3004" t="s">
        <v>2</v>
      </c>
      <c r="C3004" s="2">
        <v>44309.329610576926</v>
      </c>
      <c r="D3004">
        <v>1</v>
      </c>
    </row>
    <row r="3005" spans="1:4" x14ac:dyDescent="0.25">
      <c r="A3005">
        <v>153968</v>
      </c>
      <c r="B3005" t="s">
        <v>2</v>
      </c>
      <c r="C3005" s="2">
        <v>44309.330607371798</v>
      </c>
      <c r="D3005">
        <v>1</v>
      </c>
    </row>
    <row r="3006" spans="1:4" x14ac:dyDescent="0.25">
      <c r="A3006">
        <v>300067</v>
      </c>
      <c r="B3006" t="s">
        <v>3</v>
      </c>
      <c r="C3006" s="2">
        <v>44309.331824430199</v>
      </c>
      <c r="D3006">
        <v>3</v>
      </c>
    </row>
    <row r="3007" spans="1:4" x14ac:dyDescent="0.25">
      <c r="A3007">
        <v>299993</v>
      </c>
      <c r="B3007" t="s">
        <v>19</v>
      </c>
      <c r="C3007" s="2">
        <v>44309.337331160968</v>
      </c>
      <c r="D3007">
        <v>8</v>
      </c>
    </row>
    <row r="3008" spans="1:4" x14ac:dyDescent="0.25">
      <c r="A3008">
        <v>151503</v>
      </c>
      <c r="B3008" t="s">
        <v>7</v>
      </c>
      <c r="C3008" s="2">
        <v>44309.340520797727</v>
      </c>
      <c r="D3008">
        <v>0</v>
      </c>
    </row>
    <row r="3009" spans="1:4" x14ac:dyDescent="0.25">
      <c r="A3009">
        <v>203480</v>
      </c>
      <c r="B3009" t="s">
        <v>10</v>
      </c>
      <c r="C3009" s="2">
        <v>44309.342997150998</v>
      </c>
      <c r="D3009">
        <v>9</v>
      </c>
    </row>
    <row r="3010" spans="1:4" x14ac:dyDescent="0.25">
      <c r="A3010">
        <v>219205</v>
      </c>
      <c r="B3010" t="s">
        <v>3</v>
      </c>
      <c r="C3010" s="2">
        <v>44309.343707834756</v>
      </c>
      <c r="D3010">
        <v>3</v>
      </c>
    </row>
    <row r="3011" spans="1:4" x14ac:dyDescent="0.25">
      <c r="A3011">
        <v>16636</v>
      </c>
      <c r="B3011" t="s">
        <v>3</v>
      </c>
      <c r="C3011" s="2">
        <v>44309.344506837602</v>
      </c>
      <c r="D3011">
        <v>3</v>
      </c>
    </row>
    <row r="3012" spans="1:4" x14ac:dyDescent="0.25">
      <c r="A3012">
        <v>35737</v>
      </c>
      <c r="B3012" t="s">
        <v>3</v>
      </c>
      <c r="C3012" s="2">
        <v>44309.346814494304</v>
      </c>
      <c r="D3012">
        <v>3</v>
      </c>
    </row>
    <row r="3013" spans="1:4" x14ac:dyDescent="0.25">
      <c r="A3013">
        <v>190881</v>
      </c>
      <c r="B3013" t="s">
        <v>7</v>
      </c>
      <c r="C3013" s="2">
        <v>44309.34724301994</v>
      </c>
      <c r="D3013">
        <v>0</v>
      </c>
    </row>
    <row r="3014" spans="1:4" x14ac:dyDescent="0.25">
      <c r="A3014">
        <v>192401</v>
      </c>
      <c r="B3014" t="s">
        <v>5</v>
      </c>
      <c r="C3014" s="2">
        <v>44309.348982300566</v>
      </c>
      <c r="D3014">
        <v>2</v>
      </c>
    </row>
    <row r="3015" spans="1:4" x14ac:dyDescent="0.25">
      <c r="A3015">
        <v>182822</v>
      </c>
      <c r="B3015" t="s">
        <v>7</v>
      </c>
      <c r="C3015" s="2">
        <v>44309.351393411678</v>
      </c>
      <c r="D3015">
        <v>0</v>
      </c>
    </row>
    <row r="3016" spans="1:4" x14ac:dyDescent="0.25">
      <c r="A3016">
        <v>348174</v>
      </c>
      <c r="B3016" t="s">
        <v>2</v>
      </c>
      <c r="C3016" s="2">
        <v>44309.351836253561</v>
      </c>
      <c r="D3016">
        <v>1</v>
      </c>
    </row>
    <row r="3017" spans="1:4" x14ac:dyDescent="0.25">
      <c r="A3017">
        <v>321320</v>
      </c>
      <c r="B3017" t="s">
        <v>3</v>
      </c>
      <c r="C3017" s="2">
        <v>44309.356035790595</v>
      </c>
      <c r="D3017">
        <v>3</v>
      </c>
    </row>
    <row r="3018" spans="1:4" x14ac:dyDescent="0.25">
      <c r="A3018">
        <v>254310</v>
      </c>
      <c r="B3018" t="s">
        <v>7</v>
      </c>
      <c r="C3018" s="2">
        <v>44309.362189779204</v>
      </c>
      <c r="D3018">
        <v>0</v>
      </c>
    </row>
    <row r="3019" spans="1:4" x14ac:dyDescent="0.25">
      <c r="A3019">
        <v>271948</v>
      </c>
      <c r="B3019" t="s">
        <v>2</v>
      </c>
      <c r="C3019" s="2">
        <v>44309.363785078349</v>
      </c>
      <c r="D3019">
        <v>1</v>
      </c>
    </row>
    <row r="3020" spans="1:4" x14ac:dyDescent="0.25">
      <c r="A3020">
        <v>13881</v>
      </c>
      <c r="B3020" t="s">
        <v>5</v>
      </c>
      <c r="C3020" s="2">
        <v>44309.370861930198</v>
      </c>
      <c r="D3020">
        <v>2</v>
      </c>
    </row>
    <row r="3021" spans="1:4" x14ac:dyDescent="0.25">
      <c r="A3021">
        <v>85215</v>
      </c>
      <c r="B3021" t="s">
        <v>5</v>
      </c>
      <c r="C3021" s="2">
        <v>44309.372908974365</v>
      </c>
      <c r="D3021">
        <v>2</v>
      </c>
    </row>
    <row r="3022" spans="1:4" x14ac:dyDescent="0.25">
      <c r="A3022">
        <v>316816</v>
      </c>
      <c r="B3022" t="s">
        <v>3</v>
      </c>
      <c r="C3022" s="2">
        <v>44309.378931766383</v>
      </c>
      <c r="D3022">
        <v>3</v>
      </c>
    </row>
    <row r="3023" spans="1:4" x14ac:dyDescent="0.25">
      <c r="A3023">
        <v>326623</v>
      </c>
      <c r="B3023" t="s">
        <v>2</v>
      </c>
      <c r="C3023" s="2">
        <v>44309.379037179489</v>
      </c>
      <c r="D3023">
        <v>1</v>
      </c>
    </row>
    <row r="3024" spans="1:4" x14ac:dyDescent="0.25">
      <c r="A3024">
        <v>339048</v>
      </c>
      <c r="B3024" t="s">
        <v>5</v>
      </c>
      <c r="C3024" s="2">
        <v>44309.379050356125</v>
      </c>
      <c r="D3024">
        <v>2</v>
      </c>
    </row>
    <row r="3025" spans="1:4" x14ac:dyDescent="0.25">
      <c r="A3025">
        <v>132270</v>
      </c>
      <c r="B3025" t="s">
        <v>2</v>
      </c>
      <c r="C3025" s="2">
        <v>44309.379922578344</v>
      </c>
      <c r="D3025">
        <v>1</v>
      </c>
    </row>
    <row r="3026" spans="1:4" x14ac:dyDescent="0.25">
      <c r="A3026">
        <v>18475</v>
      </c>
      <c r="B3026" t="s">
        <v>8</v>
      </c>
      <c r="C3026" s="2">
        <v>44309.380768482908</v>
      </c>
      <c r="D3026">
        <v>5</v>
      </c>
    </row>
    <row r="3027" spans="1:4" x14ac:dyDescent="0.25">
      <c r="A3027">
        <v>151059</v>
      </c>
      <c r="B3027" t="s">
        <v>2</v>
      </c>
      <c r="C3027" s="2">
        <v>44309.381787642458</v>
      </c>
      <c r="D3027">
        <v>1</v>
      </c>
    </row>
    <row r="3028" spans="1:4" x14ac:dyDescent="0.25">
      <c r="A3028">
        <v>11352</v>
      </c>
      <c r="B3028" t="s">
        <v>3</v>
      </c>
      <c r="C3028" s="2">
        <v>44309.383479594013</v>
      </c>
      <c r="D3028">
        <v>3</v>
      </c>
    </row>
    <row r="3029" spans="1:4" x14ac:dyDescent="0.25">
      <c r="A3029">
        <v>276186</v>
      </c>
      <c r="B3029" t="s">
        <v>12</v>
      </c>
      <c r="C3029" s="2">
        <v>44309.383882549861</v>
      </c>
      <c r="D3029">
        <v>7</v>
      </c>
    </row>
    <row r="3030" spans="1:4" x14ac:dyDescent="0.25">
      <c r="A3030">
        <v>190900</v>
      </c>
      <c r="B3030" t="s">
        <v>7</v>
      </c>
      <c r="C3030" s="2">
        <v>44309.390542094014</v>
      </c>
      <c r="D3030">
        <v>0</v>
      </c>
    </row>
    <row r="3031" spans="1:4" x14ac:dyDescent="0.25">
      <c r="A3031">
        <v>191816</v>
      </c>
      <c r="B3031" t="s">
        <v>7</v>
      </c>
      <c r="C3031" s="2">
        <v>44309.393301495729</v>
      </c>
      <c r="D3031">
        <v>0</v>
      </c>
    </row>
    <row r="3032" spans="1:4" x14ac:dyDescent="0.25">
      <c r="A3032">
        <v>209815</v>
      </c>
      <c r="B3032" t="s">
        <v>2</v>
      </c>
      <c r="C3032" s="2">
        <v>44309.394788782047</v>
      </c>
      <c r="D3032">
        <v>1</v>
      </c>
    </row>
    <row r="3033" spans="1:4" x14ac:dyDescent="0.25">
      <c r="A3033">
        <v>161470</v>
      </c>
      <c r="B3033" t="s">
        <v>8</v>
      </c>
      <c r="C3033" s="2">
        <v>44309.396000000001</v>
      </c>
      <c r="D3033">
        <v>5</v>
      </c>
    </row>
    <row r="3034" spans="1:4" x14ac:dyDescent="0.25">
      <c r="A3034">
        <v>313218</v>
      </c>
      <c r="B3034" t="s">
        <v>5</v>
      </c>
      <c r="C3034" s="2">
        <v>44309.399701566959</v>
      </c>
      <c r="D3034">
        <v>2</v>
      </c>
    </row>
    <row r="3035" spans="1:4" x14ac:dyDescent="0.25">
      <c r="A3035">
        <v>244279</v>
      </c>
      <c r="B3035" t="s">
        <v>22</v>
      </c>
      <c r="C3035" s="2">
        <v>44309.401889743589</v>
      </c>
      <c r="D3035">
        <v>10</v>
      </c>
    </row>
    <row r="3036" spans="1:4" x14ac:dyDescent="0.25">
      <c r="A3036">
        <v>296563</v>
      </c>
      <c r="B3036" t="s">
        <v>7</v>
      </c>
      <c r="C3036" s="2">
        <v>44309.40261844729</v>
      </c>
      <c r="D3036">
        <v>0</v>
      </c>
    </row>
    <row r="3037" spans="1:4" x14ac:dyDescent="0.25">
      <c r="A3037">
        <v>126674</v>
      </c>
      <c r="B3037" t="s">
        <v>2</v>
      </c>
      <c r="C3037" s="2">
        <v>44309.403726745011</v>
      </c>
      <c r="D3037">
        <v>1</v>
      </c>
    </row>
    <row r="3038" spans="1:4" x14ac:dyDescent="0.25">
      <c r="A3038">
        <v>129654</v>
      </c>
      <c r="B3038" t="s">
        <v>6</v>
      </c>
      <c r="C3038" s="2">
        <v>44309.404688319089</v>
      </c>
      <c r="D3038">
        <v>4</v>
      </c>
    </row>
    <row r="3039" spans="1:4" x14ac:dyDescent="0.25">
      <c r="A3039">
        <v>89679</v>
      </c>
      <c r="B3039" t="s">
        <v>5</v>
      </c>
      <c r="C3039" s="2">
        <v>44309.405201495727</v>
      </c>
      <c r="D3039">
        <v>2</v>
      </c>
    </row>
    <row r="3040" spans="1:4" x14ac:dyDescent="0.25">
      <c r="A3040">
        <v>258031</v>
      </c>
      <c r="B3040" t="s">
        <v>2</v>
      </c>
      <c r="C3040" s="2">
        <v>44309.405368411681</v>
      </c>
      <c r="D3040">
        <v>1</v>
      </c>
    </row>
    <row r="3041" spans="1:4" x14ac:dyDescent="0.25">
      <c r="A3041">
        <v>335417</v>
      </c>
      <c r="B3041" t="s">
        <v>2</v>
      </c>
      <c r="C3041" s="2">
        <v>44309.405828454423</v>
      </c>
      <c r="D3041">
        <v>1</v>
      </c>
    </row>
    <row r="3042" spans="1:4" x14ac:dyDescent="0.25">
      <c r="A3042">
        <v>116263</v>
      </c>
      <c r="B3042" t="s">
        <v>7</v>
      </c>
      <c r="C3042" s="2">
        <v>44309.408735078345</v>
      </c>
      <c r="D3042">
        <v>0</v>
      </c>
    </row>
    <row r="3043" spans="1:4" x14ac:dyDescent="0.25">
      <c r="A3043">
        <v>170516</v>
      </c>
      <c r="B3043" t="s">
        <v>2</v>
      </c>
      <c r="C3043" s="2">
        <v>44309.41057104701</v>
      </c>
      <c r="D3043">
        <v>1</v>
      </c>
    </row>
    <row r="3044" spans="1:4" x14ac:dyDescent="0.25">
      <c r="A3044">
        <v>58042</v>
      </c>
      <c r="B3044" t="s">
        <v>9</v>
      </c>
      <c r="C3044" s="2">
        <v>44309.413393589748</v>
      </c>
      <c r="D3044">
        <v>6</v>
      </c>
    </row>
    <row r="3045" spans="1:4" x14ac:dyDescent="0.25">
      <c r="A3045">
        <v>97225</v>
      </c>
      <c r="B3045" t="s">
        <v>7</v>
      </c>
      <c r="C3045" s="2">
        <v>44309.414062642456</v>
      </c>
      <c r="D3045">
        <v>0</v>
      </c>
    </row>
    <row r="3046" spans="1:4" x14ac:dyDescent="0.25">
      <c r="A3046">
        <v>87638</v>
      </c>
      <c r="B3046" t="s">
        <v>5</v>
      </c>
      <c r="C3046" s="2">
        <v>44309.414574501425</v>
      </c>
      <c r="D3046">
        <v>2</v>
      </c>
    </row>
    <row r="3047" spans="1:4" x14ac:dyDescent="0.25">
      <c r="A3047">
        <v>244838</v>
      </c>
      <c r="B3047" t="s">
        <v>2</v>
      </c>
      <c r="C3047" s="2">
        <v>44309.415087179485</v>
      </c>
      <c r="D3047">
        <v>1</v>
      </c>
    </row>
    <row r="3048" spans="1:4" x14ac:dyDescent="0.25">
      <c r="A3048">
        <v>23488</v>
      </c>
      <c r="B3048" t="s">
        <v>5</v>
      </c>
      <c r="C3048" s="2">
        <v>44309.416403668089</v>
      </c>
      <c r="D3048">
        <v>2</v>
      </c>
    </row>
    <row r="3049" spans="1:4" x14ac:dyDescent="0.25">
      <c r="A3049">
        <v>204589</v>
      </c>
      <c r="B3049" t="s">
        <v>5</v>
      </c>
      <c r="C3049" s="2">
        <v>44309.416694551284</v>
      </c>
      <c r="D3049">
        <v>2</v>
      </c>
    </row>
    <row r="3050" spans="1:4" x14ac:dyDescent="0.25">
      <c r="A3050">
        <v>318695</v>
      </c>
      <c r="B3050" t="s">
        <v>5</v>
      </c>
      <c r="C3050" s="2">
        <v>44309.417535327637</v>
      </c>
      <c r="D3050">
        <v>2</v>
      </c>
    </row>
    <row r="3051" spans="1:4" x14ac:dyDescent="0.25">
      <c r="A3051">
        <v>181511</v>
      </c>
      <c r="B3051" t="s">
        <v>5</v>
      </c>
      <c r="C3051" s="2">
        <v>44309.419384152417</v>
      </c>
      <c r="D3051">
        <v>2</v>
      </c>
    </row>
    <row r="3052" spans="1:4" x14ac:dyDescent="0.25">
      <c r="A3052">
        <v>343340</v>
      </c>
      <c r="B3052" t="s">
        <v>5</v>
      </c>
      <c r="C3052" s="2">
        <v>44309.420792735051</v>
      </c>
      <c r="D3052">
        <v>2</v>
      </c>
    </row>
    <row r="3053" spans="1:4" x14ac:dyDescent="0.25">
      <c r="A3053">
        <v>89842</v>
      </c>
      <c r="B3053" t="s">
        <v>7</v>
      </c>
      <c r="C3053" s="2">
        <v>44309.424146474361</v>
      </c>
      <c r="D3053">
        <v>0</v>
      </c>
    </row>
    <row r="3054" spans="1:4" x14ac:dyDescent="0.25">
      <c r="A3054">
        <v>289357</v>
      </c>
      <c r="B3054" t="s">
        <v>5</v>
      </c>
      <c r="C3054" s="2">
        <v>44309.424306445871</v>
      </c>
      <c r="D3054">
        <v>2</v>
      </c>
    </row>
    <row r="3055" spans="1:4" x14ac:dyDescent="0.25">
      <c r="A3055">
        <v>89211</v>
      </c>
      <c r="B3055" t="s">
        <v>7</v>
      </c>
      <c r="C3055" s="2">
        <v>44309.425274216526</v>
      </c>
      <c r="D3055">
        <v>0</v>
      </c>
    </row>
    <row r="3056" spans="1:4" x14ac:dyDescent="0.25">
      <c r="A3056">
        <v>343401</v>
      </c>
      <c r="B3056" t="s">
        <v>7</v>
      </c>
      <c r="C3056" s="2">
        <v>44309.425612001425</v>
      </c>
      <c r="D3056">
        <v>0</v>
      </c>
    </row>
    <row r="3057" spans="1:4" x14ac:dyDescent="0.25">
      <c r="A3057">
        <v>262511</v>
      </c>
      <c r="B3057" t="s">
        <v>3</v>
      </c>
      <c r="C3057" s="2">
        <v>44309.426190954422</v>
      </c>
      <c r="D3057">
        <v>3</v>
      </c>
    </row>
    <row r="3058" spans="1:4" x14ac:dyDescent="0.25">
      <c r="A3058">
        <v>85904</v>
      </c>
      <c r="B3058" t="s">
        <v>7</v>
      </c>
      <c r="C3058" s="2">
        <v>44309.428027279202</v>
      </c>
      <c r="D3058">
        <v>0</v>
      </c>
    </row>
    <row r="3059" spans="1:4" x14ac:dyDescent="0.25">
      <c r="A3059">
        <v>59508</v>
      </c>
      <c r="B3059" t="s">
        <v>5</v>
      </c>
      <c r="C3059" s="2">
        <v>44309.434345975787</v>
      </c>
      <c r="D3059">
        <v>2</v>
      </c>
    </row>
    <row r="3060" spans="1:4" x14ac:dyDescent="0.25">
      <c r="A3060">
        <v>211548</v>
      </c>
      <c r="B3060" t="s">
        <v>5</v>
      </c>
      <c r="C3060" s="2">
        <v>44309.434933760684</v>
      </c>
      <c r="D3060">
        <v>2</v>
      </c>
    </row>
    <row r="3061" spans="1:4" x14ac:dyDescent="0.25">
      <c r="A3061">
        <v>183101</v>
      </c>
      <c r="B3061" t="s">
        <v>2</v>
      </c>
      <c r="C3061" s="2">
        <v>44309.437198290601</v>
      </c>
      <c r="D3061">
        <v>1</v>
      </c>
    </row>
    <row r="3062" spans="1:4" x14ac:dyDescent="0.25">
      <c r="A3062">
        <v>92715</v>
      </c>
      <c r="B3062" t="s">
        <v>5</v>
      </c>
      <c r="C3062" s="2">
        <v>44309.443484864671</v>
      </c>
      <c r="D3062">
        <v>2</v>
      </c>
    </row>
    <row r="3063" spans="1:4" x14ac:dyDescent="0.25">
      <c r="A3063">
        <v>247761</v>
      </c>
      <c r="B3063" t="s">
        <v>12</v>
      </c>
      <c r="C3063" s="2">
        <v>44309.445501246439</v>
      </c>
      <c r="D3063">
        <v>7</v>
      </c>
    </row>
    <row r="3064" spans="1:4" x14ac:dyDescent="0.25">
      <c r="A3064">
        <v>331595</v>
      </c>
      <c r="B3064" t="s">
        <v>12</v>
      </c>
      <c r="C3064" s="2">
        <v>44309.446161502849</v>
      </c>
      <c r="D3064">
        <v>7</v>
      </c>
    </row>
    <row r="3065" spans="1:4" x14ac:dyDescent="0.25">
      <c r="A3065">
        <v>7550</v>
      </c>
      <c r="B3065" t="s">
        <v>7</v>
      </c>
      <c r="C3065" s="2">
        <v>44309.446373967236</v>
      </c>
      <c r="D3065">
        <v>0</v>
      </c>
    </row>
    <row r="3066" spans="1:4" x14ac:dyDescent="0.25">
      <c r="A3066">
        <v>187067</v>
      </c>
      <c r="B3066" t="s">
        <v>2</v>
      </c>
      <c r="C3066" s="2">
        <v>44309.448208938746</v>
      </c>
      <c r="D3066">
        <v>1</v>
      </c>
    </row>
    <row r="3067" spans="1:4" x14ac:dyDescent="0.25">
      <c r="A3067">
        <v>212072</v>
      </c>
      <c r="B3067" t="s">
        <v>3</v>
      </c>
      <c r="C3067" s="2">
        <v>44309.448538817662</v>
      </c>
      <c r="D3067">
        <v>3</v>
      </c>
    </row>
    <row r="3068" spans="1:4" x14ac:dyDescent="0.25">
      <c r="A3068">
        <v>173068</v>
      </c>
      <c r="B3068" t="s">
        <v>5</v>
      </c>
      <c r="C3068" s="2">
        <v>44309.448557549855</v>
      </c>
      <c r="D3068">
        <v>2</v>
      </c>
    </row>
    <row r="3069" spans="1:4" x14ac:dyDescent="0.25">
      <c r="A3069">
        <v>51220</v>
      </c>
      <c r="B3069" t="s">
        <v>7</v>
      </c>
      <c r="C3069" s="2">
        <v>44309.451705056985</v>
      </c>
      <c r="D3069">
        <v>0</v>
      </c>
    </row>
    <row r="3070" spans="1:4" x14ac:dyDescent="0.25">
      <c r="A3070">
        <v>284686</v>
      </c>
      <c r="B3070" t="s">
        <v>12</v>
      </c>
      <c r="C3070" s="2">
        <v>44309.452741809124</v>
      </c>
      <c r="D3070">
        <v>7</v>
      </c>
    </row>
    <row r="3071" spans="1:4" x14ac:dyDescent="0.25">
      <c r="A3071">
        <v>222686</v>
      </c>
      <c r="B3071" t="s">
        <v>5</v>
      </c>
      <c r="C3071" s="2">
        <v>44309.455223824792</v>
      </c>
      <c r="D3071">
        <v>2</v>
      </c>
    </row>
    <row r="3072" spans="1:4" x14ac:dyDescent="0.25">
      <c r="A3072">
        <v>155606</v>
      </c>
      <c r="B3072" t="s">
        <v>9</v>
      </c>
      <c r="C3072" s="2">
        <v>44309.456994123939</v>
      </c>
      <c r="D3072">
        <v>6</v>
      </c>
    </row>
    <row r="3073" spans="1:4" x14ac:dyDescent="0.25">
      <c r="A3073">
        <v>54833</v>
      </c>
      <c r="B3073" t="s">
        <v>3</v>
      </c>
      <c r="C3073" s="2">
        <v>44309.461343198003</v>
      </c>
      <c r="D3073">
        <v>3</v>
      </c>
    </row>
    <row r="3074" spans="1:4" x14ac:dyDescent="0.25">
      <c r="A3074">
        <v>201684</v>
      </c>
      <c r="B3074" t="s">
        <v>3</v>
      </c>
      <c r="C3074" s="2">
        <v>44309.462660790603</v>
      </c>
      <c r="D3074">
        <v>3</v>
      </c>
    </row>
    <row r="3075" spans="1:4" x14ac:dyDescent="0.25">
      <c r="A3075">
        <v>252942</v>
      </c>
      <c r="B3075" t="s">
        <v>5</v>
      </c>
      <c r="C3075" s="2">
        <v>44309.4631070869</v>
      </c>
      <c r="D3075">
        <v>2</v>
      </c>
    </row>
    <row r="3076" spans="1:4" x14ac:dyDescent="0.25">
      <c r="A3076">
        <v>172754</v>
      </c>
      <c r="B3076" t="s">
        <v>5</v>
      </c>
      <c r="C3076" s="2">
        <v>44309.463625142445</v>
      </c>
      <c r="D3076">
        <v>2</v>
      </c>
    </row>
    <row r="3077" spans="1:4" x14ac:dyDescent="0.25">
      <c r="A3077">
        <v>12551</v>
      </c>
      <c r="B3077" t="s">
        <v>5</v>
      </c>
      <c r="C3077" s="2">
        <v>44309.464454985755</v>
      </c>
      <c r="D3077">
        <v>2</v>
      </c>
    </row>
    <row r="3078" spans="1:4" x14ac:dyDescent="0.25">
      <c r="A3078">
        <v>88724</v>
      </c>
      <c r="B3078" t="s">
        <v>3</v>
      </c>
      <c r="C3078" s="2">
        <v>44309.464580911677</v>
      </c>
      <c r="D3078">
        <v>3</v>
      </c>
    </row>
    <row r="3079" spans="1:4" x14ac:dyDescent="0.25">
      <c r="A3079">
        <v>105909</v>
      </c>
      <c r="B3079" t="s">
        <v>2</v>
      </c>
      <c r="C3079" s="2">
        <v>44309.464799430199</v>
      </c>
      <c r="D3079">
        <v>1</v>
      </c>
    </row>
    <row r="3080" spans="1:4" x14ac:dyDescent="0.25">
      <c r="A3080">
        <v>167012</v>
      </c>
      <c r="B3080" t="s">
        <v>2</v>
      </c>
      <c r="C3080" s="2">
        <v>44309.468828632482</v>
      </c>
      <c r="D3080">
        <v>1</v>
      </c>
    </row>
    <row r="3081" spans="1:4" x14ac:dyDescent="0.25">
      <c r="A3081">
        <v>64687</v>
      </c>
      <c r="B3081" t="s">
        <v>2</v>
      </c>
      <c r="C3081" s="2">
        <v>44309.468881623936</v>
      </c>
      <c r="D3081">
        <v>1</v>
      </c>
    </row>
    <row r="3082" spans="1:4" x14ac:dyDescent="0.25">
      <c r="A3082">
        <v>164716</v>
      </c>
      <c r="B3082" t="s">
        <v>2</v>
      </c>
      <c r="C3082" s="2">
        <v>44309.468981623933</v>
      </c>
      <c r="D3082">
        <v>1</v>
      </c>
    </row>
    <row r="3083" spans="1:4" x14ac:dyDescent="0.25">
      <c r="A3083">
        <v>330708</v>
      </c>
      <c r="B3083" t="s">
        <v>7</v>
      </c>
      <c r="C3083" s="2">
        <v>44309.469019373217</v>
      </c>
      <c r="D3083">
        <v>0</v>
      </c>
    </row>
    <row r="3084" spans="1:4" x14ac:dyDescent="0.25">
      <c r="A3084">
        <v>12697</v>
      </c>
      <c r="B3084" t="s">
        <v>7</v>
      </c>
      <c r="C3084" s="2">
        <v>44309.469445797717</v>
      </c>
      <c r="D3084">
        <v>0</v>
      </c>
    </row>
    <row r="3085" spans="1:4" x14ac:dyDescent="0.25">
      <c r="A3085">
        <v>125413</v>
      </c>
      <c r="B3085" t="s">
        <v>5</v>
      </c>
      <c r="C3085" s="2">
        <v>44309.469874928771</v>
      </c>
      <c r="D3085">
        <v>2</v>
      </c>
    </row>
    <row r="3086" spans="1:4" x14ac:dyDescent="0.25">
      <c r="A3086">
        <v>181210</v>
      </c>
      <c r="B3086" t="s">
        <v>7</v>
      </c>
      <c r="C3086" s="2">
        <v>44309.472754522787</v>
      </c>
      <c r="D3086">
        <v>0</v>
      </c>
    </row>
    <row r="3087" spans="1:4" x14ac:dyDescent="0.25">
      <c r="A3087">
        <v>244924</v>
      </c>
      <c r="B3087" t="s">
        <v>5</v>
      </c>
      <c r="C3087" s="2">
        <v>44309.473128383193</v>
      </c>
      <c r="D3087">
        <v>2</v>
      </c>
    </row>
    <row r="3088" spans="1:4" x14ac:dyDescent="0.25">
      <c r="A3088">
        <v>43812</v>
      </c>
      <c r="B3088" t="s">
        <v>2</v>
      </c>
      <c r="C3088" s="2">
        <v>44309.476625641022</v>
      </c>
      <c r="D3088">
        <v>1</v>
      </c>
    </row>
    <row r="3089" spans="1:4" x14ac:dyDescent="0.25">
      <c r="A3089">
        <v>50519</v>
      </c>
      <c r="B3089" t="s">
        <v>2</v>
      </c>
      <c r="C3089" s="2">
        <v>44309.481313319084</v>
      </c>
      <c r="D3089">
        <v>1</v>
      </c>
    </row>
    <row r="3090" spans="1:4" x14ac:dyDescent="0.25">
      <c r="A3090">
        <v>86261</v>
      </c>
      <c r="B3090" t="s">
        <v>9</v>
      </c>
      <c r="C3090" s="2">
        <v>44309.481725605416</v>
      </c>
      <c r="D3090">
        <v>6</v>
      </c>
    </row>
    <row r="3091" spans="1:4" x14ac:dyDescent="0.25">
      <c r="A3091">
        <v>77201</v>
      </c>
      <c r="B3091" t="s">
        <v>2</v>
      </c>
      <c r="C3091" s="2">
        <v>44309.481819586894</v>
      </c>
      <c r="D3091">
        <v>1</v>
      </c>
    </row>
    <row r="3092" spans="1:4" x14ac:dyDescent="0.25">
      <c r="A3092">
        <v>244745</v>
      </c>
      <c r="B3092" t="s">
        <v>2</v>
      </c>
      <c r="C3092" s="2">
        <v>44309.483281623936</v>
      </c>
      <c r="D3092">
        <v>1</v>
      </c>
    </row>
    <row r="3093" spans="1:4" x14ac:dyDescent="0.25">
      <c r="A3093">
        <v>303947</v>
      </c>
      <c r="B3093" t="s">
        <v>5</v>
      </c>
      <c r="C3093" s="2">
        <v>44309.489363817665</v>
      </c>
      <c r="D3093">
        <v>2</v>
      </c>
    </row>
    <row r="3094" spans="1:4" x14ac:dyDescent="0.25">
      <c r="A3094">
        <v>107825</v>
      </c>
      <c r="B3094" t="s">
        <v>3</v>
      </c>
      <c r="C3094" s="2">
        <v>44309.492893447292</v>
      </c>
      <c r="D3094">
        <v>3</v>
      </c>
    </row>
    <row r="3095" spans="1:4" x14ac:dyDescent="0.25">
      <c r="A3095">
        <v>56637</v>
      </c>
      <c r="B3095" t="s">
        <v>7</v>
      </c>
      <c r="C3095" s="2">
        <v>44309.49509697294</v>
      </c>
      <c r="D3095">
        <v>0</v>
      </c>
    </row>
    <row r="3096" spans="1:4" x14ac:dyDescent="0.25">
      <c r="A3096">
        <v>93260</v>
      </c>
      <c r="B3096" t="s">
        <v>6</v>
      </c>
      <c r="C3096" s="2">
        <v>44309.498351780625</v>
      </c>
      <c r="D3096">
        <v>4</v>
      </c>
    </row>
    <row r="3097" spans="1:4" x14ac:dyDescent="0.25">
      <c r="A3097">
        <v>24008</v>
      </c>
      <c r="B3097" t="s">
        <v>5</v>
      </c>
      <c r="C3097" s="2">
        <v>44309.499367485754</v>
      </c>
      <c r="D3097">
        <v>2</v>
      </c>
    </row>
    <row r="3098" spans="1:4" x14ac:dyDescent="0.25">
      <c r="A3098">
        <v>71416</v>
      </c>
      <c r="B3098" t="s">
        <v>2</v>
      </c>
      <c r="C3098" s="2">
        <v>44309.500714280628</v>
      </c>
      <c r="D3098">
        <v>1</v>
      </c>
    </row>
    <row r="3099" spans="1:4" x14ac:dyDescent="0.25">
      <c r="A3099">
        <v>75278</v>
      </c>
      <c r="B3099" t="s">
        <v>7</v>
      </c>
      <c r="C3099" s="2">
        <v>44309.503249216526</v>
      </c>
      <c r="D3099">
        <v>0</v>
      </c>
    </row>
    <row r="3100" spans="1:4" x14ac:dyDescent="0.25">
      <c r="A3100">
        <v>198115</v>
      </c>
      <c r="B3100" t="s">
        <v>7</v>
      </c>
      <c r="C3100" s="2">
        <v>44309.504837001426</v>
      </c>
      <c r="D3100">
        <v>0</v>
      </c>
    </row>
    <row r="3101" spans="1:4" x14ac:dyDescent="0.25">
      <c r="A3101">
        <v>347466</v>
      </c>
      <c r="B3101" t="s">
        <v>20</v>
      </c>
      <c r="C3101" s="2">
        <v>44309.505516346151</v>
      </c>
      <c r="D3101">
        <v>-6</v>
      </c>
    </row>
    <row r="3102" spans="1:4" x14ac:dyDescent="0.25">
      <c r="A3102">
        <v>25376</v>
      </c>
      <c r="B3102" t="s">
        <v>7</v>
      </c>
      <c r="C3102" s="2">
        <v>44309.506548290599</v>
      </c>
      <c r="D3102">
        <v>0</v>
      </c>
    </row>
    <row r="3103" spans="1:4" x14ac:dyDescent="0.25">
      <c r="A3103">
        <v>259958</v>
      </c>
      <c r="B3103" t="s">
        <v>16</v>
      </c>
      <c r="C3103" s="2">
        <v>44309.50858162393</v>
      </c>
      <c r="D3103">
        <v>-3</v>
      </c>
    </row>
    <row r="3104" spans="1:4" x14ac:dyDescent="0.25">
      <c r="A3104">
        <v>20202</v>
      </c>
      <c r="B3104" t="s">
        <v>6</v>
      </c>
      <c r="C3104" s="2">
        <v>44309.509148290599</v>
      </c>
      <c r="D3104">
        <v>4</v>
      </c>
    </row>
    <row r="3105" spans="1:4" x14ac:dyDescent="0.25">
      <c r="A3105">
        <v>211431</v>
      </c>
      <c r="B3105" t="s">
        <v>6</v>
      </c>
      <c r="C3105" s="2">
        <v>44309.514229095439</v>
      </c>
      <c r="D3105">
        <v>4</v>
      </c>
    </row>
    <row r="3106" spans="1:4" x14ac:dyDescent="0.25">
      <c r="A3106">
        <v>197134</v>
      </c>
      <c r="B3106" t="s">
        <v>7</v>
      </c>
      <c r="C3106" s="2">
        <v>44309.51539789886</v>
      </c>
      <c r="D3106">
        <v>0</v>
      </c>
    </row>
    <row r="3107" spans="1:4" x14ac:dyDescent="0.25">
      <c r="A3107">
        <v>238909</v>
      </c>
      <c r="B3107" t="s">
        <v>5</v>
      </c>
      <c r="C3107" s="2">
        <v>44309.516110576922</v>
      </c>
      <c r="D3107">
        <v>2</v>
      </c>
    </row>
    <row r="3108" spans="1:4" x14ac:dyDescent="0.25">
      <c r="A3108">
        <v>263871</v>
      </c>
      <c r="B3108" t="s">
        <v>5</v>
      </c>
      <c r="C3108" s="2">
        <v>44309.518040883195</v>
      </c>
      <c r="D3108">
        <v>2</v>
      </c>
    </row>
    <row r="3109" spans="1:4" x14ac:dyDescent="0.25">
      <c r="A3109">
        <v>331965</v>
      </c>
      <c r="B3109" t="s">
        <v>7</v>
      </c>
      <c r="C3109" s="2">
        <v>44309.519109401706</v>
      </c>
      <c r="D3109">
        <v>0</v>
      </c>
    </row>
    <row r="3110" spans="1:4" x14ac:dyDescent="0.25">
      <c r="A3110">
        <v>289460</v>
      </c>
      <c r="B3110" t="s">
        <v>8</v>
      </c>
      <c r="C3110" s="2">
        <v>44309.522983262104</v>
      </c>
      <c r="D3110">
        <v>5</v>
      </c>
    </row>
    <row r="3111" spans="1:4" x14ac:dyDescent="0.25">
      <c r="A3111">
        <v>137423</v>
      </c>
      <c r="B3111" t="s">
        <v>5</v>
      </c>
      <c r="C3111" s="2">
        <v>44309.52412058405</v>
      </c>
      <c r="D3111">
        <v>2</v>
      </c>
    </row>
    <row r="3112" spans="1:4" x14ac:dyDescent="0.25">
      <c r="A3112">
        <v>11390</v>
      </c>
      <c r="B3112" t="s">
        <v>2</v>
      </c>
      <c r="C3112" s="2">
        <v>44309.53128354701</v>
      </c>
      <c r="D3112">
        <v>1</v>
      </c>
    </row>
    <row r="3113" spans="1:4" x14ac:dyDescent="0.25">
      <c r="A3113">
        <v>141737</v>
      </c>
      <c r="B3113" t="s">
        <v>2</v>
      </c>
      <c r="C3113" s="2">
        <v>44309.533072364677</v>
      </c>
      <c r="D3113">
        <v>1</v>
      </c>
    </row>
    <row r="3114" spans="1:4" x14ac:dyDescent="0.25">
      <c r="A3114">
        <v>7190</v>
      </c>
      <c r="B3114" t="s">
        <v>2</v>
      </c>
      <c r="C3114" s="2">
        <v>44309.533466132481</v>
      </c>
      <c r="D3114">
        <v>1</v>
      </c>
    </row>
    <row r="3115" spans="1:4" x14ac:dyDescent="0.25">
      <c r="A3115">
        <v>324682</v>
      </c>
      <c r="B3115" t="s">
        <v>2</v>
      </c>
      <c r="C3115" s="2">
        <v>44309.534444658122</v>
      </c>
      <c r="D3115">
        <v>1</v>
      </c>
    </row>
    <row r="3116" spans="1:4" x14ac:dyDescent="0.25">
      <c r="A3116">
        <v>18431</v>
      </c>
      <c r="B3116" t="s">
        <v>2</v>
      </c>
      <c r="C3116" s="2">
        <v>44309.534962250713</v>
      </c>
      <c r="D3116">
        <v>1</v>
      </c>
    </row>
    <row r="3117" spans="1:4" x14ac:dyDescent="0.25">
      <c r="A3117">
        <v>257267</v>
      </c>
      <c r="B3117" t="s">
        <v>2</v>
      </c>
      <c r="C3117" s="2">
        <v>44309.539574679489</v>
      </c>
      <c r="D3117">
        <v>1</v>
      </c>
    </row>
    <row r="3118" spans="1:4" x14ac:dyDescent="0.25">
      <c r="A3118">
        <v>25524</v>
      </c>
      <c r="B3118" t="s">
        <v>5</v>
      </c>
      <c r="C3118" s="2">
        <v>44309.542352243589</v>
      </c>
      <c r="D3118">
        <v>2</v>
      </c>
    </row>
    <row r="3119" spans="1:4" x14ac:dyDescent="0.25">
      <c r="A3119">
        <v>17007</v>
      </c>
      <c r="B3119" t="s">
        <v>7</v>
      </c>
      <c r="C3119" s="2">
        <v>44309.543334864677</v>
      </c>
      <c r="D3119">
        <v>0</v>
      </c>
    </row>
    <row r="3120" spans="1:4" x14ac:dyDescent="0.25">
      <c r="A3120">
        <v>337364</v>
      </c>
      <c r="B3120" t="s">
        <v>7</v>
      </c>
      <c r="C3120" s="2">
        <v>44309.543787179493</v>
      </c>
      <c r="D3120">
        <v>0</v>
      </c>
    </row>
    <row r="3121" spans="1:4" x14ac:dyDescent="0.25">
      <c r="A3121">
        <v>296759</v>
      </c>
      <c r="B3121" t="s">
        <v>5</v>
      </c>
      <c r="C3121" s="2">
        <v>44309.544212678062</v>
      </c>
      <c r="D3121">
        <v>2</v>
      </c>
    </row>
    <row r="3122" spans="1:4" x14ac:dyDescent="0.25">
      <c r="A3122">
        <v>67930</v>
      </c>
      <c r="B3122" t="s">
        <v>5</v>
      </c>
      <c r="C3122" s="2">
        <v>44309.544418447294</v>
      </c>
      <c r="D3122">
        <v>2</v>
      </c>
    </row>
    <row r="3123" spans="1:4" x14ac:dyDescent="0.25">
      <c r="A3123">
        <v>165850</v>
      </c>
      <c r="B3123" t="s">
        <v>2</v>
      </c>
      <c r="C3123" s="2">
        <v>44309.552372827638</v>
      </c>
      <c r="D3123">
        <v>1</v>
      </c>
    </row>
    <row r="3124" spans="1:4" x14ac:dyDescent="0.25">
      <c r="A3124">
        <v>239620</v>
      </c>
      <c r="B3124" t="s">
        <v>18</v>
      </c>
      <c r="C3124" s="2">
        <v>44309.554290170941</v>
      </c>
      <c r="D3124">
        <v>-4</v>
      </c>
    </row>
    <row r="3125" spans="1:4" x14ac:dyDescent="0.25">
      <c r="A3125">
        <v>39190</v>
      </c>
      <c r="B3125" t="s">
        <v>8</v>
      </c>
      <c r="C3125" s="2">
        <v>44309.555075605422</v>
      </c>
      <c r="D3125">
        <v>5</v>
      </c>
    </row>
    <row r="3126" spans="1:4" x14ac:dyDescent="0.25">
      <c r="A3126">
        <v>349478</v>
      </c>
      <c r="B3126" t="s">
        <v>2</v>
      </c>
      <c r="C3126" s="2">
        <v>44309.556413568382</v>
      </c>
      <c r="D3126">
        <v>1</v>
      </c>
    </row>
    <row r="3127" spans="1:4" x14ac:dyDescent="0.25">
      <c r="A3127">
        <v>178793</v>
      </c>
      <c r="B3127" t="s">
        <v>3</v>
      </c>
      <c r="C3127" s="2">
        <v>44309.560071723645</v>
      </c>
      <c r="D3127">
        <v>3</v>
      </c>
    </row>
    <row r="3128" spans="1:4" x14ac:dyDescent="0.25">
      <c r="A3128">
        <v>304347</v>
      </c>
      <c r="B3128" t="s">
        <v>2</v>
      </c>
      <c r="C3128" s="2">
        <v>44309.560833012823</v>
      </c>
      <c r="D3128">
        <v>1</v>
      </c>
    </row>
    <row r="3129" spans="1:4" x14ac:dyDescent="0.25">
      <c r="A3129">
        <v>80283</v>
      </c>
      <c r="B3129" t="s">
        <v>7</v>
      </c>
      <c r="C3129" s="2">
        <v>44309.564556659549</v>
      </c>
      <c r="D3129">
        <v>0</v>
      </c>
    </row>
    <row r="3130" spans="1:4" x14ac:dyDescent="0.25">
      <c r="A3130">
        <v>158444</v>
      </c>
      <c r="B3130" t="s">
        <v>5</v>
      </c>
      <c r="C3130" s="2">
        <v>44309.571330876068</v>
      </c>
      <c r="D3130">
        <v>2</v>
      </c>
    </row>
    <row r="3131" spans="1:4" x14ac:dyDescent="0.25">
      <c r="A3131">
        <v>123971</v>
      </c>
      <c r="B3131" t="s">
        <v>3</v>
      </c>
      <c r="C3131" s="2">
        <v>44309.574820762107</v>
      </c>
      <c r="D3131">
        <v>3</v>
      </c>
    </row>
    <row r="3132" spans="1:4" x14ac:dyDescent="0.25">
      <c r="A3132">
        <v>182621</v>
      </c>
      <c r="B3132" t="s">
        <v>5</v>
      </c>
      <c r="C3132" s="2">
        <v>44309.574830056983</v>
      </c>
      <c r="D3132">
        <v>2</v>
      </c>
    </row>
    <row r="3133" spans="1:4" x14ac:dyDescent="0.25">
      <c r="A3133">
        <v>42887</v>
      </c>
      <c r="B3133" t="s">
        <v>9</v>
      </c>
      <c r="C3133" s="2">
        <v>44309.581776068379</v>
      </c>
      <c r="D3133">
        <v>6</v>
      </c>
    </row>
    <row r="3134" spans="1:4" x14ac:dyDescent="0.25">
      <c r="A3134">
        <v>49938</v>
      </c>
      <c r="B3134" t="s">
        <v>5</v>
      </c>
      <c r="C3134" s="2">
        <v>44309.586668874639</v>
      </c>
      <c r="D3134">
        <v>2</v>
      </c>
    </row>
    <row r="3135" spans="1:4" x14ac:dyDescent="0.25">
      <c r="A3135">
        <v>305905</v>
      </c>
      <c r="B3135" t="s">
        <v>7</v>
      </c>
      <c r="C3135" s="2">
        <v>44309.586761716528</v>
      </c>
      <c r="D3135">
        <v>0</v>
      </c>
    </row>
    <row r="3136" spans="1:4" x14ac:dyDescent="0.25">
      <c r="A3136">
        <v>275884</v>
      </c>
      <c r="B3136" t="s">
        <v>3</v>
      </c>
      <c r="C3136" s="2">
        <v>44309.588297151</v>
      </c>
      <c r="D3136">
        <v>3</v>
      </c>
    </row>
    <row r="3137" spans="1:4" x14ac:dyDescent="0.25">
      <c r="A3137">
        <v>327116</v>
      </c>
      <c r="B3137" t="s">
        <v>7</v>
      </c>
      <c r="C3137" s="2">
        <v>44309.588869658124</v>
      </c>
      <c r="D3137">
        <v>0</v>
      </c>
    </row>
    <row r="3138" spans="1:4" x14ac:dyDescent="0.25">
      <c r="A3138">
        <v>50465</v>
      </c>
      <c r="B3138" t="s">
        <v>5</v>
      </c>
      <c r="C3138" s="2">
        <v>44309.590379558402</v>
      </c>
      <c r="D3138">
        <v>2</v>
      </c>
    </row>
    <row r="3139" spans="1:4" x14ac:dyDescent="0.25">
      <c r="A3139">
        <v>195799</v>
      </c>
      <c r="B3139" t="s">
        <v>7</v>
      </c>
      <c r="C3139" s="2">
        <v>44309.592116631058</v>
      </c>
      <c r="D3139">
        <v>0</v>
      </c>
    </row>
    <row r="3140" spans="1:4" x14ac:dyDescent="0.25">
      <c r="A3140">
        <v>270576</v>
      </c>
      <c r="B3140" t="s">
        <v>12</v>
      </c>
      <c r="C3140" s="2">
        <v>44309.593464280624</v>
      </c>
      <c r="D3140">
        <v>7</v>
      </c>
    </row>
    <row r="3141" spans="1:4" x14ac:dyDescent="0.25">
      <c r="A3141">
        <v>262398</v>
      </c>
      <c r="B3141" t="s">
        <v>2</v>
      </c>
      <c r="C3141" s="2">
        <v>44309.595564102565</v>
      </c>
      <c r="D3141">
        <v>1</v>
      </c>
    </row>
    <row r="3142" spans="1:4" x14ac:dyDescent="0.25">
      <c r="A3142">
        <v>160767</v>
      </c>
      <c r="B3142" t="s">
        <v>7</v>
      </c>
      <c r="C3142" s="2">
        <v>44309.596623753569</v>
      </c>
      <c r="D3142">
        <v>0</v>
      </c>
    </row>
    <row r="3143" spans="1:4" x14ac:dyDescent="0.25">
      <c r="A3143">
        <v>242318</v>
      </c>
      <c r="B3143" t="s">
        <v>7</v>
      </c>
      <c r="C3143" s="2">
        <v>44309.59781039886</v>
      </c>
      <c r="D3143">
        <v>0</v>
      </c>
    </row>
    <row r="3144" spans="1:4" x14ac:dyDescent="0.25">
      <c r="A3144">
        <v>52419</v>
      </c>
      <c r="B3144" t="s">
        <v>7</v>
      </c>
      <c r="C3144" s="2">
        <v>44309.603189992878</v>
      </c>
      <c r="D3144">
        <v>0</v>
      </c>
    </row>
    <row r="3145" spans="1:4" x14ac:dyDescent="0.25">
      <c r="A3145">
        <v>8144</v>
      </c>
      <c r="B3145" t="s">
        <v>18</v>
      </c>
      <c r="C3145" s="2">
        <v>44309.604982158118</v>
      </c>
      <c r="D3145">
        <v>-4</v>
      </c>
    </row>
    <row r="3146" spans="1:4" x14ac:dyDescent="0.25">
      <c r="A3146">
        <v>120035</v>
      </c>
      <c r="B3146" t="s">
        <v>7</v>
      </c>
      <c r="C3146" s="2">
        <v>44309.60519091881</v>
      </c>
      <c r="D3146">
        <v>0</v>
      </c>
    </row>
    <row r="3147" spans="1:4" x14ac:dyDescent="0.25">
      <c r="A3147">
        <v>148231</v>
      </c>
      <c r="B3147" t="s">
        <v>16</v>
      </c>
      <c r="C3147" s="2">
        <v>44309.618715420227</v>
      </c>
      <c r="D3147">
        <v>-3</v>
      </c>
    </row>
    <row r="3148" spans="1:4" x14ac:dyDescent="0.25">
      <c r="A3148">
        <v>92550</v>
      </c>
      <c r="B3148" t="s">
        <v>2</v>
      </c>
      <c r="C3148" s="2">
        <v>44309.619159650996</v>
      </c>
      <c r="D3148">
        <v>1</v>
      </c>
    </row>
    <row r="3149" spans="1:4" x14ac:dyDescent="0.25">
      <c r="A3149">
        <v>171959</v>
      </c>
      <c r="B3149" t="s">
        <v>2</v>
      </c>
      <c r="C3149" s="2">
        <v>44309.61934245014</v>
      </c>
      <c r="D3149">
        <v>1</v>
      </c>
    </row>
    <row r="3150" spans="1:4" x14ac:dyDescent="0.25">
      <c r="A3150">
        <v>268521</v>
      </c>
      <c r="B3150" t="s">
        <v>7</v>
      </c>
      <c r="C3150" s="2">
        <v>44309.61990153134</v>
      </c>
      <c r="D3150">
        <v>0</v>
      </c>
    </row>
    <row r="3151" spans="1:4" x14ac:dyDescent="0.25">
      <c r="A3151">
        <v>204786</v>
      </c>
      <c r="B3151" t="s">
        <v>5</v>
      </c>
      <c r="C3151" s="2">
        <v>44309.621872613963</v>
      </c>
      <c r="D3151">
        <v>2</v>
      </c>
    </row>
    <row r="3152" spans="1:4" x14ac:dyDescent="0.25">
      <c r="A3152">
        <v>250612</v>
      </c>
      <c r="B3152" t="s">
        <v>2</v>
      </c>
      <c r="C3152" s="2">
        <v>44309.626788817666</v>
      </c>
      <c r="D3152">
        <v>1</v>
      </c>
    </row>
    <row r="3153" spans="1:4" x14ac:dyDescent="0.25">
      <c r="A3153">
        <v>34533</v>
      </c>
      <c r="B3153" t="s">
        <v>6</v>
      </c>
      <c r="C3153" s="2">
        <v>44309.627688354703</v>
      </c>
      <c r="D3153">
        <v>4</v>
      </c>
    </row>
    <row r="3154" spans="1:4" x14ac:dyDescent="0.25">
      <c r="A3154">
        <v>254489</v>
      </c>
      <c r="B3154" t="s">
        <v>7</v>
      </c>
      <c r="C3154" s="2">
        <v>44309.628104095442</v>
      </c>
      <c r="D3154">
        <v>0</v>
      </c>
    </row>
    <row r="3155" spans="1:4" x14ac:dyDescent="0.25">
      <c r="A3155">
        <v>342679</v>
      </c>
      <c r="B3155" t="s">
        <v>2</v>
      </c>
      <c r="C3155" s="2">
        <v>44309.628704772083</v>
      </c>
      <c r="D3155">
        <v>1</v>
      </c>
    </row>
    <row r="3156" spans="1:4" x14ac:dyDescent="0.25">
      <c r="A3156">
        <v>289843</v>
      </c>
      <c r="B3156" t="s">
        <v>2</v>
      </c>
      <c r="C3156" s="2">
        <v>44309.629356160971</v>
      </c>
      <c r="D3156">
        <v>1</v>
      </c>
    </row>
    <row r="3157" spans="1:4" x14ac:dyDescent="0.25">
      <c r="A3157">
        <v>208787</v>
      </c>
      <c r="B3157" t="s">
        <v>5</v>
      </c>
      <c r="C3157" s="2">
        <v>44309.631042735047</v>
      </c>
      <c r="D3157">
        <v>2</v>
      </c>
    </row>
    <row r="3158" spans="1:4" x14ac:dyDescent="0.25">
      <c r="A3158">
        <v>5019</v>
      </c>
      <c r="B3158" t="s">
        <v>2</v>
      </c>
      <c r="C3158" s="2">
        <v>44309.632248361828</v>
      </c>
      <c r="D3158">
        <v>1</v>
      </c>
    </row>
    <row r="3159" spans="1:4" x14ac:dyDescent="0.25">
      <c r="A3159">
        <v>139629</v>
      </c>
      <c r="B3159" t="s">
        <v>8</v>
      </c>
      <c r="C3159" s="2">
        <v>44309.633608262113</v>
      </c>
      <c r="D3159">
        <v>5</v>
      </c>
    </row>
    <row r="3160" spans="1:4" x14ac:dyDescent="0.25">
      <c r="A3160">
        <v>110227</v>
      </c>
      <c r="B3160" t="s">
        <v>3</v>
      </c>
      <c r="C3160" s="2">
        <v>44309.635270049861</v>
      </c>
      <c r="D3160">
        <v>3</v>
      </c>
    </row>
    <row r="3161" spans="1:4" x14ac:dyDescent="0.25">
      <c r="A3161">
        <v>74874</v>
      </c>
      <c r="B3161" t="s">
        <v>7</v>
      </c>
      <c r="C3161" s="2">
        <v>44309.635343269234</v>
      </c>
      <c r="D3161">
        <v>0</v>
      </c>
    </row>
    <row r="3162" spans="1:4" x14ac:dyDescent="0.25">
      <c r="A3162">
        <v>55407</v>
      </c>
      <c r="B3162" t="s">
        <v>2</v>
      </c>
      <c r="C3162" s="2">
        <v>44309.635428917383</v>
      </c>
      <c r="D3162">
        <v>1</v>
      </c>
    </row>
    <row r="3163" spans="1:4" x14ac:dyDescent="0.25">
      <c r="A3163">
        <v>159157</v>
      </c>
      <c r="B3163" t="s">
        <v>2</v>
      </c>
      <c r="C3163" s="2">
        <v>44309.636517272076</v>
      </c>
      <c r="D3163">
        <v>1</v>
      </c>
    </row>
    <row r="3164" spans="1:4" x14ac:dyDescent="0.25">
      <c r="A3164">
        <v>264777</v>
      </c>
      <c r="B3164" t="s">
        <v>5</v>
      </c>
      <c r="C3164" s="2">
        <v>44309.636855911682</v>
      </c>
      <c r="D3164">
        <v>2</v>
      </c>
    </row>
    <row r="3165" spans="1:4" x14ac:dyDescent="0.25">
      <c r="A3165">
        <v>265687</v>
      </c>
      <c r="B3165" t="s">
        <v>2</v>
      </c>
      <c r="C3165" s="2">
        <v>44309.637458725068</v>
      </c>
      <c r="D3165">
        <v>1</v>
      </c>
    </row>
    <row r="3166" spans="1:4" x14ac:dyDescent="0.25">
      <c r="A3166">
        <v>57974</v>
      </c>
      <c r="B3166" t="s">
        <v>5</v>
      </c>
      <c r="C3166" s="2">
        <v>44309.637572613959</v>
      </c>
      <c r="D3166">
        <v>2</v>
      </c>
    </row>
    <row r="3167" spans="1:4" x14ac:dyDescent="0.25">
      <c r="A3167">
        <v>125575</v>
      </c>
      <c r="B3167" t="s">
        <v>12</v>
      </c>
      <c r="C3167" s="2">
        <v>44309.63847678063</v>
      </c>
      <c r="D3167">
        <v>7</v>
      </c>
    </row>
    <row r="3168" spans="1:4" x14ac:dyDescent="0.25">
      <c r="A3168">
        <v>87641</v>
      </c>
      <c r="B3168" t="s">
        <v>2</v>
      </c>
      <c r="C3168" s="2">
        <v>44309.639687250718</v>
      </c>
      <c r="D3168">
        <v>1</v>
      </c>
    </row>
    <row r="3169" spans="1:4" x14ac:dyDescent="0.25">
      <c r="A3169">
        <v>112708</v>
      </c>
      <c r="B3169" t="s">
        <v>2</v>
      </c>
      <c r="C3169" s="2">
        <v>44309.645047150996</v>
      </c>
      <c r="D3169">
        <v>1</v>
      </c>
    </row>
    <row r="3170" spans="1:4" x14ac:dyDescent="0.25">
      <c r="A3170">
        <v>30688</v>
      </c>
      <c r="B3170" t="s">
        <v>2</v>
      </c>
      <c r="C3170" s="2">
        <v>44309.646870085468</v>
      </c>
      <c r="D3170">
        <v>1</v>
      </c>
    </row>
    <row r="3171" spans="1:4" x14ac:dyDescent="0.25">
      <c r="A3171">
        <v>330514</v>
      </c>
      <c r="B3171" t="s">
        <v>2</v>
      </c>
      <c r="C3171" s="2">
        <v>44309.647330021362</v>
      </c>
      <c r="D3171">
        <v>1</v>
      </c>
    </row>
    <row r="3172" spans="1:4" x14ac:dyDescent="0.25">
      <c r="A3172">
        <v>171287</v>
      </c>
      <c r="B3172" t="s">
        <v>5</v>
      </c>
      <c r="C3172" s="2">
        <v>44309.648970975788</v>
      </c>
      <c r="D3172">
        <v>2</v>
      </c>
    </row>
    <row r="3173" spans="1:4" x14ac:dyDescent="0.25">
      <c r="A3173">
        <v>342573</v>
      </c>
      <c r="B3173" t="s">
        <v>8</v>
      </c>
      <c r="C3173" s="2">
        <v>44309.649477706545</v>
      </c>
      <c r="D3173">
        <v>5</v>
      </c>
    </row>
    <row r="3174" spans="1:4" x14ac:dyDescent="0.25">
      <c r="A3174">
        <v>324668</v>
      </c>
      <c r="B3174" t="s">
        <v>7</v>
      </c>
      <c r="C3174" s="2">
        <v>44309.650883938753</v>
      </c>
      <c r="D3174">
        <v>0</v>
      </c>
    </row>
    <row r="3175" spans="1:4" x14ac:dyDescent="0.25">
      <c r="A3175">
        <v>87235</v>
      </c>
      <c r="B3175" t="s">
        <v>6</v>
      </c>
      <c r="C3175" s="2">
        <v>44309.651834188036</v>
      </c>
      <c r="D3175">
        <v>4</v>
      </c>
    </row>
    <row r="3176" spans="1:4" x14ac:dyDescent="0.25">
      <c r="A3176">
        <v>291692</v>
      </c>
      <c r="B3176" t="s">
        <v>12</v>
      </c>
      <c r="C3176" s="2">
        <v>44309.657199715104</v>
      </c>
      <c r="D3176">
        <v>7</v>
      </c>
    </row>
    <row r="3177" spans="1:4" x14ac:dyDescent="0.25">
      <c r="A3177">
        <v>276652</v>
      </c>
      <c r="B3177" t="s">
        <v>7</v>
      </c>
      <c r="C3177" s="2">
        <v>44309.659854558398</v>
      </c>
      <c r="D3177">
        <v>0</v>
      </c>
    </row>
    <row r="3178" spans="1:4" x14ac:dyDescent="0.25">
      <c r="A3178">
        <v>211915</v>
      </c>
      <c r="B3178" t="s">
        <v>3</v>
      </c>
      <c r="C3178" s="2">
        <v>44309.661092556984</v>
      </c>
      <c r="D3178">
        <v>3</v>
      </c>
    </row>
    <row r="3179" spans="1:4" x14ac:dyDescent="0.25">
      <c r="A3179">
        <v>297303</v>
      </c>
      <c r="B3179" t="s">
        <v>5</v>
      </c>
      <c r="C3179" s="2">
        <v>44309.668835576922</v>
      </c>
      <c r="D3179">
        <v>2</v>
      </c>
    </row>
    <row r="3180" spans="1:4" x14ac:dyDescent="0.25">
      <c r="A3180">
        <v>346873</v>
      </c>
      <c r="B3180" t="s">
        <v>2</v>
      </c>
      <c r="C3180" s="2">
        <v>44309.669595512823</v>
      </c>
      <c r="D3180">
        <v>1</v>
      </c>
    </row>
    <row r="3181" spans="1:4" x14ac:dyDescent="0.25">
      <c r="A3181">
        <v>123347</v>
      </c>
      <c r="B3181" t="s">
        <v>2</v>
      </c>
      <c r="C3181" s="2">
        <v>44309.670387250713</v>
      </c>
      <c r="D3181">
        <v>1</v>
      </c>
    </row>
    <row r="3182" spans="1:4" x14ac:dyDescent="0.25">
      <c r="A3182">
        <v>86984</v>
      </c>
      <c r="B3182" t="s">
        <v>7</v>
      </c>
      <c r="C3182" s="2">
        <v>44309.670535113961</v>
      </c>
      <c r="D3182">
        <v>0</v>
      </c>
    </row>
    <row r="3183" spans="1:4" x14ac:dyDescent="0.25">
      <c r="A3183">
        <v>185201</v>
      </c>
      <c r="B3183" t="s">
        <v>17</v>
      </c>
      <c r="C3183" s="2">
        <v>44309.672754985753</v>
      </c>
      <c r="D3183">
        <v>-8</v>
      </c>
    </row>
    <row r="3184" spans="1:4" x14ac:dyDescent="0.25">
      <c r="A3184">
        <v>72348</v>
      </c>
      <c r="B3184" t="s">
        <v>4</v>
      </c>
      <c r="C3184" s="2">
        <v>44309.673229594016</v>
      </c>
      <c r="D3184">
        <v>11</v>
      </c>
    </row>
    <row r="3185" spans="1:4" x14ac:dyDescent="0.25">
      <c r="A3185">
        <v>160114</v>
      </c>
      <c r="B3185" t="s">
        <v>2</v>
      </c>
      <c r="C3185" s="2">
        <v>44309.677518198012</v>
      </c>
      <c r="D3185">
        <v>1</v>
      </c>
    </row>
    <row r="3186" spans="1:4" x14ac:dyDescent="0.25">
      <c r="A3186">
        <v>198512</v>
      </c>
      <c r="B3186" t="s">
        <v>5</v>
      </c>
      <c r="C3186" s="2">
        <v>44309.677712713674</v>
      </c>
      <c r="D3186">
        <v>2</v>
      </c>
    </row>
    <row r="3187" spans="1:4" x14ac:dyDescent="0.25">
      <c r="A3187">
        <v>11137</v>
      </c>
      <c r="B3187" t="s">
        <v>5</v>
      </c>
      <c r="C3187" s="2">
        <v>44309.678202706556</v>
      </c>
      <c r="D3187">
        <v>2</v>
      </c>
    </row>
    <row r="3188" spans="1:4" x14ac:dyDescent="0.25">
      <c r="A3188">
        <v>280673</v>
      </c>
      <c r="B3188" t="s">
        <v>2</v>
      </c>
      <c r="C3188" s="2">
        <v>44309.681271153844</v>
      </c>
      <c r="D3188">
        <v>1</v>
      </c>
    </row>
    <row r="3189" spans="1:4" x14ac:dyDescent="0.25">
      <c r="A3189">
        <v>348339</v>
      </c>
      <c r="B3189" t="s">
        <v>3</v>
      </c>
      <c r="C3189" s="2">
        <v>44309.685818447288</v>
      </c>
      <c r="D3189">
        <v>3</v>
      </c>
    </row>
    <row r="3190" spans="1:4" x14ac:dyDescent="0.25">
      <c r="A3190">
        <v>132191</v>
      </c>
      <c r="B3190" t="s">
        <v>2</v>
      </c>
      <c r="C3190" s="2">
        <v>44309.689199252141</v>
      </c>
      <c r="D3190">
        <v>1</v>
      </c>
    </row>
    <row r="3191" spans="1:4" x14ac:dyDescent="0.25">
      <c r="A3191">
        <v>70018</v>
      </c>
      <c r="B3191" t="s">
        <v>2</v>
      </c>
      <c r="C3191" s="2">
        <v>44309.702262215105</v>
      </c>
      <c r="D3191">
        <v>1</v>
      </c>
    </row>
    <row r="3192" spans="1:4" x14ac:dyDescent="0.25">
      <c r="A3192">
        <v>63206</v>
      </c>
      <c r="B3192" t="s">
        <v>5</v>
      </c>
      <c r="C3192" s="2">
        <v>44309.703684401713</v>
      </c>
      <c r="D3192">
        <v>2</v>
      </c>
    </row>
    <row r="3193" spans="1:4" x14ac:dyDescent="0.25">
      <c r="A3193">
        <v>110498</v>
      </c>
      <c r="B3193" t="s">
        <v>7</v>
      </c>
      <c r="C3193" s="2">
        <v>44309.704064031343</v>
      </c>
      <c r="D3193">
        <v>0</v>
      </c>
    </row>
    <row r="3194" spans="1:4" x14ac:dyDescent="0.25">
      <c r="A3194">
        <v>188357</v>
      </c>
      <c r="B3194" t="s">
        <v>2</v>
      </c>
      <c r="C3194" s="2">
        <v>44309.710519123932</v>
      </c>
      <c r="D3194">
        <v>1</v>
      </c>
    </row>
    <row r="3195" spans="1:4" x14ac:dyDescent="0.25">
      <c r="A3195">
        <v>282272</v>
      </c>
      <c r="B3195" t="s">
        <v>18</v>
      </c>
      <c r="C3195" s="2">
        <v>44309.710640206555</v>
      </c>
      <c r="D3195">
        <v>-4</v>
      </c>
    </row>
    <row r="3196" spans="1:4" x14ac:dyDescent="0.25">
      <c r="A3196">
        <v>310748</v>
      </c>
      <c r="B3196" t="s">
        <v>2</v>
      </c>
      <c r="C3196" s="2">
        <v>44309.711762428778</v>
      </c>
      <c r="D3196">
        <v>1</v>
      </c>
    </row>
    <row r="3197" spans="1:4" x14ac:dyDescent="0.25">
      <c r="A3197">
        <v>107333</v>
      </c>
      <c r="B3197" t="s">
        <v>2</v>
      </c>
      <c r="C3197" s="2">
        <v>44309.713880947289</v>
      </c>
      <c r="D3197">
        <v>1</v>
      </c>
    </row>
    <row r="3198" spans="1:4" x14ac:dyDescent="0.25">
      <c r="A3198">
        <v>265972</v>
      </c>
      <c r="B3198" t="s">
        <v>2</v>
      </c>
      <c r="C3198" s="2">
        <v>44309.717407621079</v>
      </c>
      <c r="D3198">
        <v>1</v>
      </c>
    </row>
    <row r="3199" spans="1:4" x14ac:dyDescent="0.25">
      <c r="A3199">
        <v>57830</v>
      </c>
      <c r="B3199" t="s">
        <v>2</v>
      </c>
      <c r="C3199" s="2">
        <v>44309.718068732196</v>
      </c>
      <c r="D3199">
        <v>1</v>
      </c>
    </row>
    <row r="3200" spans="1:4" x14ac:dyDescent="0.25">
      <c r="A3200">
        <v>89155</v>
      </c>
      <c r="B3200" t="s">
        <v>3</v>
      </c>
      <c r="C3200" s="2">
        <v>44309.718991844726</v>
      </c>
      <c r="D3200">
        <v>3</v>
      </c>
    </row>
    <row r="3201" spans="1:4" x14ac:dyDescent="0.25">
      <c r="A3201">
        <v>171319</v>
      </c>
      <c r="B3201" t="s">
        <v>12</v>
      </c>
      <c r="C3201" s="2">
        <v>44309.719544052707</v>
      </c>
      <c r="D3201">
        <v>7</v>
      </c>
    </row>
    <row r="3202" spans="1:4" x14ac:dyDescent="0.25">
      <c r="A3202">
        <v>109063</v>
      </c>
      <c r="B3202" t="s">
        <v>5</v>
      </c>
      <c r="C3202" s="2">
        <v>44309.726894373212</v>
      </c>
      <c r="D3202">
        <v>2</v>
      </c>
    </row>
    <row r="3203" spans="1:4" x14ac:dyDescent="0.25">
      <c r="A3203">
        <v>21309</v>
      </c>
      <c r="B3203" t="s">
        <v>3</v>
      </c>
      <c r="C3203" s="2">
        <v>44309.727810363256</v>
      </c>
      <c r="D3203">
        <v>3</v>
      </c>
    </row>
    <row r="3204" spans="1:4" x14ac:dyDescent="0.25">
      <c r="A3204">
        <v>121286</v>
      </c>
      <c r="B3204" t="s">
        <v>3</v>
      </c>
      <c r="C3204" s="2">
        <v>44309.732092984334</v>
      </c>
      <c r="D3204">
        <v>3</v>
      </c>
    </row>
    <row r="3205" spans="1:4" x14ac:dyDescent="0.25">
      <c r="A3205">
        <v>33062</v>
      </c>
      <c r="B3205" t="s">
        <v>2</v>
      </c>
      <c r="C3205" s="2">
        <v>44309.733530413097</v>
      </c>
      <c r="D3205">
        <v>1</v>
      </c>
    </row>
    <row r="3206" spans="1:4" x14ac:dyDescent="0.25">
      <c r="A3206">
        <v>69798</v>
      </c>
      <c r="B3206" t="s">
        <v>3</v>
      </c>
      <c r="C3206" s="2">
        <v>44309.738348112536</v>
      </c>
      <c r="D3206">
        <v>3</v>
      </c>
    </row>
    <row r="3207" spans="1:4" x14ac:dyDescent="0.25">
      <c r="A3207">
        <v>309682</v>
      </c>
      <c r="B3207" t="s">
        <v>3</v>
      </c>
      <c r="C3207" s="2">
        <v>44309.739205484329</v>
      </c>
      <c r="D3207">
        <v>3</v>
      </c>
    </row>
    <row r="3208" spans="1:4" x14ac:dyDescent="0.25">
      <c r="A3208">
        <v>131007</v>
      </c>
      <c r="B3208" t="s">
        <v>2</v>
      </c>
      <c r="C3208" s="2">
        <v>44309.739287464385</v>
      </c>
      <c r="D3208">
        <v>1</v>
      </c>
    </row>
    <row r="3209" spans="1:4" x14ac:dyDescent="0.25">
      <c r="A3209">
        <v>305629</v>
      </c>
      <c r="B3209" t="s">
        <v>5</v>
      </c>
      <c r="C3209" s="2">
        <v>44309.741439280624</v>
      </c>
      <c r="D3209">
        <v>2</v>
      </c>
    </row>
    <row r="3210" spans="1:4" x14ac:dyDescent="0.25">
      <c r="A3210">
        <v>158975</v>
      </c>
      <c r="B3210" t="s">
        <v>7</v>
      </c>
      <c r="C3210" s="2">
        <v>44309.746797150998</v>
      </c>
      <c r="D3210">
        <v>0</v>
      </c>
    </row>
    <row r="3211" spans="1:4" x14ac:dyDescent="0.25">
      <c r="A3211">
        <v>64694</v>
      </c>
      <c r="B3211" t="s">
        <v>5</v>
      </c>
      <c r="C3211" s="2">
        <v>44309.749874465808</v>
      </c>
      <c r="D3211">
        <v>2</v>
      </c>
    </row>
    <row r="3212" spans="1:4" x14ac:dyDescent="0.25">
      <c r="A3212">
        <v>297487</v>
      </c>
      <c r="B3212" t="s">
        <v>5</v>
      </c>
      <c r="C3212" s="2">
        <v>44309.750256659543</v>
      </c>
      <c r="D3212">
        <v>2</v>
      </c>
    </row>
    <row r="3213" spans="1:4" x14ac:dyDescent="0.25">
      <c r="A3213">
        <v>60084</v>
      </c>
      <c r="B3213" t="s">
        <v>2</v>
      </c>
      <c r="C3213" s="2">
        <v>44309.752728846157</v>
      </c>
      <c r="D3213">
        <v>1</v>
      </c>
    </row>
    <row r="3214" spans="1:4" x14ac:dyDescent="0.25">
      <c r="A3214">
        <v>128477</v>
      </c>
      <c r="B3214" t="s">
        <v>7</v>
      </c>
      <c r="C3214" s="2">
        <v>44309.756548717953</v>
      </c>
      <c r="D3214">
        <v>0</v>
      </c>
    </row>
    <row r="3215" spans="1:4" x14ac:dyDescent="0.25">
      <c r="A3215">
        <v>309900</v>
      </c>
      <c r="B3215" t="s">
        <v>5</v>
      </c>
      <c r="C3215" s="2">
        <v>44309.757678169517</v>
      </c>
      <c r="D3215">
        <v>2</v>
      </c>
    </row>
    <row r="3216" spans="1:4" x14ac:dyDescent="0.25">
      <c r="A3216">
        <v>80249</v>
      </c>
      <c r="B3216" t="s">
        <v>7</v>
      </c>
      <c r="C3216" s="2">
        <v>44309.762456410259</v>
      </c>
      <c r="D3216">
        <v>0</v>
      </c>
    </row>
    <row r="3217" spans="1:4" x14ac:dyDescent="0.25">
      <c r="A3217">
        <v>92285</v>
      </c>
      <c r="B3217" t="s">
        <v>2</v>
      </c>
      <c r="C3217" s="2">
        <v>44309.76593027066</v>
      </c>
      <c r="D3217">
        <v>1</v>
      </c>
    </row>
    <row r="3218" spans="1:4" x14ac:dyDescent="0.25">
      <c r="A3218">
        <v>303967</v>
      </c>
      <c r="B3218" t="s">
        <v>5</v>
      </c>
      <c r="C3218" s="2">
        <v>44309.76993657407</v>
      </c>
      <c r="D3218">
        <v>2</v>
      </c>
    </row>
    <row r="3219" spans="1:4" x14ac:dyDescent="0.25">
      <c r="A3219">
        <v>260180</v>
      </c>
      <c r="B3219" t="s">
        <v>3</v>
      </c>
      <c r="C3219" s="2">
        <v>44309.770894836176</v>
      </c>
      <c r="D3219">
        <v>3</v>
      </c>
    </row>
    <row r="3220" spans="1:4" x14ac:dyDescent="0.25">
      <c r="A3220">
        <v>48825</v>
      </c>
      <c r="B3220" t="s">
        <v>6</v>
      </c>
      <c r="C3220" s="2">
        <v>44309.775079985753</v>
      </c>
      <c r="D3220">
        <v>4</v>
      </c>
    </row>
    <row r="3221" spans="1:4" x14ac:dyDescent="0.25">
      <c r="A3221">
        <v>13176</v>
      </c>
      <c r="B3221" t="s">
        <v>2</v>
      </c>
      <c r="C3221" s="2">
        <v>44309.775301745016</v>
      </c>
      <c r="D3221">
        <v>1</v>
      </c>
    </row>
    <row r="3222" spans="1:4" x14ac:dyDescent="0.25">
      <c r="A3222">
        <v>186806</v>
      </c>
      <c r="B3222" t="s">
        <v>7</v>
      </c>
      <c r="C3222" s="2">
        <v>44309.779208725071</v>
      </c>
      <c r="D3222">
        <v>0</v>
      </c>
    </row>
    <row r="3223" spans="1:4" x14ac:dyDescent="0.25">
      <c r="A3223">
        <v>18988</v>
      </c>
      <c r="B3223" t="s">
        <v>2</v>
      </c>
      <c r="C3223" s="2">
        <v>44309.779246937331</v>
      </c>
      <c r="D3223">
        <v>1</v>
      </c>
    </row>
    <row r="3224" spans="1:4" x14ac:dyDescent="0.25">
      <c r="A3224">
        <v>237369</v>
      </c>
      <c r="B3224" t="s">
        <v>2</v>
      </c>
      <c r="C3224" s="2">
        <v>44309.78019245014</v>
      </c>
      <c r="D3224">
        <v>1</v>
      </c>
    </row>
    <row r="3225" spans="1:4" x14ac:dyDescent="0.25">
      <c r="A3225">
        <v>171923</v>
      </c>
      <c r="B3225" t="s">
        <v>2</v>
      </c>
      <c r="C3225" s="2">
        <v>44309.781490883193</v>
      </c>
      <c r="D3225">
        <v>1</v>
      </c>
    </row>
    <row r="3226" spans="1:4" x14ac:dyDescent="0.25">
      <c r="A3226">
        <v>90614</v>
      </c>
      <c r="B3226" t="s">
        <v>2</v>
      </c>
      <c r="C3226" s="2">
        <v>44309.783412891738</v>
      </c>
      <c r="D3226">
        <v>1</v>
      </c>
    </row>
    <row r="3227" spans="1:4" x14ac:dyDescent="0.25">
      <c r="A3227">
        <v>135181</v>
      </c>
      <c r="B3227" t="s">
        <v>5</v>
      </c>
      <c r="C3227" s="2">
        <v>44309.785156873222</v>
      </c>
      <c r="D3227">
        <v>2</v>
      </c>
    </row>
    <row r="3228" spans="1:4" x14ac:dyDescent="0.25">
      <c r="A3228">
        <v>304498</v>
      </c>
      <c r="B3228" t="s">
        <v>8</v>
      </c>
      <c r="C3228" s="2">
        <v>44309.787363425923</v>
      </c>
      <c r="D3228">
        <v>5</v>
      </c>
    </row>
    <row r="3229" spans="1:4" x14ac:dyDescent="0.25">
      <c r="A3229">
        <v>175230</v>
      </c>
      <c r="B3229" t="s">
        <v>12</v>
      </c>
      <c r="C3229" s="2">
        <v>44309.789327065533</v>
      </c>
      <c r="D3229">
        <v>7</v>
      </c>
    </row>
    <row r="3230" spans="1:4" x14ac:dyDescent="0.25">
      <c r="A3230">
        <v>38912</v>
      </c>
      <c r="B3230" t="s">
        <v>7</v>
      </c>
      <c r="C3230" s="2">
        <v>44309.793329985754</v>
      </c>
      <c r="D3230">
        <v>0</v>
      </c>
    </row>
    <row r="3231" spans="1:4" x14ac:dyDescent="0.25">
      <c r="A3231">
        <v>63853</v>
      </c>
      <c r="B3231" t="s">
        <v>5</v>
      </c>
      <c r="C3231" s="2">
        <v>44309.801660576923</v>
      </c>
      <c r="D3231">
        <v>2</v>
      </c>
    </row>
    <row r="3232" spans="1:4" x14ac:dyDescent="0.25">
      <c r="A3232">
        <v>82280</v>
      </c>
      <c r="B3232" t="s">
        <v>2</v>
      </c>
      <c r="C3232" s="2">
        <v>44309.802328632482</v>
      </c>
      <c r="D3232">
        <v>1</v>
      </c>
    </row>
    <row r="3233" spans="1:4" x14ac:dyDescent="0.25">
      <c r="A3233">
        <v>192032</v>
      </c>
      <c r="B3233" t="s">
        <v>5</v>
      </c>
      <c r="C3233" s="2">
        <v>44309.814791346158</v>
      </c>
      <c r="D3233">
        <v>2</v>
      </c>
    </row>
    <row r="3234" spans="1:4" x14ac:dyDescent="0.25">
      <c r="A3234">
        <v>7838</v>
      </c>
      <c r="B3234" t="s">
        <v>18</v>
      </c>
      <c r="C3234" s="2">
        <v>44309.815141595442</v>
      </c>
      <c r="D3234">
        <v>-4</v>
      </c>
    </row>
    <row r="3235" spans="1:4" x14ac:dyDescent="0.25">
      <c r="A3235">
        <v>234762</v>
      </c>
      <c r="B3235" t="s">
        <v>2</v>
      </c>
      <c r="C3235" s="2">
        <v>44309.817954095444</v>
      </c>
      <c r="D3235">
        <v>1</v>
      </c>
    </row>
    <row r="3236" spans="1:4" x14ac:dyDescent="0.25">
      <c r="A3236">
        <v>23007</v>
      </c>
      <c r="B3236" t="s">
        <v>2</v>
      </c>
      <c r="C3236" s="2">
        <v>44309.819025641031</v>
      </c>
      <c r="D3236">
        <v>1</v>
      </c>
    </row>
    <row r="3237" spans="1:4" x14ac:dyDescent="0.25">
      <c r="A3237">
        <v>47103</v>
      </c>
      <c r="B3237" t="s">
        <v>5</v>
      </c>
      <c r="C3237" s="2">
        <v>44309.831902029917</v>
      </c>
      <c r="D3237">
        <v>2</v>
      </c>
    </row>
    <row r="3238" spans="1:4" x14ac:dyDescent="0.25">
      <c r="A3238">
        <v>127006</v>
      </c>
      <c r="B3238" t="s">
        <v>2</v>
      </c>
      <c r="C3238" s="2">
        <v>44309.833606873217</v>
      </c>
      <c r="D3238">
        <v>1</v>
      </c>
    </row>
    <row r="3239" spans="1:4" x14ac:dyDescent="0.25">
      <c r="A3239">
        <v>75935</v>
      </c>
      <c r="B3239" t="s">
        <v>5</v>
      </c>
      <c r="C3239" s="2">
        <v>44309.834630484329</v>
      </c>
      <c r="D3239">
        <v>2</v>
      </c>
    </row>
    <row r="3240" spans="1:4" x14ac:dyDescent="0.25">
      <c r="A3240">
        <v>199816</v>
      </c>
      <c r="B3240" t="s">
        <v>3</v>
      </c>
      <c r="C3240" s="2">
        <v>44309.835074928771</v>
      </c>
      <c r="D3240">
        <v>3</v>
      </c>
    </row>
    <row r="3241" spans="1:4" x14ac:dyDescent="0.25">
      <c r="A3241">
        <v>228323</v>
      </c>
      <c r="B3241" t="s">
        <v>9</v>
      </c>
      <c r="C3241" s="2">
        <v>44309.835440918803</v>
      </c>
      <c r="D3241">
        <v>6</v>
      </c>
    </row>
    <row r="3242" spans="1:4" x14ac:dyDescent="0.25">
      <c r="A3242">
        <v>269546</v>
      </c>
      <c r="B3242" t="s">
        <v>7</v>
      </c>
      <c r="C3242" s="2">
        <v>44309.835900142454</v>
      </c>
      <c r="D3242">
        <v>0</v>
      </c>
    </row>
    <row r="3243" spans="1:4" x14ac:dyDescent="0.25">
      <c r="A3243">
        <v>112874</v>
      </c>
      <c r="B3243" t="s">
        <v>5</v>
      </c>
      <c r="C3243" s="2">
        <v>44309.83702069088</v>
      </c>
      <c r="D3243">
        <v>2</v>
      </c>
    </row>
    <row r="3244" spans="1:4" x14ac:dyDescent="0.25">
      <c r="A3244">
        <v>68115</v>
      </c>
      <c r="B3244" t="s">
        <v>6</v>
      </c>
      <c r="C3244" s="2">
        <v>44309.839172400287</v>
      </c>
      <c r="D3244">
        <v>4</v>
      </c>
    </row>
    <row r="3245" spans="1:4" x14ac:dyDescent="0.25">
      <c r="A3245">
        <v>326208</v>
      </c>
      <c r="B3245" t="s">
        <v>3</v>
      </c>
      <c r="C3245" s="2">
        <v>44309.841338141028</v>
      </c>
      <c r="D3245">
        <v>3</v>
      </c>
    </row>
    <row r="3246" spans="1:4" x14ac:dyDescent="0.25">
      <c r="A3246">
        <v>108285</v>
      </c>
      <c r="B3246" t="s">
        <v>3</v>
      </c>
      <c r="C3246" s="2">
        <v>44309.842645299141</v>
      </c>
      <c r="D3246">
        <v>3</v>
      </c>
    </row>
    <row r="3247" spans="1:4" x14ac:dyDescent="0.25">
      <c r="A3247">
        <v>183042</v>
      </c>
      <c r="B3247" t="s">
        <v>2</v>
      </c>
      <c r="C3247" s="2">
        <v>44309.842841310543</v>
      </c>
      <c r="D3247">
        <v>1</v>
      </c>
    </row>
    <row r="3248" spans="1:4" x14ac:dyDescent="0.25">
      <c r="A3248">
        <v>343552</v>
      </c>
      <c r="B3248" t="s">
        <v>9</v>
      </c>
      <c r="C3248" s="2">
        <v>44309.844631908833</v>
      </c>
      <c r="D3248">
        <v>6</v>
      </c>
    </row>
    <row r="3249" spans="1:4" x14ac:dyDescent="0.25">
      <c r="A3249">
        <v>36234</v>
      </c>
      <c r="B3249" t="s">
        <v>5</v>
      </c>
      <c r="C3249" s="2">
        <v>44309.844901103992</v>
      </c>
      <c r="D3249">
        <v>2</v>
      </c>
    </row>
    <row r="3250" spans="1:4" x14ac:dyDescent="0.25">
      <c r="A3250">
        <v>344719</v>
      </c>
      <c r="B3250" t="s">
        <v>7</v>
      </c>
      <c r="C3250" s="2">
        <v>44309.844986930199</v>
      </c>
      <c r="D3250">
        <v>0</v>
      </c>
    </row>
    <row r="3251" spans="1:4" x14ac:dyDescent="0.25">
      <c r="A3251">
        <v>277317</v>
      </c>
      <c r="B3251" t="s">
        <v>2</v>
      </c>
      <c r="C3251" s="2">
        <v>44309.847235826215</v>
      </c>
      <c r="D3251">
        <v>1</v>
      </c>
    </row>
    <row r="3252" spans="1:4" x14ac:dyDescent="0.25">
      <c r="A3252">
        <v>102776</v>
      </c>
      <c r="B3252" t="s">
        <v>18</v>
      </c>
      <c r="C3252" s="2">
        <v>44309.848081410259</v>
      </c>
      <c r="D3252">
        <v>-4</v>
      </c>
    </row>
    <row r="3253" spans="1:4" x14ac:dyDescent="0.25">
      <c r="A3253">
        <v>31650</v>
      </c>
      <c r="B3253" t="s">
        <v>12</v>
      </c>
      <c r="C3253" s="2">
        <v>44309.85097610399</v>
      </c>
      <c r="D3253">
        <v>7</v>
      </c>
    </row>
    <row r="3254" spans="1:4" x14ac:dyDescent="0.25">
      <c r="A3254">
        <v>330194</v>
      </c>
      <c r="B3254" t="s">
        <v>3</v>
      </c>
      <c r="C3254" s="2">
        <v>44309.851132086893</v>
      </c>
      <c r="D3254">
        <v>3</v>
      </c>
    </row>
    <row r="3255" spans="1:4" x14ac:dyDescent="0.25">
      <c r="A3255">
        <v>176807</v>
      </c>
      <c r="B3255" t="s">
        <v>2</v>
      </c>
      <c r="C3255" s="2">
        <v>44309.851748539884</v>
      </c>
      <c r="D3255">
        <v>1</v>
      </c>
    </row>
    <row r="3256" spans="1:4" x14ac:dyDescent="0.25">
      <c r="A3256">
        <v>197370</v>
      </c>
      <c r="B3256" t="s">
        <v>5</v>
      </c>
      <c r="C3256" s="2">
        <v>44309.854751851854</v>
      </c>
      <c r="D3256">
        <v>2</v>
      </c>
    </row>
    <row r="3257" spans="1:4" x14ac:dyDescent="0.25">
      <c r="A3257">
        <v>99202</v>
      </c>
      <c r="B3257" t="s">
        <v>2</v>
      </c>
      <c r="C3257" s="2">
        <v>44309.857554558403</v>
      </c>
      <c r="D3257">
        <v>1</v>
      </c>
    </row>
    <row r="3258" spans="1:4" x14ac:dyDescent="0.25">
      <c r="A3258">
        <v>110844</v>
      </c>
      <c r="B3258" t="s">
        <v>5</v>
      </c>
      <c r="C3258" s="2">
        <v>44309.857703205133</v>
      </c>
      <c r="D3258">
        <v>2</v>
      </c>
    </row>
    <row r="3259" spans="1:4" x14ac:dyDescent="0.25">
      <c r="A3259">
        <v>180859</v>
      </c>
      <c r="B3259" t="s">
        <v>6</v>
      </c>
      <c r="C3259" s="2">
        <v>44309.858302635323</v>
      </c>
      <c r="D3259">
        <v>4</v>
      </c>
    </row>
    <row r="3260" spans="1:4" x14ac:dyDescent="0.25">
      <c r="A3260">
        <v>142343</v>
      </c>
      <c r="B3260" t="s">
        <v>2</v>
      </c>
      <c r="C3260" s="2">
        <v>44309.85990787037</v>
      </c>
      <c r="D3260">
        <v>1</v>
      </c>
    </row>
    <row r="3261" spans="1:4" x14ac:dyDescent="0.25">
      <c r="A3261">
        <v>336515</v>
      </c>
      <c r="B3261" t="s">
        <v>5</v>
      </c>
      <c r="C3261" s="2">
        <v>44309.860840455847</v>
      </c>
      <c r="D3261">
        <v>2</v>
      </c>
    </row>
    <row r="3262" spans="1:4" x14ac:dyDescent="0.25">
      <c r="A3262">
        <v>176887</v>
      </c>
      <c r="B3262" t="s">
        <v>5</v>
      </c>
      <c r="C3262" s="2">
        <v>44309.861639743591</v>
      </c>
      <c r="D3262">
        <v>2</v>
      </c>
    </row>
    <row r="3263" spans="1:4" x14ac:dyDescent="0.25">
      <c r="A3263">
        <v>75732</v>
      </c>
      <c r="B3263" t="s">
        <v>3</v>
      </c>
      <c r="C3263" s="2">
        <v>44309.870440242164</v>
      </c>
      <c r="D3263">
        <v>3</v>
      </c>
    </row>
    <row r="3264" spans="1:4" x14ac:dyDescent="0.25">
      <c r="A3264">
        <v>2587</v>
      </c>
      <c r="B3264" t="s">
        <v>2</v>
      </c>
      <c r="C3264" s="2">
        <v>44309.871467129626</v>
      </c>
      <c r="D3264">
        <v>1</v>
      </c>
    </row>
    <row r="3265" spans="1:4" x14ac:dyDescent="0.25">
      <c r="A3265">
        <v>145809</v>
      </c>
      <c r="B3265" t="s">
        <v>2</v>
      </c>
      <c r="C3265" s="2">
        <v>44309.874278418807</v>
      </c>
      <c r="D3265">
        <v>1</v>
      </c>
    </row>
    <row r="3266" spans="1:4" x14ac:dyDescent="0.25">
      <c r="A3266">
        <v>318965</v>
      </c>
      <c r="B3266" t="s">
        <v>2</v>
      </c>
      <c r="C3266" s="2">
        <v>44309.875358048434</v>
      </c>
      <c r="D3266">
        <v>1</v>
      </c>
    </row>
    <row r="3267" spans="1:4" x14ac:dyDescent="0.25">
      <c r="A3267">
        <v>219354</v>
      </c>
      <c r="B3267" t="s">
        <v>5</v>
      </c>
      <c r="C3267" s="2">
        <v>44309.880402314819</v>
      </c>
      <c r="D3267">
        <v>2</v>
      </c>
    </row>
    <row r="3268" spans="1:4" x14ac:dyDescent="0.25">
      <c r="A3268">
        <v>238448</v>
      </c>
      <c r="B3268" t="s">
        <v>7</v>
      </c>
      <c r="C3268" s="2">
        <v>44309.881646901711</v>
      </c>
      <c r="D3268">
        <v>0</v>
      </c>
    </row>
    <row r="3269" spans="1:4" x14ac:dyDescent="0.25">
      <c r="A3269">
        <v>101679</v>
      </c>
      <c r="B3269" t="s">
        <v>8</v>
      </c>
      <c r="C3269" s="2">
        <v>44309.882669408827</v>
      </c>
      <c r="D3269">
        <v>5</v>
      </c>
    </row>
    <row r="3270" spans="1:4" x14ac:dyDescent="0.25">
      <c r="A3270">
        <v>287478</v>
      </c>
      <c r="B3270" t="s">
        <v>2</v>
      </c>
      <c r="C3270" s="2">
        <v>44309.883237678063</v>
      </c>
      <c r="D3270">
        <v>1</v>
      </c>
    </row>
    <row r="3271" spans="1:4" x14ac:dyDescent="0.25">
      <c r="A3271">
        <v>212557</v>
      </c>
      <c r="B3271" t="s">
        <v>5</v>
      </c>
      <c r="C3271" s="2">
        <v>44309.883353881771</v>
      </c>
      <c r="D3271">
        <v>2</v>
      </c>
    </row>
    <row r="3272" spans="1:4" x14ac:dyDescent="0.25">
      <c r="A3272">
        <v>119301</v>
      </c>
      <c r="B3272" t="s">
        <v>5</v>
      </c>
      <c r="C3272" s="2">
        <v>44309.883704807697</v>
      </c>
      <c r="D3272">
        <v>2</v>
      </c>
    </row>
    <row r="3273" spans="1:4" x14ac:dyDescent="0.25">
      <c r="A3273">
        <v>267873</v>
      </c>
      <c r="B3273" t="s">
        <v>2</v>
      </c>
      <c r="C3273" s="2">
        <v>44309.890266346156</v>
      </c>
      <c r="D3273">
        <v>1</v>
      </c>
    </row>
    <row r="3274" spans="1:4" x14ac:dyDescent="0.25">
      <c r="A3274">
        <v>179010</v>
      </c>
      <c r="B3274" t="s">
        <v>5</v>
      </c>
      <c r="C3274" s="2">
        <v>44309.892551566954</v>
      </c>
      <c r="D3274">
        <v>2</v>
      </c>
    </row>
    <row r="3275" spans="1:4" x14ac:dyDescent="0.25">
      <c r="A3275">
        <v>48071</v>
      </c>
      <c r="B3275" t="s">
        <v>5</v>
      </c>
      <c r="C3275" s="2">
        <v>44309.893865455837</v>
      </c>
      <c r="D3275">
        <v>2</v>
      </c>
    </row>
    <row r="3276" spans="1:4" x14ac:dyDescent="0.25">
      <c r="A3276">
        <v>92911</v>
      </c>
      <c r="B3276" t="s">
        <v>3</v>
      </c>
      <c r="C3276" s="2">
        <v>44309.899216132479</v>
      </c>
      <c r="D3276">
        <v>3</v>
      </c>
    </row>
    <row r="3277" spans="1:4" x14ac:dyDescent="0.25">
      <c r="A3277">
        <v>324834</v>
      </c>
      <c r="B3277" t="s">
        <v>2</v>
      </c>
      <c r="C3277" s="2">
        <v>44309.899717521366</v>
      </c>
      <c r="D3277">
        <v>1</v>
      </c>
    </row>
    <row r="3278" spans="1:4" x14ac:dyDescent="0.25">
      <c r="A3278">
        <v>31449</v>
      </c>
      <c r="B3278" t="s">
        <v>7</v>
      </c>
      <c r="C3278" s="2">
        <v>44309.899989992882</v>
      </c>
      <c r="D3278">
        <v>0</v>
      </c>
    </row>
    <row r="3279" spans="1:4" x14ac:dyDescent="0.25">
      <c r="A3279">
        <v>248916</v>
      </c>
      <c r="B3279" t="s">
        <v>7</v>
      </c>
      <c r="C3279" s="2">
        <v>44309.901272613963</v>
      </c>
      <c r="D3279">
        <v>0</v>
      </c>
    </row>
    <row r="3280" spans="1:4" x14ac:dyDescent="0.25">
      <c r="A3280">
        <v>126885</v>
      </c>
      <c r="B3280" t="s">
        <v>3</v>
      </c>
      <c r="C3280" s="2">
        <v>44309.901768447293</v>
      </c>
      <c r="D3280">
        <v>3</v>
      </c>
    </row>
    <row r="3281" spans="1:4" x14ac:dyDescent="0.25">
      <c r="A3281">
        <v>322578</v>
      </c>
      <c r="B3281" t="s">
        <v>2</v>
      </c>
      <c r="C3281" s="2">
        <v>44309.904825605416</v>
      </c>
      <c r="D3281">
        <v>1</v>
      </c>
    </row>
    <row r="3282" spans="1:4" x14ac:dyDescent="0.25">
      <c r="A3282">
        <v>63017</v>
      </c>
      <c r="B3282" t="s">
        <v>6</v>
      </c>
      <c r="C3282" s="2">
        <v>44309.904902706556</v>
      </c>
      <c r="D3282">
        <v>4</v>
      </c>
    </row>
    <row r="3283" spans="1:4" x14ac:dyDescent="0.25">
      <c r="A3283">
        <v>261115</v>
      </c>
      <c r="B3283" t="s">
        <v>7</v>
      </c>
      <c r="C3283" s="2">
        <v>44309.906664707974</v>
      </c>
      <c r="D3283">
        <v>0</v>
      </c>
    </row>
    <row r="3284" spans="1:4" x14ac:dyDescent="0.25">
      <c r="A3284">
        <v>127978</v>
      </c>
      <c r="B3284" t="s">
        <v>7</v>
      </c>
      <c r="C3284" s="2">
        <v>44309.91049647436</v>
      </c>
      <c r="D3284">
        <v>0</v>
      </c>
    </row>
    <row r="3285" spans="1:4" x14ac:dyDescent="0.25">
      <c r="A3285">
        <v>329090</v>
      </c>
      <c r="B3285" t="s">
        <v>5</v>
      </c>
      <c r="C3285" s="2">
        <v>44309.911063141029</v>
      </c>
      <c r="D3285">
        <v>2</v>
      </c>
    </row>
    <row r="3286" spans="1:4" x14ac:dyDescent="0.25">
      <c r="A3286">
        <v>333593</v>
      </c>
      <c r="B3286" t="s">
        <v>2</v>
      </c>
      <c r="C3286" s="2">
        <v>44309.917019159548</v>
      </c>
      <c r="D3286">
        <v>1</v>
      </c>
    </row>
    <row r="3287" spans="1:4" x14ac:dyDescent="0.25">
      <c r="A3287">
        <v>141961</v>
      </c>
      <c r="B3287" t="s">
        <v>5</v>
      </c>
      <c r="C3287" s="2">
        <v>44309.921143696578</v>
      </c>
      <c r="D3287">
        <v>2</v>
      </c>
    </row>
    <row r="3288" spans="1:4" x14ac:dyDescent="0.25">
      <c r="A3288">
        <v>298729</v>
      </c>
      <c r="B3288" t="s">
        <v>12</v>
      </c>
      <c r="C3288" s="2">
        <v>44309.922640705125</v>
      </c>
      <c r="D3288">
        <v>7</v>
      </c>
    </row>
    <row r="3289" spans="1:4" x14ac:dyDescent="0.25">
      <c r="A3289">
        <v>15392</v>
      </c>
      <c r="B3289" t="s">
        <v>8</v>
      </c>
      <c r="C3289" s="2">
        <v>44309.92359690171</v>
      </c>
      <c r="D3289">
        <v>5</v>
      </c>
    </row>
    <row r="3290" spans="1:4" x14ac:dyDescent="0.25">
      <c r="A3290">
        <v>95375</v>
      </c>
      <c r="B3290" t="s">
        <v>9</v>
      </c>
      <c r="C3290" s="2">
        <v>44309.92432004986</v>
      </c>
      <c r="D3290">
        <v>6</v>
      </c>
    </row>
    <row r="3291" spans="1:4" x14ac:dyDescent="0.25">
      <c r="A3291">
        <v>320701</v>
      </c>
      <c r="B3291" t="s">
        <v>9</v>
      </c>
      <c r="C3291" s="2">
        <v>44309.931654344728</v>
      </c>
      <c r="D3291">
        <v>6</v>
      </c>
    </row>
    <row r="3292" spans="1:4" x14ac:dyDescent="0.25">
      <c r="A3292">
        <v>241082</v>
      </c>
      <c r="B3292" t="s">
        <v>2</v>
      </c>
      <c r="C3292" s="2">
        <v>44309.935419836183</v>
      </c>
      <c r="D3292">
        <v>1</v>
      </c>
    </row>
    <row r="3293" spans="1:4" x14ac:dyDescent="0.25">
      <c r="A3293">
        <v>326948</v>
      </c>
      <c r="B3293" t="s">
        <v>3</v>
      </c>
      <c r="C3293" s="2">
        <v>44309.936120548438</v>
      </c>
      <c r="D3293">
        <v>3</v>
      </c>
    </row>
    <row r="3294" spans="1:4" x14ac:dyDescent="0.25">
      <c r="A3294">
        <v>126233</v>
      </c>
      <c r="B3294" t="s">
        <v>17</v>
      </c>
      <c r="C3294" s="2">
        <v>44309.937617485753</v>
      </c>
      <c r="D3294">
        <v>-8</v>
      </c>
    </row>
    <row r="3295" spans="1:4" x14ac:dyDescent="0.25">
      <c r="A3295">
        <v>53693</v>
      </c>
      <c r="B3295" t="s">
        <v>7</v>
      </c>
      <c r="C3295" s="2">
        <v>44309.941123076926</v>
      </c>
      <c r="D3295">
        <v>0</v>
      </c>
    </row>
    <row r="3296" spans="1:4" x14ac:dyDescent="0.25">
      <c r="A3296">
        <v>296073</v>
      </c>
      <c r="B3296" t="s">
        <v>5</v>
      </c>
      <c r="C3296" s="2">
        <v>44309.941200605412</v>
      </c>
      <c r="D3296">
        <v>2</v>
      </c>
    </row>
    <row r="3297" spans="1:4" x14ac:dyDescent="0.25">
      <c r="A3297">
        <v>292533</v>
      </c>
      <c r="B3297" t="s">
        <v>11</v>
      </c>
      <c r="C3297" s="2">
        <v>44309.944108938747</v>
      </c>
      <c r="D3297">
        <v>-7</v>
      </c>
    </row>
    <row r="3298" spans="1:4" x14ac:dyDescent="0.25">
      <c r="A3298">
        <v>308501</v>
      </c>
      <c r="B3298" t="s">
        <v>5</v>
      </c>
      <c r="C3298" s="2">
        <v>44309.946768269234</v>
      </c>
      <c r="D3298">
        <v>2</v>
      </c>
    </row>
    <row r="3299" spans="1:4" x14ac:dyDescent="0.25">
      <c r="A3299">
        <v>248547</v>
      </c>
      <c r="B3299" t="s">
        <v>3</v>
      </c>
      <c r="C3299" s="2">
        <v>44309.948942770658</v>
      </c>
      <c r="D3299">
        <v>3</v>
      </c>
    </row>
    <row r="3300" spans="1:4" x14ac:dyDescent="0.25">
      <c r="A3300">
        <v>298136</v>
      </c>
      <c r="B3300" t="s">
        <v>6</v>
      </c>
      <c r="C3300" s="2">
        <v>44309.949957514247</v>
      </c>
      <c r="D3300">
        <v>4</v>
      </c>
    </row>
    <row r="3301" spans="1:4" x14ac:dyDescent="0.25">
      <c r="A3301">
        <v>53334</v>
      </c>
      <c r="B3301" t="s">
        <v>3</v>
      </c>
      <c r="C3301" s="2">
        <v>44309.950418233617</v>
      </c>
      <c r="D3301">
        <v>3</v>
      </c>
    </row>
    <row r="3302" spans="1:4" x14ac:dyDescent="0.25">
      <c r="A3302">
        <v>181288</v>
      </c>
      <c r="B3302" t="s">
        <v>6</v>
      </c>
      <c r="C3302" s="2">
        <v>44309.952454594015</v>
      </c>
      <c r="D3302">
        <v>4</v>
      </c>
    </row>
    <row r="3303" spans="1:4" x14ac:dyDescent="0.25">
      <c r="A3303">
        <v>64706</v>
      </c>
      <c r="B3303" t="s">
        <v>2</v>
      </c>
      <c r="C3303" s="2">
        <v>44309.95471036325</v>
      </c>
      <c r="D3303">
        <v>1</v>
      </c>
    </row>
    <row r="3304" spans="1:4" x14ac:dyDescent="0.25">
      <c r="A3304">
        <v>19019</v>
      </c>
      <c r="B3304" t="s">
        <v>2</v>
      </c>
      <c r="C3304" s="2">
        <v>44309.95831381766</v>
      </c>
      <c r="D3304">
        <v>1</v>
      </c>
    </row>
    <row r="3305" spans="1:4" x14ac:dyDescent="0.25">
      <c r="A3305">
        <v>268054</v>
      </c>
      <c r="B3305" t="s">
        <v>2</v>
      </c>
      <c r="C3305" s="2">
        <v>44309.959321011404</v>
      </c>
      <c r="D3305">
        <v>1</v>
      </c>
    </row>
    <row r="3306" spans="1:4" x14ac:dyDescent="0.25">
      <c r="A3306">
        <v>257931</v>
      </c>
      <c r="B3306" t="s">
        <v>2</v>
      </c>
      <c r="C3306" s="2">
        <v>44309.960574002849</v>
      </c>
      <c r="D3306">
        <v>1</v>
      </c>
    </row>
    <row r="3307" spans="1:4" x14ac:dyDescent="0.25">
      <c r="A3307">
        <v>109069</v>
      </c>
      <c r="B3307" t="s">
        <v>12</v>
      </c>
      <c r="C3307" s="2">
        <v>44309.960681196586</v>
      </c>
      <c r="D3307">
        <v>7</v>
      </c>
    </row>
    <row r="3308" spans="1:4" x14ac:dyDescent="0.25">
      <c r="A3308">
        <v>58911</v>
      </c>
      <c r="B3308" t="s">
        <v>2</v>
      </c>
      <c r="C3308" s="2">
        <v>44309.966271474361</v>
      </c>
      <c r="D3308">
        <v>1</v>
      </c>
    </row>
    <row r="3309" spans="1:4" x14ac:dyDescent="0.25">
      <c r="A3309">
        <v>254296</v>
      </c>
      <c r="B3309" t="s">
        <v>3</v>
      </c>
      <c r="C3309" s="2">
        <v>44309.967088390316</v>
      </c>
      <c r="D3309">
        <v>3</v>
      </c>
    </row>
    <row r="3310" spans="1:4" x14ac:dyDescent="0.25">
      <c r="A3310">
        <v>139960</v>
      </c>
      <c r="B3310" t="s">
        <v>3</v>
      </c>
      <c r="C3310" s="2">
        <v>44309.967719622509</v>
      </c>
      <c r="D3310">
        <v>3</v>
      </c>
    </row>
    <row r="3311" spans="1:4" x14ac:dyDescent="0.25">
      <c r="A3311">
        <v>142469</v>
      </c>
      <c r="B3311" t="s">
        <v>5</v>
      </c>
      <c r="C3311" s="2">
        <v>44309.97127564103</v>
      </c>
      <c r="D3311">
        <v>2</v>
      </c>
    </row>
    <row r="3312" spans="1:4" x14ac:dyDescent="0.25">
      <c r="A3312">
        <v>159607</v>
      </c>
      <c r="B3312" t="s">
        <v>5</v>
      </c>
      <c r="C3312" s="2">
        <v>44309.975058048432</v>
      </c>
      <c r="D3312">
        <v>2</v>
      </c>
    </row>
    <row r="3313" spans="1:4" x14ac:dyDescent="0.25">
      <c r="A3313">
        <v>187065</v>
      </c>
      <c r="B3313" t="s">
        <v>7</v>
      </c>
      <c r="C3313" s="2">
        <v>44309.975799038461</v>
      </c>
      <c r="D3313">
        <v>0</v>
      </c>
    </row>
    <row r="3314" spans="1:4" x14ac:dyDescent="0.25">
      <c r="A3314">
        <v>148633</v>
      </c>
      <c r="B3314" t="s">
        <v>5</v>
      </c>
      <c r="C3314" s="2">
        <v>44309.979404807695</v>
      </c>
      <c r="D3314">
        <v>2</v>
      </c>
    </row>
    <row r="3315" spans="1:4" x14ac:dyDescent="0.25">
      <c r="A3315">
        <v>126957</v>
      </c>
      <c r="B3315" t="s">
        <v>2</v>
      </c>
      <c r="C3315" s="2">
        <v>44309.981142307697</v>
      </c>
      <c r="D3315">
        <v>1</v>
      </c>
    </row>
    <row r="3316" spans="1:4" x14ac:dyDescent="0.25">
      <c r="A3316">
        <v>346632</v>
      </c>
      <c r="B3316" t="s">
        <v>6</v>
      </c>
      <c r="C3316" s="2">
        <v>44309.986972792023</v>
      </c>
      <c r="D3316">
        <v>4</v>
      </c>
    </row>
    <row r="3317" spans="1:4" x14ac:dyDescent="0.25">
      <c r="A3317">
        <v>117463</v>
      </c>
      <c r="B3317" t="s">
        <v>15</v>
      </c>
      <c r="C3317" s="2">
        <v>44309.99170658832</v>
      </c>
      <c r="D3317">
        <v>-1</v>
      </c>
    </row>
    <row r="3318" spans="1:4" x14ac:dyDescent="0.25">
      <c r="A3318">
        <v>91529</v>
      </c>
      <c r="B3318" t="s">
        <v>6</v>
      </c>
      <c r="C3318" s="2">
        <v>44309.991965918809</v>
      </c>
      <c r="D3318">
        <v>4</v>
      </c>
    </row>
    <row r="3319" spans="1:4" x14ac:dyDescent="0.25">
      <c r="A3319">
        <v>261084</v>
      </c>
      <c r="B3319" t="s">
        <v>7</v>
      </c>
      <c r="C3319" s="2">
        <v>44309.99486481482</v>
      </c>
      <c r="D3319">
        <v>0</v>
      </c>
    </row>
    <row r="3320" spans="1:4" x14ac:dyDescent="0.25">
      <c r="A3320">
        <v>315913</v>
      </c>
      <c r="B3320" t="s">
        <v>7</v>
      </c>
      <c r="C3320" s="2">
        <v>44310.00183700143</v>
      </c>
      <c r="D3320">
        <v>0</v>
      </c>
    </row>
    <row r="3321" spans="1:4" x14ac:dyDescent="0.25">
      <c r="A3321">
        <v>57675</v>
      </c>
      <c r="B3321" t="s">
        <v>3</v>
      </c>
      <c r="C3321" s="2">
        <v>44310.002031196585</v>
      </c>
      <c r="D3321">
        <v>3</v>
      </c>
    </row>
    <row r="3322" spans="1:4" x14ac:dyDescent="0.25">
      <c r="A3322">
        <v>17649</v>
      </c>
      <c r="B3322" t="s">
        <v>3</v>
      </c>
      <c r="C3322" s="2">
        <v>44310.006714529918</v>
      </c>
      <c r="D3322">
        <v>3</v>
      </c>
    </row>
    <row r="3323" spans="1:4" x14ac:dyDescent="0.25">
      <c r="A3323">
        <v>208179</v>
      </c>
      <c r="B3323" t="s">
        <v>5</v>
      </c>
      <c r="C3323" s="2">
        <v>44310.007399715105</v>
      </c>
      <c r="D3323">
        <v>2</v>
      </c>
    </row>
    <row r="3324" spans="1:4" x14ac:dyDescent="0.25">
      <c r="A3324">
        <v>27141</v>
      </c>
      <c r="B3324" t="s">
        <v>5</v>
      </c>
      <c r="C3324" s="2">
        <v>44310.008401780629</v>
      </c>
      <c r="D3324">
        <v>2</v>
      </c>
    </row>
    <row r="3325" spans="1:4" x14ac:dyDescent="0.25">
      <c r="A3325">
        <v>211714</v>
      </c>
      <c r="B3325" t="s">
        <v>16</v>
      </c>
      <c r="C3325" s="2">
        <v>44310.009446011398</v>
      </c>
      <c r="D3325">
        <v>-3</v>
      </c>
    </row>
    <row r="3326" spans="1:4" x14ac:dyDescent="0.25">
      <c r="A3326">
        <v>254402</v>
      </c>
      <c r="B3326" t="s">
        <v>3</v>
      </c>
      <c r="C3326" s="2">
        <v>44310.010739992882</v>
      </c>
      <c r="D3326">
        <v>3</v>
      </c>
    </row>
    <row r="3327" spans="1:4" x14ac:dyDescent="0.25">
      <c r="A3327">
        <v>338589</v>
      </c>
      <c r="B3327" t="s">
        <v>13</v>
      </c>
      <c r="C3327" s="2">
        <v>44310.01107140314</v>
      </c>
      <c r="D3327">
        <v>-5</v>
      </c>
    </row>
    <row r="3328" spans="1:4" x14ac:dyDescent="0.25">
      <c r="A3328">
        <v>250609</v>
      </c>
      <c r="B3328" t="s">
        <v>2</v>
      </c>
      <c r="C3328" s="2">
        <v>44310.011294622505</v>
      </c>
      <c r="D3328">
        <v>1</v>
      </c>
    </row>
    <row r="3329" spans="1:4" x14ac:dyDescent="0.25">
      <c r="A3329">
        <v>56101</v>
      </c>
      <c r="B3329" t="s">
        <v>4</v>
      </c>
      <c r="C3329" s="2">
        <v>44310.016219408833</v>
      </c>
      <c r="D3329">
        <v>11</v>
      </c>
    </row>
    <row r="3330" spans="1:4" x14ac:dyDescent="0.25">
      <c r="A3330">
        <v>339021</v>
      </c>
      <c r="B3330" t="s">
        <v>5</v>
      </c>
      <c r="C3330" s="2">
        <v>44310.02161755698</v>
      </c>
      <c r="D3330">
        <v>2</v>
      </c>
    </row>
    <row r="3331" spans="1:4" x14ac:dyDescent="0.25">
      <c r="A3331">
        <v>51068</v>
      </c>
      <c r="B3331" t="s">
        <v>3</v>
      </c>
      <c r="C3331" s="2">
        <v>44310.022071937325</v>
      </c>
      <c r="D3331">
        <v>3</v>
      </c>
    </row>
    <row r="3332" spans="1:4" x14ac:dyDescent="0.25">
      <c r="A3332">
        <v>113076</v>
      </c>
      <c r="B3332" t="s">
        <v>2</v>
      </c>
      <c r="C3332" s="2">
        <v>44310.022905769234</v>
      </c>
      <c r="D3332">
        <v>1</v>
      </c>
    </row>
    <row r="3333" spans="1:4" x14ac:dyDescent="0.25">
      <c r="A3333">
        <v>63404</v>
      </c>
      <c r="B3333" t="s">
        <v>7</v>
      </c>
      <c r="C3333" s="2">
        <v>44310.023217770657</v>
      </c>
      <c r="D3333">
        <v>0</v>
      </c>
    </row>
    <row r="3334" spans="1:4" x14ac:dyDescent="0.25">
      <c r="A3334">
        <v>161652</v>
      </c>
      <c r="B3334" t="s">
        <v>12</v>
      </c>
      <c r="C3334" s="2">
        <v>44310.030933760681</v>
      </c>
      <c r="D3334">
        <v>7</v>
      </c>
    </row>
    <row r="3335" spans="1:4" x14ac:dyDescent="0.25">
      <c r="A3335">
        <v>101983</v>
      </c>
      <c r="B3335" t="s">
        <v>2</v>
      </c>
      <c r="C3335" s="2">
        <v>44310.031633511397</v>
      </c>
      <c r="D3335">
        <v>1</v>
      </c>
    </row>
    <row r="3336" spans="1:4" x14ac:dyDescent="0.25">
      <c r="A3336">
        <v>111695</v>
      </c>
      <c r="B3336" t="s">
        <v>3</v>
      </c>
      <c r="C3336" s="2">
        <v>44310.033105519942</v>
      </c>
      <c r="D3336">
        <v>3</v>
      </c>
    </row>
    <row r="3337" spans="1:4" x14ac:dyDescent="0.25">
      <c r="A3337">
        <v>226318</v>
      </c>
      <c r="B3337" t="s">
        <v>18</v>
      </c>
      <c r="C3337" s="2">
        <v>44310.034579095438</v>
      </c>
      <c r="D3337">
        <v>-4</v>
      </c>
    </row>
    <row r="3338" spans="1:4" x14ac:dyDescent="0.25">
      <c r="A3338">
        <v>136492</v>
      </c>
      <c r="B3338" t="s">
        <v>5</v>
      </c>
      <c r="C3338" s="2">
        <v>44310.035688853277</v>
      </c>
      <c r="D3338">
        <v>2</v>
      </c>
    </row>
    <row r="3339" spans="1:4" x14ac:dyDescent="0.25">
      <c r="A3339">
        <v>102054</v>
      </c>
      <c r="B3339" t="s">
        <v>2</v>
      </c>
      <c r="C3339" s="2">
        <v>44310.041442556983</v>
      </c>
      <c r="D3339">
        <v>1</v>
      </c>
    </row>
    <row r="3340" spans="1:4" x14ac:dyDescent="0.25">
      <c r="A3340">
        <v>202650</v>
      </c>
      <c r="B3340" t="s">
        <v>2</v>
      </c>
      <c r="C3340" s="2">
        <v>44310.044101103995</v>
      </c>
      <c r="D3340">
        <v>1</v>
      </c>
    </row>
    <row r="3341" spans="1:4" x14ac:dyDescent="0.25">
      <c r="A3341">
        <v>339464</v>
      </c>
      <c r="B3341" t="s">
        <v>2</v>
      </c>
      <c r="C3341" s="2">
        <v>44310.046407621085</v>
      </c>
      <c r="D3341">
        <v>1</v>
      </c>
    </row>
    <row r="3342" spans="1:4" x14ac:dyDescent="0.25">
      <c r="A3342">
        <v>173633</v>
      </c>
      <c r="B3342" t="s">
        <v>8</v>
      </c>
      <c r="C3342" s="2">
        <v>44310.049469195161</v>
      </c>
      <c r="D3342">
        <v>5</v>
      </c>
    </row>
    <row r="3343" spans="1:4" x14ac:dyDescent="0.25">
      <c r="A3343">
        <v>124565</v>
      </c>
      <c r="B3343" t="s">
        <v>2</v>
      </c>
      <c r="C3343" s="2">
        <v>44310.049993482899</v>
      </c>
      <c r="D3343">
        <v>1</v>
      </c>
    </row>
    <row r="3344" spans="1:4" x14ac:dyDescent="0.25">
      <c r="A3344">
        <v>175831</v>
      </c>
      <c r="B3344" t="s">
        <v>3</v>
      </c>
      <c r="C3344" s="2">
        <v>44310.053713069799</v>
      </c>
      <c r="D3344">
        <v>3</v>
      </c>
    </row>
    <row r="3345" spans="1:4" x14ac:dyDescent="0.25">
      <c r="A3345">
        <v>182176</v>
      </c>
      <c r="B3345" t="s">
        <v>5</v>
      </c>
      <c r="C3345" s="2">
        <v>44310.053761253563</v>
      </c>
      <c r="D3345">
        <v>2</v>
      </c>
    </row>
    <row r="3346" spans="1:4" x14ac:dyDescent="0.25">
      <c r="A3346">
        <v>337806</v>
      </c>
      <c r="B3346" t="s">
        <v>5</v>
      </c>
      <c r="C3346" s="2">
        <v>44310.05587749288</v>
      </c>
      <c r="D3346">
        <v>2</v>
      </c>
    </row>
    <row r="3347" spans="1:4" x14ac:dyDescent="0.25">
      <c r="A3347">
        <v>196972</v>
      </c>
      <c r="B3347" t="s">
        <v>3</v>
      </c>
      <c r="C3347" s="2">
        <v>44310.056073575499</v>
      </c>
      <c r="D3347">
        <v>3</v>
      </c>
    </row>
    <row r="3348" spans="1:4" x14ac:dyDescent="0.25">
      <c r="A3348">
        <v>257573</v>
      </c>
      <c r="B3348" t="s">
        <v>2</v>
      </c>
      <c r="C3348" s="2">
        <v>44310.061596474363</v>
      </c>
      <c r="D3348">
        <v>1</v>
      </c>
    </row>
    <row r="3349" spans="1:4" x14ac:dyDescent="0.25">
      <c r="A3349">
        <v>327581</v>
      </c>
      <c r="B3349" t="s">
        <v>2</v>
      </c>
      <c r="C3349" s="2">
        <v>44310.063222863253</v>
      </c>
      <c r="D3349">
        <v>1</v>
      </c>
    </row>
    <row r="3350" spans="1:4" x14ac:dyDescent="0.25">
      <c r="A3350">
        <v>258843</v>
      </c>
      <c r="B3350" t="s">
        <v>2</v>
      </c>
      <c r="C3350" s="2">
        <v>44310.065937143874</v>
      </c>
      <c r="D3350">
        <v>1</v>
      </c>
    </row>
    <row r="3351" spans="1:4" x14ac:dyDescent="0.25">
      <c r="A3351">
        <v>131820</v>
      </c>
      <c r="B3351" t="s">
        <v>3</v>
      </c>
      <c r="C3351" s="2">
        <v>44310.0676434829</v>
      </c>
      <c r="D3351">
        <v>3</v>
      </c>
    </row>
    <row r="3352" spans="1:4" x14ac:dyDescent="0.25">
      <c r="A3352">
        <v>306467</v>
      </c>
      <c r="B3352" t="s">
        <v>11</v>
      </c>
      <c r="C3352" s="2">
        <v>44310.076863390314</v>
      </c>
      <c r="D3352">
        <v>-7</v>
      </c>
    </row>
    <row r="3353" spans="1:4" x14ac:dyDescent="0.25">
      <c r="A3353">
        <v>237229</v>
      </c>
      <c r="B3353" t="s">
        <v>3</v>
      </c>
      <c r="C3353" s="2">
        <v>44310.077966844736</v>
      </c>
      <c r="D3353">
        <v>3</v>
      </c>
    </row>
    <row r="3354" spans="1:4" x14ac:dyDescent="0.25">
      <c r="A3354">
        <v>3820</v>
      </c>
      <c r="B3354" t="s">
        <v>5</v>
      </c>
      <c r="C3354" s="2">
        <v>44310.085223361828</v>
      </c>
      <c r="D3354">
        <v>2</v>
      </c>
    </row>
    <row r="3355" spans="1:4" x14ac:dyDescent="0.25">
      <c r="A3355">
        <v>113961</v>
      </c>
      <c r="B3355" t="s">
        <v>5</v>
      </c>
      <c r="C3355" s="2">
        <v>44310.085338960118</v>
      </c>
      <c r="D3355">
        <v>2</v>
      </c>
    </row>
    <row r="3356" spans="1:4" x14ac:dyDescent="0.25">
      <c r="A3356">
        <v>233097</v>
      </c>
      <c r="B3356" t="s">
        <v>6</v>
      </c>
      <c r="C3356" s="2">
        <v>44310.086851353277</v>
      </c>
      <c r="D3356">
        <v>4</v>
      </c>
    </row>
    <row r="3357" spans="1:4" x14ac:dyDescent="0.25">
      <c r="A3357">
        <v>251304</v>
      </c>
      <c r="B3357" t="s">
        <v>2</v>
      </c>
      <c r="C3357" s="2">
        <v>44310.087040883191</v>
      </c>
      <c r="D3357">
        <v>1</v>
      </c>
    </row>
    <row r="3358" spans="1:4" x14ac:dyDescent="0.25">
      <c r="A3358">
        <v>66692</v>
      </c>
      <c r="B3358" t="s">
        <v>2</v>
      </c>
      <c r="C3358" s="2">
        <v>44310.095264707976</v>
      </c>
      <c r="D3358">
        <v>1</v>
      </c>
    </row>
    <row r="3359" spans="1:4" x14ac:dyDescent="0.25">
      <c r="A3359">
        <v>314135</v>
      </c>
      <c r="B3359" t="s">
        <v>2</v>
      </c>
      <c r="C3359" s="2">
        <v>44310.096187678064</v>
      </c>
      <c r="D3359">
        <v>1</v>
      </c>
    </row>
    <row r="3360" spans="1:4" x14ac:dyDescent="0.25">
      <c r="A3360">
        <v>83347</v>
      </c>
      <c r="B3360" t="s">
        <v>7</v>
      </c>
      <c r="C3360" s="2">
        <v>44310.099966381771</v>
      </c>
      <c r="D3360">
        <v>0</v>
      </c>
    </row>
    <row r="3361" spans="1:4" x14ac:dyDescent="0.25">
      <c r="A3361">
        <v>311720</v>
      </c>
      <c r="B3361" t="s">
        <v>5</v>
      </c>
      <c r="C3361" s="2">
        <v>44310.102162464384</v>
      </c>
      <c r="D3361">
        <v>2</v>
      </c>
    </row>
    <row r="3362" spans="1:4" x14ac:dyDescent="0.25">
      <c r="A3362">
        <v>259213</v>
      </c>
      <c r="B3362" t="s">
        <v>20</v>
      </c>
      <c r="C3362" s="2">
        <v>44310.104010363255</v>
      </c>
      <c r="D3362">
        <v>-6</v>
      </c>
    </row>
    <row r="3363" spans="1:4" x14ac:dyDescent="0.25">
      <c r="A3363">
        <v>68256</v>
      </c>
      <c r="B3363" t="s">
        <v>7</v>
      </c>
      <c r="C3363" s="2">
        <v>44310.105922329058</v>
      </c>
      <c r="D3363">
        <v>0</v>
      </c>
    </row>
    <row r="3364" spans="1:4" x14ac:dyDescent="0.25">
      <c r="A3364">
        <v>77510</v>
      </c>
      <c r="B3364" t="s">
        <v>2</v>
      </c>
      <c r="C3364" s="2">
        <v>44310.106687678068</v>
      </c>
      <c r="D3364">
        <v>1</v>
      </c>
    </row>
    <row r="3365" spans="1:4" x14ac:dyDescent="0.25">
      <c r="A3365">
        <v>179177</v>
      </c>
      <c r="B3365" t="s">
        <v>7</v>
      </c>
      <c r="C3365" s="2">
        <v>44310.106705733619</v>
      </c>
      <c r="D3365">
        <v>0</v>
      </c>
    </row>
    <row r="3366" spans="1:4" x14ac:dyDescent="0.25">
      <c r="A3366">
        <v>253408</v>
      </c>
      <c r="B3366" t="s">
        <v>2</v>
      </c>
      <c r="C3366" s="2">
        <v>44310.108117556978</v>
      </c>
      <c r="D3366">
        <v>1</v>
      </c>
    </row>
    <row r="3367" spans="1:4" x14ac:dyDescent="0.25">
      <c r="A3367">
        <v>122436</v>
      </c>
      <c r="B3367" t="s">
        <v>2</v>
      </c>
      <c r="C3367" s="2">
        <v>44310.113305270657</v>
      </c>
      <c r="D3367">
        <v>1</v>
      </c>
    </row>
    <row r="3368" spans="1:4" x14ac:dyDescent="0.25">
      <c r="A3368">
        <v>10499</v>
      </c>
      <c r="B3368" t="s">
        <v>7</v>
      </c>
      <c r="C3368" s="2">
        <v>44310.113370797721</v>
      </c>
      <c r="D3368">
        <v>0</v>
      </c>
    </row>
    <row r="3369" spans="1:4" x14ac:dyDescent="0.25">
      <c r="A3369">
        <v>125102</v>
      </c>
      <c r="B3369" t="s">
        <v>12</v>
      </c>
      <c r="C3369" s="2">
        <v>44310.11377820513</v>
      </c>
      <c r="D3369">
        <v>7</v>
      </c>
    </row>
    <row r="3370" spans="1:4" x14ac:dyDescent="0.25">
      <c r="A3370">
        <v>320919</v>
      </c>
      <c r="B3370" t="s">
        <v>2</v>
      </c>
      <c r="C3370" s="2">
        <v>44310.114999999998</v>
      </c>
      <c r="D3370">
        <v>1</v>
      </c>
    </row>
    <row r="3371" spans="1:4" x14ac:dyDescent="0.25">
      <c r="A3371">
        <v>245820</v>
      </c>
      <c r="B3371" t="s">
        <v>3</v>
      </c>
      <c r="C3371" s="2">
        <v>44310.116999999998</v>
      </c>
      <c r="D3371">
        <v>3</v>
      </c>
    </row>
    <row r="3372" spans="1:4" x14ac:dyDescent="0.25">
      <c r="A3372">
        <v>341228</v>
      </c>
      <c r="B3372" t="s">
        <v>7</v>
      </c>
      <c r="C3372" s="2">
        <v>44310.117087927349</v>
      </c>
      <c r="D3372">
        <v>0</v>
      </c>
    </row>
    <row r="3373" spans="1:4" x14ac:dyDescent="0.25">
      <c r="A3373">
        <v>128958</v>
      </c>
      <c r="B3373" t="s">
        <v>7</v>
      </c>
      <c r="C3373" s="2">
        <v>44310.1175997151</v>
      </c>
      <c r="D3373">
        <v>0</v>
      </c>
    </row>
    <row r="3374" spans="1:4" x14ac:dyDescent="0.25">
      <c r="A3374">
        <v>246681</v>
      </c>
      <c r="B3374" t="s">
        <v>7</v>
      </c>
      <c r="C3374" s="2">
        <v>44310.118423575499</v>
      </c>
      <c r="D3374">
        <v>0</v>
      </c>
    </row>
    <row r="3375" spans="1:4" x14ac:dyDescent="0.25">
      <c r="A3375">
        <v>234636</v>
      </c>
      <c r="B3375" t="s">
        <v>2</v>
      </c>
      <c r="C3375" s="2">
        <v>44310.118596474356</v>
      </c>
      <c r="D3375">
        <v>1</v>
      </c>
    </row>
    <row r="3376" spans="1:4" x14ac:dyDescent="0.25">
      <c r="A3376">
        <v>229204</v>
      </c>
      <c r="B3376" t="s">
        <v>7</v>
      </c>
      <c r="C3376" s="2">
        <v>44310.120164066953</v>
      </c>
      <c r="D3376">
        <v>0</v>
      </c>
    </row>
    <row r="3377" spans="1:4" x14ac:dyDescent="0.25">
      <c r="A3377">
        <v>141741</v>
      </c>
      <c r="B3377" t="s">
        <v>18</v>
      </c>
      <c r="C3377" s="2">
        <v>44310.12243019943</v>
      </c>
      <c r="D3377">
        <v>-4</v>
      </c>
    </row>
    <row r="3378" spans="1:4" x14ac:dyDescent="0.25">
      <c r="A3378">
        <v>262774</v>
      </c>
      <c r="B3378" t="s">
        <v>7</v>
      </c>
      <c r="C3378" s="2">
        <v>44310.122927492877</v>
      </c>
      <c r="D3378">
        <v>0</v>
      </c>
    </row>
    <row r="3379" spans="1:4" x14ac:dyDescent="0.25">
      <c r="A3379">
        <v>82897</v>
      </c>
      <c r="B3379" t="s">
        <v>12</v>
      </c>
      <c r="C3379" s="2">
        <v>44310.133279772082</v>
      </c>
      <c r="D3379">
        <v>7</v>
      </c>
    </row>
    <row r="3380" spans="1:4" x14ac:dyDescent="0.25">
      <c r="A3380">
        <v>318327</v>
      </c>
      <c r="B3380" t="s">
        <v>5</v>
      </c>
      <c r="C3380" s="2">
        <v>44310.134074038462</v>
      </c>
      <c r="D3380">
        <v>2</v>
      </c>
    </row>
    <row r="3381" spans="1:4" x14ac:dyDescent="0.25">
      <c r="A3381">
        <v>215710</v>
      </c>
      <c r="B3381" t="s">
        <v>2</v>
      </c>
      <c r="C3381" s="2">
        <v>44310.134967307691</v>
      </c>
      <c r="D3381">
        <v>1</v>
      </c>
    </row>
    <row r="3382" spans="1:4" x14ac:dyDescent="0.25">
      <c r="A3382">
        <v>245317</v>
      </c>
      <c r="B3382" t="s">
        <v>5</v>
      </c>
      <c r="C3382" s="2">
        <v>44310.137161538456</v>
      </c>
      <c r="D3382">
        <v>2</v>
      </c>
    </row>
    <row r="3383" spans="1:4" x14ac:dyDescent="0.25">
      <c r="A3383">
        <v>277516</v>
      </c>
      <c r="B3383" t="s">
        <v>2</v>
      </c>
      <c r="C3383" s="2">
        <v>44310.139811075496</v>
      </c>
      <c r="D3383">
        <v>1</v>
      </c>
    </row>
    <row r="3384" spans="1:4" x14ac:dyDescent="0.25">
      <c r="A3384">
        <v>87302</v>
      </c>
      <c r="B3384" t="s">
        <v>2</v>
      </c>
      <c r="C3384" s="2">
        <v>44310.143688247859</v>
      </c>
      <c r="D3384">
        <v>1</v>
      </c>
    </row>
    <row r="3385" spans="1:4" x14ac:dyDescent="0.25">
      <c r="A3385">
        <v>197722</v>
      </c>
      <c r="B3385" t="s">
        <v>2</v>
      </c>
      <c r="C3385" s="2">
        <v>44310.144568945871</v>
      </c>
      <c r="D3385">
        <v>1</v>
      </c>
    </row>
    <row r="3386" spans="1:4" x14ac:dyDescent="0.25">
      <c r="A3386">
        <v>335560</v>
      </c>
      <c r="B3386" t="s">
        <v>5</v>
      </c>
      <c r="C3386" s="2">
        <v>44310.145951816237</v>
      </c>
      <c r="D3386">
        <v>2</v>
      </c>
    </row>
    <row r="3387" spans="1:4" x14ac:dyDescent="0.25">
      <c r="A3387">
        <v>333224</v>
      </c>
      <c r="B3387" t="s">
        <v>7</v>
      </c>
      <c r="C3387" s="2">
        <v>44310.147033048437</v>
      </c>
      <c r="D3387">
        <v>0</v>
      </c>
    </row>
    <row r="3388" spans="1:4" x14ac:dyDescent="0.25">
      <c r="A3388">
        <v>303806</v>
      </c>
      <c r="B3388" t="s">
        <v>3</v>
      </c>
      <c r="C3388" s="2">
        <v>44310.147697863249</v>
      </c>
      <c r="D3388">
        <v>3</v>
      </c>
    </row>
    <row r="3389" spans="1:4" x14ac:dyDescent="0.25">
      <c r="A3389">
        <v>265060</v>
      </c>
      <c r="B3389" t="s">
        <v>5</v>
      </c>
      <c r="C3389" s="2">
        <v>44310.147825427353</v>
      </c>
      <c r="D3389">
        <v>2</v>
      </c>
    </row>
    <row r="3390" spans="1:4" x14ac:dyDescent="0.25">
      <c r="A3390">
        <v>114371</v>
      </c>
      <c r="B3390" t="s">
        <v>5</v>
      </c>
      <c r="C3390" s="2">
        <v>44310.158655519939</v>
      </c>
      <c r="D3390">
        <v>2</v>
      </c>
    </row>
    <row r="3391" spans="1:4" x14ac:dyDescent="0.25">
      <c r="A3391">
        <v>330606</v>
      </c>
      <c r="B3391" t="s">
        <v>13</v>
      </c>
      <c r="C3391" s="2">
        <v>44310.158791168091</v>
      </c>
      <c r="D3391">
        <v>-5</v>
      </c>
    </row>
    <row r="3392" spans="1:4" x14ac:dyDescent="0.25">
      <c r="A3392">
        <v>214801</v>
      </c>
      <c r="B3392" t="s">
        <v>16</v>
      </c>
      <c r="C3392" s="2">
        <v>44310.161027635324</v>
      </c>
      <c r="D3392">
        <v>-3</v>
      </c>
    </row>
    <row r="3393" spans="1:4" x14ac:dyDescent="0.25">
      <c r="A3393">
        <v>57655</v>
      </c>
      <c r="B3393" t="s">
        <v>5</v>
      </c>
      <c r="C3393" s="2">
        <v>44310.162625142453</v>
      </c>
      <c r="D3393">
        <v>2</v>
      </c>
    </row>
    <row r="3394" spans="1:4" x14ac:dyDescent="0.25">
      <c r="A3394">
        <v>268492</v>
      </c>
      <c r="B3394" t="s">
        <v>3</v>
      </c>
      <c r="C3394" s="2">
        <v>44310.170160612535</v>
      </c>
      <c r="D3394">
        <v>3</v>
      </c>
    </row>
    <row r="3395" spans="1:4" x14ac:dyDescent="0.25">
      <c r="A3395">
        <v>85029</v>
      </c>
      <c r="B3395" t="s">
        <v>2</v>
      </c>
      <c r="C3395" s="2">
        <v>44310.179678881766</v>
      </c>
      <c r="D3395">
        <v>1</v>
      </c>
    </row>
    <row r="3396" spans="1:4" x14ac:dyDescent="0.25">
      <c r="A3396">
        <v>255205</v>
      </c>
      <c r="B3396" t="s">
        <v>3</v>
      </c>
      <c r="C3396" s="2">
        <v>44310.18150900997</v>
      </c>
      <c r="D3396">
        <v>3</v>
      </c>
    </row>
    <row r="3397" spans="1:4" x14ac:dyDescent="0.25">
      <c r="A3397">
        <v>69239</v>
      </c>
      <c r="B3397" t="s">
        <v>12</v>
      </c>
      <c r="C3397" s="2">
        <v>44310.181750427349</v>
      </c>
      <c r="D3397">
        <v>7</v>
      </c>
    </row>
    <row r="3398" spans="1:4" x14ac:dyDescent="0.25">
      <c r="A3398">
        <v>204845</v>
      </c>
      <c r="B3398" t="s">
        <v>7</v>
      </c>
      <c r="C3398" s="2">
        <v>44310.182672578347</v>
      </c>
      <c r="D3398">
        <v>0</v>
      </c>
    </row>
    <row r="3399" spans="1:4" x14ac:dyDescent="0.25">
      <c r="A3399">
        <v>306993</v>
      </c>
      <c r="B3399" t="s">
        <v>7</v>
      </c>
      <c r="C3399" s="2">
        <v>44310.185095797722</v>
      </c>
      <c r="D3399">
        <v>0</v>
      </c>
    </row>
    <row r="3400" spans="1:4" x14ac:dyDescent="0.25">
      <c r="A3400">
        <v>325851</v>
      </c>
      <c r="B3400" t="s">
        <v>5</v>
      </c>
      <c r="C3400" s="2">
        <v>44310.18748653846</v>
      </c>
      <c r="D3400">
        <v>2</v>
      </c>
    </row>
    <row r="3401" spans="1:4" x14ac:dyDescent="0.25">
      <c r="A3401">
        <v>247033</v>
      </c>
      <c r="B3401" t="s">
        <v>3</v>
      </c>
      <c r="C3401" s="2">
        <v>44310.203659686609</v>
      </c>
      <c r="D3401">
        <v>3</v>
      </c>
    </row>
    <row r="3402" spans="1:4" x14ac:dyDescent="0.25">
      <c r="A3402">
        <v>325550</v>
      </c>
      <c r="B3402" t="s">
        <v>2</v>
      </c>
      <c r="C3402" s="2">
        <v>44310.204150356119</v>
      </c>
      <c r="D3402">
        <v>1</v>
      </c>
    </row>
    <row r="3403" spans="1:4" x14ac:dyDescent="0.25">
      <c r="A3403">
        <v>53946</v>
      </c>
      <c r="B3403" t="s">
        <v>2</v>
      </c>
      <c r="C3403" s="2">
        <v>44310.206845049855</v>
      </c>
      <c r="D3403">
        <v>1</v>
      </c>
    </row>
    <row r="3404" spans="1:4" x14ac:dyDescent="0.25">
      <c r="A3404">
        <v>71529</v>
      </c>
      <c r="B3404" t="s">
        <v>3</v>
      </c>
      <c r="C3404" s="2">
        <v>44310.208942556979</v>
      </c>
      <c r="D3404">
        <v>3</v>
      </c>
    </row>
    <row r="3405" spans="1:4" x14ac:dyDescent="0.25">
      <c r="A3405">
        <v>348916</v>
      </c>
      <c r="B3405" t="s">
        <v>6</v>
      </c>
      <c r="C3405" s="2">
        <v>44310.209427670939</v>
      </c>
      <c r="D3405">
        <v>4</v>
      </c>
    </row>
    <row r="3406" spans="1:4" x14ac:dyDescent="0.25">
      <c r="A3406">
        <v>136284</v>
      </c>
      <c r="B3406" t="s">
        <v>6</v>
      </c>
      <c r="C3406" s="2">
        <v>44310.212445263533</v>
      </c>
      <c r="D3406">
        <v>4</v>
      </c>
    </row>
    <row r="3407" spans="1:4" x14ac:dyDescent="0.25">
      <c r="A3407">
        <v>280776</v>
      </c>
      <c r="B3407" t="s">
        <v>5</v>
      </c>
      <c r="C3407" s="2">
        <v>44310.215551282046</v>
      </c>
      <c r="D3407">
        <v>2</v>
      </c>
    </row>
    <row r="3408" spans="1:4" x14ac:dyDescent="0.25">
      <c r="A3408">
        <v>136387</v>
      </c>
      <c r="B3408" t="s">
        <v>7</v>
      </c>
      <c r="C3408" s="2">
        <v>44310.221125391734</v>
      </c>
      <c r="D3408">
        <v>0</v>
      </c>
    </row>
    <row r="3409" spans="1:4" x14ac:dyDescent="0.25">
      <c r="A3409">
        <v>187511</v>
      </c>
      <c r="B3409" t="s">
        <v>3</v>
      </c>
      <c r="C3409" s="2">
        <v>44310.223601566955</v>
      </c>
      <c r="D3409">
        <v>3</v>
      </c>
    </row>
    <row r="3410" spans="1:4" x14ac:dyDescent="0.25">
      <c r="A3410">
        <v>276392</v>
      </c>
      <c r="B3410" t="s">
        <v>5</v>
      </c>
      <c r="C3410" s="2">
        <v>44310.225328133907</v>
      </c>
      <c r="D3410">
        <v>2</v>
      </c>
    </row>
    <row r="3411" spans="1:4" x14ac:dyDescent="0.25">
      <c r="A3411">
        <v>210075</v>
      </c>
      <c r="B3411" t="s">
        <v>3</v>
      </c>
      <c r="C3411" s="2">
        <v>44310.225921688034</v>
      </c>
      <c r="D3411">
        <v>3</v>
      </c>
    </row>
    <row r="3412" spans="1:4" x14ac:dyDescent="0.25">
      <c r="A3412">
        <v>282180</v>
      </c>
      <c r="B3412" t="s">
        <v>2</v>
      </c>
      <c r="C3412" s="2">
        <v>44310.225937393159</v>
      </c>
      <c r="D3412">
        <v>1</v>
      </c>
    </row>
    <row r="3413" spans="1:4" x14ac:dyDescent="0.25">
      <c r="A3413">
        <v>278574</v>
      </c>
      <c r="B3413" t="s">
        <v>7</v>
      </c>
      <c r="C3413" s="2">
        <v>44310.227204594019</v>
      </c>
      <c r="D3413">
        <v>0</v>
      </c>
    </row>
    <row r="3414" spans="1:4" x14ac:dyDescent="0.25">
      <c r="A3414">
        <v>68164</v>
      </c>
      <c r="B3414" t="s">
        <v>17</v>
      </c>
      <c r="C3414" s="2">
        <v>44310.22853002137</v>
      </c>
      <c r="D3414">
        <v>-8</v>
      </c>
    </row>
    <row r="3415" spans="1:4" x14ac:dyDescent="0.25">
      <c r="A3415">
        <v>73927</v>
      </c>
      <c r="B3415" t="s">
        <v>5</v>
      </c>
      <c r="C3415" s="2">
        <v>44310.229052706549</v>
      </c>
      <c r="D3415">
        <v>2</v>
      </c>
    </row>
    <row r="3416" spans="1:4" x14ac:dyDescent="0.25">
      <c r="A3416">
        <v>200357</v>
      </c>
      <c r="B3416" t="s">
        <v>5</v>
      </c>
      <c r="C3416" s="2">
        <v>44310.230821474361</v>
      </c>
      <c r="D3416">
        <v>2</v>
      </c>
    </row>
    <row r="3417" spans="1:4" x14ac:dyDescent="0.25">
      <c r="A3417">
        <v>264193</v>
      </c>
      <c r="B3417" t="s">
        <v>13</v>
      </c>
      <c r="C3417" s="2">
        <v>44310.232093696584</v>
      </c>
      <c r="D3417">
        <v>-5</v>
      </c>
    </row>
    <row r="3418" spans="1:4" x14ac:dyDescent="0.25">
      <c r="A3418">
        <v>305824</v>
      </c>
      <c r="B3418" t="s">
        <v>6</v>
      </c>
      <c r="C3418" s="2">
        <v>44310.235492556974</v>
      </c>
      <c r="D3418">
        <v>4</v>
      </c>
    </row>
    <row r="3419" spans="1:4" x14ac:dyDescent="0.25">
      <c r="A3419">
        <v>149121</v>
      </c>
      <c r="B3419" t="s">
        <v>2</v>
      </c>
      <c r="C3419" s="2">
        <v>44310.241020263529</v>
      </c>
      <c r="D3419">
        <v>1</v>
      </c>
    </row>
    <row r="3420" spans="1:4" x14ac:dyDescent="0.25">
      <c r="A3420">
        <v>131472</v>
      </c>
      <c r="B3420" t="s">
        <v>6</v>
      </c>
      <c r="C3420" s="2">
        <v>44310.241135398865</v>
      </c>
      <c r="D3420">
        <v>4</v>
      </c>
    </row>
    <row r="3421" spans="1:4" x14ac:dyDescent="0.25">
      <c r="A3421">
        <v>90885</v>
      </c>
      <c r="B3421" t="s">
        <v>5</v>
      </c>
      <c r="C3421" s="2">
        <v>44310.243030056983</v>
      </c>
      <c r="D3421">
        <v>2</v>
      </c>
    </row>
    <row r="3422" spans="1:4" x14ac:dyDescent="0.25">
      <c r="A3422">
        <v>198463</v>
      </c>
      <c r="B3422" t="s">
        <v>18</v>
      </c>
      <c r="C3422" s="2">
        <v>44310.244412250715</v>
      </c>
      <c r="D3422">
        <v>-4</v>
      </c>
    </row>
    <row r="3423" spans="1:4" x14ac:dyDescent="0.25">
      <c r="A3423">
        <v>306471</v>
      </c>
      <c r="B3423" t="s">
        <v>5</v>
      </c>
      <c r="C3423" s="2">
        <v>44310.24467852564</v>
      </c>
      <c r="D3423">
        <v>2</v>
      </c>
    </row>
    <row r="3424" spans="1:4" x14ac:dyDescent="0.25">
      <c r="A3424">
        <v>6898</v>
      </c>
      <c r="B3424" t="s">
        <v>7</v>
      </c>
      <c r="C3424" s="2">
        <v>44310.248749038459</v>
      </c>
      <c r="D3424">
        <v>0</v>
      </c>
    </row>
    <row r="3425" spans="1:4" x14ac:dyDescent="0.25">
      <c r="A3425">
        <v>255900</v>
      </c>
      <c r="B3425" t="s">
        <v>2</v>
      </c>
      <c r="C3425" s="2">
        <v>44310.250802742165</v>
      </c>
      <c r="D3425">
        <v>1</v>
      </c>
    </row>
    <row r="3426" spans="1:4" x14ac:dyDescent="0.25">
      <c r="A3426">
        <v>238384</v>
      </c>
      <c r="B3426" t="s">
        <v>3</v>
      </c>
      <c r="C3426" s="2">
        <v>44310.252240242167</v>
      </c>
      <c r="D3426">
        <v>3</v>
      </c>
    </row>
    <row r="3427" spans="1:4" x14ac:dyDescent="0.25">
      <c r="A3427">
        <v>273941</v>
      </c>
      <c r="B3427" t="s">
        <v>3</v>
      </c>
      <c r="C3427" s="2">
        <v>44310.256630519943</v>
      </c>
      <c r="D3427">
        <v>3</v>
      </c>
    </row>
    <row r="3428" spans="1:4" x14ac:dyDescent="0.25">
      <c r="A3428">
        <v>154045</v>
      </c>
      <c r="B3428" t="s">
        <v>2</v>
      </c>
      <c r="C3428" s="2">
        <v>44310.257007086897</v>
      </c>
      <c r="D3428">
        <v>1</v>
      </c>
    </row>
    <row r="3429" spans="1:4" x14ac:dyDescent="0.25">
      <c r="A3429">
        <v>46357</v>
      </c>
      <c r="B3429" t="s">
        <v>2</v>
      </c>
      <c r="C3429" s="2">
        <v>44310.257433760678</v>
      </c>
      <c r="D3429">
        <v>1</v>
      </c>
    </row>
    <row r="3430" spans="1:4" x14ac:dyDescent="0.25">
      <c r="A3430">
        <v>162641</v>
      </c>
      <c r="B3430" t="s">
        <v>5</v>
      </c>
      <c r="C3430" s="2">
        <v>44310.257977742163</v>
      </c>
      <c r="D3430">
        <v>2</v>
      </c>
    </row>
    <row r="3431" spans="1:4" x14ac:dyDescent="0.25">
      <c r="A3431">
        <v>64099</v>
      </c>
      <c r="B3431" t="s">
        <v>6</v>
      </c>
      <c r="C3431" s="2">
        <v>44310.260608938748</v>
      </c>
      <c r="D3431">
        <v>4</v>
      </c>
    </row>
    <row r="3432" spans="1:4" x14ac:dyDescent="0.25">
      <c r="A3432">
        <v>49278</v>
      </c>
      <c r="B3432" t="s">
        <v>5</v>
      </c>
      <c r="C3432" s="2">
        <v>44310.261397186609</v>
      </c>
      <c r="D3432">
        <v>2</v>
      </c>
    </row>
    <row r="3433" spans="1:4" x14ac:dyDescent="0.25">
      <c r="A3433">
        <v>249554</v>
      </c>
      <c r="B3433" t="s">
        <v>4</v>
      </c>
      <c r="C3433" s="2">
        <v>44310.262153454423</v>
      </c>
      <c r="D3433">
        <v>11</v>
      </c>
    </row>
    <row r="3434" spans="1:4" x14ac:dyDescent="0.25">
      <c r="A3434">
        <v>169844</v>
      </c>
      <c r="B3434" t="s">
        <v>5</v>
      </c>
      <c r="C3434" s="2">
        <v>44310.264899038462</v>
      </c>
      <c r="D3434">
        <v>2</v>
      </c>
    </row>
    <row r="3435" spans="1:4" x14ac:dyDescent="0.25">
      <c r="A3435">
        <v>189283</v>
      </c>
      <c r="B3435" t="s">
        <v>2</v>
      </c>
      <c r="C3435" s="2">
        <v>44310.266593019944</v>
      </c>
      <c r="D3435">
        <v>1</v>
      </c>
    </row>
    <row r="3436" spans="1:4" x14ac:dyDescent="0.25">
      <c r="A3436">
        <v>154552</v>
      </c>
      <c r="B3436" t="s">
        <v>5</v>
      </c>
      <c r="C3436" s="2">
        <v>44310.266612820509</v>
      </c>
      <c r="D3436">
        <v>2</v>
      </c>
    </row>
    <row r="3437" spans="1:4" x14ac:dyDescent="0.25">
      <c r="A3437">
        <v>77293</v>
      </c>
      <c r="B3437" t="s">
        <v>2</v>
      </c>
      <c r="C3437" s="2">
        <v>44310.268985790601</v>
      </c>
      <c r="D3437">
        <v>1</v>
      </c>
    </row>
    <row r="3438" spans="1:4" x14ac:dyDescent="0.25">
      <c r="A3438">
        <v>240637</v>
      </c>
      <c r="B3438" t="s">
        <v>2</v>
      </c>
      <c r="C3438" s="2">
        <v>44310.26958422365</v>
      </c>
      <c r="D3438">
        <v>1</v>
      </c>
    </row>
    <row r="3439" spans="1:4" x14ac:dyDescent="0.25">
      <c r="A3439">
        <v>241109</v>
      </c>
      <c r="B3439" t="s">
        <v>8</v>
      </c>
      <c r="C3439" s="2">
        <v>44310.273480982905</v>
      </c>
      <c r="D3439">
        <v>5</v>
      </c>
    </row>
    <row r="3440" spans="1:4" x14ac:dyDescent="0.25">
      <c r="A3440">
        <v>248045</v>
      </c>
      <c r="B3440" t="s">
        <v>2</v>
      </c>
      <c r="C3440" s="2">
        <v>44310.279289992883</v>
      </c>
      <c r="D3440">
        <v>1</v>
      </c>
    </row>
    <row r="3441" spans="1:4" x14ac:dyDescent="0.25">
      <c r="A3441">
        <v>154251</v>
      </c>
      <c r="B3441" t="s">
        <v>20</v>
      </c>
      <c r="C3441" s="2">
        <v>44310.282796616804</v>
      </c>
      <c r="D3441">
        <v>-6</v>
      </c>
    </row>
    <row r="3442" spans="1:4" x14ac:dyDescent="0.25">
      <c r="A3442">
        <v>267568</v>
      </c>
      <c r="B3442" t="s">
        <v>2</v>
      </c>
      <c r="C3442" s="2">
        <v>44310.286145548438</v>
      </c>
      <c r="D3442">
        <v>1</v>
      </c>
    </row>
    <row r="3443" spans="1:4" x14ac:dyDescent="0.25">
      <c r="A3443">
        <v>27514</v>
      </c>
      <c r="B3443" t="s">
        <v>2</v>
      </c>
      <c r="C3443" s="2">
        <v>44310.287135327635</v>
      </c>
      <c r="D3443">
        <v>1</v>
      </c>
    </row>
    <row r="3444" spans="1:4" x14ac:dyDescent="0.25">
      <c r="A3444">
        <v>344870</v>
      </c>
      <c r="B3444" t="s">
        <v>5</v>
      </c>
      <c r="C3444" s="2">
        <v>44310.287528133907</v>
      </c>
      <c r="D3444">
        <v>2</v>
      </c>
    </row>
    <row r="3445" spans="1:4" x14ac:dyDescent="0.25">
      <c r="A3445">
        <v>323625</v>
      </c>
      <c r="B3445" t="s">
        <v>6</v>
      </c>
      <c r="C3445" s="2">
        <v>44310.292189494299</v>
      </c>
      <c r="D3445">
        <v>4</v>
      </c>
    </row>
    <row r="3446" spans="1:4" x14ac:dyDescent="0.25">
      <c r="A3446">
        <v>243959</v>
      </c>
      <c r="B3446" t="s">
        <v>5</v>
      </c>
      <c r="C3446" s="2">
        <v>44310.292524679491</v>
      </c>
      <c r="D3446">
        <v>2</v>
      </c>
    </row>
    <row r="3447" spans="1:4" x14ac:dyDescent="0.25">
      <c r="A3447">
        <v>56318</v>
      </c>
      <c r="B3447" t="s">
        <v>5</v>
      </c>
      <c r="C3447" s="2">
        <v>44310.293067948711</v>
      </c>
      <c r="D3447">
        <v>2</v>
      </c>
    </row>
    <row r="3448" spans="1:4" x14ac:dyDescent="0.25">
      <c r="A3448">
        <v>178420</v>
      </c>
      <c r="B3448" t="s">
        <v>5</v>
      </c>
      <c r="C3448" s="2">
        <v>44310.295468660974</v>
      </c>
      <c r="D3448">
        <v>2</v>
      </c>
    </row>
    <row r="3449" spans="1:4" x14ac:dyDescent="0.25">
      <c r="A3449">
        <v>17664</v>
      </c>
      <c r="B3449" t="s">
        <v>3</v>
      </c>
      <c r="C3449" s="2">
        <v>44310.297786930198</v>
      </c>
      <c r="D3449">
        <v>3</v>
      </c>
    </row>
    <row r="3450" spans="1:4" x14ac:dyDescent="0.25">
      <c r="A3450">
        <v>217471</v>
      </c>
      <c r="B3450" t="s">
        <v>8</v>
      </c>
      <c r="C3450" s="2">
        <v>44310.29803625356</v>
      </c>
      <c r="D3450">
        <v>5</v>
      </c>
    </row>
    <row r="3451" spans="1:4" x14ac:dyDescent="0.25">
      <c r="A3451">
        <v>166319</v>
      </c>
      <c r="B3451" t="s">
        <v>6</v>
      </c>
      <c r="C3451" s="2">
        <v>44310.298968482908</v>
      </c>
      <c r="D3451">
        <v>4</v>
      </c>
    </row>
    <row r="3452" spans="1:4" x14ac:dyDescent="0.25">
      <c r="A3452">
        <v>165253</v>
      </c>
      <c r="B3452" t="s">
        <v>3</v>
      </c>
      <c r="C3452" s="2">
        <v>44310.302747115384</v>
      </c>
      <c r="D3452">
        <v>3</v>
      </c>
    </row>
    <row r="3453" spans="1:4" x14ac:dyDescent="0.25">
      <c r="A3453">
        <v>266253</v>
      </c>
      <c r="B3453" t="s">
        <v>7</v>
      </c>
      <c r="C3453" s="2">
        <v>44310.304938319088</v>
      </c>
      <c r="D3453">
        <v>0</v>
      </c>
    </row>
    <row r="3454" spans="1:4" x14ac:dyDescent="0.25">
      <c r="A3454">
        <v>63606</v>
      </c>
      <c r="B3454" t="s">
        <v>5</v>
      </c>
      <c r="C3454" s="2">
        <v>44310.30567866809</v>
      </c>
      <c r="D3454">
        <v>2</v>
      </c>
    </row>
    <row r="3455" spans="1:4" x14ac:dyDescent="0.25">
      <c r="A3455">
        <v>263447</v>
      </c>
      <c r="B3455" t="s">
        <v>8</v>
      </c>
      <c r="C3455" s="2">
        <v>44310.306093198007</v>
      </c>
      <c r="D3455">
        <v>5</v>
      </c>
    </row>
    <row r="3456" spans="1:4" x14ac:dyDescent="0.25">
      <c r="A3456">
        <v>57129</v>
      </c>
      <c r="B3456" t="s">
        <v>7</v>
      </c>
      <c r="C3456" s="2">
        <v>44310.306541809114</v>
      </c>
      <c r="D3456">
        <v>0</v>
      </c>
    </row>
    <row r="3457" spans="1:4" x14ac:dyDescent="0.25">
      <c r="A3457">
        <v>267072</v>
      </c>
      <c r="B3457" t="s">
        <v>2</v>
      </c>
      <c r="C3457" s="2">
        <v>44310.30710067664</v>
      </c>
      <c r="D3457">
        <v>1</v>
      </c>
    </row>
    <row r="3458" spans="1:4" x14ac:dyDescent="0.25">
      <c r="A3458">
        <v>11765</v>
      </c>
      <c r="B3458" t="s">
        <v>2</v>
      </c>
      <c r="C3458" s="2">
        <v>44310.309051780619</v>
      </c>
      <c r="D3458">
        <v>1</v>
      </c>
    </row>
    <row r="3459" spans="1:4" x14ac:dyDescent="0.25">
      <c r="A3459">
        <v>129322</v>
      </c>
      <c r="B3459" t="s">
        <v>7</v>
      </c>
      <c r="C3459" s="2">
        <v>44310.313000000002</v>
      </c>
      <c r="D3459">
        <v>0</v>
      </c>
    </row>
    <row r="3460" spans="1:4" x14ac:dyDescent="0.25">
      <c r="A3460">
        <v>349258</v>
      </c>
      <c r="B3460" t="s">
        <v>2</v>
      </c>
      <c r="C3460" s="2">
        <v>44310.319386787756</v>
      </c>
      <c r="D3460">
        <v>1</v>
      </c>
    </row>
    <row r="3461" spans="1:4" x14ac:dyDescent="0.25">
      <c r="A3461">
        <v>117768</v>
      </c>
      <c r="B3461" t="s">
        <v>2</v>
      </c>
      <c r="C3461" s="2">
        <v>44310.321126816241</v>
      </c>
      <c r="D3461">
        <v>1</v>
      </c>
    </row>
    <row r="3462" spans="1:4" x14ac:dyDescent="0.25">
      <c r="A3462">
        <v>33333</v>
      </c>
      <c r="B3462" t="s">
        <v>2</v>
      </c>
      <c r="C3462" s="2">
        <v>44310.327285078347</v>
      </c>
      <c r="D3462">
        <v>1</v>
      </c>
    </row>
    <row r="3463" spans="1:4" x14ac:dyDescent="0.25">
      <c r="A3463">
        <v>301853</v>
      </c>
      <c r="B3463" t="s">
        <v>5</v>
      </c>
      <c r="C3463" s="2">
        <v>44310.328210612541</v>
      </c>
      <c r="D3463">
        <v>2</v>
      </c>
    </row>
    <row r="3464" spans="1:4" x14ac:dyDescent="0.25">
      <c r="A3464">
        <v>26859</v>
      </c>
      <c r="B3464" t="s">
        <v>7</v>
      </c>
      <c r="C3464" s="2">
        <v>44310.332769408837</v>
      </c>
      <c r="D3464">
        <v>0</v>
      </c>
    </row>
    <row r="3465" spans="1:4" x14ac:dyDescent="0.25">
      <c r="A3465">
        <v>58133</v>
      </c>
      <c r="B3465" t="s">
        <v>2</v>
      </c>
      <c r="C3465" s="2">
        <v>44310.336436467238</v>
      </c>
      <c r="D3465">
        <v>1</v>
      </c>
    </row>
    <row r="3466" spans="1:4" x14ac:dyDescent="0.25">
      <c r="A3466">
        <v>245227</v>
      </c>
      <c r="B3466" t="s">
        <v>7</v>
      </c>
      <c r="C3466" s="2">
        <v>44310.336540918805</v>
      </c>
      <c r="D3466">
        <v>0</v>
      </c>
    </row>
    <row r="3467" spans="1:4" x14ac:dyDescent="0.25">
      <c r="A3467">
        <v>131622</v>
      </c>
      <c r="B3467" t="s">
        <v>20</v>
      </c>
      <c r="C3467" s="2">
        <v>44310.337392307694</v>
      </c>
      <c r="D3467">
        <v>-6</v>
      </c>
    </row>
    <row r="3468" spans="1:4" x14ac:dyDescent="0.25">
      <c r="A3468">
        <v>19689</v>
      </c>
      <c r="B3468" t="s">
        <v>7</v>
      </c>
      <c r="C3468" s="2">
        <v>44310.346212001423</v>
      </c>
      <c r="D3468">
        <v>0</v>
      </c>
    </row>
    <row r="3469" spans="1:4" x14ac:dyDescent="0.25">
      <c r="A3469">
        <v>185928</v>
      </c>
      <c r="B3469" t="s">
        <v>20</v>
      </c>
      <c r="C3469" s="2">
        <v>44310.346970085469</v>
      </c>
      <c r="D3469">
        <v>-6</v>
      </c>
    </row>
    <row r="3470" spans="1:4" x14ac:dyDescent="0.25">
      <c r="A3470">
        <v>32369</v>
      </c>
      <c r="B3470" t="s">
        <v>7</v>
      </c>
      <c r="C3470" s="2">
        <v>44310.349110612537</v>
      </c>
      <c r="D3470">
        <v>0</v>
      </c>
    </row>
    <row r="3471" spans="1:4" x14ac:dyDescent="0.25">
      <c r="A3471">
        <v>206152</v>
      </c>
      <c r="B3471" t="s">
        <v>2</v>
      </c>
      <c r="C3471" s="2">
        <v>44310.35099764957</v>
      </c>
      <c r="D3471">
        <v>1</v>
      </c>
    </row>
    <row r="3472" spans="1:4" x14ac:dyDescent="0.25">
      <c r="A3472">
        <v>323868</v>
      </c>
      <c r="B3472" t="s">
        <v>5</v>
      </c>
      <c r="C3472" s="2">
        <v>44310.353720334759</v>
      </c>
      <c r="D3472">
        <v>2</v>
      </c>
    </row>
    <row r="3473" spans="1:4" x14ac:dyDescent="0.25">
      <c r="A3473">
        <v>17141</v>
      </c>
      <c r="B3473" t="s">
        <v>2</v>
      </c>
      <c r="C3473" s="2">
        <v>44310.358222578347</v>
      </c>
      <c r="D3473">
        <v>1</v>
      </c>
    </row>
    <row r="3474" spans="1:4" x14ac:dyDescent="0.25">
      <c r="A3474">
        <v>184761</v>
      </c>
      <c r="B3474" t="s">
        <v>12</v>
      </c>
      <c r="C3474" s="2">
        <v>44310.35914622507</v>
      </c>
      <c r="D3474">
        <v>7</v>
      </c>
    </row>
    <row r="3475" spans="1:4" x14ac:dyDescent="0.25">
      <c r="A3475">
        <v>100759</v>
      </c>
      <c r="B3475" t="s">
        <v>7</v>
      </c>
      <c r="C3475" s="2">
        <v>44310.362202492877</v>
      </c>
      <c r="D3475">
        <v>0</v>
      </c>
    </row>
    <row r="3476" spans="1:4" x14ac:dyDescent="0.25">
      <c r="A3476">
        <v>232531</v>
      </c>
      <c r="B3476" t="s">
        <v>3</v>
      </c>
      <c r="C3476" s="2">
        <v>44310.366187250715</v>
      </c>
      <c r="D3476">
        <v>3</v>
      </c>
    </row>
    <row r="3477" spans="1:4" x14ac:dyDescent="0.25">
      <c r="A3477">
        <v>234788</v>
      </c>
      <c r="B3477" t="s">
        <v>2</v>
      </c>
      <c r="C3477" s="2">
        <v>44310.366955733625</v>
      </c>
      <c r="D3477">
        <v>1</v>
      </c>
    </row>
    <row r="3478" spans="1:4" x14ac:dyDescent="0.25">
      <c r="A3478">
        <v>83363</v>
      </c>
      <c r="B3478" t="s">
        <v>2</v>
      </c>
      <c r="C3478" s="2">
        <v>44310.368777172363</v>
      </c>
      <c r="D3478">
        <v>1</v>
      </c>
    </row>
    <row r="3479" spans="1:4" x14ac:dyDescent="0.25">
      <c r="A3479">
        <v>143634</v>
      </c>
      <c r="B3479" t="s">
        <v>7</v>
      </c>
      <c r="C3479" s="2">
        <v>44310.369411787753</v>
      </c>
      <c r="D3479">
        <v>0</v>
      </c>
    </row>
    <row r="3480" spans="1:4" x14ac:dyDescent="0.25">
      <c r="A3480">
        <v>216583</v>
      </c>
      <c r="B3480" t="s">
        <v>22</v>
      </c>
      <c r="C3480" s="2">
        <v>44310.371954095441</v>
      </c>
      <c r="D3480">
        <v>10</v>
      </c>
    </row>
    <row r="3481" spans="1:4" x14ac:dyDescent="0.25">
      <c r="A3481">
        <v>288397</v>
      </c>
      <c r="B3481" t="s">
        <v>5</v>
      </c>
      <c r="C3481" s="2">
        <v>44310.372043198004</v>
      </c>
      <c r="D3481">
        <v>2</v>
      </c>
    </row>
    <row r="3482" spans="1:4" x14ac:dyDescent="0.25">
      <c r="A3482">
        <v>180857</v>
      </c>
      <c r="B3482" t="s">
        <v>5</v>
      </c>
      <c r="C3482" s="2">
        <v>44310.372080448717</v>
      </c>
      <c r="D3482">
        <v>2</v>
      </c>
    </row>
    <row r="3483" spans="1:4" x14ac:dyDescent="0.25">
      <c r="A3483">
        <v>14914</v>
      </c>
      <c r="B3483" t="s">
        <v>5</v>
      </c>
      <c r="C3483" s="2">
        <v>44310.376863603989</v>
      </c>
      <c r="D3483">
        <v>2</v>
      </c>
    </row>
    <row r="3484" spans="1:4" x14ac:dyDescent="0.25">
      <c r="A3484">
        <v>321921</v>
      </c>
      <c r="B3484" t="s">
        <v>5</v>
      </c>
      <c r="C3484" s="2">
        <v>44310.379692806266</v>
      </c>
      <c r="D3484">
        <v>2</v>
      </c>
    </row>
    <row r="3485" spans="1:4" x14ac:dyDescent="0.25">
      <c r="A3485">
        <v>39596</v>
      </c>
      <c r="B3485" t="s">
        <v>4</v>
      </c>
      <c r="C3485" s="2">
        <v>44310.380086752135</v>
      </c>
      <c r="D3485">
        <v>11</v>
      </c>
    </row>
    <row r="3486" spans="1:4" x14ac:dyDescent="0.25">
      <c r="A3486">
        <v>194403</v>
      </c>
      <c r="B3486" t="s">
        <v>5</v>
      </c>
      <c r="C3486" s="2">
        <v>44310.380481196582</v>
      </c>
      <c r="D3486">
        <v>2</v>
      </c>
    </row>
    <row r="3487" spans="1:4" x14ac:dyDescent="0.25">
      <c r="A3487">
        <v>56433</v>
      </c>
      <c r="B3487" t="s">
        <v>5</v>
      </c>
      <c r="C3487" s="2">
        <v>44310.38091819801</v>
      </c>
      <c r="D3487">
        <v>2</v>
      </c>
    </row>
    <row r="3488" spans="1:4" x14ac:dyDescent="0.25">
      <c r="A3488">
        <v>254337</v>
      </c>
      <c r="B3488" t="s">
        <v>3</v>
      </c>
      <c r="C3488" s="2">
        <v>44310.382147435899</v>
      </c>
      <c r="D3488">
        <v>3</v>
      </c>
    </row>
    <row r="3489" spans="1:4" x14ac:dyDescent="0.25">
      <c r="A3489">
        <v>202084</v>
      </c>
      <c r="B3489" t="s">
        <v>7</v>
      </c>
      <c r="C3489" s="2">
        <v>44310.382320299141</v>
      </c>
      <c r="D3489">
        <v>0</v>
      </c>
    </row>
    <row r="3490" spans="1:4" x14ac:dyDescent="0.25">
      <c r="A3490">
        <v>207997</v>
      </c>
      <c r="B3490" t="s">
        <v>2</v>
      </c>
      <c r="C3490" s="2">
        <v>44310.390966417377</v>
      </c>
      <c r="D3490">
        <v>1</v>
      </c>
    </row>
    <row r="3491" spans="1:4" x14ac:dyDescent="0.25">
      <c r="A3491">
        <v>94859</v>
      </c>
      <c r="B3491" t="s">
        <v>18</v>
      </c>
      <c r="C3491" s="2">
        <v>44310.396511502848</v>
      </c>
      <c r="D3491">
        <v>-4</v>
      </c>
    </row>
    <row r="3492" spans="1:4" x14ac:dyDescent="0.25">
      <c r="A3492">
        <v>260823</v>
      </c>
      <c r="B3492" t="s">
        <v>6</v>
      </c>
      <c r="C3492" s="2">
        <v>44310.400327955846</v>
      </c>
      <c r="D3492">
        <v>4</v>
      </c>
    </row>
    <row r="3493" spans="1:4" x14ac:dyDescent="0.25">
      <c r="A3493">
        <v>312277</v>
      </c>
      <c r="B3493" t="s">
        <v>7</v>
      </c>
      <c r="C3493" s="2">
        <v>44310.404411502845</v>
      </c>
      <c r="D3493">
        <v>0</v>
      </c>
    </row>
    <row r="3494" spans="1:4" x14ac:dyDescent="0.25">
      <c r="A3494">
        <v>42813</v>
      </c>
      <c r="B3494" t="s">
        <v>5</v>
      </c>
      <c r="C3494" s="2">
        <v>44310.40941317664</v>
      </c>
      <c r="D3494">
        <v>2</v>
      </c>
    </row>
    <row r="3495" spans="1:4" x14ac:dyDescent="0.25">
      <c r="A3495">
        <v>273618</v>
      </c>
      <c r="B3495" t="s">
        <v>5</v>
      </c>
      <c r="C3495" s="2">
        <v>44310.409664280625</v>
      </c>
      <c r="D3495">
        <v>2</v>
      </c>
    </row>
    <row r="3496" spans="1:4" x14ac:dyDescent="0.25">
      <c r="A3496">
        <v>143108</v>
      </c>
      <c r="B3496" t="s">
        <v>10</v>
      </c>
      <c r="C3496" s="2">
        <v>44310.410218447294</v>
      </c>
      <c r="D3496">
        <v>9</v>
      </c>
    </row>
    <row r="3497" spans="1:4" x14ac:dyDescent="0.25">
      <c r="A3497">
        <v>325346</v>
      </c>
      <c r="B3497" t="s">
        <v>9</v>
      </c>
      <c r="C3497" s="2">
        <v>44310.411203240743</v>
      </c>
      <c r="D3497">
        <v>6</v>
      </c>
    </row>
    <row r="3498" spans="1:4" x14ac:dyDescent="0.25">
      <c r="A3498">
        <v>155507</v>
      </c>
      <c r="B3498" t="s">
        <v>2</v>
      </c>
      <c r="C3498" s="2">
        <v>44310.41125138889</v>
      </c>
      <c r="D3498">
        <v>1</v>
      </c>
    </row>
    <row r="3499" spans="1:4" x14ac:dyDescent="0.25">
      <c r="A3499">
        <v>264902</v>
      </c>
      <c r="B3499" t="s">
        <v>2</v>
      </c>
      <c r="C3499" s="2">
        <v>44310.413051780626</v>
      </c>
      <c r="D3499">
        <v>1</v>
      </c>
    </row>
    <row r="3500" spans="1:4" x14ac:dyDescent="0.25">
      <c r="A3500">
        <v>41676</v>
      </c>
      <c r="B3500" t="s">
        <v>3</v>
      </c>
      <c r="C3500" s="2">
        <v>44310.419532371794</v>
      </c>
      <c r="D3500">
        <v>3</v>
      </c>
    </row>
    <row r="3501" spans="1:4" x14ac:dyDescent="0.25">
      <c r="A3501">
        <v>254409</v>
      </c>
      <c r="B3501" t="s">
        <v>9</v>
      </c>
      <c r="C3501" s="2">
        <v>44310.423044836185</v>
      </c>
      <c r="D3501">
        <v>6</v>
      </c>
    </row>
    <row r="3502" spans="1:4" x14ac:dyDescent="0.25">
      <c r="A3502">
        <v>16112</v>
      </c>
      <c r="B3502" t="s">
        <v>5</v>
      </c>
      <c r="C3502" s="2">
        <v>44310.423693482902</v>
      </c>
      <c r="D3502">
        <v>2</v>
      </c>
    </row>
    <row r="3503" spans="1:4" x14ac:dyDescent="0.25">
      <c r="A3503">
        <v>118126</v>
      </c>
      <c r="B3503" t="s">
        <v>2</v>
      </c>
      <c r="C3503" s="2">
        <v>44310.426589494302</v>
      </c>
      <c r="D3503">
        <v>1</v>
      </c>
    </row>
    <row r="3504" spans="1:4" x14ac:dyDescent="0.25">
      <c r="A3504">
        <v>293634</v>
      </c>
      <c r="B3504" t="s">
        <v>7</v>
      </c>
      <c r="C3504" s="2">
        <v>44310.431344586897</v>
      </c>
      <c r="D3504">
        <v>0</v>
      </c>
    </row>
    <row r="3505" spans="1:4" x14ac:dyDescent="0.25">
      <c r="A3505">
        <v>182929</v>
      </c>
      <c r="B3505" t="s">
        <v>3</v>
      </c>
      <c r="C3505" s="2">
        <v>44310.432850213678</v>
      </c>
      <c r="D3505">
        <v>3</v>
      </c>
    </row>
    <row r="3506" spans="1:4" x14ac:dyDescent="0.25">
      <c r="A3506">
        <v>44035</v>
      </c>
      <c r="B3506" t="s">
        <v>7</v>
      </c>
      <c r="C3506" s="2">
        <v>44310.432875605416</v>
      </c>
      <c r="D3506">
        <v>0</v>
      </c>
    </row>
    <row r="3507" spans="1:4" x14ac:dyDescent="0.25">
      <c r="A3507">
        <v>331856</v>
      </c>
      <c r="B3507" t="s">
        <v>10</v>
      </c>
      <c r="C3507" s="2">
        <v>44310.433978205125</v>
      </c>
      <c r="D3507">
        <v>9</v>
      </c>
    </row>
    <row r="3508" spans="1:4" x14ac:dyDescent="0.25">
      <c r="A3508">
        <v>349472</v>
      </c>
      <c r="B3508" t="s">
        <v>2</v>
      </c>
      <c r="C3508" s="2">
        <v>44310.434091346156</v>
      </c>
      <c r="D3508">
        <v>1</v>
      </c>
    </row>
    <row r="3509" spans="1:4" x14ac:dyDescent="0.25">
      <c r="A3509">
        <v>303510</v>
      </c>
      <c r="B3509" t="s">
        <v>5</v>
      </c>
      <c r="C3509" s="2">
        <v>44310.445760398863</v>
      </c>
      <c r="D3509">
        <v>2</v>
      </c>
    </row>
    <row r="3510" spans="1:4" x14ac:dyDescent="0.25">
      <c r="A3510">
        <v>278275</v>
      </c>
      <c r="B3510" t="s">
        <v>2</v>
      </c>
      <c r="C3510" s="2">
        <v>44310.44821057692</v>
      </c>
      <c r="D3510">
        <v>1</v>
      </c>
    </row>
    <row r="3511" spans="1:4" x14ac:dyDescent="0.25">
      <c r="A3511">
        <v>337351</v>
      </c>
      <c r="B3511" t="s">
        <v>2</v>
      </c>
      <c r="C3511" s="2">
        <v>44310.450669586891</v>
      </c>
      <c r="D3511">
        <v>1</v>
      </c>
    </row>
    <row r="3512" spans="1:4" x14ac:dyDescent="0.25">
      <c r="A3512">
        <v>203920</v>
      </c>
      <c r="B3512" t="s">
        <v>5</v>
      </c>
      <c r="C3512" s="2">
        <v>44310.452427279204</v>
      </c>
      <c r="D3512">
        <v>2</v>
      </c>
    </row>
    <row r="3513" spans="1:4" x14ac:dyDescent="0.25">
      <c r="A3513">
        <v>232005</v>
      </c>
      <c r="B3513" t="s">
        <v>2</v>
      </c>
      <c r="C3513" s="2">
        <v>44310.455589565536</v>
      </c>
      <c r="D3513">
        <v>1</v>
      </c>
    </row>
    <row r="3514" spans="1:4" x14ac:dyDescent="0.25">
      <c r="A3514">
        <v>24209</v>
      </c>
      <c r="B3514" t="s">
        <v>2</v>
      </c>
      <c r="C3514" s="2">
        <v>44310.458669408828</v>
      </c>
      <c r="D3514">
        <v>1</v>
      </c>
    </row>
    <row r="3515" spans="1:4" x14ac:dyDescent="0.25">
      <c r="A3515">
        <v>316589</v>
      </c>
      <c r="B3515" t="s">
        <v>3</v>
      </c>
      <c r="C3515" s="2">
        <v>44310.460973005698</v>
      </c>
      <c r="D3515">
        <v>3</v>
      </c>
    </row>
    <row r="3516" spans="1:4" x14ac:dyDescent="0.25">
      <c r="A3516">
        <v>91926</v>
      </c>
      <c r="B3516" t="s">
        <v>9</v>
      </c>
      <c r="C3516" s="2">
        <v>44310.46337678063</v>
      </c>
      <c r="D3516">
        <v>6</v>
      </c>
    </row>
    <row r="3517" spans="1:4" x14ac:dyDescent="0.25">
      <c r="A3517">
        <v>99905</v>
      </c>
      <c r="B3517" t="s">
        <v>2</v>
      </c>
      <c r="C3517" s="2">
        <v>44310.464420512821</v>
      </c>
      <c r="D3517">
        <v>1</v>
      </c>
    </row>
    <row r="3518" spans="1:4" x14ac:dyDescent="0.25">
      <c r="A3518">
        <v>163817</v>
      </c>
      <c r="B3518" t="s">
        <v>6</v>
      </c>
      <c r="C3518" s="2">
        <v>44310.467024287755</v>
      </c>
      <c r="D3518">
        <v>4</v>
      </c>
    </row>
    <row r="3519" spans="1:4" x14ac:dyDescent="0.25">
      <c r="A3519">
        <v>236284</v>
      </c>
      <c r="B3519" t="s">
        <v>5</v>
      </c>
      <c r="C3519" s="2">
        <v>44310.4691857906</v>
      </c>
      <c r="D3519">
        <v>2</v>
      </c>
    </row>
    <row r="3520" spans="1:4" x14ac:dyDescent="0.25">
      <c r="A3520">
        <v>100172</v>
      </c>
      <c r="B3520" t="s">
        <v>3</v>
      </c>
      <c r="C3520" s="2">
        <v>44310.472051068376</v>
      </c>
      <c r="D3520">
        <v>3</v>
      </c>
    </row>
    <row r="3521" spans="1:4" x14ac:dyDescent="0.25">
      <c r="A3521">
        <v>265686</v>
      </c>
      <c r="B3521" t="s">
        <v>7</v>
      </c>
      <c r="C3521" s="2">
        <v>44310.47303507835</v>
      </c>
      <c r="D3521">
        <v>0</v>
      </c>
    </row>
    <row r="3522" spans="1:4" x14ac:dyDescent="0.25">
      <c r="A3522">
        <v>273140</v>
      </c>
      <c r="B3522" t="s">
        <v>3</v>
      </c>
      <c r="C3522" s="2">
        <v>44310.473273076925</v>
      </c>
      <c r="D3522">
        <v>3</v>
      </c>
    </row>
    <row r="3523" spans="1:4" x14ac:dyDescent="0.25">
      <c r="A3523">
        <v>288936</v>
      </c>
      <c r="B3523" t="s">
        <v>3</v>
      </c>
      <c r="C3523" s="2">
        <v>44310.475801531335</v>
      </c>
      <c r="D3523">
        <v>3</v>
      </c>
    </row>
    <row r="3524" spans="1:4" x14ac:dyDescent="0.25">
      <c r="A3524">
        <v>74181</v>
      </c>
      <c r="B3524" t="s">
        <v>9</v>
      </c>
      <c r="C3524" s="2">
        <v>44310.480995121085</v>
      </c>
      <c r="D3524">
        <v>6</v>
      </c>
    </row>
    <row r="3525" spans="1:4" x14ac:dyDescent="0.25">
      <c r="A3525">
        <v>286008</v>
      </c>
      <c r="B3525" t="s">
        <v>8</v>
      </c>
      <c r="C3525" s="2">
        <v>44310.481063176645</v>
      </c>
      <c r="D3525">
        <v>5</v>
      </c>
    </row>
    <row r="3526" spans="1:4" x14ac:dyDescent="0.25">
      <c r="A3526">
        <v>68237</v>
      </c>
      <c r="B3526" t="s">
        <v>8</v>
      </c>
      <c r="C3526" s="2">
        <v>44310.48306217949</v>
      </c>
      <c r="D3526">
        <v>5</v>
      </c>
    </row>
    <row r="3527" spans="1:4" x14ac:dyDescent="0.25">
      <c r="A3527">
        <v>327054</v>
      </c>
      <c r="B3527" t="s">
        <v>7</v>
      </c>
      <c r="C3527" s="2">
        <v>44310.483198112539</v>
      </c>
      <c r="D3527">
        <v>0</v>
      </c>
    </row>
    <row r="3528" spans="1:4" x14ac:dyDescent="0.25">
      <c r="A3528">
        <v>198026</v>
      </c>
      <c r="B3528" t="s">
        <v>7</v>
      </c>
      <c r="C3528" s="2">
        <v>44310.486727279203</v>
      </c>
      <c r="D3528">
        <v>0</v>
      </c>
    </row>
    <row r="3529" spans="1:4" x14ac:dyDescent="0.25">
      <c r="A3529">
        <v>178037</v>
      </c>
      <c r="B3529" t="s">
        <v>2</v>
      </c>
      <c r="C3529" s="2">
        <v>44310.49</v>
      </c>
      <c r="D3529">
        <v>1</v>
      </c>
    </row>
    <row r="3530" spans="1:4" x14ac:dyDescent="0.25">
      <c r="A3530">
        <v>81274</v>
      </c>
      <c r="B3530" t="s">
        <v>7</v>
      </c>
      <c r="C3530" s="2">
        <v>44310.49</v>
      </c>
      <c r="D3530">
        <v>0</v>
      </c>
    </row>
    <row r="3531" spans="1:4" x14ac:dyDescent="0.25">
      <c r="A3531">
        <v>287653</v>
      </c>
      <c r="B3531" t="s">
        <v>5</v>
      </c>
      <c r="C3531" s="2">
        <v>44310.492635149574</v>
      </c>
      <c r="D3531">
        <v>2</v>
      </c>
    </row>
    <row r="3532" spans="1:4" x14ac:dyDescent="0.25">
      <c r="A3532">
        <v>137764</v>
      </c>
      <c r="B3532" t="s">
        <v>5</v>
      </c>
      <c r="C3532" s="2">
        <v>44310.493083262103</v>
      </c>
      <c r="D3532">
        <v>2</v>
      </c>
    </row>
    <row r="3533" spans="1:4" x14ac:dyDescent="0.25">
      <c r="A3533">
        <v>302918</v>
      </c>
      <c r="B3533" t="s">
        <v>2</v>
      </c>
      <c r="C3533" s="2">
        <v>44310.493141809115</v>
      </c>
      <c r="D3533">
        <v>1</v>
      </c>
    </row>
    <row r="3534" spans="1:4" x14ac:dyDescent="0.25">
      <c r="A3534">
        <v>316957</v>
      </c>
      <c r="B3534" t="s">
        <v>2</v>
      </c>
      <c r="C3534" s="2">
        <v>44310.494091346154</v>
      </c>
      <c r="D3534">
        <v>1</v>
      </c>
    </row>
    <row r="3535" spans="1:4" x14ac:dyDescent="0.25">
      <c r="A3535">
        <v>31480</v>
      </c>
      <c r="B3535" t="s">
        <v>2</v>
      </c>
      <c r="C3535" s="2">
        <v>44310.495122364671</v>
      </c>
      <c r="D3535">
        <v>1</v>
      </c>
    </row>
    <row r="3536" spans="1:4" x14ac:dyDescent="0.25">
      <c r="A3536">
        <v>193903</v>
      </c>
      <c r="B3536" t="s">
        <v>5</v>
      </c>
      <c r="C3536" s="2">
        <v>44310.496802955844</v>
      </c>
      <c r="D3536">
        <v>2</v>
      </c>
    </row>
    <row r="3537" spans="1:4" x14ac:dyDescent="0.25">
      <c r="A3537">
        <v>237474</v>
      </c>
      <c r="B3537" t="s">
        <v>3</v>
      </c>
      <c r="C3537" s="2">
        <v>44310.497954487175</v>
      </c>
      <c r="D3537">
        <v>3</v>
      </c>
    </row>
    <row r="3538" spans="1:4" x14ac:dyDescent="0.25">
      <c r="A3538">
        <v>25765</v>
      </c>
      <c r="B3538" t="s">
        <v>20</v>
      </c>
      <c r="C3538" s="2">
        <v>44310.498427884617</v>
      </c>
      <c r="D3538">
        <v>-6</v>
      </c>
    </row>
    <row r="3539" spans="1:4" x14ac:dyDescent="0.25">
      <c r="A3539">
        <v>101826</v>
      </c>
      <c r="B3539" t="s">
        <v>12</v>
      </c>
      <c r="C3539" s="2">
        <v>44310.499000000003</v>
      </c>
      <c r="D3539">
        <v>7</v>
      </c>
    </row>
    <row r="3540" spans="1:4" x14ac:dyDescent="0.25">
      <c r="A3540">
        <v>332466</v>
      </c>
      <c r="B3540" t="s">
        <v>22</v>
      </c>
      <c r="C3540" s="2">
        <v>44310.500367058405</v>
      </c>
      <c r="D3540">
        <v>10</v>
      </c>
    </row>
    <row r="3541" spans="1:4" x14ac:dyDescent="0.25">
      <c r="A3541">
        <v>281174</v>
      </c>
      <c r="B3541" t="s">
        <v>2</v>
      </c>
      <c r="C3541" s="2">
        <v>44310.505033938745</v>
      </c>
      <c r="D3541">
        <v>1</v>
      </c>
    </row>
    <row r="3542" spans="1:4" x14ac:dyDescent="0.25">
      <c r="A3542">
        <v>70872</v>
      </c>
      <c r="B3542" t="s">
        <v>2</v>
      </c>
      <c r="C3542" s="2">
        <v>44310.507544586893</v>
      </c>
      <c r="D3542">
        <v>1</v>
      </c>
    </row>
    <row r="3543" spans="1:4" x14ac:dyDescent="0.25">
      <c r="A3543">
        <v>305782</v>
      </c>
      <c r="B3543" t="s">
        <v>2</v>
      </c>
      <c r="C3543" s="2">
        <v>44310.508072898861</v>
      </c>
      <c r="D3543">
        <v>1</v>
      </c>
    </row>
    <row r="3544" spans="1:4" x14ac:dyDescent="0.25">
      <c r="A3544">
        <v>190104</v>
      </c>
      <c r="B3544" t="s">
        <v>7</v>
      </c>
      <c r="C3544" s="2">
        <v>44310.514480235048</v>
      </c>
      <c r="D3544">
        <v>0</v>
      </c>
    </row>
    <row r="3545" spans="1:4" x14ac:dyDescent="0.25">
      <c r="A3545">
        <v>193037</v>
      </c>
      <c r="B3545" t="s">
        <v>2</v>
      </c>
      <c r="C3545" s="2">
        <v>44310.515852742166</v>
      </c>
      <c r="D3545">
        <v>1</v>
      </c>
    </row>
    <row r="3546" spans="1:4" x14ac:dyDescent="0.25">
      <c r="A3546">
        <v>80767</v>
      </c>
      <c r="B3546" t="s">
        <v>5</v>
      </c>
      <c r="C3546" s="2">
        <v>44310.518787713678</v>
      </c>
      <c r="D3546">
        <v>2</v>
      </c>
    </row>
    <row r="3547" spans="1:4" x14ac:dyDescent="0.25">
      <c r="A3547">
        <v>87140</v>
      </c>
      <c r="B3547" t="s">
        <v>5</v>
      </c>
      <c r="C3547" s="2">
        <v>44310.520646901714</v>
      </c>
      <c r="D3547">
        <v>2</v>
      </c>
    </row>
    <row r="3548" spans="1:4" x14ac:dyDescent="0.25">
      <c r="A3548">
        <v>97694</v>
      </c>
      <c r="B3548" t="s">
        <v>7</v>
      </c>
      <c r="C3548" s="2">
        <v>44310.521119123936</v>
      </c>
      <c r="D3548">
        <v>0</v>
      </c>
    </row>
    <row r="3549" spans="1:4" x14ac:dyDescent="0.25">
      <c r="A3549">
        <v>340533</v>
      </c>
      <c r="B3549" t="s">
        <v>5</v>
      </c>
      <c r="C3549" s="2">
        <v>44310.521316809114</v>
      </c>
      <c r="D3549">
        <v>2</v>
      </c>
    </row>
    <row r="3550" spans="1:4" x14ac:dyDescent="0.25">
      <c r="A3550">
        <v>15139</v>
      </c>
      <c r="B3550" t="s">
        <v>19</v>
      </c>
      <c r="C3550" s="2">
        <v>44310.522508974362</v>
      </c>
      <c r="D3550">
        <v>8</v>
      </c>
    </row>
    <row r="3551" spans="1:4" x14ac:dyDescent="0.25">
      <c r="A3551">
        <v>210914</v>
      </c>
      <c r="B3551" t="s">
        <v>7</v>
      </c>
      <c r="C3551" s="2">
        <v>44310.529296901717</v>
      </c>
      <c r="D3551">
        <v>0</v>
      </c>
    </row>
    <row r="3552" spans="1:4" x14ac:dyDescent="0.25">
      <c r="A3552">
        <v>57180</v>
      </c>
      <c r="B3552" t="s">
        <v>2</v>
      </c>
      <c r="C3552" s="2">
        <v>44310.529443874642</v>
      </c>
      <c r="D3552">
        <v>1</v>
      </c>
    </row>
    <row r="3553" spans="1:4" x14ac:dyDescent="0.25">
      <c r="A3553">
        <v>250641</v>
      </c>
      <c r="B3553" t="s">
        <v>7</v>
      </c>
      <c r="C3553" s="2">
        <v>44310.53195715812</v>
      </c>
      <c r="D3553">
        <v>0</v>
      </c>
    </row>
    <row r="3554" spans="1:4" x14ac:dyDescent="0.25">
      <c r="A3554">
        <v>247188</v>
      </c>
      <c r="B3554" t="s">
        <v>5</v>
      </c>
      <c r="C3554" s="2">
        <v>44310.537070762104</v>
      </c>
      <c r="D3554">
        <v>2</v>
      </c>
    </row>
    <row r="3555" spans="1:4" x14ac:dyDescent="0.25">
      <c r="A3555">
        <v>290750</v>
      </c>
      <c r="B3555" t="s">
        <v>2</v>
      </c>
      <c r="C3555" s="2">
        <v>44310.537586253566</v>
      </c>
      <c r="D3555">
        <v>1</v>
      </c>
    </row>
    <row r="3556" spans="1:4" x14ac:dyDescent="0.25">
      <c r="A3556">
        <v>337195</v>
      </c>
      <c r="B3556" t="s">
        <v>3</v>
      </c>
      <c r="C3556" s="2">
        <v>44310.538902243592</v>
      </c>
      <c r="D3556">
        <v>3</v>
      </c>
    </row>
    <row r="3557" spans="1:4" x14ac:dyDescent="0.25">
      <c r="A3557">
        <v>189672</v>
      </c>
      <c r="B3557" t="s">
        <v>5</v>
      </c>
      <c r="C3557" s="2">
        <v>44310.54</v>
      </c>
      <c r="D3557">
        <v>2</v>
      </c>
    </row>
    <row r="3558" spans="1:4" x14ac:dyDescent="0.25">
      <c r="A3558">
        <v>103573</v>
      </c>
      <c r="B3558" t="s">
        <v>7</v>
      </c>
      <c r="C3558" s="2">
        <v>44310.541820121085</v>
      </c>
      <c r="D3558">
        <v>0</v>
      </c>
    </row>
    <row r="3559" spans="1:4" x14ac:dyDescent="0.25">
      <c r="A3559">
        <v>146218</v>
      </c>
      <c r="B3559" t="s">
        <v>5</v>
      </c>
      <c r="C3559" s="2">
        <v>44310.542108938746</v>
      </c>
      <c r="D3559">
        <v>2</v>
      </c>
    </row>
    <row r="3560" spans="1:4" x14ac:dyDescent="0.25">
      <c r="A3560">
        <v>282919</v>
      </c>
      <c r="B3560" t="s">
        <v>2</v>
      </c>
      <c r="C3560" s="2">
        <v>44310.549303846157</v>
      </c>
      <c r="D3560">
        <v>1</v>
      </c>
    </row>
    <row r="3561" spans="1:4" x14ac:dyDescent="0.25">
      <c r="A3561">
        <v>349152</v>
      </c>
      <c r="B3561" t="s">
        <v>5</v>
      </c>
      <c r="C3561" s="2">
        <v>44310.551430947293</v>
      </c>
      <c r="D3561">
        <v>2</v>
      </c>
    </row>
    <row r="3562" spans="1:4" x14ac:dyDescent="0.25">
      <c r="A3562">
        <v>321622</v>
      </c>
      <c r="B3562" t="s">
        <v>2</v>
      </c>
      <c r="C3562" s="2">
        <v>44310.553523575494</v>
      </c>
      <c r="D3562">
        <v>1</v>
      </c>
    </row>
    <row r="3563" spans="1:4" x14ac:dyDescent="0.25">
      <c r="A3563">
        <v>88843</v>
      </c>
      <c r="B3563" t="s">
        <v>7</v>
      </c>
      <c r="C3563" s="2">
        <v>44310.558679380345</v>
      </c>
      <c r="D3563">
        <v>0</v>
      </c>
    </row>
    <row r="3564" spans="1:4" x14ac:dyDescent="0.25">
      <c r="A3564">
        <v>3926</v>
      </c>
      <c r="B3564" t="s">
        <v>2</v>
      </c>
      <c r="C3564" s="2">
        <v>44310.561585113959</v>
      </c>
      <c r="D3564">
        <v>1</v>
      </c>
    </row>
    <row r="3565" spans="1:4" x14ac:dyDescent="0.25">
      <c r="A3565">
        <v>177080</v>
      </c>
      <c r="B3565" t="s">
        <v>3</v>
      </c>
      <c r="C3565" s="2">
        <v>44310.562163853276</v>
      </c>
      <c r="D3565">
        <v>3</v>
      </c>
    </row>
    <row r="3566" spans="1:4" x14ac:dyDescent="0.25">
      <c r="A3566">
        <v>185579</v>
      </c>
      <c r="B3566" t="s">
        <v>5</v>
      </c>
      <c r="C3566" s="2">
        <v>44310.563383760687</v>
      </c>
      <c r="D3566">
        <v>2</v>
      </c>
    </row>
    <row r="3567" spans="1:4" x14ac:dyDescent="0.25">
      <c r="A3567">
        <v>184291</v>
      </c>
      <c r="B3567" t="s">
        <v>3</v>
      </c>
      <c r="C3567" s="2">
        <v>44310.568760398863</v>
      </c>
      <c r="D3567">
        <v>3</v>
      </c>
    </row>
    <row r="3568" spans="1:4" x14ac:dyDescent="0.25">
      <c r="A3568">
        <v>264541</v>
      </c>
      <c r="B3568" t="s">
        <v>18</v>
      </c>
      <c r="C3568" s="2">
        <v>44310.569601602569</v>
      </c>
      <c r="D3568">
        <v>-4</v>
      </c>
    </row>
    <row r="3569" spans="1:4" x14ac:dyDescent="0.25">
      <c r="A3569">
        <v>40671</v>
      </c>
      <c r="B3569" t="s">
        <v>3</v>
      </c>
      <c r="C3569" s="2">
        <v>44310.572456908834</v>
      </c>
      <c r="D3569">
        <v>3</v>
      </c>
    </row>
    <row r="3570" spans="1:4" x14ac:dyDescent="0.25">
      <c r="A3570">
        <v>186840</v>
      </c>
      <c r="B3570" t="s">
        <v>2</v>
      </c>
      <c r="C3570" s="2">
        <v>44310.576154309121</v>
      </c>
      <c r="D3570">
        <v>1</v>
      </c>
    </row>
    <row r="3571" spans="1:4" x14ac:dyDescent="0.25">
      <c r="A3571">
        <v>192442</v>
      </c>
      <c r="B3571" t="s">
        <v>2</v>
      </c>
      <c r="C3571" s="2">
        <v>44310.583090491455</v>
      </c>
      <c r="D3571">
        <v>1</v>
      </c>
    </row>
    <row r="3572" spans="1:4" x14ac:dyDescent="0.25">
      <c r="A3572">
        <v>185595</v>
      </c>
      <c r="B3572" t="s">
        <v>2</v>
      </c>
      <c r="C3572" s="2">
        <v>44310.586616132474</v>
      </c>
      <c r="D3572">
        <v>1</v>
      </c>
    </row>
    <row r="3573" spans="1:4" x14ac:dyDescent="0.25">
      <c r="A3573">
        <v>25953</v>
      </c>
      <c r="B3573" t="s">
        <v>2</v>
      </c>
      <c r="C3573" s="2">
        <v>44310.590345584053</v>
      </c>
      <c r="D3573">
        <v>1</v>
      </c>
    </row>
    <row r="3574" spans="1:4" x14ac:dyDescent="0.25">
      <c r="A3574">
        <v>159430</v>
      </c>
      <c r="B3574" t="s">
        <v>16</v>
      </c>
      <c r="C3574" s="2">
        <v>44310.594865242165</v>
      </c>
      <c r="D3574">
        <v>-3</v>
      </c>
    </row>
    <row r="3575" spans="1:4" x14ac:dyDescent="0.25">
      <c r="A3575">
        <v>202458</v>
      </c>
      <c r="B3575" t="s">
        <v>20</v>
      </c>
      <c r="C3575" s="2">
        <v>44310.595346901711</v>
      </c>
      <c r="D3575">
        <v>-6</v>
      </c>
    </row>
    <row r="3576" spans="1:4" x14ac:dyDescent="0.25">
      <c r="A3576">
        <v>69706</v>
      </c>
      <c r="B3576" t="s">
        <v>7</v>
      </c>
      <c r="C3576" s="2">
        <v>44310.602163390315</v>
      </c>
      <c r="D3576">
        <v>0</v>
      </c>
    </row>
    <row r="3577" spans="1:4" x14ac:dyDescent="0.25">
      <c r="A3577">
        <v>129395</v>
      </c>
      <c r="B3577" t="s">
        <v>3</v>
      </c>
      <c r="C3577" s="2">
        <v>44310.61332631766</v>
      </c>
      <c r="D3577">
        <v>3</v>
      </c>
    </row>
    <row r="3578" spans="1:4" x14ac:dyDescent="0.25">
      <c r="A3578">
        <v>42481</v>
      </c>
      <c r="B3578" t="s">
        <v>2</v>
      </c>
      <c r="C3578" s="2">
        <v>44310.615458725071</v>
      </c>
      <c r="D3578">
        <v>1</v>
      </c>
    </row>
    <row r="3579" spans="1:4" x14ac:dyDescent="0.25">
      <c r="A3579">
        <v>63229</v>
      </c>
      <c r="B3579" t="s">
        <v>2</v>
      </c>
      <c r="C3579" s="2">
        <v>44310.617365954422</v>
      </c>
      <c r="D3579">
        <v>1</v>
      </c>
    </row>
    <row r="3580" spans="1:4" x14ac:dyDescent="0.25">
      <c r="A3580">
        <v>120944</v>
      </c>
      <c r="B3580" t="s">
        <v>7</v>
      </c>
      <c r="C3580" s="2">
        <v>44310.618240562675</v>
      </c>
      <c r="D3580">
        <v>0</v>
      </c>
    </row>
    <row r="3581" spans="1:4" x14ac:dyDescent="0.25">
      <c r="A3581">
        <v>233352</v>
      </c>
      <c r="B3581" t="s">
        <v>5</v>
      </c>
      <c r="C3581" s="2">
        <v>44310.621756908826</v>
      </c>
      <c r="D3581">
        <v>2</v>
      </c>
    </row>
    <row r="3582" spans="1:4" x14ac:dyDescent="0.25">
      <c r="A3582">
        <v>42764</v>
      </c>
      <c r="B3582" t="s">
        <v>2</v>
      </c>
      <c r="C3582" s="2">
        <v>44310.623438354698</v>
      </c>
      <c r="D3582">
        <v>1</v>
      </c>
    </row>
    <row r="3583" spans="1:4" x14ac:dyDescent="0.25">
      <c r="A3583">
        <v>165059</v>
      </c>
      <c r="B3583" t="s">
        <v>3</v>
      </c>
      <c r="C3583" s="2">
        <v>44310.624851602573</v>
      </c>
      <c r="D3583">
        <v>3</v>
      </c>
    </row>
    <row r="3584" spans="1:4" x14ac:dyDescent="0.25">
      <c r="A3584">
        <v>245271</v>
      </c>
      <c r="B3584" t="s">
        <v>5</v>
      </c>
      <c r="C3584" s="2">
        <v>44310.625963176644</v>
      </c>
      <c r="D3584">
        <v>2</v>
      </c>
    </row>
    <row r="3585" spans="1:4" x14ac:dyDescent="0.25">
      <c r="A3585">
        <v>183587</v>
      </c>
      <c r="B3585" t="s">
        <v>11</v>
      </c>
      <c r="C3585" s="2">
        <v>44310.62603746439</v>
      </c>
      <c r="D3585">
        <v>-7</v>
      </c>
    </row>
    <row r="3586" spans="1:4" x14ac:dyDescent="0.25">
      <c r="A3586">
        <v>168267</v>
      </c>
      <c r="B3586" t="s">
        <v>7</v>
      </c>
      <c r="C3586" s="2">
        <v>44310.626333262109</v>
      </c>
      <c r="D3586">
        <v>0</v>
      </c>
    </row>
    <row r="3587" spans="1:4" x14ac:dyDescent="0.25">
      <c r="A3587">
        <v>242784</v>
      </c>
      <c r="B3587" t="s">
        <v>5</v>
      </c>
      <c r="C3587" s="2">
        <v>44310.62922589032</v>
      </c>
      <c r="D3587">
        <v>2</v>
      </c>
    </row>
    <row r="3588" spans="1:4" x14ac:dyDescent="0.25">
      <c r="A3588">
        <v>339662</v>
      </c>
      <c r="B3588" t="s">
        <v>2</v>
      </c>
      <c r="C3588" s="2">
        <v>44310.630146509975</v>
      </c>
      <c r="D3588">
        <v>1</v>
      </c>
    </row>
    <row r="3589" spans="1:4" x14ac:dyDescent="0.25">
      <c r="A3589">
        <v>182072</v>
      </c>
      <c r="B3589" t="s">
        <v>2</v>
      </c>
      <c r="C3589" s="2">
        <v>44310.634718233625</v>
      </c>
      <c r="D3589">
        <v>1</v>
      </c>
    </row>
    <row r="3590" spans="1:4" x14ac:dyDescent="0.25">
      <c r="A3590">
        <v>284616</v>
      </c>
      <c r="B3590" t="s">
        <v>2</v>
      </c>
      <c r="C3590" s="2">
        <v>44310.636709188031</v>
      </c>
      <c r="D3590">
        <v>1</v>
      </c>
    </row>
    <row r="3591" spans="1:4" x14ac:dyDescent="0.25">
      <c r="A3591">
        <v>57395</v>
      </c>
      <c r="B3591" t="s">
        <v>5</v>
      </c>
      <c r="C3591" s="2">
        <v>44310.640964957267</v>
      </c>
      <c r="D3591">
        <v>2</v>
      </c>
    </row>
    <row r="3592" spans="1:4" x14ac:dyDescent="0.25">
      <c r="A3592">
        <v>337103</v>
      </c>
      <c r="B3592" t="s">
        <v>13</v>
      </c>
      <c r="C3592" s="2">
        <v>44310.64611801994</v>
      </c>
      <c r="D3592">
        <v>-5</v>
      </c>
    </row>
    <row r="3593" spans="1:4" x14ac:dyDescent="0.25">
      <c r="A3593">
        <v>15853</v>
      </c>
      <c r="B3593" t="s">
        <v>2</v>
      </c>
      <c r="C3593" s="2">
        <v>44310.651121011404</v>
      </c>
      <c r="D3593">
        <v>1</v>
      </c>
    </row>
    <row r="3594" spans="1:4" x14ac:dyDescent="0.25">
      <c r="A3594">
        <v>341018</v>
      </c>
      <c r="B3594" t="s">
        <v>5</v>
      </c>
      <c r="C3594" s="2">
        <v>44310.65370135328</v>
      </c>
      <c r="D3594">
        <v>2</v>
      </c>
    </row>
    <row r="3595" spans="1:4" x14ac:dyDescent="0.25">
      <c r="A3595">
        <v>111603</v>
      </c>
      <c r="B3595" t="s">
        <v>18</v>
      </c>
      <c r="C3595" s="2">
        <v>44310.654432834759</v>
      </c>
      <c r="D3595">
        <v>-4</v>
      </c>
    </row>
    <row r="3596" spans="1:4" x14ac:dyDescent="0.25">
      <c r="A3596">
        <v>169</v>
      </c>
      <c r="B3596" t="s">
        <v>12</v>
      </c>
      <c r="C3596" s="2">
        <v>44310.65445918803</v>
      </c>
      <c r="D3596">
        <v>7</v>
      </c>
    </row>
    <row r="3597" spans="1:4" x14ac:dyDescent="0.25">
      <c r="A3597">
        <v>31349</v>
      </c>
      <c r="B3597" t="s">
        <v>9</v>
      </c>
      <c r="C3597" s="2">
        <v>44310.655258475788</v>
      </c>
      <c r="D3597">
        <v>6</v>
      </c>
    </row>
    <row r="3598" spans="1:4" x14ac:dyDescent="0.25">
      <c r="A3598">
        <v>349210</v>
      </c>
      <c r="B3598" t="s">
        <v>3</v>
      </c>
      <c r="C3598" s="2">
        <v>44310.657777742163</v>
      </c>
      <c r="D3598">
        <v>3</v>
      </c>
    </row>
    <row r="3599" spans="1:4" x14ac:dyDescent="0.25">
      <c r="A3599">
        <v>4484</v>
      </c>
      <c r="B3599" t="s">
        <v>5</v>
      </c>
      <c r="C3599" s="2">
        <v>44310.657931410256</v>
      </c>
      <c r="D3599">
        <v>2</v>
      </c>
    </row>
    <row r="3600" spans="1:4" x14ac:dyDescent="0.25">
      <c r="A3600">
        <v>104176</v>
      </c>
      <c r="B3600" t="s">
        <v>10</v>
      </c>
      <c r="C3600" s="2">
        <v>44310.659599038467</v>
      </c>
      <c r="D3600">
        <v>9</v>
      </c>
    </row>
    <row r="3601" spans="1:4" x14ac:dyDescent="0.25">
      <c r="A3601">
        <v>85865</v>
      </c>
      <c r="B3601" t="s">
        <v>2</v>
      </c>
      <c r="C3601" s="2">
        <v>44310.65977909544</v>
      </c>
      <c r="D3601">
        <v>1</v>
      </c>
    </row>
    <row r="3602" spans="1:4" x14ac:dyDescent="0.25">
      <c r="A3602">
        <v>298700</v>
      </c>
      <c r="B3602" t="s">
        <v>2</v>
      </c>
      <c r="C3602" s="2">
        <v>44310.65987147436</v>
      </c>
      <c r="D3602">
        <v>1</v>
      </c>
    </row>
    <row r="3603" spans="1:4" x14ac:dyDescent="0.25">
      <c r="A3603">
        <v>24806</v>
      </c>
      <c r="B3603" t="s">
        <v>2</v>
      </c>
      <c r="C3603" s="2">
        <v>44310.66036057692</v>
      </c>
      <c r="D3603">
        <v>1</v>
      </c>
    </row>
    <row r="3604" spans="1:4" x14ac:dyDescent="0.25">
      <c r="A3604">
        <v>273647</v>
      </c>
      <c r="B3604" t="s">
        <v>10</v>
      </c>
      <c r="C3604" s="2">
        <v>44310.661692307694</v>
      </c>
      <c r="D3604">
        <v>9</v>
      </c>
    </row>
    <row r="3605" spans="1:4" x14ac:dyDescent="0.25">
      <c r="A3605">
        <v>167121</v>
      </c>
      <c r="B3605" t="s">
        <v>20</v>
      </c>
      <c r="C3605" s="2">
        <v>44310.663803133903</v>
      </c>
      <c r="D3605">
        <v>-6</v>
      </c>
    </row>
    <row r="3606" spans="1:4" x14ac:dyDescent="0.25">
      <c r="A3606">
        <v>128498</v>
      </c>
      <c r="B3606" t="s">
        <v>6</v>
      </c>
      <c r="C3606" s="2">
        <v>44310.667416595439</v>
      </c>
      <c r="D3606">
        <v>4</v>
      </c>
    </row>
    <row r="3607" spans="1:4" x14ac:dyDescent="0.25">
      <c r="A3607">
        <v>294078</v>
      </c>
      <c r="B3607" t="s">
        <v>12</v>
      </c>
      <c r="C3607" s="2">
        <v>44310.667440491459</v>
      </c>
      <c r="D3607">
        <v>7</v>
      </c>
    </row>
    <row r="3608" spans="1:4" x14ac:dyDescent="0.25">
      <c r="A3608">
        <v>127116</v>
      </c>
      <c r="B3608" t="s">
        <v>5</v>
      </c>
      <c r="C3608" s="2">
        <v>44310.670964743586</v>
      </c>
      <c r="D3608">
        <v>2</v>
      </c>
    </row>
    <row r="3609" spans="1:4" x14ac:dyDescent="0.25">
      <c r="A3609">
        <v>304636</v>
      </c>
      <c r="B3609" t="s">
        <v>3</v>
      </c>
      <c r="C3609" s="2">
        <v>44310.671197435899</v>
      </c>
      <c r="D3609">
        <v>3</v>
      </c>
    </row>
    <row r="3610" spans="1:4" x14ac:dyDescent="0.25">
      <c r="A3610">
        <v>295510</v>
      </c>
      <c r="B3610" t="s">
        <v>5</v>
      </c>
      <c r="C3610" s="2">
        <v>44310.672227457268</v>
      </c>
      <c r="D3610">
        <v>2</v>
      </c>
    </row>
    <row r="3611" spans="1:4" x14ac:dyDescent="0.25">
      <c r="A3611">
        <v>242843</v>
      </c>
      <c r="B3611" t="s">
        <v>3</v>
      </c>
      <c r="C3611" s="2">
        <v>44310.675196260687</v>
      </c>
      <c r="D3611">
        <v>3</v>
      </c>
    </row>
    <row r="3612" spans="1:4" x14ac:dyDescent="0.25">
      <c r="A3612">
        <v>342439</v>
      </c>
      <c r="B3612" t="s">
        <v>5</v>
      </c>
      <c r="C3612" s="2">
        <v>44310.678583262103</v>
      </c>
      <c r="D3612">
        <v>2</v>
      </c>
    </row>
    <row r="3613" spans="1:4" x14ac:dyDescent="0.25">
      <c r="A3613">
        <v>187764</v>
      </c>
      <c r="B3613" t="s">
        <v>2</v>
      </c>
      <c r="C3613" s="2">
        <v>44310.68136057692</v>
      </c>
      <c r="D3613">
        <v>1</v>
      </c>
    </row>
    <row r="3614" spans="1:4" x14ac:dyDescent="0.25">
      <c r="A3614">
        <v>196054</v>
      </c>
      <c r="B3614" t="s">
        <v>2</v>
      </c>
      <c r="C3614" s="2">
        <v>44310.68334807692</v>
      </c>
      <c r="D3614">
        <v>1</v>
      </c>
    </row>
    <row r="3615" spans="1:4" x14ac:dyDescent="0.25">
      <c r="A3615">
        <v>104590</v>
      </c>
      <c r="B3615" t="s">
        <v>2</v>
      </c>
      <c r="C3615" s="2">
        <v>44310.68399066951</v>
      </c>
      <c r="D3615">
        <v>1</v>
      </c>
    </row>
    <row r="3616" spans="1:4" x14ac:dyDescent="0.25">
      <c r="A3616">
        <v>221244</v>
      </c>
      <c r="B3616" t="s">
        <v>2</v>
      </c>
      <c r="C3616" s="2">
        <v>44310.684109188034</v>
      </c>
      <c r="D3616">
        <v>1</v>
      </c>
    </row>
    <row r="3617" spans="1:4" x14ac:dyDescent="0.25">
      <c r="A3617">
        <v>254481</v>
      </c>
      <c r="B3617" t="s">
        <v>8</v>
      </c>
      <c r="C3617" s="2">
        <v>44310.685114779204</v>
      </c>
      <c r="D3617">
        <v>5</v>
      </c>
    </row>
    <row r="3618" spans="1:4" x14ac:dyDescent="0.25">
      <c r="A3618">
        <v>187110</v>
      </c>
      <c r="B3618" t="s">
        <v>7</v>
      </c>
      <c r="C3618" s="2">
        <v>44310.685162713678</v>
      </c>
      <c r="D3618">
        <v>0</v>
      </c>
    </row>
    <row r="3619" spans="1:4" x14ac:dyDescent="0.25">
      <c r="A3619">
        <v>237851</v>
      </c>
      <c r="B3619" t="s">
        <v>21</v>
      </c>
      <c r="C3619" s="2">
        <v>44310.687957585469</v>
      </c>
      <c r="D3619">
        <v>-9</v>
      </c>
    </row>
    <row r="3620" spans="1:4" x14ac:dyDescent="0.25">
      <c r="A3620">
        <v>1803</v>
      </c>
      <c r="B3620" t="s">
        <v>7</v>
      </c>
      <c r="C3620" s="2">
        <v>44310.690826139602</v>
      </c>
      <c r="D3620">
        <v>0</v>
      </c>
    </row>
    <row r="3621" spans="1:4" x14ac:dyDescent="0.25">
      <c r="A3621">
        <v>195980</v>
      </c>
      <c r="B3621" t="s">
        <v>6</v>
      </c>
      <c r="C3621" s="2">
        <v>44310.693443910255</v>
      </c>
      <c r="D3621">
        <v>4</v>
      </c>
    </row>
    <row r="3622" spans="1:4" x14ac:dyDescent="0.25">
      <c r="A3622">
        <v>135386</v>
      </c>
      <c r="B3622" t="s">
        <v>13</v>
      </c>
      <c r="C3622" s="2">
        <v>44310.697001282053</v>
      </c>
      <c r="D3622">
        <v>-5</v>
      </c>
    </row>
    <row r="3623" spans="1:4" x14ac:dyDescent="0.25">
      <c r="A3623">
        <v>272359</v>
      </c>
      <c r="B3623" t="s">
        <v>3</v>
      </c>
      <c r="C3623" s="2">
        <v>44310.701325641028</v>
      </c>
      <c r="D3623">
        <v>3</v>
      </c>
    </row>
    <row r="3624" spans="1:4" x14ac:dyDescent="0.25">
      <c r="A3624">
        <v>299102</v>
      </c>
      <c r="B3624" t="s">
        <v>5</v>
      </c>
      <c r="C3624" s="2">
        <v>44310.702014743583</v>
      </c>
      <c r="D3624">
        <v>2</v>
      </c>
    </row>
    <row r="3625" spans="1:4" x14ac:dyDescent="0.25">
      <c r="A3625">
        <v>174103</v>
      </c>
      <c r="B3625" t="s">
        <v>2</v>
      </c>
      <c r="C3625" s="2">
        <v>44310.713761502848</v>
      </c>
      <c r="D3625">
        <v>1</v>
      </c>
    </row>
    <row r="3626" spans="1:4" x14ac:dyDescent="0.25">
      <c r="A3626">
        <v>24210</v>
      </c>
      <c r="B3626" t="s">
        <v>5</v>
      </c>
      <c r="C3626" s="2">
        <v>44310.713799964382</v>
      </c>
      <c r="D3626">
        <v>2</v>
      </c>
    </row>
    <row r="3627" spans="1:4" x14ac:dyDescent="0.25">
      <c r="A3627">
        <v>276399</v>
      </c>
      <c r="B3627" t="s">
        <v>16</v>
      </c>
      <c r="C3627" s="2">
        <v>44310.714746474361</v>
      </c>
      <c r="D3627">
        <v>-3</v>
      </c>
    </row>
    <row r="3628" spans="1:4" x14ac:dyDescent="0.25">
      <c r="A3628">
        <v>73232</v>
      </c>
      <c r="B3628" t="s">
        <v>2</v>
      </c>
      <c r="C3628" s="2">
        <v>44310.716201317657</v>
      </c>
      <c r="D3628">
        <v>1</v>
      </c>
    </row>
    <row r="3629" spans="1:4" x14ac:dyDescent="0.25">
      <c r="A3629">
        <v>275610</v>
      </c>
      <c r="B3629" t="s">
        <v>7</v>
      </c>
      <c r="C3629" s="2">
        <v>44310.718134401715</v>
      </c>
      <c r="D3629">
        <v>0</v>
      </c>
    </row>
    <row r="3630" spans="1:4" x14ac:dyDescent="0.25">
      <c r="A3630">
        <v>245751</v>
      </c>
      <c r="B3630" t="s">
        <v>5</v>
      </c>
      <c r="C3630" s="2">
        <v>44310.718142307698</v>
      </c>
      <c r="D3630">
        <v>2</v>
      </c>
    </row>
    <row r="3631" spans="1:4" x14ac:dyDescent="0.25">
      <c r="A3631">
        <v>234466</v>
      </c>
      <c r="B3631" t="s">
        <v>3</v>
      </c>
      <c r="C3631" s="2">
        <v>44310.725825391732</v>
      </c>
      <c r="D3631">
        <v>3</v>
      </c>
    </row>
    <row r="3632" spans="1:4" x14ac:dyDescent="0.25">
      <c r="A3632">
        <v>186356</v>
      </c>
      <c r="B3632" t="s">
        <v>14</v>
      </c>
      <c r="C3632" s="2">
        <v>44310.726117094018</v>
      </c>
      <c r="D3632">
        <v>12</v>
      </c>
    </row>
    <row r="3633" spans="1:4" x14ac:dyDescent="0.25">
      <c r="A3633">
        <v>169568</v>
      </c>
      <c r="B3633" t="s">
        <v>2</v>
      </c>
      <c r="C3633" s="2">
        <v>44310.727862428772</v>
      </c>
      <c r="D3633">
        <v>1</v>
      </c>
    </row>
    <row r="3634" spans="1:4" x14ac:dyDescent="0.25">
      <c r="A3634">
        <v>257885</v>
      </c>
      <c r="B3634" t="s">
        <v>2</v>
      </c>
      <c r="C3634" s="2">
        <v>44310.731049857546</v>
      </c>
      <c r="D3634">
        <v>1</v>
      </c>
    </row>
    <row r="3635" spans="1:4" x14ac:dyDescent="0.25">
      <c r="A3635">
        <v>305114</v>
      </c>
      <c r="B3635" t="s">
        <v>9</v>
      </c>
      <c r="C3635" s="2">
        <v>44310.735986752137</v>
      </c>
      <c r="D3635">
        <v>6</v>
      </c>
    </row>
    <row r="3636" spans="1:4" x14ac:dyDescent="0.25">
      <c r="A3636">
        <v>159829</v>
      </c>
      <c r="B3636" t="s">
        <v>2</v>
      </c>
      <c r="C3636" s="2">
        <v>44310.738221688036</v>
      </c>
      <c r="D3636">
        <v>1</v>
      </c>
    </row>
    <row r="3637" spans="1:4" x14ac:dyDescent="0.25">
      <c r="A3637">
        <v>268456</v>
      </c>
      <c r="B3637" t="s">
        <v>2</v>
      </c>
      <c r="C3637" s="2">
        <v>44310.740971438747</v>
      </c>
      <c r="D3637">
        <v>1</v>
      </c>
    </row>
    <row r="3638" spans="1:4" x14ac:dyDescent="0.25">
      <c r="A3638">
        <v>66253</v>
      </c>
      <c r="B3638" t="s">
        <v>2</v>
      </c>
      <c r="C3638" s="2">
        <v>44310.741721011393</v>
      </c>
      <c r="D3638">
        <v>1</v>
      </c>
    </row>
    <row r="3639" spans="1:4" x14ac:dyDescent="0.25">
      <c r="A3639">
        <v>176703</v>
      </c>
      <c r="B3639" t="s">
        <v>5</v>
      </c>
      <c r="C3639" s="2">
        <v>44310.74203856838</v>
      </c>
      <c r="D3639">
        <v>2</v>
      </c>
    </row>
    <row r="3640" spans="1:4" x14ac:dyDescent="0.25">
      <c r="A3640">
        <v>20285</v>
      </c>
      <c r="B3640" t="s">
        <v>21</v>
      </c>
      <c r="C3640" s="2">
        <v>44310.74214996439</v>
      </c>
      <c r="D3640">
        <v>-9</v>
      </c>
    </row>
    <row r="3641" spans="1:4" x14ac:dyDescent="0.25">
      <c r="A3641">
        <v>282869</v>
      </c>
      <c r="B3641" t="s">
        <v>5</v>
      </c>
      <c r="C3641" s="2">
        <v>44310.743020975788</v>
      </c>
      <c r="D3641">
        <v>2</v>
      </c>
    </row>
    <row r="3642" spans="1:4" x14ac:dyDescent="0.25">
      <c r="A3642">
        <v>224863</v>
      </c>
      <c r="B3642" t="s">
        <v>3</v>
      </c>
      <c r="C3642" s="2">
        <v>44310.749840669516</v>
      </c>
      <c r="D3642">
        <v>3</v>
      </c>
    </row>
    <row r="3643" spans="1:4" x14ac:dyDescent="0.25">
      <c r="A3643">
        <v>142133</v>
      </c>
      <c r="B3643" t="s">
        <v>6</v>
      </c>
      <c r="C3643" s="2">
        <v>44310.750976780626</v>
      </c>
      <c r="D3643">
        <v>4</v>
      </c>
    </row>
    <row r="3644" spans="1:4" x14ac:dyDescent="0.25">
      <c r="A3644">
        <v>31439</v>
      </c>
      <c r="B3644" t="s">
        <v>3</v>
      </c>
      <c r="C3644" s="2">
        <v>44310.75690758547</v>
      </c>
      <c r="D3644">
        <v>3</v>
      </c>
    </row>
    <row r="3645" spans="1:4" x14ac:dyDescent="0.25">
      <c r="A3645">
        <v>72028</v>
      </c>
      <c r="B3645" t="s">
        <v>7</v>
      </c>
      <c r="C3645" s="2">
        <v>44310.762210363246</v>
      </c>
      <c r="D3645">
        <v>0</v>
      </c>
    </row>
    <row r="3646" spans="1:4" x14ac:dyDescent="0.25">
      <c r="A3646">
        <v>139662</v>
      </c>
      <c r="B3646" t="s">
        <v>2</v>
      </c>
      <c r="C3646" s="2">
        <v>44310.763864494307</v>
      </c>
      <c r="D3646">
        <v>1</v>
      </c>
    </row>
    <row r="3647" spans="1:4" x14ac:dyDescent="0.25">
      <c r="A3647">
        <v>28107</v>
      </c>
      <c r="B3647" t="s">
        <v>5</v>
      </c>
      <c r="C3647" s="2">
        <v>44310.769349715098</v>
      </c>
      <c r="D3647">
        <v>2</v>
      </c>
    </row>
    <row r="3648" spans="1:4" x14ac:dyDescent="0.25">
      <c r="A3648">
        <v>338675</v>
      </c>
      <c r="B3648" t="s">
        <v>5</v>
      </c>
      <c r="C3648" s="2">
        <v>44310.769995762108</v>
      </c>
      <c r="D3648">
        <v>2</v>
      </c>
    </row>
    <row r="3649" spans="1:4" x14ac:dyDescent="0.25">
      <c r="A3649">
        <v>280112</v>
      </c>
      <c r="B3649" t="s">
        <v>2</v>
      </c>
      <c r="C3649" s="2">
        <v>44310.772781232197</v>
      </c>
      <c r="D3649">
        <v>1</v>
      </c>
    </row>
    <row r="3650" spans="1:4" x14ac:dyDescent="0.25">
      <c r="A3650">
        <v>135141</v>
      </c>
      <c r="B3650" t="s">
        <v>7</v>
      </c>
      <c r="C3650" s="2">
        <v>44310.773278632478</v>
      </c>
      <c r="D3650">
        <v>0</v>
      </c>
    </row>
    <row r="3651" spans="1:4" x14ac:dyDescent="0.25">
      <c r="A3651">
        <v>9424</v>
      </c>
      <c r="B3651" t="s">
        <v>3</v>
      </c>
      <c r="C3651" s="2">
        <v>44310.774094622509</v>
      </c>
      <c r="D3651">
        <v>3</v>
      </c>
    </row>
    <row r="3652" spans="1:4" x14ac:dyDescent="0.25">
      <c r="A3652">
        <v>291021</v>
      </c>
      <c r="B3652" t="s">
        <v>2</v>
      </c>
      <c r="C3652" s="2">
        <v>44310.779543910256</v>
      </c>
      <c r="D3652">
        <v>1</v>
      </c>
    </row>
    <row r="3653" spans="1:4" x14ac:dyDescent="0.25">
      <c r="A3653">
        <v>138691</v>
      </c>
      <c r="B3653" t="s">
        <v>7</v>
      </c>
      <c r="C3653" s="2">
        <v>44310.785448539886</v>
      </c>
      <c r="D3653">
        <v>0</v>
      </c>
    </row>
    <row r="3654" spans="1:4" x14ac:dyDescent="0.25">
      <c r="A3654">
        <v>339712</v>
      </c>
      <c r="B3654" t="s">
        <v>2</v>
      </c>
      <c r="C3654" s="2">
        <v>44310.792765206548</v>
      </c>
      <c r="D3654">
        <v>1</v>
      </c>
    </row>
    <row r="3655" spans="1:4" x14ac:dyDescent="0.25">
      <c r="A3655">
        <v>20441</v>
      </c>
      <c r="B3655" t="s">
        <v>6</v>
      </c>
      <c r="C3655" s="2">
        <v>44310.793828169517</v>
      </c>
      <c r="D3655">
        <v>4</v>
      </c>
    </row>
    <row r="3656" spans="1:4" x14ac:dyDescent="0.25">
      <c r="A3656">
        <v>311919</v>
      </c>
      <c r="B3656" t="s">
        <v>16</v>
      </c>
      <c r="C3656" s="2">
        <v>44310.796864494303</v>
      </c>
      <c r="D3656">
        <v>-3</v>
      </c>
    </row>
    <row r="3657" spans="1:4" x14ac:dyDescent="0.25">
      <c r="A3657">
        <v>147956</v>
      </c>
      <c r="B3657" t="s">
        <v>7</v>
      </c>
      <c r="C3657" s="2">
        <v>44310.79912218661</v>
      </c>
      <c r="D3657">
        <v>0</v>
      </c>
    </row>
    <row r="3658" spans="1:4" x14ac:dyDescent="0.25">
      <c r="A3658">
        <v>294126</v>
      </c>
      <c r="B3658" t="s">
        <v>2</v>
      </c>
      <c r="C3658" s="2">
        <v>44310.802771474358</v>
      </c>
      <c r="D3658">
        <v>1</v>
      </c>
    </row>
    <row r="3659" spans="1:4" x14ac:dyDescent="0.25">
      <c r="A3659">
        <v>65291</v>
      </c>
      <c r="B3659" t="s">
        <v>3</v>
      </c>
      <c r="C3659" s="2">
        <v>44310.805360363251</v>
      </c>
      <c r="D3659">
        <v>3</v>
      </c>
    </row>
    <row r="3660" spans="1:4" x14ac:dyDescent="0.25">
      <c r="A3660">
        <v>134187</v>
      </c>
      <c r="B3660" t="s">
        <v>2</v>
      </c>
      <c r="C3660" s="2">
        <v>44310.807084900291</v>
      </c>
      <c r="D3660">
        <v>1</v>
      </c>
    </row>
    <row r="3661" spans="1:4" x14ac:dyDescent="0.25">
      <c r="A3661">
        <v>194373</v>
      </c>
      <c r="B3661" t="s">
        <v>2</v>
      </c>
      <c r="C3661" s="2">
        <v>44310.812895762108</v>
      </c>
      <c r="D3661">
        <v>1</v>
      </c>
    </row>
    <row r="3662" spans="1:4" x14ac:dyDescent="0.25">
      <c r="A3662">
        <v>227927</v>
      </c>
      <c r="B3662" t="s">
        <v>5</v>
      </c>
      <c r="C3662" s="2">
        <v>44310.815579095441</v>
      </c>
      <c r="D3662">
        <v>2</v>
      </c>
    </row>
    <row r="3663" spans="1:4" x14ac:dyDescent="0.25">
      <c r="A3663">
        <v>175488</v>
      </c>
      <c r="B3663" t="s">
        <v>12</v>
      </c>
      <c r="C3663" s="2">
        <v>44310.819635363252</v>
      </c>
      <c r="D3663">
        <v>7</v>
      </c>
    </row>
    <row r="3664" spans="1:4" x14ac:dyDescent="0.25">
      <c r="A3664">
        <v>178354</v>
      </c>
      <c r="B3664" t="s">
        <v>5</v>
      </c>
      <c r="C3664" s="2">
        <v>44310.820287891736</v>
      </c>
      <c r="D3664">
        <v>2</v>
      </c>
    </row>
    <row r="3665" spans="1:4" x14ac:dyDescent="0.25">
      <c r="A3665">
        <v>125400</v>
      </c>
      <c r="B3665" t="s">
        <v>3</v>
      </c>
      <c r="C3665" s="2">
        <v>44310.8229673077</v>
      </c>
      <c r="D3665">
        <v>3</v>
      </c>
    </row>
    <row r="3666" spans="1:4" x14ac:dyDescent="0.25">
      <c r="A3666">
        <v>85094</v>
      </c>
      <c r="B3666" t="s">
        <v>7</v>
      </c>
      <c r="C3666" s="2">
        <v>44310.823739814819</v>
      </c>
      <c r="D3666">
        <v>0</v>
      </c>
    </row>
    <row r="3667" spans="1:4" x14ac:dyDescent="0.25">
      <c r="A3667">
        <v>341306</v>
      </c>
      <c r="B3667" t="s">
        <v>19</v>
      </c>
      <c r="C3667" s="2">
        <v>44310.823830519948</v>
      </c>
      <c r="D3667">
        <v>8</v>
      </c>
    </row>
    <row r="3668" spans="1:4" x14ac:dyDescent="0.25">
      <c r="A3668">
        <v>73609</v>
      </c>
      <c r="B3668" t="s">
        <v>3</v>
      </c>
      <c r="C3668" s="2">
        <v>44310.824214992885</v>
      </c>
      <c r="D3668">
        <v>3</v>
      </c>
    </row>
    <row r="3669" spans="1:4" x14ac:dyDescent="0.25">
      <c r="A3669">
        <v>200723</v>
      </c>
      <c r="B3669" t="s">
        <v>17</v>
      </c>
      <c r="C3669" s="2">
        <v>44310.827342735043</v>
      </c>
      <c r="D3669">
        <v>-8</v>
      </c>
    </row>
    <row r="3670" spans="1:4" x14ac:dyDescent="0.25">
      <c r="A3670">
        <v>120590</v>
      </c>
      <c r="B3670" t="s">
        <v>2</v>
      </c>
      <c r="C3670" s="2">
        <v>44310.828136752141</v>
      </c>
      <c r="D3670">
        <v>1</v>
      </c>
    </row>
    <row r="3671" spans="1:4" x14ac:dyDescent="0.25">
      <c r="A3671">
        <v>39099</v>
      </c>
      <c r="B3671" t="s">
        <v>3</v>
      </c>
      <c r="C3671" s="2">
        <v>44310.828938176637</v>
      </c>
      <c r="D3671">
        <v>3</v>
      </c>
    </row>
    <row r="3672" spans="1:4" x14ac:dyDescent="0.25">
      <c r="A3672">
        <v>132513</v>
      </c>
      <c r="B3672" t="s">
        <v>2</v>
      </c>
      <c r="C3672" s="2">
        <v>44310.829868732195</v>
      </c>
      <c r="D3672">
        <v>1</v>
      </c>
    </row>
    <row r="3673" spans="1:4" x14ac:dyDescent="0.25">
      <c r="A3673">
        <v>313262</v>
      </c>
      <c r="B3673" t="s">
        <v>7</v>
      </c>
      <c r="C3673" s="2">
        <v>44310.832729166672</v>
      </c>
      <c r="D3673">
        <v>0</v>
      </c>
    </row>
    <row r="3674" spans="1:4" x14ac:dyDescent="0.25">
      <c r="A3674">
        <v>55806</v>
      </c>
      <c r="B3674" t="s">
        <v>3</v>
      </c>
      <c r="C3674" s="2">
        <v>44310.832815847578</v>
      </c>
      <c r="D3674">
        <v>3</v>
      </c>
    </row>
    <row r="3675" spans="1:4" x14ac:dyDescent="0.25">
      <c r="A3675">
        <v>162220</v>
      </c>
      <c r="B3675" t="s">
        <v>2</v>
      </c>
      <c r="C3675" s="2">
        <v>44310.834994586898</v>
      </c>
      <c r="D3675">
        <v>1</v>
      </c>
    </row>
    <row r="3676" spans="1:4" x14ac:dyDescent="0.25">
      <c r="A3676">
        <v>113661</v>
      </c>
      <c r="B3676" t="s">
        <v>7</v>
      </c>
      <c r="C3676" s="2">
        <v>44310.835962108264</v>
      </c>
      <c r="D3676">
        <v>0</v>
      </c>
    </row>
    <row r="3677" spans="1:4" x14ac:dyDescent="0.25">
      <c r="A3677">
        <v>297774</v>
      </c>
      <c r="B3677" t="s">
        <v>2</v>
      </c>
      <c r="C3677" s="2">
        <v>44310.839155270653</v>
      </c>
      <c r="D3677">
        <v>1</v>
      </c>
    </row>
    <row r="3678" spans="1:4" x14ac:dyDescent="0.25">
      <c r="A3678">
        <v>254512</v>
      </c>
      <c r="B3678" t="s">
        <v>3</v>
      </c>
      <c r="C3678" s="2">
        <v>44310.840477884616</v>
      </c>
      <c r="D3678">
        <v>3</v>
      </c>
    </row>
    <row r="3679" spans="1:4" x14ac:dyDescent="0.25">
      <c r="A3679">
        <v>251733</v>
      </c>
      <c r="B3679" t="s">
        <v>3</v>
      </c>
      <c r="C3679" s="2">
        <v>44310.841056160971</v>
      </c>
      <c r="D3679">
        <v>3</v>
      </c>
    </row>
    <row r="3680" spans="1:4" x14ac:dyDescent="0.25">
      <c r="A3680">
        <v>184256</v>
      </c>
      <c r="B3680" t="s">
        <v>11</v>
      </c>
      <c r="C3680" s="2">
        <v>44310.841775427347</v>
      </c>
      <c r="D3680">
        <v>-7</v>
      </c>
    </row>
    <row r="3681" spans="1:4" x14ac:dyDescent="0.25">
      <c r="A3681">
        <v>271527</v>
      </c>
      <c r="B3681" t="s">
        <v>7</v>
      </c>
      <c r="C3681" s="2">
        <v>44310.842330947293</v>
      </c>
      <c r="D3681">
        <v>0</v>
      </c>
    </row>
    <row r="3682" spans="1:4" x14ac:dyDescent="0.25">
      <c r="A3682">
        <v>136706</v>
      </c>
      <c r="B3682" t="s">
        <v>5</v>
      </c>
      <c r="C3682" s="2">
        <v>44310.842500462961</v>
      </c>
      <c r="D3682">
        <v>2</v>
      </c>
    </row>
    <row r="3683" spans="1:4" x14ac:dyDescent="0.25">
      <c r="A3683">
        <v>60222</v>
      </c>
      <c r="B3683" t="s">
        <v>5</v>
      </c>
      <c r="C3683" s="2">
        <v>44310.844209686613</v>
      </c>
      <c r="D3683">
        <v>2</v>
      </c>
    </row>
    <row r="3684" spans="1:4" x14ac:dyDescent="0.25">
      <c r="A3684">
        <v>2651</v>
      </c>
      <c r="B3684" t="s">
        <v>9</v>
      </c>
      <c r="C3684" s="2">
        <v>44310.848256873222</v>
      </c>
      <c r="D3684">
        <v>6</v>
      </c>
    </row>
    <row r="3685" spans="1:4" x14ac:dyDescent="0.25">
      <c r="A3685">
        <v>53643</v>
      </c>
      <c r="B3685" t="s">
        <v>12</v>
      </c>
      <c r="C3685" s="2">
        <v>44310.849318696586</v>
      </c>
      <c r="D3685">
        <v>7</v>
      </c>
    </row>
    <row r="3686" spans="1:4" x14ac:dyDescent="0.25">
      <c r="A3686">
        <v>255839</v>
      </c>
      <c r="B3686" t="s">
        <v>5</v>
      </c>
      <c r="C3686" s="2">
        <v>44310.849462215105</v>
      </c>
      <c r="D3686">
        <v>2</v>
      </c>
    </row>
    <row r="3687" spans="1:4" x14ac:dyDescent="0.25">
      <c r="A3687">
        <v>227812</v>
      </c>
      <c r="B3687" t="s">
        <v>18</v>
      </c>
      <c r="C3687" s="2">
        <v>44310.853922435897</v>
      </c>
      <c r="D3687">
        <v>-4</v>
      </c>
    </row>
    <row r="3688" spans="1:4" x14ac:dyDescent="0.25">
      <c r="A3688">
        <v>296686</v>
      </c>
      <c r="B3688" t="s">
        <v>18</v>
      </c>
      <c r="C3688" s="2">
        <v>44310.855640028494</v>
      </c>
      <c r="D3688">
        <v>-4</v>
      </c>
    </row>
    <row r="3689" spans="1:4" x14ac:dyDescent="0.25">
      <c r="A3689">
        <v>83957</v>
      </c>
      <c r="B3689" t="s">
        <v>11</v>
      </c>
      <c r="C3689" s="2">
        <v>44310.860618233623</v>
      </c>
      <c r="D3689">
        <v>-7</v>
      </c>
    </row>
    <row r="3690" spans="1:4" x14ac:dyDescent="0.25">
      <c r="A3690">
        <v>196445</v>
      </c>
      <c r="B3690" t="s">
        <v>2</v>
      </c>
      <c r="C3690" s="2">
        <v>44310.860938141028</v>
      </c>
      <c r="D3690">
        <v>1</v>
      </c>
    </row>
    <row r="3691" spans="1:4" x14ac:dyDescent="0.25">
      <c r="A3691">
        <v>270797</v>
      </c>
      <c r="B3691" t="s">
        <v>5</v>
      </c>
      <c r="C3691" s="2">
        <v>44310.86262514245</v>
      </c>
      <c r="D3691">
        <v>2</v>
      </c>
    </row>
    <row r="3692" spans="1:4" x14ac:dyDescent="0.25">
      <c r="A3692">
        <v>100046</v>
      </c>
      <c r="B3692" t="s">
        <v>5</v>
      </c>
      <c r="C3692" s="2">
        <v>44310.874510826216</v>
      </c>
      <c r="D3692">
        <v>2</v>
      </c>
    </row>
    <row r="3693" spans="1:4" x14ac:dyDescent="0.25">
      <c r="A3693">
        <v>286421</v>
      </c>
      <c r="B3693" t="s">
        <v>5</v>
      </c>
      <c r="C3693" s="2">
        <v>44310.875593447294</v>
      </c>
      <c r="D3693">
        <v>2</v>
      </c>
    </row>
    <row r="3694" spans="1:4" x14ac:dyDescent="0.25">
      <c r="A3694">
        <v>280066</v>
      </c>
      <c r="B3694" t="s">
        <v>2</v>
      </c>
      <c r="C3694" s="2">
        <v>44310.877517663816</v>
      </c>
      <c r="D3694">
        <v>1</v>
      </c>
    </row>
    <row r="3695" spans="1:4" x14ac:dyDescent="0.25">
      <c r="A3695">
        <v>187169</v>
      </c>
      <c r="B3695" t="s">
        <v>5</v>
      </c>
      <c r="C3695" s="2">
        <v>44310.878804807697</v>
      </c>
      <c r="D3695">
        <v>2</v>
      </c>
    </row>
    <row r="3696" spans="1:4" x14ac:dyDescent="0.25">
      <c r="A3696">
        <v>306138</v>
      </c>
      <c r="B3696" t="s">
        <v>15</v>
      </c>
      <c r="C3696" s="2">
        <v>44310.879270762111</v>
      </c>
      <c r="D3696">
        <v>-1</v>
      </c>
    </row>
    <row r="3697" spans="1:4" x14ac:dyDescent="0.25">
      <c r="A3697">
        <v>52079</v>
      </c>
      <c r="B3697" t="s">
        <v>8</v>
      </c>
      <c r="C3697" s="2">
        <v>44310.885027955839</v>
      </c>
      <c r="D3697">
        <v>5</v>
      </c>
    </row>
    <row r="3698" spans="1:4" x14ac:dyDescent="0.25">
      <c r="A3698">
        <v>110992</v>
      </c>
      <c r="B3698" t="s">
        <v>5</v>
      </c>
      <c r="C3698" s="2">
        <v>44310.886733048435</v>
      </c>
      <c r="D3698">
        <v>2</v>
      </c>
    </row>
    <row r="3699" spans="1:4" x14ac:dyDescent="0.25">
      <c r="A3699">
        <v>233293</v>
      </c>
      <c r="B3699" t="s">
        <v>2</v>
      </c>
      <c r="C3699" s="2">
        <v>44310.888519159547</v>
      </c>
      <c r="D3699">
        <v>1</v>
      </c>
    </row>
    <row r="3700" spans="1:4" x14ac:dyDescent="0.25">
      <c r="A3700">
        <v>174631</v>
      </c>
      <c r="B3700" t="s">
        <v>7</v>
      </c>
      <c r="C3700" s="2">
        <v>44310.891462678068</v>
      </c>
      <c r="D3700">
        <v>0</v>
      </c>
    </row>
    <row r="3701" spans="1:4" x14ac:dyDescent="0.25">
      <c r="A3701">
        <v>269484</v>
      </c>
      <c r="B3701" t="s">
        <v>2</v>
      </c>
      <c r="C3701" s="2">
        <v>44310.892137962961</v>
      </c>
      <c r="D3701">
        <v>1</v>
      </c>
    </row>
    <row r="3702" spans="1:4" x14ac:dyDescent="0.25">
      <c r="A3702">
        <v>79578</v>
      </c>
      <c r="B3702" t="s">
        <v>2</v>
      </c>
      <c r="C3702" s="2">
        <v>44310.89262702992</v>
      </c>
      <c r="D3702">
        <v>1</v>
      </c>
    </row>
    <row r="3703" spans="1:4" x14ac:dyDescent="0.25">
      <c r="A3703">
        <v>194281</v>
      </c>
      <c r="B3703" t="s">
        <v>2</v>
      </c>
      <c r="C3703" s="2">
        <v>44310.894929807699</v>
      </c>
      <c r="D3703">
        <v>1</v>
      </c>
    </row>
    <row r="3704" spans="1:4" x14ac:dyDescent="0.25">
      <c r="A3704">
        <v>113493</v>
      </c>
      <c r="B3704" t="s">
        <v>20</v>
      </c>
      <c r="C3704" s="2">
        <v>44310.904442272084</v>
      </c>
      <c r="D3704">
        <v>-6</v>
      </c>
    </row>
    <row r="3705" spans="1:4" x14ac:dyDescent="0.25">
      <c r="A3705">
        <v>210104</v>
      </c>
      <c r="B3705" t="s">
        <v>5</v>
      </c>
      <c r="C3705" s="2">
        <v>44310.908789316243</v>
      </c>
      <c r="D3705">
        <v>2</v>
      </c>
    </row>
    <row r="3706" spans="1:4" x14ac:dyDescent="0.25">
      <c r="A3706">
        <v>139786</v>
      </c>
      <c r="B3706" t="s">
        <v>2</v>
      </c>
      <c r="C3706" s="2">
        <v>44310.909048326212</v>
      </c>
      <c r="D3706">
        <v>1</v>
      </c>
    </row>
    <row r="3707" spans="1:4" x14ac:dyDescent="0.25">
      <c r="A3707">
        <v>101246</v>
      </c>
      <c r="B3707" t="s">
        <v>19</v>
      </c>
      <c r="C3707" s="2">
        <v>44310.909483048432</v>
      </c>
      <c r="D3707">
        <v>8</v>
      </c>
    </row>
    <row r="3708" spans="1:4" x14ac:dyDescent="0.25">
      <c r="A3708">
        <v>221343</v>
      </c>
      <c r="B3708" t="s">
        <v>2</v>
      </c>
      <c r="C3708" s="2">
        <v>44310.918166417381</v>
      </c>
      <c r="D3708">
        <v>1</v>
      </c>
    </row>
    <row r="3709" spans="1:4" x14ac:dyDescent="0.25">
      <c r="A3709">
        <v>149203</v>
      </c>
      <c r="B3709" t="s">
        <v>5</v>
      </c>
      <c r="C3709" s="2">
        <v>44310.919304807692</v>
      </c>
      <c r="D3709">
        <v>2</v>
      </c>
    </row>
    <row r="3710" spans="1:4" x14ac:dyDescent="0.25">
      <c r="A3710">
        <v>161544</v>
      </c>
      <c r="B3710" t="s">
        <v>10</v>
      </c>
      <c r="C3710" s="2">
        <v>44310.920917094016</v>
      </c>
      <c r="D3710">
        <v>9</v>
      </c>
    </row>
    <row r="3711" spans="1:4" x14ac:dyDescent="0.25">
      <c r="A3711">
        <v>329617</v>
      </c>
      <c r="B3711" t="s">
        <v>6</v>
      </c>
      <c r="C3711" s="2">
        <v>44310.925213069808</v>
      </c>
      <c r="D3711">
        <v>4</v>
      </c>
    </row>
    <row r="3712" spans="1:4" x14ac:dyDescent="0.25">
      <c r="A3712">
        <v>337803</v>
      </c>
      <c r="B3712" t="s">
        <v>5</v>
      </c>
      <c r="C3712" s="2">
        <v>44310.934855911684</v>
      </c>
      <c r="D3712">
        <v>2</v>
      </c>
    </row>
    <row r="3713" spans="1:4" x14ac:dyDescent="0.25">
      <c r="A3713">
        <v>226560</v>
      </c>
      <c r="B3713" t="s">
        <v>5</v>
      </c>
      <c r="C3713" s="2">
        <v>44310.934999999998</v>
      </c>
      <c r="D3713">
        <v>2</v>
      </c>
    </row>
    <row r="3714" spans="1:4" x14ac:dyDescent="0.25">
      <c r="A3714">
        <v>105924</v>
      </c>
      <c r="B3714" t="s">
        <v>12</v>
      </c>
      <c r="C3714" s="2">
        <v>44310.93921242877</v>
      </c>
      <c r="D3714">
        <v>7</v>
      </c>
    </row>
    <row r="3715" spans="1:4" x14ac:dyDescent="0.25">
      <c r="A3715">
        <v>115984</v>
      </c>
      <c r="B3715" t="s">
        <v>6</v>
      </c>
      <c r="C3715" s="2">
        <v>44310.940963603993</v>
      </c>
      <c r="D3715">
        <v>4</v>
      </c>
    </row>
    <row r="3716" spans="1:4" x14ac:dyDescent="0.25">
      <c r="A3716">
        <v>169263</v>
      </c>
      <c r="B3716" t="s">
        <v>21</v>
      </c>
      <c r="C3716" s="2">
        <v>44310.947390883193</v>
      </c>
      <c r="D3716">
        <v>-9</v>
      </c>
    </row>
    <row r="3717" spans="1:4" x14ac:dyDescent="0.25">
      <c r="A3717">
        <v>172871</v>
      </c>
      <c r="B3717" t="s">
        <v>11</v>
      </c>
      <c r="C3717" s="2">
        <v>44310.951199216528</v>
      </c>
      <c r="D3717">
        <v>-7</v>
      </c>
    </row>
    <row r="3718" spans="1:4" x14ac:dyDescent="0.25">
      <c r="A3718">
        <v>300039</v>
      </c>
      <c r="B3718" t="s">
        <v>2</v>
      </c>
      <c r="C3718" s="2">
        <v>44310.953419159545</v>
      </c>
      <c r="D3718">
        <v>1</v>
      </c>
    </row>
    <row r="3719" spans="1:4" x14ac:dyDescent="0.25">
      <c r="A3719">
        <v>285835</v>
      </c>
      <c r="B3719" t="s">
        <v>5</v>
      </c>
      <c r="C3719" s="2">
        <v>44310.957005733617</v>
      </c>
      <c r="D3719">
        <v>2</v>
      </c>
    </row>
    <row r="3720" spans="1:4" x14ac:dyDescent="0.25">
      <c r="A3720">
        <v>314782</v>
      </c>
      <c r="B3720" t="s">
        <v>18</v>
      </c>
      <c r="C3720" s="2">
        <v>44310.957717272082</v>
      </c>
      <c r="D3720">
        <v>-4</v>
      </c>
    </row>
    <row r="3721" spans="1:4" x14ac:dyDescent="0.25">
      <c r="A3721">
        <v>16507</v>
      </c>
      <c r="B3721" t="s">
        <v>7</v>
      </c>
      <c r="C3721" s="2">
        <v>44310.959712428776</v>
      </c>
      <c r="D3721">
        <v>0</v>
      </c>
    </row>
    <row r="3722" spans="1:4" x14ac:dyDescent="0.25">
      <c r="A3722">
        <v>198884</v>
      </c>
      <c r="B3722" t="s">
        <v>7</v>
      </c>
      <c r="C3722" s="2">
        <v>44310.965633084052</v>
      </c>
      <c r="D3722">
        <v>0</v>
      </c>
    </row>
    <row r="3723" spans="1:4" x14ac:dyDescent="0.25">
      <c r="A3723">
        <v>305105</v>
      </c>
      <c r="B3723" t="s">
        <v>5</v>
      </c>
      <c r="C3723" s="2">
        <v>44310.965684722221</v>
      </c>
      <c r="D3723">
        <v>2</v>
      </c>
    </row>
    <row r="3724" spans="1:4" x14ac:dyDescent="0.25">
      <c r="A3724">
        <v>47551</v>
      </c>
      <c r="B3724" t="s">
        <v>7</v>
      </c>
      <c r="C3724" s="2">
        <v>44310.965796937329</v>
      </c>
      <c r="D3724">
        <v>0</v>
      </c>
    </row>
    <row r="3725" spans="1:4" x14ac:dyDescent="0.25">
      <c r="A3725">
        <v>285554</v>
      </c>
      <c r="B3725" t="s">
        <v>2</v>
      </c>
      <c r="C3725" s="2">
        <v>44310.967149252137</v>
      </c>
      <c r="D3725">
        <v>1</v>
      </c>
    </row>
    <row r="3726" spans="1:4" x14ac:dyDescent="0.25">
      <c r="A3726">
        <v>37526</v>
      </c>
      <c r="B3726" t="s">
        <v>2</v>
      </c>
      <c r="C3726" s="2">
        <v>44310.969172400284</v>
      </c>
      <c r="D3726">
        <v>1</v>
      </c>
    </row>
    <row r="3727" spans="1:4" x14ac:dyDescent="0.25">
      <c r="A3727">
        <v>228676</v>
      </c>
      <c r="B3727" t="s">
        <v>3</v>
      </c>
      <c r="C3727" s="2">
        <v>44310.970389992879</v>
      </c>
      <c r="D3727">
        <v>3</v>
      </c>
    </row>
    <row r="3728" spans="1:4" x14ac:dyDescent="0.25">
      <c r="A3728">
        <v>199221</v>
      </c>
      <c r="B3728" t="s">
        <v>2</v>
      </c>
      <c r="C3728" s="2">
        <v>44310.979762678071</v>
      </c>
      <c r="D3728">
        <v>1</v>
      </c>
    </row>
    <row r="3729" spans="1:4" x14ac:dyDescent="0.25">
      <c r="A3729">
        <v>18388</v>
      </c>
      <c r="B3729" t="s">
        <v>12</v>
      </c>
      <c r="C3729" s="2">
        <v>44311.006923824789</v>
      </c>
      <c r="D3729">
        <v>7</v>
      </c>
    </row>
    <row r="3730" spans="1:4" x14ac:dyDescent="0.25">
      <c r="A3730">
        <v>171732</v>
      </c>
      <c r="B3730" t="s">
        <v>2</v>
      </c>
      <c r="C3730" s="2">
        <v>44311.008012215105</v>
      </c>
      <c r="D3730">
        <v>1</v>
      </c>
    </row>
    <row r="3731" spans="1:4" x14ac:dyDescent="0.25">
      <c r="A3731">
        <v>32478</v>
      </c>
      <c r="B3731" t="s">
        <v>11</v>
      </c>
      <c r="C3731" s="2">
        <v>44311.008064031339</v>
      </c>
      <c r="D3731">
        <v>-7</v>
      </c>
    </row>
    <row r="3732" spans="1:4" x14ac:dyDescent="0.25">
      <c r="A3732">
        <v>45091</v>
      </c>
      <c r="B3732" t="s">
        <v>2</v>
      </c>
      <c r="C3732" s="2">
        <v>44311.008663746434</v>
      </c>
      <c r="D3732">
        <v>1</v>
      </c>
    </row>
    <row r="3733" spans="1:4" x14ac:dyDescent="0.25">
      <c r="A3733">
        <v>264773</v>
      </c>
      <c r="B3733" t="s">
        <v>5</v>
      </c>
      <c r="C3733" s="2">
        <v>44311.009007585475</v>
      </c>
      <c r="D3733">
        <v>2</v>
      </c>
    </row>
    <row r="3734" spans="1:4" x14ac:dyDescent="0.25">
      <c r="A3734">
        <v>254220</v>
      </c>
      <c r="B3734" t="s">
        <v>3</v>
      </c>
      <c r="C3734" s="2">
        <v>44311.01174298433</v>
      </c>
      <c r="D3734">
        <v>3</v>
      </c>
    </row>
    <row r="3735" spans="1:4" x14ac:dyDescent="0.25">
      <c r="A3735">
        <v>186510</v>
      </c>
      <c r="B3735" t="s">
        <v>3</v>
      </c>
      <c r="C3735" s="2">
        <v>44311.016946153846</v>
      </c>
      <c r="D3735">
        <v>3</v>
      </c>
    </row>
    <row r="3736" spans="1:4" x14ac:dyDescent="0.25">
      <c r="A3736">
        <v>4277</v>
      </c>
      <c r="B3736" t="s">
        <v>2</v>
      </c>
      <c r="C3736" s="2">
        <v>44311.019324715104</v>
      </c>
      <c r="D3736">
        <v>1</v>
      </c>
    </row>
    <row r="3737" spans="1:4" x14ac:dyDescent="0.25">
      <c r="A3737">
        <v>216641</v>
      </c>
      <c r="B3737" t="s">
        <v>2</v>
      </c>
      <c r="C3737" s="2">
        <v>44311.020243233615</v>
      </c>
      <c r="D3737">
        <v>1</v>
      </c>
    </row>
    <row r="3738" spans="1:4" x14ac:dyDescent="0.25">
      <c r="A3738">
        <v>35589</v>
      </c>
      <c r="B3738" t="s">
        <v>5</v>
      </c>
      <c r="C3738" s="2">
        <v>44311.021579131055</v>
      </c>
      <c r="D3738">
        <v>2</v>
      </c>
    </row>
    <row r="3739" spans="1:4" x14ac:dyDescent="0.25">
      <c r="A3739">
        <v>11657</v>
      </c>
      <c r="B3739" t="s">
        <v>2</v>
      </c>
      <c r="C3739" s="2">
        <v>44311.023465242164</v>
      </c>
      <c r="D3739">
        <v>1</v>
      </c>
    </row>
    <row r="3740" spans="1:4" x14ac:dyDescent="0.25">
      <c r="A3740">
        <v>167686</v>
      </c>
      <c r="B3740" t="s">
        <v>3</v>
      </c>
      <c r="C3740" s="2">
        <v>44311.026217343308</v>
      </c>
      <c r="D3740">
        <v>3</v>
      </c>
    </row>
    <row r="3741" spans="1:4" x14ac:dyDescent="0.25">
      <c r="A3741">
        <v>134175</v>
      </c>
      <c r="B3741" t="s">
        <v>3</v>
      </c>
      <c r="C3741" s="2">
        <v>44311.027928881769</v>
      </c>
      <c r="D3741">
        <v>3</v>
      </c>
    </row>
    <row r="3742" spans="1:4" x14ac:dyDescent="0.25">
      <c r="A3742">
        <v>257842</v>
      </c>
      <c r="B3742" t="s">
        <v>2</v>
      </c>
      <c r="C3742" s="2">
        <v>44311.029076103994</v>
      </c>
      <c r="D3742">
        <v>1</v>
      </c>
    </row>
    <row r="3743" spans="1:4" x14ac:dyDescent="0.25">
      <c r="A3743">
        <v>229459</v>
      </c>
      <c r="B3743" t="s">
        <v>7</v>
      </c>
      <c r="C3743" s="2">
        <v>44311.031218910255</v>
      </c>
      <c r="D3743">
        <v>0</v>
      </c>
    </row>
    <row r="3744" spans="1:4" x14ac:dyDescent="0.25">
      <c r="A3744">
        <v>165067</v>
      </c>
      <c r="B3744" t="s">
        <v>5</v>
      </c>
      <c r="C3744" s="2">
        <v>44311.031447613961</v>
      </c>
      <c r="D3744">
        <v>2</v>
      </c>
    </row>
    <row r="3745" spans="1:4" x14ac:dyDescent="0.25">
      <c r="A3745">
        <v>224901</v>
      </c>
      <c r="B3745" t="s">
        <v>5</v>
      </c>
      <c r="C3745" s="2">
        <v>44311.033476566954</v>
      </c>
      <c r="D3745">
        <v>2</v>
      </c>
    </row>
    <row r="3746" spans="1:4" x14ac:dyDescent="0.25">
      <c r="A3746">
        <v>117008</v>
      </c>
      <c r="B3746" t="s">
        <v>18</v>
      </c>
      <c r="C3746" s="2">
        <v>44311.033948931625</v>
      </c>
      <c r="D3746">
        <v>-4</v>
      </c>
    </row>
    <row r="3747" spans="1:4" x14ac:dyDescent="0.25">
      <c r="A3747">
        <v>88050</v>
      </c>
      <c r="B3747" t="s">
        <v>5</v>
      </c>
      <c r="C3747" s="2">
        <v>44311.038238390312</v>
      </c>
      <c r="D3747">
        <v>2</v>
      </c>
    </row>
    <row r="3748" spans="1:4" x14ac:dyDescent="0.25">
      <c r="A3748">
        <v>150643</v>
      </c>
      <c r="B3748" t="s">
        <v>5</v>
      </c>
      <c r="C3748" s="2">
        <v>44311.049269408832</v>
      </c>
      <c r="D3748">
        <v>2</v>
      </c>
    </row>
    <row r="3749" spans="1:4" x14ac:dyDescent="0.25">
      <c r="A3749">
        <v>204438</v>
      </c>
      <c r="B3749" t="s">
        <v>7</v>
      </c>
      <c r="C3749" s="2">
        <v>44311.052239992874</v>
      </c>
      <c r="D3749">
        <v>0</v>
      </c>
    </row>
    <row r="3750" spans="1:4" x14ac:dyDescent="0.25">
      <c r="A3750">
        <v>25189</v>
      </c>
      <c r="B3750" t="s">
        <v>2</v>
      </c>
      <c r="C3750" s="2">
        <v>44311.058506837602</v>
      </c>
      <c r="D3750">
        <v>1</v>
      </c>
    </row>
    <row r="3751" spans="1:4" x14ac:dyDescent="0.25">
      <c r="A3751">
        <v>310691</v>
      </c>
      <c r="B3751" t="s">
        <v>2</v>
      </c>
      <c r="C3751" s="2">
        <v>44311.061724715102</v>
      </c>
      <c r="D3751">
        <v>1</v>
      </c>
    </row>
    <row r="3752" spans="1:4" x14ac:dyDescent="0.25">
      <c r="A3752">
        <v>286417</v>
      </c>
      <c r="B3752" t="s">
        <v>16</v>
      </c>
      <c r="C3752" s="2">
        <v>44311.063244373217</v>
      </c>
      <c r="D3752">
        <v>-3</v>
      </c>
    </row>
    <row r="3753" spans="1:4" x14ac:dyDescent="0.25">
      <c r="A3753">
        <v>87104</v>
      </c>
      <c r="B3753" t="s">
        <v>3</v>
      </c>
      <c r="C3753" s="2">
        <v>44311.072203205127</v>
      </c>
      <c r="D3753">
        <v>3</v>
      </c>
    </row>
    <row r="3754" spans="1:4" x14ac:dyDescent="0.25">
      <c r="A3754">
        <v>89114</v>
      </c>
      <c r="B3754" t="s">
        <v>2</v>
      </c>
      <c r="C3754" s="2">
        <v>44311.074757158123</v>
      </c>
      <c r="D3754">
        <v>1</v>
      </c>
    </row>
    <row r="3755" spans="1:4" x14ac:dyDescent="0.25">
      <c r="A3755">
        <v>307738</v>
      </c>
      <c r="B3755" t="s">
        <v>5</v>
      </c>
      <c r="C3755" s="2">
        <v>44311.08024925214</v>
      </c>
      <c r="D3755">
        <v>2</v>
      </c>
    </row>
    <row r="3756" spans="1:4" x14ac:dyDescent="0.25">
      <c r="A3756">
        <v>247332</v>
      </c>
      <c r="B3756" t="s">
        <v>3</v>
      </c>
      <c r="C3756" s="2">
        <v>44311.083566559828</v>
      </c>
      <c r="D3756">
        <v>3</v>
      </c>
    </row>
    <row r="3757" spans="1:4" x14ac:dyDescent="0.25">
      <c r="A3757">
        <v>81907</v>
      </c>
      <c r="B3757" t="s">
        <v>11</v>
      </c>
      <c r="C3757" s="2">
        <v>44311.086321011397</v>
      </c>
      <c r="D3757">
        <v>-7</v>
      </c>
    </row>
    <row r="3758" spans="1:4" x14ac:dyDescent="0.25">
      <c r="A3758">
        <v>288880</v>
      </c>
      <c r="B3758" t="s">
        <v>2</v>
      </c>
      <c r="C3758" s="2">
        <v>44311.093815633896</v>
      </c>
      <c r="D3758">
        <v>1</v>
      </c>
    </row>
    <row r="3759" spans="1:4" x14ac:dyDescent="0.25">
      <c r="A3759">
        <v>291503</v>
      </c>
      <c r="B3759" t="s">
        <v>20</v>
      </c>
      <c r="C3759" s="2">
        <v>44311.095819586895</v>
      </c>
      <c r="D3759">
        <v>-6</v>
      </c>
    </row>
    <row r="3760" spans="1:4" x14ac:dyDescent="0.25">
      <c r="A3760">
        <v>225955</v>
      </c>
      <c r="B3760" t="s">
        <v>3</v>
      </c>
      <c r="C3760" s="2">
        <v>44311.099556623936</v>
      </c>
      <c r="D3760">
        <v>3</v>
      </c>
    </row>
    <row r="3761" spans="1:4" x14ac:dyDescent="0.25">
      <c r="A3761">
        <v>85809</v>
      </c>
      <c r="B3761" t="s">
        <v>3</v>
      </c>
      <c r="C3761" s="2">
        <v>44311.104002029919</v>
      </c>
      <c r="D3761">
        <v>3</v>
      </c>
    </row>
    <row r="3762" spans="1:4" x14ac:dyDescent="0.25">
      <c r="A3762">
        <v>244947</v>
      </c>
      <c r="B3762" t="s">
        <v>2</v>
      </c>
      <c r="C3762" s="2">
        <v>44311.113917770657</v>
      </c>
      <c r="D3762">
        <v>1</v>
      </c>
    </row>
    <row r="3763" spans="1:4" x14ac:dyDescent="0.25">
      <c r="A3763">
        <v>347652</v>
      </c>
      <c r="B3763" t="s">
        <v>5</v>
      </c>
      <c r="C3763" s="2">
        <v>44311.115613782051</v>
      </c>
      <c r="D3763">
        <v>2</v>
      </c>
    </row>
    <row r="3764" spans="1:4" x14ac:dyDescent="0.25">
      <c r="A3764">
        <v>146236</v>
      </c>
      <c r="B3764" t="s">
        <v>7</v>
      </c>
      <c r="C3764" s="2">
        <v>44311.117541844738</v>
      </c>
      <c r="D3764">
        <v>0</v>
      </c>
    </row>
    <row r="3765" spans="1:4" x14ac:dyDescent="0.25">
      <c r="A3765">
        <v>328285</v>
      </c>
      <c r="B3765" t="s">
        <v>2</v>
      </c>
      <c r="C3765" s="2">
        <v>44311.119374964386</v>
      </c>
      <c r="D3765">
        <v>1</v>
      </c>
    </row>
    <row r="3766" spans="1:4" x14ac:dyDescent="0.25">
      <c r="A3766">
        <v>31199</v>
      </c>
      <c r="B3766" t="s">
        <v>2</v>
      </c>
      <c r="C3766" s="2">
        <v>44311.130777742168</v>
      </c>
      <c r="D3766">
        <v>1</v>
      </c>
    </row>
    <row r="3767" spans="1:4" x14ac:dyDescent="0.25">
      <c r="A3767">
        <v>210373</v>
      </c>
      <c r="B3767" t="s">
        <v>2</v>
      </c>
      <c r="C3767" s="2">
        <v>44311.13752496439</v>
      </c>
      <c r="D3767">
        <v>1</v>
      </c>
    </row>
    <row r="3768" spans="1:4" x14ac:dyDescent="0.25">
      <c r="A3768">
        <v>292250</v>
      </c>
      <c r="B3768" t="s">
        <v>5</v>
      </c>
      <c r="C3768" s="2">
        <v>44311.138472115381</v>
      </c>
      <c r="D3768">
        <v>2</v>
      </c>
    </row>
    <row r="3769" spans="1:4" x14ac:dyDescent="0.25">
      <c r="A3769">
        <v>225282</v>
      </c>
      <c r="B3769" t="s">
        <v>2</v>
      </c>
      <c r="C3769" s="2">
        <v>44311.138499038461</v>
      </c>
      <c r="D3769">
        <v>1</v>
      </c>
    </row>
    <row r="3770" spans="1:4" x14ac:dyDescent="0.25">
      <c r="A3770">
        <v>337573</v>
      </c>
      <c r="B3770" t="s">
        <v>5</v>
      </c>
      <c r="C3770" s="2">
        <v>44311.138965242164</v>
      </c>
      <c r="D3770">
        <v>2</v>
      </c>
    </row>
    <row r="3771" spans="1:4" x14ac:dyDescent="0.25">
      <c r="A3771">
        <v>265159</v>
      </c>
      <c r="B3771" t="s">
        <v>7</v>
      </c>
      <c r="C3771" s="2">
        <v>44311.144058974365</v>
      </c>
      <c r="D3771">
        <v>0</v>
      </c>
    </row>
    <row r="3772" spans="1:4" x14ac:dyDescent="0.25">
      <c r="A3772">
        <v>107230</v>
      </c>
      <c r="B3772" t="s">
        <v>5</v>
      </c>
      <c r="C3772" s="2">
        <v>44311.148051816243</v>
      </c>
      <c r="D3772">
        <v>2</v>
      </c>
    </row>
    <row r="3773" spans="1:4" x14ac:dyDescent="0.25">
      <c r="A3773">
        <v>144103</v>
      </c>
      <c r="B3773" t="s">
        <v>2</v>
      </c>
      <c r="C3773" s="2">
        <v>44311.149390242164</v>
      </c>
      <c r="D3773">
        <v>1</v>
      </c>
    </row>
    <row r="3774" spans="1:4" x14ac:dyDescent="0.25">
      <c r="A3774">
        <v>214970</v>
      </c>
      <c r="B3774" t="s">
        <v>2</v>
      </c>
      <c r="C3774" s="2">
        <v>44311.154128917377</v>
      </c>
      <c r="D3774">
        <v>1</v>
      </c>
    </row>
    <row r="3775" spans="1:4" x14ac:dyDescent="0.25">
      <c r="A3775">
        <v>297818</v>
      </c>
      <c r="B3775" t="s">
        <v>2</v>
      </c>
      <c r="C3775" s="2">
        <v>44311.15571061254</v>
      </c>
      <c r="D3775">
        <v>1</v>
      </c>
    </row>
    <row r="3776" spans="1:4" x14ac:dyDescent="0.25">
      <c r="A3776">
        <v>74593</v>
      </c>
      <c r="B3776" t="s">
        <v>2</v>
      </c>
      <c r="C3776" s="2">
        <v>44311.155938995733</v>
      </c>
      <c r="D3776">
        <v>1</v>
      </c>
    </row>
    <row r="3777" spans="1:4" x14ac:dyDescent="0.25">
      <c r="A3777">
        <v>35902</v>
      </c>
      <c r="B3777" t="s">
        <v>2</v>
      </c>
      <c r="C3777" s="2">
        <v>44311.161999999997</v>
      </c>
      <c r="D3777">
        <v>1</v>
      </c>
    </row>
    <row r="3778" spans="1:4" x14ac:dyDescent="0.25">
      <c r="A3778">
        <v>258634</v>
      </c>
      <c r="B3778" t="s">
        <v>2</v>
      </c>
      <c r="C3778" s="2">
        <v>44311.166280519945</v>
      </c>
      <c r="D3778">
        <v>1</v>
      </c>
    </row>
    <row r="3779" spans="1:4" x14ac:dyDescent="0.25">
      <c r="A3779">
        <v>255355</v>
      </c>
      <c r="B3779" t="s">
        <v>5</v>
      </c>
      <c r="C3779" s="2">
        <v>44311.167905982911</v>
      </c>
      <c r="D3779">
        <v>2</v>
      </c>
    </row>
    <row r="3780" spans="1:4" x14ac:dyDescent="0.25">
      <c r="A3780">
        <v>171754</v>
      </c>
      <c r="B3780" t="s">
        <v>11</v>
      </c>
      <c r="C3780" s="2">
        <v>44311.172498824788</v>
      </c>
      <c r="D3780">
        <v>-7</v>
      </c>
    </row>
    <row r="3781" spans="1:4" x14ac:dyDescent="0.25">
      <c r="A3781">
        <v>314975</v>
      </c>
      <c r="B3781" t="s">
        <v>6</v>
      </c>
      <c r="C3781" s="2">
        <v>44311.173095334758</v>
      </c>
      <c r="D3781">
        <v>4</v>
      </c>
    </row>
    <row r="3782" spans="1:4" x14ac:dyDescent="0.25">
      <c r="A3782">
        <v>93877</v>
      </c>
      <c r="B3782" t="s">
        <v>3</v>
      </c>
      <c r="C3782" s="2">
        <v>44311.175081196583</v>
      </c>
      <c r="D3782">
        <v>3</v>
      </c>
    </row>
    <row r="3783" spans="1:4" x14ac:dyDescent="0.25">
      <c r="A3783">
        <v>343107</v>
      </c>
      <c r="B3783" t="s">
        <v>3</v>
      </c>
      <c r="C3783" s="2">
        <v>44311.183118019937</v>
      </c>
      <c r="D3783">
        <v>3</v>
      </c>
    </row>
    <row r="3784" spans="1:4" x14ac:dyDescent="0.25">
      <c r="A3784">
        <v>19843</v>
      </c>
      <c r="B3784" t="s">
        <v>2</v>
      </c>
      <c r="C3784" s="2">
        <v>44311.184146937325</v>
      </c>
      <c r="D3784">
        <v>1</v>
      </c>
    </row>
    <row r="3785" spans="1:4" x14ac:dyDescent="0.25">
      <c r="A3785">
        <v>167483</v>
      </c>
      <c r="B3785" t="s">
        <v>5</v>
      </c>
      <c r="C3785" s="2">
        <v>44311.192374252139</v>
      </c>
      <c r="D3785">
        <v>2</v>
      </c>
    </row>
    <row r="3786" spans="1:4" x14ac:dyDescent="0.25">
      <c r="A3786">
        <v>101164</v>
      </c>
      <c r="B3786" t="s">
        <v>5</v>
      </c>
      <c r="C3786" s="2">
        <v>44311.195907834757</v>
      </c>
      <c r="D3786">
        <v>2</v>
      </c>
    </row>
    <row r="3787" spans="1:4" x14ac:dyDescent="0.25">
      <c r="A3787">
        <v>348064</v>
      </c>
      <c r="B3787" t="s">
        <v>7</v>
      </c>
      <c r="C3787" s="2">
        <v>44311.205326103991</v>
      </c>
      <c r="D3787">
        <v>0</v>
      </c>
    </row>
    <row r="3788" spans="1:4" x14ac:dyDescent="0.25">
      <c r="A3788">
        <v>259666</v>
      </c>
      <c r="B3788" t="s">
        <v>7</v>
      </c>
      <c r="C3788" s="2">
        <v>44311.205886004274</v>
      </c>
      <c r="D3788">
        <v>0</v>
      </c>
    </row>
    <row r="3789" spans="1:4" x14ac:dyDescent="0.25">
      <c r="A3789">
        <v>102573</v>
      </c>
      <c r="B3789" t="s">
        <v>19</v>
      </c>
      <c r="C3789" s="2">
        <v>44311.20624440883</v>
      </c>
      <c r="D3789">
        <v>8</v>
      </c>
    </row>
    <row r="3790" spans="1:4" x14ac:dyDescent="0.25">
      <c r="A3790">
        <v>76140</v>
      </c>
      <c r="B3790" t="s">
        <v>3</v>
      </c>
      <c r="C3790" s="2">
        <v>44311.209492485752</v>
      </c>
      <c r="D3790">
        <v>3</v>
      </c>
    </row>
    <row r="3791" spans="1:4" x14ac:dyDescent="0.25">
      <c r="A3791">
        <v>304990</v>
      </c>
      <c r="B3791" t="s">
        <v>5</v>
      </c>
      <c r="C3791" s="2">
        <v>44311.212327279201</v>
      </c>
      <c r="D3791">
        <v>2</v>
      </c>
    </row>
    <row r="3792" spans="1:4" x14ac:dyDescent="0.25">
      <c r="A3792">
        <v>272793</v>
      </c>
      <c r="B3792" t="s">
        <v>9</v>
      </c>
      <c r="C3792" s="2">
        <v>44311.220635078345</v>
      </c>
      <c r="D3792">
        <v>6</v>
      </c>
    </row>
    <row r="3793" spans="1:4" x14ac:dyDescent="0.25">
      <c r="A3793">
        <v>142050</v>
      </c>
      <c r="B3793" t="s">
        <v>5</v>
      </c>
      <c r="C3793" s="2">
        <v>44311.221216844729</v>
      </c>
      <c r="D3793">
        <v>2</v>
      </c>
    </row>
    <row r="3794" spans="1:4" x14ac:dyDescent="0.25">
      <c r="A3794">
        <v>186554</v>
      </c>
      <c r="B3794" t="s">
        <v>2</v>
      </c>
      <c r="C3794" s="2">
        <v>44311.223404131051</v>
      </c>
      <c r="D3794">
        <v>1</v>
      </c>
    </row>
    <row r="3795" spans="1:4" x14ac:dyDescent="0.25">
      <c r="A3795">
        <v>26538</v>
      </c>
      <c r="B3795" t="s">
        <v>2</v>
      </c>
      <c r="C3795" s="2">
        <v>44311.224813390312</v>
      </c>
      <c r="D3795">
        <v>1</v>
      </c>
    </row>
    <row r="3796" spans="1:4" x14ac:dyDescent="0.25">
      <c r="A3796">
        <v>345517</v>
      </c>
      <c r="B3796" t="s">
        <v>7</v>
      </c>
      <c r="C3796" s="2">
        <v>44311.232535612537</v>
      </c>
      <c r="D3796">
        <v>0</v>
      </c>
    </row>
    <row r="3797" spans="1:4" x14ac:dyDescent="0.25">
      <c r="A3797">
        <v>178788</v>
      </c>
      <c r="B3797" t="s">
        <v>7</v>
      </c>
      <c r="C3797" s="2">
        <v>44311.235155733622</v>
      </c>
      <c r="D3797">
        <v>0</v>
      </c>
    </row>
    <row r="3798" spans="1:4" x14ac:dyDescent="0.25">
      <c r="A3798">
        <v>68554</v>
      </c>
      <c r="B3798" t="s">
        <v>6</v>
      </c>
      <c r="C3798" s="2">
        <v>44311.245839031348</v>
      </c>
      <c r="D3798">
        <v>4</v>
      </c>
    </row>
    <row r="3799" spans="1:4" x14ac:dyDescent="0.25">
      <c r="A3799">
        <v>211281</v>
      </c>
      <c r="B3799" t="s">
        <v>5</v>
      </c>
      <c r="C3799" s="2">
        <v>44311.257490705124</v>
      </c>
      <c r="D3799">
        <v>2</v>
      </c>
    </row>
    <row r="3800" spans="1:4" x14ac:dyDescent="0.25">
      <c r="A3800">
        <v>198523</v>
      </c>
      <c r="B3800" t="s">
        <v>2</v>
      </c>
      <c r="C3800" s="2">
        <v>44311.265562001427</v>
      </c>
      <c r="D3800">
        <v>1</v>
      </c>
    </row>
    <row r="3801" spans="1:4" x14ac:dyDescent="0.25">
      <c r="A3801">
        <v>12766</v>
      </c>
      <c r="B3801" t="s">
        <v>7</v>
      </c>
      <c r="C3801" s="2">
        <v>44311.266298789174</v>
      </c>
      <c r="D3801">
        <v>0</v>
      </c>
    </row>
    <row r="3802" spans="1:4" x14ac:dyDescent="0.25">
      <c r="A3802">
        <v>257865</v>
      </c>
      <c r="B3802" t="s">
        <v>5</v>
      </c>
      <c r="C3802" s="2">
        <v>44311.268507763532</v>
      </c>
      <c r="D3802">
        <v>2</v>
      </c>
    </row>
    <row r="3803" spans="1:4" x14ac:dyDescent="0.25">
      <c r="A3803">
        <v>153567</v>
      </c>
      <c r="B3803" t="s">
        <v>2</v>
      </c>
      <c r="C3803" s="2">
        <v>44311.269871260687</v>
      </c>
      <c r="D3803">
        <v>1</v>
      </c>
    </row>
    <row r="3804" spans="1:4" x14ac:dyDescent="0.25">
      <c r="A3804">
        <v>285393</v>
      </c>
      <c r="B3804" t="s">
        <v>7</v>
      </c>
      <c r="C3804" s="2">
        <v>44311.275377492879</v>
      </c>
      <c r="D3804">
        <v>0</v>
      </c>
    </row>
    <row r="3805" spans="1:4" x14ac:dyDescent="0.25">
      <c r="A3805">
        <v>276633</v>
      </c>
      <c r="B3805" t="s">
        <v>9</v>
      </c>
      <c r="C3805" s="2">
        <v>44311.281757158118</v>
      </c>
      <c r="D3805">
        <v>6</v>
      </c>
    </row>
    <row r="3806" spans="1:4" x14ac:dyDescent="0.25">
      <c r="A3806">
        <v>308461</v>
      </c>
      <c r="B3806" t="s">
        <v>3</v>
      </c>
      <c r="C3806" s="2">
        <v>44311.28205616097</v>
      </c>
      <c r="D3806">
        <v>3</v>
      </c>
    </row>
    <row r="3807" spans="1:4" x14ac:dyDescent="0.25">
      <c r="A3807">
        <v>264726</v>
      </c>
      <c r="B3807" t="s">
        <v>17</v>
      </c>
      <c r="C3807" s="2">
        <v>44311.282596937323</v>
      </c>
      <c r="D3807">
        <v>-8</v>
      </c>
    </row>
    <row r="3808" spans="1:4" x14ac:dyDescent="0.25">
      <c r="A3808">
        <v>208406</v>
      </c>
      <c r="B3808" t="s">
        <v>3</v>
      </c>
      <c r="C3808" s="2">
        <v>44311.283740705127</v>
      </c>
      <c r="D3808">
        <v>3</v>
      </c>
    </row>
    <row r="3809" spans="1:4" x14ac:dyDescent="0.25">
      <c r="A3809">
        <v>33222</v>
      </c>
      <c r="B3809" t="s">
        <v>5</v>
      </c>
      <c r="C3809" s="2">
        <v>44311.284368019944</v>
      </c>
      <c r="D3809">
        <v>2</v>
      </c>
    </row>
    <row r="3810" spans="1:4" x14ac:dyDescent="0.25">
      <c r="A3810">
        <v>218970</v>
      </c>
      <c r="B3810" t="s">
        <v>5</v>
      </c>
      <c r="C3810" s="2">
        <v>44311.285537143878</v>
      </c>
      <c r="D3810">
        <v>2</v>
      </c>
    </row>
    <row r="3811" spans="1:4" x14ac:dyDescent="0.25">
      <c r="A3811">
        <v>347988</v>
      </c>
      <c r="B3811" t="s">
        <v>2</v>
      </c>
      <c r="C3811" s="2">
        <v>44311.285963141032</v>
      </c>
      <c r="D3811">
        <v>1</v>
      </c>
    </row>
    <row r="3812" spans="1:4" x14ac:dyDescent="0.25">
      <c r="A3812">
        <v>318080</v>
      </c>
      <c r="B3812" t="s">
        <v>2</v>
      </c>
      <c r="C3812" s="2">
        <v>44311.295025641033</v>
      </c>
      <c r="D3812">
        <v>1</v>
      </c>
    </row>
    <row r="3813" spans="1:4" x14ac:dyDescent="0.25">
      <c r="A3813">
        <v>304855</v>
      </c>
      <c r="B3813" t="s">
        <v>12</v>
      </c>
      <c r="C3813" s="2">
        <v>44311.296623361828</v>
      </c>
      <c r="D3813">
        <v>7</v>
      </c>
    </row>
    <row r="3814" spans="1:4" x14ac:dyDescent="0.25">
      <c r="A3814">
        <v>297533</v>
      </c>
      <c r="B3814" t="s">
        <v>6</v>
      </c>
      <c r="C3814" s="2">
        <v>44311.299570904557</v>
      </c>
      <c r="D3814">
        <v>4</v>
      </c>
    </row>
    <row r="3815" spans="1:4" x14ac:dyDescent="0.25">
      <c r="A3815">
        <v>18218</v>
      </c>
      <c r="B3815" t="s">
        <v>19</v>
      </c>
      <c r="C3815" s="2">
        <v>44311.300978846157</v>
      </c>
      <c r="D3815">
        <v>8</v>
      </c>
    </row>
    <row r="3816" spans="1:4" x14ac:dyDescent="0.25">
      <c r="A3816">
        <v>101551</v>
      </c>
      <c r="B3816" t="s">
        <v>7</v>
      </c>
      <c r="C3816" s="2">
        <v>44311.309048824791</v>
      </c>
      <c r="D3816">
        <v>0</v>
      </c>
    </row>
    <row r="3817" spans="1:4" x14ac:dyDescent="0.25">
      <c r="A3817">
        <v>148841</v>
      </c>
      <c r="B3817" t="s">
        <v>5</v>
      </c>
      <c r="C3817" s="2">
        <v>44311.310101673786</v>
      </c>
      <c r="D3817">
        <v>2</v>
      </c>
    </row>
    <row r="3818" spans="1:4" x14ac:dyDescent="0.25">
      <c r="A3818">
        <v>222769</v>
      </c>
      <c r="B3818" t="s">
        <v>5</v>
      </c>
      <c r="C3818" s="2">
        <v>44311.31702542735</v>
      </c>
      <c r="D3818">
        <v>2</v>
      </c>
    </row>
    <row r="3819" spans="1:4" x14ac:dyDescent="0.25">
      <c r="A3819">
        <v>280985</v>
      </c>
      <c r="B3819" t="s">
        <v>3</v>
      </c>
      <c r="C3819" s="2">
        <v>44311.318115491456</v>
      </c>
      <c r="D3819">
        <v>3</v>
      </c>
    </row>
    <row r="3820" spans="1:4" x14ac:dyDescent="0.25">
      <c r="A3820">
        <v>256778</v>
      </c>
      <c r="B3820" t="s">
        <v>3</v>
      </c>
      <c r="C3820" s="2">
        <v>44311.319496972937</v>
      </c>
      <c r="D3820">
        <v>3</v>
      </c>
    </row>
    <row r="3821" spans="1:4" x14ac:dyDescent="0.25">
      <c r="A3821">
        <v>92627</v>
      </c>
      <c r="B3821" t="s">
        <v>5</v>
      </c>
      <c r="C3821" s="2">
        <v>44311.321032549859</v>
      </c>
      <c r="D3821">
        <v>2</v>
      </c>
    </row>
    <row r="3822" spans="1:4" x14ac:dyDescent="0.25">
      <c r="A3822">
        <v>278971</v>
      </c>
      <c r="B3822" t="s">
        <v>10</v>
      </c>
      <c r="C3822" s="2">
        <v>44311.321813069801</v>
      </c>
      <c r="D3822">
        <v>9</v>
      </c>
    </row>
    <row r="3823" spans="1:4" x14ac:dyDescent="0.25">
      <c r="A3823">
        <v>271611</v>
      </c>
      <c r="B3823" t="s">
        <v>3</v>
      </c>
      <c r="C3823" s="2">
        <v>44311.322797649569</v>
      </c>
      <c r="D3823">
        <v>3</v>
      </c>
    </row>
    <row r="3824" spans="1:4" x14ac:dyDescent="0.25">
      <c r="A3824">
        <v>347262</v>
      </c>
      <c r="B3824" t="s">
        <v>2</v>
      </c>
      <c r="C3824" s="2">
        <v>44311.323234401709</v>
      </c>
      <c r="D3824">
        <v>1</v>
      </c>
    </row>
    <row r="3825" spans="1:4" x14ac:dyDescent="0.25">
      <c r="A3825">
        <v>142668</v>
      </c>
      <c r="B3825" t="s">
        <v>5</v>
      </c>
      <c r="C3825" s="2">
        <v>44311.325015883194</v>
      </c>
      <c r="D3825">
        <v>2</v>
      </c>
    </row>
    <row r="3826" spans="1:4" x14ac:dyDescent="0.25">
      <c r="A3826">
        <v>227849</v>
      </c>
      <c r="B3826" t="s">
        <v>5</v>
      </c>
      <c r="C3826" s="2">
        <v>44311.328290242163</v>
      </c>
      <c r="D3826">
        <v>2</v>
      </c>
    </row>
    <row r="3827" spans="1:4" x14ac:dyDescent="0.25">
      <c r="A3827">
        <v>123321</v>
      </c>
      <c r="B3827" t="s">
        <v>7</v>
      </c>
      <c r="C3827" s="2">
        <v>44311.328370548435</v>
      </c>
      <c r="D3827">
        <v>0</v>
      </c>
    </row>
    <row r="3828" spans="1:4" x14ac:dyDescent="0.25">
      <c r="A3828">
        <v>94234</v>
      </c>
      <c r="B3828" t="s">
        <v>5</v>
      </c>
      <c r="C3828" s="2">
        <v>44311.330376139609</v>
      </c>
      <c r="D3828">
        <v>2</v>
      </c>
    </row>
    <row r="3829" spans="1:4" x14ac:dyDescent="0.25">
      <c r="A3829">
        <v>290595</v>
      </c>
      <c r="B3829" t="s">
        <v>2</v>
      </c>
      <c r="C3829" s="2">
        <v>44311.333963995734</v>
      </c>
      <c r="D3829">
        <v>1</v>
      </c>
    </row>
    <row r="3830" spans="1:4" x14ac:dyDescent="0.25">
      <c r="A3830">
        <v>86411</v>
      </c>
      <c r="B3830" t="s">
        <v>2</v>
      </c>
      <c r="C3830" s="2">
        <v>44311.344676994304</v>
      </c>
      <c r="D3830">
        <v>1</v>
      </c>
    </row>
    <row r="3831" spans="1:4" x14ac:dyDescent="0.25">
      <c r="A3831">
        <v>301966</v>
      </c>
      <c r="B3831" t="s">
        <v>3</v>
      </c>
      <c r="C3831" s="2">
        <v>44311.364025142451</v>
      </c>
      <c r="D3831">
        <v>3</v>
      </c>
    </row>
    <row r="3832" spans="1:4" x14ac:dyDescent="0.25">
      <c r="A3832">
        <v>57791</v>
      </c>
      <c r="B3832" t="s">
        <v>5</v>
      </c>
      <c r="C3832" s="2">
        <v>44311.365532549862</v>
      </c>
      <c r="D3832">
        <v>2</v>
      </c>
    </row>
    <row r="3833" spans="1:4" x14ac:dyDescent="0.25">
      <c r="A3833">
        <v>241101</v>
      </c>
      <c r="B3833" t="s">
        <v>5</v>
      </c>
      <c r="C3833" s="2">
        <v>44311.367051068373</v>
      </c>
      <c r="D3833">
        <v>2</v>
      </c>
    </row>
    <row r="3834" spans="1:4" x14ac:dyDescent="0.25">
      <c r="A3834">
        <v>284030</v>
      </c>
      <c r="B3834" t="s">
        <v>5</v>
      </c>
      <c r="C3834" s="2">
        <v>44311.36761246439</v>
      </c>
      <c r="D3834">
        <v>2</v>
      </c>
    </row>
    <row r="3835" spans="1:4" x14ac:dyDescent="0.25">
      <c r="A3835">
        <v>321774</v>
      </c>
      <c r="B3835" t="s">
        <v>7</v>
      </c>
      <c r="C3835" s="2">
        <v>44311.367983689459</v>
      </c>
      <c r="D3835">
        <v>0</v>
      </c>
    </row>
    <row r="3836" spans="1:4" x14ac:dyDescent="0.25">
      <c r="A3836">
        <v>257321</v>
      </c>
      <c r="B3836" t="s">
        <v>7</v>
      </c>
      <c r="C3836" s="2">
        <v>44311.368594622516</v>
      </c>
      <c r="D3836">
        <v>0</v>
      </c>
    </row>
    <row r="3837" spans="1:4" x14ac:dyDescent="0.25">
      <c r="A3837">
        <v>78983</v>
      </c>
      <c r="B3837" t="s">
        <v>3</v>
      </c>
      <c r="C3837" s="2">
        <v>44311.379327920229</v>
      </c>
      <c r="D3837">
        <v>3</v>
      </c>
    </row>
    <row r="3838" spans="1:4" x14ac:dyDescent="0.25">
      <c r="A3838">
        <v>109788</v>
      </c>
      <c r="B3838" t="s">
        <v>5</v>
      </c>
      <c r="C3838" s="2">
        <v>44311.383053133897</v>
      </c>
      <c r="D3838">
        <v>2</v>
      </c>
    </row>
    <row r="3839" spans="1:4" x14ac:dyDescent="0.25">
      <c r="A3839">
        <v>243052</v>
      </c>
      <c r="B3839" t="s">
        <v>7</v>
      </c>
      <c r="C3839" s="2">
        <v>44311.385074750717</v>
      </c>
      <c r="D3839">
        <v>0</v>
      </c>
    </row>
    <row r="3840" spans="1:4" x14ac:dyDescent="0.25">
      <c r="A3840">
        <v>277650</v>
      </c>
      <c r="B3840" t="s">
        <v>11</v>
      </c>
      <c r="C3840" s="2">
        <v>44311.386880199432</v>
      </c>
      <c r="D3840">
        <v>-7</v>
      </c>
    </row>
    <row r="3841" spans="1:4" x14ac:dyDescent="0.25">
      <c r="A3841">
        <v>211773</v>
      </c>
      <c r="B3841" t="s">
        <v>2</v>
      </c>
      <c r="C3841" s="2">
        <v>44311.39303903134</v>
      </c>
      <c r="D3841">
        <v>1</v>
      </c>
    </row>
    <row r="3842" spans="1:4" x14ac:dyDescent="0.25">
      <c r="A3842">
        <v>111546</v>
      </c>
      <c r="B3842" t="s">
        <v>2</v>
      </c>
      <c r="C3842" s="2">
        <v>44311.394151780631</v>
      </c>
      <c r="D3842">
        <v>1</v>
      </c>
    </row>
    <row r="3843" spans="1:4" x14ac:dyDescent="0.25">
      <c r="A3843">
        <v>342920</v>
      </c>
      <c r="B3843" t="s">
        <v>3</v>
      </c>
      <c r="C3843" s="2">
        <v>44311.396394622505</v>
      </c>
      <c r="D3843">
        <v>3</v>
      </c>
    </row>
    <row r="3844" spans="1:4" x14ac:dyDescent="0.25">
      <c r="A3844">
        <v>250119</v>
      </c>
      <c r="B3844" t="s">
        <v>2</v>
      </c>
      <c r="C3844" s="2">
        <v>44311.400317948719</v>
      </c>
      <c r="D3844">
        <v>1</v>
      </c>
    </row>
    <row r="3845" spans="1:4" x14ac:dyDescent="0.25">
      <c r="A3845">
        <v>253434</v>
      </c>
      <c r="B3845" t="s">
        <v>2</v>
      </c>
      <c r="C3845" s="2">
        <v>44311.403679772084</v>
      </c>
      <c r="D3845">
        <v>1</v>
      </c>
    </row>
    <row r="3846" spans="1:4" x14ac:dyDescent="0.25">
      <c r="A3846">
        <v>245598</v>
      </c>
      <c r="B3846" t="s">
        <v>6</v>
      </c>
      <c r="C3846" s="2">
        <v>44311.404814779205</v>
      </c>
      <c r="D3846">
        <v>4</v>
      </c>
    </row>
    <row r="3847" spans="1:4" x14ac:dyDescent="0.25">
      <c r="A3847">
        <v>110000</v>
      </c>
      <c r="B3847" t="s">
        <v>2</v>
      </c>
      <c r="C3847" s="2">
        <v>44311.408887856123</v>
      </c>
      <c r="D3847">
        <v>1</v>
      </c>
    </row>
    <row r="3848" spans="1:4" x14ac:dyDescent="0.25">
      <c r="A3848">
        <v>45053</v>
      </c>
      <c r="B3848" t="s">
        <v>3</v>
      </c>
      <c r="C3848" s="2">
        <v>44311.410378311964</v>
      </c>
      <c r="D3848">
        <v>3</v>
      </c>
    </row>
    <row r="3849" spans="1:4" x14ac:dyDescent="0.25">
      <c r="A3849">
        <v>226959</v>
      </c>
      <c r="B3849" t="s">
        <v>7</v>
      </c>
      <c r="C3849" s="2">
        <v>44311.413244408832</v>
      </c>
      <c r="D3849">
        <v>0</v>
      </c>
    </row>
    <row r="3850" spans="1:4" x14ac:dyDescent="0.25">
      <c r="A3850">
        <v>65991</v>
      </c>
      <c r="B3850" t="s">
        <v>7</v>
      </c>
      <c r="C3850" s="2">
        <v>44311.416804843313</v>
      </c>
      <c r="D3850">
        <v>0</v>
      </c>
    </row>
    <row r="3851" spans="1:4" x14ac:dyDescent="0.25">
      <c r="A3851">
        <v>114353</v>
      </c>
      <c r="B3851" t="s">
        <v>3</v>
      </c>
      <c r="C3851" s="2">
        <v>44311.41794042023</v>
      </c>
      <c r="D3851">
        <v>3</v>
      </c>
    </row>
    <row r="3852" spans="1:4" x14ac:dyDescent="0.25">
      <c r="A3852">
        <v>336182</v>
      </c>
      <c r="B3852" t="s">
        <v>5</v>
      </c>
      <c r="C3852" s="2">
        <v>44311.418942094017</v>
      </c>
      <c r="D3852">
        <v>2</v>
      </c>
    </row>
    <row r="3853" spans="1:4" x14ac:dyDescent="0.25">
      <c r="A3853">
        <v>163874</v>
      </c>
      <c r="B3853" t="s">
        <v>5</v>
      </c>
      <c r="C3853" s="2">
        <v>44311.422305306274</v>
      </c>
      <c r="D3853">
        <v>2</v>
      </c>
    </row>
    <row r="3854" spans="1:4" x14ac:dyDescent="0.25">
      <c r="A3854">
        <v>285543</v>
      </c>
      <c r="B3854" t="s">
        <v>3</v>
      </c>
      <c r="C3854" s="2">
        <v>44311.433756160972</v>
      </c>
      <c r="D3854">
        <v>3</v>
      </c>
    </row>
    <row r="3855" spans="1:4" x14ac:dyDescent="0.25">
      <c r="A3855">
        <v>287124</v>
      </c>
      <c r="B3855" t="s">
        <v>17</v>
      </c>
      <c r="C3855" s="2">
        <v>44311.436633511403</v>
      </c>
      <c r="D3855">
        <v>-8</v>
      </c>
    </row>
    <row r="3856" spans="1:4" x14ac:dyDescent="0.25">
      <c r="A3856">
        <v>237049</v>
      </c>
      <c r="B3856" t="s">
        <v>2</v>
      </c>
      <c r="C3856" s="2">
        <v>44311.440500142453</v>
      </c>
      <c r="D3856">
        <v>1</v>
      </c>
    </row>
    <row r="3857" spans="1:4" x14ac:dyDescent="0.25">
      <c r="A3857">
        <v>146667</v>
      </c>
      <c r="B3857" t="s">
        <v>2</v>
      </c>
      <c r="C3857" s="2">
        <v>44311.445495121086</v>
      </c>
      <c r="D3857">
        <v>1</v>
      </c>
    </row>
    <row r="3858" spans="1:4" x14ac:dyDescent="0.25">
      <c r="A3858">
        <v>62351</v>
      </c>
      <c r="B3858" t="s">
        <v>7</v>
      </c>
      <c r="C3858" s="2">
        <v>44311.448235149568</v>
      </c>
      <c r="D3858">
        <v>0</v>
      </c>
    </row>
    <row r="3859" spans="1:4" x14ac:dyDescent="0.25">
      <c r="A3859">
        <v>40206</v>
      </c>
      <c r="B3859" t="s">
        <v>2</v>
      </c>
      <c r="C3859" s="2">
        <v>44311.449147898864</v>
      </c>
      <c r="D3859">
        <v>1</v>
      </c>
    </row>
    <row r="3860" spans="1:4" x14ac:dyDescent="0.25">
      <c r="A3860">
        <v>327074</v>
      </c>
      <c r="B3860" t="s">
        <v>2</v>
      </c>
      <c r="C3860" s="2">
        <v>44311.450399216526</v>
      </c>
      <c r="D3860">
        <v>1</v>
      </c>
    </row>
    <row r="3861" spans="1:4" x14ac:dyDescent="0.25">
      <c r="A3861">
        <v>155242</v>
      </c>
      <c r="B3861" t="s">
        <v>3</v>
      </c>
      <c r="C3861" s="2">
        <v>44311.452358475784</v>
      </c>
      <c r="D3861">
        <v>3</v>
      </c>
    </row>
    <row r="3862" spans="1:4" x14ac:dyDescent="0.25">
      <c r="A3862">
        <v>55581</v>
      </c>
      <c r="B3862" t="s">
        <v>2</v>
      </c>
      <c r="C3862" s="2">
        <v>44311.453881623936</v>
      </c>
      <c r="D3862">
        <v>1</v>
      </c>
    </row>
    <row r="3863" spans="1:4" x14ac:dyDescent="0.25">
      <c r="A3863">
        <v>146014</v>
      </c>
      <c r="B3863" t="s">
        <v>2</v>
      </c>
      <c r="C3863" s="2">
        <v>44311.464</v>
      </c>
      <c r="D3863">
        <v>1</v>
      </c>
    </row>
    <row r="3864" spans="1:4" x14ac:dyDescent="0.25">
      <c r="A3864">
        <v>280362</v>
      </c>
      <c r="B3864" t="s">
        <v>7</v>
      </c>
      <c r="C3864" s="2">
        <v>44311.465774679491</v>
      </c>
      <c r="D3864">
        <v>0</v>
      </c>
    </row>
    <row r="3865" spans="1:4" x14ac:dyDescent="0.25">
      <c r="A3865">
        <v>173396</v>
      </c>
      <c r="B3865" t="s">
        <v>2</v>
      </c>
      <c r="C3865" s="2">
        <v>44311.468059472943</v>
      </c>
      <c r="D3865">
        <v>1</v>
      </c>
    </row>
    <row r="3866" spans="1:4" x14ac:dyDescent="0.25">
      <c r="A3866">
        <v>296083</v>
      </c>
      <c r="B3866" t="s">
        <v>20</v>
      </c>
      <c r="C3866" s="2">
        <v>44311.469138319088</v>
      </c>
      <c r="D3866">
        <v>-6</v>
      </c>
    </row>
    <row r="3867" spans="1:4" x14ac:dyDescent="0.25">
      <c r="A3867">
        <v>234357</v>
      </c>
      <c r="B3867" t="s">
        <v>5</v>
      </c>
      <c r="C3867" s="2">
        <v>44311.470917592589</v>
      </c>
      <c r="D3867">
        <v>2</v>
      </c>
    </row>
    <row r="3868" spans="1:4" x14ac:dyDescent="0.25">
      <c r="A3868">
        <v>333738</v>
      </c>
      <c r="B3868" t="s">
        <v>5</v>
      </c>
      <c r="C3868" s="2">
        <v>44311.47266641738</v>
      </c>
      <c r="D3868">
        <v>2</v>
      </c>
    </row>
    <row r="3869" spans="1:4" x14ac:dyDescent="0.25">
      <c r="A3869">
        <v>79757</v>
      </c>
      <c r="B3869" t="s">
        <v>5</v>
      </c>
      <c r="C3869" s="2">
        <v>44311.472745762112</v>
      </c>
      <c r="D3869">
        <v>2</v>
      </c>
    </row>
    <row r="3870" spans="1:4" x14ac:dyDescent="0.25">
      <c r="A3870">
        <v>305974</v>
      </c>
      <c r="B3870" t="s">
        <v>5</v>
      </c>
      <c r="C3870" s="2">
        <v>44311.476246652419</v>
      </c>
      <c r="D3870">
        <v>2</v>
      </c>
    </row>
    <row r="3871" spans="1:4" x14ac:dyDescent="0.25">
      <c r="A3871">
        <v>217288</v>
      </c>
      <c r="B3871" t="s">
        <v>3</v>
      </c>
      <c r="C3871" s="2">
        <v>44311.479822613954</v>
      </c>
      <c r="D3871">
        <v>3</v>
      </c>
    </row>
    <row r="3872" spans="1:4" x14ac:dyDescent="0.25">
      <c r="A3872">
        <v>205129</v>
      </c>
      <c r="B3872" t="s">
        <v>18</v>
      </c>
      <c r="C3872" s="2">
        <v>44311.481899038459</v>
      </c>
      <c r="D3872">
        <v>-4</v>
      </c>
    </row>
    <row r="3873" spans="1:4" x14ac:dyDescent="0.25">
      <c r="A3873">
        <v>83890</v>
      </c>
      <c r="B3873" t="s">
        <v>5</v>
      </c>
      <c r="C3873" s="2">
        <v>44311.482551602567</v>
      </c>
      <c r="D3873">
        <v>2</v>
      </c>
    </row>
    <row r="3874" spans="1:4" x14ac:dyDescent="0.25">
      <c r="A3874">
        <v>71935</v>
      </c>
      <c r="B3874" t="s">
        <v>2</v>
      </c>
      <c r="C3874" s="2">
        <v>44311.490464245013</v>
      </c>
      <c r="D3874">
        <v>1</v>
      </c>
    </row>
    <row r="3875" spans="1:4" x14ac:dyDescent="0.25">
      <c r="A3875">
        <v>269839</v>
      </c>
      <c r="B3875" t="s">
        <v>20</v>
      </c>
      <c r="C3875" s="2">
        <v>44311.502098504272</v>
      </c>
      <c r="D3875">
        <v>-6</v>
      </c>
    </row>
    <row r="3876" spans="1:4" x14ac:dyDescent="0.25">
      <c r="A3876">
        <v>124555</v>
      </c>
      <c r="B3876" t="s">
        <v>5</v>
      </c>
      <c r="C3876" s="2">
        <v>44311.503877706557</v>
      </c>
      <c r="D3876">
        <v>2</v>
      </c>
    </row>
    <row r="3877" spans="1:4" x14ac:dyDescent="0.25">
      <c r="A3877">
        <v>257112</v>
      </c>
      <c r="B3877" t="s">
        <v>3</v>
      </c>
      <c r="C3877" s="2">
        <v>44311.504204095436</v>
      </c>
      <c r="D3877">
        <v>3</v>
      </c>
    </row>
    <row r="3878" spans="1:4" x14ac:dyDescent="0.25">
      <c r="A3878">
        <v>266979</v>
      </c>
      <c r="B3878" t="s">
        <v>2</v>
      </c>
      <c r="C3878" s="2">
        <v>44311.505134081191</v>
      </c>
      <c r="D3878">
        <v>1</v>
      </c>
    </row>
    <row r="3879" spans="1:4" x14ac:dyDescent="0.25">
      <c r="A3879">
        <v>220715</v>
      </c>
      <c r="B3879" t="s">
        <v>5</v>
      </c>
      <c r="C3879" s="2">
        <v>44311.514154344732</v>
      </c>
      <c r="D3879">
        <v>2</v>
      </c>
    </row>
    <row r="3880" spans="1:4" x14ac:dyDescent="0.25">
      <c r="A3880">
        <v>72940</v>
      </c>
      <c r="B3880" t="s">
        <v>5</v>
      </c>
      <c r="C3880" s="2">
        <v>44311.515461289178</v>
      </c>
      <c r="D3880">
        <v>2</v>
      </c>
    </row>
    <row r="3881" spans="1:4" x14ac:dyDescent="0.25">
      <c r="A3881">
        <v>118347</v>
      </c>
      <c r="B3881" t="s">
        <v>2</v>
      </c>
      <c r="C3881" s="2">
        <v>44311.515530270655</v>
      </c>
      <c r="D3881">
        <v>1</v>
      </c>
    </row>
    <row r="3882" spans="1:4" x14ac:dyDescent="0.25">
      <c r="A3882">
        <v>101866</v>
      </c>
      <c r="B3882" t="s">
        <v>5</v>
      </c>
      <c r="C3882" s="2">
        <v>44311.535530163819</v>
      </c>
      <c r="D3882">
        <v>2</v>
      </c>
    </row>
    <row r="3883" spans="1:4" x14ac:dyDescent="0.25">
      <c r="A3883">
        <v>340753</v>
      </c>
      <c r="B3883" t="s">
        <v>7</v>
      </c>
      <c r="C3883" s="2">
        <v>44311.536990242166</v>
      </c>
      <c r="D3883">
        <v>0</v>
      </c>
    </row>
    <row r="3884" spans="1:4" x14ac:dyDescent="0.25">
      <c r="A3884">
        <v>295735</v>
      </c>
      <c r="B3884" t="s">
        <v>13</v>
      </c>
      <c r="C3884" s="2">
        <v>44311.544016096865</v>
      </c>
      <c r="D3884">
        <v>-5</v>
      </c>
    </row>
    <row r="3885" spans="1:4" x14ac:dyDescent="0.25">
      <c r="A3885">
        <v>188925</v>
      </c>
      <c r="B3885" t="s">
        <v>2</v>
      </c>
      <c r="C3885" s="2">
        <v>44311.552000000003</v>
      </c>
      <c r="D3885">
        <v>1</v>
      </c>
    </row>
    <row r="3886" spans="1:4" x14ac:dyDescent="0.25">
      <c r="A3886">
        <v>156310</v>
      </c>
      <c r="B3886" t="s">
        <v>2</v>
      </c>
      <c r="C3886" s="2">
        <v>44311.557242948722</v>
      </c>
      <c r="D3886">
        <v>1</v>
      </c>
    </row>
    <row r="3887" spans="1:4" x14ac:dyDescent="0.25">
      <c r="A3887">
        <v>258916</v>
      </c>
      <c r="B3887" t="s">
        <v>19</v>
      </c>
      <c r="C3887" s="2">
        <v>44311.558759650994</v>
      </c>
      <c r="D3887">
        <v>8</v>
      </c>
    </row>
    <row r="3888" spans="1:4" x14ac:dyDescent="0.25">
      <c r="A3888">
        <v>189183</v>
      </c>
      <c r="B3888" t="s">
        <v>18</v>
      </c>
      <c r="C3888" s="2">
        <v>44311.559478668096</v>
      </c>
      <c r="D3888">
        <v>-4</v>
      </c>
    </row>
    <row r="3889" spans="1:4" x14ac:dyDescent="0.25">
      <c r="A3889">
        <v>217399</v>
      </c>
      <c r="B3889" t="s">
        <v>17</v>
      </c>
      <c r="C3889" s="2">
        <v>44311.566269159543</v>
      </c>
      <c r="D3889">
        <v>-8</v>
      </c>
    </row>
    <row r="3890" spans="1:4" x14ac:dyDescent="0.25">
      <c r="A3890">
        <v>19499</v>
      </c>
      <c r="B3890" t="s">
        <v>7</v>
      </c>
      <c r="C3890" s="2">
        <v>44311.569000000003</v>
      </c>
      <c r="D3890">
        <v>0</v>
      </c>
    </row>
    <row r="3891" spans="1:4" x14ac:dyDescent="0.25">
      <c r="A3891">
        <v>210396</v>
      </c>
      <c r="B3891" t="s">
        <v>7</v>
      </c>
      <c r="C3891" s="2">
        <v>44311.580360149572</v>
      </c>
      <c r="D3891">
        <v>0</v>
      </c>
    </row>
    <row r="3892" spans="1:4" x14ac:dyDescent="0.25">
      <c r="A3892">
        <v>213527</v>
      </c>
      <c r="B3892" t="s">
        <v>2</v>
      </c>
      <c r="C3892" s="2">
        <v>44311.592399501424</v>
      </c>
      <c r="D3892">
        <v>1</v>
      </c>
    </row>
    <row r="3893" spans="1:4" x14ac:dyDescent="0.25">
      <c r="A3893">
        <v>21186</v>
      </c>
      <c r="B3893" t="s">
        <v>2</v>
      </c>
      <c r="C3893" s="2">
        <v>44311.596282549865</v>
      </c>
      <c r="D3893">
        <v>1</v>
      </c>
    </row>
    <row r="3894" spans="1:4" x14ac:dyDescent="0.25">
      <c r="A3894">
        <v>316758</v>
      </c>
      <c r="B3894" t="s">
        <v>5</v>
      </c>
      <c r="C3894" s="2">
        <v>44311.598323789178</v>
      </c>
      <c r="D3894">
        <v>2</v>
      </c>
    </row>
    <row r="3895" spans="1:4" x14ac:dyDescent="0.25">
      <c r="A3895">
        <v>272437</v>
      </c>
      <c r="B3895" t="s">
        <v>3</v>
      </c>
      <c r="C3895" s="2">
        <v>44311.604154558401</v>
      </c>
      <c r="D3895">
        <v>3</v>
      </c>
    </row>
    <row r="3896" spans="1:4" x14ac:dyDescent="0.25">
      <c r="A3896">
        <v>126249</v>
      </c>
      <c r="B3896" t="s">
        <v>2</v>
      </c>
      <c r="C3896" s="2">
        <v>44311.604587179492</v>
      </c>
      <c r="D3896">
        <v>1</v>
      </c>
    </row>
    <row r="3897" spans="1:4" x14ac:dyDescent="0.25">
      <c r="A3897">
        <v>209751</v>
      </c>
      <c r="B3897" t="s">
        <v>2</v>
      </c>
      <c r="C3897" s="2">
        <v>44311.612806837606</v>
      </c>
      <c r="D3897">
        <v>1</v>
      </c>
    </row>
    <row r="3898" spans="1:4" x14ac:dyDescent="0.25">
      <c r="A3898">
        <v>245997</v>
      </c>
      <c r="B3898" t="s">
        <v>19</v>
      </c>
      <c r="C3898" s="2">
        <v>44311.618000391732</v>
      </c>
      <c r="D3898">
        <v>8</v>
      </c>
    </row>
    <row r="3899" spans="1:4" x14ac:dyDescent="0.25">
      <c r="A3899">
        <v>16065</v>
      </c>
      <c r="B3899" t="s">
        <v>2</v>
      </c>
      <c r="C3899" s="2">
        <v>44311.619824287751</v>
      </c>
      <c r="D3899">
        <v>1</v>
      </c>
    </row>
    <row r="3900" spans="1:4" x14ac:dyDescent="0.25">
      <c r="A3900">
        <v>72131</v>
      </c>
      <c r="B3900" t="s">
        <v>5</v>
      </c>
      <c r="C3900" s="2">
        <v>44311.623384188031</v>
      </c>
      <c r="D3900">
        <v>2</v>
      </c>
    </row>
    <row r="3901" spans="1:4" x14ac:dyDescent="0.25">
      <c r="A3901">
        <v>59027</v>
      </c>
      <c r="B3901" t="s">
        <v>5</v>
      </c>
      <c r="C3901" s="2">
        <v>44311.623554309117</v>
      </c>
      <c r="D3901">
        <v>2</v>
      </c>
    </row>
    <row r="3902" spans="1:4" x14ac:dyDescent="0.25">
      <c r="A3902">
        <v>100173</v>
      </c>
      <c r="B3902" t="s">
        <v>18</v>
      </c>
      <c r="C3902" s="2">
        <v>44311.625274287755</v>
      </c>
      <c r="D3902">
        <v>-4</v>
      </c>
    </row>
    <row r="3903" spans="1:4" x14ac:dyDescent="0.25">
      <c r="A3903">
        <v>110864</v>
      </c>
      <c r="B3903" t="s">
        <v>7</v>
      </c>
      <c r="C3903" s="2">
        <v>44311.633881873218</v>
      </c>
      <c r="D3903">
        <v>0</v>
      </c>
    </row>
    <row r="3904" spans="1:4" x14ac:dyDescent="0.25">
      <c r="A3904">
        <v>290491</v>
      </c>
      <c r="B3904" t="s">
        <v>2</v>
      </c>
      <c r="C3904" s="2">
        <v>44311.635200605415</v>
      </c>
      <c r="D3904">
        <v>1</v>
      </c>
    </row>
    <row r="3905" spans="1:4" x14ac:dyDescent="0.25">
      <c r="A3905">
        <v>255229</v>
      </c>
      <c r="B3905" t="s">
        <v>7</v>
      </c>
      <c r="C3905" s="2">
        <v>44311.635215028487</v>
      </c>
      <c r="D3905">
        <v>0</v>
      </c>
    </row>
    <row r="3906" spans="1:4" x14ac:dyDescent="0.25">
      <c r="A3906">
        <v>216532</v>
      </c>
      <c r="B3906" t="s">
        <v>2</v>
      </c>
      <c r="C3906" s="2">
        <v>44311.640057086894</v>
      </c>
      <c r="D3906">
        <v>1</v>
      </c>
    </row>
    <row r="3907" spans="1:4" x14ac:dyDescent="0.25">
      <c r="A3907">
        <v>144014</v>
      </c>
      <c r="B3907" t="s">
        <v>5</v>
      </c>
      <c r="C3907" s="2">
        <v>44311.651824216526</v>
      </c>
      <c r="D3907">
        <v>2</v>
      </c>
    </row>
    <row r="3908" spans="1:4" x14ac:dyDescent="0.25">
      <c r="A3908">
        <v>134488</v>
      </c>
      <c r="B3908" t="s">
        <v>20</v>
      </c>
      <c r="C3908" s="2">
        <v>44311.651912856127</v>
      </c>
      <c r="D3908">
        <v>-6</v>
      </c>
    </row>
    <row r="3909" spans="1:4" x14ac:dyDescent="0.25">
      <c r="A3909">
        <v>171367</v>
      </c>
      <c r="B3909" t="s">
        <v>2</v>
      </c>
      <c r="C3909" s="2">
        <v>44311.65520940171</v>
      </c>
      <c r="D3909">
        <v>1</v>
      </c>
    </row>
    <row r="3910" spans="1:4" x14ac:dyDescent="0.25">
      <c r="A3910">
        <v>220688</v>
      </c>
      <c r="B3910" t="s">
        <v>3</v>
      </c>
      <c r="C3910" s="2">
        <v>44311.656178632475</v>
      </c>
      <c r="D3910">
        <v>3</v>
      </c>
    </row>
    <row r="3911" spans="1:4" x14ac:dyDescent="0.25">
      <c r="A3911">
        <v>7862</v>
      </c>
      <c r="B3911" t="s">
        <v>3</v>
      </c>
      <c r="C3911" s="2">
        <v>44311.657599002843</v>
      </c>
      <c r="D3911">
        <v>3</v>
      </c>
    </row>
    <row r="3912" spans="1:4" x14ac:dyDescent="0.25">
      <c r="A3912">
        <v>177827</v>
      </c>
      <c r="B3912" t="s">
        <v>2</v>
      </c>
      <c r="C3912" s="2">
        <v>44311.658225641033</v>
      </c>
      <c r="D3912">
        <v>1</v>
      </c>
    </row>
    <row r="3913" spans="1:4" x14ac:dyDescent="0.25">
      <c r="A3913">
        <v>3582</v>
      </c>
      <c r="B3913" t="s">
        <v>2</v>
      </c>
      <c r="C3913" s="2">
        <v>44311.662907407408</v>
      </c>
      <c r="D3913">
        <v>1</v>
      </c>
    </row>
    <row r="3914" spans="1:4" x14ac:dyDescent="0.25">
      <c r="A3914">
        <v>29649</v>
      </c>
      <c r="B3914" t="s">
        <v>7</v>
      </c>
      <c r="C3914" s="2">
        <v>44311.681173076919</v>
      </c>
      <c r="D3914">
        <v>0</v>
      </c>
    </row>
    <row r="3915" spans="1:4" x14ac:dyDescent="0.25">
      <c r="A3915">
        <v>311829</v>
      </c>
      <c r="B3915" t="s">
        <v>2</v>
      </c>
      <c r="C3915" s="2">
        <v>44311.684069373216</v>
      </c>
      <c r="D3915">
        <v>1</v>
      </c>
    </row>
    <row r="3916" spans="1:4" x14ac:dyDescent="0.25">
      <c r="A3916">
        <v>305972</v>
      </c>
      <c r="B3916" t="s">
        <v>7</v>
      </c>
      <c r="C3916" s="2">
        <v>44311.688235113957</v>
      </c>
      <c r="D3916">
        <v>0</v>
      </c>
    </row>
    <row r="3917" spans="1:4" x14ac:dyDescent="0.25">
      <c r="A3917">
        <v>96130</v>
      </c>
      <c r="B3917" t="s">
        <v>16</v>
      </c>
      <c r="C3917" s="2">
        <v>44311.689058475786</v>
      </c>
      <c r="D3917">
        <v>-3</v>
      </c>
    </row>
    <row r="3918" spans="1:4" x14ac:dyDescent="0.25">
      <c r="A3918">
        <v>322673</v>
      </c>
      <c r="B3918" t="s">
        <v>2</v>
      </c>
      <c r="C3918" s="2">
        <v>44311.695061716528</v>
      </c>
      <c r="D3918">
        <v>1</v>
      </c>
    </row>
    <row r="3919" spans="1:4" x14ac:dyDescent="0.25">
      <c r="A3919">
        <v>19498</v>
      </c>
      <c r="B3919" t="s">
        <v>19</v>
      </c>
      <c r="C3919" s="2">
        <v>44311.696883511395</v>
      </c>
      <c r="D3919">
        <v>8</v>
      </c>
    </row>
    <row r="3920" spans="1:4" x14ac:dyDescent="0.25">
      <c r="A3920">
        <v>87418</v>
      </c>
      <c r="B3920" t="s">
        <v>3</v>
      </c>
      <c r="C3920" s="2">
        <v>44311.699538817666</v>
      </c>
      <c r="D3920">
        <v>3</v>
      </c>
    </row>
    <row r="3921" spans="1:4" x14ac:dyDescent="0.25">
      <c r="A3921">
        <v>74273</v>
      </c>
      <c r="B3921" t="s">
        <v>3</v>
      </c>
      <c r="C3921" s="2">
        <v>44311.699910576921</v>
      </c>
      <c r="D3921">
        <v>3</v>
      </c>
    </row>
    <row r="3922" spans="1:4" x14ac:dyDescent="0.25">
      <c r="A3922">
        <v>63913</v>
      </c>
      <c r="B3922" t="s">
        <v>3</v>
      </c>
      <c r="C3922" s="2">
        <v>44311.701038817664</v>
      </c>
      <c r="D3922">
        <v>3</v>
      </c>
    </row>
    <row r="3923" spans="1:4" x14ac:dyDescent="0.25">
      <c r="A3923">
        <v>19625</v>
      </c>
      <c r="B3923" t="s">
        <v>2</v>
      </c>
      <c r="C3923" s="2">
        <v>44311.702588817658</v>
      </c>
      <c r="D3923">
        <v>1</v>
      </c>
    </row>
    <row r="3924" spans="1:4" x14ac:dyDescent="0.25">
      <c r="A3924">
        <v>139515</v>
      </c>
      <c r="B3924" t="s">
        <v>7</v>
      </c>
      <c r="C3924" s="2">
        <v>44311.710484864678</v>
      </c>
      <c r="D3924">
        <v>0</v>
      </c>
    </row>
    <row r="3925" spans="1:4" x14ac:dyDescent="0.25">
      <c r="A3925">
        <v>14498</v>
      </c>
      <c r="B3925" t="s">
        <v>2</v>
      </c>
      <c r="C3925" s="2">
        <v>44311.71673148148</v>
      </c>
      <c r="D3925">
        <v>1</v>
      </c>
    </row>
    <row r="3926" spans="1:4" x14ac:dyDescent="0.25">
      <c r="A3926">
        <v>64708</v>
      </c>
      <c r="B3926" t="s">
        <v>5</v>
      </c>
      <c r="C3926" s="2">
        <v>44311.7247445869</v>
      </c>
      <c r="D3926">
        <v>2</v>
      </c>
    </row>
    <row r="3927" spans="1:4" x14ac:dyDescent="0.25">
      <c r="A3927">
        <v>182408</v>
      </c>
      <c r="B3927" t="s">
        <v>2</v>
      </c>
      <c r="C3927" s="2">
        <v>44311.724882549854</v>
      </c>
      <c r="D3927">
        <v>1</v>
      </c>
    </row>
    <row r="3928" spans="1:4" x14ac:dyDescent="0.25">
      <c r="A3928">
        <v>81165</v>
      </c>
      <c r="B3928" t="s">
        <v>5</v>
      </c>
      <c r="C3928" s="2">
        <v>44311.737798468654</v>
      </c>
      <c r="D3928">
        <v>2</v>
      </c>
    </row>
    <row r="3929" spans="1:4" x14ac:dyDescent="0.25">
      <c r="A3929">
        <v>183463</v>
      </c>
      <c r="B3929" t="s">
        <v>7</v>
      </c>
      <c r="C3929" s="2">
        <v>44311.74</v>
      </c>
      <c r="D3929">
        <v>0</v>
      </c>
    </row>
    <row r="3930" spans="1:4" x14ac:dyDescent="0.25">
      <c r="A3930">
        <v>25272</v>
      </c>
      <c r="B3930" t="s">
        <v>7</v>
      </c>
      <c r="C3930" s="2">
        <v>44311.741999999998</v>
      </c>
      <c r="D3930">
        <v>0</v>
      </c>
    </row>
    <row r="3931" spans="1:4" x14ac:dyDescent="0.25">
      <c r="A3931">
        <v>150076</v>
      </c>
      <c r="B3931" t="s">
        <v>5</v>
      </c>
      <c r="C3931" s="2">
        <v>44311.742719551279</v>
      </c>
      <c r="D3931">
        <v>2</v>
      </c>
    </row>
    <row r="3932" spans="1:4" x14ac:dyDescent="0.25">
      <c r="A3932">
        <v>26965</v>
      </c>
      <c r="B3932" t="s">
        <v>4</v>
      </c>
      <c r="C3932" s="2">
        <v>44311.745053668092</v>
      </c>
      <c r="D3932">
        <v>11</v>
      </c>
    </row>
    <row r="3933" spans="1:4" x14ac:dyDescent="0.25">
      <c r="A3933">
        <v>8700</v>
      </c>
      <c r="B3933" t="s">
        <v>15</v>
      </c>
      <c r="C3933" s="2">
        <v>44311.752143660975</v>
      </c>
      <c r="D3933">
        <v>-1</v>
      </c>
    </row>
    <row r="3934" spans="1:4" x14ac:dyDescent="0.25">
      <c r="A3934">
        <v>41033</v>
      </c>
      <c r="B3934" t="s">
        <v>13</v>
      </c>
      <c r="C3934" s="2">
        <v>44311.754262393159</v>
      </c>
      <c r="D3934">
        <v>-5</v>
      </c>
    </row>
    <row r="3935" spans="1:4" x14ac:dyDescent="0.25">
      <c r="A3935">
        <v>102439</v>
      </c>
      <c r="B3935" t="s">
        <v>7</v>
      </c>
      <c r="C3935" s="2">
        <v>44311.760028383193</v>
      </c>
      <c r="D3935">
        <v>0</v>
      </c>
    </row>
    <row r="3936" spans="1:4" x14ac:dyDescent="0.25">
      <c r="A3936">
        <v>259131</v>
      </c>
      <c r="B3936" t="s">
        <v>3</v>
      </c>
      <c r="C3936" s="2">
        <v>44311.76141399573</v>
      </c>
      <c r="D3936">
        <v>3</v>
      </c>
    </row>
    <row r="3937" spans="1:4" x14ac:dyDescent="0.25">
      <c r="A3937">
        <v>81114</v>
      </c>
      <c r="B3937" t="s">
        <v>5</v>
      </c>
      <c r="C3937" s="2">
        <v>44311.763528205127</v>
      </c>
      <c r="D3937">
        <v>2</v>
      </c>
    </row>
    <row r="3938" spans="1:4" x14ac:dyDescent="0.25">
      <c r="A3938">
        <v>39854</v>
      </c>
      <c r="B3938" t="s">
        <v>7</v>
      </c>
      <c r="C3938" s="2">
        <v>44311.774876994306</v>
      </c>
      <c r="D3938">
        <v>0</v>
      </c>
    </row>
    <row r="3939" spans="1:4" x14ac:dyDescent="0.25">
      <c r="A3939">
        <v>62028</v>
      </c>
      <c r="B3939" t="s">
        <v>5</v>
      </c>
      <c r="C3939" s="2">
        <v>44311.777219622512</v>
      </c>
      <c r="D3939">
        <v>2</v>
      </c>
    </row>
    <row r="3940" spans="1:4" x14ac:dyDescent="0.25">
      <c r="A3940">
        <v>62204</v>
      </c>
      <c r="B3940" t="s">
        <v>7</v>
      </c>
      <c r="C3940" s="2">
        <v>44311.7825298077</v>
      </c>
      <c r="D3940">
        <v>0</v>
      </c>
    </row>
    <row r="3941" spans="1:4" x14ac:dyDescent="0.25">
      <c r="A3941">
        <v>273052</v>
      </c>
      <c r="B3941" t="s">
        <v>7</v>
      </c>
      <c r="C3941" s="2">
        <v>44311.793009864676</v>
      </c>
      <c r="D3941">
        <v>0</v>
      </c>
    </row>
    <row r="3942" spans="1:4" x14ac:dyDescent="0.25">
      <c r="A3942">
        <v>15465</v>
      </c>
      <c r="B3942" t="s">
        <v>2</v>
      </c>
      <c r="C3942" s="2">
        <v>44311.8010948718</v>
      </c>
      <c r="D3942">
        <v>1</v>
      </c>
    </row>
    <row r="3943" spans="1:4" x14ac:dyDescent="0.25">
      <c r="A3943">
        <v>339374</v>
      </c>
      <c r="B3943" t="s">
        <v>3</v>
      </c>
      <c r="C3943" s="2">
        <v>44311.80367517806</v>
      </c>
      <c r="D3943">
        <v>3</v>
      </c>
    </row>
    <row r="3944" spans="1:4" x14ac:dyDescent="0.25">
      <c r="A3944">
        <v>346393</v>
      </c>
      <c r="B3944" t="s">
        <v>7</v>
      </c>
      <c r="C3944" s="2">
        <v>44311.804399216526</v>
      </c>
      <c r="D3944">
        <v>0</v>
      </c>
    </row>
    <row r="3945" spans="1:4" x14ac:dyDescent="0.25">
      <c r="A3945">
        <v>69885</v>
      </c>
      <c r="B3945" t="s">
        <v>7</v>
      </c>
      <c r="C3945" s="2">
        <v>44311.806440669519</v>
      </c>
      <c r="D3945">
        <v>0</v>
      </c>
    </row>
    <row r="3946" spans="1:4" x14ac:dyDescent="0.25">
      <c r="A3946">
        <v>257256</v>
      </c>
      <c r="B3946" t="s">
        <v>7</v>
      </c>
      <c r="C3946" s="2">
        <v>44311.814409864674</v>
      </c>
      <c r="D3946">
        <v>0</v>
      </c>
    </row>
    <row r="3947" spans="1:4" x14ac:dyDescent="0.25">
      <c r="A3947">
        <v>214997</v>
      </c>
      <c r="B3947" t="s">
        <v>3</v>
      </c>
      <c r="C3947" s="2">
        <v>44311.816056908836</v>
      </c>
      <c r="D3947">
        <v>3</v>
      </c>
    </row>
    <row r="3948" spans="1:4" x14ac:dyDescent="0.25">
      <c r="A3948">
        <v>102316</v>
      </c>
      <c r="B3948" t="s">
        <v>12</v>
      </c>
      <c r="C3948" s="2">
        <v>44311.821205056985</v>
      </c>
      <c r="D3948">
        <v>7</v>
      </c>
    </row>
    <row r="3949" spans="1:4" x14ac:dyDescent="0.25">
      <c r="A3949">
        <v>185710</v>
      </c>
      <c r="B3949" t="s">
        <v>8</v>
      </c>
      <c r="C3949" s="2">
        <v>44311.821965918803</v>
      </c>
      <c r="D3949">
        <v>5</v>
      </c>
    </row>
    <row r="3950" spans="1:4" x14ac:dyDescent="0.25">
      <c r="A3950">
        <v>284828</v>
      </c>
      <c r="B3950" t="s">
        <v>2</v>
      </c>
      <c r="C3950" s="2">
        <v>44311.823696225067</v>
      </c>
      <c r="D3950">
        <v>1</v>
      </c>
    </row>
    <row r="3951" spans="1:4" x14ac:dyDescent="0.25">
      <c r="A3951">
        <v>57566</v>
      </c>
      <c r="B3951" t="s">
        <v>2</v>
      </c>
      <c r="C3951" s="2">
        <v>44311.824284864677</v>
      </c>
      <c r="D3951">
        <v>1</v>
      </c>
    </row>
    <row r="3952" spans="1:4" x14ac:dyDescent="0.25">
      <c r="A3952">
        <v>334399</v>
      </c>
      <c r="B3952" t="s">
        <v>8</v>
      </c>
      <c r="C3952" s="2">
        <v>44311.825397578345</v>
      </c>
      <c r="D3952">
        <v>5</v>
      </c>
    </row>
    <row r="3953" spans="1:4" x14ac:dyDescent="0.25">
      <c r="A3953">
        <v>127269</v>
      </c>
      <c r="B3953" t="s">
        <v>3</v>
      </c>
      <c r="C3953" s="2">
        <v>44311.826497400289</v>
      </c>
      <c r="D3953">
        <v>3</v>
      </c>
    </row>
    <row r="3954" spans="1:4" x14ac:dyDescent="0.25">
      <c r="A3954">
        <v>31658</v>
      </c>
      <c r="B3954" t="s">
        <v>3</v>
      </c>
      <c r="C3954" s="2">
        <v>44311.843957585472</v>
      </c>
      <c r="D3954">
        <v>3</v>
      </c>
    </row>
    <row r="3955" spans="1:4" x14ac:dyDescent="0.25">
      <c r="A3955">
        <v>329787</v>
      </c>
      <c r="B3955" t="s">
        <v>3</v>
      </c>
      <c r="C3955" s="2">
        <v>44311.850077029914</v>
      </c>
      <c r="D3955">
        <v>3</v>
      </c>
    </row>
    <row r="3956" spans="1:4" x14ac:dyDescent="0.25">
      <c r="A3956">
        <v>128561</v>
      </c>
      <c r="B3956" t="s">
        <v>3</v>
      </c>
      <c r="C3956" s="2">
        <v>44311.854895548437</v>
      </c>
      <c r="D3956">
        <v>3</v>
      </c>
    </row>
    <row r="3957" spans="1:4" x14ac:dyDescent="0.25">
      <c r="A3957">
        <v>170255</v>
      </c>
      <c r="B3957" t="s">
        <v>7</v>
      </c>
      <c r="C3957" s="2">
        <v>44311.856853169513</v>
      </c>
      <c r="D3957">
        <v>0</v>
      </c>
    </row>
    <row r="3958" spans="1:4" x14ac:dyDescent="0.25">
      <c r="A3958">
        <v>1617</v>
      </c>
      <c r="B3958" t="s">
        <v>2</v>
      </c>
      <c r="C3958" s="2">
        <v>44311.857658190878</v>
      </c>
      <c r="D3958">
        <v>1</v>
      </c>
    </row>
    <row r="3959" spans="1:4" x14ac:dyDescent="0.25">
      <c r="A3959">
        <v>223366</v>
      </c>
      <c r="B3959" t="s">
        <v>2</v>
      </c>
      <c r="C3959" s="2">
        <v>44311.857859188036</v>
      </c>
      <c r="D3959">
        <v>1</v>
      </c>
    </row>
    <row r="3960" spans="1:4" x14ac:dyDescent="0.25">
      <c r="A3960">
        <v>90629</v>
      </c>
      <c r="B3960" t="s">
        <v>9</v>
      </c>
      <c r="C3960" s="2">
        <v>44311.866521403135</v>
      </c>
      <c r="D3960">
        <v>6</v>
      </c>
    </row>
    <row r="3961" spans="1:4" x14ac:dyDescent="0.25">
      <c r="A3961">
        <v>1061</v>
      </c>
      <c r="B3961" t="s">
        <v>16</v>
      </c>
      <c r="C3961" s="2">
        <v>44311.87</v>
      </c>
      <c r="D3961">
        <v>-3</v>
      </c>
    </row>
    <row r="3962" spans="1:4" x14ac:dyDescent="0.25">
      <c r="A3962">
        <v>3586</v>
      </c>
      <c r="B3962" t="s">
        <v>2</v>
      </c>
      <c r="C3962" s="2">
        <v>44311.871557122511</v>
      </c>
      <c r="D3962">
        <v>1</v>
      </c>
    </row>
    <row r="3963" spans="1:4" x14ac:dyDescent="0.25">
      <c r="A3963">
        <v>178679</v>
      </c>
      <c r="B3963" t="s">
        <v>12</v>
      </c>
      <c r="C3963" s="2">
        <v>44311.87405573362</v>
      </c>
      <c r="D3963">
        <v>7</v>
      </c>
    </row>
    <row r="3964" spans="1:4" x14ac:dyDescent="0.25">
      <c r="A3964">
        <v>102888</v>
      </c>
      <c r="B3964" t="s">
        <v>8</v>
      </c>
      <c r="C3964" s="2">
        <v>44311.875967770662</v>
      </c>
      <c r="D3964">
        <v>5</v>
      </c>
    </row>
    <row r="3965" spans="1:4" x14ac:dyDescent="0.25">
      <c r="A3965">
        <v>220448</v>
      </c>
      <c r="B3965" t="s">
        <v>7</v>
      </c>
      <c r="C3965" s="2">
        <v>44311.876340669514</v>
      </c>
      <c r="D3965">
        <v>0</v>
      </c>
    </row>
    <row r="3966" spans="1:4" x14ac:dyDescent="0.25">
      <c r="A3966">
        <v>15479</v>
      </c>
      <c r="B3966" t="s">
        <v>2</v>
      </c>
      <c r="C3966" s="2">
        <v>44311.877596225066</v>
      </c>
      <c r="D3966">
        <v>1</v>
      </c>
    </row>
    <row r="3967" spans="1:4" x14ac:dyDescent="0.25">
      <c r="A3967">
        <v>260857</v>
      </c>
      <c r="B3967" t="s">
        <v>2</v>
      </c>
      <c r="C3967" s="2">
        <v>44311.888510363249</v>
      </c>
      <c r="D3967">
        <v>1</v>
      </c>
    </row>
    <row r="3968" spans="1:4" x14ac:dyDescent="0.25">
      <c r="A3968">
        <v>237219</v>
      </c>
      <c r="B3968" t="s">
        <v>3</v>
      </c>
      <c r="C3968" s="2">
        <v>44311.889589992883</v>
      </c>
      <c r="D3968">
        <v>3</v>
      </c>
    </row>
    <row r="3969" spans="1:4" x14ac:dyDescent="0.25">
      <c r="A3969">
        <v>295131</v>
      </c>
      <c r="B3969" t="s">
        <v>2</v>
      </c>
      <c r="C3969" s="2">
        <v>44311.90095641026</v>
      </c>
      <c r="D3969">
        <v>1</v>
      </c>
    </row>
    <row r="3970" spans="1:4" x14ac:dyDescent="0.25">
      <c r="A3970">
        <v>85438</v>
      </c>
      <c r="B3970" t="s">
        <v>11</v>
      </c>
      <c r="C3970" s="2">
        <v>44311.902015883192</v>
      </c>
      <c r="D3970">
        <v>-7</v>
      </c>
    </row>
    <row r="3971" spans="1:4" x14ac:dyDescent="0.25">
      <c r="A3971">
        <v>96923</v>
      </c>
      <c r="B3971" t="s">
        <v>10</v>
      </c>
      <c r="C3971" s="2">
        <v>44311.902449038462</v>
      </c>
      <c r="D3971">
        <v>9</v>
      </c>
    </row>
    <row r="3972" spans="1:4" x14ac:dyDescent="0.25">
      <c r="A3972">
        <v>51184</v>
      </c>
      <c r="B3972" t="s">
        <v>5</v>
      </c>
      <c r="C3972" s="2">
        <v>44311.91362261396</v>
      </c>
      <c r="D3972">
        <v>2</v>
      </c>
    </row>
    <row r="3973" spans="1:4" x14ac:dyDescent="0.25">
      <c r="A3973">
        <v>319500</v>
      </c>
      <c r="B3973" t="s">
        <v>2</v>
      </c>
      <c r="C3973" s="2">
        <v>44311.927209152418</v>
      </c>
      <c r="D3973">
        <v>1</v>
      </c>
    </row>
    <row r="3974" spans="1:4" x14ac:dyDescent="0.25">
      <c r="A3974">
        <v>190715</v>
      </c>
      <c r="B3974" t="s">
        <v>5</v>
      </c>
      <c r="C3974" s="2">
        <v>44311.931354558401</v>
      </c>
      <c r="D3974">
        <v>2</v>
      </c>
    </row>
    <row r="3975" spans="1:4" x14ac:dyDescent="0.25">
      <c r="A3975">
        <v>91720</v>
      </c>
      <c r="B3975" t="s">
        <v>2</v>
      </c>
      <c r="C3975" s="2">
        <v>44311.932000000001</v>
      </c>
      <c r="D3975">
        <v>1</v>
      </c>
    </row>
    <row r="3976" spans="1:4" x14ac:dyDescent="0.25">
      <c r="A3976">
        <v>316841</v>
      </c>
      <c r="B3976" t="s">
        <v>2</v>
      </c>
      <c r="C3976" s="2">
        <v>44311.933237678066</v>
      </c>
      <c r="D3976">
        <v>1</v>
      </c>
    </row>
    <row r="3977" spans="1:4" x14ac:dyDescent="0.25">
      <c r="A3977">
        <v>268093</v>
      </c>
      <c r="B3977" t="s">
        <v>2</v>
      </c>
      <c r="C3977" s="2">
        <v>44311.93536777066</v>
      </c>
      <c r="D3977">
        <v>1</v>
      </c>
    </row>
    <row r="3978" spans="1:4" x14ac:dyDescent="0.25">
      <c r="A3978">
        <v>131988</v>
      </c>
      <c r="B3978" t="s">
        <v>7</v>
      </c>
      <c r="C3978" s="2">
        <v>44311.937863817657</v>
      </c>
      <c r="D3978">
        <v>0</v>
      </c>
    </row>
    <row r="3979" spans="1:4" x14ac:dyDescent="0.25">
      <c r="A3979">
        <v>230722</v>
      </c>
      <c r="B3979" t="s">
        <v>5</v>
      </c>
      <c r="C3979" s="2">
        <v>44311.939915455841</v>
      </c>
      <c r="D3979">
        <v>2</v>
      </c>
    </row>
    <row r="3980" spans="1:4" x14ac:dyDescent="0.25">
      <c r="A3980">
        <v>295900</v>
      </c>
      <c r="B3980" t="s">
        <v>7</v>
      </c>
      <c r="C3980" s="2">
        <v>44311.945</v>
      </c>
      <c r="D3980">
        <v>0</v>
      </c>
    </row>
    <row r="3981" spans="1:4" x14ac:dyDescent="0.25">
      <c r="A3981">
        <v>65199</v>
      </c>
      <c r="B3981" t="s">
        <v>3</v>
      </c>
      <c r="C3981" s="2">
        <v>44311.949428632477</v>
      </c>
      <c r="D3981">
        <v>3</v>
      </c>
    </row>
    <row r="3982" spans="1:4" x14ac:dyDescent="0.25">
      <c r="A3982">
        <v>28081</v>
      </c>
      <c r="B3982" t="s">
        <v>18</v>
      </c>
      <c r="C3982" s="2">
        <v>44311.951645512825</v>
      </c>
      <c r="D3982">
        <v>-4</v>
      </c>
    </row>
    <row r="3983" spans="1:4" x14ac:dyDescent="0.25">
      <c r="A3983">
        <v>326337</v>
      </c>
      <c r="B3983" t="s">
        <v>7</v>
      </c>
      <c r="C3983" s="2">
        <v>44311.95657446581</v>
      </c>
      <c r="D3983">
        <v>0</v>
      </c>
    </row>
    <row r="3984" spans="1:4" x14ac:dyDescent="0.25">
      <c r="A3984">
        <v>861</v>
      </c>
      <c r="B3984" t="s">
        <v>12</v>
      </c>
      <c r="C3984" s="2">
        <v>44311.958461075497</v>
      </c>
      <c r="D3984">
        <v>7</v>
      </c>
    </row>
    <row r="3985" spans="1:4" x14ac:dyDescent="0.25">
      <c r="A3985">
        <v>83839</v>
      </c>
      <c r="B3985" t="s">
        <v>7</v>
      </c>
      <c r="C3985" s="2">
        <v>44311.962314992881</v>
      </c>
      <c r="D3985">
        <v>0</v>
      </c>
    </row>
    <row r="3986" spans="1:4" x14ac:dyDescent="0.25">
      <c r="A3986">
        <v>43887</v>
      </c>
      <c r="B3986" t="s">
        <v>17</v>
      </c>
      <c r="C3986" s="2">
        <v>44311.96569697294</v>
      </c>
      <c r="D3986">
        <v>-8</v>
      </c>
    </row>
    <row r="3987" spans="1:4" x14ac:dyDescent="0.25">
      <c r="A3987">
        <v>158152</v>
      </c>
      <c r="B3987" t="s">
        <v>3</v>
      </c>
      <c r="C3987" s="2">
        <v>44311.967180021362</v>
      </c>
      <c r="D3987">
        <v>3</v>
      </c>
    </row>
    <row r="3988" spans="1:4" x14ac:dyDescent="0.25">
      <c r="A3988">
        <v>173505</v>
      </c>
      <c r="B3988" t="s">
        <v>2</v>
      </c>
      <c r="C3988" s="2">
        <v>44311.9726008547</v>
      </c>
      <c r="D3988">
        <v>1</v>
      </c>
    </row>
    <row r="3989" spans="1:4" x14ac:dyDescent="0.25">
      <c r="A3989">
        <v>6673</v>
      </c>
      <c r="B3989" t="s">
        <v>8</v>
      </c>
      <c r="C3989" s="2">
        <v>44311.976402207976</v>
      </c>
      <c r="D3989">
        <v>5</v>
      </c>
    </row>
    <row r="3990" spans="1:4" x14ac:dyDescent="0.25">
      <c r="A3990">
        <v>348404</v>
      </c>
      <c r="B3990" t="s">
        <v>3</v>
      </c>
      <c r="C3990" s="2">
        <v>44311.990200890315</v>
      </c>
      <c r="D3990">
        <v>3</v>
      </c>
    </row>
    <row r="3991" spans="1:4" x14ac:dyDescent="0.25">
      <c r="A3991">
        <v>125242</v>
      </c>
      <c r="B3991" t="s">
        <v>5</v>
      </c>
      <c r="C3991" s="2">
        <v>44311.993697150996</v>
      </c>
      <c r="D3991">
        <v>2</v>
      </c>
    </row>
    <row r="3992" spans="1:4" x14ac:dyDescent="0.25">
      <c r="A3992">
        <v>271514</v>
      </c>
      <c r="B3992" t="s">
        <v>2</v>
      </c>
      <c r="C3992" s="2">
        <v>44312.001730947297</v>
      </c>
      <c r="D3992">
        <v>1</v>
      </c>
    </row>
    <row r="3993" spans="1:4" x14ac:dyDescent="0.25">
      <c r="A3993">
        <v>154139</v>
      </c>
      <c r="B3993" t="s">
        <v>5</v>
      </c>
      <c r="C3993" s="2">
        <v>44312.002235113963</v>
      </c>
      <c r="D3993">
        <v>2</v>
      </c>
    </row>
    <row r="3994" spans="1:4" x14ac:dyDescent="0.25">
      <c r="A3994">
        <v>22800</v>
      </c>
      <c r="B3994" t="s">
        <v>5</v>
      </c>
      <c r="C3994" s="2">
        <v>44312.006079273509</v>
      </c>
      <c r="D3994">
        <v>2</v>
      </c>
    </row>
    <row r="3995" spans="1:4" x14ac:dyDescent="0.25">
      <c r="A3995">
        <v>52789</v>
      </c>
      <c r="B3995" t="s">
        <v>3</v>
      </c>
      <c r="C3995" s="2">
        <v>44312.008463853272</v>
      </c>
      <c r="D3995">
        <v>3</v>
      </c>
    </row>
    <row r="3996" spans="1:4" x14ac:dyDescent="0.25">
      <c r="A3996">
        <v>6305</v>
      </c>
      <c r="B3996" t="s">
        <v>7</v>
      </c>
      <c r="C3996" s="2">
        <v>44312.009978098286</v>
      </c>
      <c r="D3996">
        <v>0</v>
      </c>
    </row>
    <row r="3997" spans="1:4" x14ac:dyDescent="0.25">
      <c r="A3997">
        <v>216449</v>
      </c>
      <c r="B3997" t="s">
        <v>2</v>
      </c>
      <c r="C3997" s="2">
        <v>44312.019095477212</v>
      </c>
      <c r="D3997">
        <v>1</v>
      </c>
    </row>
    <row r="3998" spans="1:4" x14ac:dyDescent="0.25">
      <c r="A3998">
        <v>185732</v>
      </c>
      <c r="B3998" t="s">
        <v>5</v>
      </c>
      <c r="C3998" s="2">
        <v>44312.021198575501</v>
      </c>
      <c r="D3998">
        <v>2</v>
      </c>
    </row>
    <row r="3999" spans="1:4" x14ac:dyDescent="0.25">
      <c r="A3999">
        <v>84438</v>
      </c>
      <c r="B3999" t="s">
        <v>3</v>
      </c>
      <c r="C3999" s="2">
        <v>44312.03103490029</v>
      </c>
      <c r="D3999">
        <v>3</v>
      </c>
    </row>
    <row r="4000" spans="1:4" x14ac:dyDescent="0.25">
      <c r="A4000">
        <v>341792</v>
      </c>
      <c r="B4000" t="s">
        <v>5</v>
      </c>
      <c r="C4000" s="2">
        <v>44312.035130733624</v>
      </c>
      <c r="D4000">
        <v>2</v>
      </c>
    </row>
    <row r="4001" spans="1:4" x14ac:dyDescent="0.25">
      <c r="A4001">
        <v>334692</v>
      </c>
      <c r="B4001" t="s">
        <v>16</v>
      </c>
      <c r="C4001" s="2">
        <v>44312.041013354697</v>
      </c>
      <c r="D4001">
        <v>-3</v>
      </c>
    </row>
    <row r="4002" spans="1:4" x14ac:dyDescent="0.25">
      <c r="A4002">
        <v>176910</v>
      </c>
      <c r="B4002" t="s">
        <v>18</v>
      </c>
      <c r="C4002" s="2">
        <v>44312.042078098289</v>
      </c>
      <c r="D4002">
        <v>-4</v>
      </c>
    </row>
    <row r="4003" spans="1:4" x14ac:dyDescent="0.25">
      <c r="A4003">
        <v>286568</v>
      </c>
      <c r="B4003" t="s">
        <v>5</v>
      </c>
      <c r="C4003" s="2">
        <v>44312.043610363253</v>
      </c>
      <c r="D4003">
        <v>2</v>
      </c>
    </row>
    <row r="4004" spans="1:4" x14ac:dyDescent="0.25">
      <c r="A4004">
        <v>268292</v>
      </c>
      <c r="B4004" t="s">
        <v>2</v>
      </c>
      <c r="C4004" s="2">
        <v>44312.052026566955</v>
      </c>
      <c r="D4004">
        <v>1</v>
      </c>
    </row>
    <row r="4005" spans="1:4" x14ac:dyDescent="0.25">
      <c r="A4005">
        <v>142879</v>
      </c>
      <c r="B4005" t="s">
        <v>7</v>
      </c>
      <c r="C4005" s="2">
        <v>44312.062391381769</v>
      </c>
      <c r="D4005">
        <v>0</v>
      </c>
    </row>
    <row r="4006" spans="1:4" x14ac:dyDescent="0.25">
      <c r="A4006">
        <v>94625</v>
      </c>
      <c r="B4006" t="s">
        <v>2</v>
      </c>
      <c r="C4006" s="2">
        <v>44312.070583262102</v>
      </c>
      <c r="D4006">
        <v>1</v>
      </c>
    </row>
    <row r="4007" spans="1:4" x14ac:dyDescent="0.25">
      <c r="A4007">
        <v>103535</v>
      </c>
      <c r="B4007" t="s">
        <v>5</v>
      </c>
      <c r="C4007" s="2">
        <v>44312.082209437329</v>
      </c>
      <c r="D4007">
        <v>2</v>
      </c>
    </row>
    <row r="4008" spans="1:4" x14ac:dyDescent="0.25">
      <c r="A4008">
        <v>233546</v>
      </c>
      <c r="B4008" t="s">
        <v>3</v>
      </c>
      <c r="C4008" s="2">
        <v>44312.083747186611</v>
      </c>
      <c r="D4008">
        <v>3</v>
      </c>
    </row>
    <row r="4009" spans="1:4" x14ac:dyDescent="0.25">
      <c r="A4009">
        <v>50476</v>
      </c>
      <c r="B4009" t="s">
        <v>2</v>
      </c>
      <c r="C4009" s="2">
        <v>44312.09051584758</v>
      </c>
      <c r="D4009">
        <v>1</v>
      </c>
    </row>
    <row r="4010" spans="1:4" x14ac:dyDescent="0.25">
      <c r="A4010">
        <v>107292</v>
      </c>
      <c r="B4010" t="s">
        <v>2</v>
      </c>
      <c r="C4010" s="2">
        <v>44312.090855733615</v>
      </c>
      <c r="D4010">
        <v>1</v>
      </c>
    </row>
    <row r="4011" spans="1:4" x14ac:dyDescent="0.25">
      <c r="A4011">
        <v>288082</v>
      </c>
      <c r="B4011" t="s">
        <v>3</v>
      </c>
      <c r="C4011" s="2">
        <v>44312.100786930198</v>
      </c>
      <c r="D4011">
        <v>3</v>
      </c>
    </row>
    <row r="4012" spans="1:4" x14ac:dyDescent="0.25">
      <c r="A4012">
        <v>192628</v>
      </c>
      <c r="B4012" t="s">
        <v>2</v>
      </c>
      <c r="C4012" s="2">
        <v>44312.102335292024</v>
      </c>
      <c r="D4012">
        <v>1</v>
      </c>
    </row>
    <row r="4013" spans="1:4" x14ac:dyDescent="0.25">
      <c r="A4013">
        <v>337624</v>
      </c>
      <c r="B4013" t="s">
        <v>8</v>
      </c>
      <c r="C4013" s="2">
        <v>44312.102667236468</v>
      </c>
      <c r="D4013">
        <v>5</v>
      </c>
    </row>
    <row r="4014" spans="1:4" x14ac:dyDescent="0.25">
      <c r="A4014">
        <v>233221</v>
      </c>
      <c r="B4014" t="s">
        <v>3</v>
      </c>
      <c r="C4014" s="2">
        <v>44312.103106445873</v>
      </c>
      <c r="D4014">
        <v>3</v>
      </c>
    </row>
    <row r="4015" spans="1:4" x14ac:dyDescent="0.25">
      <c r="A4015">
        <v>55912</v>
      </c>
      <c r="B4015" t="s">
        <v>2</v>
      </c>
      <c r="C4015" s="2">
        <v>44312.104735149565</v>
      </c>
      <c r="D4015">
        <v>1</v>
      </c>
    </row>
    <row r="4016" spans="1:4" x14ac:dyDescent="0.25">
      <c r="A4016">
        <v>323200</v>
      </c>
      <c r="B4016" t="s">
        <v>12</v>
      </c>
      <c r="C4016" s="2">
        <v>44312.105946331911</v>
      </c>
      <c r="D4016">
        <v>7</v>
      </c>
    </row>
    <row r="4017" spans="1:4" x14ac:dyDescent="0.25">
      <c r="A4017">
        <v>145450</v>
      </c>
      <c r="B4017" t="s">
        <v>3</v>
      </c>
      <c r="C4017" s="2">
        <v>44312.107486289176</v>
      </c>
      <c r="D4017">
        <v>3</v>
      </c>
    </row>
    <row r="4018" spans="1:4" x14ac:dyDescent="0.25">
      <c r="A4018">
        <v>263947</v>
      </c>
      <c r="B4018" t="s">
        <v>2</v>
      </c>
      <c r="C4018" s="2">
        <v>44312.111457585474</v>
      </c>
      <c r="D4018">
        <v>1</v>
      </c>
    </row>
    <row r="4019" spans="1:4" x14ac:dyDescent="0.25">
      <c r="A4019">
        <v>316573</v>
      </c>
      <c r="B4019" t="s">
        <v>7</v>
      </c>
      <c r="C4019" s="2">
        <v>44312.1139843661</v>
      </c>
      <c r="D4019">
        <v>0</v>
      </c>
    </row>
    <row r="4020" spans="1:4" x14ac:dyDescent="0.25">
      <c r="A4020">
        <v>171685</v>
      </c>
      <c r="B4020" t="s">
        <v>3</v>
      </c>
      <c r="C4020" s="2">
        <v>44312.115307585475</v>
      </c>
      <c r="D4020">
        <v>3</v>
      </c>
    </row>
    <row r="4021" spans="1:4" x14ac:dyDescent="0.25">
      <c r="A4021">
        <v>68288</v>
      </c>
      <c r="B4021" t="s">
        <v>7</v>
      </c>
      <c r="C4021" s="2">
        <v>44312.120143482905</v>
      </c>
      <c r="D4021">
        <v>0</v>
      </c>
    </row>
    <row r="4022" spans="1:4" x14ac:dyDescent="0.25">
      <c r="A4022">
        <v>56068</v>
      </c>
      <c r="B4022" t="s">
        <v>3</v>
      </c>
      <c r="C4022" s="2">
        <v>44312.130286217951</v>
      </c>
      <c r="D4022">
        <v>3</v>
      </c>
    </row>
    <row r="4023" spans="1:4" x14ac:dyDescent="0.25">
      <c r="A4023">
        <v>335034</v>
      </c>
      <c r="B4023" t="s">
        <v>5</v>
      </c>
      <c r="C4023" s="2">
        <v>44312.13952378917</v>
      </c>
      <c r="D4023">
        <v>2</v>
      </c>
    </row>
    <row r="4024" spans="1:4" x14ac:dyDescent="0.25">
      <c r="A4024">
        <v>319290</v>
      </c>
      <c r="B4024" t="s">
        <v>2</v>
      </c>
      <c r="C4024" s="2">
        <v>44312.139527421656</v>
      </c>
      <c r="D4024">
        <v>1</v>
      </c>
    </row>
    <row r="4025" spans="1:4" x14ac:dyDescent="0.25">
      <c r="A4025">
        <v>236887</v>
      </c>
      <c r="B4025" t="s">
        <v>2</v>
      </c>
      <c r="C4025" s="2">
        <v>44312.141259437325</v>
      </c>
      <c r="D4025">
        <v>1</v>
      </c>
    </row>
    <row r="4026" spans="1:4" x14ac:dyDescent="0.25">
      <c r="A4026">
        <v>336116</v>
      </c>
      <c r="B4026" t="s">
        <v>9</v>
      </c>
      <c r="C4026" s="2">
        <v>44312.143173112534</v>
      </c>
      <c r="D4026">
        <v>6</v>
      </c>
    </row>
    <row r="4027" spans="1:4" x14ac:dyDescent="0.25">
      <c r="A4027">
        <v>85890</v>
      </c>
      <c r="B4027" t="s">
        <v>8</v>
      </c>
      <c r="C4027" s="2">
        <v>44312.143627279198</v>
      </c>
      <c r="D4027">
        <v>5</v>
      </c>
    </row>
    <row r="4028" spans="1:4" x14ac:dyDescent="0.25">
      <c r="A4028">
        <v>312366</v>
      </c>
      <c r="B4028" t="s">
        <v>11</v>
      </c>
      <c r="C4028" s="2">
        <v>44312.144098611112</v>
      </c>
      <c r="D4028">
        <v>-7</v>
      </c>
    </row>
    <row r="4029" spans="1:4" x14ac:dyDescent="0.25">
      <c r="A4029">
        <v>114604</v>
      </c>
      <c r="B4029" t="s">
        <v>3</v>
      </c>
      <c r="C4029" s="2">
        <v>44312.145188853276</v>
      </c>
      <c r="D4029">
        <v>3</v>
      </c>
    </row>
    <row r="4030" spans="1:4" x14ac:dyDescent="0.25">
      <c r="A4030">
        <v>128715</v>
      </c>
      <c r="B4030" t="s">
        <v>5</v>
      </c>
      <c r="C4030" s="2">
        <v>44312.146423789178</v>
      </c>
      <c r="D4030">
        <v>2</v>
      </c>
    </row>
    <row r="4031" spans="1:4" x14ac:dyDescent="0.25">
      <c r="A4031">
        <v>124924</v>
      </c>
      <c r="B4031" t="s">
        <v>7</v>
      </c>
      <c r="C4031" s="2">
        <v>44312.14830202992</v>
      </c>
      <c r="D4031">
        <v>0</v>
      </c>
    </row>
    <row r="4032" spans="1:4" x14ac:dyDescent="0.25">
      <c r="A4032">
        <v>251687</v>
      </c>
      <c r="B4032" t="s">
        <v>8</v>
      </c>
      <c r="C4032" s="2">
        <v>44312.149979309121</v>
      </c>
      <c r="D4032">
        <v>5</v>
      </c>
    </row>
    <row r="4033" spans="1:4" x14ac:dyDescent="0.25">
      <c r="A4033">
        <v>292335</v>
      </c>
      <c r="B4033" t="s">
        <v>7</v>
      </c>
      <c r="C4033" s="2">
        <v>44312.158224180908</v>
      </c>
      <c r="D4033">
        <v>0</v>
      </c>
    </row>
    <row r="4034" spans="1:4" x14ac:dyDescent="0.25">
      <c r="A4034">
        <v>212748</v>
      </c>
      <c r="B4034" t="s">
        <v>3</v>
      </c>
      <c r="C4034" s="2">
        <v>44312.158227706554</v>
      </c>
      <c r="D4034">
        <v>3</v>
      </c>
    </row>
    <row r="4035" spans="1:4" x14ac:dyDescent="0.25">
      <c r="A4035">
        <v>151132</v>
      </c>
      <c r="B4035" t="s">
        <v>6</v>
      </c>
      <c r="C4035" s="2">
        <v>44312.165000000001</v>
      </c>
      <c r="D4035">
        <v>4</v>
      </c>
    </row>
    <row r="4036" spans="1:4" x14ac:dyDescent="0.25">
      <c r="A4036">
        <v>193875</v>
      </c>
      <c r="B4036" t="s">
        <v>2</v>
      </c>
      <c r="C4036" s="2">
        <v>44312.166877029915</v>
      </c>
      <c r="D4036">
        <v>1</v>
      </c>
    </row>
    <row r="4037" spans="1:4" x14ac:dyDescent="0.25">
      <c r="A4037">
        <v>201597</v>
      </c>
      <c r="B4037" t="s">
        <v>2</v>
      </c>
      <c r="C4037" s="2">
        <v>44312.169908974363</v>
      </c>
      <c r="D4037">
        <v>1</v>
      </c>
    </row>
    <row r="4038" spans="1:4" x14ac:dyDescent="0.25">
      <c r="A4038">
        <v>175202</v>
      </c>
      <c r="B4038" t="s">
        <v>16</v>
      </c>
      <c r="C4038" s="2">
        <v>44312.16998974359</v>
      </c>
      <c r="D4038">
        <v>-3</v>
      </c>
    </row>
    <row r="4039" spans="1:4" x14ac:dyDescent="0.25">
      <c r="A4039">
        <v>171402</v>
      </c>
      <c r="B4039" t="s">
        <v>2</v>
      </c>
      <c r="C4039" s="2">
        <v>44312.170299750716</v>
      </c>
      <c r="D4039">
        <v>1</v>
      </c>
    </row>
    <row r="4040" spans="1:4" x14ac:dyDescent="0.25">
      <c r="A4040">
        <v>13161</v>
      </c>
      <c r="B4040" t="s">
        <v>14</v>
      </c>
      <c r="C4040" s="2">
        <v>44312.173103169516</v>
      </c>
      <c r="D4040">
        <v>12</v>
      </c>
    </row>
    <row r="4041" spans="1:4" x14ac:dyDescent="0.25">
      <c r="A4041">
        <v>47195</v>
      </c>
      <c r="B4041" t="s">
        <v>5</v>
      </c>
      <c r="C4041" s="2">
        <v>44312.175492770657</v>
      </c>
      <c r="D4041">
        <v>2</v>
      </c>
    </row>
    <row r="4042" spans="1:4" x14ac:dyDescent="0.25">
      <c r="A4042">
        <v>344000</v>
      </c>
      <c r="B4042" t="s">
        <v>3</v>
      </c>
      <c r="C4042" s="2">
        <v>44312.179487678062</v>
      </c>
      <c r="D4042">
        <v>3</v>
      </c>
    </row>
    <row r="4043" spans="1:4" x14ac:dyDescent="0.25">
      <c r="A4043">
        <v>189936</v>
      </c>
      <c r="B4043" t="s">
        <v>3</v>
      </c>
      <c r="C4043" s="2">
        <v>44312.180667699431</v>
      </c>
      <c r="D4043">
        <v>3</v>
      </c>
    </row>
    <row r="4044" spans="1:4" x14ac:dyDescent="0.25">
      <c r="A4044">
        <v>180047</v>
      </c>
      <c r="B4044" t="s">
        <v>17</v>
      </c>
      <c r="C4044" s="2">
        <v>44312.18318557692</v>
      </c>
      <c r="D4044">
        <v>-8</v>
      </c>
    </row>
    <row r="4045" spans="1:4" x14ac:dyDescent="0.25">
      <c r="A4045">
        <v>327137</v>
      </c>
      <c r="B4045" t="s">
        <v>2</v>
      </c>
      <c r="C4045" s="2">
        <v>44312.187168732198</v>
      </c>
      <c r="D4045">
        <v>1</v>
      </c>
    </row>
    <row r="4046" spans="1:4" x14ac:dyDescent="0.25">
      <c r="A4046">
        <v>260563</v>
      </c>
      <c r="B4046" t="s">
        <v>17</v>
      </c>
      <c r="C4046" s="2">
        <v>44312.188306873213</v>
      </c>
      <c r="D4046">
        <v>-8</v>
      </c>
    </row>
    <row r="4047" spans="1:4" x14ac:dyDescent="0.25">
      <c r="A4047">
        <v>214899</v>
      </c>
      <c r="B4047" t="s">
        <v>11</v>
      </c>
      <c r="C4047" s="2">
        <v>44312.19731032764</v>
      </c>
      <c r="D4047">
        <v>-7</v>
      </c>
    </row>
    <row r="4048" spans="1:4" x14ac:dyDescent="0.25">
      <c r="A4048">
        <v>74374</v>
      </c>
      <c r="B4048" t="s">
        <v>5</v>
      </c>
      <c r="C4048" s="2">
        <v>44312.214127065527</v>
      </c>
      <c r="D4048">
        <v>2</v>
      </c>
    </row>
    <row r="4049" spans="1:4" x14ac:dyDescent="0.25">
      <c r="A4049">
        <v>69462</v>
      </c>
      <c r="B4049" t="s">
        <v>5</v>
      </c>
      <c r="C4049" s="2">
        <v>44312.214644159547</v>
      </c>
      <c r="D4049">
        <v>2</v>
      </c>
    </row>
    <row r="4050" spans="1:4" x14ac:dyDescent="0.25">
      <c r="A4050">
        <v>174707</v>
      </c>
      <c r="B4050" t="s">
        <v>5</v>
      </c>
      <c r="C4050" s="2">
        <v>44312.217485327637</v>
      </c>
      <c r="D4050">
        <v>2</v>
      </c>
    </row>
    <row r="4051" spans="1:4" x14ac:dyDescent="0.25">
      <c r="A4051">
        <v>28768</v>
      </c>
      <c r="B4051" t="s">
        <v>2</v>
      </c>
      <c r="C4051" s="2">
        <v>44312.223571011396</v>
      </c>
      <c r="D4051">
        <v>1</v>
      </c>
    </row>
    <row r="4052" spans="1:4" x14ac:dyDescent="0.25">
      <c r="A4052">
        <v>179812</v>
      </c>
      <c r="B4052" t="s">
        <v>2</v>
      </c>
      <c r="C4052" s="2">
        <v>44312.227670085471</v>
      </c>
      <c r="D4052">
        <v>1</v>
      </c>
    </row>
    <row r="4053" spans="1:4" x14ac:dyDescent="0.25">
      <c r="A4053">
        <v>283333</v>
      </c>
      <c r="B4053" t="s">
        <v>2</v>
      </c>
      <c r="C4053" s="2">
        <v>44312.228452207972</v>
      </c>
      <c r="D4053">
        <v>1</v>
      </c>
    </row>
    <row r="4054" spans="1:4" x14ac:dyDescent="0.25">
      <c r="A4054">
        <v>284018</v>
      </c>
      <c r="B4054" t="s">
        <v>7</v>
      </c>
      <c r="C4054" s="2">
        <v>44312.228656196588</v>
      </c>
      <c r="D4054">
        <v>0</v>
      </c>
    </row>
    <row r="4055" spans="1:4" x14ac:dyDescent="0.25">
      <c r="A4055">
        <v>180203</v>
      </c>
      <c r="B4055" t="s">
        <v>5</v>
      </c>
      <c r="C4055" s="2">
        <v>44312.23065897436</v>
      </c>
      <c r="D4055">
        <v>2</v>
      </c>
    </row>
    <row r="4056" spans="1:4" x14ac:dyDescent="0.25">
      <c r="A4056">
        <v>5925</v>
      </c>
      <c r="B4056" t="s">
        <v>5</v>
      </c>
      <c r="C4056" s="2">
        <v>44312.23308974359</v>
      </c>
      <c r="D4056">
        <v>2</v>
      </c>
    </row>
    <row r="4057" spans="1:4" x14ac:dyDescent="0.25">
      <c r="A4057">
        <v>348754</v>
      </c>
      <c r="B4057" t="s">
        <v>7</v>
      </c>
      <c r="C4057" s="2">
        <v>44312.234736752143</v>
      </c>
      <c r="D4057">
        <v>0</v>
      </c>
    </row>
    <row r="4058" spans="1:4" x14ac:dyDescent="0.25">
      <c r="A4058">
        <v>174406</v>
      </c>
      <c r="B4058" t="s">
        <v>3</v>
      </c>
      <c r="C4058" s="2">
        <v>44312.244753596868</v>
      </c>
      <c r="D4058">
        <v>3</v>
      </c>
    </row>
    <row r="4059" spans="1:4" x14ac:dyDescent="0.25">
      <c r="A4059">
        <v>85726</v>
      </c>
      <c r="B4059" t="s">
        <v>5</v>
      </c>
      <c r="C4059" s="2">
        <v>44312.246719337607</v>
      </c>
      <c r="D4059">
        <v>2</v>
      </c>
    </row>
    <row r="4060" spans="1:4" x14ac:dyDescent="0.25">
      <c r="A4060">
        <v>192795</v>
      </c>
      <c r="B4060" t="s">
        <v>2</v>
      </c>
      <c r="C4060" s="2">
        <v>44312.248682300567</v>
      </c>
      <c r="D4060">
        <v>1</v>
      </c>
    </row>
    <row r="4061" spans="1:4" x14ac:dyDescent="0.25">
      <c r="A4061">
        <v>178112</v>
      </c>
      <c r="B4061" t="s">
        <v>7</v>
      </c>
      <c r="C4061" s="2">
        <v>44312.254153846152</v>
      </c>
      <c r="D4061">
        <v>0</v>
      </c>
    </row>
    <row r="4062" spans="1:4" x14ac:dyDescent="0.25">
      <c r="A4062">
        <v>297291</v>
      </c>
      <c r="B4062" t="s">
        <v>2</v>
      </c>
      <c r="C4062" s="2">
        <v>44312.254844337607</v>
      </c>
      <c r="D4062">
        <v>1</v>
      </c>
    </row>
    <row r="4063" spans="1:4" x14ac:dyDescent="0.25">
      <c r="A4063">
        <v>92842</v>
      </c>
      <c r="B4063" t="s">
        <v>7</v>
      </c>
      <c r="C4063" s="2">
        <v>44312.259327884618</v>
      </c>
      <c r="D4063">
        <v>0</v>
      </c>
    </row>
    <row r="4064" spans="1:4" x14ac:dyDescent="0.25">
      <c r="A4064">
        <v>137042</v>
      </c>
      <c r="B4064" t="s">
        <v>3</v>
      </c>
      <c r="C4064" s="2">
        <v>44312.260555448716</v>
      </c>
      <c r="D4064">
        <v>3</v>
      </c>
    </row>
    <row r="4065" spans="1:4" x14ac:dyDescent="0.25">
      <c r="A4065">
        <v>344262</v>
      </c>
      <c r="B4065" t="s">
        <v>2</v>
      </c>
      <c r="C4065" s="2">
        <v>44312.263202029921</v>
      </c>
      <c r="D4065">
        <v>1</v>
      </c>
    </row>
    <row r="4066" spans="1:4" x14ac:dyDescent="0.25">
      <c r="A4066">
        <v>220854</v>
      </c>
      <c r="B4066" t="s">
        <v>7</v>
      </c>
      <c r="C4066" s="2">
        <v>44312.264018447291</v>
      </c>
      <c r="D4066">
        <v>0</v>
      </c>
    </row>
    <row r="4067" spans="1:4" x14ac:dyDescent="0.25">
      <c r="A4067">
        <v>330415</v>
      </c>
      <c r="B4067" t="s">
        <v>20</v>
      </c>
      <c r="C4067" s="2">
        <v>44312.264039779198</v>
      </c>
      <c r="D4067">
        <v>-6</v>
      </c>
    </row>
    <row r="4068" spans="1:4" x14ac:dyDescent="0.25">
      <c r="A4068">
        <v>339538</v>
      </c>
      <c r="B4068" t="s">
        <v>7</v>
      </c>
      <c r="C4068" s="2">
        <v>44312.26669950143</v>
      </c>
      <c r="D4068">
        <v>0</v>
      </c>
    </row>
    <row r="4069" spans="1:4" x14ac:dyDescent="0.25">
      <c r="A4069">
        <v>105709</v>
      </c>
      <c r="B4069" t="s">
        <v>3</v>
      </c>
      <c r="C4069" s="2">
        <v>44312.274563176645</v>
      </c>
      <c r="D4069">
        <v>3</v>
      </c>
    </row>
    <row r="4070" spans="1:4" x14ac:dyDescent="0.25">
      <c r="A4070">
        <v>33907</v>
      </c>
      <c r="B4070" t="s">
        <v>2</v>
      </c>
      <c r="C4070" s="2">
        <v>44312.284584864676</v>
      </c>
      <c r="D4070">
        <v>1</v>
      </c>
    </row>
    <row r="4071" spans="1:4" x14ac:dyDescent="0.25">
      <c r="A4071">
        <v>235721</v>
      </c>
      <c r="B4071" t="s">
        <v>5</v>
      </c>
      <c r="C4071" s="2">
        <v>44312.29675434473</v>
      </c>
      <c r="D4071">
        <v>2</v>
      </c>
    </row>
    <row r="4072" spans="1:4" x14ac:dyDescent="0.25">
      <c r="A4072">
        <v>280374</v>
      </c>
      <c r="B4072" t="s">
        <v>19</v>
      </c>
      <c r="C4072" s="2">
        <v>44312.306046652418</v>
      </c>
      <c r="D4072">
        <v>8</v>
      </c>
    </row>
    <row r="4073" spans="1:4" x14ac:dyDescent="0.25">
      <c r="A4073">
        <v>330640</v>
      </c>
      <c r="B4073" t="s">
        <v>7</v>
      </c>
      <c r="C4073" s="2">
        <v>44312.308430769233</v>
      </c>
      <c r="D4073">
        <v>0</v>
      </c>
    </row>
    <row r="4074" spans="1:4" x14ac:dyDescent="0.25">
      <c r="A4074">
        <v>52922</v>
      </c>
      <c r="B4074" t="s">
        <v>13</v>
      </c>
      <c r="C4074" s="2">
        <v>44312.30859547721</v>
      </c>
      <c r="D4074">
        <v>-5</v>
      </c>
    </row>
    <row r="4075" spans="1:4" x14ac:dyDescent="0.25">
      <c r="A4075">
        <v>282829</v>
      </c>
      <c r="B4075" t="s">
        <v>19</v>
      </c>
      <c r="C4075" s="2">
        <v>44312.309379059829</v>
      </c>
      <c r="D4075">
        <v>8</v>
      </c>
    </row>
    <row r="4076" spans="1:4" x14ac:dyDescent="0.25">
      <c r="A4076">
        <v>31405</v>
      </c>
      <c r="B4076" t="s">
        <v>7</v>
      </c>
      <c r="C4076" s="2">
        <v>44312.31172959401</v>
      </c>
      <c r="D4076">
        <v>0</v>
      </c>
    </row>
    <row r="4077" spans="1:4" x14ac:dyDescent="0.25">
      <c r="A4077">
        <v>281009</v>
      </c>
      <c r="B4077" t="s">
        <v>2</v>
      </c>
      <c r="C4077" s="2">
        <v>44312.31354408832</v>
      </c>
      <c r="D4077">
        <v>1</v>
      </c>
    </row>
    <row r="4078" spans="1:4" x14ac:dyDescent="0.25">
      <c r="A4078">
        <v>196853</v>
      </c>
      <c r="B4078" t="s">
        <v>11</v>
      </c>
      <c r="C4078" s="2">
        <v>44312.317105733622</v>
      </c>
      <c r="D4078">
        <v>-7</v>
      </c>
    </row>
    <row r="4079" spans="1:4" x14ac:dyDescent="0.25">
      <c r="A4079">
        <v>116021</v>
      </c>
      <c r="B4079" t="s">
        <v>3</v>
      </c>
      <c r="C4079" s="2">
        <v>44312.32216588319</v>
      </c>
      <c r="D4079">
        <v>3</v>
      </c>
    </row>
    <row r="4080" spans="1:4" x14ac:dyDescent="0.25">
      <c r="A4080">
        <v>55983</v>
      </c>
      <c r="B4080" t="s">
        <v>9</v>
      </c>
      <c r="C4080" s="2">
        <v>44312.322552065532</v>
      </c>
      <c r="D4080">
        <v>6</v>
      </c>
    </row>
    <row r="4081" spans="1:4" x14ac:dyDescent="0.25">
      <c r="A4081">
        <v>246290</v>
      </c>
      <c r="B4081" t="s">
        <v>5</v>
      </c>
      <c r="C4081" s="2">
        <v>44312.325760790598</v>
      </c>
      <c r="D4081">
        <v>2</v>
      </c>
    </row>
    <row r="4082" spans="1:4" x14ac:dyDescent="0.25">
      <c r="A4082">
        <v>332302</v>
      </c>
      <c r="B4082" t="s">
        <v>7</v>
      </c>
      <c r="C4082" s="2">
        <v>44312.334090420234</v>
      </c>
      <c r="D4082">
        <v>0</v>
      </c>
    </row>
    <row r="4083" spans="1:4" x14ac:dyDescent="0.25">
      <c r="A4083">
        <v>255188</v>
      </c>
      <c r="B4083" t="s">
        <v>3</v>
      </c>
      <c r="C4083" s="2">
        <v>44312.33620477208</v>
      </c>
      <c r="D4083">
        <v>3</v>
      </c>
    </row>
    <row r="4084" spans="1:4" x14ac:dyDescent="0.25">
      <c r="A4084">
        <v>289110</v>
      </c>
      <c r="B4084" t="s">
        <v>6</v>
      </c>
      <c r="C4084" s="2">
        <v>44312.350881695158</v>
      </c>
      <c r="D4084">
        <v>4</v>
      </c>
    </row>
    <row r="4085" spans="1:4" x14ac:dyDescent="0.25">
      <c r="A4085">
        <v>28734</v>
      </c>
      <c r="B4085" t="s">
        <v>2</v>
      </c>
      <c r="C4085" s="2">
        <v>44312.352174430198</v>
      </c>
      <c r="D4085">
        <v>1</v>
      </c>
    </row>
    <row r="4086" spans="1:4" x14ac:dyDescent="0.25">
      <c r="A4086">
        <v>83825</v>
      </c>
      <c r="B4086" t="s">
        <v>2</v>
      </c>
      <c r="C4086" s="2">
        <v>44312.354495512824</v>
      </c>
      <c r="D4086">
        <v>1</v>
      </c>
    </row>
    <row r="4087" spans="1:4" x14ac:dyDescent="0.25">
      <c r="A4087">
        <v>121659</v>
      </c>
      <c r="B4087" t="s">
        <v>2</v>
      </c>
      <c r="C4087" s="2">
        <v>44312.357834615381</v>
      </c>
      <c r="D4087">
        <v>1</v>
      </c>
    </row>
    <row r="4088" spans="1:4" x14ac:dyDescent="0.25">
      <c r="A4088">
        <v>200163</v>
      </c>
      <c r="B4088" t="s">
        <v>7</v>
      </c>
      <c r="C4088" s="2">
        <v>44312.358159615382</v>
      </c>
      <c r="D4088">
        <v>0</v>
      </c>
    </row>
    <row r="4089" spans="1:4" x14ac:dyDescent="0.25">
      <c r="A4089">
        <v>16976</v>
      </c>
      <c r="B4089" t="s">
        <v>11</v>
      </c>
      <c r="C4089" s="2">
        <v>44312.361036965813</v>
      </c>
      <c r="D4089">
        <v>-7</v>
      </c>
    </row>
    <row r="4090" spans="1:4" x14ac:dyDescent="0.25">
      <c r="A4090">
        <v>155221</v>
      </c>
      <c r="B4090" t="s">
        <v>5</v>
      </c>
      <c r="C4090" s="2">
        <v>44312.362861004272</v>
      </c>
      <c r="D4090">
        <v>2</v>
      </c>
    </row>
    <row r="4091" spans="1:4" x14ac:dyDescent="0.25">
      <c r="A4091">
        <v>161416</v>
      </c>
      <c r="B4091" t="s">
        <v>3</v>
      </c>
      <c r="C4091" s="2">
        <v>44312.36836609686</v>
      </c>
      <c r="D4091">
        <v>3</v>
      </c>
    </row>
    <row r="4092" spans="1:4" x14ac:dyDescent="0.25">
      <c r="A4092">
        <v>232458</v>
      </c>
      <c r="B4092" t="s">
        <v>11</v>
      </c>
      <c r="C4092" s="2">
        <v>44312.37508878205</v>
      </c>
      <c r="D4092">
        <v>-7</v>
      </c>
    </row>
    <row r="4093" spans="1:4" x14ac:dyDescent="0.25">
      <c r="A4093">
        <v>281908</v>
      </c>
      <c r="B4093" t="s">
        <v>7</v>
      </c>
      <c r="C4093" s="2">
        <v>44312.377965242165</v>
      </c>
      <c r="D4093">
        <v>0</v>
      </c>
    </row>
    <row r="4094" spans="1:4" x14ac:dyDescent="0.25">
      <c r="A4094">
        <v>36040</v>
      </c>
      <c r="B4094" t="s">
        <v>7</v>
      </c>
      <c r="C4094" s="2">
        <v>44312.383889245015</v>
      </c>
      <c r="D4094">
        <v>0</v>
      </c>
    </row>
    <row r="4095" spans="1:4" x14ac:dyDescent="0.25">
      <c r="A4095">
        <v>230711</v>
      </c>
      <c r="B4095" t="s">
        <v>2</v>
      </c>
      <c r="C4095" s="2">
        <v>44312.386422578347</v>
      </c>
      <c r="D4095">
        <v>1</v>
      </c>
    </row>
    <row r="4096" spans="1:4" x14ac:dyDescent="0.25">
      <c r="A4096">
        <v>230881</v>
      </c>
      <c r="B4096" t="s">
        <v>2</v>
      </c>
      <c r="C4096" s="2">
        <v>44312.391758547012</v>
      </c>
      <c r="D4096">
        <v>1</v>
      </c>
    </row>
    <row r="4097" spans="1:4" x14ac:dyDescent="0.25">
      <c r="A4097">
        <v>333878</v>
      </c>
      <c r="B4097" t="s">
        <v>12</v>
      </c>
      <c r="C4097" s="2">
        <v>44312.396387891735</v>
      </c>
      <c r="D4097">
        <v>7</v>
      </c>
    </row>
    <row r="4098" spans="1:4" x14ac:dyDescent="0.25">
      <c r="A4098">
        <v>296148</v>
      </c>
      <c r="B4098" t="s">
        <v>3</v>
      </c>
      <c r="C4098" s="2">
        <v>44312.398889992881</v>
      </c>
      <c r="D4098">
        <v>3</v>
      </c>
    </row>
    <row r="4099" spans="1:4" x14ac:dyDescent="0.25">
      <c r="A4099">
        <v>195667</v>
      </c>
      <c r="B4099" t="s">
        <v>7</v>
      </c>
      <c r="C4099" s="2">
        <v>44312.40095690883</v>
      </c>
      <c r="D4099">
        <v>0</v>
      </c>
    </row>
    <row r="4100" spans="1:4" x14ac:dyDescent="0.25">
      <c r="A4100">
        <v>226573</v>
      </c>
      <c r="B4100" t="s">
        <v>7</v>
      </c>
      <c r="C4100" s="2">
        <v>44312.402972115378</v>
      </c>
      <c r="D4100">
        <v>0</v>
      </c>
    </row>
    <row r="4101" spans="1:4" x14ac:dyDescent="0.25">
      <c r="A4101">
        <v>44385</v>
      </c>
      <c r="B4101" t="s">
        <v>17</v>
      </c>
      <c r="C4101" s="2">
        <v>44312.414025427352</v>
      </c>
      <c r="D4101">
        <v>-8</v>
      </c>
    </row>
    <row r="4102" spans="1:4" x14ac:dyDescent="0.25">
      <c r="A4102">
        <v>184875</v>
      </c>
      <c r="B4102" t="s">
        <v>7</v>
      </c>
      <c r="C4102" s="2">
        <v>44312.421892343307</v>
      </c>
      <c r="D4102">
        <v>0</v>
      </c>
    </row>
    <row r="4103" spans="1:4" x14ac:dyDescent="0.25">
      <c r="A4103">
        <v>69632</v>
      </c>
      <c r="B4103" t="s">
        <v>3</v>
      </c>
      <c r="C4103" s="2">
        <v>44312.42628831909</v>
      </c>
      <c r="D4103">
        <v>3</v>
      </c>
    </row>
    <row r="4104" spans="1:4" x14ac:dyDescent="0.25">
      <c r="A4104">
        <v>303312</v>
      </c>
      <c r="B4104" t="s">
        <v>10</v>
      </c>
      <c r="C4104" s="2">
        <v>44312.43526217949</v>
      </c>
      <c r="D4104">
        <v>9</v>
      </c>
    </row>
    <row r="4105" spans="1:4" x14ac:dyDescent="0.25">
      <c r="A4105">
        <v>240962</v>
      </c>
      <c r="B4105" t="s">
        <v>10</v>
      </c>
      <c r="C4105" s="2">
        <v>44312.435569836183</v>
      </c>
      <c r="D4105">
        <v>9</v>
      </c>
    </row>
    <row r="4106" spans="1:4" x14ac:dyDescent="0.25">
      <c r="A4106">
        <v>212205</v>
      </c>
      <c r="B4106" t="s">
        <v>5</v>
      </c>
      <c r="C4106" s="2">
        <v>44312.435726816242</v>
      </c>
      <c r="D4106">
        <v>2</v>
      </c>
    </row>
    <row r="4107" spans="1:4" x14ac:dyDescent="0.25">
      <c r="A4107">
        <v>207036</v>
      </c>
      <c r="B4107" t="s">
        <v>2</v>
      </c>
      <c r="C4107" s="2">
        <v>44312.436090633899</v>
      </c>
      <c r="D4107">
        <v>1</v>
      </c>
    </row>
    <row r="4108" spans="1:4" x14ac:dyDescent="0.25">
      <c r="A4108">
        <v>315202</v>
      </c>
      <c r="B4108" t="s">
        <v>7</v>
      </c>
      <c r="C4108" s="2">
        <v>44312.43785616097</v>
      </c>
      <c r="D4108">
        <v>0</v>
      </c>
    </row>
    <row r="4109" spans="1:4" x14ac:dyDescent="0.25">
      <c r="A4109">
        <v>171972</v>
      </c>
      <c r="B4109" t="s">
        <v>7</v>
      </c>
      <c r="C4109" s="2">
        <v>44312.438755519943</v>
      </c>
      <c r="D4109">
        <v>0</v>
      </c>
    </row>
    <row r="4110" spans="1:4" x14ac:dyDescent="0.25">
      <c r="A4110">
        <v>274992</v>
      </c>
      <c r="B4110" t="s">
        <v>5</v>
      </c>
      <c r="C4110" s="2">
        <v>44312.446216809112</v>
      </c>
      <c r="D4110">
        <v>2</v>
      </c>
    </row>
    <row r="4111" spans="1:4" x14ac:dyDescent="0.25">
      <c r="A4111">
        <v>140488</v>
      </c>
      <c r="B4111" t="s">
        <v>18</v>
      </c>
      <c r="C4111" s="2">
        <v>44312.450965455842</v>
      </c>
      <c r="D4111">
        <v>-4</v>
      </c>
    </row>
    <row r="4112" spans="1:4" x14ac:dyDescent="0.25">
      <c r="A4112">
        <v>148925</v>
      </c>
      <c r="B4112" t="s">
        <v>5</v>
      </c>
      <c r="C4112" s="2">
        <v>44312.452296438751</v>
      </c>
      <c r="D4112">
        <v>2</v>
      </c>
    </row>
    <row r="4113" spans="1:4" x14ac:dyDescent="0.25">
      <c r="A4113">
        <v>100686</v>
      </c>
      <c r="B4113" t="s">
        <v>3</v>
      </c>
      <c r="C4113" s="2">
        <v>44312.454320334764</v>
      </c>
      <c r="D4113">
        <v>3</v>
      </c>
    </row>
    <row r="4114" spans="1:4" x14ac:dyDescent="0.25">
      <c r="A4114">
        <v>69199</v>
      </c>
      <c r="B4114" t="s">
        <v>13</v>
      </c>
      <c r="C4114" s="2">
        <v>44312.457308760677</v>
      </c>
      <c r="D4114">
        <v>-5</v>
      </c>
    </row>
    <row r="4115" spans="1:4" x14ac:dyDescent="0.25">
      <c r="A4115">
        <v>189353</v>
      </c>
      <c r="B4115" t="s">
        <v>2</v>
      </c>
      <c r="C4115" s="2">
        <v>44312.457354095437</v>
      </c>
      <c r="D4115">
        <v>1</v>
      </c>
    </row>
    <row r="4116" spans="1:4" x14ac:dyDescent="0.25">
      <c r="A4116">
        <v>131965</v>
      </c>
      <c r="B4116" t="s">
        <v>7</v>
      </c>
      <c r="C4116" s="2">
        <v>44312.463976816238</v>
      </c>
      <c r="D4116">
        <v>0</v>
      </c>
    </row>
    <row r="4117" spans="1:4" x14ac:dyDescent="0.25">
      <c r="A4117">
        <v>99150</v>
      </c>
      <c r="B4117" t="s">
        <v>2</v>
      </c>
      <c r="C4117" s="2">
        <v>44312.465271189452</v>
      </c>
      <c r="D4117">
        <v>1</v>
      </c>
    </row>
    <row r="4118" spans="1:4" x14ac:dyDescent="0.25">
      <c r="A4118">
        <v>282673</v>
      </c>
      <c r="B4118" t="s">
        <v>3</v>
      </c>
      <c r="C4118" s="2">
        <v>44312.469562642451</v>
      </c>
      <c r="D4118">
        <v>3</v>
      </c>
    </row>
    <row r="4119" spans="1:4" x14ac:dyDescent="0.25">
      <c r="A4119">
        <v>248190</v>
      </c>
      <c r="B4119" t="s">
        <v>2</v>
      </c>
      <c r="C4119" s="2">
        <v>44312.471079131057</v>
      </c>
      <c r="D4119">
        <v>1</v>
      </c>
    </row>
    <row r="4120" spans="1:4" x14ac:dyDescent="0.25">
      <c r="A4120">
        <v>120966</v>
      </c>
      <c r="B4120" t="s">
        <v>5</v>
      </c>
      <c r="C4120" s="2">
        <v>44312.475967272083</v>
      </c>
      <c r="D4120">
        <v>2</v>
      </c>
    </row>
    <row r="4121" spans="1:4" x14ac:dyDescent="0.25">
      <c r="A4121">
        <v>179800</v>
      </c>
      <c r="B4121" t="s">
        <v>6</v>
      </c>
      <c r="C4121" s="2">
        <v>44312.48420648148</v>
      </c>
      <c r="D4121">
        <v>4</v>
      </c>
    </row>
    <row r="4122" spans="1:4" x14ac:dyDescent="0.25">
      <c r="A4122">
        <v>132296</v>
      </c>
      <c r="B4122" t="s">
        <v>2</v>
      </c>
      <c r="C4122" s="2">
        <v>44312.485000000001</v>
      </c>
      <c r="D4122">
        <v>1</v>
      </c>
    </row>
    <row r="4123" spans="1:4" x14ac:dyDescent="0.25">
      <c r="A4123">
        <v>326000</v>
      </c>
      <c r="B4123" t="s">
        <v>3</v>
      </c>
      <c r="C4123" s="2">
        <v>44312.493521901706</v>
      </c>
      <c r="D4123">
        <v>3</v>
      </c>
    </row>
    <row r="4124" spans="1:4" x14ac:dyDescent="0.25">
      <c r="A4124">
        <v>44663</v>
      </c>
      <c r="B4124" t="s">
        <v>2</v>
      </c>
      <c r="C4124" s="2">
        <v>44312.494903846156</v>
      </c>
      <c r="D4124">
        <v>1</v>
      </c>
    </row>
    <row r="4125" spans="1:4" x14ac:dyDescent="0.25">
      <c r="A4125">
        <v>226607</v>
      </c>
      <c r="B4125" t="s">
        <v>5</v>
      </c>
      <c r="C4125" s="2">
        <v>44312.510676994309</v>
      </c>
      <c r="D4125">
        <v>2</v>
      </c>
    </row>
    <row r="4126" spans="1:4" x14ac:dyDescent="0.25">
      <c r="A4126">
        <v>289710</v>
      </c>
      <c r="B4126" t="s">
        <v>5</v>
      </c>
      <c r="C4126" s="2">
        <v>44312.510797578347</v>
      </c>
      <c r="D4126">
        <v>2</v>
      </c>
    </row>
    <row r="4127" spans="1:4" x14ac:dyDescent="0.25">
      <c r="A4127">
        <v>185899</v>
      </c>
      <c r="B4127" t="s">
        <v>2</v>
      </c>
      <c r="C4127" s="2">
        <v>44312.512622364673</v>
      </c>
      <c r="D4127">
        <v>1</v>
      </c>
    </row>
    <row r="4128" spans="1:4" x14ac:dyDescent="0.25">
      <c r="A4128">
        <v>15556</v>
      </c>
      <c r="B4128" t="s">
        <v>12</v>
      </c>
      <c r="C4128" s="2">
        <v>44312.514982799141</v>
      </c>
      <c r="D4128">
        <v>7</v>
      </c>
    </row>
    <row r="4129" spans="1:4" x14ac:dyDescent="0.25">
      <c r="A4129">
        <v>210979</v>
      </c>
      <c r="B4129" t="s">
        <v>6</v>
      </c>
      <c r="C4129" s="2">
        <v>44312.522757086896</v>
      </c>
      <c r="D4129">
        <v>4</v>
      </c>
    </row>
    <row r="4130" spans="1:4" x14ac:dyDescent="0.25">
      <c r="A4130">
        <v>88378</v>
      </c>
      <c r="B4130" t="s">
        <v>6</v>
      </c>
      <c r="C4130" s="2">
        <v>44312.52289946581</v>
      </c>
      <c r="D4130">
        <v>4</v>
      </c>
    </row>
    <row r="4131" spans="1:4" x14ac:dyDescent="0.25">
      <c r="A4131">
        <v>23495</v>
      </c>
      <c r="B4131" t="s">
        <v>3</v>
      </c>
      <c r="C4131" s="2">
        <v>44312.523561716531</v>
      </c>
      <c r="D4131">
        <v>3</v>
      </c>
    </row>
    <row r="4132" spans="1:4" x14ac:dyDescent="0.25">
      <c r="A4132">
        <v>42018</v>
      </c>
      <c r="B4132" t="s">
        <v>3</v>
      </c>
      <c r="C4132" s="2">
        <v>44312.528734401712</v>
      </c>
      <c r="D4132">
        <v>3</v>
      </c>
    </row>
    <row r="4133" spans="1:4" x14ac:dyDescent="0.25">
      <c r="A4133">
        <v>237431</v>
      </c>
      <c r="B4133" t="s">
        <v>7</v>
      </c>
      <c r="C4133" s="2">
        <v>44312.536849287753</v>
      </c>
      <c r="D4133">
        <v>0</v>
      </c>
    </row>
    <row r="4134" spans="1:4" x14ac:dyDescent="0.25">
      <c r="A4134">
        <v>2590</v>
      </c>
      <c r="B4134" t="s">
        <v>2</v>
      </c>
      <c r="C4134" s="2">
        <v>44312.536952457267</v>
      </c>
      <c r="D4134">
        <v>1</v>
      </c>
    </row>
    <row r="4135" spans="1:4" x14ac:dyDescent="0.25">
      <c r="A4135">
        <v>279462</v>
      </c>
      <c r="B4135" t="s">
        <v>18</v>
      </c>
      <c r="C4135" s="2">
        <v>44312.540299750719</v>
      </c>
      <c r="D4135">
        <v>-4</v>
      </c>
    </row>
    <row r="4136" spans="1:4" x14ac:dyDescent="0.25">
      <c r="A4136">
        <v>224851</v>
      </c>
      <c r="B4136" t="s">
        <v>21</v>
      </c>
      <c r="C4136" s="2">
        <v>44312.546033974359</v>
      </c>
      <c r="D4136">
        <v>-9</v>
      </c>
    </row>
    <row r="4137" spans="1:4" x14ac:dyDescent="0.25">
      <c r="A4137">
        <v>287097</v>
      </c>
      <c r="B4137" t="s">
        <v>2</v>
      </c>
      <c r="C4137" s="2">
        <v>44312.547164031341</v>
      </c>
      <c r="D4137">
        <v>1</v>
      </c>
    </row>
    <row r="4138" spans="1:4" x14ac:dyDescent="0.25">
      <c r="A4138">
        <v>130414</v>
      </c>
      <c r="B4138" t="s">
        <v>7</v>
      </c>
      <c r="C4138" s="2">
        <v>44312.550100605418</v>
      </c>
      <c r="D4138">
        <v>0</v>
      </c>
    </row>
    <row r="4139" spans="1:4" x14ac:dyDescent="0.25">
      <c r="A4139">
        <v>308513</v>
      </c>
      <c r="B4139" t="s">
        <v>2</v>
      </c>
      <c r="C4139" s="2">
        <v>44312.550615491462</v>
      </c>
      <c r="D4139">
        <v>1</v>
      </c>
    </row>
    <row r="4140" spans="1:4" x14ac:dyDescent="0.25">
      <c r="A4140">
        <v>286425</v>
      </c>
      <c r="B4140" t="s">
        <v>3</v>
      </c>
      <c r="C4140" s="2">
        <v>44312.557494373214</v>
      </c>
      <c r="D4140">
        <v>3</v>
      </c>
    </row>
    <row r="4141" spans="1:4" x14ac:dyDescent="0.25">
      <c r="A4141">
        <v>149891</v>
      </c>
      <c r="B4141" t="s">
        <v>7</v>
      </c>
      <c r="C4141" s="2">
        <v>44312.559148290602</v>
      </c>
      <c r="D4141">
        <v>0</v>
      </c>
    </row>
    <row r="4142" spans="1:4" x14ac:dyDescent="0.25">
      <c r="A4142">
        <v>14401</v>
      </c>
      <c r="B4142" t="s">
        <v>3</v>
      </c>
      <c r="C4142" s="2">
        <v>44312.559436253563</v>
      </c>
      <c r="D4142">
        <v>3</v>
      </c>
    </row>
    <row r="4143" spans="1:4" x14ac:dyDescent="0.25">
      <c r="A4143">
        <v>78211</v>
      </c>
      <c r="B4143" t="s">
        <v>2</v>
      </c>
      <c r="C4143" s="2">
        <v>44312.560487250717</v>
      </c>
      <c r="D4143">
        <v>1</v>
      </c>
    </row>
    <row r="4144" spans="1:4" x14ac:dyDescent="0.25">
      <c r="A4144">
        <v>131212</v>
      </c>
      <c r="B4144" t="s">
        <v>7</v>
      </c>
      <c r="C4144" s="2">
        <v>44312.569700676642</v>
      </c>
      <c r="D4144">
        <v>0</v>
      </c>
    </row>
    <row r="4145" spans="1:4" x14ac:dyDescent="0.25">
      <c r="A4145">
        <v>328470</v>
      </c>
      <c r="B4145" t="s">
        <v>3</v>
      </c>
      <c r="C4145" s="2">
        <v>44312.580007086901</v>
      </c>
      <c r="D4145">
        <v>3</v>
      </c>
    </row>
    <row r="4146" spans="1:4" x14ac:dyDescent="0.25">
      <c r="A4146">
        <v>80869</v>
      </c>
      <c r="B4146" t="s">
        <v>2</v>
      </c>
      <c r="C4146" s="2">
        <v>44312.586595049863</v>
      </c>
      <c r="D4146">
        <v>1</v>
      </c>
    </row>
    <row r="4147" spans="1:4" x14ac:dyDescent="0.25">
      <c r="A4147">
        <v>347049</v>
      </c>
      <c r="B4147" t="s">
        <v>3</v>
      </c>
      <c r="C4147" s="2">
        <v>44312.590786787754</v>
      </c>
      <c r="D4147">
        <v>3</v>
      </c>
    </row>
    <row r="4148" spans="1:4" x14ac:dyDescent="0.25">
      <c r="A4148">
        <v>348116</v>
      </c>
      <c r="B4148" t="s">
        <v>18</v>
      </c>
      <c r="C4148" s="2">
        <v>44312.592831837603</v>
      </c>
      <c r="D4148">
        <v>-4</v>
      </c>
    </row>
    <row r="4149" spans="1:4" x14ac:dyDescent="0.25">
      <c r="A4149">
        <v>105128</v>
      </c>
      <c r="B4149" t="s">
        <v>7</v>
      </c>
      <c r="C4149" s="2">
        <v>44312.596229558403</v>
      </c>
      <c r="D4149">
        <v>0</v>
      </c>
    </row>
    <row r="4150" spans="1:4" x14ac:dyDescent="0.25">
      <c r="A4150">
        <v>166086</v>
      </c>
      <c r="B4150" t="s">
        <v>2</v>
      </c>
      <c r="C4150" s="2">
        <v>44312.596544871798</v>
      </c>
      <c r="D4150">
        <v>1</v>
      </c>
    </row>
    <row r="4151" spans="1:4" x14ac:dyDescent="0.25">
      <c r="A4151">
        <v>301131</v>
      </c>
      <c r="B4151" t="s">
        <v>2</v>
      </c>
      <c r="C4151" s="2">
        <v>44312.596595049858</v>
      </c>
      <c r="D4151">
        <v>1</v>
      </c>
    </row>
    <row r="4152" spans="1:4" x14ac:dyDescent="0.25">
      <c r="A4152">
        <v>300354</v>
      </c>
      <c r="B4152" t="s">
        <v>2</v>
      </c>
      <c r="C4152" s="2">
        <v>44312.598545512825</v>
      </c>
      <c r="D4152">
        <v>1</v>
      </c>
    </row>
    <row r="4153" spans="1:4" x14ac:dyDescent="0.25">
      <c r="A4153">
        <v>78759</v>
      </c>
      <c r="B4153" t="s">
        <v>5</v>
      </c>
      <c r="C4153" s="2">
        <v>44312.60039042023</v>
      </c>
      <c r="D4153">
        <v>2</v>
      </c>
    </row>
    <row r="4154" spans="1:4" x14ac:dyDescent="0.25">
      <c r="A4154">
        <v>203387</v>
      </c>
      <c r="B4154" t="s">
        <v>2</v>
      </c>
      <c r="C4154" s="2">
        <v>44312.606287179486</v>
      </c>
      <c r="D4154">
        <v>1</v>
      </c>
    </row>
    <row r="4155" spans="1:4" x14ac:dyDescent="0.25">
      <c r="A4155">
        <v>104355</v>
      </c>
      <c r="B4155" t="s">
        <v>5</v>
      </c>
      <c r="C4155" s="2">
        <v>44312.607454344732</v>
      </c>
      <c r="D4155">
        <v>2</v>
      </c>
    </row>
    <row r="4156" spans="1:4" x14ac:dyDescent="0.25">
      <c r="A4156">
        <v>7990</v>
      </c>
      <c r="B4156" t="s">
        <v>2</v>
      </c>
      <c r="C4156" s="2">
        <v>44312.61</v>
      </c>
      <c r="D4156">
        <v>1</v>
      </c>
    </row>
    <row r="4157" spans="1:4" x14ac:dyDescent="0.25">
      <c r="A4157">
        <v>303219</v>
      </c>
      <c r="B4157" t="s">
        <v>5</v>
      </c>
      <c r="C4157" s="2">
        <v>44312.610432941598</v>
      </c>
      <c r="D4157">
        <v>2</v>
      </c>
    </row>
    <row r="4158" spans="1:4" x14ac:dyDescent="0.25">
      <c r="A4158">
        <v>107838</v>
      </c>
      <c r="B4158" t="s">
        <v>7</v>
      </c>
      <c r="C4158" s="2">
        <v>44312.617962642456</v>
      </c>
      <c r="D4158">
        <v>0</v>
      </c>
    </row>
    <row r="4159" spans="1:4" x14ac:dyDescent="0.25">
      <c r="A4159">
        <v>138349</v>
      </c>
      <c r="B4159" t="s">
        <v>7</v>
      </c>
      <c r="C4159" s="2">
        <v>44312.623983867525</v>
      </c>
      <c r="D4159">
        <v>0</v>
      </c>
    </row>
    <row r="4160" spans="1:4" x14ac:dyDescent="0.25">
      <c r="A4160">
        <v>296663</v>
      </c>
      <c r="B4160" t="s">
        <v>2</v>
      </c>
      <c r="C4160" s="2">
        <v>44312.626709401717</v>
      </c>
      <c r="D4160">
        <v>1</v>
      </c>
    </row>
    <row r="4161" spans="1:4" x14ac:dyDescent="0.25">
      <c r="A4161">
        <v>184648</v>
      </c>
      <c r="B4161" t="s">
        <v>2</v>
      </c>
      <c r="C4161" s="2">
        <v>44312.629646509973</v>
      </c>
      <c r="D4161">
        <v>1</v>
      </c>
    </row>
    <row r="4162" spans="1:4" x14ac:dyDescent="0.25">
      <c r="A4162">
        <v>193968</v>
      </c>
      <c r="B4162" t="s">
        <v>7</v>
      </c>
      <c r="C4162" s="2">
        <v>44312.632013105416</v>
      </c>
      <c r="D4162">
        <v>0</v>
      </c>
    </row>
    <row r="4163" spans="1:4" x14ac:dyDescent="0.25">
      <c r="A4163">
        <v>200876</v>
      </c>
      <c r="B4163" t="s">
        <v>2</v>
      </c>
      <c r="C4163" s="2">
        <v>44312.638058938748</v>
      </c>
      <c r="D4163">
        <v>1</v>
      </c>
    </row>
    <row r="4164" spans="1:4" x14ac:dyDescent="0.25">
      <c r="A4164">
        <v>246872</v>
      </c>
      <c r="B4164" t="s">
        <v>7</v>
      </c>
      <c r="C4164" s="2">
        <v>44312.639414031342</v>
      </c>
      <c r="D4164">
        <v>0</v>
      </c>
    </row>
    <row r="4165" spans="1:4" x14ac:dyDescent="0.25">
      <c r="A4165">
        <v>63754</v>
      </c>
      <c r="B4165" t="s">
        <v>7</v>
      </c>
      <c r="C4165" s="2">
        <v>44312.645713176636</v>
      </c>
      <c r="D4165">
        <v>0</v>
      </c>
    </row>
    <row r="4166" spans="1:4" x14ac:dyDescent="0.25">
      <c r="A4166">
        <v>85851</v>
      </c>
      <c r="B4166" t="s">
        <v>5</v>
      </c>
      <c r="C4166" s="2">
        <v>44312.646743660975</v>
      </c>
      <c r="D4166">
        <v>2</v>
      </c>
    </row>
    <row r="4167" spans="1:4" x14ac:dyDescent="0.25">
      <c r="A4167">
        <v>276453</v>
      </c>
      <c r="B4167" t="s">
        <v>2</v>
      </c>
      <c r="C4167" s="2">
        <v>44312.647130270656</v>
      </c>
      <c r="D4167">
        <v>1</v>
      </c>
    </row>
    <row r="4168" spans="1:4" x14ac:dyDescent="0.25">
      <c r="A4168">
        <v>32530</v>
      </c>
      <c r="B4168" t="s">
        <v>9</v>
      </c>
      <c r="C4168" s="2">
        <v>44312.652587678065</v>
      </c>
      <c r="D4168">
        <v>6</v>
      </c>
    </row>
    <row r="4169" spans="1:4" x14ac:dyDescent="0.25">
      <c r="A4169">
        <v>308582</v>
      </c>
      <c r="B4169" t="s">
        <v>5</v>
      </c>
      <c r="C4169" s="2">
        <v>44312.654703846158</v>
      </c>
      <c r="D4169">
        <v>2</v>
      </c>
    </row>
    <row r="4170" spans="1:4" x14ac:dyDescent="0.25">
      <c r="A4170">
        <v>268263</v>
      </c>
      <c r="B4170" t="s">
        <v>3</v>
      </c>
      <c r="C4170" s="2">
        <v>44312.664476923077</v>
      </c>
      <c r="D4170">
        <v>3</v>
      </c>
    </row>
    <row r="4171" spans="1:4" x14ac:dyDescent="0.25">
      <c r="A4171">
        <v>38678</v>
      </c>
      <c r="B4171" t="s">
        <v>18</v>
      </c>
      <c r="C4171" s="2">
        <v>44312.669733547009</v>
      </c>
      <c r="D4171">
        <v>-4</v>
      </c>
    </row>
    <row r="4172" spans="1:4" x14ac:dyDescent="0.25">
      <c r="A4172">
        <v>309601</v>
      </c>
      <c r="B4172" t="s">
        <v>6</v>
      </c>
      <c r="C4172" s="2">
        <v>44312.670345334758</v>
      </c>
      <c r="D4172">
        <v>4</v>
      </c>
    </row>
    <row r="4173" spans="1:4" x14ac:dyDescent="0.25">
      <c r="A4173">
        <v>216763</v>
      </c>
      <c r="B4173" t="s">
        <v>2</v>
      </c>
      <c r="C4173" s="2">
        <v>44312.679701460118</v>
      </c>
      <c r="D4173">
        <v>1</v>
      </c>
    </row>
    <row r="4174" spans="1:4" x14ac:dyDescent="0.25">
      <c r="A4174">
        <v>10830</v>
      </c>
      <c r="B4174" t="s">
        <v>3</v>
      </c>
      <c r="C4174" s="2">
        <v>44312.681041595439</v>
      </c>
      <c r="D4174">
        <v>3</v>
      </c>
    </row>
    <row r="4175" spans="1:4" x14ac:dyDescent="0.25">
      <c r="A4175">
        <v>256765</v>
      </c>
      <c r="B4175" t="s">
        <v>5</v>
      </c>
      <c r="C4175" s="2">
        <v>44312.681816132477</v>
      </c>
      <c r="D4175">
        <v>2</v>
      </c>
    </row>
    <row r="4176" spans="1:4" x14ac:dyDescent="0.25">
      <c r="A4176">
        <v>348726</v>
      </c>
      <c r="B4176" t="s">
        <v>2</v>
      </c>
      <c r="C4176" s="2">
        <v>44312.683608547006</v>
      </c>
      <c r="D4176">
        <v>1</v>
      </c>
    </row>
    <row r="4177" spans="1:4" x14ac:dyDescent="0.25">
      <c r="A4177">
        <v>330102</v>
      </c>
      <c r="B4177" t="s">
        <v>3</v>
      </c>
      <c r="C4177" s="2">
        <v>44312.687381623931</v>
      </c>
      <c r="D4177">
        <v>3</v>
      </c>
    </row>
    <row r="4178" spans="1:4" x14ac:dyDescent="0.25">
      <c r="A4178">
        <v>114033</v>
      </c>
      <c r="B4178" t="s">
        <v>12</v>
      </c>
      <c r="C4178" s="2">
        <v>44312.69054925214</v>
      </c>
      <c r="D4178">
        <v>7</v>
      </c>
    </row>
    <row r="4179" spans="1:4" x14ac:dyDescent="0.25">
      <c r="A4179">
        <v>260143</v>
      </c>
      <c r="B4179" t="s">
        <v>2</v>
      </c>
      <c r="C4179" s="2">
        <v>44312.698669159545</v>
      </c>
      <c r="D4179">
        <v>1</v>
      </c>
    </row>
    <row r="4180" spans="1:4" x14ac:dyDescent="0.25">
      <c r="A4180">
        <v>310108</v>
      </c>
      <c r="B4180" t="s">
        <v>2</v>
      </c>
      <c r="C4180" s="2">
        <v>44312.708862428779</v>
      </c>
      <c r="D4180">
        <v>1</v>
      </c>
    </row>
    <row r="4181" spans="1:4" x14ac:dyDescent="0.25">
      <c r="A4181">
        <v>176321</v>
      </c>
      <c r="B4181" t="s">
        <v>2</v>
      </c>
      <c r="C4181" s="2">
        <v>44312.712289957264</v>
      </c>
      <c r="D4181">
        <v>1</v>
      </c>
    </row>
    <row r="4182" spans="1:4" x14ac:dyDescent="0.25">
      <c r="A4182">
        <v>252630</v>
      </c>
      <c r="B4182" t="s">
        <v>20</v>
      </c>
      <c r="C4182" s="2">
        <v>44312.712775676642</v>
      </c>
      <c r="D4182">
        <v>-6</v>
      </c>
    </row>
    <row r="4183" spans="1:4" x14ac:dyDescent="0.25">
      <c r="A4183">
        <v>117497</v>
      </c>
      <c r="B4183" t="s">
        <v>2</v>
      </c>
      <c r="C4183" s="2">
        <v>44312.71652984331</v>
      </c>
      <c r="D4183">
        <v>1</v>
      </c>
    </row>
    <row r="4184" spans="1:4" x14ac:dyDescent="0.25">
      <c r="A4184">
        <v>221247</v>
      </c>
      <c r="B4184" t="s">
        <v>11</v>
      </c>
      <c r="C4184" s="2">
        <v>44312.719890954417</v>
      </c>
      <c r="D4184">
        <v>-7</v>
      </c>
    </row>
    <row r="4185" spans="1:4" x14ac:dyDescent="0.25">
      <c r="A4185">
        <v>169752</v>
      </c>
      <c r="B4185" t="s">
        <v>7</v>
      </c>
      <c r="C4185" s="2">
        <v>44312.723817521364</v>
      </c>
      <c r="D4185">
        <v>0</v>
      </c>
    </row>
    <row r="4186" spans="1:4" x14ac:dyDescent="0.25">
      <c r="A4186">
        <v>211631</v>
      </c>
      <c r="B4186" t="s">
        <v>3</v>
      </c>
      <c r="C4186" s="2">
        <v>44312.727123076926</v>
      </c>
      <c r="D4186">
        <v>3</v>
      </c>
    </row>
    <row r="4187" spans="1:4" x14ac:dyDescent="0.25">
      <c r="A4187">
        <v>86061</v>
      </c>
      <c r="B4187" t="s">
        <v>3</v>
      </c>
      <c r="C4187" s="2">
        <v>44312.732801638173</v>
      </c>
      <c r="D4187">
        <v>3</v>
      </c>
    </row>
    <row r="4188" spans="1:4" x14ac:dyDescent="0.25">
      <c r="A4188">
        <v>129528</v>
      </c>
      <c r="B4188" t="s">
        <v>5</v>
      </c>
      <c r="C4188" s="2">
        <v>44312.734225890315</v>
      </c>
      <c r="D4188">
        <v>2</v>
      </c>
    </row>
    <row r="4189" spans="1:4" x14ac:dyDescent="0.25">
      <c r="A4189">
        <v>184836</v>
      </c>
      <c r="B4189" t="s">
        <v>8</v>
      </c>
      <c r="C4189" s="2">
        <v>44312.734390455844</v>
      </c>
      <c r="D4189">
        <v>5</v>
      </c>
    </row>
    <row r="4190" spans="1:4" x14ac:dyDescent="0.25">
      <c r="A4190">
        <v>178999</v>
      </c>
      <c r="B4190" t="s">
        <v>2</v>
      </c>
      <c r="C4190" s="2">
        <v>44312.738582549857</v>
      </c>
      <c r="D4190">
        <v>1</v>
      </c>
    </row>
    <row r="4191" spans="1:4" x14ac:dyDescent="0.25">
      <c r="A4191">
        <v>131149</v>
      </c>
      <c r="B4191" t="s">
        <v>5</v>
      </c>
      <c r="C4191" s="2">
        <v>44312.745506410254</v>
      </c>
      <c r="D4191">
        <v>2</v>
      </c>
    </row>
    <row r="4192" spans="1:4" x14ac:dyDescent="0.25">
      <c r="A4192">
        <v>144313</v>
      </c>
      <c r="B4192" t="s">
        <v>3</v>
      </c>
      <c r="C4192" s="2">
        <v>44312.75096289174</v>
      </c>
      <c r="D4192">
        <v>3</v>
      </c>
    </row>
    <row r="4193" spans="1:4" x14ac:dyDescent="0.25">
      <c r="A4193">
        <v>179669</v>
      </c>
      <c r="B4193" t="s">
        <v>2</v>
      </c>
      <c r="C4193" s="2">
        <v>44312.754902243585</v>
      </c>
      <c r="D4193">
        <v>1</v>
      </c>
    </row>
    <row r="4194" spans="1:4" x14ac:dyDescent="0.25">
      <c r="A4194">
        <v>65154</v>
      </c>
      <c r="B4194" t="s">
        <v>5</v>
      </c>
      <c r="C4194" s="2">
        <v>44312.757288817666</v>
      </c>
      <c r="D4194">
        <v>2</v>
      </c>
    </row>
    <row r="4195" spans="1:4" x14ac:dyDescent="0.25">
      <c r="A4195">
        <v>91326</v>
      </c>
      <c r="B4195" t="s">
        <v>12</v>
      </c>
      <c r="C4195" s="2">
        <v>44312.760061752146</v>
      </c>
      <c r="D4195">
        <v>7</v>
      </c>
    </row>
    <row r="4196" spans="1:4" x14ac:dyDescent="0.25">
      <c r="A4196">
        <v>118754</v>
      </c>
      <c r="B4196" t="s">
        <v>2</v>
      </c>
      <c r="C4196" s="2">
        <v>44312.76081125356</v>
      </c>
      <c r="D4196">
        <v>1</v>
      </c>
    </row>
    <row r="4197" spans="1:4" x14ac:dyDescent="0.25">
      <c r="A4197">
        <v>202758</v>
      </c>
      <c r="B4197" t="s">
        <v>2</v>
      </c>
      <c r="C4197" s="2">
        <v>44312.761624465813</v>
      </c>
      <c r="D4197">
        <v>1</v>
      </c>
    </row>
    <row r="4198" spans="1:4" x14ac:dyDescent="0.25">
      <c r="A4198">
        <v>138394</v>
      </c>
      <c r="B4198" t="s">
        <v>7</v>
      </c>
      <c r="C4198" s="2">
        <v>44312.763536039885</v>
      </c>
      <c r="D4198">
        <v>0</v>
      </c>
    </row>
    <row r="4199" spans="1:4" x14ac:dyDescent="0.25">
      <c r="A4199">
        <v>339354</v>
      </c>
      <c r="B4199" t="s">
        <v>2</v>
      </c>
      <c r="C4199" s="2">
        <v>44312.765158725066</v>
      </c>
      <c r="D4199">
        <v>1</v>
      </c>
    </row>
    <row r="4200" spans="1:4" x14ac:dyDescent="0.25">
      <c r="A4200">
        <v>23278</v>
      </c>
      <c r="B4200" t="s">
        <v>13</v>
      </c>
      <c r="C4200" s="2">
        <v>44312.771027955838</v>
      </c>
      <c r="D4200">
        <v>-5</v>
      </c>
    </row>
    <row r="4201" spans="1:4" x14ac:dyDescent="0.25">
      <c r="A4201">
        <v>212551</v>
      </c>
      <c r="B4201" t="s">
        <v>20</v>
      </c>
      <c r="C4201" s="2">
        <v>44312.772480021362</v>
      </c>
      <c r="D4201">
        <v>-6</v>
      </c>
    </row>
    <row r="4202" spans="1:4" x14ac:dyDescent="0.25">
      <c r="A4202">
        <v>198579</v>
      </c>
      <c r="B4202" t="s">
        <v>2</v>
      </c>
      <c r="C4202" s="2">
        <v>44312.773203169512</v>
      </c>
      <c r="D4202">
        <v>1</v>
      </c>
    </row>
    <row r="4203" spans="1:4" x14ac:dyDescent="0.25">
      <c r="A4203">
        <v>206543</v>
      </c>
      <c r="B4203" t="s">
        <v>3</v>
      </c>
      <c r="C4203" s="2">
        <v>44312.777413425923</v>
      </c>
      <c r="D4203">
        <v>3</v>
      </c>
    </row>
    <row r="4204" spans="1:4" x14ac:dyDescent="0.25">
      <c r="A4204">
        <v>109182</v>
      </c>
      <c r="B4204" t="s">
        <v>5</v>
      </c>
      <c r="C4204" s="2">
        <v>44312.793359650997</v>
      </c>
      <c r="D4204">
        <v>2</v>
      </c>
    </row>
    <row r="4205" spans="1:4" x14ac:dyDescent="0.25">
      <c r="A4205">
        <v>327592</v>
      </c>
      <c r="B4205" t="s">
        <v>5</v>
      </c>
      <c r="C4205" s="2">
        <v>44312.795378169518</v>
      </c>
      <c r="D4205">
        <v>2</v>
      </c>
    </row>
    <row r="4206" spans="1:4" x14ac:dyDescent="0.25">
      <c r="A4206">
        <v>56012</v>
      </c>
      <c r="B4206" t="s">
        <v>16</v>
      </c>
      <c r="C4206" s="2">
        <v>44312.802524679486</v>
      </c>
      <c r="D4206">
        <v>-3</v>
      </c>
    </row>
    <row r="4207" spans="1:4" x14ac:dyDescent="0.25">
      <c r="A4207">
        <v>96382</v>
      </c>
      <c r="B4207" t="s">
        <v>5</v>
      </c>
      <c r="C4207" s="2">
        <v>44312.803160576921</v>
      </c>
      <c r="D4207">
        <v>2</v>
      </c>
    </row>
    <row r="4208" spans="1:4" x14ac:dyDescent="0.25">
      <c r="A4208">
        <v>29733</v>
      </c>
      <c r="B4208" t="s">
        <v>7</v>
      </c>
      <c r="C4208" s="2">
        <v>44312.807329309122</v>
      </c>
      <c r="D4208">
        <v>0</v>
      </c>
    </row>
    <row r="4209" spans="1:4" x14ac:dyDescent="0.25">
      <c r="A4209">
        <v>68142</v>
      </c>
      <c r="B4209" t="s">
        <v>2</v>
      </c>
      <c r="C4209" s="2">
        <v>44312.815205947292</v>
      </c>
      <c r="D4209">
        <v>1</v>
      </c>
    </row>
    <row r="4210" spans="1:4" x14ac:dyDescent="0.25">
      <c r="A4210">
        <v>84787</v>
      </c>
      <c r="B4210" t="s">
        <v>2</v>
      </c>
      <c r="C4210" s="2">
        <v>44312.819385790601</v>
      </c>
      <c r="D4210">
        <v>1</v>
      </c>
    </row>
    <row r="4211" spans="1:4" x14ac:dyDescent="0.25">
      <c r="A4211">
        <v>108226</v>
      </c>
      <c r="B4211" t="s">
        <v>2</v>
      </c>
      <c r="C4211" s="2">
        <v>44312.822645762113</v>
      </c>
      <c r="D4211">
        <v>1</v>
      </c>
    </row>
    <row r="4212" spans="1:4" x14ac:dyDescent="0.25">
      <c r="A4212">
        <v>280872</v>
      </c>
      <c r="B4212" t="s">
        <v>20</v>
      </c>
      <c r="C4212" s="2">
        <v>44312.839259009976</v>
      </c>
      <c r="D4212">
        <v>-6</v>
      </c>
    </row>
    <row r="4213" spans="1:4" x14ac:dyDescent="0.25">
      <c r="A4213">
        <v>264806</v>
      </c>
      <c r="B4213" t="s">
        <v>2</v>
      </c>
      <c r="C4213" s="2">
        <v>44312.839345049862</v>
      </c>
      <c r="D4213">
        <v>1</v>
      </c>
    </row>
    <row r="4214" spans="1:4" x14ac:dyDescent="0.25">
      <c r="A4214">
        <v>76121</v>
      </c>
      <c r="B4214" t="s">
        <v>7</v>
      </c>
      <c r="C4214" s="2">
        <v>44312.840961965812</v>
      </c>
      <c r="D4214">
        <v>0</v>
      </c>
    </row>
    <row r="4215" spans="1:4" x14ac:dyDescent="0.25">
      <c r="A4215">
        <v>216048</v>
      </c>
      <c r="B4215" t="s">
        <v>3</v>
      </c>
      <c r="C4215" s="2">
        <v>44312.841</v>
      </c>
      <c r="D4215">
        <v>3</v>
      </c>
    </row>
    <row r="4216" spans="1:4" x14ac:dyDescent="0.25">
      <c r="A4216">
        <v>90308</v>
      </c>
      <c r="B4216" t="s">
        <v>2</v>
      </c>
      <c r="C4216" s="2">
        <v>44312.841592556979</v>
      </c>
      <c r="D4216">
        <v>1</v>
      </c>
    </row>
    <row r="4217" spans="1:4" x14ac:dyDescent="0.25">
      <c r="A4217">
        <v>313217</v>
      </c>
      <c r="B4217" t="s">
        <v>3</v>
      </c>
      <c r="C4217" s="2">
        <v>44312.859927706551</v>
      </c>
      <c r="D4217">
        <v>3</v>
      </c>
    </row>
    <row r="4218" spans="1:4" x14ac:dyDescent="0.25">
      <c r="A4218">
        <v>243314</v>
      </c>
      <c r="B4218" t="s">
        <v>3</v>
      </c>
      <c r="C4218" s="2">
        <v>44312.87100733618</v>
      </c>
      <c r="D4218">
        <v>3</v>
      </c>
    </row>
    <row r="4219" spans="1:4" x14ac:dyDescent="0.25">
      <c r="A4219">
        <v>28508</v>
      </c>
      <c r="B4219" t="s">
        <v>5</v>
      </c>
      <c r="C4219" s="2">
        <v>44312.872822613957</v>
      </c>
      <c r="D4219">
        <v>2</v>
      </c>
    </row>
    <row r="4220" spans="1:4" x14ac:dyDescent="0.25">
      <c r="A4220">
        <v>199379</v>
      </c>
      <c r="B4220" t="s">
        <v>5</v>
      </c>
      <c r="C4220" s="2">
        <v>44312.883385292029</v>
      </c>
      <c r="D4220">
        <v>2</v>
      </c>
    </row>
    <row r="4221" spans="1:4" x14ac:dyDescent="0.25">
      <c r="A4221">
        <v>133798</v>
      </c>
      <c r="B4221" t="s">
        <v>6</v>
      </c>
      <c r="C4221" s="2">
        <v>44312.888123076926</v>
      </c>
      <c r="D4221">
        <v>4</v>
      </c>
    </row>
    <row r="4222" spans="1:4" x14ac:dyDescent="0.25">
      <c r="A4222">
        <v>90218</v>
      </c>
      <c r="B4222" t="s">
        <v>5</v>
      </c>
      <c r="C4222" s="2">
        <v>44312.902655270656</v>
      </c>
      <c r="D4222">
        <v>2</v>
      </c>
    </row>
    <row r="4223" spans="1:4" x14ac:dyDescent="0.25">
      <c r="A4223">
        <v>318760</v>
      </c>
      <c r="B4223" t="s">
        <v>5</v>
      </c>
      <c r="C4223" s="2">
        <v>44312.906864779201</v>
      </c>
      <c r="D4223">
        <v>2</v>
      </c>
    </row>
    <row r="4224" spans="1:4" x14ac:dyDescent="0.25">
      <c r="A4224">
        <v>197842</v>
      </c>
      <c r="B4224" t="s">
        <v>7</v>
      </c>
      <c r="C4224" s="2">
        <v>44312.907962820515</v>
      </c>
      <c r="D4224">
        <v>0</v>
      </c>
    </row>
    <row r="4225" spans="1:4" x14ac:dyDescent="0.25">
      <c r="A4225">
        <v>314890</v>
      </c>
      <c r="B4225" t="s">
        <v>2</v>
      </c>
      <c r="C4225" s="2">
        <v>44312.908628169513</v>
      </c>
      <c r="D4225">
        <v>1</v>
      </c>
    </row>
    <row r="4226" spans="1:4" x14ac:dyDescent="0.25">
      <c r="A4226">
        <v>112214</v>
      </c>
      <c r="B4226" t="s">
        <v>7</v>
      </c>
      <c r="C4226" s="2">
        <v>44312.909945940177</v>
      </c>
      <c r="D4226">
        <v>0</v>
      </c>
    </row>
    <row r="4227" spans="1:4" x14ac:dyDescent="0.25">
      <c r="A4227">
        <v>238366</v>
      </c>
      <c r="B4227" t="s">
        <v>2</v>
      </c>
      <c r="C4227" s="2">
        <v>44312.910668839031</v>
      </c>
      <c r="D4227">
        <v>1</v>
      </c>
    </row>
    <row r="4228" spans="1:4" x14ac:dyDescent="0.25">
      <c r="A4228">
        <v>5861</v>
      </c>
      <c r="B4228" t="s">
        <v>5</v>
      </c>
      <c r="C4228" s="2">
        <v>44312.914873148147</v>
      </c>
      <c r="D4228">
        <v>2</v>
      </c>
    </row>
    <row r="4229" spans="1:4" x14ac:dyDescent="0.25">
      <c r="A4229">
        <v>150390</v>
      </c>
      <c r="B4229" t="s">
        <v>2</v>
      </c>
      <c r="C4229" s="2">
        <v>44312.918558262107</v>
      </c>
      <c r="D4229">
        <v>1</v>
      </c>
    </row>
    <row r="4230" spans="1:4" x14ac:dyDescent="0.25">
      <c r="A4230">
        <v>213300</v>
      </c>
      <c r="B4230" t="s">
        <v>8</v>
      </c>
      <c r="C4230" s="2">
        <v>44312.923680982909</v>
      </c>
      <c r="D4230">
        <v>5</v>
      </c>
    </row>
    <row r="4231" spans="1:4" x14ac:dyDescent="0.25">
      <c r="A4231">
        <v>155862</v>
      </c>
      <c r="B4231" t="s">
        <v>7</v>
      </c>
      <c r="C4231" s="2">
        <v>44312.930937143879</v>
      </c>
      <c r="D4231">
        <v>0</v>
      </c>
    </row>
    <row r="4232" spans="1:4" x14ac:dyDescent="0.25">
      <c r="A4232">
        <v>154494</v>
      </c>
      <c r="B4232" t="s">
        <v>2</v>
      </c>
      <c r="C4232" s="2">
        <v>44312.933570548434</v>
      </c>
      <c r="D4232">
        <v>1</v>
      </c>
    </row>
    <row r="4233" spans="1:4" x14ac:dyDescent="0.25">
      <c r="A4233">
        <v>267123</v>
      </c>
      <c r="B4233" t="s">
        <v>5</v>
      </c>
      <c r="C4233" s="2">
        <v>44312.934586075498</v>
      </c>
      <c r="D4233">
        <v>2</v>
      </c>
    </row>
    <row r="4234" spans="1:4" x14ac:dyDescent="0.25">
      <c r="A4234">
        <v>243461</v>
      </c>
      <c r="B4234" t="s">
        <v>7</v>
      </c>
      <c r="C4234" s="2">
        <v>44312.943765669515</v>
      </c>
      <c r="D4234">
        <v>0</v>
      </c>
    </row>
    <row r="4235" spans="1:4" x14ac:dyDescent="0.25">
      <c r="A4235">
        <v>170002</v>
      </c>
      <c r="B4235" t="s">
        <v>20</v>
      </c>
      <c r="C4235" s="2">
        <v>44312.943896225064</v>
      </c>
      <c r="D4235">
        <v>-6</v>
      </c>
    </row>
    <row r="4236" spans="1:4" x14ac:dyDescent="0.25">
      <c r="A4236">
        <v>140363</v>
      </c>
      <c r="B4236" t="s">
        <v>2</v>
      </c>
      <c r="C4236" s="2">
        <v>44312.945252243589</v>
      </c>
      <c r="D4236">
        <v>1</v>
      </c>
    </row>
    <row r="4237" spans="1:4" x14ac:dyDescent="0.25">
      <c r="A4237">
        <v>219422</v>
      </c>
      <c r="B4237" t="s">
        <v>3</v>
      </c>
      <c r="C4237" s="2">
        <v>44312.946502029918</v>
      </c>
      <c r="D4237">
        <v>3</v>
      </c>
    </row>
    <row r="4238" spans="1:4" x14ac:dyDescent="0.25">
      <c r="A4238">
        <v>202282</v>
      </c>
      <c r="B4238" t="s">
        <v>2</v>
      </c>
      <c r="C4238" s="2">
        <v>44312.951539529917</v>
      </c>
      <c r="D4238">
        <v>1</v>
      </c>
    </row>
    <row r="4239" spans="1:4" x14ac:dyDescent="0.25">
      <c r="A4239">
        <v>282877</v>
      </c>
      <c r="B4239" t="s">
        <v>3</v>
      </c>
      <c r="C4239" s="2">
        <v>44312.968701103993</v>
      </c>
      <c r="D4239">
        <v>3</v>
      </c>
    </row>
    <row r="4240" spans="1:4" x14ac:dyDescent="0.25">
      <c r="A4240">
        <v>258143</v>
      </c>
      <c r="B4240" t="s">
        <v>5</v>
      </c>
      <c r="C4240" s="2">
        <v>44312.973565918801</v>
      </c>
      <c r="D4240">
        <v>2</v>
      </c>
    </row>
    <row r="4241" spans="1:4" x14ac:dyDescent="0.25">
      <c r="A4241">
        <v>49641</v>
      </c>
      <c r="B4241" t="s">
        <v>2</v>
      </c>
      <c r="C4241" s="2">
        <v>44312.973599715107</v>
      </c>
      <c r="D4241">
        <v>1</v>
      </c>
    </row>
    <row r="4242" spans="1:4" x14ac:dyDescent="0.25">
      <c r="A4242">
        <v>138569</v>
      </c>
      <c r="B4242" t="s">
        <v>7</v>
      </c>
      <c r="C4242" s="2">
        <v>44312.974848076927</v>
      </c>
      <c r="D4242">
        <v>0</v>
      </c>
    </row>
    <row r="4243" spans="1:4" x14ac:dyDescent="0.25">
      <c r="A4243">
        <v>10483</v>
      </c>
      <c r="B4243" t="s">
        <v>2</v>
      </c>
      <c r="C4243" s="2">
        <v>44312.976125641027</v>
      </c>
      <c r="D4243">
        <v>1</v>
      </c>
    </row>
    <row r="4244" spans="1:4" x14ac:dyDescent="0.25">
      <c r="A4244">
        <v>95713</v>
      </c>
      <c r="B4244" t="s">
        <v>2</v>
      </c>
      <c r="C4244" s="2">
        <v>44312.979939529912</v>
      </c>
      <c r="D4244">
        <v>1</v>
      </c>
    </row>
    <row r="4245" spans="1:4" x14ac:dyDescent="0.25">
      <c r="A4245">
        <v>38708</v>
      </c>
      <c r="B4245" t="s">
        <v>3</v>
      </c>
      <c r="C4245" s="2">
        <v>44312.981213603991</v>
      </c>
      <c r="D4245">
        <v>3</v>
      </c>
    </row>
    <row r="4246" spans="1:4" x14ac:dyDescent="0.25">
      <c r="A4246">
        <v>320664</v>
      </c>
      <c r="B4246" t="s">
        <v>2</v>
      </c>
      <c r="C4246" s="2">
        <v>44312.982050178063</v>
      </c>
      <c r="D4246">
        <v>1</v>
      </c>
    </row>
    <row r="4247" spans="1:4" x14ac:dyDescent="0.25">
      <c r="A4247">
        <v>284959</v>
      </c>
      <c r="B4247" t="s">
        <v>5</v>
      </c>
      <c r="C4247" s="2">
        <v>44312.985346474365</v>
      </c>
      <c r="D4247">
        <v>2</v>
      </c>
    </row>
    <row r="4248" spans="1:4" x14ac:dyDescent="0.25">
      <c r="A4248">
        <v>324574</v>
      </c>
      <c r="B4248" t="s">
        <v>3</v>
      </c>
      <c r="C4248" s="2">
        <v>44312.99379223647</v>
      </c>
      <c r="D4248">
        <v>3</v>
      </c>
    </row>
    <row r="4249" spans="1:4" x14ac:dyDescent="0.25">
      <c r="A4249">
        <v>195504</v>
      </c>
      <c r="B4249" t="s">
        <v>5</v>
      </c>
      <c r="C4249" s="2">
        <v>44312.996749180915</v>
      </c>
      <c r="D4249">
        <v>2</v>
      </c>
    </row>
    <row r="4250" spans="1:4" x14ac:dyDescent="0.25">
      <c r="A4250">
        <v>15862</v>
      </c>
      <c r="B4250" t="s">
        <v>2</v>
      </c>
      <c r="C4250" s="2">
        <v>44313.000300641033</v>
      </c>
      <c r="D4250">
        <v>1</v>
      </c>
    </row>
    <row r="4251" spans="1:4" x14ac:dyDescent="0.25">
      <c r="A4251">
        <v>24125</v>
      </c>
      <c r="B4251" t="s">
        <v>5</v>
      </c>
      <c r="C4251" s="2">
        <v>44313.00243675214</v>
      </c>
      <c r="D4251">
        <v>2</v>
      </c>
    </row>
    <row r="4252" spans="1:4" x14ac:dyDescent="0.25">
      <c r="A4252">
        <v>252020</v>
      </c>
      <c r="B4252" t="s">
        <v>2</v>
      </c>
      <c r="C4252" s="2">
        <v>44313.008191844732</v>
      </c>
      <c r="D4252">
        <v>1</v>
      </c>
    </row>
    <row r="4253" spans="1:4" x14ac:dyDescent="0.25">
      <c r="A4253">
        <v>244785</v>
      </c>
      <c r="B4253" t="s">
        <v>2</v>
      </c>
      <c r="C4253" s="2">
        <v>44313.013414921654</v>
      </c>
      <c r="D4253">
        <v>1</v>
      </c>
    </row>
    <row r="4254" spans="1:4" x14ac:dyDescent="0.25">
      <c r="A4254">
        <v>324009</v>
      </c>
      <c r="B4254" t="s">
        <v>7</v>
      </c>
      <c r="C4254" s="2">
        <v>44313.014616132481</v>
      </c>
      <c r="D4254">
        <v>0</v>
      </c>
    </row>
    <row r="4255" spans="1:4" x14ac:dyDescent="0.25">
      <c r="A4255">
        <v>90458</v>
      </c>
      <c r="B4255" t="s">
        <v>2</v>
      </c>
      <c r="C4255" s="2">
        <v>44313.015361752143</v>
      </c>
      <c r="D4255">
        <v>1</v>
      </c>
    </row>
    <row r="4256" spans="1:4" x14ac:dyDescent="0.25">
      <c r="A4256">
        <v>178571</v>
      </c>
      <c r="B4256" t="s">
        <v>17</v>
      </c>
      <c r="C4256" s="2">
        <v>44313.021337571226</v>
      </c>
      <c r="D4256">
        <v>-8</v>
      </c>
    </row>
    <row r="4257" spans="1:4" x14ac:dyDescent="0.25">
      <c r="A4257">
        <v>272876</v>
      </c>
      <c r="B4257" t="s">
        <v>3</v>
      </c>
      <c r="C4257" s="2">
        <v>44313.034533048434</v>
      </c>
      <c r="D4257">
        <v>3</v>
      </c>
    </row>
    <row r="4258" spans="1:4" x14ac:dyDescent="0.25">
      <c r="A4258">
        <v>128976</v>
      </c>
      <c r="B4258" t="s">
        <v>18</v>
      </c>
      <c r="C4258" s="2">
        <v>44313.0408497151</v>
      </c>
      <c r="D4258">
        <v>-4</v>
      </c>
    </row>
    <row r="4259" spans="1:4" x14ac:dyDescent="0.25">
      <c r="A4259">
        <v>251563</v>
      </c>
      <c r="B4259" t="s">
        <v>2</v>
      </c>
      <c r="C4259" s="2">
        <v>44313.04085274216</v>
      </c>
      <c r="D4259">
        <v>1</v>
      </c>
    </row>
    <row r="4260" spans="1:4" x14ac:dyDescent="0.25">
      <c r="A4260">
        <v>210302</v>
      </c>
      <c r="B4260" t="s">
        <v>5</v>
      </c>
      <c r="C4260" s="2">
        <v>44313.041310363253</v>
      </c>
      <c r="D4260">
        <v>2</v>
      </c>
    </row>
    <row r="4261" spans="1:4" x14ac:dyDescent="0.25">
      <c r="A4261">
        <v>209621</v>
      </c>
      <c r="B4261" t="s">
        <v>7</v>
      </c>
      <c r="C4261" s="2">
        <v>44313.061999999998</v>
      </c>
      <c r="D4261">
        <v>0</v>
      </c>
    </row>
    <row r="4262" spans="1:4" x14ac:dyDescent="0.25">
      <c r="A4262">
        <v>239381</v>
      </c>
      <c r="B4262" t="s">
        <v>2</v>
      </c>
      <c r="C4262" s="2">
        <v>44313.072497329056</v>
      </c>
      <c r="D4262">
        <v>1</v>
      </c>
    </row>
    <row r="4263" spans="1:4" x14ac:dyDescent="0.25">
      <c r="A4263">
        <v>339250</v>
      </c>
      <c r="B4263" t="s">
        <v>3</v>
      </c>
      <c r="C4263" s="2">
        <v>44313.076003881768</v>
      </c>
      <c r="D4263">
        <v>3</v>
      </c>
    </row>
    <row r="4264" spans="1:4" x14ac:dyDescent="0.25">
      <c r="A4264">
        <v>181809</v>
      </c>
      <c r="B4264" t="s">
        <v>2</v>
      </c>
      <c r="C4264" s="2">
        <v>44313.076685826214</v>
      </c>
      <c r="D4264">
        <v>1</v>
      </c>
    </row>
    <row r="4265" spans="1:4" x14ac:dyDescent="0.25">
      <c r="A4265">
        <v>308249</v>
      </c>
      <c r="B4265" t="s">
        <v>7</v>
      </c>
      <c r="C4265" s="2">
        <v>44313.088629558406</v>
      </c>
      <c r="D4265">
        <v>0</v>
      </c>
    </row>
    <row r="4266" spans="1:4" x14ac:dyDescent="0.25">
      <c r="A4266">
        <v>231474</v>
      </c>
      <c r="B4266" t="s">
        <v>3</v>
      </c>
      <c r="C4266" s="2">
        <v>44313.097396011399</v>
      </c>
      <c r="D4266">
        <v>3</v>
      </c>
    </row>
    <row r="4267" spans="1:4" x14ac:dyDescent="0.25">
      <c r="A4267">
        <v>126203</v>
      </c>
      <c r="B4267" t="s">
        <v>8</v>
      </c>
      <c r="C4267" s="2">
        <v>44313.098457158121</v>
      </c>
      <c r="D4267">
        <v>5</v>
      </c>
    </row>
    <row r="4268" spans="1:4" x14ac:dyDescent="0.25">
      <c r="A4268">
        <v>26716</v>
      </c>
      <c r="B4268" t="s">
        <v>3</v>
      </c>
      <c r="C4268" s="2">
        <v>44313.103000000003</v>
      </c>
      <c r="D4268">
        <v>3</v>
      </c>
    </row>
    <row r="4269" spans="1:4" x14ac:dyDescent="0.25">
      <c r="A4269">
        <v>115355</v>
      </c>
      <c r="B4269" t="s">
        <v>2</v>
      </c>
      <c r="C4269" s="2">
        <v>44313.106847863251</v>
      </c>
      <c r="D4269">
        <v>1</v>
      </c>
    </row>
    <row r="4270" spans="1:4" x14ac:dyDescent="0.25">
      <c r="A4270">
        <v>29219</v>
      </c>
      <c r="B4270" t="s">
        <v>2</v>
      </c>
      <c r="C4270" s="2">
        <v>44313.109998254986</v>
      </c>
      <c r="D4270">
        <v>1</v>
      </c>
    </row>
    <row r="4271" spans="1:4" x14ac:dyDescent="0.25">
      <c r="A4271">
        <v>299695</v>
      </c>
      <c r="B4271" t="s">
        <v>3</v>
      </c>
      <c r="C4271" s="2">
        <v>44313.112508511396</v>
      </c>
      <c r="D4271">
        <v>3</v>
      </c>
    </row>
    <row r="4272" spans="1:4" x14ac:dyDescent="0.25">
      <c r="A4272">
        <v>249180</v>
      </c>
      <c r="B4272" t="s">
        <v>3</v>
      </c>
      <c r="C4272" s="2">
        <v>44313.114326103991</v>
      </c>
      <c r="D4272">
        <v>3</v>
      </c>
    </row>
    <row r="4273" spans="1:4" x14ac:dyDescent="0.25">
      <c r="A4273">
        <v>253224</v>
      </c>
      <c r="B4273" t="s">
        <v>7</v>
      </c>
      <c r="C4273" s="2">
        <v>44313.116070940174</v>
      </c>
      <c r="D4273">
        <v>0</v>
      </c>
    </row>
    <row r="4274" spans="1:4" x14ac:dyDescent="0.25">
      <c r="A4274">
        <v>171580</v>
      </c>
      <c r="B4274" t="s">
        <v>3</v>
      </c>
      <c r="C4274" s="2">
        <v>44313.124786289176</v>
      </c>
      <c r="D4274">
        <v>3</v>
      </c>
    </row>
    <row r="4275" spans="1:4" x14ac:dyDescent="0.25">
      <c r="A4275">
        <v>107528</v>
      </c>
      <c r="B4275" t="s">
        <v>2</v>
      </c>
      <c r="C4275" s="2">
        <v>44313.128386752142</v>
      </c>
      <c r="D4275">
        <v>1</v>
      </c>
    </row>
    <row r="4276" spans="1:4" x14ac:dyDescent="0.25">
      <c r="A4276">
        <v>103423</v>
      </c>
      <c r="B4276" t="s">
        <v>2</v>
      </c>
      <c r="C4276" s="2">
        <v>44313.129977029916</v>
      </c>
      <c r="D4276">
        <v>1</v>
      </c>
    </row>
    <row r="4277" spans="1:4" x14ac:dyDescent="0.25">
      <c r="A4277">
        <v>206667</v>
      </c>
      <c r="B4277" t="s">
        <v>2</v>
      </c>
      <c r="C4277" s="2">
        <v>44313.135889245015</v>
      </c>
      <c r="D4277">
        <v>1</v>
      </c>
    </row>
    <row r="4278" spans="1:4" x14ac:dyDescent="0.25">
      <c r="A4278">
        <v>18501</v>
      </c>
      <c r="B4278" t="s">
        <v>2</v>
      </c>
      <c r="C4278" s="2">
        <v>44313.142156659545</v>
      </c>
      <c r="D4278">
        <v>1</v>
      </c>
    </row>
    <row r="4279" spans="1:4" x14ac:dyDescent="0.25">
      <c r="A4279">
        <v>182203</v>
      </c>
      <c r="B4279" t="s">
        <v>2</v>
      </c>
      <c r="C4279" s="2">
        <v>44313.145109900288</v>
      </c>
      <c r="D4279">
        <v>1</v>
      </c>
    </row>
    <row r="4280" spans="1:4" x14ac:dyDescent="0.25">
      <c r="A4280">
        <v>54670</v>
      </c>
      <c r="B4280" t="s">
        <v>18</v>
      </c>
      <c r="C4280" s="2">
        <v>44313.15198258547</v>
      </c>
      <c r="D4280">
        <v>-4</v>
      </c>
    </row>
    <row r="4281" spans="1:4" x14ac:dyDescent="0.25">
      <c r="A4281">
        <v>94344</v>
      </c>
      <c r="B4281" t="s">
        <v>3</v>
      </c>
      <c r="C4281" s="2">
        <v>44313.158459686609</v>
      </c>
      <c r="D4281">
        <v>3</v>
      </c>
    </row>
    <row r="4282" spans="1:4" x14ac:dyDescent="0.25">
      <c r="A4282">
        <v>201414</v>
      </c>
      <c r="B4282" t="s">
        <v>2</v>
      </c>
      <c r="C4282" s="2">
        <v>44313.166639707975</v>
      </c>
      <c r="D4282">
        <v>1</v>
      </c>
    </row>
    <row r="4283" spans="1:4" x14ac:dyDescent="0.25">
      <c r="A4283">
        <v>179166</v>
      </c>
      <c r="B4283" t="s">
        <v>7</v>
      </c>
      <c r="C4283" s="2">
        <v>44313.169334900289</v>
      </c>
      <c r="D4283">
        <v>0</v>
      </c>
    </row>
    <row r="4284" spans="1:4" x14ac:dyDescent="0.25">
      <c r="A4284">
        <v>297585</v>
      </c>
      <c r="B4284" t="s">
        <v>2</v>
      </c>
      <c r="C4284" s="2">
        <v>44313.17705103277</v>
      </c>
      <c r="D4284">
        <v>1</v>
      </c>
    </row>
    <row r="4285" spans="1:4" x14ac:dyDescent="0.25">
      <c r="A4285">
        <v>267402</v>
      </c>
      <c r="B4285" t="s">
        <v>3</v>
      </c>
      <c r="C4285" s="2">
        <v>44313.180501282048</v>
      </c>
      <c r="D4285">
        <v>3</v>
      </c>
    </row>
    <row r="4286" spans="1:4" x14ac:dyDescent="0.25">
      <c r="A4286">
        <v>277732</v>
      </c>
      <c r="B4286" t="s">
        <v>3</v>
      </c>
      <c r="C4286" s="2">
        <v>44313.186289921658</v>
      </c>
      <c r="D4286">
        <v>3</v>
      </c>
    </row>
    <row r="4287" spans="1:4" x14ac:dyDescent="0.25">
      <c r="A4287">
        <v>57380</v>
      </c>
      <c r="B4287" t="s">
        <v>2</v>
      </c>
      <c r="C4287" s="2">
        <v>44313.188008974364</v>
      </c>
      <c r="D4287">
        <v>1</v>
      </c>
    </row>
    <row r="4288" spans="1:4" x14ac:dyDescent="0.25">
      <c r="A4288">
        <v>114579</v>
      </c>
      <c r="B4288" t="s">
        <v>5</v>
      </c>
      <c r="C4288" s="2">
        <v>44313.189517485749</v>
      </c>
      <c r="D4288">
        <v>2</v>
      </c>
    </row>
    <row r="4289" spans="1:4" x14ac:dyDescent="0.25">
      <c r="A4289">
        <v>65095</v>
      </c>
      <c r="B4289" t="s">
        <v>3</v>
      </c>
      <c r="C4289" s="2">
        <v>44313.192500213685</v>
      </c>
      <c r="D4289">
        <v>3</v>
      </c>
    </row>
    <row r="4290" spans="1:4" x14ac:dyDescent="0.25">
      <c r="A4290">
        <v>233094</v>
      </c>
      <c r="B4290" t="s">
        <v>5</v>
      </c>
      <c r="C4290" s="2">
        <v>44313.193785612537</v>
      </c>
      <c r="D4290">
        <v>2</v>
      </c>
    </row>
    <row r="4291" spans="1:4" x14ac:dyDescent="0.25">
      <c r="A4291">
        <v>97351</v>
      </c>
      <c r="B4291" t="s">
        <v>3</v>
      </c>
      <c r="C4291" s="2">
        <v>44313.195770334758</v>
      </c>
      <c r="D4291">
        <v>3</v>
      </c>
    </row>
    <row r="4292" spans="1:4" x14ac:dyDescent="0.25">
      <c r="A4292">
        <v>193288</v>
      </c>
      <c r="B4292" t="s">
        <v>2</v>
      </c>
      <c r="C4292" s="2">
        <v>44313.203421260689</v>
      </c>
      <c r="D4292">
        <v>1</v>
      </c>
    </row>
    <row r="4293" spans="1:4" x14ac:dyDescent="0.25">
      <c r="A4293">
        <v>87814</v>
      </c>
      <c r="B4293" t="s">
        <v>2</v>
      </c>
      <c r="C4293" s="2">
        <v>44313.206009900285</v>
      </c>
      <c r="D4293">
        <v>1</v>
      </c>
    </row>
    <row r="4294" spans="1:4" x14ac:dyDescent="0.25">
      <c r="A4294">
        <v>109194</v>
      </c>
      <c r="B4294" t="s">
        <v>3</v>
      </c>
      <c r="C4294" s="2">
        <v>44313.206140170936</v>
      </c>
      <c r="D4294">
        <v>3</v>
      </c>
    </row>
    <row r="4295" spans="1:4" x14ac:dyDescent="0.25">
      <c r="A4295">
        <v>230586</v>
      </c>
      <c r="B4295" t="s">
        <v>7</v>
      </c>
      <c r="C4295" s="2">
        <v>44313.217536538461</v>
      </c>
      <c r="D4295">
        <v>0</v>
      </c>
    </row>
    <row r="4296" spans="1:4" x14ac:dyDescent="0.25">
      <c r="A4296">
        <v>253076</v>
      </c>
      <c r="B4296" t="s">
        <v>5</v>
      </c>
      <c r="C4296" s="2">
        <v>44313.227705270656</v>
      </c>
      <c r="D4296">
        <v>2</v>
      </c>
    </row>
    <row r="4297" spans="1:4" x14ac:dyDescent="0.25">
      <c r="A4297">
        <v>248558</v>
      </c>
      <c r="B4297" t="s">
        <v>2</v>
      </c>
      <c r="C4297" s="2">
        <v>44313.229270085467</v>
      </c>
      <c r="D4297">
        <v>1</v>
      </c>
    </row>
    <row r="4298" spans="1:4" x14ac:dyDescent="0.25">
      <c r="A4298">
        <v>210528</v>
      </c>
      <c r="B4298" t="s">
        <v>2</v>
      </c>
      <c r="C4298" s="2">
        <v>44313.230593019944</v>
      </c>
      <c r="D4298">
        <v>1</v>
      </c>
    </row>
    <row r="4299" spans="1:4" x14ac:dyDescent="0.25">
      <c r="A4299">
        <v>167350</v>
      </c>
      <c r="B4299" t="s">
        <v>2</v>
      </c>
      <c r="C4299" s="2">
        <v>44313.238481659544</v>
      </c>
      <c r="D4299">
        <v>1</v>
      </c>
    </row>
    <row r="4300" spans="1:4" x14ac:dyDescent="0.25">
      <c r="A4300">
        <v>133330</v>
      </c>
      <c r="B4300" t="s">
        <v>5</v>
      </c>
      <c r="C4300" s="2">
        <v>44313.241798967239</v>
      </c>
      <c r="D4300">
        <v>2</v>
      </c>
    </row>
    <row r="4301" spans="1:4" x14ac:dyDescent="0.25">
      <c r="A4301">
        <v>344081</v>
      </c>
      <c r="B4301" t="s">
        <v>7</v>
      </c>
      <c r="C4301" s="2">
        <v>44313.244787856129</v>
      </c>
      <c r="D4301">
        <v>0</v>
      </c>
    </row>
    <row r="4302" spans="1:4" x14ac:dyDescent="0.25">
      <c r="A4302">
        <v>213600</v>
      </c>
      <c r="B4302" t="s">
        <v>2</v>
      </c>
      <c r="C4302" s="2">
        <v>44313.247330270664</v>
      </c>
      <c r="D4302">
        <v>1</v>
      </c>
    </row>
    <row r="4303" spans="1:4" x14ac:dyDescent="0.25">
      <c r="A4303">
        <v>193271</v>
      </c>
      <c r="B4303" t="s">
        <v>5</v>
      </c>
      <c r="C4303" s="2">
        <v>44313.257828205125</v>
      </c>
      <c r="D4303">
        <v>2</v>
      </c>
    </row>
    <row r="4304" spans="1:4" x14ac:dyDescent="0.25">
      <c r="A4304">
        <v>334435</v>
      </c>
      <c r="B4304" t="s">
        <v>2</v>
      </c>
      <c r="C4304" s="2">
        <v>44313.260921474364</v>
      </c>
      <c r="D4304">
        <v>1</v>
      </c>
    </row>
    <row r="4305" spans="1:4" x14ac:dyDescent="0.25">
      <c r="A4305">
        <v>185454</v>
      </c>
      <c r="B4305" t="s">
        <v>5</v>
      </c>
      <c r="C4305" s="2">
        <v>44313.261068945867</v>
      </c>
      <c r="D4305">
        <v>2</v>
      </c>
    </row>
    <row r="4306" spans="1:4" x14ac:dyDescent="0.25">
      <c r="A4306">
        <v>210056</v>
      </c>
      <c r="B4306" t="s">
        <v>7</v>
      </c>
      <c r="C4306" s="2">
        <v>44313.264298504277</v>
      </c>
      <c r="D4306">
        <v>0</v>
      </c>
    </row>
    <row r="4307" spans="1:4" x14ac:dyDescent="0.25">
      <c r="A4307">
        <v>253879</v>
      </c>
      <c r="B4307" t="s">
        <v>2</v>
      </c>
      <c r="C4307" s="2">
        <v>44313.269063782049</v>
      </c>
      <c r="D4307">
        <v>1</v>
      </c>
    </row>
    <row r="4308" spans="1:4" x14ac:dyDescent="0.25">
      <c r="A4308">
        <v>196169</v>
      </c>
      <c r="B4308" t="s">
        <v>5</v>
      </c>
      <c r="C4308" s="2">
        <v>44313.272606908831</v>
      </c>
      <c r="D4308">
        <v>2</v>
      </c>
    </row>
    <row r="4309" spans="1:4" x14ac:dyDescent="0.25">
      <c r="A4309">
        <v>283216</v>
      </c>
      <c r="B4309" t="s">
        <v>5</v>
      </c>
      <c r="C4309" s="2">
        <v>44313.275069871794</v>
      </c>
      <c r="D4309">
        <v>2</v>
      </c>
    </row>
    <row r="4310" spans="1:4" x14ac:dyDescent="0.25">
      <c r="A4310">
        <v>263886</v>
      </c>
      <c r="B4310" t="s">
        <v>3</v>
      </c>
      <c r="C4310" s="2">
        <v>44313.278122435899</v>
      </c>
      <c r="D4310">
        <v>3</v>
      </c>
    </row>
    <row r="4311" spans="1:4" x14ac:dyDescent="0.25">
      <c r="A4311">
        <v>21340</v>
      </c>
      <c r="B4311" t="s">
        <v>7</v>
      </c>
      <c r="C4311" s="2">
        <v>44313.288580056978</v>
      </c>
      <c r="D4311">
        <v>0</v>
      </c>
    </row>
    <row r="4312" spans="1:4" x14ac:dyDescent="0.25">
      <c r="A4312">
        <v>47298</v>
      </c>
      <c r="B4312" t="s">
        <v>16</v>
      </c>
      <c r="C4312" s="2">
        <v>44313.291512678064</v>
      </c>
      <c r="D4312">
        <v>-3</v>
      </c>
    </row>
    <row r="4313" spans="1:4" x14ac:dyDescent="0.25">
      <c r="A4313">
        <v>315197</v>
      </c>
      <c r="B4313" t="s">
        <v>3</v>
      </c>
      <c r="C4313" s="2">
        <v>44313.291664245015</v>
      </c>
      <c r="D4313">
        <v>3</v>
      </c>
    </row>
    <row r="4314" spans="1:4" x14ac:dyDescent="0.25">
      <c r="A4314">
        <v>260912</v>
      </c>
      <c r="B4314" t="s">
        <v>2</v>
      </c>
      <c r="C4314" s="2">
        <v>44313.295233760684</v>
      </c>
      <c r="D4314">
        <v>1</v>
      </c>
    </row>
    <row r="4315" spans="1:4" x14ac:dyDescent="0.25">
      <c r="A4315">
        <v>259096</v>
      </c>
      <c r="B4315" t="s">
        <v>2</v>
      </c>
      <c r="C4315" s="2">
        <v>44313.300042770657</v>
      </c>
      <c r="D4315">
        <v>1</v>
      </c>
    </row>
    <row r="4316" spans="1:4" x14ac:dyDescent="0.25">
      <c r="A4316">
        <v>30775</v>
      </c>
      <c r="B4316" t="s">
        <v>2</v>
      </c>
      <c r="C4316" s="2">
        <v>44313.302717094019</v>
      </c>
      <c r="D4316">
        <v>1</v>
      </c>
    </row>
    <row r="4317" spans="1:4" x14ac:dyDescent="0.25">
      <c r="A4317">
        <v>307037</v>
      </c>
      <c r="B4317" t="s">
        <v>2</v>
      </c>
      <c r="C4317" s="2">
        <v>44313.308064707977</v>
      </c>
      <c r="D4317">
        <v>1</v>
      </c>
    </row>
    <row r="4318" spans="1:4" x14ac:dyDescent="0.25">
      <c r="A4318">
        <v>260235</v>
      </c>
      <c r="B4318" t="s">
        <v>7</v>
      </c>
      <c r="C4318" s="2">
        <v>44313.310191559824</v>
      </c>
      <c r="D4318">
        <v>0</v>
      </c>
    </row>
    <row r="4319" spans="1:4" x14ac:dyDescent="0.25">
      <c r="A4319">
        <v>146002</v>
      </c>
      <c r="B4319" t="s">
        <v>7</v>
      </c>
      <c r="C4319" s="2">
        <v>44313.311328810545</v>
      </c>
      <c r="D4319">
        <v>0</v>
      </c>
    </row>
    <row r="4320" spans="1:4" x14ac:dyDescent="0.25">
      <c r="A4320">
        <v>92858</v>
      </c>
      <c r="B4320" t="s">
        <v>2</v>
      </c>
      <c r="C4320" s="2">
        <v>44313.314607371794</v>
      </c>
      <c r="D4320">
        <v>1</v>
      </c>
    </row>
    <row r="4321" spans="1:4" x14ac:dyDescent="0.25">
      <c r="A4321">
        <v>250375</v>
      </c>
      <c r="B4321" t="s">
        <v>5</v>
      </c>
      <c r="C4321" s="2">
        <v>44313.315299038462</v>
      </c>
      <c r="D4321">
        <v>2</v>
      </c>
    </row>
    <row r="4322" spans="1:4" x14ac:dyDescent="0.25">
      <c r="A4322">
        <v>102553</v>
      </c>
      <c r="B4322" t="s">
        <v>7</v>
      </c>
      <c r="C4322" s="2">
        <v>44313.316930519948</v>
      </c>
      <c r="D4322">
        <v>0</v>
      </c>
    </row>
    <row r="4323" spans="1:4" x14ac:dyDescent="0.25">
      <c r="A4323">
        <v>241906</v>
      </c>
      <c r="B4323" t="s">
        <v>2</v>
      </c>
      <c r="C4323" s="2">
        <v>44313.326266631055</v>
      </c>
      <c r="D4323">
        <v>1</v>
      </c>
    </row>
    <row r="4324" spans="1:4" x14ac:dyDescent="0.25">
      <c r="A4324">
        <v>333251</v>
      </c>
      <c r="B4324" t="s">
        <v>2</v>
      </c>
      <c r="C4324" s="2">
        <v>44313.33318415242</v>
      </c>
      <c r="D4324">
        <v>1</v>
      </c>
    </row>
    <row r="4325" spans="1:4" x14ac:dyDescent="0.25">
      <c r="A4325">
        <v>218834</v>
      </c>
      <c r="B4325" t="s">
        <v>2</v>
      </c>
      <c r="C4325" s="2">
        <v>44313.337535541308</v>
      </c>
      <c r="D4325">
        <v>1</v>
      </c>
    </row>
    <row r="4326" spans="1:4" x14ac:dyDescent="0.25">
      <c r="A4326">
        <v>66767</v>
      </c>
      <c r="B4326" t="s">
        <v>7</v>
      </c>
      <c r="C4326" s="2">
        <v>44313.340871260683</v>
      </c>
      <c r="D4326">
        <v>0</v>
      </c>
    </row>
    <row r="4327" spans="1:4" x14ac:dyDescent="0.25">
      <c r="A4327">
        <v>278295</v>
      </c>
      <c r="B4327" t="s">
        <v>18</v>
      </c>
      <c r="C4327" s="2">
        <v>44313.346900569806</v>
      </c>
      <c r="D4327">
        <v>-4</v>
      </c>
    </row>
    <row r="4328" spans="1:4" x14ac:dyDescent="0.25">
      <c r="A4328">
        <v>147100</v>
      </c>
      <c r="B4328" t="s">
        <v>2</v>
      </c>
      <c r="C4328" s="2">
        <v>44313.354698575495</v>
      </c>
      <c r="D4328">
        <v>1</v>
      </c>
    </row>
    <row r="4329" spans="1:4" x14ac:dyDescent="0.25">
      <c r="A4329">
        <v>211493</v>
      </c>
      <c r="B4329" t="s">
        <v>2</v>
      </c>
      <c r="C4329" s="2">
        <v>44313.359413319085</v>
      </c>
      <c r="D4329">
        <v>1</v>
      </c>
    </row>
    <row r="4330" spans="1:4" x14ac:dyDescent="0.25">
      <c r="A4330">
        <v>190051</v>
      </c>
      <c r="B4330" t="s">
        <v>2</v>
      </c>
      <c r="C4330" s="2">
        <v>44313.360328596864</v>
      </c>
      <c r="D4330">
        <v>1</v>
      </c>
    </row>
    <row r="4331" spans="1:4" x14ac:dyDescent="0.25">
      <c r="A4331">
        <v>74038</v>
      </c>
      <c r="B4331" t="s">
        <v>6</v>
      </c>
      <c r="C4331" s="2">
        <v>44313.36258254986</v>
      </c>
      <c r="D4331">
        <v>4</v>
      </c>
    </row>
    <row r="4332" spans="1:4" x14ac:dyDescent="0.25">
      <c r="A4332">
        <v>144732</v>
      </c>
      <c r="B4332" t="s">
        <v>13</v>
      </c>
      <c r="C4332" s="2">
        <v>44313.3629360755</v>
      </c>
      <c r="D4332">
        <v>-5</v>
      </c>
    </row>
    <row r="4333" spans="1:4" x14ac:dyDescent="0.25">
      <c r="A4333">
        <v>215704</v>
      </c>
      <c r="B4333" t="s">
        <v>8</v>
      </c>
      <c r="C4333" s="2">
        <v>44313.366458475786</v>
      </c>
      <c r="D4333">
        <v>5</v>
      </c>
    </row>
    <row r="4334" spans="1:4" x14ac:dyDescent="0.25">
      <c r="A4334">
        <v>277953</v>
      </c>
      <c r="B4334" t="s">
        <v>12</v>
      </c>
      <c r="C4334" s="2">
        <v>44313.368317948713</v>
      </c>
      <c r="D4334">
        <v>7</v>
      </c>
    </row>
    <row r="4335" spans="1:4" x14ac:dyDescent="0.25">
      <c r="A4335">
        <v>299004</v>
      </c>
      <c r="B4335" t="s">
        <v>6</v>
      </c>
      <c r="C4335" s="2">
        <v>44313.368363105415</v>
      </c>
      <c r="D4335">
        <v>4</v>
      </c>
    </row>
    <row r="4336" spans="1:4" x14ac:dyDescent="0.25">
      <c r="A4336">
        <v>154571</v>
      </c>
      <c r="B4336" t="s">
        <v>2</v>
      </c>
      <c r="C4336" s="2">
        <v>44313.369947115381</v>
      </c>
      <c r="D4336">
        <v>1</v>
      </c>
    </row>
    <row r="4337" spans="1:4" x14ac:dyDescent="0.25">
      <c r="A4337">
        <v>14829</v>
      </c>
      <c r="B4337" t="s">
        <v>2</v>
      </c>
      <c r="C4337" s="2">
        <v>44313.370299501425</v>
      </c>
      <c r="D4337">
        <v>1</v>
      </c>
    </row>
    <row r="4338" spans="1:4" x14ac:dyDescent="0.25">
      <c r="A4338">
        <v>96147</v>
      </c>
      <c r="B4338" t="s">
        <v>2</v>
      </c>
      <c r="C4338" s="2">
        <v>44313.373776353277</v>
      </c>
      <c r="D4338">
        <v>1</v>
      </c>
    </row>
    <row r="4339" spans="1:4" x14ac:dyDescent="0.25">
      <c r="A4339">
        <v>197553</v>
      </c>
      <c r="B4339" t="s">
        <v>5</v>
      </c>
      <c r="C4339" s="2">
        <v>44313.375514031344</v>
      </c>
      <c r="D4339">
        <v>2</v>
      </c>
    </row>
    <row r="4340" spans="1:4" x14ac:dyDescent="0.25">
      <c r="A4340">
        <v>27969</v>
      </c>
      <c r="B4340" t="s">
        <v>7</v>
      </c>
      <c r="C4340" s="2">
        <v>44313.383803846162</v>
      </c>
      <c r="D4340">
        <v>0</v>
      </c>
    </row>
    <row r="4341" spans="1:4" x14ac:dyDescent="0.25">
      <c r="A4341">
        <v>192484</v>
      </c>
      <c r="B4341" t="s">
        <v>7</v>
      </c>
      <c r="C4341" s="2">
        <v>44313.38597218661</v>
      </c>
      <c r="D4341">
        <v>0</v>
      </c>
    </row>
    <row r="4342" spans="1:4" x14ac:dyDescent="0.25">
      <c r="A4342">
        <v>274122</v>
      </c>
      <c r="B4342" t="s">
        <v>3</v>
      </c>
      <c r="C4342" s="2">
        <v>44313.387567948717</v>
      </c>
      <c r="D4342">
        <v>3</v>
      </c>
    </row>
    <row r="4343" spans="1:4" x14ac:dyDescent="0.25">
      <c r="A4343">
        <v>63113</v>
      </c>
      <c r="B4343" t="s">
        <v>3</v>
      </c>
      <c r="C4343" s="2">
        <v>44313.39265616097</v>
      </c>
      <c r="D4343">
        <v>3</v>
      </c>
    </row>
    <row r="4344" spans="1:4" x14ac:dyDescent="0.25">
      <c r="A4344">
        <v>110680</v>
      </c>
      <c r="B4344" t="s">
        <v>2</v>
      </c>
      <c r="C4344" s="2">
        <v>44313.394918874641</v>
      </c>
      <c r="D4344">
        <v>1</v>
      </c>
    </row>
    <row r="4345" spans="1:4" x14ac:dyDescent="0.25">
      <c r="A4345">
        <v>264654</v>
      </c>
      <c r="B4345" t="s">
        <v>16</v>
      </c>
      <c r="C4345" s="2">
        <v>44313.398880056979</v>
      </c>
      <c r="D4345">
        <v>-3</v>
      </c>
    </row>
    <row r="4346" spans="1:4" x14ac:dyDescent="0.25">
      <c r="A4346">
        <v>211839</v>
      </c>
      <c r="B4346" t="s">
        <v>2</v>
      </c>
      <c r="C4346" s="2">
        <v>44313.405159401715</v>
      </c>
      <c r="D4346">
        <v>1</v>
      </c>
    </row>
    <row r="4347" spans="1:4" x14ac:dyDescent="0.25">
      <c r="A4347">
        <v>261982</v>
      </c>
      <c r="B4347" t="s">
        <v>5</v>
      </c>
      <c r="C4347" s="2">
        <v>44313.409922827639</v>
      </c>
      <c r="D4347">
        <v>2</v>
      </c>
    </row>
    <row r="4348" spans="1:4" x14ac:dyDescent="0.25">
      <c r="A4348">
        <v>343124</v>
      </c>
      <c r="B4348" t="s">
        <v>7</v>
      </c>
      <c r="C4348" s="2">
        <v>44313.411193269232</v>
      </c>
      <c r="D4348">
        <v>0</v>
      </c>
    </row>
    <row r="4349" spans="1:4" x14ac:dyDescent="0.25">
      <c r="A4349">
        <v>7828</v>
      </c>
      <c r="B4349" t="s">
        <v>2</v>
      </c>
      <c r="C4349" s="2">
        <v>44313.415489494299</v>
      </c>
      <c r="D4349">
        <v>1</v>
      </c>
    </row>
    <row r="4350" spans="1:4" x14ac:dyDescent="0.25">
      <c r="A4350">
        <v>71288</v>
      </c>
      <c r="B4350" t="s">
        <v>2</v>
      </c>
      <c r="C4350" s="2">
        <v>44313.416440883193</v>
      </c>
      <c r="D4350">
        <v>1</v>
      </c>
    </row>
    <row r="4351" spans="1:4" x14ac:dyDescent="0.25">
      <c r="A4351">
        <v>7404</v>
      </c>
      <c r="B4351" t="s">
        <v>2</v>
      </c>
      <c r="C4351" s="2">
        <v>44313.420210790595</v>
      </c>
      <c r="D4351">
        <v>1</v>
      </c>
    </row>
    <row r="4352" spans="1:4" x14ac:dyDescent="0.25">
      <c r="A4352">
        <v>142195</v>
      </c>
      <c r="B4352" t="s">
        <v>3</v>
      </c>
      <c r="C4352" s="2">
        <v>44313.426549287753</v>
      </c>
      <c r="D4352">
        <v>3</v>
      </c>
    </row>
    <row r="4353" spans="1:4" x14ac:dyDescent="0.25">
      <c r="A4353">
        <v>54146</v>
      </c>
      <c r="B4353" t="s">
        <v>2</v>
      </c>
      <c r="C4353" s="2">
        <v>44313.43132051282</v>
      </c>
      <c r="D4353">
        <v>1</v>
      </c>
    </row>
    <row r="4354" spans="1:4" x14ac:dyDescent="0.25">
      <c r="A4354">
        <v>147744</v>
      </c>
      <c r="B4354" t="s">
        <v>3</v>
      </c>
      <c r="C4354" s="2">
        <v>44313.434010327634</v>
      </c>
      <c r="D4354">
        <v>3</v>
      </c>
    </row>
    <row r="4355" spans="1:4" x14ac:dyDescent="0.25">
      <c r="A4355">
        <v>265264</v>
      </c>
      <c r="B4355" t="s">
        <v>7</v>
      </c>
      <c r="C4355" s="2">
        <v>44313.43638376068</v>
      </c>
      <c r="D4355">
        <v>0</v>
      </c>
    </row>
    <row r="4356" spans="1:4" x14ac:dyDescent="0.25">
      <c r="A4356">
        <v>313469</v>
      </c>
      <c r="B4356" t="s">
        <v>3</v>
      </c>
      <c r="C4356" s="2">
        <v>44313.43660940171</v>
      </c>
      <c r="D4356">
        <v>3</v>
      </c>
    </row>
    <row r="4357" spans="1:4" x14ac:dyDescent="0.25">
      <c r="A4357">
        <v>6752</v>
      </c>
      <c r="B4357" t="s">
        <v>2</v>
      </c>
      <c r="C4357" s="2">
        <v>44313.443739102564</v>
      </c>
      <c r="D4357">
        <v>1</v>
      </c>
    </row>
    <row r="4358" spans="1:4" x14ac:dyDescent="0.25">
      <c r="A4358">
        <v>47707</v>
      </c>
      <c r="B4358" t="s">
        <v>7</v>
      </c>
      <c r="C4358" s="2">
        <v>44313.447635078344</v>
      </c>
      <c r="D4358">
        <v>0</v>
      </c>
    </row>
    <row r="4359" spans="1:4" x14ac:dyDescent="0.25">
      <c r="A4359">
        <v>207158</v>
      </c>
      <c r="B4359" t="s">
        <v>5</v>
      </c>
      <c r="C4359" s="2">
        <v>44313.452122827635</v>
      </c>
      <c r="D4359">
        <v>2</v>
      </c>
    </row>
    <row r="4360" spans="1:4" x14ac:dyDescent="0.25">
      <c r="A4360">
        <v>93351</v>
      </c>
      <c r="B4360" t="s">
        <v>2</v>
      </c>
      <c r="C4360" s="2">
        <v>44313.452249750721</v>
      </c>
      <c r="D4360">
        <v>1</v>
      </c>
    </row>
    <row r="4361" spans="1:4" x14ac:dyDescent="0.25">
      <c r="A4361">
        <v>13119</v>
      </c>
      <c r="B4361" t="s">
        <v>7</v>
      </c>
      <c r="C4361" s="2">
        <v>44313.452444800569</v>
      </c>
      <c r="D4361">
        <v>0</v>
      </c>
    </row>
    <row r="4362" spans="1:4" x14ac:dyDescent="0.25">
      <c r="A4362">
        <v>150018</v>
      </c>
      <c r="B4362" t="s">
        <v>5</v>
      </c>
      <c r="C4362" s="2">
        <v>44313.457366346156</v>
      </c>
      <c r="D4362">
        <v>2</v>
      </c>
    </row>
    <row r="4363" spans="1:4" x14ac:dyDescent="0.25">
      <c r="A4363">
        <v>257829</v>
      </c>
      <c r="B4363" t="s">
        <v>5</v>
      </c>
      <c r="C4363" s="2">
        <v>44313.460376068382</v>
      </c>
      <c r="D4363">
        <v>2</v>
      </c>
    </row>
    <row r="4364" spans="1:4" x14ac:dyDescent="0.25">
      <c r="A4364">
        <v>254123</v>
      </c>
      <c r="B4364" t="s">
        <v>3</v>
      </c>
      <c r="C4364" s="2">
        <v>44313.464391096866</v>
      </c>
      <c r="D4364">
        <v>3</v>
      </c>
    </row>
    <row r="4365" spans="1:4" x14ac:dyDescent="0.25">
      <c r="A4365">
        <v>112546</v>
      </c>
      <c r="B4365" t="s">
        <v>2</v>
      </c>
      <c r="C4365" s="2">
        <v>44313.465030377491</v>
      </c>
      <c r="D4365">
        <v>1</v>
      </c>
    </row>
    <row r="4366" spans="1:4" x14ac:dyDescent="0.25">
      <c r="A4366">
        <v>197564</v>
      </c>
      <c r="B4366" t="s">
        <v>7</v>
      </c>
      <c r="C4366" s="2">
        <v>44313.468653846154</v>
      </c>
      <c r="D4366">
        <v>0</v>
      </c>
    </row>
    <row r="4367" spans="1:4" x14ac:dyDescent="0.25">
      <c r="A4367">
        <v>298424</v>
      </c>
      <c r="B4367" t="s">
        <v>23</v>
      </c>
      <c r="C4367" s="2">
        <v>44313.474336538464</v>
      </c>
      <c r="D4367">
        <v>-2</v>
      </c>
    </row>
    <row r="4368" spans="1:4" x14ac:dyDescent="0.25">
      <c r="A4368">
        <v>103067</v>
      </c>
      <c r="B4368" t="s">
        <v>5</v>
      </c>
      <c r="C4368" s="2">
        <v>44313.474475213683</v>
      </c>
      <c r="D4368">
        <v>2</v>
      </c>
    </row>
    <row r="4369" spans="1:4" x14ac:dyDescent="0.25">
      <c r="A4369">
        <v>225452</v>
      </c>
      <c r="B4369" t="s">
        <v>3</v>
      </c>
      <c r="C4369" s="2">
        <v>44313.474539494302</v>
      </c>
      <c r="D4369">
        <v>3</v>
      </c>
    </row>
    <row r="4370" spans="1:4" x14ac:dyDescent="0.25">
      <c r="A4370">
        <v>297835</v>
      </c>
      <c r="B4370" t="s">
        <v>2</v>
      </c>
      <c r="C4370" s="2">
        <v>44313.476132086893</v>
      </c>
      <c r="D4370">
        <v>1</v>
      </c>
    </row>
    <row r="4371" spans="1:4" x14ac:dyDescent="0.25">
      <c r="A4371">
        <v>164129</v>
      </c>
      <c r="B4371" t="s">
        <v>2</v>
      </c>
      <c r="C4371" s="2">
        <v>44313.482331374646</v>
      </c>
      <c r="D4371">
        <v>1</v>
      </c>
    </row>
    <row r="4372" spans="1:4" x14ac:dyDescent="0.25">
      <c r="A4372">
        <v>286099</v>
      </c>
      <c r="B4372" t="s">
        <v>5</v>
      </c>
      <c r="C4372" s="2">
        <v>44313.48365498575</v>
      </c>
      <c r="D4372">
        <v>2</v>
      </c>
    </row>
    <row r="4373" spans="1:4" x14ac:dyDescent="0.25">
      <c r="A4373">
        <v>346843</v>
      </c>
      <c r="B4373" t="s">
        <v>5</v>
      </c>
      <c r="C4373" s="2">
        <v>44313.487185861828</v>
      </c>
      <c r="D4373">
        <v>2</v>
      </c>
    </row>
    <row r="4374" spans="1:4" x14ac:dyDescent="0.25">
      <c r="A4374">
        <v>19482</v>
      </c>
      <c r="B4374" t="s">
        <v>5</v>
      </c>
      <c r="C4374" s="2">
        <v>44313.488397364679</v>
      </c>
      <c r="D4374">
        <v>2</v>
      </c>
    </row>
    <row r="4375" spans="1:4" x14ac:dyDescent="0.25">
      <c r="A4375">
        <v>232121</v>
      </c>
      <c r="B4375" t="s">
        <v>7</v>
      </c>
      <c r="C4375" s="2">
        <v>44313.490126282049</v>
      </c>
      <c r="D4375">
        <v>0</v>
      </c>
    </row>
    <row r="4376" spans="1:4" x14ac:dyDescent="0.25">
      <c r="A4376">
        <v>213466</v>
      </c>
      <c r="B4376" t="s">
        <v>5</v>
      </c>
      <c r="C4376" s="2">
        <v>44313.493947756411</v>
      </c>
      <c r="D4376">
        <v>2</v>
      </c>
    </row>
    <row r="4377" spans="1:4" x14ac:dyDescent="0.25">
      <c r="A4377">
        <v>264605</v>
      </c>
      <c r="B4377" t="s">
        <v>2</v>
      </c>
      <c r="C4377" s="2">
        <v>44313.500933012823</v>
      </c>
      <c r="D4377">
        <v>1</v>
      </c>
    </row>
    <row r="4378" spans="1:4" x14ac:dyDescent="0.25">
      <c r="A4378">
        <v>171245</v>
      </c>
      <c r="B4378" t="s">
        <v>11</v>
      </c>
      <c r="C4378" s="2">
        <v>44313.503393482904</v>
      </c>
      <c r="D4378">
        <v>-7</v>
      </c>
    </row>
    <row r="4379" spans="1:4" x14ac:dyDescent="0.25">
      <c r="A4379">
        <v>6688</v>
      </c>
      <c r="B4379" t="s">
        <v>10</v>
      </c>
      <c r="C4379" s="2">
        <v>44313.505844301988</v>
      </c>
      <c r="D4379">
        <v>9</v>
      </c>
    </row>
    <row r="4380" spans="1:4" x14ac:dyDescent="0.25">
      <c r="A4380">
        <v>221792</v>
      </c>
      <c r="B4380" t="s">
        <v>2</v>
      </c>
      <c r="C4380" s="2">
        <v>44313.508432086892</v>
      </c>
      <c r="D4380">
        <v>1</v>
      </c>
    </row>
    <row r="4381" spans="1:4" x14ac:dyDescent="0.25">
      <c r="A4381">
        <v>9110</v>
      </c>
      <c r="B4381" t="s">
        <v>7</v>
      </c>
      <c r="C4381" s="2">
        <v>44313.510966880342</v>
      </c>
      <c r="D4381">
        <v>0</v>
      </c>
    </row>
    <row r="4382" spans="1:4" x14ac:dyDescent="0.25">
      <c r="A4382">
        <v>280628</v>
      </c>
      <c r="B4382" t="s">
        <v>2</v>
      </c>
      <c r="C4382" s="2">
        <v>44313.512213568378</v>
      </c>
      <c r="D4382">
        <v>1</v>
      </c>
    </row>
    <row r="4383" spans="1:4" x14ac:dyDescent="0.25">
      <c r="A4383">
        <v>75117</v>
      </c>
      <c r="B4383" t="s">
        <v>7</v>
      </c>
      <c r="C4383" s="2">
        <v>44313.512258938747</v>
      </c>
      <c r="D4383">
        <v>0</v>
      </c>
    </row>
    <row r="4384" spans="1:4" x14ac:dyDescent="0.25">
      <c r="A4384">
        <v>186744</v>
      </c>
      <c r="B4384" t="s">
        <v>5</v>
      </c>
      <c r="C4384" s="2">
        <v>44313.517268198011</v>
      </c>
      <c r="D4384">
        <v>2</v>
      </c>
    </row>
    <row r="4385" spans="1:4" x14ac:dyDescent="0.25">
      <c r="A4385">
        <v>27175</v>
      </c>
      <c r="B4385" t="s">
        <v>5</v>
      </c>
      <c r="C4385" s="2">
        <v>44313.518867343308</v>
      </c>
      <c r="D4385">
        <v>2</v>
      </c>
    </row>
    <row r="4386" spans="1:4" x14ac:dyDescent="0.25">
      <c r="A4386">
        <v>272617</v>
      </c>
      <c r="B4386" t="s">
        <v>2</v>
      </c>
      <c r="C4386" s="2">
        <v>44313.528741880342</v>
      </c>
      <c r="D4386">
        <v>1</v>
      </c>
    </row>
    <row r="4387" spans="1:4" x14ac:dyDescent="0.25">
      <c r="A4387">
        <v>130732</v>
      </c>
      <c r="B4387" t="s">
        <v>2</v>
      </c>
      <c r="C4387" s="2">
        <v>44313.530195049854</v>
      </c>
      <c r="D4387">
        <v>1</v>
      </c>
    </row>
    <row r="4388" spans="1:4" x14ac:dyDescent="0.25">
      <c r="A4388">
        <v>193338</v>
      </c>
      <c r="B4388" t="s">
        <v>7</v>
      </c>
      <c r="C4388" s="2">
        <v>44313.5370482906</v>
      </c>
      <c r="D4388">
        <v>0</v>
      </c>
    </row>
    <row r="4389" spans="1:4" x14ac:dyDescent="0.25">
      <c r="A4389">
        <v>317322</v>
      </c>
      <c r="B4389" t="s">
        <v>7</v>
      </c>
      <c r="C4389" s="2">
        <v>44313.53879066951</v>
      </c>
      <c r="D4389">
        <v>0</v>
      </c>
    </row>
    <row r="4390" spans="1:4" x14ac:dyDescent="0.25">
      <c r="A4390">
        <v>220493</v>
      </c>
      <c r="B4390" t="s">
        <v>3</v>
      </c>
      <c r="C4390" s="2">
        <v>44313.539634472938</v>
      </c>
      <c r="D4390">
        <v>3</v>
      </c>
    </row>
    <row r="4391" spans="1:4" x14ac:dyDescent="0.25">
      <c r="A4391">
        <v>25813</v>
      </c>
      <c r="B4391" t="s">
        <v>3</v>
      </c>
      <c r="C4391" s="2">
        <v>44313.542456552714</v>
      </c>
      <c r="D4391">
        <v>3</v>
      </c>
    </row>
    <row r="4392" spans="1:4" x14ac:dyDescent="0.25">
      <c r="A4392">
        <v>153136</v>
      </c>
      <c r="B4392" t="s">
        <v>9</v>
      </c>
      <c r="C4392" s="2">
        <v>44313.545460968657</v>
      </c>
      <c r="D4392">
        <v>6</v>
      </c>
    </row>
    <row r="4393" spans="1:4" x14ac:dyDescent="0.25">
      <c r="A4393">
        <v>115702</v>
      </c>
      <c r="B4393" t="s">
        <v>2</v>
      </c>
      <c r="C4393" s="2">
        <v>44313.551736716523</v>
      </c>
      <c r="D4393">
        <v>1</v>
      </c>
    </row>
    <row r="4394" spans="1:4" x14ac:dyDescent="0.25">
      <c r="A4394">
        <v>142888</v>
      </c>
      <c r="B4394" t="s">
        <v>2</v>
      </c>
      <c r="C4394" s="2">
        <v>44313.551944586899</v>
      </c>
      <c r="D4394">
        <v>1</v>
      </c>
    </row>
    <row r="4395" spans="1:4" x14ac:dyDescent="0.25">
      <c r="A4395">
        <v>120538</v>
      </c>
      <c r="B4395" t="s">
        <v>2</v>
      </c>
      <c r="C4395" s="2">
        <v>44313.555</v>
      </c>
      <c r="D4395">
        <v>1</v>
      </c>
    </row>
    <row r="4396" spans="1:4" x14ac:dyDescent="0.25">
      <c r="A4396">
        <v>309255</v>
      </c>
      <c r="B4396" t="s">
        <v>3</v>
      </c>
      <c r="C4396" s="2">
        <v>44313.55624690171</v>
      </c>
      <c r="D4396">
        <v>3</v>
      </c>
    </row>
    <row r="4397" spans="1:4" x14ac:dyDescent="0.25">
      <c r="A4397">
        <v>170357</v>
      </c>
      <c r="B4397" t="s">
        <v>2</v>
      </c>
      <c r="C4397" s="2">
        <v>44313.562783475791</v>
      </c>
      <c r="D4397">
        <v>1</v>
      </c>
    </row>
    <row r="4398" spans="1:4" x14ac:dyDescent="0.25">
      <c r="A4398">
        <v>31970</v>
      </c>
      <c r="B4398" t="s">
        <v>3</v>
      </c>
      <c r="C4398" s="2">
        <v>44313.569993376062</v>
      </c>
      <c r="D4398">
        <v>3</v>
      </c>
    </row>
    <row r="4399" spans="1:4" x14ac:dyDescent="0.25">
      <c r="A4399">
        <v>142238</v>
      </c>
      <c r="B4399" t="s">
        <v>2</v>
      </c>
      <c r="C4399" s="2">
        <v>44313.571642806273</v>
      </c>
      <c r="D4399">
        <v>1</v>
      </c>
    </row>
    <row r="4400" spans="1:4" x14ac:dyDescent="0.25">
      <c r="A4400">
        <v>349299</v>
      </c>
      <c r="B4400" t="s">
        <v>2</v>
      </c>
      <c r="C4400" s="2">
        <v>44313.579745299146</v>
      </c>
      <c r="D4400">
        <v>1</v>
      </c>
    </row>
    <row r="4401" spans="1:4" x14ac:dyDescent="0.25">
      <c r="A4401">
        <v>100185</v>
      </c>
      <c r="B4401" t="s">
        <v>3</v>
      </c>
      <c r="C4401" s="2">
        <v>44313.581615669515</v>
      </c>
      <c r="D4401">
        <v>3</v>
      </c>
    </row>
    <row r="4402" spans="1:4" x14ac:dyDescent="0.25">
      <c r="A4402">
        <v>74452</v>
      </c>
      <c r="B4402" t="s">
        <v>18</v>
      </c>
      <c r="C4402" s="2">
        <v>44313.587671438749</v>
      </c>
      <c r="D4402">
        <v>-4</v>
      </c>
    </row>
    <row r="4403" spans="1:4" x14ac:dyDescent="0.25">
      <c r="A4403">
        <v>336750</v>
      </c>
      <c r="B4403" t="s">
        <v>3</v>
      </c>
      <c r="C4403" s="2">
        <v>44313.599927243587</v>
      </c>
      <c r="D4403">
        <v>3</v>
      </c>
    </row>
    <row r="4404" spans="1:4" x14ac:dyDescent="0.25">
      <c r="A4404">
        <v>133756</v>
      </c>
      <c r="B4404" t="s">
        <v>3</v>
      </c>
      <c r="C4404" s="2">
        <v>44313.601355698003</v>
      </c>
      <c r="D4404">
        <v>3</v>
      </c>
    </row>
    <row r="4405" spans="1:4" x14ac:dyDescent="0.25">
      <c r="A4405">
        <v>210288</v>
      </c>
      <c r="B4405" t="s">
        <v>5</v>
      </c>
      <c r="C4405" s="2">
        <v>44313.614343589739</v>
      </c>
      <c r="D4405">
        <v>2</v>
      </c>
    </row>
    <row r="4406" spans="1:4" x14ac:dyDescent="0.25">
      <c r="A4406">
        <v>112585</v>
      </c>
      <c r="B4406" t="s">
        <v>2</v>
      </c>
      <c r="C4406" s="2">
        <v>44313.617218198007</v>
      </c>
      <c r="D4406">
        <v>1</v>
      </c>
    </row>
    <row r="4407" spans="1:4" x14ac:dyDescent="0.25">
      <c r="A4407">
        <v>169622</v>
      </c>
      <c r="B4407" t="s">
        <v>3</v>
      </c>
      <c r="C4407" s="2">
        <v>44313.617677065529</v>
      </c>
      <c r="D4407">
        <v>3</v>
      </c>
    </row>
    <row r="4408" spans="1:4" x14ac:dyDescent="0.25">
      <c r="A4408">
        <v>290737</v>
      </c>
      <c r="B4408" t="s">
        <v>7</v>
      </c>
      <c r="C4408" s="2">
        <v>44313.623031623931</v>
      </c>
      <c r="D4408">
        <v>0</v>
      </c>
    </row>
    <row r="4409" spans="1:4" x14ac:dyDescent="0.25">
      <c r="A4409">
        <v>26374</v>
      </c>
      <c r="B4409" t="s">
        <v>7</v>
      </c>
      <c r="C4409" s="2">
        <v>44313.62310224359</v>
      </c>
      <c r="D4409">
        <v>0</v>
      </c>
    </row>
    <row r="4410" spans="1:4" x14ac:dyDescent="0.25">
      <c r="A4410">
        <v>255039</v>
      </c>
      <c r="B4410" t="s">
        <v>7</v>
      </c>
      <c r="C4410" s="2">
        <v>44313.634353846159</v>
      </c>
      <c r="D4410">
        <v>0</v>
      </c>
    </row>
    <row r="4411" spans="1:4" x14ac:dyDescent="0.25">
      <c r="A4411">
        <v>136927</v>
      </c>
      <c r="B4411" t="s">
        <v>5</v>
      </c>
      <c r="C4411" s="2">
        <v>44313.636425000004</v>
      </c>
      <c r="D4411">
        <v>2</v>
      </c>
    </row>
    <row r="4412" spans="1:4" x14ac:dyDescent="0.25">
      <c r="A4412">
        <v>264009</v>
      </c>
      <c r="B4412" t="s">
        <v>3</v>
      </c>
      <c r="C4412" s="2">
        <v>44313.643698076921</v>
      </c>
      <c r="D4412">
        <v>3</v>
      </c>
    </row>
    <row r="4413" spans="1:4" x14ac:dyDescent="0.25">
      <c r="A4413">
        <v>170938</v>
      </c>
      <c r="B4413" t="s">
        <v>5</v>
      </c>
      <c r="C4413" s="2">
        <v>44313.647894836176</v>
      </c>
      <c r="D4413">
        <v>2</v>
      </c>
    </row>
    <row r="4414" spans="1:4" x14ac:dyDescent="0.25">
      <c r="A4414">
        <v>341540</v>
      </c>
      <c r="B4414" t="s">
        <v>8</v>
      </c>
      <c r="C4414" s="2">
        <v>44313.64942770655</v>
      </c>
      <c r="D4414">
        <v>5</v>
      </c>
    </row>
    <row r="4415" spans="1:4" x14ac:dyDescent="0.25">
      <c r="A4415">
        <v>258968</v>
      </c>
      <c r="B4415" t="s">
        <v>2</v>
      </c>
      <c r="C4415" s="2">
        <v>44313.650337642452</v>
      </c>
      <c r="D4415">
        <v>1</v>
      </c>
    </row>
    <row r="4416" spans="1:4" x14ac:dyDescent="0.25">
      <c r="A4416">
        <v>265871</v>
      </c>
      <c r="B4416" t="s">
        <v>2</v>
      </c>
      <c r="C4416" s="2">
        <v>44313.655319123936</v>
      </c>
      <c r="D4416">
        <v>1</v>
      </c>
    </row>
    <row r="4417" spans="1:4" x14ac:dyDescent="0.25">
      <c r="A4417">
        <v>62310</v>
      </c>
      <c r="B4417" t="s">
        <v>3</v>
      </c>
      <c r="C4417" s="2">
        <v>44313.657269836185</v>
      </c>
      <c r="D4417">
        <v>3</v>
      </c>
    </row>
    <row r="4418" spans="1:4" x14ac:dyDescent="0.25">
      <c r="A4418">
        <v>130370</v>
      </c>
      <c r="B4418" t="s">
        <v>5</v>
      </c>
      <c r="C4418" s="2">
        <v>44313.658803632476</v>
      </c>
      <c r="D4418">
        <v>2</v>
      </c>
    </row>
    <row r="4419" spans="1:4" x14ac:dyDescent="0.25">
      <c r="A4419">
        <v>316273</v>
      </c>
      <c r="B4419" t="s">
        <v>6</v>
      </c>
      <c r="C4419" s="2">
        <v>44313.661158725066</v>
      </c>
      <c r="D4419">
        <v>4</v>
      </c>
    </row>
    <row r="4420" spans="1:4" x14ac:dyDescent="0.25">
      <c r="A4420">
        <v>20062</v>
      </c>
      <c r="B4420" t="s">
        <v>2</v>
      </c>
      <c r="C4420" s="2">
        <v>44313.667768447296</v>
      </c>
      <c r="D4420">
        <v>1</v>
      </c>
    </row>
    <row r="4421" spans="1:4" x14ac:dyDescent="0.25">
      <c r="A4421">
        <v>293339</v>
      </c>
      <c r="B4421" t="s">
        <v>7</v>
      </c>
      <c r="C4421" s="2">
        <v>44313.669626317664</v>
      </c>
      <c r="D4421">
        <v>0</v>
      </c>
    </row>
    <row r="4422" spans="1:4" x14ac:dyDescent="0.25">
      <c r="A4422">
        <v>29568</v>
      </c>
      <c r="B4422" t="s">
        <v>5</v>
      </c>
      <c r="C4422" s="2">
        <v>44313.670004843305</v>
      </c>
      <c r="D4422">
        <v>2</v>
      </c>
    </row>
    <row r="4423" spans="1:4" x14ac:dyDescent="0.25">
      <c r="A4423">
        <v>185284</v>
      </c>
      <c r="B4423" t="s">
        <v>3</v>
      </c>
      <c r="C4423" s="2">
        <v>44313.67204761396</v>
      </c>
      <c r="D4423">
        <v>3</v>
      </c>
    </row>
    <row r="4424" spans="1:4" x14ac:dyDescent="0.25">
      <c r="A4424">
        <v>173278</v>
      </c>
      <c r="B4424" t="s">
        <v>2</v>
      </c>
      <c r="C4424" s="2">
        <v>44313.674029629634</v>
      </c>
      <c r="D4424">
        <v>1</v>
      </c>
    </row>
    <row r="4425" spans="1:4" x14ac:dyDescent="0.25">
      <c r="A4425">
        <v>213390</v>
      </c>
      <c r="B4425" t="s">
        <v>2</v>
      </c>
      <c r="C4425" s="2">
        <v>44313.684130484326</v>
      </c>
      <c r="D4425">
        <v>1</v>
      </c>
    </row>
    <row r="4426" spans="1:4" x14ac:dyDescent="0.25">
      <c r="A4426">
        <v>174637</v>
      </c>
      <c r="B4426" t="s">
        <v>7</v>
      </c>
      <c r="C4426" s="2">
        <v>44313.684783012824</v>
      </c>
      <c r="D4426">
        <v>0</v>
      </c>
    </row>
    <row r="4427" spans="1:4" x14ac:dyDescent="0.25">
      <c r="A4427">
        <v>272690</v>
      </c>
      <c r="B4427" t="s">
        <v>2</v>
      </c>
      <c r="C4427" s="2">
        <v>44313.685349928775</v>
      </c>
      <c r="D4427">
        <v>1</v>
      </c>
    </row>
    <row r="4428" spans="1:4" x14ac:dyDescent="0.25">
      <c r="A4428">
        <v>95211</v>
      </c>
      <c r="B4428" t="s">
        <v>3</v>
      </c>
      <c r="C4428" s="2">
        <v>44313.68718928063</v>
      </c>
      <c r="D4428">
        <v>3</v>
      </c>
    </row>
    <row r="4429" spans="1:4" x14ac:dyDescent="0.25">
      <c r="A4429">
        <v>223939</v>
      </c>
      <c r="B4429" t="s">
        <v>3</v>
      </c>
      <c r="C4429" s="2">
        <v>44313.691030947288</v>
      </c>
      <c r="D4429">
        <v>3</v>
      </c>
    </row>
    <row r="4430" spans="1:4" x14ac:dyDescent="0.25">
      <c r="A4430">
        <v>59356</v>
      </c>
      <c r="B4430" t="s">
        <v>3</v>
      </c>
      <c r="C4430" s="2">
        <v>44313.691886930195</v>
      </c>
      <c r="D4430">
        <v>3</v>
      </c>
    </row>
    <row r="4431" spans="1:4" x14ac:dyDescent="0.25">
      <c r="A4431">
        <v>105459</v>
      </c>
      <c r="B4431" t="s">
        <v>12</v>
      </c>
      <c r="C4431" s="2">
        <v>44313.692584116805</v>
      </c>
      <c r="D4431">
        <v>7</v>
      </c>
    </row>
    <row r="4432" spans="1:4" x14ac:dyDescent="0.25">
      <c r="A4432">
        <v>87761</v>
      </c>
      <c r="B4432" t="s">
        <v>7</v>
      </c>
      <c r="C4432" s="2">
        <v>44313.696007799146</v>
      </c>
      <c r="D4432">
        <v>0</v>
      </c>
    </row>
    <row r="4433" spans="1:4" x14ac:dyDescent="0.25">
      <c r="A4433">
        <v>313717</v>
      </c>
      <c r="B4433" t="s">
        <v>5</v>
      </c>
      <c r="C4433" s="2">
        <v>44313.698077421657</v>
      </c>
      <c r="D4433">
        <v>2</v>
      </c>
    </row>
    <row r="4434" spans="1:4" x14ac:dyDescent="0.25">
      <c r="A4434">
        <v>69754</v>
      </c>
      <c r="B4434" t="s">
        <v>3</v>
      </c>
      <c r="C4434" s="2">
        <v>44313.698121153844</v>
      </c>
      <c r="D4434">
        <v>3</v>
      </c>
    </row>
    <row r="4435" spans="1:4" x14ac:dyDescent="0.25">
      <c r="A4435">
        <v>66278</v>
      </c>
      <c r="B4435" t="s">
        <v>7</v>
      </c>
      <c r="C4435" s="2">
        <v>44313.703285648146</v>
      </c>
      <c r="D4435">
        <v>0</v>
      </c>
    </row>
    <row r="4436" spans="1:4" x14ac:dyDescent="0.25">
      <c r="A4436">
        <v>296722</v>
      </c>
      <c r="B4436" t="s">
        <v>2</v>
      </c>
      <c r="C4436" s="2">
        <v>44313.706652920227</v>
      </c>
      <c r="D4436">
        <v>1</v>
      </c>
    </row>
    <row r="4437" spans="1:4" x14ac:dyDescent="0.25">
      <c r="A4437">
        <v>282443</v>
      </c>
      <c r="B4437" t="s">
        <v>2</v>
      </c>
      <c r="C4437" s="2">
        <v>44313.706788888892</v>
      </c>
      <c r="D4437">
        <v>1</v>
      </c>
    </row>
    <row r="4438" spans="1:4" x14ac:dyDescent="0.25">
      <c r="A4438">
        <v>85202</v>
      </c>
      <c r="B4438" t="s">
        <v>2</v>
      </c>
      <c r="C4438" s="2">
        <v>44313.722510113956</v>
      </c>
      <c r="D4438">
        <v>1</v>
      </c>
    </row>
    <row r="4439" spans="1:4" x14ac:dyDescent="0.25">
      <c r="A4439">
        <v>190730</v>
      </c>
      <c r="B4439" t="s">
        <v>5</v>
      </c>
      <c r="C4439" s="2">
        <v>44313.723685327634</v>
      </c>
      <c r="D4439">
        <v>2</v>
      </c>
    </row>
    <row r="4440" spans="1:4" x14ac:dyDescent="0.25">
      <c r="A4440">
        <v>210840</v>
      </c>
      <c r="B4440" t="s">
        <v>2</v>
      </c>
      <c r="C4440" s="2">
        <v>44313.724000000002</v>
      </c>
      <c r="D4440">
        <v>1</v>
      </c>
    </row>
    <row r="4441" spans="1:4" x14ac:dyDescent="0.25">
      <c r="A4441">
        <v>138886</v>
      </c>
      <c r="B4441" t="s">
        <v>3</v>
      </c>
      <c r="C4441" s="2">
        <v>44313.726921225069</v>
      </c>
      <c r="D4441">
        <v>3</v>
      </c>
    </row>
    <row r="4442" spans="1:4" x14ac:dyDescent="0.25">
      <c r="A4442">
        <v>321531</v>
      </c>
      <c r="B4442" t="s">
        <v>5</v>
      </c>
      <c r="C4442" s="2">
        <v>44313.734257799144</v>
      </c>
      <c r="D4442">
        <v>2</v>
      </c>
    </row>
    <row r="4443" spans="1:4" x14ac:dyDescent="0.25">
      <c r="A4443">
        <v>72108</v>
      </c>
      <c r="B4443" t="s">
        <v>2</v>
      </c>
      <c r="C4443" s="2">
        <v>44313.739270299142</v>
      </c>
      <c r="D4443">
        <v>1</v>
      </c>
    </row>
    <row r="4444" spans="1:4" x14ac:dyDescent="0.25">
      <c r="A4444">
        <v>152559</v>
      </c>
      <c r="B4444" t="s">
        <v>7</v>
      </c>
      <c r="C4444" s="2">
        <v>44313.743776068382</v>
      </c>
      <c r="D4444">
        <v>0</v>
      </c>
    </row>
    <row r="4445" spans="1:4" x14ac:dyDescent="0.25">
      <c r="A4445">
        <v>235583</v>
      </c>
      <c r="B4445" t="s">
        <v>2</v>
      </c>
      <c r="C4445" s="2">
        <v>44313.744274928773</v>
      </c>
      <c r="D4445">
        <v>1</v>
      </c>
    </row>
    <row r="4446" spans="1:4" x14ac:dyDescent="0.25">
      <c r="A4446">
        <v>257096</v>
      </c>
      <c r="B4446" t="s">
        <v>7</v>
      </c>
      <c r="C4446" s="2">
        <v>44313.745408012823</v>
      </c>
      <c r="D4446">
        <v>0</v>
      </c>
    </row>
    <row r="4447" spans="1:4" x14ac:dyDescent="0.25">
      <c r="A4447">
        <v>79890</v>
      </c>
      <c r="B4447" t="s">
        <v>2</v>
      </c>
      <c r="C4447" s="2">
        <v>44313.768112891739</v>
      </c>
      <c r="D4447">
        <v>1</v>
      </c>
    </row>
    <row r="4448" spans="1:4" x14ac:dyDescent="0.25">
      <c r="A4448">
        <v>343964</v>
      </c>
      <c r="B4448" t="s">
        <v>3</v>
      </c>
      <c r="C4448" s="2">
        <v>44313.773121225073</v>
      </c>
      <c r="D4448">
        <v>3</v>
      </c>
    </row>
    <row r="4449" spans="1:4" x14ac:dyDescent="0.25">
      <c r="A4449">
        <v>146013</v>
      </c>
      <c r="B4449" t="s">
        <v>2</v>
      </c>
      <c r="C4449" s="2">
        <v>44313.777562428775</v>
      </c>
      <c r="D4449">
        <v>1</v>
      </c>
    </row>
    <row r="4450" spans="1:4" x14ac:dyDescent="0.25">
      <c r="A4450">
        <v>176566</v>
      </c>
      <c r="B4450" t="s">
        <v>2</v>
      </c>
      <c r="C4450" s="2">
        <v>44313.780244836184</v>
      </c>
      <c r="D4450">
        <v>1</v>
      </c>
    </row>
    <row r="4451" spans="1:4" x14ac:dyDescent="0.25">
      <c r="A4451">
        <v>174796</v>
      </c>
      <c r="B4451" t="s">
        <v>5</v>
      </c>
      <c r="C4451" s="2">
        <v>44313.789391381768</v>
      </c>
      <c r="D4451">
        <v>2</v>
      </c>
    </row>
    <row r="4452" spans="1:4" x14ac:dyDescent="0.25">
      <c r="A4452">
        <v>301148</v>
      </c>
      <c r="B4452" t="s">
        <v>6</v>
      </c>
      <c r="C4452" s="2">
        <v>44313.793459900284</v>
      </c>
      <c r="D4452">
        <v>4</v>
      </c>
    </row>
    <row r="4453" spans="1:4" x14ac:dyDescent="0.25">
      <c r="A4453">
        <v>154292</v>
      </c>
      <c r="B4453" t="s">
        <v>5</v>
      </c>
      <c r="C4453" s="2">
        <v>44313.800558725074</v>
      </c>
      <c r="D4453">
        <v>2</v>
      </c>
    </row>
    <row r="4454" spans="1:4" x14ac:dyDescent="0.25">
      <c r="A4454">
        <v>170085</v>
      </c>
      <c r="B4454" t="s">
        <v>3</v>
      </c>
      <c r="C4454" s="2">
        <v>44313.801094836177</v>
      </c>
      <c r="D4454">
        <v>3</v>
      </c>
    </row>
    <row r="4455" spans="1:4" x14ac:dyDescent="0.25">
      <c r="A4455">
        <v>321055</v>
      </c>
      <c r="B4455" t="s">
        <v>5</v>
      </c>
      <c r="C4455" s="2">
        <v>44313.805798539885</v>
      </c>
      <c r="D4455">
        <v>2</v>
      </c>
    </row>
    <row r="4456" spans="1:4" x14ac:dyDescent="0.25">
      <c r="A4456">
        <v>37299</v>
      </c>
      <c r="B4456" t="s">
        <v>3</v>
      </c>
      <c r="C4456" s="2">
        <v>44313.808095477209</v>
      </c>
      <c r="D4456">
        <v>3</v>
      </c>
    </row>
    <row r="4457" spans="1:4" x14ac:dyDescent="0.25">
      <c r="A4457">
        <v>138343</v>
      </c>
      <c r="B4457" t="s">
        <v>5</v>
      </c>
      <c r="C4457" s="2">
        <v>44313.813178169512</v>
      </c>
      <c r="D4457">
        <v>2</v>
      </c>
    </row>
    <row r="4458" spans="1:4" x14ac:dyDescent="0.25">
      <c r="A4458">
        <v>22960</v>
      </c>
      <c r="B4458" t="s">
        <v>12</v>
      </c>
      <c r="C4458" s="2">
        <v>44313.815216844734</v>
      </c>
      <c r="D4458">
        <v>7</v>
      </c>
    </row>
    <row r="4459" spans="1:4" x14ac:dyDescent="0.25">
      <c r="A4459">
        <v>208896</v>
      </c>
      <c r="B4459" t="s">
        <v>5</v>
      </c>
      <c r="C4459" s="2">
        <v>44313.815470014248</v>
      </c>
      <c r="D4459">
        <v>2</v>
      </c>
    </row>
    <row r="4460" spans="1:4" x14ac:dyDescent="0.25">
      <c r="A4460">
        <v>94176</v>
      </c>
      <c r="B4460" t="s">
        <v>5</v>
      </c>
      <c r="C4460" s="2">
        <v>44313.819260576929</v>
      </c>
      <c r="D4460">
        <v>2</v>
      </c>
    </row>
    <row r="4461" spans="1:4" x14ac:dyDescent="0.25">
      <c r="A4461">
        <v>268647</v>
      </c>
      <c r="B4461" t="s">
        <v>2</v>
      </c>
      <c r="C4461" s="2">
        <v>44313.819597150999</v>
      </c>
      <c r="D4461">
        <v>1</v>
      </c>
    </row>
    <row r="4462" spans="1:4" x14ac:dyDescent="0.25">
      <c r="A4462">
        <v>222956</v>
      </c>
      <c r="B4462" t="s">
        <v>6</v>
      </c>
      <c r="C4462" s="2">
        <v>44313.819782122511</v>
      </c>
      <c r="D4462">
        <v>4</v>
      </c>
    </row>
    <row r="4463" spans="1:4" x14ac:dyDescent="0.25">
      <c r="A4463">
        <v>146353</v>
      </c>
      <c r="B4463" t="s">
        <v>7</v>
      </c>
      <c r="C4463" s="2">
        <v>44313.820980484328</v>
      </c>
      <c r="D4463">
        <v>0</v>
      </c>
    </row>
    <row r="4464" spans="1:4" x14ac:dyDescent="0.25">
      <c r="A4464">
        <v>284602</v>
      </c>
      <c r="B4464" t="s">
        <v>2</v>
      </c>
      <c r="C4464" s="2">
        <v>44313.83871566951</v>
      </c>
      <c r="D4464">
        <v>1</v>
      </c>
    </row>
    <row r="4465" spans="1:4" x14ac:dyDescent="0.25">
      <c r="A4465">
        <v>228934</v>
      </c>
      <c r="B4465" t="s">
        <v>5</v>
      </c>
      <c r="C4465" s="2">
        <v>44313.853999999999</v>
      </c>
      <c r="D4465">
        <v>2</v>
      </c>
    </row>
    <row r="4466" spans="1:4" x14ac:dyDescent="0.25">
      <c r="A4466">
        <v>250783</v>
      </c>
      <c r="B4466" t="s">
        <v>13</v>
      </c>
      <c r="C4466" s="2">
        <v>44313.860116203701</v>
      </c>
      <c r="D4466">
        <v>-5</v>
      </c>
    </row>
    <row r="4467" spans="1:4" x14ac:dyDescent="0.25">
      <c r="A4467">
        <v>317859</v>
      </c>
      <c r="B4467" t="s">
        <v>7</v>
      </c>
      <c r="C4467" s="2">
        <v>44313.861360113959</v>
      </c>
      <c r="D4467">
        <v>0</v>
      </c>
    </row>
    <row r="4468" spans="1:4" x14ac:dyDescent="0.25">
      <c r="A4468">
        <v>91014</v>
      </c>
      <c r="B4468" t="s">
        <v>3</v>
      </c>
      <c r="C4468" s="2">
        <v>44313.862357585473</v>
      </c>
      <c r="D4468">
        <v>3</v>
      </c>
    </row>
    <row r="4469" spans="1:4" x14ac:dyDescent="0.25">
      <c r="A4469">
        <v>203431</v>
      </c>
      <c r="B4469" t="s">
        <v>2</v>
      </c>
      <c r="C4469" s="2">
        <v>44313.867558262107</v>
      </c>
      <c r="D4469">
        <v>1</v>
      </c>
    </row>
    <row r="4470" spans="1:4" x14ac:dyDescent="0.25">
      <c r="A4470">
        <v>326988</v>
      </c>
      <c r="B4470" t="s">
        <v>2</v>
      </c>
      <c r="C4470" s="2">
        <v>44313.880276566953</v>
      </c>
      <c r="D4470">
        <v>1</v>
      </c>
    </row>
    <row r="4471" spans="1:4" x14ac:dyDescent="0.25">
      <c r="A4471">
        <v>87774</v>
      </c>
      <c r="B4471" t="s">
        <v>5</v>
      </c>
      <c r="C4471" s="2">
        <v>44313.883323539885</v>
      </c>
      <c r="D4471">
        <v>2</v>
      </c>
    </row>
    <row r="4472" spans="1:4" x14ac:dyDescent="0.25">
      <c r="A4472">
        <v>250494</v>
      </c>
      <c r="B4472" t="s">
        <v>3</v>
      </c>
      <c r="C4472" s="2">
        <v>44313.884758368949</v>
      </c>
      <c r="D4472">
        <v>3</v>
      </c>
    </row>
    <row r="4473" spans="1:4" x14ac:dyDescent="0.25">
      <c r="A4473">
        <v>97938</v>
      </c>
      <c r="B4473" t="s">
        <v>2</v>
      </c>
      <c r="C4473" s="2">
        <v>44313.887412571225</v>
      </c>
      <c r="D4473">
        <v>1</v>
      </c>
    </row>
    <row r="4474" spans="1:4" x14ac:dyDescent="0.25">
      <c r="A4474">
        <v>346862</v>
      </c>
      <c r="B4474" t="s">
        <v>2</v>
      </c>
      <c r="C4474" s="2">
        <v>44313.887487179491</v>
      </c>
      <c r="D4474">
        <v>1</v>
      </c>
    </row>
    <row r="4475" spans="1:4" x14ac:dyDescent="0.25">
      <c r="A4475">
        <v>85320</v>
      </c>
      <c r="B4475" t="s">
        <v>13</v>
      </c>
      <c r="C4475" s="2">
        <v>44313.891018981485</v>
      </c>
      <c r="D4475">
        <v>-5</v>
      </c>
    </row>
    <row r="4476" spans="1:4" x14ac:dyDescent="0.25">
      <c r="A4476">
        <v>72473</v>
      </c>
      <c r="B4476" t="s">
        <v>5</v>
      </c>
      <c r="C4476" s="2">
        <v>44313.893871937325</v>
      </c>
      <c r="D4476">
        <v>2</v>
      </c>
    </row>
    <row r="4477" spans="1:4" x14ac:dyDescent="0.25">
      <c r="A4477">
        <v>255239</v>
      </c>
      <c r="B4477" t="s">
        <v>18</v>
      </c>
      <c r="C4477" s="2">
        <v>44313.897942735042</v>
      </c>
      <c r="D4477">
        <v>-4</v>
      </c>
    </row>
    <row r="4478" spans="1:4" x14ac:dyDescent="0.25">
      <c r="A4478">
        <v>302207</v>
      </c>
      <c r="B4478" t="s">
        <v>7</v>
      </c>
      <c r="C4478" s="2">
        <v>44313.900374394587</v>
      </c>
      <c r="D4478">
        <v>0</v>
      </c>
    </row>
    <row r="4479" spans="1:4" x14ac:dyDescent="0.25">
      <c r="A4479">
        <v>123213</v>
      </c>
      <c r="B4479" t="s">
        <v>5</v>
      </c>
      <c r="C4479" s="2">
        <v>44313.900951282056</v>
      </c>
      <c r="D4479">
        <v>2</v>
      </c>
    </row>
    <row r="4480" spans="1:4" x14ac:dyDescent="0.25">
      <c r="A4480">
        <v>16486</v>
      </c>
      <c r="B4480" t="s">
        <v>18</v>
      </c>
      <c r="C4480" s="2">
        <v>44313.904014280626</v>
      </c>
      <c r="D4480">
        <v>-4</v>
      </c>
    </row>
    <row r="4481" spans="1:4" x14ac:dyDescent="0.25">
      <c r="A4481">
        <v>73298</v>
      </c>
      <c r="B4481" t="s">
        <v>2</v>
      </c>
      <c r="C4481" s="2">
        <v>44313.908429950134</v>
      </c>
      <c r="D4481">
        <v>1</v>
      </c>
    </row>
    <row r="4482" spans="1:4" x14ac:dyDescent="0.25">
      <c r="A4482">
        <v>27995</v>
      </c>
      <c r="B4482" t="s">
        <v>5</v>
      </c>
      <c r="C4482" s="2">
        <v>44313.913164921658</v>
      </c>
      <c r="D4482">
        <v>2</v>
      </c>
    </row>
    <row r="4483" spans="1:4" x14ac:dyDescent="0.25">
      <c r="A4483">
        <v>148458</v>
      </c>
      <c r="B4483" t="s">
        <v>7</v>
      </c>
      <c r="C4483" s="2">
        <v>44313.913314066958</v>
      </c>
      <c r="D4483">
        <v>0</v>
      </c>
    </row>
    <row r="4484" spans="1:4" x14ac:dyDescent="0.25">
      <c r="A4484">
        <v>224599</v>
      </c>
      <c r="B4484" t="s">
        <v>12</v>
      </c>
      <c r="C4484" s="2">
        <v>44313.915860363246</v>
      </c>
      <c r="D4484">
        <v>7</v>
      </c>
    </row>
    <row r="4485" spans="1:4" x14ac:dyDescent="0.25">
      <c r="A4485">
        <v>73139</v>
      </c>
      <c r="B4485" t="s">
        <v>5</v>
      </c>
      <c r="C4485" s="2">
        <v>44313.915865918803</v>
      </c>
      <c r="D4485">
        <v>2</v>
      </c>
    </row>
    <row r="4486" spans="1:4" x14ac:dyDescent="0.25">
      <c r="A4486">
        <v>266257</v>
      </c>
      <c r="B4486" t="s">
        <v>2</v>
      </c>
      <c r="C4486" s="2">
        <v>44313.917669836184</v>
      </c>
      <c r="D4486">
        <v>1</v>
      </c>
    </row>
    <row r="4487" spans="1:4" x14ac:dyDescent="0.25">
      <c r="A4487">
        <v>240850</v>
      </c>
      <c r="B4487" t="s">
        <v>3</v>
      </c>
      <c r="C4487" s="2">
        <v>44313.922677029914</v>
      </c>
      <c r="D4487">
        <v>3</v>
      </c>
    </row>
    <row r="4488" spans="1:4" x14ac:dyDescent="0.25">
      <c r="A4488">
        <v>207335</v>
      </c>
      <c r="B4488" t="s">
        <v>7</v>
      </c>
      <c r="C4488" s="2">
        <v>44313.925474252137</v>
      </c>
      <c r="D4488">
        <v>0</v>
      </c>
    </row>
    <row r="4489" spans="1:4" x14ac:dyDescent="0.25">
      <c r="A4489">
        <v>256926</v>
      </c>
      <c r="B4489" t="s">
        <v>7</v>
      </c>
      <c r="C4489" s="2">
        <v>44313.931784188033</v>
      </c>
      <c r="D4489">
        <v>0</v>
      </c>
    </row>
    <row r="4490" spans="1:4" x14ac:dyDescent="0.25">
      <c r="A4490">
        <v>106968</v>
      </c>
      <c r="B4490" t="s">
        <v>2</v>
      </c>
      <c r="C4490" s="2">
        <v>44313.936498717951</v>
      </c>
      <c r="D4490">
        <v>1</v>
      </c>
    </row>
    <row r="4491" spans="1:4" x14ac:dyDescent="0.25">
      <c r="A4491">
        <v>121598</v>
      </c>
      <c r="B4491" t="s">
        <v>3</v>
      </c>
      <c r="C4491" s="2">
        <v>44313.937703062678</v>
      </c>
      <c r="D4491">
        <v>3</v>
      </c>
    </row>
    <row r="4492" spans="1:4" x14ac:dyDescent="0.25">
      <c r="A4492">
        <v>290229</v>
      </c>
      <c r="B4492" t="s">
        <v>5</v>
      </c>
      <c r="C4492" s="2">
        <v>44313.938806873215</v>
      </c>
      <c r="D4492">
        <v>2</v>
      </c>
    </row>
    <row r="4493" spans="1:4" x14ac:dyDescent="0.25">
      <c r="A4493">
        <v>54260</v>
      </c>
      <c r="B4493" t="s">
        <v>8</v>
      </c>
      <c r="C4493" s="2">
        <v>44313.939774358972</v>
      </c>
      <c r="D4493">
        <v>5</v>
      </c>
    </row>
    <row r="4494" spans="1:4" x14ac:dyDescent="0.25">
      <c r="A4494">
        <v>3335</v>
      </c>
      <c r="B4494" t="s">
        <v>17</v>
      </c>
      <c r="C4494" s="2">
        <v>44313.940063319089</v>
      </c>
      <c r="D4494">
        <v>-8</v>
      </c>
    </row>
    <row r="4495" spans="1:4" x14ac:dyDescent="0.25">
      <c r="A4495">
        <v>267398</v>
      </c>
      <c r="B4495" t="s">
        <v>5</v>
      </c>
      <c r="C4495" s="2">
        <v>44313.942433048433</v>
      </c>
      <c r="D4495">
        <v>2</v>
      </c>
    </row>
    <row r="4496" spans="1:4" x14ac:dyDescent="0.25">
      <c r="A4496">
        <v>112945</v>
      </c>
      <c r="B4496" t="s">
        <v>2</v>
      </c>
      <c r="C4496" s="2">
        <v>44313.943300641025</v>
      </c>
      <c r="D4496">
        <v>1</v>
      </c>
    </row>
    <row r="4497" spans="1:4" x14ac:dyDescent="0.25">
      <c r="A4497">
        <v>192509</v>
      </c>
      <c r="B4497" t="s">
        <v>20</v>
      </c>
      <c r="C4497" s="2">
        <v>44313.948824679494</v>
      </c>
      <c r="D4497">
        <v>-6</v>
      </c>
    </row>
    <row r="4498" spans="1:4" x14ac:dyDescent="0.25">
      <c r="A4498">
        <v>235799</v>
      </c>
      <c r="B4498" t="s">
        <v>2</v>
      </c>
      <c r="C4498" s="2">
        <v>44313.951931659547</v>
      </c>
      <c r="D4498">
        <v>1</v>
      </c>
    </row>
    <row r="4499" spans="1:4" x14ac:dyDescent="0.25">
      <c r="A4499">
        <v>69686</v>
      </c>
      <c r="B4499" t="s">
        <v>5</v>
      </c>
      <c r="C4499" s="2">
        <v>44313.953257122514</v>
      </c>
      <c r="D4499">
        <v>2</v>
      </c>
    </row>
    <row r="4500" spans="1:4" x14ac:dyDescent="0.25">
      <c r="A4500">
        <v>314750</v>
      </c>
      <c r="B4500" t="s">
        <v>2</v>
      </c>
      <c r="C4500" s="2">
        <v>44313.955871403137</v>
      </c>
      <c r="D4500">
        <v>1</v>
      </c>
    </row>
    <row r="4501" spans="1:4" x14ac:dyDescent="0.25">
      <c r="A4501">
        <v>288364</v>
      </c>
      <c r="B4501" t="s">
        <v>6</v>
      </c>
      <c r="C4501" s="2">
        <v>44313.957264458695</v>
      </c>
      <c r="D4501">
        <v>4</v>
      </c>
    </row>
    <row r="4502" spans="1:4" x14ac:dyDescent="0.25">
      <c r="A4502">
        <v>32715</v>
      </c>
      <c r="B4502" t="s">
        <v>2</v>
      </c>
      <c r="C4502" s="2">
        <v>44313.962421225071</v>
      </c>
      <c r="D4502">
        <v>1</v>
      </c>
    </row>
    <row r="4503" spans="1:4" x14ac:dyDescent="0.25">
      <c r="A4503">
        <v>12615</v>
      </c>
      <c r="B4503" t="s">
        <v>5</v>
      </c>
      <c r="C4503" s="2">
        <v>44313.965824252133</v>
      </c>
      <c r="D4503">
        <v>2</v>
      </c>
    </row>
    <row r="4504" spans="1:4" x14ac:dyDescent="0.25">
      <c r="A4504">
        <v>195194</v>
      </c>
      <c r="B4504" t="s">
        <v>2</v>
      </c>
      <c r="C4504" s="2">
        <v>44313.965872400287</v>
      </c>
      <c r="D4504">
        <v>1</v>
      </c>
    </row>
    <row r="4505" spans="1:4" x14ac:dyDescent="0.25">
      <c r="A4505">
        <v>78312</v>
      </c>
      <c r="B4505" t="s">
        <v>7</v>
      </c>
      <c r="C4505" s="2">
        <v>44313.968348789174</v>
      </c>
      <c r="D4505">
        <v>0</v>
      </c>
    </row>
    <row r="4506" spans="1:4" x14ac:dyDescent="0.25">
      <c r="A4506">
        <v>338678</v>
      </c>
      <c r="B4506" t="s">
        <v>7</v>
      </c>
      <c r="C4506" s="2">
        <v>44313.969426566953</v>
      </c>
      <c r="D4506">
        <v>0</v>
      </c>
    </row>
    <row r="4507" spans="1:4" x14ac:dyDescent="0.25">
      <c r="A4507">
        <v>211337</v>
      </c>
      <c r="B4507" t="s">
        <v>3</v>
      </c>
      <c r="C4507" s="2">
        <v>44313.970901032764</v>
      </c>
      <c r="D4507">
        <v>3</v>
      </c>
    </row>
    <row r="4508" spans="1:4" x14ac:dyDescent="0.25">
      <c r="A4508">
        <v>306912</v>
      </c>
      <c r="B4508" t="s">
        <v>7</v>
      </c>
      <c r="C4508" s="2">
        <v>44313.972577243592</v>
      </c>
      <c r="D4508">
        <v>0</v>
      </c>
    </row>
    <row r="4509" spans="1:4" x14ac:dyDescent="0.25">
      <c r="A4509">
        <v>122012</v>
      </c>
      <c r="B4509" t="s">
        <v>5</v>
      </c>
      <c r="C4509" s="2">
        <v>44313.973105733625</v>
      </c>
      <c r="D4509">
        <v>2</v>
      </c>
    </row>
    <row r="4510" spans="1:4" x14ac:dyDescent="0.25">
      <c r="A4510">
        <v>22144</v>
      </c>
      <c r="B4510" t="s">
        <v>7</v>
      </c>
      <c r="C4510" s="2">
        <v>44313.974364743583</v>
      </c>
      <c r="D4510">
        <v>0</v>
      </c>
    </row>
    <row r="4511" spans="1:4" x14ac:dyDescent="0.25">
      <c r="A4511">
        <v>252476</v>
      </c>
      <c r="B4511" t="s">
        <v>18</v>
      </c>
      <c r="C4511" s="2">
        <v>44313.974975605415</v>
      </c>
      <c r="D4511">
        <v>-4</v>
      </c>
    </row>
    <row r="4512" spans="1:4" x14ac:dyDescent="0.25">
      <c r="A4512">
        <v>251514</v>
      </c>
      <c r="B4512" t="s">
        <v>5</v>
      </c>
      <c r="C4512" s="2">
        <v>44313.97889437322</v>
      </c>
      <c r="D4512">
        <v>2</v>
      </c>
    </row>
    <row r="4513" spans="1:4" x14ac:dyDescent="0.25">
      <c r="A4513">
        <v>255416</v>
      </c>
      <c r="B4513" t="s">
        <v>3</v>
      </c>
      <c r="C4513" s="2">
        <v>44313.982729487179</v>
      </c>
      <c r="D4513">
        <v>3</v>
      </c>
    </row>
    <row r="4514" spans="1:4" x14ac:dyDescent="0.25">
      <c r="A4514">
        <v>61339</v>
      </c>
      <c r="B4514" t="s">
        <v>2</v>
      </c>
      <c r="C4514" s="2">
        <v>44314.020590918808</v>
      </c>
      <c r="D4514">
        <v>1</v>
      </c>
    </row>
    <row r="4515" spans="1:4" x14ac:dyDescent="0.25">
      <c r="A4515">
        <v>76147</v>
      </c>
      <c r="B4515" t="s">
        <v>3</v>
      </c>
      <c r="C4515" s="2">
        <v>44314.021064992878</v>
      </c>
      <c r="D4515">
        <v>3</v>
      </c>
    </row>
    <row r="4516" spans="1:4" x14ac:dyDescent="0.25">
      <c r="A4516">
        <v>249224</v>
      </c>
      <c r="B4516" t="s">
        <v>6</v>
      </c>
      <c r="C4516" s="2">
        <v>44314.026520263535</v>
      </c>
      <c r="D4516">
        <v>4</v>
      </c>
    </row>
    <row r="4517" spans="1:4" x14ac:dyDescent="0.25">
      <c r="A4517">
        <v>165095</v>
      </c>
      <c r="B4517" t="s">
        <v>9</v>
      </c>
      <c r="C4517" s="2">
        <v>44314.031938603992</v>
      </c>
      <c r="D4517">
        <v>6</v>
      </c>
    </row>
    <row r="4518" spans="1:4" x14ac:dyDescent="0.25">
      <c r="A4518">
        <v>238356</v>
      </c>
      <c r="B4518" t="s">
        <v>5</v>
      </c>
      <c r="C4518" s="2">
        <v>44314.03537054843</v>
      </c>
      <c r="D4518">
        <v>2</v>
      </c>
    </row>
    <row r="4519" spans="1:4" x14ac:dyDescent="0.25">
      <c r="A4519">
        <v>189405</v>
      </c>
      <c r="B4519" t="s">
        <v>19</v>
      </c>
      <c r="C4519" s="2">
        <v>44314.03780876068</v>
      </c>
      <c r="D4519">
        <v>8</v>
      </c>
    </row>
    <row r="4520" spans="1:4" x14ac:dyDescent="0.25">
      <c r="A4520">
        <v>175957</v>
      </c>
      <c r="B4520" t="s">
        <v>2</v>
      </c>
      <c r="C4520" s="2">
        <v>44314.064184188035</v>
      </c>
      <c r="D4520">
        <v>1</v>
      </c>
    </row>
    <row r="4521" spans="1:4" x14ac:dyDescent="0.25">
      <c r="A4521">
        <v>344267</v>
      </c>
      <c r="B4521" t="s">
        <v>3</v>
      </c>
      <c r="C4521" s="2">
        <v>44314.06598230057</v>
      </c>
      <c r="D4521">
        <v>3</v>
      </c>
    </row>
    <row r="4522" spans="1:4" x14ac:dyDescent="0.25">
      <c r="A4522">
        <v>126528</v>
      </c>
      <c r="B4522" t="s">
        <v>2</v>
      </c>
      <c r="C4522" s="2">
        <v>44314.075725427356</v>
      </c>
      <c r="D4522">
        <v>1</v>
      </c>
    </row>
    <row r="4523" spans="1:4" x14ac:dyDescent="0.25">
      <c r="A4523">
        <v>181614</v>
      </c>
      <c r="B4523" t="s">
        <v>3</v>
      </c>
      <c r="C4523" s="2">
        <v>44314.076735612536</v>
      </c>
      <c r="D4523">
        <v>3</v>
      </c>
    </row>
    <row r="4524" spans="1:4" x14ac:dyDescent="0.25">
      <c r="A4524">
        <v>257107</v>
      </c>
      <c r="B4524" t="s">
        <v>2</v>
      </c>
      <c r="C4524" s="2">
        <v>44314.077774180914</v>
      </c>
      <c r="D4524">
        <v>1</v>
      </c>
    </row>
    <row r="4525" spans="1:4" x14ac:dyDescent="0.25">
      <c r="A4525">
        <v>14216</v>
      </c>
      <c r="B4525" t="s">
        <v>18</v>
      </c>
      <c r="C4525" s="2">
        <v>44314.080287428769</v>
      </c>
      <c r="D4525">
        <v>-4</v>
      </c>
    </row>
    <row r="4526" spans="1:4" x14ac:dyDescent="0.25">
      <c r="A4526">
        <v>259308</v>
      </c>
      <c r="B4526" t="s">
        <v>2</v>
      </c>
      <c r="C4526" s="2">
        <v>44314.080507834755</v>
      </c>
      <c r="D4526">
        <v>1</v>
      </c>
    </row>
    <row r="4527" spans="1:4" x14ac:dyDescent="0.25">
      <c r="A4527">
        <v>107366</v>
      </c>
      <c r="B4527" t="s">
        <v>5</v>
      </c>
      <c r="C4527" s="2">
        <v>44314.082632300568</v>
      </c>
      <c r="D4527">
        <v>2</v>
      </c>
    </row>
    <row r="4528" spans="1:4" x14ac:dyDescent="0.25">
      <c r="A4528">
        <v>14976</v>
      </c>
      <c r="B4528" t="s">
        <v>3</v>
      </c>
      <c r="C4528" s="2">
        <v>44314.083427884616</v>
      </c>
      <c r="D4528">
        <v>3</v>
      </c>
    </row>
    <row r="4529" spans="1:4" x14ac:dyDescent="0.25">
      <c r="A4529">
        <v>69633</v>
      </c>
      <c r="B4529" t="s">
        <v>10</v>
      </c>
      <c r="C4529" s="2">
        <v>44314.086335078347</v>
      </c>
      <c r="D4529">
        <v>9</v>
      </c>
    </row>
    <row r="4530" spans="1:4" x14ac:dyDescent="0.25">
      <c r="A4530">
        <v>334456</v>
      </c>
      <c r="B4530" t="s">
        <v>9</v>
      </c>
      <c r="C4530" s="2">
        <v>44314.095021652422</v>
      </c>
      <c r="D4530">
        <v>6</v>
      </c>
    </row>
    <row r="4531" spans="1:4" x14ac:dyDescent="0.25">
      <c r="A4531">
        <v>218225</v>
      </c>
      <c r="B4531" t="s">
        <v>3</v>
      </c>
      <c r="C4531" s="2">
        <v>44314.095807300568</v>
      </c>
      <c r="D4531">
        <v>3</v>
      </c>
    </row>
    <row r="4532" spans="1:4" x14ac:dyDescent="0.25">
      <c r="A4532">
        <v>162154</v>
      </c>
      <c r="B4532" t="s">
        <v>18</v>
      </c>
      <c r="C4532" s="2">
        <v>44314.097971937328</v>
      </c>
      <c r="D4532">
        <v>-4</v>
      </c>
    </row>
    <row r="4533" spans="1:4" x14ac:dyDescent="0.25">
      <c r="A4533">
        <v>210362</v>
      </c>
      <c r="B4533" t="s">
        <v>7</v>
      </c>
      <c r="C4533" s="2">
        <v>44314.099153205127</v>
      </c>
      <c r="D4533">
        <v>0</v>
      </c>
    </row>
    <row r="4534" spans="1:4" x14ac:dyDescent="0.25">
      <c r="A4534">
        <v>198891</v>
      </c>
      <c r="B4534" t="s">
        <v>16</v>
      </c>
      <c r="C4534" s="2">
        <v>44314.100584900283</v>
      </c>
      <c r="D4534">
        <v>-3</v>
      </c>
    </row>
    <row r="4535" spans="1:4" x14ac:dyDescent="0.25">
      <c r="A4535">
        <v>100344</v>
      </c>
      <c r="B4535" t="s">
        <v>12</v>
      </c>
      <c r="C4535" s="2">
        <v>44314.107007300569</v>
      </c>
      <c r="D4535">
        <v>7</v>
      </c>
    </row>
    <row r="4536" spans="1:4" x14ac:dyDescent="0.25">
      <c r="A4536">
        <v>178463</v>
      </c>
      <c r="B4536" t="s">
        <v>2</v>
      </c>
      <c r="C4536" s="2">
        <v>44314.112084864675</v>
      </c>
      <c r="D4536">
        <v>1</v>
      </c>
    </row>
    <row r="4537" spans="1:4" x14ac:dyDescent="0.25">
      <c r="A4537">
        <v>311755</v>
      </c>
      <c r="B4537" t="s">
        <v>2</v>
      </c>
      <c r="C4537" s="2">
        <v>44314.120727279202</v>
      </c>
      <c r="D4537">
        <v>1</v>
      </c>
    </row>
    <row r="4538" spans="1:4" x14ac:dyDescent="0.25">
      <c r="A4538">
        <v>48100</v>
      </c>
      <c r="B4538" t="s">
        <v>7</v>
      </c>
      <c r="C4538" s="2">
        <v>44314.124391381767</v>
      </c>
      <c r="D4538">
        <v>0</v>
      </c>
    </row>
    <row r="4539" spans="1:4" x14ac:dyDescent="0.25">
      <c r="A4539">
        <v>181241</v>
      </c>
      <c r="B4539" t="s">
        <v>3</v>
      </c>
      <c r="C4539" s="2">
        <v>44314.129863853275</v>
      </c>
      <c r="D4539">
        <v>3</v>
      </c>
    </row>
    <row r="4540" spans="1:4" x14ac:dyDescent="0.25">
      <c r="A4540">
        <v>120856</v>
      </c>
      <c r="B4540" t="s">
        <v>3</v>
      </c>
      <c r="C4540" s="2">
        <v>44314.13078999288</v>
      </c>
      <c r="D4540">
        <v>3</v>
      </c>
    </row>
    <row r="4541" spans="1:4" x14ac:dyDescent="0.25">
      <c r="A4541">
        <v>332101</v>
      </c>
      <c r="B4541" t="s">
        <v>6</v>
      </c>
      <c r="C4541" s="2">
        <v>44314.137854985755</v>
      </c>
      <c r="D4541">
        <v>4</v>
      </c>
    </row>
    <row r="4542" spans="1:4" x14ac:dyDescent="0.25">
      <c r="A4542">
        <v>179096</v>
      </c>
      <c r="B4542" t="s">
        <v>9</v>
      </c>
      <c r="C4542" s="2">
        <v>44314.139013568376</v>
      </c>
      <c r="D4542">
        <v>6</v>
      </c>
    </row>
    <row r="4543" spans="1:4" x14ac:dyDescent="0.25">
      <c r="A4543">
        <v>204846</v>
      </c>
      <c r="B4543" t="s">
        <v>2</v>
      </c>
      <c r="C4543" s="2">
        <v>44314.147485826215</v>
      </c>
      <c r="D4543">
        <v>1</v>
      </c>
    </row>
    <row r="4544" spans="1:4" x14ac:dyDescent="0.25">
      <c r="A4544">
        <v>172607</v>
      </c>
      <c r="B4544" t="s">
        <v>5</v>
      </c>
      <c r="C4544" s="2">
        <v>44314.148572400292</v>
      </c>
      <c r="D4544">
        <v>2</v>
      </c>
    </row>
    <row r="4545" spans="1:4" x14ac:dyDescent="0.25">
      <c r="A4545">
        <v>316606</v>
      </c>
      <c r="B4545" t="s">
        <v>5</v>
      </c>
      <c r="C4545" s="2">
        <v>44314.150362678069</v>
      </c>
      <c r="D4545">
        <v>2</v>
      </c>
    </row>
    <row r="4546" spans="1:4" x14ac:dyDescent="0.25">
      <c r="A4546">
        <v>95909</v>
      </c>
      <c r="B4546" t="s">
        <v>16</v>
      </c>
      <c r="C4546" s="2">
        <v>44314.159300178071</v>
      </c>
      <c r="D4546">
        <v>-3</v>
      </c>
    </row>
    <row r="4547" spans="1:4" x14ac:dyDescent="0.25">
      <c r="A4547">
        <v>334158</v>
      </c>
      <c r="B4547" t="s">
        <v>3</v>
      </c>
      <c r="C4547" s="2">
        <v>44314.160548112537</v>
      </c>
      <c r="D4547">
        <v>3</v>
      </c>
    </row>
    <row r="4548" spans="1:4" x14ac:dyDescent="0.25">
      <c r="A4548">
        <v>228277</v>
      </c>
      <c r="B4548" t="s">
        <v>2</v>
      </c>
      <c r="C4548" s="2">
        <v>44314.161609900286</v>
      </c>
      <c r="D4548">
        <v>1</v>
      </c>
    </row>
    <row r="4549" spans="1:4" x14ac:dyDescent="0.25">
      <c r="A4549">
        <v>15508</v>
      </c>
      <c r="B4549" t="s">
        <v>5</v>
      </c>
      <c r="C4549" s="2">
        <v>44314.166144871793</v>
      </c>
      <c r="D4549">
        <v>2</v>
      </c>
    </row>
    <row r="4550" spans="1:4" x14ac:dyDescent="0.25">
      <c r="A4550">
        <v>38458</v>
      </c>
      <c r="B4550" t="s">
        <v>5</v>
      </c>
      <c r="C4550" s="2">
        <v>44314.169293625353</v>
      </c>
      <c r="D4550">
        <v>2</v>
      </c>
    </row>
    <row r="4551" spans="1:4" x14ac:dyDescent="0.25">
      <c r="A4551">
        <v>16528</v>
      </c>
      <c r="B4551" t="s">
        <v>5</v>
      </c>
      <c r="C4551" s="2">
        <v>44314.17645480769</v>
      </c>
      <c r="D4551">
        <v>2</v>
      </c>
    </row>
    <row r="4552" spans="1:4" x14ac:dyDescent="0.25">
      <c r="A4552">
        <v>99373</v>
      </c>
      <c r="B4552" t="s">
        <v>3</v>
      </c>
      <c r="C4552" s="2">
        <v>44314.179712001423</v>
      </c>
      <c r="D4552">
        <v>3</v>
      </c>
    </row>
    <row r="4553" spans="1:4" x14ac:dyDescent="0.25">
      <c r="A4553">
        <v>6095</v>
      </c>
      <c r="B4553" t="s">
        <v>2</v>
      </c>
      <c r="C4553" s="2">
        <v>44314.180489494305</v>
      </c>
      <c r="D4553">
        <v>1</v>
      </c>
    </row>
    <row r="4554" spans="1:4" x14ac:dyDescent="0.25">
      <c r="A4554">
        <v>174440</v>
      </c>
      <c r="B4554" t="s">
        <v>2</v>
      </c>
      <c r="C4554" s="2">
        <v>44314.183931125357</v>
      </c>
      <c r="D4554">
        <v>1</v>
      </c>
    </row>
    <row r="4555" spans="1:4" x14ac:dyDescent="0.25">
      <c r="A4555">
        <v>221141</v>
      </c>
      <c r="B4555" t="s">
        <v>7</v>
      </c>
      <c r="C4555" s="2">
        <v>44314.188749216526</v>
      </c>
      <c r="D4555">
        <v>0</v>
      </c>
    </row>
    <row r="4556" spans="1:4" x14ac:dyDescent="0.25">
      <c r="A4556">
        <v>199217</v>
      </c>
      <c r="B4556" t="s">
        <v>2</v>
      </c>
      <c r="C4556" s="2">
        <v>44314.189629985754</v>
      </c>
      <c r="D4556">
        <v>1</v>
      </c>
    </row>
    <row r="4557" spans="1:4" x14ac:dyDescent="0.25">
      <c r="A4557">
        <v>145305</v>
      </c>
      <c r="B4557" t="s">
        <v>9</v>
      </c>
      <c r="C4557" s="2">
        <v>44314.201584615381</v>
      </c>
      <c r="D4557">
        <v>6</v>
      </c>
    </row>
    <row r="4558" spans="1:4" x14ac:dyDescent="0.25">
      <c r="A4558">
        <v>271130</v>
      </c>
      <c r="B4558" t="s">
        <v>2</v>
      </c>
      <c r="C4558" s="2">
        <v>44314.202461289176</v>
      </c>
      <c r="D4558">
        <v>1</v>
      </c>
    </row>
    <row r="4559" spans="1:4" x14ac:dyDescent="0.25">
      <c r="A4559">
        <v>55453</v>
      </c>
      <c r="B4559" t="s">
        <v>5</v>
      </c>
      <c r="C4559" s="2">
        <v>44314.203120512822</v>
      </c>
      <c r="D4559">
        <v>2</v>
      </c>
    </row>
    <row r="4560" spans="1:4" x14ac:dyDescent="0.25">
      <c r="A4560">
        <v>6687</v>
      </c>
      <c r="B4560" t="s">
        <v>2</v>
      </c>
      <c r="C4560" s="2">
        <v>44314.204340705131</v>
      </c>
      <c r="D4560">
        <v>1</v>
      </c>
    </row>
    <row r="4561" spans="1:4" x14ac:dyDescent="0.25">
      <c r="A4561">
        <v>28181</v>
      </c>
      <c r="B4561" t="s">
        <v>14</v>
      </c>
      <c r="C4561" s="2">
        <v>44314.204382300566</v>
      </c>
      <c r="D4561">
        <v>12</v>
      </c>
    </row>
    <row r="4562" spans="1:4" x14ac:dyDescent="0.25">
      <c r="A4562">
        <v>182580</v>
      </c>
      <c r="B4562" t="s">
        <v>5</v>
      </c>
      <c r="C4562" s="2">
        <v>44314.206173967235</v>
      </c>
      <c r="D4562">
        <v>2</v>
      </c>
    </row>
    <row r="4563" spans="1:4" x14ac:dyDescent="0.25">
      <c r="A4563">
        <v>181617</v>
      </c>
      <c r="B4563" t="s">
        <v>7</v>
      </c>
      <c r="C4563" s="2">
        <v>44314.208543696579</v>
      </c>
      <c r="D4563">
        <v>0</v>
      </c>
    </row>
    <row r="4564" spans="1:4" x14ac:dyDescent="0.25">
      <c r="A4564">
        <v>107966</v>
      </c>
      <c r="B4564" t="s">
        <v>5</v>
      </c>
      <c r="C4564" s="2">
        <v>44314.211677029918</v>
      </c>
      <c r="D4564">
        <v>2</v>
      </c>
    </row>
    <row r="4565" spans="1:4" x14ac:dyDescent="0.25">
      <c r="A4565">
        <v>108679</v>
      </c>
      <c r="B4565" t="s">
        <v>3</v>
      </c>
      <c r="C4565" s="2">
        <v>44314.214942022787</v>
      </c>
      <c r="D4565">
        <v>3</v>
      </c>
    </row>
    <row r="4566" spans="1:4" x14ac:dyDescent="0.25">
      <c r="A4566">
        <v>189357</v>
      </c>
      <c r="B4566" t="s">
        <v>5</v>
      </c>
      <c r="C4566" s="2">
        <v>44314.228994373225</v>
      </c>
      <c r="D4566">
        <v>2</v>
      </c>
    </row>
    <row r="4567" spans="1:4" x14ac:dyDescent="0.25">
      <c r="A4567">
        <v>155256</v>
      </c>
      <c r="B4567" t="s">
        <v>7</v>
      </c>
      <c r="C4567" s="2">
        <v>44314.241715455842</v>
      </c>
      <c r="D4567">
        <v>0</v>
      </c>
    </row>
    <row r="4568" spans="1:4" x14ac:dyDescent="0.25">
      <c r="A4568">
        <v>244215</v>
      </c>
      <c r="B4568" t="s">
        <v>5</v>
      </c>
      <c r="C4568" s="2">
        <v>44314.242087393162</v>
      </c>
      <c r="D4568">
        <v>2</v>
      </c>
    </row>
    <row r="4569" spans="1:4" x14ac:dyDescent="0.25">
      <c r="A4569">
        <v>319356</v>
      </c>
      <c r="B4569" t="s">
        <v>5</v>
      </c>
      <c r="C4569" s="2">
        <v>44314.243599038462</v>
      </c>
      <c r="D4569">
        <v>2</v>
      </c>
    </row>
    <row r="4570" spans="1:4" x14ac:dyDescent="0.25">
      <c r="A4570">
        <v>255513</v>
      </c>
      <c r="B4570" t="s">
        <v>5</v>
      </c>
      <c r="C4570" s="2">
        <v>44314.2512485755</v>
      </c>
      <c r="D4570">
        <v>2</v>
      </c>
    </row>
    <row r="4571" spans="1:4" x14ac:dyDescent="0.25">
      <c r="A4571">
        <v>345382</v>
      </c>
      <c r="B4571" t="s">
        <v>5</v>
      </c>
      <c r="C4571" s="2">
        <v>44314.253446723647</v>
      </c>
      <c r="D4571">
        <v>2</v>
      </c>
    </row>
    <row r="4572" spans="1:4" x14ac:dyDescent="0.25">
      <c r="A4572">
        <v>156250</v>
      </c>
      <c r="B4572" t="s">
        <v>5</v>
      </c>
      <c r="C4572" s="2">
        <v>44314.260488390311</v>
      </c>
      <c r="D4572">
        <v>2</v>
      </c>
    </row>
    <row r="4573" spans="1:4" x14ac:dyDescent="0.25">
      <c r="A4573">
        <v>237036</v>
      </c>
      <c r="B4573" t="s">
        <v>3</v>
      </c>
      <c r="C4573" s="2">
        <v>44314.262343660972</v>
      </c>
      <c r="D4573">
        <v>3</v>
      </c>
    </row>
    <row r="4574" spans="1:4" x14ac:dyDescent="0.25">
      <c r="A4574">
        <v>110036</v>
      </c>
      <c r="B4574" t="s">
        <v>3</v>
      </c>
      <c r="C4574" s="2">
        <v>44314.263650890316</v>
      </c>
      <c r="D4574">
        <v>3</v>
      </c>
    </row>
    <row r="4575" spans="1:4" x14ac:dyDescent="0.25">
      <c r="A4575">
        <v>47803</v>
      </c>
      <c r="B4575" t="s">
        <v>5</v>
      </c>
      <c r="C4575" s="2">
        <v>44314.271867022791</v>
      </c>
      <c r="D4575">
        <v>2</v>
      </c>
    </row>
    <row r="4576" spans="1:4" x14ac:dyDescent="0.25">
      <c r="A4576">
        <v>79897</v>
      </c>
      <c r="B4576" t="s">
        <v>5</v>
      </c>
      <c r="C4576" s="2">
        <v>44314.274454344726</v>
      </c>
      <c r="D4576">
        <v>2</v>
      </c>
    </row>
    <row r="4577" spans="1:4" x14ac:dyDescent="0.25">
      <c r="A4577">
        <v>285049</v>
      </c>
      <c r="B4577" t="s">
        <v>5</v>
      </c>
      <c r="C4577" s="2">
        <v>44314.279207834756</v>
      </c>
      <c r="D4577">
        <v>2</v>
      </c>
    </row>
    <row r="4578" spans="1:4" x14ac:dyDescent="0.25">
      <c r="A4578">
        <v>308876</v>
      </c>
      <c r="B4578" t="s">
        <v>5</v>
      </c>
      <c r="C4578" s="2">
        <v>44314.282938782053</v>
      </c>
      <c r="D4578">
        <v>2</v>
      </c>
    </row>
    <row r="4579" spans="1:4" x14ac:dyDescent="0.25">
      <c r="A4579">
        <v>330318</v>
      </c>
      <c r="B4579" t="s">
        <v>5</v>
      </c>
      <c r="C4579" s="2">
        <v>44314.283453596865</v>
      </c>
      <c r="D4579">
        <v>2</v>
      </c>
    </row>
    <row r="4580" spans="1:4" x14ac:dyDescent="0.25">
      <c r="A4580">
        <v>169905</v>
      </c>
      <c r="B4580" t="s">
        <v>7</v>
      </c>
      <c r="C4580" s="2">
        <v>44314.285668411678</v>
      </c>
      <c r="D4580">
        <v>0</v>
      </c>
    </row>
    <row r="4581" spans="1:4" x14ac:dyDescent="0.25">
      <c r="A4581">
        <v>348541</v>
      </c>
      <c r="B4581" t="s">
        <v>3</v>
      </c>
      <c r="C4581" s="2">
        <v>44314.287134935905</v>
      </c>
      <c r="D4581">
        <v>3</v>
      </c>
    </row>
    <row r="4582" spans="1:4" x14ac:dyDescent="0.25">
      <c r="A4582">
        <v>327915</v>
      </c>
      <c r="B4582" t="s">
        <v>3</v>
      </c>
      <c r="C4582" s="2">
        <v>44314.288174679488</v>
      </c>
      <c r="D4582">
        <v>3</v>
      </c>
    </row>
    <row r="4583" spans="1:4" x14ac:dyDescent="0.25">
      <c r="A4583">
        <v>206237</v>
      </c>
      <c r="B4583" t="s">
        <v>3</v>
      </c>
      <c r="C4583" s="2">
        <v>44314.299695334761</v>
      </c>
      <c r="D4583">
        <v>3</v>
      </c>
    </row>
    <row r="4584" spans="1:4" x14ac:dyDescent="0.25">
      <c r="A4584">
        <v>56937</v>
      </c>
      <c r="B4584" t="s">
        <v>7</v>
      </c>
      <c r="C4584" s="2">
        <v>44314.299887357542</v>
      </c>
      <c r="D4584">
        <v>0</v>
      </c>
    </row>
    <row r="4585" spans="1:4" x14ac:dyDescent="0.25">
      <c r="A4585">
        <v>289017</v>
      </c>
      <c r="B4585" t="s">
        <v>3</v>
      </c>
      <c r="C4585" s="2">
        <v>44314.303002207977</v>
      </c>
      <c r="D4585">
        <v>3</v>
      </c>
    </row>
    <row r="4586" spans="1:4" x14ac:dyDescent="0.25">
      <c r="A4586">
        <v>32413</v>
      </c>
      <c r="B4586" t="s">
        <v>12</v>
      </c>
      <c r="C4586" s="2">
        <v>44314.305402920232</v>
      </c>
      <c r="D4586">
        <v>7</v>
      </c>
    </row>
    <row r="4587" spans="1:4" x14ac:dyDescent="0.25">
      <c r="A4587">
        <v>252895</v>
      </c>
      <c r="B4587" t="s">
        <v>2</v>
      </c>
      <c r="C4587" s="2">
        <v>44314.310736467232</v>
      </c>
      <c r="D4587">
        <v>1</v>
      </c>
    </row>
    <row r="4588" spans="1:4" x14ac:dyDescent="0.25">
      <c r="A4588">
        <v>259864</v>
      </c>
      <c r="B4588" t="s">
        <v>5</v>
      </c>
      <c r="C4588" s="2">
        <v>44314.312928205123</v>
      </c>
      <c r="D4588">
        <v>2</v>
      </c>
    </row>
    <row r="4589" spans="1:4" x14ac:dyDescent="0.25">
      <c r="A4589">
        <v>8791</v>
      </c>
      <c r="B4589" t="s">
        <v>8</v>
      </c>
      <c r="C4589" s="2">
        <v>44314.313494658127</v>
      </c>
      <c r="D4589">
        <v>5</v>
      </c>
    </row>
    <row r="4590" spans="1:4" x14ac:dyDescent="0.25">
      <c r="A4590">
        <v>85335</v>
      </c>
      <c r="B4590" t="s">
        <v>7</v>
      </c>
      <c r="C4590" s="2">
        <v>44314.315031445869</v>
      </c>
      <c r="D4590">
        <v>0</v>
      </c>
    </row>
    <row r="4591" spans="1:4" x14ac:dyDescent="0.25">
      <c r="A4591">
        <v>19439</v>
      </c>
      <c r="B4591" t="s">
        <v>2</v>
      </c>
      <c r="C4591" s="2">
        <v>44314.323396723645</v>
      </c>
      <c r="D4591">
        <v>1</v>
      </c>
    </row>
    <row r="4592" spans="1:4" x14ac:dyDescent="0.25">
      <c r="A4592">
        <v>83614</v>
      </c>
      <c r="B4592" t="s">
        <v>7</v>
      </c>
      <c r="C4592" s="2">
        <v>44314.324300427354</v>
      </c>
      <c r="D4592">
        <v>0</v>
      </c>
    </row>
    <row r="4593" spans="1:4" x14ac:dyDescent="0.25">
      <c r="A4593">
        <v>246024</v>
      </c>
      <c r="B4593" t="s">
        <v>5</v>
      </c>
      <c r="C4593" s="2">
        <v>44314.326309686614</v>
      </c>
      <c r="D4593">
        <v>2</v>
      </c>
    </row>
    <row r="4594" spans="1:4" x14ac:dyDescent="0.25">
      <c r="A4594">
        <v>156010</v>
      </c>
      <c r="B4594" t="s">
        <v>5</v>
      </c>
      <c r="C4594" s="2">
        <v>44314.329294373216</v>
      </c>
      <c r="D4594">
        <v>2</v>
      </c>
    </row>
    <row r="4595" spans="1:4" x14ac:dyDescent="0.25">
      <c r="A4595">
        <v>113632</v>
      </c>
      <c r="B4595" t="s">
        <v>7</v>
      </c>
      <c r="C4595" s="2">
        <v>44314.337810790596</v>
      </c>
      <c r="D4595">
        <v>0</v>
      </c>
    </row>
    <row r="4596" spans="1:4" x14ac:dyDescent="0.25">
      <c r="A4596">
        <v>44350</v>
      </c>
      <c r="B4596" t="s">
        <v>2</v>
      </c>
      <c r="C4596" s="2">
        <v>44314.339556410254</v>
      </c>
      <c r="D4596">
        <v>1</v>
      </c>
    </row>
    <row r="4597" spans="1:4" x14ac:dyDescent="0.25">
      <c r="A4597">
        <v>94759</v>
      </c>
      <c r="B4597" t="s">
        <v>7</v>
      </c>
      <c r="C4597" s="2">
        <v>44314.339671901711</v>
      </c>
      <c r="D4597">
        <v>0</v>
      </c>
    </row>
    <row r="4598" spans="1:4" x14ac:dyDescent="0.25">
      <c r="A4598">
        <v>31191</v>
      </c>
      <c r="B4598" t="s">
        <v>3</v>
      </c>
      <c r="C4598" s="2">
        <v>44314.340825427353</v>
      </c>
      <c r="D4598">
        <v>3</v>
      </c>
    </row>
    <row r="4599" spans="1:4" x14ac:dyDescent="0.25">
      <c r="A4599">
        <v>160092</v>
      </c>
      <c r="B4599" t="s">
        <v>2</v>
      </c>
      <c r="C4599" s="2">
        <v>44314.342616096867</v>
      </c>
      <c r="D4599">
        <v>1</v>
      </c>
    </row>
    <row r="4600" spans="1:4" x14ac:dyDescent="0.25">
      <c r="A4600">
        <v>97018</v>
      </c>
      <c r="B4600" t="s">
        <v>5</v>
      </c>
      <c r="C4600" s="2">
        <v>44314.3477735755</v>
      </c>
      <c r="D4600">
        <v>2</v>
      </c>
    </row>
    <row r="4601" spans="1:4" x14ac:dyDescent="0.25">
      <c r="A4601">
        <v>148270</v>
      </c>
      <c r="B4601" t="s">
        <v>2</v>
      </c>
      <c r="C4601" s="2">
        <v>44314.353358547014</v>
      </c>
      <c r="D4601">
        <v>1</v>
      </c>
    </row>
    <row r="4602" spans="1:4" x14ac:dyDescent="0.25">
      <c r="A4602">
        <v>256576</v>
      </c>
      <c r="B4602" t="s">
        <v>7</v>
      </c>
      <c r="C4602" s="2">
        <v>44314.353741168095</v>
      </c>
      <c r="D4602">
        <v>0</v>
      </c>
    </row>
    <row r="4603" spans="1:4" x14ac:dyDescent="0.25">
      <c r="A4603">
        <v>334314</v>
      </c>
      <c r="B4603" t="s">
        <v>5</v>
      </c>
      <c r="C4603" s="2">
        <v>44314.354355911681</v>
      </c>
      <c r="D4603">
        <v>2</v>
      </c>
    </row>
    <row r="4604" spans="1:4" x14ac:dyDescent="0.25">
      <c r="A4604">
        <v>9578</v>
      </c>
      <c r="B4604" t="s">
        <v>2</v>
      </c>
      <c r="C4604" s="2">
        <v>44314.357298575494</v>
      </c>
      <c r="D4604">
        <v>1</v>
      </c>
    </row>
    <row r="4605" spans="1:4" x14ac:dyDescent="0.25">
      <c r="A4605">
        <v>297732</v>
      </c>
      <c r="B4605" t="s">
        <v>12</v>
      </c>
      <c r="C4605" s="2">
        <v>44314.358849002849</v>
      </c>
      <c r="D4605">
        <v>7</v>
      </c>
    </row>
    <row r="4606" spans="1:4" x14ac:dyDescent="0.25">
      <c r="A4606">
        <v>87357</v>
      </c>
      <c r="B4606" t="s">
        <v>7</v>
      </c>
      <c r="C4606" s="2">
        <v>44314.359571189452</v>
      </c>
      <c r="D4606">
        <v>0</v>
      </c>
    </row>
    <row r="4607" spans="1:4" x14ac:dyDescent="0.25">
      <c r="A4607">
        <v>330009</v>
      </c>
      <c r="B4607" t="s">
        <v>2</v>
      </c>
      <c r="C4607" s="2">
        <v>44314.365026816238</v>
      </c>
      <c r="D4607">
        <v>1</v>
      </c>
    </row>
    <row r="4608" spans="1:4" x14ac:dyDescent="0.25">
      <c r="A4608">
        <v>250798</v>
      </c>
      <c r="B4608" t="s">
        <v>18</v>
      </c>
      <c r="C4608" s="2">
        <v>44314.366241310541</v>
      </c>
      <c r="D4608">
        <v>-4</v>
      </c>
    </row>
    <row r="4609" spans="1:4" x14ac:dyDescent="0.25">
      <c r="A4609">
        <v>140329</v>
      </c>
      <c r="B4609" t="s">
        <v>6</v>
      </c>
      <c r="C4609" s="2">
        <v>44314.368462250713</v>
      </c>
      <c r="D4609">
        <v>4</v>
      </c>
    </row>
    <row r="4610" spans="1:4" x14ac:dyDescent="0.25">
      <c r="A4610">
        <v>112323</v>
      </c>
      <c r="B4610" t="s">
        <v>5</v>
      </c>
      <c r="C4610" s="2">
        <v>44314.372533475784</v>
      </c>
      <c r="D4610">
        <v>2</v>
      </c>
    </row>
    <row r="4611" spans="1:4" x14ac:dyDescent="0.25">
      <c r="A4611">
        <v>268557</v>
      </c>
      <c r="B4611" t="s">
        <v>7</v>
      </c>
      <c r="C4611" s="2">
        <v>44314.37308276353</v>
      </c>
      <c r="D4611">
        <v>0</v>
      </c>
    </row>
    <row r="4612" spans="1:4" x14ac:dyDescent="0.25">
      <c r="A4612">
        <v>147209</v>
      </c>
      <c r="B4612" t="s">
        <v>3</v>
      </c>
      <c r="C4612" s="2">
        <v>44314.378498539882</v>
      </c>
      <c r="D4612">
        <v>3</v>
      </c>
    </row>
    <row r="4613" spans="1:4" x14ac:dyDescent="0.25">
      <c r="A4613">
        <v>325838</v>
      </c>
      <c r="B4613" t="s">
        <v>5</v>
      </c>
      <c r="C4613" s="2">
        <v>44314.381892094018</v>
      </c>
      <c r="D4613">
        <v>2</v>
      </c>
    </row>
    <row r="4614" spans="1:4" x14ac:dyDescent="0.25">
      <c r="A4614">
        <v>255140</v>
      </c>
      <c r="B4614" t="s">
        <v>7</v>
      </c>
      <c r="C4614" s="2">
        <v>44314.388094408838</v>
      </c>
      <c r="D4614">
        <v>0</v>
      </c>
    </row>
    <row r="4615" spans="1:4" x14ac:dyDescent="0.25">
      <c r="A4615">
        <v>183355</v>
      </c>
      <c r="B4615" t="s">
        <v>18</v>
      </c>
      <c r="C4615" s="2">
        <v>44314.38837517806</v>
      </c>
      <c r="D4615">
        <v>-4</v>
      </c>
    </row>
    <row r="4616" spans="1:4" x14ac:dyDescent="0.25">
      <c r="A4616">
        <v>218326</v>
      </c>
      <c r="B4616" t="s">
        <v>7</v>
      </c>
      <c r="C4616" s="2">
        <v>44314.397173254983</v>
      </c>
      <c r="D4616">
        <v>0</v>
      </c>
    </row>
    <row r="4617" spans="1:4" x14ac:dyDescent="0.25">
      <c r="A4617">
        <v>281085</v>
      </c>
      <c r="B4617" t="s">
        <v>5</v>
      </c>
      <c r="C4617" s="2">
        <v>44314.39820366809</v>
      </c>
      <c r="D4617">
        <v>2</v>
      </c>
    </row>
    <row r="4618" spans="1:4" x14ac:dyDescent="0.25">
      <c r="A4618">
        <v>135859</v>
      </c>
      <c r="B4618" t="s">
        <v>2</v>
      </c>
      <c r="C4618" s="2">
        <v>44314.398286930198</v>
      </c>
      <c r="D4618">
        <v>1</v>
      </c>
    </row>
    <row r="4619" spans="1:4" x14ac:dyDescent="0.25">
      <c r="A4619">
        <v>304028</v>
      </c>
      <c r="B4619" t="s">
        <v>7</v>
      </c>
      <c r="C4619" s="2">
        <v>44314.398853846156</v>
      </c>
      <c r="D4619">
        <v>0</v>
      </c>
    </row>
    <row r="4620" spans="1:4" x14ac:dyDescent="0.25">
      <c r="A4620">
        <v>218276</v>
      </c>
      <c r="B4620" t="s">
        <v>3</v>
      </c>
      <c r="C4620" s="2">
        <v>44314.39914757834</v>
      </c>
      <c r="D4620">
        <v>3</v>
      </c>
    </row>
    <row r="4621" spans="1:4" x14ac:dyDescent="0.25">
      <c r="A4621">
        <v>76367</v>
      </c>
      <c r="B4621" t="s">
        <v>6</v>
      </c>
      <c r="C4621" s="2">
        <v>44314.399741809117</v>
      </c>
      <c r="D4621">
        <v>4</v>
      </c>
    </row>
    <row r="4622" spans="1:4" x14ac:dyDescent="0.25">
      <c r="A4622">
        <v>27781</v>
      </c>
      <c r="B4622" t="s">
        <v>5</v>
      </c>
      <c r="C4622" s="2">
        <v>44314.402082371795</v>
      </c>
      <c r="D4622">
        <v>2</v>
      </c>
    </row>
    <row r="4623" spans="1:4" x14ac:dyDescent="0.25">
      <c r="A4623">
        <v>254098</v>
      </c>
      <c r="B4623" t="s">
        <v>3</v>
      </c>
      <c r="C4623" s="2">
        <v>44314.403126994301</v>
      </c>
      <c r="D4623">
        <v>3</v>
      </c>
    </row>
    <row r="4624" spans="1:4" x14ac:dyDescent="0.25">
      <c r="A4624">
        <v>154620</v>
      </c>
      <c r="B4624" t="s">
        <v>2</v>
      </c>
      <c r="C4624" s="2">
        <v>44314.40421980057</v>
      </c>
      <c r="D4624">
        <v>1</v>
      </c>
    </row>
    <row r="4625" spans="1:4" x14ac:dyDescent="0.25">
      <c r="A4625">
        <v>14197</v>
      </c>
      <c r="B4625" t="s">
        <v>5</v>
      </c>
      <c r="C4625" s="2">
        <v>44314.405562642452</v>
      </c>
      <c r="D4625">
        <v>2</v>
      </c>
    </row>
    <row r="4626" spans="1:4" x14ac:dyDescent="0.25">
      <c r="A4626">
        <v>254899</v>
      </c>
      <c r="B4626" t="s">
        <v>2</v>
      </c>
      <c r="C4626" s="2">
        <v>44314.415654095443</v>
      </c>
      <c r="D4626">
        <v>1</v>
      </c>
    </row>
    <row r="4627" spans="1:4" x14ac:dyDescent="0.25">
      <c r="A4627">
        <v>240154</v>
      </c>
      <c r="B4627" t="s">
        <v>5</v>
      </c>
      <c r="C4627" s="2">
        <v>44314.417463853279</v>
      </c>
      <c r="D4627">
        <v>2</v>
      </c>
    </row>
    <row r="4628" spans="1:4" x14ac:dyDescent="0.25">
      <c r="A4628">
        <v>63293</v>
      </c>
      <c r="B4628" t="s">
        <v>2</v>
      </c>
      <c r="C4628" s="2">
        <v>44314.419099501429</v>
      </c>
      <c r="D4628">
        <v>1</v>
      </c>
    </row>
    <row r="4629" spans="1:4" x14ac:dyDescent="0.25">
      <c r="A4629">
        <v>33561</v>
      </c>
      <c r="B4629" t="s">
        <v>8</v>
      </c>
      <c r="C4629" s="2">
        <v>44314.420218447289</v>
      </c>
      <c r="D4629">
        <v>5</v>
      </c>
    </row>
    <row r="4630" spans="1:4" x14ac:dyDescent="0.25">
      <c r="A4630">
        <v>133743</v>
      </c>
      <c r="B4630" t="s">
        <v>7</v>
      </c>
      <c r="C4630" s="2">
        <v>44314.422155235043</v>
      </c>
      <c r="D4630">
        <v>0</v>
      </c>
    </row>
    <row r="4631" spans="1:4" x14ac:dyDescent="0.25">
      <c r="A4631">
        <v>190652</v>
      </c>
      <c r="B4631" t="s">
        <v>5</v>
      </c>
      <c r="C4631" s="2">
        <v>44314.425324679491</v>
      </c>
      <c r="D4631">
        <v>2</v>
      </c>
    </row>
    <row r="4632" spans="1:4" x14ac:dyDescent="0.25">
      <c r="A4632">
        <v>182715</v>
      </c>
      <c r="B4632" t="s">
        <v>5</v>
      </c>
      <c r="C4632" s="2">
        <v>44314.427234615388</v>
      </c>
      <c r="D4632">
        <v>2</v>
      </c>
    </row>
    <row r="4633" spans="1:4" x14ac:dyDescent="0.25">
      <c r="A4633">
        <v>330345</v>
      </c>
      <c r="B4633" t="s">
        <v>2</v>
      </c>
      <c r="C4633" s="2">
        <v>44314.437530235045</v>
      </c>
      <c r="D4633">
        <v>1</v>
      </c>
    </row>
    <row r="4634" spans="1:4" x14ac:dyDescent="0.25">
      <c r="A4634">
        <v>205754</v>
      </c>
      <c r="B4634" t="s">
        <v>7</v>
      </c>
      <c r="C4634" s="2">
        <v>44314.438696972938</v>
      </c>
      <c r="D4634">
        <v>0</v>
      </c>
    </row>
    <row r="4635" spans="1:4" x14ac:dyDescent="0.25">
      <c r="A4635">
        <v>270672</v>
      </c>
      <c r="B4635" t="s">
        <v>3</v>
      </c>
      <c r="C4635" s="2">
        <v>44314.438751994305</v>
      </c>
      <c r="D4635">
        <v>3</v>
      </c>
    </row>
    <row r="4636" spans="1:4" x14ac:dyDescent="0.25">
      <c r="A4636">
        <v>269482</v>
      </c>
      <c r="B4636" t="s">
        <v>2</v>
      </c>
      <c r="C4636" s="2">
        <v>44314.439531374643</v>
      </c>
      <c r="D4636">
        <v>1</v>
      </c>
    </row>
    <row r="4637" spans="1:4" x14ac:dyDescent="0.25">
      <c r="A4637">
        <v>140118</v>
      </c>
      <c r="B4637" t="s">
        <v>12</v>
      </c>
      <c r="C4637" s="2">
        <v>44314.443481801994</v>
      </c>
      <c r="D4637">
        <v>7</v>
      </c>
    </row>
    <row r="4638" spans="1:4" x14ac:dyDescent="0.25">
      <c r="A4638">
        <v>139234</v>
      </c>
      <c r="B4638" t="s">
        <v>3</v>
      </c>
      <c r="C4638" s="2">
        <v>44314.454625391736</v>
      </c>
      <c r="D4638">
        <v>3</v>
      </c>
    </row>
    <row r="4639" spans="1:4" x14ac:dyDescent="0.25">
      <c r="A4639">
        <v>105020</v>
      </c>
      <c r="B4639" t="s">
        <v>2</v>
      </c>
      <c r="C4639" s="2">
        <v>44314.455188782049</v>
      </c>
      <c r="D4639">
        <v>1</v>
      </c>
    </row>
    <row r="4640" spans="1:4" x14ac:dyDescent="0.25">
      <c r="A4640">
        <v>261020</v>
      </c>
      <c r="B4640" t="s">
        <v>3</v>
      </c>
      <c r="C4640" s="2">
        <v>44314.457638639607</v>
      </c>
      <c r="D4640">
        <v>3</v>
      </c>
    </row>
    <row r="4641" spans="1:4" x14ac:dyDescent="0.25">
      <c r="A4641">
        <v>45641</v>
      </c>
      <c r="B4641" t="s">
        <v>2</v>
      </c>
      <c r="C4641" s="2">
        <v>44314.458920441597</v>
      </c>
      <c r="D4641">
        <v>1</v>
      </c>
    </row>
    <row r="4642" spans="1:4" x14ac:dyDescent="0.25">
      <c r="A4642">
        <v>246476</v>
      </c>
      <c r="B4642" t="s">
        <v>2</v>
      </c>
      <c r="C4642" s="2">
        <v>44314.459351602571</v>
      </c>
      <c r="D4642">
        <v>1</v>
      </c>
    </row>
    <row r="4643" spans="1:4" x14ac:dyDescent="0.25">
      <c r="A4643">
        <v>175794</v>
      </c>
      <c r="B4643" t="s">
        <v>6</v>
      </c>
      <c r="C4643" s="2">
        <v>44314.462726923077</v>
      </c>
      <c r="D4643">
        <v>4</v>
      </c>
    </row>
    <row r="4644" spans="1:4" x14ac:dyDescent="0.25">
      <c r="A4644">
        <v>18292</v>
      </c>
      <c r="B4644" t="s">
        <v>5</v>
      </c>
      <c r="C4644" s="2">
        <v>44314.463594515677</v>
      </c>
      <c r="D4644">
        <v>2</v>
      </c>
    </row>
    <row r="4645" spans="1:4" x14ac:dyDescent="0.25">
      <c r="A4645">
        <v>260781</v>
      </c>
      <c r="B4645" t="s">
        <v>2</v>
      </c>
      <c r="C4645" s="2">
        <v>44314.46814989316</v>
      </c>
      <c r="D4645">
        <v>1</v>
      </c>
    </row>
    <row r="4646" spans="1:4" x14ac:dyDescent="0.25">
      <c r="A4646">
        <v>322144</v>
      </c>
      <c r="B4646" t="s">
        <v>5</v>
      </c>
      <c r="C4646" s="2">
        <v>44314.470215954425</v>
      </c>
      <c r="D4646">
        <v>2</v>
      </c>
    </row>
    <row r="4647" spans="1:4" x14ac:dyDescent="0.25">
      <c r="A4647">
        <v>203165</v>
      </c>
      <c r="B4647" t="s">
        <v>3</v>
      </c>
      <c r="C4647" s="2">
        <v>44314.47626178775</v>
      </c>
      <c r="D4647">
        <v>3</v>
      </c>
    </row>
    <row r="4648" spans="1:4" x14ac:dyDescent="0.25">
      <c r="A4648">
        <v>62179</v>
      </c>
      <c r="B4648" t="s">
        <v>3</v>
      </c>
      <c r="C4648" s="2">
        <v>44314.481822685186</v>
      </c>
      <c r="D4648">
        <v>3</v>
      </c>
    </row>
    <row r="4649" spans="1:4" x14ac:dyDescent="0.25">
      <c r="A4649">
        <v>297626</v>
      </c>
      <c r="B4649" t="s">
        <v>4</v>
      </c>
      <c r="C4649" s="2">
        <v>44314.486701317663</v>
      </c>
      <c r="D4649">
        <v>11</v>
      </c>
    </row>
    <row r="4650" spans="1:4" x14ac:dyDescent="0.25">
      <c r="A4650">
        <v>270909</v>
      </c>
      <c r="B4650" t="s">
        <v>3</v>
      </c>
      <c r="C4650" s="2">
        <v>44314.487653703705</v>
      </c>
      <c r="D4650">
        <v>3</v>
      </c>
    </row>
    <row r="4651" spans="1:4" x14ac:dyDescent="0.25">
      <c r="A4651">
        <v>302089</v>
      </c>
      <c r="B4651" t="s">
        <v>2</v>
      </c>
      <c r="C4651" s="2">
        <v>44314.490541880346</v>
      </c>
      <c r="D4651">
        <v>1</v>
      </c>
    </row>
    <row r="4652" spans="1:4" x14ac:dyDescent="0.25">
      <c r="A4652">
        <v>154630</v>
      </c>
      <c r="B4652" t="s">
        <v>3</v>
      </c>
      <c r="C4652" s="2">
        <v>44314.492611965805</v>
      </c>
      <c r="D4652">
        <v>3</v>
      </c>
    </row>
    <row r="4653" spans="1:4" x14ac:dyDescent="0.25">
      <c r="A4653">
        <v>89815</v>
      </c>
      <c r="B4653" t="s">
        <v>7</v>
      </c>
      <c r="C4653" s="2">
        <v>44314.495078169515</v>
      </c>
      <c r="D4653">
        <v>0</v>
      </c>
    </row>
    <row r="4654" spans="1:4" x14ac:dyDescent="0.25">
      <c r="A4654">
        <v>6585</v>
      </c>
      <c r="B4654" t="s">
        <v>5</v>
      </c>
      <c r="C4654" s="2">
        <v>44314.495339031346</v>
      </c>
      <c r="D4654">
        <v>2</v>
      </c>
    </row>
    <row r="4655" spans="1:4" x14ac:dyDescent="0.25">
      <c r="A4655">
        <v>100067</v>
      </c>
      <c r="B4655" t="s">
        <v>2</v>
      </c>
      <c r="C4655" s="2">
        <v>44314.514261039891</v>
      </c>
      <c r="D4655">
        <v>1</v>
      </c>
    </row>
    <row r="4656" spans="1:4" x14ac:dyDescent="0.25">
      <c r="A4656">
        <v>93929</v>
      </c>
      <c r="B4656" t="s">
        <v>5</v>
      </c>
      <c r="C4656" s="2">
        <v>44314.514919586894</v>
      </c>
      <c r="D4656">
        <v>2</v>
      </c>
    </row>
    <row r="4657" spans="1:4" x14ac:dyDescent="0.25">
      <c r="A4657">
        <v>122263</v>
      </c>
      <c r="B4657" t="s">
        <v>2</v>
      </c>
      <c r="C4657" s="2">
        <v>44314.516111716526</v>
      </c>
      <c r="D4657">
        <v>1</v>
      </c>
    </row>
    <row r="4658" spans="1:4" x14ac:dyDescent="0.25">
      <c r="A4658">
        <v>166327</v>
      </c>
      <c r="B4658" t="s">
        <v>7</v>
      </c>
      <c r="C4658" s="2">
        <v>44314.52483764245</v>
      </c>
      <c r="D4658">
        <v>0</v>
      </c>
    </row>
    <row r="4659" spans="1:4" x14ac:dyDescent="0.25">
      <c r="A4659">
        <v>114946</v>
      </c>
      <c r="B4659" t="s">
        <v>2</v>
      </c>
      <c r="C4659" s="2">
        <v>44314.524912642453</v>
      </c>
      <c r="D4659">
        <v>1</v>
      </c>
    </row>
    <row r="4660" spans="1:4" x14ac:dyDescent="0.25">
      <c r="A4660">
        <v>329433</v>
      </c>
      <c r="B4660" t="s">
        <v>2</v>
      </c>
      <c r="C4660" s="2">
        <v>44314.527890242163</v>
      </c>
      <c r="D4660">
        <v>1</v>
      </c>
    </row>
    <row r="4661" spans="1:4" x14ac:dyDescent="0.25">
      <c r="A4661">
        <v>178432</v>
      </c>
      <c r="B4661" t="s">
        <v>2</v>
      </c>
      <c r="C4661" s="2">
        <v>44314.528103846162</v>
      </c>
      <c r="D4661">
        <v>1</v>
      </c>
    </row>
    <row r="4662" spans="1:4" x14ac:dyDescent="0.25">
      <c r="A4662">
        <v>230417</v>
      </c>
      <c r="B4662" t="s">
        <v>3</v>
      </c>
      <c r="C4662" s="2">
        <v>44314.529243198005</v>
      </c>
      <c r="D4662">
        <v>3</v>
      </c>
    </row>
    <row r="4663" spans="1:4" x14ac:dyDescent="0.25">
      <c r="A4663">
        <v>295617</v>
      </c>
      <c r="B4663" t="s">
        <v>7</v>
      </c>
      <c r="C4663" s="2">
        <v>44314.530758938752</v>
      </c>
      <c r="D4663">
        <v>0</v>
      </c>
    </row>
    <row r="4664" spans="1:4" x14ac:dyDescent="0.25">
      <c r="A4664">
        <v>29192</v>
      </c>
      <c r="B4664" t="s">
        <v>2</v>
      </c>
      <c r="C4664" s="2">
        <v>44314.531934009974</v>
      </c>
      <c r="D4664">
        <v>1</v>
      </c>
    </row>
    <row r="4665" spans="1:4" x14ac:dyDescent="0.25">
      <c r="A4665">
        <v>347819</v>
      </c>
      <c r="B4665" t="s">
        <v>5</v>
      </c>
      <c r="C4665" s="2">
        <v>44314.53346712963</v>
      </c>
      <c r="D4665">
        <v>2</v>
      </c>
    </row>
    <row r="4666" spans="1:4" x14ac:dyDescent="0.25">
      <c r="A4666">
        <v>113449</v>
      </c>
      <c r="B4666" t="s">
        <v>2</v>
      </c>
      <c r="C4666" s="2">
        <v>44314.542825854696</v>
      </c>
      <c r="D4666">
        <v>1</v>
      </c>
    </row>
    <row r="4667" spans="1:4" x14ac:dyDescent="0.25">
      <c r="A4667">
        <v>115433</v>
      </c>
      <c r="B4667" t="s">
        <v>5</v>
      </c>
      <c r="C4667" s="2">
        <v>44314.544187642452</v>
      </c>
      <c r="D4667">
        <v>2</v>
      </c>
    </row>
    <row r="4668" spans="1:4" x14ac:dyDescent="0.25">
      <c r="A4668">
        <v>226672</v>
      </c>
      <c r="B4668" t="s">
        <v>3</v>
      </c>
      <c r="C4668" s="2">
        <v>44314.544193660971</v>
      </c>
      <c r="D4668">
        <v>3</v>
      </c>
    </row>
    <row r="4669" spans="1:4" x14ac:dyDescent="0.25">
      <c r="A4669">
        <v>68838</v>
      </c>
      <c r="B4669" t="s">
        <v>3</v>
      </c>
      <c r="C4669" s="2">
        <v>44314.552975142455</v>
      </c>
      <c r="D4669">
        <v>3</v>
      </c>
    </row>
    <row r="4670" spans="1:4" x14ac:dyDescent="0.25">
      <c r="A4670">
        <v>157091</v>
      </c>
      <c r="B4670" t="s">
        <v>5</v>
      </c>
      <c r="C4670" s="2">
        <v>44314.563469123932</v>
      </c>
      <c r="D4670">
        <v>2</v>
      </c>
    </row>
    <row r="4671" spans="1:4" x14ac:dyDescent="0.25">
      <c r="A4671">
        <v>202372</v>
      </c>
      <c r="B4671" t="s">
        <v>7</v>
      </c>
      <c r="C4671" s="2">
        <v>44314.57182613961</v>
      </c>
      <c r="D4671">
        <v>0</v>
      </c>
    </row>
    <row r="4672" spans="1:4" x14ac:dyDescent="0.25">
      <c r="A4672">
        <v>339037</v>
      </c>
      <c r="B4672" t="s">
        <v>7</v>
      </c>
      <c r="C4672" s="2">
        <v>44314.584920263529</v>
      </c>
      <c r="D4672">
        <v>0</v>
      </c>
    </row>
    <row r="4673" spans="1:4" x14ac:dyDescent="0.25">
      <c r="A4673">
        <v>79364</v>
      </c>
      <c r="B4673" t="s">
        <v>7</v>
      </c>
      <c r="C4673" s="2">
        <v>44314.58801196581</v>
      </c>
      <c r="D4673">
        <v>0</v>
      </c>
    </row>
    <row r="4674" spans="1:4" x14ac:dyDescent="0.25">
      <c r="A4674">
        <v>99837</v>
      </c>
      <c r="B4674" t="s">
        <v>7</v>
      </c>
      <c r="C4674" s="2">
        <v>44314.597381160973</v>
      </c>
      <c r="D4674">
        <v>0</v>
      </c>
    </row>
    <row r="4675" spans="1:4" x14ac:dyDescent="0.25">
      <c r="A4675">
        <v>76810</v>
      </c>
      <c r="B4675" t="s">
        <v>7</v>
      </c>
      <c r="C4675" s="2">
        <v>44314.597920975786</v>
      </c>
      <c r="D4675">
        <v>0</v>
      </c>
    </row>
    <row r="4676" spans="1:4" x14ac:dyDescent="0.25">
      <c r="A4676">
        <v>68568</v>
      </c>
      <c r="B4676" t="s">
        <v>7</v>
      </c>
      <c r="C4676" s="2">
        <v>44314.598193447295</v>
      </c>
      <c r="D4676">
        <v>0</v>
      </c>
    </row>
    <row r="4677" spans="1:4" x14ac:dyDescent="0.25">
      <c r="A4677">
        <v>203099</v>
      </c>
      <c r="B4677" t="s">
        <v>3</v>
      </c>
      <c r="C4677" s="2">
        <v>44314.602337037039</v>
      </c>
      <c r="D4677">
        <v>3</v>
      </c>
    </row>
    <row r="4678" spans="1:4" x14ac:dyDescent="0.25">
      <c r="A4678">
        <v>174164</v>
      </c>
      <c r="B4678" t="s">
        <v>7</v>
      </c>
      <c r="C4678" s="2">
        <v>44314.606991880348</v>
      </c>
      <c r="D4678">
        <v>0</v>
      </c>
    </row>
    <row r="4679" spans="1:4" x14ac:dyDescent="0.25">
      <c r="A4679">
        <v>92747</v>
      </c>
      <c r="B4679" t="s">
        <v>5</v>
      </c>
      <c r="C4679" s="2">
        <v>44314.617255911682</v>
      </c>
      <c r="D4679">
        <v>2</v>
      </c>
    </row>
    <row r="4680" spans="1:4" x14ac:dyDescent="0.25">
      <c r="A4680">
        <v>215726</v>
      </c>
      <c r="B4680" t="s">
        <v>3</v>
      </c>
      <c r="C4680" s="2">
        <v>44314.617784864669</v>
      </c>
      <c r="D4680">
        <v>3</v>
      </c>
    </row>
    <row r="4681" spans="1:4" x14ac:dyDescent="0.25">
      <c r="A4681">
        <v>50008</v>
      </c>
      <c r="B4681" t="s">
        <v>3</v>
      </c>
      <c r="C4681" s="2">
        <v>44314.619514957267</v>
      </c>
      <c r="D4681">
        <v>3</v>
      </c>
    </row>
    <row r="4682" spans="1:4" x14ac:dyDescent="0.25">
      <c r="A4682">
        <v>46791</v>
      </c>
      <c r="B4682" t="s">
        <v>5</v>
      </c>
      <c r="C4682" s="2">
        <v>44314.62046132479</v>
      </c>
      <c r="D4682">
        <v>2</v>
      </c>
    </row>
    <row r="4683" spans="1:4" x14ac:dyDescent="0.25">
      <c r="A4683">
        <v>308277</v>
      </c>
      <c r="B4683" t="s">
        <v>2</v>
      </c>
      <c r="C4683" s="2">
        <v>44314.62359925214</v>
      </c>
      <c r="D4683">
        <v>1</v>
      </c>
    </row>
    <row r="4684" spans="1:4" x14ac:dyDescent="0.25">
      <c r="A4684">
        <v>260850</v>
      </c>
      <c r="B4684" t="s">
        <v>2</v>
      </c>
      <c r="C4684" s="2">
        <v>44314.625489031343</v>
      </c>
      <c r="D4684">
        <v>1</v>
      </c>
    </row>
    <row r="4685" spans="1:4" x14ac:dyDescent="0.25">
      <c r="A4685">
        <v>246235</v>
      </c>
      <c r="B4685" t="s">
        <v>16</v>
      </c>
      <c r="C4685" s="2">
        <v>44314.630036930197</v>
      </c>
      <c r="D4685">
        <v>-3</v>
      </c>
    </row>
    <row r="4686" spans="1:4" x14ac:dyDescent="0.25">
      <c r="A4686">
        <v>194119</v>
      </c>
      <c r="B4686" t="s">
        <v>2</v>
      </c>
      <c r="C4686" s="2">
        <v>44314.63573856838</v>
      </c>
      <c r="D4686">
        <v>1</v>
      </c>
    </row>
    <row r="4687" spans="1:4" x14ac:dyDescent="0.25">
      <c r="A4687">
        <v>207284</v>
      </c>
      <c r="B4687" t="s">
        <v>22</v>
      </c>
      <c r="C4687" s="2">
        <v>44314.642362678067</v>
      </c>
      <c r="D4687">
        <v>10</v>
      </c>
    </row>
    <row r="4688" spans="1:4" x14ac:dyDescent="0.25">
      <c r="A4688">
        <v>169444</v>
      </c>
      <c r="B4688" t="s">
        <v>5</v>
      </c>
      <c r="C4688" s="2">
        <v>44314.644311502852</v>
      </c>
      <c r="D4688">
        <v>2</v>
      </c>
    </row>
    <row r="4689" spans="1:4" x14ac:dyDescent="0.25">
      <c r="A4689">
        <v>58127</v>
      </c>
      <c r="B4689" t="s">
        <v>2</v>
      </c>
      <c r="C4689" s="2">
        <v>44314.649228917377</v>
      </c>
      <c r="D4689">
        <v>1</v>
      </c>
    </row>
    <row r="4690" spans="1:4" x14ac:dyDescent="0.25">
      <c r="A4690">
        <v>291917</v>
      </c>
      <c r="B4690" t="s">
        <v>7</v>
      </c>
      <c r="C4690" s="2">
        <v>44314.650324679489</v>
      </c>
      <c r="D4690">
        <v>0</v>
      </c>
    </row>
    <row r="4691" spans="1:4" x14ac:dyDescent="0.25">
      <c r="A4691">
        <v>202546</v>
      </c>
      <c r="B4691" t="s">
        <v>3</v>
      </c>
      <c r="C4691" s="2">
        <v>44314.650849465805</v>
      </c>
      <c r="D4691">
        <v>3</v>
      </c>
    </row>
    <row r="4692" spans="1:4" x14ac:dyDescent="0.25">
      <c r="A4692">
        <v>310474</v>
      </c>
      <c r="B4692" t="s">
        <v>2</v>
      </c>
      <c r="C4692" s="2">
        <v>44314.651597898861</v>
      </c>
      <c r="D4692">
        <v>1</v>
      </c>
    </row>
    <row r="4693" spans="1:4" x14ac:dyDescent="0.25">
      <c r="A4693">
        <v>64172</v>
      </c>
      <c r="B4693" t="s">
        <v>5</v>
      </c>
      <c r="C4693" s="2">
        <v>44314.652202706558</v>
      </c>
      <c r="D4693">
        <v>2</v>
      </c>
    </row>
    <row r="4694" spans="1:4" x14ac:dyDescent="0.25">
      <c r="A4694">
        <v>95896</v>
      </c>
      <c r="B4694" t="s">
        <v>2</v>
      </c>
      <c r="C4694" s="2">
        <v>44314.654716132478</v>
      </c>
      <c r="D4694">
        <v>1</v>
      </c>
    </row>
    <row r="4695" spans="1:4" x14ac:dyDescent="0.25">
      <c r="A4695">
        <v>117399</v>
      </c>
      <c r="B4695" t="s">
        <v>3</v>
      </c>
      <c r="C4695" s="2">
        <v>44314.655039743593</v>
      </c>
      <c r="D4695">
        <v>3</v>
      </c>
    </row>
    <row r="4696" spans="1:4" x14ac:dyDescent="0.25">
      <c r="A4696">
        <v>51605</v>
      </c>
      <c r="B4696" t="s">
        <v>21</v>
      </c>
      <c r="C4696" s="2">
        <v>44314.659119088319</v>
      </c>
      <c r="D4696">
        <v>-9</v>
      </c>
    </row>
    <row r="4697" spans="1:4" x14ac:dyDescent="0.25">
      <c r="A4697">
        <v>138928</v>
      </c>
      <c r="B4697" t="s">
        <v>12</v>
      </c>
      <c r="C4697" s="2">
        <v>44314.659279558407</v>
      </c>
      <c r="D4697">
        <v>7</v>
      </c>
    </row>
    <row r="4698" spans="1:4" x14ac:dyDescent="0.25">
      <c r="A4698">
        <v>292424</v>
      </c>
      <c r="B4698" t="s">
        <v>13</v>
      </c>
      <c r="C4698" s="2">
        <v>44314.662601282049</v>
      </c>
      <c r="D4698">
        <v>-5</v>
      </c>
    </row>
    <row r="4699" spans="1:4" x14ac:dyDescent="0.25">
      <c r="A4699">
        <v>21822</v>
      </c>
      <c r="B4699" t="s">
        <v>2</v>
      </c>
      <c r="C4699" s="2">
        <v>44314.667450213681</v>
      </c>
      <c r="D4699">
        <v>1</v>
      </c>
    </row>
    <row r="4700" spans="1:4" x14ac:dyDescent="0.25">
      <c r="A4700">
        <v>333432</v>
      </c>
      <c r="B4700" t="s">
        <v>5</v>
      </c>
      <c r="C4700" s="2">
        <v>44314.676204772084</v>
      </c>
      <c r="D4700">
        <v>2</v>
      </c>
    </row>
    <row r="4701" spans="1:4" x14ac:dyDescent="0.25">
      <c r="A4701">
        <v>73941</v>
      </c>
      <c r="B4701" t="s">
        <v>6</v>
      </c>
      <c r="C4701" s="2">
        <v>44314.680305876071</v>
      </c>
      <c r="D4701">
        <v>4</v>
      </c>
    </row>
    <row r="4702" spans="1:4" x14ac:dyDescent="0.25">
      <c r="A4702">
        <v>287657</v>
      </c>
      <c r="B4702" t="s">
        <v>8</v>
      </c>
      <c r="C4702" s="2">
        <v>44314.685858725068</v>
      </c>
      <c r="D4702">
        <v>5</v>
      </c>
    </row>
    <row r="4703" spans="1:4" x14ac:dyDescent="0.25">
      <c r="A4703">
        <v>40109</v>
      </c>
      <c r="B4703" t="s">
        <v>5</v>
      </c>
      <c r="C4703" s="2">
        <v>44314.687154309118</v>
      </c>
      <c r="D4703">
        <v>2</v>
      </c>
    </row>
    <row r="4704" spans="1:4" x14ac:dyDescent="0.25">
      <c r="A4704">
        <v>30282</v>
      </c>
      <c r="B4704" t="s">
        <v>6</v>
      </c>
      <c r="C4704" s="2">
        <v>44314.687864494306</v>
      </c>
      <c r="D4704">
        <v>4</v>
      </c>
    </row>
    <row r="4705" spans="1:4" x14ac:dyDescent="0.25">
      <c r="A4705">
        <v>56132</v>
      </c>
      <c r="B4705" t="s">
        <v>7</v>
      </c>
      <c r="C4705" s="2">
        <v>44314.689323076927</v>
      </c>
      <c r="D4705">
        <v>0</v>
      </c>
    </row>
    <row r="4706" spans="1:4" x14ac:dyDescent="0.25">
      <c r="A4706">
        <v>8252</v>
      </c>
      <c r="B4706" t="s">
        <v>2</v>
      </c>
      <c r="C4706" s="2">
        <v>44314.68951011396</v>
      </c>
      <c r="D4706">
        <v>1</v>
      </c>
    </row>
    <row r="4707" spans="1:4" x14ac:dyDescent="0.25">
      <c r="A4707">
        <v>39134</v>
      </c>
      <c r="B4707" t="s">
        <v>2</v>
      </c>
      <c r="C4707" s="2">
        <v>44314.692919195157</v>
      </c>
      <c r="D4707">
        <v>1</v>
      </c>
    </row>
    <row r="4708" spans="1:4" x14ac:dyDescent="0.25">
      <c r="A4708">
        <v>340950</v>
      </c>
      <c r="B4708" t="s">
        <v>5</v>
      </c>
      <c r="C4708" s="2">
        <v>44314.695854344733</v>
      </c>
      <c r="D4708">
        <v>2</v>
      </c>
    </row>
    <row r="4709" spans="1:4" x14ac:dyDescent="0.25">
      <c r="A4709">
        <v>69056</v>
      </c>
      <c r="B4709" t="s">
        <v>2</v>
      </c>
      <c r="C4709" s="2">
        <v>44314.697409401713</v>
      </c>
      <c r="D4709">
        <v>1</v>
      </c>
    </row>
    <row r="4710" spans="1:4" x14ac:dyDescent="0.25">
      <c r="A4710">
        <v>224421</v>
      </c>
      <c r="B4710" t="s">
        <v>3</v>
      </c>
      <c r="C4710" s="2">
        <v>44314.707161752143</v>
      </c>
      <c r="D4710">
        <v>3</v>
      </c>
    </row>
    <row r="4711" spans="1:4" x14ac:dyDescent="0.25">
      <c r="A4711">
        <v>291475</v>
      </c>
      <c r="B4711" t="s">
        <v>2</v>
      </c>
      <c r="C4711" s="2">
        <v>44314.71241103988</v>
      </c>
      <c r="D4711">
        <v>1</v>
      </c>
    </row>
    <row r="4712" spans="1:4" x14ac:dyDescent="0.25">
      <c r="A4712">
        <v>190656</v>
      </c>
      <c r="B4712" t="s">
        <v>2</v>
      </c>
      <c r="C4712" s="2">
        <v>44314.713580021365</v>
      </c>
      <c r="D4712">
        <v>1</v>
      </c>
    </row>
    <row r="4713" spans="1:4" x14ac:dyDescent="0.25">
      <c r="A4713">
        <v>289003</v>
      </c>
      <c r="B4713" t="s">
        <v>2</v>
      </c>
      <c r="C4713" s="2">
        <v>44314.730215633899</v>
      </c>
      <c r="D4713">
        <v>1</v>
      </c>
    </row>
    <row r="4714" spans="1:4" x14ac:dyDescent="0.25">
      <c r="A4714">
        <v>59214</v>
      </c>
      <c r="B4714" t="s">
        <v>22</v>
      </c>
      <c r="C4714" s="2">
        <v>44314.731824715105</v>
      </c>
      <c r="D4714">
        <v>10</v>
      </c>
    </row>
    <row r="4715" spans="1:4" x14ac:dyDescent="0.25">
      <c r="A4715">
        <v>348088</v>
      </c>
      <c r="B4715" t="s">
        <v>7</v>
      </c>
      <c r="C4715" s="2">
        <v>44314.735574608261</v>
      </c>
      <c r="D4715">
        <v>0</v>
      </c>
    </row>
    <row r="4716" spans="1:4" x14ac:dyDescent="0.25">
      <c r="A4716">
        <v>291336</v>
      </c>
      <c r="B4716" t="s">
        <v>3</v>
      </c>
      <c r="C4716" s="2">
        <v>44314.736061752141</v>
      </c>
      <c r="D4716">
        <v>3</v>
      </c>
    </row>
    <row r="4717" spans="1:4" x14ac:dyDescent="0.25">
      <c r="A4717">
        <v>337763</v>
      </c>
      <c r="B4717" t="s">
        <v>5</v>
      </c>
      <c r="C4717" s="2">
        <v>44314.737286965814</v>
      </c>
      <c r="D4717">
        <v>2</v>
      </c>
    </row>
    <row r="4718" spans="1:4" x14ac:dyDescent="0.25">
      <c r="A4718">
        <v>315602</v>
      </c>
      <c r="B4718" t="s">
        <v>2</v>
      </c>
      <c r="C4718" s="2">
        <v>44314.757284864674</v>
      </c>
      <c r="D4718">
        <v>1</v>
      </c>
    </row>
    <row r="4719" spans="1:4" x14ac:dyDescent="0.25">
      <c r="A4719">
        <v>108146</v>
      </c>
      <c r="B4719" t="s">
        <v>3</v>
      </c>
      <c r="C4719" s="2">
        <v>44314.758694764962</v>
      </c>
      <c r="D4719">
        <v>3</v>
      </c>
    </row>
    <row r="4720" spans="1:4" x14ac:dyDescent="0.25">
      <c r="A4720">
        <v>129760</v>
      </c>
      <c r="B4720" t="s">
        <v>5</v>
      </c>
      <c r="C4720" s="2">
        <v>44314.762000000002</v>
      </c>
      <c r="D4720">
        <v>2</v>
      </c>
    </row>
    <row r="4721" spans="1:4" x14ac:dyDescent="0.25">
      <c r="A4721">
        <v>295859</v>
      </c>
      <c r="B4721" t="s">
        <v>5</v>
      </c>
      <c r="C4721" s="2">
        <v>44314.763288105416</v>
      </c>
      <c r="D4721">
        <v>2</v>
      </c>
    </row>
    <row r="4722" spans="1:4" x14ac:dyDescent="0.25">
      <c r="A4722">
        <v>116132</v>
      </c>
      <c r="B4722" t="s">
        <v>3</v>
      </c>
      <c r="C4722" s="2">
        <v>44314.769552029917</v>
      </c>
      <c r="D4722">
        <v>3</v>
      </c>
    </row>
    <row r="4723" spans="1:4" x14ac:dyDescent="0.25">
      <c r="A4723">
        <v>310404</v>
      </c>
      <c r="B4723" t="s">
        <v>5</v>
      </c>
      <c r="C4723" s="2">
        <v>44314.772110042737</v>
      </c>
      <c r="D4723">
        <v>2</v>
      </c>
    </row>
    <row r="4724" spans="1:4" x14ac:dyDescent="0.25">
      <c r="A4724">
        <v>288573</v>
      </c>
      <c r="B4724" t="s">
        <v>3</v>
      </c>
      <c r="C4724" s="2">
        <v>44314.772502635329</v>
      </c>
      <c r="D4724">
        <v>3</v>
      </c>
    </row>
    <row r="4725" spans="1:4" x14ac:dyDescent="0.25">
      <c r="A4725">
        <v>333479</v>
      </c>
      <c r="B4725" t="s">
        <v>7</v>
      </c>
      <c r="C4725" s="2">
        <v>44314.773151531343</v>
      </c>
      <c r="D4725">
        <v>0</v>
      </c>
    </row>
    <row r="4726" spans="1:4" x14ac:dyDescent="0.25">
      <c r="A4726">
        <v>234872</v>
      </c>
      <c r="B4726" t="s">
        <v>2</v>
      </c>
      <c r="C4726" s="2">
        <v>44314.777874928768</v>
      </c>
      <c r="D4726">
        <v>1</v>
      </c>
    </row>
    <row r="4727" spans="1:4" x14ac:dyDescent="0.25">
      <c r="A4727">
        <v>244427</v>
      </c>
      <c r="B4727" t="s">
        <v>7</v>
      </c>
      <c r="C4727" s="2">
        <v>44314.778057336182</v>
      </c>
      <c r="D4727">
        <v>0</v>
      </c>
    </row>
    <row r="4728" spans="1:4" x14ac:dyDescent="0.25">
      <c r="A4728">
        <v>289738</v>
      </c>
      <c r="B4728" t="s">
        <v>6</v>
      </c>
      <c r="C4728" s="2">
        <v>44314.781898789173</v>
      </c>
      <c r="D4728">
        <v>4</v>
      </c>
    </row>
    <row r="4729" spans="1:4" x14ac:dyDescent="0.25">
      <c r="A4729">
        <v>59104</v>
      </c>
      <c r="B4729" t="s">
        <v>2</v>
      </c>
      <c r="C4729" s="2">
        <v>44314.782292450138</v>
      </c>
      <c r="D4729">
        <v>1</v>
      </c>
    </row>
    <row r="4730" spans="1:4" x14ac:dyDescent="0.25">
      <c r="A4730">
        <v>339726</v>
      </c>
      <c r="B4730" t="s">
        <v>5</v>
      </c>
      <c r="C4730" s="2">
        <v>44314.790100890314</v>
      </c>
      <c r="D4730">
        <v>2</v>
      </c>
    </row>
    <row r="4731" spans="1:4" x14ac:dyDescent="0.25">
      <c r="A4731">
        <v>127891</v>
      </c>
      <c r="B4731" t="s">
        <v>7</v>
      </c>
      <c r="C4731" s="2">
        <v>44314.790539031339</v>
      </c>
      <c r="D4731">
        <v>0</v>
      </c>
    </row>
    <row r="4732" spans="1:4" x14ac:dyDescent="0.25">
      <c r="A4732">
        <v>78870</v>
      </c>
      <c r="B4732" t="s">
        <v>3</v>
      </c>
      <c r="C4732" s="2">
        <v>44314.79148326211</v>
      </c>
      <c r="D4732">
        <v>3</v>
      </c>
    </row>
    <row r="4733" spans="1:4" x14ac:dyDescent="0.25">
      <c r="A4733">
        <v>288127</v>
      </c>
      <c r="B4733" t="s">
        <v>3</v>
      </c>
      <c r="C4733" s="2">
        <v>44314.792685826214</v>
      </c>
      <c r="D4733">
        <v>3</v>
      </c>
    </row>
    <row r="4734" spans="1:4" x14ac:dyDescent="0.25">
      <c r="A4734">
        <v>323557</v>
      </c>
      <c r="B4734" t="s">
        <v>3</v>
      </c>
      <c r="C4734" s="2">
        <v>44314.797934437323</v>
      </c>
      <c r="D4734">
        <v>3</v>
      </c>
    </row>
    <row r="4735" spans="1:4" x14ac:dyDescent="0.25">
      <c r="A4735">
        <v>196733</v>
      </c>
      <c r="B4735" t="s">
        <v>7</v>
      </c>
      <c r="C4735" s="2">
        <v>44314.801120762109</v>
      </c>
      <c r="D4735">
        <v>0</v>
      </c>
    </row>
    <row r="4736" spans="1:4" x14ac:dyDescent="0.25">
      <c r="A4736">
        <v>63318</v>
      </c>
      <c r="B4736" t="s">
        <v>5</v>
      </c>
      <c r="C4736" s="2">
        <v>44314.802960363246</v>
      </c>
      <c r="D4736">
        <v>2</v>
      </c>
    </row>
    <row r="4737" spans="1:4" x14ac:dyDescent="0.25">
      <c r="A4737">
        <v>121388</v>
      </c>
      <c r="B4737" t="s">
        <v>6</v>
      </c>
      <c r="C4737" s="2">
        <v>44314.807722578349</v>
      </c>
      <c r="D4737">
        <v>4</v>
      </c>
    </row>
    <row r="4738" spans="1:4" x14ac:dyDescent="0.25">
      <c r="A4738">
        <v>127391</v>
      </c>
      <c r="B4738" t="s">
        <v>2</v>
      </c>
      <c r="C4738" s="2">
        <v>44314.812527243586</v>
      </c>
      <c r="D4738">
        <v>1</v>
      </c>
    </row>
    <row r="4739" spans="1:4" x14ac:dyDescent="0.25">
      <c r="A4739">
        <v>326517</v>
      </c>
      <c r="B4739" t="s">
        <v>2</v>
      </c>
      <c r="C4739" s="2">
        <v>44314.813455626776</v>
      </c>
      <c r="D4739">
        <v>1</v>
      </c>
    </row>
    <row r="4740" spans="1:4" x14ac:dyDescent="0.25">
      <c r="A4740">
        <v>140984</v>
      </c>
      <c r="B4740" t="s">
        <v>12</v>
      </c>
      <c r="C4740" s="2">
        <v>44314.826294871789</v>
      </c>
      <c r="D4740">
        <v>7</v>
      </c>
    </row>
    <row r="4741" spans="1:4" x14ac:dyDescent="0.25">
      <c r="A4741">
        <v>100728</v>
      </c>
      <c r="B4741" t="s">
        <v>2</v>
      </c>
      <c r="C4741" s="2">
        <v>44314.828121011393</v>
      </c>
      <c r="D4741">
        <v>1</v>
      </c>
    </row>
    <row r="4742" spans="1:4" x14ac:dyDescent="0.25">
      <c r="A4742">
        <v>24017</v>
      </c>
      <c r="B4742" t="s">
        <v>5</v>
      </c>
      <c r="C4742" s="2">
        <v>44314.831700178067</v>
      </c>
      <c r="D4742">
        <v>2</v>
      </c>
    </row>
    <row r="4743" spans="1:4" x14ac:dyDescent="0.25">
      <c r="A4743">
        <v>333442</v>
      </c>
      <c r="B4743" t="s">
        <v>13</v>
      </c>
      <c r="C4743" s="2">
        <v>44314.834514565526</v>
      </c>
      <c r="D4743">
        <v>-5</v>
      </c>
    </row>
    <row r="4744" spans="1:4" x14ac:dyDescent="0.25">
      <c r="A4744">
        <v>263595</v>
      </c>
      <c r="B4744" t="s">
        <v>3</v>
      </c>
      <c r="C4744" s="2">
        <v>44314.836506196589</v>
      </c>
      <c r="D4744">
        <v>3</v>
      </c>
    </row>
    <row r="4745" spans="1:4" x14ac:dyDescent="0.25">
      <c r="A4745">
        <v>57486</v>
      </c>
      <c r="B4745" t="s">
        <v>5</v>
      </c>
      <c r="C4745" s="2">
        <v>44314.841</v>
      </c>
      <c r="D4745">
        <v>2</v>
      </c>
    </row>
    <row r="4746" spans="1:4" x14ac:dyDescent="0.25">
      <c r="A4746">
        <v>230618</v>
      </c>
      <c r="B4746" t="s">
        <v>2</v>
      </c>
      <c r="C4746" s="2">
        <v>44314.841175854694</v>
      </c>
      <c r="D4746">
        <v>1</v>
      </c>
    </row>
    <row r="4747" spans="1:4" x14ac:dyDescent="0.25">
      <c r="A4747">
        <v>163710</v>
      </c>
      <c r="B4747" t="s">
        <v>2</v>
      </c>
      <c r="C4747" s="2">
        <v>44314.841915455843</v>
      </c>
      <c r="D4747">
        <v>1</v>
      </c>
    </row>
    <row r="4748" spans="1:4" x14ac:dyDescent="0.25">
      <c r="A4748">
        <v>103980</v>
      </c>
      <c r="B4748" t="s">
        <v>3</v>
      </c>
      <c r="C4748" s="2">
        <v>44314.843536502849</v>
      </c>
      <c r="D4748">
        <v>3</v>
      </c>
    </row>
    <row r="4749" spans="1:4" x14ac:dyDescent="0.25">
      <c r="A4749">
        <v>115302</v>
      </c>
      <c r="B4749" t="s">
        <v>7</v>
      </c>
      <c r="C4749" s="2">
        <v>44314.844660113959</v>
      </c>
      <c r="D4749">
        <v>0</v>
      </c>
    </row>
    <row r="4750" spans="1:4" x14ac:dyDescent="0.25">
      <c r="A4750">
        <v>168577</v>
      </c>
      <c r="B4750" t="s">
        <v>6</v>
      </c>
      <c r="C4750" s="2">
        <v>44314.844999715104</v>
      </c>
      <c r="D4750">
        <v>4</v>
      </c>
    </row>
    <row r="4751" spans="1:4" x14ac:dyDescent="0.25">
      <c r="A4751">
        <v>290993</v>
      </c>
      <c r="B4751" t="s">
        <v>2</v>
      </c>
      <c r="C4751" s="2">
        <v>44314.846065420228</v>
      </c>
      <c r="D4751">
        <v>1</v>
      </c>
    </row>
    <row r="4752" spans="1:4" x14ac:dyDescent="0.25">
      <c r="A4752">
        <v>251249</v>
      </c>
      <c r="B4752" t="s">
        <v>2</v>
      </c>
      <c r="C4752" s="2">
        <v>44314.85753760684</v>
      </c>
      <c r="D4752">
        <v>1</v>
      </c>
    </row>
    <row r="4753" spans="1:4" x14ac:dyDescent="0.25">
      <c r="A4753">
        <v>98700</v>
      </c>
      <c r="B4753" t="s">
        <v>7</v>
      </c>
      <c r="C4753" s="2">
        <v>44314.859750391741</v>
      </c>
      <c r="D4753">
        <v>0</v>
      </c>
    </row>
    <row r="4754" spans="1:4" x14ac:dyDescent="0.25">
      <c r="A4754">
        <v>139247</v>
      </c>
      <c r="B4754" t="s">
        <v>22</v>
      </c>
      <c r="C4754" s="2">
        <v>44314.86048945869</v>
      </c>
      <c r="D4754">
        <v>10</v>
      </c>
    </row>
    <row r="4755" spans="1:4" x14ac:dyDescent="0.25">
      <c r="A4755">
        <v>232357</v>
      </c>
      <c r="B4755" t="s">
        <v>2</v>
      </c>
      <c r="C4755" s="2">
        <v>44314.866467984328</v>
      </c>
      <c r="D4755">
        <v>1</v>
      </c>
    </row>
    <row r="4756" spans="1:4" x14ac:dyDescent="0.25">
      <c r="A4756">
        <v>158555</v>
      </c>
      <c r="B4756" t="s">
        <v>13</v>
      </c>
      <c r="C4756" s="2">
        <v>44314.86654408832</v>
      </c>
      <c r="D4756">
        <v>-5</v>
      </c>
    </row>
    <row r="4757" spans="1:4" x14ac:dyDescent="0.25">
      <c r="A4757">
        <v>222685</v>
      </c>
      <c r="B4757" t="s">
        <v>13</v>
      </c>
      <c r="C4757" s="2">
        <v>44314.867379309122</v>
      </c>
      <c r="D4757">
        <v>-5</v>
      </c>
    </row>
    <row r="4758" spans="1:4" x14ac:dyDescent="0.25">
      <c r="A4758">
        <v>304420</v>
      </c>
      <c r="B4758" t="s">
        <v>18</v>
      </c>
      <c r="C4758" s="2">
        <v>44314.870721225074</v>
      </c>
      <c r="D4758">
        <v>-4</v>
      </c>
    </row>
    <row r="4759" spans="1:4" x14ac:dyDescent="0.25">
      <c r="A4759">
        <v>257589</v>
      </c>
      <c r="B4759" t="s">
        <v>6</v>
      </c>
      <c r="C4759" s="2">
        <v>44314.875703418809</v>
      </c>
      <c r="D4759">
        <v>4</v>
      </c>
    </row>
    <row r="4760" spans="1:4" x14ac:dyDescent="0.25">
      <c r="A4760">
        <v>335664</v>
      </c>
      <c r="B4760" t="s">
        <v>18</v>
      </c>
      <c r="C4760" s="2">
        <v>44314.876463746441</v>
      </c>
      <c r="D4760">
        <v>-4</v>
      </c>
    </row>
    <row r="4761" spans="1:4" x14ac:dyDescent="0.25">
      <c r="A4761">
        <v>68026</v>
      </c>
      <c r="B4761" t="s">
        <v>12</v>
      </c>
      <c r="C4761" s="2">
        <v>44314.878105270662</v>
      </c>
      <c r="D4761">
        <v>7</v>
      </c>
    </row>
    <row r="4762" spans="1:4" x14ac:dyDescent="0.25">
      <c r="A4762">
        <v>193683</v>
      </c>
      <c r="B4762" t="s">
        <v>7</v>
      </c>
      <c r="C4762" s="2">
        <v>44314.887792058405</v>
      </c>
      <c r="D4762">
        <v>0</v>
      </c>
    </row>
    <row r="4763" spans="1:4" x14ac:dyDescent="0.25">
      <c r="A4763">
        <v>106165</v>
      </c>
      <c r="B4763" t="s">
        <v>18</v>
      </c>
      <c r="C4763" s="2">
        <v>44314.888112642453</v>
      </c>
      <c r="D4763">
        <v>-4</v>
      </c>
    </row>
    <row r="4764" spans="1:4" x14ac:dyDescent="0.25">
      <c r="A4764">
        <v>304220</v>
      </c>
      <c r="B4764" t="s">
        <v>5</v>
      </c>
      <c r="C4764" s="2">
        <v>44314.889322613963</v>
      </c>
      <c r="D4764">
        <v>2</v>
      </c>
    </row>
    <row r="4765" spans="1:4" x14ac:dyDescent="0.25">
      <c r="A4765">
        <v>181747</v>
      </c>
      <c r="B4765" t="s">
        <v>3</v>
      </c>
      <c r="C4765" s="2">
        <v>44314.891658511398</v>
      </c>
      <c r="D4765">
        <v>3</v>
      </c>
    </row>
    <row r="4766" spans="1:4" x14ac:dyDescent="0.25">
      <c r="A4766">
        <v>301414</v>
      </c>
      <c r="B4766" t="s">
        <v>3</v>
      </c>
      <c r="C4766" s="2">
        <v>44314.894927777779</v>
      </c>
      <c r="D4766">
        <v>3</v>
      </c>
    </row>
    <row r="4767" spans="1:4" x14ac:dyDescent="0.25">
      <c r="A4767">
        <v>170976</v>
      </c>
      <c r="B4767" t="s">
        <v>7</v>
      </c>
      <c r="C4767" s="2">
        <v>44314.896554950137</v>
      </c>
      <c r="D4767">
        <v>0</v>
      </c>
    </row>
    <row r="4768" spans="1:4" x14ac:dyDescent="0.25">
      <c r="A4768">
        <v>311383</v>
      </c>
      <c r="B4768" t="s">
        <v>14</v>
      </c>
      <c r="C4768" s="2">
        <v>44314.900202279197</v>
      </c>
      <c r="D4768">
        <v>12</v>
      </c>
    </row>
    <row r="4769" spans="1:4" x14ac:dyDescent="0.25">
      <c r="A4769">
        <v>248023</v>
      </c>
      <c r="B4769" t="s">
        <v>7</v>
      </c>
      <c r="C4769" s="2">
        <v>44314.900999999998</v>
      </c>
      <c r="D4769">
        <v>0</v>
      </c>
    </row>
    <row r="4770" spans="1:4" x14ac:dyDescent="0.25">
      <c r="A4770">
        <v>226163</v>
      </c>
      <c r="B4770" t="s">
        <v>2</v>
      </c>
      <c r="C4770" s="2">
        <v>44314.901676068381</v>
      </c>
      <c r="D4770">
        <v>1</v>
      </c>
    </row>
    <row r="4771" spans="1:4" x14ac:dyDescent="0.25">
      <c r="A4771">
        <v>10431</v>
      </c>
      <c r="B4771" t="s">
        <v>7</v>
      </c>
      <c r="C4771" s="2">
        <v>44314.902004344738</v>
      </c>
      <c r="D4771">
        <v>0</v>
      </c>
    </row>
    <row r="4772" spans="1:4" x14ac:dyDescent="0.25">
      <c r="A4772">
        <v>92952</v>
      </c>
      <c r="B4772" t="s">
        <v>6</v>
      </c>
      <c r="C4772" s="2">
        <v>44314.902542307696</v>
      </c>
      <c r="D4772">
        <v>4</v>
      </c>
    </row>
    <row r="4773" spans="1:4" x14ac:dyDescent="0.25">
      <c r="A4773">
        <v>284880</v>
      </c>
      <c r="B4773" t="s">
        <v>2</v>
      </c>
      <c r="C4773" s="2">
        <v>44314.917948326212</v>
      </c>
      <c r="D4773">
        <v>1</v>
      </c>
    </row>
    <row r="4774" spans="1:4" x14ac:dyDescent="0.25">
      <c r="A4774">
        <v>326505</v>
      </c>
      <c r="B4774" t="s">
        <v>2</v>
      </c>
      <c r="C4774" s="2">
        <v>44314.920769836179</v>
      </c>
      <c r="D4774">
        <v>1</v>
      </c>
    </row>
    <row r="4775" spans="1:4" x14ac:dyDescent="0.25">
      <c r="A4775">
        <v>304088</v>
      </c>
      <c r="B4775" t="s">
        <v>5</v>
      </c>
      <c r="C4775" s="2">
        <v>44314.921725142456</v>
      </c>
      <c r="D4775">
        <v>2</v>
      </c>
    </row>
    <row r="4776" spans="1:4" x14ac:dyDescent="0.25">
      <c r="A4776">
        <v>213263</v>
      </c>
      <c r="B4776" t="s">
        <v>9</v>
      </c>
      <c r="C4776" s="2">
        <v>44314.92638600427</v>
      </c>
      <c r="D4776">
        <v>6</v>
      </c>
    </row>
    <row r="4777" spans="1:4" x14ac:dyDescent="0.25">
      <c r="A4777">
        <v>264612</v>
      </c>
      <c r="B4777" t="s">
        <v>2</v>
      </c>
      <c r="C4777" s="2">
        <v>44314.93375032051</v>
      </c>
      <c r="D4777">
        <v>1</v>
      </c>
    </row>
    <row r="4778" spans="1:4" x14ac:dyDescent="0.25">
      <c r="A4778">
        <v>256976</v>
      </c>
      <c r="B4778" t="s">
        <v>2</v>
      </c>
      <c r="C4778" s="2">
        <v>44314.936578703702</v>
      </c>
      <c r="D4778">
        <v>1</v>
      </c>
    </row>
    <row r="4779" spans="1:4" x14ac:dyDescent="0.25">
      <c r="A4779">
        <v>200104</v>
      </c>
      <c r="B4779" t="s">
        <v>7</v>
      </c>
      <c r="C4779" s="2">
        <v>44314.944746011402</v>
      </c>
      <c r="D4779">
        <v>0</v>
      </c>
    </row>
    <row r="4780" spans="1:4" x14ac:dyDescent="0.25">
      <c r="A4780">
        <v>83708</v>
      </c>
      <c r="B4780" t="s">
        <v>6</v>
      </c>
      <c r="C4780" s="2">
        <v>44314.948773326214</v>
      </c>
      <c r="D4780">
        <v>4</v>
      </c>
    </row>
    <row r="4781" spans="1:4" x14ac:dyDescent="0.25">
      <c r="A4781">
        <v>298093</v>
      </c>
      <c r="B4781" t="s">
        <v>5</v>
      </c>
      <c r="C4781" s="2">
        <v>44314.95137542735</v>
      </c>
      <c r="D4781">
        <v>2</v>
      </c>
    </row>
    <row r="4782" spans="1:4" x14ac:dyDescent="0.25">
      <c r="A4782">
        <v>99950</v>
      </c>
      <c r="B4782" t="s">
        <v>3</v>
      </c>
      <c r="C4782" s="2">
        <v>44314.957282371797</v>
      </c>
      <c r="D4782">
        <v>3</v>
      </c>
    </row>
    <row r="4783" spans="1:4" x14ac:dyDescent="0.25">
      <c r="A4783">
        <v>215308</v>
      </c>
      <c r="B4783" t="s">
        <v>4</v>
      </c>
      <c r="C4783" s="2">
        <v>44314.959441559826</v>
      </c>
      <c r="D4783">
        <v>11</v>
      </c>
    </row>
    <row r="4784" spans="1:4" x14ac:dyDescent="0.25">
      <c r="A4784">
        <v>187985</v>
      </c>
      <c r="B4784" t="s">
        <v>2</v>
      </c>
      <c r="C4784" s="2">
        <v>44314.978101566958</v>
      </c>
      <c r="D4784">
        <v>1</v>
      </c>
    </row>
    <row r="4785" spans="1:4" x14ac:dyDescent="0.25">
      <c r="A4785">
        <v>269079</v>
      </c>
      <c r="B4785" t="s">
        <v>6</v>
      </c>
      <c r="C4785" s="2">
        <v>44314.97865665955</v>
      </c>
      <c r="D4785">
        <v>4</v>
      </c>
    </row>
    <row r="4786" spans="1:4" x14ac:dyDescent="0.25">
      <c r="A4786">
        <v>33797</v>
      </c>
      <c r="B4786" t="s">
        <v>19</v>
      </c>
      <c r="C4786" s="2">
        <v>44314.98108561254</v>
      </c>
      <c r="D4786">
        <v>8</v>
      </c>
    </row>
    <row r="4787" spans="1:4" x14ac:dyDescent="0.25">
      <c r="A4787">
        <v>342694</v>
      </c>
      <c r="B4787" t="s">
        <v>5</v>
      </c>
      <c r="C4787" s="2">
        <v>44314.983485292025</v>
      </c>
      <c r="D4787">
        <v>2</v>
      </c>
    </row>
    <row r="4788" spans="1:4" x14ac:dyDescent="0.25">
      <c r="A4788">
        <v>340148</v>
      </c>
      <c r="B4788" t="s">
        <v>5</v>
      </c>
      <c r="C4788" s="2">
        <v>44314.983653596864</v>
      </c>
      <c r="D4788">
        <v>2</v>
      </c>
    </row>
    <row r="4789" spans="1:4" x14ac:dyDescent="0.25">
      <c r="A4789">
        <v>244420</v>
      </c>
      <c r="B4789" t="s">
        <v>2</v>
      </c>
      <c r="C4789" s="2">
        <v>44314.987651032767</v>
      </c>
      <c r="D4789">
        <v>1</v>
      </c>
    </row>
    <row r="4790" spans="1:4" x14ac:dyDescent="0.25">
      <c r="A4790">
        <v>208801</v>
      </c>
      <c r="B4790" t="s">
        <v>5</v>
      </c>
      <c r="C4790" s="2">
        <v>44314.988187215102</v>
      </c>
      <c r="D4790">
        <v>2</v>
      </c>
    </row>
    <row r="4791" spans="1:4" x14ac:dyDescent="0.25">
      <c r="A4791">
        <v>17929</v>
      </c>
      <c r="B4791" t="s">
        <v>2</v>
      </c>
      <c r="C4791" s="2">
        <v>44314.993690918811</v>
      </c>
      <c r="D4791">
        <v>1</v>
      </c>
    </row>
    <row r="4792" spans="1:4" x14ac:dyDescent="0.25">
      <c r="A4792">
        <v>155915</v>
      </c>
      <c r="B4792" t="s">
        <v>2</v>
      </c>
      <c r="C4792" s="2">
        <v>44314.994421011397</v>
      </c>
      <c r="D4792">
        <v>1</v>
      </c>
    </row>
    <row r="4793" spans="1:4" x14ac:dyDescent="0.25">
      <c r="A4793">
        <v>189045</v>
      </c>
      <c r="B4793" t="s">
        <v>9</v>
      </c>
      <c r="C4793" s="2">
        <v>44314.996385149578</v>
      </c>
      <c r="D4793">
        <v>6</v>
      </c>
    </row>
    <row r="4794" spans="1:4" x14ac:dyDescent="0.25">
      <c r="A4794">
        <v>160245</v>
      </c>
      <c r="B4794" t="s">
        <v>2</v>
      </c>
      <c r="C4794" s="2">
        <v>44314.999332371794</v>
      </c>
      <c r="D4794">
        <v>1</v>
      </c>
    </row>
    <row r="4795" spans="1:4" x14ac:dyDescent="0.25">
      <c r="A4795">
        <v>147048</v>
      </c>
      <c r="B4795" t="s">
        <v>12</v>
      </c>
      <c r="C4795" s="2">
        <v>44315.000171937325</v>
      </c>
      <c r="D4795">
        <v>7</v>
      </c>
    </row>
    <row r="4796" spans="1:4" x14ac:dyDescent="0.25">
      <c r="A4796">
        <v>323665</v>
      </c>
      <c r="B4796" t="s">
        <v>3</v>
      </c>
      <c r="C4796" s="2">
        <v>44315.002284152419</v>
      </c>
      <c r="D4796">
        <v>3</v>
      </c>
    </row>
    <row r="4797" spans="1:4" x14ac:dyDescent="0.25">
      <c r="A4797">
        <v>330132</v>
      </c>
      <c r="B4797" t="s">
        <v>3</v>
      </c>
      <c r="C4797" s="2">
        <v>44315.011953418805</v>
      </c>
      <c r="D4797">
        <v>3</v>
      </c>
    </row>
    <row r="4798" spans="1:4" x14ac:dyDescent="0.25">
      <c r="A4798">
        <v>73049</v>
      </c>
      <c r="B4798" t="s">
        <v>7</v>
      </c>
      <c r="C4798" s="2">
        <v>44315.012327421653</v>
      </c>
      <c r="D4798">
        <v>0</v>
      </c>
    </row>
    <row r="4799" spans="1:4" x14ac:dyDescent="0.25">
      <c r="A4799">
        <v>175200</v>
      </c>
      <c r="B4799" t="s">
        <v>2</v>
      </c>
      <c r="C4799" s="2">
        <v>44315.020754807694</v>
      </c>
      <c r="D4799">
        <v>1</v>
      </c>
    </row>
    <row r="4800" spans="1:4" x14ac:dyDescent="0.25">
      <c r="A4800">
        <v>64322</v>
      </c>
      <c r="B4800" t="s">
        <v>2</v>
      </c>
      <c r="C4800" s="2">
        <v>44315.022701566959</v>
      </c>
      <c r="D4800">
        <v>1</v>
      </c>
    </row>
    <row r="4801" spans="1:4" x14ac:dyDescent="0.25">
      <c r="A4801">
        <v>188246</v>
      </c>
      <c r="B4801" t="s">
        <v>2</v>
      </c>
      <c r="C4801" s="2">
        <v>44315.02531328347</v>
      </c>
      <c r="D4801">
        <v>1</v>
      </c>
    </row>
    <row r="4802" spans="1:4" x14ac:dyDescent="0.25">
      <c r="A4802">
        <v>279310</v>
      </c>
      <c r="B4802" t="s">
        <v>3</v>
      </c>
      <c r="C4802" s="2">
        <v>44315.029302029921</v>
      </c>
      <c r="D4802">
        <v>3</v>
      </c>
    </row>
    <row r="4803" spans="1:4" x14ac:dyDescent="0.25">
      <c r="A4803">
        <v>120961</v>
      </c>
      <c r="B4803" t="s">
        <v>8</v>
      </c>
      <c r="C4803" s="2">
        <v>44315.033954807695</v>
      </c>
      <c r="D4803">
        <v>5</v>
      </c>
    </row>
    <row r="4804" spans="1:4" x14ac:dyDescent="0.25">
      <c r="A4804">
        <v>278991</v>
      </c>
      <c r="B4804" t="s">
        <v>3</v>
      </c>
      <c r="C4804" s="2">
        <v>44315.038287678064</v>
      </c>
      <c r="D4804">
        <v>3</v>
      </c>
    </row>
    <row r="4805" spans="1:4" x14ac:dyDescent="0.25">
      <c r="A4805">
        <v>136404</v>
      </c>
      <c r="B4805" t="s">
        <v>3</v>
      </c>
      <c r="C4805" s="2">
        <v>44315.039244337611</v>
      </c>
      <c r="D4805">
        <v>3</v>
      </c>
    </row>
    <row r="4806" spans="1:4" x14ac:dyDescent="0.25">
      <c r="A4806">
        <v>152936</v>
      </c>
      <c r="B4806" t="s">
        <v>2</v>
      </c>
      <c r="C4806" s="2">
        <v>44315.039505270659</v>
      </c>
      <c r="D4806">
        <v>1</v>
      </c>
    </row>
    <row r="4807" spans="1:4" x14ac:dyDescent="0.25">
      <c r="A4807">
        <v>253129</v>
      </c>
      <c r="B4807" t="s">
        <v>10</v>
      </c>
      <c r="C4807" s="2">
        <v>44315.041292485752</v>
      </c>
      <c r="D4807">
        <v>9</v>
      </c>
    </row>
    <row r="4808" spans="1:4" x14ac:dyDescent="0.25">
      <c r="A4808">
        <v>310177</v>
      </c>
      <c r="B4808" t="s">
        <v>7</v>
      </c>
      <c r="C4808" s="2">
        <v>44315.042739066957</v>
      </c>
      <c r="D4808">
        <v>0</v>
      </c>
    </row>
    <row r="4809" spans="1:4" x14ac:dyDescent="0.25">
      <c r="A4809">
        <v>66496</v>
      </c>
      <c r="B4809" t="s">
        <v>7</v>
      </c>
      <c r="C4809" s="2">
        <v>44315.046929273507</v>
      </c>
      <c r="D4809">
        <v>0</v>
      </c>
    </row>
    <row r="4810" spans="1:4" x14ac:dyDescent="0.25">
      <c r="A4810">
        <v>45078</v>
      </c>
      <c r="B4810" t="s">
        <v>5</v>
      </c>
      <c r="C4810" s="2">
        <v>44315.05180737179</v>
      </c>
      <c r="D4810">
        <v>2</v>
      </c>
    </row>
    <row r="4811" spans="1:4" x14ac:dyDescent="0.25">
      <c r="A4811">
        <v>340604</v>
      </c>
      <c r="B4811" t="s">
        <v>13</v>
      </c>
      <c r="C4811" s="2">
        <v>44315.054605235047</v>
      </c>
      <c r="D4811">
        <v>-5</v>
      </c>
    </row>
    <row r="4812" spans="1:4" x14ac:dyDescent="0.25">
      <c r="A4812">
        <v>7726</v>
      </c>
      <c r="B4812" t="s">
        <v>7</v>
      </c>
      <c r="C4812" s="2">
        <v>44315.056520762104</v>
      </c>
      <c r="D4812">
        <v>0</v>
      </c>
    </row>
    <row r="4813" spans="1:4" x14ac:dyDescent="0.25">
      <c r="A4813">
        <v>19269</v>
      </c>
      <c r="B4813" t="s">
        <v>5</v>
      </c>
      <c r="C4813" s="2">
        <v>44315.065128881768</v>
      </c>
      <c r="D4813">
        <v>2</v>
      </c>
    </row>
    <row r="4814" spans="1:4" x14ac:dyDescent="0.25">
      <c r="A4814">
        <v>273042</v>
      </c>
      <c r="B4814" t="s">
        <v>2</v>
      </c>
      <c r="C4814" s="2">
        <v>44315.068034437325</v>
      </c>
      <c r="D4814">
        <v>1</v>
      </c>
    </row>
    <row r="4815" spans="1:4" x14ac:dyDescent="0.25">
      <c r="A4815">
        <v>334718</v>
      </c>
      <c r="B4815" t="s">
        <v>5</v>
      </c>
      <c r="C4815" s="2">
        <v>44315.070602421649</v>
      </c>
      <c r="D4815">
        <v>2</v>
      </c>
    </row>
    <row r="4816" spans="1:4" x14ac:dyDescent="0.25">
      <c r="A4816">
        <v>73169</v>
      </c>
      <c r="B4816" t="s">
        <v>5</v>
      </c>
      <c r="C4816" s="2">
        <v>44315.070921652419</v>
      </c>
      <c r="D4816">
        <v>2</v>
      </c>
    </row>
    <row r="4817" spans="1:4" x14ac:dyDescent="0.25">
      <c r="A4817">
        <v>278066</v>
      </c>
      <c r="B4817" t="s">
        <v>2</v>
      </c>
      <c r="C4817" s="2">
        <v>44315.070925783475</v>
      </c>
      <c r="D4817">
        <v>1</v>
      </c>
    </row>
    <row r="4818" spans="1:4" x14ac:dyDescent="0.25">
      <c r="A4818">
        <v>158271</v>
      </c>
      <c r="B4818" t="s">
        <v>2</v>
      </c>
      <c r="C4818" s="2">
        <v>44315.071886680911</v>
      </c>
      <c r="D4818">
        <v>1</v>
      </c>
    </row>
    <row r="4819" spans="1:4" x14ac:dyDescent="0.25">
      <c r="A4819">
        <v>120504</v>
      </c>
      <c r="B4819" t="s">
        <v>5</v>
      </c>
      <c r="C4819" s="2">
        <v>44315.07207973647</v>
      </c>
      <c r="D4819">
        <v>2</v>
      </c>
    </row>
    <row r="4820" spans="1:4" x14ac:dyDescent="0.25">
      <c r="A4820">
        <v>96165</v>
      </c>
      <c r="B4820" t="s">
        <v>2</v>
      </c>
      <c r="C4820" s="2">
        <v>44315.077506196583</v>
      </c>
      <c r="D4820">
        <v>1</v>
      </c>
    </row>
    <row r="4821" spans="1:4" x14ac:dyDescent="0.25">
      <c r="A4821">
        <v>154390</v>
      </c>
      <c r="B4821" t="s">
        <v>5</v>
      </c>
      <c r="C4821" s="2">
        <v>44315.083060612538</v>
      </c>
      <c r="D4821">
        <v>2</v>
      </c>
    </row>
    <row r="4822" spans="1:4" x14ac:dyDescent="0.25">
      <c r="A4822">
        <v>51442</v>
      </c>
      <c r="B4822" t="s">
        <v>2</v>
      </c>
      <c r="C4822" s="2">
        <v>44315.088166168091</v>
      </c>
      <c r="D4822">
        <v>1</v>
      </c>
    </row>
    <row r="4823" spans="1:4" x14ac:dyDescent="0.25">
      <c r="A4823">
        <v>125583</v>
      </c>
      <c r="B4823" t="s">
        <v>2</v>
      </c>
      <c r="C4823" s="2">
        <v>44315.093284900286</v>
      </c>
      <c r="D4823">
        <v>1</v>
      </c>
    </row>
    <row r="4824" spans="1:4" x14ac:dyDescent="0.25">
      <c r="A4824">
        <v>265863</v>
      </c>
      <c r="B4824" t="s">
        <v>7</v>
      </c>
      <c r="C4824" s="2">
        <v>44315.101201317659</v>
      </c>
      <c r="D4824">
        <v>0</v>
      </c>
    </row>
    <row r="4825" spans="1:4" x14ac:dyDescent="0.25">
      <c r="A4825">
        <v>269077</v>
      </c>
      <c r="B4825" t="s">
        <v>2</v>
      </c>
      <c r="C4825" s="2">
        <v>44315.102067307693</v>
      </c>
      <c r="D4825">
        <v>1</v>
      </c>
    </row>
    <row r="4826" spans="1:4" x14ac:dyDescent="0.25">
      <c r="A4826">
        <v>47668</v>
      </c>
      <c r="B4826" t="s">
        <v>7</v>
      </c>
      <c r="C4826" s="2">
        <v>44315.102202029921</v>
      </c>
      <c r="D4826">
        <v>0</v>
      </c>
    </row>
    <row r="4827" spans="1:4" x14ac:dyDescent="0.25">
      <c r="A4827">
        <v>120056</v>
      </c>
      <c r="B4827" t="s">
        <v>2</v>
      </c>
      <c r="C4827" s="2">
        <v>44315.102713319087</v>
      </c>
      <c r="D4827">
        <v>1</v>
      </c>
    </row>
    <row r="4828" spans="1:4" x14ac:dyDescent="0.25">
      <c r="A4828">
        <v>335923</v>
      </c>
      <c r="B4828" t="s">
        <v>8</v>
      </c>
      <c r="C4828" s="2">
        <v>44315.104175819084</v>
      </c>
      <c r="D4828">
        <v>5</v>
      </c>
    </row>
    <row r="4829" spans="1:4" x14ac:dyDescent="0.25">
      <c r="A4829">
        <v>302334</v>
      </c>
      <c r="B4829" t="s">
        <v>2</v>
      </c>
      <c r="C4829" s="2">
        <v>44315.109028133906</v>
      </c>
      <c r="D4829">
        <v>1</v>
      </c>
    </row>
    <row r="4830" spans="1:4" x14ac:dyDescent="0.25">
      <c r="A4830">
        <v>89153</v>
      </c>
      <c r="B4830" t="s">
        <v>6</v>
      </c>
      <c r="C4830" s="2">
        <v>44315.11069045584</v>
      </c>
      <c r="D4830">
        <v>4</v>
      </c>
    </row>
    <row r="4831" spans="1:4" x14ac:dyDescent="0.25">
      <c r="A4831">
        <v>3297</v>
      </c>
      <c r="B4831" t="s">
        <v>7</v>
      </c>
      <c r="C4831" s="2">
        <v>44315.112933760684</v>
      </c>
      <c r="D4831">
        <v>0</v>
      </c>
    </row>
    <row r="4832" spans="1:4" x14ac:dyDescent="0.25">
      <c r="A4832">
        <v>156508</v>
      </c>
      <c r="B4832" t="s">
        <v>14</v>
      </c>
      <c r="C4832" s="2">
        <v>44315.113666168087</v>
      </c>
      <c r="D4832">
        <v>12</v>
      </c>
    </row>
    <row r="4833" spans="1:4" x14ac:dyDescent="0.25">
      <c r="A4833">
        <v>306152</v>
      </c>
      <c r="B4833" t="s">
        <v>7</v>
      </c>
      <c r="C4833" s="2">
        <v>44315.122751531344</v>
      </c>
      <c r="D4833">
        <v>0</v>
      </c>
    </row>
    <row r="4834" spans="1:4" x14ac:dyDescent="0.25">
      <c r="A4834">
        <v>194572</v>
      </c>
      <c r="B4834" t="s">
        <v>12</v>
      </c>
      <c r="C4834" s="2">
        <v>44315.124418660969</v>
      </c>
      <c r="D4834">
        <v>7</v>
      </c>
    </row>
    <row r="4835" spans="1:4" x14ac:dyDescent="0.25">
      <c r="A4835">
        <v>43213</v>
      </c>
      <c r="B4835" t="s">
        <v>3</v>
      </c>
      <c r="C4835" s="2">
        <v>44315.126607300568</v>
      </c>
      <c r="D4835">
        <v>3</v>
      </c>
    </row>
    <row r="4836" spans="1:4" x14ac:dyDescent="0.25">
      <c r="A4836">
        <v>21583</v>
      </c>
      <c r="B4836" t="s">
        <v>5</v>
      </c>
      <c r="C4836" s="2">
        <v>44315.128740242166</v>
      </c>
      <c r="D4836">
        <v>2</v>
      </c>
    </row>
    <row r="4837" spans="1:4" x14ac:dyDescent="0.25">
      <c r="A4837">
        <v>247878</v>
      </c>
      <c r="B4837" t="s">
        <v>14</v>
      </c>
      <c r="C4837" s="2">
        <v>44315.140152920227</v>
      </c>
      <c r="D4837">
        <v>12</v>
      </c>
    </row>
    <row r="4838" spans="1:4" x14ac:dyDescent="0.25">
      <c r="A4838">
        <v>195137</v>
      </c>
      <c r="B4838" t="s">
        <v>5</v>
      </c>
      <c r="C4838" s="2">
        <v>44315.147384686614</v>
      </c>
      <c r="D4838">
        <v>2</v>
      </c>
    </row>
    <row r="4839" spans="1:4" x14ac:dyDescent="0.25">
      <c r="A4839">
        <v>206536</v>
      </c>
      <c r="B4839" t="s">
        <v>5</v>
      </c>
      <c r="C4839" s="2">
        <v>44315.150525356126</v>
      </c>
      <c r="D4839">
        <v>2</v>
      </c>
    </row>
    <row r="4840" spans="1:4" x14ac:dyDescent="0.25">
      <c r="A4840">
        <v>222682</v>
      </c>
      <c r="B4840" t="s">
        <v>20</v>
      </c>
      <c r="C4840" s="2">
        <v>44315.151223717949</v>
      </c>
      <c r="D4840">
        <v>-6</v>
      </c>
    </row>
    <row r="4841" spans="1:4" x14ac:dyDescent="0.25">
      <c r="A4841">
        <v>134021</v>
      </c>
      <c r="B4841" t="s">
        <v>7</v>
      </c>
      <c r="C4841" s="2">
        <v>44315.151823254986</v>
      </c>
      <c r="D4841">
        <v>0</v>
      </c>
    </row>
    <row r="4842" spans="1:4" x14ac:dyDescent="0.25">
      <c r="A4842">
        <v>236447</v>
      </c>
      <c r="B4842" t="s">
        <v>14</v>
      </c>
      <c r="C4842" s="2">
        <v>44315.153394586894</v>
      </c>
      <c r="D4842">
        <v>12</v>
      </c>
    </row>
    <row r="4843" spans="1:4" x14ac:dyDescent="0.25">
      <c r="A4843">
        <v>81305</v>
      </c>
      <c r="B4843" t="s">
        <v>7</v>
      </c>
      <c r="C4843" s="2">
        <v>44315.154414316232</v>
      </c>
      <c r="D4843">
        <v>0</v>
      </c>
    </row>
    <row r="4844" spans="1:4" x14ac:dyDescent="0.25">
      <c r="A4844">
        <v>213445</v>
      </c>
      <c r="B4844" t="s">
        <v>7</v>
      </c>
      <c r="C4844" s="2">
        <v>44315.154823076919</v>
      </c>
      <c r="D4844">
        <v>0</v>
      </c>
    </row>
    <row r="4845" spans="1:4" x14ac:dyDescent="0.25">
      <c r="A4845">
        <v>102793</v>
      </c>
      <c r="B4845" t="s">
        <v>2</v>
      </c>
      <c r="C4845" s="2">
        <v>44315.159553347585</v>
      </c>
      <c r="D4845">
        <v>1</v>
      </c>
    </row>
    <row r="4846" spans="1:4" x14ac:dyDescent="0.25">
      <c r="A4846">
        <v>142861</v>
      </c>
      <c r="B4846" t="s">
        <v>2</v>
      </c>
      <c r="C4846" s="2">
        <v>44315.161069088324</v>
      </c>
      <c r="D4846">
        <v>1</v>
      </c>
    </row>
    <row r="4847" spans="1:4" x14ac:dyDescent="0.25">
      <c r="A4847">
        <v>149997</v>
      </c>
      <c r="B4847" t="s">
        <v>6</v>
      </c>
      <c r="C4847" s="2">
        <v>44315.163682300568</v>
      </c>
      <c r="D4847">
        <v>4</v>
      </c>
    </row>
    <row r="4848" spans="1:4" x14ac:dyDescent="0.25">
      <c r="A4848">
        <v>338485</v>
      </c>
      <c r="B4848" t="s">
        <v>5</v>
      </c>
      <c r="C4848" s="2">
        <v>44315.17442450142</v>
      </c>
      <c r="D4848">
        <v>2</v>
      </c>
    </row>
    <row r="4849" spans="1:4" x14ac:dyDescent="0.25">
      <c r="A4849">
        <v>8598</v>
      </c>
      <c r="B4849" t="s">
        <v>2</v>
      </c>
      <c r="C4849" s="2">
        <v>44315.176309829061</v>
      </c>
      <c r="D4849">
        <v>1</v>
      </c>
    </row>
    <row r="4850" spans="1:4" x14ac:dyDescent="0.25">
      <c r="A4850">
        <v>218331</v>
      </c>
      <c r="B4850" t="s">
        <v>5</v>
      </c>
      <c r="C4850" s="2">
        <v>44315.179155448714</v>
      </c>
      <c r="D4850">
        <v>2</v>
      </c>
    </row>
    <row r="4851" spans="1:4" x14ac:dyDescent="0.25">
      <c r="A4851">
        <v>342799</v>
      </c>
      <c r="B4851" t="s">
        <v>3</v>
      </c>
      <c r="C4851" s="2">
        <v>44315.187084615383</v>
      </c>
      <c r="D4851">
        <v>3</v>
      </c>
    </row>
    <row r="4852" spans="1:4" x14ac:dyDescent="0.25">
      <c r="A4852">
        <v>309011</v>
      </c>
      <c r="B4852" t="s">
        <v>11</v>
      </c>
      <c r="C4852" s="2">
        <v>44315.188087891736</v>
      </c>
      <c r="D4852">
        <v>-7</v>
      </c>
    </row>
    <row r="4853" spans="1:4" x14ac:dyDescent="0.25">
      <c r="A4853">
        <v>226387</v>
      </c>
      <c r="B4853" t="s">
        <v>7</v>
      </c>
      <c r="C4853" s="2">
        <v>44315.188464779203</v>
      </c>
      <c r="D4853">
        <v>0</v>
      </c>
    </row>
    <row r="4854" spans="1:4" x14ac:dyDescent="0.25">
      <c r="A4854">
        <v>37263</v>
      </c>
      <c r="B4854" t="s">
        <v>2</v>
      </c>
      <c r="C4854" s="2">
        <v>44315.191460149566</v>
      </c>
      <c r="D4854">
        <v>1</v>
      </c>
    </row>
    <row r="4855" spans="1:4" x14ac:dyDescent="0.25">
      <c r="A4855">
        <v>129879</v>
      </c>
      <c r="B4855" t="s">
        <v>2</v>
      </c>
      <c r="C4855" s="2">
        <v>44315.191597186611</v>
      </c>
      <c r="D4855">
        <v>1</v>
      </c>
    </row>
    <row r="4856" spans="1:4" x14ac:dyDescent="0.25">
      <c r="A4856">
        <v>312284</v>
      </c>
      <c r="B4856" t="s">
        <v>2</v>
      </c>
      <c r="C4856" s="2">
        <v>44315.196856410257</v>
      </c>
      <c r="D4856">
        <v>1</v>
      </c>
    </row>
    <row r="4857" spans="1:4" x14ac:dyDescent="0.25">
      <c r="A4857">
        <v>97536</v>
      </c>
      <c r="B4857" t="s">
        <v>2</v>
      </c>
      <c r="C4857" s="2">
        <v>44315.20099811253</v>
      </c>
      <c r="D4857">
        <v>1</v>
      </c>
    </row>
    <row r="4858" spans="1:4" x14ac:dyDescent="0.25">
      <c r="A4858">
        <v>116778</v>
      </c>
      <c r="B4858" t="s">
        <v>7</v>
      </c>
      <c r="C4858" s="2">
        <v>44315.204297649572</v>
      </c>
      <c r="D4858">
        <v>0</v>
      </c>
    </row>
    <row r="4859" spans="1:4" x14ac:dyDescent="0.25">
      <c r="A4859">
        <v>47696</v>
      </c>
      <c r="B4859" t="s">
        <v>3</v>
      </c>
      <c r="C4859" s="2">
        <v>44315.204580056976</v>
      </c>
      <c r="D4859">
        <v>3</v>
      </c>
    </row>
    <row r="4860" spans="1:4" x14ac:dyDescent="0.25">
      <c r="A4860">
        <v>84439</v>
      </c>
      <c r="B4860" t="s">
        <v>10</v>
      </c>
      <c r="C4860" s="2">
        <v>44315.20731844729</v>
      </c>
      <c r="D4860">
        <v>9</v>
      </c>
    </row>
    <row r="4861" spans="1:4" x14ac:dyDescent="0.25">
      <c r="A4861">
        <v>269202</v>
      </c>
      <c r="B4861" t="s">
        <v>5</v>
      </c>
      <c r="C4861" s="2">
        <v>44315.208689743587</v>
      </c>
      <c r="D4861">
        <v>2</v>
      </c>
    </row>
    <row r="4862" spans="1:4" x14ac:dyDescent="0.25">
      <c r="A4862">
        <v>92206</v>
      </c>
      <c r="B4862" t="s">
        <v>3</v>
      </c>
      <c r="C4862" s="2">
        <v>44315.209962393157</v>
      </c>
      <c r="D4862">
        <v>3</v>
      </c>
    </row>
    <row r="4863" spans="1:4" x14ac:dyDescent="0.25">
      <c r="A4863">
        <v>183949</v>
      </c>
      <c r="B4863" t="s">
        <v>2</v>
      </c>
      <c r="C4863" s="2">
        <v>44315.216650213682</v>
      </c>
      <c r="D4863">
        <v>1</v>
      </c>
    </row>
    <row r="4864" spans="1:4" x14ac:dyDescent="0.25">
      <c r="A4864">
        <v>113058</v>
      </c>
      <c r="B4864" t="s">
        <v>2</v>
      </c>
      <c r="C4864" s="2">
        <v>44315.219809615381</v>
      </c>
      <c r="D4864">
        <v>1</v>
      </c>
    </row>
    <row r="4865" spans="1:4" x14ac:dyDescent="0.25">
      <c r="A4865">
        <v>254737</v>
      </c>
      <c r="B4865" t="s">
        <v>2</v>
      </c>
      <c r="C4865" s="2">
        <v>44315.224740633901</v>
      </c>
      <c r="D4865">
        <v>1</v>
      </c>
    </row>
    <row r="4866" spans="1:4" x14ac:dyDescent="0.25">
      <c r="A4866">
        <v>276750</v>
      </c>
      <c r="B4866" t="s">
        <v>12</v>
      </c>
      <c r="C4866" s="2">
        <v>44315.225491417383</v>
      </c>
      <c r="D4866">
        <v>7</v>
      </c>
    </row>
    <row r="4867" spans="1:4" x14ac:dyDescent="0.25">
      <c r="A4867">
        <v>114141</v>
      </c>
      <c r="B4867" t="s">
        <v>8</v>
      </c>
      <c r="C4867" s="2">
        <v>44315.229412393157</v>
      </c>
      <c r="D4867">
        <v>5</v>
      </c>
    </row>
    <row r="4868" spans="1:4" x14ac:dyDescent="0.25">
      <c r="A4868">
        <v>134111</v>
      </c>
      <c r="B4868" t="s">
        <v>5</v>
      </c>
      <c r="C4868" s="2">
        <v>44315.230036004272</v>
      </c>
      <c r="D4868">
        <v>2</v>
      </c>
    </row>
    <row r="4869" spans="1:4" x14ac:dyDescent="0.25">
      <c r="A4869">
        <v>66749</v>
      </c>
      <c r="B4869" t="s">
        <v>2</v>
      </c>
      <c r="C4869" s="2">
        <v>44315.230631908831</v>
      </c>
      <c r="D4869">
        <v>1</v>
      </c>
    </row>
    <row r="4870" spans="1:4" x14ac:dyDescent="0.25">
      <c r="A4870">
        <v>177284</v>
      </c>
      <c r="B4870" t="s">
        <v>2</v>
      </c>
      <c r="C4870" s="2">
        <v>44315.236713176637</v>
      </c>
      <c r="D4870">
        <v>1</v>
      </c>
    </row>
    <row r="4871" spans="1:4" x14ac:dyDescent="0.25">
      <c r="A4871">
        <v>69300</v>
      </c>
      <c r="B4871" t="s">
        <v>3</v>
      </c>
      <c r="C4871" s="2">
        <v>44315.238472115379</v>
      </c>
      <c r="D4871">
        <v>3</v>
      </c>
    </row>
    <row r="4872" spans="1:4" x14ac:dyDescent="0.25">
      <c r="A4872">
        <v>132287</v>
      </c>
      <c r="B4872" t="s">
        <v>5</v>
      </c>
      <c r="C4872" s="2">
        <v>44315.241878596862</v>
      </c>
      <c r="D4872">
        <v>2</v>
      </c>
    </row>
    <row r="4873" spans="1:4" x14ac:dyDescent="0.25">
      <c r="A4873">
        <v>118270</v>
      </c>
      <c r="B4873" t="s">
        <v>5</v>
      </c>
      <c r="C4873" s="2">
        <v>44315.248537856125</v>
      </c>
      <c r="D4873">
        <v>2</v>
      </c>
    </row>
    <row r="4874" spans="1:4" x14ac:dyDescent="0.25">
      <c r="A4874">
        <v>125012</v>
      </c>
      <c r="B4874" t="s">
        <v>7</v>
      </c>
      <c r="C4874" s="2">
        <v>44315.250009294876</v>
      </c>
      <c r="D4874">
        <v>0</v>
      </c>
    </row>
    <row r="4875" spans="1:4" x14ac:dyDescent="0.25">
      <c r="A4875">
        <v>31167</v>
      </c>
      <c r="B4875" t="s">
        <v>3</v>
      </c>
      <c r="C4875" s="2">
        <v>44315.250840170935</v>
      </c>
      <c r="D4875">
        <v>3</v>
      </c>
    </row>
    <row r="4876" spans="1:4" x14ac:dyDescent="0.25">
      <c r="A4876">
        <v>205881</v>
      </c>
      <c r="B4876" t="s">
        <v>3</v>
      </c>
      <c r="C4876" s="2">
        <v>44315.263393198009</v>
      </c>
      <c r="D4876">
        <v>3</v>
      </c>
    </row>
    <row r="4877" spans="1:4" x14ac:dyDescent="0.25">
      <c r="A4877">
        <v>133402</v>
      </c>
      <c r="B4877" t="s">
        <v>2</v>
      </c>
      <c r="C4877" s="2">
        <v>44315.26610181624</v>
      </c>
      <c r="D4877">
        <v>1</v>
      </c>
    </row>
    <row r="4878" spans="1:4" x14ac:dyDescent="0.25">
      <c r="A4878">
        <v>320963</v>
      </c>
      <c r="B4878" t="s">
        <v>7</v>
      </c>
      <c r="C4878" s="2">
        <v>44315.272589066954</v>
      </c>
      <c r="D4878">
        <v>0</v>
      </c>
    </row>
    <row r="4879" spans="1:4" x14ac:dyDescent="0.25">
      <c r="A4879">
        <v>253483</v>
      </c>
      <c r="B4879" t="s">
        <v>7</v>
      </c>
      <c r="C4879" s="2">
        <v>44315.274080056981</v>
      </c>
      <c r="D4879">
        <v>0</v>
      </c>
    </row>
    <row r="4880" spans="1:4" x14ac:dyDescent="0.25">
      <c r="A4880">
        <v>146722</v>
      </c>
      <c r="B4880" t="s">
        <v>5</v>
      </c>
      <c r="C4880" s="2">
        <v>44315.275998326215</v>
      </c>
      <c r="D4880">
        <v>2</v>
      </c>
    </row>
    <row r="4881" spans="1:4" x14ac:dyDescent="0.25">
      <c r="A4881">
        <v>83071</v>
      </c>
      <c r="B4881" t="s">
        <v>3</v>
      </c>
      <c r="C4881" s="2">
        <v>44315.276023504273</v>
      </c>
      <c r="D4881">
        <v>3</v>
      </c>
    </row>
    <row r="4882" spans="1:4" x14ac:dyDescent="0.25">
      <c r="A4882">
        <v>274058</v>
      </c>
      <c r="B4882" t="s">
        <v>5</v>
      </c>
      <c r="C4882" s="2">
        <v>44315.288559223642</v>
      </c>
      <c r="D4882">
        <v>2</v>
      </c>
    </row>
    <row r="4883" spans="1:4" x14ac:dyDescent="0.25">
      <c r="A4883">
        <v>53060</v>
      </c>
      <c r="B4883" t="s">
        <v>8</v>
      </c>
      <c r="C4883" s="2">
        <v>44315.290492058404</v>
      </c>
      <c r="D4883">
        <v>5</v>
      </c>
    </row>
    <row r="4884" spans="1:4" x14ac:dyDescent="0.25">
      <c r="A4884">
        <v>228460</v>
      </c>
      <c r="B4884" t="s">
        <v>3</v>
      </c>
      <c r="C4884" s="2">
        <v>44315.29064366097</v>
      </c>
      <c r="D4884">
        <v>3</v>
      </c>
    </row>
    <row r="4885" spans="1:4" x14ac:dyDescent="0.25">
      <c r="A4885">
        <v>221339</v>
      </c>
      <c r="B4885" t="s">
        <v>3</v>
      </c>
      <c r="C4885" s="2">
        <v>44315.292226068377</v>
      </c>
      <c r="D4885">
        <v>3</v>
      </c>
    </row>
    <row r="4886" spans="1:4" x14ac:dyDescent="0.25">
      <c r="A4886">
        <v>195280</v>
      </c>
      <c r="B4886" t="s">
        <v>5</v>
      </c>
      <c r="C4886" s="2">
        <v>44315.294738782053</v>
      </c>
      <c r="D4886">
        <v>2</v>
      </c>
    </row>
    <row r="4887" spans="1:4" x14ac:dyDescent="0.25">
      <c r="A4887">
        <v>146869</v>
      </c>
      <c r="B4887" t="s">
        <v>2</v>
      </c>
      <c r="C4887" s="2">
        <v>44315.29626356838</v>
      </c>
      <c r="D4887">
        <v>1</v>
      </c>
    </row>
    <row r="4888" spans="1:4" x14ac:dyDescent="0.25">
      <c r="A4888">
        <v>36704</v>
      </c>
      <c r="B4888" t="s">
        <v>7</v>
      </c>
      <c r="C4888" s="2">
        <v>44315.299931445872</v>
      </c>
      <c r="D4888">
        <v>0</v>
      </c>
    </row>
    <row r="4889" spans="1:4" x14ac:dyDescent="0.25">
      <c r="A4889">
        <v>277463</v>
      </c>
      <c r="B4889" t="s">
        <v>2</v>
      </c>
      <c r="C4889" s="2">
        <v>44315.303094871801</v>
      </c>
      <c r="D4889">
        <v>1</v>
      </c>
    </row>
    <row r="4890" spans="1:4" x14ac:dyDescent="0.25">
      <c r="A4890">
        <v>34209</v>
      </c>
      <c r="B4890" t="s">
        <v>2</v>
      </c>
      <c r="C4890" s="2">
        <v>44315.309592948717</v>
      </c>
      <c r="D4890">
        <v>1</v>
      </c>
    </row>
    <row r="4891" spans="1:4" x14ac:dyDescent="0.25">
      <c r="A4891">
        <v>12099</v>
      </c>
      <c r="B4891" t="s">
        <v>2</v>
      </c>
      <c r="C4891" s="2">
        <v>44315.315592948718</v>
      </c>
      <c r="D4891">
        <v>1</v>
      </c>
    </row>
    <row r="4892" spans="1:4" x14ac:dyDescent="0.25">
      <c r="A4892">
        <v>66016</v>
      </c>
      <c r="B4892" t="s">
        <v>7</v>
      </c>
      <c r="C4892" s="2">
        <v>44315.315902849004</v>
      </c>
      <c r="D4892">
        <v>0</v>
      </c>
    </row>
    <row r="4893" spans="1:4" x14ac:dyDescent="0.25">
      <c r="A4893">
        <v>4300</v>
      </c>
      <c r="B4893" t="s">
        <v>2</v>
      </c>
      <c r="C4893" s="2">
        <v>44315.317366559822</v>
      </c>
      <c r="D4893">
        <v>1</v>
      </c>
    </row>
    <row r="4894" spans="1:4" x14ac:dyDescent="0.25">
      <c r="A4894">
        <v>317588</v>
      </c>
      <c r="B4894" t="s">
        <v>7</v>
      </c>
      <c r="C4894" s="2">
        <v>44315.321663853276</v>
      </c>
      <c r="D4894">
        <v>0</v>
      </c>
    </row>
    <row r="4895" spans="1:4" x14ac:dyDescent="0.25">
      <c r="A4895">
        <v>123921</v>
      </c>
      <c r="B4895" t="s">
        <v>5</v>
      </c>
      <c r="C4895" s="2">
        <v>44315.327430056976</v>
      </c>
      <c r="D4895">
        <v>2</v>
      </c>
    </row>
    <row r="4896" spans="1:4" x14ac:dyDescent="0.25">
      <c r="A4896">
        <v>103672</v>
      </c>
      <c r="B4896" t="s">
        <v>7</v>
      </c>
      <c r="C4896" s="2">
        <v>44315.328968411683</v>
      </c>
      <c r="D4896">
        <v>0</v>
      </c>
    </row>
    <row r="4897" spans="1:4" x14ac:dyDescent="0.25">
      <c r="A4897">
        <v>210804</v>
      </c>
      <c r="B4897" t="s">
        <v>3</v>
      </c>
      <c r="C4897" s="2">
        <v>44315.334444871791</v>
      </c>
      <c r="D4897">
        <v>3</v>
      </c>
    </row>
    <row r="4898" spans="1:4" x14ac:dyDescent="0.25">
      <c r="A4898">
        <v>205431</v>
      </c>
      <c r="B4898" t="s">
        <v>2</v>
      </c>
      <c r="C4898" s="2">
        <v>44315.339085078347</v>
      </c>
      <c r="D4898">
        <v>1</v>
      </c>
    </row>
    <row r="4899" spans="1:4" x14ac:dyDescent="0.25">
      <c r="A4899">
        <v>167244</v>
      </c>
      <c r="B4899" t="s">
        <v>3</v>
      </c>
      <c r="C4899" s="2">
        <v>44315.348287393157</v>
      </c>
      <c r="D4899">
        <v>3</v>
      </c>
    </row>
    <row r="4900" spans="1:4" x14ac:dyDescent="0.25">
      <c r="A4900">
        <v>334062</v>
      </c>
      <c r="B4900" t="s">
        <v>6</v>
      </c>
      <c r="C4900" s="2">
        <v>44315.3507906339</v>
      </c>
      <c r="D4900">
        <v>4</v>
      </c>
    </row>
    <row r="4901" spans="1:4" x14ac:dyDescent="0.25">
      <c r="A4901">
        <v>229390</v>
      </c>
      <c r="B4901" t="s">
        <v>2</v>
      </c>
      <c r="C4901" s="2">
        <v>44315.3599781339</v>
      </c>
      <c r="D4901">
        <v>1</v>
      </c>
    </row>
    <row r="4902" spans="1:4" x14ac:dyDescent="0.25">
      <c r="A4902">
        <v>69769</v>
      </c>
      <c r="B4902" t="s">
        <v>2</v>
      </c>
      <c r="C4902" s="2">
        <v>44315.369787856122</v>
      </c>
      <c r="D4902">
        <v>1</v>
      </c>
    </row>
    <row r="4903" spans="1:4" x14ac:dyDescent="0.25">
      <c r="A4903">
        <v>6641</v>
      </c>
      <c r="B4903" t="s">
        <v>16</v>
      </c>
      <c r="C4903" s="2">
        <v>44315.37199462251</v>
      </c>
      <c r="D4903">
        <v>-3</v>
      </c>
    </row>
    <row r="4904" spans="1:4" x14ac:dyDescent="0.25">
      <c r="A4904">
        <v>212789</v>
      </c>
      <c r="B4904" t="s">
        <v>5</v>
      </c>
      <c r="C4904" s="2">
        <v>44315.373442058408</v>
      </c>
      <c r="D4904">
        <v>2</v>
      </c>
    </row>
    <row r="4905" spans="1:4" x14ac:dyDescent="0.25">
      <c r="A4905">
        <v>197220</v>
      </c>
      <c r="B4905" t="s">
        <v>2</v>
      </c>
      <c r="C4905" s="2">
        <v>44315.37356727208</v>
      </c>
      <c r="D4905">
        <v>1</v>
      </c>
    </row>
    <row r="4906" spans="1:4" x14ac:dyDescent="0.25">
      <c r="A4906">
        <v>281434</v>
      </c>
      <c r="B4906" t="s">
        <v>3</v>
      </c>
      <c r="C4906" s="2">
        <v>44315.374888319086</v>
      </c>
      <c r="D4906">
        <v>3</v>
      </c>
    </row>
    <row r="4907" spans="1:4" x14ac:dyDescent="0.25">
      <c r="A4907">
        <v>289378</v>
      </c>
      <c r="B4907" t="s">
        <v>7</v>
      </c>
      <c r="C4907" s="2">
        <v>44315.375630306269</v>
      </c>
      <c r="D4907">
        <v>0</v>
      </c>
    </row>
    <row r="4908" spans="1:4" x14ac:dyDescent="0.25">
      <c r="A4908">
        <v>348061</v>
      </c>
      <c r="B4908" t="s">
        <v>20</v>
      </c>
      <c r="C4908" s="2">
        <v>44315.384615455841</v>
      </c>
      <c r="D4908">
        <v>-6</v>
      </c>
    </row>
    <row r="4909" spans="1:4" x14ac:dyDescent="0.25">
      <c r="A4909">
        <v>20052</v>
      </c>
      <c r="B4909" t="s">
        <v>5</v>
      </c>
      <c r="C4909" s="2">
        <v>44315.385643198009</v>
      </c>
      <c r="D4909">
        <v>2</v>
      </c>
    </row>
    <row r="4910" spans="1:4" x14ac:dyDescent="0.25">
      <c r="A4910">
        <v>179773</v>
      </c>
      <c r="B4910" t="s">
        <v>4</v>
      </c>
      <c r="C4910" s="2">
        <v>44315.387558725073</v>
      </c>
      <c r="D4910">
        <v>11</v>
      </c>
    </row>
    <row r="4911" spans="1:4" x14ac:dyDescent="0.25">
      <c r="A4911">
        <v>76543</v>
      </c>
      <c r="B4911" t="s">
        <v>5</v>
      </c>
      <c r="C4911" s="2">
        <v>44315.395128810545</v>
      </c>
      <c r="D4911">
        <v>2</v>
      </c>
    </row>
    <row r="4912" spans="1:4" x14ac:dyDescent="0.25">
      <c r="A4912">
        <v>230497</v>
      </c>
      <c r="B4912" t="s">
        <v>5</v>
      </c>
      <c r="C4912" s="2">
        <v>44315.395212393159</v>
      </c>
      <c r="D4912">
        <v>2</v>
      </c>
    </row>
    <row r="4913" spans="1:4" x14ac:dyDescent="0.25">
      <c r="A4913">
        <v>149962</v>
      </c>
      <c r="B4913" t="s">
        <v>2</v>
      </c>
      <c r="C4913" s="2">
        <v>44315.396239102571</v>
      </c>
      <c r="D4913">
        <v>1</v>
      </c>
    </row>
    <row r="4914" spans="1:4" x14ac:dyDescent="0.25">
      <c r="A4914">
        <v>40565</v>
      </c>
      <c r="B4914" t="s">
        <v>12</v>
      </c>
      <c r="C4914" s="2">
        <v>44315.400269373218</v>
      </c>
      <c r="D4914">
        <v>7</v>
      </c>
    </row>
    <row r="4915" spans="1:4" x14ac:dyDescent="0.25">
      <c r="A4915">
        <v>156990</v>
      </c>
      <c r="B4915" t="s">
        <v>19</v>
      </c>
      <c r="C4915" s="2">
        <v>44315.401454095438</v>
      </c>
      <c r="D4915">
        <v>8</v>
      </c>
    </row>
    <row r="4916" spans="1:4" x14ac:dyDescent="0.25">
      <c r="A4916">
        <v>99620</v>
      </c>
      <c r="B4916" t="s">
        <v>3</v>
      </c>
      <c r="C4916" s="2">
        <v>44315.414623076918</v>
      </c>
      <c r="D4916">
        <v>3</v>
      </c>
    </row>
    <row r="4917" spans="1:4" x14ac:dyDescent="0.25">
      <c r="A4917">
        <v>223884</v>
      </c>
      <c r="B4917" t="s">
        <v>5</v>
      </c>
      <c r="C4917" s="2">
        <v>44315.432533547013</v>
      </c>
      <c r="D4917">
        <v>2</v>
      </c>
    </row>
    <row r="4918" spans="1:4" x14ac:dyDescent="0.25">
      <c r="A4918">
        <v>273055</v>
      </c>
      <c r="B4918" t="s">
        <v>5</v>
      </c>
      <c r="C4918" s="2">
        <v>44315.435344337609</v>
      </c>
      <c r="D4918">
        <v>2</v>
      </c>
    </row>
    <row r="4919" spans="1:4" x14ac:dyDescent="0.25">
      <c r="A4919">
        <v>2628</v>
      </c>
      <c r="B4919" t="s">
        <v>2</v>
      </c>
      <c r="C4919" s="2">
        <v>44315.439147827637</v>
      </c>
      <c r="D4919">
        <v>1</v>
      </c>
    </row>
    <row r="4920" spans="1:4" x14ac:dyDescent="0.25">
      <c r="A4920">
        <v>314606</v>
      </c>
      <c r="B4920" t="s">
        <v>2</v>
      </c>
      <c r="C4920" s="2">
        <v>44315.440389494303</v>
      </c>
      <c r="D4920">
        <v>1</v>
      </c>
    </row>
    <row r="4921" spans="1:4" x14ac:dyDescent="0.25">
      <c r="A4921">
        <v>205090</v>
      </c>
      <c r="B4921" t="s">
        <v>7</v>
      </c>
      <c r="C4921" s="2">
        <v>44315.446134152422</v>
      </c>
      <c r="D4921">
        <v>0</v>
      </c>
    </row>
    <row r="4922" spans="1:4" x14ac:dyDescent="0.25">
      <c r="A4922">
        <v>256046</v>
      </c>
      <c r="B4922" t="s">
        <v>5</v>
      </c>
      <c r="C4922" s="2">
        <v>44315.449157549854</v>
      </c>
      <c r="D4922">
        <v>2</v>
      </c>
    </row>
    <row r="4923" spans="1:4" x14ac:dyDescent="0.25">
      <c r="A4923">
        <v>78952</v>
      </c>
      <c r="B4923" t="s">
        <v>7</v>
      </c>
      <c r="C4923" s="2">
        <v>44315.450287891741</v>
      </c>
      <c r="D4923">
        <v>0</v>
      </c>
    </row>
    <row r="4924" spans="1:4" x14ac:dyDescent="0.25">
      <c r="A4924">
        <v>76039</v>
      </c>
      <c r="B4924" t="s">
        <v>2</v>
      </c>
      <c r="C4924" s="2">
        <v>44315.451193162393</v>
      </c>
      <c r="D4924">
        <v>1</v>
      </c>
    </row>
    <row r="4925" spans="1:4" x14ac:dyDescent="0.25">
      <c r="A4925">
        <v>215093</v>
      </c>
      <c r="B4925" t="s">
        <v>5</v>
      </c>
      <c r="C4925" s="2">
        <v>44315.451546189455</v>
      </c>
      <c r="D4925">
        <v>2</v>
      </c>
    </row>
    <row r="4926" spans="1:4" x14ac:dyDescent="0.25">
      <c r="A4926">
        <v>18797</v>
      </c>
      <c r="B4926" t="s">
        <v>5</v>
      </c>
      <c r="C4926" s="2">
        <v>44315.451686716522</v>
      </c>
      <c r="D4926">
        <v>2</v>
      </c>
    </row>
    <row r="4927" spans="1:4" x14ac:dyDescent="0.25">
      <c r="A4927">
        <v>176315</v>
      </c>
      <c r="B4927" t="s">
        <v>5</v>
      </c>
      <c r="C4927" s="2">
        <v>44315.452546189452</v>
      </c>
      <c r="D4927">
        <v>2</v>
      </c>
    </row>
    <row r="4928" spans="1:4" x14ac:dyDescent="0.25">
      <c r="A4928">
        <v>6784</v>
      </c>
      <c r="B4928" t="s">
        <v>18</v>
      </c>
      <c r="C4928" s="2">
        <v>44315.455587428776</v>
      </c>
      <c r="D4928">
        <v>-4</v>
      </c>
    </row>
    <row r="4929" spans="1:4" x14ac:dyDescent="0.25">
      <c r="A4929">
        <v>259926</v>
      </c>
      <c r="B4929" t="s">
        <v>5</v>
      </c>
      <c r="C4929" s="2">
        <v>44315.458825142457</v>
      </c>
      <c r="D4929">
        <v>2</v>
      </c>
    </row>
    <row r="4930" spans="1:4" x14ac:dyDescent="0.25">
      <c r="A4930">
        <v>71773</v>
      </c>
      <c r="B4930" t="s">
        <v>3</v>
      </c>
      <c r="C4930" s="2">
        <v>44315.460869586896</v>
      </c>
      <c r="D4930">
        <v>3</v>
      </c>
    </row>
    <row r="4931" spans="1:4" x14ac:dyDescent="0.25">
      <c r="A4931">
        <v>304694</v>
      </c>
      <c r="B4931" t="s">
        <v>16</v>
      </c>
      <c r="C4931" s="2">
        <v>44315.464119088319</v>
      </c>
      <c r="D4931">
        <v>-3</v>
      </c>
    </row>
    <row r="4932" spans="1:4" x14ac:dyDescent="0.25">
      <c r="A4932">
        <v>4737</v>
      </c>
      <c r="B4932" t="s">
        <v>5</v>
      </c>
      <c r="C4932" s="2">
        <v>44315.464167272083</v>
      </c>
      <c r="D4932">
        <v>2</v>
      </c>
    </row>
    <row r="4933" spans="1:4" x14ac:dyDescent="0.25">
      <c r="A4933">
        <v>159559</v>
      </c>
      <c r="B4933" t="s">
        <v>5</v>
      </c>
      <c r="C4933" s="2">
        <v>44315.465435541308</v>
      </c>
      <c r="D4933">
        <v>2</v>
      </c>
    </row>
    <row r="4934" spans="1:4" x14ac:dyDescent="0.25">
      <c r="A4934">
        <v>33145</v>
      </c>
      <c r="B4934" t="s">
        <v>2</v>
      </c>
      <c r="C4934" s="2">
        <v>44315.46558262108</v>
      </c>
      <c r="D4934">
        <v>1</v>
      </c>
    </row>
    <row r="4935" spans="1:4" x14ac:dyDescent="0.25">
      <c r="A4935">
        <v>235036</v>
      </c>
      <c r="B4935" t="s">
        <v>3</v>
      </c>
      <c r="C4935" s="2">
        <v>44315.467371438754</v>
      </c>
      <c r="D4935">
        <v>3</v>
      </c>
    </row>
    <row r="4936" spans="1:4" x14ac:dyDescent="0.25">
      <c r="A4936">
        <v>269303</v>
      </c>
      <c r="B4936" t="s">
        <v>2</v>
      </c>
      <c r="C4936" s="2">
        <v>44315.468381623934</v>
      </c>
      <c r="D4936">
        <v>1</v>
      </c>
    </row>
    <row r="4937" spans="1:4" x14ac:dyDescent="0.25">
      <c r="A4937">
        <v>241567</v>
      </c>
      <c r="B4937" t="s">
        <v>2</v>
      </c>
      <c r="C4937" s="2">
        <v>44315.470452457266</v>
      </c>
      <c r="D4937">
        <v>1</v>
      </c>
    </row>
    <row r="4938" spans="1:4" x14ac:dyDescent="0.25">
      <c r="A4938">
        <v>231563</v>
      </c>
      <c r="B4938" t="s">
        <v>5</v>
      </c>
      <c r="C4938" s="2">
        <v>44315.473776068378</v>
      </c>
      <c r="D4938">
        <v>2</v>
      </c>
    </row>
    <row r="4939" spans="1:4" x14ac:dyDescent="0.25">
      <c r="A4939">
        <v>49635</v>
      </c>
      <c r="B4939" t="s">
        <v>18</v>
      </c>
      <c r="C4939" s="2">
        <v>44315.477777670938</v>
      </c>
      <c r="D4939">
        <v>-4</v>
      </c>
    </row>
    <row r="4940" spans="1:4" x14ac:dyDescent="0.25">
      <c r="A4940">
        <v>297195</v>
      </c>
      <c r="B4940" t="s">
        <v>7</v>
      </c>
      <c r="C4940" s="2">
        <v>44315.482915633896</v>
      </c>
      <c r="D4940">
        <v>0</v>
      </c>
    </row>
    <row r="4941" spans="1:4" x14ac:dyDescent="0.25">
      <c r="A4941">
        <v>82402</v>
      </c>
      <c r="B4941" t="s">
        <v>5</v>
      </c>
      <c r="C4941" s="2">
        <v>44315.483315954421</v>
      </c>
      <c r="D4941">
        <v>2</v>
      </c>
    </row>
    <row r="4942" spans="1:4" x14ac:dyDescent="0.25">
      <c r="A4942">
        <v>19304</v>
      </c>
      <c r="B4942" t="s">
        <v>2</v>
      </c>
      <c r="C4942" s="2">
        <v>44315.486473967234</v>
      </c>
      <c r="D4942">
        <v>1</v>
      </c>
    </row>
    <row r="4943" spans="1:4" x14ac:dyDescent="0.25">
      <c r="A4943">
        <v>208235</v>
      </c>
      <c r="B4943" t="s">
        <v>12</v>
      </c>
      <c r="C4943" s="2">
        <v>44315.487611965815</v>
      </c>
      <c r="D4943">
        <v>7</v>
      </c>
    </row>
    <row r="4944" spans="1:4" x14ac:dyDescent="0.25">
      <c r="A4944">
        <v>17741</v>
      </c>
      <c r="B4944" t="s">
        <v>6</v>
      </c>
      <c r="C4944" s="2">
        <v>44315.488126139608</v>
      </c>
      <c r="D4944">
        <v>4</v>
      </c>
    </row>
    <row r="4945" spans="1:4" x14ac:dyDescent="0.25">
      <c r="A4945">
        <v>91844</v>
      </c>
      <c r="B4945" t="s">
        <v>10</v>
      </c>
      <c r="C4945" s="2">
        <v>44315.491492272085</v>
      </c>
      <c r="D4945">
        <v>9</v>
      </c>
    </row>
    <row r="4946" spans="1:4" x14ac:dyDescent="0.25">
      <c r="A4946">
        <v>246919</v>
      </c>
      <c r="B4946" t="s">
        <v>6</v>
      </c>
      <c r="C4946" s="2">
        <v>44315.498045512824</v>
      </c>
      <c r="D4946">
        <v>4</v>
      </c>
    </row>
    <row r="4947" spans="1:4" x14ac:dyDescent="0.25">
      <c r="A4947">
        <v>251257</v>
      </c>
      <c r="B4947" t="s">
        <v>7</v>
      </c>
      <c r="C4947" s="2">
        <v>44315.498698753567</v>
      </c>
      <c r="D4947">
        <v>0</v>
      </c>
    </row>
    <row r="4948" spans="1:4" x14ac:dyDescent="0.25">
      <c r="A4948">
        <v>53220</v>
      </c>
      <c r="B4948" t="s">
        <v>7</v>
      </c>
      <c r="C4948" s="2">
        <v>44315.499777670935</v>
      </c>
      <c r="D4948">
        <v>0</v>
      </c>
    </row>
    <row r="4949" spans="1:4" x14ac:dyDescent="0.25">
      <c r="A4949">
        <v>106957</v>
      </c>
      <c r="B4949" t="s">
        <v>5</v>
      </c>
      <c r="C4949" s="2">
        <v>44315.503426531337</v>
      </c>
      <c r="D4949">
        <v>2</v>
      </c>
    </row>
    <row r="4950" spans="1:4" x14ac:dyDescent="0.25">
      <c r="A4950">
        <v>309236</v>
      </c>
      <c r="B4950" t="s">
        <v>19</v>
      </c>
      <c r="C4950" s="2">
        <v>44315.503736431623</v>
      </c>
      <c r="D4950">
        <v>8</v>
      </c>
    </row>
    <row r="4951" spans="1:4" x14ac:dyDescent="0.25">
      <c r="A4951">
        <v>213249</v>
      </c>
      <c r="B4951" t="s">
        <v>5</v>
      </c>
      <c r="C4951" s="2">
        <v>44315.505600142453</v>
      </c>
      <c r="D4951">
        <v>2</v>
      </c>
    </row>
    <row r="4952" spans="1:4" x14ac:dyDescent="0.25">
      <c r="A4952">
        <v>281235</v>
      </c>
      <c r="B4952" t="s">
        <v>2</v>
      </c>
      <c r="C4952" s="2">
        <v>44315.509001282051</v>
      </c>
      <c r="D4952">
        <v>1</v>
      </c>
    </row>
    <row r="4953" spans="1:4" x14ac:dyDescent="0.25">
      <c r="A4953">
        <v>5410</v>
      </c>
      <c r="B4953" t="s">
        <v>10</v>
      </c>
      <c r="C4953" s="2">
        <v>44315.517202777773</v>
      </c>
      <c r="D4953">
        <v>9</v>
      </c>
    </row>
    <row r="4954" spans="1:4" x14ac:dyDescent="0.25">
      <c r="A4954">
        <v>313914</v>
      </c>
      <c r="B4954" t="s">
        <v>3</v>
      </c>
      <c r="C4954" s="2">
        <v>44315.521332336182</v>
      </c>
      <c r="D4954">
        <v>3</v>
      </c>
    </row>
    <row r="4955" spans="1:4" x14ac:dyDescent="0.25">
      <c r="A4955">
        <v>117377</v>
      </c>
      <c r="B4955" t="s">
        <v>18</v>
      </c>
      <c r="C4955" s="2">
        <v>44315.52227866809</v>
      </c>
      <c r="D4955">
        <v>-4</v>
      </c>
    </row>
    <row r="4956" spans="1:4" x14ac:dyDescent="0.25">
      <c r="A4956">
        <v>313476</v>
      </c>
      <c r="B4956" t="s">
        <v>7</v>
      </c>
      <c r="C4956" s="2">
        <v>44315.524158938751</v>
      </c>
      <c r="D4956">
        <v>0</v>
      </c>
    </row>
    <row r="4957" spans="1:4" x14ac:dyDescent="0.25">
      <c r="A4957">
        <v>245000</v>
      </c>
      <c r="B4957" t="s">
        <v>5</v>
      </c>
      <c r="C4957" s="2">
        <v>44315.526799216525</v>
      </c>
      <c r="D4957">
        <v>2</v>
      </c>
    </row>
    <row r="4958" spans="1:4" x14ac:dyDescent="0.25">
      <c r="A4958">
        <v>126731</v>
      </c>
      <c r="B4958" t="s">
        <v>3</v>
      </c>
      <c r="C4958" s="2">
        <v>44315.533884864679</v>
      </c>
      <c r="D4958">
        <v>3</v>
      </c>
    </row>
    <row r="4959" spans="1:4" x14ac:dyDescent="0.25">
      <c r="A4959">
        <v>329269</v>
      </c>
      <c r="B4959" t="s">
        <v>2</v>
      </c>
      <c r="C4959" s="2">
        <v>44315.535591809115</v>
      </c>
      <c r="D4959">
        <v>1</v>
      </c>
    </row>
    <row r="4960" spans="1:4" x14ac:dyDescent="0.25">
      <c r="A4960">
        <v>257119</v>
      </c>
      <c r="B4960" t="s">
        <v>2</v>
      </c>
      <c r="C4960" s="2">
        <v>44315.535846225066</v>
      </c>
      <c r="D4960">
        <v>1</v>
      </c>
    </row>
    <row r="4961" spans="1:4" x14ac:dyDescent="0.25">
      <c r="A4961">
        <v>39804</v>
      </c>
      <c r="B4961" t="s">
        <v>12</v>
      </c>
      <c r="C4961" s="2">
        <v>44315.53808165955</v>
      </c>
      <c r="D4961">
        <v>7</v>
      </c>
    </row>
    <row r="4962" spans="1:4" x14ac:dyDescent="0.25">
      <c r="A4962">
        <v>184629</v>
      </c>
      <c r="B4962" t="s">
        <v>10</v>
      </c>
      <c r="C4962" s="2">
        <v>44315.540663603992</v>
      </c>
      <c r="D4962">
        <v>9</v>
      </c>
    </row>
    <row r="4963" spans="1:4" x14ac:dyDescent="0.25">
      <c r="A4963">
        <v>265550</v>
      </c>
      <c r="B4963" t="s">
        <v>5</v>
      </c>
      <c r="C4963" s="2">
        <v>44315.547123575496</v>
      </c>
      <c r="D4963">
        <v>2</v>
      </c>
    </row>
    <row r="4964" spans="1:4" x14ac:dyDescent="0.25">
      <c r="A4964">
        <v>139829</v>
      </c>
      <c r="B4964" t="s">
        <v>5</v>
      </c>
      <c r="C4964" s="2">
        <v>44315.549508297721</v>
      </c>
      <c r="D4964">
        <v>2</v>
      </c>
    </row>
    <row r="4965" spans="1:4" x14ac:dyDescent="0.25">
      <c r="A4965">
        <v>122942</v>
      </c>
      <c r="B4965" t="s">
        <v>2</v>
      </c>
      <c r="C4965" s="2">
        <v>44315.550603846154</v>
      </c>
      <c r="D4965">
        <v>1</v>
      </c>
    </row>
    <row r="4966" spans="1:4" x14ac:dyDescent="0.25">
      <c r="A4966">
        <v>317240</v>
      </c>
      <c r="B4966" t="s">
        <v>9</v>
      </c>
      <c r="C4966" s="2">
        <v>44315.554149537042</v>
      </c>
      <c r="D4966">
        <v>6</v>
      </c>
    </row>
    <row r="4967" spans="1:4" x14ac:dyDescent="0.25">
      <c r="A4967">
        <v>253415</v>
      </c>
      <c r="B4967" t="s">
        <v>3</v>
      </c>
      <c r="C4967" s="2">
        <v>44315.572961538463</v>
      </c>
      <c r="D4967">
        <v>3</v>
      </c>
    </row>
    <row r="4968" spans="1:4" x14ac:dyDescent="0.25">
      <c r="A4968">
        <v>274551</v>
      </c>
      <c r="B4968" t="s">
        <v>2</v>
      </c>
      <c r="C4968" s="2">
        <v>44315.575257086894</v>
      </c>
      <c r="D4968">
        <v>1</v>
      </c>
    </row>
    <row r="4969" spans="1:4" x14ac:dyDescent="0.25">
      <c r="A4969">
        <v>51742</v>
      </c>
      <c r="B4969" t="s">
        <v>8</v>
      </c>
      <c r="C4969" s="2">
        <v>44315.575983262104</v>
      </c>
      <c r="D4969">
        <v>5</v>
      </c>
    </row>
    <row r="4970" spans="1:4" x14ac:dyDescent="0.25">
      <c r="A4970">
        <v>30007</v>
      </c>
      <c r="B4970" t="s">
        <v>2</v>
      </c>
      <c r="C4970" s="2">
        <v>44315.580690242168</v>
      </c>
      <c r="D4970">
        <v>1</v>
      </c>
    </row>
    <row r="4971" spans="1:4" x14ac:dyDescent="0.25">
      <c r="A4971">
        <v>282400</v>
      </c>
      <c r="B4971" t="s">
        <v>7</v>
      </c>
      <c r="C4971" s="2">
        <v>44315.580961716521</v>
      </c>
      <c r="D4971">
        <v>0</v>
      </c>
    </row>
    <row r="4972" spans="1:4" x14ac:dyDescent="0.25">
      <c r="A4972">
        <v>5012</v>
      </c>
      <c r="B4972" t="s">
        <v>2</v>
      </c>
      <c r="C4972" s="2">
        <v>44315.582645512819</v>
      </c>
      <c r="D4972">
        <v>1</v>
      </c>
    </row>
    <row r="4973" spans="1:4" x14ac:dyDescent="0.25">
      <c r="A4973">
        <v>151949</v>
      </c>
      <c r="B4973" t="s">
        <v>3</v>
      </c>
      <c r="C4973" s="2">
        <v>44315.583033084047</v>
      </c>
      <c r="D4973">
        <v>3</v>
      </c>
    </row>
    <row r="4974" spans="1:4" x14ac:dyDescent="0.25">
      <c r="A4974">
        <v>212952</v>
      </c>
      <c r="B4974" t="s">
        <v>5</v>
      </c>
      <c r="C4974" s="2">
        <v>44315.583322827639</v>
      </c>
      <c r="D4974">
        <v>2</v>
      </c>
    </row>
    <row r="4975" spans="1:4" x14ac:dyDescent="0.25">
      <c r="A4975">
        <v>159022</v>
      </c>
      <c r="B4975" t="s">
        <v>5</v>
      </c>
      <c r="C4975" s="2">
        <v>44315.583669907406</v>
      </c>
      <c r="D4975">
        <v>2</v>
      </c>
    </row>
    <row r="4976" spans="1:4" x14ac:dyDescent="0.25">
      <c r="A4976">
        <v>11189</v>
      </c>
      <c r="B4976" t="s">
        <v>2</v>
      </c>
      <c r="C4976" s="2">
        <v>44315.5853445869</v>
      </c>
      <c r="D4976">
        <v>1</v>
      </c>
    </row>
    <row r="4977" spans="1:4" x14ac:dyDescent="0.25">
      <c r="A4977">
        <v>199876</v>
      </c>
      <c r="B4977" t="s">
        <v>2</v>
      </c>
      <c r="C4977" s="2">
        <v>44315.58715430912</v>
      </c>
      <c r="D4977">
        <v>1</v>
      </c>
    </row>
    <row r="4978" spans="1:4" x14ac:dyDescent="0.25">
      <c r="A4978">
        <v>348955</v>
      </c>
      <c r="B4978" t="s">
        <v>5</v>
      </c>
      <c r="C4978" s="2">
        <v>44315.587430306266</v>
      </c>
      <c r="D4978">
        <v>2</v>
      </c>
    </row>
    <row r="4979" spans="1:4" x14ac:dyDescent="0.25">
      <c r="A4979">
        <v>67680</v>
      </c>
      <c r="B4979" t="s">
        <v>5</v>
      </c>
      <c r="C4979" s="2">
        <v>44315.593660113962</v>
      </c>
      <c r="D4979">
        <v>2</v>
      </c>
    </row>
    <row r="4980" spans="1:4" x14ac:dyDescent="0.25">
      <c r="A4980">
        <v>337546</v>
      </c>
      <c r="B4980" t="s">
        <v>7</v>
      </c>
      <c r="C4980" s="2">
        <v>44315.598419907408</v>
      </c>
      <c r="D4980">
        <v>0</v>
      </c>
    </row>
    <row r="4981" spans="1:4" x14ac:dyDescent="0.25">
      <c r="A4981">
        <v>132108</v>
      </c>
      <c r="B4981" t="s">
        <v>5</v>
      </c>
      <c r="C4981" s="2">
        <v>44315.598431873223</v>
      </c>
      <c r="D4981">
        <v>2</v>
      </c>
    </row>
    <row r="4982" spans="1:4" x14ac:dyDescent="0.25">
      <c r="A4982">
        <v>26042</v>
      </c>
      <c r="B4982" t="s">
        <v>7</v>
      </c>
      <c r="C4982" s="2">
        <v>44315.598531623931</v>
      </c>
      <c r="D4982">
        <v>0</v>
      </c>
    </row>
    <row r="4983" spans="1:4" x14ac:dyDescent="0.25">
      <c r="A4983">
        <v>184757</v>
      </c>
      <c r="B4983" t="s">
        <v>5</v>
      </c>
      <c r="C4983" s="2">
        <v>44315.600060292025</v>
      </c>
      <c r="D4983">
        <v>2</v>
      </c>
    </row>
    <row r="4984" spans="1:4" x14ac:dyDescent="0.25">
      <c r="A4984">
        <v>147502</v>
      </c>
      <c r="B4984" t="s">
        <v>5</v>
      </c>
      <c r="C4984" s="2">
        <v>44315.601850391737</v>
      </c>
      <c r="D4984">
        <v>2</v>
      </c>
    </row>
    <row r="4985" spans="1:4" x14ac:dyDescent="0.25">
      <c r="A4985">
        <v>342585</v>
      </c>
      <c r="B4985" t="s">
        <v>2</v>
      </c>
      <c r="C4985" s="2">
        <v>44315.603187891742</v>
      </c>
      <c r="D4985">
        <v>1</v>
      </c>
    </row>
    <row r="4986" spans="1:4" x14ac:dyDescent="0.25">
      <c r="A4986">
        <v>43521</v>
      </c>
      <c r="B4986" t="s">
        <v>5</v>
      </c>
      <c r="C4986" s="2">
        <v>44315.603860327639</v>
      </c>
      <c r="D4986">
        <v>2</v>
      </c>
    </row>
    <row r="4987" spans="1:4" x14ac:dyDescent="0.25">
      <c r="A4987">
        <v>185450</v>
      </c>
      <c r="B4987" t="s">
        <v>18</v>
      </c>
      <c r="C4987" s="2">
        <v>44315.622623753567</v>
      </c>
      <c r="D4987">
        <v>-4</v>
      </c>
    </row>
    <row r="4988" spans="1:4" x14ac:dyDescent="0.25">
      <c r="A4988">
        <v>100888</v>
      </c>
      <c r="B4988" t="s">
        <v>2</v>
      </c>
      <c r="C4988" s="2">
        <v>44315.627615491459</v>
      </c>
      <c r="D4988">
        <v>1</v>
      </c>
    </row>
    <row r="4989" spans="1:4" x14ac:dyDescent="0.25">
      <c r="A4989">
        <v>271540</v>
      </c>
      <c r="B4989" t="s">
        <v>12</v>
      </c>
      <c r="C4989" s="2">
        <v>44315.628377492882</v>
      </c>
      <c r="D4989">
        <v>7</v>
      </c>
    </row>
    <row r="4990" spans="1:4" x14ac:dyDescent="0.25">
      <c r="A4990">
        <v>283148</v>
      </c>
      <c r="B4990" t="s">
        <v>3</v>
      </c>
      <c r="C4990" s="2">
        <v>44315.631049216528</v>
      </c>
      <c r="D4990">
        <v>3</v>
      </c>
    </row>
    <row r="4991" spans="1:4" x14ac:dyDescent="0.25">
      <c r="A4991">
        <v>79380</v>
      </c>
      <c r="B4991" t="s">
        <v>3</v>
      </c>
      <c r="C4991" s="2">
        <v>44315.633968910253</v>
      </c>
      <c r="D4991">
        <v>3</v>
      </c>
    </row>
    <row r="4992" spans="1:4" x14ac:dyDescent="0.25">
      <c r="A4992">
        <v>43946</v>
      </c>
      <c r="B4992" t="s">
        <v>7</v>
      </c>
      <c r="C4992" s="2">
        <v>44315.63430067664</v>
      </c>
      <c r="D4992">
        <v>0</v>
      </c>
    </row>
    <row r="4993" spans="1:4" x14ac:dyDescent="0.25">
      <c r="A4993">
        <v>164756</v>
      </c>
      <c r="B4993" t="s">
        <v>2</v>
      </c>
      <c r="C4993" s="2">
        <v>44315.636356160976</v>
      </c>
      <c r="D4993">
        <v>1</v>
      </c>
    </row>
    <row r="4994" spans="1:4" x14ac:dyDescent="0.25">
      <c r="A4994">
        <v>7464</v>
      </c>
      <c r="B4994" t="s">
        <v>3</v>
      </c>
      <c r="C4994" s="2">
        <v>44315.646468910258</v>
      </c>
      <c r="D4994">
        <v>3</v>
      </c>
    </row>
    <row r="4995" spans="1:4" x14ac:dyDescent="0.25">
      <c r="A4995">
        <v>262186</v>
      </c>
      <c r="B4995" t="s">
        <v>6</v>
      </c>
      <c r="C4995" s="2">
        <v>44315.650283796291</v>
      </c>
      <c r="D4995">
        <v>4</v>
      </c>
    </row>
    <row r="4996" spans="1:4" x14ac:dyDescent="0.25">
      <c r="A4996">
        <v>165066</v>
      </c>
      <c r="B4996" t="s">
        <v>3</v>
      </c>
      <c r="C4996" s="2">
        <v>44315.653940669516</v>
      </c>
      <c r="D4996">
        <v>3</v>
      </c>
    </row>
    <row r="4997" spans="1:4" x14ac:dyDescent="0.25">
      <c r="A4997">
        <v>212639</v>
      </c>
      <c r="B4997" t="s">
        <v>5</v>
      </c>
      <c r="C4997" s="2">
        <v>44315.659194836182</v>
      </c>
      <c r="D4997">
        <v>2</v>
      </c>
    </row>
    <row r="4998" spans="1:4" x14ac:dyDescent="0.25">
      <c r="A4998">
        <v>290167</v>
      </c>
      <c r="B4998" t="s">
        <v>2</v>
      </c>
      <c r="C4998" s="2">
        <v>44315.66123069801</v>
      </c>
      <c r="D4998">
        <v>1</v>
      </c>
    </row>
    <row r="4999" spans="1:4" x14ac:dyDescent="0.25">
      <c r="A4999">
        <v>34745</v>
      </c>
      <c r="B4999" t="s">
        <v>5</v>
      </c>
      <c r="C4999" s="2">
        <v>44315.661671901711</v>
      </c>
      <c r="D4999">
        <v>2</v>
      </c>
    </row>
    <row r="5000" spans="1:4" x14ac:dyDescent="0.25">
      <c r="A5000">
        <v>209681</v>
      </c>
      <c r="B5000" t="s">
        <v>2</v>
      </c>
      <c r="C5000" s="2">
        <v>44315.663047364673</v>
      </c>
      <c r="D5000">
        <v>1</v>
      </c>
    </row>
    <row r="5001" spans="1:4" x14ac:dyDescent="0.25">
      <c r="A5001">
        <v>225478</v>
      </c>
      <c r="B5001" t="s">
        <v>3</v>
      </c>
      <c r="C5001" s="2">
        <v>44315.667749465814</v>
      </c>
      <c r="D5001">
        <v>3</v>
      </c>
    </row>
    <row r="5002" spans="1:4" x14ac:dyDescent="0.25">
      <c r="A5002">
        <v>326363</v>
      </c>
      <c r="B5002" t="s">
        <v>2</v>
      </c>
      <c r="C5002" s="2">
        <v>44315.669480235039</v>
      </c>
      <c r="D5002">
        <v>1</v>
      </c>
    </row>
    <row r="5003" spans="1:4" x14ac:dyDescent="0.25">
      <c r="A5003">
        <v>187872</v>
      </c>
      <c r="B5003" t="s">
        <v>2</v>
      </c>
      <c r="C5003" s="2">
        <v>44315.671861039889</v>
      </c>
      <c r="D5003">
        <v>1</v>
      </c>
    </row>
    <row r="5004" spans="1:4" x14ac:dyDescent="0.25">
      <c r="A5004">
        <v>316718</v>
      </c>
      <c r="B5004" t="s">
        <v>2</v>
      </c>
      <c r="C5004" s="2">
        <v>44315.673921011403</v>
      </c>
      <c r="D5004">
        <v>1</v>
      </c>
    </row>
    <row r="5005" spans="1:4" x14ac:dyDescent="0.25">
      <c r="A5005">
        <v>148003</v>
      </c>
      <c r="B5005" t="s">
        <v>8</v>
      </c>
      <c r="C5005" s="2">
        <v>44315.67395872507</v>
      </c>
      <c r="D5005">
        <v>5</v>
      </c>
    </row>
    <row r="5006" spans="1:4" x14ac:dyDescent="0.25">
      <c r="A5006">
        <v>89124</v>
      </c>
      <c r="B5006" t="s">
        <v>8</v>
      </c>
      <c r="C5006" s="2">
        <v>44315.677488603993</v>
      </c>
      <c r="D5006">
        <v>5</v>
      </c>
    </row>
    <row r="5007" spans="1:4" x14ac:dyDescent="0.25">
      <c r="A5007">
        <v>122815</v>
      </c>
      <c r="B5007" t="s">
        <v>6</v>
      </c>
      <c r="C5007" s="2">
        <v>44315.678574928774</v>
      </c>
      <c r="D5007">
        <v>4</v>
      </c>
    </row>
    <row r="5008" spans="1:4" x14ac:dyDescent="0.25">
      <c r="A5008">
        <v>35912</v>
      </c>
      <c r="B5008" t="s">
        <v>2</v>
      </c>
      <c r="C5008" s="2">
        <v>44315.680679095436</v>
      </c>
      <c r="D5008">
        <v>1</v>
      </c>
    </row>
    <row r="5009" spans="1:4" x14ac:dyDescent="0.25">
      <c r="A5009">
        <v>289197</v>
      </c>
      <c r="B5009" t="s">
        <v>7</v>
      </c>
      <c r="C5009" s="2">
        <v>44315.681326602564</v>
      </c>
      <c r="D5009">
        <v>0</v>
      </c>
    </row>
    <row r="5010" spans="1:4" x14ac:dyDescent="0.25">
      <c r="A5010">
        <v>315036</v>
      </c>
      <c r="B5010" t="s">
        <v>3</v>
      </c>
      <c r="C5010" s="2">
        <v>44315.681520299142</v>
      </c>
      <c r="D5010">
        <v>3</v>
      </c>
    </row>
    <row r="5011" spans="1:4" x14ac:dyDescent="0.25">
      <c r="A5011">
        <v>159780</v>
      </c>
      <c r="B5011" t="s">
        <v>5</v>
      </c>
      <c r="C5011" s="2">
        <v>44315.687023575505</v>
      </c>
      <c r="D5011">
        <v>2</v>
      </c>
    </row>
    <row r="5012" spans="1:4" x14ac:dyDescent="0.25">
      <c r="A5012">
        <v>69923</v>
      </c>
      <c r="B5012" t="s">
        <v>7</v>
      </c>
      <c r="C5012" s="2">
        <v>44315.69345754986</v>
      </c>
      <c r="D5012">
        <v>0</v>
      </c>
    </row>
    <row r="5013" spans="1:4" x14ac:dyDescent="0.25">
      <c r="A5013">
        <v>318</v>
      </c>
      <c r="B5013" t="s">
        <v>3</v>
      </c>
      <c r="C5013" s="2">
        <v>44315.696792058407</v>
      </c>
      <c r="D5013">
        <v>3</v>
      </c>
    </row>
    <row r="5014" spans="1:4" x14ac:dyDescent="0.25">
      <c r="A5014">
        <v>70597</v>
      </c>
      <c r="B5014" t="s">
        <v>5</v>
      </c>
      <c r="C5014" s="2">
        <v>44315.699885113958</v>
      </c>
      <c r="D5014">
        <v>2</v>
      </c>
    </row>
    <row r="5015" spans="1:4" x14ac:dyDescent="0.25">
      <c r="A5015">
        <v>155271</v>
      </c>
      <c r="B5015" t="s">
        <v>7</v>
      </c>
      <c r="C5015" s="2">
        <v>44315.706837606835</v>
      </c>
      <c r="D5015">
        <v>0</v>
      </c>
    </row>
    <row r="5016" spans="1:4" x14ac:dyDescent="0.25">
      <c r="A5016">
        <v>30737</v>
      </c>
      <c r="B5016" t="s">
        <v>7</v>
      </c>
      <c r="C5016" s="2">
        <v>44315.707455698008</v>
      </c>
      <c r="D5016">
        <v>0</v>
      </c>
    </row>
    <row r="5017" spans="1:4" x14ac:dyDescent="0.25">
      <c r="A5017">
        <v>293596</v>
      </c>
      <c r="B5017" t="s">
        <v>2</v>
      </c>
      <c r="C5017" s="2">
        <v>44315.70946844729</v>
      </c>
      <c r="D5017">
        <v>1</v>
      </c>
    </row>
    <row r="5018" spans="1:4" x14ac:dyDescent="0.25">
      <c r="A5018">
        <v>348343</v>
      </c>
      <c r="B5018" t="s">
        <v>5</v>
      </c>
      <c r="C5018" s="2">
        <v>44315.712137428774</v>
      </c>
      <c r="D5018">
        <v>2</v>
      </c>
    </row>
    <row r="5019" spans="1:4" x14ac:dyDescent="0.25">
      <c r="A5019">
        <v>27859</v>
      </c>
      <c r="B5019" t="s">
        <v>3</v>
      </c>
      <c r="C5019" s="2">
        <v>44315.712661752143</v>
      </c>
      <c r="D5019">
        <v>3</v>
      </c>
    </row>
    <row r="5020" spans="1:4" x14ac:dyDescent="0.25">
      <c r="A5020">
        <v>289666</v>
      </c>
      <c r="B5020" t="s">
        <v>2</v>
      </c>
      <c r="C5020" s="2">
        <v>44315.715873005698</v>
      </c>
      <c r="D5020">
        <v>1</v>
      </c>
    </row>
    <row r="5021" spans="1:4" x14ac:dyDescent="0.25">
      <c r="A5021">
        <v>5840</v>
      </c>
      <c r="B5021" t="s">
        <v>5</v>
      </c>
      <c r="C5021" s="2">
        <v>44315.715966381773</v>
      </c>
      <c r="D5021">
        <v>2</v>
      </c>
    </row>
    <row r="5022" spans="1:4" x14ac:dyDescent="0.25">
      <c r="A5022">
        <v>301360</v>
      </c>
      <c r="B5022" t="s">
        <v>8</v>
      </c>
      <c r="C5022" s="2">
        <v>44315.720941061249</v>
      </c>
      <c r="D5022">
        <v>5</v>
      </c>
    </row>
    <row r="5023" spans="1:4" x14ac:dyDescent="0.25">
      <c r="A5023">
        <v>234786</v>
      </c>
      <c r="B5023" t="s">
        <v>5</v>
      </c>
      <c r="C5023" s="2">
        <v>44315.725137215108</v>
      </c>
      <c r="D5023">
        <v>2</v>
      </c>
    </row>
    <row r="5024" spans="1:4" x14ac:dyDescent="0.25">
      <c r="A5024">
        <v>292154</v>
      </c>
      <c r="B5024" t="s">
        <v>7</v>
      </c>
      <c r="C5024" s="2">
        <v>44315.725245975787</v>
      </c>
      <c r="D5024">
        <v>0</v>
      </c>
    </row>
    <row r="5025" spans="1:4" x14ac:dyDescent="0.25">
      <c r="A5025">
        <v>119833</v>
      </c>
      <c r="B5025" t="s">
        <v>2</v>
      </c>
      <c r="C5025" s="2">
        <v>44315.725302243583</v>
      </c>
      <c r="D5025">
        <v>1</v>
      </c>
    </row>
    <row r="5026" spans="1:4" x14ac:dyDescent="0.25">
      <c r="A5026">
        <v>67898</v>
      </c>
      <c r="B5026" t="s">
        <v>7</v>
      </c>
      <c r="C5026" s="2">
        <v>44315.730398076921</v>
      </c>
      <c r="D5026">
        <v>0</v>
      </c>
    </row>
    <row r="5027" spans="1:4" x14ac:dyDescent="0.25">
      <c r="A5027">
        <v>251578</v>
      </c>
      <c r="B5027" t="s">
        <v>2</v>
      </c>
      <c r="C5027" s="2">
        <v>44315.734942984331</v>
      </c>
      <c r="D5027">
        <v>1</v>
      </c>
    </row>
    <row r="5028" spans="1:4" x14ac:dyDescent="0.25">
      <c r="A5028">
        <v>325217</v>
      </c>
      <c r="B5028" t="s">
        <v>7</v>
      </c>
      <c r="C5028" s="2">
        <v>44315.737757122515</v>
      </c>
      <c r="D5028">
        <v>0</v>
      </c>
    </row>
    <row r="5029" spans="1:4" x14ac:dyDescent="0.25">
      <c r="A5029">
        <v>13458</v>
      </c>
      <c r="B5029" t="s">
        <v>2</v>
      </c>
      <c r="C5029" s="2">
        <v>44315.738052706554</v>
      </c>
      <c r="D5029">
        <v>1</v>
      </c>
    </row>
    <row r="5030" spans="1:4" x14ac:dyDescent="0.25">
      <c r="A5030">
        <v>288126</v>
      </c>
      <c r="B5030" t="s">
        <v>5</v>
      </c>
      <c r="C5030" s="2">
        <v>44315.738297613956</v>
      </c>
      <c r="D5030">
        <v>2</v>
      </c>
    </row>
    <row r="5031" spans="1:4" x14ac:dyDescent="0.25">
      <c r="A5031">
        <v>210002</v>
      </c>
      <c r="B5031" t="s">
        <v>11</v>
      </c>
      <c r="C5031" s="2">
        <v>44315.739320049855</v>
      </c>
      <c r="D5031">
        <v>-7</v>
      </c>
    </row>
    <row r="5032" spans="1:4" x14ac:dyDescent="0.25">
      <c r="A5032">
        <v>65677</v>
      </c>
      <c r="B5032" t="s">
        <v>5</v>
      </c>
      <c r="C5032" s="2">
        <v>44315.73975591168</v>
      </c>
      <c r="D5032">
        <v>2</v>
      </c>
    </row>
    <row r="5033" spans="1:4" x14ac:dyDescent="0.25">
      <c r="A5033">
        <v>253625</v>
      </c>
      <c r="B5033" t="s">
        <v>7</v>
      </c>
      <c r="C5033" s="2">
        <v>44315.741986502842</v>
      </c>
      <c r="D5033">
        <v>0</v>
      </c>
    </row>
    <row r="5034" spans="1:4" x14ac:dyDescent="0.25">
      <c r="A5034">
        <v>169458</v>
      </c>
      <c r="B5034" t="s">
        <v>9</v>
      </c>
      <c r="C5034" s="2">
        <v>44315.742464743584</v>
      </c>
      <c r="D5034">
        <v>6</v>
      </c>
    </row>
    <row r="5035" spans="1:4" x14ac:dyDescent="0.25">
      <c r="A5035">
        <v>182210</v>
      </c>
      <c r="B5035" t="s">
        <v>5</v>
      </c>
      <c r="C5035" s="2">
        <v>44315.742746225071</v>
      </c>
      <c r="D5035">
        <v>2</v>
      </c>
    </row>
    <row r="5036" spans="1:4" x14ac:dyDescent="0.25">
      <c r="A5036">
        <v>72076</v>
      </c>
      <c r="B5036" t="s">
        <v>2</v>
      </c>
      <c r="C5036" s="2">
        <v>44315.743551068379</v>
      </c>
      <c r="D5036">
        <v>1</v>
      </c>
    </row>
    <row r="5037" spans="1:4" x14ac:dyDescent="0.25">
      <c r="A5037">
        <v>285905</v>
      </c>
      <c r="B5037" t="s">
        <v>2</v>
      </c>
      <c r="C5037" s="2">
        <v>44315.746222613954</v>
      </c>
      <c r="D5037">
        <v>1</v>
      </c>
    </row>
    <row r="5038" spans="1:4" x14ac:dyDescent="0.25">
      <c r="A5038">
        <v>148203</v>
      </c>
      <c r="B5038" t="s">
        <v>18</v>
      </c>
      <c r="C5038" s="2">
        <v>44315.750798290603</v>
      </c>
      <c r="D5038">
        <v>-4</v>
      </c>
    </row>
    <row r="5039" spans="1:4" x14ac:dyDescent="0.25">
      <c r="A5039">
        <v>345401</v>
      </c>
      <c r="B5039" t="s">
        <v>5</v>
      </c>
      <c r="C5039" s="2">
        <v>44315.75109761396</v>
      </c>
      <c r="D5039">
        <v>2</v>
      </c>
    </row>
    <row r="5040" spans="1:4" x14ac:dyDescent="0.25">
      <c r="A5040">
        <v>335161</v>
      </c>
      <c r="B5040" t="s">
        <v>12</v>
      </c>
      <c r="C5040" s="2">
        <v>44315.751253881768</v>
      </c>
      <c r="D5040">
        <v>7</v>
      </c>
    </row>
    <row r="5041" spans="1:4" x14ac:dyDescent="0.25">
      <c r="A5041">
        <v>293064</v>
      </c>
      <c r="B5041" t="s">
        <v>2</v>
      </c>
      <c r="C5041" s="2">
        <v>44315.75708187322</v>
      </c>
      <c r="D5041">
        <v>1</v>
      </c>
    </row>
    <row r="5042" spans="1:4" x14ac:dyDescent="0.25">
      <c r="A5042">
        <v>97919</v>
      </c>
      <c r="B5042" t="s">
        <v>11</v>
      </c>
      <c r="C5042" s="2">
        <v>44315.7585741453</v>
      </c>
      <c r="D5042">
        <v>-7</v>
      </c>
    </row>
    <row r="5043" spans="1:4" x14ac:dyDescent="0.25">
      <c r="A5043">
        <v>49082</v>
      </c>
      <c r="B5043" t="s">
        <v>3</v>
      </c>
      <c r="C5043" s="2">
        <v>44315.75955039174</v>
      </c>
      <c r="D5043">
        <v>3</v>
      </c>
    </row>
    <row r="5044" spans="1:4" x14ac:dyDescent="0.25">
      <c r="A5044">
        <v>291550</v>
      </c>
      <c r="B5044" t="s">
        <v>2</v>
      </c>
      <c r="C5044" s="2">
        <v>44315.759714743588</v>
      </c>
      <c r="D5044">
        <v>1</v>
      </c>
    </row>
    <row r="5045" spans="1:4" x14ac:dyDescent="0.25">
      <c r="A5045">
        <v>39650</v>
      </c>
      <c r="B5045" t="s">
        <v>6</v>
      </c>
      <c r="C5045" s="2">
        <v>44315.761798076921</v>
      </c>
      <c r="D5045">
        <v>4</v>
      </c>
    </row>
    <row r="5046" spans="1:4" x14ac:dyDescent="0.25">
      <c r="A5046">
        <v>21859</v>
      </c>
      <c r="B5046" t="s">
        <v>2</v>
      </c>
      <c r="C5046" s="2">
        <v>44315.762035042731</v>
      </c>
      <c r="D5046">
        <v>1</v>
      </c>
    </row>
    <row r="5047" spans="1:4" x14ac:dyDescent="0.25">
      <c r="A5047">
        <v>9914</v>
      </c>
      <c r="B5047" t="s">
        <v>3</v>
      </c>
      <c r="C5047" s="2">
        <v>44315.76324537037</v>
      </c>
      <c r="D5047">
        <v>3</v>
      </c>
    </row>
    <row r="5048" spans="1:4" x14ac:dyDescent="0.25">
      <c r="A5048">
        <v>119292</v>
      </c>
      <c r="B5048" t="s">
        <v>7</v>
      </c>
      <c r="C5048" s="2">
        <v>44315.76529807692</v>
      </c>
      <c r="D5048">
        <v>0</v>
      </c>
    </row>
    <row r="5049" spans="1:4" x14ac:dyDescent="0.25">
      <c r="A5049">
        <v>134263</v>
      </c>
      <c r="B5049" t="s">
        <v>7</v>
      </c>
      <c r="C5049" s="2">
        <v>44315.766296937327</v>
      </c>
      <c r="D5049">
        <v>0</v>
      </c>
    </row>
    <row r="5050" spans="1:4" x14ac:dyDescent="0.25">
      <c r="A5050">
        <v>169667</v>
      </c>
      <c r="B5050" t="s">
        <v>5</v>
      </c>
      <c r="C5050" s="2">
        <v>44315.769168447288</v>
      </c>
      <c r="D5050">
        <v>2</v>
      </c>
    </row>
    <row r="5051" spans="1:4" x14ac:dyDescent="0.25">
      <c r="A5051">
        <v>319092</v>
      </c>
      <c r="B5051" t="s">
        <v>2</v>
      </c>
      <c r="C5051" s="2">
        <v>44315.769894444442</v>
      </c>
      <c r="D5051">
        <v>1</v>
      </c>
    </row>
    <row r="5052" spans="1:4" x14ac:dyDescent="0.25">
      <c r="A5052">
        <v>49581</v>
      </c>
      <c r="B5052" t="s">
        <v>6</v>
      </c>
      <c r="C5052" s="2">
        <v>44315.770257122509</v>
      </c>
      <c r="D5052">
        <v>4</v>
      </c>
    </row>
    <row r="5053" spans="1:4" x14ac:dyDescent="0.25">
      <c r="A5053">
        <v>235317</v>
      </c>
      <c r="B5053" t="s">
        <v>17</v>
      </c>
      <c r="C5053" s="2">
        <v>44315.776794871796</v>
      </c>
      <c r="D5053">
        <v>-8</v>
      </c>
    </row>
    <row r="5054" spans="1:4" x14ac:dyDescent="0.25">
      <c r="A5054">
        <v>107743</v>
      </c>
      <c r="B5054" t="s">
        <v>10</v>
      </c>
      <c r="C5054" s="2">
        <v>44315.778623254992</v>
      </c>
      <c r="D5054">
        <v>9</v>
      </c>
    </row>
    <row r="5055" spans="1:4" x14ac:dyDescent="0.25">
      <c r="A5055">
        <v>223186</v>
      </c>
      <c r="B5055" t="s">
        <v>7</v>
      </c>
      <c r="C5055" s="2">
        <v>44315.778682300574</v>
      </c>
      <c r="D5055">
        <v>0</v>
      </c>
    </row>
    <row r="5056" spans="1:4" x14ac:dyDescent="0.25">
      <c r="A5056">
        <v>104256</v>
      </c>
      <c r="B5056" t="s">
        <v>10</v>
      </c>
      <c r="C5056" s="2">
        <v>44315.779791559828</v>
      </c>
      <c r="D5056">
        <v>9</v>
      </c>
    </row>
    <row r="5057" spans="1:4" x14ac:dyDescent="0.25">
      <c r="A5057">
        <v>321089</v>
      </c>
      <c r="B5057" t="s">
        <v>7</v>
      </c>
      <c r="C5057" s="2">
        <v>44315.780058475786</v>
      </c>
      <c r="D5057">
        <v>0</v>
      </c>
    </row>
    <row r="5058" spans="1:4" x14ac:dyDescent="0.25">
      <c r="A5058">
        <v>313886</v>
      </c>
      <c r="B5058" t="s">
        <v>7</v>
      </c>
      <c r="C5058" s="2">
        <v>44315.780076139599</v>
      </c>
      <c r="D5058">
        <v>0</v>
      </c>
    </row>
    <row r="5059" spans="1:4" x14ac:dyDescent="0.25">
      <c r="A5059">
        <v>277848</v>
      </c>
      <c r="B5059" t="s">
        <v>2</v>
      </c>
      <c r="C5059" s="2">
        <v>44315.784725641024</v>
      </c>
      <c r="D5059">
        <v>1</v>
      </c>
    </row>
    <row r="5060" spans="1:4" x14ac:dyDescent="0.25">
      <c r="A5060">
        <v>202365</v>
      </c>
      <c r="B5060" t="s">
        <v>5</v>
      </c>
      <c r="C5060" s="2">
        <v>44315.790529558406</v>
      </c>
      <c r="D5060">
        <v>2</v>
      </c>
    </row>
    <row r="5061" spans="1:4" x14ac:dyDescent="0.25">
      <c r="A5061">
        <v>103412</v>
      </c>
      <c r="B5061" t="s">
        <v>3</v>
      </c>
      <c r="C5061" s="2">
        <v>44315.791033511399</v>
      </c>
      <c r="D5061">
        <v>3</v>
      </c>
    </row>
    <row r="5062" spans="1:4" x14ac:dyDescent="0.25">
      <c r="A5062">
        <v>68638</v>
      </c>
      <c r="B5062" t="s">
        <v>3</v>
      </c>
      <c r="C5062" s="2">
        <v>44315.79260434473</v>
      </c>
      <c r="D5062">
        <v>3</v>
      </c>
    </row>
    <row r="5063" spans="1:4" x14ac:dyDescent="0.25">
      <c r="A5063">
        <v>239229</v>
      </c>
      <c r="B5063" t="s">
        <v>2</v>
      </c>
      <c r="C5063" s="2">
        <v>44315.801052706556</v>
      </c>
      <c r="D5063">
        <v>1</v>
      </c>
    </row>
    <row r="5064" spans="1:4" x14ac:dyDescent="0.25">
      <c r="A5064">
        <v>272420</v>
      </c>
      <c r="B5064" t="s">
        <v>2</v>
      </c>
      <c r="C5064" s="2">
        <v>44315.801454558401</v>
      </c>
      <c r="D5064">
        <v>1</v>
      </c>
    </row>
    <row r="5065" spans="1:4" x14ac:dyDescent="0.25">
      <c r="A5065">
        <v>203702</v>
      </c>
      <c r="B5065" t="s">
        <v>5</v>
      </c>
      <c r="C5065" s="2">
        <v>44315.801559650994</v>
      </c>
      <c r="D5065">
        <v>2</v>
      </c>
    </row>
    <row r="5066" spans="1:4" x14ac:dyDescent="0.25">
      <c r="A5066">
        <v>60683</v>
      </c>
      <c r="B5066" t="s">
        <v>3</v>
      </c>
      <c r="C5066" s="2">
        <v>44315.803302920234</v>
      </c>
      <c r="D5066">
        <v>3</v>
      </c>
    </row>
    <row r="5067" spans="1:4" x14ac:dyDescent="0.25">
      <c r="A5067">
        <v>12100</v>
      </c>
      <c r="B5067" t="s">
        <v>7</v>
      </c>
      <c r="C5067" s="2">
        <v>44315.812022150996</v>
      </c>
      <c r="D5067">
        <v>0</v>
      </c>
    </row>
    <row r="5068" spans="1:4" x14ac:dyDescent="0.25">
      <c r="A5068">
        <v>311075</v>
      </c>
      <c r="B5068" t="s">
        <v>2</v>
      </c>
      <c r="C5068" s="2">
        <v>44315.815505021368</v>
      </c>
      <c r="D5068">
        <v>1</v>
      </c>
    </row>
    <row r="5069" spans="1:4" x14ac:dyDescent="0.25">
      <c r="A5069">
        <v>251443</v>
      </c>
      <c r="B5069" t="s">
        <v>7</v>
      </c>
      <c r="C5069" s="2">
        <v>44315.816204629627</v>
      </c>
      <c r="D5069">
        <v>0</v>
      </c>
    </row>
    <row r="5070" spans="1:4" x14ac:dyDescent="0.25">
      <c r="A5070">
        <v>334469</v>
      </c>
      <c r="B5070" t="s">
        <v>5</v>
      </c>
      <c r="C5070" s="2">
        <v>44315.816560576925</v>
      </c>
      <c r="D5070">
        <v>2</v>
      </c>
    </row>
    <row r="5071" spans="1:4" x14ac:dyDescent="0.25">
      <c r="A5071">
        <v>249124</v>
      </c>
      <c r="B5071" t="s">
        <v>3</v>
      </c>
      <c r="C5071" s="2">
        <v>44315.817035576918</v>
      </c>
      <c r="D5071">
        <v>3</v>
      </c>
    </row>
    <row r="5072" spans="1:4" x14ac:dyDescent="0.25">
      <c r="A5072">
        <v>142962</v>
      </c>
      <c r="B5072" t="s">
        <v>6</v>
      </c>
      <c r="C5072" s="2">
        <v>44315.819458048434</v>
      </c>
      <c r="D5072">
        <v>4</v>
      </c>
    </row>
    <row r="5073" spans="1:4" x14ac:dyDescent="0.25">
      <c r="A5073">
        <v>68889</v>
      </c>
      <c r="B5073" t="s">
        <v>2</v>
      </c>
      <c r="C5073" s="2">
        <v>44315.820287428774</v>
      </c>
      <c r="D5073">
        <v>1</v>
      </c>
    </row>
    <row r="5074" spans="1:4" x14ac:dyDescent="0.25">
      <c r="A5074">
        <v>187188</v>
      </c>
      <c r="B5074" t="s">
        <v>7</v>
      </c>
      <c r="C5074" s="2">
        <v>44315.823330947293</v>
      </c>
      <c r="D5074">
        <v>0</v>
      </c>
    </row>
    <row r="5075" spans="1:4" x14ac:dyDescent="0.25">
      <c r="A5075">
        <v>284983</v>
      </c>
      <c r="B5075" t="s">
        <v>6</v>
      </c>
      <c r="C5075" s="2">
        <v>44315.827299002849</v>
      </c>
      <c r="D5075">
        <v>4</v>
      </c>
    </row>
    <row r="5076" spans="1:4" x14ac:dyDescent="0.25">
      <c r="A5076">
        <v>78264</v>
      </c>
      <c r="B5076" t="s">
        <v>3</v>
      </c>
      <c r="C5076" s="2">
        <v>44315.827896474359</v>
      </c>
      <c r="D5076">
        <v>3</v>
      </c>
    </row>
    <row r="5077" spans="1:4" x14ac:dyDescent="0.25">
      <c r="A5077">
        <v>40653</v>
      </c>
      <c r="B5077" t="s">
        <v>7</v>
      </c>
      <c r="C5077" s="2">
        <v>44315.834732585477</v>
      </c>
      <c r="D5077">
        <v>0</v>
      </c>
    </row>
    <row r="5078" spans="1:4" x14ac:dyDescent="0.25">
      <c r="A5078">
        <v>149657</v>
      </c>
      <c r="B5078" t="s">
        <v>12</v>
      </c>
      <c r="C5078" s="2">
        <v>44315.838744159548</v>
      </c>
      <c r="D5078">
        <v>7</v>
      </c>
    </row>
    <row r="5079" spans="1:4" x14ac:dyDescent="0.25">
      <c r="A5079">
        <v>33657</v>
      </c>
      <c r="B5079" t="s">
        <v>2</v>
      </c>
      <c r="C5079" s="2">
        <v>44315.840298076924</v>
      </c>
      <c r="D5079">
        <v>1</v>
      </c>
    </row>
    <row r="5080" spans="1:4" x14ac:dyDescent="0.25">
      <c r="A5080">
        <v>202725</v>
      </c>
      <c r="B5080" t="s">
        <v>3</v>
      </c>
      <c r="C5080" s="2">
        <v>44315.840345299141</v>
      </c>
      <c r="D5080">
        <v>3</v>
      </c>
    </row>
    <row r="5081" spans="1:4" x14ac:dyDescent="0.25">
      <c r="A5081">
        <v>173736</v>
      </c>
      <c r="B5081" t="s">
        <v>3</v>
      </c>
      <c r="C5081" s="2">
        <v>44315.843655021366</v>
      </c>
      <c r="D5081">
        <v>3</v>
      </c>
    </row>
    <row r="5082" spans="1:4" x14ac:dyDescent="0.25">
      <c r="A5082">
        <v>315184</v>
      </c>
      <c r="B5082" t="s">
        <v>5</v>
      </c>
      <c r="C5082" s="2">
        <v>44315.844690455844</v>
      </c>
      <c r="D5082">
        <v>2</v>
      </c>
    </row>
    <row r="5083" spans="1:4" x14ac:dyDescent="0.25">
      <c r="A5083">
        <v>42511</v>
      </c>
      <c r="B5083" t="s">
        <v>19</v>
      </c>
      <c r="C5083" s="2">
        <v>44315.846150890313</v>
      </c>
      <c r="D5083">
        <v>8</v>
      </c>
    </row>
    <row r="5084" spans="1:4" x14ac:dyDescent="0.25">
      <c r="A5084">
        <v>241961</v>
      </c>
      <c r="B5084" t="s">
        <v>2</v>
      </c>
      <c r="C5084" s="2">
        <v>44315.850106659549</v>
      </c>
      <c r="D5084">
        <v>1</v>
      </c>
    </row>
    <row r="5085" spans="1:4" x14ac:dyDescent="0.25">
      <c r="A5085">
        <v>284782</v>
      </c>
      <c r="B5085" t="s">
        <v>5</v>
      </c>
      <c r="C5085" s="2">
        <v>44315.853390669508</v>
      </c>
      <c r="D5085">
        <v>2</v>
      </c>
    </row>
    <row r="5086" spans="1:4" x14ac:dyDescent="0.25">
      <c r="A5086">
        <v>297373</v>
      </c>
      <c r="B5086" t="s">
        <v>3</v>
      </c>
      <c r="C5086" s="2">
        <v>44315.858545227922</v>
      </c>
      <c r="D5086">
        <v>3</v>
      </c>
    </row>
    <row r="5087" spans="1:4" x14ac:dyDescent="0.25">
      <c r="A5087">
        <v>280643</v>
      </c>
      <c r="B5087" t="s">
        <v>8</v>
      </c>
      <c r="C5087" s="2">
        <v>44315.858938390309</v>
      </c>
      <c r="D5087">
        <v>5</v>
      </c>
    </row>
    <row r="5088" spans="1:4" x14ac:dyDescent="0.25">
      <c r="A5088">
        <v>137162</v>
      </c>
      <c r="B5088" t="s">
        <v>5</v>
      </c>
      <c r="C5088" s="2">
        <v>44315.861253418807</v>
      </c>
      <c r="D5088">
        <v>2</v>
      </c>
    </row>
    <row r="5089" spans="1:4" x14ac:dyDescent="0.25">
      <c r="A5089">
        <v>208540</v>
      </c>
      <c r="B5089" t="s">
        <v>8</v>
      </c>
      <c r="C5089" s="2">
        <v>44315.861537678065</v>
      </c>
      <c r="D5089">
        <v>5</v>
      </c>
    </row>
    <row r="5090" spans="1:4" x14ac:dyDescent="0.25">
      <c r="A5090">
        <v>59218</v>
      </c>
      <c r="B5090" t="s">
        <v>3</v>
      </c>
      <c r="C5090" s="2">
        <v>44315.866365384616</v>
      </c>
      <c r="D5090">
        <v>3</v>
      </c>
    </row>
    <row r="5091" spans="1:4" x14ac:dyDescent="0.25">
      <c r="A5091">
        <v>245424</v>
      </c>
      <c r="B5091" t="s">
        <v>9</v>
      </c>
      <c r="C5091" s="2">
        <v>44315.866863853276</v>
      </c>
      <c r="D5091">
        <v>6</v>
      </c>
    </row>
    <row r="5092" spans="1:4" x14ac:dyDescent="0.25">
      <c r="A5092">
        <v>198392</v>
      </c>
      <c r="B5092" t="s">
        <v>18</v>
      </c>
      <c r="C5092" s="2">
        <v>44315.868270975792</v>
      </c>
      <c r="D5092">
        <v>-4</v>
      </c>
    </row>
    <row r="5093" spans="1:4" x14ac:dyDescent="0.25">
      <c r="A5093">
        <v>184462</v>
      </c>
      <c r="B5093" t="s">
        <v>7</v>
      </c>
      <c r="C5093" s="2">
        <v>44315.869162891737</v>
      </c>
      <c r="D5093">
        <v>0</v>
      </c>
    </row>
    <row r="5094" spans="1:4" x14ac:dyDescent="0.25">
      <c r="A5094">
        <v>43652</v>
      </c>
      <c r="B5094" t="s">
        <v>5</v>
      </c>
      <c r="C5094" s="2">
        <v>44315.870272863249</v>
      </c>
      <c r="D5094">
        <v>2</v>
      </c>
    </row>
    <row r="5095" spans="1:4" x14ac:dyDescent="0.25">
      <c r="A5095">
        <v>302313</v>
      </c>
      <c r="B5095" t="s">
        <v>5</v>
      </c>
      <c r="C5095" s="2">
        <v>44315.876514529918</v>
      </c>
      <c r="D5095">
        <v>2</v>
      </c>
    </row>
    <row r="5096" spans="1:4" x14ac:dyDescent="0.25">
      <c r="A5096">
        <v>66626</v>
      </c>
      <c r="B5096" t="s">
        <v>5</v>
      </c>
      <c r="C5096" s="2">
        <v>44315.880164066955</v>
      </c>
      <c r="D5096">
        <v>2</v>
      </c>
    </row>
    <row r="5097" spans="1:4" x14ac:dyDescent="0.25">
      <c r="A5097">
        <v>219452</v>
      </c>
      <c r="B5097" t="s">
        <v>2</v>
      </c>
      <c r="C5097" s="2">
        <v>44315.880348326216</v>
      </c>
      <c r="D5097">
        <v>1</v>
      </c>
    </row>
    <row r="5098" spans="1:4" x14ac:dyDescent="0.25">
      <c r="A5098">
        <v>277115</v>
      </c>
      <c r="B5098" t="s">
        <v>5</v>
      </c>
      <c r="C5098" s="2">
        <v>44315.884693447297</v>
      </c>
      <c r="D5098">
        <v>2</v>
      </c>
    </row>
    <row r="5099" spans="1:4" x14ac:dyDescent="0.25">
      <c r="A5099">
        <v>252105</v>
      </c>
      <c r="B5099" t="s">
        <v>9</v>
      </c>
      <c r="C5099" s="2">
        <v>44315.888272863252</v>
      </c>
      <c r="D5099">
        <v>6</v>
      </c>
    </row>
    <row r="5100" spans="1:4" x14ac:dyDescent="0.25">
      <c r="A5100">
        <v>261730</v>
      </c>
      <c r="B5100" t="s">
        <v>7</v>
      </c>
      <c r="C5100" s="2">
        <v>44315.892092058406</v>
      </c>
      <c r="D5100">
        <v>0</v>
      </c>
    </row>
    <row r="5101" spans="1:4" x14ac:dyDescent="0.25">
      <c r="A5101">
        <v>31479</v>
      </c>
      <c r="B5101" t="s">
        <v>3</v>
      </c>
      <c r="C5101" s="2">
        <v>44315.89328789174</v>
      </c>
      <c r="D5101">
        <v>3</v>
      </c>
    </row>
    <row r="5102" spans="1:4" x14ac:dyDescent="0.25">
      <c r="A5102">
        <v>255951</v>
      </c>
      <c r="B5102" t="s">
        <v>5</v>
      </c>
      <c r="C5102" s="2">
        <v>44315.894802955845</v>
      </c>
      <c r="D5102">
        <v>2</v>
      </c>
    </row>
    <row r="5103" spans="1:4" x14ac:dyDescent="0.25">
      <c r="A5103">
        <v>16952</v>
      </c>
      <c r="B5103" t="s">
        <v>2</v>
      </c>
      <c r="C5103" s="2">
        <v>44315.900148326211</v>
      </c>
      <c r="D5103">
        <v>1</v>
      </c>
    </row>
    <row r="5104" spans="1:4" x14ac:dyDescent="0.25">
      <c r="A5104">
        <v>172144</v>
      </c>
      <c r="B5104" t="s">
        <v>5</v>
      </c>
      <c r="C5104" s="2">
        <v>44315.90313603988</v>
      </c>
      <c r="D5104">
        <v>2</v>
      </c>
    </row>
    <row r="5105" spans="1:4" x14ac:dyDescent="0.25">
      <c r="A5105">
        <v>21084</v>
      </c>
      <c r="B5105" t="s">
        <v>3</v>
      </c>
      <c r="C5105" s="2">
        <v>44315.905529344731</v>
      </c>
      <c r="D5105">
        <v>3</v>
      </c>
    </row>
    <row r="5106" spans="1:4" x14ac:dyDescent="0.25">
      <c r="A5106">
        <v>135247</v>
      </c>
      <c r="B5106" t="s">
        <v>2</v>
      </c>
      <c r="C5106" s="2">
        <v>44315.908567770661</v>
      </c>
      <c r="D5106">
        <v>1</v>
      </c>
    </row>
    <row r="5107" spans="1:4" x14ac:dyDescent="0.25">
      <c r="A5107">
        <v>173380</v>
      </c>
      <c r="B5107" t="s">
        <v>2</v>
      </c>
      <c r="C5107" s="2">
        <v>44315.91485804844</v>
      </c>
      <c r="D5107">
        <v>1</v>
      </c>
    </row>
    <row r="5108" spans="1:4" x14ac:dyDescent="0.25">
      <c r="A5108">
        <v>339788</v>
      </c>
      <c r="B5108" t="s">
        <v>2</v>
      </c>
      <c r="C5108" s="2">
        <v>44315.919921011402</v>
      </c>
      <c r="D5108">
        <v>1</v>
      </c>
    </row>
    <row r="5109" spans="1:4" x14ac:dyDescent="0.25">
      <c r="A5109">
        <v>338780</v>
      </c>
      <c r="B5109" t="s">
        <v>7</v>
      </c>
      <c r="C5109" s="2">
        <v>44315.926983262107</v>
      </c>
      <c r="D5109">
        <v>0</v>
      </c>
    </row>
    <row r="5110" spans="1:4" x14ac:dyDescent="0.25">
      <c r="A5110">
        <v>275532</v>
      </c>
      <c r="B5110" t="s">
        <v>8</v>
      </c>
      <c r="C5110" s="2">
        <v>44315.929732371798</v>
      </c>
      <c r="D5110">
        <v>5</v>
      </c>
    </row>
    <row r="5111" spans="1:4" x14ac:dyDescent="0.25">
      <c r="A5111">
        <v>184213</v>
      </c>
      <c r="B5111" t="s">
        <v>2</v>
      </c>
      <c r="C5111" s="2">
        <v>44315.930339743587</v>
      </c>
      <c r="D5111">
        <v>1</v>
      </c>
    </row>
    <row r="5112" spans="1:4" x14ac:dyDescent="0.25">
      <c r="A5112">
        <v>238756</v>
      </c>
      <c r="B5112" t="s">
        <v>2</v>
      </c>
      <c r="C5112" s="2">
        <v>44315.933567770655</v>
      </c>
      <c r="D5112">
        <v>1</v>
      </c>
    </row>
    <row r="5113" spans="1:4" x14ac:dyDescent="0.25">
      <c r="A5113">
        <v>323936</v>
      </c>
      <c r="B5113" t="s">
        <v>2</v>
      </c>
      <c r="C5113" s="2">
        <v>44315.935020085475</v>
      </c>
      <c r="D5113">
        <v>1</v>
      </c>
    </row>
    <row r="5114" spans="1:4" x14ac:dyDescent="0.25">
      <c r="A5114">
        <v>177545</v>
      </c>
      <c r="B5114" t="s">
        <v>2</v>
      </c>
      <c r="C5114" s="2">
        <v>44315.941172400293</v>
      </c>
      <c r="D5114">
        <v>1</v>
      </c>
    </row>
    <row r="5115" spans="1:4" x14ac:dyDescent="0.25">
      <c r="A5115">
        <v>188385</v>
      </c>
      <c r="B5115" t="s">
        <v>2</v>
      </c>
      <c r="C5115" s="2">
        <v>44315.944156837606</v>
      </c>
      <c r="D5115">
        <v>1</v>
      </c>
    </row>
    <row r="5116" spans="1:4" x14ac:dyDescent="0.25">
      <c r="A5116">
        <v>194048</v>
      </c>
      <c r="B5116" t="s">
        <v>2</v>
      </c>
      <c r="C5116" s="2">
        <v>44315.948970726487</v>
      </c>
      <c r="D5116">
        <v>1</v>
      </c>
    </row>
    <row r="5117" spans="1:4" x14ac:dyDescent="0.25">
      <c r="A5117">
        <v>124457</v>
      </c>
      <c r="B5117" t="s">
        <v>5</v>
      </c>
      <c r="C5117" s="2">
        <v>44315.952324216523</v>
      </c>
      <c r="D5117">
        <v>2</v>
      </c>
    </row>
    <row r="5118" spans="1:4" x14ac:dyDescent="0.25">
      <c r="A5118">
        <v>7857</v>
      </c>
      <c r="B5118" t="s">
        <v>5</v>
      </c>
      <c r="C5118" s="2">
        <v>44315.953084437322</v>
      </c>
      <c r="D5118">
        <v>2</v>
      </c>
    </row>
    <row r="5119" spans="1:4" x14ac:dyDescent="0.25">
      <c r="A5119">
        <v>279658</v>
      </c>
      <c r="B5119" t="s">
        <v>7</v>
      </c>
      <c r="C5119" s="2">
        <v>44315.953824715107</v>
      </c>
      <c r="D5119">
        <v>0</v>
      </c>
    </row>
    <row r="5120" spans="1:4" x14ac:dyDescent="0.25">
      <c r="A5120">
        <v>50638</v>
      </c>
      <c r="B5120" t="s">
        <v>7</v>
      </c>
      <c r="C5120" s="2">
        <v>44315.954586039879</v>
      </c>
      <c r="D5120">
        <v>0</v>
      </c>
    </row>
    <row r="5121" spans="1:4" x14ac:dyDescent="0.25">
      <c r="A5121">
        <v>11848</v>
      </c>
      <c r="B5121" t="s">
        <v>7</v>
      </c>
      <c r="C5121" s="2">
        <v>44315.956383974364</v>
      </c>
      <c r="D5121">
        <v>0</v>
      </c>
    </row>
    <row r="5122" spans="1:4" x14ac:dyDescent="0.25">
      <c r="A5122">
        <v>154327</v>
      </c>
      <c r="B5122" t="s">
        <v>5</v>
      </c>
      <c r="C5122" s="2">
        <v>44315.958757051281</v>
      </c>
      <c r="D5122">
        <v>2</v>
      </c>
    </row>
    <row r="5123" spans="1:4" x14ac:dyDescent="0.25">
      <c r="A5123">
        <v>121059</v>
      </c>
      <c r="B5123" t="s">
        <v>3</v>
      </c>
      <c r="C5123" s="2">
        <v>44315.964829344732</v>
      </c>
      <c r="D5123">
        <v>3</v>
      </c>
    </row>
    <row r="5124" spans="1:4" x14ac:dyDescent="0.25">
      <c r="A5124">
        <v>297619</v>
      </c>
      <c r="B5124" t="s">
        <v>2</v>
      </c>
      <c r="C5124" s="2">
        <v>44315.969652243592</v>
      </c>
      <c r="D5124">
        <v>1</v>
      </c>
    </row>
    <row r="5125" spans="1:4" x14ac:dyDescent="0.25">
      <c r="A5125">
        <v>333127</v>
      </c>
      <c r="B5125" t="s">
        <v>7</v>
      </c>
      <c r="C5125" s="2">
        <v>44315.981576103994</v>
      </c>
      <c r="D5125">
        <v>0</v>
      </c>
    </row>
    <row r="5126" spans="1:4" x14ac:dyDescent="0.25">
      <c r="A5126">
        <v>34648</v>
      </c>
      <c r="B5126" t="s">
        <v>5</v>
      </c>
      <c r="C5126" s="2">
        <v>44315.983188069797</v>
      </c>
      <c r="D5126">
        <v>2</v>
      </c>
    </row>
    <row r="5127" spans="1:4" x14ac:dyDescent="0.25">
      <c r="A5127">
        <v>267837</v>
      </c>
      <c r="B5127" t="s">
        <v>2</v>
      </c>
      <c r="C5127" s="2">
        <v>44315.986892770656</v>
      </c>
      <c r="D5127">
        <v>1</v>
      </c>
    </row>
    <row r="5128" spans="1:4" x14ac:dyDescent="0.25">
      <c r="A5128">
        <v>338922</v>
      </c>
      <c r="B5128" t="s">
        <v>2</v>
      </c>
      <c r="C5128" s="2">
        <v>44315.987743233622</v>
      </c>
      <c r="D5128">
        <v>1</v>
      </c>
    </row>
    <row r="5129" spans="1:4" x14ac:dyDescent="0.25">
      <c r="A5129">
        <v>95034</v>
      </c>
      <c r="B5129" t="s">
        <v>5</v>
      </c>
      <c r="C5129" s="2">
        <v>44315.990396011402</v>
      </c>
      <c r="D5129">
        <v>2</v>
      </c>
    </row>
    <row r="5130" spans="1:4" x14ac:dyDescent="0.25">
      <c r="A5130">
        <v>151307</v>
      </c>
      <c r="B5130" t="s">
        <v>7</v>
      </c>
      <c r="C5130" s="2">
        <v>44315.999647863246</v>
      </c>
      <c r="D5130">
        <v>0</v>
      </c>
    </row>
    <row r="5131" spans="1:4" x14ac:dyDescent="0.25">
      <c r="A5131">
        <v>15044</v>
      </c>
      <c r="B5131" t="s">
        <v>5</v>
      </c>
      <c r="C5131" s="2">
        <v>44316.000548112534</v>
      </c>
      <c r="D5131">
        <v>2</v>
      </c>
    </row>
    <row r="5132" spans="1:4" x14ac:dyDescent="0.25">
      <c r="A5132">
        <v>90689</v>
      </c>
      <c r="B5132" t="s">
        <v>5</v>
      </c>
      <c r="C5132" s="2">
        <v>44316.003098076922</v>
      </c>
      <c r="D5132">
        <v>2</v>
      </c>
    </row>
    <row r="5133" spans="1:4" x14ac:dyDescent="0.25">
      <c r="A5133">
        <v>347210</v>
      </c>
      <c r="B5133" t="s">
        <v>2</v>
      </c>
      <c r="C5133" s="2">
        <v>44316.004841310547</v>
      </c>
      <c r="D5133">
        <v>1</v>
      </c>
    </row>
    <row r="5134" spans="1:4" x14ac:dyDescent="0.25">
      <c r="A5134">
        <v>279476</v>
      </c>
      <c r="B5134" t="s">
        <v>7</v>
      </c>
      <c r="C5134" s="2">
        <v>44316.013589529917</v>
      </c>
      <c r="D5134">
        <v>0</v>
      </c>
    </row>
    <row r="5135" spans="1:4" x14ac:dyDescent="0.25">
      <c r="A5135">
        <v>167101</v>
      </c>
      <c r="B5135" t="s">
        <v>3</v>
      </c>
      <c r="C5135" s="2">
        <v>44316.016954344726</v>
      </c>
      <c r="D5135">
        <v>3</v>
      </c>
    </row>
    <row r="5136" spans="1:4" x14ac:dyDescent="0.25">
      <c r="A5136">
        <v>21145</v>
      </c>
      <c r="B5136" t="s">
        <v>5</v>
      </c>
      <c r="C5136" s="2">
        <v>44316.021336039885</v>
      </c>
      <c r="D5136">
        <v>2</v>
      </c>
    </row>
    <row r="5137" spans="1:4" x14ac:dyDescent="0.25">
      <c r="A5137">
        <v>176761</v>
      </c>
      <c r="B5137" t="s">
        <v>3</v>
      </c>
      <c r="C5137" s="2">
        <v>44316.022505840454</v>
      </c>
      <c r="D5137">
        <v>3</v>
      </c>
    </row>
    <row r="5138" spans="1:4" x14ac:dyDescent="0.25">
      <c r="A5138">
        <v>189303</v>
      </c>
      <c r="B5138" t="s">
        <v>2</v>
      </c>
      <c r="C5138" s="2">
        <v>44316.025742948717</v>
      </c>
      <c r="D5138">
        <v>1</v>
      </c>
    </row>
    <row r="5139" spans="1:4" x14ac:dyDescent="0.25">
      <c r="A5139">
        <v>113590</v>
      </c>
      <c r="B5139" t="s">
        <v>3</v>
      </c>
      <c r="C5139" s="2">
        <v>44316.027971937321</v>
      </c>
      <c r="D5139">
        <v>3</v>
      </c>
    </row>
    <row r="5140" spans="1:4" x14ac:dyDescent="0.25">
      <c r="A5140">
        <v>138995</v>
      </c>
      <c r="B5140" t="s">
        <v>5</v>
      </c>
      <c r="C5140" s="2">
        <v>44316.029758974357</v>
      </c>
      <c r="D5140">
        <v>2</v>
      </c>
    </row>
    <row r="5141" spans="1:4" x14ac:dyDescent="0.25">
      <c r="A5141">
        <v>111983</v>
      </c>
      <c r="B5141" t="s">
        <v>2</v>
      </c>
      <c r="C5141" s="2">
        <v>44316.03705480769</v>
      </c>
      <c r="D5141">
        <v>1</v>
      </c>
    </row>
    <row r="5142" spans="1:4" x14ac:dyDescent="0.25">
      <c r="A5142">
        <v>201487</v>
      </c>
      <c r="B5142" t="s">
        <v>9</v>
      </c>
      <c r="C5142" s="2">
        <v>44316.04155868946</v>
      </c>
      <c r="D5142">
        <v>6</v>
      </c>
    </row>
    <row r="5143" spans="1:4" x14ac:dyDescent="0.25">
      <c r="A5143">
        <v>102051</v>
      </c>
      <c r="B5143" t="s">
        <v>5</v>
      </c>
      <c r="C5143" s="2">
        <v>44316.045129807695</v>
      </c>
      <c r="D5143">
        <v>2</v>
      </c>
    </row>
    <row r="5144" spans="1:4" x14ac:dyDescent="0.25">
      <c r="A5144">
        <v>264132</v>
      </c>
      <c r="B5144" t="s">
        <v>7</v>
      </c>
      <c r="C5144" s="2">
        <v>44316.046256659545</v>
      </c>
      <c r="D5144">
        <v>0</v>
      </c>
    </row>
    <row r="5145" spans="1:4" x14ac:dyDescent="0.25">
      <c r="A5145">
        <v>124613</v>
      </c>
      <c r="B5145" t="s">
        <v>7</v>
      </c>
      <c r="C5145" s="2">
        <v>44316.059699252139</v>
      </c>
      <c r="D5145">
        <v>0</v>
      </c>
    </row>
    <row r="5146" spans="1:4" x14ac:dyDescent="0.25">
      <c r="A5146">
        <v>316438</v>
      </c>
      <c r="B5146" t="s">
        <v>7</v>
      </c>
      <c r="C5146" s="2">
        <v>44316.060429344732</v>
      </c>
      <c r="D5146">
        <v>0</v>
      </c>
    </row>
    <row r="5147" spans="1:4" x14ac:dyDescent="0.25">
      <c r="A5147">
        <v>342808</v>
      </c>
      <c r="B5147" t="s">
        <v>3</v>
      </c>
      <c r="C5147" s="2">
        <v>44316.063876353277</v>
      </c>
      <c r="D5147">
        <v>3</v>
      </c>
    </row>
    <row r="5148" spans="1:4" x14ac:dyDescent="0.25">
      <c r="A5148">
        <v>117685</v>
      </c>
      <c r="B5148" t="s">
        <v>3</v>
      </c>
      <c r="C5148" s="2">
        <v>44316.068124252139</v>
      </c>
      <c r="D5148">
        <v>3</v>
      </c>
    </row>
    <row r="5149" spans="1:4" x14ac:dyDescent="0.25">
      <c r="A5149">
        <v>287960</v>
      </c>
      <c r="B5149" t="s">
        <v>5</v>
      </c>
      <c r="C5149" s="2">
        <v>44316.073217450139</v>
      </c>
      <c r="D5149">
        <v>2</v>
      </c>
    </row>
    <row r="5150" spans="1:4" x14ac:dyDescent="0.25">
      <c r="A5150">
        <v>109920</v>
      </c>
      <c r="B5150" t="s">
        <v>3</v>
      </c>
      <c r="C5150" s="2">
        <v>44316.080307371798</v>
      </c>
      <c r="D5150">
        <v>3</v>
      </c>
    </row>
    <row r="5151" spans="1:4" x14ac:dyDescent="0.25">
      <c r="A5151">
        <v>19323</v>
      </c>
      <c r="B5151" t="s">
        <v>7</v>
      </c>
      <c r="C5151" s="2">
        <v>44316.080968945869</v>
      </c>
      <c r="D5151">
        <v>0</v>
      </c>
    </row>
    <row r="5152" spans="1:4" x14ac:dyDescent="0.25">
      <c r="A5152">
        <v>153641</v>
      </c>
      <c r="B5152" t="s">
        <v>8</v>
      </c>
      <c r="C5152" s="2">
        <v>44316.088715705133</v>
      </c>
      <c r="D5152">
        <v>5</v>
      </c>
    </row>
    <row r="5153" spans="1:4" x14ac:dyDescent="0.25">
      <c r="A5153">
        <v>296349</v>
      </c>
      <c r="B5153" t="s">
        <v>8</v>
      </c>
      <c r="C5153" s="2">
        <v>44316.090058725065</v>
      </c>
      <c r="D5153">
        <v>5</v>
      </c>
    </row>
    <row r="5154" spans="1:4" x14ac:dyDescent="0.25">
      <c r="A5154">
        <v>70838</v>
      </c>
      <c r="B5154" t="s">
        <v>6</v>
      </c>
      <c r="C5154" s="2">
        <v>44316.093452279201</v>
      </c>
      <c r="D5154">
        <v>4</v>
      </c>
    </row>
    <row r="5155" spans="1:4" x14ac:dyDescent="0.25">
      <c r="A5155">
        <v>220444</v>
      </c>
      <c r="B5155" t="s">
        <v>2</v>
      </c>
      <c r="C5155" s="2">
        <v>44316.095124715102</v>
      </c>
      <c r="D5155">
        <v>1</v>
      </c>
    </row>
    <row r="5156" spans="1:4" x14ac:dyDescent="0.25">
      <c r="A5156">
        <v>258299</v>
      </c>
      <c r="B5156" t="s">
        <v>7</v>
      </c>
      <c r="C5156" s="2">
        <v>44316.097711004273</v>
      </c>
      <c r="D5156">
        <v>0</v>
      </c>
    </row>
    <row r="5157" spans="1:4" x14ac:dyDescent="0.25">
      <c r="A5157">
        <v>55076</v>
      </c>
      <c r="B5157" t="s">
        <v>7</v>
      </c>
      <c r="C5157" s="2">
        <v>44316.099011752143</v>
      </c>
      <c r="D5157">
        <v>0</v>
      </c>
    </row>
    <row r="5158" spans="1:4" x14ac:dyDescent="0.25">
      <c r="A5158">
        <v>205526</v>
      </c>
      <c r="B5158" t="s">
        <v>2</v>
      </c>
      <c r="C5158" s="2">
        <v>44316.108095548436</v>
      </c>
      <c r="D5158">
        <v>1</v>
      </c>
    </row>
    <row r="5159" spans="1:4" x14ac:dyDescent="0.25">
      <c r="A5159">
        <v>216845</v>
      </c>
      <c r="B5159" t="s">
        <v>7</v>
      </c>
      <c r="C5159" s="2">
        <v>44316.109201032763</v>
      </c>
      <c r="D5159">
        <v>0</v>
      </c>
    </row>
    <row r="5160" spans="1:4" x14ac:dyDescent="0.25">
      <c r="A5160">
        <v>114687</v>
      </c>
      <c r="B5160" t="s">
        <v>2</v>
      </c>
      <c r="C5160" s="2">
        <v>44316.114865455842</v>
      </c>
      <c r="D5160">
        <v>1</v>
      </c>
    </row>
    <row r="5161" spans="1:4" x14ac:dyDescent="0.25">
      <c r="A5161">
        <v>98488</v>
      </c>
      <c r="B5161" t="s">
        <v>2</v>
      </c>
      <c r="C5161" s="2">
        <v>44316.115017770659</v>
      </c>
      <c r="D5161">
        <v>1</v>
      </c>
    </row>
    <row r="5162" spans="1:4" x14ac:dyDescent="0.25">
      <c r="A5162">
        <v>264199</v>
      </c>
      <c r="B5162" t="s">
        <v>5</v>
      </c>
      <c r="C5162" s="2">
        <v>44316.11548098291</v>
      </c>
      <c r="D5162">
        <v>2</v>
      </c>
    </row>
    <row r="5163" spans="1:4" x14ac:dyDescent="0.25">
      <c r="A5163">
        <v>203514</v>
      </c>
      <c r="B5163" t="s">
        <v>9</v>
      </c>
      <c r="C5163" s="2">
        <v>44316.117803205125</v>
      </c>
      <c r="D5163">
        <v>6</v>
      </c>
    </row>
    <row r="5164" spans="1:4" x14ac:dyDescent="0.25">
      <c r="A5164">
        <v>248142</v>
      </c>
      <c r="B5164" t="s">
        <v>5</v>
      </c>
      <c r="C5164" s="2">
        <v>44316.118672400291</v>
      </c>
      <c r="D5164">
        <v>2</v>
      </c>
    </row>
    <row r="5165" spans="1:4" x14ac:dyDescent="0.25">
      <c r="A5165">
        <v>246866</v>
      </c>
      <c r="B5165" t="s">
        <v>7</v>
      </c>
      <c r="C5165" s="2">
        <v>44316.126080733622</v>
      </c>
      <c r="D5165">
        <v>0</v>
      </c>
    </row>
    <row r="5166" spans="1:4" x14ac:dyDescent="0.25">
      <c r="A5166">
        <v>327838</v>
      </c>
      <c r="B5166" t="s">
        <v>3</v>
      </c>
      <c r="C5166" s="2">
        <v>44316.126397863249</v>
      </c>
      <c r="D5166">
        <v>3</v>
      </c>
    </row>
    <row r="5167" spans="1:4" x14ac:dyDescent="0.25">
      <c r="A5167">
        <v>123959</v>
      </c>
      <c r="B5167" t="s">
        <v>2</v>
      </c>
      <c r="C5167" s="2">
        <v>44316.127969159548</v>
      </c>
      <c r="D5167">
        <v>1</v>
      </c>
    </row>
    <row r="5168" spans="1:4" x14ac:dyDescent="0.25">
      <c r="A5168">
        <v>80319</v>
      </c>
      <c r="B5168" t="s">
        <v>5</v>
      </c>
      <c r="C5168" s="2">
        <v>44316.135952955847</v>
      </c>
      <c r="D5168">
        <v>2</v>
      </c>
    </row>
    <row r="5169" spans="1:4" x14ac:dyDescent="0.25">
      <c r="A5169">
        <v>7752</v>
      </c>
      <c r="B5169" t="s">
        <v>9</v>
      </c>
      <c r="C5169" s="2">
        <v>44316.145302706551</v>
      </c>
      <c r="D5169">
        <v>6</v>
      </c>
    </row>
    <row r="5170" spans="1:4" x14ac:dyDescent="0.25">
      <c r="A5170">
        <v>263287</v>
      </c>
      <c r="B5170" t="s">
        <v>7</v>
      </c>
      <c r="C5170" s="2">
        <v>44316.155843696586</v>
      </c>
      <c r="D5170">
        <v>0</v>
      </c>
    </row>
    <row r="5171" spans="1:4" x14ac:dyDescent="0.25">
      <c r="A5171">
        <v>26281</v>
      </c>
      <c r="B5171" t="s">
        <v>2</v>
      </c>
      <c r="C5171" s="2">
        <v>44316.160437215105</v>
      </c>
      <c r="D5171">
        <v>1</v>
      </c>
    </row>
    <row r="5172" spans="1:4" x14ac:dyDescent="0.25">
      <c r="A5172">
        <v>25071</v>
      </c>
      <c r="B5172" t="s">
        <v>8</v>
      </c>
      <c r="C5172" s="2">
        <v>44316.184029843309</v>
      </c>
      <c r="D5172">
        <v>5</v>
      </c>
    </row>
    <row r="5173" spans="1:4" x14ac:dyDescent="0.25">
      <c r="A5173">
        <v>32169</v>
      </c>
      <c r="B5173" t="s">
        <v>7</v>
      </c>
      <c r="C5173" s="2">
        <v>44316.197334686607</v>
      </c>
      <c r="D5173">
        <v>0</v>
      </c>
    </row>
    <row r="5174" spans="1:4" x14ac:dyDescent="0.25">
      <c r="A5174">
        <v>278020</v>
      </c>
      <c r="B5174" t="s">
        <v>5</v>
      </c>
      <c r="C5174" s="2">
        <v>44316.199914707977</v>
      </c>
      <c r="D5174">
        <v>2</v>
      </c>
    </row>
    <row r="5175" spans="1:4" x14ac:dyDescent="0.25">
      <c r="A5175">
        <v>295856</v>
      </c>
      <c r="B5175" t="s">
        <v>7</v>
      </c>
      <c r="C5175" s="2">
        <v>44316.20013308405</v>
      </c>
      <c r="D5175">
        <v>0</v>
      </c>
    </row>
    <row r="5176" spans="1:4" x14ac:dyDescent="0.25">
      <c r="A5176">
        <v>254655</v>
      </c>
      <c r="B5176" t="s">
        <v>7</v>
      </c>
      <c r="C5176" s="2">
        <v>44316.200715455845</v>
      </c>
      <c r="D5176">
        <v>0</v>
      </c>
    </row>
    <row r="5177" spans="1:4" x14ac:dyDescent="0.25">
      <c r="A5177">
        <v>15106</v>
      </c>
      <c r="B5177" t="s">
        <v>15</v>
      </c>
      <c r="C5177" s="2">
        <v>44316.203282834758</v>
      </c>
      <c r="D5177">
        <v>-1</v>
      </c>
    </row>
    <row r="5178" spans="1:4" x14ac:dyDescent="0.25">
      <c r="A5178">
        <v>246429</v>
      </c>
      <c r="B5178" t="s">
        <v>5</v>
      </c>
      <c r="C5178" s="2">
        <v>44316.204245726491</v>
      </c>
      <c r="D5178">
        <v>2</v>
      </c>
    </row>
    <row r="5179" spans="1:4" x14ac:dyDescent="0.25">
      <c r="A5179">
        <v>20172</v>
      </c>
      <c r="B5179" t="s">
        <v>2</v>
      </c>
      <c r="C5179" s="2">
        <v>44316.206899501427</v>
      </c>
      <c r="D5179">
        <v>1</v>
      </c>
    </row>
    <row r="5180" spans="1:4" x14ac:dyDescent="0.25">
      <c r="A5180">
        <v>127144</v>
      </c>
      <c r="B5180" t="s">
        <v>5</v>
      </c>
      <c r="C5180" s="2">
        <v>44316.207914992883</v>
      </c>
      <c r="D5180">
        <v>2</v>
      </c>
    </row>
    <row r="5181" spans="1:4" x14ac:dyDescent="0.25">
      <c r="A5181">
        <v>300892</v>
      </c>
      <c r="B5181" t="s">
        <v>7</v>
      </c>
      <c r="C5181" s="2">
        <v>44316.209946260686</v>
      </c>
      <c r="D5181">
        <v>0</v>
      </c>
    </row>
    <row r="5182" spans="1:4" x14ac:dyDescent="0.25">
      <c r="A5182">
        <v>67679</v>
      </c>
      <c r="B5182" t="s">
        <v>5</v>
      </c>
      <c r="C5182" s="2">
        <v>44316.21173714388</v>
      </c>
      <c r="D5182">
        <v>2</v>
      </c>
    </row>
    <row r="5183" spans="1:4" x14ac:dyDescent="0.25">
      <c r="A5183">
        <v>84066</v>
      </c>
      <c r="B5183" t="s">
        <v>2</v>
      </c>
      <c r="C5183" s="2">
        <v>44316.213827955842</v>
      </c>
      <c r="D5183">
        <v>1</v>
      </c>
    </row>
    <row r="5184" spans="1:4" x14ac:dyDescent="0.25">
      <c r="A5184">
        <v>63188</v>
      </c>
      <c r="B5184" t="s">
        <v>2</v>
      </c>
      <c r="C5184" s="2">
        <v>44316.213962927352</v>
      </c>
      <c r="D5184">
        <v>1</v>
      </c>
    </row>
    <row r="5185" spans="1:4" x14ac:dyDescent="0.25">
      <c r="A5185">
        <v>318142</v>
      </c>
      <c r="B5185" t="s">
        <v>2</v>
      </c>
      <c r="C5185" s="2">
        <v>44316.214039707971</v>
      </c>
      <c r="D5185">
        <v>1</v>
      </c>
    </row>
    <row r="5186" spans="1:4" x14ac:dyDescent="0.25">
      <c r="A5186">
        <v>75956</v>
      </c>
      <c r="B5186" t="s">
        <v>7</v>
      </c>
      <c r="C5186" s="2">
        <v>44316.216647400288</v>
      </c>
      <c r="D5186">
        <v>0</v>
      </c>
    </row>
    <row r="5187" spans="1:4" x14ac:dyDescent="0.25">
      <c r="A5187">
        <v>2235</v>
      </c>
      <c r="B5187" t="s">
        <v>2</v>
      </c>
      <c r="C5187" s="2">
        <v>44316.218260149573</v>
      </c>
      <c r="D5187">
        <v>1</v>
      </c>
    </row>
    <row r="5188" spans="1:4" x14ac:dyDescent="0.25">
      <c r="A5188">
        <v>102980</v>
      </c>
      <c r="B5188" t="s">
        <v>7</v>
      </c>
      <c r="C5188" s="2">
        <v>44316.219366631056</v>
      </c>
      <c r="D5188">
        <v>0</v>
      </c>
    </row>
    <row r="5189" spans="1:4" x14ac:dyDescent="0.25">
      <c r="A5189">
        <v>330617</v>
      </c>
      <c r="B5189" t="s">
        <v>2</v>
      </c>
      <c r="C5189" s="2">
        <v>44316.228789316243</v>
      </c>
      <c r="D5189">
        <v>1</v>
      </c>
    </row>
    <row r="5190" spans="1:4" x14ac:dyDescent="0.25">
      <c r="A5190">
        <v>214337</v>
      </c>
      <c r="B5190" t="s">
        <v>5</v>
      </c>
      <c r="C5190" s="2">
        <v>44316.23</v>
      </c>
      <c r="D5190">
        <v>2</v>
      </c>
    </row>
    <row r="5191" spans="1:4" x14ac:dyDescent="0.25">
      <c r="A5191">
        <v>47845</v>
      </c>
      <c r="B5191" t="s">
        <v>7</v>
      </c>
      <c r="C5191" s="2">
        <v>44316.233078133897</v>
      </c>
      <c r="D5191">
        <v>0</v>
      </c>
    </row>
    <row r="5192" spans="1:4" x14ac:dyDescent="0.25">
      <c r="A5192">
        <v>147024</v>
      </c>
      <c r="B5192" t="s">
        <v>2</v>
      </c>
      <c r="C5192" s="2">
        <v>44316.23720366809</v>
      </c>
      <c r="D5192">
        <v>1</v>
      </c>
    </row>
    <row r="5193" spans="1:4" x14ac:dyDescent="0.25">
      <c r="A5193">
        <v>33299</v>
      </c>
      <c r="B5193" t="s">
        <v>2</v>
      </c>
      <c r="C5193" s="2">
        <v>44316.239794871792</v>
      </c>
      <c r="D5193">
        <v>1</v>
      </c>
    </row>
    <row r="5194" spans="1:4" x14ac:dyDescent="0.25">
      <c r="A5194">
        <v>60198</v>
      </c>
      <c r="B5194" t="s">
        <v>5</v>
      </c>
      <c r="C5194" s="2">
        <v>44316.24035829772</v>
      </c>
      <c r="D5194">
        <v>2</v>
      </c>
    </row>
    <row r="5195" spans="1:4" x14ac:dyDescent="0.25">
      <c r="A5195">
        <v>219499</v>
      </c>
      <c r="B5195" t="s">
        <v>2</v>
      </c>
      <c r="C5195" s="2">
        <v>44316.242910612535</v>
      </c>
      <c r="D5195">
        <v>1</v>
      </c>
    </row>
    <row r="5196" spans="1:4" x14ac:dyDescent="0.25">
      <c r="A5196">
        <v>240873</v>
      </c>
      <c r="B5196" t="s">
        <v>7</v>
      </c>
      <c r="C5196" s="2">
        <v>44316.243278205126</v>
      </c>
      <c r="D5196">
        <v>0</v>
      </c>
    </row>
    <row r="5197" spans="1:4" x14ac:dyDescent="0.25">
      <c r="A5197">
        <v>51040</v>
      </c>
      <c r="B5197" t="s">
        <v>18</v>
      </c>
      <c r="C5197" s="2">
        <v>44316.249436752143</v>
      </c>
      <c r="D5197">
        <v>-4</v>
      </c>
    </row>
    <row r="5198" spans="1:4" x14ac:dyDescent="0.25">
      <c r="A5198">
        <v>241126</v>
      </c>
      <c r="B5198" t="s">
        <v>5</v>
      </c>
      <c r="C5198" s="2">
        <v>44316.249477029924</v>
      </c>
      <c r="D5198">
        <v>2</v>
      </c>
    </row>
    <row r="5199" spans="1:4" x14ac:dyDescent="0.25">
      <c r="A5199">
        <v>30410</v>
      </c>
      <c r="B5199" t="s">
        <v>3</v>
      </c>
      <c r="C5199" s="2">
        <v>44316.251762250715</v>
      </c>
      <c r="D5199">
        <v>3</v>
      </c>
    </row>
    <row r="5200" spans="1:4" x14ac:dyDescent="0.25">
      <c r="A5200">
        <v>268000</v>
      </c>
      <c r="B5200" t="s">
        <v>13</v>
      </c>
      <c r="C5200" s="2">
        <v>44316.255221937325</v>
      </c>
      <c r="D5200">
        <v>-5</v>
      </c>
    </row>
    <row r="5201" spans="1:4" x14ac:dyDescent="0.25">
      <c r="A5201">
        <v>24272</v>
      </c>
      <c r="B5201" t="s">
        <v>2</v>
      </c>
      <c r="C5201" s="2">
        <v>44316.256280733622</v>
      </c>
      <c r="D5201">
        <v>1</v>
      </c>
    </row>
    <row r="5202" spans="1:4" x14ac:dyDescent="0.25">
      <c r="A5202">
        <v>321329</v>
      </c>
      <c r="B5202" t="s">
        <v>7</v>
      </c>
      <c r="C5202" s="2">
        <v>44316.257527528491</v>
      </c>
      <c r="D5202">
        <v>0</v>
      </c>
    </row>
    <row r="5203" spans="1:4" x14ac:dyDescent="0.25">
      <c r="A5203">
        <v>10941</v>
      </c>
      <c r="B5203" t="s">
        <v>5</v>
      </c>
      <c r="C5203" s="2">
        <v>44316.261299038459</v>
      </c>
      <c r="D5203">
        <v>2</v>
      </c>
    </row>
    <row r="5204" spans="1:4" x14ac:dyDescent="0.25">
      <c r="A5204">
        <v>93695</v>
      </c>
      <c r="B5204" t="s">
        <v>2</v>
      </c>
      <c r="C5204" s="2">
        <v>44316.262250427353</v>
      </c>
      <c r="D5204">
        <v>1</v>
      </c>
    </row>
    <row r="5205" spans="1:4" x14ac:dyDescent="0.25">
      <c r="A5205">
        <v>192710</v>
      </c>
      <c r="B5205" t="s">
        <v>2</v>
      </c>
      <c r="C5205" s="2">
        <v>44316.26698411681</v>
      </c>
      <c r="D5205">
        <v>1</v>
      </c>
    </row>
    <row r="5206" spans="1:4" x14ac:dyDescent="0.25">
      <c r="A5206">
        <v>20284</v>
      </c>
      <c r="B5206" t="s">
        <v>7</v>
      </c>
      <c r="C5206" s="2">
        <v>44316.275480056975</v>
      </c>
      <c r="D5206">
        <v>0</v>
      </c>
    </row>
    <row r="5207" spans="1:4" x14ac:dyDescent="0.25">
      <c r="A5207">
        <v>165939</v>
      </c>
      <c r="B5207" t="s">
        <v>2</v>
      </c>
      <c r="C5207" s="2">
        <v>44316.276530982905</v>
      </c>
      <c r="D5207">
        <v>1</v>
      </c>
    </row>
    <row r="5208" spans="1:4" x14ac:dyDescent="0.25">
      <c r="A5208">
        <v>262076</v>
      </c>
      <c r="B5208" t="s">
        <v>2</v>
      </c>
      <c r="C5208" s="2">
        <v>44316.276964779201</v>
      </c>
      <c r="D5208">
        <v>1</v>
      </c>
    </row>
    <row r="5209" spans="1:4" x14ac:dyDescent="0.25">
      <c r="A5209">
        <v>66899</v>
      </c>
      <c r="B5209" t="s">
        <v>6</v>
      </c>
      <c r="C5209" s="2">
        <v>44316.280861787753</v>
      </c>
      <c r="D5209">
        <v>4</v>
      </c>
    </row>
    <row r="5210" spans="1:4" x14ac:dyDescent="0.25">
      <c r="A5210">
        <v>6578</v>
      </c>
      <c r="B5210" t="s">
        <v>13</v>
      </c>
      <c r="C5210" s="2">
        <v>44316.289635149566</v>
      </c>
      <c r="D5210">
        <v>-5</v>
      </c>
    </row>
    <row r="5211" spans="1:4" x14ac:dyDescent="0.25">
      <c r="A5211">
        <v>167164</v>
      </c>
      <c r="B5211" t="s">
        <v>2</v>
      </c>
      <c r="C5211" s="2">
        <v>44316.294893945866</v>
      </c>
      <c r="D5211">
        <v>1</v>
      </c>
    </row>
    <row r="5212" spans="1:4" x14ac:dyDescent="0.25">
      <c r="A5212">
        <v>232302</v>
      </c>
      <c r="B5212" t="s">
        <v>6</v>
      </c>
      <c r="C5212" s="2">
        <v>44316.295530235046</v>
      </c>
      <c r="D5212">
        <v>4</v>
      </c>
    </row>
    <row r="5213" spans="1:4" x14ac:dyDescent="0.25">
      <c r="A5213">
        <v>41885</v>
      </c>
      <c r="B5213" t="s">
        <v>5</v>
      </c>
      <c r="C5213" s="2">
        <v>44316.296190883193</v>
      </c>
      <c r="D5213">
        <v>2</v>
      </c>
    </row>
    <row r="5214" spans="1:4" x14ac:dyDescent="0.25">
      <c r="A5214">
        <v>97948</v>
      </c>
      <c r="B5214" t="s">
        <v>5</v>
      </c>
      <c r="C5214" s="2">
        <v>44316.298480519945</v>
      </c>
      <c r="D5214">
        <v>2</v>
      </c>
    </row>
    <row r="5215" spans="1:4" x14ac:dyDescent="0.25">
      <c r="A5215">
        <v>305402</v>
      </c>
      <c r="B5215" t="s">
        <v>2</v>
      </c>
      <c r="C5215" s="2">
        <v>44316.300165705128</v>
      </c>
      <c r="D5215">
        <v>1</v>
      </c>
    </row>
    <row r="5216" spans="1:4" x14ac:dyDescent="0.25">
      <c r="A5216">
        <v>104770</v>
      </c>
      <c r="B5216" t="s">
        <v>13</v>
      </c>
      <c r="C5216" s="2">
        <v>44316.303895334757</v>
      </c>
      <c r="D5216">
        <v>-5</v>
      </c>
    </row>
    <row r="5217" spans="1:4" x14ac:dyDescent="0.25">
      <c r="A5217">
        <v>306521</v>
      </c>
      <c r="B5217" t="s">
        <v>5</v>
      </c>
      <c r="C5217" s="2">
        <v>44316.304638639609</v>
      </c>
      <c r="D5217">
        <v>2</v>
      </c>
    </row>
    <row r="5218" spans="1:4" x14ac:dyDescent="0.25">
      <c r="A5218">
        <v>301311</v>
      </c>
      <c r="B5218" t="s">
        <v>5</v>
      </c>
      <c r="C5218" s="2">
        <v>44316.307038853272</v>
      </c>
      <c r="D5218">
        <v>2</v>
      </c>
    </row>
    <row r="5219" spans="1:4" x14ac:dyDescent="0.25">
      <c r="A5219">
        <v>61726</v>
      </c>
      <c r="B5219" t="s">
        <v>5</v>
      </c>
      <c r="C5219" s="2">
        <v>44316.310488176641</v>
      </c>
      <c r="D5219">
        <v>2</v>
      </c>
    </row>
    <row r="5220" spans="1:4" x14ac:dyDescent="0.25">
      <c r="A5220">
        <v>50216</v>
      </c>
      <c r="B5220" t="s">
        <v>16</v>
      </c>
      <c r="C5220" s="2">
        <v>44316.310584152423</v>
      </c>
      <c r="D5220">
        <v>-3</v>
      </c>
    </row>
    <row r="5221" spans="1:4" x14ac:dyDescent="0.25">
      <c r="A5221">
        <v>265486</v>
      </c>
      <c r="B5221" t="s">
        <v>3</v>
      </c>
      <c r="C5221" s="2">
        <v>44316.313405769237</v>
      </c>
      <c r="D5221">
        <v>3</v>
      </c>
    </row>
    <row r="5222" spans="1:4" x14ac:dyDescent="0.25">
      <c r="A5222">
        <v>145601</v>
      </c>
      <c r="B5222" t="s">
        <v>2</v>
      </c>
      <c r="C5222" s="2">
        <v>44316.31707307692</v>
      </c>
      <c r="D5222">
        <v>1</v>
      </c>
    </row>
    <row r="5223" spans="1:4" x14ac:dyDescent="0.25">
      <c r="A5223">
        <v>107135</v>
      </c>
      <c r="B5223" t="s">
        <v>3</v>
      </c>
      <c r="C5223" s="2">
        <v>44316.31787752849</v>
      </c>
      <c r="D5223">
        <v>3</v>
      </c>
    </row>
    <row r="5224" spans="1:4" x14ac:dyDescent="0.25">
      <c r="A5224">
        <v>214022</v>
      </c>
      <c r="B5224" t="s">
        <v>7</v>
      </c>
      <c r="C5224" s="2">
        <v>44316.324842058406</v>
      </c>
      <c r="D5224">
        <v>0</v>
      </c>
    </row>
    <row r="5225" spans="1:4" x14ac:dyDescent="0.25">
      <c r="A5225">
        <v>56863</v>
      </c>
      <c r="B5225" t="s">
        <v>18</v>
      </c>
      <c r="C5225" s="2">
        <v>44316.333879985752</v>
      </c>
      <c r="D5225">
        <v>-4</v>
      </c>
    </row>
    <row r="5226" spans="1:4" x14ac:dyDescent="0.25">
      <c r="A5226">
        <v>232653</v>
      </c>
      <c r="B5226" t="s">
        <v>5</v>
      </c>
      <c r="C5226" s="2">
        <v>44316.334000000003</v>
      </c>
      <c r="D5226">
        <v>2</v>
      </c>
    </row>
    <row r="5227" spans="1:4" x14ac:dyDescent="0.25">
      <c r="A5227">
        <v>15650</v>
      </c>
      <c r="B5227" t="s">
        <v>7</v>
      </c>
      <c r="C5227" s="2">
        <v>44316.343330519943</v>
      </c>
      <c r="D5227">
        <v>0</v>
      </c>
    </row>
    <row r="5228" spans="1:4" x14ac:dyDescent="0.25">
      <c r="A5228">
        <v>17628</v>
      </c>
      <c r="B5228" t="s">
        <v>7</v>
      </c>
      <c r="C5228" s="2">
        <v>44316.356976780626</v>
      </c>
      <c r="D5228">
        <v>0</v>
      </c>
    </row>
    <row r="5229" spans="1:4" x14ac:dyDescent="0.25">
      <c r="A5229">
        <v>87277</v>
      </c>
      <c r="B5229" t="s">
        <v>2</v>
      </c>
      <c r="C5229" s="2">
        <v>44316.357286787752</v>
      </c>
      <c r="D5229">
        <v>1</v>
      </c>
    </row>
    <row r="5230" spans="1:4" x14ac:dyDescent="0.25">
      <c r="A5230">
        <v>307664</v>
      </c>
      <c r="B5230" t="s">
        <v>10</v>
      </c>
      <c r="C5230" s="2">
        <v>44316.361238176643</v>
      </c>
      <c r="D5230">
        <v>9</v>
      </c>
    </row>
    <row r="5231" spans="1:4" x14ac:dyDescent="0.25">
      <c r="A5231">
        <v>306873</v>
      </c>
      <c r="B5231" t="s">
        <v>8</v>
      </c>
      <c r="C5231" s="2">
        <v>44316.36522475072</v>
      </c>
      <c r="D5231">
        <v>5</v>
      </c>
    </row>
    <row r="5232" spans="1:4" x14ac:dyDescent="0.25">
      <c r="A5232">
        <v>62538</v>
      </c>
      <c r="B5232" t="s">
        <v>8</v>
      </c>
      <c r="C5232" s="2">
        <v>44316.366358547013</v>
      </c>
      <c r="D5232">
        <v>5</v>
      </c>
    </row>
    <row r="5233" spans="1:4" x14ac:dyDescent="0.25">
      <c r="A5233">
        <v>227163</v>
      </c>
      <c r="B5233" t="s">
        <v>2</v>
      </c>
      <c r="C5233" s="2">
        <v>44316.371896723649</v>
      </c>
      <c r="D5233">
        <v>1</v>
      </c>
    </row>
    <row r="5234" spans="1:4" x14ac:dyDescent="0.25">
      <c r="A5234">
        <v>189088</v>
      </c>
      <c r="B5234" t="s">
        <v>17</v>
      </c>
      <c r="C5234" s="2">
        <v>44316.372942307695</v>
      </c>
      <c r="D5234">
        <v>-8</v>
      </c>
    </row>
    <row r="5235" spans="1:4" x14ac:dyDescent="0.25">
      <c r="A5235">
        <v>226432</v>
      </c>
      <c r="B5235" t="s">
        <v>5</v>
      </c>
      <c r="C5235" s="2">
        <v>44316.373145512822</v>
      </c>
      <c r="D5235">
        <v>2</v>
      </c>
    </row>
    <row r="5236" spans="1:4" x14ac:dyDescent="0.25">
      <c r="A5236">
        <v>136163</v>
      </c>
      <c r="B5236" t="s">
        <v>6</v>
      </c>
      <c r="C5236" s="2">
        <v>44316.373340242164</v>
      </c>
      <c r="D5236">
        <v>4</v>
      </c>
    </row>
    <row r="5237" spans="1:4" x14ac:dyDescent="0.25">
      <c r="A5237">
        <v>37112</v>
      </c>
      <c r="B5237" t="s">
        <v>5</v>
      </c>
      <c r="C5237" s="2">
        <v>44316.375584009977</v>
      </c>
      <c r="D5237">
        <v>2</v>
      </c>
    </row>
    <row r="5238" spans="1:4" x14ac:dyDescent="0.25">
      <c r="A5238">
        <v>278535</v>
      </c>
      <c r="B5238" t="s">
        <v>17</v>
      </c>
      <c r="C5238" s="2">
        <v>44316.378823717954</v>
      </c>
      <c r="D5238">
        <v>-8</v>
      </c>
    </row>
    <row r="5239" spans="1:4" x14ac:dyDescent="0.25">
      <c r="A5239">
        <v>23823</v>
      </c>
      <c r="B5239" t="s">
        <v>2</v>
      </c>
      <c r="C5239" s="2">
        <v>44316.379048112532</v>
      </c>
      <c r="D5239">
        <v>1</v>
      </c>
    </row>
    <row r="5240" spans="1:4" x14ac:dyDescent="0.25">
      <c r="A5240">
        <v>7820</v>
      </c>
      <c r="B5240" t="s">
        <v>5</v>
      </c>
      <c r="C5240" s="2">
        <v>44316.379544195159</v>
      </c>
      <c r="D5240">
        <v>2</v>
      </c>
    </row>
    <row r="5241" spans="1:4" x14ac:dyDescent="0.25">
      <c r="A5241">
        <v>117748</v>
      </c>
      <c r="B5241" t="s">
        <v>3</v>
      </c>
      <c r="C5241" s="2">
        <v>44316.396898753563</v>
      </c>
      <c r="D5241">
        <v>3</v>
      </c>
    </row>
    <row r="5242" spans="1:4" x14ac:dyDescent="0.25">
      <c r="A5242">
        <v>319039</v>
      </c>
      <c r="B5242" t="s">
        <v>5</v>
      </c>
      <c r="C5242" s="2">
        <v>44316.397450747863</v>
      </c>
      <c r="D5242">
        <v>2</v>
      </c>
    </row>
    <row r="5243" spans="1:4" x14ac:dyDescent="0.25">
      <c r="A5243">
        <v>177380</v>
      </c>
      <c r="B5243" t="s">
        <v>2</v>
      </c>
      <c r="C5243" s="2">
        <v>44316.398830306265</v>
      </c>
      <c r="D5243">
        <v>1</v>
      </c>
    </row>
    <row r="5244" spans="1:4" x14ac:dyDescent="0.25">
      <c r="A5244">
        <v>274303</v>
      </c>
      <c r="B5244" t="s">
        <v>5</v>
      </c>
      <c r="C5244" s="2">
        <v>44316.40369462251</v>
      </c>
      <c r="D5244">
        <v>2</v>
      </c>
    </row>
    <row r="5245" spans="1:4" x14ac:dyDescent="0.25">
      <c r="A5245">
        <v>314999</v>
      </c>
      <c r="B5245" t="s">
        <v>5</v>
      </c>
      <c r="C5245" s="2">
        <v>44316.408502742161</v>
      </c>
      <c r="D5245">
        <v>2</v>
      </c>
    </row>
    <row r="5246" spans="1:4" x14ac:dyDescent="0.25">
      <c r="A5246">
        <v>41467</v>
      </c>
      <c r="B5246" t="s">
        <v>2</v>
      </c>
      <c r="C5246" s="2">
        <v>44316.415069195165</v>
      </c>
      <c r="D5246">
        <v>1</v>
      </c>
    </row>
    <row r="5247" spans="1:4" x14ac:dyDescent="0.25">
      <c r="A5247">
        <v>196663</v>
      </c>
      <c r="B5247" t="s">
        <v>2</v>
      </c>
      <c r="C5247" s="2">
        <v>44316.423239316238</v>
      </c>
      <c r="D5247">
        <v>1</v>
      </c>
    </row>
    <row r="5248" spans="1:4" x14ac:dyDescent="0.25">
      <c r="A5248">
        <v>258806</v>
      </c>
      <c r="B5248" t="s">
        <v>5</v>
      </c>
      <c r="C5248" s="2">
        <v>44316.425902670941</v>
      </c>
      <c r="D5248">
        <v>2</v>
      </c>
    </row>
    <row r="5249" spans="1:4" x14ac:dyDescent="0.25">
      <c r="A5249">
        <v>297217</v>
      </c>
      <c r="B5249" t="s">
        <v>7</v>
      </c>
      <c r="C5249" s="2">
        <v>44316.429265242165</v>
      </c>
      <c r="D5249">
        <v>0</v>
      </c>
    </row>
    <row r="5250" spans="1:4" x14ac:dyDescent="0.25">
      <c r="A5250">
        <v>266062</v>
      </c>
      <c r="B5250" t="s">
        <v>7</v>
      </c>
      <c r="C5250" s="2">
        <v>44316.434242806274</v>
      </c>
      <c r="D5250">
        <v>0</v>
      </c>
    </row>
    <row r="5251" spans="1:4" x14ac:dyDescent="0.25">
      <c r="A5251">
        <v>61704</v>
      </c>
      <c r="B5251" t="s">
        <v>7</v>
      </c>
      <c r="C5251" s="2">
        <v>44316.439295049859</v>
      </c>
      <c r="D5251">
        <v>0</v>
      </c>
    </row>
    <row r="5252" spans="1:4" x14ac:dyDescent="0.25">
      <c r="A5252">
        <v>278976</v>
      </c>
      <c r="B5252" t="s">
        <v>7</v>
      </c>
      <c r="C5252" s="2">
        <v>44316.44773557692</v>
      </c>
      <c r="D5252">
        <v>0</v>
      </c>
    </row>
    <row r="5253" spans="1:4" x14ac:dyDescent="0.25">
      <c r="A5253">
        <v>202017</v>
      </c>
      <c r="B5253" t="s">
        <v>2</v>
      </c>
      <c r="C5253" s="2">
        <v>44316.46694975072</v>
      </c>
      <c r="D5253">
        <v>1</v>
      </c>
    </row>
    <row r="5254" spans="1:4" x14ac:dyDescent="0.25">
      <c r="A5254">
        <v>116584</v>
      </c>
      <c r="B5254" t="s">
        <v>5</v>
      </c>
      <c r="C5254" s="2">
        <v>44316.476696509977</v>
      </c>
      <c r="D5254">
        <v>2</v>
      </c>
    </row>
    <row r="5255" spans="1:4" x14ac:dyDescent="0.25">
      <c r="A5255">
        <v>266406</v>
      </c>
      <c r="B5255" t="s">
        <v>5</v>
      </c>
      <c r="C5255" s="2">
        <v>44316.477377884614</v>
      </c>
      <c r="D5255">
        <v>2</v>
      </c>
    </row>
    <row r="5256" spans="1:4" x14ac:dyDescent="0.25">
      <c r="A5256">
        <v>193836</v>
      </c>
      <c r="B5256" t="s">
        <v>5</v>
      </c>
      <c r="C5256" s="2">
        <v>44316.477499750719</v>
      </c>
      <c r="D5256">
        <v>2</v>
      </c>
    </row>
    <row r="5257" spans="1:4" x14ac:dyDescent="0.25">
      <c r="A5257">
        <v>259660</v>
      </c>
      <c r="B5257" t="s">
        <v>7</v>
      </c>
      <c r="C5257" s="2">
        <v>44316.484526353277</v>
      </c>
      <c r="D5257">
        <v>0</v>
      </c>
    </row>
    <row r="5258" spans="1:4" x14ac:dyDescent="0.25">
      <c r="A5258">
        <v>89782</v>
      </c>
      <c r="B5258" t="s">
        <v>5</v>
      </c>
      <c r="C5258" s="2">
        <v>44316.48603051994</v>
      </c>
      <c r="D5258">
        <v>2</v>
      </c>
    </row>
    <row r="5259" spans="1:4" x14ac:dyDescent="0.25">
      <c r="A5259">
        <v>204041</v>
      </c>
      <c r="B5259" t="s">
        <v>17</v>
      </c>
      <c r="C5259" s="2">
        <v>44316.486366310543</v>
      </c>
      <c r="D5259">
        <v>-8</v>
      </c>
    </row>
    <row r="5260" spans="1:4" x14ac:dyDescent="0.25">
      <c r="A5260">
        <v>69597</v>
      </c>
      <c r="B5260" t="s">
        <v>22</v>
      </c>
      <c r="C5260" s="2">
        <v>44316.487300391731</v>
      </c>
      <c r="D5260">
        <v>10</v>
      </c>
    </row>
    <row r="5261" spans="1:4" x14ac:dyDescent="0.25">
      <c r="A5261">
        <v>172209</v>
      </c>
      <c r="B5261" t="s">
        <v>3</v>
      </c>
      <c r="C5261" s="2">
        <v>44316.50412307692</v>
      </c>
      <c r="D5261">
        <v>3</v>
      </c>
    </row>
    <row r="5262" spans="1:4" x14ac:dyDescent="0.25">
      <c r="A5262">
        <v>313874</v>
      </c>
      <c r="B5262" t="s">
        <v>3</v>
      </c>
      <c r="C5262" s="2">
        <v>44316.506577706554</v>
      </c>
      <c r="D5262">
        <v>3</v>
      </c>
    </row>
    <row r="5263" spans="1:4" x14ac:dyDescent="0.25">
      <c r="A5263">
        <v>99400</v>
      </c>
      <c r="B5263" t="s">
        <v>3</v>
      </c>
      <c r="C5263" s="2">
        <v>44316.516091880345</v>
      </c>
      <c r="D5263">
        <v>3</v>
      </c>
    </row>
    <row r="5264" spans="1:4" x14ac:dyDescent="0.25">
      <c r="A5264">
        <v>9010</v>
      </c>
      <c r="B5264" t="s">
        <v>2</v>
      </c>
      <c r="C5264" s="2">
        <v>44316.517544373215</v>
      </c>
      <c r="D5264">
        <v>1</v>
      </c>
    </row>
    <row r="5265" spans="1:4" x14ac:dyDescent="0.25">
      <c r="A5265">
        <v>53474</v>
      </c>
      <c r="B5265" t="s">
        <v>5</v>
      </c>
      <c r="C5265" s="2">
        <v>44316.542999928773</v>
      </c>
      <c r="D5265">
        <v>2</v>
      </c>
    </row>
    <row r="5266" spans="1:4" x14ac:dyDescent="0.25">
      <c r="A5266">
        <v>286855</v>
      </c>
      <c r="B5266" t="s">
        <v>5</v>
      </c>
      <c r="C5266" s="2">
        <v>44316.543129309117</v>
      </c>
      <c r="D5266">
        <v>2</v>
      </c>
    </row>
    <row r="5267" spans="1:4" x14ac:dyDescent="0.25">
      <c r="A5267">
        <v>75514</v>
      </c>
      <c r="B5267" t="s">
        <v>2</v>
      </c>
      <c r="C5267" s="2">
        <v>44316.55</v>
      </c>
      <c r="D5267">
        <v>1</v>
      </c>
    </row>
    <row r="5268" spans="1:4" x14ac:dyDescent="0.25">
      <c r="A5268">
        <v>279781</v>
      </c>
      <c r="B5268" t="s">
        <v>5</v>
      </c>
      <c r="C5268" s="2">
        <v>44316.585181410257</v>
      </c>
      <c r="D5268">
        <v>2</v>
      </c>
    </row>
    <row r="5269" spans="1:4" x14ac:dyDescent="0.25">
      <c r="A5269">
        <v>197561</v>
      </c>
      <c r="B5269" t="s">
        <v>7</v>
      </c>
      <c r="C5269" s="2">
        <v>44316.585889992879</v>
      </c>
      <c r="D5269">
        <v>0</v>
      </c>
    </row>
    <row r="5270" spans="1:4" x14ac:dyDescent="0.25">
      <c r="A5270">
        <v>194303</v>
      </c>
      <c r="B5270" t="s">
        <v>18</v>
      </c>
      <c r="C5270" s="2">
        <v>44316.598113176638</v>
      </c>
      <c r="D5270">
        <v>-4</v>
      </c>
    </row>
    <row r="5271" spans="1:4" x14ac:dyDescent="0.25">
      <c r="A5271">
        <v>317243</v>
      </c>
      <c r="B5271" t="s">
        <v>5</v>
      </c>
      <c r="C5271" s="2">
        <v>44316.603941595436</v>
      </c>
      <c r="D5271">
        <v>2</v>
      </c>
    </row>
    <row r="5272" spans="1:4" x14ac:dyDescent="0.25">
      <c r="A5272">
        <v>185075</v>
      </c>
      <c r="B5272" t="s">
        <v>6</v>
      </c>
      <c r="C5272" s="2">
        <v>44316.607943910254</v>
      </c>
      <c r="D5272">
        <v>4</v>
      </c>
    </row>
    <row r="5273" spans="1:4" x14ac:dyDescent="0.25">
      <c r="A5273">
        <v>269636</v>
      </c>
      <c r="B5273" t="s">
        <v>7</v>
      </c>
      <c r="C5273" s="2">
        <v>44316.619630270659</v>
      </c>
      <c r="D5273">
        <v>0</v>
      </c>
    </row>
    <row r="5274" spans="1:4" x14ac:dyDescent="0.25">
      <c r="A5274">
        <v>47965</v>
      </c>
      <c r="B5274" t="s">
        <v>7</v>
      </c>
      <c r="C5274" s="2">
        <v>44316.628604380341</v>
      </c>
      <c r="D5274">
        <v>0</v>
      </c>
    </row>
    <row r="5275" spans="1:4" x14ac:dyDescent="0.25">
      <c r="A5275">
        <v>113551</v>
      </c>
      <c r="B5275" t="s">
        <v>5</v>
      </c>
      <c r="C5275" s="2">
        <v>44316.641908190883</v>
      </c>
      <c r="D5275">
        <v>2</v>
      </c>
    </row>
    <row r="5276" spans="1:4" x14ac:dyDescent="0.25">
      <c r="A5276">
        <v>232267</v>
      </c>
      <c r="B5276" t="s">
        <v>2</v>
      </c>
      <c r="C5276" s="2">
        <v>44316.652307407407</v>
      </c>
      <c r="D5276">
        <v>1</v>
      </c>
    </row>
    <row r="5277" spans="1:4" x14ac:dyDescent="0.25">
      <c r="A5277">
        <v>207229</v>
      </c>
      <c r="B5277" t="s">
        <v>2</v>
      </c>
      <c r="C5277" s="2">
        <v>44316.654845512821</v>
      </c>
      <c r="D5277">
        <v>1</v>
      </c>
    </row>
    <row r="5278" spans="1:4" x14ac:dyDescent="0.25">
      <c r="A5278">
        <v>251064</v>
      </c>
      <c r="B5278" t="s">
        <v>2</v>
      </c>
      <c r="C5278" s="2">
        <v>44316.665780306277</v>
      </c>
      <c r="D5278">
        <v>1</v>
      </c>
    </row>
    <row r="5279" spans="1:4" x14ac:dyDescent="0.25">
      <c r="A5279">
        <v>321798</v>
      </c>
      <c r="B5279" t="s">
        <v>5</v>
      </c>
      <c r="C5279" s="2">
        <v>44316.677905769233</v>
      </c>
      <c r="D5279">
        <v>2</v>
      </c>
    </row>
    <row r="5280" spans="1:4" x14ac:dyDescent="0.25">
      <c r="A5280">
        <v>140603</v>
      </c>
      <c r="B5280" t="s">
        <v>7</v>
      </c>
      <c r="C5280" s="2">
        <v>44316.680656623932</v>
      </c>
      <c r="D5280">
        <v>0</v>
      </c>
    </row>
    <row r="5281" spans="1:4" x14ac:dyDescent="0.25">
      <c r="A5281">
        <v>226699</v>
      </c>
      <c r="B5281" t="s">
        <v>17</v>
      </c>
      <c r="C5281" s="2">
        <v>44316.683393945874</v>
      </c>
      <c r="D5281">
        <v>-8</v>
      </c>
    </row>
    <row r="5282" spans="1:4" x14ac:dyDescent="0.25">
      <c r="A5282">
        <v>16173</v>
      </c>
      <c r="B5282" t="s">
        <v>2</v>
      </c>
      <c r="C5282" s="2">
        <v>44316.695661217949</v>
      </c>
      <c r="D5282">
        <v>1</v>
      </c>
    </row>
    <row r="5283" spans="1:4" x14ac:dyDescent="0.25">
      <c r="A5283">
        <v>326228</v>
      </c>
      <c r="B5283" t="s">
        <v>2</v>
      </c>
      <c r="C5283" s="2">
        <v>44316.69701011396</v>
      </c>
      <c r="D5283">
        <v>1</v>
      </c>
    </row>
    <row r="5284" spans="1:4" x14ac:dyDescent="0.25">
      <c r="A5284">
        <v>226813</v>
      </c>
      <c r="B5284" t="s">
        <v>2</v>
      </c>
      <c r="C5284" s="2">
        <v>44316.701130698006</v>
      </c>
      <c r="D5284">
        <v>1</v>
      </c>
    </row>
    <row r="5285" spans="1:4" x14ac:dyDescent="0.25">
      <c r="A5285">
        <v>26335</v>
      </c>
      <c r="B5285" t="s">
        <v>5</v>
      </c>
      <c r="C5285" s="2">
        <v>44316.701432514252</v>
      </c>
      <c r="D5285">
        <v>2</v>
      </c>
    </row>
    <row r="5286" spans="1:4" x14ac:dyDescent="0.25">
      <c r="A5286">
        <v>109285</v>
      </c>
      <c r="B5286" t="s">
        <v>7</v>
      </c>
      <c r="C5286" s="2">
        <v>44316.713985861832</v>
      </c>
      <c r="D5286">
        <v>0</v>
      </c>
    </row>
    <row r="5287" spans="1:4" x14ac:dyDescent="0.25">
      <c r="A5287">
        <v>144941</v>
      </c>
      <c r="B5287" t="s">
        <v>2</v>
      </c>
      <c r="C5287" s="2">
        <v>44316.722244373217</v>
      </c>
      <c r="D5287">
        <v>1</v>
      </c>
    </row>
    <row r="5288" spans="1:4" x14ac:dyDescent="0.25">
      <c r="A5288">
        <v>117012</v>
      </c>
      <c r="B5288" t="s">
        <v>5</v>
      </c>
      <c r="C5288" s="2">
        <v>44316.725640420234</v>
      </c>
      <c r="D5288">
        <v>2</v>
      </c>
    </row>
    <row r="5289" spans="1:4" x14ac:dyDescent="0.25">
      <c r="A5289">
        <v>191096</v>
      </c>
      <c r="B5289" t="s">
        <v>2</v>
      </c>
      <c r="C5289" s="2">
        <v>44316.74093831909</v>
      </c>
      <c r="D5289">
        <v>1</v>
      </c>
    </row>
    <row r="5290" spans="1:4" x14ac:dyDescent="0.25">
      <c r="A5290">
        <v>307620</v>
      </c>
      <c r="B5290" t="s">
        <v>17</v>
      </c>
      <c r="C5290" s="2">
        <v>44316.7539781339</v>
      </c>
      <c r="D5290">
        <v>-8</v>
      </c>
    </row>
    <row r="5291" spans="1:4" x14ac:dyDescent="0.25">
      <c r="A5291">
        <v>49897</v>
      </c>
      <c r="B5291" t="s">
        <v>10</v>
      </c>
      <c r="C5291" s="2">
        <v>44316.754001531335</v>
      </c>
      <c r="D5291">
        <v>9</v>
      </c>
    </row>
    <row r="5292" spans="1:4" x14ac:dyDescent="0.25">
      <c r="A5292">
        <v>294614</v>
      </c>
      <c r="B5292" t="s">
        <v>3</v>
      </c>
      <c r="C5292" s="2">
        <v>44316.754999999997</v>
      </c>
      <c r="D5292">
        <v>3</v>
      </c>
    </row>
    <row r="5293" spans="1:4" x14ac:dyDescent="0.25">
      <c r="A5293">
        <v>275778</v>
      </c>
      <c r="B5293" t="s">
        <v>5</v>
      </c>
      <c r="C5293" s="2">
        <v>44316.755344408826</v>
      </c>
      <c r="D5293">
        <v>2</v>
      </c>
    </row>
    <row r="5294" spans="1:4" x14ac:dyDescent="0.25">
      <c r="A5294">
        <v>331350</v>
      </c>
      <c r="B5294" t="s">
        <v>7</v>
      </c>
      <c r="C5294" s="2">
        <v>44316.758497685179</v>
      </c>
      <c r="D5294">
        <v>0</v>
      </c>
    </row>
    <row r="5295" spans="1:4" x14ac:dyDescent="0.25">
      <c r="A5295">
        <v>78712</v>
      </c>
      <c r="B5295" t="s">
        <v>2</v>
      </c>
      <c r="C5295" s="2">
        <v>44316.761882727915</v>
      </c>
      <c r="D5295">
        <v>1</v>
      </c>
    </row>
    <row r="5296" spans="1:4" x14ac:dyDescent="0.25">
      <c r="A5296">
        <v>38738</v>
      </c>
      <c r="B5296" t="s">
        <v>2</v>
      </c>
      <c r="C5296" s="2">
        <v>44316.762581873219</v>
      </c>
      <c r="D5296">
        <v>1</v>
      </c>
    </row>
    <row r="5297" spans="1:4" x14ac:dyDescent="0.25">
      <c r="A5297">
        <v>289514</v>
      </c>
      <c r="B5297" t="s">
        <v>2</v>
      </c>
      <c r="C5297" s="2">
        <v>44316.765174002852</v>
      </c>
      <c r="D5297">
        <v>1</v>
      </c>
    </row>
    <row r="5298" spans="1:4" x14ac:dyDescent="0.25">
      <c r="A5298">
        <v>196897</v>
      </c>
      <c r="B5298" t="s">
        <v>3</v>
      </c>
      <c r="C5298" s="2">
        <v>44316.776920085475</v>
      </c>
      <c r="D5298">
        <v>3</v>
      </c>
    </row>
    <row r="5299" spans="1:4" x14ac:dyDescent="0.25">
      <c r="A5299">
        <v>292491</v>
      </c>
      <c r="B5299" t="s">
        <v>2</v>
      </c>
      <c r="C5299" s="2">
        <v>44316.78251310542</v>
      </c>
      <c r="D5299">
        <v>1</v>
      </c>
    </row>
    <row r="5300" spans="1:4" x14ac:dyDescent="0.25">
      <c r="A5300">
        <v>6964</v>
      </c>
      <c r="B5300" t="s">
        <v>2</v>
      </c>
      <c r="C5300" s="2">
        <v>44316.783402243585</v>
      </c>
      <c r="D5300">
        <v>1</v>
      </c>
    </row>
    <row r="5301" spans="1:4" x14ac:dyDescent="0.25">
      <c r="A5301">
        <v>218830</v>
      </c>
      <c r="B5301" t="s">
        <v>3</v>
      </c>
      <c r="C5301" s="2">
        <v>44316.787718198007</v>
      </c>
      <c r="D5301">
        <v>3</v>
      </c>
    </row>
    <row r="5302" spans="1:4" x14ac:dyDescent="0.25">
      <c r="A5302">
        <v>223359</v>
      </c>
      <c r="B5302" t="s">
        <v>7</v>
      </c>
      <c r="C5302" s="2">
        <v>44316.789909437328</v>
      </c>
      <c r="D5302">
        <v>0</v>
      </c>
    </row>
    <row r="5303" spans="1:4" x14ac:dyDescent="0.25">
      <c r="A5303">
        <v>81373</v>
      </c>
      <c r="B5303" t="s">
        <v>18</v>
      </c>
      <c r="C5303" s="2">
        <v>44316.790826531345</v>
      </c>
      <c r="D5303">
        <v>-4</v>
      </c>
    </row>
    <row r="5304" spans="1:4" x14ac:dyDescent="0.25">
      <c r="A5304">
        <v>290628</v>
      </c>
      <c r="B5304" t="s">
        <v>13</v>
      </c>
      <c r="C5304" s="2">
        <v>44316.793845512824</v>
      </c>
      <c r="D5304">
        <v>-5</v>
      </c>
    </row>
    <row r="5305" spans="1:4" x14ac:dyDescent="0.25">
      <c r="A5305">
        <v>270321</v>
      </c>
      <c r="B5305" t="s">
        <v>5</v>
      </c>
      <c r="C5305" s="2">
        <v>44316.797057799144</v>
      </c>
      <c r="D5305">
        <v>2</v>
      </c>
    </row>
    <row r="5306" spans="1:4" x14ac:dyDescent="0.25">
      <c r="A5306">
        <v>184572</v>
      </c>
      <c r="B5306" t="s">
        <v>3</v>
      </c>
      <c r="C5306" s="2">
        <v>44316.797834437319</v>
      </c>
      <c r="D5306">
        <v>3</v>
      </c>
    </row>
    <row r="5307" spans="1:4" x14ac:dyDescent="0.25">
      <c r="A5307">
        <v>57356</v>
      </c>
      <c r="B5307" t="s">
        <v>5</v>
      </c>
      <c r="C5307" s="2">
        <v>44316.844543696585</v>
      </c>
      <c r="D5307">
        <v>2</v>
      </c>
    </row>
    <row r="5308" spans="1:4" x14ac:dyDescent="0.25">
      <c r="A5308">
        <v>259863</v>
      </c>
      <c r="B5308" t="s">
        <v>17</v>
      </c>
      <c r="C5308" s="2">
        <v>44316.844960612529</v>
      </c>
      <c r="D5308">
        <v>-8</v>
      </c>
    </row>
    <row r="5309" spans="1:4" x14ac:dyDescent="0.25">
      <c r="A5309">
        <v>62756</v>
      </c>
      <c r="B5309" t="s">
        <v>16</v>
      </c>
      <c r="C5309" s="2">
        <v>44316.851067343312</v>
      </c>
      <c r="D5309">
        <v>-3</v>
      </c>
    </row>
    <row r="5310" spans="1:4" x14ac:dyDescent="0.25">
      <c r="A5310">
        <v>257994</v>
      </c>
      <c r="B5310" t="s">
        <v>3</v>
      </c>
      <c r="C5310" s="2">
        <v>44316.863877955846</v>
      </c>
      <c r="D5310">
        <v>3</v>
      </c>
    </row>
    <row r="5311" spans="1:4" x14ac:dyDescent="0.25">
      <c r="A5311">
        <v>14537</v>
      </c>
      <c r="B5311" t="s">
        <v>3</v>
      </c>
      <c r="C5311" s="2">
        <v>44316.869100178061</v>
      </c>
      <c r="D5311">
        <v>3</v>
      </c>
    </row>
    <row r="5312" spans="1:4" x14ac:dyDescent="0.25">
      <c r="A5312">
        <v>323191</v>
      </c>
      <c r="B5312" t="s">
        <v>2</v>
      </c>
      <c r="C5312" s="2">
        <v>44316.874688283468</v>
      </c>
      <c r="D5312">
        <v>1</v>
      </c>
    </row>
    <row r="5313" spans="1:4" x14ac:dyDescent="0.25">
      <c r="A5313">
        <v>116876</v>
      </c>
      <c r="B5313" t="s">
        <v>5</v>
      </c>
      <c r="C5313" s="2">
        <v>44316.875999999997</v>
      </c>
      <c r="D5313">
        <v>2</v>
      </c>
    </row>
    <row r="5314" spans="1:4" x14ac:dyDescent="0.25">
      <c r="A5314">
        <v>22010</v>
      </c>
      <c r="B5314" t="s">
        <v>2</v>
      </c>
      <c r="C5314" s="2">
        <v>44316.906950641031</v>
      </c>
      <c r="D5314">
        <v>1</v>
      </c>
    </row>
    <row r="5315" spans="1:4" x14ac:dyDescent="0.25">
      <c r="A5315">
        <v>92196</v>
      </c>
      <c r="B5315" t="s">
        <v>2</v>
      </c>
      <c r="C5315" s="2">
        <v>44316.930522578346</v>
      </c>
      <c r="D5315">
        <v>1</v>
      </c>
    </row>
    <row r="5316" spans="1:4" x14ac:dyDescent="0.25">
      <c r="A5316">
        <v>14068</v>
      </c>
      <c r="B5316" t="s">
        <v>2</v>
      </c>
      <c r="C5316" s="2">
        <v>44316.932020085478</v>
      </c>
      <c r="D5316">
        <v>1</v>
      </c>
    </row>
    <row r="5317" spans="1:4" x14ac:dyDescent="0.25">
      <c r="A5317">
        <v>319990</v>
      </c>
      <c r="B5317" t="s">
        <v>2</v>
      </c>
      <c r="C5317" s="2">
        <v>44316.938820299139</v>
      </c>
      <c r="D5317">
        <v>1</v>
      </c>
    </row>
    <row r="5318" spans="1:4" x14ac:dyDescent="0.25">
      <c r="A5318">
        <v>246071</v>
      </c>
      <c r="B5318" t="s">
        <v>18</v>
      </c>
      <c r="C5318" s="2">
        <v>44316.944855911679</v>
      </c>
      <c r="D5318">
        <v>-4</v>
      </c>
    </row>
    <row r="5319" spans="1:4" x14ac:dyDescent="0.25">
      <c r="A5319">
        <v>126002</v>
      </c>
      <c r="B5319" t="s">
        <v>3</v>
      </c>
      <c r="C5319" s="2">
        <v>44316.951772827633</v>
      </c>
      <c r="D5319">
        <v>3</v>
      </c>
    </row>
    <row r="5320" spans="1:4" x14ac:dyDescent="0.25">
      <c r="A5320">
        <v>348549</v>
      </c>
      <c r="B5320" t="s">
        <v>18</v>
      </c>
      <c r="C5320" s="2">
        <v>44316.960723041309</v>
      </c>
      <c r="D5320">
        <v>-4</v>
      </c>
    </row>
    <row r="5321" spans="1:4" x14ac:dyDescent="0.25">
      <c r="A5321">
        <v>2337</v>
      </c>
      <c r="B5321" t="s">
        <v>7</v>
      </c>
      <c r="C5321" s="2">
        <v>44316.969697400287</v>
      </c>
      <c r="D5321">
        <v>0</v>
      </c>
    </row>
    <row r="5322" spans="1:4" x14ac:dyDescent="0.25">
      <c r="A5322">
        <v>152805</v>
      </c>
      <c r="B5322" t="s">
        <v>9</v>
      </c>
      <c r="C5322" s="2">
        <v>44316.975186075499</v>
      </c>
      <c r="D5322">
        <v>6</v>
      </c>
    </row>
    <row r="5323" spans="1:4" x14ac:dyDescent="0.25">
      <c r="A5323">
        <v>170532</v>
      </c>
      <c r="B5323" t="s">
        <v>2</v>
      </c>
      <c r="C5323" s="2">
        <v>44316.975569836177</v>
      </c>
      <c r="D5323">
        <v>1</v>
      </c>
    </row>
    <row r="5324" spans="1:4" x14ac:dyDescent="0.25">
      <c r="A5324">
        <v>194363</v>
      </c>
      <c r="B5324" t="s">
        <v>2</v>
      </c>
      <c r="C5324" s="2">
        <v>44316.977005698005</v>
      </c>
      <c r="D5324">
        <v>1</v>
      </c>
    </row>
    <row r="5325" spans="1:4" x14ac:dyDescent="0.25">
      <c r="A5325">
        <v>166679</v>
      </c>
      <c r="B5325" t="s">
        <v>5</v>
      </c>
      <c r="C5325" s="2">
        <v>44317.007648326216</v>
      </c>
      <c r="D5325">
        <v>2</v>
      </c>
    </row>
    <row r="5326" spans="1:4" x14ac:dyDescent="0.25">
      <c r="A5326">
        <v>64449</v>
      </c>
      <c r="B5326" t="s">
        <v>7</v>
      </c>
      <c r="C5326" s="2">
        <v>44317.018856659546</v>
      </c>
      <c r="D5326">
        <v>0</v>
      </c>
    </row>
    <row r="5327" spans="1:4" x14ac:dyDescent="0.25">
      <c r="A5327">
        <v>99809</v>
      </c>
      <c r="B5327" t="s">
        <v>2</v>
      </c>
      <c r="C5327" s="2">
        <v>44317.019612215103</v>
      </c>
      <c r="D5327">
        <v>1</v>
      </c>
    </row>
    <row r="5328" spans="1:4" x14ac:dyDescent="0.25">
      <c r="A5328">
        <v>113523</v>
      </c>
      <c r="B5328" t="s">
        <v>5</v>
      </c>
      <c r="C5328" s="2">
        <v>44317.021461324788</v>
      </c>
      <c r="D5328">
        <v>2</v>
      </c>
    </row>
    <row r="5329" spans="1:4" x14ac:dyDescent="0.25">
      <c r="A5329">
        <v>283179</v>
      </c>
      <c r="B5329" t="s">
        <v>2</v>
      </c>
      <c r="C5329" s="2">
        <v>44317.021999999997</v>
      </c>
      <c r="D5329">
        <v>1</v>
      </c>
    </row>
    <row r="5330" spans="1:4" x14ac:dyDescent="0.25">
      <c r="A5330">
        <v>68634</v>
      </c>
      <c r="B5330" t="s">
        <v>5</v>
      </c>
      <c r="C5330" s="2">
        <v>44317.022649964383</v>
      </c>
      <c r="D5330">
        <v>2</v>
      </c>
    </row>
    <row r="5331" spans="1:4" x14ac:dyDescent="0.25">
      <c r="A5331">
        <v>128507</v>
      </c>
      <c r="B5331" t="s">
        <v>2</v>
      </c>
      <c r="C5331" s="2">
        <v>44317.031873076921</v>
      </c>
      <c r="D5331">
        <v>1</v>
      </c>
    </row>
    <row r="5332" spans="1:4" x14ac:dyDescent="0.25">
      <c r="A5332">
        <v>253954</v>
      </c>
      <c r="B5332" t="s">
        <v>6</v>
      </c>
      <c r="C5332" s="2">
        <v>44317.032019408827</v>
      </c>
      <c r="D5332">
        <v>4</v>
      </c>
    </row>
    <row r="5333" spans="1:4" x14ac:dyDescent="0.25">
      <c r="A5333">
        <v>342167</v>
      </c>
      <c r="B5333" t="s">
        <v>5</v>
      </c>
      <c r="C5333" s="2">
        <v>44317.037689992881</v>
      </c>
      <c r="D5333">
        <v>2</v>
      </c>
    </row>
    <row r="5334" spans="1:4" x14ac:dyDescent="0.25">
      <c r="A5334">
        <v>210141</v>
      </c>
      <c r="B5334" t="s">
        <v>7</v>
      </c>
      <c r="C5334" s="2">
        <v>44317.04196057692</v>
      </c>
      <c r="D5334">
        <v>0</v>
      </c>
    </row>
    <row r="5335" spans="1:4" x14ac:dyDescent="0.25">
      <c r="A5335">
        <v>248848</v>
      </c>
      <c r="B5335" t="s">
        <v>3</v>
      </c>
      <c r="C5335" s="2">
        <v>44317.044811111111</v>
      </c>
      <c r="D5335">
        <v>3</v>
      </c>
    </row>
    <row r="5336" spans="1:4" x14ac:dyDescent="0.25">
      <c r="A5336">
        <v>330091</v>
      </c>
      <c r="B5336" t="s">
        <v>2</v>
      </c>
      <c r="C5336" s="2">
        <v>44317.048061039888</v>
      </c>
      <c r="D5336">
        <v>1</v>
      </c>
    </row>
    <row r="5337" spans="1:4" x14ac:dyDescent="0.25">
      <c r="A5337">
        <v>241177</v>
      </c>
      <c r="B5337" t="s">
        <v>7</v>
      </c>
      <c r="C5337" s="2">
        <v>44317.053380733618</v>
      </c>
      <c r="D5337">
        <v>0</v>
      </c>
    </row>
    <row r="5338" spans="1:4" x14ac:dyDescent="0.25">
      <c r="A5338">
        <v>323350</v>
      </c>
      <c r="B5338" t="s">
        <v>7</v>
      </c>
      <c r="C5338" s="2">
        <v>44317.053698326214</v>
      </c>
      <c r="D5338">
        <v>0</v>
      </c>
    </row>
    <row r="5339" spans="1:4" x14ac:dyDescent="0.25">
      <c r="A5339">
        <v>8934</v>
      </c>
      <c r="B5339" t="s">
        <v>5</v>
      </c>
      <c r="C5339" s="2">
        <v>44317.053807158125</v>
      </c>
      <c r="D5339">
        <v>2</v>
      </c>
    </row>
    <row r="5340" spans="1:4" x14ac:dyDescent="0.25">
      <c r="A5340">
        <v>118168</v>
      </c>
      <c r="B5340" t="s">
        <v>2</v>
      </c>
      <c r="C5340" s="2">
        <v>44317.056945797718</v>
      </c>
      <c r="D5340">
        <v>1</v>
      </c>
    </row>
    <row r="5341" spans="1:4" x14ac:dyDescent="0.25">
      <c r="A5341">
        <v>246542</v>
      </c>
      <c r="B5341" t="s">
        <v>5</v>
      </c>
      <c r="C5341" s="2">
        <v>44317.057198575494</v>
      </c>
      <c r="D5341">
        <v>2</v>
      </c>
    </row>
    <row r="5342" spans="1:4" x14ac:dyDescent="0.25">
      <c r="A5342">
        <v>266940</v>
      </c>
      <c r="B5342" t="s">
        <v>3</v>
      </c>
      <c r="C5342" s="2">
        <v>44317.063984366105</v>
      </c>
      <c r="D5342">
        <v>3</v>
      </c>
    </row>
    <row r="5343" spans="1:4" x14ac:dyDescent="0.25">
      <c r="A5343">
        <v>120589</v>
      </c>
      <c r="B5343" t="s">
        <v>7</v>
      </c>
      <c r="C5343" s="2">
        <v>44317.064249216521</v>
      </c>
      <c r="D5343">
        <v>0</v>
      </c>
    </row>
    <row r="5344" spans="1:4" x14ac:dyDescent="0.25">
      <c r="A5344">
        <v>277577</v>
      </c>
      <c r="B5344" t="s">
        <v>5</v>
      </c>
      <c r="C5344" s="2">
        <v>44317.067739529914</v>
      </c>
      <c r="D5344">
        <v>2</v>
      </c>
    </row>
    <row r="5345" spans="1:4" x14ac:dyDescent="0.25">
      <c r="A5345">
        <v>335093</v>
      </c>
      <c r="B5345" t="s">
        <v>12</v>
      </c>
      <c r="C5345" s="2">
        <v>44317.068705519945</v>
      </c>
      <c r="D5345">
        <v>7</v>
      </c>
    </row>
    <row r="5346" spans="1:4" x14ac:dyDescent="0.25">
      <c r="A5346">
        <v>238201</v>
      </c>
      <c r="B5346" t="s">
        <v>2</v>
      </c>
      <c r="C5346" s="2">
        <v>44317.073644159544</v>
      </c>
      <c r="D5346">
        <v>1</v>
      </c>
    </row>
    <row r="5347" spans="1:4" x14ac:dyDescent="0.25">
      <c r="A5347">
        <v>320010</v>
      </c>
      <c r="B5347" t="s">
        <v>2</v>
      </c>
      <c r="C5347" s="2">
        <v>44317.077496260681</v>
      </c>
      <c r="D5347">
        <v>1</v>
      </c>
    </row>
    <row r="5348" spans="1:4" x14ac:dyDescent="0.25">
      <c r="A5348">
        <v>71268</v>
      </c>
      <c r="B5348" t="s">
        <v>18</v>
      </c>
      <c r="C5348" s="2">
        <v>44317.078000000001</v>
      </c>
      <c r="D5348">
        <v>-4</v>
      </c>
    </row>
    <row r="5349" spans="1:4" x14ac:dyDescent="0.25">
      <c r="A5349">
        <v>153782</v>
      </c>
      <c r="B5349" t="s">
        <v>3</v>
      </c>
      <c r="C5349" s="2">
        <v>44317.083874715099</v>
      </c>
      <c r="D5349">
        <v>3</v>
      </c>
    </row>
    <row r="5350" spans="1:4" x14ac:dyDescent="0.25">
      <c r="A5350">
        <v>281733</v>
      </c>
      <c r="B5350" t="s">
        <v>7</v>
      </c>
      <c r="C5350" s="2">
        <v>44317.097999999998</v>
      </c>
      <c r="D5350">
        <v>0</v>
      </c>
    </row>
    <row r="5351" spans="1:4" x14ac:dyDescent="0.25">
      <c r="A5351">
        <v>208307</v>
      </c>
      <c r="B5351" t="s">
        <v>5</v>
      </c>
      <c r="C5351" s="2">
        <v>44317.104552029916</v>
      </c>
      <c r="D5351">
        <v>2</v>
      </c>
    </row>
    <row r="5352" spans="1:4" x14ac:dyDescent="0.25">
      <c r="A5352">
        <v>292603</v>
      </c>
      <c r="B5352" t="s">
        <v>3</v>
      </c>
      <c r="C5352" s="2">
        <v>44317.10650530627</v>
      </c>
      <c r="D5352">
        <v>3</v>
      </c>
    </row>
    <row r="5353" spans="1:4" x14ac:dyDescent="0.25">
      <c r="A5353">
        <v>55376</v>
      </c>
      <c r="B5353" t="s">
        <v>6</v>
      </c>
      <c r="C5353" s="2">
        <v>44317.124013532761</v>
      </c>
      <c r="D5353">
        <v>4</v>
      </c>
    </row>
    <row r="5354" spans="1:4" x14ac:dyDescent="0.25">
      <c r="A5354">
        <v>280356</v>
      </c>
      <c r="B5354" t="s">
        <v>7</v>
      </c>
      <c r="C5354" s="2">
        <v>44317.130857514247</v>
      </c>
      <c r="D5354">
        <v>0</v>
      </c>
    </row>
    <row r="5355" spans="1:4" x14ac:dyDescent="0.25">
      <c r="A5355">
        <v>52446</v>
      </c>
      <c r="B5355" t="s">
        <v>7</v>
      </c>
      <c r="C5355" s="2">
        <v>44317.145673646723</v>
      </c>
      <c r="D5355">
        <v>0</v>
      </c>
    </row>
    <row r="5356" spans="1:4" x14ac:dyDescent="0.25">
      <c r="A5356">
        <v>117512</v>
      </c>
      <c r="B5356" t="s">
        <v>7</v>
      </c>
      <c r="C5356" s="2">
        <v>44317.153141631054</v>
      </c>
      <c r="D5356">
        <v>0</v>
      </c>
    </row>
    <row r="5357" spans="1:4" x14ac:dyDescent="0.25">
      <c r="A5357">
        <v>17985</v>
      </c>
      <c r="B5357" t="s">
        <v>3</v>
      </c>
      <c r="C5357" s="2">
        <v>44317.179359188034</v>
      </c>
      <c r="D5357">
        <v>3</v>
      </c>
    </row>
    <row r="5358" spans="1:4" x14ac:dyDescent="0.25">
      <c r="A5358">
        <v>287596</v>
      </c>
      <c r="B5358" t="s">
        <v>5</v>
      </c>
      <c r="C5358" s="2">
        <v>44317.189820726497</v>
      </c>
      <c r="D5358">
        <v>2</v>
      </c>
    </row>
    <row r="5359" spans="1:4" x14ac:dyDescent="0.25">
      <c r="A5359">
        <v>47967</v>
      </c>
      <c r="B5359" t="s">
        <v>5</v>
      </c>
      <c r="C5359" s="2">
        <v>44317.191963603989</v>
      </c>
      <c r="D5359">
        <v>2</v>
      </c>
    </row>
    <row r="5360" spans="1:4" x14ac:dyDescent="0.25">
      <c r="A5360">
        <v>6721</v>
      </c>
      <c r="B5360" t="s">
        <v>3</v>
      </c>
      <c r="C5360" s="2">
        <v>44317.195579131054</v>
      </c>
      <c r="D5360">
        <v>3</v>
      </c>
    </row>
    <row r="5361" spans="1:4" x14ac:dyDescent="0.25">
      <c r="A5361">
        <v>25800</v>
      </c>
      <c r="B5361" t="s">
        <v>3</v>
      </c>
      <c r="C5361" s="2">
        <v>44317.197131445864</v>
      </c>
      <c r="D5361">
        <v>3</v>
      </c>
    </row>
    <row r="5362" spans="1:4" x14ac:dyDescent="0.25">
      <c r="A5362">
        <v>298740</v>
      </c>
      <c r="B5362" t="s">
        <v>2</v>
      </c>
      <c r="C5362" s="2">
        <v>44317.199491168096</v>
      </c>
      <c r="D5362">
        <v>1</v>
      </c>
    </row>
    <row r="5363" spans="1:4" x14ac:dyDescent="0.25">
      <c r="A5363">
        <v>203195</v>
      </c>
      <c r="B5363" t="s">
        <v>9</v>
      </c>
      <c r="C5363" s="2">
        <v>44317.204515028498</v>
      </c>
      <c r="D5363">
        <v>6</v>
      </c>
    </row>
    <row r="5364" spans="1:4" x14ac:dyDescent="0.25">
      <c r="A5364">
        <v>181987</v>
      </c>
      <c r="B5364" t="s">
        <v>2</v>
      </c>
      <c r="C5364" s="2">
        <v>44317.222061787754</v>
      </c>
      <c r="D5364">
        <v>1</v>
      </c>
    </row>
    <row r="5365" spans="1:4" x14ac:dyDescent="0.25">
      <c r="A5365">
        <v>259987</v>
      </c>
      <c r="B5365" t="s">
        <v>7</v>
      </c>
      <c r="C5365" s="2">
        <v>44317.234618019946</v>
      </c>
      <c r="D5365">
        <v>0</v>
      </c>
    </row>
    <row r="5366" spans="1:4" x14ac:dyDescent="0.25">
      <c r="A5366">
        <v>288103</v>
      </c>
      <c r="B5366" t="s">
        <v>5</v>
      </c>
      <c r="C5366" s="2">
        <v>44317.23598561254</v>
      </c>
      <c r="D5366">
        <v>2</v>
      </c>
    </row>
    <row r="5367" spans="1:4" x14ac:dyDescent="0.25">
      <c r="A5367">
        <v>281667</v>
      </c>
      <c r="B5367" t="s">
        <v>2</v>
      </c>
      <c r="C5367" s="2">
        <v>44317.24292126068</v>
      </c>
      <c r="D5367">
        <v>1</v>
      </c>
    </row>
    <row r="5368" spans="1:4" x14ac:dyDescent="0.25">
      <c r="A5368">
        <v>10808</v>
      </c>
      <c r="B5368" t="s">
        <v>5</v>
      </c>
      <c r="C5368" s="2">
        <v>44317.245675819089</v>
      </c>
      <c r="D5368">
        <v>2</v>
      </c>
    </row>
    <row r="5369" spans="1:4" x14ac:dyDescent="0.25">
      <c r="A5369">
        <v>163206</v>
      </c>
      <c r="B5369" t="s">
        <v>2</v>
      </c>
      <c r="C5369" s="2">
        <v>44317.270634401713</v>
      </c>
      <c r="D5369">
        <v>1</v>
      </c>
    </row>
    <row r="5370" spans="1:4" x14ac:dyDescent="0.25">
      <c r="A5370">
        <v>186856</v>
      </c>
      <c r="B5370" t="s">
        <v>5</v>
      </c>
      <c r="C5370" s="2">
        <v>44317.278540170941</v>
      </c>
      <c r="D5370">
        <v>2</v>
      </c>
    </row>
    <row r="5371" spans="1:4" x14ac:dyDescent="0.25">
      <c r="A5371">
        <v>67397</v>
      </c>
      <c r="B5371" t="s">
        <v>7</v>
      </c>
      <c r="C5371" s="2">
        <v>44317.28676755698</v>
      </c>
      <c r="D5371">
        <v>0</v>
      </c>
    </row>
    <row r="5372" spans="1:4" x14ac:dyDescent="0.25">
      <c r="A5372">
        <v>339005</v>
      </c>
      <c r="B5372" t="s">
        <v>18</v>
      </c>
      <c r="C5372" s="2">
        <v>44317.291998504275</v>
      </c>
      <c r="D5372">
        <v>-4</v>
      </c>
    </row>
    <row r="5373" spans="1:4" x14ac:dyDescent="0.25">
      <c r="A5373">
        <v>200560</v>
      </c>
      <c r="B5373" t="s">
        <v>11</v>
      </c>
      <c r="C5373" s="2">
        <v>44317.314714529915</v>
      </c>
      <c r="D5373">
        <v>-7</v>
      </c>
    </row>
    <row r="5374" spans="1:4" x14ac:dyDescent="0.25">
      <c r="A5374">
        <v>319075</v>
      </c>
      <c r="B5374" t="s">
        <v>2</v>
      </c>
      <c r="C5374" s="2">
        <v>44317.314754772087</v>
      </c>
      <c r="D5374">
        <v>1</v>
      </c>
    </row>
    <row r="5375" spans="1:4" x14ac:dyDescent="0.25">
      <c r="A5375">
        <v>94644</v>
      </c>
      <c r="B5375" t="s">
        <v>4</v>
      </c>
      <c r="C5375" s="2">
        <v>44317.328636289181</v>
      </c>
      <c r="D5375">
        <v>11</v>
      </c>
    </row>
    <row r="5376" spans="1:4" x14ac:dyDescent="0.25">
      <c r="A5376">
        <v>54377</v>
      </c>
      <c r="B5376" t="s">
        <v>2</v>
      </c>
      <c r="C5376" s="2">
        <v>44317.333873504271</v>
      </c>
      <c r="D5376">
        <v>1</v>
      </c>
    </row>
    <row r="5377" spans="1:4" x14ac:dyDescent="0.25">
      <c r="A5377">
        <v>286860</v>
      </c>
      <c r="B5377" t="s">
        <v>2</v>
      </c>
      <c r="C5377" s="2">
        <v>44317.34357749288</v>
      </c>
      <c r="D5377">
        <v>1</v>
      </c>
    </row>
    <row r="5378" spans="1:4" x14ac:dyDescent="0.25">
      <c r="A5378">
        <v>78746</v>
      </c>
      <c r="B5378" t="s">
        <v>8</v>
      </c>
      <c r="C5378" s="2">
        <v>44317.346737037034</v>
      </c>
      <c r="D5378">
        <v>5</v>
      </c>
    </row>
    <row r="5379" spans="1:4" x14ac:dyDescent="0.25">
      <c r="A5379">
        <v>51770</v>
      </c>
      <c r="B5379" t="s">
        <v>7</v>
      </c>
      <c r="C5379" s="2">
        <v>44317.357067699428</v>
      </c>
      <c r="D5379">
        <v>0</v>
      </c>
    </row>
    <row r="5380" spans="1:4" x14ac:dyDescent="0.25">
      <c r="A5380">
        <v>210937</v>
      </c>
      <c r="B5380" t="s">
        <v>2</v>
      </c>
      <c r="C5380" s="2">
        <v>44317.37017289886</v>
      </c>
      <c r="D5380">
        <v>1</v>
      </c>
    </row>
    <row r="5381" spans="1:4" x14ac:dyDescent="0.25">
      <c r="A5381">
        <v>78019</v>
      </c>
      <c r="B5381" t="s">
        <v>5</v>
      </c>
      <c r="C5381" s="2">
        <v>44317.373670370369</v>
      </c>
      <c r="D5381">
        <v>2</v>
      </c>
    </row>
    <row r="5382" spans="1:4" x14ac:dyDescent="0.25">
      <c r="A5382">
        <v>56458</v>
      </c>
      <c r="B5382" t="s">
        <v>16</v>
      </c>
      <c r="C5382" s="2">
        <v>44317.373926816239</v>
      </c>
      <c r="D5382">
        <v>-3</v>
      </c>
    </row>
    <row r="5383" spans="1:4" x14ac:dyDescent="0.25">
      <c r="A5383">
        <v>222818</v>
      </c>
      <c r="B5383" t="s">
        <v>7</v>
      </c>
      <c r="C5383" s="2">
        <v>44317.374933012819</v>
      </c>
      <c r="D5383">
        <v>0</v>
      </c>
    </row>
    <row r="5384" spans="1:4" x14ac:dyDescent="0.25">
      <c r="A5384">
        <v>111305</v>
      </c>
      <c r="B5384" t="s">
        <v>12</v>
      </c>
      <c r="C5384" s="2">
        <v>44317.376187250717</v>
      </c>
      <c r="D5384">
        <v>7</v>
      </c>
    </row>
    <row r="5385" spans="1:4" x14ac:dyDescent="0.25">
      <c r="A5385">
        <v>301715</v>
      </c>
      <c r="B5385" t="s">
        <v>3</v>
      </c>
      <c r="C5385" s="2">
        <v>44317.376627279198</v>
      </c>
      <c r="D5385">
        <v>3</v>
      </c>
    </row>
    <row r="5386" spans="1:4" x14ac:dyDescent="0.25">
      <c r="A5386">
        <v>253695</v>
      </c>
      <c r="B5386" t="s">
        <v>5</v>
      </c>
      <c r="C5386" s="2">
        <v>44317.377982300568</v>
      </c>
      <c r="D5386">
        <v>2</v>
      </c>
    </row>
    <row r="5387" spans="1:4" x14ac:dyDescent="0.25">
      <c r="A5387">
        <v>292675</v>
      </c>
      <c r="B5387" t="s">
        <v>7</v>
      </c>
      <c r="C5387" s="2">
        <v>44317.388254309117</v>
      </c>
      <c r="D5387">
        <v>0</v>
      </c>
    </row>
    <row r="5388" spans="1:4" x14ac:dyDescent="0.25">
      <c r="A5388">
        <v>297362</v>
      </c>
      <c r="B5388" t="s">
        <v>11</v>
      </c>
      <c r="C5388" s="2">
        <v>44317.390567770657</v>
      </c>
      <c r="D5388">
        <v>-7</v>
      </c>
    </row>
    <row r="5389" spans="1:4" x14ac:dyDescent="0.25">
      <c r="A5389">
        <v>99463</v>
      </c>
      <c r="B5389" t="s">
        <v>4</v>
      </c>
      <c r="C5389" s="2">
        <v>44317.399225142457</v>
      </c>
      <c r="D5389">
        <v>11</v>
      </c>
    </row>
    <row r="5390" spans="1:4" x14ac:dyDescent="0.25">
      <c r="A5390">
        <v>2015</v>
      </c>
      <c r="B5390" t="s">
        <v>5</v>
      </c>
      <c r="C5390" s="2">
        <v>44317.404862927346</v>
      </c>
      <c r="D5390">
        <v>2</v>
      </c>
    </row>
    <row r="5391" spans="1:4" x14ac:dyDescent="0.25">
      <c r="A5391">
        <v>238713</v>
      </c>
      <c r="B5391" t="s">
        <v>3</v>
      </c>
      <c r="C5391" s="2">
        <v>44317.405523753565</v>
      </c>
      <c r="D5391">
        <v>3</v>
      </c>
    </row>
    <row r="5392" spans="1:4" x14ac:dyDescent="0.25">
      <c r="A5392">
        <v>135130</v>
      </c>
      <c r="B5392" t="s">
        <v>2</v>
      </c>
      <c r="C5392" s="2">
        <v>44317.409921225066</v>
      </c>
      <c r="D5392">
        <v>1</v>
      </c>
    </row>
    <row r="5393" spans="1:4" x14ac:dyDescent="0.25">
      <c r="A5393">
        <v>20621</v>
      </c>
      <c r="B5393" t="s">
        <v>2</v>
      </c>
      <c r="C5393" s="2">
        <v>44317.415797578346</v>
      </c>
      <c r="D5393">
        <v>1</v>
      </c>
    </row>
    <row r="5394" spans="1:4" x14ac:dyDescent="0.25">
      <c r="A5394">
        <v>45167</v>
      </c>
      <c r="B5394" t="s">
        <v>11</v>
      </c>
      <c r="C5394" s="2">
        <v>44317.422990918807</v>
      </c>
      <c r="D5394">
        <v>-7</v>
      </c>
    </row>
    <row r="5395" spans="1:4" x14ac:dyDescent="0.25">
      <c r="A5395">
        <v>331725</v>
      </c>
      <c r="B5395" t="s">
        <v>5</v>
      </c>
      <c r="C5395" s="2">
        <v>44317.430155698006</v>
      </c>
      <c r="D5395">
        <v>2</v>
      </c>
    </row>
    <row r="5396" spans="1:4" x14ac:dyDescent="0.25">
      <c r="A5396">
        <v>316702</v>
      </c>
      <c r="B5396" t="s">
        <v>2</v>
      </c>
      <c r="C5396" s="2">
        <v>44317.443349893161</v>
      </c>
      <c r="D5396">
        <v>1</v>
      </c>
    </row>
    <row r="5397" spans="1:4" x14ac:dyDescent="0.25">
      <c r="A5397">
        <v>283101</v>
      </c>
      <c r="B5397" t="s">
        <v>3</v>
      </c>
      <c r="C5397" s="2">
        <v>44317.443968874635</v>
      </c>
      <c r="D5397">
        <v>3</v>
      </c>
    </row>
    <row r="5398" spans="1:4" x14ac:dyDescent="0.25">
      <c r="A5398">
        <v>106955</v>
      </c>
      <c r="B5398" t="s">
        <v>6</v>
      </c>
      <c r="C5398" s="2">
        <v>44317.44669255698</v>
      </c>
      <c r="D5398">
        <v>4</v>
      </c>
    </row>
    <row r="5399" spans="1:4" x14ac:dyDescent="0.25">
      <c r="A5399">
        <v>24883</v>
      </c>
      <c r="B5399" t="s">
        <v>2</v>
      </c>
      <c r="C5399" s="2">
        <v>44317.455491346154</v>
      </c>
      <c r="D5399">
        <v>1</v>
      </c>
    </row>
    <row r="5400" spans="1:4" x14ac:dyDescent="0.25">
      <c r="A5400">
        <v>325383</v>
      </c>
      <c r="B5400" t="s">
        <v>2</v>
      </c>
      <c r="C5400" s="2">
        <v>44317.479002920234</v>
      </c>
      <c r="D5400">
        <v>1</v>
      </c>
    </row>
    <row r="5401" spans="1:4" x14ac:dyDescent="0.25">
      <c r="A5401">
        <v>110242</v>
      </c>
      <c r="B5401" t="s">
        <v>6</v>
      </c>
      <c r="C5401" s="2">
        <v>44317.485756232199</v>
      </c>
      <c r="D5401">
        <v>4</v>
      </c>
    </row>
    <row r="5402" spans="1:4" x14ac:dyDescent="0.25">
      <c r="A5402">
        <v>254335</v>
      </c>
      <c r="B5402" t="s">
        <v>3</v>
      </c>
      <c r="C5402" s="2">
        <v>44317.487590954421</v>
      </c>
      <c r="D5402">
        <v>3</v>
      </c>
    </row>
    <row r="5403" spans="1:4" x14ac:dyDescent="0.25">
      <c r="A5403">
        <v>304014</v>
      </c>
      <c r="B5403" t="s">
        <v>5</v>
      </c>
      <c r="C5403" s="2">
        <v>44317.490136253567</v>
      </c>
      <c r="D5403">
        <v>2</v>
      </c>
    </row>
    <row r="5404" spans="1:4" x14ac:dyDescent="0.25">
      <c r="A5404">
        <v>234210</v>
      </c>
      <c r="B5404" t="s">
        <v>3</v>
      </c>
      <c r="C5404" s="2">
        <v>44317.495514245013</v>
      </c>
      <c r="D5404">
        <v>3</v>
      </c>
    </row>
    <row r="5405" spans="1:4" x14ac:dyDescent="0.25">
      <c r="A5405">
        <v>27689</v>
      </c>
      <c r="B5405" t="s">
        <v>8</v>
      </c>
      <c r="C5405" s="2">
        <v>44317.541294373223</v>
      </c>
      <c r="D5405">
        <v>5</v>
      </c>
    </row>
    <row r="5406" spans="1:4" x14ac:dyDescent="0.25">
      <c r="A5406">
        <v>112663</v>
      </c>
      <c r="B5406" t="s">
        <v>2</v>
      </c>
      <c r="C5406" s="2">
        <v>44317.54478611111</v>
      </c>
      <c r="D5406">
        <v>1</v>
      </c>
    </row>
    <row r="5407" spans="1:4" x14ac:dyDescent="0.25">
      <c r="A5407">
        <v>241470</v>
      </c>
      <c r="B5407" t="s">
        <v>7</v>
      </c>
      <c r="C5407" s="2">
        <v>44317.545950178064</v>
      </c>
      <c r="D5407">
        <v>0</v>
      </c>
    </row>
    <row r="5408" spans="1:4" x14ac:dyDescent="0.25">
      <c r="A5408">
        <v>258998</v>
      </c>
      <c r="B5408" t="s">
        <v>5</v>
      </c>
      <c r="C5408" s="2">
        <v>44317.547908012828</v>
      </c>
      <c r="D5408">
        <v>2</v>
      </c>
    </row>
    <row r="5409" spans="1:4" x14ac:dyDescent="0.25">
      <c r="A5409">
        <v>274505</v>
      </c>
      <c r="B5409" t="s">
        <v>6</v>
      </c>
      <c r="C5409" s="2">
        <v>44317.555037678067</v>
      </c>
      <c r="D5409">
        <v>4</v>
      </c>
    </row>
    <row r="5410" spans="1:4" x14ac:dyDescent="0.25">
      <c r="A5410">
        <v>98980</v>
      </c>
      <c r="B5410" t="s">
        <v>7</v>
      </c>
      <c r="C5410" s="2">
        <v>44317.56009512108</v>
      </c>
      <c r="D5410">
        <v>0</v>
      </c>
    </row>
    <row r="5411" spans="1:4" x14ac:dyDescent="0.25">
      <c r="A5411">
        <v>76997</v>
      </c>
      <c r="B5411" t="s">
        <v>2</v>
      </c>
      <c r="C5411" s="2">
        <v>44317.564512428769</v>
      </c>
      <c r="D5411">
        <v>1</v>
      </c>
    </row>
    <row r="5412" spans="1:4" x14ac:dyDescent="0.25">
      <c r="A5412">
        <v>232475</v>
      </c>
      <c r="B5412" t="s">
        <v>3</v>
      </c>
      <c r="C5412" s="2">
        <v>44317.579516168087</v>
      </c>
      <c r="D5412">
        <v>3</v>
      </c>
    </row>
    <row r="5413" spans="1:4" x14ac:dyDescent="0.25">
      <c r="A5413">
        <v>3719</v>
      </c>
      <c r="B5413" t="s">
        <v>2</v>
      </c>
      <c r="C5413" s="2">
        <v>44317.582904700852</v>
      </c>
      <c r="D5413">
        <v>1</v>
      </c>
    </row>
    <row r="5414" spans="1:4" x14ac:dyDescent="0.25">
      <c r="A5414">
        <v>245530</v>
      </c>
      <c r="B5414" t="s">
        <v>3</v>
      </c>
      <c r="C5414" s="2">
        <v>44317.586884864679</v>
      </c>
      <c r="D5414">
        <v>3</v>
      </c>
    </row>
    <row r="5415" spans="1:4" x14ac:dyDescent="0.25">
      <c r="A5415">
        <v>334482</v>
      </c>
      <c r="B5415" t="s">
        <v>5</v>
      </c>
      <c r="C5415" s="2">
        <v>44317.60614252137</v>
      </c>
      <c r="D5415">
        <v>2</v>
      </c>
    </row>
    <row r="5416" spans="1:4" x14ac:dyDescent="0.25">
      <c r="A5416">
        <v>272079</v>
      </c>
      <c r="B5416" t="s">
        <v>2</v>
      </c>
      <c r="C5416" s="2">
        <v>44317.608015633901</v>
      </c>
      <c r="D5416">
        <v>1</v>
      </c>
    </row>
    <row r="5417" spans="1:4" x14ac:dyDescent="0.25">
      <c r="A5417">
        <v>135266</v>
      </c>
      <c r="B5417" t="s">
        <v>2</v>
      </c>
      <c r="C5417" s="2">
        <v>44317.616999252139</v>
      </c>
      <c r="D5417">
        <v>1</v>
      </c>
    </row>
    <row r="5418" spans="1:4" x14ac:dyDescent="0.25">
      <c r="A5418">
        <v>230066</v>
      </c>
      <c r="B5418" t="s">
        <v>5</v>
      </c>
      <c r="C5418" s="2">
        <v>44317.620131873213</v>
      </c>
      <c r="D5418">
        <v>2</v>
      </c>
    </row>
    <row r="5419" spans="1:4" x14ac:dyDescent="0.25">
      <c r="A5419">
        <v>177268</v>
      </c>
      <c r="B5419" t="s">
        <v>3</v>
      </c>
      <c r="C5419" s="2">
        <v>44317.622026531339</v>
      </c>
      <c r="D5419">
        <v>3</v>
      </c>
    </row>
    <row r="5420" spans="1:4" x14ac:dyDescent="0.25">
      <c r="A5420">
        <v>166316</v>
      </c>
      <c r="B5420" t="s">
        <v>2</v>
      </c>
      <c r="C5420" s="2">
        <v>44317.639146509973</v>
      </c>
      <c r="D5420">
        <v>1</v>
      </c>
    </row>
    <row r="5421" spans="1:4" x14ac:dyDescent="0.25">
      <c r="A5421">
        <v>338084</v>
      </c>
      <c r="B5421" t="s">
        <v>8</v>
      </c>
      <c r="C5421" s="2">
        <v>44317.652519836178</v>
      </c>
      <c r="D5421">
        <v>5</v>
      </c>
    </row>
    <row r="5422" spans="1:4" x14ac:dyDescent="0.25">
      <c r="A5422">
        <v>198758</v>
      </c>
      <c r="B5422" t="s">
        <v>2</v>
      </c>
      <c r="C5422" s="2">
        <v>44317.656088034186</v>
      </c>
      <c r="D5422">
        <v>1</v>
      </c>
    </row>
    <row r="5423" spans="1:4" x14ac:dyDescent="0.25">
      <c r="A5423">
        <v>129232</v>
      </c>
      <c r="B5423" t="s">
        <v>5</v>
      </c>
      <c r="C5423" s="2">
        <v>44317.658903632473</v>
      </c>
      <c r="D5423">
        <v>2</v>
      </c>
    </row>
    <row r="5424" spans="1:4" x14ac:dyDescent="0.25">
      <c r="A5424">
        <v>219982</v>
      </c>
      <c r="B5424" t="s">
        <v>5</v>
      </c>
      <c r="C5424" s="2">
        <v>44317.672662642457</v>
      </c>
      <c r="D5424">
        <v>2</v>
      </c>
    </row>
    <row r="5425" spans="1:4" x14ac:dyDescent="0.25">
      <c r="A5425">
        <v>136918</v>
      </c>
      <c r="B5425" t="s">
        <v>2</v>
      </c>
      <c r="C5425" s="2">
        <v>44317.685060790602</v>
      </c>
      <c r="D5425">
        <v>1</v>
      </c>
    </row>
    <row r="5426" spans="1:4" x14ac:dyDescent="0.25">
      <c r="A5426">
        <v>219249</v>
      </c>
      <c r="B5426" t="s">
        <v>2</v>
      </c>
      <c r="C5426" s="2">
        <v>44317.686529309118</v>
      </c>
      <c r="D5426">
        <v>1</v>
      </c>
    </row>
    <row r="5427" spans="1:4" x14ac:dyDescent="0.25">
      <c r="A5427">
        <v>97319</v>
      </c>
      <c r="B5427" t="s">
        <v>2</v>
      </c>
      <c r="C5427" s="2">
        <v>44317.696982086898</v>
      </c>
      <c r="D5427">
        <v>1</v>
      </c>
    </row>
    <row r="5428" spans="1:4" x14ac:dyDescent="0.25">
      <c r="A5428">
        <v>345342</v>
      </c>
      <c r="B5428" t="s">
        <v>5</v>
      </c>
      <c r="C5428" s="2">
        <v>44317.711246225073</v>
      </c>
      <c r="D5428">
        <v>2</v>
      </c>
    </row>
    <row r="5429" spans="1:4" x14ac:dyDescent="0.25">
      <c r="A5429">
        <v>326953</v>
      </c>
      <c r="B5429" t="s">
        <v>8</v>
      </c>
      <c r="C5429" s="2">
        <v>44317.712518198008</v>
      </c>
      <c r="D5429">
        <v>5</v>
      </c>
    </row>
    <row r="5430" spans="1:4" x14ac:dyDescent="0.25">
      <c r="A5430">
        <v>318008</v>
      </c>
      <c r="B5430" t="s">
        <v>5</v>
      </c>
      <c r="C5430" s="2">
        <v>44317.71260733618</v>
      </c>
      <c r="D5430">
        <v>2</v>
      </c>
    </row>
    <row r="5431" spans="1:4" x14ac:dyDescent="0.25">
      <c r="A5431">
        <v>270804</v>
      </c>
      <c r="B5431" t="s">
        <v>5</v>
      </c>
      <c r="C5431" s="2">
        <v>44317.723647150997</v>
      </c>
      <c r="D5431">
        <v>2</v>
      </c>
    </row>
    <row r="5432" spans="1:4" x14ac:dyDescent="0.25">
      <c r="A5432">
        <v>101159</v>
      </c>
      <c r="B5432" t="s">
        <v>3</v>
      </c>
      <c r="C5432" s="2">
        <v>44317.727892094023</v>
      </c>
      <c r="D5432">
        <v>3</v>
      </c>
    </row>
    <row r="5433" spans="1:4" x14ac:dyDescent="0.25">
      <c r="A5433">
        <v>69761</v>
      </c>
      <c r="B5433" t="s">
        <v>3</v>
      </c>
      <c r="C5433" s="2">
        <v>44317.732683974362</v>
      </c>
      <c r="D5433">
        <v>3</v>
      </c>
    </row>
    <row r="5434" spans="1:4" x14ac:dyDescent="0.25">
      <c r="A5434">
        <v>345601</v>
      </c>
      <c r="B5434" t="s">
        <v>2</v>
      </c>
      <c r="C5434" s="2">
        <v>44317.77994946581</v>
      </c>
      <c r="D5434">
        <v>1</v>
      </c>
    </row>
    <row r="5435" spans="1:4" x14ac:dyDescent="0.25">
      <c r="A5435">
        <v>18378</v>
      </c>
      <c r="B5435" t="s">
        <v>2</v>
      </c>
      <c r="C5435" s="2">
        <v>44317.782774465806</v>
      </c>
      <c r="D5435">
        <v>1</v>
      </c>
    </row>
    <row r="5436" spans="1:4" x14ac:dyDescent="0.25">
      <c r="A5436">
        <v>327479</v>
      </c>
      <c r="B5436" t="s">
        <v>19</v>
      </c>
      <c r="C5436" s="2">
        <v>44317.79136777066</v>
      </c>
      <c r="D5436">
        <v>8</v>
      </c>
    </row>
    <row r="5437" spans="1:4" x14ac:dyDescent="0.25">
      <c r="A5437">
        <v>170187</v>
      </c>
      <c r="B5437" t="s">
        <v>7</v>
      </c>
      <c r="C5437" s="2">
        <v>44317.799908938752</v>
      </c>
      <c r="D5437">
        <v>0</v>
      </c>
    </row>
    <row r="5438" spans="1:4" x14ac:dyDescent="0.25">
      <c r="A5438">
        <v>306278</v>
      </c>
      <c r="B5438" t="s">
        <v>20</v>
      </c>
      <c r="C5438" s="2">
        <v>44317.802806196589</v>
      </c>
      <c r="D5438">
        <v>-6</v>
      </c>
    </row>
    <row r="5439" spans="1:4" x14ac:dyDescent="0.25">
      <c r="A5439">
        <v>319509</v>
      </c>
      <c r="B5439" t="s">
        <v>7</v>
      </c>
      <c r="C5439" s="2">
        <v>44317.821558048432</v>
      </c>
      <c r="D5439">
        <v>0</v>
      </c>
    </row>
    <row r="5440" spans="1:4" x14ac:dyDescent="0.25">
      <c r="A5440">
        <v>104785</v>
      </c>
      <c r="B5440" t="s">
        <v>2</v>
      </c>
      <c r="C5440" s="2">
        <v>44317.823396937325</v>
      </c>
      <c r="D5440">
        <v>1</v>
      </c>
    </row>
    <row r="5441" spans="1:4" x14ac:dyDescent="0.25">
      <c r="A5441">
        <v>92544</v>
      </c>
      <c r="B5441" t="s">
        <v>8</v>
      </c>
      <c r="C5441" s="2">
        <v>44317.840108297722</v>
      </c>
      <c r="D5441">
        <v>5</v>
      </c>
    </row>
    <row r="5442" spans="1:4" x14ac:dyDescent="0.25">
      <c r="A5442">
        <v>215468</v>
      </c>
      <c r="B5442" t="s">
        <v>3</v>
      </c>
      <c r="C5442" s="2">
        <v>44317.842323789177</v>
      </c>
      <c r="D5442">
        <v>3</v>
      </c>
    </row>
    <row r="5443" spans="1:4" x14ac:dyDescent="0.25">
      <c r="A5443">
        <v>223545</v>
      </c>
      <c r="B5443" t="s">
        <v>5</v>
      </c>
      <c r="C5443" s="2">
        <v>44317.848384437326</v>
      </c>
      <c r="D5443">
        <v>2</v>
      </c>
    </row>
    <row r="5444" spans="1:4" x14ac:dyDescent="0.25">
      <c r="A5444">
        <v>231145</v>
      </c>
      <c r="B5444" t="s">
        <v>2</v>
      </c>
      <c r="C5444" s="2">
        <v>44317.853999999999</v>
      </c>
      <c r="D5444">
        <v>1</v>
      </c>
    </row>
    <row r="5445" spans="1:4" x14ac:dyDescent="0.25">
      <c r="A5445">
        <v>85095</v>
      </c>
      <c r="B5445" t="s">
        <v>2</v>
      </c>
      <c r="C5445" s="2">
        <v>44317.855975854698</v>
      </c>
      <c r="D5445">
        <v>1</v>
      </c>
    </row>
    <row r="5446" spans="1:4" x14ac:dyDescent="0.25">
      <c r="A5446">
        <v>281616</v>
      </c>
      <c r="B5446" t="s">
        <v>8</v>
      </c>
      <c r="C5446" s="2">
        <v>44317.863678418806</v>
      </c>
      <c r="D5446">
        <v>5</v>
      </c>
    </row>
    <row r="5447" spans="1:4" x14ac:dyDescent="0.25">
      <c r="A5447">
        <v>18574</v>
      </c>
      <c r="B5447" t="s">
        <v>3</v>
      </c>
      <c r="C5447" s="2">
        <v>44317.86433212251</v>
      </c>
      <c r="D5447">
        <v>3</v>
      </c>
    </row>
    <row r="5448" spans="1:4" x14ac:dyDescent="0.25">
      <c r="A5448">
        <v>141918</v>
      </c>
      <c r="B5448" t="s">
        <v>5</v>
      </c>
      <c r="C5448" s="2">
        <v>44317.871732051281</v>
      </c>
      <c r="D5448">
        <v>2</v>
      </c>
    </row>
    <row r="5449" spans="1:4" x14ac:dyDescent="0.25">
      <c r="A5449">
        <v>254892</v>
      </c>
      <c r="B5449" t="s">
        <v>2</v>
      </c>
      <c r="C5449" s="2">
        <v>44317.875157122508</v>
      </c>
      <c r="D5449">
        <v>1</v>
      </c>
    </row>
    <row r="5450" spans="1:4" x14ac:dyDescent="0.25">
      <c r="A5450">
        <v>149432</v>
      </c>
      <c r="B5450" t="s">
        <v>3</v>
      </c>
      <c r="C5450" s="2">
        <v>44317.880716132473</v>
      </c>
      <c r="D5450">
        <v>3</v>
      </c>
    </row>
    <row r="5451" spans="1:4" x14ac:dyDescent="0.25">
      <c r="A5451">
        <v>252115</v>
      </c>
      <c r="B5451" t="s">
        <v>2</v>
      </c>
      <c r="C5451" s="2">
        <v>44317.888867058406</v>
      </c>
      <c r="D5451">
        <v>1</v>
      </c>
    </row>
    <row r="5452" spans="1:4" x14ac:dyDescent="0.25">
      <c r="A5452">
        <v>320481</v>
      </c>
      <c r="B5452" t="s">
        <v>5</v>
      </c>
      <c r="C5452" s="2">
        <v>44317.898863354698</v>
      </c>
      <c r="D5452">
        <v>2</v>
      </c>
    </row>
    <row r="5453" spans="1:4" x14ac:dyDescent="0.25">
      <c r="A5453">
        <v>193782</v>
      </c>
      <c r="B5453" t="s">
        <v>8</v>
      </c>
      <c r="C5453" s="2">
        <v>44317.911807585471</v>
      </c>
      <c r="D5453">
        <v>5</v>
      </c>
    </row>
    <row r="5454" spans="1:4" x14ac:dyDescent="0.25">
      <c r="A5454">
        <v>259524</v>
      </c>
      <c r="B5454" t="s">
        <v>7</v>
      </c>
      <c r="C5454" s="2">
        <v>44317.939256160971</v>
      </c>
      <c r="D5454">
        <v>0</v>
      </c>
    </row>
    <row r="5455" spans="1:4" x14ac:dyDescent="0.25">
      <c r="A5455">
        <v>219589</v>
      </c>
      <c r="B5455" t="s">
        <v>7</v>
      </c>
      <c r="C5455" s="2">
        <v>44317.944235576921</v>
      </c>
      <c r="D5455">
        <v>0</v>
      </c>
    </row>
    <row r="5456" spans="1:4" x14ac:dyDescent="0.25">
      <c r="A5456">
        <v>37391</v>
      </c>
      <c r="B5456" t="s">
        <v>2</v>
      </c>
      <c r="C5456" s="2">
        <v>44317.950898076924</v>
      </c>
      <c r="D5456">
        <v>1</v>
      </c>
    </row>
    <row r="5457" spans="1:4" x14ac:dyDescent="0.25">
      <c r="A5457">
        <v>60941</v>
      </c>
      <c r="B5457" t="s">
        <v>3</v>
      </c>
      <c r="C5457" s="2">
        <v>44317.956561289182</v>
      </c>
      <c r="D5457">
        <v>3</v>
      </c>
    </row>
    <row r="5458" spans="1:4" x14ac:dyDescent="0.25">
      <c r="A5458">
        <v>193015</v>
      </c>
      <c r="B5458" t="s">
        <v>2</v>
      </c>
      <c r="C5458" s="2">
        <v>44317.971460185188</v>
      </c>
      <c r="D5458">
        <v>1</v>
      </c>
    </row>
    <row r="5459" spans="1:4" x14ac:dyDescent="0.25">
      <c r="A5459">
        <v>232723</v>
      </c>
      <c r="B5459" t="s">
        <v>7</v>
      </c>
      <c r="C5459" s="2">
        <v>44317.995257834758</v>
      </c>
      <c r="D5459">
        <v>0</v>
      </c>
    </row>
    <row r="5460" spans="1:4" x14ac:dyDescent="0.25">
      <c r="A5460">
        <v>113565</v>
      </c>
      <c r="B5460" t="s">
        <v>3</v>
      </c>
      <c r="C5460" s="2">
        <v>44318.002</v>
      </c>
      <c r="D5460">
        <v>3</v>
      </c>
    </row>
    <row r="5461" spans="1:4" x14ac:dyDescent="0.25">
      <c r="A5461">
        <v>135256</v>
      </c>
      <c r="B5461" t="s">
        <v>2</v>
      </c>
      <c r="C5461" s="2">
        <v>44318.002361752144</v>
      </c>
      <c r="D5461">
        <v>1</v>
      </c>
    </row>
    <row r="5462" spans="1:4" x14ac:dyDescent="0.25">
      <c r="A5462">
        <v>147931</v>
      </c>
      <c r="B5462" t="s">
        <v>17</v>
      </c>
      <c r="C5462" s="2">
        <v>44318.010406410256</v>
      </c>
      <c r="D5462">
        <v>-8</v>
      </c>
    </row>
    <row r="5463" spans="1:4" x14ac:dyDescent="0.25">
      <c r="A5463">
        <v>7930</v>
      </c>
      <c r="B5463" t="s">
        <v>2</v>
      </c>
      <c r="C5463" s="2">
        <v>44318.015843233617</v>
      </c>
      <c r="D5463">
        <v>1</v>
      </c>
    </row>
    <row r="5464" spans="1:4" x14ac:dyDescent="0.25">
      <c r="A5464">
        <v>42340</v>
      </c>
      <c r="B5464" t="s">
        <v>5</v>
      </c>
      <c r="C5464" s="2">
        <v>44318.028340455843</v>
      </c>
      <c r="D5464">
        <v>2</v>
      </c>
    </row>
    <row r="5465" spans="1:4" x14ac:dyDescent="0.25">
      <c r="A5465">
        <v>113729</v>
      </c>
      <c r="B5465" t="s">
        <v>20</v>
      </c>
      <c r="C5465" s="2">
        <v>44318.033539743592</v>
      </c>
      <c r="D5465">
        <v>-6</v>
      </c>
    </row>
    <row r="5466" spans="1:4" x14ac:dyDescent="0.25">
      <c r="A5466">
        <v>328975</v>
      </c>
      <c r="B5466" t="s">
        <v>19</v>
      </c>
      <c r="C5466" s="2">
        <v>44318.043000605416</v>
      </c>
      <c r="D5466">
        <v>8</v>
      </c>
    </row>
    <row r="5467" spans="1:4" x14ac:dyDescent="0.25">
      <c r="A5467">
        <v>302072</v>
      </c>
      <c r="B5467" t="s">
        <v>5</v>
      </c>
      <c r="C5467" s="2">
        <v>44318.057278418804</v>
      </c>
      <c r="D5467">
        <v>2</v>
      </c>
    </row>
    <row r="5468" spans="1:4" x14ac:dyDescent="0.25">
      <c r="A5468">
        <v>53198</v>
      </c>
      <c r="B5468" t="s">
        <v>7</v>
      </c>
      <c r="C5468" s="2">
        <v>44318.067100178065</v>
      </c>
      <c r="D5468">
        <v>0</v>
      </c>
    </row>
    <row r="5469" spans="1:4" x14ac:dyDescent="0.25">
      <c r="A5469">
        <v>102554</v>
      </c>
      <c r="B5469" t="s">
        <v>13</v>
      </c>
      <c r="C5469" s="2">
        <v>44318.071145762107</v>
      </c>
      <c r="D5469">
        <v>-5</v>
      </c>
    </row>
    <row r="5470" spans="1:4" x14ac:dyDescent="0.25">
      <c r="A5470">
        <v>302889</v>
      </c>
      <c r="B5470" t="s">
        <v>7</v>
      </c>
      <c r="C5470" s="2">
        <v>44318.073308974359</v>
      </c>
      <c r="D5470">
        <v>0</v>
      </c>
    </row>
    <row r="5471" spans="1:4" x14ac:dyDescent="0.25">
      <c r="A5471">
        <v>203436</v>
      </c>
      <c r="B5471" t="s">
        <v>12</v>
      </c>
      <c r="C5471" s="2">
        <v>44318.08238422365</v>
      </c>
      <c r="D5471">
        <v>7</v>
      </c>
    </row>
    <row r="5472" spans="1:4" x14ac:dyDescent="0.25">
      <c r="A5472">
        <v>138401</v>
      </c>
      <c r="B5472" t="s">
        <v>3</v>
      </c>
      <c r="C5472" s="2">
        <v>44318.092463853274</v>
      </c>
      <c r="D5472">
        <v>3</v>
      </c>
    </row>
    <row r="5473" spans="1:4" x14ac:dyDescent="0.25">
      <c r="A5473">
        <v>317749</v>
      </c>
      <c r="B5473" t="s">
        <v>2</v>
      </c>
      <c r="C5473" s="2">
        <v>44318.117317058401</v>
      </c>
      <c r="D5473">
        <v>1</v>
      </c>
    </row>
    <row r="5474" spans="1:4" x14ac:dyDescent="0.25">
      <c r="A5474">
        <v>255634</v>
      </c>
      <c r="B5474" t="s">
        <v>7</v>
      </c>
      <c r="C5474" s="2">
        <v>44318.12238158832</v>
      </c>
      <c r="D5474">
        <v>0</v>
      </c>
    </row>
    <row r="5475" spans="1:4" x14ac:dyDescent="0.25">
      <c r="A5475">
        <v>155635</v>
      </c>
      <c r="B5475" t="s">
        <v>2</v>
      </c>
      <c r="C5475" s="2">
        <v>44318.125968019944</v>
      </c>
      <c r="D5475">
        <v>1</v>
      </c>
    </row>
    <row r="5476" spans="1:4" x14ac:dyDescent="0.25">
      <c r="A5476">
        <v>288773</v>
      </c>
      <c r="B5476" t="s">
        <v>2</v>
      </c>
      <c r="C5476" s="2">
        <v>44318.160791809125</v>
      </c>
      <c r="D5476">
        <v>1</v>
      </c>
    </row>
    <row r="5477" spans="1:4" x14ac:dyDescent="0.25">
      <c r="A5477">
        <v>19853</v>
      </c>
      <c r="B5477" t="s">
        <v>2</v>
      </c>
      <c r="C5477" s="2">
        <v>44318.186000000002</v>
      </c>
      <c r="D5477">
        <v>1</v>
      </c>
    </row>
    <row r="5478" spans="1:4" x14ac:dyDescent="0.25">
      <c r="A5478">
        <v>324579</v>
      </c>
      <c r="B5478" t="s">
        <v>2</v>
      </c>
      <c r="C5478" s="2">
        <v>44318.189460149566</v>
      </c>
      <c r="D5478">
        <v>1</v>
      </c>
    </row>
    <row r="5479" spans="1:4" x14ac:dyDescent="0.25">
      <c r="A5479">
        <v>183418</v>
      </c>
      <c r="B5479" t="s">
        <v>2</v>
      </c>
      <c r="C5479" s="2">
        <v>44318.193006445872</v>
      </c>
      <c r="D5479">
        <v>1</v>
      </c>
    </row>
    <row r="5480" spans="1:4" x14ac:dyDescent="0.25">
      <c r="A5480">
        <v>134246</v>
      </c>
      <c r="B5480" t="s">
        <v>2</v>
      </c>
      <c r="C5480" s="2">
        <v>44318.19778931624</v>
      </c>
      <c r="D5480">
        <v>1</v>
      </c>
    </row>
    <row r="5481" spans="1:4" x14ac:dyDescent="0.25">
      <c r="A5481">
        <v>292535</v>
      </c>
      <c r="B5481" t="s">
        <v>7</v>
      </c>
      <c r="C5481" s="2">
        <v>44318.198966631055</v>
      </c>
      <c r="D5481">
        <v>0</v>
      </c>
    </row>
    <row r="5482" spans="1:4" x14ac:dyDescent="0.25">
      <c r="A5482">
        <v>16693</v>
      </c>
      <c r="B5482" t="s">
        <v>5</v>
      </c>
      <c r="C5482" s="2">
        <v>44318.200526282053</v>
      </c>
      <c r="D5482">
        <v>2</v>
      </c>
    </row>
    <row r="5483" spans="1:4" x14ac:dyDescent="0.25">
      <c r="A5483">
        <v>112508</v>
      </c>
      <c r="B5483" t="s">
        <v>7</v>
      </c>
      <c r="C5483" s="2">
        <v>44318.208585363245</v>
      </c>
      <c r="D5483">
        <v>0</v>
      </c>
    </row>
    <row r="5484" spans="1:4" x14ac:dyDescent="0.25">
      <c r="A5484">
        <v>190840</v>
      </c>
      <c r="B5484" t="s">
        <v>3</v>
      </c>
      <c r="C5484" s="2">
        <v>44318.228420762105</v>
      </c>
      <c r="D5484">
        <v>3</v>
      </c>
    </row>
    <row r="5485" spans="1:4" x14ac:dyDescent="0.25">
      <c r="A5485">
        <v>62955</v>
      </c>
      <c r="B5485" t="s">
        <v>2</v>
      </c>
      <c r="C5485" s="2">
        <v>44318.229797898864</v>
      </c>
      <c r="D5485">
        <v>1</v>
      </c>
    </row>
    <row r="5486" spans="1:4" x14ac:dyDescent="0.25">
      <c r="A5486">
        <v>125345</v>
      </c>
      <c r="B5486" t="s">
        <v>6</v>
      </c>
      <c r="C5486" s="2">
        <v>44318.275723326209</v>
      </c>
      <c r="D5486">
        <v>4</v>
      </c>
    </row>
    <row r="5487" spans="1:4" x14ac:dyDescent="0.25">
      <c r="A5487">
        <v>31980</v>
      </c>
      <c r="B5487" t="s">
        <v>2</v>
      </c>
      <c r="C5487" s="2">
        <v>44318.281999999999</v>
      </c>
      <c r="D5487">
        <v>1</v>
      </c>
    </row>
    <row r="5488" spans="1:4" x14ac:dyDescent="0.25">
      <c r="A5488">
        <v>293624</v>
      </c>
      <c r="B5488" t="s">
        <v>7</v>
      </c>
      <c r="C5488" s="2">
        <v>44318.285027955848</v>
      </c>
      <c r="D5488">
        <v>0</v>
      </c>
    </row>
    <row r="5489" spans="1:4" x14ac:dyDescent="0.25">
      <c r="A5489">
        <v>111850</v>
      </c>
      <c r="B5489" t="s">
        <v>7</v>
      </c>
      <c r="C5489" s="2">
        <v>44318.287770263531</v>
      </c>
      <c r="D5489">
        <v>0</v>
      </c>
    </row>
    <row r="5490" spans="1:4" x14ac:dyDescent="0.25">
      <c r="A5490">
        <v>98840</v>
      </c>
      <c r="B5490" t="s">
        <v>2</v>
      </c>
      <c r="C5490" s="2">
        <v>44318.299455270651</v>
      </c>
      <c r="D5490">
        <v>1</v>
      </c>
    </row>
    <row r="5491" spans="1:4" x14ac:dyDescent="0.25">
      <c r="A5491">
        <v>169758</v>
      </c>
      <c r="B5491" t="s">
        <v>15</v>
      </c>
      <c r="C5491" s="2">
        <v>44318.301104344733</v>
      </c>
      <c r="D5491">
        <v>-1</v>
      </c>
    </row>
    <row r="5492" spans="1:4" x14ac:dyDescent="0.25">
      <c r="A5492">
        <v>201904</v>
      </c>
      <c r="B5492" t="s">
        <v>2</v>
      </c>
      <c r="C5492" s="2">
        <v>44318.32776378205</v>
      </c>
      <c r="D5492">
        <v>1</v>
      </c>
    </row>
    <row r="5493" spans="1:4" x14ac:dyDescent="0.25">
      <c r="A5493">
        <v>247783</v>
      </c>
      <c r="B5493" t="s">
        <v>11</v>
      </c>
      <c r="C5493" s="2">
        <v>44318.33370544872</v>
      </c>
      <c r="D5493">
        <v>-7</v>
      </c>
    </row>
    <row r="5494" spans="1:4" x14ac:dyDescent="0.25">
      <c r="A5494">
        <v>37220</v>
      </c>
      <c r="B5494" t="s">
        <v>2</v>
      </c>
      <c r="C5494" s="2">
        <v>44318.336825890314</v>
      </c>
      <c r="D5494">
        <v>1</v>
      </c>
    </row>
    <row r="5495" spans="1:4" x14ac:dyDescent="0.25">
      <c r="A5495">
        <v>280302</v>
      </c>
      <c r="B5495" t="s">
        <v>13</v>
      </c>
      <c r="C5495" s="2">
        <v>44318.365716132474</v>
      </c>
      <c r="D5495">
        <v>-5</v>
      </c>
    </row>
    <row r="5496" spans="1:4" x14ac:dyDescent="0.25">
      <c r="A5496">
        <v>66285</v>
      </c>
      <c r="B5496" t="s">
        <v>12</v>
      </c>
      <c r="C5496" s="2">
        <v>44318.379397685181</v>
      </c>
      <c r="D5496">
        <v>7</v>
      </c>
    </row>
    <row r="5497" spans="1:4" x14ac:dyDescent="0.25">
      <c r="A5497">
        <v>46736</v>
      </c>
      <c r="B5497" t="s">
        <v>5</v>
      </c>
      <c r="C5497" s="2">
        <v>44318.394192022795</v>
      </c>
      <c r="D5497">
        <v>2</v>
      </c>
    </row>
    <row r="5498" spans="1:4" x14ac:dyDescent="0.25">
      <c r="A5498">
        <v>78743</v>
      </c>
      <c r="B5498" t="s">
        <v>5</v>
      </c>
      <c r="C5498" s="2">
        <v>44318.413084935906</v>
      </c>
      <c r="D5498">
        <v>2</v>
      </c>
    </row>
    <row r="5499" spans="1:4" x14ac:dyDescent="0.25">
      <c r="A5499">
        <v>122021</v>
      </c>
      <c r="B5499" t="s">
        <v>2</v>
      </c>
      <c r="C5499" s="2">
        <v>44318.422371047011</v>
      </c>
      <c r="D5499">
        <v>1</v>
      </c>
    </row>
    <row r="5500" spans="1:4" x14ac:dyDescent="0.25">
      <c r="A5500">
        <v>92178</v>
      </c>
      <c r="B5500" t="s">
        <v>20</v>
      </c>
      <c r="C5500" s="2">
        <v>44318.444075569801</v>
      </c>
      <c r="D5500">
        <v>-6</v>
      </c>
    </row>
    <row r="5501" spans="1:4" x14ac:dyDescent="0.25">
      <c r="A5501">
        <v>249247</v>
      </c>
      <c r="B5501" t="s">
        <v>16</v>
      </c>
      <c r="C5501" s="2">
        <v>44318.454032300564</v>
      </c>
      <c r="D5501">
        <v>-3</v>
      </c>
    </row>
    <row r="5502" spans="1:4" x14ac:dyDescent="0.25">
      <c r="A5502">
        <v>105808</v>
      </c>
      <c r="B5502" t="s">
        <v>7</v>
      </c>
      <c r="C5502" s="2">
        <v>44318.463874964385</v>
      </c>
      <c r="D5502">
        <v>0</v>
      </c>
    </row>
    <row r="5503" spans="1:4" x14ac:dyDescent="0.25">
      <c r="A5503">
        <v>120287</v>
      </c>
      <c r="B5503" t="s">
        <v>7</v>
      </c>
      <c r="C5503" s="2">
        <v>44318.472966809124</v>
      </c>
      <c r="D5503">
        <v>0</v>
      </c>
    </row>
    <row r="5504" spans="1:4" x14ac:dyDescent="0.25">
      <c r="A5504">
        <v>66974</v>
      </c>
      <c r="B5504" t="s">
        <v>13</v>
      </c>
      <c r="C5504" s="2">
        <v>44318.487939707971</v>
      </c>
      <c r="D5504">
        <v>-5</v>
      </c>
    </row>
    <row r="5505" spans="1:4" x14ac:dyDescent="0.25">
      <c r="A5505">
        <v>80686</v>
      </c>
      <c r="B5505" t="s">
        <v>5</v>
      </c>
      <c r="C5505" s="2">
        <v>44318.489446688036</v>
      </c>
      <c r="D5505">
        <v>2</v>
      </c>
    </row>
    <row r="5506" spans="1:4" x14ac:dyDescent="0.25">
      <c r="A5506">
        <v>47761</v>
      </c>
      <c r="B5506" t="s">
        <v>5</v>
      </c>
      <c r="C5506" s="2">
        <v>44318.512029309124</v>
      </c>
      <c r="D5506">
        <v>2</v>
      </c>
    </row>
    <row r="5507" spans="1:4" x14ac:dyDescent="0.25">
      <c r="A5507">
        <v>143277</v>
      </c>
      <c r="B5507" t="s">
        <v>3</v>
      </c>
      <c r="C5507" s="2">
        <v>44318.517999999996</v>
      </c>
      <c r="D5507">
        <v>3</v>
      </c>
    </row>
    <row r="5508" spans="1:4" x14ac:dyDescent="0.25">
      <c r="A5508">
        <v>266744</v>
      </c>
      <c r="B5508" t="s">
        <v>9</v>
      </c>
      <c r="C5508" s="2">
        <v>44318.539317521369</v>
      </c>
      <c r="D5508">
        <v>6</v>
      </c>
    </row>
    <row r="5509" spans="1:4" x14ac:dyDescent="0.25">
      <c r="A5509">
        <v>22656</v>
      </c>
      <c r="B5509" t="s">
        <v>5</v>
      </c>
      <c r="C5509" s="2">
        <v>44318.559381623934</v>
      </c>
      <c r="D5509">
        <v>2</v>
      </c>
    </row>
    <row r="5510" spans="1:4" x14ac:dyDescent="0.25">
      <c r="A5510">
        <v>175072</v>
      </c>
      <c r="B5510" t="s">
        <v>16</v>
      </c>
      <c r="C5510" s="2">
        <v>44318.559863853276</v>
      </c>
      <c r="D5510">
        <v>-3</v>
      </c>
    </row>
    <row r="5511" spans="1:4" x14ac:dyDescent="0.25">
      <c r="A5511">
        <v>43941</v>
      </c>
      <c r="B5511" t="s">
        <v>3</v>
      </c>
      <c r="C5511" s="2">
        <v>44318.580567272082</v>
      </c>
      <c r="D5511">
        <v>3</v>
      </c>
    </row>
    <row r="5512" spans="1:4" x14ac:dyDescent="0.25">
      <c r="A5512">
        <v>7473</v>
      </c>
      <c r="B5512" t="s">
        <v>2</v>
      </c>
      <c r="C5512" s="2">
        <v>44318.608327955844</v>
      </c>
      <c r="D5512">
        <v>1</v>
      </c>
    </row>
    <row r="5513" spans="1:4" x14ac:dyDescent="0.25">
      <c r="A5513">
        <v>36355</v>
      </c>
      <c r="B5513" t="s">
        <v>8</v>
      </c>
      <c r="C5513" s="2">
        <v>44318.610304843307</v>
      </c>
      <c r="D5513">
        <v>5</v>
      </c>
    </row>
    <row r="5514" spans="1:4" x14ac:dyDescent="0.25">
      <c r="A5514">
        <v>27345</v>
      </c>
      <c r="B5514" t="s">
        <v>7</v>
      </c>
      <c r="C5514" s="2">
        <v>44318.617342272082</v>
      </c>
      <c r="D5514">
        <v>0</v>
      </c>
    </row>
    <row r="5515" spans="1:4" x14ac:dyDescent="0.25">
      <c r="A5515">
        <v>243414</v>
      </c>
      <c r="B5515" t="s">
        <v>5</v>
      </c>
      <c r="C5515" s="2">
        <v>44318.626424074078</v>
      </c>
      <c r="D5515">
        <v>2</v>
      </c>
    </row>
    <row r="5516" spans="1:4" x14ac:dyDescent="0.25">
      <c r="A5516">
        <v>271317</v>
      </c>
      <c r="B5516" t="s">
        <v>2</v>
      </c>
      <c r="C5516" s="2">
        <v>44318.626468660972</v>
      </c>
      <c r="D5516">
        <v>1</v>
      </c>
    </row>
    <row r="5517" spans="1:4" x14ac:dyDescent="0.25">
      <c r="A5517">
        <v>9436</v>
      </c>
      <c r="B5517" t="s">
        <v>2</v>
      </c>
      <c r="C5517" s="2">
        <v>44318.646800391733</v>
      </c>
      <c r="D5517">
        <v>1</v>
      </c>
    </row>
    <row r="5518" spans="1:4" x14ac:dyDescent="0.25">
      <c r="A5518">
        <v>125416</v>
      </c>
      <c r="B5518" t="s">
        <v>5</v>
      </c>
      <c r="C5518" s="2">
        <v>44318.664705769239</v>
      </c>
      <c r="D5518">
        <v>2</v>
      </c>
    </row>
    <row r="5519" spans="1:4" x14ac:dyDescent="0.25">
      <c r="A5519">
        <v>42302</v>
      </c>
      <c r="B5519" t="s">
        <v>2</v>
      </c>
      <c r="C5519" s="2">
        <v>44318.666100605413</v>
      </c>
      <c r="D5519">
        <v>1</v>
      </c>
    </row>
    <row r="5520" spans="1:4" x14ac:dyDescent="0.25">
      <c r="A5520">
        <v>2695</v>
      </c>
      <c r="B5520" t="s">
        <v>7</v>
      </c>
      <c r="C5520" s="2">
        <v>44318.675802670943</v>
      </c>
      <c r="D5520">
        <v>0</v>
      </c>
    </row>
    <row r="5521" spans="1:4" x14ac:dyDescent="0.25">
      <c r="A5521">
        <v>135926</v>
      </c>
      <c r="B5521" t="s">
        <v>2</v>
      </c>
      <c r="C5521" s="2">
        <v>44318.679429558404</v>
      </c>
      <c r="D5521">
        <v>1</v>
      </c>
    </row>
    <row r="5522" spans="1:4" x14ac:dyDescent="0.25">
      <c r="A5522">
        <v>285048</v>
      </c>
      <c r="B5522" t="s">
        <v>7</v>
      </c>
      <c r="C5522" s="2">
        <v>44318.686743055558</v>
      </c>
      <c r="D5522">
        <v>0</v>
      </c>
    </row>
    <row r="5523" spans="1:4" x14ac:dyDescent="0.25">
      <c r="A5523">
        <v>158099</v>
      </c>
      <c r="B5523" t="s">
        <v>2</v>
      </c>
      <c r="C5523" s="2">
        <v>44318.697209900289</v>
      </c>
      <c r="D5523">
        <v>1</v>
      </c>
    </row>
    <row r="5524" spans="1:4" x14ac:dyDescent="0.25">
      <c r="A5524">
        <v>154567</v>
      </c>
      <c r="B5524" t="s">
        <v>3</v>
      </c>
      <c r="C5524" s="2">
        <v>44318.720433012822</v>
      </c>
      <c r="D5524">
        <v>3</v>
      </c>
    </row>
    <row r="5525" spans="1:4" x14ac:dyDescent="0.25">
      <c r="A5525">
        <v>183288</v>
      </c>
      <c r="B5525" t="s">
        <v>7</v>
      </c>
      <c r="C5525" s="2">
        <v>44318.73845655271</v>
      </c>
      <c r="D5525">
        <v>0</v>
      </c>
    </row>
    <row r="5526" spans="1:4" x14ac:dyDescent="0.25">
      <c r="A5526">
        <v>2662</v>
      </c>
      <c r="B5526" t="s">
        <v>2</v>
      </c>
      <c r="C5526" s="2">
        <v>44318.7638747151</v>
      </c>
      <c r="D5526">
        <v>1</v>
      </c>
    </row>
    <row r="5527" spans="1:4" x14ac:dyDescent="0.25">
      <c r="A5527">
        <v>200692</v>
      </c>
      <c r="B5527" t="s">
        <v>7</v>
      </c>
      <c r="C5527" s="2">
        <v>44318.771176068381</v>
      </c>
      <c r="D5527">
        <v>0</v>
      </c>
    </row>
    <row r="5528" spans="1:4" x14ac:dyDescent="0.25">
      <c r="A5528">
        <v>276776</v>
      </c>
      <c r="B5528" t="s">
        <v>2</v>
      </c>
      <c r="C5528" s="2">
        <v>44318.77369024216</v>
      </c>
      <c r="D5528">
        <v>1</v>
      </c>
    </row>
    <row r="5529" spans="1:4" x14ac:dyDescent="0.25">
      <c r="A5529">
        <v>331396</v>
      </c>
      <c r="B5529" t="s">
        <v>2</v>
      </c>
      <c r="C5529" s="2">
        <v>44318.780894373216</v>
      </c>
      <c r="D5529">
        <v>1</v>
      </c>
    </row>
    <row r="5530" spans="1:4" x14ac:dyDescent="0.25">
      <c r="A5530">
        <v>187263</v>
      </c>
      <c r="B5530" t="s">
        <v>18</v>
      </c>
      <c r="C5530" s="2">
        <v>44318.783291346153</v>
      </c>
      <c r="D5530">
        <v>-4</v>
      </c>
    </row>
    <row r="5531" spans="1:4" x14ac:dyDescent="0.25">
      <c r="A5531">
        <v>213725</v>
      </c>
      <c r="B5531" t="s">
        <v>2</v>
      </c>
      <c r="C5531" s="2">
        <v>44318.79489255698</v>
      </c>
      <c r="D5531">
        <v>1</v>
      </c>
    </row>
    <row r="5532" spans="1:4" x14ac:dyDescent="0.25">
      <c r="A5532">
        <v>106966</v>
      </c>
      <c r="B5532" t="s">
        <v>7</v>
      </c>
      <c r="C5532" s="2">
        <v>44318.847692984331</v>
      </c>
      <c r="D5532">
        <v>0</v>
      </c>
    </row>
    <row r="5533" spans="1:4" x14ac:dyDescent="0.25">
      <c r="A5533">
        <v>100721</v>
      </c>
      <c r="B5533" t="s">
        <v>5</v>
      </c>
      <c r="C5533" s="2">
        <v>44318.84830224359</v>
      </c>
      <c r="D5533">
        <v>2</v>
      </c>
    </row>
    <row r="5534" spans="1:4" x14ac:dyDescent="0.25">
      <c r="A5534">
        <v>339165</v>
      </c>
      <c r="B5534" t="s">
        <v>7</v>
      </c>
      <c r="C5534" s="2">
        <v>44318.853691346158</v>
      </c>
      <c r="D5534">
        <v>0</v>
      </c>
    </row>
    <row r="5535" spans="1:4" x14ac:dyDescent="0.25">
      <c r="A5535">
        <v>285760</v>
      </c>
      <c r="B5535" t="s">
        <v>3</v>
      </c>
      <c r="C5535" s="2">
        <v>44318.860799180911</v>
      </c>
      <c r="D5535">
        <v>3</v>
      </c>
    </row>
    <row r="5536" spans="1:4" x14ac:dyDescent="0.25">
      <c r="A5536">
        <v>16907</v>
      </c>
      <c r="B5536" t="s">
        <v>3</v>
      </c>
      <c r="C5536" s="2">
        <v>44318.865655021364</v>
      </c>
      <c r="D5536">
        <v>3</v>
      </c>
    </row>
    <row r="5537" spans="1:4" x14ac:dyDescent="0.25">
      <c r="A5537">
        <v>57182</v>
      </c>
      <c r="B5537" t="s">
        <v>3</v>
      </c>
      <c r="C5537" s="2">
        <v>44318.890577029924</v>
      </c>
      <c r="D5537">
        <v>3</v>
      </c>
    </row>
    <row r="5538" spans="1:4" x14ac:dyDescent="0.25">
      <c r="A5538">
        <v>346178</v>
      </c>
      <c r="B5538" t="s">
        <v>2</v>
      </c>
      <c r="C5538" s="2">
        <v>44318.900597186606</v>
      </c>
      <c r="D5538">
        <v>1</v>
      </c>
    </row>
    <row r="5539" spans="1:4" x14ac:dyDescent="0.25">
      <c r="A5539">
        <v>237304</v>
      </c>
      <c r="B5539" t="s">
        <v>3</v>
      </c>
      <c r="C5539" s="2">
        <v>44318.902219622512</v>
      </c>
      <c r="D5539">
        <v>3</v>
      </c>
    </row>
    <row r="5540" spans="1:4" x14ac:dyDescent="0.25">
      <c r="A5540">
        <v>20938</v>
      </c>
      <c r="B5540" t="s">
        <v>5</v>
      </c>
      <c r="C5540" s="2">
        <v>44318.917824180913</v>
      </c>
      <c r="D5540">
        <v>2</v>
      </c>
    </row>
    <row r="5541" spans="1:4" x14ac:dyDescent="0.25">
      <c r="A5541">
        <v>317279</v>
      </c>
      <c r="B5541" t="s">
        <v>11</v>
      </c>
      <c r="C5541" s="2">
        <v>44318.930999999997</v>
      </c>
      <c r="D5541">
        <v>-7</v>
      </c>
    </row>
    <row r="5542" spans="1:4" x14ac:dyDescent="0.25">
      <c r="A5542">
        <v>89083</v>
      </c>
      <c r="B5542" t="s">
        <v>12</v>
      </c>
      <c r="C5542" s="2">
        <v>44318.951999999997</v>
      </c>
      <c r="D5542">
        <v>7</v>
      </c>
    </row>
    <row r="5543" spans="1:4" x14ac:dyDescent="0.25">
      <c r="A5543">
        <v>48596</v>
      </c>
      <c r="B5543" t="s">
        <v>3</v>
      </c>
      <c r="C5543" s="2">
        <v>44318.952741132474</v>
      </c>
      <c r="D5543">
        <v>3</v>
      </c>
    </row>
    <row r="5544" spans="1:4" x14ac:dyDescent="0.25">
      <c r="A5544">
        <v>200431</v>
      </c>
      <c r="B5544" t="s">
        <v>2</v>
      </c>
      <c r="C5544" s="2">
        <v>44318.963102492882</v>
      </c>
      <c r="D5544">
        <v>1</v>
      </c>
    </row>
    <row r="5545" spans="1:4" x14ac:dyDescent="0.25">
      <c r="A5545">
        <v>261506</v>
      </c>
      <c r="B5545" t="s">
        <v>5</v>
      </c>
      <c r="C5545" s="2">
        <v>44318.982000000004</v>
      </c>
      <c r="D5545">
        <v>2</v>
      </c>
    </row>
    <row r="5546" spans="1:4" x14ac:dyDescent="0.25">
      <c r="A5546">
        <v>21612</v>
      </c>
      <c r="B5546" t="s">
        <v>3</v>
      </c>
      <c r="C5546" s="2">
        <v>44318.987000000001</v>
      </c>
      <c r="D5546">
        <v>3</v>
      </c>
    </row>
    <row r="5547" spans="1:4" x14ac:dyDescent="0.25">
      <c r="A5547">
        <v>214779</v>
      </c>
      <c r="B5547" t="s">
        <v>2</v>
      </c>
      <c r="C5547" s="2">
        <v>44318.987842307695</v>
      </c>
      <c r="D5547">
        <v>1</v>
      </c>
    </row>
    <row r="5548" spans="1:4" x14ac:dyDescent="0.25">
      <c r="A5548">
        <v>76728</v>
      </c>
      <c r="B5548" t="s">
        <v>3</v>
      </c>
      <c r="C5548" s="2">
        <v>44318.993920762106</v>
      </c>
      <c r="D5548">
        <v>3</v>
      </c>
    </row>
    <row r="5549" spans="1:4" x14ac:dyDescent="0.25">
      <c r="A5549">
        <v>319639</v>
      </c>
      <c r="B5549" t="s">
        <v>2</v>
      </c>
      <c r="C5549" s="2">
        <v>44318.99504415955</v>
      </c>
      <c r="D5549">
        <v>1</v>
      </c>
    </row>
    <row r="5550" spans="1:4" x14ac:dyDescent="0.25">
      <c r="A5550">
        <v>141902</v>
      </c>
      <c r="B5550" t="s">
        <v>7</v>
      </c>
      <c r="C5550" s="2">
        <v>44318.996968447289</v>
      </c>
      <c r="D5550">
        <v>0</v>
      </c>
    </row>
    <row r="5551" spans="1:4" x14ac:dyDescent="0.25">
      <c r="A5551">
        <v>252949</v>
      </c>
      <c r="B5551" t="s">
        <v>7</v>
      </c>
      <c r="C5551" s="2">
        <v>44319.005558511395</v>
      </c>
      <c r="D5551">
        <v>0</v>
      </c>
    </row>
    <row r="5552" spans="1:4" x14ac:dyDescent="0.25">
      <c r="A5552">
        <v>240644</v>
      </c>
      <c r="B5552" t="s">
        <v>2</v>
      </c>
      <c r="C5552" s="2">
        <v>44319.011061680918</v>
      </c>
      <c r="D5552">
        <v>1</v>
      </c>
    </row>
    <row r="5553" spans="1:4" x14ac:dyDescent="0.25">
      <c r="A5553">
        <v>51310</v>
      </c>
      <c r="B5553" t="s">
        <v>5</v>
      </c>
      <c r="C5553" s="2">
        <v>44319.018379344729</v>
      </c>
      <c r="D5553">
        <v>2</v>
      </c>
    </row>
    <row r="5554" spans="1:4" x14ac:dyDescent="0.25">
      <c r="A5554">
        <v>252908</v>
      </c>
      <c r="B5554" t="s">
        <v>18</v>
      </c>
      <c r="C5554" s="2">
        <v>44319.031579095441</v>
      </c>
      <c r="D5554">
        <v>-4</v>
      </c>
    </row>
    <row r="5555" spans="1:4" x14ac:dyDescent="0.25">
      <c r="A5555">
        <v>149119</v>
      </c>
      <c r="B5555" t="s">
        <v>7</v>
      </c>
      <c r="C5555" s="2">
        <v>44319.037240918806</v>
      </c>
      <c r="D5555">
        <v>0</v>
      </c>
    </row>
    <row r="5556" spans="1:4" x14ac:dyDescent="0.25">
      <c r="A5556">
        <v>329480</v>
      </c>
      <c r="B5556" t="s">
        <v>12</v>
      </c>
      <c r="C5556" s="2">
        <v>44319.055126816238</v>
      </c>
      <c r="D5556">
        <v>7</v>
      </c>
    </row>
    <row r="5557" spans="1:4" x14ac:dyDescent="0.25">
      <c r="A5557">
        <v>91994</v>
      </c>
      <c r="B5557" t="s">
        <v>5</v>
      </c>
      <c r="C5557" s="2">
        <v>44319.069063603994</v>
      </c>
      <c r="D5557">
        <v>2</v>
      </c>
    </row>
    <row r="5558" spans="1:4" x14ac:dyDescent="0.25">
      <c r="A5558">
        <v>73621</v>
      </c>
      <c r="B5558" t="s">
        <v>2</v>
      </c>
      <c r="C5558" s="2">
        <v>44319.092985826217</v>
      </c>
      <c r="D5558">
        <v>1</v>
      </c>
    </row>
    <row r="5559" spans="1:4" x14ac:dyDescent="0.25">
      <c r="A5559">
        <v>235765</v>
      </c>
      <c r="B5559" t="s">
        <v>2</v>
      </c>
      <c r="C5559" s="2">
        <v>44319.09329255698</v>
      </c>
      <c r="D5559">
        <v>1</v>
      </c>
    </row>
    <row r="5560" spans="1:4" x14ac:dyDescent="0.25">
      <c r="A5560">
        <v>47075</v>
      </c>
      <c r="B5560" t="s">
        <v>17</v>
      </c>
      <c r="C5560" s="2">
        <v>44319.09871132479</v>
      </c>
      <c r="D5560">
        <v>-8</v>
      </c>
    </row>
    <row r="5561" spans="1:4" x14ac:dyDescent="0.25">
      <c r="A5561">
        <v>271313</v>
      </c>
      <c r="B5561" t="s">
        <v>5</v>
      </c>
      <c r="C5561" s="2">
        <v>44319.134813782053</v>
      </c>
      <c r="D5561">
        <v>2</v>
      </c>
    </row>
    <row r="5562" spans="1:4" x14ac:dyDescent="0.25">
      <c r="A5562">
        <v>253326</v>
      </c>
      <c r="B5562" t="s">
        <v>7</v>
      </c>
      <c r="C5562" s="2">
        <v>44319.142463995733</v>
      </c>
      <c r="D5562">
        <v>0</v>
      </c>
    </row>
    <row r="5563" spans="1:4" x14ac:dyDescent="0.25">
      <c r="A5563">
        <v>255857</v>
      </c>
      <c r="B5563" t="s">
        <v>3</v>
      </c>
      <c r="C5563" s="2">
        <v>44319.169609935896</v>
      </c>
      <c r="D5563">
        <v>3</v>
      </c>
    </row>
    <row r="5564" spans="1:4" x14ac:dyDescent="0.25">
      <c r="A5564">
        <v>11339</v>
      </c>
      <c r="B5564" t="s">
        <v>12</v>
      </c>
      <c r="C5564" s="2">
        <v>44319.191590420225</v>
      </c>
      <c r="D5564">
        <v>7</v>
      </c>
    </row>
    <row r="5565" spans="1:4" x14ac:dyDescent="0.25">
      <c r="A5565">
        <v>255172</v>
      </c>
      <c r="B5565" t="s">
        <v>2</v>
      </c>
      <c r="C5565" s="2">
        <v>44319.19593027066</v>
      </c>
      <c r="D5565">
        <v>1</v>
      </c>
    </row>
    <row r="5566" spans="1:4" x14ac:dyDescent="0.25">
      <c r="A5566">
        <v>320239</v>
      </c>
      <c r="B5566" t="s">
        <v>5</v>
      </c>
      <c r="C5566" s="2">
        <v>44319.195997186609</v>
      </c>
      <c r="D5566">
        <v>2</v>
      </c>
    </row>
    <row r="5567" spans="1:4" x14ac:dyDescent="0.25">
      <c r="A5567">
        <v>217096</v>
      </c>
      <c r="B5567" t="s">
        <v>5</v>
      </c>
      <c r="C5567" s="2">
        <v>44319.220995548436</v>
      </c>
      <c r="D5567">
        <v>2</v>
      </c>
    </row>
    <row r="5568" spans="1:4" x14ac:dyDescent="0.25">
      <c r="A5568">
        <v>58275</v>
      </c>
      <c r="B5568" t="s">
        <v>2</v>
      </c>
      <c r="C5568" s="2">
        <v>44319.222119408827</v>
      </c>
      <c r="D5568">
        <v>1</v>
      </c>
    </row>
    <row r="5569" spans="1:4" x14ac:dyDescent="0.25">
      <c r="A5569">
        <v>182935</v>
      </c>
      <c r="B5569" t="s">
        <v>2</v>
      </c>
      <c r="C5569" s="2">
        <v>44319.246471723643</v>
      </c>
      <c r="D5569">
        <v>1</v>
      </c>
    </row>
    <row r="5570" spans="1:4" x14ac:dyDescent="0.25">
      <c r="A5570">
        <v>326055</v>
      </c>
      <c r="B5570" t="s">
        <v>12</v>
      </c>
      <c r="C5570" s="2">
        <v>44319.269634864671</v>
      </c>
      <c r="D5570">
        <v>7</v>
      </c>
    </row>
    <row r="5571" spans="1:4" x14ac:dyDescent="0.25">
      <c r="A5571">
        <v>154239</v>
      </c>
      <c r="B5571" t="s">
        <v>7</v>
      </c>
      <c r="C5571" s="2">
        <v>44319.285197649566</v>
      </c>
      <c r="D5571">
        <v>0</v>
      </c>
    </row>
    <row r="5572" spans="1:4" x14ac:dyDescent="0.25">
      <c r="A5572">
        <v>21293</v>
      </c>
      <c r="B5572" t="s">
        <v>10</v>
      </c>
      <c r="C5572" s="2">
        <v>44319.291954558401</v>
      </c>
      <c r="D5572">
        <v>9</v>
      </c>
    </row>
    <row r="5573" spans="1:4" x14ac:dyDescent="0.25">
      <c r="A5573">
        <v>231586</v>
      </c>
      <c r="B5573" t="s">
        <v>7</v>
      </c>
      <c r="C5573" s="2">
        <v>44319.338273112531</v>
      </c>
      <c r="D5573">
        <v>0</v>
      </c>
    </row>
    <row r="5574" spans="1:4" x14ac:dyDescent="0.25">
      <c r="A5574">
        <v>300035</v>
      </c>
      <c r="B5574" t="s">
        <v>3</v>
      </c>
      <c r="C5574" s="2">
        <v>44319.351046509975</v>
      </c>
      <c r="D5574">
        <v>3</v>
      </c>
    </row>
    <row r="5575" spans="1:4" x14ac:dyDescent="0.25">
      <c r="A5575">
        <v>321867</v>
      </c>
      <c r="B5575" t="s">
        <v>2</v>
      </c>
      <c r="C5575" s="2">
        <v>44319.377625819085</v>
      </c>
      <c r="D5575">
        <v>1</v>
      </c>
    </row>
    <row r="5576" spans="1:4" x14ac:dyDescent="0.25">
      <c r="A5576">
        <v>327390</v>
      </c>
      <c r="B5576" t="s">
        <v>2</v>
      </c>
      <c r="C5576" s="2">
        <v>44319.37910730057</v>
      </c>
      <c r="D5576">
        <v>1</v>
      </c>
    </row>
    <row r="5577" spans="1:4" x14ac:dyDescent="0.25">
      <c r="A5577">
        <v>303046</v>
      </c>
      <c r="B5577" t="s">
        <v>2</v>
      </c>
      <c r="C5577" s="2">
        <v>44319.381805306271</v>
      </c>
      <c r="D5577">
        <v>1</v>
      </c>
    </row>
    <row r="5578" spans="1:4" x14ac:dyDescent="0.25">
      <c r="A5578">
        <v>311002</v>
      </c>
      <c r="B5578" t="s">
        <v>3</v>
      </c>
      <c r="C5578" s="2">
        <v>44319.395300676646</v>
      </c>
      <c r="D5578">
        <v>3</v>
      </c>
    </row>
    <row r="5579" spans="1:4" x14ac:dyDescent="0.25">
      <c r="A5579">
        <v>155850</v>
      </c>
      <c r="B5579" t="s">
        <v>13</v>
      </c>
      <c r="C5579" s="2">
        <v>44319.403397186608</v>
      </c>
      <c r="D5579">
        <v>-5</v>
      </c>
    </row>
    <row r="5580" spans="1:4" x14ac:dyDescent="0.25">
      <c r="A5580">
        <v>188731</v>
      </c>
      <c r="B5580" t="s">
        <v>7</v>
      </c>
      <c r="C5580" s="2">
        <v>44319.427094337603</v>
      </c>
      <c r="D5580">
        <v>0</v>
      </c>
    </row>
    <row r="5581" spans="1:4" x14ac:dyDescent="0.25">
      <c r="A5581">
        <v>20830</v>
      </c>
      <c r="B5581" t="s">
        <v>2</v>
      </c>
      <c r="C5581" s="2">
        <v>44319.431770334762</v>
      </c>
      <c r="D5581">
        <v>1</v>
      </c>
    </row>
    <row r="5582" spans="1:4" x14ac:dyDescent="0.25">
      <c r="A5582">
        <v>235219</v>
      </c>
      <c r="B5582" t="s">
        <v>21</v>
      </c>
      <c r="C5582" s="2">
        <v>44319.43785156696</v>
      </c>
      <c r="D5582">
        <v>-9</v>
      </c>
    </row>
    <row r="5583" spans="1:4" x14ac:dyDescent="0.25">
      <c r="A5583">
        <v>338494</v>
      </c>
      <c r="B5583" t="s">
        <v>7</v>
      </c>
      <c r="C5583" s="2">
        <v>44319.444000000003</v>
      </c>
      <c r="D5583">
        <v>0</v>
      </c>
    </row>
    <row r="5584" spans="1:4" x14ac:dyDescent="0.25">
      <c r="A5584">
        <v>239544</v>
      </c>
      <c r="B5584" t="s">
        <v>3</v>
      </c>
      <c r="C5584" s="2">
        <v>44319.498341524217</v>
      </c>
      <c r="D5584">
        <v>3</v>
      </c>
    </row>
    <row r="5585" spans="1:4" x14ac:dyDescent="0.25">
      <c r="A5585">
        <v>218576</v>
      </c>
      <c r="B5585" t="s">
        <v>2</v>
      </c>
      <c r="C5585" s="2">
        <v>44319.504000000001</v>
      </c>
      <c r="D5585">
        <v>1</v>
      </c>
    </row>
    <row r="5586" spans="1:4" x14ac:dyDescent="0.25">
      <c r="A5586">
        <v>14878</v>
      </c>
      <c r="B5586" t="s">
        <v>2</v>
      </c>
      <c r="C5586" s="2">
        <v>44319.504412642455</v>
      </c>
      <c r="D5586">
        <v>1</v>
      </c>
    </row>
    <row r="5587" spans="1:4" x14ac:dyDescent="0.25">
      <c r="A5587">
        <v>25998</v>
      </c>
      <c r="B5587" t="s">
        <v>5</v>
      </c>
      <c r="C5587" s="2">
        <v>44319.518839031341</v>
      </c>
      <c r="D5587">
        <v>2</v>
      </c>
    </row>
    <row r="5588" spans="1:4" x14ac:dyDescent="0.25">
      <c r="A5588">
        <v>63671</v>
      </c>
      <c r="B5588" t="s">
        <v>2</v>
      </c>
      <c r="C5588" s="2">
        <v>44319.524589494307</v>
      </c>
      <c r="D5588">
        <v>1</v>
      </c>
    </row>
    <row r="5589" spans="1:4" x14ac:dyDescent="0.25">
      <c r="A5589">
        <v>100937</v>
      </c>
      <c r="B5589" t="s">
        <v>5</v>
      </c>
      <c r="C5589" s="2">
        <v>44319.531308938749</v>
      </c>
      <c r="D5589">
        <v>2</v>
      </c>
    </row>
    <row r="5590" spans="1:4" x14ac:dyDescent="0.25">
      <c r="A5590">
        <v>185304</v>
      </c>
      <c r="B5590" t="s">
        <v>2</v>
      </c>
      <c r="C5590" s="2">
        <v>44319.532003917382</v>
      </c>
      <c r="D5590">
        <v>1</v>
      </c>
    </row>
    <row r="5591" spans="1:4" x14ac:dyDescent="0.25">
      <c r="A5591">
        <v>158969</v>
      </c>
      <c r="B5591" t="s">
        <v>12</v>
      </c>
      <c r="C5591" s="2">
        <v>44319.544004095442</v>
      </c>
      <c r="D5591">
        <v>7</v>
      </c>
    </row>
    <row r="5592" spans="1:4" x14ac:dyDescent="0.25">
      <c r="A5592">
        <v>74002</v>
      </c>
      <c r="B5592" t="s">
        <v>18</v>
      </c>
      <c r="C5592" s="2">
        <v>44319.627932834752</v>
      </c>
      <c r="D5592">
        <v>-4</v>
      </c>
    </row>
    <row r="5593" spans="1:4" x14ac:dyDescent="0.25">
      <c r="A5593">
        <v>157077</v>
      </c>
      <c r="B5593" t="s">
        <v>3</v>
      </c>
      <c r="C5593" s="2">
        <v>44319.632437891734</v>
      </c>
      <c r="D5593">
        <v>3</v>
      </c>
    </row>
    <row r="5594" spans="1:4" x14ac:dyDescent="0.25">
      <c r="A5594">
        <v>186970</v>
      </c>
      <c r="B5594" t="s">
        <v>5</v>
      </c>
      <c r="C5594" s="2">
        <v>44319.633633938749</v>
      </c>
      <c r="D5594">
        <v>2</v>
      </c>
    </row>
    <row r="5595" spans="1:4" x14ac:dyDescent="0.25">
      <c r="A5595">
        <v>273614</v>
      </c>
      <c r="B5595" t="s">
        <v>2</v>
      </c>
      <c r="C5595" s="2">
        <v>44319.654999999999</v>
      </c>
      <c r="D5595">
        <v>1</v>
      </c>
    </row>
    <row r="5596" spans="1:4" x14ac:dyDescent="0.25">
      <c r="A5596">
        <v>209320</v>
      </c>
      <c r="B5596" t="s">
        <v>7</v>
      </c>
      <c r="C5596" s="2">
        <v>44319.664613105415</v>
      </c>
      <c r="D5596">
        <v>0</v>
      </c>
    </row>
    <row r="5597" spans="1:4" x14ac:dyDescent="0.25">
      <c r="A5597">
        <v>267259</v>
      </c>
      <c r="B5597" t="s">
        <v>13</v>
      </c>
      <c r="C5597" s="2">
        <v>44319.671309152422</v>
      </c>
      <c r="D5597">
        <v>-5</v>
      </c>
    </row>
    <row r="5598" spans="1:4" x14ac:dyDescent="0.25">
      <c r="A5598">
        <v>129009</v>
      </c>
      <c r="B5598" t="s">
        <v>2</v>
      </c>
      <c r="C5598" s="2">
        <v>44319.679389957266</v>
      </c>
      <c r="D5598">
        <v>1</v>
      </c>
    </row>
    <row r="5599" spans="1:4" x14ac:dyDescent="0.25">
      <c r="A5599">
        <v>322154</v>
      </c>
      <c r="B5599" t="s">
        <v>2</v>
      </c>
      <c r="C5599" s="2">
        <v>44319.697051780626</v>
      </c>
      <c r="D5599">
        <v>1</v>
      </c>
    </row>
    <row r="5600" spans="1:4" x14ac:dyDescent="0.25">
      <c r="A5600">
        <v>329089</v>
      </c>
      <c r="B5600" t="s">
        <v>7</v>
      </c>
      <c r="C5600" s="2">
        <v>44319.711896225068</v>
      </c>
      <c r="D5600">
        <v>0</v>
      </c>
    </row>
    <row r="5601" spans="1:4" x14ac:dyDescent="0.25">
      <c r="A5601">
        <v>300926</v>
      </c>
      <c r="B5601" t="s">
        <v>2</v>
      </c>
      <c r="C5601" s="2">
        <v>44319.7498633547</v>
      </c>
      <c r="D5601">
        <v>1</v>
      </c>
    </row>
    <row r="5602" spans="1:4" x14ac:dyDescent="0.25">
      <c r="A5602">
        <v>238365</v>
      </c>
      <c r="B5602" t="s">
        <v>5</v>
      </c>
      <c r="C5602" s="2">
        <v>44319.761869373222</v>
      </c>
      <c r="D5602">
        <v>2</v>
      </c>
    </row>
    <row r="5603" spans="1:4" x14ac:dyDescent="0.25">
      <c r="A5603">
        <v>250013</v>
      </c>
      <c r="B5603" t="s">
        <v>5</v>
      </c>
      <c r="C5603" s="2">
        <v>44319.774368233622</v>
      </c>
      <c r="D5603">
        <v>2</v>
      </c>
    </row>
    <row r="5604" spans="1:4" x14ac:dyDescent="0.25">
      <c r="A5604">
        <v>163587</v>
      </c>
      <c r="B5604" t="s">
        <v>11</v>
      </c>
      <c r="C5604" s="2">
        <v>44319.783099750719</v>
      </c>
      <c r="D5604">
        <v>-7</v>
      </c>
    </row>
    <row r="5605" spans="1:4" x14ac:dyDescent="0.25">
      <c r="A5605">
        <v>35868</v>
      </c>
      <c r="B5605" t="s">
        <v>2</v>
      </c>
      <c r="C5605" s="2">
        <v>44319.783963354705</v>
      </c>
      <c r="D5605">
        <v>1</v>
      </c>
    </row>
    <row r="5606" spans="1:4" x14ac:dyDescent="0.25">
      <c r="A5606">
        <v>297639</v>
      </c>
      <c r="B5606" t="s">
        <v>3</v>
      </c>
      <c r="C5606" s="2">
        <v>44319.805335576923</v>
      </c>
      <c r="D5606">
        <v>3</v>
      </c>
    </row>
    <row r="5607" spans="1:4" x14ac:dyDescent="0.25">
      <c r="A5607">
        <v>196056</v>
      </c>
      <c r="B5607" t="s">
        <v>2</v>
      </c>
      <c r="C5607" s="2">
        <v>44319.806634188033</v>
      </c>
      <c r="D5607">
        <v>1</v>
      </c>
    </row>
    <row r="5608" spans="1:4" x14ac:dyDescent="0.25">
      <c r="A5608">
        <v>343636</v>
      </c>
      <c r="B5608" t="s">
        <v>5</v>
      </c>
      <c r="C5608" s="2">
        <v>44319.820923575498</v>
      </c>
      <c r="D5608">
        <v>2</v>
      </c>
    </row>
    <row r="5609" spans="1:4" x14ac:dyDescent="0.25">
      <c r="A5609">
        <v>341234</v>
      </c>
      <c r="B5609" t="s">
        <v>2</v>
      </c>
      <c r="C5609" s="2">
        <v>44319.820964280625</v>
      </c>
      <c r="D5609">
        <v>1</v>
      </c>
    </row>
    <row r="5610" spans="1:4" x14ac:dyDescent="0.25">
      <c r="A5610">
        <v>142042</v>
      </c>
      <c r="B5610" t="s">
        <v>2</v>
      </c>
      <c r="C5610" s="2">
        <v>44319.829754344726</v>
      </c>
      <c r="D5610">
        <v>1</v>
      </c>
    </row>
    <row r="5611" spans="1:4" x14ac:dyDescent="0.25">
      <c r="A5611">
        <v>58924</v>
      </c>
      <c r="B5611" t="s">
        <v>5</v>
      </c>
      <c r="C5611" s="2">
        <v>44319.834689743584</v>
      </c>
      <c r="D5611">
        <v>2</v>
      </c>
    </row>
    <row r="5612" spans="1:4" x14ac:dyDescent="0.25">
      <c r="A5612">
        <v>300505</v>
      </c>
      <c r="B5612" t="s">
        <v>5</v>
      </c>
      <c r="C5612" s="2">
        <v>44319.866182799145</v>
      </c>
      <c r="D5612">
        <v>2</v>
      </c>
    </row>
    <row r="5613" spans="1:4" x14ac:dyDescent="0.25">
      <c r="A5613">
        <v>17494</v>
      </c>
      <c r="B5613" t="s">
        <v>5</v>
      </c>
      <c r="C5613" s="2">
        <v>44319.917054344733</v>
      </c>
      <c r="D5613">
        <v>2</v>
      </c>
    </row>
    <row r="5614" spans="1:4" x14ac:dyDescent="0.25">
      <c r="A5614">
        <v>32886</v>
      </c>
      <c r="B5614" t="s">
        <v>7</v>
      </c>
      <c r="C5614" s="2">
        <v>44319.917783262106</v>
      </c>
      <c r="D5614">
        <v>0</v>
      </c>
    </row>
    <row r="5615" spans="1:4" x14ac:dyDescent="0.25">
      <c r="A5615">
        <v>10724</v>
      </c>
      <c r="B5615" t="s">
        <v>7</v>
      </c>
      <c r="C5615" s="2">
        <v>44319.919649216528</v>
      </c>
      <c r="D5615">
        <v>0</v>
      </c>
    </row>
    <row r="5616" spans="1:4" x14ac:dyDescent="0.25">
      <c r="A5616">
        <v>252882</v>
      </c>
      <c r="B5616" t="s">
        <v>2</v>
      </c>
      <c r="C5616" s="2">
        <v>44319.946540455843</v>
      </c>
      <c r="D5616">
        <v>1</v>
      </c>
    </row>
    <row r="5617" spans="1:4" x14ac:dyDescent="0.25">
      <c r="A5617">
        <v>119946</v>
      </c>
      <c r="B5617" t="s">
        <v>3</v>
      </c>
      <c r="C5617" s="2">
        <v>44319.966869159543</v>
      </c>
      <c r="D5617">
        <v>3</v>
      </c>
    </row>
    <row r="5618" spans="1:4" x14ac:dyDescent="0.25">
      <c r="A5618">
        <v>220294</v>
      </c>
      <c r="B5618" t="s">
        <v>13</v>
      </c>
      <c r="C5618" s="2">
        <v>44319.970110327638</v>
      </c>
      <c r="D5618">
        <v>-5</v>
      </c>
    </row>
    <row r="5619" spans="1:4" x14ac:dyDescent="0.25">
      <c r="A5619">
        <v>10442</v>
      </c>
      <c r="B5619" t="s">
        <v>5</v>
      </c>
      <c r="C5619" s="2">
        <v>44320.000896652426</v>
      </c>
      <c r="D5619">
        <v>2</v>
      </c>
    </row>
    <row r="5620" spans="1:4" x14ac:dyDescent="0.25">
      <c r="A5620">
        <v>106129</v>
      </c>
      <c r="B5620" t="s">
        <v>2</v>
      </c>
      <c r="C5620" s="2">
        <v>44320.005314992879</v>
      </c>
      <c r="D5620">
        <v>1</v>
      </c>
    </row>
    <row r="5621" spans="1:4" x14ac:dyDescent="0.25">
      <c r="A5621">
        <v>8576</v>
      </c>
      <c r="B5621" t="s">
        <v>5</v>
      </c>
      <c r="C5621" s="2">
        <v>44320.006726745007</v>
      </c>
      <c r="D5621">
        <v>2</v>
      </c>
    </row>
    <row r="5622" spans="1:4" x14ac:dyDescent="0.25">
      <c r="A5622">
        <v>190229</v>
      </c>
      <c r="B5622" t="s">
        <v>8</v>
      </c>
      <c r="C5622" s="2">
        <v>44320.017544159542</v>
      </c>
      <c r="D5622">
        <v>5</v>
      </c>
    </row>
    <row r="5623" spans="1:4" x14ac:dyDescent="0.25">
      <c r="A5623">
        <v>317645</v>
      </c>
      <c r="B5623" t="s">
        <v>2</v>
      </c>
      <c r="C5623" s="2">
        <v>44320.032796474356</v>
      </c>
      <c r="D5623">
        <v>1</v>
      </c>
    </row>
    <row r="5624" spans="1:4" x14ac:dyDescent="0.25">
      <c r="A5624">
        <v>39553</v>
      </c>
      <c r="B5624" t="s">
        <v>2</v>
      </c>
      <c r="C5624" s="2">
        <v>44320.048000000003</v>
      </c>
      <c r="D5624">
        <v>1</v>
      </c>
    </row>
    <row r="5625" spans="1:4" x14ac:dyDescent="0.25">
      <c r="A5625">
        <v>198120</v>
      </c>
      <c r="B5625" t="s">
        <v>2</v>
      </c>
      <c r="C5625" s="2">
        <v>44320.050183262108</v>
      </c>
      <c r="D5625">
        <v>1</v>
      </c>
    </row>
    <row r="5626" spans="1:4" x14ac:dyDescent="0.25">
      <c r="A5626">
        <v>48823</v>
      </c>
      <c r="B5626" t="s">
        <v>2</v>
      </c>
      <c r="C5626" s="2">
        <v>44320.066130270658</v>
      </c>
      <c r="D5626">
        <v>1</v>
      </c>
    </row>
    <row r="5627" spans="1:4" x14ac:dyDescent="0.25">
      <c r="A5627">
        <v>171247</v>
      </c>
      <c r="B5627" t="s">
        <v>8</v>
      </c>
      <c r="C5627" s="2">
        <v>44320.087806837604</v>
      </c>
      <c r="D5627">
        <v>5</v>
      </c>
    </row>
    <row r="5628" spans="1:4" x14ac:dyDescent="0.25">
      <c r="A5628">
        <v>288132</v>
      </c>
      <c r="B5628" t="s">
        <v>7</v>
      </c>
      <c r="C5628" s="2">
        <v>44320.090823326216</v>
      </c>
      <c r="D5628">
        <v>0</v>
      </c>
    </row>
    <row r="5629" spans="1:4" x14ac:dyDescent="0.25">
      <c r="A5629">
        <v>221130</v>
      </c>
      <c r="B5629" t="s">
        <v>2</v>
      </c>
      <c r="C5629" s="2">
        <v>44320.120999999999</v>
      </c>
      <c r="D5629">
        <v>1</v>
      </c>
    </row>
    <row r="5630" spans="1:4" x14ac:dyDescent="0.25">
      <c r="A5630">
        <v>244492</v>
      </c>
      <c r="B5630" t="s">
        <v>3</v>
      </c>
      <c r="C5630" s="2">
        <v>44320.123788782053</v>
      </c>
      <c r="D5630">
        <v>3</v>
      </c>
    </row>
    <row r="5631" spans="1:4" x14ac:dyDescent="0.25">
      <c r="A5631">
        <v>239425</v>
      </c>
      <c r="B5631" t="s">
        <v>9</v>
      </c>
      <c r="C5631" s="2">
        <v>44320.132651816239</v>
      </c>
      <c r="D5631">
        <v>6</v>
      </c>
    </row>
    <row r="5632" spans="1:4" x14ac:dyDescent="0.25">
      <c r="A5632">
        <v>236743</v>
      </c>
      <c r="B5632" t="s">
        <v>3</v>
      </c>
      <c r="C5632" s="2">
        <v>44320.136499430198</v>
      </c>
      <c r="D5632">
        <v>3</v>
      </c>
    </row>
    <row r="5633" spans="1:4" x14ac:dyDescent="0.25">
      <c r="A5633">
        <v>209802</v>
      </c>
      <c r="B5633" t="s">
        <v>9</v>
      </c>
      <c r="C5633" s="2">
        <v>44320.164684615382</v>
      </c>
      <c r="D5633">
        <v>6</v>
      </c>
    </row>
    <row r="5634" spans="1:4" x14ac:dyDescent="0.25">
      <c r="A5634">
        <v>279064</v>
      </c>
      <c r="B5634" t="s">
        <v>3</v>
      </c>
      <c r="C5634" s="2">
        <v>44320.177000000003</v>
      </c>
      <c r="D5634">
        <v>3</v>
      </c>
    </row>
    <row r="5635" spans="1:4" x14ac:dyDescent="0.25">
      <c r="A5635">
        <v>53612</v>
      </c>
      <c r="B5635" t="s">
        <v>5</v>
      </c>
      <c r="C5635" s="2">
        <v>44320.203000000001</v>
      </c>
      <c r="D5635">
        <v>2</v>
      </c>
    </row>
    <row r="5636" spans="1:4" x14ac:dyDescent="0.25">
      <c r="A5636">
        <v>57980</v>
      </c>
      <c r="B5636" t="s">
        <v>2</v>
      </c>
      <c r="C5636" s="2">
        <v>44320.206223326211</v>
      </c>
      <c r="D5636">
        <v>1</v>
      </c>
    </row>
    <row r="5637" spans="1:4" x14ac:dyDescent="0.25">
      <c r="A5637">
        <v>211663</v>
      </c>
      <c r="B5637" t="s">
        <v>7</v>
      </c>
      <c r="C5637" s="2">
        <v>44320.216304807698</v>
      </c>
      <c r="D5637">
        <v>0</v>
      </c>
    </row>
    <row r="5638" spans="1:4" x14ac:dyDescent="0.25">
      <c r="A5638">
        <v>343302</v>
      </c>
      <c r="B5638" t="s">
        <v>3</v>
      </c>
      <c r="C5638" s="2">
        <v>44320.218991631053</v>
      </c>
      <c r="D5638">
        <v>3</v>
      </c>
    </row>
    <row r="5639" spans="1:4" x14ac:dyDescent="0.25">
      <c r="A5639">
        <v>14426</v>
      </c>
      <c r="B5639" t="s">
        <v>2</v>
      </c>
      <c r="C5639" s="2">
        <v>44320.222093162389</v>
      </c>
      <c r="D5639">
        <v>1</v>
      </c>
    </row>
    <row r="5640" spans="1:4" x14ac:dyDescent="0.25">
      <c r="A5640">
        <v>178650</v>
      </c>
      <c r="B5640" t="s">
        <v>3</v>
      </c>
      <c r="C5640" s="2">
        <v>44320.238693482905</v>
      </c>
      <c r="D5640">
        <v>3</v>
      </c>
    </row>
    <row r="5641" spans="1:4" x14ac:dyDescent="0.25">
      <c r="A5641">
        <v>262787</v>
      </c>
      <c r="B5641" t="s">
        <v>5</v>
      </c>
      <c r="C5641" s="2">
        <v>44320.242338782053</v>
      </c>
      <c r="D5641">
        <v>2</v>
      </c>
    </row>
    <row r="5642" spans="1:4" x14ac:dyDescent="0.25">
      <c r="A5642">
        <v>2091</v>
      </c>
      <c r="B5642" t="s">
        <v>3</v>
      </c>
      <c r="C5642" s="2">
        <v>44320.246284686611</v>
      </c>
      <c r="D5642">
        <v>3</v>
      </c>
    </row>
    <row r="5643" spans="1:4" x14ac:dyDescent="0.25">
      <c r="A5643">
        <v>213089</v>
      </c>
      <c r="B5643" t="s">
        <v>2</v>
      </c>
      <c r="C5643" s="2">
        <v>44320.270173646728</v>
      </c>
      <c r="D5643">
        <v>1</v>
      </c>
    </row>
    <row r="5644" spans="1:4" x14ac:dyDescent="0.25">
      <c r="A5644">
        <v>117915</v>
      </c>
      <c r="B5644" t="s">
        <v>12</v>
      </c>
      <c r="C5644" s="2">
        <v>44320.271000000001</v>
      </c>
      <c r="D5644">
        <v>7</v>
      </c>
    </row>
    <row r="5645" spans="1:4" x14ac:dyDescent="0.25">
      <c r="A5645">
        <v>334780</v>
      </c>
      <c r="B5645" t="s">
        <v>5</v>
      </c>
      <c r="C5645" s="2">
        <v>44320.271999999997</v>
      </c>
      <c r="D5645">
        <v>2</v>
      </c>
    </row>
    <row r="5646" spans="1:4" x14ac:dyDescent="0.25">
      <c r="A5646">
        <v>178802</v>
      </c>
      <c r="B5646" t="s">
        <v>2</v>
      </c>
      <c r="C5646" s="2">
        <v>44320.272153276353</v>
      </c>
      <c r="D5646">
        <v>1</v>
      </c>
    </row>
    <row r="5647" spans="1:4" x14ac:dyDescent="0.25">
      <c r="A5647">
        <v>150250</v>
      </c>
      <c r="B5647" t="s">
        <v>22</v>
      </c>
      <c r="C5647" s="2">
        <v>44320.274838639605</v>
      </c>
      <c r="D5647">
        <v>10</v>
      </c>
    </row>
    <row r="5648" spans="1:4" x14ac:dyDescent="0.25">
      <c r="A5648">
        <v>5399</v>
      </c>
      <c r="B5648" t="s">
        <v>5</v>
      </c>
      <c r="C5648" s="2">
        <v>44320.293458297718</v>
      </c>
      <c r="D5648">
        <v>2</v>
      </c>
    </row>
    <row r="5649" spans="1:4" x14ac:dyDescent="0.25">
      <c r="A5649">
        <v>143804</v>
      </c>
      <c r="B5649" t="s">
        <v>3</v>
      </c>
      <c r="C5649" s="2">
        <v>44320.294853454419</v>
      </c>
      <c r="D5649">
        <v>3</v>
      </c>
    </row>
    <row r="5650" spans="1:4" x14ac:dyDescent="0.25">
      <c r="A5650">
        <v>291173</v>
      </c>
      <c r="B5650" t="s">
        <v>9</v>
      </c>
      <c r="C5650" s="2">
        <v>44320.311268732199</v>
      </c>
      <c r="D5650">
        <v>6</v>
      </c>
    </row>
    <row r="5651" spans="1:4" x14ac:dyDescent="0.25">
      <c r="A5651">
        <v>108059</v>
      </c>
      <c r="B5651" t="s">
        <v>9</v>
      </c>
      <c r="C5651" s="2">
        <v>44320.342232549854</v>
      </c>
      <c r="D5651">
        <v>6</v>
      </c>
    </row>
    <row r="5652" spans="1:4" x14ac:dyDescent="0.25">
      <c r="A5652">
        <v>193433</v>
      </c>
      <c r="B5652" t="s">
        <v>5</v>
      </c>
      <c r="C5652" s="2">
        <v>44320.350768945871</v>
      </c>
      <c r="D5652">
        <v>2</v>
      </c>
    </row>
    <row r="5653" spans="1:4" x14ac:dyDescent="0.25">
      <c r="A5653">
        <v>53176</v>
      </c>
      <c r="B5653" t="s">
        <v>5</v>
      </c>
      <c r="C5653" s="2">
        <v>44320.385182300568</v>
      </c>
      <c r="D5653">
        <v>2</v>
      </c>
    </row>
    <row r="5654" spans="1:4" x14ac:dyDescent="0.25">
      <c r="A5654">
        <v>123475</v>
      </c>
      <c r="B5654" t="s">
        <v>5</v>
      </c>
      <c r="C5654" s="2">
        <v>44320.390733475782</v>
      </c>
      <c r="D5654">
        <v>2</v>
      </c>
    </row>
    <row r="5655" spans="1:4" x14ac:dyDescent="0.25">
      <c r="A5655">
        <v>23910</v>
      </c>
      <c r="B5655" t="s">
        <v>5</v>
      </c>
      <c r="C5655" s="2">
        <v>44320.414558974357</v>
      </c>
      <c r="D5655">
        <v>2</v>
      </c>
    </row>
    <row r="5656" spans="1:4" x14ac:dyDescent="0.25">
      <c r="A5656">
        <v>305976</v>
      </c>
      <c r="B5656" t="s">
        <v>2</v>
      </c>
      <c r="C5656" s="2">
        <v>44320.42</v>
      </c>
      <c r="D5656">
        <v>1</v>
      </c>
    </row>
    <row r="5657" spans="1:4" x14ac:dyDescent="0.25">
      <c r="A5657">
        <v>186786</v>
      </c>
      <c r="B5657" t="s">
        <v>3</v>
      </c>
      <c r="C5657" s="2">
        <v>44320.428480448718</v>
      </c>
      <c r="D5657">
        <v>3</v>
      </c>
    </row>
    <row r="5658" spans="1:4" x14ac:dyDescent="0.25">
      <c r="A5658">
        <v>229043</v>
      </c>
      <c r="B5658" t="s">
        <v>18</v>
      </c>
      <c r="C5658" s="2">
        <v>44320.433493696582</v>
      </c>
      <c r="D5658">
        <v>-4</v>
      </c>
    </row>
    <row r="5659" spans="1:4" x14ac:dyDescent="0.25">
      <c r="A5659">
        <v>55283</v>
      </c>
      <c r="B5659" t="s">
        <v>7</v>
      </c>
      <c r="C5659" s="2">
        <v>44320.443564316236</v>
      </c>
      <c r="D5659">
        <v>0</v>
      </c>
    </row>
    <row r="5660" spans="1:4" x14ac:dyDescent="0.25">
      <c r="A5660">
        <v>115605</v>
      </c>
      <c r="B5660" t="s">
        <v>2</v>
      </c>
      <c r="C5660" s="2">
        <v>44320.472325641029</v>
      </c>
      <c r="D5660">
        <v>1</v>
      </c>
    </row>
    <row r="5661" spans="1:4" x14ac:dyDescent="0.25">
      <c r="A5661">
        <v>299922</v>
      </c>
      <c r="B5661" t="s">
        <v>3</v>
      </c>
      <c r="C5661" s="2">
        <v>44320.478999999999</v>
      </c>
      <c r="D5661">
        <v>3</v>
      </c>
    </row>
    <row r="5662" spans="1:4" x14ac:dyDescent="0.25">
      <c r="A5662">
        <v>277847</v>
      </c>
      <c r="B5662" t="s">
        <v>13</v>
      </c>
      <c r="C5662" s="2">
        <v>44320.491631196586</v>
      </c>
      <c r="D5662">
        <v>-5</v>
      </c>
    </row>
    <row r="5663" spans="1:4" x14ac:dyDescent="0.25">
      <c r="A5663">
        <v>276792</v>
      </c>
      <c r="B5663" t="s">
        <v>18</v>
      </c>
      <c r="C5663" s="2">
        <v>44320.514000000003</v>
      </c>
      <c r="D5663">
        <v>-4</v>
      </c>
    </row>
    <row r="5664" spans="1:4" x14ac:dyDescent="0.25">
      <c r="A5664">
        <v>339057</v>
      </c>
      <c r="B5664" t="s">
        <v>2</v>
      </c>
      <c r="C5664" s="2">
        <v>44320.585965811966</v>
      </c>
      <c r="D5664">
        <v>1</v>
      </c>
    </row>
    <row r="5665" spans="1:4" x14ac:dyDescent="0.25">
      <c r="A5665">
        <v>135315</v>
      </c>
      <c r="B5665" t="s">
        <v>7</v>
      </c>
      <c r="C5665" s="2">
        <v>44320.590142913105</v>
      </c>
      <c r="D5665">
        <v>0</v>
      </c>
    </row>
    <row r="5666" spans="1:4" x14ac:dyDescent="0.25">
      <c r="A5666">
        <v>62456</v>
      </c>
      <c r="B5666" t="s">
        <v>12</v>
      </c>
      <c r="C5666" s="2">
        <v>44320.592786502843</v>
      </c>
      <c r="D5666">
        <v>7</v>
      </c>
    </row>
    <row r="5667" spans="1:4" x14ac:dyDescent="0.25">
      <c r="A5667">
        <v>256568</v>
      </c>
      <c r="B5667" t="s">
        <v>7</v>
      </c>
      <c r="C5667" s="2">
        <v>44320.593351994299</v>
      </c>
      <c r="D5667">
        <v>0</v>
      </c>
    </row>
    <row r="5668" spans="1:4" x14ac:dyDescent="0.25">
      <c r="A5668">
        <v>101788</v>
      </c>
      <c r="B5668" t="s">
        <v>3</v>
      </c>
      <c r="C5668" s="2">
        <v>44320.607536253563</v>
      </c>
      <c r="D5668">
        <v>3</v>
      </c>
    </row>
    <row r="5669" spans="1:4" x14ac:dyDescent="0.25">
      <c r="A5669">
        <v>311329</v>
      </c>
      <c r="B5669" t="s">
        <v>8</v>
      </c>
      <c r="C5669" s="2">
        <v>44320.626329344734</v>
      </c>
      <c r="D5669">
        <v>5</v>
      </c>
    </row>
    <row r="5670" spans="1:4" x14ac:dyDescent="0.25">
      <c r="A5670">
        <v>332350</v>
      </c>
      <c r="B5670" t="s">
        <v>7</v>
      </c>
      <c r="C5670" s="2">
        <v>44320.691075641029</v>
      </c>
      <c r="D5670">
        <v>0</v>
      </c>
    </row>
    <row r="5671" spans="1:4" x14ac:dyDescent="0.25">
      <c r="A5671">
        <v>229248</v>
      </c>
      <c r="B5671" t="s">
        <v>2</v>
      </c>
      <c r="C5671" s="2">
        <v>44320.691499679488</v>
      </c>
      <c r="D5671">
        <v>1</v>
      </c>
    </row>
    <row r="5672" spans="1:4" x14ac:dyDescent="0.25">
      <c r="A5672">
        <v>313130</v>
      </c>
      <c r="B5672" t="s">
        <v>2</v>
      </c>
      <c r="C5672" s="2">
        <v>44320.700661574068</v>
      </c>
      <c r="D5672">
        <v>1</v>
      </c>
    </row>
    <row r="5673" spans="1:4" x14ac:dyDescent="0.25">
      <c r="A5673">
        <v>14306</v>
      </c>
      <c r="B5673" t="s">
        <v>16</v>
      </c>
      <c r="C5673" s="2">
        <v>44320.723100605413</v>
      </c>
      <c r="D5673">
        <v>-3</v>
      </c>
    </row>
    <row r="5674" spans="1:4" x14ac:dyDescent="0.25">
      <c r="A5674">
        <v>187023</v>
      </c>
      <c r="B5674" t="s">
        <v>2</v>
      </c>
      <c r="C5674" s="2">
        <v>44320.734143198002</v>
      </c>
      <c r="D5674">
        <v>1</v>
      </c>
    </row>
    <row r="5675" spans="1:4" x14ac:dyDescent="0.25">
      <c r="A5675">
        <v>81420</v>
      </c>
      <c r="B5675" t="s">
        <v>3</v>
      </c>
      <c r="C5675" s="2">
        <v>44320.753041595439</v>
      </c>
      <c r="D5675">
        <v>3</v>
      </c>
    </row>
    <row r="5676" spans="1:4" x14ac:dyDescent="0.25">
      <c r="A5676">
        <v>119616</v>
      </c>
      <c r="B5676" t="s">
        <v>14</v>
      </c>
      <c r="C5676" s="2">
        <v>44320.759476566956</v>
      </c>
      <c r="D5676">
        <v>12</v>
      </c>
    </row>
    <row r="5677" spans="1:4" x14ac:dyDescent="0.25">
      <c r="A5677">
        <v>340069</v>
      </c>
      <c r="B5677" t="s">
        <v>2</v>
      </c>
      <c r="C5677" s="2">
        <v>44320.779695512821</v>
      </c>
      <c r="D5677">
        <v>1</v>
      </c>
    </row>
    <row r="5678" spans="1:4" x14ac:dyDescent="0.25">
      <c r="A5678">
        <v>170740</v>
      </c>
      <c r="B5678" t="s">
        <v>5</v>
      </c>
      <c r="C5678" s="2">
        <v>44320.793851851849</v>
      </c>
      <c r="D5678">
        <v>2</v>
      </c>
    </row>
    <row r="5679" spans="1:4" x14ac:dyDescent="0.25">
      <c r="A5679">
        <v>170961</v>
      </c>
      <c r="B5679" t="s">
        <v>7</v>
      </c>
      <c r="C5679" s="2">
        <v>44320.800949216529</v>
      </c>
      <c r="D5679">
        <v>0</v>
      </c>
    </row>
    <row r="5680" spans="1:4" x14ac:dyDescent="0.25">
      <c r="A5680">
        <v>191876</v>
      </c>
      <c r="B5680" t="s">
        <v>5</v>
      </c>
      <c r="C5680" s="2">
        <v>44320.821225890315</v>
      </c>
      <c r="D5680">
        <v>2</v>
      </c>
    </row>
    <row r="5681" spans="1:4" x14ac:dyDescent="0.25">
      <c r="A5681">
        <v>315634</v>
      </c>
      <c r="B5681" t="s">
        <v>5</v>
      </c>
      <c r="C5681" s="2">
        <v>44320.845131410257</v>
      </c>
      <c r="D5681">
        <v>2</v>
      </c>
    </row>
    <row r="5682" spans="1:4" x14ac:dyDescent="0.25">
      <c r="A5682">
        <v>319444</v>
      </c>
      <c r="B5682" t="s">
        <v>18</v>
      </c>
      <c r="C5682" s="2">
        <v>44320.857053240747</v>
      </c>
      <c r="D5682">
        <v>-4</v>
      </c>
    </row>
    <row r="5683" spans="1:4" x14ac:dyDescent="0.25">
      <c r="A5683">
        <v>257386</v>
      </c>
      <c r="B5683" t="s">
        <v>5</v>
      </c>
      <c r="C5683" s="2">
        <v>44320.884272151001</v>
      </c>
      <c r="D5683">
        <v>2</v>
      </c>
    </row>
    <row r="5684" spans="1:4" x14ac:dyDescent="0.25">
      <c r="A5684">
        <v>243003</v>
      </c>
      <c r="B5684" t="s">
        <v>5</v>
      </c>
      <c r="C5684" s="2">
        <v>44320.88870388177</v>
      </c>
      <c r="D5684">
        <v>2</v>
      </c>
    </row>
    <row r="5685" spans="1:4" x14ac:dyDescent="0.25">
      <c r="A5685">
        <v>277040</v>
      </c>
      <c r="B5685" t="s">
        <v>2</v>
      </c>
      <c r="C5685" s="2">
        <v>44320.896397863253</v>
      </c>
      <c r="D5685">
        <v>1</v>
      </c>
    </row>
    <row r="5686" spans="1:4" x14ac:dyDescent="0.25">
      <c r="A5686">
        <v>286003</v>
      </c>
      <c r="B5686" t="s">
        <v>5</v>
      </c>
      <c r="C5686" s="2">
        <v>44320.90231339031</v>
      </c>
      <c r="D5686">
        <v>2</v>
      </c>
    </row>
    <row r="5687" spans="1:4" x14ac:dyDescent="0.25">
      <c r="A5687">
        <v>76532</v>
      </c>
      <c r="B5687" t="s">
        <v>6</v>
      </c>
      <c r="C5687" s="2">
        <v>44320.910102706555</v>
      </c>
      <c r="D5687">
        <v>4</v>
      </c>
    </row>
    <row r="5688" spans="1:4" x14ac:dyDescent="0.25">
      <c r="A5688">
        <v>109050</v>
      </c>
      <c r="B5688" t="s">
        <v>2</v>
      </c>
      <c r="C5688" s="2">
        <v>44320.93594903846</v>
      </c>
      <c r="D5688">
        <v>1</v>
      </c>
    </row>
    <row r="5689" spans="1:4" x14ac:dyDescent="0.25">
      <c r="A5689">
        <v>91685</v>
      </c>
      <c r="B5689" t="s">
        <v>8</v>
      </c>
      <c r="C5689" s="2">
        <v>44320.983001353277</v>
      </c>
      <c r="D5689">
        <v>5</v>
      </c>
    </row>
    <row r="5690" spans="1:4" x14ac:dyDescent="0.25">
      <c r="A5690">
        <v>40526</v>
      </c>
      <c r="B5690" t="s">
        <v>19</v>
      </c>
      <c r="C5690" s="2">
        <v>44320.990925641032</v>
      </c>
      <c r="D5690">
        <v>8</v>
      </c>
    </row>
    <row r="5691" spans="1:4" x14ac:dyDescent="0.25">
      <c r="A5691">
        <v>333136</v>
      </c>
      <c r="B5691" t="s">
        <v>7</v>
      </c>
      <c r="C5691" s="2">
        <v>44321.027136502853</v>
      </c>
      <c r="D5691">
        <v>0</v>
      </c>
    </row>
    <row r="5692" spans="1:4" x14ac:dyDescent="0.25">
      <c r="A5692">
        <v>79904</v>
      </c>
      <c r="B5692" t="s">
        <v>2</v>
      </c>
      <c r="C5692" s="2">
        <v>44321.028735363252</v>
      </c>
      <c r="D5692">
        <v>1</v>
      </c>
    </row>
    <row r="5693" spans="1:4" x14ac:dyDescent="0.25">
      <c r="A5693">
        <v>208567</v>
      </c>
      <c r="B5693" t="s">
        <v>2</v>
      </c>
      <c r="C5693" s="2">
        <v>44321.052105270654</v>
      </c>
      <c r="D5693">
        <v>1</v>
      </c>
    </row>
    <row r="5694" spans="1:4" x14ac:dyDescent="0.25">
      <c r="A5694">
        <v>334243</v>
      </c>
      <c r="B5694" t="s">
        <v>5</v>
      </c>
      <c r="C5694" s="2">
        <v>44321.072999999997</v>
      </c>
      <c r="D5694">
        <v>2</v>
      </c>
    </row>
    <row r="5695" spans="1:4" x14ac:dyDescent="0.25">
      <c r="A5695">
        <v>188344</v>
      </c>
      <c r="B5695" t="s">
        <v>5</v>
      </c>
      <c r="C5695" s="2">
        <v>44321.109762464388</v>
      </c>
      <c r="D5695">
        <v>2</v>
      </c>
    </row>
    <row r="5696" spans="1:4" x14ac:dyDescent="0.25">
      <c r="A5696">
        <v>37698</v>
      </c>
      <c r="B5696" t="s">
        <v>2</v>
      </c>
      <c r="C5696" s="2">
        <v>44321.118958440173</v>
      </c>
      <c r="D5696">
        <v>1</v>
      </c>
    </row>
    <row r="5697" spans="1:4" x14ac:dyDescent="0.25">
      <c r="A5697">
        <v>122521</v>
      </c>
      <c r="B5697" t="s">
        <v>3</v>
      </c>
      <c r="C5697" s="2">
        <v>44321.127557122512</v>
      </c>
      <c r="D5697">
        <v>3</v>
      </c>
    </row>
    <row r="5698" spans="1:4" x14ac:dyDescent="0.25">
      <c r="A5698">
        <v>297246</v>
      </c>
      <c r="B5698" t="s">
        <v>7</v>
      </c>
      <c r="C5698" s="2">
        <v>44321.153725819087</v>
      </c>
      <c r="D5698">
        <v>0</v>
      </c>
    </row>
    <row r="5699" spans="1:4" x14ac:dyDescent="0.25">
      <c r="A5699">
        <v>58357</v>
      </c>
      <c r="B5699" t="s">
        <v>2</v>
      </c>
      <c r="C5699" s="2">
        <v>44321.183807834757</v>
      </c>
      <c r="D5699">
        <v>1</v>
      </c>
    </row>
    <row r="5700" spans="1:4" x14ac:dyDescent="0.25">
      <c r="A5700">
        <v>87670</v>
      </c>
      <c r="B5700" t="s">
        <v>3</v>
      </c>
      <c r="C5700" s="2">
        <v>44321.197339245016</v>
      </c>
      <c r="D5700">
        <v>3</v>
      </c>
    </row>
    <row r="5701" spans="1:4" x14ac:dyDescent="0.25">
      <c r="A5701">
        <v>138511</v>
      </c>
      <c r="B5701" t="s">
        <v>2</v>
      </c>
      <c r="C5701" s="2">
        <v>44321.213771652416</v>
      </c>
      <c r="D5701">
        <v>1</v>
      </c>
    </row>
    <row r="5702" spans="1:4" x14ac:dyDescent="0.25">
      <c r="A5702">
        <v>89623</v>
      </c>
      <c r="B5702" t="s">
        <v>2</v>
      </c>
      <c r="C5702" s="2">
        <v>44321.241840705123</v>
      </c>
      <c r="D5702">
        <v>1</v>
      </c>
    </row>
    <row r="5703" spans="1:4" x14ac:dyDescent="0.25">
      <c r="A5703">
        <v>20316</v>
      </c>
      <c r="B5703" t="s">
        <v>7</v>
      </c>
      <c r="C5703" s="2">
        <v>44321.247357122505</v>
      </c>
      <c r="D5703">
        <v>0</v>
      </c>
    </row>
    <row r="5704" spans="1:4" x14ac:dyDescent="0.25">
      <c r="A5704">
        <v>71710</v>
      </c>
      <c r="B5704" t="s">
        <v>7</v>
      </c>
      <c r="C5704" s="2">
        <v>44321.276366168095</v>
      </c>
      <c r="D5704">
        <v>0</v>
      </c>
    </row>
    <row r="5705" spans="1:4" x14ac:dyDescent="0.25">
      <c r="A5705">
        <v>47422</v>
      </c>
      <c r="B5705" t="s">
        <v>18</v>
      </c>
      <c r="C5705" s="2">
        <v>44321.287625890312</v>
      </c>
      <c r="D5705">
        <v>-4</v>
      </c>
    </row>
    <row r="5706" spans="1:4" x14ac:dyDescent="0.25">
      <c r="A5706">
        <v>35817</v>
      </c>
      <c r="B5706" t="s">
        <v>7</v>
      </c>
      <c r="C5706" s="2">
        <v>44321.348440170936</v>
      </c>
      <c r="D5706">
        <v>0</v>
      </c>
    </row>
    <row r="5707" spans="1:4" x14ac:dyDescent="0.25">
      <c r="A5707">
        <v>53735</v>
      </c>
      <c r="B5707" t="s">
        <v>5</v>
      </c>
      <c r="C5707" s="2">
        <v>44321.357662713679</v>
      </c>
      <c r="D5707">
        <v>2</v>
      </c>
    </row>
    <row r="5708" spans="1:4" x14ac:dyDescent="0.25">
      <c r="A5708">
        <v>295988</v>
      </c>
      <c r="B5708" t="s">
        <v>5</v>
      </c>
      <c r="C5708" s="2">
        <v>44321.371343269231</v>
      </c>
      <c r="D5708">
        <v>2</v>
      </c>
    </row>
    <row r="5709" spans="1:4" x14ac:dyDescent="0.25">
      <c r="A5709">
        <v>39329</v>
      </c>
      <c r="B5709" t="s">
        <v>7</v>
      </c>
      <c r="C5709" s="2">
        <v>44321.389792307695</v>
      </c>
      <c r="D5709">
        <v>0</v>
      </c>
    </row>
    <row r="5710" spans="1:4" x14ac:dyDescent="0.25">
      <c r="A5710">
        <v>127566</v>
      </c>
      <c r="B5710" t="s">
        <v>2</v>
      </c>
      <c r="C5710" s="2">
        <v>44321.411956908829</v>
      </c>
      <c r="D5710">
        <v>1</v>
      </c>
    </row>
    <row r="5711" spans="1:4" x14ac:dyDescent="0.25">
      <c r="A5711">
        <v>320146</v>
      </c>
      <c r="B5711" t="s">
        <v>10</v>
      </c>
      <c r="C5711" s="2">
        <v>44321.416607799147</v>
      </c>
      <c r="D5711">
        <v>9</v>
      </c>
    </row>
    <row r="5712" spans="1:4" x14ac:dyDescent="0.25">
      <c r="A5712">
        <v>107699</v>
      </c>
      <c r="B5712" t="s">
        <v>2</v>
      </c>
      <c r="C5712" s="2">
        <v>44321.423999999999</v>
      </c>
      <c r="D5712">
        <v>1</v>
      </c>
    </row>
    <row r="5713" spans="1:4" x14ac:dyDescent="0.25">
      <c r="A5713">
        <v>160601</v>
      </c>
      <c r="B5713" t="s">
        <v>7</v>
      </c>
      <c r="C5713" s="2">
        <v>44321.436999999998</v>
      </c>
      <c r="D5713">
        <v>0</v>
      </c>
    </row>
    <row r="5714" spans="1:4" x14ac:dyDescent="0.25">
      <c r="A5714">
        <v>334690</v>
      </c>
      <c r="B5714" t="s">
        <v>8</v>
      </c>
      <c r="C5714" s="2">
        <v>44321.462756659545</v>
      </c>
      <c r="D5714">
        <v>5</v>
      </c>
    </row>
    <row r="5715" spans="1:4" x14ac:dyDescent="0.25">
      <c r="A5715">
        <v>30142</v>
      </c>
      <c r="B5715" t="s">
        <v>5</v>
      </c>
      <c r="C5715" s="2">
        <v>44321.472194586895</v>
      </c>
      <c r="D5715">
        <v>2</v>
      </c>
    </row>
    <row r="5716" spans="1:4" x14ac:dyDescent="0.25">
      <c r="A5716">
        <v>54631</v>
      </c>
      <c r="B5716" t="s">
        <v>5</v>
      </c>
      <c r="C5716" s="2">
        <v>44321.473017022792</v>
      </c>
      <c r="D5716">
        <v>2</v>
      </c>
    </row>
    <row r="5717" spans="1:4" x14ac:dyDescent="0.25">
      <c r="A5717">
        <v>17102</v>
      </c>
      <c r="B5717" t="s">
        <v>3</v>
      </c>
      <c r="C5717" s="2">
        <v>44321.496502243586</v>
      </c>
      <c r="D5717">
        <v>3</v>
      </c>
    </row>
    <row r="5718" spans="1:4" x14ac:dyDescent="0.25">
      <c r="A5718">
        <v>342900</v>
      </c>
      <c r="B5718" t="s">
        <v>3</v>
      </c>
      <c r="C5718" s="2">
        <v>44321.535405021365</v>
      </c>
      <c r="D5718">
        <v>3</v>
      </c>
    </row>
    <row r="5719" spans="1:4" x14ac:dyDescent="0.25">
      <c r="A5719">
        <v>238071</v>
      </c>
      <c r="B5719" t="s">
        <v>3</v>
      </c>
      <c r="C5719" s="2">
        <v>44321.556236039884</v>
      </c>
      <c r="D5719">
        <v>3</v>
      </c>
    </row>
    <row r="5720" spans="1:4" x14ac:dyDescent="0.25">
      <c r="A5720">
        <v>517</v>
      </c>
      <c r="B5720" t="s">
        <v>2</v>
      </c>
      <c r="C5720" s="2">
        <v>44321.56525409544</v>
      </c>
      <c r="D5720">
        <v>1</v>
      </c>
    </row>
    <row r="5721" spans="1:4" x14ac:dyDescent="0.25">
      <c r="A5721">
        <v>259291</v>
      </c>
      <c r="B5721" t="s">
        <v>2</v>
      </c>
      <c r="C5721" s="2">
        <v>44321.565473753566</v>
      </c>
      <c r="D5721">
        <v>1</v>
      </c>
    </row>
    <row r="5722" spans="1:4" x14ac:dyDescent="0.25">
      <c r="A5722">
        <v>244901</v>
      </c>
      <c r="B5722" t="s">
        <v>3</v>
      </c>
      <c r="C5722" s="2">
        <v>44321.565875142449</v>
      </c>
      <c r="D5722">
        <v>3</v>
      </c>
    </row>
    <row r="5723" spans="1:4" x14ac:dyDescent="0.25">
      <c r="A5723">
        <v>22412</v>
      </c>
      <c r="B5723" t="s">
        <v>7</v>
      </c>
      <c r="C5723" s="2">
        <v>44321.584299679489</v>
      </c>
      <c r="D5723">
        <v>0</v>
      </c>
    </row>
    <row r="5724" spans="1:4" x14ac:dyDescent="0.25">
      <c r="A5724">
        <v>213847</v>
      </c>
      <c r="B5724" t="s">
        <v>7</v>
      </c>
      <c r="C5724" s="2">
        <v>44321.610089957263</v>
      </c>
      <c r="D5724">
        <v>0</v>
      </c>
    </row>
    <row r="5725" spans="1:4" x14ac:dyDescent="0.25">
      <c r="A5725">
        <v>270069</v>
      </c>
      <c r="B5725" t="s">
        <v>8</v>
      </c>
      <c r="C5725" s="2">
        <v>44321.635999999999</v>
      </c>
      <c r="D5725">
        <v>5</v>
      </c>
    </row>
    <row r="5726" spans="1:4" x14ac:dyDescent="0.25">
      <c r="A5726">
        <v>329751</v>
      </c>
      <c r="B5726" t="s">
        <v>5</v>
      </c>
      <c r="C5726" s="2">
        <v>44321.638112713677</v>
      </c>
      <c r="D5726">
        <v>2</v>
      </c>
    </row>
    <row r="5727" spans="1:4" x14ac:dyDescent="0.25">
      <c r="A5727">
        <v>204783</v>
      </c>
      <c r="B5727" t="s">
        <v>3</v>
      </c>
      <c r="C5727" s="2">
        <v>44321.671308511395</v>
      </c>
      <c r="D5727">
        <v>3</v>
      </c>
    </row>
    <row r="5728" spans="1:4" x14ac:dyDescent="0.25">
      <c r="A5728">
        <v>108081</v>
      </c>
      <c r="B5728" t="s">
        <v>2</v>
      </c>
      <c r="C5728" s="2">
        <v>44321.704681160976</v>
      </c>
      <c r="D5728">
        <v>1</v>
      </c>
    </row>
    <row r="5729" spans="1:4" x14ac:dyDescent="0.25">
      <c r="A5729">
        <v>81790</v>
      </c>
      <c r="B5729" t="s">
        <v>2</v>
      </c>
      <c r="C5729" s="2">
        <v>44321.718844088318</v>
      </c>
      <c r="D5729">
        <v>1</v>
      </c>
    </row>
    <row r="5730" spans="1:4" x14ac:dyDescent="0.25">
      <c r="A5730">
        <v>34815</v>
      </c>
      <c r="B5730" t="s">
        <v>3</v>
      </c>
      <c r="C5730" s="2">
        <v>44321.738154095437</v>
      </c>
      <c r="D5730">
        <v>3</v>
      </c>
    </row>
    <row r="5731" spans="1:4" x14ac:dyDescent="0.25">
      <c r="A5731">
        <v>113254</v>
      </c>
      <c r="B5731" t="s">
        <v>3</v>
      </c>
      <c r="C5731" s="2">
        <v>44321.753224857544</v>
      </c>
      <c r="D5731">
        <v>3</v>
      </c>
    </row>
    <row r="5732" spans="1:4" x14ac:dyDescent="0.25">
      <c r="A5732">
        <v>101625</v>
      </c>
      <c r="B5732" t="s">
        <v>5</v>
      </c>
      <c r="C5732" s="2">
        <v>44321.772107336183</v>
      </c>
      <c r="D5732">
        <v>2</v>
      </c>
    </row>
    <row r="5733" spans="1:4" x14ac:dyDescent="0.25">
      <c r="A5733">
        <v>348990</v>
      </c>
      <c r="B5733" t="s">
        <v>2</v>
      </c>
      <c r="C5733" s="2">
        <v>44321.77961289174</v>
      </c>
      <c r="D5733">
        <v>1</v>
      </c>
    </row>
    <row r="5734" spans="1:4" x14ac:dyDescent="0.25">
      <c r="A5734">
        <v>277773</v>
      </c>
      <c r="B5734" t="s">
        <v>11</v>
      </c>
      <c r="C5734" s="2">
        <v>44321.796823967234</v>
      </c>
      <c r="D5734">
        <v>-7</v>
      </c>
    </row>
    <row r="5735" spans="1:4" x14ac:dyDescent="0.25">
      <c r="A5735">
        <v>240360</v>
      </c>
      <c r="B5735" t="s">
        <v>2</v>
      </c>
      <c r="C5735" s="2">
        <v>44321.808545121086</v>
      </c>
      <c r="D5735">
        <v>1</v>
      </c>
    </row>
    <row r="5736" spans="1:4" x14ac:dyDescent="0.25">
      <c r="A5736">
        <v>190846</v>
      </c>
      <c r="B5736" t="s">
        <v>9</v>
      </c>
      <c r="C5736" s="2">
        <v>44321.809000000001</v>
      </c>
      <c r="D5736">
        <v>6</v>
      </c>
    </row>
    <row r="5737" spans="1:4" x14ac:dyDescent="0.25">
      <c r="A5737">
        <v>20924</v>
      </c>
      <c r="B5737" t="s">
        <v>5</v>
      </c>
      <c r="C5737" s="2">
        <v>44321.817819764954</v>
      </c>
      <c r="D5737">
        <v>2</v>
      </c>
    </row>
    <row r="5738" spans="1:4" x14ac:dyDescent="0.25">
      <c r="A5738">
        <v>116285</v>
      </c>
      <c r="B5738" t="s">
        <v>5</v>
      </c>
      <c r="C5738" s="2">
        <v>44321.844391524217</v>
      </c>
      <c r="D5738">
        <v>2</v>
      </c>
    </row>
    <row r="5739" spans="1:4" x14ac:dyDescent="0.25">
      <c r="A5739">
        <v>26951</v>
      </c>
      <c r="B5739" t="s">
        <v>2</v>
      </c>
      <c r="C5739" s="2">
        <v>44321.847044836184</v>
      </c>
      <c r="D5739">
        <v>1</v>
      </c>
    </row>
    <row r="5740" spans="1:4" x14ac:dyDescent="0.25">
      <c r="A5740">
        <v>299344</v>
      </c>
      <c r="B5740" t="s">
        <v>3</v>
      </c>
      <c r="C5740" s="2">
        <v>44321.850007122513</v>
      </c>
      <c r="D5740">
        <v>3</v>
      </c>
    </row>
    <row r="5741" spans="1:4" x14ac:dyDescent="0.25">
      <c r="A5741">
        <v>171055</v>
      </c>
      <c r="B5741" t="s">
        <v>2</v>
      </c>
      <c r="C5741" s="2">
        <v>44321.855877706555</v>
      </c>
      <c r="D5741">
        <v>1</v>
      </c>
    </row>
    <row r="5742" spans="1:4" x14ac:dyDescent="0.25">
      <c r="A5742">
        <v>266817</v>
      </c>
      <c r="B5742" t="s">
        <v>12</v>
      </c>
      <c r="C5742" s="2">
        <v>44321.901968945873</v>
      </c>
      <c r="D5742">
        <v>7</v>
      </c>
    </row>
    <row r="5743" spans="1:4" x14ac:dyDescent="0.25">
      <c r="A5743">
        <v>198640</v>
      </c>
      <c r="B5743" t="s">
        <v>5</v>
      </c>
      <c r="C5743" s="2">
        <v>44321.920716595436</v>
      </c>
      <c r="D5743">
        <v>2</v>
      </c>
    </row>
    <row r="5744" spans="1:4" x14ac:dyDescent="0.25">
      <c r="A5744">
        <v>160064</v>
      </c>
      <c r="B5744" t="s">
        <v>3</v>
      </c>
      <c r="C5744" s="2">
        <v>44321.945979736469</v>
      </c>
      <c r="D5744">
        <v>3</v>
      </c>
    </row>
    <row r="5745" spans="1:4" x14ac:dyDescent="0.25">
      <c r="A5745">
        <v>21967</v>
      </c>
      <c r="B5745" t="s">
        <v>2</v>
      </c>
      <c r="C5745" s="2">
        <v>44321.983452029919</v>
      </c>
      <c r="D5745">
        <v>1</v>
      </c>
    </row>
    <row r="5746" spans="1:4" x14ac:dyDescent="0.25">
      <c r="A5746">
        <v>346438</v>
      </c>
      <c r="B5746" t="s">
        <v>8</v>
      </c>
      <c r="C5746" s="2">
        <v>44321.985152884619</v>
      </c>
      <c r="D5746">
        <v>5</v>
      </c>
    </row>
    <row r="5747" spans="1:4" x14ac:dyDescent="0.25">
      <c r="A5747">
        <v>49675</v>
      </c>
      <c r="B5747" t="s">
        <v>5</v>
      </c>
      <c r="C5747" s="2">
        <v>44321.997736894584</v>
      </c>
      <c r="D5747">
        <v>2</v>
      </c>
    </row>
    <row r="5748" spans="1:4" x14ac:dyDescent="0.25">
      <c r="A5748">
        <v>348367</v>
      </c>
      <c r="B5748" t="s">
        <v>7</v>
      </c>
      <c r="C5748" s="2">
        <v>44322.029088603987</v>
      </c>
      <c r="D5748">
        <v>0</v>
      </c>
    </row>
    <row r="5749" spans="1:4" x14ac:dyDescent="0.25">
      <c r="A5749">
        <v>33401</v>
      </c>
      <c r="B5749" t="s">
        <v>2</v>
      </c>
      <c r="C5749" s="2">
        <v>44322.03120477208</v>
      </c>
      <c r="D5749">
        <v>1</v>
      </c>
    </row>
    <row r="5750" spans="1:4" x14ac:dyDescent="0.25">
      <c r="A5750">
        <v>123316</v>
      </c>
      <c r="B5750" t="s">
        <v>2</v>
      </c>
      <c r="C5750" s="2">
        <v>44322.039823076921</v>
      </c>
      <c r="D5750">
        <v>1</v>
      </c>
    </row>
    <row r="5751" spans="1:4" x14ac:dyDescent="0.25">
      <c r="A5751">
        <v>36203</v>
      </c>
      <c r="B5751" t="s">
        <v>5</v>
      </c>
      <c r="C5751" s="2">
        <v>44322.0469920584</v>
      </c>
      <c r="D5751">
        <v>2</v>
      </c>
    </row>
    <row r="5752" spans="1:4" x14ac:dyDescent="0.25">
      <c r="A5752">
        <v>140610</v>
      </c>
      <c r="B5752" t="s">
        <v>2</v>
      </c>
      <c r="C5752" s="2">
        <v>44322.060046937324</v>
      </c>
      <c r="D5752">
        <v>1</v>
      </c>
    </row>
    <row r="5753" spans="1:4" x14ac:dyDescent="0.25">
      <c r="A5753">
        <v>342886</v>
      </c>
      <c r="B5753" t="s">
        <v>18</v>
      </c>
      <c r="C5753" s="2">
        <v>44322.068249002848</v>
      </c>
      <c r="D5753">
        <v>-4</v>
      </c>
    </row>
    <row r="5754" spans="1:4" x14ac:dyDescent="0.25">
      <c r="A5754">
        <v>240786</v>
      </c>
      <c r="B5754" t="s">
        <v>12</v>
      </c>
      <c r="C5754" s="2">
        <v>44322.074999999997</v>
      </c>
      <c r="D5754">
        <v>7</v>
      </c>
    </row>
    <row r="5755" spans="1:4" x14ac:dyDescent="0.25">
      <c r="A5755">
        <v>52031</v>
      </c>
      <c r="B5755" t="s">
        <v>6</v>
      </c>
      <c r="C5755" s="2">
        <v>44322.081113319087</v>
      </c>
      <c r="D5755">
        <v>4</v>
      </c>
    </row>
    <row r="5756" spans="1:4" x14ac:dyDescent="0.25">
      <c r="A5756">
        <v>7271</v>
      </c>
      <c r="B5756" t="s">
        <v>2</v>
      </c>
      <c r="C5756" s="2">
        <v>44322.091182549862</v>
      </c>
      <c r="D5756">
        <v>1</v>
      </c>
    </row>
    <row r="5757" spans="1:4" x14ac:dyDescent="0.25">
      <c r="A5757">
        <v>230506</v>
      </c>
      <c r="B5757" t="s">
        <v>2</v>
      </c>
      <c r="C5757" s="2">
        <v>44322.102137001428</v>
      </c>
      <c r="D5757">
        <v>1</v>
      </c>
    </row>
    <row r="5758" spans="1:4" x14ac:dyDescent="0.25">
      <c r="A5758">
        <v>8239</v>
      </c>
      <c r="B5758" t="s">
        <v>2</v>
      </c>
      <c r="C5758" s="2">
        <v>44322.116999999998</v>
      </c>
      <c r="D5758">
        <v>1</v>
      </c>
    </row>
    <row r="5759" spans="1:4" x14ac:dyDescent="0.25">
      <c r="A5759">
        <v>14305</v>
      </c>
      <c r="B5759" t="s">
        <v>2</v>
      </c>
      <c r="C5759" s="2">
        <v>44322.120725569803</v>
      </c>
      <c r="D5759">
        <v>1</v>
      </c>
    </row>
    <row r="5760" spans="1:4" x14ac:dyDescent="0.25">
      <c r="A5760">
        <v>32350</v>
      </c>
      <c r="B5760" t="s">
        <v>2</v>
      </c>
      <c r="C5760" s="2">
        <v>44322.136146723649</v>
      </c>
      <c r="D5760">
        <v>1</v>
      </c>
    </row>
    <row r="5761" spans="1:4" x14ac:dyDescent="0.25">
      <c r="A5761">
        <v>186257</v>
      </c>
      <c r="B5761" t="s">
        <v>2</v>
      </c>
      <c r="C5761" s="2">
        <v>44322.145384864671</v>
      </c>
      <c r="D5761">
        <v>1</v>
      </c>
    </row>
    <row r="5762" spans="1:4" x14ac:dyDescent="0.25">
      <c r="A5762">
        <v>199825</v>
      </c>
      <c r="B5762" t="s">
        <v>2</v>
      </c>
      <c r="C5762" s="2">
        <v>44322.160168874638</v>
      </c>
      <c r="D5762">
        <v>1</v>
      </c>
    </row>
    <row r="5763" spans="1:4" x14ac:dyDescent="0.25">
      <c r="A5763">
        <v>144621</v>
      </c>
      <c r="B5763" t="s">
        <v>8</v>
      </c>
      <c r="C5763" s="2">
        <v>44322.17599925214</v>
      </c>
      <c r="D5763">
        <v>5</v>
      </c>
    </row>
    <row r="5764" spans="1:4" x14ac:dyDescent="0.25">
      <c r="A5764">
        <v>156649</v>
      </c>
      <c r="B5764" t="s">
        <v>2</v>
      </c>
      <c r="C5764" s="2">
        <v>44322.188820548436</v>
      </c>
      <c r="D5764">
        <v>1</v>
      </c>
    </row>
    <row r="5765" spans="1:4" x14ac:dyDescent="0.25">
      <c r="A5765">
        <v>105793</v>
      </c>
      <c r="B5765" t="s">
        <v>2</v>
      </c>
      <c r="C5765" s="2">
        <v>44322.188999999998</v>
      </c>
      <c r="D5765">
        <v>1</v>
      </c>
    </row>
    <row r="5766" spans="1:4" x14ac:dyDescent="0.25">
      <c r="A5766">
        <v>342126</v>
      </c>
      <c r="B5766" t="s">
        <v>5</v>
      </c>
      <c r="C5766" s="2">
        <v>44322.223776816238</v>
      </c>
      <c r="D5766">
        <v>2</v>
      </c>
    </row>
    <row r="5767" spans="1:4" x14ac:dyDescent="0.25">
      <c r="A5767">
        <v>348665</v>
      </c>
      <c r="B5767" t="s">
        <v>2</v>
      </c>
      <c r="C5767" s="2">
        <v>44322.224132763535</v>
      </c>
      <c r="D5767">
        <v>1</v>
      </c>
    </row>
    <row r="5768" spans="1:4" x14ac:dyDescent="0.25">
      <c r="A5768">
        <v>123131</v>
      </c>
      <c r="B5768" t="s">
        <v>7</v>
      </c>
      <c r="C5768" s="2">
        <v>44322.224435754986</v>
      </c>
      <c r="D5768">
        <v>0</v>
      </c>
    </row>
    <row r="5769" spans="1:4" x14ac:dyDescent="0.25">
      <c r="A5769">
        <v>87534</v>
      </c>
      <c r="B5769" t="s">
        <v>18</v>
      </c>
      <c r="C5769" s="2">
        <v>44322.234517521363</v>
      </c>
      <c r="D5769">
        <v>-4</v>
      </c>
    </row>
    <row r="5770" spans="1:4" x14ac:dyDescent="0.25">
      <c r="A5770">
        <v>124546</v>
      </c>
      <c r="B5770" t="s">
        <v>8</v>
      </c>
      <c r="C5770" s="2">
        <v>44322.235013105419</v>
      </c>
      <c r="D5770">
        <v>5</v>
      </c>
    </row>
    <row r="5771" spans="1:4" x14ac:dyDescent="0.25">
      <c r="A5771">
        <v>164408</v>
      </c>
      <c r="B5771" t="s">
        <v>2</v>
      </c>
      <c r="C5771" s="2">
        <v>44322.236021260687</v>
      </c>
      <c r="D5771">
        <v>1</v>
      </c>
    </row>
    <row r="5772" spans="1:4" x14ac:dyDescent="0.25">
      <c r="A5772">
        <v>232089</v>
      </c>
      <c r="B5772" t="s">
        <v>3</v>
      </c>
      <c r="C5772" s="2">
        <v>44322.282732158121</v>
      </c>
      <c r="D5772">
        <v>3</v>
      </c>
    </row>
    <row r="5773" spans="1:4" x14ac:dyDescent="0.25">
      <c r="A5773">
        <v>203493</v>
      </c>
      <c r="B5773" t="s">
        <v>19</v>
      </c>
      <c r="C5773" s="2">
        <v>44322.287368269237</v>
      </c>
      <c r="D5773">
        <v>8</v>
      </c>
    </row>
    <row r="5774" spans="1:4" x14ac:dyDescent="0.25">
      <c r="A5774">
        <v>4039</v>
      </c>
      <c r="B5774" t="s">
        <v>6</v>
      </c>
      <c r="C5774" s="2">
        <v>44322.294309864679</v>
      </c>
      <c r="D5774">
        <v>4</v>
      </c>
    </row>
    <row r="5775" spans="1:4" x14ac:dyDescent="0.25">
      <c r="A5775">
        <v>39483</v>
      </c>
      <c r="B5775" t="s">
        <v>15</v>
      </c>
      <c r="C5775" s="2">
        <v>44322.303293696583</v>
      </c>
      <c r="D5775">
        <v>-1</v>
      </c>
    </row>
    <row r="5776" spans="1:4" x14ac:dyDescent="0.25">
      <c r="A5776">
        <v>85548</v>
      </c>
      <c r="B5776" t="s">
        <v>2</v>
      </c>
      <c r="C5776" s="2">
        <v>44322.316214245016</v>
      </c>
      <c r="D5776">
        <v>1</v>
      </c>
    </row>
    <row r="5777" spans="1:4" x14ac:dyDescent="0.25">
      <c r="A5777">
        <v>92307</v>
      </c>
      <c r="B5777" t="s">
        <v>5</v>
      </c>
      <c r="C5777" s="2">
        <v>44322.334262001423</v>
      </c>
      <c r="D5777">
        <v>2</v>
      </c>
    </row>
    <row r="5778" spans="1:4" x14ac:dyDescent="0.25">
      <c r="A5778">
        <v>229208</v>
      </c>
      <c r="B5778" t="s">
        <v>7</v>
      </c>
      <c r="C5778" s="2">
        <v>44322.344850890309</v>
      </c>
      <c r="D5778">
        <v>0</v>
      </c>
    </row>
    <row r="5779" spans="1:4" x14ac:dyDescent="0.25">
      <c r="A5779">
        <v>299080</v>
      </c>
      <c r="B5779" t="s">
        <v>7</v>
      </c>
      <c r="C5779" s="2">
        <v>44322.34694301994</v>
      </c>
      <c r="D5779">
        <v>0</v>
      </c>
    </row>
    <row r="5780" spans="1:4" x14ac:dyDescent="0.25">
      <c r="A5780">
        <v>297675</v>
      </c>
      <c r="B5780" t="s">
        <v>2</v>
      </c>
      <c r="C5780" s="2">
        <v>44322.355237891737</v>
      </c>
      <c r="D5780">
        <v>1</v>
      </c>
    </row>
    <row r="5781" spans="1:4" x14ac:dyDescent="0.25">
      <c r="A5781">
        <v>340310</v>
      </c>
      <c r="B5781" t="s">
        <v>7</v>
      </c>
      <c r="C5781" s="2">
        <v>44322.37893144587</v>
      </c>
      <c r="D5781">
        <v>0</v>
      </c>
    </row>
    <row r="5782" spans="1:4" x14ac:dyDescent="0.25">
      <c r="A5782">
        <v>340867</v>
      </c>
      <c r="B5782" t="s">
        <v>7</v>
      </c>
      <c r="C5782" s="2">
        <v>44322.386191559825</v>
      </c>
      <c r="D5782">
        <v>0</v>
      </c>
    </row>
    <row r="5783" spans="1:4" x14ac:dyDescent="0.25">
      <c r="A5783">
        <v>262034</v>
      </c>
      <c r="B5783" t="s">
        <v>2</v>
      </c>
      <c r="C5783" s="2">
        <v>44322.394656410259</v>
      </c>
      <c r="D5783">
        <v>1</v>
      </c>
    </row>
    <row r="5784" spans="1:4" x14ac:dyDescent="0.25">
      <c r="A5784">
        <v>264941</v>
      </c>
      <c r="B5784" t="s">
        <v>7</v>
      </c>
      <c r="C5784" s="2">
        <v>44322.41101285613</v>
      </c>
      <c r="D5784">
        <v>0</v>
      </c>
    </row>
    <row r="5785" spans="1:4" x14ac:dyDescent="0.25">
      <c r="A5785">
        <v>251597</v>
      </c>
      <c r="B5785" t="s">
        <v>7</v>
      </c>
      <c r="C5785" s="2">
        <v>44322.431755448721</v>
      </c>
      <c r="D5785">
        <v>0</v>
      </c>
    </row>
    <row r="5786" spans="1:4" x14ac:dyDescent="0.25">
      <c r="A5786">
        <v>282943</v>
      </c>
      <c r="B5786" t="s">
        <v>17</v>
      </c>
      <c r="C5786" s="2">
        <v>44322.43449440883</v>
      </c>
      <c r="D5786">
        <v>-8</v>
      </c>
    </row>
    <row r="5787" spans="1:4" x14ac:dyDescent="0.25">
      <c r="A5787">
        <v>202060</v>
      </c>
      <c r="B5787" t="s">
        <v>2</v>
      </c>
      <c r="C5787" s="2">
        <v>44322.442650819088</v>
      </c>
      <c r="D5787">
        <v>1</v>
      </c>
    </row>
    <row r="5788" spans="1:4" x14ac:dyDescent="0.25">
      <c r="A5788">
        <v>164888</v>
      </c>
      <c r="B5788" t="s">
        <v>7</v>
      </c>
      <c r="C5788" s="2">
        <v>44322.454287678062</v>
      </c>
      <c r="D5788">
        <v>0</v>
      </c>
    </row>
    <row r="5789" spans="1:4" x14ac:dyDescent="0.25">
      <c r="A5789">
        <v>112795</v>
      </c>
      <c r="B5789" t="s">
        <v>2</v>
      </c>
      <c r="C5789" s="2">
        <v>44322.456001139602</v>
      </c>
      <c r="D5789">
        <v>1</v>
      </c>
    </row>
    <row r="5790" spans="1:4" x14ac:dyDescent="0.25">
      <c r="A5790">
        <v>70109</v>
      </c>
      <c r="B5790" t="s">
        <v>2</v>
      </c>
      <c r="C5790" s="2">
        <v>44322.46</v>
      </c>
      <c r="D5790">
        <v>1</v>
      </c>
    </row>
    <row r="5791" spans="1:4" x14ac:dyDescent="0.25">
      <c r="A5791">
        <v>345075</v>
      </c>
      <c r="B5791" t="s">
        <v>7</v>
      </c>
      <c r="C5791" s="2">
        <v>44322.472848290599</v>
      </c>
      <c r="D5791">
        <v>0</v>
      </c>
    </row>
    <row r="5792" spans="1:4" x14ac:dyDescent="0.25">
      <c r="A5792">
        <v>145302</v>
      </c>
      <c r="B5792" t="s">
        <v>9</v>
      </c>
      <c r="C5792" s="2">
        <v>44322.477667913103</v>
      </c>
      <c r="D5792">
        <v>6</v>
      </c>
    </row>
    <row r="5793" spans="1:4" x14ac:dyDescent="0.25">
      <c r="A5793">
        <v>251971</v>
      </c>
      <c r="B5793" t="s">
        <v>5</v>
      </c>
      <c r="C5793" s="2">
        <v>44322.486457621089</v>
      </c>
      <c r="D5793">
        <v>2</v>
      </c>
    </row>
    <row r="5794" spans="1:4" x14ac:dyDescent="0.25">
      <c r="A5794">
        <v>346663</v>
      </c>
      <c r="B5794" t="s">
        <v>2</v>
      </c>
      <c r="C5794" s="2">
        <v>44322.495052457263</v>
      </c>
      <c r="D5794">
        <v>1</v>
      </c>
    </row>
    <row r="5795" spans="1:4" x14ac:dyDescent="0.25">
      <c r="A5795">
        <v>218223</v>
      </c>
      <c r="B5795" t="s">
        <v>7</v>
      </c>
      <c r="C5795" s="2">
        <v>44322.50192891738</v>
      </c>
      <c r="D5795">
        <v>0</v>
      </c>
    </row>
    <row r="5796" spans="1:4" x14ac:dyDescent="0.25">
      <c r="A5796">
        <v>170155</v>
      </c>
      <c r="B5796" t="s">
        <v>2</v>
      </c>
      <c r="C5796" s="2">
        <v>44322.507032086891</v>
      </c>
      <c r="D5796">
        <v>1</v>
      </c>
    </row>
    <row r="5797" spans="1:4" x14ac:dyDescent="0.25">
      <c r="A5797">
        <v>278999</v>
      </c>
      <c r="B5797" t="s">
        <v>7</v>
      </c>
      <c r="C5797" s="2">
        <v>44322.51</v>
      </c>
      <c r="D5797">
        <v>0</v>
      </c>
    </row>
    <row r="5798" spans="1:4" x14ac:dyDescent="0.25">
      <c r="A5798">
        <v>291860</v>
      </c>
      <c r="B5798" t="s">
        <v>3</v>
      </c>
      <c r="C5798" s="2">
        <v>44322.510063354704</v>
      </c>
      <c r="D5798">
        <v>3</v>
      </c>
    </row>
    <row r="5799" spans="1:4" x14ac:dyDescent="0.25">
      <c r="A5799">
        <v>92691</v>
      </c>
      <c r="B5799" t="s">
        <v>13</v>
      </c>
      <c r="C5799" s="2">
        <v>44322.528034686606</v>
      </c>
      <c r="D5799">
        <v>-5</v>
      </c>
    </row>
    <row r="5800" spans="1:4" x14ac:dyDescent="0.25">
      <c r="A5800">
        <v>180786</v>
      </c>
      <c r="B5800" t="s">
        <v>9</v>
      </c>
      <c r="C5800" s="2">
        <v>44322.528933084053</v>
      </c>
      <c r="D5800">
        <v>6</v>
      </c>
    </row>
    <row r="5801" spans="1:4" x14ac:dyDescent="0.25">
      <c r="A5801">
        <v>220658</v>
      </c>
      <c r="B5801" t="s">
        <v>2</v>
      </c>
      <c r="C5801" s="2">
        <v>44322.532284401714</v>
      </c>
      <c r="D5801">
        <v>1</v>
      </c>
    </row>
    <row r="5802" spans="1:4" x14ac:dyDescent="0.25">
      <c r="A5802">
        <v>248313</v>
      </c>
      <c r="B5802" t="s">
        <v>2</v>
      </c>
      <c r="C5802" s="2">
        <v>44322.537052528496</v>
      </c>
      <c r="D5802">
        <v>1</v>
      </c>
    </row>
    <row r="5803" spans="1:4" x14ac:dyDescent="0.25">
      <c r="A5803">
        <v>293914</v>
      </c>
      <c r="B5803" t="s">
        <v>7</v>
      </c>
      <c r="C5803" s="2">
        <v>44322.571049430204</v>
      </c>
      <c r="D5803">
        <v>0</v>
      </c>
    </row>
    <row r="5804" spans="1:4" x14ac:dyDescent="0.25">
      <c r="A5804">
        <v>60227</v>
      </c>
      <c r="B5804" t="s">
        <v>16</v>
      </c>
      <c r="C5804" s="2">
        <v>44322.574043945868</v>
      </c>
      <c r="D5804">
        <v>-3</v>
      </c>
    </row>
    <row r="5805" spans="1:4" x14ac:dyDescent="0.25">
      <c r="A5805">
        <v>280731</v>
      </c>
      <c r="B5805" t="s">
        <v>2</v>
      </c>
      <c r="C5805" s="2">
        <v>44322.574451780631</v>
      </c>
      <c r="D5805">
        <v>1</v>
      </c>
    </row>
    <row r="5806" spans="1:4" x14ac:dyDescent="0.25">
      <c r="A5806">
        <v>220906</v>
      </c>
      <c r="B5806" t="s">
        <v>8</v>
      </c>
      <c r="C5806" s="2">
        <v>44322.576606481482</v>
      </c>
      <c r="D5806">
        <v>5</v>
      </c>
    </row>
    <row r="5807" spans="1:4" x14ac:dyDescent="0.25">
      <c r="A5807">
        <v>78379</v>
      </c>
      <c r="B5807" t="s">
        <v>2</v>
      </c>
      <c r="C5807" s="2">
        <v>44322.579295726493</v>
      </c>
      <c r="D5807">
        <v>1</v>
      </c>
    </row>
    <row r="5808" spans="1:4" x14ac:dyDescent="0.25">
      <c r="A5808">
        <v>344064</v>
      </c>
      <c r="B5808" t="s">
        <v>22</v>
      </c>
      <c r="C5808" s="2">
        <v>44322.587222150993</v>
      </c>
      <c r="D5808">
        <v>10</v>
      </c>
    </row>
    <row r="5809" spans="1:4" x14ac:dyDescent="0.25">
      <c r="A5809">
        <v>337948</v>
      </c>
      <c r="B5809" t="s">
        <v>2</v>
      </c>
      <c r="C5809" s="2">
        <v>44322.601827955841</v>
      </c>
      <c r="D5809">
        <v>1</v>
      </c>
    </row>
    <row r="5810" spans="1:4" x14ac:dyDescent="0.25">
      <c r="A5810">
        <v>343691</v>
      </c>
      <c r="B5810" t="s">
        <v>5</v>
      </c>
      <c r="C5810" s="2">
        <v>44322.61193301282</v>
      </c>
      <c r="D5810">
        <v>2</v>
      </c>
    </row>
    <row r="5811" spans="1:4" x14ac:dyDescent="0.25">
      <c r="A5811">
        <v>298306</v>
      </c>
      <c r="B5811" t="s">
        <v>2</v>
      </c>
      <c r="C5811" s="2">
        <v>44322.61657930912</v>
      </c>
      <c r="D5811">
        <v>1</v>
      </c>
    </row>
    <row r="5812" spans="1:4" x14ac:dyDescent="0.25">
      <c r="A5812">
        <v>84720</v>
      </c>
      <c r="B5812" t="s">
        <v>12</v>
      </c>
      <c r="C5812" s="2">
        <v>44322.635959900283</v>
      </c>
      <c r="D5812">
        <v>7</v>
      </c>
    </row>
    <row r="5813" spans="1:4" x14ac:dyDescent="0.25">
      <c r="A5813">
        <v>165711</v>
      </c>
      <c r="B5813" t="s">
        <v>2</v>
      </c>
      <c r="C5813" s="2">
        <v>44322.637986431619</v>
      </c>
      <c r="D5813">
        <v>1</v>
      </c>
    </row>
    <row r="5814" spans="1:4" x14ac:dyDescent="0.25">
      <c r="A5814">
        <v>322761</v>
      </c>
      <c r="B5814" t="s">
        <v>3</v>
      </c>
      <c r="C5814" s="2">
        <v>44322.638646901716</v>
      </c>
      <c r="D5814">
        <v>3</v>
      </c>
    </row>
    <row r="5815" spans="1:4" x14ac:dyDescent="0.25">
      <c r="A5815">
        <v>115264</v>
      </c>
      <c r="B5815" t="s">
        <v>13</v>
      </c>
      <c r="C5815" s="2">
        <v>44322.664030306274</v>
      </c>
      <c r="D5815">
        <v>-5</v>
      </c>
    </row>
    <row r="5816" spans="1:4" x14ac:dyDescent="0.25">
      <c r="A5816">
        <v>50330</v>
      </c>
      <c r="B5816" t="s">
        <v>5</v>
      </c>
      <c r="C5816" s="2">
        <v>44322.705636289182</v>
      </c>
      <c r="D5816">
        <v>2</v>
      </c>
    </row>
    <row r="5817" spans="1:4" x14ac:dyDescent="0.25">
      <c r="A5817">
        <v>349487</v>
      </c>
      <c r="B5817" t="s">
        <v>19</v>
      </c>
      <c r="C5817" s="2">
        <v>44322.710878561251</v>
      </c>
      <c r="D5817">
        <v>8</v>
      </c>
    </row>
    <row r="5818" spans="1:4" x14ac:dyDescent="0.25">
      <c r="A5818">
        <v>313410</v>
      </c>
      <c r="B5818" t="s">
        <v>8</v>
      </c>
      <c r="C5818" s="2">
        <v>44322.718654059827</v>
      </c>
      <c r="D5818">
        <v>5</v>
      </c>
    </row>
    <row r="5819" spans="1:4" x14ac:dyDescent="0.25">
      <c r="A5819">
        <v>218228</v>
      </c>
      <c r="B5819" t="s">
        <v>2</v>
      </c>
      <c r="C5819" s="2">
        <v>44322.728202528495</v>
      </c>
      <c r="D5819">
        <v>1</v>
      </c>
    </row>
    <row r="5820" spans="1:4" x14ac:dyDescent="0.25">
      <c r="A5820">
        <v>342154</v>
      </c>
      <c r="B5820" t="s">
        <v>2</v>
      </c>
      <c r="C5820" s="2">
        <v>44322.729576923077</v>
      </c>
      <c r="D5820">
        <v>1</v>
      </c>
    </row>
    <row r="5821" spans="1:4" x14ac:dyDescent="0.25">
      <c r="A5821">
        <v>212117</v>
      </c>
      <c r="B5821" t="s">
        <v>20</v>
      </c>
      <c r="C5821" s="2">
        <v>44322.746326994304</v>
      </c>
      <c r="D5821">
        <v>-6</v>
      </c>
    </row>
    <row r="5822" spans="1:4" x14ac:dyDescent="0.25">
      <c r="A5822">
        <v>246515</v>
      </c>
      <c r="B5822" t="s">
        <v>3</v>
      </c>
      <c r="C5822" s="2">
        <v>44322.751874465815</v>
      </c>
      <c r="D5822">
        <v>3</v>
      </c>
    </row>
    <row r="5823" spans="1:4" x14ac:dyDescent="0.25">
      <c r="A5823">
        <v>67877</v>
      </c>
      <c r="B5823" t="s">
        <v>8</v>
      </c>
      <c r="C5823" s="2">
        <v>44322.771111965812</v>
      </c>
      <c r="D5823">
        <v>5</v>
      </c>
    </row>
    <row r="5824" spans="1:4" x14ac:dyDescent="0.25">
      <c r="A5824">
        <v>309918</v>
      </c>
      <c r="B5824" t="s">
        <v>2</v>
      </c>
      <c r="C5824" s="2">
        <v>44322.779022613955</v>
      </c>
      <c r="D5824">
        <v>1</v>
      </c>
    </row>
    <row r="5825" spans="1:4" x14ac:dyDescent="0.25">
      <c r="A5825">
        <v>79600</v>
      </c>
      <c r="B5825" t="s">
        <v>2</v>
      </c>
      <c r="C5825" s="2">
        <v>44322.796794871792</v>
      </c>
      <c r="D5825">
        <v>1</v>
      </c>
    </row>
    <row r="5826" spans="1:4" x14ac:dyDescent="0.25">
      <c r="A5826">
        <v>299673</v>
      </c>
      <c r="B5826" t="s">
        <v>2</v>
      </c>
      <c r="C5826" s="2">
        <v>44322.801627243585</v>
      </c>
      <c r="D5826">
        <v>1</v>
      </c>
    </row>
    <row r="5827" spans="1:4" x14ac:dyDescent="0.25">
      <c r="A5827">
        <v>260827</v>
      </c>
      <c r="B5827" t="s">
        <v>7</v>
      </c>
      <c r="C5827" s="2">
        <v>44322.810270833332</v>
      </c>
      <c r="D5827">
        <v>0</v>
      </c>
    </row>
    <row r="5828" spans="1:4" x14ac:dyDescent="0.25">
      <c r="A5828">
        <v>291446</v>
      </c>
      <c r="B5828" t="s">
        <v>20</v>
      </c>
      <c r="C5828" s="2">
        <v>44322.811825142453</v>
      </c>
      <c r="D5828">
        <v>-6</v>
      </c>
    </row>
    <row r="5829" spans="1:4" x14ac:dyDescent="0.25">
      <c r="A5829">
        <v>224807</v>
      </c>
      <c r="B5829" t="s">
        <v>6</v>
      </c>
      <c r="C5829" s="2">
        <v>44322.816520085471</v>
      </c>
      <c r="D5829">
        <v>4</v>
      </c>
    </row>
    <row r="5830" spans="1:4" x14ac:dyDescent="0.25">
      <c r="A5830">
        <v>257069</v>
      </c>
      <c r="B5830" t="s">
        <v>2</v>
      </c>
      <c r="C5830" s="2">
        <v>44322.822513675215</v>
      </c>
      <c r="D5830">
        <v>1</v>
      </c>
    </row>
    <row r="5831" spans="1:4" x14ac:dyDescent="0.25">
      <c r="A5831">
        <v>129915</v>
      </c>
      <c r="B5831" t="s">
        <v>17</v>
      </c>
      <c r="C5831" s="2">
        <v>44322.831564102569</v>
      </c>
      <c r="D5831">
        <v>-8</v>
      </c>
    </row>
    <row r="5832" spans="1:4" x14ac:dyDescent="0.25">
      <c r="A5832">
        <v>188882</v>
      </c>
      <c r="B5832" t="s">
        <v>10</v>
      </c>
      <c r="C5832" s="2">
        <v>44322.833460292022</v>
      </c>
      <c r="D5832">
        <v>9</v>
      </c>
    </row>
    <row r="5833" spans="1:4" x14ac:dyDescent="0.25">
      <c r="A5833">
        <v>229209</v>
      </c>
      <c r="B5833" t="s">
        <v>3</v>
      </c>
      <c r="C5833" s="2">
        <v>44322.839307122507</v>
      </c>
      <c r="D5833">
        <v>3</v>
      </c>
    </row>
    <row r="5834" spans="1:4" x14ac:dyDescent="0.25">
      <c r="A5834">
        <v>18407</v>
      </c>
      <c r="B5834" t="s">
        <v>18</v>
      </c>
      <c r="C5834" s="2">
        <v>44322.840071688035</v>
      </c>
      <c r="D5834">
        <v>-4</v>
      </c>
    </row>
    <row r="5835" spans="1:4" x14ac:dyDescent="0.25">
      <c r="A5835">
        <v>56990</v>
      </c>
      <c r="B5835" t="s">
        <v>7</v>
      </c>
      <c r="C5835" s="2">
        <v>44322.843325391739</v>
      </c>
      <c r="D5835">
        <v>0</v>
      </c>
    </row>
    <row r="5836" spans="1:4" x14ac:dyDescent="0.25">
      <c r="A5836">
        <v>244537</v>
      </c>
      <c r="B5836" t="s">
        <v>12</v>
      </c>
      <c r="C5836" s="2">
        <v>44322.852978668088</v>
      </c>
      <c r="D5836">
        <v>7</v>
      </c>
    </row>
    <row r="5837" spans="1:4" x14ac:dyDescent="0.25">
      <c r="A5837">
        <v>134827</v>
      </c>
      <c r="B5837" t="s">
        <v>7</v>
      </c>
      <c r="C5837" s="2">
        <v>44322.868412428776</v>
      </c>
      <c r="D5837">
        <v>0</v>
      </c>
    </row>
    <row r="5838" spans="1:4" x14ac:dyDescent="0.25">
      <c r="A5838">
        <v>76551</v>
      </c>
      <c r="B5838" t="s">
        <v>7</v>
      </c>
      <c r="C5838" s="2">
        <v>44322.887999999999</v>
      </c>
      <c r="D5838">
        <v>0</v>
      </c>
    </row>
    <row r="5839" spans="1:4" x14ac:dyDescent="0.25">
      <c r="A5839">
        <v>265081</v>
      </c>
      <c r="B5839" t="s">
        <v>5</v>
      </c>
      <c r="C5839" s="2">
        <v>44322.925005733618</v>
      </c>
      <c r="D5839">
        <v>2</v>
      </c>
    </row>
    <row r="5840" spans="1:4" x14ac:dyDescent="0.25">
      <c r="A5840">
        <v>143893</v>
      </c>
      <c r="B5840" t="s">
        <v>7</v>
      </c>
      <c r="C5840" s="2">
        <v>44322.926736467234</v>
      </c>
      <c r="D5840">
        <v>0</v>
      </c>
    </row>
    <row r="5841" spans="1:4" x14ac:dyDescent="0.25">
      <c r="A5841">
        <v>48080</v>
      </c>
      <c r="B5841" t="s">
        <v>18</v>
      </c>
      <c r="C5841" s="2">
        <v>44322.932363817665</v>
      </c>
      <c r="D5841">
        <v>-4</v>
      </c>
    </row>
    <row r="5842" spans="1:4" x14ac:dyDescent="0.25">
      <c r="A5842">
        <v>198804</v>
      </c>
      <c r="B5842" t="s">
        <v>2</v>
      </c>
      <c r="C5842" s="2">
        <v>44322.933681196584</v>
      </c>
      <c r="D5842">
        <v>1</v>
      </c>
    </row>
    <row r="5843" spans="1:4" x14ac:dyDescent="0.25">
      <c r="A5843">
        <v>309129</v>
      </c>
      <c r="B5843" t="s">
        <v>9</v>
      </c>
      <c r="C5843" s="2">
        <v>44322.943926958687</v>
      </c>
      <c r="D5843">
        <v>6</v>
      </c>
    </row>
    <row r="5844" spans="1:4" x14ac:dyDescent="0.25">
      <c r="A5844">
        <v>58865</v>
      </c>
      <c r="B5844" t="s">
        <v>18</v>
      </c>
      <c r="C5844" s="2">
        <v>44322.96546566952</v>
      </c>
      <c r="D5844">
        <v>-4</v>
      </c>
    </row>
    <row r="5845" spans="1:4" x14ac:dyDescent="0.25">
      <c r="A5845">
        <v>4210</v>
      </c>
      <c r="B5845" t="s">
        <v>5</v>
      </c>
      <c r="C5845" s="2">
        <v>44322.96994576211</v>
      </c>
      <c r="D5845">
        <v>2</v>
      </c>
    </row>
    <row r="5846" spans="1:4" x14ac:dyDescent="0.25">
      <c r="A5846">
        <v>136874</v>
      </c>
      <c r="B5846" t="s">
        <v>20</v>
      </c>
      <c r="C5846" s="2">
        <v>44322.994382300567</v>
      </c>
      <c r="D5846">
        <v>-6</v>
      </c>
    </row>
    <row r="5847" spans="1:4" x14ac:dyDescent="0.25">
      <c r="A5847">
        <v>234228</v>
      </c>
      <c r="B5847" t="s">
        <v>2</v>
      </c>
      <c r="C5847" s="2">
        <v>44322.995883048432</v>
      </c>
      <c r="D5847">
        <v>1</v>
      </c>
    </row>
    <row r="5848" spans="1:4" x14ac:dyDescent="0.25">
      <c r="A5848">
        <v>32670</v>
      </c>
      <c r="B5848" t="s">
        <v>2</v>
      </c>
      <c r="C5848" s="2">
        <v>44323.0051857906</v>
      </c>
      <c r="D5848">
        <v>1</v>
      </c>
    </row>
    <row r="5849" spans="1:4" x14ac:dyDescent="0.25">
      <c r="A5849">
        <v>272908</v>
      </c>
      <c r="B5849" t="s">
        <v>7</v>
      </c>
      <c r="C5849" s="2">
        <v>44323.016347863253</v>
      </c>
      <c r="D5849">
        <v>0</v>
      </c>
    </row>
    <row r="5850" spans="1:4" x14ac:dyDescent="0.25">
      <c r="A5850">
        <v>309839</v>
      </c>
      <c r="B5850" t="s">
        <v>5</v>
      </c>
      <c r="C5850" s="2">
        <v>44323.036548326214</v>
      </c>
      <c r="D5850">
        <v>2</v>
      </c>
    </row>
    <row r="5851" spans="1:4" x14ac:dyDescent="0.25">
      <c r="A5851">
        <v>170029</v>
      </c>
      <c r="B5851" t="s">
        <v>5</v>
      </c>
      <c r="C5851" s="2">
        <v>44323.037397863249</v>
      </c>
      <c r="D5851">
        <v>2</v>
      </c>
    </row>
    <row r="5852" spans="1:4" x14ac:dyDescent="0.25">
      <c r="A5852">
        <v>99086</v>
      </c>
      <c r="B5852" t="s">
        <v>3</v>
      </c>
      <c r="C5852" s="2">
        <v>44323.040094871794</v>
      </c>
      <c r="D5852">
        <v>3</v>
      </c>
    </row>
    <row r="5853" spans="1:4" x14ac:dyDescent="0.25">
      <c r="A5853">
        <v>271156</v>
      </c>
      <c r="B5853" t="s">
        <v>12</v>
      </c>
      <c r="C5853" s="2">
        <v>44323.04249294872</v>
      </c>
      <c r="D5853">
        <v>7</v>
      </c>
    </row>
    <row r="5854" spans="1:4" x14ac:dyDescent="0.25">
      <c r="A5854">
        <v>95512</v>
      </c>
      <c r="B5854" t="s">
        <v>6</v>
      </c>
      <c r="C5854" s="2">
        <v>44323.061601531335</v>
      </c>
      <c r="D5854">
        <v>4</v>
      </c>
    </row>
    <row r="5855" spans="1:4" x14ac:dyDescent="0.25">
      <c r="A5855">
        <v>161327</v>
      </c>
      <c r="B5855" t="s">
        <v>9</v>
      </c>
      <c r="C5855" s="2">
        <v>44323.062070334752</v>
      </c>
      <c r="D5855">
        <v>6</v>
      </c>
    </row>
    <row r="5856" spans="1:4" x14ac:dyDescent="0.25">
      <c r="A5856">
        <v>206313</v>
      </c>
      <c r="B5856" t="s">
        <v>5</v>
      </c>
      <c r="C5856" s="2">
        <v>44323.084520085475</v>
      </c>
      <c r="D5856">
        <v>2</v>
      </c>
    </row>
    <row r="5857" spans="1:4" x14ac:dyDescent="0.25">
      <c r="A5857">
        <v>73939</v>
      </c>
      <c r="B5857" t="s">
        <v>12</v>
      </c>
      <c r="C5857" s="2">
        <v>44323.090676139604</v>
      </c>
      <c r="D5857">
        <v>7</v>
      </c>
    </row>
    <row r="5858" spans="1:4" x14ac:dyDescent="0.25">
      <c r="A5858">
        <v>206377</v>
      </c>
      <c r="B5858" t="s">
        <v>12</v>
      </c>
      <c r="C5858" s="2">
        <v>44323.100384864672</v>
      </c>
      <c r="D5858">
        <v>7</v>
      </c>
    </row>
    <row r="5859" spans="1:4" x14ac:dyDescent="0.25">
      <c r="A5859">
        <v>253090</v>
      </c>
      <c r="B5859" t="s">
        <v>5</v>
      </c>
      <c r="C5859" s="2">
        <v>44323.107932514249</v>
      </c>
      <c r="D5859">
        <v>2</v>
      </c>
    </row>
    <row r="5860" spans="1:4" x14ac:dyDescent="0.25">
      <c r="A5860">
        <v>339653</v>
      </c>
      <c r="B5860" t="s">
        <v>4</v>
      </c>
      <c r="C5860" s="2">
        <v>44323.108103596867</v>
      </c>
      <c r="D5860">
        <v>11</v>
      </c>
    </row>
    <row r="5861" spans="1:4" x14ac:dyDescent="0.25">
      <c r="A5861">
        <v>4240</v>
      </c>
      <c r="B5861" t="s">
        <v>2</v>
      </c>
      <c r="C5861" s="2">
        <v>44323.1238284188</v>
      </c>
      <c r="D5861">
        <v>1</v>
      </c>
    </row>
    <row r="5862" spans="1:4" x14ac:dyDescent="0.25">
      <c r="A5862">
        <v>285121</v>
      </c>
      <c r="B5862" t="s">
        <v>5</v>
      </c>
      <c r="C5862" s="2">
        <v>44323.126952955849</v>
      </c>
      <c r="D5862">
        <v>2</v>
      </c>
    </row>
    <row r="5863" spans="1:4" x14ac:dyDescent="0.25">
      <c r="A5863">
        <v>212244</v>
      </c>
      <c r="B5863" t="s">
        <v>2</v>
      </c>
      <c r="C5863" s="2">
        <v>44323.139639707981</v>
      </c>
      <c r="D5863">
        <v>1</v>
      </c>
    </row>
    <row r="5864" spans="1:4" x14ac:dyDescent="0.25">
      <c r="A5864">
        <v>345515</v>
      </c>
      <c r="B5864" t="s">
        <v>2</v>
      </c>
      <c r="C5864" s="2">
        <v>44323.164777172358</v>
      </c>
      <c r="D5864">
        <v>1</v>
      </c>
    </row>
    <row r="5865" spans="1:4" x14ac:dyDescent="0.25">
      <c r="A5865">
        <v>298052</v>
      </c>
      <c r="B5865" t="s">
        <v>2</v>
      </c>
      <c r="C5865" s="2">
        <v>44323.180823326213</v>
      </c>
      <c r="D5865">
        <v>1</v>
      </c>
    </row>
    <row r="5866" spans="1:4" x14ac:dyDescent="0.25">
      <c r="A5866">
        <v>172788</v>
      </c>
      <c r="B5866" t="s">
        <v>2</v>
      </c>
      <c r="C5866" s="2">
        <v>44323.182908048439</v>
      </c>
      <c r="D5866">
        <v>1</v>
      </c>
    </row>
    <row r="5867" spans="1:4" x14ac:dyDescent="0.25">
      <c r="A5867">
        <v>302421</v>
      </c>
      <c r="B5867" t="s">
        <v>3</v>
      </c>
      <c r="C5867" s="2">
        <v>44323.184369800569</v>
      </c>
      <c r="D5867">
        <v>3</v>
      </c>
    </row>
    <row r="5868" spans="1:4" x14ac:dyDescent="0.25">
      <c r="A5868">
        <v>319342</v>
      </c>
      <c r="B5868" t="s">
        <v>8</v>
      </c>
      <c r="C5868" s="2">
        <v>44323.19745409544</v>
      </c>
      <c r="D5868">
        <v>5</v>
      </c>
    </row>
    <row r="5869" spans="1:4" x14ac:dyDescent="0.25">
      <c r="A5869">
        <v>46924</v>
      </c>
      <c r="B5869" t="s">
        <v>5</v>
      </c>
      <c r="C5869" s="2">
        <v>44323.197946723652</v>
      </c>
      <c r="D5869">
        <v>2</v>
      </c>
    </row>
    <row r="5870" spans="1:4" x14ac:dyDescent="0.25">
      <c r="A5870">
        <v>96942</v>
      </c>
      <c r="B5870" t="s">
        <v>5</v>
      </c>
      <c r="C5870" s="2">
        <v>44323.213777670935</v>
      </c>
      <c r="D5870">
        <v>2</v>
      </c>
    </row>
    <row r="5871" spans="1:4" x14ac:dyDescent="0.25">
      <c r="A5871">
        <v>87308</v>
      </c>
      <c r="B5871" t="s">
        <v>3</v>
      </c>
      <c r="C5871" s="2">
        <v>44323.216580982909</v>
      </c>
      <c r="D5871">
        <v>3</v>
      </c>
    </row>
    <row r="5872" spans="1:4" x14ac:dyDescent="0.25">
      <c r="A5872">
        <v>192931</v>
      </c>
      <c r="B5872" t="s">
        <v>2</v>
      </c>
      <c r="C5872" s="2">
        <v>44323.216600890315</v>
      </c>
      <c r="D5872">
        <v>1</v>
      </c>
    </row>
    <row r="5873" spans="1:4" x14ac:dyDescent="0.25">
      <c r="A5873">
        <v>129538</v>
      </c>
      <c r="B5873" t="s">
        <v>18</v>
      </c>
      <c r="C5873" s="2">
        <v>44323.259218162399</v>
      </c>
      <c r="D5873">
        <v>-4</v>
      </c>
    </row>
    <row r="5874" spans="1:4" x14ac:dyDescent="0.25">
      <c r="A5874">
        <v>184282</v>
      </c>
      <c r="B5874" t="s">
        <v>7</v>
      </c>
      <c r="C5874" s="2">
        <v>44323.259267770656</v>
      </c>
      <c r="D5874">
        <v>0</v>
      </c>
    </row>
    <row r="5875" spans="1:4" x14ac:dyDescent="0.25">
      <c r="A5875">
        <v>196947</v>
      </c>
      <c r="B5875" t="s">
        <v>2</v>
      </c>
      <c r="C5875" s="2">
        <v>44323.259443447292</v>
      </c>
      <c r="D5875">
        <v>1</v>
      </c>
    </row>
    <row r="5876" spans="1:4" x14ac:dyDescent="0.25">
      <c r="A5876">
        <v>227238</v>
      </c>
      <c r="B5876" t="s">
        <v>12</v>
      </c>
      <c r="C5876" s="2">
        <v>44323.261844586894</v>
      </c>
      <c r="D5876">
        <v>7</v>
      </c>
    </row>
    <row r="5877" spans="1:4" x14ac:dyDescent="0.25">
      <c r="A5877">
        <v>117566</v>
      </c>
      <c r="B5877" t="s">
        <v>5</v>
      </c>
      <c r="C5877" s="2">
        <v>44323.265125142454</v>
      </c>
      <c r="D5877">
        <v>2</v>
      </c>
    </row>
    <row r="5878" spans="1:4" x14ac:dyDescent="0.25">
      <c r="A5878">
        <v>111932</v>
      </c>
      <c r="B5878" t="s">
        <v>18</v>
      </c>
      <c r="C5878" s="2">
        <v>44323.278181801994</v>
      </c>
      <c r="D5878">
        <v>-4</v>
      </c>
    </row>
    <row r="5879" spans="1:4" x14ac:dyDescent="0.25">
      <c r="A5879">
        <v>297726</v>
      </c>
      <c r="B5879" t="s">
        <v>12</v>
      </c>
      <c r="C5879" s="2">
        <v>44323.281028169513</v>
      </c>
      <c r="D5879">
        <v>7</v>
      </c>
    </row>
    <row r="5880" spans="1:4" x14ac:dyDescent="0.25">
      <c r="A5880">
        <v>261019</v>
      </c>
      <c r="B5880" t="s">
        <v>6</v>
      </c>
      <c r="C5880" s="2">
        <v>44323.295321011399</v>
      </c>
      <c r="D5880">
        <v>4</v>
      </c>
    </row>
    <row r="5881" spans="1:4" x14ac:dyDescent="0.25">
      <c r="A5881">
        <v>187892</v>
      </c>
      <c r="B5881" t="s">
        <v>5</v>
      </c>
      <c r="C5881" s="2">
        <v>44323.309161075493</v>
      </c>
      <c r="D5881">
        <v>2</v>
      </c>
    </row>
    <row r="5882" spans="1:4" x14ac:dyDescent="0.25">
      <c r="A5882">
        <v>75167</v>
      </c>
      <c r="B5882" t="s">
        <v>5</v>
      </c>
      <c r="C5882" s="2">
        <v>44323.321761075502</v>
      </c>
      <c r="D5882">
        <v>2</v>
      </c>
    </row>
    <row r="5883" spans="1:4" x14ac:dyDescent="0.25">
      <c r="A5883">
        <v>75030</v>
      </c>
      <c r="B5883" t="s">
        <v>7</v>
      </c>
      <c r="C5883" s="2">
        <v>44323.332260541305</v>
      </c>
      <c r="D5883">
        <v>0</v>
      </c>
    </row>
    <row r="5884" spans="1:4" x14ac:dyDescent="0.25">
      <c r="A5884">
        <v>108901</v>
      </c>
      <c r="B5884" t="s">
        <v>7</v>
      </c>
      <c r="C5884" s="2">
        <v>44323.347856160966</v>
      </c>
      <c r="D5884">
        <v>0</v>
      </c>
    </row>
    <row r="5885" spans="1:4" x14ac:dyDescent="0.25">
      <c r="A5885">
        <v>222699</v>
      </c>
      <c r="B5885" t="s">
        <v>22</v>
      </c>
      <c r="C5885" s="2">
        <v>44323.359122613954</v>
      </c>
      <c r="D5885">
        <v>10</v>
      </c>
    </row>
    <row r="5886" spans="1:4" x14ac:dyDescent="0.25">
      <c r="A5886">
        <v>140218</v>
      </c>
      <c r="B5886" t="s">
        <v>7</v>
      </c>
      <c r="C5886" s="2">
        <v>44323.37991356838</v>
      </c>
      <c r="D5886">
        <v>0</v>
      </c>
    </row>
    <row r="5887" spans="1:4" x14ac:dyDescent="0.25">
      <c r="A5887">
        <v>126587</v>
      </c>
      <c r="B5887" t="s">
        <v>7</v>
      </c>
      <c r="C5887" s="2">
        <v>44323.400142948718</v>
      </c>
      <c r="D5887">
        <v>0</v>
      </c>
    </row>
    <row r="5888" spans="1:4" x14ac:dyDescent="0.25">
      <c r="A5888">
        <v>233571</v>
      </c>
      <c r="B5888" t="s">
        <v>5</v>
      </c>
      <c r="C5888" s="2">
        <v>44323.402565491459</v>
      </c>
      <c r="D5888">
        <v>2</v>
      </c>
    </row>
    <row r="5889" spans="1:4" x14ac:dyDescent="0.25">
      <c r="A5889">
        <v>295456</v>
      </c>
      <c r="B5889" t="s">
        <v>7</v>
      </c>
      <c r="C5889" s="2">
        <v>44323.403366168088</v>
      </c>
      <c r="D5889">
        <v>0</v>
      </c>
    </row>
    <row r="5890" spans="1:4" x14ac:dyDescent="0.25">
      <c r="A5890">
        <v>201538</v>
      </c>
      <c r="B5890" t="s">
        <v>2</v>
      </c>
      <c r="C5890" s="2">
        <v>44323.404427955844</v>
      </c>
      <c r="D5890">
        <v>1</v>
      </c>
    </row>
    <row r="5891" spans="1:4" x14ac:dyDescent="0.25">
      <c r="A5891">
        <v>217249</v>
      </c>
      <c r="B5891" t="s">
        <v>7</v>
      </c>
      <c r="C5891" s="2">
        <v>44323.413593411678</v>
      </c>
      <c r="D5891">
        <v>0</v>
      </c>
    </row>
    <row r="5892" spans="1:4" x14ac:dyDescent="0.25">
      <c r="A5892">
        <v>138071</v>
      </c>
      <c r="B5892" t="s">
        <v>12</v>
      </c>
      <c r="C5892" s="2">
        <v>44323.416438639608</v>
      </c>
      <c r="D5892">
        <v>7</v>
      </c>
    </row>
    <row r="5893" spans="1:4" x14ac:dyDescent="0.25">
      <c r="A5893">
        <v>285779</v>
      </c>
      <c r="B5893" t="s">
        <v>5</v>
      </c>
      <c r="C5893" s="2">
        <v>44323.472862678063</v>
      </c>
      <c r="D5893">
        <v>2</v>
      </c>
    </row>
    <row r="5894" spans="1:4" x14ac:dyDescent="0.25">
      <c r="A5894">
        <v>147821</v>
      </c>
      <c r="B5894" t="s">
        <v>7</v>
      </c>
      <c r="C5894" s="2">
        <v>44323.476337001426</v>
      </c>
      <c r="D5894">
        <v>0</v>
      </c>
    </row>
    <row r="5895" spans="1:4" x14ac:dyDescent="0.25">
      <c r="A5895">
        <v>116751</v>
      </c>
      <c r="B5895" t="s">
        <v>5</v>
      </c>
      <c r="C5895" s="2">
        <v>44323.4794647792</v>
      </c>
      <c r="D5895">
        <v>2</v>
      </c>
    </row>
    <row r="5896" spans="1:4" x14ac:dyDescent="0.25">
      <c r="A5896">
        <v>67310</v>
      </c>
      <c r="B5896" t="s">
        <v>5</v>
      </c>
      <c r="C5896" s="2">
        <v>44323.496028454421</v>
      </c>
      <c r="D5896">
        <v>2</v>
      </c>
    </row>
    <row r="5897" spans="1:4" x14ac:dyDescent="0.25">
      <c r="A5897">
        <v>267136</v>
      </c>
      <c r="B5897" t="s">
        <v>3</v>
      </c>
      <c r="C5897" s="2">
        <v>44323.513802670939</v>
      </c>
      <c r="D5897">
        <v>3</v>
      </c>
    </row>
    <row r="5898" spans="1:4" x14ac:dyDescent="0.25">
      <c r="A5898">
        <v>196958</v>
      </c>
      <c r="B5898" t="s">
        <v>2</v>
      </c>
      <c r="C5898" s="2">
        <v>44323.515580235049</v>
      </c>
      <c r="D5898">
        <v>1</v>
      </c>
    </row>
    <row r="5899" spans="1:4" x14ac:dyDescent="0.25">
      <c r="A5899">
        <v>195656</v>
      </c>
      <c r="B5899" t="s">
        <v>2</v>
      </c>
      <c r="C5899" s="2">
        <v>44323.527520263531</v>
      </c>
      <c r="D5899">
        <v>1</v>
      </c>
    </row>
    <row r="5900" spans="1:4" x14ac:dyDescent="0.25">
      <c r="A5900">
        <v>9853</v>
      </c>
      <c r="B5900" t="s">
        <v>2</v>
      </c>
      <c r="C5900" s="2">
        <v>44323.562933012821</v>
      </c>
      <c r="D5900">
        <v>1</v>
      </c>
    </row>
    <row r="5901" spans="1:4" x14ac:dyDescent="0.25">
      <c r="A5901">
        <v>245142</v>
      </c>
      <c r="B5901" t="s">
        <v>3</v>
      </c>
      <c r="C5901" s="2">
        <v>44323.570049216527</v>
      </c>
      <c r="D5901">
        <v>3</v>
      </c>
    </row>
    <row r="5902" spans="1:4" x14ac:dyDescent="0.25">
      <c r="A5902">
        <v>27019</v>
      </c>
      <c r="B5902" t="s">
        <v>17</v>
      </c>
      <c r="C5902" s="2">
        <v>44323.572999999997</v>
      </c>
      <c r="D5902">
        <v>-8</v>
      </c>
    </row>
    <row r="5903" spans="1:4" x14ac:dyDescent="0.25">
      <c r="A5903">
        <v>281297</v>
      </c>
      <c r="B5903" t="s">
        <v>10</v>
      </c>
      <c r="C5903" s="2">
        <v>44323.583906196589</v>
      </c>
      <c r="D5903">
        <v>9</v>
      </c>
    </row>
    <row r="5904" spans="1:4" x14ac:dyDescent="0.25">
      <c r="A5904">
        <v>251136</v>
      </c>
      <c r="B5904" t="s">
        <v>2</v>
      </c>
      <c r="C5904" s="2">
        <v>44323.584304558397</v>
      </c>
      <c r="D5904">
        <v>1</v>
      </c>
    </row>
    <row r="5905" spans="1:4" x14ac:dyDescent="0.25">
      <c r="A5905">
        <v>54887</v>
      </c>
      <c r="B5905" t="s">
        <v>5</v>
      </c>
      <c r="C5905" s="2">
        <v>44323.586201994309</v>
      </c>
      <c r="D5905">
        <v>2</v>
      </c>
    </row>
    <row r="5906" spans="1:4" x14ac:dyDescent="0.25">
      <c r="A5906">
        <v>188746</v>
      </c>
      <c r="B5906" t="s">
        <v>2</v>
      </c>
      <c r="C5906" s="2">
        <v>44323.603626317665</v>
      </c>
      <c r="D5906">
        <v>1</v>
      </c>
    </row>
    <row r="5907" spans="1:4" x14ac:dyDescent="0.25">
      <c r="A5907">
        <v>139945</v>
      </c>
      <c r="B5907" t="s">
        <v>2</v>
      </c>
      <c r="C5907" s="2">
        <v>44323.630595726492</v>
      </c>
      <c r="D5907">
        <v>1</v>
      </c>
    </row>
    <row r="5908" spans="1:4" x14ac:dyDescent="0.25">
      <c r="A5908">
        <v>184569</v>
      </c>
      <c r="B5908" t="s">
        <v>5</v>
      </c>
      <c r="C5908" s="2">
        <v>44323.642610861825</v>
      </c>
      <c r="D5908">
        <v>2</v>
      </c>
    </row>
    <row r="5909" spans="1:4" x14ac:dyDescent="0.25">
      <c r="A5909">
        <v>108047</v>
      </c>
      <c r="B5909" t="s">
        <v>2</v>
      </c>
      <c r="C5909" s="2">
        <v>44323.642864992886</v>
      </c>
      <c r="D5909">
        <v>1</v>
      </c>
    </row>
    <row r="5910" spans="1:4" x14ac:dyDescent="0.25">
      <c r="A5910">
        <v>7679</v>
      </c>
      <c r="B5910" t="s">
        <v>5</v>
      </c>
      <c r="C5910" s="2">
        <v>44323.645225819084</v>
      </c>
      <c r="D5910">
        <v>2</v>
      </c>
    </row>
    <row r="5911" spans="1:4" x14ac:dyDescent="0.25">
      <c r="A5911">
        <v>207090</v>
      </c>
      <c r="B5911" t="s">
        <v>8</v>
      </c>
      <c r="C5911" s="2">
        <v>44323.666508262111</v>
      </c>
      <c r="D5911">
        <v>5</v>
      </c>
    </row>
    <row r="5912" spans="1:4" x14ac:dyDescent="0.25">
      <c r="A5912">
        <v>343536</v>
      </c>
      <c r="B5912" t="s">
        <v>3</v>
      </c>
      <c r="C5912" s="2">
        <v>44323.675219373217</v>
      </c>
      <c r="D5912">
        <v>3</v>
      </c>
    </row>
    <row r="5913" spans="1:4" x14ac:dyDescent="0.25">
      <c r="A5913">
        <v>159404</v>
      </c>
      <c r="B5913" t="s">
        <v>2</v>
      </c>
      <c r="C5913" s="2">
        <v>44323.683560790603</v>
      </c>
      <c r="D5913">
        <v>1</v>
      </c>
    </row>
    <row r="5914" spans="1:4" x14ac:dyDescent="0.25">
      <c r="A5914">
        <v>188039</v>
      </c>
      <c r="B5914" t="s">
        <v>5</v>
      </c>
      <c r="C5914" s="2">
        <v>44323.737296474363</v>
      </c>
      <c r="D5914">
        <v>2</v>
      </c>
    </row>
    <row r="5915" spans="1:4" x14ac:dyDescent="0.25">
      <c r="A5915">
        <v>190273</v>
      </c>
      <c r="B5915" t="s">
        <v>2</v>
      </c>
      <c r="C5915" s="2">
        <v>44323.758491595436</v>
      </c>
      <c r="D5915">
        <v>1</v>
      </c>
    </row>
    <row r="5916" spans="1:4" x14ac:dyDescent="0.25">
      <c r="A5916">
        <v>55130</v>
      </c>
      <c r="B5916" t="s">
        <v>10</v>
      </c>
      <c r="C5916" s="2">
        <v>44323.76345249288</v>
      </c>
      <c r="D5916">
        <v>9</v>
      </c>
    </row>
    <row r="5917" spans="1:4" x14ac:dyDescent="0.25">
      <c r="A5917">
        <v>114978</v>
      </c>
      <c r="B5917" t="s">
        <v>20</v>
      </c>
      <c r="C5917" s="2">
        <v>44323.786235861829</v>
      </c>
      <c r="D5917">
        <v>-6</v>
      </c>
    </row>
    <row r="5918" spans="1:4" x14ac:dyDescent="0.25">
      <c r="A5918">
        <v>122473</v>
      </c>
      <c r="B5918" t="s">
        <v>7</v>
      </c>
      <c r="C5918" s="2">
        <v>44323.786769836181</v>
      </c>
      <c r="D5918">
        <v>0</v>
      </c>
    </row>
    <row r="5919" spans="1:4" x14ac:dyDescent="0.25">
      <c r="A5919">
        <v>301054</v>
      </c>
      <c r="B5919" t="s">
        <v>2</v>
      </c>
      <c r="C5919" s="2">
        <v>44323.790180698008</v>
      </c>
      <c r="D5919">
        <v>1</v>
      </c>
    </row>
    <row r="5920" spans="1:4" x14ac:dyDescent="0.25">
      <c r="A5920">
        <v>222538</v>
      </c>
      <c r="B5920" t="s">
        <v>3</v>
      </c>
      <c r="C5920" s="2">
        <v>44323.796672613964</v>
      </c>
      <c r="D5920">
        <v>3</v>
      </c>
    </row>
    <row r="5921" spans="1:4" x14ac:dyDescent="0.25">
      <c r="A5921">
        <v>101379</v>
      </c>
      <c r="B5921" t="s">
        <v>7</v>
      </c>
      <c r="C5921" s="2">
        <v>44323.805281552712</v>
      </c>
      <c r="D5921">
        <v>0</v>
      </c>
    </row>
    <row r="5922" spans="1:4" x14ac:dyDescent="0.25">
      <c r="A5922">
        <v>110335</v>
      </c>
      <c r="B5922" t="s">
        <v>2</v>
      </c>
      <c r="C5922" s="2">
        <v>44323.829374893161</v>
      </c>
      <c r="D5922">
        <v>1</v>
      </c>
    </row>
    <row r="5923" spans="1:4" x14ac:dyDescent="0.25">
      <c r="A5923">
        <v>6742</v>
      </c>
      <c r="B5923" t="s">
        <v>5</v>
      </c>
      <c r="C5923" s="2">
        <v>44323.831741844726</v>
      </c>
      <c r="D5923">
        <v>2</v>
      </c>
    </row>
    <row r="5924" spans="1:4" x14ac:dyDescent="0.25">
      <c r="A5924">
        <v>191364</v>
      </c>
      <c r="B5924" t="s">
        <v>2</v>
      </c>
      <c r="C5924" s="2">
        <v>44323.832805947291</v>
      </c>
      <c r="D5924">
        <v>1</v>
      </c>
    </row>
    <row r="5925" spans="1:4" x14ac:dyDescent="0.25">
      <c r="A5925">
        <v>242917</v>
      </c>
      <c r="B5925" t="s">
        <v>5</v>
      </c>
      <c r="C5925" s="2">
        <v>44323.833359437325</v>
      </c>
      <c r="D5925">
        <v>2</v>
      </c>
    </row>
    <row r="5926" spans="1:4" x14ac:dyDescent="0.25">
      <c r="A5926">
        <v>302135</v>
      </c>
      <c r="B5926" t="s">
        <v>5</v>
      </c>
      <c r="C5926" s="2">
        <v>44323.836072329061</v>
      </c>
      <c r="D5926">
        <v>2</v>
      </c>
    </row>
    <row r="5927" spans="1:4" x14ac:dyDescent="0.25">
      <c r="A5927">
        <v>306457</v>
      </c>
      <c r="B5927" t="s">
        <v>7</v>
      </c>
      <c r="C5927" s="2">
        <v>44323.838199928774</v>
      </c>
      <c r="D5927">
        <v>0</v>
      </c>
    </row>
    <row r="5928" spans="1:4" x14ac:dyDescent="0.25">
      <c r="A5928">
        <v>341953</v>
      </c>
      <c r="B5928" t="s">
        <v>2</v>
      </c>
      <c r="C5928" s="2">
        <v>44323.839123789177</v>
      </c>
      <c r="D5928">
        <v>1</v>
      </c>
    </row>
    <row r="5929" spans="1:4" x14ac:dyDescent="0.25">
      <c r="A5929">
        <v>275672</v>
      </c>
      <c r="B5929" t="s">
        <v>6</v>
      </c>
      <c r="C5929" s="2">
        <v>44323.873042307692</v>
      </c>
      <c r="D5929">
        <v>4</v>
      </c>
    </row>
    <row r="5930" spans="1:4" x14ac:dyDescent="0.25">
      <c r="A5930">
        <v>101530</v>
      </c>
      <c r="B5930" t="s">
        <v>12</v>
      </c>
      <c r="C5930" s="2">
        <v>44323.90284177351</v>
      </c>
      <c r="D5930">
        <v>7</v>
      </c>
    </row>
    <row r="5931" spans="1:4" x14ac:dyDescent="0.25">
      <c r="A5931">
        <v>337163</v>
      </c>
      <c r="B5931" t="s">
        <v>2</v>
      </c>
      <c r="C5931" s="2">
        <v>44323.916808547016</v>
      </c>
      <c r="D5931">
        <v>1</v>
      </c>
    </row>
    <row r="5932" spans="1:4" x14ac:dyDescent="0.25">
      <c r="A5932">
        <v>296886</v>
      </c>
      <c r="B5932" t="s">
        <v>6</v>
      </c>
      <c r="C5932" s="2">
        <v>44323.982246937325</v>
      </c>
      <c r="D5932">
        <v>4</v>
      </c>
    </row>
    <row r="5933" spans="1:4" x14ac:dyDescent="0.25">
      <c r="A5933">
        <v>318948</v>
      </c>
      <c r="B5933" t="s">
        <v>5</v>
      </c>
      <c r="C5933" s="2">
        <v>44324.000293233621</v>
      </c>
      <c r="D5933">
        <v>2</v>
      </c>
    </row>
    <row r="5934" spans="1:4" x14ac:dyDescent="0.25">
      <c r="A5934">
        <v>274112</v>
      </c>
      <c r="B5934" t="s">
        <v>6</v>
      </c>
      <c r="C5934" s="2">
        <v>44324.003645512821</v>
      </c>
      <c r="D5934">
        <v>4</v>
      </c>
    </row>
    <row r="5935" spans="1:4" x14ac:dyDescent="0.25">
      <c r="A5935">
        <v>163978</v>
      </c>
      <c r="B5935" t="s">
        <v>5</v>
      </c>
      <c r="C5935" s="2">
        <v>44324.01088856838</v>
      </c>
      <c r="D5935">
        <v>2</v>
      </c>
    </row>
    <row r="5936" spans="1:4" x14ac:dyDescent="0.25">
      <c r="A5936">
        <v>132055</v>
      </c>
      <c r="B5936" t="s">
        <v>20</v>
      </c>
      <c r="C5936" s="2">
        <v>44324.022785113957</v>
      </c>
      <c r="D5936">
        <v>-6</v>
      </c>
    </row>
    <row r="5937" spans="1:4" x14ac:dyDescent="0.25">
      <c r="A5937">
        <v>254211</v>
      </c>
      <c r="B5937" t="s">
        <v>18</v>
      </c>
      <c r="C5937" s="2">
        <v>44324.034798539884</v>
      </c>
      <c r="D5937">
        <v>-4</v>
      </c>
    </row>
    <row r="5938" spans="1:4" x14ac:dyDescent="0.25">
      <c r="A5938">
        <v>137227</v>
      </c>
      <c r="B5938" t="s">
        <v>7</v>
      </c>
      <c r="C5938" s="2">
        <v>44324.092453418809</v>
      </c>
      <c r="D5938">
        <v>0</v>
      </c>
    </row>
    <row r="5939" spans="1:4" x14ac:dyDescent="0.25">
      <c r="A5939">
        <v>57329</v>
      </c>
      <c r="B5939" t="s">
        <v>5</v>
      </c>
      <c r="C5939" s="2">
        <v>44324.1139380698</v>
      </c>
      <c r="D5939">
        <v>2</v>
      </c>
    </row>
    <row r="5940" spans="1:4" x14ac:dyDescent="0.25">
      <c r="A5940">
        <v>189505</v>
      </c>
      <c r="B5940" t="s">
        <v>7</v>
      </c>
      <c r="C5940" s="2">
        <v>44324.127922186606</v>
      </c>
      <c r="D5940">
        <v>0</v>
      </c>
    </row>
    <row r="5941" spans="1:4" x14ac:dyDescent="0.25">
      <c r="A5941">
        <v>38289</v>
      </c>
      <c r="B5941" t="s">
        <v>3</v>
      </c>
      <c r="C5941" s="2">
        <v>44324.163458048439</v>
      </c>
      <c r="D5941">
        <v>3</v>
      </c>
    </row>
    <row r="5942" spans="1:4" x14ac:dyDescent="0.25">
      <c r="A5942">
        <v>277806</v>
      </c>
      <c r="B5942" t="s">
        <v>2</v>
      </c>
      <c r="C5942" s="2">
        <v>44324.166162179485</v>
      </c>
      <c r="D5942">
        <v>1</v>
      </c>
    </row>
    <row r="5943" spans="1:4" x14ac:dyDescent="0.25">
      <c r="A5943">
        <v>1358</v>
      </c>
      <c r="B5943" t="s">
        <v>2</v>
      </c>
      <c r="C5943" s="2">
        <v>44324.17690017807</v>
      </c>
      <c r="D5943">
        <v>1</v>
      </c>
    </row>
    <row r="5944" spans="1:4" x14ac:dyDescent="0.25">
      <c r="A5944">
        <v>322986</v>
      </c>
      <c r="B5944" t="s">
        <v>2</v>
      </c>
      <c r="C5944" s="2">
        <v>44324.20735149573</v>
      </c>
      <c r="D5944">
        <v>1</v>
      </c>
    </row>
    <row r="5945" spans="1:4" x14ac:dyDescent="0.25">
      <c r="A5945">
        <v>199506</v>
      </c>
      <c r="B5945" t="s">
        <v>2</v>
      </c>
      <c r="C5945" s="2">
        <v>44324.225291809118</v>
      </c>
      <c r="D5945">
        <v>1</v>
      </c>
    </row>
    <row r="5946" spans="1:4" x14ac:dyDescent="0.25">
      <c r="A5946">
        <v>92979</v>
      </c>
      <c r="B5946" t="s">
        <v>2</v>
      </c>
      <c r="C5946" s="2">
        <v>44324.239275676642</v>
      </c>
      <c r="D5946">
        <v>1</v>
      </c>
    </row>
    <row r="5947" spans="1:4" x14ac:dyDescent="0.25">
      <c r="A5947">
        <v>100118</v>
      </c>
      <c r="B5947" t="s">
        <v>6</v>
      </c>
      <c r="C5947" s="2">
        <v>44324.255787856127</v>
      </c>
      <c r="D5947">
        <v>4</v>
      </c>
    </row>
    <row r="5948" spans="1:4" x14ac:dyDescent="0.25">
      <c r="A5948">
        <v>162057</v>
      </c>
      <c r="B5948" t="s">
        <v>5</v>
      </c>
      <c r="C5948" s="2">
        <v>44324.262252492881</v>
      </c>
      <c r="D5948">
        <v>2</v>
      </c>
    </row>
    <row r="5949" spans="1:4" x14ac:dyDescent="0.25">
      <c r="A5949">
        <v>108256</v>
      </c>
      <c r="B5949" t="s">
        <v>3</v>
      </c>
      <c r="C5949" s="2">
        <v>44324.267170334759</v>
      </c>
      <c r="D5949">
        <v>3</v>
      </c>
    </row>
    <row r="5950" spans="1:4" x14ac:dyDescent="0.25">
      <c r="A5950">
        <v>308472</v>
      </c>
      <c r="B5950" t="s">
        <v>7</v>
      </c>
      <c r="C5950" s="2">
        <v>44324.277377279199</v>
      </c>
      <c r="D5950">
        <v>0</v>
      </c>
    </row>
    <row r="5951" spans="1:4" x14ac:dyDescent="0.25">
      <c r="A5951">
        <v>266484</v>
      </c>
      <c r="B5951" t="s">
        <v>3</v>
      </c>
      <c r="C5951" s="2">
        <v>44324.281000000003</v>
      </c>
      <c r="D5951">
        <v>3</v>
      </c>
    </row>
    <row r="5952" spans="1:4" x14ac:dyDescent="0.25">
      <c r="A5952">
        <v>4141</v>
      </c>
      <c r="B5952" t="s">
        <v>18</v>
      </c>
      <c r="C5952" s="2">
        <v>44324.289599715099</v>
      </c>
      <c r="D5952">
        <v>-4</v>
      </c>
    </row>
    <row r="5953" spans="1:4" x14ac:dyDescent="0.25">
      <c r="A5953">
        <v>88968</v>
      </c>
      <c r="B5953" t="s">
        <v>5</v>
      </c>
      <c r="C5953" s="2">
        <v>44324.302619123933</v>
      </c>
      <c r="D5953">
        <v>2</v>
      </c>
    </row>
    <row r="5954" spans="1:4" x14ac:dyDescent="0.25">
      <c r="A5954">
        <v>293181</v>
      </c>
      <c r="B5954" t="s">
        <v>2</v>
      </c>
      <c r="C5954" s="2">
        <v>44324.321752457268</v>
      </c>
      <c r="D5954">
        <v>1</v>
      </c>
    </row>
    <row r="5955" spans="1:4" x14ac:dyDescent="0.25">
      <c r="A5955">
        <v>146400</v>
      </c>
      <c r="B5955" t="s">
        <v>3</v>
      </c>
      <c r="C5955" s="2">
        <v>44324.343964316242</v>
      </c>
      <c r="D5955">
        <v>3</v>
      </c>
    </row>
    <row r="5956" spans="1:4" x14ac:dyDescent="0.25">
      <c r="A5956">
        <v>165143</v>
      </c>
      <c r="B5956" t="s">
        <v>5</v>
      </c>
      <c r="C5956" s="2">
        <v>44324.345562927352</v>
      </c>
      <c r="D5956">
        <v>2</v>
      </c>
    </row>
    <row r="5957" spans="1:4" x14ac:dyDescent="0.25">
      <c r="A5957">
        <v>53396</v>
      </c>
      <c r="B5957" t="s">
        <v>5</v>
      </c>
      <c r="C5957" s="2">
        <v>44324.35495220797</v>
      </c>
      <c r="D5957">
        <v>2</v>
      </c>
    </row>
    <row r="5958" spans="1:4" x14ac:dyDescent="0.25">
      <c r="A5958">
        <v>301813</v>
      </c>
      <c r="B5958" t="s">
        <v>7</v>
      </c>
      <c r="C5958" s="2">
        <v>44324.356733297718</v>
      </c>
      <c r="D5958">
        <v>0</v>
      </c>
    </row>
    <row r="5959" spans="1:4" x14ac:dyDescent="0.25">
      <c r="A5959">
        <v>42864</v>
      </c>
      <c r="B5959" t="s">
        <v>2</v>
      </c>
      <c r="C5959" s="2">
        <v>44324.361434615384</v>
      </c>
      <c r="D5959">
        <v>1</v>
      </c>
    </row>
    <row r="5960" spans="1:4" x14ac:dyDescent="0.25">
      <c r="A5960">
        <v>169853</v>
      </c>
      <c r="B5960" t="s">
        <v>3</v>
      </c>
      <c r="C5960" s="2">
        <v>44324.36204597578</v>
      </c>
      <c r="D5960">
        <v>3</v>
      </c>
    </row>
    <row r="5961" spans="1:4" x14ac:dyDescent="0.25">
      <c r="A5961">
        <v>321397</v>
      </c>
      <c r="B5961" t="s">
        <v>3</v>
      </c>
      <c r="C5961" s="2">
        <v>44324.397076745008</v>
      </c>
      <c r="D5961">
        <v>3</v>
      </c>
    </row>
    <row r="5962" spans="1:4" x14ac:dyDescent="0.25">
      <c r="A5962">
        <v>65514</v>
      </c>
      <c r="B5962" t="s">
        <v>2</v>
      </c>
      <c r="C5962" s="2">
        <v>44324.406098575499</v>
      </c>
      <c r="D5962">
        <v>1</v>
      </c>
    </row>
    <row r="5963" spans="1:4" x14ac:dyDescent="0.25">
      <c r="A5963">
        <v>186553</v>
      </c>
      <c r="B5963" t="s">
        <v>2</v>
      </c>
      <c r="C5963" s="2">
        <v>44324.515848967239</v>
      </c>
      <c r="D5963">
        <v>1</v>
      </c>
    </row>
    <row r="5964" spans="1:4" x14ac:dyDescent="0.25">
      <c r="A5964">
        <v>260285</v>
      </c>
      <c r="B5964" t="s">
        <v>3</v>
      </c>
      <c r="C5964" s="2">
        <v>44324.517999999996</v>
      </c>
      <c r="D5964">
        <v>3</v>
      </c>
    </row>
    <row r="5965" spans="1:4" x14ac:dyDescent="0.25">
      <c r="A5965">
        <v>242853</v>
      </c>
      <c r="B5965" t="s">
        <v>3</v>
      </c>
      <c r="C5965" s="2">
        <v>44324.52194113248</v>
      </c>
      <c r="D5965">
        <v>3</v>
      </c>
    </row>
    <row r="5966" spans="1:4" x14ac:dyDescent="0.25">
      <c r="A5966">
        <v>206558</v>
      </c>
      <c r="B5966" t="s">
        <v>5</v>
      </c>
      <c r="C5966" s="2">
        <v>44324.533878774928</v>
      </c>
      <c r="D5966">
        <v>2</v>
      </c>
    </row>
    <row r="5967" spans="1:4" x14ac:dyDescent="0.25">
      <c r="A5967">
        <v>138758</v>
      </c>
      <c r="B5967" t="s">
        <v>2</v>
      </c>
      <c r="C5967" s="2">
        <v>44324.543153383194</v>
      </c>
      <c r="D5967">
        <v>1</v>
      </c>
    </row>
    <row r="5968" spans="1:4" x14ac:dyDescent="0.25">
      <c r="A5968">
        <v>173592</v>
      </c>
      <c r="B5968" t="s">
        <v>7</v>
      </c>
      <c r="C5968" s="2">
        <v>44324.554532799142</v>
      </c>
      <c r="D5968">
        <v>0</v>
      </c>
    </row>
    <row r="5969" spans="1:4" x14ac:dyDescent="0.25">
      <c r="A5969">
        <v>166526</v>
      </c>
      <c r="B5969" t="s">
        <v>3</v>
      </c>
      <c r="C5969" s="2">
        <v>44324.560263568383</v>
      </c>
      <c r="D5969">
        <v>3</v>
      </c>
    </row>
    <row r="5970" spans="1:4" x14ac:dyDescent="0.25">
      <c r="A5970">
        <v>75972</v>
      </c>
      <c r="B5970" t="s">
        <v>12</v>
      </c>
      <c r="C5970" s="2">
        <v>44324.564167770659</v>
      </c>
      <c r="D5970">
        <v>7</v>
      </c>
    </row>
    <row r="5971" spans="1:4" x14ac:dyDescent="0.25">
      <c r="A5971">
        <v>242044</v>
      </c>
      <c r="B5971" t="s">
        <v>13</v>
      </c>
      <c r="C5971" s="2">
        <v>44324.580295797721</v>
      </c>
      <c r="D5971">
        <v>-5</v>
      </c>
    </row>
    <row r="5972" spans="1:4" x14ac:dyDescent="0.25">
      <c r="A5972">
        <v>43682</v>
      </c>
      <c r="B5972" t="s">
        <v>7</v>
      </c>
      <c r="C5972" s="2">
        <v>44324.580730626782</v>
      </c>
      <c r="D5972">
        <v>0</v>
      </c>
    </row>
    <row r="5973" spans="1:4" x14ac:dyDescent="0.25">
      <c r="A5973">
        <v>194775</v>
      </c>
      <c r="B5973" t="s">
        <v>5</v>
      </c>
      <c r="C5973" s="2">
        <v>44324.591531018516</v>
      </c>
      <c r="D5973">
        <v>2</v>
      </c>
    </row>
    <row r="5974" spans="1:4" x14ac:dyDescent="0.25">
      <c r="A5974">
        <v>269200</v>
      </c>
      <c r="B5974" t="s">
        <v>2</v>
      </c>
      <c r="C5974" s="2">
        <v>44324.605904772077</v>
      </c>
      <c r="D5974">
        <v>1</v>
      </c>
    </row>
    <row r="5975" spans="1:4" x14ac:dyDescent="0.25">
      <c r="A5975">
        <v>269862</v>
      </c>
      <c r="B5975" t="s">
        <v>5</v>
      </c>
      <c r="C5975" s="2">
        <v>44324.621412571221</v>
      </c>
      <c r="D5975">
        <v>2</v>
      </c>
    </row>
    <row r="5976" spans="1:4" x14ac:dyDescent="0.25">
      <c r="A5976">
        <v>42616</v>
      </c>
      <c r="B5976" t="s">
        <v>5</v>
      </c>
      <c r="C5976" s="2">
        <v>44324.624331873216</v>
      </c>
      <c r="D5976">
        <v>2</v>
      </c>
    </row>
    <row r="5977" spans="1:4" x14ac:dyDescent="0.25">
      <c r="A5977">
        <v>100504</v>
      </c>
      <c r="B5977" t="s">
        <v>12</v>
      </c>
      <c r="C5977" s="2">
        <v>44324.628138532767</v>
      </c>
      <c r="D5977">
        <v>7</v>
      </c>
    </row>
    <row r="5978" spans="1:4" x14ac:dyDescent="0.25">
      <c r="A5978">
        <v>313393</v>
      </c>
      <c r="B5978" t="s">
        <v>18</v>
      </c>
      <c r="C5978" s="2">
        <v>44324.662045121084</v>
      </c>
      <c r="D5978">
        <v>-4</v>
      </c>
    </row>
    <row r="5979" spans="1:4" x14ac:dyDescent="0.25">
      <c r="A5979">
        <v>305386</v>
      </c>
      <c r="B5979" t="s">
        <v>5</v>
      </c>
      <c r="C5979" s="2">
        <v>44324.670795085476</v>
      </c>
      <c r="D5979">
        <v>2</v>
      </c>
    </row>
    <row r="5980" spans="1:4" x14ac:dyDescent="0.25">
      <c r="A5980">
        <v>268905</v>
      </c>
      <c r="B5980" t="s">
        <v>7</v>
      </c>
      <c r="C5980" s="2">
        <v>44324.685585363251</v>
      </c>
      <c r="D5980">
        <v>0</v>
      </c>
    </row>
    <row r="5981" spans="1:4" x14ac:dyDescent="0.25">
      <c r="A5981">
        <v>212656</v>
      </c>
      <c r="B5981" t="s">
        <v>5</v>
      </c>
      <c r="C5981" s="2">
        <v>44324.692999999999</v>
      </c>
      <c r="D5981">
        <v>2</v>
      </c>
    </row>
    <row r="5982" spans="1:4" x14ac:dyDescent="0.25">
      <c r="A5982">
        <v>119167</v>
      </c>
      <c r="B5982" t="s">
        <v>12</v>
      </c>
      <c r="C5982" s="2">
        <v>44324.703959650993</v>
      </c>
      <c r="D5982">
        <v>7</v>
      </c>
    </row>
    <row r="5983" spans="1:4" x14ac:dyDescent="0.25">
      <c r="A5983">
        <v>285224</v>
      </c>
      <c r="B5983" t="s">
        <v>7</v>
      </c>
      <c r="C5983" s="2">
        <v>44324.708396509974</v>
      </c>
      <c r="D5983">
        <v>0</v>
      </c>
    </row>
    <row r="5984" spans="1:4" x14ac:dyDescent="0.25">
      <c r="A5984">
        <v>1245</v>
      </c>
      <c r="B5984" t="s">
        <v>8</v>
      </c>
      <c r="C5984" s="2">
        <v>44324.71680110399</v>
      </c>
      <c r="D5984">
        <v>5</v>
      </c>
    </row>
    <row r="5985" spans="1:4" x14ac:dyDescent="0.25">
      <c r="A5985">
        <v>124504</v>
      </c>
      <c r="B5985" t="s">
        <v>5</v>
      </c>
      <c r="C5985" s="2">
        <v>44324.718826780627</v>
      </c>
      <c r="D5985">
        <v>2</v>
      </c>
    </row>
    <row r="5986" spans="1:4" x14ac:dyDescent="0.25">
      <c r="A5986">
        <v>234059</v>
      </c>
      <c r="B5986" t="s">
        <v>7</v>
      </c>
      <c r="C5986" s="2">
        <v>44324.71942866809</v>
      </c>
      <c r="D5986">
        <v>0</v>
      </c>
    </row>
    <row r="5987" spans="1:4" x14ac:dyDescent="0.25">
      <c r="A5987">
        <v>92886</v>
      </c>
      <c r="B5987" t="s">
        <v>5</v>
      </c>
      <c r="C5987" s="2">
        <v>44324.735311039891</v>
      </c>
      <c r="D5987">
        <v>2</v>
      </c>
    </row>
    <row r="5988" spans="1:4" x14ac:dyDescent="0.25">
      <c r="A5988">
        <v>330917</v>
      </c>
      <c r="B5988" t="s">
        <v>2</v>
      </c>
      <c r="C5988" s="2">
        <v>44324.755211253563</v>
      </c>
      <c r="D5988">
        <v>1</v>
      </c>
    </row>
    <row r="5989" spans="1:4" x14ac:dyDescent="0.25">
      <c r="A5989">
        <v>305245</v>
      </c>
      <c r="B5989" t="s">
        <v>5</v>
      </c>
      <c r="C5989" s="2">
        <v>44324.756400178063</v>
      </c>
      <c r="D5989">
        <v>2</v>
      </c>
    </row>
    <row r="5990" spans="1:4" x14ac:dyDescent="0.25">
      <c r="A5990">
        <v>213872</v>
      </c>
      <c r="B5990" t="s">
        <v>2</v>
      </c>
      <c r="C5990" s="2">
        <v>44324.757820762112</v>
      </c>
      <c r="D5990">
        <v>1</v>
      </c>
    </row>
    <row r="5991" spans="1:4" x14ac:dyDescent="0.25">
      <c r="A5991">
        <v>212112</v>
      </c>
      <c r="B5991" t="s">
        <v>2</v>
      </c>
      <c r="C5991" s="2">
        <v>44324.785035113964</v>
      </c>
      <c r="D5991">
        <v>1</v>
      </c>
    </row>
    <row r="5992" spans="1:4" x14ac:dyDescent="0.25">
      <c r="A5992">
        <v>31288</v>
      </c>
      <c r="B5992" t="s">
        <v>2</v>
      </c>
      <c r="C5992" s="2">
        <v>44324.787141809124</v>
      </c>
      <c r="D5992">
        <v>1</v>
      </c>
    </row>
    <row r="5993" spans="1:4" x14ac:dyDescent="0.25">
      <c r="A5993">
        <v>184623</v>
      </c>
      <c r="B5993" t="s">
        <v>2</v>
      </c>
      <c r="C5993" s="2">
        <v>44324.794235754991</v>
      </c>
      <c r="D5993">
        <v>1</v>
      </c>
    </row>
    <row r="5994" spans="1:4" x14ac:dyDescent="0.25">
      <c r="A5994">
        <v>104020</v>
      </c>
      <c r="B5994" t="s">
        <v>5</v>
      </c>
      <c r="C5994" s="2">
        <v>44324.813571937331</v>
      </c>
      <c r="D5994">
        <v>2</v>
      </c>
    </row>
    <row r="5995" spans="1:4" x14ac:dyDescent="0.25">
      <c r="A5995">
        <v>198010</v>
      </c>
      <c r="B5995" t="s">
        <v>2</v>
      </c>
      <c r="C5995" s="2">
        <v>44324.818894444441</v>
      </c>
      <c r="D5995">
        <v>1</v>
      </c>
    </row>
    <row r="5996" spans="1:4" x14ac:dyDescent="0.25">
      <c r="A5996">
        <v>214260</v>
      </c>
      <c r="B5996" t="s">
        <v>2</v>
      </c>
      <c r="C5996" s="2">
        <v>44324.823354095439</v>
      </c>
      <c r="D5996">
        <v>1</v>
      </c>
    </row>
    <row r="5997" spans="1:4" x14ac:dyDescent="0.25">
      <c r="A5997">
        <v>84461</v>
      </c>
      <c r="B5997" t="s">
        <v>2</v>
      </c>
      <c r="C5997" s="2">
        <v>44324.824025854701</v>
      </c>
      <c r="D5997">
        <v>1</v>
      </c>
    </row>
    <row r="5998" spans="1:4" x14ac:dyDescent="0.25">
      <c r="A5998">
        <v>266586</v>
      </c>
      <c r="B5998" t="s">
        <v>2</v>
      </c>
      <c r="C5998" s="2">
        <v>44324.826167058403</v>
      </c>
      <c r="D5998">
        <v>1</v>
      </c>
    </row>
    <row r="5999" spans="1:4" x14ac:dyDescent="0.25">
      <c r="A5999">
        <v>156903</v>
      </c>
      <c r="B5999" t="s">
        <v>3</v>
      </c>
      <c r="C5999" s="2">
        <v>44324.874105199429</v>
      </c>
      <c r="D5999">
        <v>3</v>
      </c>
    </row>
    <row r="6000" spans="1:4" x14ac:dyDescent="0.25">
      <c r="A6000">
        <v>149715</v>
      </c>
      <c r="B6000" t="s">
        <v>6</v>
      </c>
      <c r="C6000" s="2">
        <v>44324.880951353276</v>
      </c>
      <c r="D6000">
        <v>4</v>
      </c>
    </row>
    <row r="6001" spans="1:4" x14ac:dyDescent="0.25">
      <c r="A6001">
        <v>202770</v>
      </c>
      <c r="B6001" t="s">
        <v>2</v>
      </c>
      <c r="C6001" s="2">
        <v>44324.88682902421</v>
      </c>
      <c r="D6001">
        <v>1</v>
      </c>
    </row>
    <row r="6002" spans="1:4" x14ac:dyDescent="0.25">
      <c r="A6002">
        <v>108271</v>
      </c>
      <c r="B6002" t="s">
        <v>5</v>
      </c>
      <c r="C6002" s="2">
        <v>44324.891921474366</v>
      </c>
      <c r="D6002">
        <v>2</v>
      </c>
    </row>
    <row r="6003" spans="1:4" x14ac:dyDescent="0.25">
      <c r="A6003">
        <v>308304</v>
      </c>
      <c r="B6003" t="s">
        <v>3</v>
      </c>
      <c r="C6003" s="2">
        <v>44324.912957371795</v>
      </c>
      <c r="D6003">
        <v>3</v>
      </c>
    </row>
    <row r="6004" spans="1:4" x14ac:dyDescent="0.25">
      <c r="A6004">
        <v>189527</v>
      </c>
      <c r="B6004" t="s">
        <v>3</v>
      </c>
      <c r="C6004" s="2">
        <v>44324.914590669512</v>
      </c>
      <c r="D6004">
        <v>3</v>
      </c>
    </row>
    <row r="6005" spans="1:4" x14ac:dyDescent="0.25">
      <c r="A6005">
        <v>209297</v>
      </c>
      <c r="B6005" t="s">
        <v>8</v>
      </c>
      <c r="C6005" s="2">
        <v>44324.919037678068</v>
      </c>
      <c r="D6005">
        <v>5</v>
      </c>
    </row>
    <row r="6006" spans="1:4" x14ac:dyDescent="0.25">
      <c r="A6006">
        <v>179646</v>
      </c>
      <c r="B6006" t="s">
        <v>7</v>
      </c>
      <c r="C6006" s="2">
        <v>44324.924257585466</v>
      </c>
      <c r="D6006">
        <v>0</v>
      </c>
    </row>
    <row r="6007" spans="1:4" x14ac:dyDescent="0.25">
      <c r="A6007">
        <v>165017</v>
      </c>
      <c r="B6007" t="s">
        <v>3</v>
      </c>
      <c r="C6007" s="2">
        <v>44324.931361146722</v>
      </c>
      <c r="D6007">
        <v>3</v>
      </c>
    </row>
    <row r="6008" spans="1:4" x14ac:dyDescent="0.25">
      <c r="A6008">
        <v>243349</v>
      </c>
      <c r="B6008" t="s">
        <v>2</v>
      </c>
      <c r="C6008" s="2">
        <v>44324.956170085468</v>
      </c>
      <c r="D6008">
        <v>1</v>
      </c>
    </row>
    <row r="6009" spans="1:4" x14ac:dyDescent="0.25">
      <c r="A6009">
        <v>7574</v>
      </c>
      <c r="B6009" t="s">
        <v>3</v>
      </c>
      <c r="C6009" s="2">
        <v>44324.967053205124</v>
      </c>
      <c r="D6009">
        <v>3</v>
      </c>
    </row>
    <row r="6010" spans="1:4" x14ac:dyDescent="0.25">
      <c r="A6010">
        <v>332923</v>
      </c>
      <c r="B6010" t="s">
        <v>2</v>
      </c>
      <c r="C6010" s="2">
        <v>44324.977752029918</v>
      </c>
      <c r="D6010">
        <v>1</v>
      </c>
    </row>
    <row r="6011" spans="1:4" x14ac:dyDescent="0.25">
      <c r="A6011">
        <v>57148</v>
      </c>
      <c r="B6011" t="s">
        <v>6</v>
      </c>
      <c r="C6011" s="2">
        <v>44324.979758297719</v>
      </c>
      <c r="D6011">
        <v>4</v>
      </c>
    </row>
    <row r="6012" spans="1:4" x14ac:dyDescent="0.25">
      <c r="A6012">
        <v>166979</v>
      </c>
      <c r="B6012" t="s">
        <v>2</v>
      </c>
      <c r="C6012" s="2">
        <v>44325.006774252135</v>
      </c>
      <c r="D6012">
        <v>1</v>
      </c>
    </row>
    <row r="6013" spans="1:4" x14ac:dyDescent="0.25">
      <c r="A6013">
        <v>25411</v>
      </c>
      <c r="B6013" t="s">
        <v>7</v>
      </c>
      <c r="C6013" s="2">
        <v>44325.010068447293</v>
      </c>
      <c r="D6013">
        <v>0</v>
      </c>
    </row>
    <row r="6014" spans="1:4" x14ac:dyDescent="0.25">
      <c r="A6014">
        <v>47830</v>
      </c>
      <c r="B6014" t="s">
        <v>2</v>
      </c>
      <c r="C6014" s="2">
        <v>44325.030842521366</v>
      </c>
      <c r="D6014">
        <v>1</v>
      </c>
    </row>
    <row r="6015" spans="1:4" x14ac:dyDescent="0.25">
      <c r="A6015">
        <v>45326</v>
      </c>
      <c r="B6015" t="s">
        <v>3</v>
      </c>
      <c r="C6015" s="2">
        <v>44325.048284223652</v>
      </c>
      <c r="D6015">
        <v>3</v>
      </c>
    </row>
    <row r="6016" spans="1:4" x14ac:dyDescent="0.25">
      <c r="A6016">
        <v>80336</v>
      </c>
      <c r="B6016" t="s">
        <v>2</v>
      </c>
      <c r="C6016" s="2">
        <v>44325.059906196584</v>
      </c>
      <c r="D6016">
        <v>1</v>
      </c>
    </row>
    <row r="6017" spans="1:4" x14ac:dyDescent="0.25">
      <c r="A6017">
        <v>308496</v>
      </c>
      <c r="B6017" t="s">
        <v>3</v>
      </c>
      <c r="C6017" s="2">
        <v>44325.103285292025</v>
      </c>
      <c r="D6017">
        <v>3</v>
      </c>
    </row>
    <row r="6018" spans="1:4" x14ac:dyDescent="0.25">
      <c r="A6018">
        <v>247035</v>
      </c>
      <c r="B6018" t="s">
        <v>18</v>
      </c>
      <c r="C6018" s="2">
        <v>44325.106123326215</v>
      </c>
      <c r="D6018">
        <v>-4</v>
      </c>
    </row>
    <row r="6019" spans="1:4" x14ac:dyDescent="0.25">
      <c r="A6019">
        <v>94031</v>
      </c>
      <c r="B6019" t="s">
        <v>2</v>
      </c>
      <c r="C6019" s="2">
        <v>44325.118518482901</v>
      </c>
      <c r="D6019">
        <v>1</v>
      </c>
    </row>
    <row r="6020" spans="1:4" x14ac:dyDescent="0.25">
      <c r="A6020">
        <v>37722</v>
      </c>
      <c r="B6020" t="s">
        <v>5</v>
      </c>
      <c r="C6020" s="2">
        <v>44325.124211930197</v>
      </c>
      <c r="D6020">
        <v>2</v>
      </c>
    </row>
    <row r="6021" spans="1:4" x14ac:dyDescent="0.25">
      <c r="A6021">
        <v>157130</v>
      </c>
      <c r="B6021" t="s">
        <v>5</v>
      </c>
      <c r="C6021" s="2">
        <v>44325.137999999999</v>
      </c>
      <c r="D6021">
        <v>2</v>
      </c>
    </row>
    <row r="6022" spans="1:4" x14ac:dyDescent="0.25">
      <c r="A6022">
        <v>285862</v>
      </c>
      <c r="B6022" t="s">
        <v>5</v>
      </c>
      <c r="C6022" s="2">
        <v>44325.182839529916</v>
      </c>
      <c r="D6022">
        <v>2</v>
      </c>
    </row>
    <row r="6023" spans="1:4" x14ac:dyDescent="0.25">
      <c r="A6023">
        <v>337090</v>
      </c>
      <c r="B6023" t="s">
        <v>3</v>
      </c>
      <c r="C6023" s="2">
        <v>44325.195539458691</v>
      </c>
      <c r="D6023">
        <v>3</v>
      </c>
    </row>
    <row r="6024" spans="1:4" x14ac:dyDescent="0.25">
      <c r="A6024">
        <v>290172</v>
      </c>
      <c r="B6024" t="s">
        <v>5</v>
      </c>
      <c r="C6024" s="2">
        <v>44325.215416559826</v>
      </c>
      <c r="D6024">
        <v>2</v>
      </c>
    </row>
    <row r="6025" spans="1:4" x14ac:dyDescent="0.25">
      <c r="A6025">
        <v>198308</v>
      </c>
      <c r="B6025" t="s">
        <v>5</v>
      </c>
      <c r="C6025" s="2">
        <v>44325.272959152418</v>
      </c>
      <c r="D6025">
        <v>2</v>
      </c>
    </row>
    <row r="6026" spans="1:4" x14ac:dyDescent="0.25">
      <c r="A6026">
        <v>169523</v>
      </c>
      <c r="B6026" t="s">
        <v>3</v>
      </c>
      <c r="C6026" s="2">
        <v>44325.292244871795</v>
      </c>
      <c r="D6026">
        <v>3</v>
      </c>
    </row>
    <row r="6027" spans="1:4" x14ac:dyDescent="0.25">
      <c r="A6027">
        <v>239121</v>
      </c>
      <c r="B6027" t="s">
        <v>3</v>
      </c>
      <c r="C6027" s="2">
        <v>44325.303663319086</v>
      </c>
      <c r="D6027">
        <v>3</v>
      </c>
    </row>
    <row r="6028" spans="1:4" x14ac:dyDescent="0.25">
      <c r="A6028">
        <v>140050</v>
      </c>
      <c r="B6028" t="s">
        <v>2</v>
      </c>
      <c r="C6028" s="2">
        <v>44325.304684223644</v>
      </c>
      <c r="D6028">
        <v>1</v>
      </c>
    </row>
    <row r="6029" spans="1:4" x14ac:dyDescent="0.25">
      <c r="A6029">
        <v>114584</v>
      </c>
      <c r="B6029" t="s">
        <v>7</v>
      </c>
      <c r="C6029" s="2">
        <v>44325.315448254987</v>
      </c>
      <c r="D6029">
        <v>0</v>
      </c>
    </row>
    <row r="6030" spans="1:4" x14ac:dyDescent="0.25">
      <c r="A6030">
        <v>136762</v>
      </c>
      <c r="B6030" t="s">
        <v>3</v>
      </c>
      <c r="C6030" s="2">
        <v>44325.320960612531</v>
      </c>
      <c r="D6030">
        <v>3</v>
      </c>
    </row>
    <row r="6031" spans="1:4" x14ac:dyDescent="0.25">
      <c r="A6031">
        <v>203828</v>
      </c>
      <c r="B6031" t="s">
        <v>3</v>
      </c>
      <c r="C6031" s="2">
        <v>44325.321124501417</v>
      </c>
      <c r="D6031">
        <v>3</v>
      </c>
    </row>
    <row r="6032" spans="1:4" x14ac:dyDescent="0.25">
      <c r="A6032">
        <v>275473</v>
      </c>
      <c r="B6032" t="s">
        <v>5</v>
      </c>
      <c r="C6032" s="2">
        <v>44325.323640705123</v>
      </c>
      <c r="D6032">
        <v>2</v>
      </c>
    </row>
    <row r="6033" spans="1:4" x14ac:dyDescent="0.25">
      <c r="A6033">
        <v>259125</v>
      </c>
      <c r="B6033" t="s">
        <v>3</v>
      </c>
      <c r="C6033" s="2">
        <v>44325.325625391735</v>
      </c>
      <c r="D6033">
        <v>3</v>
      </c>
    </row>
    <row r="6034" spans="1:4" x14ac:dyDescent="0.25">
      <c r="A6034">
        <v>168792</v>
      </c>
      <c r="B6034" t="s">
        <v>5</v>
      </c>
      <c r="C6034" s="2">
        <v>44325.328000000001</v>
      </c>
      <c r="D6034">
        <v>2</v>
      </c>
    </row>
    <row r="6035" spans="1:4" x14ac:dyDescent="0.25">
      <c r="A6035">
        <v>294049</v>
      </c>
      <c r="B6035" t="s">
        <v>5</v>
      </c>
      <c r="C6035" s="2">
        <v>44325.335022115389</v>
      </c>
      <c r="D6035">
        <v>2</v>
      </c>
    </row>
    <row r="6036" spans="1:4" x14ac:dyDescent="0.25">
      <c r="A6036">
        <v>154808</v>
      </c>
      <c r="B6036" t="s">
        <v>7</v>
      </c>
      <c r="C6036" s="2">
        <v>44325.342400213682</v>
      </c>
      <c r="D6036">
        <v>0</v>
      </c>
    </row>
    <row r="6037" spans="1:4" x14ac:dyDescent="0.25">
      <c r="A6037">
        <v>65416</v>
      </c>
      <c r="B6037" t="s">
        <v>18</v>
      </c>
      <c r="C6037" s="2">
        <v>44325.353999999999</v>
      </c>
      <c r="D6037">
        <v>-4</v>
      </c>
    </row>
    <row r="6038" spans="1:4" x14ac:dyDescent="0.25">
      <c r="A6038">
        <v>75442</v>
      </c>
      <c r="B6038" t="s">
        <v>5</v>
      </c>
      <c r="C6038" s="2">
        <v>44325.376924679491</v>
      </c>
      <c r="D6038">
        <v>2</v>
      </c>
    </row>
    <row r="6039" spans="1:4" x14ac:dyDescent="0.25">
      <c r="A6039">
        <v>289553</v>
      </c>
      <c r="B6039" t="s">
        <v>7</v>
      </c>
      <c r="C6039" s="2">
        <v>44325.389844800571</v>
      </c>
      <c r="D6039">
        <v>0</v>
      </c>
    </row>
    <row r="6040" spans="1:4" x14ac:dyDescent="0.25">
      <c r="A6040">
        <v>9111</v>
      </c>
      <c r="B6040" t="s">
        <v>5</v>
      </c>
      <c r="C6040" s="2">
        <v>44325.42028974359</v>
      </c>
      <c r="D6040">
        <v>2</v>
      </c>
    </row>
    <row r="6041" spans="1:4" x14ac:dyDescent="0.25">
      <c r="A6041">
        <v>287896</v>
      </c>
      <c r="B6041" t="s">
        <v>5</v>
      </c>
      <c r="C6041" s="2">
        <v>44325.456153774925</v>
      </c>
      <c r="D6041">
        <v>2</v>
      </c>
    </row>
    <row r="6042" spans="1:4" x14ac:dyDescent="0.25">
      <c r="A6042">
        <v>108121</v>
      </c>
      <c r="B6042" t="s">
        <v>2</v>
      </c>
      <c r="C6042" s="2">
        <v>44325.468280911678</v>
      </c>
      <c r="D6042">
        <v>1</v>
      </c>
    </row>
    <row r="6043" spans="1:4" x14ac:dyDescent="0.25">
      <c r="A6043">
        <v>232351</v>
      </c>
      <c r="B6043" t="s">
        <v>3</v>
      </c>
      <c r="C6043" s="2">
        <v>44325.476999999999</v>
      </c>
      <c r="D6043">
        <v>3</v>
      </c>
    </row>
    <row r="6044" spans="1:4" x14ac:dyDescent="0.25">
      <c r="A6044">
        <v>275474</v>
      </c>
      <c r="B6044" t="s">
        <v>8</v>
      </c>
      <c r="C6044" s="2">
        <v>44325.493172898859</v>
      </c>
      <c r="D6044">
        <v>5</v>
      </c>
    </row>
    <row r="6045" spans="1:4" x14ac:dyDescent="0.25">
      <c r="A6045">
        <v>264450</v>
      </c>
      <c r="B6045" t="s">
        <v>7</v>
      </c>
      <c r="C6045" s="2">
        <v>44325.512260576921</v>
      </c>
      <c r="D6045">
        <v>0</v>
      </c>
    </row>
    <row r="6046" spans="1:4" x14ac:dyDescent="0.25">
      <c r="A6046">
        <v>104938</v>
      </c>
      <c r="B6046" t="s">
        <v>5</v>
      </c>
      <c r="C6046" s="2">
        <v>44325.51844861111</v>
      </c>
      <c r="D6046">
        <v>2</v>
      </c>
    </row>
    <row r="6047" spans="1:4" x14ac:dyDescent="0.25">
      <c r="A6047">
        <v>217579</v>
      </c>
      <c r="B6047" t="s">
        <v>6</v>
      </c>
      <c r="C6047" s="2">
        <v>44325.533447435904</v>
      </c>
      <c r="D6047">
        <v>4</v>
      </c>
    </row>
    <row r="6048" spans="1:4" x14ac:dyDescent="0.25">
      <c r="A6048">
        <v>38411</v>
      </c>
      <c r="B6048" t="s">
        <v>8</v>
      </c>
      <c r="C6048" s="2">
        <v>44325.564587428773</v>
      </c>
      <c r="D6048">
        <v>5</v>
      </c>
    </row>
    <row r="6049" spans="1:4" x14ac:dyDescent="0.25">
      <c r="A6049">
        <v>44091</v>
      </c>
      <c r="B6049" t="s">
        <v>3</v>
      </c>
      <c r="C6049" s="2">
        <v>44325.565867058409</v>
      </c>
      <c r="D6049">
        <v>3</v>
      </c>
    </row>
    <row r="6050" spans="1:4" x14ac:dyDescent="0.25">
      <c r="A6050">
        <v>62054</v>
      </c>
      <c r="B6050" t="s">
        <v>2</v>
      </c>
      <c r="C6050" s="2">
        <v>44325.604445512821</v>
      </c>
      <c r="D6050">
        <v>1</v>
      </c>
    </row>
    <row r="6051" spans="1:4" x14ac:dyDescent="0.25">
      <c r="A6051">
        <v>209529</v>
      </c>
      <c r="B6051" t="s">
        <v>7</v>
      </c>
      <c r="C6051" s="2">
        <v>44325.618260790601</v>
      </c>
      <c r="D6051">
        <v>0</v>
      </c>
    </row>
    <row r="6052" spans="1:4" x14ac:dyDescent="0.25">
      <c r="A6052">
        <v>214806</v>
      </c>
      <c r="B6052" t="s">
        <v>7</v>
      </c>
      <c r="C6052" s="2">
        <v>44325.633714957272</v>
      </c>
      <c r="D6052">
        <v>0</v>
      </c>
    </row>
    <row r="6053" spans="1:4" x14ac:dyDescent="0.25">
      <c r="A6053">
        <v>183386</v>
      </c>
      <c r="B6053" t="s">
        <v>11</v>
      </c>
      <c r="C6053" s="2">
        <v>44325.660679380351</v>
      </c>
      <c r="D6053">
        <v>-7</v>
      </c>
    </row>
    <row r="6054" spans="1:4" x14ac:dyDescent="0.25">
      <c r="A6054">
        <v>92426</v>
      </c>
      <c r="B6054" t="s">
        <v>5</v>
      </c>
      <c r="C6054" s="2">
        <v>44325.668082549862</v>
      </c>
      <c r="D6054">
        <v>2</v>
      </c>
    </row>
    <row r="6055" spans="1:4" x14ac:dyDescent="0.25">
      <c r="A6055">
        <v>309933</v>
      </c>
      <c r="B6055" t="s">
        <v>2</v>
      </c>
      <c r="C6055" s="2">
        <v>44325.669939209401</v>
      </c>
      <c r="D6055">
        <v>1</v>
      </c>
    </row>
    <row r="6056" spans="1:4" x14ac:dyDescent="0.25">
      <c r="A6056">
        <v>157770</v>
      </c>
      <c r="B6056" t="s">
        <v>3</v>
      </c>
      <c r="C6056" s="2">
        <v>44325.675538817661</v>
      </c>
      <c r="D6056">
        <v>3</v>
      </c>
    </row>
    <row r="6057" spans="1:4" x14ac:dyDescent="0.25">
      <c r="A6057">
        <v>300137</v>
      </c>
      <c r="B6057" t="s">
        <v>2</v>
      </c>
      <c r="C6057" s="2">
        <v>44325.735758725066</v>
      </c>
      <c r="D6057">
        <v>1</v>
      </c>
    </row>
    <row r="6058" spans="1:4" x14ac:dyDescent="0.25">
      <c r="A6058">
        <v>162082</v>
      </c>
      <c r="B6058" t="s">
        <v>7</v>
      </c>
      <c r="C6058" s="2">
        <v>44325.740756908832</v>
      </c>
      <c r="D6058">
        <v>0</v>
      </c>
    </row>
    <row r="6059" spans="1:4" x14ac:dyDescent="0.25">
      <c r="A6059">
        <v>59046</v>
      </c>
      <c r="B6059" t="s">
        <v>2</v>
      </c>
      <c r="C6059" s="2">
        <v>44325.759601531339</v>
      </c>
      <c r="D6059">
        <v>1</v>
      </c>
    </row>
    <row r="6060" spans="1:4" x14ac:dyDescent="0.25">
      <c r="A6060">
        <v>224982</v>
      </c>
      <c r="B6060" t="s">
        <v>6</v>
      </c>
      <c r="C6060" s="2">
        <v>44325.807130733621</v>
      </c>
      <c r="D6060">
        <v>4</v>
      </c>
    </row>
    <row r="6061" spans="1:4" x14ac:dyDescent="0.25">
      <c r="A6061">
        <v>306108</v>
      </c>
      <c r="B6061" t="s">
        <v>2</v>
      </c>
      <c r="C6061" s="2">
        <v>44325.849227243583</v>
      </c>
      <c r="D6061">
        <v>1</v>
      </c>
    </row>
    <row r="6062" spans="1:4" x14ac:dyDescent="0.25">
      <c r="A6062">
        <v>260721</v>
      </c>
      <c r="B6062" t="s">
        <v>2</v>
      </c>
      <c r="C6062" s="2">
        <v>44325.851017521367</v>
      </c>
      <c r="D6062">
        <v>1</v>
      </c>
    </row>
    <row r="6063" spans="1:4" x14ac:dyDescent="0.25">
      <c r="A6063">
        <v>328636</v>
      </c>
      <c r="B6063" t="s">
        <v>4</v>
      </c>
      <c r="C6063" s="2">
        <v>44325.903039779201</v>
      </c>
      <c r="D6063">
        <v>11</v>
      </c>
    </row>
    <row r="6064" spans="1:4" x14ac:dyDescent="0.25">
      <c r="A6064">
        <v>79466</v>
      </c>
      <c r="B6064" t="s">
        <v>2</v>
      </c>
      <c r="C6064" s="2">
        <v>44325.926600569801</v>
      </c>
      <c r="D6064">
        <v>1</v>
      </c>
    </row>
    <row r="6065" spans="1:4" x14ac:dyDescent="0.25">
      <c r="A6065">
        <v>216957</v>
      </c>
      <c r="B6065" t="s">
        <v>5</v>
      </c>
      <c r="C6065" s="2">
        <v>44325.964061289182</v>
      </c>
      <c r="D6065">
        <v>2</v>
      </c>
    </row>
    <row r="6066" spans="1:4" x14ac:dyDescent="0.25">
      <c r="A6066">
        <v>128441</v>
      </c>
      <c r="B6066" t="s">
        <v>2</v>
      </c>
      <c r="C6066" s="2">
        <v>44325.965589494299</v>
      </c>
      <c r="D6066">
        <v>1</v>
      </c>
    </row>
    <row r="6067" spans="1:4" x14ac:dyDescent="0.25">
      <c r="A6067">
        <v>302713</v>
      </c>
      <c r="B6067" t="s">
        <v>7</v>
      </c>
      <c r="C6067" s="2">
        <v>44325.98478767807</v>
      </c>
      <c r="D6067">
        <v>0</v>
      </c>
    </row>
    <row r="6068" spans="1:4" x14ac:dyDescent="0.25">
      <c r="A6068">
        <v>254408</v>
      </c>
      <c r="B6068" t="s">
        <v>5</v>
      </c>
      <c r="C6068" s="2">
        <v>44325.988697863249</v>
      </c>
      <c r="D6068">
        <v>2</v>
      </c>
    </row>
    <row r="6069" spans="1:4" x14ac:dyDescent="0.25">
      <c r="A6069">
        <v>17485</v>
      </c>
      <c r="B6069" t="s">
        <v>19</v>
      </c>
      <c r="C6069" s="2">
        <v>44326.020167948715</v>
      </c>
      <c r="D6069">
        <v>8</v>
      </c>
    </row>
    <row r="6070" spans="1:4" x14ac:dyDescent="0.25">
      <c r="A6070">
        <v>112724</v>
      </c>
      <c r="B6070" t="s">
        <v>5</v>
      </c>
      <c r="C6070" s="2">
        <v>44326.029700427353</v>
      </c>
      <c r="D6070">
        <v>2</v>
      </c>
    </row>
    <row r="6071" spans="1:4" x14ac:dyDescent="0.25">
      <c r="A6071">
        <v>346485</v>
      </c>
      <c r="B6071" t="s">
        <v>7</v>
      </c>
      <c r="C6071" s="2">
        <v>44326.039038141025</v>
      </c>
      <c r="D6071">
        <v>0</v>
      </c>
    </row>
    <row r="6072" spans="1:4" x14ac:dyDescent="0.25">
      <c r="A6072">
        <v>339721</v>
      </c>
      <c r="B6072" t="s">
        <v>5</v>
      </c>
      <c r="C6072" s="2">
        <v>44326.057158974363</v>
      </c>
      <c r="D6072">
        <v>2</v>
      </c>
    </row>
    <row r="6073" spans="1:4" x14ac:dyDescent="0.25">
      <c r="A6073">
        <v>335056</v>
      </c>
      <c r="B6073" t="s">
        <v>7</v>
      </c>
      <c r="C6073" s="2">
        <v>44326.068262001427</v>
      </c>
      <c r="D6073">
        <v>0</v>
      </c>
    </row>
    <row r="6074" spans="1:4" x14ac:dyDescent="0.25">
      <c r="A6074">
        <v>152440</v>
      </c>
      <c r="B6074" t="s">
        <v>2</v>
      </c>
      <c r="C6074" s="2">
        <v>44326.082405270659</v>
      </c>
      <c r="D6074">
        <v>1</v>
      </c>
    </row>
    <row r="6075" spans="1:4" x14ac:dyDescent="0.25">
      <c r="A6075">
        <v>164694</v>
      </c>
      <c r="B6075" t="s">
        <v>5</v>
      </c>
      <c r="C6075" s="2">
        <v>44326.084790847584</v>
      </c>
      <c r="D6075">
        <v>2</v>
      </c>
    </row>
    <row r="6076" spans="1:4" x14ac:dyDescent="0.25">
      <c r="A6076">
        <v>93352</v>
      </c>
      <c r="B6076" t="s">
        <v>5</v>
      </c>
      <c r="C6076" s="2">
        <v>44326.1092210114</v>
      </c>
      <c r="D6076">
        <v>2</v>
      </c>
    </row>
    <row r="6077" spans="1:4" x14ac:dyDescent="0.25">
      <c r="A6077">
        <v>136399</v>
      </c>
      <c r="B6077" t="s">
        <v>2</v>
      </c>
      <c r="C6077" s="2">
        <v>44326.114000000001</v>
      </c>
      <c r="D6077">
        <v>1</v>
      </c>
    </row>
    <row r="6078" spans="1:4" x14ac:dyDescent="0.25">
      <c r="A6078">
        <v>240930</v>
      </c>
      <c r="B6078" t="s">
        <v>2</v>
      </c>
      <c r="C6078" s="2">
        <v>44326.15303906695</v>
      </c>
      <c r="D6078">
        <v>1</v>
      </c>
    </row>
    <row r="6079" spans="1:4" x14ac:dyDescent="0.25">
      <c r="A6079">
        <v>117166</v>
      </c>
      <c r="B6079" t="s">
        <v>7</v>
      </c>
      <c r="C6079" s="2">
        <v>44326.158384437324</v>
      </c>
      <c r="D6079">
        <v>0</v>
      </c>
    </row>
    <row r="6080" spans="1:4" x14ac:dyDescent="0.25">
      <c r="A6080">
        <v>60220</v>
      </c>
      <c r="B6080" t="s">
        <v>2</v>
      </c>
      <c r="C6080" s="2">
        <v>44326.221192307697</v>
      </c>
      <c r="D6080">
        <v>1</v>
      </c>
    </row>
    <row r="6081" spans="1:4" x14ac:dyDescent="0.25">
      <c r="A6081">
        <v>145654</v>
      </c>
      <c r="B6081" t="s">
        <v>15</v>
      </c>
      <c r="C6081" s="2">
        <v>44326.234111289181</v>
      </c>
      <c r="D6081">
        <v>-1</v>
      </c>
    </row>
    <row r="6082" spans="1:4" x14ac:dyDescent="0.25">
      <c r="A6082">
        <v>194112</v>
      </c>
      <c r="B6082" t="s">
        <v>8</v>
      </c>
      <c r="C6082" s="2">
        <v>44326.28671317664</v>
      </c>
      <c r="D6082">
        <v>5</v>
      </c>
    </row>
    <row r="6083" spans="1:4" x14ac:dyDescent="0.25">
      <c r="A6083">
        <v>111178</v>
      </c>
      <c r="B6083" t="s">
        <v>2</v>
      </c>
      <c r="C6083" s="2">
        <v>44326.313661039887</v>
      </c>
      <c r="D6083">
        <v>1</v>
      </c>
    </row>
    <row r="6084" spans="1:4" x14ac:dyDescent="0.25">
      <c r="A6084">
        <v>101540</v>
      </c>
      <c r="B6084" t="s">
        <v>7</v>
      </c>
      <c r="C6084" s="2">
        <v>44326.321029594015</v>
      </c>
      <c r="D6084">
        <v>0</v>
      </c>
    </row>
    <row r="6085" spans="1:4" x14ac:dyDescent="0.25">
      <c r="A6085">
        <v>18734</v>
      </c>
      <c r="B6085" t="s">
        <v>3</v>
      </c>
      <c r="C6085" s="2">
        <v>44326.32665847578</v>
      </c>
      <c r="D6085">
        <v>3</v>
      </c>
    </row>
    <row r="6086" spans="1:4" x14ac:dyDescent="0.25">
      <c r="A6086">
        <v>56004</v>
      </c>
      <c r="B6086" t="s">
        <v>5</v>
      </c>
      <c r="C6086" s="2">
        <v>44326.336990170937</v>
      </c>
      <c r="D6086">
        <v>2</v>
      </c>
    </row>
    <row r="6087" spans="1:4" x14ac:dyDescent="0.25">
      <c r="A6087">
        <v>70642</v>
      </c>
      <c r="B6087" t="s">
        <v>5</v>
      </c>
      <c r="C6087" s="2">
        <v>44326.392</v>
      </c>
      <c r="D6087">
        <v>2</v>
      </c>
    </row>
    <row r="6088" spans="1:4" x14ac:dyDescent="0.25">
      <c r="A6088">
        <v>293658</v>
      </c>
      <c r="B6088" t="s">
        <v>3</v>
      </c>
      <c r="C6088" s="2">
        <v>44326.393908760678</v>
      </c>
      <c r="D6088">
        <v>3</v>
      </c>
    </row>
    <row r="6089" spans="1:4" x14ac:dyDescent="0.25">
      <c r="A6089">
        <v>60595</v>
      </c>
      <c r="B6089" t="s">
        <v>5</v>
      </c>
      <c r="C6089" s="2">
        <v>44326.39476356838</v>
      </c>
      <c r="D6089">
        <v>2</v>
      </c>
    </row>
    <row r="6090" spans="1:4" x14ac:dyDescent="0.25">
      <c r="A6090">
        <v>19334</v>
      </c>
      <c r="B6090" t="s">
        <v>2</v>
      </c>
      <c r="C6090" s="2">
        <v>44326.402880056979</v>
      </c>
      <c r="D6090">
        <v>1</v>
      </c>
    </row>
    <row r="6091" spans="1:4" x14ac:dyDescent="0.25">
      <c r="A6091">
        <v>304529</v>
      </c>
      <c r="B6091" t="s">
        <v>2</v>
      </c>
      <c r="C6091" s="2">
        <v>44326.406509864675</v>
      </c>
      <c r="D6091">
        <v>1</v>
      </c>
    </row>
    <row r="6092" spans="1:4" x14ac:dyDescent="0.25">
      <c r="A6092">
        <v>302730</v>
      </c>
      <c r="B6092" t="s">
        <v>2</v>
      </c>
      <c r="C6092" s="2">
        <v>44326.412500356128</v>
      </c>
      <c r="D6092">
        <v>1</v>
      </c>
    </row>
    <row r="6093" spans="1:4" x14ac:dyDescent="0.25">
      <c r="A6093">
        <v>240136</v>
      </c>
      <c r="B6093" t="s">
        <v>7</v>
      </c>
      <c r="C6093" s="2">
        <v>44326.412661680908</v>
      </c>
      <c r="D6093">
        <v>0</v>
      </c>
    </row>
    <row r="6094" spans="1:4" x14ac:dyDescent="0.25">
      <c r="A6094">
        <v>289706</v>
      </c>
      <c r="B6094" t="s">
        <v>5</v>
      </c>
      <c r="C6094" s="2">
        <v>44326.414863568381</v>
      </c>
      <c r="D6094">
        <v>2</v>
      </c>
    </row>
    <row r="6095" spans="1:4" x14ac:dyDescent="0.25">
      <c r="A6095">
        <v>53678</v>
      </c>
      <c r="B6095" t="s">
        <v>5</v>
      </c>
      <c r="C6095" s="2">
        <v>44326.43440730057</v>
      </c>
      <c r="D6095">
        <v>2</v>
      </c>
    </row>
    <row r="6096" spans="1:4" x14ac:dyDescent="0.25">
      <c r="A6096">
        <v>147506</v>
      </c>
      <c r="B6096" t="s">
        <v>3</v>
      </c>
      <c r="C6096" s="2">
        <v>44326.472021047011</v>
      </c>
      <c r="D6096">
        <v>3</v>
      </c>
    </row>
    <row r="6097" spans="1:4" x14ac:dyDescent="0.25">
      <c r="A6097">
        <v>170767</v>
      </c>
      <c r="B6097" t="s">
        <v>3</v>
      </c>
      <c r="C6097" s="2">
        <v>44326.536753917382</v>
      </c>
      <c r="D6097">
        <v>3</v>
      </c>
    </row>
    <row r="6098" spans="1:4" x14ac:dyDescent="0.25">
      <c r="A6098">
        <v>86353</v>
      </c>
      <c r="B6098" t="s">
        <v>3</v>
      </c>
      <c r="C6098" s="2">
        <v>44326.560186716524</v>
      </c>
      <c r="D6098">
        <v>3</v>
      </c>
    </row>
    <row r="6099" spans="1:4" x14ac:dyDescent="0.25">
      <c r="A6099">
        <v>73982</v>
      </c>
      <c r="B6099" t="s">
        <v>2</v>
      </c>
      <c r="C6099" s="2">
        <v>44326.567024287753</v>
      </c>
      <c r="D6099">
        <v>1</v>
      </c>
    </row>
    <row r="6100" spans="1:4" x14ac:dyDescent="0.25">
      <c r="A6100">
        <v>285844</v>
      </c>
      <c r="B6100" t="s">
        <v>2</v>
      </c>
      <c r="C6100" s="2">
        <v>44326.631190242158</v>
      </c>
      <c r="D6100">
        <v>1</v>
      </c>
    </row>
    <row r="6101" spans="1:4" x14ac:dyDescent="0.25">
      <c r="A6101">
        <v>135047</v>
      </c>
      <c r="B6101" t="s">
        <v>2</v>
      </c>
      <c r="C6101" s="2">
        <v>44326.64328717949</v>
      </c>
      <c r="D6101">
        <v>1</v>
      </c>
    </row>
    <row r="6102" spans="1:4" x14ac:dyDescent="0.25">
      <c r="A6102">
        <v>199710</v>
      </c>
      <c r="B6102" t="s">
        <v>2</v>
      </c>
      <c r="C6102" s="2">
        <v>44326.660528632478</v>
      </c>
      <c r="D6102">
        <v>1</v>
      </c>
    </row>
    <row r="6103" spans="1:4" x14ac:dyDescent="0.25">
      <c r="A6103">
        <v>66044</v>
      </c>
      <c r="B6103" t="s">
        <v>3</v>
      </c>
      <c r="C6103" s="2">
        <v>44326.684899002845</v>
      </c>
      <c r="D6103">
        <v>3</v>
      </c>
    </row>
    <row r="6104" spans="1:4" x14ac:dyDescent="0.25">
      <c r="A6104">
        <v>139343</v>
      </c>
      <c r="B6104" t="s">
        <v>2</v>
      </c>
      <c r="C6104" s="2">
        <v>44326.752581232198</v>
      </c>
      <c r="D6104">
        <v>1</v>
      </c>
    </row>
    <row r="6105" spans="1:4" x14ac:dyDescent="0.25">
      <c r="A6105">
        <v>14067</v>
      </c>
      <c r="B6105" t="s">
        <v>16</v>
      </c>
      <c r="C6105" s="2">
        <v>44326.760382158122</v>
      </c>
      <c r="D6105">
        <v>-3</v>
      </c>
    </row>
    <row r="6106" spans="1:4" x14ac:dyDescent="0.25">
      <c r="A6106">
        <v>117718</v>
      </c>
      <c r="B6106" t="s">
        <v>5</v>
      </c>
      <c r="C6106" s="2">
        <v>44326.780487891738</v>
      </c>
      <c r="D6106">
        <v>2</v>
      </c>
    </row>
    <row r="6107" spans="1:4" x14ac:dyDescent="0.25">
      <c r="A6107">
        <v>15316</v>
      </c>
      <c r="B6107" t="s">
        <v>7</v>
      </c>
      <c r="C6107" s="2">
        <v>44326.798999999999</v>
      </c>
      <c r="D6107">
        <v>0</v>
      </c>
    </row>
    <row r="6108" spans="1:4" x14ac:dyDescent="0.25">
      <c r="A6108">
        <v>11862</v>
      </c>
      <c r="B6108" t="s">
        <v>7</v>
      </c>
      <c r="C6108" s="2">
        <v>44326.825802706553</v>
      </c>
      <c r="D6108">
        <v>0</v>
      </c>
    </row>
    <row r="6109" spans="1:4" x14ac:dyDescent="0.25">
      <c r="A6109">
        <v>94604</v>
      </c>
      <c r="B6109" t="s">
        <v>5</v>
      </c>
      <c r="C6109" s="2">
        <v>44326.826822329058</v>
      </c>
      <c r="D6109">
        <v>2</v>
      </c>
    </row>
    <row r="6110" spans="1:4" x14ac:dyDescent="0.25">
      <c r="A6110">
        <v>241083</v>
      </c>
      <c r="B6110" t="s">
        <v>2</v>
      </c>
      <c r="C6110" s="2">
        <v>44326.832999999999</v>
      </c>
      <c r="D6110">
        <v>1</v>
      </c>
    </row>
    <row r="6111" spans="1:4" x14ac:dyDescent="0.25">
      <c r="A6111">
        <v>282695</v>
      </c>
      <c r="B6111" t="s">
        <v>2</v>
      </c>
      <c r="C6111" s="2">
        <v>44326.847656196587</v>
      </c>
      <c r="D6111">
        <v>1</v>
      </c>
    </row>
    <row r="6112" spans="1:4" x14ac:dyDescent="0.25">
      <c r="A6112">
        <v>139678</v>
      </c>
      <c r="B6112" t="s">
        <v>8</v>
      </c>
      <c r="C6112" s="2">
        <v>44326.858266773503</v>
      </c>
      <c r="D6112">
        <v>5</v>
      </c>
    </row>
    <row r="6113" spans="1:4" x14ac:dyDescent="0.25">
      <c r="A6113">
        <v>220210</v>
      </c>
      <c r="B6113" t="s">
        <v>2</v>
      </c>
      <c r="C6113" s="2">
        <v>44326.860064992878</v>
      </c>
      <c r="D6113">
        <v>1</v>
      </c>
    </row>
    <row r="6114" spans="1:4" x14ac:dyDescent="0.25">
      <c r="A6114">
        <v>120235</v>
      </c>
      <c r="B6114" t="s">
        <v>2</v>
      </c>
      <c r="C6114" s="2">
        <v>44326.887005733624</v>
      </c>
      <c r="D6114">
        <v>1</v>
      </c>
    </row>
    <row r="6115" spans="1:4" x14ac:dyDescent="0.25">
      <c r="A6115">
        <v>324256</v>
      </c>
      <c r="B6115" t="s">
        <v>5</v>
      </c>
      <c r="C6115" s="2">
        <v>44326.900324465809</v>
      </c>
      <c r="D6115">
        <v>2</v>
      </c>
    </row>
    <row r="6116" spans="1:4" x14ac:dyDescent="0.25">
      <c r="A6116">
        <v>131752</v>
      </c>
      <c r="B6116" t="s">
        <v>2</v>
      </c>
      <c r="C6116" s="2">
        <v>44326.966</v>
      </c>
      <c r="D6116">
        <v>1</v>
      </c>
    </row>
    <row r="6117" spans="1:4" x14ac:dyDescent="0.25">
      <c r="A6117">
        <v>173150</v>
      </c>
      <c r="B6117" t="s">
        <v>2</v>
      </c>
      <c r="C6117" s="2">
        <v>44327.002999999997</v>
      </c>
      <c r="D6117">
        <v>1</v>
      </c>
    </row>
    <row r="6118" spans="1:4" x14ac:dyDescent="0.25">
      <c r="A6118">
        <v>303928</v>
      </c>
      <c r="B6118" t="s">
        <v>2</v>
      </c>
      <c r="C6118" s="2">
        <v>44327.018890918807</v>
      </c>
      <c r="D6118">
        <v>1</v>
      </c>
    </row>
    <row r="6119" spans="1:4" x14ac:dyDescent="0.25">
      <c r="A6119">
        <v>97956</v>
      </c>
      <c r="B6119" t="s">
        <v>2</v>
      </c>
      <c r="C6119" s="2">
        <v>44327.053874038465</v>
      </c>
      <c r="D6119">
        <v>1</v>
      </c>
    </row>
    <row r="6120" spans="1:4" x14ac:dyDescent="0.25">
      <c r="A6120">
        <v>115104</v>
      </c>
      <c r="B6120" t="s">
        <v>10</v>
      </c>
      <c r="C6120" s="2">
        <v>44327.086823076927</v>
      </c>
      <c r="D6120">
        <v>9</v>
      </c>
    </row>
    <row r="6121" spans="1:4" x14ac:dyDescent="0.25">
      <c r="A6121">
        <v>216684</v>
      </c>
      <c r="B6121" t="s">
        <v>6</v>
      </c>
      <c r="C6121" s="2">
        <v>44327.094711324789</v>
      </c>
      <c r="D6121">
        <v>4</v>
      </c>
    </row>
    <row r="6122" spans="1:4" x14ac:dyDescent="0.25">
      <c r="A6122">
        <v>319944</v>
      </c>
      <c r="B6122" t="s">
        <v>5</v>
      </c>
      <c r="C6122" s="2">
        <v>44327.1</v>
      </c>
      <c r="D6122">
        <v>2</v>
      </c>
    </row>
    <row r="6123" spans="1:4" x14ac:dyDescent="0.25">
      <c r="A6123">
        <v>326577</v>
      </c>
      <c r="B6123" t="s">
        <v>7</v>
      </c>
      <c r="C6123" s="2">
        <v>44327.101621688031</v>
      </c>
      <c r="D6123">
        <v>0</v>
      </c>
    </row>
    <row r="6124" spans="1:4" x14ac:dyDescent="0.25">
      <c r="A6124">
        <v>82456</v>
      </c>
      <c r="B6124" t="s">
        <v>2</v>
      </c>
      <c r="C6124" s="2">
        <v>44327.104021011401</v>
      </c>
      <c r="D6124">
        <v>1</v>
      </c>
    </row>
    <row r="6125" spans="1:4" x14ac:dyDescent="0.25">
      <c r="A6125">
        <v>188906</v>
      </c>
      <c r="B6125" t="s">
        <v>5</v>
      </c>
      <c r="C6125" s="2">
        <v>44327.106820726498</v>
      </c>
      <c r="D6125">
        <v>2</v>
      </c>
    </row>
    <row r="6126" spans="1:4" x14ac:dyDescent="0.25">
      <c r="A6126">
        <v>282120</v>
      </c>
      <c r="B6126" t="s">
        <v>7</v>
      </c>
      <c r="C6126" s="2">
        <v>44327.141072649574</v>
      </c>
      <c r="D6126">
        <v>0</v>
      </c>
    </row>
    <row r="6127" spans="1:4" x14ac:dyDescent="0.25">
      <c r="A6127">
        <v>133209</v>
      </c>
      <c r="B6127" t="s">
        <v>2</v>
      </c>
      <c r="C6127" s="2">
        <v>44327.141987606839</v>
      </c>
      <c r="D6127">
        <v>1</v>
      </c>
    </row>
    <row r="6128" spans="1:4" x14ac:dyDescent="0.25">
      <c r="A6128">
        <v>280942</v>
      </c>
      <c r="B6128" t="s">
        <v>7</v>
      </c>
      <c r="C6128" s="2">
        <v>44327.179233974362</v>
      </c>
      <c r="D6128">
        <v>0</v>
      </c>
    </row>
    <row r="6129" spans="1:4" x14ac:dyDescent="0.25">
      <c r="A6129">
        <v>167354</v>
      </c>
      <c r="B6129" t="s">
        <v>8</v>
      </c>
      <c r="C6129" s="2">
        <v>44327.212629985755</v>
      </c>
      <c r="D6129">
        <v>5</v>
      </c>
    </row>
    <row r="6130" spans="1:4" x14ac:dyDescent="0.25">
      <c r="A6130">
        <v>225470</v>
      </c>
      <c r="B6130" t="s">
        <v>3</v>
      </c>
      <c r="C6130" s="2">
        <v>44327.230481695158</v>
      </c>
      <c r="D6130">
        <v>3</v>
      </c>
    </row>
    <row r="6131" spans="1:4" x14ac:dyDescent="0.25">
      <c r="A6131">
        <v>249870</v>
      </c>
      <c r="B6131" t="s">
        <v>2</v>
      </c>
      <c r="C6131" s="2">
        <v>44327.232391381767</v>
      </c>
      <c r="D6131">
        <v>1</v>
      </c>
    </row>
    <row r="6132" spans="1:4" x14ac:dyDescent="0.25">
      <c r="A6132">
        <v>203468</v>
      </c>
      <c r="B6132" t="s">
        <v>5</v>
      </c>
      <c r="C6132" s="2">
        <v>44327.232586680919</v>
      </c>
      <c r="D6132">
        <v>2</v>
      </c>
    </row>
    <row r="6133" spans="1:4" x14ac:dyDescent="0.25">
      <c r="A6133">
        <v>102245</v>
      </c>
      <c r="B6133" t="s">
        <v>2</v>
      </c>
      <c r="C6133" s="2">
        <v>44327.23706641738</v>
      </c>
      <c r="D6133">
        <v>1</v>
      </c>
    </row>
    <row r="6134" spans="1:4" x14ac:dyDescent="0.25">
      <c r="A6134">
        <v>334729</v>
      </c>
      <c r="B6134" t="s">
        <v>5</v>
      </c>
      <c r="C6134" s="2">
        <v>44327.268207834757</v>
      </c>
      <c r="D6134">
        <v>2</v>
      </c>
    </row>
    <row r="6135" spans="1:4" x14ac:dyDescent="0.25">
      <c r="A6135">
        <v>94995</v>
      </c>
      <c r="B6135" t="s">
        <v>2</v>
      </c>
      <c r="C6135" s="2">
        <v>44327.276721260685</v>
      </c>
      <c r="D6135">
        <v>1</v>
      </c>
    </row>
    <row r="6136" spans="1:4" x14ac:dyDescent="0.25">
      <c r="A6136">
        <v>7267</v>
      </c>
      <c r="B6136" t="s">
        <v>18</v>
      </c>
      <c r="C6136" s="2">
        <v>44327.279408440168</v>
      </c>
      <c r="D6136">
        <v>-4</v>
      </c>
    </row>
    <row r="6137" spans="1:4" x14ac:dyDescent="0.25">
      <c r="A6137">
        <v>335480</v>
      </c>
      <c r="B6137" t="s">
        <v>7</v>
      </c>
      <c r="C6137" s="2">
        <v>44327.280449252139</v>
      </c>
      <c r="D6137">
        <v>0</v>
      </c>
    </row>
    <row r="6138" spans="1:4" x14ac:dyDescent="0.25">
      <c r="A6138">
        <v>92586</v>
      </c>
      <c r="B6138" t="s">
        <v>5</v>
      </c>
      <c r="C6138" s="2">
        <v>44327.296308760677</v>
      </c>
      <c r="D6138">
        <v>2</v>
      </c>
    </row>
    <row r="6139" spans="1:4" x14ac:dyDescent="0.25">
      <c r="A6139">
        <v>298597</v>
      </c>
      <c r="B6139" t="s">
        <v>8</v>
      </c>
      <c r="C6139" s="2">
        <v>44327.324085790598</v>
      </c>
      <c r="D6139">
        <v>5</v>
      </c>
    </row>
    <row r="6140" spans="1:4" x14ac:dyDescent="0.25">
      <c r="A6140">
        <v>345423</v>
      </c>
      <c r="B6140" t="s">
        <v>2</v>
      </c>
      <c r="C6140" s="2">
        <v>44327.354207086901</v>
      </c>
      <c r="D6140">
        <v>1</v>
      </c>
    </row>
    <row r="6141" spans="1:4" x14ac:dyDescent="0.25">
      <c r="A6141">
        <v>345676</v>
      </c>
      <c r="B6141" t="s">
        <v>5</v>
      </c>
      <c r="C6141" s="2">
        <v>44327.368086680915</v>
      </c>
      <c r="D6141">
        <v>2</v>
      </c>
    </row>
    <row r="6142" spans="1:4" x14ac:dyDescent="0.25">
      <c r="A6142">
        <v>298315</v>
      </c>
      <c r="B6142" t="s">
        <v>17</v>
      </c>
      <c r="C6142" s="2">
        <v>44327.379304344729</v>
      </c>
      <c r="D6142">
        <v>-8</v>
      </c>
    </row>
    <row r="6143" spans="1:4" x14ac:dyDescent="0.25">
      <c r="A6143">
        <v>129356</v>
      </c>
      <c r="B6143" t="s">
        <v>7</v>
      </c>
      <c r="C6143" s="2">
        <v>44327.392534864674</v>
      </c>
      <c r="D6143">
        <v>0</v>
      </c>
    </row>
    <row r="6144" spans="1:4" x14ac:dyDescent="0.25">
      <c r="A6144">
        <v>116025</v>
      </c>
      <c r="B6144" t="s">
        <v>7</v>
      </c>
      <c r="C6144" s="2">
        <v>44327.415892770659</v>
      </c>
      <c r="D6144">
        <v>0</v>
      </c>
    </row>
    <row r="6145" spans="1:4" x14ac:dyDescent="0.25">
      <c r="A6145">
        <v>105953</v>
      </c>
      <c r="B6145" t="s">
        <v>7</v>
      </c>
      <c r="C6145" s="2">
        <v>44327.437263390311</v>
      </c>
      <c r="D6145">
        <v>0</v>
      </c>
    </row>
    <row r="6146" spans="1:4" x14ac:dyDescent="0.25">
      <c r="A6146">
        <v>241183</v>
      </c>
      <c r="B6146" t="s">
        <v>12</v>
      </c>
      <c r="C6146" s="2">
        <v>44327.443089957262</v>
      </c>
      <c r="D6146">
        <v>7</v>
      </c>
    </row>
    <row r="6147" spans="1:4" x14ac:dyDescent="0.25">
      <c r="A6147">
        <v>315123</v>
      </c>
      <c r="B6147" t="s">
        <v>3</v>
      </c>
      <c r="C6147" s="2">
        <v>44327.452738568376</v>
      </c>
      <c r="D6147">
        <v>3</v>
      </c>
    </row>
    <row r="6148" spans="1:4" x14ac:dyDescent="0.25">
      <c r="A6148">
        <v>83745</v>
      </c>
      <c r="B6148" t="s">
        <v>12</v>
      </c>
      <c r="C6148" s="2">
        <v>44327.466332336182</v>
      </c>
      <c r="D6148">
        <v>7</v>
      </c>
    </row>
    <row r="6149" spans="1:4" x14ac:dyDescent="0.25">
      <c r="A6149">
        <v>226288</v>
      </c>
      <c r="B6149" t="s">
        <v>18</v>
      </c>
      <c r="C6149" s="2">
        <v>44327.494278596867</v>
      </c>
      <c r="D6149">
        <v>-4</v>
      </c>
    </row>
    <row r="6150" spans="1:4" x14ac:dyDescent="0.25">
      <c r="A6150">
        <v>7050</v>
      </c>
      <c r="B6150" t="s">
        <v>22</v>
      </c>
      <c r="C6150" s="2">
        <v>44327.511126958692</v>
      </c>
      <c r="D6150">
        <v>10</v>
      </c>
    </row>
    <row r="6151" spans="1:4" x14ac:dyDescent="0.25">
      <c r="A6151">
        <v>92223</v>
      </c>
      <c r="B6151" t="s">
        <v>5</v>
      </c>
      <c r="C6151" s="2">
        <v>44327.518189351853</v>
      </c>
      <c r="D6151">
        <v>2</v>
      </c>
    </row>
    <row r="6152" spans="1:4" x14ac:dyDescent="0.25">
      <c r="A6152">
        <v>256483</v>
      </c>
      <c r="B6152" t="s">
        <v>7</v>
      </c>
      <c r="C6152" s="2">
        <v>44327.524509401708</v>
      </c>
      <c r="D6152">
        <v>0</v>
      </c>
    </row>
    <row r="6153" spans="1:4" x14ac:dyDescent="0.25">
      <c r="A6153">
        <v>42480</v>
      </c>
      <c r="B6153" t="s">
        <v>3</v>
      </c>
      <c r="C6153" s="2">
        <v>44327.525306232201</v>
      </c>
      <c r="D6153">
        <v>3</v>
      </c>
    </row>
    <row r="6154" spans="1:4" x14ac:dyDescent="0.25">
      <c r="A6154">
        <v>146075</v>
      </c>
      <c r="B6154" t="s">
        <v>3</v>
      </c>
      <c r="C6154" s="2">
        <v>44327.530591809125</v>
      </c>
      <c r="D6154">
        <v>3</v>
      </c>
    </row>
    <row r="6155" spans="1:4" x14ac:dyDescent="0.25">
      <c r="A6155">
        <v>127081</v>
      </c>
      <c r="B6155" t="s">
        <v>13</v>
      </c>
      <c r="C6155" s="2">
        <v>44327.54160295584</v>
      </c>
      <c r="D6155">
        <v>-5</v>
      </c>
    </row>
    <row r="6156" spans="1:4" x14ac:dyDescent="0.25">
      <c r="A6156">
        <v>105962</v>
      </c>
      <c r="B6156" t="s">
        <v>2</v>
      </c>
      <c r="C6156" s="2">
        <v>44327.546000000002</v>
      </c>
      <c r="D6156">
        <v>1</v>
      </c>
    </row>
    <row r="6157" spans="1:4" x14ac:dyDescent="0.25">
      <c r="A6157">
        <v>182055</v>
      </c>
      <c r="B6157" t="s">
        <v>2</v>
      </c>
      <c r="C6157" s="2">
        <v>44327.547371972934</v>
      </c>
      <c r="D6157">
        <v>1</v>
      </c>
    </row>
    <row r="6158" spans="1:4" x14ac:dyDescent="0.25">
      <c r="A6158">
        <v>183025</v>
      </c>
      <c r="B6158" t="s">
        <v>5</v>
      </c>
      <c r="C6158" s="2">
        <v>44327.568778846158</v>
      </c>
      <c r="D6158">
        <v>2</v>
      </c>
    </row>
    <row r="6159" spans="1:4" x14ac:dyDescent="0.25">
      <c r="A6159">
        <v>14626</v>
      </c>
      <c r="B6159" t="s">
        <v>2</v>
      </c>
      <c r="C6159" s="2">
        <v>44327.585985327634</v>
      </c>
      <c r="D6159">
        <v>1</v>
      </c>
    </row>
    <row r="6160" spans="1:4" x14ac:dyDescent="0.25">
      <c r="A6160">
        <v>103613</v>
      </c>
      <c r="B6160" t="s">
        <v>7</v>
      </c>
      <c r="C6160" s="2">
        <v>44327.60175014245</v>
      </c>
      <c r="D6160">
        <v>0</v>
      </c>
    </row>
    <row r="6161" spans="1:4" x14ac:dyDescent="0.25">
      <c r="A6161">
        <v>64132</v>
      </c>
      <c r="B6161" t="s">
        <v>12</v>
      </c>
      <c r="C6161" s="2">
        <v>44327.617744836185</v>
      </c>
      <c r="D6161">
        <v>7</v>
      </c>
    </row>
    <row r="6162" spans="1:4" x14ac:dyDescent="0.25">
      <c r="A6162">
        <v>312803</v>
      </c>
      <c r="B6162" t="s">
        <v>2</v>
      </c>
      <c r="C6162" s="2">
        <v>44327.633000000002</v>
      </c>
      <c r="D6162">
        <v>1</v>
      </c>
    </row>
    <row r="6163" spans="1:4" x14ac:dyDescent="0.25">
      <c r="A6163">
        <v>270482</v>
      </c>
      <c r="B6163" t="s">
        <v>2</v>
      </c>
      <c r="C6163" s="2">
        <v>44327.636379237891</v>
      </c>
      <c r="D6163">
        <v>1</v>
      </c>
    </row>
    <row r="6164" spans="1:4" x14ac:dyDescent="0.25">
      <c r="A6164">
        <v>285176</v>
      </c>
      <c r="B6164" t="s">
        <v>5</v>
      </c>
      <c r="C6164" s="2">
        <v>44327.643118198008</v>
      </c>
      <c r="D6164">
        <v>2</v>
      </c>
    </row>
    <row r="6165" spans="1:4" x14ac:dyDescent="0.25">
      <c r="A6165">
        <v>135303</v>
      </c>
      <c r="B6165" t="s">
        <v>18</v>
      </c>
      <c r="C6165" s="2">
        <v>44327.649792022792</v>
      </c>
      <c r="D6165">
        <v>-4</v>
      </c>
    </row>
    <row r="6166" spans="1:4" x14ac:dyDescent="0.25">
      <c r="A6166">
        <v>307712</v>
      </c>
      <c r="B6166" t="s">
        <v>17</v>
      </c>
      <c r="C6166" s="2">
        <v>44327.666423112532</v>
      </c>
      <c r="D6166">
        <v>-8</v>
      </c>
    </row>
    <row r="6167" spans="1:4" x14ac:dyDescent="0.25">
      <c r="A6167">
        <v>98759</v>
      </c>
      <c r="B6167" t="s">
        <v>5</v>
      </c>
      <c r="C6167" s="2">
        <v>44327.699000000001</v>
      </c>
      <c r="D6167">
        <v>2</v>
      </c>
    </row>
    <row r="6168" spans="1:4" x14ac:dyDescent="0.25">
      <c r="A6168">
        <v>273630</v>
      </c>
      <c r="B6168" t="s">
        <v>6</v>
      </c>
      <c r="C6168" s="2">
        <v>44327.720655484329</v>
      </c>
      <c r="D6168">
        <v>4</v>
      </c>
    </row>
    <row r="6169" spans="1:4" x14ac:dyDescent="0.25">
      <c r="A6169">
        <v>144809</v>
      </c>
      <c r="B6169" t="s">
        <v>2</v>
      </c>
      <c r="C6169" s="2">
        <v>44327.748701317658</v>
      </c>
      <c r="D6169">
        <v>1</v>
      </c>
    </row>
    <row r="6170" spans="1:4" x14ac:dyDescent="0.25">
      <c r="A6170">
        <v>211151</v>
      </c>
      <c r="B6170" t="s">
        <v>2</v>
      </c>
      <c r="C6170" s="2">
        <v>44327.754736396004</v>
      </c>
      <c r="D6170">
        <v>1</v>
      </c>
    </row>
    <row r="6171" spans="1:4" x14ac:dyDescent="0.25">
      <c r="A6171">
        <v>79952</v>
      </c>
      <c r="B6171" t="s">
        <v>21</v>
      </c>
      <c r="C6171" s="2">
        <v>44327.807589992881</v>
      </c>
      <c r="D6171">
        <v>-9</v>
      </c>
    </row>
    <row r="6172" spans="1:4" x14ac:dyDescent="0.25">
      <c r="A6172">
        <v>42190</v>
      </c>
      <c r="B6172" t="s">
        <v>12</v>
      </c>
      <c r="C6172" s="2">
        <v>44327.809143019942</v>
      </c>
      <c r="D6172">
        <v>7</v>
      </c>
    </row>
    <row r="6173" spans="1:4" x14ac:dyDescent="0.25">
      <c r="A6173">
        <v>277473</v>
      </c>
      <c r="B6173" t="s">
        <v>3</v>
      </c>
      <c r="C6173" s="2">
        <v>44327.838438141029</v>
      </c>
      <c r="D6173">
        <v>3</v>
      </c>
    </row>
    <row r="6174" spans="1:4" x14ac:dyDescent="0.25">
      <c r="A6174">
        <v>214389</v>
      </c>
      <c r="B6174" t="s">
        <v>5</v>
      </c>
      <c r="C6174" s="2">
        <v>44327.844349928775</v>
      </c>
      <c r="D6174">
        <v>2</v>
      </c>
    </row>
    <row r="6175" spans="1:4" x14ac:dyDescent="0.25">
      <c r="A6175">
        <v>218556</v>
      </c>
      <c r="B6175" t="s">
        <v>3</v>
      </c>
      <c r="C6175" s="2">
        <v>44327.844394551284</v>
      </c>
      <c r="D6175">
        <v>3</v>
      </c>
    </row>
    <row r="6176" spans="1:4" x14ac:dyDescent="0.25">
      <c r="A6176">
        <v>280441</v>
      </c>
      <c r="B6176" t="s">
        <v>6</v>
      </c>
      <c r="C6176" s="2">
        <v>44327.847059900283</v>
      </c>
      <c r="D6176">
        <v>4</v>
      </c>
    </row>
    <row r="6177" spans="1:4" x14ac:dyDescent="0.25">
      <c r="A6177">
        <v>2456</v>
      </c>
      <c r="B6177" t="s">
        <v>2</v>
      </c>
      <c r="C6177" s="2">
        <v>44327.857796225064</v>
      </c>
      <c r="D6177">
        <v>1</v>
      </c>
    </row>
    <row r="6178" spans="1:4" x14ac:dyDescent="0.25">
      <c r="A6178">
        <v>255324</v>
      </c>
      <c r="B6178" t="s">
        <v>3</v>
      </c>
      <c r="C6178" s="2">
        <v>44327.858656089746</v>
      </c>
      <c r="D6178">
        <v>3</v>
      </c>
    </row>
    <row r="6179" spans="1:4" x14ac:dyDescent="0.25">
      <c r="A6179">
        <v>138234</v>
      </c>
      <c r="B6179" t="s">
        <v>2</v>
      </c>
      <c r="C6179" s="2">
        <v>44327.878456410261</v>
      </c>
      <c r="D6179">
        <v>1</v>
      </c>
    </row>
    <row r="6180" spans="1:4" x14ac:dyDescent="0.25">
      <c r="A6180">
        <v>112112</v>
      </c>
      <c r="B6180" t="s">
        <v>5</v>
      </c>
      <c r="C6180" s="2">
        <v>44327.904364992879</v>
      </c>
      <c r="D6180">
        <v>2</v>
      </c>
    </row>
    <row r="6181" spans="1:4" x14ac:dyDescent="0.25">
      <c r="A6181">
        <v>283317</v>
      </c>
      <c r="B6181" t="s">
        <v>2</v>
      </c>
      <c r="C6181" s="2">
        <v>44327.920919159544</v>
      </c>
      <c r="D6181">
        <v>1</v>
      </c>
    </row>
    <row r="6182" spans="1:4" x14ac:dyDescent="0.25">
      <c r="A6182">
        <v>113278</v>
      </c>
      <c r="B6182" t="s">
        <v>2</v>
      </c>
      <c r="C6182" s="2">
        <v>44327.945612215102</v>
      </c>
      <c r="D6182">
        <v>1</v>
      </c>
    </row>
    <row r="6183" spans="1:4" x14ac:dyDescent="0.25">
      <c r="A6183">
        <v>88013</v>
      </c>
      <c r="B6183" t="s">
        <v>5</v>
      </c>
      <c r="C6183" s="2">
        <v>44327.980204736472</v>
      </c>
      <c r="D6183">
        <v>2</v>
      </c>
    </row>
    <row r="6184" spans="1:4" x14ac:dyDescent="0.25">
      <c r="A6184">
        <v>198950</v>
      </c>
      <c r="B6184" t="s">
        <v>7</v>
      </c>
      <c r="C6184" s="2">
        <v>44327.998226566953</v>
      </c>
      <c r="D6184">
        <v>0</v>
      </c>
    </row>
    <row r="6185" spans="1:4" x14ac:dyDescent="0.25">
      <c r="A6185">
        <v>177482</v>
      </c>
      <c r="B6185" t="s">
        <v>5</v>
      </c>
      <c r="C6185" s="2">
        <v>44328.011546474365</v>
      </c>
      <c r="D6185">
        <v>2</v>
      </c>
    </row>
    <row r="6186" spans="1:4" x14ac:dyDescent="0.25">
      <c r="A6186">
        <v>338889</v>
      </c>
      <c r="B6186" t="s">
        <v>2</v>
      </c>
      <c r="C6186" s="2">
        <v>44328.020774252138</v>
      </c>
      <c r="D6186">
        <v>1</v>
      </c>
    </row>
    <row r="6187" spans="1:4" x14ac:dyDescent="0.25">
      <c r="A6187">
        <v>307487</v>
      </c>
      <c r="B6187" t="s">
        <v>2</v>
      </c>
      <c r="C6187" s="2">
        <v>44328.044883048438</v>
      </c>
      <c r="D6187">
        <v>1</v>
      </c>
    </row>
    <row r="6188" spans="1:4" x14ac:dyDescent="0.25">
      <c r="A6188">
        <v>184877</v>
      </c>
      <c r="B6188" t="s">
        <v>3</v>
      </c>
      <c r="C6188" s="2">
        <v>44328.059000000001</v>
      </c>
      <c r="D6188">
        <v>3</v>
      </c>
    </row>
    <row r="6189" spans="1:4" x14ac:dyDescent="0.25">
      <c r="A6189">
        <v>330950</v>
      </c>
      <c r="B6189" t="s">
        <v>2</v>
      </c>
      <c r="C6189" s="2">
        <v>44328.065945085473</v>
      </c>
      <c r="D6189">
        <v>1</v>
      </c>
    </row>
    <row r="6190" spans="1:4" x14ac:dyDescent="0.25">
      <c r="A6190">
        <v>28378</v>
      </c>
      <c r="B6190" t="s">
        <v>2</v>
      </c>
      <c r="C6190" s="2">
        <v>44328.071104273506</v>
      </c>
      <c r="D6190">
        <v>1</v>
      </c>
    </row>
    <row r="6191" spans="1:4" x14ac:dyDescent="0.25">
      <c r="A6191">
        <v>117640</v>
      </c>
      <c r="B6191" t="s">
        <v>12</v>
      </c>
      <c r="C6191" s="2">
        <v>44328.079867556982</v>
      </c>
      <c r="D6191">
        <v>7</v>
      </c>
    </row>
    <row r="6192" spans="1:4" x14ac:dyDescent="0.25">
      <c r="A6192">
        <v>213184</v>
      </c>
      <c r="B6192" t="s">
        <v>2</v>
      </c>
      <c r="C6192" s="2">
        <v>44328.08552656696</v>
      </c>
      <c r="D6192">
        <v>1</v>
      </c>
    </row>
    <row r="6193" spans="1:4" x14ac:dyDescent="0.25">
      <c r="A6193">
        <v>50299</v>
      </c>
      <c r="B6193" t="s">
        <v>3</v>
      </c>
      <c r="C6193" s="2">
        <v>44328.094566631051</v>
      </c>
      <c r="D6193">
        <v>3</v>
      </c>
    </row>
    <row r="6194" spans="1:4" x14ac:dyDescent="0.25">
      <c r="A6194">
        <v>243431</v>
      </c>
      <c r="B6194" t="s">
        <v>2</v>
      </c>
      <c r="C6194" s="2">
        <v>44328.14</v>
      </c>
      <c r="D6194">
        <v>1</v>
      </c>
    </row>
    <row r="6195" spans="1:4" x14ac:dyDescent="0.25">
      <c r="A6195">
        <v>98436</v>
      </c>
      <c r="B6195" t="s">
        <v>2</v>
      </c>
      <c r="C6195" s="2">
        <v>44328.161059223647</v>
      </c>
      <c r="D6195">
        <v>1</v>
      </c>
    </row>
    <row r="6196" spans="1:4" x14ac:dyDescent="0.25">
      <c r="A6196">
        <v>177902</v>
      </c>
      <c r="B6196" t="s">
        <v>5</v>
      </c>
      <c r="C6196" s="2">
        <v>44328.180654807693</v>
      </c>
      <c r="D6196">
        <v>2</v>
      </c>
    </row>
    <row r="6197" spans="1:4" x14ac:dyDescent="0.25">
      <c r="A6197">
        <v>326217</v>
      </c>
      <c r="B6197" t="s">
        <v>3</v>
      </c>
      <c r="C6197" s="2">
        <v>44328.193629807698</v>
      </c>
      <c r="D6197">
        <v>3</v>
      </c>
    </row>
    <row r="6198" spans="1:4" x14ac:dyDescent="0.25">
      <c r="A6198">
        <v>268979</v>
      </c>
      <c r="B6198" t="s">
        <v>2</v>
      </c>
      <c r="C6198" s="2">
        <v>44328.209093019941</v>
      </c>
      <c r="D6198">
        <v>1</v>
      </c>
    </row>
    <row r="6199" spans="1:4" x14ac:dyDescent="0.25">
      <c r="A6199">
        <v>158228</v>
      </c>
      <c r="B6199" t="s">
        <v>2</v>
      </c>
      <c r="C6199" s="2">
        <v>44328.217011752138</v>
      </c>
      <c r="D6199">
        <v>1</v>
      </c>
    </row>
    <row r="6200" spans="1:4" x14ac:dyDescent="0.25">
      <c r="A6200">
        <v>33839</v>
      </c>
      <c r="B6200" t="s">
        <v>2</v>
      </c>
      <c r="C6200" s="2">
        <v>44328.224999999999</v>
      </c>
      <c r="D6200">
        <v>1</v>
      </c>
    </row>
    <row r="6201" spans="1:4" x14ac:dyDescent="0.25">
      <c r="A6201">
        <v>66235</v>
      </c>
      <c r="B6201" t="s">
        <v>5</v>
      </c>
      <c r="C6201" s="2">
        <v>44328.292999999998</v>
      </c>
      <c r="D6201">
        <v>2</v>
      </c>
    </row>
    <row r="6202" spans="1:4" x14ac:dyDescent="0.25">
      <c r="A6202">
        <v>97516</v>
      </c>
      <c r="B6202" t="s">
        <v>7</v>
      </c>
      <c r="C6202" s="2">
        <v>44328.297267556976</v>
      </c>
      <c r="D6202">
        <v>0</v>
      </c>
    </row>
    <row r="6203" spans="1:4" x14ac:dyDescent="0.25">
      <c r="A6203">
        <v>187914</v>
      </c>
      <c r="B6203" t="s">
        <v>4</v>
      </c>
      <c r="C6203" s="2">
        <v>44328.318535576924</v>
      </c>
      <c r="D6203">
        <v>11</v>
      </c>
    </row>
    <row r="6204" spans="1:4" x14ac:dyDescent="0.25">
      <c r="A6204">
        <v>244588</v>
      </c>
      <c r="B6204" t="s">
        <v>2</v>
      </c>
      <c r="C6204" s="2">
        <v>44328.358165349004</v>
      </c>
      <c r="D6204">
        <v>1</v>
      </c>
    </row>
    <row r="6205" spans="1:4" x14ac:dyDescent="0.25">
      <c r="A6205">
        <v>126593</v>
      </c>
      <c r="B6205" t="s">
        <v>2</v>
      </c>
      <c r="C6205" s="2">
        <v>44328.376097435896</v>
      </c>
      <c r="D6205">
        <v>1</v>
      </c>
    </row>
    <row r="6206" spans="1:4" x14ac:dyDescent="0.25">
      <c r="A6206">
        <v>115465</v>
      </c>
      <c r="B6206" t="s">
        <v>19</v>
      </c>
      <c r="C6206" s="2">
        <v>44328.429276317664</v>
      </c>
      <c r="D6206">
        <v>8</v>
      </c>
    </row>
    <row r="6207" spans="1:4" x14ac:dyDescent="0.25">
      <c r="A6207">
        <v>95587</v>
      </c>
      <c r="B6207" t="s">
        <v>5</v>
      </c>
      <c r="C6207" s="2">
        <v>44328.44573376068</v>
      </c>
      <c r="D6207">
        <v>2</v>
      </c>
    </row>
    <row r="6208" spans="1:4" x14ac:dyDescent="0.25">
      <c r="A6208">
        <v>5901</v>
      </c>
      <c r="B6208" t="s">
        <v>2</v>
      </c>
      <c r="C6208" s="2">
        <v>44328.463687179486</v>
      </c>
      <c r="D6208">
        <v>1</v>
      </c>
    </row>
    <row r="6209" spans="1:4" x14ac:dyDescent="0.25">
      <c r="A6209">
        <v>224662</v>
      </c>
      <c r="B6209" t="s">
        <v>7</v>
      </c>
      <c r="C6209" s="2">
        <v>44328.474088390314</v>
      </c>
      <c r="D6209">
        <v>0</v>
      </c>
    </row>
    <row r="6210" spans="1:4" x14ac:dyDescent="0.25">
      <c r="A6210">
        <v>347989</v>
      </c>
      <c r="B6210" t="s">
        <v>3</v>
      </c>
      <c r="C6210" s="2">
        <v>44328.478000000003</v>
      </c>
      <c r="D6210">
        <v>3</v>
      </c>
    </row>
    <row r="6211" spans="1:4" x14ac:dyDescent="0.25">
      <c r="A6211">
        <v>149647</v>
      </c>
      <c r="B6211" t="s">
        <v>13</v>
      </c>
      <c r="C6211" s="2">
        <v>44328.513654059832</v>
      </c>
      <c r="D6211">
        <v>-5</v>
      </c>
    </row>
    <row r="6212" spans="1:4" x14ac:dyDescent="0.25">
      <c r="A6212">
        <v>217570</v>
      </c>
      <c r="B6212" t="s">
        <v>5</v>
      </c>
      <c r="C6212" s="2">
        <v>44328.522909935898</v>
      </c>
      <c r="D6212">
        <v>2</v>
      </c>
    </row>
    <row r="6213" spans="1:4" x14ac:dyDescent="0.25">
      <c r="A6213">
        <v>327312</v>
      </c>
      <c r="B6213" t="s">
        <v>3</v>
      </c>
      <c r="C6213" s="2">
        <v>44328.526063283476</v>
      </c>
      <c r="D6213">
        <v>3</v>
      </c>
    </row>
    <row r="6214" spans="1:4" x14ac:dyDescent="0.25">
      <c r="A6214">
        <v>330392</v>
      </c>
      <c r="B6214" t="s">
        <v>6</v>
      </c>
      <c r="C6214" s="2">
        <v>44328.53068632479</v>
      </c>
      <c r="D6214">
        <v>4</v>
      </c>
    </row>
    <row r="6215" spans="1:4" x14ac:dyDescent="0.25">
      <c r="A6215">
        <v>28830</v>
      </c>
      <c r="B6215" t="s">
        <v>17</v>
      </c>
      <c r="C6215" s="2">
        <v>44328.535718696578</v>
      </c>
      <c r="D6215">
        <v>-8</v>
      </c>
    </row>
    <row r="6216" spans="1:4" x14ac:dyDescent="0.25">
      <c r="A6216">
        <v>98351</v>
      </c>
      <c r="B6216" t="s">
        <v>5</v>
      </c>
      <c r="C6216" s="2">
        <v>44328.545391132473</v>
      </c>
      <c r="D6216">
        <v>2</v>
      </c>
    </row>
    <row r="6217" spans="1:4" x14ac:dyDescent="0.25">
      <c r="A6217">
        <v>260295</v>
      </c>
      <c r="B6217" t="s">
        <v>5</v>
      </c>
      <c r="C6217" s="2">
        <v>44328.547759259265</v>
      </c>
      <c r="D6217">
        <v>2</v>
      </c>
    </row>
    <row r="6218" spans="1:4" x14ac:dyDescent="0.25">
      <c r="A6218">
        <v>22423</v>
      </c>
      <c r="B6218" t="s">
        <v>2</v>
      </c>
      <c r="C6218" s="2">
        <v>44328.578667521368</v>
      </c>
      <c r="D6218">
        <v>1</v>
      </c>
    </row>
    <row r="6219" spans="1:4" x14ac:dyDescent="0.25">
      <c r="A6219">
        <v>209082</v>
      </c>
      <c r="B6219" t="s">
        <v>20</v>
      </c>
      <c r="C6219" s="2">
        <v>44328.603161538464</v>
      </c>
      <c r="D6219">
        <v>-6</v>
      </c>
    </row>
    <row r="6220" spans="1:4" x14ac:dyDescent="0.25">
      <c r="A6220">
        <v>151089</v>
      </c>
      <c r="B6220" t="s">
        <v>12</v>
      </c>
      <c r="C6220" s="2">
        <v>44328.606019159546</v>
      </c>
      <c r="D6220">
        <v>7</v>
      </c>
    </row>
    <row r="6221" spans="1:4" x14ac:dyDescent="0.25">
      <c r="A6221">
        <v>323077</v>
      </c>
      <c r="B6221" t="s">
        <v>2</v>
      </c>
      <c r="C6221" s="2">
        <v>44328.607954095438</v>
      </c>
      <c r="D6221">
        <v>1</v>
      </c>
    </row>
    <row r="6222" spans="1:4" x14ac:dyDescent="0.25">
      <c r="A6222">
        <v>80139</v>
      </c>
      <c r="B6222" t="s">
        <v>5</v>
      </c>
      <c r="C6222" s="2">
        <v>44328.662725854701</v>
      </c>
      <c r="D6222">
        <v>2</v>
      </c>
    </row>
    <row r="6223" spans="1:4" x14ac:dyDescent="0.25">
      <c r="A6223">
        <v>76505</v>
      </c>
      <c r="B6223" t="s">
        <v>2</v>
      </c>
      <c r="C6223" s="2">
        <v>44328.720999999998</v>
      </c>
      <c r="D6223">
        <v>1</v>
      </c>
    </row>
    <row r="6224" spans="1:4" x14ac:dyDescent="0.25">
      <c r="A6224">
        <v>314894</v>
      </c>
      <c r="B6224" t="s">
        <v>2</v>
      </c>
      <c r="C6224" s="2">
        <v>44328.725952777771</v>
      </c>
      <c r="D6224">
        <v>1</v>
      </c>
    </row>
    <row r="6225" spans="1:4" x14ac:dyDescent="0.25">
      <c r="A6225">
        <v>242942</v>
      </c>
      <c r="B6225" t="s">
        <v>6</v>
      </c>
      <c r="C6225" s="2">
        <v>44328.736516310542</v>
      </c>
      <c r="D6225">
        <v>4</v>
      </c>
    </row>
    <row r="6226" spans="1:4" x14ac:dyDescent="0.25">
      <c r="A6226">
        <v>36919</v>
      </c>
      <c r="B6226" t="s">
        <v>14</v>
      </c>
      <c r="C6226" s="2">
        <v>44328.761099715099</v>
      </c>
      <c r="D6226">
        <v>12</v>
      </c>
    </row>
    <row r="6227" spans="1:4" x14ac:dyDescent="0.25">
      <c r="A6227">
        <v>266003</v>
      </c>
      <c r="B6227" t="s">
        <v>2</v>
      </c>
      <c r="C6227" s="2">
        <v>44328.799413817665</v>
      </c>
      <c r="D6227">
        <v>1</v>
      </c>
    </row>
    <row r="6228" spans="1:4" x14ac:dyDescent="0.25">
      <c r="A6228">
        <v>56434</v>
      </c>
      <c r="B6228" t="s">
        <v>2</v>
      </c>
      <c r="C6228" s="2">
        <v>44328.813623753565</v>
      </c>
      <c r="D6228">
        <v>1</v>
      </c>
    </row>
    <row r="6229" spans="1:4" x14ac:dyDescent="0.25">
      <c r="A6229">
        <v>17935</v>
      </c>
      <c r="B6229" t="s">
        <v>7</v>
      </c>
      <c r="C6229" s="2">
        <v>44328.834509793451</v>
      </c>
      <c r="D6229">
        <v>0</v>
      </c>
    </row>
    <row r="6230" spans="1:4" x14ac:dyDescent="0.25">
      <c r="A6230">
        <v>271282</v>
      </c>
      <c r="B6230" t="s">
        <v>7</v>
      </c>
      <c r="C6230" s="2">
        <v>44328.836412428769</v>
      </c>
      <c r="D6230">
        <v>0</v>
      </c>
    </row>
    <row r="6231" spans="1:4" x14ac:dyDescent="0.25">
      <c r="A6231">
        <v>343141</v>
      </c>
      <c r="B6231" t="s">
        <v>7</v>
      </c>
      <c r="C6231" s="2">
        <v>44328.851582264957</v>
      </c>
      <c r="D6231">
        <v>0</v>
      </c>
    </row>
    <row r="6232" spans="1:4" x14ac:dyDescent="0.25">
      <c r="A6232">
        <v>97950</v>
      </c>
      <c r="B6232" t="s">
        <v>5</v>
      </c>
      <c r="C6232" s="2">
        <v>44328.864659650993</v>
      </c>
      <c r="D6232">
        <v>2</v>
      </c>
    </row>
    <row r="6233" spans="1:4" x14ac:dyDescent="0.25">
      <c r="A6233">
        <v>48277</v>
      </c>
      <c r="B6233" t="s">
        <v>5</v>
      </c>
      <c r="C6233" s="2">
        <v>44328.873771225073</v>
      </c>
      <c r="D6233">
        <v>2</v>
      </c>
    </row>
    <row r="6234" spans="1:4" x14ac:dyDescent="0.25">
      <c r="A6234">
        <v>119898</v>
      </c>
      <c r="B6234" t="s">
        <v>2</v>
      </c>
      <c r="C6234" s="2">
        <v>44328.878145762108</v>
      </c>
      <c r="D6234">
        <v>1</v>
      </c>
    </row>
    <row r="6235" spans="1:4" x14ac:dyDescent="0.25">
      <c r="A6235">
        <v>178412</v>
      </c>
      <c r="B6235" t="s">
        <v>18</v>
      </c>
      <c r="C6235" s="2">
        <v>44328.888153596861</v>
      </c>
      <c r="D6235">
        <v>-4</v>
      </c>
    </row>
    <row r="6236" spans="1:4" x14ac:dyDescent="0.25">
      <c r="A6236">
        <v>83545</v>
      </c>
      <c r="B6236" t="s">
        <v>2</v>
      </c>
      <c r="C6236" s="2">
        <v>44328.890619159545</v>
      </c>
      <c r="D6236">
        <v>1</v>
      </c>
    </row>
    <row r="6237" spans="1:4" x14ac:dyDescent="0.25">
      <c r="A6237">
        <v>16816</v>
      </c>
      <c r="B6237" t="s">
        <v>5</v>
      </c>
      <c r="C6237" s="2">
        <v>44328.896252706552</v>
      </c>
      <c r="D6237">
        <v>2</v>
      </c>
    </row>
    <row r="6238" spans="1:4" x14ac:dyDescent="0.25">
      <c r="A6238">
        <v>30835</v>
      </c>
      <c r="B6238" t="s">
        <v>7</v>
      </c>
      <c r="C6238" s="2">
        <v>44328.903224715104</v>
      </c>
      <c r="D6238">
        <v>0</v>
      </c>
    </row>
    <row r="6239" spans="1:4" x14ac:dyDescent="0.25">
      <c r="A6239">
        <v>67552</v>
      </c>
      <c r="B6239" t="s">
        <v>3</v>
      </c>
      <c r="C6239" s="2">
        <v>44328.914150641031</v>
      </c>
      <c r="D6239">
        <v>3</v>
      </c>
    </row>
    <row r="6240" spans="1:4" x14ac:dyDescent="0.25">
      <c r="A6240">
        <v>285652</v>
      </c>
      <c r="B6240" t="s">
        <v>15</v>
      </c>
      <c r="C6240" s="2">
        <v>44328.9422304131</v>
      </c>
      <c r="D6240">
        <v>-1</v>
      </c>
    </row>
    <row r="6241" spans="1:4" x14ac:dyDescent="0.25">
      <c r="A6241">
        <v>305112</v>
      </c>
      <c r="B6241" t="s">
        <v>7</v>
      </c>
      <c r="C6241" s="2">
        <v>44328.950504237895</v>
      </c>
      <c r="D6241">
        <v>0</v>
      </c>
    </row>
    <row r="6242" spans="1:4" x14ac:dyDescent="0.25">
      <c r="A6242">
        <v>54398</v>
      </c>
      <c r="B6242" t="s">
        <v>2</v>
      </c>
      <c r="C6242" s="2">
        <v>44329.022660754985</v>
      </c>
      <c r="D6242">
        <v>1</v>
      </c>
    </row>
    <row r="6243" spans="1:4" x14ac:dyDescent="0.25">
      <c r="A6243">
        <v>226201</v>
      </c>
      <c r="B6243" t="s">
        <v>7</v>
      </c>
      <c r="C6243" s="2">
        <v>44329.048418696584</v>
      </c>
      <c r="D6243">
        <v>0</v>
      </c>
    </row>
    <row r="6244" spans="1:4" x14ac:dyDescent="0.25">
      <c r="A6244">
        <v>199457</v>
      </c>
      <c r="B6244" t="s">
        <v>5</v>
      </c>
      <c r="C6244" s="2">
        <v>44329.053231588317</v>
      </c>
      <c r="D6244">
        <v>2</v>
      </c>
    </row>
    <row r="6245" spans="1:4" x14ac:dyDescent="0.25">
      <c r="A6245">
        <v>221248</v>
      </c>
      <c r="B6245" t="s">
        <v>2</v>
      </c>
      <c r="C6245" s="2">
        <v>44329.055779487178</v>
      </c>
      <c r="D6245">
        <v>1</v>
      </c>
    </row>
    <row r="6246" spans="1:4" x14ac:dyDescent="0.25">
      <c r="A6246">
        <v>123129</v>
      </c>
      <c r="B6246" t="s">
        <v>7</v>
      </c>
      <c r="C6246" s="2">
        <v>44329.072779807691</v>
      </c>
      <c r="D6246">
        <v>0</v>
      </c>
    </row>
    <row r="6247" spans="1:4" x14ac:dyDescent="0.25">
      <c r="A6247">
        <v>163796</v>
      </c>
      <c r="B6247" t="s">
        <v>3</v>
      </c>
      <c r="C6247" s="2">
        <v>44329.08805754986</v>
      </c>
      <c r="D6247">
        <v>3</v>
      </c>
    </row>
    <row r="6248" spans="1:4" x14ac:dyDescent="0.25">
      <c r="A6248">
        <v>296344</v>
      </c>
      <c r="B6248" t="s">
        <v>2</v>
      </c>
      <c r="C6248" s="2">
        <v>44329.131885719376</v>
      </c>
      <c r="D6248">
        <v>1</v>
      </c>
    </row>
    <row r="6249" spans="1:4" x14ac:dyDescent="0.25">
      <c r="A6249">
        <v>28876</v>
      </c>
      <c r="B6249" t="s">
        <v>3</v>
      </c>
      <c r="C6249" s="2">
        <v>44329.138989707979</v>
      </c>
      <c r="D6249">
        <v>3</v>
      </c>
    </row>
    <row r="6250" spans="1:4" x14ac:dyDescent="0.25">
      <c r="A6250">
        <v>2377</v>
      </c>
      <c r="B6250" t="s">
        <v>2</v>
      </c>
      <c r="C6250" s="2">
        <v>44329.159070085472</v>
      </c>
      <c r="D6250">
        <v>1</v>
      </c>
    </row>
    <row r="6251" spans="1:4" x14ac:dyDescent="0.25">
      <c r="A6251">
        <v>113314</v>
      </c>
      <c r="B6251" t="s">
        <v>12</v>
      </c>
      <c r="C6251" s="2">
        <v>44329.179041096868</v>
      </c>
      <c r="D6251">
        <v>7</v>
      </c>
    </row>
    <row r="6252" spans="1:4" x14ac:dyDescent="0.25">
      <c r="A6252">
        <v>334108</v>
      </c>
      <c r="B6252" t="s">
        <v>2</v>
      </c>
      <c r="C6252" s="2">
        <v>44329.182184864672</v>
      </c>
      <c r="D6252">
        <v>1</v>
      </c>
    </row>
    <row r="6253" spans="1:4" x14ac:dyDescent="0.25">
      <c r="A6253">
        <v>168535</v>
      </c>
      <c r="B6253" t="s">
        <v>6</v>
      </c>
      <c r="C6253" s="2">
        <v>44329.206354059825</v>
      </c>
      <c r="D6253">
        <v>4</v>
      </c>
    </row>
    <row r="6254" spans="1:4" x14ac:dyDescent="0.25">
      <c r="A6254">
        <v>335878</v>
      </c>
      <c r="B6254" t="s">
        <v>2</v>
      </c>
      <c r="C6254" s="2">
        <v>44329.209331908831</v>
      </c>
      <c r="D6254">
        <v>1</v>
      </c>
    </row>
    <row r="6255" spans="1:4" x14ac:dyDescent="0.25">
      <c r="A6255">
        <v>186306</v>
      </c>
      <c r="B6255" t="s">
        <v>5</v>
      </c>
      <c r="C6255" s="2">
        <v>44329.241000000002</v>
      </c>
      <c r="D6255">
        <v>2</v>
      </c>
    </row>
    <row r="6256" spans="1:4" x14ac:dyDescent="0.25">
      <c r="A6256">
        <v>51861</v>
      </c>
      <c r="B6256" t="s">
        <v>2</v>
      </c>
      <c r="C6256" s="2">
        <v>44329.263501103997</v>
      </c>
      <c r="D6256">
        <v>1</v>
      </c>
    </row>
    <row r="6257" spans="1:4" x14ac:dyDescent="0.25">
      <c r="A6257">
        <v>297071</v>
      </c>
      <c r="B6257" t="s">
        <v>3</v>
      </c>
      <c r="C6257" s="2">
        <v>44329.281531445871</v>
      </c>
      <c r="D6257">
        <v>3</v>
      </c>
    </row>
    <row r="6258" spans="1:4" x14ac:dyDescent="0.25">
      <c r="A6258">
        <v>164680</v>
      </c>
      <c r="B6258" t="s">
        <v>12</v>
      </c>
      <c r="C6258" s="2">
        <v>44329.290138034194</v>
      </c>
      <c r="D6258">
        <v>7</v>
      </c>
    </row>
    <row r="6259" spans="1:4" x14ac:dyDescent="0.25">
      <c r="A6259">
        <v>272981</v>
      </c>
      <c r="B6259" t="s">
        <v>3</v>
      </c>
      <c r="C6259" s="2">
        <v>44329.306236004275</v>
      </c>
      <c r="D6259">
        <v>3</v>
      </c>
    </row>
    <row r="6260" spans="1:4" x14ac:dyDescent="0.25">
      <c r="A6260">
        <v>319469</v>
      </c>
      <c r="B6260" t="s">
        <v>7</v>
      </c>
      <c r="C6260" s="2">
        <v>44329.307268696582</v>
      </c>
      <c r="D6260">
        <v>0</v>
      </c>
    </row>
    <row r="6261" spans="1:4" x14ac:dyDescent="0.25">
      <c r="A6261">
        <v>9756</v>
      </c>
      <c r="B6261" t="s">
        <v>12</v>
      </c>
      <c r="C6261" s="2">
        <v>44329.31739504986</v>
      </c>
      <c r="D6261">
        <v>7</v>
      </c>
    </row>
    <row r="6262" spans="1:4" x14ac:dyDescent="0.25">
      <c r="A6262">
        <v>197497</v>
      </c>
      <c r="B6262" t="s">
        <v>5</v>
      </c>
      <c r="C6262" s="2">
        <v>44329.321249430199</v>
      </c>
      <c r="D6262">
        <v>2</v>
      </c>
    </row>
    <row r="6263" spans="1:4" x14ac:dyDescent="0.25">
      <c r="A6263">
        <v>117800</v>
      </c>
      <c r="B6263" t="s">
        <v>5</v>
      </c>
      <c r="C6263" s="2">
        <v>44329.332742556981</v>
      </c>
      <c r="D6263">
        <v>2</v>
      </c>
    </row>
    <row r="6264" spans="1:4" x14ac:dyDescent="0.25">
      <c r="A6264">
        <v>142834</v>
      </c>
      <c r="B6264" t="s">
        <v>3</v>
      </c>
      <c r="C6264" s="2">
        <v>44329.418049928776</v>
      </c>
      <c r="D6264">
        <v>3</v>
      </c>
    </row>
    <row r="6265" spans="1:4" x14ac:dyDescent="0.25">
      <c r="A6265">
        <v>148130</v>
      </c>
      <c r="B6265" t="s">
        <v>5</v>
      </c>
      <c r="C6265" s="2">
        <v>44329.434124750718</v>
      </c>
      <c r="D6265">
        <v>2</v>
      </c>
    </row>
    <row r="6266" spans="1:4" x14ac:dyDescent="0.25">
      <c r="A6266">
        <v>224514</v>
      </c>
      <c r="B6266" t="s">
        <v>6</v>
      </c>
      <c r="C6266" s="2">
        <v>44329.440274679488</v>
      </c>
      <c r="D6266">
        <v>4</v>
      </c>
    </row>
    <row r="6267" spans="1:4" x14ac:dyDescent="0.25">
      <c r="A6267">
        <v>47416</v>
      </c>
      <c r="B6267" t="s">
        <v>2</v>
      </c>
      <c r="C6267" s="2">
        <v>44329.448480982908</v>
      </c>
      <c r="D6267">
        <v>1</v>
      </c>
    </row>
    <row r="6268" spans="1:4" x14ac:dyDescent="0.25">
      <c r="A6268">
        <v>169405</v>
      </c>
      <c r="B6268" t="s">
        <v>3</v>
      </c>
      <c r="C6268" s="2">
        <v>44329.456239494306</v>
      </c>
      <c r="D6268">
        <v>3</v>
      </c>
    </row>
    <row r="6269" spans="1:4" x14ac:dyDescent="0.25">
      <c r="A6269">
        <v>227843</v>
      </c>
      <c r="B6269" t="s">
        <v>9</v>
      </c>
      <c r="C6269" s="2">
        <v>44329.490297150995</v>
      </c>
      <c r="D6269">
        <v>6</v>
      </c>
    </row>
    <row r="6270" spans="1:4" x14ac:dyDescent="0.25">
      <c r="A6270">
        <v>64153</v>
      </c>
      <c r="B6270" t="s">
        <v>7</v>
      </c>
      <c r="C6270" s="2">
        <v>44329.515258938751</v>
      </c>
      <c r="D6270">
        <v>0</v>
      </c>
    </row>
    <row r="6271" spans="1:4" x14ac:dyDescent="0.25">
      <c r="A6271">
        <v>277931</v>
      </c>
      <c r="B6271" t="s">
        <v>13</v>
      </c>
      <c r="C6271" s="2">
        <v>44329.52607464388</v>
      </c>
      <c r="D6271">
        <v>-5</v>
      </c>
    </row>
    <row r="6272" spans="1:4" x14ac:dyDescent="0.25">
      <c r="A6272">
        <v>167678</v>
      </c>
      <c r="B6272" t="s">
        <v>5</v>
      </c>
      <c r="C6272" s="2">
        <v>44329.535608226499</v>
      </c>
      <c r="D6272">
        <v>2</v>
      </c>
    </row>
    <row r="6273" spans="1:4" x14ac:dyDescent="0.25">
      <c r="A6273">
        <v>330255</v>
      </c>
      <c r="B6273" t="s">
        <v>2</v>
      </c>
      <c r="C6273" s="2">
        <v>44329.566182763534</v>
      </c>
      <c r="D6273">
        <v>1</v>
      </c>
    </row>
    <row r="6274" spans="1:4" x14ac:dyDescent="0.25">
      <c r="A6274">
        <v>323325</v>
      </c>
      <c r="B6274" t="s">
        <v>14</v>
      </c>
      <c r="C6274" s="2">
        <v>44329.571581374643</v>
      </c>
      <c r="D6274">
        <v>12</v>
      </c>
    </row>
    <row r="6275" spans="1:4" x14ac:dyDescent="0.25">
      <c r="A6275">
        <v>40402</v>
      </c>
      <c r="B6275" t="s">
        <v>2</v>
      </c>
      <c r="C6275" s="2">
        <v>44329.610708262109</v>
      </c>
      <c r="D6275">
        <v>1</v>
      </c>
    </row>
    <row r="6276" spans="1:4" x14ac:dyDescent="0.25">
      <c r="A6276">
        <v>5879</v>
      </c>
      <c r="B6276" t="s">
        <v>3</v>
      </c>
      <c r="C6276" s="2">
        <v>44329.633329309116</v>
      </c>
      <c r="D6276">
        <v>3</v>
      </c>
    </row>
    <row r="6277" spans="1:4" x14ac:dyDescent="0.25">
      <c r="A6277">
        <v>222391</v>
      </c>
      <c r="B6277" t="s">
        <v>6</v>
      </c>
      <c r="C6277" s="2">
        <v>44329.640391809124</v>
      </c>
      <c r="D6277">
        <v>4</v>
      </c>
    </row>
    <row r="6278" spans="1:4" x14ac:dyDescent="0.25">
      <c r="A6278">
        <v>33723</v>
      </c>
      <c r="B6278" t="s">
        <v>5</v>
      </c>
      <c r="C6278" s="2">
        <v>44329.652361965811</v>
      </c>
      <c r="D6278">
        <v>2</v>
      </c>
    </row>
    <row r="6279" spans="1:4" x14ac:dyDescent="0.25">
      <c r="A6279">
        <v>338604</v>
      </c>
      <c r="B6279" t="s">
        <v>7</v>
      </c>
      <c r="C6279" s="2">
        <v>44329.654705306275</v>
      </c>
      <c r="D6279">
        <v>0</v>
      </c>
    </row>
    <row r="6280" spans="1:4" x14ac:dyDescent="0.25">
      <c r="A6280">
        <v>311323</v>
      </c>
      <c r="B6280" t="s">
        <v>7</v>
      </c>
      <c r="C6280" s="2">
        <v>44329.65870430912</v>
      </c>
      <c r="D6280">
        <v>0</v>
      </c>
    </row>
    <row r="6281" spans="1:4" x14ac:dyDescent="0.25">
      <c r="A6281">
        <v>172893</v>
      </c>
      <c r="B6281" t="s">
        <v>19</v>
      </c>
      <c r="C6281" s="2">
        <v>44329.678256196588</v>
      </c>
      <c r="D6281">
        <v>8</v>
      </c>
    </row>
    <row r="6282" spans="1:4" x14ac:dyDescent="0.25">
      <c r="A6282">
        <v>52645</v>
      </c>
      <c r="B6282" t="s">
        <v>7</v>
      </c>
      <c r="C6282" s="2">
        <v>44329.678354558397</v>
      </c>
      <c r="D6282">
        <v>0</v>
      </c>
    </row>
    <row r="6283" spans="1:4" x14ac:dyDescent="0.25">
      <c r="A6283">
        <v>291303</v>
      </c>
      <c r="B6283" t="s">
        <v>2</v>
      </c>
      <c r="C6283" s="2">
        <v>44329.68378903134</v>
      </c>
      <c r="D6283">
        <v>1</v>
      </c>
    </row>
    <row r="6284" spans="1:4" x14ac:dyDescent="0.25">
      <c r="A6284">
        <v>45739</v>
      </c>
      <c r="B6284" t="s">
        <v>7</v>
      </c>
      <c r="C6284" s="2">
        <v>44329.685736324791</v>
      </c>
      <c r="D6284">
        <v>0</v>
      </c>
    </row>
    <row r="6285" spans="1:4" x14ac:dyDescent="0.25">
      <c r="A6285">
        <v>97038</v>
      </c>
      <c r="B6285" t="s">
        <v>7</v>
      </c>
      <c r="C6285" s="2">
        <v>44329.691742770658</v>
      </c>
      <c r="D6285">
        <v>0</v>
      </c>
    </row>
    <row r="6286" spans="1:4" x14ac:dyDescent="0.25">
      <c r="A6286">
        <v>261296</v>
      </c>
      <c r="B6286" t="s">
        <v>3</v>
      </c>
      <c r="C6286" s="2">
        <v>44329.697929807699</v>
      </c>
      <c r="D6286">
        <v>3</v>
      </c>
    </row>
    <row r="6287" spans="1:4" x14ac:dyDescent="0.25">
      <c r="A6287">
        <v>282584</v>
      </c>
      <c r="B6287" t="s">
        <v>2</v>
      </c>
      <c r="C6287" s="2">
        <v>44329.720110327638</v>
      </c>
      <c r="D6287">
        <v>1</v>
      </c>
    </row>
    <row r="6288" spans="1:4" x14ac:dyDescent="0.25">
      <c r="A6288">
        <v>251390</v>
      </c>
      <c r="B6288" t="s">
        <v>5</v>
      </c>
      <c r="C6288" s="2">
        <v>44329.723177421649</v>
      </c>
      <c r="D6288">
        <v>2</v>
      </c>
    </row>
    <row r="6289" spans="1:4" x14ac:dyDescent="0.25">
      <c r="A6289">
        <v>298222</v>
      </c>
      <c r="B6289" t="s">
        <v>6</v>
      </c>
      <c r="C6289" s="2">
        <v>44329.764000000003</v>
      </c>
      <c r="D6289">
        <v>4</v>
      </c>
    </row>
    <row r="6290" spans="1:4" x14ac:dyDescent="0.25">
      <c r="A6290">
        <v>217122</v>
      </c>
      <c r="B6290" t="s">
        <v>5</v>
      </c>
      <c r="C6290" s="2">
        <v>44329.766178169513</v>
      </c>
      <c r="D6290">
        <v>2</v>
      </c>
    </row>
    <row r="6291" spans="1:4" x14ac:dyDescent="0.25">
      <c r="A6291">
        <v>137543</v>
      </c>
      <c r="B6291" t="s">
        <v>5</v>
      </c>
      <c r="C6291" s="2">
        <v>44329.776708475787</v>
      </c>
      <c r="D6291">
        <v>2</v>
      </c>
    </row>
    <row r="6292" spans="1:4" x14ac:dyDescent="0.25">
      <c r="A6292">
        <v>309314</v>
      </c>
      <c r="B6292" t="s">
        <v>5</v>
      </c>
      <c r="C6292" s="2">
        <v>44329.778179736466</v>
      </c>
      <c r="D6292">
        <v>2</v>
      </c>
    </row>
    <row r="6293" spans="1:4" x14ac:dyDescent="0.25">
      <c r="A6293">
        <v>107618</v>
      </c>
      <c r="B6293" t="s">
        <v>5</v>
      </c>
      <c r="C6293" s="2">
        <v>44329.784</v>
      </c>
      <c r="D6293">
        <v>2</v>
      </c>
    </row>
    <row r="6294" spans="1:4" x14ac:dyDescent="0.25">
      <c r="A6294">
        <v>210140</v>
      </c>
      <c r="B6294" t="s">
        <v>2</v>
      </c>
      <c r="C6294" s="2">
        <v>44329.809211716522</v>
      </c>
      <c r="D6294">
        <v>1</v>
      </c>
    </row>
    <row r="6295" spans="1:4" x14ac:dyDescent="0.25">
      <c r="A6295">
        <v>67392</v>
      </c>
      <c r="B6295" t="s">
        <v>7</v>
      </c>
      <c r="C6295" s="2">
        <v>44329.816977635324</v>
      </c>
      <c r="D6295">
        <v>0</v>
      </c>
    </row>
    <row r="6296" spans="1:4" x14ac:dyDescent="0.25">
      <c r="A6296">
        <v>114338</v>
      </c>
      <c r="B6296" t="s">
        <v>2</v>
      </c>
      <c r="C6296" s="2">
        <v>44329.864277635323</v>
      </c>
      <c r="D6296">
        <v>1</v>
      </c>
    </row>
    <row r="6297" spans="1:4" x14ac:dyDescent="0.25">
      <c r="A6297">
        <v>20229</v>
      </c>
      <c r="B6297" t="s">
        <v>8</v>
      </c>
      <c r="C6297" s="2">
        <v>44329.86859437322</v>
      </c>
      <c r="D6297">
        <v>5</v>
      </c>
    </row>
    <row r="6298" spans="1:4" x14ac:dyDescent="0.25">
      <c r="A6298">
        <v>216883</v>
      </c>
      <c r="B6298" t="s">
        <v>9</v>
      </c>
      <c r="C6298" s="2">
        <v>44329.869693233624</v>
      </c>
      <c r="D6298">
        <v>6</v>
      </c>
    </row>
    <row r="6299" spans="1:4" x14ac:dyDescent="0.25">
      <c r="A6299">
        <v>288701</v>
      </c>
      <c r="B6299" t="s">
        <v>18</v>
      </c>
      <c r="C6299" s="2">
        <v>44329.877502706557</v>
      </c>
      <c r="D6299">
        <v>-4</v>
      </c>
    </row>
    <row r="6300" spans="1:4" x14ac:dyDescent="0.25">
      <c r="A6300">
        <v>255553</v>
      </c>
      <c r="B6300" t="s">
        <v>5</v>
      </c>
      <c r="C6300" s="2">
        <v>44329.882318198004</v>
      </c>
      <c r="D6300">
        <v>2</v>
      </c>
    </row>
    <row r="6301" spans="1:4" x14ac:dyDescent="0.25">
      <c r="A6301">
        <v>286651</v>
      </c>
      <c r="B6301" t="s">
        <v>17</v>
      </c>
      <c r="C6301" s="2">
        <v>44329.887189245012</v>
      </c>
      <c r="D6301">
        <v>-8</v>
      </c>
    </row>
    <row r="6302" spans="1:4" x14ac:dyDescent="0.25">
      <c r="A6302">
        <v>329124</v>
      </c>
      <c r="B6302" t="s">
        <v>7</v>
      </c>
      <c r="C6302" s="2">
        <v>44329.88927261396</v>
      </c>
      <c r="D6302">
        <v>0</v>
      </c>
    </row>
    <row r="6303" spans="1:4" x14ac:dyDescent="0.25">
      <c r="A6303">
        <v>99739</v>
      </c>
      <c r="B6303" t="s">
        <v>7</v>
      </c>
      <c r="C6303" s="2">
        <v>44329.898525000004</v>
      </c>
      <c r="D6303">
        <v>0</v>
      </c>
    </row>
    <row r="6304" spans="1:4" x14ac:dyDescent="0.25">
      <c r="A6304">
        <v>318988</v>
      </c>
      <c r="B6304" t="s">
        <v>2</v>
      </c>
      <c r="C6304" s="2">
        <v>44329.904940455846</v>
      </c>
      <c r="D6304">
        <v>1</v>
      </c>
    </row>
    <row r="6305" spans="1:4" x14ac:dyDescent="0.25">
      <c r="A6305">
        <v>88468</v>
      </c>
      <c r="B6305" t="s">
        <v>5</v>
      </c>
      <c r="C6305" s="2">
        <v>44329.915874643877</v>
      </c>
      <c r="D6305">
        <v>2</v>
      </c>
    </row>
    <row r="6306" spans="1:4" x14ac:dyDescent="0.25">
      <c r="A6306">
        <v>31522</v>
      </c>
      <c r="B6306" t="s">
        <v>5</v>
      </c>
      <c r="C6306" s="2">
        <v>44329.921326103991</v>
      </c>
      <c r="D6306">
        <v>2</v>
      </c>
    </row>
    <row r="6307" spans="1:4" x14ac:dyDescent="0.25">
      <c r="A6307">
        <v>200738</v>
      </c>
      <c r="B6307" t="s">
        <v>5</v>
      </c>
      <c r="C6307" s="2">
        <v>44329.926353418807</v>
      </c>
      <c r="D6307">
        <v>2</v>
      </c>
    </row>
    <row r="6308" spans="1:4" x14ac:dyDescent="0.25">
      <c r="A6308">
        <v>318358</v>
      </c>
      <c r="B6308" t="s">
        <v>2</v>
      </c>
      <c r="C6308" s="2">
        <v>44329.933429024211</v>
      </c>
      <c r="D6308">
        <v>1</v>
      </c>
    </row>
    <row r="6309" spans="1:4" x14ac:dyDescent="0.25">
      <c r="A6309">
        <v>128444</v>
      </c>
      <c r="B6309" t="s">
        <v>2</v>
      </c>
      <c r="C6309" s="2">
        <v>44329.940360113957</v>
      </c>
      <c r="D6309">
        <v>1</v>
      </c>
    </row>
    <row r="6310" spans="1:4" x14ac:dyDescent="0.25">
      <c r="A6310">
        <v>136355</v>
      </c>
      <c r="B6310" t="s">
        <v>7</v>
      </c>
      <c r="C6310" s="2">
        <v>44329.946397329062</v>
      </c>
      <c r="D6310">
        <v>0</v>
      </c>
    </row>
    <row r="6311" spans="1:4" x14ac:dyDescent="0.25">
      <c r="A6311">
        <v>329731</v>
      </c>
      <c r="B6311" t="s">
        <v>5</v>
      </c>
      <c r="C6311" s="2">
        <v>44329.949397151002</v>
      </c>
      <c r="D6311">
        <v>2</v>
      </c>
    </row>
    <row r="6312" spans="1:4" x14ac:dyDescent="0.25">
      <c r="A6312">
        <v>329596</v>
      </c>
      <c r="B6312" t="s">
        <v>5</v>
      </c>
      <c r="C6312" s="2">
        <v>44329.953445762105</v>
      </c>
      <c r="D6312">
        <v>2</v>
      </c>
    </row>
    <row r="6313" spans="1:4" x14ac:dyDescent="0.25">
      <c r="A6313">
        <v>273310</v>
      </c>
      <c r="B6313" t="s">
        <v>2</v>
      </c>
      <c r="C6313" s="2">
        <v>44329.955222863253</v>
      </c>
      <c r="D6313">
        <v>1</v>
      </c>
    </row>
    <row r="6314" spans="1:4" x14ac:dyDescent="0.25">
      <c r="A6314">
        <v>6900</v>
      </c>
      <c r="B6314" t="s">
        <v>2</v>
      </c>
      <c r="C6314" s="2">
        <v>44329.955981410261</v>
      </c>
      <c r="D6314">
        <v>1</v>
      </c>
    </row>
    <row r="6315" spans="1:4" x14ac:dyDescent="0.25">
      <c r="A6315">
        <v>229946</v>
      </c>
      <c r="B6315" t="s">
        <v>8</v>
      </c>
      <c r="C6315" s="2">
        <v>44329.959752955845</v>
      </c>
      <c r="D6315">
        <v>5</v>
      </c>
    </row>
    <row r="6316" spans="1:4" x14ac:dyDescent="0.25">
      <c r="A6316">
        <v>87270</v>
      </c>
      <c r="B6316" t="s">
        <v>16</v>
      </c>
      <c r="C6316" s="2">
        <v>44329.969249465808</v>
      </c>
      <c r="D6316">
        <v>-3</v>
      </c>
    </row>
    <row r="6317" spans="1:4" x14ac:dyDescent="0.25">
      <c r="A6317">
        <v>22213</v>
      </c>
      <c r="B6317" t="s">
        <v>3</v>
      </c>
      <c r="C6317" s="2">
        <v>44329.979702670935</v>
      </c>
      <c r="D6317">
        <v>3</v>
      </c>
    </row>
    <row r="6318" spans="1:4" x14ac:dyDescent="0.25">
      <c r="A6318">
        <v>239831</v>
      </c>
      <c r="B6318" t="s">
        <v>9</v>
      </c>
      <c r="C6318" s="2">
        <v>44329.985126958687</v>
      </c>
      <c r="D6318">
        <v>6</v>
      </c>
    </row>
    <row r="6319" spans="1:4" x14ac:dyDescent="0.25">
      <c r="A6319">
        <v>100288</v>
      </c>
      <c r="B6319" t="s">
        <v>7</v>
      </c>
      <c r="C6319" s="2">
        <v>44329.986016631054</v>
      </c>
      <c r="D6319">
        <v>0</v>
      </c>
    </row>
    <row r="6320" spans="1:4" x14ac:dyDescent="0.25">
      <c r="A6320">
        <v>81174</v>
      </c>
      <c r="B6320" t="s">
        <v>5</v>
      </c>
      <c r="C6320" s="2">
        <v>44330.005966132478</v>
      </c>
      <c r="D6320">
        <v>2</v>
      </c>
    </row>
    <row r="6321" spans="1:4" x14ac:dyDescent="0.25">
      <c r="A6321">
        <v>51613</v>
      </c>
      <c r="B6321" t="s">
        <v>5</v>
      </c>
      <c r="C6321" s="2">
        <v>44330.029178418808</v>
      </c>
      <c r="D6321">
        <v>2</v>
      </c>
    </row>
    <row r="6322" spans="1:4" x14ac:dyDescent="0.25">
      <c r="A6322">
        <v>276767</v>
      </c>
      <c r="B6322" t="s">
        <v>2</v>
      </c>
      <c r="C6322" s="2">
        <v>44330.032595548437</v>
      </c>
      <c r="D6322">
        <v>1</v>
      </c>
    </row>
    <row r="6323" spans="1:4" x14ac:dyDescent="0.25">
      <c r="A6323">
        <v>31679</v>
      </c>
      <c r="B6323" t="s">
        <v>2</v>
      </c>
      <c r="C6323" s="2">
        <v>44330.042255733621</v>
      </c>
      <c r="D6323">
        <v>1</v>
      </c>
    </row>
    <row r="6324" spans="1:4" x14ac:dyDescent="0.25">
      <c r="A6324">
        <v>278651</v>
      </c>
      <c r="B6324" t="s">
        <v>8</v>
      </c>
      <c r="C6324" s="2">
        <v>44330.078465455837</v>
      </c>
      <c r="D6324">
        <v>5</v>
      </c>
    </row>
    <row r="6325" spans="1:4" x14ac:dyDescent="0.25">
      <c r="A6325">
        <v>347532</v>
      </c>
      <c r="B6325" t="s">
        <v>5</v>
      </c>
      <c r="C6325" s="2">
        <v>44330.104880982908</v>
      </c>
      <c r="D6325">
        <v>2</v>
      </c>
    </row>
    <row r="6326" spans="1:4" x14ac:dyDescent="0.25">
      <c r="A6326">
        <v>69757</v>
      </c>
      <c r="B6326" t="s">
        <v>5</v>
      </c>
      <c r="C6326" s="2">
        <v>44330.111252955845</v>
      </c>
      <c r="D6326">
        <v>2</v>
      </c>
    </row>
    <row r="6327" spans="1:4" x14ac:dyDescent="0.25">
      <c r="A6327">
        <v>44561</v>
      </c>
      <c r="B6327" t="s">
        <v>3</v>
      </c>
      <c r="C6327" s="2">
        <v>44330.11309764957</v>
      </c>
      <c r="D6327">
        <v>3</v>
      </c>
    </row>
    <row r="6328" spans="1:4" x14ac:dyDescent="0.25">
      <c r="A6328">
        <v>24803</v>
      </c>
      <c r="B6328" t="s">
        <v>12</v>
      </c>
      <c r="C6328" s="2">
        <v>44330.11358792735</v>
      </c>
      <c r="D6328">
        <v>7</v>
      </c>
    </row>
    <row r="6329" spans="1:4" x14ac:dyDescent="0.25">
      <c r="A6329">
        <v>88865</v>
      </c>
      <c r="B6329" t="s">
        <v>3</v>
      </c>
      <c r="C6329" s="2">
        <v>44330.141120762106</v>
      </c>
      <c r="D6329">
        <v>3</v>
      </c>
    </row>
    <row r="6330" spans="1:4" x14ac:dyDescent="0.25">
      <c r="A6330">
        <v>172204</v>
      </c>
      <c r="B6330" t="s">
        <v>5</v>
      </c>
      <c r="C6330" s="2">
        <v>44330.17035202992</v>
      </c>
      <c r="D6330">
        <v>2</v>
      </c>
    </row>
    <row r="6331" spans="1:4" x14ac:dyDescent="0.25">
      <c r="A6331">
        <v>330635</v>
      </c>
      <c r="B6331" t="s">
        <v>7</v>
      </c>
      <c r="C6331" s="2">
        <v>44330.172336467236</v>
      </c>
      <c r="D6331">
        <v>0</v>
      </c>
    </row>
    <row r="6332" spans="1:4" x14ac:dyDescent="0.25">
      <c r="A6332">
        <v>289598</v>
      </c>
      <c r="B6332" t="s">
        <v>17</v>
      </c>
      <c r="C6332" s="2">
        <v>44330.188475783478</v>
      </c>
      <c r="D6332">
        <v>-8</v>
      </c>
    </row>
    <row r="6333" spans="1:4" x14ac:dyDescent="0.25">
      <c r="A6333">
        <v>148369</v>
      </c>
      <c r="B6333" t="s">
        <v>12</v>
      </c>
      <c r="C6333" s="2">
        <v>44330.198071901708</v>
      </c>
      <c r="D6333">
        <v>7</v>
      </c>
    </row>
    <row r="6334" spans="1:4" x14ac:dyDescent="0.25">
      <c r="A6334">
        <v>320750</v>
      </c>
      <c r="B6334" t="s">
        <v>2</v>
      </c>
      <c r="C6334" s="2">
        <v>44330.199871652418</v>
      </c>
      <c r="D6334">
        <v>1</v>
      </c>
    </row>
    <row r="6335" spans="1:4" x14ac:dyDescent="0.25">
      <c r="A6335">
        <v>304333</v>
      </c>
      <c r="B6335" t="s">
        <v>2</v>
      </c>
      <c r="C6335" s="2">
        <v>44330.20452934473</v>
      </c>
      <c r="D6335">
        <v>1</v>
      </c>
    </row>
    <row r="6336" spans="1:4" x14ac:dyDescent="0.25">
      <c r="A6336">
        <v>346464</v>
      </c>
      <c r="B6336" t="s">
        <v>3</v>
      </c>
      <c r="C6336" s="2">
        <v>44330.209330448721</v>
      </c>
      <c r="D6336">
        <v>3</v>
      </c>
    </row>
    <row r="6337" spans="1:4" x14ac:dyDescent="0.25">
      <c r="A6337">
        <v>165388</v>
      </c>
      <c r="B6337" t="s">
        <v>5</v>
      </c>
      <c r="C6337" s="2">
        <v>44330.218284900286</v>
      </c>
      <c r="D6337">
        <v>2</v>
      </c>
    </row>
    <row r="6338" spans="1:4" x14ac:dyDescent="0.25">
      <c r="A6338">
        <v>16178</v>
      </c>
      <c r="B6338" t="s">
        <v>3</v>
      </c>
      <c r="C6338" s="2">
        <v>44330.221610113964</v>
      </c>
      <c r="D6338">
        <v>3</v>
      </c>
    </row>
    <row r="6339" spans="1:4" x14ac:dyDescent="0.25">
      <c r="A6339">
        <v>87292</v>
      </c>
      <c r="B6339" t="s">
        <v>3</v>
      </c>
      <c r="C6339" s="2">
        <v>44330.232532585469</v>
      </c>
      <c r="D6339">
        <v>3</v>
      </c>
    </row>
    <row r="6340" spans="1:4" x14ac:dyDescent="0.25">
      <c r="A6340">
        <v>258763</v>
      </c>
      <c r="B6340" t="s">
        <v>5</v>
      </c>
      <c r="C6340" s="2">
        <v>44330.233285541311</v>
      </c>
      <c r="D6340">
        <v>2</v>
      </c>
    </row>
    <row r="6341" spans="1:4" x14ac:dyDescent="0.25">
      <c r="A6341">
        <v>260312</v>
      </c>
      <c r="B6341" t="s">
        <v>22</v>
      </c>
      <c r="C6341" s="2">
        <v>44330.238026282052</v>
      </c>
      <c r="D6341">
        <v>10</v>
      </c>
    </row>
    <row r="6342" spans="1:4" x14ac:dyDescent="0.25">
      <c r="A6342">
        <v>249211</v>
      </c>
      <c r="B6342" t="s">
        <v>2</v>
      </c>
      <c r="C6342" s="2">
        <v>44330.264645726493</v>
      </c>
      <c r="D6342">
        <v>1</v>
      </c>
    </row>
    <row r="6343" spans="1:4" x14ac:dyDescent="0.25">
      <c r="A6343">
        <v>290084</v>
      </c>
      <c r="B6343" t="s">
        <v>2</v>
      </c>
      <c r="C6343" s="2">
        <v>44330.316322613959</v>
      </c>
      <c r="D6343">
        <v>1</v>
      </c>
    </row>
    <row r="6344" spans="1:4" x14ac:dyDescent="0.25">
      <c r="A6344">
        <v>11384</v>
      </c>
      <c r="B6344" t="s">
        <v>7</v>
      </c>
      <c r="C6344" s="2">
        <v>44330.324617699429</v>
      </c>
      <c r="D6344">
        <v>0</v>
      </c>
    </row>
    <row r="6345" spans="1:4" x14ac:dyDescent="0.25">
      <c r="A6345">
        <v>5601</v>
      </c>
      <c r="B6345" t="s">
        <v>15</v>
      </c>
      <c r="C6345" s="2">
        <v>44330.324758974362</v>
      </c>
      <c r="D6345">
        <v>-1</v>
      </c>
    </row>
    <row r="6346" spans="1:4" x14ac:dyDescent="0.25">
      <c r="A6346">
        <v>195438</v>
      </c>
      <c r="B6346" t="s">
        <v>7</v>
      </c>
      <c r="C6346" s="2">
        <v>44330.326000000001</v>
      </c>
      <c r="D6346">
        <v>0</v>
      </c>
    </row>
    <row r="6347" spans="1:4" x14ac:dyDescent="0.25">
      <c r="A6347">
        <v>81195</v>
      </c>
      <c r="B6347" t="s">
        <v>7</v>
      </c>
      <c r="C6347" s="2">
        <v>44330.328999999998</v>
      </c>
      <c r="D6347">
        <v>0</v>
      </c>
    </row>
    <row r="6348" spans="1:4" x14ac:dyDescent="0.25">
      <c r="A6348">
        <v>239925</v>
      </c>
      <c r="B6348" t="s">
        <v>5</v>
      </c>
      <c r="C6348" s="2">
        <v>44330.342182086897</v>
      </c>
      <c r="D6348">
        <v>2</v>
      </c>
    </row>
    <row r="6349" spans="1:4" x14ac:dyDescent="0.25">
      <c r="A6349">
        <v>196827</v>
      </c>
      <c r="B6349" t="s">
        <v>5</v>
      </c>
      <c r="C6349" s="2">
        <v>44330.351192948721</v>
      </c>
      <c r="D6349">
        <v>2</v>
      </c>
    </row>
    <row r="6350" spans="1:4" x14ac:dyDescent="0.25">
      <c r="A6350">
        <v>152867</v>
      </c>
      <c r="B6350" t="s">
        <v>6</v>
      </c>
      <c r="C6350" s="2">
        <v>44330.361765170936</v>
      </c>
      <c r="D6350">
        <v>4</v>
      </c>
    </row>
    <row r="6351" spans="1:4" x14ac:dyDescent="0.25">
      <c r="A6351">
        <v>298936</v>
      </c>
      <c r="B6351" t="s">
        <v>2</v>
      </c>
      <c r="C6351" s="2">
        <v>44330.416290883193</v>
      </c>
      <c r="D6351">
        <v>1</v>
      </c>
    </row>
    <row r="6352" spans="1:4" x14ac:dyDescent="0.25">
      <c r="A6352">
        <v>8023</v>
      </c>
      <c r="B6352" t="s">
        <v>12</v>
      </c>
      <c r="C6352" s="2">
        <v>44330.423999999999</v>
      </c>
      <c r="D6352">
        <v>7</v>
      </c>
    </row>
    <row r="6353" spans="1:4" x14ac:dyDescent="0.25">
      <c r="A6353">
        <v>284325</v>
      </c>
      <c r="B6353" t="s">
        <v>5</v>
      </c>
      <c r="C6353" s="2">
        <v>44330.448215883196</v>
      </c>
      <c r="D6353">
        <v>2</v>
      </c>
    </row>
    <row r="6354" spans="1:4" x14ac:dyDescent="0.25">
      <c r="A6354">
        <v>134530</v>
      </c>
      <c r="B6354" t="s">
        <v>7</v>
      </c>
      <c r="C6354" s="2">
        <v>44330.449356160971</v>
      </c>
      <c r="D6354">
        <v>0</v>
      </c>
    </row>
    <row r="6355" spans="1:4" x14ac:dyDescent="0.25">
      <c r="A6355">
        <v>187424</v>
      </c>
      <c r="B6355" t="s">
        <v>7</v>
      </c>
      <c r="C6355" s="2">
        <v>44330.481874964389</v>
      </c>
      <c r="D6355">
        <v>0</v>
      </c>
    </row>
    <row r="6356" spans="1:4" x14ac:dyDescent="0.25">
      <c r="A6356">
        <v>101847</v>
      </c>
      <c r="B6356" t="s">
        <v>18</v>
      </c>
      <c r="C6356" s="2">
        <v>44330.486829273505</v>
      </c>
      <c r="D6356">
        <v>-4</v>
      </c>
    </row>
    <row r="6357" spans="1:4" x14ac:dyDescent="0.25">
      <c r="A6357">
        <v>74979</v>
      </c>
      <c r="B6357" t="s">
        <v>7</v>
      </c>
      <c r="C6357" s="2">
        <v>44330.491986538465</v>
      </c>
      <c r="D6357">
        <v>0</v>
      </c>
    </row>
    <row r="6358" spans="1:4" x14ac:dyDescent="0.25">
      <c r="A6358">
        <v>120511</v>
      </c>
      <c r="B6358" t="s">
        <v>2</v>
      </c>
      <c r="C6358" s="2">
        <v>44330.497721011401</v>
      </c>
      <c r="D6358">
        <v>1</v>
      </c>
    </row>
    <row r="6359" spans="1:4" x14ac:dyDescent="0.25">
      <c r="A6359">
        <v>667</v>
      </c>
      <c r="B6359" t="s">
        <v>5</v>
      </c>
      <c r="C6359" s="2">
        <v>44330.503693198007</v>
      </c>
      <c r="D6359">
        <v>2</v>
      </c>
    </row>
    <row r="6360" spans="1:4" x14ac:dyDescent="0.25">
      <c r="A6360">
        <v>268577</v>
      </c>
      <c r="B6360" t="s">
        <v>2</v>
      </c>
      <c r="C6360" s="2">
        <v>44330.543146438744</v>
      </c>
      <c r="D6360">
        <v>1</v>
      </c>
    </row>
    <row r="6361" spans="1:4" x14ac:dyDescent="0.25">
      <c r="A6361">
        <v>1559</v>
      </c>
      <c r="B6361" t="s">
        <v>7</v>
      </c>
      <c r="C6361" s="2">
        <v>44330.544959935905</v>
      </c>
      <c r="D6361">
        <v>0</v>
      </c>
    </row>
    <row r="6362" spans="1:4" x14ac:dyDescent="0.25">
      <c r="A6362">
        <v>254311</v>
      </c>
      <c r="B6362" t="s">
        <v>5</v>
      </c>
      <c r="C6362" s="2">
        <v>44330.563602065537</v>
      </c>
      <c r="D6362">
        <v>2</v>
      </c>
    </row>
    <row r="6363" spans="1:4" x14ac:dyDescent="0.25">
      <c r="A6363">
        <v>35234</v>
      </c>
      <c r="B6363" t="s">
        <v>16</v>
      </c>
      <c r="C6363" s="2">
        <v>44330.579653454421</v>
      </c>
      <c r="D6363">
        <v>-3</v>
      </c>
    </row>
    <row r="6364" spans="1:4" x14ac:dyDescent="0.25">
      <c r="A6364">
        <v>53552</v>
      </c>
      <c r="B6364" t="s">
        <v>2</v>
      </c>
      <c r="C6364" s="2">
        <v>44330.59</v>
      </c>
      <c r="D6364">
        <v>1</v>
      </c>
    </row>
    <row r="6365" spans="1:4" x14ac:dyDescent="0.25">
      <c r="A6365">
        <v>276663</v>
      </c>
      <c r="B6365" t="s">
        <v>2</v>
      </c>
      <c r="C6365" s="2">
        <v>44330.606585113957</v>
      </c>
      <c r="D6365">
        <v>1</v>
      </c>
    </row>
    <row r="6366" spans="1:4" x14ac:dyDescent="0.25">
      <c r="A6366">
        <v>343309</v>
      </c>
      <c r="B6366" t="s">
        <v>2</v>
      </c>
      <c r="C6366" s="2">
        <v>44330.640440455842</v>
      </c>
      <c r="D6366">
        <v>1</v>
      </c>
    </row>
    <row r="6367" spans="1:4" x14ac:dyDescent="0.25">
      <c r="A6367">
        <v>38887</v>
      </c>
      <c r="B6367" t="s">
        <v>3</v>
      </c>
      <c r="C6367" s="2">
        <v>44330.644181410258</v>
      </c>
      <c r="D6367">
        <v>3</v>
      </c>
    </row>
    <row r="6368" spans="1:4" x14ac:dyDescent="0.25">
      <c r="A6368">
        <v>300602</v>
      </c>
      <c r="B6368" t="s">
        <v>8</v>
      </c>
      <c r="C6368" s="2">
        <v>44330.646117058401</v>
      </c>
      <c r="D6368">
        <v>5</v>
      </c>
    </row>
    <row r="6369" spans="1:4" x14ac:dyDescent="0.25">
      <c r="A6369">
        <v>310993</v>
      </c>
      <c r="B6369" t="s">
        <v>2</v>
      </c>
      <c r="C6369" s="2">
        <v>44330.64818874644</v>
      </c>
      <c r="D6369">
        <v>1</v>
      </c>
    </row>
    <row r="6370" spans="1:4" x14ac:dyDescent="0.25">
      <c r="A6370">
        <v>336216</v>
      </c>
      <c r="B6370" t="s">
        <v>3</v>
      </c>
      <c r="C6370" s="2">
        <v>44330.664023076919</v>
      </c>
      <c r="D6370">
        <v>3</v>
      </c>
    </row>
    <row r="6371" spans="1:4" x14ac:dyDescent="0.25">
      <c r="A6371">
        <v>191521</v>
      </c>
      <c r="B6371" t="s">
        <v>2</v>
      </c>
      <c r="C6371" s="2">
        <v>44330.669232086897</v>
      </c>
      <c r="D6371">
        <v>1</v>
      </c>
    </row>
    <row r="6372" spans="1:4" x14ac:dyDescent="0.25">
      <c r="A6372">
        <v>270145</v>
      </c>
      <c r="B6372" t="s">
        <v>13</v>
      </c>
      <c r="C6372" s="2">
        <v>44330.673638105414</v>
      </c>
      <c r="D6372">
        <v>-5</v>
      </c>
    </row>
    <row r="6373" spans="1:4" x14ac:dyDescent="0.25">
      <c r="A6373">
        <v>21015</v>
      </c>
      <c r="B6373" t="s">
        <v>6</v>
      </c>
      <c r="C6373" s="2">
        <v>44330.689523504268</v>
      </c>
      <c r="D6373">
        <v>4</v>
      </c>
    </row>
    <row r="6374" spans="1:4" x14ac:dyDescent="0.25">
      <c r="A6374">
        <v>143307</v>
      </c>
      <c r="B6374" t="s">
        <v>4</v>
      </c>
      <c r="C6374" s="2">
        <v>44330.69202375356</v>
      </c>
      <c r="D6374">
        <v>11</v>
      </c>
    </row>
    <row r="6375" spans="1:4" x14ac:dyDescent="0.25">
      <c r="A6375">
        <v>31326</v>
      </c>
      <c r="B6375" t="s">
        <v>5</v>
      </c>
      <c r="C6375" s="2">
        <v>44330.697846011397</v>
      </c>
      <c r="D6375">
        <v>2</v>
      </c>
    </row>
    <row r="6376" spans="1:4" x14ac:dyDescent="0.25">
      <c r="A6376">
        <v>271278</v>
      </c>
      <c r="B6376" t="s">
        <v>8</v>
      </c>
      <c r="C6376" s="2">
        <v>44330.72115477208</v>
      </c>
      <c r="D6376">
        <v>5</v>
      </c>
    </row>
    <row r="6377" spans="1:4" x14ac:dyDescent="0.25">
      <c r="A6377">
        <v>10826</v>
      </c>
      <c r="B6377" t="s">
        <v>2</v>
      </c>
      <c r="C6377" s="2">
        <v>44330.743520762102</v>
      </c>
      <c r="D6377">
        <v>1</v>
      </c>
    </row>
    <row r="6378" spans="1:4" x14ac:dyDescent="0.25">
      <c r="A6378">
        <v>134165</v>
      </c>
      <c r="B6378" t="s">
        <v>2</v>
      </c>
      <c r="C6378" s="2">
        <v>44330.746244159549</v>
      </c>
      <c r="D6378">
        <v>1</v>
      </c>
    </row>
    <row r="6379" spans="1:4" x14ac:dyDescent="0.25">
      <c r="A6379">
        <v>178643</v>
      </c>
      <c r="B6379" t="s">
        <v>5</v>
      </c>
      <c r="C6379" s="2">
        <v>44330.763443910255</v>
      </c>
      <c r="D6379">
        <v>2</v>
      </c>
    </row>
    <row r="6380" spans="1:4" x14ac:dyDescent="0.25">
      <c r="A6380">
        <v>41510</v>
      </c>
      <c r="B6380" t="s">
        <v>5</v>
      </c>
      <c r="C6380" s="2">
        <v>44330.790317058403</v>
      </c>
      <c r="D6380">
        <v>2</v>
      </c>
    </row>
    <row r="6381" spans="1:4" x14ac:dyDescent="0.25">
      <c r="A6381">
        <v>244641</v>
      </c>
      <c r="B6381" t="s">
        <v>3</v>
      </c>
      <c r="C6381" s="2">
        <v>44330.797705199438</v>
      </c>
      <c r="D6381">
        <v>3</v>
      </c>
    </row>
    <row r="6382" spans="1:4" x14ac:dyDescent="0.25">
      <c r="A6382">
        <v>199449</v>
      </c>
      <c r="B6382" t="s">
        <v>5</v>
      </c>
      <c r="C6382" s="2">
        <v>44330.806161538465</v>
      </c>
      <c r="D6382">
        <v>2</v>
      </c>
    </row>
    <row r="6383" spans="1:4" x14ac:dyDescent="0.25">
      <c r="A6383">
        <v>199634</v>
      </c>
      <c r="B6383" t="s">
        <v>2</v>
      </c>
      <c r="C6383" s="2">
        <v>44330.822999999997</v>
      </c>
      <c r="D6383">
        <v>1</v>
      </c>
    </row>
    <row r="6384" spans="1:4" x14ac:dyDescent="0.25">
      <c r="A6384">
        <v>127704</v>
      </c>
      <c r="B6384" t="s">
        <v>9</v>
      </c>
      <c r="C6384" s="2">
        <v>44330.823028632476</v>
      </c>
      <c r="D6384">
        <v>6</v>
      </c>
    </row>
    <row r="6385" spans="1:4" x14ac:dyDescent="0.25">
      <c r="A6385">
        <v>339679</v>
      </c>
      <c r="B6385" t="s">
        <v>2</v>
      </c>
      <c r="C6385" s="2">
        <v>44330.836476566954</v>
      </c>
      <c r="D6385">
        <v>1</v>
      </c>
    </row>
    <row r="6386" spans="1:4" x14ac:dyDescent="0.25">
      <c r="A6386">
        <v>112660</v>
      </c>
      <c r="B6386" t="s">
        <v>3</v>
      </c>
      <c r="C6386" s="2">
        <v>44330.905208262106</v>
      </c>
      <c r="D6386">
        <v>3</v>
      </c>
    </row>
    <row r="6387" spans="1:4" x14ac:dyDescent="0.25">
      <c r="A6387">
        <v>271321</v>
      </c>
      <c r="B6387" t="s">
        <v>3</v>
      </c>
      <c r="C6387" s="2">
        <v>44330.918909900291</v>
      </c>
      <c r="D6387">
        <v>3</v>
      </c>
    </row>
    <row r="6388" spans="1:4" x14ac:dyDescent="0.25">
      <c r="A6388">
        <v>223984</v>
      </c>
      <c r="B6388" t="s">
        <v>2</v>
      </c>
      <c r="C6388" s="2">
        <v>44330.927509437322</v>
      </c>
      <c r="D6388">
        <v>1</v>
      </c>
    </row>
    <row r="6389" spans="1:4" x14ac:dyDescent="0.25">
      <c r="A6389">
        <v>200826</v>
      </c>
      <c r="B6389" t="s">
        <v>5</v>
      </c>
      <c r="C6389" s="2">
        <v>44330.932365918801</v>
      </c>
      <c r="D6389">
        <v>2</v>
      </c>
    </row>
    <row r="6390" spans="1:4" x14ac:dyDescent="0.25">
      <c r="A6390">
        <v>261429</v>
      </c>
      <c r="B6390" t="s">
        <v>7</v>
      </c>
      <c r="C6390" s="2">
        <v>44330.946692984326</v>
      </c>
      <c r="D6390">
        <v>0</v>
      </c>
    </row>
    <row r="6391" spans="1:4" x14ac:dyDescent="0.25">
      <c r="A6391">
        <v>78241</v>
      </c>
      <c r="B6391" t="s">
        <v>3</v>
      </c>
      <c r="C6391" s="2">
        <v>44330.977911538466</v>
      </c>
      <c r="D6391">
        <v>3</v>
      </c>
    </row>
    <row r="6392" spans="1:4" x14ac:dyDescent="0.25">
      <c r="A6392">
        <v>178949</v>
      </c>
      <c r="B6392" t="s">
        <v>7</v>
      </c>
      <c r="C6392" s="2">
        <v>44330.987525854704</v>
      </c>
      <c r="D6392">
        <v>0</v>
      </c>
    </row>
    <row r="6393" spans="1:4" x14ac:dyDescent="0.25">
      <c r="A6393">
        <v>17288</v>
      </c>
      <c r="B6393" t="s">
        <v>7</v>
      </c>
      <c r="C6393" s="2">
        <v>44330.988607336185</v>
      </c>
      <c r="D6393">
        <v>0</v>
      </c>
    </row>
    <row r="6394" spans="1:4" x14ac:dyDescent="0.25">
      <c r="A6394">
        <v>338080</v>
      </c>
      <c r="B6394" t="s">
        <v>7</v>
      </c>
      <c r="C6394" s="2">
        <v>44330.992595762102</v>
      </c>
      <c r="D6394">
        <v>0</v>
      </c>
    </row>
    <row r="6395" spans="1:4" x14ac:dyDescent="0.25">
      <c r="A6395">
        <v>79252</v>
      </c>
      <c r="B6395" t="s">
        <v>3</v>
      </c>
      <c r="C6395" s="2">
        <v>44331.0155622151</v>
      </c>
      <c r="D6395">
        <v>3</v>
      </c>
    </row>
    <row r="6396" spans="1:4" x14ac:dyDescent="0.25">
      <c r="A6396">
        <v>146583</v>
      </c>
      <c r="B6396" t="s">
        <v>18</v>
      </c>
      <c r="C6396" s="2">
        <v>44331.026499430198</v>
      </c>
      <c r="D6396">
        <v>-4</v>
      </c>
    </row>
    <row r="6397" spans="1:4" x14ac:dyDescent="0.25">
      <c r="A6397">
        <v>250008</v>
      </c>
      <c r="B6397" t="s">
        <v>2</v>
      </c>
      <c r="C6397" s="2">
        <v>44331.028844159548</v>
      </c>
      <c r="D6397">
        <v>1</v>
      </c>
    </row>
    <row r="6398" spans="1:4" x14ac:dyDescent="0.25">
      <c r="A6398">
        <v>168095</v>
      </c>
      <c r="B6398" t="s">
        <v>13</v>
      </c>
      <c r="C6398" s="2">
        <v>44331.040312678066</v>
      </c>
      <c r="D6398">
        <v>-5</v>
      </c>
    </row>
    <row r="6399" spans="1:4" x14ac:dyDescent="0.25">
      <c r="A6399">
        <v>39589</v>
      </c>
      <c r="B6399" t="s">
        <v>8</v>
      </c>
      <c r="C6399" s="2">
        <v>44331.041084686614</v>
      </c>
      <c r="D6399">
        <v>5</v>
      </c>
    </row>
    <row r="6400" spans="1:4" x14ac:dyDescent="0.25">
      <c r="A6400">
        <v>15108</v>
      </c>
      <c r="B6400" t="s">
        <v>5</v>
      </c>
      <c r="C6400" s="2">
        <v>44331.056029095445</v>
      </c>
      <c r="D6400">
        <v>2</v>
      </c>
    </row>
    <row r="6401" spans="1:4" x14ac:dyDescent="0.25">
      <c r="A6401">
        <v>313498</v>
      </c>
      <c r="B6401" t="s">
        <v>7</v>
      </c>
      <c r="C6401" s="2">
        <v>44331.076491381769</v>
      </c>
      <c r="D6401">
        <v>0</v>
      </c>
    </row>
    <row r="6402" spans="1:4" x14ac:dyDescent="0.25">
      <c r="A6402">
        <v>122822</v>
      </c>
      <c r="B6402" t="s">
        <v>12</v>
      </c>
      <c r="C6402" s="2">
        <v>44331.076936538462</v>
      </c>
      <c r="D6402">
        <v>7</v>
      </c>
    </row>
    <row r="6403" spans="1:4" x14ac:dyDescent="0.25">
      <c r="A6403">
        <v>135622</v>
      </c>
      <c r="B6403" t="s">
        <v>18</v>
      </c>
      <c r="C6403" s="2">
        <v>44331.092792450137</v>
      </c>
      <c r="D6403">
        <v>-4</v>
      </c>
    </row>
    <row r="6404" spans="1:4" x14ac:dyDescent="0.25">
      <c r="A6404">
        <v>343642</v>
      </c>
      <c r="B6404" t="s">
        <v>10</v>
      </c>
      <c r="C6404" s="2">
        <v>44331.093000000001</v>
      </c>
      <c r="D6404">
        <v>9</v>
      </c>
    </row>
    <row r="6405" spans="1:4" x14ac:dyDescent="0.25">
      <c r="A6405">
        <v>92142</v>
      </c>
      <c r="B6405" t="s">
        <v>5</v>
      </c>
      <c r="C6405" s="2">
        <v>44331.094230235045</v>
      </c>
      <c r="D6405">
        <v>2</v>
      </c>
    </row>
    <row r="6406" spans="1:4" x14ac:dyDescent="0.25">
      <c r="A6406">
        <v>301455</v>
      </c>
      <c r="B6406" t="s">
        <v>7</v>
      </c>
      <c r="C6406" s="2">
        <v>44331.099000000002</v>
      </c>
      <c r="D6406">
        <v>0</v>
      </c>
    </row>
    <row r="6407" spans="1:4" x14ac:dyDescent="0.25">
      <c r="A6407">
        <v>45505</v>
      </c>
      <c r="B6407" t="s">
        <v>2</v>
      </c>
      <c r="C6407" s="2">
        <v>44331.105704558402</v>
      </c>
      <c r="D6407">
        <v>1</v>
      </c>
    </row>
    <row r="6408" spans="1:4" x14ac:dyDescent="0.25">
      <c r="A6408">
        <v>211207</v>
      </c>
      <c r="B6408" t="s">
        <v>7</v>
      </c>
      <c r="C6408" s="2">
        <v>44331.109723326212</v>
      </c>
      <c r="D6408">
        <v>0</v>
      </c>
    </row>
    <row r="6409" spans="1:4" x14ac:dyDescent="0.25">
      <c r="A6409">
        <v>287321</v>
      </c>
      <c r="B6409" t="s">
        <v>2</v>
      </c>
      <c r="C6409" s="2">
        <v>44331.12746755698</v>
      </c>
      <c r="D6409">
        <v>1</v>
      </c>
    </row>
    <row r="6410" spans="1:4" x14ac:dyDescent="0.25">
      <c r="A6410">
        <v>209799</v>
      </c>
      <c r="B6410" t="s">
        <v>2</v>
      </c>
      <c r="C6410" s="2">
        <v>44331.134401495729</v>
      </c>
      <c r="D6410">
        <v>1</v>
      </c>
    </row>
    <row r="6411" spans="1:4" x14ac:dyDescent="0.25">
      <c r="A6411">
        <v>50675</v>
      </c>
      <c r="B6411" t="s">
        <v>7</v>
      </c>
      <c r="C6411" s="2">
        <v>44331.147574501425</v>
      </c>
      <c r="D6411">
        <v>0</v>
      </c>
    </row>
    <row r="6412" spans="1:4" x14ac:dyDescent="0.25">
      <c r="A6412">
        <v>233420</v>
      </c>
      <c r="B6412" t="s">
        <v>8</v>
      </c>
      <c r="C6412" s="2">
        <v>44331.148366310546</v>
      </c>
      <c r="D6412">
        <v>5</v>
      </c>
    </row>
    <row r="6413" spans="1:4" x14ac:dyDescent="0.25">
      <c r="A6413">
        <v>35916</v>
      </c>
      <c r="B6413" t="s">
        <v>2</v>
      </c>
      <c r="C6413" s="2">
        <v>44331.169707977206</v>
      </c>
      <c r="D6413">
        <v>1</v>
      </c>
    </row>
    <row r="6414" spans="1:4" x14ac:dyDescent="0.25">
      <c r="A6414">
        <v>288923</v>
      </c>
      <c r="B6414" t="s">
        <v>7</v>
      </c>
      <c r="C6414" s="2">
        <v>44331.209866773504</v>
      </c>
      <c r="D6414">
        <v>0</v>
      </c>
    </row>
    <row r="6415" spans="1:4" x14ac:dyDescent="0.25">
      <c r="A6415">
        <v>57983</v>
      </c>
      <c r="B6415" t="s">
        <v>10</v>
      </c>
      <c r="C6415" s="2">
        <v>44331.214010398864</v>
      </c>
      <c r="D6415">
        <v>9</v>
      </c>
    </row>
    <row r="6416" spans="1:4" x14ac:dyDescent="0.25">
      <c r="A6416">
        <v>240030</v>
      </c>
      <c r="B6416" t="s">
        <v>7</v>
      </c>
      <c r="C6416" s="2">
        <v>44331.237366844733</v>
      </c>
      <c r="D6416">
        <v>0</v>
      </c>
    </row>
    <row r="6417" spans="1:4" x14ac:dyDescent="0.25">
      <c r="A6417">
        <v>204605</v>
      </c>
      <c r="B6417" t="s">
        <v>7</v>
      </c>
      <c r="C6417" s="2">
        <v>44331.237625890317</v>
      </c>
      <c r="D6417">
        <v>0</v>
      </c>
    </row>
    <row r="6418" spans="1:4" x14ac:dyDescent="0.25">
      <c r="A6418">
        <v>261625</v>
      </c>
      <c r="B6418" t="s">
        <v>2</v>
      </c>
      <c r="C6418" s="2">
        <v>44331.253742556983</v>
      </c>
      <c r="D6418">
        <v>1</v>
      </c>
    </row>
    <row r="6419" spans="1:4" x14ac:dyDescent="0.25">
      <c r="A6419">
        <v>81123</v>
      </c>
      <c r="B6419" t="s">
        <v>3</v>
      </c>
      <c r="C6419" s="2">
        <v>44331.275473967231</v>
      </c>
      <c r="D6419">
        <v>3</v>
      </c>
    </row>
    <row r="6420" spans="1:4" x14ac:dyDescent="0.25">
      <c r="A6420">
        <v>150919</v>
      </c>
      <c r="B6420" t="s">
        <v>3</v>
      </c>
      <c r="C6420" s="2">
        <v>44331.284925391737</v>
      </c>
      <c r="D6420">
        <v>3</v>
      </c>
    </row>
    <row r="6421" spans="1:4" x14ac:dyDescent="0.25">
      <c r="A6421">
        <v>217200</v>
      </c>
      <c r="B6421" t="s">
        <v>2</v>
      </c>
      <c r="C6421" s="2">
        <v>44331.289182122506</v>
      </c>
      <c r="D6421">
        <v>1</v>
      </c>
    </row>
    <row r="6422" spans="1:4" x14ac:dyDescent="0.25">
      <c r="A6422">
        <v>12414</v>
      </c>
      <c r="B6422" t="s">
        <v>22</v>
      </c>
      <c r="C6422" s="2">
        <v>44331.306719836182</v>
      </c>
      <c r="D6422">
        <v>10</v>
      </c>
    </row>
    <row r="6423" spans="1:4" x14ac:dyDescent="0.25">
      <c r="A6423">
        <v>241912</v>
      </c>
      <c r="B6423" t="s">
        <v>2</v>
      </c>
      <c r="C6423" s="2">
        <v>44331.319163782049</v>
      </c>
      <c r="D6423">
        <v>1</v>
      </c>
    </row>
    <row r="6424" spans="1:4" x14ac:dyDescent="0.25">
      <c r="A6424">
        <v>106409</v>
      </c>
      <c r="B6424" t="s">
        <v>5</v>
      </c>
      <c r="C6424" s="2">
        <v>44331.343999999997</v>
      </c>
      <c r="D6424">
        <v>2</v>
      </c>
    </row>
    <row r="6425" spans="1:4" x14ac:dyDescent="0.25">
      <c r="A6425">
        <v>171517</v>
      </c>
      <c r="B6425" t="s">
        <v>3</v>
      </c>
      <c r="C6425" s="2">
        <v>44331.356130484332</v>
      </c>
      <c r="D6425">
        <v>3</v>
      </c>
    </row>
    <row r="6426" spans="1:4" x14ac:dyDescent="0.25">
      <c r="A6426">
        <v>319438</v>
      </c>
      <c r="B6426" t="s">
        <v>5</v>
      </c>
      <c r="C6426" s="2">
        <v>44331.368333475788</v>
      </c>
      <c r="D6426">
        <v>2</v>
      </c>
    </row>
    <row r="6427" spans="1:4" x14ac:dyDescent="0.25">
      <c r="A6427">
        <v>145724</v>
      </c>
      <c r="B6427" t="s">
        <v>5</v>
      </c>
      <c r="C6427" s="2">
        <v>44331.370489743589</v>
      </c>
      <c r="D6427">
        <v>2</v>
      </c>
    </row>
    <row r="6428" spans="1:4" x14ac:dyDescent="0.25">
      <c r="A6428">
        <v>315469</v>
      </c>
      <c r="B6428" t="s">
        <v>3</v>
      </c>
      <c r="C6428" s="2">
        <v>44331.396000000001</v>
      </c>
      <c r="D6428">
        <v>3</v>
      </c>
    </row>
    <row r="6429" spans="1:4" x14ac:dyDescent="0.25">
      <c r="A6429">
        <v>203916</v>
      </c>
      <c r="B6429" t="s">
        <v>2</v>
      </c>
      <c r="C6429" s="2">
        <v>44331.422988853272</v>
      </c>
      <c r="D6429">
        <v>1</v>
      </c>
    </row>
    <row r="6430" spans="1:4" x14ac:dyDescent="0.25">
      <c r="A6430">
        <v>162803</v>
      </c>
      <c r="B6430" t="s">
        <v>19</v>
      </c>
      <c r="C6430" s="2">
        <v>44331.423213141024</v>
      </c>
      <c r="D6430">
        <v>8</v>
      </c>
    </row>
    <row r="6431" spans="1:4" x14ac:dyDescent="0.25">
      <c r="A6431">
        <v>273571</v>
      </c>
      <c r="B6431" t="s">
        <v>7</v>
      </c>
      <c r="C6431" s="2">
        <v>44331.4506474359</v>
      </c>
      <c r="D6431">
        <v>0</v>
      </c>
    </row>
    <row r="6432" spans="1:4" x14ac:dyDescent="0.25">
      <c r="A6432">
        <v>173166</v>
      </c>
      <c r="B6432" t="s">
        <v>3</v>
      </c>
      <c r="C6432" s="2">
        <v>44331.457379522792</v>
      </c>
      <c r="D6432">
        <v>3</v>
      </c>
    </row>
    <row r="6433" spans="1:4" x14ac:dyDescent="0.25">
      <c r="A6433">
        <v>82864</v>
      </c>
      <c r="B6433" t="s">
        <v>7</v>
      </c>
      <c r="C6433" s="2">
        <v>44331.466616559825</v>
      </c>
      <c r="D6433">
        <v>0</v>
      </c>
    </row>
    <row r="6434" spans="1:4" x14ac:dyDescent="0.25">
      <c r="A6434">
        <v>110094</v>
      </c>
      <c r="B6434" t="s">
        <v>2</v>
      </c>
      <c r="C6434" s="2">
        <v>44331.490072827641</v>
      </c>
      <c r="D6434">
        <v>1</v>
      </c>
    </row>
    <row r="6435" spans="1:4" x14ac:dyDescent="0.25">
      <c r="A6435">
        <v>325727</v>
      </c>
      <c r="B6435" t="s">
        <v>2</v>
      </c>
      <c r="C6435" s="2">
        <v>44331.490080947297</v>
      </c>
      <c r="D6435">
        <v>1</v>
      </c>
    </row>
    <row r="6436" spans="1:4" x14ac:dyDescent="0.25">
      <c r="A6436">
        <v>211722</v>
      </c>
      <c r="B6436" t="s">
        <v>5</v>
      </c>
      <c r="C6436" s="2">
        <v>44331.515743910255</v>
      </c>
      <c r="D6436">
        <v>2</v>
      </c>
    </row>
    <row r="6437" spans="1:4" x14ac:dyDescent="0.25">
      <c r="A6437">
        <v>270641</v>
      </c>
      <c r="B6437" t="s">
        <v>5</v>
      </c>
      <c r="C6437" s="2">
        <v>44331.521040669511</v>
      </c>
      <c r="D6437">
        <v>2</v>
      </c>
    </row>
    <row r="6438" spans="1:4" x14ac:dyDescent="0.25">
      <c r="A6438">
        <v>330817</v>
      </c>
      <c r="B6438" t="s">
        <v>17</v>
      </c>
      <c r="C6438" s="2">
        <v>44331.524999964393</v>
      </c>
      <c r="D6438">
        <v>-8</v>
      </c>
    </row>
    <row r="6439" spans="1:4" x14ac:dyDescent="0.25">
      <c r="A6439">
        <v>195353</v>
      </c>
      <c r="B6439" t="s">
        <v>2</v>
      </c>
      <c r="C6439" s="2">
        <v>44331.527236965812</v>
      </c>
      <c r="D6439">
        <v>1</v>
      </c>
    </row>
    <row r="6440" spans="1:4" x14ac:dyDescent="0.25">
      <c r="A6440">
        <v>14406</v>
      </c>
      <c r="B6440" t="s">
        <v>17</v>
      </c>
      <c r="C6440" s="2">
        <v>44331.533100178065</v>
      </c>
      <c r="D6440">
        <v>-8</v>
      </c>
    </row>
    <row r="6441" spans="1:4" x14ac:dyDescent="0.25">
      <c r="A6441">
        <v>237991</v>
      </c>
      <c r="B6441" t="s">
        <v>2</v>
      </c>
      <c r="C6441" s="2">
        <v>44331.540005698007</v>
      </c>
      <c r="D6441">
        <v>1</v>
      </c>
    </row>
    <row r="6442" spans="1:4" x14ac:dyDescent="0.25">
      <c r="A6442">
        <v>9373</v>
      </c>
      <c r="B6442" t="s">
        <v>2</v>
      </c>
      <c r="C6442" s="2">
        <v>44331.555008475785</v>
      </c>
      <c r="D6442">
        <v>1</v>
      </c>
    </row>
    <row r="6443" spans="1:4" x14ac:dyDescent="0.25">
      <c r="A6443">
        <v>179315</v>
      </c>
      <c r="B6443" t="s">
        <v>5</v>
      </c>
      <c r="C6443" s="2">
        <v>44331.577368340455</v>
      </c>
      <c r="D6443">
        <v>2</v>
      </c>
    </row>
    <row r="6444" spans="1:4" x14ac:dyDescent="0.25">
      <c r="A6444">
        <v>137813</v>
      </c>
      <c r="B6444" t="s">
        <v>2</v>
      </c>
      <c r="C6444" s="2">
        <v>44331.593305555558</v>
      </c>
      <c r="D6444">
        <v>1</v>
      </c>
    </row>
    <row r="6445" spans="1:4" x14ac:dyDescent="0.25">
      <c r="A6445">
        <v>261225</v>
      </c>
      <c r="B6445" t="s">
        <v>3</v>
      </c>
      <c r="C6445" s="2">
        <v>44331.605039031347</v>
      </c>
      <c r="D6445">
        <v>3</v>
      </c>
    </row>
    <row r="6446" spans="1:4" x14ac:dyDescent="0.25">
      <c r="A6446">
        <v>345861</v>
      </c>
      <c r="B6446" t="s">
        <v>3</v>
      </c>
      <c r="C6446" s="2">
        <v>44331.700690420228</v>
      </c>
      <c r="D6446">
        <v>3</v>
      </c>
    </row>
    <row r="6447" spans="1:4" x14ac:dyDescent="0.25">
      <c r="A6447">
        <v>245470</v>
      </c>
      <c r="B6447" t="s">
        <v>5</v>
      </c>
      <c r="C6447" s="2">
        <v>44331.706397435897</v>
      </c>
      <c r="D6447">
        <v>2</v>
      </c>
    </row>
    <row r="6448" spans="1:4" x14ac:dyDescent="0.25">
      <c r="A6448">
        <v>112620</v>
      </c>
      <c r="B6448" t="s">
        <v>7</v>
      </c>
      <c r="C6448" s="2">
        <v>44331.758766346153</v>
      </c>
      <c r="D6448">
        <v>0</v>
      </c>
    </row>
    <row r="6449" spans="1:4" x14ac:dyDescent="0.25">
      <c r="A6449">
        <v>301006</v>
      </c>
      <c r="B6449" t="s">
        <v>7</v>
      </c>
      <c r="C6449" s="2">
        <v>44331.759637891737</v>
      </c>
      <c r="D6449">
        <v>0</v>
      </c>
    </row>
    <row r="6450" spans="1:4" x14ac:dyDescent="0.25">
      <c r="A6450">
        <v>230474</v>
      </c>
      <c r="B6450" t="s">
        <v>5</v>
      </c>
      <c r="C6450" s="2">
        <v>44331.773717058401</v>
      </c>
      <c r="D6450">
        <v>2</v>
      </c>
    </row>
    <row r="6451" spans="1:4" x14ac:dyDescent="0.25">
      <c r="A6451">
        <v>212911</v>
      </c>
      <c r="B6451" t="s">
        <v>2</v>
      </c>
      <c r="C6451" s="2">
        <v>44331.782014316239</v>
      </c>
      <c r="D6451">
        <v>1</v>
      </c>
    </row>
    <row r="6452" spans="1:4" x14ac:dyDescent="0.25">
      <c r="A6452">
        <v>180388</v>
      </c>
      <c r="B6452" t="s">
        <v>2</v>
      </c>
      <c r="C6452" s="2">
        <v>44331.784212678067</v>
      </c>
      <c r="D6452">
        <v>1</v>
      </c>
    </row>
    <row r="6453" spans="1:4" x14ac:dyDescent="0.25">
      <c r="A6453">
        <v>239068</v>
      </c>
      <c r="B6453" t="s">
        <v>5</v>
      </c>
      <c r="C6453" s="2">
        <v>44331.788697613956</v>
      </c>
      <c r="D6453">
        <v>2</v>
      </c>
    </row>
    <row r="6454" spans="1:4" x14ac:dyDescent="0.25">
      <c r="A6454">
        <v>87902</v>
      </c>
      <c r="B6454" t="s">
        <v>7</v>
      </c>
      <c r="C6454" s="2">
        <v>44331.795798148145</v>
      </c>
      <c r="D6454">
        <v>0</v>
      </c>
    </row>
    <row r="6455" spans="1:4" x14ac:dyDescent="0.25">
      <c r="A6455">
        <v>332209</v>
      </c>
      <c r="B6455" t="s">
        <v>2</v>
      </c>
      <c r="C6455" s="2">
        <v>44331.808983048439</v>
      </c>
      <c r="D6455">
        <v>1</v>
      </c>
    </row>
    <row r="6456" spans="1:4" x14ac:dyDescent="0.25">
      <c r="A6456">
        <v>53187</v>
      </c>
      <c r="B6456" t="s">
        <v>2</v>
      </c>
      <c r="C6456" s="2">
        <v>44331.842139779204</v>
      </c>
      <c r="D6456">
        <v>1</v>
      </c>
    </row>
    <row r="6457" spans="1:4" x14ac:dyDescent="0.25">
      <c r="A6457">
        <v>327013</v>
      </c>
      <c r="B6457" t="s">
        <v>6</v>
      </c>
      <c r="C6457" s="2">
        <v>44331.844381196584</v>
      </c>
      <c r="D6457">
        <v>4</v>
      </c>
    </row>
    <row r="6458" spans="1:4" x14ac:dyDescent="0.25">
      <c r="A6458">
        <v>226265</v>
      </c>
      <c r="B6458" t="s">
        <v>6</v>
      </c>
      <c r="C6458" s="2">
        <v>44331.848542094012</v>
      </c>
      <c r="D6458">
        <v>4</v>
      </c>
    </row>
    <row r="6459" spans="1:4" x14ac:dyDescent="0.25">
      <c r="A6459">
        <v>313491</v>
      </c>
      <c r="B6459" t="s">
        <v>5</v>
      </c>
      <c r="C6459" s="2">
        <v>44331.871937464384</v>
      </c>
      <c r="D6459">
        <v>2</v>
      </c>
    </row>
    <row r="6460" spans="1:4" x14ac:dyDescent="0.25">
      <c r="A6460">
        <v>274818</v>
      </c>
      <c r="B6460" t="s">
        <v>2</v>
      </c>
      <c r="C6460" s="2">
        <v>44331.87882909544</v>
      </c>
      <c r="D6460">
        <v>1</v>
      </c>
    </row>
    <row r="6461" spans="1:4" x14ac:dyDescent="0.25">
      <c r="A6461">
        <v>336573</v>
      </c>
      <c r="B6461" t="s">
        <v>7</v>
      </c>
      <c r="C6461" s="2">
        <v>44331.91738767807</v>
      </c>
      <c r="D6461">
        <v>0</v>
      </c>
    </row>
    <row r="6462" spans="1:4" x14ac:dyDescent="0.25">
      <c r="A6462">
        <v>182208</v>
      </c>
      <c r="B6462" t="s">
        <v>5</v>
      </c>
      <c r="C6462" s="2">
        <v>44332.003629594015</v>
      </c>
      <c r="D6462">
        <v>2</v>
      </c>
    </row>
    <row r="6463" spans="1:4" x14ac:dyDescent="0.25">
      <c r="A6463">
        <v>188945</v>
      </c>
      <c r="B6463" t="s">
        <v>7</v>
      </c>
      <c r="C6463" s="2">
        <v>44332.061999999998</v>
      </c>
      <c r="D6463">
        <v>0</v>
      </c>
    </row>
    <row r="6464" spans="1:4" x14ac:dyDescent="0.25">
      <c r="A6464">
        <v>264772</v>
      </c>
      <c r="B6464" t="s">
        <v>2</v>
      </c>
      <c r="C6464" s="2">
        <v>44332.078375961544</v>
      </c>
      <c r="D6464">
        <v>1</v>
      </c>
    </row>
    <row r="6465" spans="1:4" x14ac:dyDescent="0.25">
      <c r="A6465">
        <v>18395</v>
      </c>
      <c r="B6465" t="s">
        <v>3</v>
      </c>
      <c r="C6465" s="2">
        <v>44332.092436467232</v>
      </c>
      <c r="D6465">
        <v>3</v>
      </c>
    </row>
    <row r="6466" spans="1:4" x14ac:dyDescent="0.25">
      <c r="A6466">
        <v>245609</v>
      </c>
      <c r="B6466" t="s">
        <v>5</v>
      </c>
      <c r="C6466" s="2">
        <v>44332.103259615382</v>
      </c>
      <c r="D6466">
        <v>2</v>
      </c>
    </row>
    <row r="6467" spans="1:4" x14ac:dyDescent="0.25">
      <c r="A6467">
        <v>78261</v>
      </c>
      <c r="B6467" t="s">
        <v>2</v>
      </c>
      <c r="C6467" s="2">
        <v>44332.120937215106</v>
      </c>
      <c r="D6467">
        <v>1</v>
      </c>
    </row>
    <row r="6468" spans="1:4" x14ac:dyDescent="0.25">
      <c r="A6468">
        <v>12296</v>
      </c>
      <c r="B6468" t="s">
        <v>18</v>
      </c>
      <c r="C6468" s="2">
        <v>44332.139493518516</v>
      </c>
      <c r="D6468">
        <v>-4</v>
      </c>
    </row>
    <row r="6469" spans="1:4" x14ac:dyDescent="0.25">
      <c r="A6469">
        <v>7601</v>
      </c>
      <c r="B6469" t="s">
        <v>2</v>
      </c>
      <c r="C6469" s="2">
        <v>44332.14</v>
      </c>
      <c r="D6469">
        <v>1</v>
      </c>
    </row>
    <row r="6470" spans="1:4" x14ac:dyDescent="0.25">
      <c r="A6470">
        <v>342620</v>
      </c>
      <c r="B6470" t="s">
        <v>2</v>
      </c>
      <c r="C6470" s="2">
        <v>44332.147897400289</v>
      </c>
      <c r="D6470">
        <v>1</v>
      </c>
    </row>
    <row r="6471" spans="1:4" x14ac:dyDescent="0.25">
      <c r="A6471">
        <v>302969</v>
      </c>
      <c r="B6471" t="s">
        <v>2</v>
      </c>
      <c r="C6471" s="2">
        <v>44332.166632834756</v>
      </c>
      <c r="D6471">
        <v>1</v>
      </c>
    </row>
    <row r="6472" spans="1:4" x14ac:dyDescent="0.25">
      <c r="A6472">
        <v>223629</v>
      </c>
      <c r="B6472" t="s">
        <v>2</v>
      </c>
      <c r="C6472" s="2">
        <v>44332.224241773503</v>
      </c>
      <c r="D6472">
        <v>1</v>
      </c>
    </row>
    <row r="6473" spans="1:4" x14ac:dyDescent="0.25">
      <c r="A6473">
        <v>251178</v>
      </c>
      <c r="B6473" t="s">
        <v>2</v>
      </c>
      <c r="C6473" s="2">
        <v>44332.255123112533</v>
      </c>
      <c r="D6473">
        <v>1</v>
      </c>
    </row>
    <row r="6474" spans="1:4" x14ac:dyDescent="0.25">
      <c r="A6474">
        <v>52283</v>
      </c>
      <c r="B6474" t="s">
        <v>7</v>
      </c>
      <c r="C6474" s="2">
        <v>44332.286</v>
      </c>
      <c r="D6474">
        <v>0</v>
      </c>
    </row>
    <row r="6475" spans="1:4" x14ac:dyDescent="0.25">
      <c r="A6475">
        <v>277500</v>
      </c>
      <c r="B6475" t="s">
        <v>5</v>
      </c>
      <c r="C6475" s="2">
        <v>44332.287958974361</v>
      </c>
      <c r="D6475">
        <v>2</v>
      </c>
    </row>
    <row r="6476" spans="1:4" x14ac:dyDescent="0.25">
      <c r="A6476">
        <v>228229</v>
      </c>
      <c r="B6476" t="s">
        <v>2</v>
      </c>
      <c r="C6476" s="2">
        <v>44332.29699301994</v>
      </c>
      <c r="D6476">
        <v>1</v>
      </c>
    </row>
    <row r="6477" spans="1:4" x14ac:dyDescent="0.25">
      <c r="A6477">
        <v>237746</v>
      </c>
      <c r="B6477" t="s">
        <v>5</v>
      </c>
      <c r="C6477" s="2">
        <v>44332.312351353277</v>
      </c>
      <c r="D6477">
        <v>2</v>
      </c>
    </row>
    <row r="6478" spans="1:4" x14ac:dyDescent="0.25">
      <c r="A6478">
        <v>86992</v>
      </c>
      <c r="B6478" t="s">
        <v>5</v>
      </c>
      <c r="C6478" s="2">
        <v>44332.322261930196</v>
      </c>
      <c r="D6478">
        <v>2</v>
      </c>
    </row>
    <row r="6479" spans="1:4" x14ac:dyDescent="0.25">
      <c r="A6479">
        <v>138469</v>
      </c>
      <c r="B6479" t="s">
        <v>2</v>
      </c>
      <c r="C6479" s="2">
        <v>44332.332103668086</v>
      </c>
      <c r="D6479">
        <v>1</v>
      </c>
    </row>
    <row r="6480" spans="1:4" x14ac:dyDescent="0.25">
      <c r="A6480">
        <v>155437</v>
      </c>
      <c r="B6480" t="s">
        <v>3</v>
      </c>
      <c r="C6480" s="2">
        <v>44332.335915420226</v>
      </c>
      <c r="D6480">
        <v>3</v>
      </c>
    </row>
    <row r="6481" spans="1:4" x14ac:dyDescent="0.25">
      <c r="A6481">
        <v>302894</v>
      </c>
      <c r="B6481" t="s">
        <v>7</v>
      </c>
      <c r="C6481" s="2">
        <v>44332.337208440171</v>
      </c>
      <c r="D6481">
        <v>0</v>
      </c>
    </row>
    <row r="6482" spans="1:4" x14ac:dyDescent="0.25">
      <c r="A6482">
        <v>295740</v>
      </c>
      <c r="B6482" t="s">
        <v>3</v>
      </c>
      <c r="C6482" s="2">
        <v>44332.341104059829</v>
      </c>
      <c r="D6482">
        <v>3</v>
      </c>
    </row>
    <row r="6483" spans="1:4" x14ac:dyDescent="0.25">
      <c r="A6483">
        <v>67725</v>
      </c>
      <c r="B6483" t="s">
        <v>2</v>
      </c>
      <c r="C6483" s="2">
        <v>44332.48293468661</v>
      </c>
      <c r="D6483">
        <v>1</v>
      </c>
    </row>
    <row r="6484" spans="1:4" x14ac:dyDescent="0.25">
      <c r="A6484">
        <v>88174</v>
      </c>
      <c r="B6484" t="s">
        <v>7</v>
      </c>
      <c r="C6484" s="2">
        <v>44332.5376184829</v>
      </c>
      <c r="D6484">
        <v>0</v>
      </c>
    </row>
    <row r="6485" spans="1:4" x14ac:dyDescent="0.25">
      <c r="A6485">
        <v>41104</v>
      </c>
      <c r="B6485" t="s">
        <v>2</v>
      </c>
      <c r="C6485" s="2">
        <v>44332.57347460826</v>
      </c>
      <c r="D6485">
        <v>1</v>
      </c>
    </row>
    <row r="6486" spans="1:4" x14ac:dyDescent="0.25">
      <c r="A6486">
        <v>5788</v>
      </c>
      <c r="B6486" t="s">
        <v>7</v>
      </c>
      <c r="C6486" s="2">
        <v>44332.625823753566</v>
      </c>
      <c r="D6486">
        <v>0</v>
      </c>
    </row>
    <row r="6487" spans="1:4" x14ac:dyDescent="0.25">
      <c r="A6487">
        <v>163916</v>
      </c>
      <c r="B6487" t="s">
        <v>5</v>
      </c>
      <c r="C6487" s="2">
        <v>44332.636314280622</v>
      </c>
      <c r="D6487">
        <v>2</v>
      </c>
    </row>
    <row r="6488" spans="1:4" x14ac:dyDescent="0.25">
      <c r="A6488">
        <v>287496</v>
      </c>
      <c r="B6488" t="s">
        <v>7</v>
      </c>
      <c r="C6488" s="2">
        <v>44332.654474074072</v>
      </c>
      <c r="D6488">
        <v>0</v>
      </c>
    </row>
    <row r="6489" spans="1:4" x14ac:dyDescent="0.25">
      <c r="A6489">
        <v>42513</v>
      </c>
      <c r="B6489" t="s">
        <v>7</v>
      </c>
      <c r="C6489" s="2">
        <v>44332.664192307697</v>
      </c>
      <c r="D6489">
        <v>0</v>
      </c>
    </row>
    <row r="6490" spans="1:4" x14ac:dyDescent="0.25">
      <c r="A6490">
        <v>91766</v>
      </c>
      <c r="B6490" t="s">
        <v>7</v>
      </c>
      <c r="C6490" s="2">
        <v>44332.672743269235</v>
      </c>
      <c r="D6490">
        <v>0</v>
      </c>
    </row>
    <row r="6491" spans="1:4" x14ac:dyDescent="0.25">
      <c r="A6491">
        <v>107536</v>
      </c>
      <c r="B6491" t="s">
        <v>7</v>
      </c>
      <c r="C6491" s="2">
        <v>44332.695604095439</v>
      </c>
      <c r="D6491">
        <v>0</v>
      </c>
    </row>
    <row r="6492" spans="1:4" x14ac:dyDescent="0.25">
      <c r="A6492">
        <v>46676</v>
      </c>
      <c r="B6492" t="s">
        <v>7</v>
      </c>
      <c r="C6492" s="2">
        <v>44332.75135648148</v>
      </c>
      <c r="D6492">
        <v>0</v>
      </c>
    </row>
    <row r="6493" spans="1:4" x14ac:dyDescent="0.25">
      <c r="A6493">
        <v>288166</v>
      </c>
      <c r="B6493" t="s">
        <v>5</v>
      </c>
      <c r="C6493" s="2">
        <v>44332.768008190877</v>
      </c>
      <c r="D6493">
        <v>2</v>
      </c>
    </row>
    <row r="6494" spans="1:4" x14ac:dyDescent="0.25">
      <c r="A6494">
        <v>263267</v>
      </c>
      <c r="B6494" t="s">
        <v>5</v>
      </c>
      <c r="C6494" s="2">
        <v>44332.774489743584</v>
      </c>
      <c r="D6494">
        <v>2</v>
      </c>
    </row>
    <row r="6495" spans="1:4" x14ac:dyDescent="0.25">
      <c r="A6495">
        <v>181013</v>
      </c>
      <c r="B6495" t="s">
        <v>5</v>
      </c>
      <c r="C6495" s="2">
        <v>44332.813679166669</v>
      </c>
      <c r="D6495">
        <v>2</v>
      </c>
    </row>
    <row r="6496" spans="1:4" x14ac:dyDescent="0.25">
      <c r="A6496">
        <v>229016</v>
      </c>
      <c r="B6496" t="s">
        <v>2</v>
      </c>
      <c r="C6496" s="2">
        <v>44332.876448326213</v>
      </c>
      <c r="D6496">
        <v>1</v>
      </c>
    </row>
    <row r="6497" spans="1:4" x14ac:dyDescent="0.25">
      <c r="A6497">
        <v>180477</v>
      </c>
      <c r="B6497" t="s">
        <v>5</v>
      </c>
      <c r="C6497" s="2">
        <v>44332.884950854699</v>
      </c>
      <c r="D6497">
        <v>2</v>
      </c>
    </row>
    <row r="6498" spans="1:4" x14ac:dyDescent="0.25">
      <c r="A6498">
        <v>222070</v>
      </c>
      <c r="B6498" t="s">
        <v>2</v>
      </c>
      <c r="C6498" s="2">
        <v>44332.9221883547</v>
      </c>
      <c r="D6498">
        <v>1</v>
      </c>
    </row>
    <row r="6499" spans="1:4" x14ac:dyDescent="0.25">
      <c r="A6499">
        <v>297410</v>
      </c>
      <c r="B6499" t="s">
        <v>2</v>
      </c>
      <c r="C6499" s="2">
        <v>44332.963352029918</v>
      </c>
      <c r="D6499">
        <v>1</v>
      </c>
    </row>
    <row r="6500" spans="1:4" x14ac:dyDescent="0.25">
      <c r="A6500">
        <v>222295</v>
      </c>
      <c r="B6500" t="s">
        <v>2</v>
      </c>
      <c r="C6500" s="2">
        <v>44332.970382977204</v>
      </c>
      <c r="D6500">
        <v>1</v>
      </c>
    </row>
    <row r="6501" spans="1:4" x14ac:dyDescent="0.25">
      <c r="A6501">
        <v>333438</v>
      </c>
      <c r="B6501" t="s">
        <v>2</v>
      </c>
      <c r="C6501" s="2">
        <v>44332.99220434473</v>
      </c>
      <c r="D6501">
        <v>1</v>
      </c>
    </row>
    <row r="6502" spans="1:4" x14ac:dyDescent="0.25">
      <c r="A6502">
        <v>108650</v>
      </c>
      <c r="B6502" t="s">
        <v>7</v>
      </c>
      <c r="C6502" s="2">
        <v>44332.995226780622</v>
      </c>
      <c r="D6502">
        <v>0</v>
      </c>
    </row>
    <row r="6503" spans="1:4" x14ac:dyDescent="0.25">
      <c r="A6503">
        <v>167288</v>
      </c>
      <c r="B6503" t="s">
        <v>5</v>
      </c>
      <c r="C6503" s="2">
        <v>44333.003307585474</v>
      </c>
      <c r="D6503">
        <v>2</v>
      </c>
    </row>
    <row r="6504" spans="1:4" x14ac:dyDescent="0.25">
      <c r="A6504">
        <v>254179</v>
      </c>
      <c r="B6504" t="s">
        <v>2</v>
      </c>
      <c r="C6504" s="2">
        <v>44333.013822649569</v>
      </c>
      <c r="D6504">
        <v>1</v>
      </c>
    </row>
    <row r="6505" spans="1:4" x14ac:dyDescent="0.25">
      <c r="A6505">
        <v>130798</v>
      </c>
      <c r="B6505" t="s">
        <v>5</v>
      </c>
      <c r="C6505" s="2">
        <v>44333.028889743589</v>
      </c>
      <c r="D6505">
        <v>2</v>
      </c>
    </row>
    <row r="6506" spans="1:4" x14ac:dyDescent="0.25">
      <c r="A6506">
        <v>186464</v>
      </c>
      <c r="B6506" t="s">
        <v>3</v>
      </c>
      <c r="C6506" s="2">
        <v>44333.049715242167</v>
      </c>
      <c r="D6506">
        <v>3</v>
      </c>
    </row>
    <row r="6507" spans="1:4" x14ac:dyDescent="0.25">
      <c r="A6507">
        <v>151870</v>
      </c>
      <c r="B6507" t="s">
        <v>12</v>
      </c>
      <c r="C6507" s="2">
        <v>44333.081984223652</v>
      </c>
      <c r="D6507">
        <v>7</v>
      </c>
    </row>
    <row r="6508" spans="1:4" x14ac:dyDescent="0.25">
      <c r="A6508">
        <v>328292</v>
      </c>
      <c r="B6508" t="s">
        <v>5</v>
      </c>
      <c r="C6508" s="2">
        <v>44333.094081125353</v>
      </c>
      <c r="D6508">
        <v>2</v>
      </c>
    </row>
    <row r="6509" spans="1:4" x14ac:dyDescent="0.25">
      <c r="A6509">
        <v>78863</v>
      </c>
      <c r="B6509" t="s">
        <v>8</v>
      </c>
      <c r="C6509" s="2">
        <v>44333.210799750719</v>
      </c>
      <c r="D6509">
        <v>5</v>
      </c>
    </row>
    <row r="6510" spans="1:4" x14ac:dyDescent="0.25">
      <c r="A6510">
        <v>26245</v>
      </c>
      <c r="B6510" t="s">
        <v>5</v>
      </c>
      <c r="C6510" s="2">
        <v>44333.223296901713</v>
      </c>
      <c r="D6510">
        <v>2</v>
      </c>
    </row>
    <row r="6511" spans="1:4" x14ac:dyDescent="0.25">
      <c r="A6511">
        <v>89282</v>
      </c>
      <c r="B6511" t="s">
        <v>3</v>
      </c>
      <c r="C6511" s="2">
        <v>44333.234323361823</v>
      </c>
      <c r="D6511">
        <v>3</v>
      </c>
    </row>
    <row r="6512" spans="1:4" x14ac:dyDescent="0.25">
      <c r="A6512">
        <v>247480</v>
      </c>
      <c r="B6512" t="s">
        <v>2</v>
      </c>
      <c r="C6512" s="2">
        <v>44333.256671652416</v>
      </c>
      <c r="D6512">
        <v>1</v>
      </c>
    </row>
    <row r="6513" spans="1:4" x14ac:dyDescent="0.25">
      <c r="A6513">
        <v>5166</v>
      </c>
      <c r="B6513" t="s">
        <v>2</v>
      </c>
      <c r="C6513" s="2">
        <v>44333.269424964383</v>
      </c>
      <c r="D6513">
        <v>1</v>
      </c>
    </row>
    <row r="6514" spans="1:4" x14ac:dyDescent="0.25">
      <c r="A6514">
        <v>157035</v>
      </c>
      <c r="B6514" t="s">
        <v>3</v>
      </c>
      <c r="C6514" s="2">
        <v>44333.312906908832</v>
      </c>
      <c r="D6514">
        <v>3</v>
      </c>
    </row>
    <row r="6515" spans="1:4" x14ac:dyDescent="0.25">
      <c r="A6515">
        <v>222227</v>
      </c>
      <c r="B6515" t="s">
        <v>2</v>
      </c>
      <c r="C6515" s="2">
        <v>44333.328227457263</v>
      </c>
      <c r="D6515">
        <v>1</v>
      </c>
    </row>
    <row r="6516" spans="1:4" x14ac:dyDescent="0.25">
      <c r="A6516">
        <v>205264</v>
      </c>
      <c r="B6516" t="s">
        <v>5</v>
      </c>
      <c r="C6516" s="2">
        <v>44333.328999999998</v>
      </c>
      <c r="D6516">
        <v>2</v>
      </c>
    </row>
    <row r="6517" spans="1:4" x14ac:dyDescent="0.25">
      <c r="A6517">
        <v>304162</v>
      </c>
      <c r="B6517" t="s">
        <v>5</v>
      </c>
      <c r="C6517" s="2">
        <v>44333.426182051284</v>
      </c>
      <c r="D6517">
        <v>2</v>
      </c>
    </row>
    <row r="6518" spans="1:4" x14ac:dyDescent="0.25">
      <c r="A6518">
        <v>186006</v>
      </c>
      <c r="B6518" t="s">
        <v>5</v>
      </c>
      <c r="C6518" s="2">
        <v>44333.45563717949</v>
      </c>
      <c r="D6518">
        <v>2</v>
      </c>
    </row>
    <row r="6519" spans="1:4" x14ac:dyDescent="0.25">
      <c r="A6519">
        <v>283620</v>
      </c>
      <c r="B6519" t="s">
        <v>3</v>
      </c>
      <c r="C6519" s="2">
        <v>44333.47479188034</v>
      </c>
      <c r="D6519">
        <v>3</v>
      </c>
    </row>
    <row r="6520" spans="1:4" x14ac:dyDescent="0.25">
      <c r="A6520">
        <v>194228</v>
      </c>
      <c r="B6520" t="s">
        <v>2</v>
      </c>
      <c r="C6520" s="2">
        <v>44333.475333012822</v>
      </c>
      <c r="D6520">
        <v>1</v>
      </c>
    </row>
    <row r="6521" spans="1:4" x14ac:dyDescent="0.25">
      <c r="A6521">
        <v>133558</v>
      </c>
      <c r="B6521" t="s">
        <v>2</v>
      </c>
      <c r="C6521" s="2">
        <v>44333.507095121087</v>
      </c>
      <c r="D6521">
        <v>1</v>
      </c>
    </row>
    <row r="6522" spans="1:4" x14ac:dyDescent="0.25">
      <c r="A6522">
        <v>55892</v>
      </c>
      <c r="B6522" t="s">
        <v>3</v>
      </c>
      <c r="C6522" s="2">
        <v>44333.539356160974</v>
      </c>
      <c r="D6522">
        <v>3</v>
      </c>
    </row>
    <row r="6523" spans="1:4" x14ac:dyDescent="0.25">
      <c r="A6523">
        <v>83015</v>
      </c>
      <c r="B6523" t="s">
        <v>7</v>
      </c>
      <c r="C6523" s="2">
        <v>44333.539495370365</v>
      </c>
      <c r="D6523">
        <v>0</v>
      </c>
    </row>
    <row r="6524" spans="1:4" x14ac:dyDescent="0.25">
      <c r="A6524">
        <v>9731</v>
      </c>
      <c r="B6524" t="s">
        <v>5</v>
      </c>
      <c r="C6524" s="2">
        <v>44333.586930306272</v>
      </c>
      <c r="D6524">
        <v>2</v>
      </c>
    </row>
    <row r="6525" spans="1:4" x14ac:dyDescent="0.25">
      <c r="A6525">
        <v>5398</v>
      </c>
      <c r="B6525" t="s">
        <v>2</v>
      </c>
      <c r="C6525" s="2">
        <v>44333.619054095441</v>
      </c>
      <c r="D6525">
        <v>1</v>
      </c>
    </row>
    <row r="6526" spans="1:4" x14ac:dyDescent="0.25">
      <c r="A6526">
        <v>168202</v>
      </c>
      <c r="B6526" t="s">
        <v>2</v>
      </c>
      <c r="C6526" s="2">
        <v>44333.622395762104</v>
      </c>
      <c r="D6526">
        <v>1</v>
      </c>
    </row>
    <row r="6527" spans="1:4" x14ac:dyDescent="0.25">
      <c r="A6527">
        <v>134665</v>
      </c>
      <c r="B6527" t="s">
        <v>2</v>
      </c>
      <c r="C6527" s="2">
        <v>44333.62437909544</v>
      </c>
      <c r="D6527">
        <v>1</v>
      </c>
    </row>
    <row r="6528" spans="1:4" x14ac:dyDescent="0.25">
      <c r="A6528">
        <v>184047</v>
      </c>
      <c r="B6528" t="s">
        <v>5</v>
      </c>
      <c r="C6528" s="2">
        <v>44333.664093839026</v>
      </c>
      <c r="D6528">
        <v>2</v>
      </c>
    </row>
    <row r="6529" spans="1:4" x14ac:dyDescent="0.25">
      <c r="A6529">
        <v>58627</v>
      </c>
      <c r="B6529" t="s">
        <v>13</v>
      </c>
      <c r="C6529" s="2">
        <v>44333.664570049863</v>
      </c>
      <c r="D6529">
        <v>-5</v>
      </c>
    </row>
    <row r="6530" spans="1:4" x14ac:dyDescent="0.25">
      <c r="A6530">
        <v>266810</v>
      </c>
      <c r="B6530" t="s">
        <v>2</v>
      </c>
      <c r="C6530" s="2">
        <v>44333.673178169513</v>
      </c>
      <c r="D6530">
        <v>1</v>
      </c>
    </row>
    <row r="6531" spans="1:4" x14ac:dyDescent="0.25">
      <c r="A6531">
        <v>324791</v>
      </c>
      <c r="B6531" t="s">
        <v>5</v>
      </c>
      <c r="C6531" s="2">
        <v>44333.676435719375</v>
      </c>
      <c r="D6531">
        <v>2</v>
      </c>
    </row>
    <row r="6532" spans="1:4" x14ac:dyDescent="0.25">
      <c r="A6532">
        <v>217886</v>
      </c>
      <c r="B6532" t="s">
        <v>7</v>
      </c>
      <c r="C6532" s="2">
        <v>44333.684286716525</v>
      </c>
      <c r="D6532">
        <v>0</v>
      </c>
    </row>
    <row r="6533" spans="1:4" x14ac:dyDescent="0.25">
      <c r="A6533">
        <v>320</v>
      </c>
      <c r="B6533" t="s">
        <v>5</v>
      </c>
      <c r="C6533" s="2">
        <v>44333.687155947293</v>
      </c>
      <c r="D6533">
        <v>2</v>
      </c>
    </row>
    <row r="6534" spans="1:4" x14ac:dyDescent="0.25">
      <c r="A6534">
        <v>96230</v>
      </c>
      <c r="B6534" t="s">
        <v>2</v>
      </c>
      <c r="C6534" s="2">
        <v>44333.688801317658</v>
      </c>
      <c r="D6534">
        <v>1</v>
      </c>
    </row>
    <row r="6535" spans="1:4" x14ac:dyDescent="0.25">
      <c r="A6535">
        <v>198048</v>
      </c>
      <c r="B6535" t="s">
        <v>5</v>
      </c>
      <c r="C6535" s="2">
        <v>44333.715466595444</v>
      </c>
      <c r="D6535">
        <v>2</v>
      </c>
    </row>
    <row r="6536" spans="1:4" x14ac:dyDescent="0.25">
      <c r="A6536">
        <v>1122</v>
      </c>
      <c r="B6536" t="s">
        <v>8</v>
      </c>
      <c r="C6536" s="2">
        <v>44333.798464280626</v>
      </c>
      <c r="D6536">
        <v>5</v>
      </c>
    </row>
    <row r="6537" spans="1:4" x14ac:dyDescent="0.25">
      <c r="A6537">
        <v>104056</v>
      </c>
      <c r="B6537" t="s">
        <v>2</v>
      </c>
      <c r="C6537" s="2">
        <v>44333.808503881766</v>
      </c>
      <c r="D6537">
        <v>1</v>
      </c>
    </row>
    <row r="6538" spans="1:4" x14ac:dyDescent="0.25">
      <c r="A6538">
        <v>326253</v>
      </c>
      <c r="B6538" t="s">
        <v>2</v>
      </c>
      <c r="C6538" s="2">
        <v>44333.811999999998</v>
      </c>
      <c r="D6538">
        <v>1</v>
      </c>
    </row>
    <row r="6539" spans="1:4" x14ac:dyDescent="0.25">
      <c r="A6539">
        <v>259879</v>
      </c>
      <c r="B6539" t="s">
        <v>18</v>
      </c>
      <c r="C6539" s="2">
        <v>44333.830500213684</v>
      </c>
      <c r="D6539">
        <v>-4</v>
      </c>
    </row>
    <row r="6540" spans="1:4" x14ac:dyDescent="0.25">
      <c r="A6540">
        <v>36601</v>
      </c>
      <c r="B6540" t="s">
        <v>7</v>
      </c>
      <c r="C6540" s="2">
        <v>44333.831322150996</v>
      </c>
      <c r="D6540">
        <v>0</v>
      </c>
    </row>
    <row r="6541" spans="1:4" x14ac:dyDescent="0.25">
      <c r="A6541">
        <v>68275</v>
      </c>
      <c r="B6541" t="s">
        <v>5</v>
      </c>
      <c r="C6541" s="2">
        <v>44333.832078881765</v>
      </c>
      <c r="D6541">
        <v>2</v>
      </c>
    </row>
    <row r="6542" spans="1:4" x14ac:dyDescent="0.25">
      <c r="A6542">
        <v>12102</v>
      </c>
      <c r="B6542" t="s">
        <v>18</v>
      </c>
      <c r="C6542" s="2">
        <v>44333.906812642454</v>
      </c>
      <c r="D6542">
        <v>-4</v>
      </c>
    </row>
    <row r="6543" spans="1:4" x14ac:dyDescent="0.25">
      <c r="A6543">
        <v>20945</v>
      </c>
      <c r="B6543" t="s">
        <v>6</v>
      </c>
      <c r="C6543" s="2">
        <v>44333.937121011397</v>
      </c>
      <c r="D6543">
        <v>4</v>
      </c>
    </row>
    <row r="6544" spans="1:4" x14ac:dyDescent="0.25">
      <c r="A6544">
        <v>206608</v>
      </c>
      <c r="B6544" t="s">
        <v>2</v>
      </c>
      <c r="C6544" s="2">
        <v>44333.938581196584</v>
      </c>
      <c r="D6544">
        <v>1</v>
      </c>
    </row>
    <row r="6545" spans="1:4" x14ac:dyDescent="0.25">
      <c r="A6545">
        <v>120638</v>
      </c>
      <c r="B6545" t="s">
        <v>3</v>
      </c>
      <c r="C6545" s="2">
        <v>44333.953449715096</v>
      </c>
      <c r="D6545">
        <v>3</v>
      </c>
    </row>
    <row r="6546" spans="1:4" x14ac:dyDescent="0.25">
      <c r="A6546">
        <v>334181</v>
      </c>
      <c r="B6546" t="s">
        <v>3</v>
      </c>
      <c r="C6546" s="2">
        <v>44333.954690455845</v>
      </c>
      <c r="D6546">
        <v>3</v>
      </c>
    </row>
    <row r="6547" spans="1:4" x14ac:dyDescent="0.25">
      <c r="A6547">
        <v>43416</v>
      </c>
      <c r="B6547" t="s">
        <v>3</v>
      </c>
      <c r="C6547" s="2">
        <v>44333.97831196581</v>
      </c>
      <c r="D6547">
        <v>3</v>
      </c>
    </row>
    <row r="6548" spans="1:4" x14ac:dyDescent="0.25">
      <c r="A6548">
        <v>232636</v>
      </c>
      <c r="B6548" t="s">
        <v>2</v>
      </c>
      <c r="C6548" s="2">
        <v>44333.983020299143</v>
      </c>
      <c r="D6548">
        <v>1</v>
      </c>
    </row>
    <row r="6549" spans="1:4" x14ac:dyDescent="0.25">
      <c r="A6549">
        <v>70811</v>
      </c>
      <c r="B6549" t="s">
        <v>7</v>
      </c>
      <c r="C6549" s="2">
        <v>44333.987000000001</v>
      </c>
      <c r="D6549">
        <v>0</v>
      </c>
    </row>
    <row r="6550" spans="1:4" x14ac:dyDescent="0.25">
      <c r="A6550">
        <v>229930</v>
      </c>
      <c r="B6550" t="s">
        <v>3</v>
      </c>
      <c r="C6550" s="2">
        <v>44334.00696385328</v>
      </c>
      <c r="D6550">
        <v>3</v>
      </c>
    </row>
    <row r="6551" spans="1:4" x14ac:dyDescent="0.25">
      <c r="A6551">
        <v>116809</v>
      </c>
      <c r="B6551" t="s">
        <v>2</v>
      </c>
      <c r="C6551" s="2">
        <v>44334.020843233622</v>
      </c>
      <c r="D6551">
        <v>1</v>
      </c>
    </row>
    <row r="6552" spans="1:4" x14ac:dyDescent="0.25">
      <c r="A6552">
        <v>138651</v>
      </c>
      <c r="B6552" t="s">
        <v>12</v>
      </c>
      <c r="C6552" s="2">
        <v>44334.025999999998</v>
      </c>
      <c r="D6552">
        <v>7</v>
      </c>
    </row>
    <row r="6553" spans="1:4" x14ac:dyDescent="0.25">
      <c r="A6553">
        <v>19152</v>
      </c>
      <c r="B6553" t="s">
        <v>2</v>
      </c>
      <c r="C6553" s="2">
        <v>44334.038</v>
      </c>
      <c r="D6553">
        <v>1</v>
      </c>
    </row>
    <row r="6554" spans="1:4" x14ac:dyDescent="0.25">
      <c r="A6554">
        <v>250755</v>
      </c>
      <c r="B6554" t="s">
        <v>19</v>
      </c>
      <c r="C6554" s="2">
        <v>44334.039788390313</v>
      </c>
      <c r="D6554">
        <v>8</v>
      </c>
    </row>
    <row r="6555" spans="1:4" x14ac:dyDescent="0.25">
      <c r="A6555">
        <v>284001</v>
      </c>
      <c r="B6555" t="s">
        <v>3</v>
      </c>
      <c r="C6555" s="2">
        <v>44334.053999999996</v>
      </c>
      <c r="D6555">
        <v>3</v>
      </c>
    </row>
    <row r="6556" spans="1:4" x14ac:dyDescent="0.25">
      <c r="A6556">
        <v>144183</v>
      </c>
      <c r="B6556" t="s">
        <v>5</v>
      </c>
      <c r="C6556" s="2">
        <v>44334.080352670935</v>
      </c>
      <c r="D6556">
        <v>2</v>
      </c>
    </row>
    <row r="6557" spans="1:4" x14ac:dyDescent="0.25">
      <c r="A6557">
        <v>145504</v>
      </c>
      <c r="B6557" t="s">
        <v>2</v>
      </c>
      <c r="C6557" s="2">
        <v>44334.124059366099</v>
      </c>
      <c r="D6557">
        <v>1</v>
      </c>
    </row>
    <row r="6558" spans="1:4" x14ac:dyDescent="0.25">
      <c r="A6558">
        <v>241595</v>
      </c>
      <c r="B6558" t="s">
        <v>7</v>
      </c>
      <c r="C6558" s="2">
        <v>44334.133084223649</v>
      </c>
      <c r="D6558">
        <v>0</v>
      </c>
    </row>
    <row r="6559" spans="1:4" x14ac:dyDescent="0.25">
      <c r="A6559">
        <v>100815</v>
      </c>
      <c r="B6559" t="s">
        <v>7</v>
      </c>
      <c r="C6559" s="2">
        <v>44334.213845263534</v>
      </c>
      <c r="D6559">
        <v>0</v>
      </c>
    </row>
    <row r="6560" spans="1:4" x14ac:dyDescent="0.25">
      <c r="A6560">
        <v>95679</v>
      </c>
      <c r="B6560" t="s">
        <v>5</v>
      </c>
      <c r="C6560" s="2">
        <v>44334.219137001426</v>
      </c>
      <c r="D6560">
        <v>2</v>
      </c>
    </row>
    <row r="6561" spans="1:4" x14ac:dyDescent="0.25">
      <c r="A6561">
        <v>288091</v>
      </c>
      <c r="B6561" t="s">
        <v>3</v>
      </c>
      <c r="C6561" s="2">
        <v>44334.225134009976</v>
      </c>
      <c r="D6561">
        <v>3</v>
      </c>
    </row>
    <row r="6562" spans="1:4" x14ac:dyDescent="0.25">
      <c r="A6562">
        <v>77554</v>
      </c>
      <c r="B6562" t="s">
        <v>7</v>
      </c>
      <c r="C6562" s="2">
        <v>44334.232887927348</v>
      </c>
      <c r="D6562">
        <v>0</v>
      </c>
    </row>
    <row r="6563" spans="1:4" x14ac:dyDescent="0.25">
      <c r="A6563">
        <v>160048</v>
      </c>
      <c r="B6563" t="s">
        <v>7</v>
      </c>
      <c r="C6563" s="2">
        <v>44334.256410363247</v>
      </c>
      <c r="D6563">
        <v>0</v>
      </c>
    </row>
    <row r="6564" spans="1:4" x14ac:dyDescent="0.25">
      <c r="A6564">
        <v>316844</v>
      </c>
      <c r="B6564" t="s">
        <v>7</v>
      </c>
      <c r="C6564" s="2">
        <v>44334.262999999999</v>
      </c>
      <c r="D6564">
        <v>0</v>
      </c>
    </row>
    <row r="6565" spans="1:4" x14ac:dyDescent="0.25">
      <c r="A6565">
        <v>227281</v>
      </c>
      <c r="B6565" t="s">
        <v>6</v>
      </c>
      <c r="C6565" s="2">
        <v>44334.26545081909</v>
      </c>
      <c r="D6565">
        <v>4</v>
      </c>
    </row>
    <row r="6566" spans="1:4" x14ac:dyDescent="0.25">
      <c r="A6566">
        <v>317969</v>
      </c>
      <c r="B6566" t="s">
        <v>2</v>
      </c>
      <c r="C6566" s="2">
        <v>44334.293674501423</v>
      </c>
      <c r="D6566">
        <v>1</v>
      </c>
    </row>
    <row r="6567" spans="1:4" x14ac:dyDescent="0.25">
      <c r="A6567">
        <v>325274</v>
      </c>
      <c r="B6567" t="s">
        <v>5</v>
      </c>
      <c r="C6567" s="2">
        <v>44334.294748290602</v>
      </c>
      <c r="D6567">
        <v>2</v>
      </c>
    </row>
    <row r="6568" spans="1:4" x14ac:dyDescent="0.25">
      <c r="A6568">
        <v>261650</v>
      </c>
      <c r="B6568" t="s">
        <v>2</v>
      </c>
      <c r="C6568" s="2">
        <v>44334.306714245016</v>
      </c>
      <c r="D6568">
        <v>1</v>
      </c>
    </row>
    <row r="6569" spans="1:4" x14ac:dyDescent="0.25">
      <c r="A6569">
        <v>307312</v>
      </c>
      <c r="B6569" t="s">
        <v>17</v>
      </c>
      <c r="C6569" s="2">
        <v>44334.357351958686</v>
      </c>
      <c r="D6569">
        <v>-8</v>
      </c>
    </row>
    <row r="6570" spans="1:4" x14ac:dyDescent="0.25">
      <c r="A6570">
        <v>170566</v>
      </c>
      <c r="B6570" t="s">
        <v>5</v>
      </c>
      <c r="C6570" s="2">
        <v>44334.357809401707</v>
      </c>
      <c r="D6570">
        <v>2</v>
      </c>
    </row>
    <row r="6571" spans="1:4" x14ac:dyDescent="0.25">
      <c r="A6571">
        <v>262379</v>
      </c>
      <c r="B6571" t="s">
        <v>14</v>
      </c>
      <c r="C6571" s="2">
        <v>44334.405335576921</v>
      </c>
      <c r="D6571">
        <v>12</v>
      </c>
    </row>
    <row r="6572" spans="1:4" x14ac:dyDescent="0.25">
      <c r="A6572">
        <v>180253</v>
      </c>
      <c r="B6572" t="s">
        <v>7</v>
      </c>
      <c r="C6572" s="2">
        <v>44334.41</v>
      </c>
      <c r="D6572">
        <v>0</v>
      </c>
    </row>
    <row r="6573" spans="1:4" x14ac:dyDescent="0.25">
      <c r="A6573">
        <v>330788</v>
      </c>
      <c r="B6573" t="s">
        <v>7</v>
      </c>
      <c r="C6573" s="2">
        <v>44334.417355519938</v>
      </c>
      <c r="D6573">
        <v>0</v>
      </c>
    </row>
    <row r="6574" spans="1:4" x14ac:dyDescent="0.25">
      <c r="A6574">
        <v>16549</v>
      </c>
      <c r="B6574" t="s">
        <v>5</v>
      </c>
      <c r="C6574" s="2">
        <v>44334.438954985759</v>
      </c>
      <c r="D6574">
        <v>2</v>
      </c>
    </row>
    <row r="6575" spans="1:4" x14ac:dyDescent="0.25">
      <c r="A6575">
        <v>157989</v>
      </c>
      <c r="B6575" t="s">
        <v>5</v>
      </c>
      <c r="C6575" s="2">
        <v>44334.447055555553</v>
      </c>
      <c r="D6575">
        <v>2</v>
      </c>
    </row>
    <row r="6576" spans="1:4" x14ac:dyDescent="0.25">
      <c r="A6576">
        <v>81333</v>
      </c>
      <c r="B6576" t="s">
        <v>2</v>
      </c>
      <c r="C6576" s="2">
        <v>44334.45723051994</v>
      </c>
      <c r="D6576">
        <v>1</v>
      </c>
    </row>
    <row r="6577" spans="1:4" x14ac:dyDescent="0.25">
      <c r="A6577">
        <v>275538</v>
      </c>
      <c r="B6577" t="s">
        <v>5</v>
      </c>
      <c r="C6577" s="2">
        <v>44334.46323447294</v>
      </c>
      <c r="D6577">
        <v>2</v>
      </c>
    </row>
    <row r="6578" spans="1:4" x14ac:dyDescent="0.25">
      <c r="A6578">
        <v>110027</v>
      </c>
      <c r="B6578" t="s">
        <v>5</v>
      </c>
      <c r="C6578" s="2">
        <v>44334.480477920231</v>
      </c>
      <c r="D6578">
        <v>2</v>
      </c>
    </row>
    <row r="6579" spans="1:4" x14ac:dyDescent="0.25">
      <c r="A6579">
        <v>41235</v>
      </c>
      <c r="B6579" t="s">
        <v>15</v>
      </c>
      <c r="C6579" s="2">
        <v>44334.483662642451</v>
      </c>
      <c r="D6579">
        <v>-1</v>
      </c>
    </row>
    <row r="6580" spans="1:4" x14ac:dyDescent="0.25">
      <c r="A6580">
        <v>319812</v>
      </c>
      <c r="B6580" t="s">
        <v>5</v>
      </c>
      <c r="C6580" s="2">
        <v>44334.504999999997</v>
      </c>
      <c r="D6580">
        <v>2</v>
      </c>
    </row>
    <row r="6581" spans="1:4" x14ac:dyDescent="0.25">
      <c r="A6581">
        <v>142943</v>
      </c>
      <c r="B6581" t="s">
        <v>2</v>
      </c>
      <c r="C6581" s="2">
        <v>44334.514999999999</v>
      </c>
      <c r="D6581">
        <v>1</v>
      </c>
    </row>
    <row r="6582" spans="1:4" x14ac:dyDescent="0.25">
      <c r="A6582">
        <v>123684</v>
      </c>
      <c r="B6582" t="s">
        <v>7</v>
      </c>
      <c r="C6582" s="2">
        <v>44334.517458938746</v>
      </c>
      <c r="D6582">
        <v>0</v>
      </c>
    </row>
    <row r="6583" spans="1:4" x14ac:dyDescent="0.25">
      <c r="A6583">
        <v>177302</v>
      </c>
      <c r="B6583" t="s">
        <v>8</v>
      </c>
      <c r="C6583" s="2">
        <v>44334.518692272082</v>
      </c>
      <c r="D6583">
        <v>5</v>
      </c>
    </row>
    <row r="6584" spans="1:4" x14ac:dyDescent="0.25">
      <c r="A6584">
        <v>142462</v>
      </c>
      <c r="B6584" t="s">
        <v>3</v>
      </c>
      <c r="C6584" s="2">
        <v>44334.523435113959</v>
      </c>
      <c r="D6584">
        <v>3</v>
      </c>
    </row>
    <row r="6585" spans="1:4" x14ac:dyDescent="0.25">
      <c r="A6585">
        <v>309871</v>
      </c>
      <c r="B6585" t="s">
        <v>6</v>
      </c>
      <c r="C6585" s="2">
        <v>44334.692904166666</v>
      </c>
      <c r="D6585">
        <v>4</v>
      </c>
    </row>
    <row r="6586" spans="1:4" x14ac:dyDescent="0.25">
      <c r="A6586">
        <v>34362</v>
      </c>
      <c r="B6586" t="s">
        <v>3</v>
      </c>
      <c r="C6586" s="2">
        <v>44334.698259188037</v>
      </c>
      <c r="D6586">
        <v>3</v>
      </c>
    </row>
    <row r="6587" spans="1:4" x14ac:dyDescent="0.25">
      <c r="A6587">
        <v>9812</v>
      </c>
      <c r="B6587" t="s">
        <v>2</v>
      </c>
      <c r="C6587" s="2">
        <v>44334.699492556982</v>
      </c>
      <c r="D6587">
        <v>1</v>
      </c>
    </row>
    <row r="6588" spans="1:4" x14ac:dyDescent="0.25">
      <c r="A6588">
        <v>198737</v>
      </c>
      <c r="B6588" t="s">
        <v>6</v>
      </c>
      <c r="C6588" s="2">
        <v>44334.81139964387</v>
      </c>
      <c r="D6588">
        <v>4</v>
      </c>
    </row>
    <row r="6589" spans="1:4" x14ac:dyDescent="0.25">
      <c r="A6589">
        <v>66539</v>
      </c>
      <c r="B6589" t="s">
        <v>5</v>
      </c>
      <c r="C6589" s="2">
        <v>44334.81871819801</v>
      </c>
      <c r="D6589">
        <v>2</v>
      </c>
    </row>
    <row r="6590" spans="1:4" x14ac:dyDescent="0.25">
      <c r="A6590">
        <v>192912</v>
      </c>
      <c r="B6590" t="s">
        <v>2</v>
      </c>
      <c r="C6590" s="2">
        <v>44334.821874002846</v>
      </c>
      <c r="D6590">
        <v>1</v>
      </c>
    </row>
    <row r="6591" spans="1:4" x14ac:dyDescent="0.25">
      <c r="A6591">
        <v>288728</v>
      </c>
      <c r="B6591" t="s">
        <v>5</v>
      </c>
      <c r="C6591" s="2">
        <v>44334.840851282053</v>
      </c>
      <c r="D6591">
        <v>2</v>
      </c>
    </row>
    <row r="6592" spans="1:4" x14ac:dyDescent="0.25">
      <c r="A6592">
        <v>172458</v>
      </c>
      <c r="B6592" t="s">
        <v>11</v>
      </c>
      <c r="C6592" s="2">
        <v>44334.84399551282</v>
      </c>
      <c r="D6592">
        <v>-7</v>
      </c>
    </row>
    <row r="6593" spans="1:4" x14ac:dyDescent="0.25">
      <c r="A6593">
        <v>143764</v>
      </c>
      <c r="B6593" t="s">
        <v>2</v>
      </c>
      <c r="C6593" s="2">
        <v>44334.849000000002</v>
      </c>
      <c r="D6593">
        <v>1</v>
      </c>
    </row>
    <row r="6594" spans="1:4" x14ac:dyDescent="0.25">
      <c r="A6594">
        <v>287851</v>
      </c>
      <c r="B6594" t="s">
        <v>2</v>
      </c>
      <c r="C6594" s="2">
        <v>44334.850257336184</v>
      </c>
      <c r="D6594">
        <v>1</v>
      </c>
    </row>
    <row r="6595" spans="1:4" x14ac:dyDescent="0.25">
      <c r="A6595">
        <v>243738</v>
      </c>
      <c r="B6595" t="s">
        <v>2</v>
      </c>
      <c r="C6595" s="2">
        <v>44334.862999999998</v>
      </c>
      <c r="D6595">
        <v>1</v>
      </c>
    </row>
    <row r="6596" spans="1:4" x14ac:dyDescent="0.25">
      <c r="A6596">
        <v>181297</v>
      </c>
      <c r="B6596" t="s">
        <v>2</v>
      </c>
      <c r="C6596" s="2">
        <v>44334.867636965813</v>
      </c>
      <c r="D6596">
        <v>1</v>
      </c>
    </row>
    <row r="6597" spans="1:4" x14ac:dyDescent="0.25">
      <c r="A6597">
        <v>317067</v>
      </c>
      <c r="B6597" t="s">
        <v>2</v>
      </c>
      <c r="C6597" s="2">
        <v>44334.904487499996</v>
      </c>
      <c r="D6597">
        <v>1</v>
      </c>
    </row>
    <row r="6598" spans="1:4" x14ac:dyDescent="0.25">
      <c r="A6598">
        <v>227382</v>
      </c>
      <c r="B6598" t="s">
        <v>2</v>
      </c>
      <c r="C6598" s="2">
        <v>44334.937741595437</v>
      </c>
      <c r="D6598">
        <v>1</v>
      </c>
    </row>
    <row r="6599" spans="1:4" x14ac:dyDescent="0.25">
      <c r="A6599">
        <v>331987</v>
      </c>
      <c r="B6599" t="s">
        <v>7</v>
      </c>
      <c r="C6599" s="2">
        <v>44334.942000000003</v>
      </c>
      <c r="D6599">
        <v>0</v>
      </c>
    </row>
    <row r="6600" spans="1:4" x14ac:dyDescent="0.25">
      <c r="A6600">
        <v>349465</v>
      </c>
      <c r="B6600" t="s">
        <v>9</v>
      </c>
      <c r="C6600" s="2">
        <v>44334.977977492883</v>
      </c>
      <c r="D6600">
        <v>6</v>
      </c>
    </row>
    <row r="6601" spans="1:4" x14ac:dyDescent="0.25">
      <c r="A6601">
        <v>237845</v>
      </c>
      <c r="B6601" t="s">
        <v>2</v>
      </c>
      <c r="C6601" s="2">
        <v>44335.003662962961</v>
      </c>
      <c r="D6601">
        <v>1</v>
      </c>
    </row>
    <row r="6602" spans="1:4" x14ac:dyDescent="0.25">
      <c r="A6602">
        <v>27846</v>
      </c>
      <c r="B6602" t="s">
        <v>5</v>
      </c>
      <c r="C6602" s="2">
        <v>44335.019857122512</v>
      </c>
      <c r="D6602">
        <v>2</v>
      </c>
    </row>
    <row r="6603" spans="1:4" x14ac:dyDescent="0.25">
      <c r="A6603">
        <v>64602</v>
      </c>
      <c r="B6603" t="s">
        <v>7</v>
      </c>
      <c r="C6603" s="2">
        <v>44335.023286752141</v>
      </c>
      <c r="D6603">
        <v>0</v>
      </c>
    </row>
    <row r="6604" spans="1:4" x14ac:dyDescent="0.25">
      <c r="A6604">
        <v>227478</v>
      </c>
      <c r="B6604" t="s">
        <v>3</v>
      </c>
      <c r="C6604" s="2">
        <v>44335.024515455843</v>
      </c>
      <c r="D6604">
        <v>3</v>
      </c>
    </row>
    <row r="6605" spans="1:4" x14ac:dyDescent="0.25">
      <c r="A6605">
        <v>320206</v>
      </c>
      <c r="B6605" t="s">
        <v>2</v>
      </c>
      <c r="C6605" s="2">
        <v>44335.042344159541</v>
      </c>
      <c r="D6605">
        <v>1</v>
      </c>
    </row>
    <row r="6606" spans="1:4" x14ac:dyDescent="0.25">
      <c r="A6606">
        <v>158467</v>
      </c>
      <c r="B6606" t="s">
        <v>2</v>
      </c>
      <c r="C6606" s="2">
        <v>44335.072</v>
      </c>
      <c r="D6606">
        <v>1</v>
      </c>
    </row>
    <row r="6607" spans="1:4" x14ac:dyDescent="0.25">
      <c r="A6607">
        <v>332461</v>
      </c>
      <c r="B6607" t="s">
        <v>2</v>
      </c>
      <c r="C6607" s="2">
        <v>44335.10394622507</v>
      </c>
      <c r="D6607">
        <v>1</v>
      </c>
    </row>
    <row r="6608" spans="1:4" x14ac:dyDescent="0.25">
      <c r="A6608">
        <v>137520</v>
      </c>
      <c r="B6608" t="s">
        <v>5</v>
      </c>
      <c r="C6608" s="2">
        <v>44335.118971260687</v>
      </c>
      <c r="D6608">
        <v>2</v>
      </c>
    </row>
    <row r="6609" spans="1:4" x14ac:dyDescent="0.25">
      <c r="A6609">
        <v>325803</v>
      </c>
      <c r="B6609" t="s">
        <v>7</v>
      </c>
      <c r="C6609" s="2">
        <v>44335.142601103995</v>
      </c>
      <c r="D6609">
        <v>0</v>
      </c>
    </row>
    <row r="6610" spans="1:4" x14ac:dyDescent="0.25">
      <c r="A6610">
        <v>218064</v>
      </c>
      <c r="B6610" t="s">
        <v>3</v>
      </c>
      <c r="C6610" s="2">
        <v>44335.143887927348</v>
      </c>
      <c r="D6610">
        <v>3</v>
      </c>
    </row>
    <row r="6611" spans="1:4" x14ac:dyDescent="0.25">
      <c r="A6611">
        <v>196922</v>
      </c>
      <c r="B6611" t="s">
        <v>5</v>
      </c>
      <c r="C6611" s="2">
        <v>44335.198914921653</v>
      </c>
      <c r="D6611">
        <v>2</v>
      </c>
    </row>
    <row r="6612" spans="1:4" x14ac:dyDescent="0.25">
      <c r="A6612">
        <v>67593</v>
      </c>
      <c r="B6612" t="s">
        <v>3</v>
      </c>
      <c r="C6612" s="2">
        <v>44335.241981695159</v>
      </c>
      <c r="D6612">
        <v>3</v>
      </c>
    </row>
    <row r="6613" spans="1:4" x14ac:dyDescent="0.25">
      <c r="A6613">
        <v>182781</v>
      </c>
      <c r="B6613" t="s">
        <v>7</v>
      </c>
      <c r="C6613" s="2">
        <v>44335.286019871797</v>
      </c>
      <c r="D6613">
        <v>0</v>
      </c>
    </row>
    <row r="6614" spans="1:4" x14ac:dyDescent="0.25">
      <c r="A6614">
        <v>8684</v>
      </c>
      <c r="B6614" t="s">
        <v>18</v>
      </c>
      <c r="C6614" s="2">
        <v>44335.366450178059</v>
      </c>
      <c r="D6614">
        <v>-4</v>
      </c>
    </row>
    <row r="6615" spans="1:4" x14ac:dyDescent="0.25">
      <c r="A6615">
        <v>34935</v>
      </c>
      <c r="B6615" t="s">
        <v>3</v>
      </c>
      <c r="C6615" s="2">
        <v>44335.415957086901</v>
      </c>
      <c r="D6615">
        <v>3</v>
      </c>
    </row>
    <row r="6616" spans="1:4" x14ac:dyDescent="0.25">
      <c r="A6616">
        <v>39780</v>
      </c>
      <c r="B6616" t="s">
        <v>3</v>
      </c>
      <c r="C6616" s="2">
        <v>44335.49731217949</v>
      </c>
      <c r="D6616">
        <v>3</v>
      </c>
    </row>
    <row r="6617" spans="1:4" x14ac:dyDescent="0.25">
      <c r="A6617">
        <v>264354</v>
      </c>
      <c r="B6617" t="s">
        <v>6</v>
      </c>
      <c r="C6617" s="2">
        <v>44335.504279095439</v>
      </c>
      <c r="D6617">
        <v>4</v>
      </c>
    </row>
    <row r="6618" spans="1:4" x14ac:dyDescent="0.25">
      <c r="A6618">
        <v>237913</v>
      </c>
      <c r="B6618" t="s">
        <v>5</v>
      </c>
      <c r="C6618" s="2">
        <v>44335.516908938749</v>
      </c>
      <c r="D6618">
        <v>2</v>
      </c>
    </row>
    <row r="6619" spans="1:4" x14ac:dyDescent="0.25">
      <c r="A6619">
        <v>94882</v>
      </c>
      <c r="B6619" t="s">
        <v>3</v>
      </c>
      <c r="C6619" s="2">
        <v>44335.529552920234</v>
      </c>
      <c r="D6619">
        <v>3</v>
      </c>
    </row>
    <row r="6620" spans="1:4" x14ac:dyDescent="0.25">
      <c r="A6620">
        <v>172170</v>
      </c>
      <c r="B6620" t="s">
        <v>10</v>
      </c>
      <c r="C6620" s="2">
        <v>44335.532912428775</v>
      </c>
      <c r="D6620">
        <v>9</v>
      </c>
    </row>
    <row r="6621" spans="1:4" x14ac:dyDescent="0.25">
      <c r="A6621">
        <v>1744</v>
      </c>
      <c r="B6621" t="s">
        <v>6</v>
      </c>
      <c r="C6621" s="2">
        <v>44335.5362394943</v>
      </c>
      <c r="D6621">
        <v>4</v>
      </c>
    </row>
    <row r="6622" spans="1:4" x14ac:dyDescent="0.25">
      <c r="A6622">
        <v>49836</v>
      </c>
      <c r="B6622" t="s">
        <v>3</v>
      </c>
      <c r="C6622" s="2">
        <v>44335.55111474359</v>
      </c>
      <c r="D6622">
        <v>3</v>
      </c>
    </row>
    <row r="6623" spans="1:4" x14ac:dyDescent="0.25">
      <c r="A6623">
        <v>25077</v>
      </c>
      <c r="B6623" t="s">
        <v>2</v>
      </c>
      <c r="C6623" s="2">
        <v>44335.5537349359</v>
      </c>
      <c r="D6623">
        <v>1</v>
      </c>
    </row>
    <row r="6624" spans="1:4" x14ac:dyDescent="0.25">
      <c r="A6624">
        <v>110583</v>
      </c>
      <c r="B6624" t="s">
        <v>5</v>
      </c>
      <c r="C6624" s="2">
        <v>44335.572161289172</v>
      </c>
      <c r="D6624">
        <v>2</v>
      </c>
    </row>
    <row r="6625" spans="1:4" x14ac:dyDescent="0.25">
      <c r="A6625">
        <v>265760</v>
      </c>
      <c r="B6625" t="s">
        <v>2</v>
      </c>
      <c r="C6625" s="2">
        <v>44335.58267546296</v>
      </c>
      <c r="D6625">
        <v>1</v>
      </c>
    </row>
    <row r="6626" spans="1:4" x14ac:dyDescent="0.25">
      <c r="A6626">
        <v>11693</v>
      </c>
      <c r="B6626" t="s">
        <v>5</v>
      </c>
      <c r="C6626" s="2">
        <v>44335.634153383187</v>
      </c>
      <c r="D6626">
        <v>2</v>
      </c>
    </row>
    <row r="6627" spans="1:4" x14ac:dyDescent="0.25">
      <c r="A6627">
        <v>5945</v>
      </c>
      <c r="B6627" t="s">
        <v>5</v>
      </c>
      <c r="C6627" s="2">
        <v>44335.635373468656</v>
      </c>
      <c r="D6627">
        <v>2</v>
      </c>
    </row>
    <row r="6628" spans="1:4" x14ac:dyDescent="0.25">
      <c r="A6628">
        <v>28027</v>
      </c>
      <c r="B6628" t="s">
        <v>5</v>
      </c>
      <c r="C6628" s="2">
        <v>44335.703975605415</v>
      </c>
      <c r="D6628">
        <v>2</v>
      </c>
    </row>
    <row r="6629" spans="1:4" x14ac:dyDescent="0.25">
      <c r="A6629">
        <v>163143</v>
      </c>
      <c r="B6629" t="s">
        <v>3</v>
      </c>
      <c r="C6629" s="2">
        <v>44335.717550462963</v>
      </c>
      <c r="D6629">
        <v>3</v>
      </c>
    </row>
    <row r="6630" spans="1:4" x14ac:dyDescent="0.25">
      <c r="A6630">
        <v>296305</v>
      </c>
      <c r="B6630" t="s">
        <v>2</v>
      </c>
      <c r="C6630" s="2">
        <v>44335.754582727917</v>
      </c>
      <c r="D6630">
        <v>1</v>
      </c>
    </row>
    <row r="6631" spans="1:4" x14ac:dyDescent="0.25">
      <c r="A6631">
        <v>181483</v>
      </c>
      <c r="B6631" t="s">
        <v>11</v>
      </c>
      <c r="C6631" s="2">
        <v>44335.77429551282</v>
      </c>
      <c r="D6631">
        <v>-7</v>
      </c>
    </row>
    <row r="6632" spans="1:4" x14ac:dyDescent="0.25">
      <c r="A6632">
        <v>247489</v>
      </c>
      <c r="B6632" t="s">
        <v>2</v>
      </c>
      <c r="C6632" s="2">
        <v>44335.812216381768</v>
      </c>
      <c r="D6632">
        <v>1</v>
      </c>
    </row>
    <row r="6633" spans="1:4" x14ac:dyDescent="0.25">
      <c r="A6633">
        <v>100093</v>
      </c>
      <c r="B6633" t="s">
        <v>3</v>
      </c>
      <c r="C6633" s="2">
        <v>44335.835427706552</v>
      </c>
      <c r="D6633">
        <v>3</v>
      </c>
    </row>
    <row r="6634" spans="1:4" x14ac:dyDescent="0.25">
      <c r="A6634">
        <v>108893</v>
      </c>
      <c r="B6634" t="s">
        <v>5</v>
      </c>
      <c r="C6634" s="2">
        <v>44335.836491381764</v>
      </c>
      <c r="D6634">
        <v>2</v>
      </c>
    </row>
    <row r="6635" spans="1:4" x14ac:dyDescent="0.25">
      <c r="A6635">
        <v>324746</v>
      </c>
      <c r="B6635" t="s">
        <v>6</v>
      </c>
      <c r="C6635" s="2">
        <v>44335.838791987182</v>
      </c>
      <c r="D6635">
        <v>4</v>
      </c>
    </row>
    <row r="6636" spans="1:4" x14ac:dyDescent="0.25">
      <c r="A6636">
        <v>199529</v>
      </c>
      <c r="B6636" t="s">
        <v>3</v>
      </c>
      <c r="C6636" s="2">
        <v>44335.860999999997</v>
      </c>
      <c r="D6636">
        <v>3</v>
      </c>
    </row>
    <row r="6637" spans="1:4" x14ac:dyDescent="0.25">
      <c r="A6637">
        <v>275260</v>
      </c>
      <c r="B6637" t="s">
        <v>5</v>
      </c>
      <c r="C6637" s="2">
        <v>44335.866881659545</v>
      </c>
      <c r="D6637">
        <v>2</v>
      </c>
    </row>
    <row r="6638" spans="1:4" x14ac:dyDescent="0.25">
      <c r="A6638">
        <v>82385</v>
      </c>
      <c r="B6638" t="s">
        <v>3</v>
      </c>
      <c r="C6638" s="2">
        <v>44335.904000000002</v>
      </c>
      <c r="D6638">
        <v>3</v>
      </c>
    </row>
    <row r="6639" spans="1:4" x14ac:dyDescent="0.25">
      <c r="A6639">
        <v>236693</v>
      </c>
      <c r="B6639" t="s">
        <v>18</v>
      </c>
      <c r="C6639" s="2">
        <v>44335.921165883192</v>
      </c>
      <c r="D6639">
        <v>-4</v>
      </c>
    </row>
    <row r="6640" spans="1:4" x14ac:dyDescent="0.25">
      <c r="A6640">
        <v>53250</v>
      </c>
      <c r="B6640" t="s">
        <v>16</v>
      </c>
      <c r="C6640" s="2">
        <v>44335.928</v>
      </c>
      <c r="D6640">
        <v>-3</v>
      </c>
    </row>
    <row r="6641" spans="1:4" x14ac:dyDescent="0.25">
      <c r="A6641">
        <v>49479</v>
      </c>
      <c r="B6641" t="s">
        <v>2</v>
      </c>
      <c r="C6641" s="2">
        <v>44335.943672542729</v>
      </c>
      <c r="D6641">
        <v>1</v>
      </c>
    </row>
    <row r="6642" spans="1:4" x14ac:dyDescent="0.25">
      <c r="A6642">
        <v>98801</v>
      </c>
      <c r="B6642" t="s">
        <v>5</v>
      </c>
      <c r="C6642" s="2">
        <v>44335.974904807699</v>
      </c>
      <c r="D6642">
        <v>2</v>
      </c>
    </row>
    <row r="6643" spans="1:4" x14ac:dyDescent="0.25">
      <c r="A6643">
        <v>67178</v>
      </c>
      <c r="B6643" t="s">
        <v>2</v>
      </c>
      <c r="C6643" s="2">
        <v>44335.97886082621</v>
      </c>
      <c r="D6643">
        <v>1</v>
      </c>
    </row>
    <row r="6644" spans="1:4" x14ac:dyDescent="0.25">
      <c r="A6644">
        <v>156378</v>
      </c>
      <c r="B6644" t="s">
        <v>7</v>
      </c>
      <c r="C6644" s="2">
        <v>44335.9809261396</v>
      </c>
      <c r="D6644">
        <v>0</v>
      </c>
    </row>
    <row r="6645" spans="1:4" x14ac:dyDescent="0.25">
      <c r="A6645">
        <v>177625</v>
      </c>
      <c r="B6645" t="s">
        <v>8</v>
      </c>
      <c r="C6645" s="2">
        <v>44336.015705270656</v>
      </c>
      <c r="D6645">
        <v>5</v>
      </c>
    </row>
    <row r="6646" spans="1:4" x14ac:dyDescent="0.25">
      <c r="A6646">
        <v>236760</v>
      </c>
      <c r="B6646" t="s">
        <v>2</v>
      </c>
      <c r="C6646" s="2">
        <v>44336.064465455842</v>
      </c>
      <c r="D6646">
        <v>1</v>
      </c>
    </row>
    <row r="6647" spans="1:4" x14ac:dyDescent="0.25">
      <c r="A6647">
        <v>108803</v>
      </c>
      <c r="B6647" t="s">
        <v>6</v>
      </c>
      <c r="C6647" s="2">
        <v>44336.071161075495</v>
      </c>
      <c r="D6647">
        <v>4</v>
      </c>
    </row>
    <row r="6648" spans="1:4" x14ac:dyDescent="0.25">
      <c r="A6648">
        <v>143421</v>
      </c>
      <c r="B6648" t="s">
        <v>7</v>
      </c>
      <c r="C6648" s="2">
        <v>44336.106201032766</v>
      </c>
      <c r="D6648">
        <v>0</v>
      </c>
    </row>
    <row r="6649" spans="1:4" x14ac:dyDescent="0.25">
      <c r="A6649">
        <v>211660</v>
      </c>
      <c r="B6649" t="s">
        <v>3</v>
      </c>
      <c r="C6649" s="2">
        <v>44336.18938019943</v>
      </c>
      <c r="D6649">
        <v>3</v>
      </c>
    </row>
    <row r="6650" spans="1:4" x14ac:dyDescent="0.25">
      <c r="A6650">
        <v>246510</v>
      </c>
      <c r="B6650" t="s">
        <v>12</v>
      </c>
      <c r="C6650" s="2">
        <v>44336.219801139603</v>
      </c>
      <c r="D6650">
        <v>7</v>
      </c>
    </row>
    <row r="6651" spans="1:4" x14ac:dyDescent="0.25">
      <c r="A6651">
        <v>20096</v>
      </c>
      <c r="B6651" t="s">
        <v>2</v>
      </c>
      <c r="C6651" s="2">
        <v>44336.248</v>
      </c>
      <c r="D6651">
        <v>1</v>
      </c>
    </row>
    <row r="6652" spans="1:4" x14ac:dyDescent="0.25">
      <c r="A6652">
        <v>150335</v>
      </c>
      <c r="B6652" t="s">
        <v>2</v>
      </c>
      <c r="C6652" s="2">
        <v>44336.25294163105</v>
      </c>
      <c r="D6652">
        <v>1</v>
      </c>
    </row>
    <row r="6653" spans="1:4" x14ac:dyDescent="0.25">
      <c r="A6653">
        <v>173901</v>
      </c>
      <c r="B6653" t="s">
        <v>2</v>
      </c>
      <c r="C6653" s="2">
        <v>44336.285392948717</v>
      </c>
      <c r="D6653">
        <v>1</v>
      </c>
    </row>
    <row r="6654" spans="1:4" x14ac:dyDescent="0.25">
      <c r="A6654">
        <v>85581</v>
      </c>
      <c r="B6654" t="s">
        <v>8</v>
      </c>
      <c r="C6654" s="2">
        <v>44336.300692022793</v>
      </c>
      <c r="D6654">
        <v>5</v>
      </c>
    </row>
    <row r="6655" spans="1:4" x14ac:dyDescent="0.25">
      <c r="A6655">
        <v>127733</v>
      </c>
      <c r="B6655" t="s">
        <v>2</v>
      </c>
      <c r="C6655" s="2">
        <v>44336.329585292027</v>
      </c>
      <c r="D6655">
        <v>1</v>
      </c>
    </row>
    <row r="6656" spans="1:4" x14ac:dyDescent="0.25">
      <c r="A6656">
        <v>287073</v>
      </c>
      <c r="B6656" t="s">
        <v>3</v>
      </c>
      <c r="C6656" s="2">
        <v>44336.336192307695</v>
      </c>
      <c r="D6656">
        <v>3</v>
      </c>
    </row>
    <row r="6657" spans="1:4" x14ac:dyDescent="0.25">
      <c r="A6657">
        <v>66441</v>
      </c>
      <c r="B6657" t="s">
        <v>2</v>
      </c>
      <c r="C6657" s="2">
        <v>44336.347694088319</v>
      </c>
      <c r="D6657">
        <v>1</v>
      </c>
    </row>
    <row r="6658" spans="1:4" x14ac:dyDescent="0.25">
      <c r="A6658">
        <v>299010</v>
      </c>
      <c r="B6658" t="s">
        <v>12</v>
      </c>
      <c r="C6658" s="2">
        <v>44336.348986253564</v>
      </c>
      <c r="D6658">
        <v>7</v>
      </c>
    </row>
    <row r="6659" spans="1:4" x14ac:dyDescent="0.25">
      <c r="A6659">
        <v>102555</v>
      </c>
      <c r="B6659" t="s">
        <v>5</v>
      </c>
      <c r="C6659" s="2">
        <v>44336.372841631055</v>
      </c>
      <c r="D6659">
        <v>2</v>
      </c>
    </row>
    <row r="6660" spans="1:4" x14ac:dyDescent="0.25">
      <c r="A6660">
        <v>112322</v>
      </c>
      <c r="B6660" t="s">
        <v>2</v>
      </c>
      <c r="C6660" s="2">
        <v>44336.387717450139</v>
      </c>
      <c r="D6660">
        <v>1</v>
      </c>
    </row>
    <row r="6661" spans="1:4" x14ac:dyDescent="0.25">
      <c r="A6661">
        <v>162512</v>
      </c>
      <c r="B6661" t="s">
        <v>2</v>
      </c>
      <c r="C6661" s="2">
        <v>44336.39</v>
      </c>
      <c r="D6661">
        <v>1</v>
      </c>
    </row>
    <row r="6662" spans="1:4" x14ac:dyDescent="0.25">
      <c r="A6662">
        <v>191226</v>
      </c>
      <c r="B6662" t="s">
        <v>12</v>
      </c>
      <c r="C6662" s="2">
        <v>44336.391128917385</v>
      </c>
      <c r="D6662">
        <v>7</v>
      </c>
    </row>
    <row r="6663" spans="1:4" x14ac:dyDescent="0.25">
      <c r="A6663">
        <v>62115</v>
      </c>
      <c r="B6663" t="s">
        <v>5</v>
      </c>
      <c r="C6663" s="2">
        <v>44336.391321189454</v>
      </c>
      <c r="D6663">
        <v>2</v>
      </c>
    </row>
    <row r="6664" spans="1:4" x14ac:dyDescent="0.25">
      <c r="A6664">
        <v>89981</v>
      </c>
      <c r="B6664" t="s">
        <v>5</v>
      </c>
      <c r="C6664" s="2">
        <v>44336.406082300564</v>
      </c>
      <c r="D6664">
        <v>2</v>
      </c>
    </row>
    <row r="6665" spans="1:4" x14ac:dyDescent="0.25">
      <c r="A6665">
        <v>129129</v>
      </c>
      <c r="B6665" t="s">
        <v>10</v>
      </c>
      <c r="C6665" s="2">
        <v>44336.411466417383</v>
      </c>
      <c r="D6665">
        <v>9</v>
      </c>
    </row>
    <row r="6666" spans="1:4" x14ac:dyDescent="0.25">
      <c r="A6666">
        <v>6431</v>
      </c>
      <c r="B6666" t="s">
        <v>7</v>
      </c>
      <c r="C6666" s="2">
        <v>44336.416063390308</v>
      </c>
      <c r="D6666">
        <v>0</v>
      </c>
    </row>
    <row r="6667" spans="1:4" x14ac:dyDescent="0.25">
      <c r="A6667">
        <v>50742</v>
      </c>
      <c r="B6667" t="s">
        <v>5</v>
      </c>
      <c r="C6667" s="2">
        <v>44336.41881659544</v>
      </c>
      <c r="D6667">
        <v>2</v>
      </c>
    </row>
    <row r="6668" spans="1:4" x14ac:dyDescent="0.25">
      <c r="A6668">
        <v>149095</v>
      </c>
      <c r="B6668" t="s">
        <v>2</v>
      </c>
      <c r="C6668" s="2">
        <v>44336.42131866097</v>
      </c>
      <c r="D6668">
        <v>1</v>
      </c>
    </row>
    <row r="6669" spans="1:4" x14ac:dyDescent="0.25">
      <c r="A6669">
        <v>291658</v>
      </c>
      <c r="B6669" t="s">
        <v>2</v>
      </c>
      <c r="C6669" s="2">
        <v>44336.453661039886</v>
      </c>
      <c r="D6669">
        <v>1</v>
      </c>
    </row>
    <row r="6670" spans="1:4" x14ac:dyDescent="0.25">
      <c r="A6670">
        <v>6780</v>
      </c>
      <c r="B6670" t="s">
        <v>5</v>
      </c>
      <c r="C6670" s="2">
        <v>44336.457000000002</v>
      </c>
      <c r="D6670">
        <v>2</v>
      </c>
    </row>
    <row r="6671" spans="1:4" x14ac:dyDescent="0.25">
      <c r="A6671">
        <v>34356</v>
      </c>
      <c r="B6671" t="s">
        <v>5</v>
      </c>
      <c r="C6671" s="2">
        <v>44336.47330730057</v>
      </c>
      <c r="D6671">
        <v>2</v>
      </c>
    </row>
    <row r="6672" spans="1:4" x14ac:dyDescent="0.25">
      <c r="A6672">
        <v>7833</v>
      </c>
      <c r="B6672" t="s">
        <v>7</v>
      </c>
      <c r="C6672" s="2">
        <v>44336.490326851854</v>
      </c>
      <c r="D6672">
        <v>0</v>
      </c>
    </row>
    <row r="6673" spans="1:4" x14ac:dyDescent="0.25">
      <c r="A6673">
        <v>9841</v>
      </c>
      <c r="B6673" t="s">
        <v>3</v>
      </c>
      <c r="C6673" s="2">
        <v>44336.501393660976</v>
      </c>
      <c r="D6673">
        <v>3</v>
      </c>
    </row>
    <row r="6674" spans="1:4" x14ac:dyDescent="0.25">
      <c r="A6674">
        <v>206583</v>
      </c>
      <c r="B6674" t="s">
        <v>7</v>
      </c>
      <c r="C6674" s="2">
        <v>44336.504000000001</v>
      </c>
      <c r="D6674">
        <v>0</v>
      </c>
    </row>
    <row r="6675" spans="1:4" x14ac:dyDescent="0.25">
      <c r="A6675">
        <v>270566</v>
      </c>
      <c r="B6675" t="s">
        <v>7</v>
      </c>
      <c r="C6675" s="2">
        <v>44336.515388319087</v>
      </c>
      <c r="D6675">
        <v>0</v>
      </c>
    </row>
    <row r="6676" spans="1:4" x14ac:dyDescent="0.25">
      <c r="A6676">
        <v>323589</v>
      </c>
      <c r="B6676" t="s">
        <v>3</v>
      </c>
      <c r="C6676" s="2">
        <v>44336.547585576918</v>
      </c>
      <c r="D6676">
        <v>3</v>
      </c>
    </row>
    <row r="6677" spans="1:4" x14ac:dyDescent="0.25">
      <c r="A6677">
        <v>292135</v>
      </c>
      <c r="B6677" t="s">
        <v>5</v>
      </c>
      <c r="C6677" s="2">
        <v>44336.554431873214</v>
      </c>
      <c r="D6677">
        <v>2</v>
      </c>
    </row>
    <row r="6678" spans="1:4" x14ac:dyDescent="0.25">
      <c r="A6678">
        <v>41216</v>
      </c>
      <c r="B6678" t="s">
        <v>5</v>
      </c>
      <c r="C6678" s="2">
        <v>44336.557728596868</v>
      </c>
      <c r="D6678">
        <v>2</v>
      </c>
    </row>
    <row r="6679" spans="1:4" x14ac:dyDescent="0.25">
      <c r="A6679">
        <v>308619</v>
      </c>
      <c r="B6679" t="s">
        <v>3</v>
      </c>
      <c r="C6679" s="2">
        <v>44336.558694586893</v>
      </c>
      <c r="D6679">
        <v>3</v>
      </c>
    </row>
    <row r="6680" spans="1:4" x14ac:dyDescent="0.25">
      <c r="A6680">
        <v>245188</v>
      </c>
      <c r="B6680" t="s">
        <v>3</v>
      </c>
      <c r="C6680" s="2">
        <v>44336.56028393875</v>
      </c>
      <c r="D6680">
        <v>3</v>
      </c>
    </row>
    <row r="6681" spans="1:4" x14ac:dyDescent="0.25">
      <c r="A6681">
        <v>74619</v>
      </c>
      <c r="B6681" t="s">
        <v>2</v>
      </c>
      <c r="C6681" s="2">
        <v>44336.609948290599</v>
      </c>
      <c r="D6681">
        <v>1</v>
      </c>
    </row>
    <row r="6682" spans="1:4" x14ac:dyDescent="0.25">
      <c r="A6682">
        <v>260136</v>
      </c>
      <c r="B6682" t="s">
        <v>3</v>
      </c>
      <c r="C6682" s="2">
        <v>44336.623389280627</v>
      </c>
      <c r="D6682">
        <v>3</v>
      </c>
    </row>
    <row r="6683" spans="1:4" x14ac:dyDescent="0.25">
      <c r="A6683">
        <v>252736</v>
      </c>
      <c r="B6683" t="s">
        <v>3</v>
      </c>
      <c r="C6683" s="2">
        <v>44336.626738176637</v>
      </c>
      <c r="D6683">
        <v>3</v>
      </c>
    </row>
    <row r="6684" spans="1:4" x14ac:dyDescent="0.25">
      <c r="A6684">
        <v>337142</v>
      </c>
      <c r="B6684" t="s">
        <v>6</v>
      </c>
      <c r="C6684" s="2">
        <v>44336.65735384616</v>
      </c>
      <c r="D6684">
        <v>4</v>
      </c>
    </row>
    <row r="6685" spans="1:4" x14ac:dyDescent="0.25">
      <c r="A6685">
        <v>296898</v>
      </c>
      <c r="B6685" t="s">
        <v>2</v>
      </c>
      <c r="C6685" s="2">
        <v>44336.664878383192</v>
      </c>
      <c r="D6685">
        <v>1</v>
      </c>
    </row>
    <row r="6686" spans="1:4" x14ac:dyDescent="0.25">
      <c r="A6686">
        <v>78750</v>
      </c>
      <c r="B6686" t="s">
        <v>2</v>
      </c>
      <c r="C6686" s="2">
        <v>44336.670401388888</v>
      </c>
      <c r="D6686">
        <v>1</v>
      </c>
    </row>
    <row r="6687" spans="1:4" x14ac:dyDescent="0.25">
      <c r="A6687">
        <v>40684</v>
      </c>
      <c r="B6687" t="s">
        <v>7</v>
      </c>
      <c r="C6687" s="2">
        <v>44336.741515740738</v>
      </c>
      <c r="D6687">
        <v>0</v>
      </c>
    </row>
    <row r="6688" spans="1:4" x14ac:dyDescent="0.25">
      <c r="A6688">
        <v>21006</v>
      </c>
      <c r="B6688" t="s">
        <v>2</v>
      </c>
      <c r="C6688" s="2">
        <v>44336.758114743585</v>
      </c>
      <c r="D6688">
        <v>1</v>
      </c>
    </row>
    <row r="6689" spans="1:4" x14ac:dyDescent="0.25">
      <c r="A6689">
        <v>139894</v>
      </c>
      <c r="B6689" t="s">
        <v>5</v>
      </c>
      <c r="C6689" s="2">
        <v>44336.777407834757</v>
      </c>
      <c r="D6689">
        <v>2</v>
      </c>
    </row>
    <row r="6690" spans="1:4" x14ac:dyDescent="0.25">
      <c r="A6690">
        <v>20583</v>
      </c>
      <c r="B6690" t="s">
        <v>2</v>
      </c>
      <c r="C6690" s="2">
        <v>44336.805936039884</v>
      </c>
      <c r="D6690">
        <v>1</v>
      </c>
    </row>
    <row r="6691" spans="1:4" x14ac:dyDescent="0.25">
      <c r="A6691">
        <v>135685</v>
      </c>
      <c r="B6691" t="s">
        <v>7</v>
      </c>
      <c r="C6691" s="2">
        <v>44336.807611716526</v>
      </c>
      <c r="D6691">
        <v>0</v>
      </c>
    </row>
    <row r="6692" spans="1:4" x14ac:dyDescent="0.25">
      <c r="A6692">
        <v>199817</v>
      </c>
      <c r="B6692" t="s">
        <v>2</v>
      </c>
      <c r="C6692" s="2">
        <v>44336.81</v>
      </c>
      <c r="D6692">
        <v>1</v>
      </c>
    </row>
    <row r="6693" spans="1:4" x14ac:dyDescent="0.25">
      <c r="A6693">
        <v>309227</v>
      </c>
      <c r="B6693" t="s">
        <v>5</v>
      </c>
      <c r="C6693" s="2">
        <v>44336.825026673781</v>
      </c>
      <c r="D6693">
        <v>2</v>
      </c>
    </row>
    <row r="6694" spans="1:4" x14ac:dyDescent="0.25">
      <c r="A6694">
        <v>182975</v>
      </c>
      <c r="B6694" t="s">
        <v>17</v>
      </c>
      <c r="C6694" s="2">
        <v>44336.829309864675</v>
      </c>
      <c r="D6694">
        <v>-8</v>
      </c>
    </row>
    <row r="6695" spans="1:4" x14ac:dyDescent="0.25">
      <c r="A6695">
        <v>265281</v>
      </c>
      <c r="B6695" t="s">
        <v>2</v>
      </c>
      <c r="C6695" s="2">
        <v>44336.846267984329</v>
      </c>
      <c r="D6695">
        <v>1</v>
      </c>
    </row>
    <row r="6696" spans="1:4" x14ac:dyDescent="0.25">
      <c r="A6696">
        <v>231899</v>
      </c>
      <c r="B6696" t="s">
        <v>9</v>
      </c>
      <c r="C6696" s="2">
        <v>44336.855970299141</v>
      </c>
      <c r="D6696">
        <v>6</v>
      </c>
    </row>
    <row r="6697" spans="1:4" x14ac:dyDescent="0.25">
      <c r="A6697">
        <v>25653</v>
      </c>
      <c r="B6697" t="s">
        <v>9</v>
      </c>
      <c r="C6697" s="2">
        <v>44336.865543696586</v>
      </c>
      <c r="D6697">
        <v>6</v>
      </c>
    </row>
    <row r="6698" spans="1:4" x14ac:dyDescent="0.25">
      <c r="A6698">
        <v>38177</v>
      </c>
      <c r="B6698" t="s">
        <v>5</v>
      </c>
      <c r="C6698" s="2">
        <v>44336.874189031339</v>
      </c>
      <c r="D6698">
        <v>2</v>
      </c>
    </row>
    <row r="6699" spans="1:4" x14ac:dyDescent="0.25">
      <c r="A6699">
        <v>60455</v>
      </c>
      <c r="B6699" t="s">
        <v>2</v>
      </c>
      <c r="C6699" s="2">
        <v>44336.885879558402</v>
      </c>
      <c r="D6699">
        <v>1</v>
      </c>
    </row>
    <row r="6700" spans="1:4" x14ac:dyDescent="0.25">
      <c r="A6700">
        <v>59728</v>
      </c>
      <c r="B6700" t="s">
        <v>3</v>
      </c>
      <c r="C6700" s="2">
        <v>44336.897385327633</v>
      </c>
      <c r="D6700">
        <v>3</v>
      </c>
    </row>
    <row r="6701" spans="1:4" x14ac:dyDescent="0.25">
      <c r="A6701">
        <v>150096</v>
      </c>
      <c r="B6701" t="s">
        <v>2</v>
      </c>
      <c r="C6701" s="2">
        <v>44336.902257977214</v>
      </c>
      <c r="D6701">
        <v>1</v>
      </c>
    </row>
    <row r="6702" spans="1:4" x14ac:dyDescent="0.25">
      <c r="A6702">
        <v>302794</v>
      </c>
      <c r="B6702" t="s">
        <v>2</v>
      </c>
      <c r="C6702" s="2">
        <v>44336.924340455844</v>
      </c>
      <c r="D6702">
        <v>1</v>
      </c>
    </row>
    <row r="6703" spans="1:4" x14ac:dyDescent="0.25">
      <c r="A6703">
        <v>73563</v>
      </c>
      <c r="B6703" t="s">
        <v>5</v>
      </c>
      <c r="C6703" s="2">
        <v>44336.929164280627</v>
      </c>
      <c r="D6703">
        <v>2</v>
      </c>
    </row>
    <row r="6704" spans="1:4" x14ac:dyDescent="0.25">
      <c r="A6704">
        <v>121861</v>
      </c>
      <c r="B6704" t="s">
        <v>15</v>
      </c>
      <c r="C6704" s="2">
        <v>44336.941058012824</v>
      </c>
      <c r="D6704">
        <v>-1</v>
      </c>
    </row>
    <row r="6705" spans="1:4" x14ac:dyDescent="0.25">
      <c r="A6705">
        <v>140690</v>
      </c>
      <c r="B6705" t="s">
        <v>9</v>
      </c>
      <c r="C6705" s="2">
        <v>44336.966859223648</v>
      </c>
      <c r="D6705">
        <v>6</v>
      </c>
    </row>
    <row r="6706" spans="1:4" x14ac:dyDescent="0.25">
      <c r="A6706">
        <v>71004</v>
      </c>
      <c r="B6706" t="s">
        <v>12</v>
      </c>
      <c r="C6706" s="2">
        <v>44336.978028383193</v>
      </c>
      <c r="D6706">
        <v>7</v>
      </c>
    </row>
    <row r="6707" spans="1:4" x14ac:dyDescent="0.25">
      <c r="A6707">
        <v>64822</v>
      </c>
      <c r="B6707" t="s">
        <v>7</v>
      </c>
      <c r="C6707" s="2">
        <v>44336.994082300567</v>
      </c>
      <c r="D6707">
        <v>0</v>
      </c>
    </row>
    <row r="6708" spans="1:4" x14ac:dyDescent="0.25">
      <c r="A6708">
        <v>180538</v>
      </c>
      <c r="B6708" t="s">
        <v>2</v>
      </c>
      <c r="C6708" s="2">
        <v>44336.999083974362</v>
      </c>
      <c r="D6708">
        <v>1</v>
      </c>
    </row>
    <row r="6709" spans="1:4" x14ac:dyDescent="0.25">
      <c r="A6709">
        <v>296749</v>
      </c>
      <c r="B6709" t="s">
        <v>5</v>
      </c>
      <c r="C6709" s="2">
        <v>44337.007418945868</v>
      </c>
      <c r="D6709">
        <v>2</v>
      </c>
    </row>
    <row r="6710" spans="1:4" x14ac:dyDescent="0.25">
      <c r="A6710">
        <v>12298</v>
      </c>
      <c r="B6710" t="s">
        <v>5</v>
      </c>
      <c r="C6710" s="2">
        <v>44337.01937047721</v>
      </c>
      <c r="D6710">
        <v>2</v>
      </c>
    </row>
    <row r="6711" spans="1:4" x14ac:dyDescent="0.25">
      <c r="A6711">
        <v>128554</v>
      </c>
      <c r="B6711" t="s">
        <v>9</v>
      </c>
      <c r="C6711" s="2">
        <v>44337.025396937323</v>
      </c>
      <c r="D6711">
        <v>6</v>
      </c>
    </row>
    <row r="6712" spans="1:4" x14ac:dyDescent="0.25">
      <c r="A6712">
        <v>305942</v>
      </c>
      <c r="B6712" t="s">
        <v>5</v>
      </c>
      <c r="C6712" s="2">
        <v>44337.028369622509</v>
      </c>
      <c r="D6712">
        <v>2</v>
      </c>
    </row>
    <row r="6713" spans="1:4" x14ac:dyDescent="0.25">
      <c r="A6713">
        <v>32671</v>
      </c>
      <c r="B6713" t="s">
        <v>2</v>
      </c>
      <c r="C6713" s="2">
        <v>44337.038224715099</v>
      </c>
      <c r="D6713">
        <v>1</v>
      </c>
    </row>
    <row r="6714" spans="1:4" x14ac:dyDescent="0.25">
      <c r="A6714">
        <v>219739</v>
      </c>
      <c r="B6714" t="s">
        <v>20</v>
      </c>
      <c r="C6714" s="2">
        <v>44337.039953133899</v>
      </c>
      <c r="D6714">
        <v>-6</v>
      </c>
    </row>
    <row r="6715" spans="1:4" x14ac:dyDescent="0.25">
      <c r="A6715">
        <v>61455</v>
      </c>
      <c r="B6715" t="s">
        <v>5</v>
      </c>
      <c r="C6715" s="2">
        <v>44337.046227421655</v>
      </c>
      <c r="D6715">
        <v>2</v>
      </c>
    </row>
    <row r="6716" spans="1:4" x14ac:dyDescent="0.25">
      <c r="A6716">
        <v>117510</v>
      </c>
      <c r="B6716" t="s">
        <v>2</v>
      </c>
      <c r="C6716" s="2">
        <v>44337.057922649568</v>
      </c>
      <c r="D6716">
        <v>1</v>
      </c>
    </row>
    <row r="6717" spans="1:4" x14ac:dyDescent="0.25">
      <c r="A6717">
        <v>35001</v>
      </c>
      <c r="B6717" t="s">
        <v>2</v>
      </c>
      <c r="C6717" s="2">
        <v>44337.075044159545</v>
      </c>
      <c r="D6717">
        <v>1</v>
      </c>
    </row>
    <row r="6718" spans="1:4" x14ac:dyDescent="0.25">
      <c r="A6718">
        <v>33450</v>
      </c>
      <c r="B6718" t="s">
        <v>2</v>
      </c>
      <c r="C6718" s="2">
        <v>44337.088533511393</v>
      </c>
      <c r="D6718">
        <v>1</v>
      </c>
    </row>
    <row r="6719" spans="1:4" x14ac:dyDescent="0.25">
      <c r="A6719">
        <v>329504</v>
      </c>
      <c r="B6719" t="s">
        <v>16</v>
      </c>
      <c r="C6719" s="2">
        <v>44337.123</v>
      </c>
      <c r="D6719">
        <v>-3</v>
      </c>
    </row>
    <row r="6720" spans="1:4" x14ac:dyDescent="0.25">
      <c r="A6720">
        <v>267739</v>
      </c>
      <c r="B6720" t="s">
        <v>3</v>
      </c>
      <c r="C6720" s="2">
        <v>44337.142688853281</v>
      </c>
      <c r="D6720">
        <v>3</v>
      </c>
    </row>
    <row r="6721" spans="1:4" x14ac:dyDescent="0.25">
      <c r="A6721">
        <v>174160</v>
      </c>
      <c r="B6721" t="s">
        <v>5</v>
      </c>
      <c r="C6721" s="2">
        <v>44337.144996901712</v>
      </c>
      <c r="D6721">
        <v>2</v>
      </c>
    </row>
    <row r="6722" spans="1:4" x14ac:dyDescent="0.25">
      <c r="A6722">
        <v>30834</v>
      </c>
      <c r="B6722" t="s">
        <v>3</v>
      </c>
      <c r="C6722" s="2">
        <v>44337.155411004271</v>
      </c>
      <c r="D6722">
        <v>3</v>
      </c>
    </row>
    <row r="6723" spans="1:4" x14ac:dyDescent="0.25">
      <c r="A6723">
        <v>276604</v>
      </c>
      <c r="B6723" t="s">
        <v>3</v>
      </c>
      <c r="C6723" s="2">
        <v>44337.193058048433</v>
      </c>
      <c r="D6723">
        <v>3</v>
      </c>
    </row>
    <row r="6724" spans="1:4" x14ac:dyDescent="0.25">
      <c r="A6724">
        <v>203817</v>
      </c>
      <c r="B6724" t="s">
        <v>7</v>
      </c>
      <c r="C6724" s="2">
        <v>44337.208655947288</v>
      </c>
      <c r="D6724">
        <v>0</v>
      </c>
    </row>
    <row r="6725" spans="1:4" x14ac:dyDescent="0.25">
      <c r="A6725">
        <v>143506</v>
      </c>
      <c r="B6725" t="s">
        <v>5</v>
      </c>
      <c r="C6725" s="2">
        <v>44337.212328205125</v>
      </c>
      <c r="D6725">
        <v>2</v>
      </c>
    </row>
    <row r="6726" spans="1:4" x14ac:dyDescent="0.25">
      <c r="A6726">
        <v>66855</v>
      </c>
      <c r="B6726" t="s">
        <v>5</v>
      </c>
      <c r="C6726" s="2">
        <v>44337.247576317663</v>
      </c>
      <c r="D6726">
        <v>2</v>
      </c>
    </row>
    <row r="6727" spans="1:4" x14ac:dyDescent="0.25">
      <c r="A6727">
        <v>81551</v>
      </c>
      <c r="B6727" t="s">
        <v>2</v>
      </c>
      <c r="C6727" s="2">
        <v>44337.264999999999</v>
      </c>
      <c r="D6727">
        <v>1</v>
      </c>
    </row>
    <row r="6728" spans="1:4" x14ac:dyDescent="0.25">
      <c r="A6728">
        <v>197915</v>
      </c>
      <c r="B6728" t="s">
        <v>3</v>
      </c>
      <c r="C6728" s="2">
        <v>44337.29</v>
      </c>
      <c r="D6728">
        <v>3</v>
      </c>
    </row>
    <row r="6729" spans="1:4" x14ac:dyDescent="0.25">
      <c r="A6729">
        <v>158344</v>
      </c>
      <c r="B6729" t="s">
        <v>2</v>
      </c>
      <c r="C6729" s="2">
        <v>44337.300887179495</v>
      </c>
      <c r="D6729">
        <v>1</v>
      </c>
    </row>
    <row r="6730" spans="1:4" x14ac:dyDescent="0.25">
      <c r="A6730">
        <v>76697</v>
      </c>
      <c r="B6730" t="s">
        <v>11</v>
      </c>
      <c r="C6730" s="2">
        <v>44337.306585149578</v>
      </c>
      <c r="D6730">
        <v>-7</v>
      </c>
    </row>
    <row r="6731" spans="1:4" x14ac:dyDescent="0.25">
      <c r="A6731">
        <v>64076</v>
      </c>
      <c r="B6731" t="s">
        <v>5</v>
      </c>
      <c r="C6731" s="2">
        <v>44337.307008689459</v>
      </c>
      <c r="D6731">
        <v>2</v>
      </c>
    </row>
    <row r="6732" spans="1:4" x14ac:dyDescent="0.25">
      <c r="A6732">
        <v>91399</v>
      </c>
      <c r="B6732" t="s">
        <v>3</v>
      </c>
      <c r="C6732" s="2">
        <v>44337.309646509973</v>
      </c>
      <c r="D6732">
        <v>3</v>
      </c>
    </row>
    <row r="6733" spans="1:4" x14ac:dyDescent="0.25">
      <c r="A6733">
        <v>156421</v>
      </c>
      <c r="B6733" t="s">
        <v>2</v>
      </c>
      <c r="C6733" s="2">
        <v>44337.320273575504</v>
      </c>
      <c r="D6733">
        <v>1</v>
      </c>
    </row>
    <row r="6734" spans="1:4" x14ac:dyDescent="0.25">
      <c r="A6734">
        <v>277700</v>
      </c>
      <c r="B6734" t="s">
        <v>7</v>
      </c>
      <c r="C6734" s="2">
        <v>44337.346342948716</v>
      </c>
      <c r="D6734">
        <v>0</v>
      </c>
    </row>
    <row r="6735" spans="1:4" x14ac:dyDescent="0.25">
      <c r="A6735">
        <v>347763</v>
      </c>
      <c r="B6735" t="s">
        <v>5</v>
      </c>
      <c r="C6735" s="2">
        <v>44337.35812126068</v>
      </c>
      <c r="D6735">
        <v>2</v>
      </c>
    </row>
    <row r="6736" spans="1:4" x14ac:dyDescent="0.25">
      <c r="A6736">
        <v>295092</v>
      </c>
      <c r="B6736" t="s">
        <v>5</v>
      </c>
      <c r="C6736" s="2">
        <v>44337.374000000003</v>
      </c>
      <c r="D6736">
        <v>2</v>
      </c>
    </row>
    <row r="6737" spans="1:4" x14ac:dyDescent="0.25">
      <c r="A6737">
        <v>234810</v>
      </c>
      <c r="B6737" t="s">
        <v>5</v>
      </c>
      <c r="C6737" s="2">
        <v>44337.376372435901</v>
      </c>
      <c r="D6737">
        <v>2</v>
      </c>
    </row>
    <row r="6738" spans="1:4" x14ac:dyDescent="0.25">
      <c r="A6738">
        <v>247439</v>
      </c>
      <c r="B6738" t="s">
        <v>7</v>
      </c>
      <c r="C6738" s="2">
        <v>44337.383194052709</v>
      </c>
      <c r="D6738">
        <v>0</v>
      </c>
    </row>
    <row r="6739" spans="1:4" x14ac:dyDescent="0.25">
      <c r="A6739">
        <v>284123</v>
      </c>
      <c r="B6739" t="s">
        <v>5</v>
      </c>
      <c r="C6739" s="2">
        <v>44337.392</v>
      </c>
      <c r="D6739">
        <v>2</v>
      </c>
    </row>
    <row r="6740" spans="1:4" x14ac:dyDescent="0.25">
      <c r="A6740">
        <v>166861</v>
      </c>
      <c r="B6740" t="s">
        <v>2</v>
      </c>
      <c r="C6740" s="2">
        <v>44337.401297649572</v>
      </c>
      <c r="D6740">
        <v>1</v>
      </c>
    </row>
    <row r="6741" spans="1:4" x14ac:dyDescent="0.25">
      <c r="A6741">
        <v>158559</v>
      </c>
      <c r="B6741" t="s">
        <v>2</v>
      </c>
      <c r="C6741" s="2">
        <v>44337.418201103996</v>
      </c>
      <c r="D6741">
        <v>1</v>
      </c>
    </row>
    <row r="6742" spans="1:4" x14ac:dyDescent="0.25">
      <c r="A6742">
        <v>325788</v>
      </c>
      <c r="B6742" t="s">
        <v>2</v>
      </c>
      <c r="C6742" s="2">
        <v>44337.43844437322</v>
      </c>
      <c r="D6742">
        <v>1</v>
      </c>
    </row>
    <row r="6743" spans="1:4" x14ac:dyDescent="0.25">
      <c r="A6743">
        <v>124030</v>
      </c>
      <c r="B6743" t="s">
        <v>3</v>
      </c>
      <c r="C6743" s="2">
        <v>44337.464700605415</v>
      </c>
      <c r="D6743">
        <v>3</v>
      </c>
    </row>
    <row r="6744" spans="1:4" x14ac:dyDescent="0.25">
      <c r="A6744">
        <v>123235</v>
      </c>
      <c r="B6744" t="s">
        <v>5</v>
      </c>
      <c r="C6744" s="2">
        <v>44337.469587428772</v>
      </c>
      <c r="D6744">
        <v>2</v>
      </c>
    </row>
    <row r="6745" spans="1:4" x14ac:dyDescent="0.25">
      <c r="A6745">
        <v>101888</v>
      </c>
      <c r="B6745" t="s">
        <v>5</v>
      </c>
      <c r="C6745" s="2">
        <v>44337.480388390315</v>
      </c>
      <c r="D6745">
        <v>2</v>
      </c>
    </row>
    <row r="6746" spans="1:4" x14ac:dyDescent="0.25">
      <c r="A6746">
        <v>215455</v>
      </c>
      <c r="B6746" t="s">
        <v>2</v>
      </c>
      <c r="C6746" s="2">
        <v>44337.513821438748</v>
      </c>
      <c r="D6746">
        <v>1</v>
      </c>
    </row>
    <row r="6747" spans="1:4" x14ac:dyDescent="0.25">
      <c r="A6747">
        <v>201875</v>
      </c>
      <c r="B6747" t="s">
        <v>2</v>
      </c>
      <c r="C6747" s="2">
        <v>44337.517483333337</v>
      </c>
      <c r="D6747">
        <v>1</v>
      </c>
    </row>
    <row r="6748" spans="1:4" x14ac:dyDescent="0.25">
      <c r="A6748">
        <v>194513</v>
      </c>
      <c r="B6748" t="s">
        <v>5</v>
      </c>
      <c r="C6748" s="2">
        <v>44337.529956552709</v>
      </c>
      <c r="D6748">
        <v>2</v>
      </c>
    </row>
    <row r="6749" spans="1:4" x14ac:dyDescent="0.25">
      <c r="A6749">
        <v>109296</v>
      </c>
      <c r="B6749" t="s">
        <v>2</v>
      </c>
      <c r="C6749" s="2">
        <v>44337.561466631058</v>
      </c>
      <c r="D6749">
        <v>1</v>
      </c>
    </row>
    <row r="6750" spans="1:4" x14ac:dyDescent="0.25">
      <c r="A6750">
        <v>100833</v>
      </c>
      <c r="B6750" t="s">
        <v>2</v>
      </c>
      <c r="C6750" s="2">
        <v>44337.632349928776</v>
      </c>
      <c r="D6750">
        <v>1</v>
      </c>
    </row>
    <row r="6751" spans="1:4" x14ac:dyDescent="0.25">
      <c r="A6751">
        <v>57899</v>
      </c>
      <c r="B6751" t="s">
        <v>3</v>
      </c>
      <c r="C6751" s="2">
        <v>44337.639839743591</v>
      </c>
      <c r="D6751">
        <v>3</v>
      </c>
    </row>
    <row r="6752" spans="1:4" x14ac:dyDescent="0.25">
      <c r="A6752">
        <v>54080</v>
      </c>
      <c r="B6752" t="s">
        <v>2</v>
      </c>
      <c r="C6752" s="2">
        <v>44337.645119123932</v>
      </c>
      <c r="D6752">
        <v>1</v>
      </c>
    </row>
    <row r="6753" spans="1:4" x14ac:dyDescent="0.25">
      <c r="A6753">
        <v>102622</v>
      </c>
      <c r="B6753" t="s">
        <v>9</v>
      </c>
      <c r="C6753" s="2">
        <v>44337.669165669518</v>
      </c>
      <c r="D6753">
        <v>6</v>
      </c>
    </row>
    <row r="6754" spans="1:4" x14ac:dyDescent="0.25">
      <c r="A6754">
        <v>331573</v>
      </c>
      <c r="B6754" t="s">
        <v>2</v>
      </c>
      <c r="C6754" s="2">
        <v>44337.685650605417</v>
      </c>
      <c r="D6754">
        <v>1</v>
      </c>
    </row>
    <row r="6755" spans="1:4" x14ac:dyDescent="0.25">
      <c r="A6755">
        <v>161687</v>
      </c>
      <c r="B6755" t="s">
        <v>7</v>
      </c>
      <c r="C6755" s="2">
        <v>44337.697504451564</v>
      </c>
      <c r="D6755">
        <v>0</v>
      </c>
    </row>
    <row r="6756" spans="1:4" x14ac:dyDescent="0.25">
      <c r="A6756">
        <v>14189</v>
      </c>
      <c r="B6756" t="s">
        <v>9</v>
      </c>
      <c r="C6756" s="2">
        <v>44337.728475391734</v>
      </c>
      <c r="D6756">
        <v>6</v>
      </c>
    </row>
    <row r="6757" spans="1:4" x14ac:dyDescent="0.25">
      <c r="A6757">
        <v>255213</v>
      </c>
      <c r="B6757" t="s">
        <v>2</v>
      </c>
      <c r="C6757" s="2">
        <v>44337.751655484331</v>
      </c>
      <c r="D6757">
        <v>1</v>
      </c>
    </row>
    <row r="6758" spans="1:4" x14ac:dyDescent="0.25">
      <c r="A6758">
        <v>129254</v>
      </c>
      <c r="B6758" t="s">
        <v>5</v>
      </c>
      <c r="C6758" s="2">
        <v>44337.761796688028</v>
      </c>
      <c r="D6758">
        <v>2</v>
      </c>
    </row>
    <row r="6759" spans="1:4" x14ac:dyDescent="0.25">
      <c r="A6759">
        <v>189273</v>
      </c>
      <c r="B6759" t="s">
        <v>5</v>
      </c>
      <c r="C6759" s="2">
        <v>44337.766678205124</v>
      </c>
      <c r="D6759">
        <v>2</v>
      </c>
    </row>
    <row r="6760" spans="1:4" x14ac:dyDescent="0.25">
      <c r="A6760">
        <v>177434</v>
      </c>
      <c r="B6760" t="s">
        <v>7</v>
      </c>
      <c r="C6760" s="2">
        <v>44337.78752307692</v>
      </c>
      <c r="D6760">
        <v>0</v>
      </c>
    </row>
    <row r="6761" spans="1:4" x14ac:dyDescent="0.25">
      <c r="A6761">
        <v>152849</v>
      </c>
      <c r="B6761" t="s">
        <v>7</v>
      </c>
      <c r="C6761" s="2">
        <v>44337.804768269234</v>
      </c>
      <c r="D6761">
        <v>0</v>
      </c>
    </row>
    <row r="6762" spans="1:4" x14ac:dyDescent="0.25">
      <c r="A6762">
        <v>125625</v>
      </c>
      <c r="B6762" t="s">
        <v>18</v>
      </c>
      <c r="C6762" s="2">
        <v>44337.847491631052</v>
      </c>
      <c r="D6762">
        <v>-4</v>
      </c>
    </row>
    <row r="6763" spans="1:4" x14ac:dyDescent="0.25">
      <c r="A6763">
        <v>167831</v>
      </c>
      <c r="B6763" t="s">
        <v>5</v>
      </c>
      <c r="C6763" s="2">
        <v>44337.852744871794</v>
      </c>
      <c r="D6763">
        <v>2</v>
      </c>
    </row>
    <row r="6764" spans="1:4" x14ac:dyDescent="0.25">
      <c r="A6764">
        <v>251966</v>
      </c>
      <c r="B6764" t="s">
        <v>11</v>
      </c>
      <c r="C6764" s="2">
        <v>44337.854056908829</v>
      </c>
      <c r="D6764">
        <v>-7</v>
      </c>
    </row>
    <row r="6765" spans="1:4" x14ac:dyDescent="0.25">
      <c r="A6765">
        <v>342927</v>
      </c>
      <c r="B6765" t="s">
        <v>5</v>
      </c>
      <c r="C6765" s="2">
        <v>44337.856311680909</v>
      </c>
      <c r="D6765">
        <v>2</v>
      </c>
    </row>
    <row r="6766" spans="1:4" x14ac:dyDescent="0.25">
      <c r="A6766">
        <v>237402</v>
      </c>
      <c r="B6766" t="s">
        <v>6</v>
      </c>
      <c r="C6766" s="2">
        <v>44337.856390242159</v>
      </c>
      <c r="D6766">
        <v>4</v>
      </c>
    </row>
    <row r="6767" spans="1:4" x14ac:dyDescent="0.25">
      <c r="A6767">
        <v>205955</v>
      </c>
      <c r="B6767" t="s">
        <v>3</v>
      </c>
      <c r="C6767" s="2">
        <v>44337.858697685188</v>
      </c>
      <c r="D6767">
        <v>3</v>
      </c>
    </row>
    <row r="6768" spans="1:4" x14ac:dyDescent="0.25">
      <c r="A6768">
        <v>248323</v>
      </c>
      <c r="B6768" t="s">
        <v>4</v>
      </c>
      <c r="C6768" s="2">
        <v>44337.86491588319</v>
      </c>
      <c r="D6768">
        <v>11</v>
      </c>
    </row>
    <row r="6769" spans="1:4" x14ac:dyDescent="0.25">
      <c r="A6769">
        <v>94447</v>
      </c>
      <c r="B6769" t="s">
        <v>2</v>
      </c>
      <c r="C6769" s="2">
        <v>44337.881000000001</v>
      </c>
      <c r="D6769">
        <v>1</v>
      </c>
    </row>
    <row r="6770" spans="1:4" x14ac:dyDescent="0.25">
      <c r="A6770">
        <v>148363</v>
      </c>
      <c r="B6770" t="s">
        <v>6</v>
      </c>
      <c r="C6770" s="2">
        <v>44337.893224715102</v>
      </c>
      <c r="D6770">
        <v>4</v>
      </c>
    </row>
    <row r="6771" spans="1:4" x14ac:dyDescent="0.25">
      <c r="A6771">
        <v>217281</v>
      </c>
      <c r="B6771" t="s">
        <v>5</v>
      </c>
      <c r="C6771" s="2">
        <v>44337.901344622507</v>
      </c>
      <c r="D6771">
        <v>2</v>
      </c>
    </row>
    <row r="6772" spans="1:4" x14ac:dyDescent="0.25">
      <c r="A6772">
        <v>325583</v>
      </c>
      <c r="B6772" t="s">
        <v>5</v>
      </c>
      <c r="C6772" s="2">
        <v>44337.924614458687</v>
      </c>
      <c r="D6772">
        <v>2</v>
      </c>
    </row>
    <row r="6773" spans="1:4" x14ac:dyDescent="0.25">
      <c r="A6773">
        <v>331232</v>
      </c>
      <c r="B6773" t="s">
        <v>5</v>
      </c>
      <c r="C6773" s="2">
        <v>44337.974446189452</v>
      </c>
      <c r="D6773">
        <v>2</v>
      </c>
    </row>
    <row r="6774" spans="1:4" x14ac:dyDescent="0.25">
      <c r="A6774">
        <v>47948</v>
      </c>
      <c r="B6774" t="s">
        <v>2</v>
      </c>
      <c r="C6774" s="2">
        <v>44337.989812215106</v>
      </c>
      <c r="D6774">
        <v>1</v>
      </c>
    </row>
    <row r="6775" spans="1:4" x14ac:dyDescent="0.25">
      <c r="A6775">
        <v>349416</v>
      </c>
      <c r="B6775" t="s">
        <v>3</v>
      </c>
      <c r="C6775" s="2">
        <v>44338.034502314811</v>
      </c>
      <c r="D6775">
        <v>3</v>
      </c>
    </row>
    <row r="6776" spans="1:4" x14ac:dyDescent="0.25">
      <c r="A6776">
        <v>60687</v>
      </c>
      <c r="B6776" t="s">
        <v>5</v>
      </c>
      <c r="C6776" s="2">
        <v>44338.042269622507</v>
      </c>
      <c r="D6776">
        <v>2</v>
      </c>
    </row>
    <row r="6777" spans="1:4" x14ac:dyDescent="0.25">
      <c r="A6777">
        <v>249520</v>
      </c>
      <c r="B6777" t="s">
        <v>5</v>
      </c>
      <c r="C6777" s="2">
        <v>44338.042353383193</v>
      </c>
      <c r="D6777">
        <v>2</v>
      </c>
    </row>
    <row r="6778" spans="1:4" x14ac:dyDescent="0.25">
      <c r="A6778">
        <v>262146</v>
      </c>
      <c r="B6778" t="s">
        <v>2</v>
      </c>
      <c r="C6778" s="2">
        <v>44338.052744159548</v>
      </c>
      <c r="D6778">
        <v>1</v>
      </c>
    </row>
    <row r="6779" spans="1:4" x14ac:dyDescent="0.25">
      <c r="A6779">
        <v>93315</v>
      </c>
      <c r="B6779" t="s">
        <v>7</v>
      </c>
      <c r="C6779" s="2">
        <v>44338.061170548441</v>
      </c>
      <c r="D6779">
        <v>0</v>
      </c>
    </row>
    <row r="6780" spans="1:4" x14ac:dyDescent="0.25">
      <c r="A6780">
        <v>319180</v>
      </c>
      <c r="B6780" t="s">
        <v>5</v>
      </c>
      <c r="C6780" s="2">
        <v>44338.070433226494</v>
      </c>
      <c r="D6780">
        <v>2</v>
      </c>
    </row>
    <row r="6781" spans="1:4" x14ac:dyDescent="0.25">
      <c r="A6781">
        <v>154851</v>
      </c>
      <c r="B6781" t="s">
        <v>7</v>
      </c>
      <c r="C6781" s="2">
        <v>44338.072481659547</v>
      </c>
      <c r="D6781">
        <v>0</v>
      </c>
    </row>
    <row r="6782" spans="1:4" x14ac:dyDescent="0.25">
      <c r="A6782">
        <v>281744</v>
      </c>
      <c r="B6782" t="s">
        <v>2</v>
      </c>
      <c r="C6782" s="2">
        <v>44338.072754024215</v>
      </c>
      <c r="D6782">
        <v>1</v>
      </c>
    </row>
    <row r="6783" spans="1:4" x14ac:dyDescent="0.25">
      <c r="A6783">
        <v>303914</v>
      </c>
      <c r="B6783" t="s">
        <v>4</v>
      </c>
      <c r="C6783" s="2">
        <v>44338.141018198003</v>
      </c>
      <c r="D6783">
        <v>11</v>
      </c>
    </row>
    <row r="6784" spans="1:4" x14ac:dyDescent="0.25">
      <c r="A6784">
        <v>32100</v>
      </c>
      <c r="B6784" t="s">
        <v>4</v>
      </c>
      <c r="C6784" s="2">
        <v>44338.145768269234</v>
      </c>
      <c r="D6784">
        <v>11</v>
      </c>
    </row>
    <row r="6785" spans="1:4" x14ac:dyDescent="0.25">
      <c r="A6785">
        <v>148303</v>
      </c>
      <c r="B6785" t="s">
        <v>6</v>
      </c>
      <c r="C6785" s="2">
        <v>44338.183499715102</v>
      </c>
      <c r="D6785">
        <v>4</v>
      </c>
    </row>
    <row r="6786" spans="1:4" x14ac:dyDescent="0.25">
      <c r="A6786">
        <v>43642</v>
      </c>
      <c r="B6786" t="s">
        <v>10</v>
      </c>
      <c r="C6786" s="2">
        <v>44338.189421972937</v>
      </c>
      <c r="D6786">
        <v>9</v>
      </c>
    </row>
    <row r="6787" spans="1:4" x14ac:dyDescent="0.25">
      <c r="A6787">
        <v>196502</v>
      </c>
      <c r="B6787" t="s">
        <v>2</v>
      </c>
      <c r="C6787" s="2">
        <v>44338.195610541312</v>
      </c>
      <c r="D6787">
        <v>1</v>
      </c>
    </row>
    <row r="6788" spans="1:4" x14ac:dyDescent="0.25">
      <c r="A6788">
        <v>316846</v>
      </c>
      <c r="B6788" t="s">
        <v>5</v>
      </c>
      <c r="C6788" s="2">
        <v>44338.213475890312</v>
      </c>
      <c r="D6788">
        <v>2</v>
      </c>
    </row>
    <row r="6789" spans="1:4" x14ac:dyDescent="0.25">
      <c r="A6789">
        <v>119044</v>
      </c>
      <c r="B6789" t="s">
        <v>2</v>
      </c>
      <c r="C6789" s="2">
        <v>44338.225021225066</v>
      </c>
      <c r="D6789">
        <v>1</v>
      </c>
    </row>
    <row r="6790" spans="1:4" x14ac:dyDescent="0.25">
      <c r="A6790">
        <v>342262</v>
      </c>
      <c r="B6790" t="s">
        <v>2</v>
      </c>
      <c r="C6790" s="2">
        <v>44338.236062927346</v>
      </c>
      <c r="D6790">
        <v>1</v>
      </c>
    </row>
    <row r="6791" spans="1:4" x14ac:dyDescent="0.25">
      <c r="A6791">
        <v>16125</v>
      </c>
      <c r="B6791" t="s">
        <v>7</v>
      </c>
      <c r="C6791" s="2">
        <v>44338.236630982909</v>
      </c>
      <c r="D6791">
        <v>0</v>
      </c>
    </row>
    <row r="6792" spans="1:4" x14ac:dyDescent="0.25">
      <c r="A6792">
        <v>169855</v>
      </c>
      <c r="B6792" t="s">
        <v>5</v>
      </c>
      <c r="C6792" s="2">
        <v>44338.244625284897</v>
      </c>
      <c r="D6792">
        <v>2</v>
      </c>
    </row>
    <row r="6793" spans="1:4" x14ac:dyDescent="0.25">
      <c r="A6793">
        <v>51776</v>
      </c>
      <c r="B6793" t="s">
        <v>7</v>
      </c>
      <c r="C6793" s="2">
        <v>44338.257636324786</v>
      </c>
      <c r="D6793">
        <v>0</v>
      </c>
    </row>
    <row r="6794" spans="1:4" x14ac:dyDescent="0.25">
      <c r="A6794">
        <v>2988</v>
      </c>
      <c r="B6794" t="s">
        <v>2</v>
      </c>
      <c r="C6794" s="2">
        <v>44338.262903668088</v>
      </c>
      <c r="D6794">
        <v>1</v>
      </c>
    </row>
    <row r="6795" spans="1:4" x14ac:dyDescent="0.25">
      <c r="A6795">
        <v>345200</v>
      </c>
      <c r="B6795" t="s">
        <v>7</v>
      </c>
      <c r="C6795" s="2">
        <v>44338.297119729345</v>
      </c>
      <c r="D6795">
        <v>0</v>
      </c>
    </row>
    <row r="6796" spans="1:4" x14ac:dyDescent="0.25">
      <c r="A6796">
        <v>137212</v>
      </c>
      <c r="B6796" t="s">
        <v>3</v>
      </c>
      <c r="C6796" s="2">
        <v>44338.297253454424</v>
      </c>
      <c r="D6796">
        <v>3</v>
      </c>
    </row>
    <row r="6797" spans="1:4" x14ac:dyDescent="0.25">
      <c r="A6797">
        <v>209346</v>
      </c>
      <c r="B6797" t="s">
        <v>5</v>
      </c>
      <c r="C6797" s="2">
        <v>44338.301488105411</v>
      </c>
      <c r="D6797">
        <v>2</v>
      </c>
    </row>
    <row r="6798" spans="1:4" x14ac:dyDescent="0.25">
      <c r="A6798">
        <v>256041</v>
      </c>
      <c r="B6798" t="s">
        <v>5</v>
      </c>
      <c r="C6798" s="2">
        <v>44338.309000391731</v>
      </c>
      <c r="D6798">
        <v>2</v>
      </c>
    </row>
    <row r="6799" spans="1:4" x14ac:dyDescent="0.25">
      <c r="A6799">
        <v>107102</v>
      </c>
      <c r="B6799" t="s">
        <v>7</v>
      </c>
      <c r="C6799" s="2">
        <v>44338.315529451567</v>
      </c>
      <c r="D6799">
        <v>0</v>
      </c>
    </row>
    <row r="6800" spans="1:4" x14ac:dyDescent="0.25">
      <c r="A6800">
        <v>241857</v>
      </c>
      <c r="B6800" t="s">
        <v>2</v>
      </c>
      <c r="C6800" s="2">
        <v>44338.321765847577</v>
      </c>
      <c r="D6800">
        <v>1</v>
      </c>
    </row>
    <row r="6801" spans="1:4" x14ac:dyDescent="0.25">
      <c r="A6801">
        <v>331053</v>
      </c>
      <c r="B6801" t="s">
        <v>3</v>
      </c>
      <c r="C6801" s="2">
        <v>44338.322685398867</v>
      </c>
      <c r="D6801">
        <v>3</v>
      </c>
    </row>
    <row r="6802" spans="1:4" x14ac:dyDescent="0.25">
      <c r="A6802">
        <v>337093</v>
      </c>
      <c r="B6802" t="s">
        <v>3</v>
      </c>
      <c r="C6802" s="2">
        <v>44338.322820762107</v>
      </c>
      <c r="D6802">
        <v>3</v>
      </c>
    </row>
    <row r="6803" spans="1:4" x14ac:dyDescent="0.25">
      <c r="A6803">
        <v>2918</v>
      </c>
      <c r="B6803" t="s">
        <v>2</v>
      </c>
      <c r="C6803" s="2">
        <v>44338.326084223649</v>
      </c>
      <c r="D6803">
        <v>1</v>
      </c>
    </row>
    <row r="6804" spans="1:4" x14ac:dyDescent="0.25">
      <c r="A6804">
        <v>11948</v>
      </c>
      <c r="B6804" t="s">
        <v>5</v>
      </c>
      <c r="C6804" s="2">
        <v>44338.341729914529</v>
      </c>
      <c r="D6804">
        <v>2</v>
      </c>
    </row>
    <row r="6805" spans="1:4" x14ac:dyDescent="0.25">
      <c r="A6805">
        <v>47156</v>
      </c>
      <c r="B6805" t="s">
        <v>5</v>
      </c>
      <c r="C6805" s="2">
        <v>44338.361823967236</v>
      </c>
      <c r="D6805">
        <v>2</v>
      </c>
    </row>
    <row r="6806" spans="1:4" x14ac:dyDescent="0.25">
      <c r="A6806">
        <v>212686</v>
      </c>
      <c r="B6806" t="s">
        <v>2</v>
      </c>
      <c r="C6806" s="2">
        <v>44338.405460612536</v>
      </c>
      <c r="D6806">
        <v>1</v>
      </c>
    </row>
    <row r="6807" spans="1:4" x14ac:dyDescent="0.25">
      <c r="A6807">
        <v>173586</v>
      </c>
      <c r="B6807" t="s">
        <v>2</v>
      </c>
      <c r="C6807" s="2">
        <v>44338.435411930193</v>
      </c>
      <c r="D6807">
        <v>1</v>
      </c>
    </row>
    <row r="6808" spans="1:4" x14ac:dyDescent="0.25">
      <c r="A6808">
        <v>300845</v>
      </c>
      <c r="B6808" t="s">
        <v>5</v>
      </c>
      <c r="C6808" s="2">
        <v>44338.448976068379</v>
      </c>
      <c r="D6808">
        <v>2</v>
      </c>
    </row>
    <row r="6809" spans="1:4" x14ac:dyDescent="0.25">
      <c r="A6809">
        <v>121209</v>
      </c>
      <c r="B6809" t="s">
        <v>17</v>
      </c>
      <c r="C6809" s="2">
        <v>44338.489415918812</v>
      </c>
      <c r="D6809">
        <v>-8</v>
      </c>
    </row>
    <row r="6810" spans="1:4" x14ac:dyDescent="0.25">
      <c r="A6810">
        <v>46588</v>
      </c>
      <c r="B6810" t="s">
        <v>3</v>
      </c>
      <c r="C6810" s="2">
        <v>44338.499383938753</v>
      </c>
      <c r="D6810">
        <v>3</v>
      </c>
    </row>
    <row r="6811" spans="1:4" x14ac:dyDescent="0.25">
      <c r="A6811">
        <v>315766</v>
      </c>
      <c r="B6811" t="s">
        <v>3</v>
      </c>
      <c r="C6811" s="2">
        <v>44338.529372578341</v>
      </c>
      <c r="D6811">
        <v>3</v>
      </c>
    </row>
    <row r="6812" spans="1:4" x14ac:dyDescent="0.25">
      <c r="A6812">
        <v>73482</v>
      </c>
      <c r="B6812" t="s">
        <v>5</v>
      </c>
      <c r="C6812" s="2">
        <v>44338.531809793451</v>
      </c>
      <c r="D6812">
        <v>2</v>
      </c>
    </row>
    <row r="6813" spans="1:4" x14ac:dyDescent="0.25">
      <c r="A6813">
        <v>99957</v>
      </c>
      <c r="B6813" t="s">
        <v>9</v>
      </c>
      <c r="C6813" s="2">
        <v>44338.54307386039</v>
      </c>
      <c r="D6813">
        <v>6</v>
      </c>
    </row>
    <row r="6814" spans="1:4" x14ac:dyDescent="0.25">
      <c r="A6814">
        <v>247967</v>
      </c>
      <c r="B6814" t="s">
        <v>6</v>
      </c>
      <c r="C6814" s="2">
        <v>44338.55729277066</v>
      </c>
      <c r="D6814">
        <v>4</v>
      </c>
    </row>
    <row r="6815" spans="1:4" x14ac:dyDescent="0.25">
      <c r="A6815">
        <v>221354</v>
      </c>
      <c r="B6815" t="s">
        <v>11</v>
      </c>
      <c r="C6815" s="2">
        <v>44338.56653621795</v>
      </c>
      <c r="D6815">
        <v>-7</v>
      </c>
    </row>
    <row r="6816" spans="1:4" x14ac:dyDescent="0.25">
      <c r="A6816">
        <v>124117</v>
      </c>
      <c r="B6816" t="s">
        <v>7</v>
      </c>
      <c r="C6816" s="2">
        <v>44338.591144586891</v>
      </c>
      <c r="D6816">
        <v>0</v>
      </c>
    </row>
    <row r="6817" spans="1:4" x14ac:dyDescent="0.25">
      <c r="A6817">
        <v>219719</v>
      </c>
      <c r="B6817" t="s">
        <v>9</v>
      </c>
      <c r="C6817" s="2">
        <v>44338.599749002853</v>
      </c>
      <c r="D6817">
        <v>6</v>
      </c>
    </row>
    <row r="6818" spans="1:4" x14ac:dyDescent="0.25">
      <c r="A6818">
        <v>326458</v>
      </c>
      <c r="B6818" t="s">
        <v>13</v>
      </c>
      <c r="C6818" s="2">
        <v>44338.602618019941</v>
      </c>
      <c r="D6818">
        <v>-5</v>
      </c>
    </row>
    <row r="6819" spans="1:4" x14ac:dyDescent="0.25">
      <c r="A6819">
        <v>249673</v>
      </c>
      <c r="B6819" t="s">
        <v>3</v>
      </c>
      <c r="C6819" s="2">
        <v>44338.606618732192</v>
      </c>
      <c r="D6819">
        <v>3</v>
      </c>
    </row>
    <row r="6820" spans="1:4" x14ac:dyDescent="0.25">
      <c r="A6820">
        <v>46838</v>
      </c>
      <c r="B6820" t="s">
        <v>2</v>
      </c>
      <c r="C6820" s="2">
        <v>44338.613037357543</v>
      </c>
      <c r="D6820">
        <v>1</v>
      </c>
    </row>
    <row r="6821" spans="1:4" x14ac:dyDescent="0.25">
      <c r="A6821">
        <v>121608</v>
      </c>
      <c r="B6821" t="s">
        <v>6</v>
      </c>
      <c r="C6821" s="2">
        <v>44338.61471381766</v>
      </c>
      <c r="D6821">
        <v>4</v>
      </c>
    </row>
    <row r="6822" spans="1:4" x14ac:dyDescent="0.25">
      <c r="A6822">
        <v>161550</v>
      </c>
      <c r="B6822" t="s">
        <v>2</v>
      </c>
      <c r="C6822" s="2">
        <v>44338.623479736474</v>
      </c>
      <c r="D6822">
        <v>1</v>
      </c>
    </row>
    <row r="6823" spans="1:4" x14ac:dyDescent="0.25">
      <c r="A6823">
        <v>256182</v>
      </c>
      <c r="B6823" t="s">
        <v>2</v>
      </c>
      <c r="C6823" s="2">
        <v>44338.645653347579</v>
      </c>
      <c r="D6823">
        <v>1</v>
      </c>
    </row>
    <row r="6824" spans="1:4" x14ac:dyDescent="0.25">
      <c r="A6824">
        <v>91934</v>
      </c>
      <c r="B6824" t="s">
        <v>2</v>
      </c>
      <c r="C6824" s="2">
        <v>44338.663758511393</v>
      </c>
      <c r="D6824">
        <v>1</v>
      </c>
    </row>
    <row r="6825" spans="1:4" x14ac:dyDescent="0.25">
      <c r="A6825">
        <v>103707</v>
      </c>
      <c r="B6825" t="s">
        <v>18</v>
      </c>
      <c r="C6825" s="2">
        <v>44338.665377421654</v>
      </c>
      <c r="D6825">
        <v>-4</v>
      </c>
    </row>
    <row r="6826" spans="1:4" x14ac:dyDescent="0.25">
      <c r="A6826">
        <v>222425</v>
      </c>
      <c r="B6826" t="s">
        <v>2</v>
      </c>
      <c r="C6826" s="2">
        <v>44338.685908190877</v>
      </c>
      <c r="D6826">
        <v>1</v>
      </c>
    </row>
    <row r="6827" spans="1:4" x14ac:dyDescent="0.25">
      <c r="A6827">
        <v>190972</v>
      </c>
      <c r="B6827" t="s">
        <v>12</v>
      </c>
      <c r="C6827" s="2">
        <v>44338.70254953704</v>
      </c>
      <c r="D6827">
        <v>7</v>
      </c>
    </row>
    <row r="6828" spans="1:4" x14ac:dyDescent="0.25">
      <c r="A6828">
        <v>303643</v>
      </c>
      <c r="B6828" t="s">
        <v>22</v>
      </c>
      <c r="C6828" s="2">
        <v>44338.726696189457</v>
      </c>
      <c r="D6828">
        <v>10</v>
      </c>
    </row>
    <row r="6829" spans="1:4" x14ac:dyDescent="0.25">
      <c r="A6829">
        <v>227683</v>
      </c>
      <c r="B6829" t="s">
        <v>6</v>
      </c>
      <c r="C6829" s="2">
        <v>44338.731605021363</v>
      </c>
      <c r="D6829">
        <v>4</v>
      </c>
    </row>
    <row r="6830" spans="1:4" x14ac:dyDescent="0.25">
      <c r="A6830">
        <v>219783</v>
      </c>
      <c r="B6830" t="s">
        <v>2</v>
      </c>
      <c r="C6830" s="2">
        <v>44338.756414031341</v>
      </c>
      <c r="D6830">
        <v>1</v>
      </c>
    </row>
    <row r="6831" spans="1:4" x14ac:dyDescent="0.25">
      <c r="A6831">
        <v>164872</v>
      </c>
      <c r="B6831" t="s">
        <v>5</v>
      </c>
      <c r="C6831" s="2">
        <v>44338.779508974367</v>
      </c>
      <c r="D6831">
        <v>2</v>
      </c>
    </row>
    <row r="6832" spans="1:4" x14ac:dyDescent="0.25">
      <c r="A6832">
        <v>210729</v>
      </c>
      <c r="B6832" t="s">
        <v>3</v>
      </c>
      <c r="C6832" s="2">
        <v>44338.781182977204</v>
      </c>
      <c r="D6832">
        <v>3</v>
      </c>
    </row>
    <row r="6833" spans="1:4" x14ac:dyDescent="0.25">
      <c r="A6833">
        <v>210151</v>
      </c>
      <c r="B6833" t="s">
        <v>3</v>
      </c>
      <c r="C6833" s="2">
        <v>44338.781793411683</v>
      </c>
      <c r="D6833">
        <v>3</v>
      </c>
    </row>
    <row r="6834" spans="1:4" x14ac:dyDescent="0.25">
      <c r="A6834">
        <v>40739</v>
      </c>
      <c r="B6834" t="s">
        <v>14</v>
      </c>
      <c r="C6834" s="2">
        <v>44338.784457763526</v>
      </c>
      <c r="D6834">
        <v>12</v>
      </c>
    </row>
    <row r="6835" spans="1:4" x14ac:dyDescent="0.25">
      <c r="A6835">
        <v>224513</v>
      </c>
      <c r="B6835" t="s">
        <v>2</v>
      </c>
      <c r="C6835" s="2">
        <v>44338.788184116813</v>
      </c>
      <c r="D6835">
        <v>1</v>
      </c>
    </row>
    <row r="6836" spans="1:4" x14ac:dyDescent="0.25">
      <c r="A6836">
        <v>321634</v>
      </c>
      <c r="B6836" t="s">
        <v>5</v>
      </c>
      <c r="C6836" s="2">
        <v>44338.800371153848</v>
      </c>
      <c r="D6836">
        <v>2</v>
      </c>
    </row>
    <row r="6837" spans="1:4" x14ac:dyDescent="0.25">
      <c r="A6837">
        <v>201575</v>
      </c>
      <c r="B6837" t="s">
        <v>13</v>
      </c>
      <c r="C6837" s="2">
        <v>44338.807682264953</v>
      </c>
      <c r="D6837">
        <v>-5</v>
      </c>
    </row>
    <row r="6838" spans="1:4" x14ac:dyDescent="0.25">
      <c r="A6838">
        <v>143265</v>
      </c>
      <c r="B6838" t="s">
        <v>10</v>
      </c>
      <c r="C6838" s="2">
        <v>44338.823396688036</v>
      </c>
      <c r="D6838">
        <v>9</v>
      </c>
    </row>
    <row r="6839" spans="1:4" x14ac:dyDescent="0.25">
      <c r="A6839">
        <v>322393</v>
      </c>
      <c r="B6839" t="s">
        <v>7</v>
      </c>
      <c r="C6839" s="2">
        <v>44338.859289992884</v>
      </c>
      <c r="D6839">
        <v>0</v>
      </c>
    </row>
    <row r="6840" spans="1:4" x14ac:dyDescent="0.25">
      <c r="A6840">
        <v>164338</v>
      </c>
      <c r="B6840" t="s">
        <v>2</v>
      </c>
      <c r="C6840" s="2">
        <v>44338.859754487181</v>
      </c>
      <c r="D6840">
        <v>1</v>
      </c>
    </row>
    <row r="6841" spans="1:4" x14ac:dyDescent="0.25">
      <c r="A6841">
        <v>108064</v>
      </c>
      <c r="B6841" t="s">
        <v>2</v>
      </c>
      <c r="C6841" s="2">
        <v>44338.861435968662</v>
      </c>
      <c r="D6841">
        <v>1</v>
      </c>
    </row>
    <row r="6842" spans="1:4" x14ac:dyDescent="0.25">
      <c r="A6842">
        <v>296259</v>
      </c>
      <c r="B6842" t="s">
        <v>5</v>
      </c>
      <c r="C6842" s="2">
        <v>44338.861522827639</v>
      </c>
      <c r="D6842">
        <v>2</v>
      </c>
    </row>
    <row r="6843" spans="1:4" x14ac:dyDescent="0.25">
      <c r="A6843">
        <v>85054</v>
      </c>
      <c r="B6843" t="s">
        <v>14</v>
      </c>
      <c r="C6843" s="2">
        <v>44338.864062179491</v>
      </c>
      <c r="D6843">
        <v>12</v>
      </c>
    </row>
    <row r="6844" spans="1:4" x14ac:dyDescent="0.25">
      <c r="A6844">
        <v>261898</v>
      </c>
      <c r="B6844" t="s">
        <v>6</v>
      </c>
      <c r="C6844" s="2">
        <v>44338.884994408836</v>
      </c>
      <c r="D6844">
        <v>4</v>
      </c>
    </row>
    <row r="6845" spans="1:4" x14ac:dyDescent="0.25">
      <c r="A6845">
        <v>244549</v>
      </c>
      <c r="B6845" t="s">
        <v>2</v>
      </c>
      <c r="C6845" s="2">
        <v>44338.891128881769</v>
      </c>
      <c r="D6845">
        <v>1</v>
      </c>
    </row>
    <row r="6846" spans="1:4" x14ac:dyDescent="0.25">
      <c r="A6846">
        <v>29913</v>
      </c>
      <c r="B6846" t="s">
        <v>7</v>
      </c>
      <c r="C6846" s="2">
        <v>44338.896917699436</v>
      </c>
      <c r="D6846">
        <v>0</v>
      </c>
    </row>
    <row r="6847" spans="1:4" x14ac:dyDescent="0.25">
      <c r="A6847">
        <v>211937</v>
      </c>
      <c r="B6847" t="s">
        <v>2</v>
      </c>
      <c r="C6847" s="2">
        <v>44338.918438817665</v>
      </c>
      <c r="D6847">
        <v>1</v>
      </c>
    </row>
    <row r="6848" spans="1:4" x14ac:dyDescent="0.25">
      <c r="A6848">
        <v>212693</v>
      </c>
      <c r="B6848" t="s">
        <v>16</v>
      </c>
      <c r="C6848" s="2">
        <v>44338.949050605414</v>
      </c>
      <c r="D6848">
        <v>-3</v>
      </c>
    </row>
    <row r="6849" spans="1:4" x14ac:dyDescent="0.25">
      <c r="A6849">
        <v>185295</v>
      </c>
      <c r="B6849" t="s">
        <v>2</v>
      </c>
      <c r="C6849" s="2">
        <v>44338.960768732191</v>
      </c>
      <c r="D6849">
        <v>1</v>
      </c>
    </row>
    <row r="6850" spans="1:4" x14ac:dyDescent="0.25">
      <c r="A6850">
        <v>243248</v>
      </c>
      <c r="B6850" t="s">
        <v>2</v>
      </c>
      <c r="C6850" s="2">
        <v>44338.962940455844</v>
      </c>
      <c r="D6850">
        <v>1</v>
      </c>
    </row>
    <row r="6851" spans="1:4" x14ac:dyDescent="0.25">
      <c r="A6851">
        <v>65204</v>
      </c>
      <c r="B6851" t="s">
        <v>3</v>
      </c>
      <c r="C6851" s="2">
        <v>44338.963079985755</v>
      </c>
      <c r="D6851">
        <v>3</v>
      </c>
    </row>
    <row r="6852" spans="1:4" x14ac:dyDescent="0.25">
      <c r="A6852">
        <v>77666</v>
      </c>
      <c r="B6852" t="s">
        <v>3</v>
      </c>
      <c r="C6852" s="2">
        <v>44338.974582300565</v>
      </c>
      <c r="D6852">
        <v>3</v>
      </c>
    </row>
    <row r="6853" spans="1:4" x14ac:dyDescent="0.25">
      <c r="A6853">
        <v>154191</v>
      </c>
      <c r="B6853" t="s">
        <v>5</v>
      </c>
      <c r="C6853" s="2">
        <v>44338.976257977214</v>
      </c>
      <c r="D6853">
        <v>2</v>
      </c>
    </row>
    <row r="6854" spans="1:4" x14ac:dyDescent="0.25">
      <c r="A6854">
        <v>228129</v>
      </c>
      <c r="B6854" t="s">
        <v>20</v>
      </c>
      <c r="C6854" s="2">
        <v>44338.988876068375</v>
      </c>
      <c r="D6854">
        <v>-6</v>
      </c>
    </row>
    <row r="6855" spans="1:4" x14ac:dyDescent="0.25">
      <c r="A6855">
        <v>153135</v>
      </c>
      <c r="B6855" t="s">
        <v>10</v>
      </c>
      <c r="C6855" s="2">
        <v>44338.989673967233</v>
      </c>
      <c r="D6855">
        <v>9</v>
      </c>
    </row>
    <row r="6856" spans="1:4" x14ac:dyDescent="0.25">
      <c r="A6856">
        <v>227814</v>
      </c>
      <c r="B6856" t="s">
        <v>12</v>
      </c>
      <c r="C6856" s="2">
        <v>44338.989969800568</v>
      </c>
      <c r="D6856">
        <v>7</v>
      </c>
    </row>
    <row r="6857" spans="1:4" x14ac:dyDescent="0.25">
      <c r="A6857">
        <v>187112</v>
      </c>
      <c r="B6857" t="s">
        <v>7</v>
      </c>
      <c r="C6857" s="2">
        <v>44338.992127421654</v>
      </c>
      <c r="D6857">
        <v>0</v>
      </c>
    </row>
    <row r="6858" spans="1:4" x14ac:dyDescent="0.25">
      <c r="A6858">
        <v>68662</v>
      </c>
      <c r="B6858" t="s">
        <v>18</v>
      </c>
      <c r="C6858" s="2">
        <v>44339.003495762103</v>
      </c>
      <c r="D6858">
        <v>-4</v>
      </c>
    </row>
    <row r="6859" spans="1:4" x14ac:dyDescent="0.25">
      <c r="A6859">
        <v>268952</v>
      </c>
      <c r="B6859" t="s">
        <v>7</v>
      </c>
      <c r="C6859" s="2">
        <v>44339.005074038461</v>
      </c>
      <c r="D6859">
        <v>0</v>
      </c>
    </row>
    <row r="6860" spans="1:4" x14ac:dyDescent="0.25">
      <c r="A6860">
        <v>292994</v>
      </c>
      <c r="B6860" t="s">
        <v>18</v>
      </c>
      <c r="C6860" s="2">
        <v>44339.008366809117</v>
      </c>
      <c r="D6860">
        <v>-4</v>
      </c>
    </row>
    <row r="6861" spans="1:4" x14ac:dyDescent="0.25">
      <c r="A6861">
        <v>296797</v>
      </c>
      <c r="B6861" t="s">
        <v>2</v>
      </c>
      <c r="C6861" s="2">
        <v>44339.016243233622</v>
      </c>
      <c r="D6861">
        <v>1</v>
      </c>
    </row>
    <row r="6862" spans="1:4" x14ac:dyDescent="0.25">
      <c r="A6862">
        <v>142952</v>
      </c>
      <c r="B6862" t="s">
        <v>2</v>
      </c>
      <c r="C6862" s="2">
        <v>44339.017333511394</v>
      </c>
      <c r="D6862">
        <v>1</v>
      </c>
    </row>
    <row r="6863" spans="1:4" x14ac:dyDescent="0.25">
      <c r="A6863">
        <v>20873</v>
      </c>
      <c r="B6863" t="s">
        <v>2</v>
      </c>
      <c r="C6863" s="2">
        <v>44339.028733440173</v>
      </c>
      <c r="D6863">
        <v>1</v>
      </c>
    </row>
    <row r="6864" spans="1:4" x14ac:dyDescent="0.25">
      <c r="A6864">
        <v>283600</v>
      </c>
      <c r="B6864" t="s">
        <v>3</v>
      </c>
      <c r="C6864" s="2">
        <v>44339.029045477211</v>
      </c>
      <c r="D6864">
        <v>3</v>
      </c>
    </row>
    <row r="6865" spans="1:4" x14ac:dyDescent="0.25">
      <c r="A6865">
        <v>270380</v>
      </c>
      <c r="B6865" t="s">
        <v>6</v>
      </c>
      <c r="C6865" s="2">
        <v>44339.032312678064</v>
      </c>
      <c r="D6865">
        <v>4</v>
      </c>
    </row>
    <row r="6866" spans="1:4" x14ac:dyDescent="0.25">
      <c r="A6866">
        <v>7520</v>
      </c>
      <c r="B6866" t="s">
        <v>13</v>
      </c>
      <c r="C6866" s="2">
        <v>44339.037789494309</v>
      </c>
      <c r="D6866">
        <v>-5</v>
      </c>
    </row>
    <row r="6867" spans="1:4" x14ac:dyDescent="0.25">
      <c r="A6867">
        <v>106640</v>
      </c>
      <c r="B6867" t="s">
        <v>2</v>
      </c>
      <c r="C6867" s="2">
        <v>44339.040387179492</v>
      </c>
      <c r="D6867">
        <v>1</v>
      </c>
    </row>
    <row r="6868" spans="1:4" x14ac:dyDescent="0.25">
      <c r="A6868">
        <v>232850</v>
      </c>
      <c r="B6868" t="s">
        <v>2</v>
      </c>
      <c r="C6868" s="2">
        <v>44339.040658725069</v>
      </c>
      <c r="D6868">
        <v>1</v>
      </c>
    </row>
    <row r="6869" spans="1:4" x14ac:dyDescent="0.25">
      <c r="A6869">
        <v>133121</v>
      </c>
      <c r="B6869" t="s">
        <v>2</v>
      </c>
      <c r="C6869" s="2">
        <v>44339.057154095441</v>
      </c>
      <c r="D6869">
        <v>1</v>
      </c>
    </row>
    <row r="6870" spans="1:4" x14ac:dyDescent="0.25">
      <c r="A6870">
        <v>95682</v>
      </c>
      <c r="B6870" t="s">
        <v>13</v>
      </c>
      <c r="C6870" s="2">
        <v>44339.068356410258</v>
      </c>
      <c r="D6870">
        <v>-5</v>
      </c>
    </row>
    <row r="6871" spans="1:4" x14ac:dyDescent="0.25">
      <c r="A6871">
        <v>220213</v>
      </c>
      <c r="B6871" t="s">
        <v>5</v>
      </c>
      <c r="C6871" s="2">
        <v>44339.080148967238</v>
      </c>
      <c r="D6871">
        <v>2</v>
      </c>
    </row>
    <row r="6872" spans="1:4" x14ac:dyDescent="0.25">
      <c r="A6872">
        <v>15308</v>
      </c>
      <c r="B6872" t="s">
        <v>12</v>
      </c>
      <c r="C6872" s="2">
        <v>44339.081603596867</v>
      </c>
      <c r="D6872">
        <v>7</v>
      </c>
    </row>
    <row r="6873" spans="1:4" x14ac:dyDescent="0.25">
      <c r="A6873">
        <v>140280</v>
      </c>
      <c r="B6873" t="s">
        <v>7</v>
      </c>
      <c r="C6873" s="2">
        <v>44339.090452421653</v>
      </c>
      <c r="D6873">
        <v>0</v>
      </c>
    </row>
    <row r="6874" spans="1:4" x14ac:dyDescent="0.25">
      <c r="A6874">
        <v>329506</v>
      </c>
      <c r="B6874" t="s">
        <v>5</v>
      </c>
      <c r="C6874" s="2">
        <v>44339.094312856127</v>
      </c>
      <c r="D6874">
        <v>2</v>
      </c>
    </row>
    <row r="6875" spans="1:4" x14ac:dyDescent="0.25">
      <c r="A6875">
        <v>238252</v>
      </c>
      <c r="B6875" t="s">
        <v>12</v>
      </c>
      <c r="C6875" s="2">
        <v>44339.097394408825</v>
      </c>
      <c r="D6875">
        <v>7</v>
      </c>
    </row>
    <row r="6876" spans="1:4" x14ac:dyDescent="0.25">
      <c r="A6876">
        <v>52296</v>
      </c>
      <c r="B6876" t="s">
        <v>7</v>
      </c>
      <c r="C6876" s="2">
        <v>44339.100919836179</v>
      </c>
      <c r="D6876">
        <v>0</v>
      </c>
    </row>
    <row r="6877" spans="1:4" x14ac:dyDescent="0.25">
      <c r="A6877">
        <v>39470</v>
      </c>
      <c r="B6877" t="s">
        <v>3</v>
      </c>
      <c r="C6877" s="2">
        <v>44339.103186930202</v>
      </c>
      <c r="D6877">
        <v>3</v>
      </c>
    </row>
    <row r="6878" spans="1:4" x14ac:dyDescent="0.25">
      <c r="A6878">
        <v>294931</v>
      </c>
      <c r="B6878" t="s">
        <v>5</v>
      </c>
      <c r="C6878" s="2">
        <v>44339.109626139609</v>
      </c>
      <c r="D6878">
        <v>2</v>
      </c>
    </row>
    <row r="6879" spans="1:4" x14ac:dyDescent="0.25">
      <c r="A6879">
        <v>135204</v>
      </c>
      <c r="B6879" t="s">
        <v>5</v>
      </c>
      <c r="C6879" s="2">
        <v>44339.111043233621</v>
      </c>
      <c r="D6879">
        <v>2</v>
      </c>
    </row>
    <row r="6880" spans="1:4" x14ac:dyDescent="0.25">
      <c r="A6880">
        <v>338078</v>
      </c>
      <c r="B6880" t="s">
        <v>7</v>
      </c>
      <c r="C6880" s="2">
        <v>44339.1242869302</v>
      </c>
      <c r="D6880">
        <v>0</v>
      </c>
    </row>
    <row r="6881" spans="1:4" x14ac:dyDescent="0.25">
      <c r="A6881">
        <v>156832</v>
      </c>
      <c r="B6881" t="s">
        <v>2</v>
      </c>
      <c r="C6881" s="2">
        <v>44339.125748575498</v>
      </c>
      <c r="D6881">
        <v>1</v>
      </c>
    </row>
    <row r="6882" spans="1:4" x14ac:dyDescent="0.25">
      <c r="A6882">
        <v>342566</v>
      </c>
      <c r="B6882" t="s">
        <v>7</v>
      </c>
      <c r="C6882" s="2">
        <v>44339.134427706551</v>
      </c>
      <c r="D6882">
        <v>0</v>
      </c>
    </row>
    <row r="6883" spans="1:4" x14ac:dyDescent="0.25">
      <c r="A6883">
        <v>189887</v>
      </c>
      <c r="B6883" t="s">
        <v>7</v>
      </c>
      <c r="C6883" s="2">
        <v>44339.148318447289</v>
      </c>
      <c r="D6883">
        <v>0</v>
      </c>
    </row>
    <row r="6884" spans="1:4" x14ac:dyDescent="0.25">
      <c r="A6884">
        <v>140605</v>
      </c>
      <c r="B6884" t="s">
        <v>22</v>
      </c>
      <c r="C6884" s="2">
        <v>44339.150315633902</v>
      </c>
      <c r="D6884">
        <v>10</v>
      </c>
    </row>
    <row r="6885" spans="1:4" x14ac:dyDescent="0.25">
      <c r="A6885">
        <v>302101</v>
      </c>
      <c r="B6885" t="s">
        <v>5</v>
      </c>
      <c r="C6885" s="2">
        <v>44339.15798368946</v>
      </c>
      <c r="D6885">
        <v>2</v>
      </c>
    </row>
    <row r="6886" spans="1:4" x14ac:dyDescent="0.25">
      <c r="A6886">
        <v>127845</v>
      </c>
      <c r="B6886" t="s">
        <v>7</v>
      </c>
      <c r="C6886" s="2">
        <v>44339.159343696585</v>
      </c>
      <c r="D6886">
        <v>0</v>
      </c>
    </row>
    <row r="6887" spans="1:4" x14ac:dyDescent="0.25">
      <c r="A6887">
        <v>522</v>
      </c>
      <c r="B6887" t="s">
        <v>5</v>
      </c>
      <c r="C6887" s="2">
        <v>44339.17446680912</v>
      </c>
      <c r="D6887">
        <v>2</v>
      </c>
    </row>
    <row r="6888" spans="1:4" x14ac:dyDescent="0.25">
      <c r="A6888">
        <v>280282</v>
      </c>
      <c r="B6888" t="s">
        <v>5</v>
      </c>
      <c r="C6888" s="2">
        <v>44339.197753596862</v>
      </c>
      <c r="D6888">
        <v>2</v>
      </c>
    </row>
    <row r="6889" spans="1:4" x14ac:dyDescent="0.25">
      <c r="A6889">
        <v>34614</v>
      </c>
      <c r="B6889" t="s">
        <v>7</v>
      </c>
      <c r="C6889" s="2">
        <v>44339.201000000001</v>
      </c>
      <c r="D6889">
        <v>0</v>
      </c>
    </row>
    <row r="6890" spans="1:4" x14ac:dyDescent="0.25">
      <c r="A6890">
        <v>71880</v>
      </c>
      <c r="B6890" t="s">
        <v>2</v>
      </c>
      <c r="C6890" s="2">
        <v>44339.209789565532</v>
      </c>
      <c r="D6890">
        <v>1</v>
      </c>
    </row>
    <row r="6891" spans="1:4" x14ac:dyDescent="0.25">
      <c r="A6891">
        <v>228775</v>
      </c>
      <c r="B6891" t="s">
        <v>8</v>
      </c>
      <c r="C6891" s="2">
        <v>44339.219492948716</v>
      </c>
      <c r="D6891">
        <v>5</v>
      </c>
    </row>
    <row r="6892" spans="1:4" x14ac:dyDescent="0.25">
      <c r="A6892">
        <v>221276</v>
      </c>
      <c r="B6892" t="s">
        <v>3</v>
      </c>
      <c r="C6892" s="2">
        <v>44339.22085153134</v>
      </c>
      <c r="D6892">
        <v>3</v>
      </c>
    </row>
    <row r="6893" spans="1:4" x14ac:dyDescent="0.25">
      <c r="A6893">
        <v>305379</v>
      </c>
      <c r="B6893" t="s">
        <v>3</v>
      </c>
      <c r="C6893" s="2">
        <v>44339.236041310542</v>
      </c>
      <c r="D6893">
        <v>3</v>
      </c>
    </row>
    <row r="6894" spans="1:4" x14ac:dyDescent="0.25">
      <c r="A6894">
        <v>299038</v>
      </c>
      <c r="B6894" t="s">
        <v>7</v>
      </c>
      <c r="C6894" s="2">
        <v>44339.237000000001</v>
      </c>
      <c r="D6894">
        <v>0</v>
      </c>
    </row>
    <row r="6895" spans="1:4" x14ac:dyDescent="0.25">
      <c r="A6895">
        <v>268894</v>
      </c>
      <c r="B6895" t="s">
        <v>5</v>
      </c>
      <c r="C6895" s="2">
        <v>44339.247287393162</v>
      </c>
      <c r="D6895">
        <v>2</v>
      </c>
    </row>
    <row r="6896" spans="1:4" x14ac:dyDescent="0.25">
      <c r="A6896">
        <v>58071</v>
      </c>
      <c r="B6896" t="s">
        <v>7</v>
      </c>
      <c r="C6896" s="2">
        <v>44339.256088782044</v>
      </c>
      <c r="D6896">
        <v>0</v>
      </c>
    </row>
    <row r="6897" spans="1:4" x14ac:dyDescent="0.25">
      <c r="A6897">
        <v>267900</v>
      </c>
      <c r="B6897" t="s">
        <v>5</v>
      </c>
      <c r="C6897" s="2">
        <v>44339.26418995727</v>
      </c>
      <c r="D6897">
        <v>2</v>
      </c>
    </row>
    <row r="6898" spans="1:4" x14ac:dyDescent="0.25">
      <c r="A6898">
        <v>63398</v>
      </c>
      <c r="B6898" t="s">
        <v>2</v>
      </c>
      <c r="C6898" s="2">
        <v>44339.265177172361</v>
      </c>
      <c r="D6898">
        <v>1</v>
      </c>
    </row>
    <row r="6899" spans="1:4" x14ac:dyDescent="0.25">
      <c r="A6899">
        <v>184121</v>
      </c>
      <c r="B6899" t="s">
        <v>5</v>
      </c>
      <c r="C6899" s="2">
        <v>44339.278359223645</v>
      </c>
      <c r="D6899">
        <v>2</v>
      </c>
    </row>
    <row r="6900" spans="1:4" x14ac:dyDescent="0.25">
      <c r="A6900">
        <v>168128</v>
      </c>
      <c r="B6900" t="s">
        <v>2</v>
      </c>
      <c r="C6900" s="2">
        <v>44339.290123824787</v>
      </c>
      <c r="D6900">
        <v>1</v>
      </c>
    </row>
    <row r="6901" spans="1:4" x14ac:dyDescent="0.25">
      <c r="A6901">
        <v>156592</v>
      </c>
      <c r="B6901" t="s">
        <v>5</v>
      </c>
      <c r="C6901" s="2">
        <v>44339.290397115386</v>
      </c>
      <c r="D6901">
        <v>2</v>
      </c>
    </row>
    <row r="6902" spans="1:4" x14ac:dyDescent="0.25">
      <c r="A6902">
        <v>308815</v>
      </c>
      <c r="B6902" t="s">
        <v>5</v>
      </c>
      <c r="C6902" s="2">
        <v>44339.292088603994</v>
      </c>
      <c r="D6902">
        <v>2</v>
      </c>
    </row>
    <row r="6903" spans="1:4" x14ac:dyDescent="0.25">
      <c r="A6903">
        <v>10145</v>
      </c>
      <c r="B6903" t="s">
        <v>12</v>
      </c>
      <c r="C6903" s="2">
        <v>44339.297624216524</v>
      </c>
      <c r="D6903">
        <v>7</v>
      </c>
    </row>
    <row r="6904" spans="1:4" x14ac:dyDescent="0.25">
      <c r="A6904">
        <v>266661</v>
      </c>
      <c r="B6904" t="s">
        <v>3</v>
      </c>
      <c r="C6904" s="2">
        <v>44339.298662179492</v>
      </c>
      <c r="D6904">
        <v>3</v>
      </c>
    </row>
    <row r="6905" spans="1:4" x14ac:dyDescent="0.25">
      <c r="A6905">
        <v>202389</v>
      </c>
      <c r="B6905" t="s">
        <v>5</v>
      </c>
      <c r="C6905" s="2">
        <v>44339.299400747863</v>
      </c>
      <c r="D6905">
        <v>2</v>
      </c>
    </row>
    <row r="6906" spans="1:4" x14ac:dyDescent="0.25">
      <c r="A6906">
        <v>346141</v>
      </c>
      <c r="B6906" t="s">
        <v>2</v>
      </c>
      <c r="C6906" s="2">
        <v>44339.304245049861</v>
      </c>
      <c r="D6906">
        <v>1</v>
      </c>
    </row>
    <row r="6907" spans="1:4" x14ac:dyDescent="0.25">
      <c r="A6907">
        <v>129189</v>
      </c>
      <c r="B6907" t="s">
        <v>3</v>
      </c>
      <c r="C6907" s="2">
        <v>44339.3175130698</v>
      </c>
      <c r="D6907">
        <v>3</v>
      </c>
    </row>
    <row r="6908" spans="1:4" x14ac:dyDescent="0.25">
      <c r="A6908">
        <v>197652</v>
      </c>
      <c r="B6908" t="s">
        <v>13</v>
      </c>
      <c r="C6908" s="2">
        <v>44339.320289494302</v>
      </c>
      <c r="D6908">
        <v>-5</v>
      </c>
    </row>
    <row r="6909" spans="1:4" x14ac:dyDescent="0.25">
      <c r="A6909">
        <v>219046</v>
      </c>
      <c r="B6909" t="s">
        <v>5</v>
      </c>
      <c r="C6909" s="2">
        <v>44339.323251994305</v>
      </c>
      <c r="D6909">
        <v>2</v>
      </c>
    </row>
    <row r="6910" spans="1:4" x14ac:dyDescent="0.25">
      <c r="A6910">
        <v>168619</v>
      </c>
      <c r="B6910" t="s">
        <v>2</v>
      </c>
      <c r="C6910" s="2">
        <v>44339.333287179492</v>
      </c>
      <c r="D6910">
        <v>1</v>
      </c>
    </row>
    <row r="6911" spans="1:4" x14ac:dyDescent="0.25">
      <c r="A6911">
        <v>212601</v>
      </c>
      <c r="B6911" t="s">
        <v>2</v>
      </c>
      <c r="C6911" s="2">
        <v>44339.335834401711</v>
      </c>
      <c r="D6911">
        <v>1</v>
      </c>
    </row>
    <row r="6912" spans="1:4" x14ac:dyDescent="0.25">
      <c r="A6912">
        <v>198443</v>
      </c>
      <c r="B6912" t="s">
        <v>6</v>
      </c>
      <c r="C6912" s="2">
        <v>44339.340879772084</v>
      </c>
      <c r="D6912">
        <v>4</v>
      </c>
    </row>
    <row r="6913" spans="1:4" x14ac:dyDescent="0.25">
      <c r="A6913">
        <v>192752</v>
      </c>
      <c r="B6913" t="s">
        <v>2</v>
      </c>
      <c r="C6913" s="2">
        <v>44339.346256410252</v>
      </c>
      <c r="D6913">
        <v>1</v>
      </c>
    </row>
    <row r="6914" spans="1:4" x14ac:dyDescent="0.25">
      <c r="A6914">
        <v>216437</v>
      </c>
      <c r="B6914" t="s">
        <v>7</v>
      </c>
      <c r="C6914" s="2">
        <v>44339.351594622509</v>
      </c>
      <c r="D6914">
        <v>0</v>
      </c>
    </row>
    <row r="6915" spans="1:4" x14ac:dyDescent="0.25">
      <c r="A6915">
        <v>20414</v>
      </c>
      <c r="B6915" t="s">
        <v>2</v>
      </c>
      <c r="C6915" s="2">
        <v>44339.352975569804</v>
      </c>
      <c r="D6915">
        <v>1</v>
      </c>
    </row>
    <row r="6916" spans="1:4" x14ac:dyDescent="0.25">
      <c r="A6916">
        <v>284269</v>
      </c>
      <c r="B6916" t="s">
        <v>2</v>
      </c>
      <c r="C6916" s="2">
        <v>44339.354402065532</v>
      </c>
      <c r="D6916">
        <v>1</v>
      </c>
    </row>
    <row r="6917" spans="1:4" x14ac:dyDescent="0.25">
      <c r="A6917">
        <v>326800</v>
      </c>
      <c r="B6917" t="s">
        <v>2</v>
      </c>
      <c r="C6917" s="2">
        <v>44339.362491809123</v>
      </c>
      <c r="D6917">
        <v>1</v>
      </c>
    </row>
    <row r="6918" spans="1:4" x14ac:dyDescent="0.25">
      <c r="A6918">
        <v>213845</v>
      </c>
      <c r="B6918" t="s">
        <v>2</v>
      </c>
      <c r="C6918" s="2">
        <v>44339.366530270658</v>
      </c>
      <c r="D6918">
        <v>1</v>
      </c>
    </row>
    <row r="6919" spans="1:4" x14ac:dyDescent="0.25">
      <c r="A6919">
        <v>109956</v>
      </c>
      <c r="B6919" t="s">
        <v>14</v>
      </c>
      <c r="C6919" s="2">
        <v>44339.383681410261</v>
      </c>
      <c r="D6919">
        <v>12</v>
      </c>
    </row>
    <row r="6920" spans="1:4" x14ac:dyDescent="0.25">
      <c r="A6920">
        <v>36281</v>
      </c>
      <c r="B6920" t="s">
        <v>6</v>
      </c>
      <c r="C6920" s="2">
        <v>44339.390114494308</v>
      </c>
      <c r="D6920">
        <v>4</v>
      </c>
    </row>
    <row r="6921" spans="1:4" x14ac:dyDescent="0.25">
      <c r="A6921">
        <v>168345</v>
      </c>
      <c r="B6921" t="s">
        <v>9</v>
      </c>
      <c r="C6921" s="2">
        <v>44339.397954558401</v>
      </c>
      <c r="D6921">
        <v>6</v>
      </c>
    </row>
    <row r="6922" spans="1:4" x14ac:dyDescent="0.25">
      <c r="A6922">
        <v>159788</v>
      </c>
      <c r="B6922" t="s">
        <v>22</v>
      </c>
      <c r="C6922" s="2">
        <v>44339.406313817664</v>
      </c>
      <c r="D6922">
        <v>10</v>
      </c>
    </row>
    <row r="6923" spans="1:4" x14ac:dyDescent="0.25">
      <c r="A6923">
        <v>258262</v>
      </c>
      <c r="B6923" t="s">
        <v>2</v>
      </c>
      <c r="C6923" s="2">
        <v>44339.410076994303</v>
      </c>
      <c r="D6923">
        <v>1</v>
      </c>
    </row>
    <row r="6924" spans="1:4" x14ac:dyDescent="0.25">
      <c r="A6924">
        <v>41618</v>
      </c>
      <c r="B6924" t="s">
        <v>5</v>
      </c>
      <c r="C6924" s="2">
        <v>44339.410304309124</v>
      </c>
      <c r="D6924">
        <v>2</v>
      </c>
    </row>
    <row r="6925" spans="1:4" x14ac:dyDescent="0.25">
      <c r="A6925">
        <v>88976</v>
      </c>
      <c r="B6925" t="s">
        <v>5</v>
      </c>
      <c r="C6925" s="2">
        <v>44339.410890242165</v>
      </c>
      <c r="D6925">
        <v>2</v>
      </c>
    </row>
    <row r="6926" spans="1:4" x14ac:dyDescent="0.25">
      <c r="A6926">
        <v>19197</v>
      </c>
      <c r="B6926" t="s">
        <v>5</v>
      </c>
      <c r="C6926" s="2">
        <v>44339.41190430912</v>
      </c>
      <c r="D6926">
        <v>2</v>
      </c>
    </row>
    <row r="6927" spans="1:4" x14ac:dyDescent="0.25">
      <c r="A6927">
        <v>259222</v>
      </c>
      <c r="B6927" t="s">
        <v>2</v>
      </c>
      <c r="C6927" s="2">
        <v>44339.413</v>
      </c>
      <c r="D6927">
        <v>1</v>
      </c>
    </row>
    <row r="6928" spans="1:4" x14ac:dyDescent="0.25">
      <c r="A6928">
        <v>61891</v>
      </c>
      <c r="B6928" t="s">
        <v>2</v>
      </c>
      <c r="C6928" s="2">
        <v>44339.436589494304</v>
      </c>
      <c r="D6928">
        <v>1</v>
      </c>
    </row>
    <row r="6929" spans="1:4" x14ac:dyDescent="0.25">
      <c r="A6929">
        <v>343836</v>
      </c>
      <c r="B6929" t="s">
        <v>2</v>
      </c>
      <c r="C6929" s="2">
        <v>44339.436810790598</v>
      </c>
      <c r="D6929">
        <v>1</v>
      </c>
    </row>
    <row r="6930" spans="1:4" x14ac:dyDescent="0.25">
      <c r="A6930">
        <v>347697</v>
      </c>
      <c r="B6930" t="s">
        <v>2</v>
      </c>
      <c r="C6930" s="2">
        <v>44339.446920299146</v>
      </c>
      <c r="D6930">
        <v>1</v>
      </c>
    </row>
    <row r="6931" spans="1:4" x14ac:dyDescent="0.25">
      <c r="A6931">
        <v>173975</v>
      </c>
      <c r="B6931" t="s">
        <v>5</v>
      </c>
      <c r="C6931" s="2">
        <v>44339.45840680199</v>
      </c>
      <c r="D6931">
        <v>2</v>
      </c>
    </row>
    <row r="6932" spans="1:4" x14ac:dyDescent="0.25">
      <c r="A6932">
        <v>141785</v>
      </c>
      <c r="B6932" t="s">
        <v>5</v>
      </c>
      <c r="C6932" s="2">
        <v>44339.459274216526</v>
      </c>
      <c r="D6932">
        <v>2</v>
      </c>
    </row>
    <row r="6933" spans="1:4" x14ac:dyDescent="0.25">
      <c r="A6933">
        <v>240981</v>
      </c>
      <c r="B6933" t="s">
        <v>3</v>
      </c>
      <c r="C6933" s="2">
        <v>44339.460529772077</v>
      </c>
      <c r="D6933">
        <v>3</v>
      </c>
    </row>
    <row r="6934" spans="1:4" x14ac:dyDescent="0.25">
      <c r="A6934">
        <v>166232</v>
      </c>
      <c r="B6934" t="s">
        <v>5</v>
      </c>
      <c r="C6934" s="2">
        <v>44339.463177207974</v>
      </c>
      <c r="D6934">
        <v>2</v>
      </c>
    </row>
    <row r="6935" spans="1:4" x14ac:dyDescent="0.25">
      <c r="A6935">
        <v>201964</v>
      </c>
      <c r="B6935" t="s">
        <v>5</v>
      </c>
      <c r="C6935" s="2">
        <v>44339.476923575501</v>
      </c>
      <c r="D6935">
        <v>2</v>
      </c>
    </row>
    <row r="6936" spans="1:4" x14ac:dyDescent="0.25">
      <c r="A6936">
        <v>173409</v>
      </c>
      <c r="B6936" t="s">
        <v>3</v>
      </c>
      <c r="C6936" s="2">
        <v>44339.477222613961</v>
      </c>
      <c r="D6936">
        <v>3</v>
      </c>
    </row>
    <row r="6937" spans="1:4" x14ac:dyDescent="0.25">
      <c r="A6937">
        <v>179253</v>
      </c>
      <c r="B6937" t="s">
        <v>3</v>
      </c>
      <c r="C6937" s="2">
        <v>44339.479123076919</v>
      </c>
      <c r="D6937">
        <v>3</v>
      </c>
    </row>
    <row r="6938" spans="1:4" x14ac:dyDescent="0.25">
      <c r="A6938">
        <v>97560</v>
      </c>
      <c r="B6938" t="s">
        <v>7</v>
      </c>
      <c r="C6938" s="2">
        <v>44339.482553846152</v>
      </c>
      <c r="D6938">
        <v>0</v>
      </c>
    </row>
    <row r="6939" spans="1:4" x14ac:dyDescent="0.25">
      <c r="A6939">
        <v>168319</v>
      </c>
      <c r="B6939" t="s">
        <v>7</v>
      </c>
      <c r="C6939" s="2">
        <v>44339.485849216522</v>
      </c>
      <c r="D6939">
        <v>0</v>
      </c>
    </row>
    <row r="6940" spans="1:4" x14ac:dyDescent="0.25">
      <c r="A6940">
        <v>25022</v>
      </c>
      <c r="B6940" t="s">
        <v>7</v>
      </c>
      <c r="C6940" s="2">
        <v>44339.490154594016</v>
      </c>
      <c r="D6940">
        <v>0</v>
      </c>
    </row>
    <row r="6941" spans="1:4" x14ac:dyDescent="0.25">
      <c r="A6941">
        <v>174555</v>
      </c>
      <c r="B6941" t="s">
        <v>2</v>
      </c>
      <c r="C6941" s="2">
        <v>44339.492961253563</v>
      </c>
      <c r="D6941">
        <v>1</v>
      </c>
    </row>
    <row r="6942" spans="1:4" x14ac:dyDescent="0.25">
      <c r="A6942">
        <v>308830</v>
      </c>
      <c r="B6942" t="s">
        <v>5</v>
      </c>
      <c r="C6942" s="2">
        <v>44339.495566346151</v>
      </c>
      <c r="D6942">
        <v>2</v>
      </c>
    </row>
    <row r="6943" spans="1:4" x14ac:dyDescent="0.25">
      <c r="A6943">
        <v>160255</v>
      </c>
      <c r="B6943" t="s">
        <v>8</v>
      </c>
      <c r="C6943" s="2">
        <v>44339.505510790601</v>
      </c>
      <c r="D6943">
        <v>5</v>
      </c>
    </row>
    <row r="6944" spans="1:4" x14ac:dyDescent="0.25">
      <c r="A6944">
        <v>224152</v>
      </c>
      <c r="B6944" t="s">
        <v>6</v>
      </c>
      <c r="C6944" s="2">
        <v>44339.511220263528</v>
      </c>
      <c r="D6944">
        <v>4</v>
      </c>
    </row>
    <row r="6945" spans="1:4" x14ac:dyDescent="0.25">
      <c r="A6945">
        <v>103794</v>
      </c>
      <c r="B6945" t="s">
        <v>16</v>
      </c>
      <c r="C6945" s="2">
        <v>44339.511961752141</v>
      </c>
      <c r="D6945">
        <v>-3</v>
      </c>
    </row>
    <row r="6946" spans="1:4" x14ac:dyDescent="0.25">
      <c r="A6946">
        <v>206591</v>
      </c>
      <c r="B6946" t="s">
        <v>3</v>
      </c>
      <c r="C6946" s="2">
        <v>44339.514283725075</v>
      </c>
      <c r="D6946">
        <v>3</v>
      </c>
    </row>
    <row r="6947" spans="1:4" x14ac:dyDescent="0.25">
      <c r="A6947">
        <v>186682</v>
      </c>
      <c r="B6947" t="s">
        <v>2</v>
      </c>
      <c r="C6947" s="2">
        <v>44339.514852457265</v>
      </c>
      <c r="D6947">
        <v>1</v>
      </c>
    </row>
    <row r="6948" spans="1:4" x14ac:dyDescent="0.25">
      <c r="A6948">
        <v>214299</v>
      </c>
      <c r="B6948" t="s">
        <v>7</v>
      </c>
      <c r="C6948" s="2">
        <v>44339.517529131052</v>
      </c>
      <c r="D6948">
        <v>0</v>
      </c>
    </row>
    <row r="6949" spans="1:4" x14ac:dyDescent="0.25">
      <c r="A6949">
        <v>229855</v>
      </c>
      <c r="B6949" t="s">
        <v>9</v>
      </c>
      <c r="C6949" s="2">
        <v>44339.523298076921</v>
      </c>
      <c r="D6949">
        <v>6</v>
      </c>
    </row>
    <row r="6950" spans="1:4" x14ac:dyDescent="0.25">
      <c r="A6950">
        <v>265900</v>
      </c>
      <c r="B6950" t="s">
        <v>5</v>
      </c>
      <c r="C6950" s="2">
        <v>44339.523798076923</v>
      </c>
      <c r="D6950">
        <v>2</v>
      </c>
    </row>
    <row r="6951" spans="1:4" x14ac:dyDescent="0.25">
      <c r="A6951">
        <v>340704</v>
      </c>
      <c r="B6951" t="s">
        <v>7</v>
      </c>
      <c r="C6951" s="2">
        <v>44339.534659650999</v>
      </c>
      <c r="D6951">
        <v>0</v>
      </c>
    </row>
    <row r="6952" spans="1:4" x14ac:dyDescent="0.25">
      <c r="A6952">
        <v>36949</v>
      </c>
      <c r="B6952" t="s">
        <v>2</v>
      </c>
      <c r="C6952" s="2">
        <v>44339.541125997152</v>
      </c>
      <c r="D6952">
        <v>1</v>
      </c>
    </row>
    <row r="6953" spans="1:4" x14ac:dyDescent="0.25">
      <c r="A6953">
        <v>175119</v>
      </c>
      <c r="B6953" t="s">
        <v>2</v>
      </c>
      <c r="C6953" s="2">
        <v>44339.548092984332</v>
      </c>
      <c r="D6953">
        <v>1</v>
      </c>
    </row>
    <row r="6954" spans="1:4" x14ac:dyDescent="0.25">
      <c r="A6954">
        <v>87672</v>
      </c>
      <c r="B6954" t="s">
        <v>9</v>
      </c>
      <c r="C6954" s="2">
        <v>44339.549880484323</v>
      </c>
      <c r="D6954">
        <v>6</v>
      </c>
    </row>
    <row r="6955" spans="1:4" x14ac:dyDescent="0.25">
      <c r="A6955">
        <v>102746</v>
      </c>
      <c r="B6955" t="s">
        <v>3</v>
      </c>
      <c r="C6955" s="2">
        <v>44339.556443269234</v>
      </c>
      <c r="D6955">
        <v>3</v>
      </c>
    </row>
    <row r="6956" spans="1:4" x14ac:dyDescent="0.25">
      <c r="A6956">
        <v>59564</v>
      </c>
      <c r="B6956" t="s">
        <v>5</v>
      </c>
      <c r="C6956" s="2">
        <v>44339.560923575496</v>
      </c>
      <c r="D6956">
        <v>2</v>
      </c>
    </row>
    <row r="6957" spans="1:4" x14ac:dyDescent="0.25">
      <c r="A6957">
        <v>133277</v>
      </c>
      <c r="B6957" t="s">
        <v>2</v>
      </c>
      <c r="C6957" s="2">
        <v>44339.561555876069</v>
      </c>
      <c r="D6957">
        <v>1</v>
      </c>
    </row>
    <row r="6958" spans="1:4" x14ac:dyDescent="0.25">
      <c r="A6958">
        <v>326281</v>
      </c>
      <c r="B6958" t="s">
        <v>6</v>
      </c>
      <c r="C6958" s="2">
        <v>44339.564661502853</v>
      </c>
      <c r="D6958">
        <v>4</v>
      </c>
    </row>
    <row r="6959" spans="1:4" x14ac:dyDescent="0.25">
      <c r="A6959">
        <v>284653</v>
      </c>
      <c r="B6959" t="s">
        <v>9</v>
      </c>
      <c r="C6959" s="2">
        <v>44339.568879344733</v>
      </c>
      <c r="D6959">
        <v>6</v>
      </c>
    </row>
    <row r="6960" spans="1:4" x14ac:dyDescent="0.25">
      <c r="A6960">
        <v>193992</v>
      </c>
      <c r="B6960" t="s">
        <v>9</v>
      </c>
      <c r="C6960" s="2">
        <v>44339.58205224359</v>
      </c>
      <c r="D6960">
        <v>6</v>
      </c>
    </row>
    <row r="6961" spans="1:4" x14ac:dyDescent="0.25">
      <c r="A6961">
        <v>156426</v>
      </c>
      <c r="B6961" t="s">
        <v>2</v>
      </c>
      <c r="C6961" s="2">
        <v>44339.586886253564</v>
      </c>
      <c r="D6961">
        <v>1</v>
      </c>
    </row>
    <row r="6962" spans="1:4" x14ac:dyDescent="0.25">
      <c r="A6962">
        <v>134651</v>
      </c>
      <c r="B6962" t="s">
        <v>7</v>
      </c>
      <c r="C6962" s="2">
        <v>44339.596401317656</v>
      </c>
      <c r="D6962">
        <v>0</v>
      </c>
    </row>
    <row r="6963" spans="1:4" x14ac:dyDescent="0.25">
      <c r="A6963">
        <v>83370</v>
      </c>
      <c r="B6963" t="s">
        <v>7</v>
      </c>
      <c r="C6963" s="2">
        <v>44339.600170299142</v>
      </c>
      <c r="D6963">
        <v>0</v>
      </c>
    </row>
    <row r="6964" spans="1:4" x14ac:dyDescent="0.25">
      <c r="A6964">
        <v>48965</v>
      </c>
      <c r="B6964" t="s">
        <v>7</v>
      </c>
      <c r="C6964" s="2">
        <v>44339.605303169512</v>
      </c>
      <c r="D6964">
        <v>0</v>
      </c>
    </row>
    <row r="6965" spans="1:4" x14ac:dyDescent="0.25">
      <c r="A6965">
        <v>217509</v>
      </c>
      <c r="B6965" t="s">
        <v>3</v>
      </c>
      <c r="C6965" s="2">
        <v>44339.613308725071</v>
      </c>
      <c r="D6965">
        <v>3</v>
      </c>
    </row>
    <row r="6966" spans="1:4" x14ac:dyDescent="0.25">
      <c r="A6966">
        <v>284935</v>
      </c>
      <c r="B6966" t="s">
        <v>5</v>
      </c>
      <c r="C6966" s="2">
        <v>44339.618573539883</v>
      </c>
      <c r="D6966">
        <v>2</v>
      </c>
    </row>
    <row r="6967" spans="1:4" x14ac:dyDescent="0.25">
      <c r="A6967">
        <v>54270</v>
      </c>
      <c r="B6967" t="s">
        <v>2</v>
      </c>
      <c r="C6967" s="2">
        <v>44339.623268447293</v>
      </c>
      <c r="D6967">
        <v>1</v>
      </c>
    </row>
    <row r="6968" spans="1:4" x14ac:dyDescent="0.25">
      <c r="A6968">
        <v>185301</v>
      </c>
      <c r="B6968" t="s">
        <v>7</v>
      </c>
      <c r="C6968" s="2">
        <v>44339.626835398863</v>
      </c>
      <c r="D6968">
        <v>0</v>
      </c>
    </row>
    <row r="6969" spans="1:4" x14ac:dyDescent="0.25">
      <c r="A6969">
        <v>229962</v>
      </c>
      <c r="B6969" t="s">
        <v>2</v>
      </c>
      <c r="C6969" s="2">
        <v>44339.627506410252</v>
      </c>
      <c r="D6969">
        <v>1</v>
      </c>
    </row>
    <row r="6970" spans="1:4" x14ac:dyDescent="0.25">
      <c r="A6970">
        <v>205738</v>
      </c>
      <c r="B6970" t="s">
        <v>2</v>
      </c>
      <c r="C6970" s="2">
        <v>44339.628248290595</v>
      </c>
      <c r="D6970">
        <v>1</v>
      </c>
    </row>
    <row r="6971" spans="1:4" x14ac:dyDescent="0.25">
      <c r="A6971">
        <v>274988</v>
      </c>
      <c r="B6971" t="s">
        <v>2</v>
      </c>
      <c r="C6971" s="2">
        <v>44339.629529558406</v>
      </c>
      <c r="D6971">
        <v>1</v>
      </c>
    </row>
    <row r="6972" spans="1:4" x14ac:dyDescent="0.25">
      <c r="A6972">
        <v>156669</v>
      </c>
      <c r="B6972" t="s">
        <v>2</v>
      </c>
      <c r="C6972" s="2">
        <v>44339.632139280628</v>
      </c>
      <c r="D6972">
        <v>1</v>
      </c>
    </row>
    <row r="6973" spans="1:4" x14ac:dyDescent="0.25">
      <c r="A6973">
        <v>85525</v>
      </c>
      <c r="B6973" t="s">
        <v>3</v>
      </c>
      <c r="C6973" s="2">
        <v>44339.63862930912</v>
      </c>
      <c r="D6973">
        <v>3</v>
      </c>
    </row>
    <row r="6974" spans="1:4" x14ac:dyDescent="0.25">
      <c r="A6974">
        <v>260546</v>
      </c>
      <c r="B6974" t="s">
        <v>3</v>
      </c>
      <c r="C6974" s="2">
        <v>44339.640597150996</v>
      </c>
      <c r="D6974">
        <v>3</v>
      </c>
    </row>
    <row r="6975" spans="1:4" x14ac:dyDescent="0.25">
      <c r="A6975">
        <v>80056</v>
      </c>
      <c r="B6975" t="s">
        <v>5</v>
      </c>
      <c r="C6975" s="2">
        <v>44339.654083262103</v>
      </c>
      <c r="D6975">
        <v>2</v>
      </c>
    </row>
    <row r="6976" spans="1:4" x14ac:dyDescent="0.25">
      <c r="A6976">
        <v>182015</v>
      </c>
      <c r="B6976" t="s">
        <v>2</v>
      </c>
      <c r="C6976" s="2">
        <v>44339.658297613962</v>
      </c>
      <c r="D6976">
        <v>1</v>
      </c>
    </row>
    <row r="6977" spans="1:4" x14ac:dyDescent="0.25">
      <c r="A6977">
        <v>40971</v>
      </c>
      <c r="B6977" t="s">
        <v>2</v>
      </c>
      <c r="C6977" s="2">
        <v>44339.668851032766</v>
      </c>
      <c r="D6977">
        <v>1</v>
      </c>
    </row>
    <row r="6978" spans="1:4" x14ac:dyDescent="0.25">
      <c r="A6978">
        <v>243865</v>
      </c>
      <c r="B6978" t="s">
        <v>5</v>
      </c>
      <c r="C6978" s="2">
        <v>44339.670977421658</v>
      </c>
      <c r="D6978">
        <v>2</v>
      </c>
    </row>
    <row r="6979" spans="1:4" x14ac:dyDescent="0.25">
      <c r="A6979">
        <v>329210</v>
      </c>
      <c r="B6979" t="s">
        <v>8</v>
      </c>
      <c r="C6979" s="2">
        <v>44339.678257799147</v>
      </c>
      <c r="D6979">
        <v>5</v>
      </c>
    </row>
    <row r="6980" spans="1:4" x14ac:dyDescent="0.25">
      <c r="A6980">
        <v>42465</v>
      </c>
      <c r="B6980" t="s">
        <v>5</v>
      </c>
      <c r="C6980" s="2">
        <v>44339.681135576924</v>
      </c>
      <c r="D6980">
        <v>2</v>
      </c>
    </row>
    <row r="6981" spans="1:4" x14ac:dyDescent="0.25">
      <c r="A6981">
        <v>316472</v>
      </c>
      <c r="B6981" t="s">
        <v>3</v>
      </c>
      <c r="C6981" s="2">
        <v>44339.683059188028</v>
      </c>
      <c r="D6981">
        <v>3</v>
      </c>
    </row>
    <row r="6982" spans="1:4" x14ac:dyDescent="0.25">
      <c r="A6982">
        <v>328432</v>
      </c>
      <c r="B6982" t="s">
        <v>5</v>
      </c>
      <c r="C6982" s="2">
        <v>44339.684084188033</v>
      </c>
      <c r="D6982">
        <v>2</v>
      </c>
    </row>
    <row r="6983" spans="1:4" x14ac:dyDescent="0.25">
      <c r="A6983">
        <v>26592</v>
      </c>
      <c r="B6983" t="s">
        <v>8</v>
      </c>
      <c r="C6983" s="2">
        <v>44339.687918910255</v>
      </c>
      <c r="D6983">
        <v>5</v>
      </c>
    </row>
    <row r="6984" spans="1:4" x14ac:dyDescent="0.25">
      <c r="A6984">
        <v>330182</v>
      </c>
      <c r="B6984" t="s">
        <v>3</v>
      </c>
      <c r="C6984" s="2">
        <v>44339.688021225069</v>
      </c>
      <c r="D6984">
        <v>3</v>
      </c>
    </row>
    <row r="6985" spans="1:4" x14ac:dyDescent="0.25">
      <c r="A6985">
        <v>264858</v>
      </c>
      <c r="B6985" t="s">
        <v>5</v>
      </c>
      <c r="C6985" s="2">
        <v>44339.68862706553</v>
      </c>
      <c r="D6985">
        <v>2</v>
      </c>
    </row>
    <row r="6986" spans="1:4" x14ac:dyDescent="0.25">
      <c r="A6986">
        <v>110334</v>
      </c>
      <c r="B6986" t="s">
        <v>3</v>
      </c>
      <c r="C6986" s="2">
        <v>44339.68927240029</v>
      </c>
      <c r="D6986">
        <v>3</v>
      </c>
    </row>
    <row r="6987" spans="1:4" x14ac:dyDescent="0.25">
      <c r="A6987">
        <v>279078</v>
      </c>
      <c r="B6987" t="s">
        <v>5</v>
      </c>
      <c r="C6987" s="2">
        <v>44339.692855021363</v>
      </c>
      <c r="D6987">
        <v>2</v>
      </c>
    </row>
    <row r="6988" spans="1:4" x14ac:dyDescent="0.25">
      <c r="A6988">
        <v>345889</v>
      </c>
      <c r="B6988" t="s">
        <v>5</v>
      </c>
      <c r="C6988" s="2">
        <v>44339.697999999997</v>
      </c>
      <c r="D6988">
        <v>2</v>
      </c>
    </row>
    <row r="6989" spans="1:4" x14ac:dyDescent="0.25">
      <c r="A6989">
        <v>28835</v>
      </c>
      <c r="B6989" t="s">
        <v>5</v>
      </c>
      <c r="C6989" s="2">
        <v>44339.698636502842</v>
      </c>
      <c r="D6989">
        <v>2</v>
      </c>
    </row>
    <row r="6990" spans="1:4" x14ac:dyDescent="0.25">
      <c r="A6990">
        <v>27583</v>
      </c>
      <c r="B6990" t="s">
        <v>2</v>
      </c>
      <c r="C6990" s="2">
        <v>44339.711717948718</v>
      </c>
      <c r="D6990">
        <v>1</v>
      </c>
    </row>
    <row r="6991" spans="1:4" x14ac:dyDescent="0.25">
      <c r="A6991">
        <v>24795</v>
      </c>
      <c r="B6991" t="s">
        <v>10</v>
      </c>
      <c r="C6991" s="2">
        <v>44339.715473504271</v>
      </c>
      <c r="D6991">
        <v>9</v>
      </c>
    </row>
    <row r="6992" spans="1:4" x14ac:dyDescent="0.25">
      <c r="A6992">
        <v>20196</v>
      </c>
      <c r="B6992" t="s">
        <v>6</v>
      </c>
      <c r="C6992" s="2">
        <v>44339.725525178066</v>
      </c>
      <c r="D6992">
        <v>4</v>
      </c>
    </row>
    <row r="6993" spans="1:4" x14ac:dyDescent="0.25">
      <c r="A6993">
        <v>283886</v>
      </c>
      <c r="B6993" t="s">
        <v>5</v>
      </c>
      <c r="C6993" s="2">
        <v>44339.725727706551</v>
      </c>
      <c r="D6993">
        <v>2</v>
      </c>
    </row>
    <row r="6994" spans="1:4" x14ac:dyDescent="0.25">
      <c r="A6994">
        <v>112680</v>
      </c>
      <c r="B6994" t="s">
        <v>5</v>
      </c>
      <c r="C6994" s="2">
        <v>44339.726655733619</v>
      </c>
      <c r="D6994">
        <v>2</v>
      </c>
    </row>
    <row r="6995" spans="1:4" x14ac:dyDescent="0.25">
      <c r="A6995">
        <v>262158</v>
      </c>
      <c r="B6995" t="s">
        <v>5</v>
      </c>
      <c r="C6995" s="2">
        <v>44339.730567735045</v>
      </c>
      <c r="D6995">
        <v>2</v>
      </c>
    </row>
    <row r="6996" spans="1:4" x14ac:dyDescent="0.25">
      <c r="A6996">
        <v>314195</v>
      </c>
      <c r="B6996" t="s">
        <v>12</v>
      </c>
      <c r="C6996" s="2">
        <v>44339.730603418808</v>
      </c>
      <c r="D6996">
        <v>7</v>
      </c>
    </row>
    <row r="6997" spans="1:4" x14ac:dyDescent="0.25">
      <c r="A6997">
        <v>20946</v>
      </c>
      <c r="B6997" t="s">
        <v>5</v>
      </c>
      <c r="C6997" s="2">
        <v>44339.731174465807</v>
      </c>
      <c r="D6997">
        <v>2</v>
      </c>
    </row>
    <row r="6998" spans="1:4" x14ac:dyDescent="0.25">
      <c r="A6998">
        <v>26950</v>
      </c>
      <c r="B6998" t="s">
        <v>2</v>
      </c>
      <c r="C6998" s="2">
        <v>44339.731692521367</v>
      </c>
      <c r="D6998">
        <v>1</v>
      </c>
    </row>
    <row r="6999" spans="1:4" x14ac:dyDescent="0.25">
      <c r="A6999">
        <v>10923</v>
      </c>
      <c r="B6999" t="s">
        <v>7</v>
      </c>
      <c r="C6999" s="2">
        <v>44339.73487492877</v>
      </c>
      <c r="D6999">
        <v>0</v>
      </c>
    </row>
    <row r="7000" spans="1:4" x14ac:dyDescent="0.25">
      <c r="A7000">
        <v>194349</v>
      </c>
      <c r="B7000" t="s">
        <v>2</v>
      </c>
      <c r="C7000" s="2">
        <v>44339.741999999998</v>
      </c>
      <c r="D7000">
        <v>1</v>
      </c>
    </row>
    <row r="7001" spans="1:4" x14ac:dyDescent="0.25">
      <c r="A7001">
        <v>310904</v>
      </c>
      <c r="B7001" t="s">
        <v>3</v>
      </c>
      <c r="C7001" s="2">
        <v>44339.743081410255</v>
      </c>
      <c r="D7001">
        <v>3</v>
      </c>
    </row>
    <row r="7002" spans="1:4" x14ac:dyDescent="0.25">
      <c r="A7002">
        <v>348121</v>
      </c>
      <c r="B7002" t="s">
        <v>7</v>
      </c>
      <c r="C7002" s="2">
        <v>44339.745014957269</v>
      </c>
      <c r="D7002">
        <v>0</v>
      </c>
    </row>
    <row r="7003" spans="1:4" x14ac:dyDescent="0.25">
      <c r="A7003">
        <v>284655</v>
      </c>
      <c r="B7003" t="s">
        <v>2</v>
      </c>
      <c r="C7003" s="2">
        <v>44339.759264423075</v>
      </c>
      <c r="D7003">
        <v>1</v>
      </c>
    </row>
    <row r="7004" spans="1:4" x14ac:dyDescent="0.25">
      <c r="A7004">
        <v>251263</v>
      </c>
      <c r="B7004" t="s">
        <v>2</v>
      </c>
      <c r="C7004" s="2">
        <v>44339.761622578349</v>
      </c>
      <c r="D7004">
        <v>1</v>
      </c>
    </row>
    <row r="7005" spans="1:4" x14ac:dyDescent="0.25">
      <c r="A7005">
        <v>130942</v>
      </c>
      <c r="B7005" t="s">
        <v>7</v>
      </c>
      <c r="C7005" s="2">
        <v>44339.767519586894</v>
      </c>
      <c r="D7005">
        <v>0</v>
      </c>
    </row>
    <row r="7006" spans="1:4" x14ac:dyDescent="0.25">
      <c r="A7006">
        <v>167676</v>
      </c>
      <c r="B7006" t="s">
        <v>3</v>
      </c>
      <c r="C7006" s="2">
        <v>44339.772014066955</v>
      </c>
      <c r="D7006">
        <v>3</v>
      </c>
    </row>
    <row r="7007" spans="1:4" x14ac:dyDescent="0.25">
      <c r="A7007">
        <v>131951</v>
      </c>
      <c r="B7007" t="s">
        <v>5</v>
      </c>
      <c r="C7007" s="2">
        <v>44339.780158012822</v>
      </c>
      <c r="D7007">
        <v>2</v>
      </c>
    </row>
    <row r="7008" spans="1:4" x14ac:dyDescent="0.25">
      <c r="A7008">
        <v>66945</v>
      </c>
      <c r="B7008" t="s">
        <v>7</v>
      </c>
      <c r="C7008" s="2">
        <v>44339.781118732193</v>
      </c>
      <c r="D7008">
        <v>0</v>
      </c>
    </row>
    <row r="7009" spans="1:4" x14ac:dyDescent="0.25">
      <c r="A7009">
        <v>171360</v>
      </c>
      <c r="B7009" t="s">
        <v>5</v>
      </c>
      <c r="C7009" s="2">
        <v>44339.783397613959</v>
      </c>
      <c r="D7009">
        <v>2</v>
      </c>
    </row>
    <row r="7010" spans="1:4" x14ac:dyDescent="0.25">
      <c r="A7010">
        <v>114147</v>
      </c>
      <c r="B7010" t="s">
        <v>2</v>
      </c>
      <c r="C7010" s="2">
        <v>44339.793991809122</v>
      </c>
      <c r="D7010">
        <v>1</v>
      </c>
    </row>
    <row r="7011" spans="1:4" x14ac:dyDescent="0.25">
      <c r="A7011">
        <v>41991</v>
      </c>
      <c r="B7011" t="s">
        <v>2</v>
      </c>
      <c r="C7011" s="2">
        <v>44339.79970523504</v>
      </c>
      <c r="D7011">
        <v>1</v>
      </c>
    </row>
    <row r="7012" spans="1:4" x14ac:dyDescent="0.25">
      <c r="A7012">
        <v>11660</v>
      </c>
      <c r="B7012" t="s">
        <v>3</v>
      </c>
      <c r="C7012" s="2">
        <v>44339.808989245015</v>
      </c>
      <c r="D7012">
        <v>3</v>
      </c>
    </row>
    <row r="7013" spans="1:4" x14ac:dyDescent="0.25">
      <c r="A7013">
        <v>334448</v>
      </c>
      <c r="B7013" t="s">
        <v>12</v>
      </c>
      <c r="C7013" s="2">
        <v>44339.809063817665</v>
      </c>
      <c r="D7013">
        <v>7</v>
      </c>
    </row>
    <row r="7014" spans="1:4" x14ac:dyDescent="0.25">
      <c r="A7014">
        <v>61999</v>
      </c>
      <c r="B7014" t="s">
        <v>3</v>
      </c>
      <c r="C7014" s="2">
        <v>44339.815003418807</v>
      </c>
      <c r="D7014">
        <v>3</v>
      </c>
    </row>
    <row r="7015" spans="1:4" x14ac:dyDescent="0.25">
      <c r="A7015">
        <v>221375</v>
      </c>
      <c r="B7015" t="s">
        <v>3</v>
      </c>
      <c r="C7015" s="2">
        <v>44339.816405270656</v>
      </c>
      <c r="D7015">
        <v>3</v>
      </c>
    </row>
    <row r="7016" spans="1:4" x14ac:dyDescent="0.25">
      <c r="A7016">
        <v>143507</v>
      </c>
      <c r="B7016" t="s">
        <v>3</v>
      </c>
      <c r="C7016" s="2">
        <v>44339.820295548438</v>
      </c>
      <c r="D7016">
        <v>3</v>
      </c>
    </row>
    <row r="7017" spans="1:4" x14ac:dyDescent="0.25">
      <c r="A7017">
        <v>117517</v>
      </c>
      <c r="B7017" t="s">
        <v>2</v>
      </c>
      <c r="C7017" s="2">
        <v>44339.825954344728</v>
      </c>
      <c r="D7017">
        <v>1</v>
      </c>
    </row>
    <row r="7018" spans="1:4" x14ac:dyDescent="0.25">
      <c r="A7018">
        <v>28553</v>
      </c>
      <c r="B7018" t="s">
        <v>2</v>
      </c>
      <c r="C7018" s="2">
        <v>44339.833615633899</v>
      </c>
      <c r="D7018">
        <v>1</v>
      </c>
    </row>
    <row r="7019" spans="1:4" x14ac:dyDescent="0.25">
      <c r="A7019">
        <v>72410</v>
      </c>
      <c r="B7019" t="s">
        <v>8</v>
      </c>
      <c r="C7019" s="2">
        <v>44339.833824252135</v>
      </c>
      <c r="D7019">
        <v>5</v>
      </c>
    </row>
    <row r="7020" spans="1:4" x14ac:dyDescent="0.25">
      <c r="A7020">
        <v>336559</v>
      </c>
      <c r="B7020" t="s">
        <v>5</v>
      </c>
      <c r="C7020" s="2">
        <v>44339.839979807693</v>
      </c>
      <c r="D7020">
        <v>2</v>
      </c>
    </row>
    <row r="7021" spans="1:4" x14ac:dyDescent="0.25">
      <c r="A7021">
        <v>151912</v>
      </c>
      <c r="B7021" t="s">
        <v>6</v>
      </c>
      <c r="C7021" s="2">
        <v>44339.842152955847</v>
      </c>
      <c r="D7021">
        <v>4</v>
      </c>
    </row>
    <row r="7022" spans="1:4" x14ac:dyDescent="0.25">
      <c r="A7022">
        <v>236945</v>
      </c>
      <c r="B7022" t="s">
        <v>5</v>
      </c>
      <c r="C7022" s="2">
        <v>44339.847120548438</v>
      </c>
      <c r="D7022">
        <v>2</v>
      </c>
    </row>
    <row r="7023" spans="1:4" x14ac:dyDescent="0.25">
      <c r="A7023">
        <v>167385</v>
      </c>
      <c r="B7023" t="s">
        <v>5</v>
      </c>
      <c r="C7023" s="2">
        <v>44339.847379807696</v>
      </c>
      <c r="D7023">
        <v>2</v>
      </c>
    </row>
    <row r="7024" spans="1:4" x14ac:dyDescent="0.25">
      <c r="A7024">
        <v>173024</v>
      </c>
      <c r="B7024" t="s">
        <v>8</v>
      </c>
      <c r="C7024" s="2">
        <v>44339.849974928773</v>
      </c>
      <c r="D7024">
        <v>5</v>
      </c>
    </row>
    <row r="7025" spans="1:4" x14ac:dyDescent="0.25">
      <c r="A7025">
        <v>161554</v>
      </c>
      <c r="B7025" t="s">
        <v>14</v>
      </c>
      <c r="C7025" s="2">
        <v>44339.850872898867</v>
      </c>
      <c r="D7025">
        <v>12</v>
      </c>
    </row>
    <row r="7026" spans="1:4" x14ac:dyDescent="0.25">
      <c r="A7026">
        <v>212505</v>
      </c>
      <c r="B7026" t="s">
        <v>3</v>
      </c>
      <c r="C7026" s="2">
        <v>44339.856367307693</v>
      </c>
      <c r="D7026">
        <v>3</v>
      </c>
    </row>
    <row r="7027" spans="1:4" x14ac:dyDescent="0.25">
      <c r="A7027">
        <v>97691</v>
      </c>
      <c r="B7027" t="s">
        <v>5</v>
      </c>
      <c r="C7027" s="2">
        <v>44339.856515883192</v>
      </c>
      <c r="D7027">
        <v>2</v>
      </c>
    </row>
    <row r="7028" spans="1:4" x14ac:dyDescent="0.25">
      <c r="A7028">
        <v>198923</v>
      </c>
      <c r="B7028" t="s">
        <v>3</v>
      </c>
      <c r="C7028" s="2">
        <v>44339.859436289182</v>
      </c>
      <c r="D7028">
        <v>3</v>
      </c>
    </row>
    <row r="7029" spans="1:4" x14ac:dyDescent="0.25">
      <c r="A7029">
        <v>197229</v>
      </c>
      <c r="B7029" t="s">
        <v>5</v>
      </c>
      <c r="C7029" s="2">
        <v>44339.863782514243</v>
      </c>
      <c r="D7029">
        <v>2</v>
      </c>
    </row>
    <row r="7030" spans="1:4" x14ac:dyDescent="0.25">
      <c r="A7030">
        <v>313730</v>
      </c>
      <c r="B7030" t="s">
        <v>7</v>
      </c>
      <c r="C7030" s="2">
        <v>44339.86504045585</v>
      </c>
      <c r="D7030">
        <v>0</v>
      </c>
    </row>
    <row r="7031" spans="1:4" x14ac:dyDescent="0.25">
      <c r="A7031">
        <v>15919</v>
      </c>
      <c r="B7031" t="s">
        <v>3</v>
      </c>
      <c r="C7031" s="2">
        <v>44339.866130769231</v>
      </c>
      <c r="D7031">
        <v>3</v>
      </c>
    </row>
    <row r="7032" spans="1:4" x14ac:dyDescent="0.25">
      <c r="A7032">
        <v>56721</v>
      </c>
      <c r="B7032" t="s">
        <v>9</v>
      </c>
      <c r="C7032" s="2">
        <v>44339.866701745013</v>
      </c>
      <c r="D7032">
        <v>6</v>
      </c>
    </row>
    <row r="7033" spans="1:4" x14ac:dyDescent="0.25">
      <c r="A7033">
        <v>90731</v>
      </c>
      <c r="B7033" t="s">
        <v>2</v>
      </c>
      <c r="C7033" s="2">
        <v>44339.867078418807</v>
      </c>
      <c r="D7033">
        <v>1</v>
      </c>
    </row>
    <row r="7034" spans="1:4" x14ac:dyDescent="0.25">
      <c r="A7034">
        <v>153553</v>
      </c>
      <c r="B7034" t="s">
        <v>7</v>
      </c>
      <c r="C7034" s="2">
        <v>44339.878332585475</v>
      </c>
      <c r="D7034">
        <v>0</v>
      </c>
    </row>
    <row r="7035" spans="1:4" x14ac:dyDescent="0.25">
      <c r="A7035">
        <v>338189</v>
      </c>
      <c r="B7035" t="s">
        <v>14</v>
      </c>
      <c r="C7035" s="2">
        <v>44339.878533938747</v>
      </c>
      <c r="D7035">
        <v>12</v>
      </c>
    </row>
    <row r="7036" spans="1:4" x14ac:dyDescent="0.25">
      <c r="A7036">
        <v>25970</v>
      </c>
      <c r="B7036" t="s">
        <v>9</v>
      </c>
      <c r="C7036" s="2">
        <v>44339.881173789174</v>
      </c>
      <c r="D7036">
        <v>6</v>
      </c>
    </row>
    <row r="7037" spans="1:4" x14ac:dyDescent="0.25">
      <c r="A7037">
        <v>59985</v>
      </c>
      <c r="B7037" t="s">
        <v>2</v>
      </c>
      <c r="C7037" s="2">
        <v>44339.882319159551</v>
      </c>
      <c r="D7037">
        <v>1</v>
      </c>
    </row>
    <row r="7038" spans="1:4" x14ac:dyDescent="0.25">
      <c r="A7038">
        <v>70473</v>
      </c>
      <c r="B7038" t="s">
        <v>7</v>
      </c>
      <c r="C7038" s="2">
        <v>44339.888343233622</v>
      </c>
      <c r="D7038">
        <v>0</v>
      </c>
    </row>
    <row r="7039" spans="1:4" x14ac:dyDescent="0.25">
      <c r="A7039">
        <v>254331</v>
      </c>
      <c r="B7039" t="s">
        <v>7</v>
      </c>
      <c r="C7039" s="2">
        <v>44339.890495548432</v>
      </c>
      <c r="D7039">
        <v>0</v>
      </c>
    </row>
    <row r="7040" spans="1:4" x14ac:dyDescent="0.25">
      <c r="A7040">
        <v>11353</v>
      </c>
      <c r="B7040" t="s">
        <v>2</v>
      </c>
      <c r="C7040" s="2">
        <v>44339.892209437327</v>
      </c>
      <c r="D7040">
        <v>1</v>
      </c>
    </row>
    <row r="7041" spans="1:4" x14ac:dyDescent="0.25">
      <c r="A7041">
        <v>339386</v>
      </c>
      <c r="B7041" t="s">
        <v>2</v>
      </c>
      <c r="C7041" s="2">
        <v>44339.89982702992</v>
      </c>
      <c r="D7041">
        <v>1</v>
      </c>
    </row>
    <row r="7042" spans="1:4" x14ac:dyDescent="0.25">
      <c r="A7042">
        <v>97524</v>
      </c>
      <c r="B7042" t="s">
        <v>2</v>
      </c>
      <c r="C7042" s="2">
        <v>44339.900098789178</v>
      </c>
      <c r="D7042">
        <v>1</v>
      </c>
    </row>
    <row r="7043" spans="1:4" x14ac:dyDescent="0.25">
      <c r="A7043">
        <v>263226</v>
      </c>
      <c r="B7043" t="s">
        <v>5</v>
      </c>
      <c r="C7043" s="2">
        <v>44339.901371011401</v>
      </c>
      <c r="D7043">
        <v>2</v>
      </c>
    </row>
    <row r="7044" spans="1:4" x14ac:dyDescent="0.25">
      <c r="A7044">
        <v>99091</v>
      </c>
      <c r="B7044" t="s">
        <v>2</v>
      </c>
      <c r="C7044" s="2">
        <v>44339.903389066953</v>
      </c>
      <c r="D7044">
        <v>1</v>
      </c>
    </row>
    <row r="7045" spans="1:4" x14ac:dyDescent="0.25">
      <c r="A7045">
        <v>243138</v>
      </c>
      <c r="B7045" t="s">
        <v>5</v>
      </c>
      <c r="C7045" s="2">
        <v>44339.904886289172</v>
      </c>
      <c r="D7045">
        <v>2</v>
      </c>
    </row>
    <row r="7046" spans="1:4" x14ac:dyDescent="0.25">
      <c r="A7046">
        <v>299642</v>
      </c>
      <c r="B7046" t="s">
        <v>3</v>
      </c>
      <c r="C7046" s="2">
        <v>44339.906186752138</v>
      </c>
      <c r="D7046">
        <v>3</v>
      </c>
    </row>
    <row r="7047" spans="1:4" x14ac:dyDescent="0.25">
      <c r="A7047">
        <v>242944</v>
      </c>
      <c r="B7047" t="s">
        <v>2</v>
      </c>
      <c r="C7047" s="2">
        <v>44339.908687571224</v>
      </c>
      <c r="D7047">
        <v>1</v>
      </c>
    </row>
    <row r="7048" spans="1:4" x14ac:dyDescent="0.25">
      <c r="A7048">
        <v>150557</v>
      </c>
      <c r="B7048" t="s">
        <v>2</v>
      </c>
      <c r="C7048" s="2">
        <v>44339.910620227914</v>
      </c>
      <c r="D7048">
        <v>1</v>
      </c>
    </row>
    <row r="7049" spans="1:4" x14ac:dyDescent="0.25">
      <c r="A7049">
        <v>171963</v>
      </c>
      <c r="B7049" t="s">
        <v>5</v>
      </c>
      <c r="C7049" s="2">
        <v>44339.911505733617</v>
      </c>
      <c r="D7049">
        <v>2</v>
      </c>
    </row>
    <row r="7050" spans="1:4" x14ac:dyDescent="0.25">
      <c r="A7050">
        <v>114320</v>
      </c>
      <c r="B7050" t="s">
        <v>2</v>
      </c>
      <c r="C7050" s="2">
        <v>44339.916029807697</v>
      </c>
      <c r="D7050">
        <v>1</v>
      </c>
    </row>
    <row r="7051" spans="1:4" x14ac:dyDescent="0.25">
      <c r="A7051">
        <v>277171</v>
      </c>
      <c r="B7051" t="s">
        <v>3</v>
      </c>
      <c r="C7051" s="2">
        <v>44339.916629344734</v>
      </c>
      <c r="D7051">
        <v>3</v>
      </c>
    </row>
    <row r="7052" spans="1:4" x14ac:dyDescent="0.25">
      <c r="A7052">
        <v>99523</v>
      </c>
      <c r="B7052" t="s">
        <v>22</v>
      </c>
      <c r="C7052" s="2">
        <v>44339.919701745013</v>
      </c>
      <c r="D7052">
        <v>10</v>
      </c>
    </row>
    <row r="7053" spans="1:4" x14ac:dyDescent="0.25">
      <c r="A7053">
        <v>137270</v>
      </c>
      <c r="B7053" t="s">
        <v>5</v>
      </c>
      <c r="C7053" s="2">
        <v>44339.928786004268</v>
      </c>
      <c r="D7053">
        <v>2</v>
      </c>
    </row>
    <row r="7054" spans="1:4" x14ac:dyDescent="0.25">
      <c r="A7054">
        <v>53307</v>
      </c>
      <c r="B7054" t="s">
        <v>12</v>
      </c>
      <c r="C7054" s="2">
        <v>44339.930268945864</v>
      </c>
      <c r="D7054">
        <v>7</v>
      </c>
    </row>
    <row r="7055" spans="1:4" x14ac:dyDescent="0.25">
      <c r="A7055">
        <v>262765</v>
      </c>
      <c r="B7055" t="s">
        <v>3</v>
      </c>
      <c r="C7055" s="2">
        <v>44339.93074779203</v>
      </c>
      <c r="D7055">
        <v>3</v>
      </c>
    </row>
    <row r="7056" spans="1:4" x14ac:dyDescent="0.25">
      <c r="A7056">
        <v>245731</v>
      </c>
      <c r="B7056" t="s">
        <v>2</v>
      </c>
      <c r="C7056" s="2">
        <v>44339.931889494306</v>
      </c>
      <c r="D7056">
        <v>1</v>
      </c>
    </row>
    <row r="7057" spans="1:4" x14ac:dyDescent="0.25">
      <c r="A7057">
        <v>305490</v>
      </c>
      <c r="B7057" t="s">
        <v>7</v>
      </c>
      <c r="C7057" s="2">
        <v>44339.933114992877</v>
      </c>
      <c r="D7057">
        <v>0</v>
      </c>
    </row>
    <row r="7058" spans="1:4" x14ac:dyDescent="0.25">
      <c r="A7058">
        <v>270599</v>
      </c>
      <c r="B7058" t="s">
        <v>3</v>
      </c>
      <c r="C7058" s="2">
        <v>44339.936659223647</v>
      </c>
      <c r="D7058">
        <v>3</v>
      </c>
    </row>
    <row r="7059" spans="1:4" x14ac:dyDescent="0.25">
      <c r="A7059">
        <v>263468</v>
      </c>
      <c r="B7059" t="s">
        <v>3</v>
      </c>
      <c r="C7059" s="2">
        <v>44339.94585957977</v>
      </c>
      <c r="D7059">
        <v>3</v>
      </c>
    </row>
    <row r="7060" spans="1:4" x14ac:dyDescent="0.25">
      <c r="A7060">
        <v>276968</v>
      </c>
      <c r="B7060" t="s">
        <v>2</v>
      </c>
      <c r="C7060" s="2">
        <v>44339.950529807698</v>
      </c>
      <c r="D7060">
        <v>1</v>
      </c>
    </row>
    <row r="7061" spans="1:4" x14ac:dyDescent="0.25">
      <c r="A7061">
        <v>78006</v>
      </c>
      <c r="B7061" t="s">
        <v>6</v>
      </c>
      <c r="C7061" s="2">
        <v>44339.955435363256</v>
      </c>
      <c r="D7061">
        <v>4</v>
      </c>
    </row>
    <row r="7062" spans="1:4" x14ac:dyDescent="0.25">
      <c r="A7062">
        <v>67522</v>
      </c>
      <c r="B7062" t="s">
        <v>2</v>
      </c>
      <c r="C7062" s="2">
        <v>44339.955809437328</v>
      </c>
      <c r="D7062">
        <v>1</v>
      </c>
    </row>
    <row r="7063" spans="1:4" x14ac:dyDescent="0.25">
      <c r="A7063">
        <v>105216</v>
      </c>
      <c r="B7063" t="s">
        <v>5</v>
      </c>
      <c r="C7063" s="2">
        <v>44339.956187215103</v>
      </c>
      <c r="D7063">
        <v>2</v>
      </c>
    </row>
    <row r="7064" spans="1:4" x14ac:dyDescent="0.25">
      <c r="A7064">
        <v>47987</v>
      </c>
      <c r="B7064" t="s">
        <v>19</v>
      </c>
      <c r="C7064" s="2">
        <v>44339.957677670936</v>
      </c>
      <c r="D7064">
        <v>8</v>
      </c>
    </row>
    <row r="7065" spans="1:4" x14ac:dyDescent="0.25">
      <c r="A7065">
        <v>279961</v>
      </c>
      <c r="B7065" t="s">
        <v>14</v>
      </c>
      <c r="C7065" s="2">
        <v>44339.958674964386</v>
      </c>
      <c r="D7065">
        <v>12</v>
      </c>
    </row>
    <row r="7066" spans="1:4" x14ac:dyDescent="0.25">
      <c r="A7066">
        <v>35228</v>
      </c>
      <c r="B7066" t="s">
        <v>2</v>
      </c>
      <c r="C7066" s="2">
        <v>44339.973422150993</v>
      </c>
      <c r="D7066">
        <v>1</v>
      </c>
    </row>
    <row r="7067" spans="1:4" x14ac:dyDescent="0.25">
      <c r="A7067">
        <v>20637</v>
      </c>
      <c r="B7067" t="s">
        <v>2</v>
      </c>
      <c r="C7067" s="2">
        <v>44339.974263390315</v>
      </c>
      <c r="D7067">
        <v>1</v>
      </c>
    </row>
    <row r="7068" spans="1:4" x14ac:dyDescent="0.25">
      <c r="A7068">
        <v>300682</v>
      </c>
      <c r="B7068" t="s">
        <v>6</v>
      </c>
      <c r="C7068" s="2">
        <v>44339.975707834761</v>
      </c>
      <c r="D7068">
        <v>4</v>
      </c>
    </row>
    <row r="7069" spans="1:4" x14ac:dyDescent="0.25">
      <c r="A7069">
        <v>217073</v>
      </c>
      <c r="B7069" t="s">
        <v>10</v>
      </c>
      <c r="C7069" s="2">
        <v>44339.976999999999</v>
      </c>
      <c r="D7069">
        <v>9</v>
      </c>
    </row>
    <row r="7070" spans="1:4" x14ac:dyDescent="0.25">
      <c r="A7070">
        <v>202306</v>
      </c>
      <c r="B7070" t="s">
        <v>3</v>
      </c>
      <c r="C7070" s="2">
        <v>44339.987212393164</v>
      </c>
      <c r="D7070">
        <v>3</v>
      </c>
    </row>
    <row r="7071" spans="1:4" x14ac:dyDescent="0.25">
      <c r="A7071">
        <v>227193</v>
      </c>
      <c r="B7071" t="s">
        <v>2</v>
      </c>
      <c r="C7071" s="2">
        <v>44340</v>
      </c>
      <c r="D7071">
        <v>1</v>
      </c>
    </row>
    <row r="7072" spans="1:4" x14ac:dyDescent="0.25">
      <c r="A7072">
        <v>31842</v>
      </c>
      <c r="B7072" t="s">
        <v>10</v>
      </c>
      <c r="C7072" s="2">
        <v>44340.000540170935</v>
      </c>
      <c r="D7072">
        <v>9</v>
      </c>
    </row>
    <row r="7073" spans="1:4" x14ac:dyDescent="0.25">
      <c r="A7073">
        <v>281622</v>
      </c>
      <c r="B7073" t="s">
        <v>2</v>
      </c>
      <c r="C7073" s="2">
        <v>44340.00315178062</v>
      </c>
      <c r="D7073">
        <v>1</v>
      </c>
    </row>
    <row r="7074" spans="1:4" x14ac:dyDescent="0.25">
      <c r="A7074">
        <v>163445</v>
      </c>
      <c r="B7074" t="s">
        <v>2</v>
      </c>
      <c r="C7074" s="2">
        <v>44340.005573539886</v>
      </c>
      <c r="D7074">
        <v>1</v>
      </c>
    </row>
    <row r="7075" spans="1:4" x14ac:dyDescent="0.25">
      <c r="A7075">
        <v>105303</v>
      </c>
      <c r="B7075" t="s">
        <v>12</v>
      </c>
      <c r="C7075" s="2">
        <v>44340.011980733623</v>
      </c>
      <c r="D7075">
        <v>7</v>
      </c>
    </row>
    <row r="7076" spans="1:4" x14ac:dyDescent="0.25">
      <c r="A7076">
        <v>140939</v>
      </c>
      <c r="B7076" t="s">
        <v>10</v>
      </c>
      <c r="C7076" s="2">
        <v>44340.033953525643</v>
      </c>
      <c r="D7076">
        <v>9</v>
      </c>
    </row>
    <row r="7077" spans="1:4" x14ac:dyDescent="0.25">
      <c r="A7077">
        <v>111265</v>
      </c>
      <c r="B7077" t="s">
        <v>9</v>
      </c>
      <c r="C7077" s="2">
        <v>44340.038209152422</v>
      </c>
      <c r="D7077">
        <v>6</v>
      </c>
    </row>
    <row r="7078" spans="1:4" x14ac:dyDescent="0.25">
      <c r="A7078">
        <v>107901</v>
      </c>
      <c r="B7078" t="s">
        <v>9</v>
      </c>
      <c r="C7078" s="2">
        <v>44340.038359615384</v>
      </c>
      <c r="D7078">
        <v>6</v>
      </c>
    </row>
    <row r="7079" spans="1:4" x14ac:dyDescent="0.25">
      <c r="A7079">
        <v>167487</v>
      </c>
      <c r="B7079" t="s">
        <v>7</v>
      </c>
      <c r="C7079" s="2">
        <v>44340.040237428773</v>
      </c>
      <c r="D7079">
        <v>0</v>
      </c>
    </row>
    <row r="7080" spans="1:4" x14ac:dyDescent="0.25">
      <c r="A7080">
        <v>344681</v>
      </c>
      <c r="B7080" t="s">
        <v>2</v>
      </c>
      <c r="C7080" s="2">
        <v>44340.040355519945</v>
      </c>
      <c r="D7080">
        <v>1</v>
      </c>
    </row>
    <row r="7081" spans="1:4" x14ac:dyDescent="0.25">
      <c r="A7081">
        <v>49563</v>
      </c>
      <c r="B7081" t="s">
        <v>14</v>
      </c>
      <c r="C7081" s="2">
        <v>44340.045190883196</v>
      </c>
      <c r="D7081">
        <v>12</v>
      </c>
    </row>
    <row r="7082" spans="1:4" x14ac:dyDescent="0.25">
      <c r="A7082">
        <v>220536</v>
      </c>
      <c r="B7082" t="s">
        <v>5</v>
      </c>
      <c r="C7082" s="2">
        <v>44340.046240242162</v>
      </c>
      <c r="D7082">
        <v>2</v>
      </c>
    </row>
    <row r="7083" spans="1:4" x14ac:dyDescent="0.25">
      <c r="A7083">
        <v>296944</v>
      </c>
      <c r="B7083" t="s">
        <v>7</v>
      </c>
      <c r="C7083" s="2">
        <v>44340.047431125357</v>
      </c>
      <c r="D7083">
        <v>0</v>
      </c>
    </row>
    <row r="7084" spans="1:4" x14ac:dyDescent="0.25">
      <c r="A7084">
        <v>269476</v>
      </c>
      <c r="B7084" t="s">
        <v>18</v>
      </c>
      <c r="C7084" s="2">
        <v>44340.05035886752</v>
      </c>
      <c r="D7084">
        <v>-4</v>
      </c>
    </row>
    <row r="7085" spans="1:4" x14ac:dyDescent="0.25">
      <c r="A7085">
        <v>267896</v>
      </c>
      <c r="B7085" t="s">
        <v>6</v>
      </c>
      <c r="C7085" s="2">
        <v>44340.050960292028</v>
      </c>
      <c r="D7085">
        <v>4</v>
      </c>
    </row>
    <row r="7086" spans="1:4" x14ac:dyDescent="0.25">
      <c r="A7086">
        <v>237111</v>
      </c>
      <c r="B7086" t="s">
        <v>2</v>
      </c>
      <c r="C7086" s="2">
        <v>44340.051875106838</v>
      </c>
      <c r="D7086">
        <v>1</v>
      </c>
    </row>
    <row r="7087" spans="1:4" x14ac:dyDescent="0.25">
      <c r="A7087">
        <v>152322</v>
      </c>
      <c r="B7087" t="s">
        <v>5</v>
      </c>
      <c r="C7087" s="2">
        <v>44340.053999857548</v>
      </c>
      <c r="D7087">
        <v>2</v>
      </c>
    </row>
    <row r="7088" spans="1:4" x14ac:dyDescent="0.25">
      <c r="A7088">
        <v>124396</v>
      </c>
      <c r="B7088" t="s">
        <v>7</v>
      </c>
      <c r="C7088" s="2">
        <v>44340.059141132479</v>
      </c>
      <c r="D7088">
        <v>0</v>
      </c>
    </row>
    <row r="7089" spans="1:4" x14ac:dyDescent="0.25">
      <c r="A7089">
        <v>218969</v>
      </c>
      <c r="B7089" t="s">
        <v>2</v>
      </c>
      <c r="C7089" s="2">
        <v>44340.059674394586</v>
      </c>
      <c r="D7089">
        <v>1</v>
      </c>
    </row>
    <row r="7090" spans="1:4" x14ac:dyDescent="0.25">
      <c r="A7090">
        <v>323416</v>
      </c>
      <c r="B7090" t="s">
        <v>3</v>
      </c>
      <c r="C7090" s="2">
        <v>44340.083046260683</v>
      </c>
      <c r="D7090">
        <v>3</v>
      </c>
    </row>
    <row r="7091" spans="1:4" x14ac:dyDescent="0.25">
      <c r="A7091">
        <v>80294</v>
      </c>
      <c r="B7091" t="s">
        <v>3</v>
      </c>
      <c r="C7091" s="2">
        <v>44340.088106374642</v>
      </c>
      <c r="D7091">
        <v>3</v>
      </c>
    </row>
    <row r="7092" spans="1:4" x14ac:dyDescent="0.25">
      <c r="A7092">
        <v>301512</v>
      </c>
      <c r="B7092" t="s">
        <v>10</v>
      </c>
      <c r="C7092" s="2">
        <v>44340.089046723646</v>
      </c>
      <c r="D7092">
        <v>9</v>
      </c>
    </row>
    <row r="7093" spans="1:4" x14ac:dyDescent="0.25">
      <c r="A7093">
        <v>342623</v>
      </c>
      <c r="B7093" t="s">
        <v>3</v>
      </c>
      <c r="C7093" s="2">
        <v>44340.096505448717</v>
      </c>
      <c r="D7093">
        <v>3</v>
      </c>
    </row>
    <row r="7094" spans="1:4" x14ac:dyDescent="0.25">
      <c r="A7094">
        <v>61904</v>
      </c>
      <c r="B7094" t="s">
        <v>17</v>
      </c>
      <c r="C7094" s="2">
        <v>44340.101740206548</v>
      </c>
      <c r="D7094">
        <v>-8</v>
      </c>
    </row>
    <row r="7095" spans="1:4" x14ac:dyDescent="0.25">
      <c r="A7095">
        <v>301832</v>
      </c>
      <c r="B7095" t="s">
        <v>3</v>
      </c>
      <c r="C7095" s="2">
        <v>44340.104519088316</v>
      </c>
      <c r="D7095">
        <v>3</v>
      </c>
    </row>
    <row r="7096" spans="1:4" x14ac:dyDescent="0.25">
      <c r="A7096">
        <v>286472</v>
      </c>
      <c r="B7096" t="s">
        <v>12</v>
      </c>
      <c r="C7096" s="2">
        <v>44340.105638105415</v>
      </c>
      <c r="D7096">
        <v>7</v>
      </c>
    </row>
    <row r="7097" spans="1:4" x14ac:dyDescent="0.25">
      <c r="A7097">
        <v>213189</v>
      </c>
      <c r="B7097" t="s">
        <v>9</v>
      </c>
      <c r="C7097" s="2">
        <v>44340.10930462963</v>
      </c>
      <c r="D7097">
        <v>6</v>
      </c>
    </row>
    <row r="7098" spans="1:4" x14ac:dyDescent="0.25">
      <c r="A7098">
        <v>340845</v>
      </c>
      <c r="B7098" t="s">
        <v>7</v>
      </c>
      <c r="C7098" s="2">
        <v>44340.111341559823</v>
      </c>
      <c r="D7098">
        <v>0</v>
      </c>
    </row>
    <row r="7099" spans="1:4" x14ac:dyDescent="0.25">
      <c r="A7099">
        <v>120453</v>
      </c>
      <c r="B7099" t="s">
        <v>6</v>
      </c>
      <c r="C7099" s="2">
        <v>44340.11254070513</v>
      </c>
      <c r="D7099">
        <v>4</v>
      </c>
    </row>
    <row r="7100" spans="1:4" x14ac:dyDescent="0.25">
      <c r="A7100">
        <v>197137</v>
      </c>
      <c r="B7100" t="s">
        <v>2</v>
      </c>
      <c r="C7100" s="2">
        <v>44340.113358725066</v>
      </c>
      <c r="D7100">
        <v>1</v>
      </c>
    </row>
    <row r="7101" spans="1:4" x14ac:dyDescent="0.25">
      <c r="A7101">
        <v>245621</v>
      </c>
      <c r="B7101" t="s">
        <v>3</v>
      </c>
      <c r="C7101" s="2">
        <v>44340.116918945867</v>
      </c>
      <c r="D7101">
        <v>3</v>
      </c>
    </row>
    <row r="7102" spans="1:4" x14ac:dyDescent="0.25">
      <c r="A7102">
        <v>286181</v>
      </c>
      <c r="B7102" t="s">
        <v>7</v>
      </c>
      <c r="C7102" s="2">
        <v>44340.119373717956</v>
      </c>
      <c r="D7102">
        <v>0</v>
      </c>
    </row>
    <row r="7103" spans="1:4" x14ac:dyDescent="0.25">
      <c r="A7103">
        <v>107822</v>
      </c>
      <c r="B7103" t="s">
        <v>4</v>
      </c>
      <c r="C7103" s="2">
        <v>44340.124536467236</v>
      </c>
      <c r="D7103">
        <v>11</v>
      </c>
    </row>
    <row r="7104" spans="1:4" x14ac:dyDescent="0.25">
      <c r="A7104">
        <v>317695</v>
      </c>
      <c r="B7104" t="s">
        <v>3</v>
      </c>
      <c r="C7104" s="2">
        <v>44340.13</v>
      </c>
      <c r="D7104">
        <v>3</v>
      </c>
    </row>
    <row r="7105" spans="1:4" x14ac:dyDescent="0.25">
      <c r="A7105">
        <v>44013</v>
      </c>
      <c r="B7105" t="s">
        <v>7</v>
      </c>
      <c r="C7105" s="2">
        <v>44340.134964565535</v>
      </c>
      <c r="D7105">
        <v>0</v>
      </c>
    </row>
    <row r="7106" spans="1:4" x14ac:dyDescent="0.25">
      <c r="A7106">
        <v>302714</v>
      </c>
      <c r="B7106" t="s">
        <v>5</v>
      </c>
      <c r="C7106" s="2">
        <v>44340.135000000002</v>
      </c>
      <c r="D7106">
        <v>2</v>
      </c>
    </row>
    <row r="7107" spans="1:4" x14ac:dyDescent="0.25">
      <c r="A7107">
        <v>230350</v>
      </c>
      <c r="B7107" t="s">
        <v>17</v>
      </c>
      <c r="C7107" s="2">
        <v>44340.138464102565</v>
      </c>
      <c r="D7107">
        <v>-8</v>
      </c>
    </row>
    <row r="7108" spans="1:4" x14ac:dyDescent="0.25">
      <c r="A7108">
        <v>165303</v>
      </c>
      <c r="B7108" t="s">
        <v>12</v>
      </c>
      <c r="C7108" s="2">
        <v>44340.138477065535</v>
      </c>
      <c r="D7108">
        <v>7</v>
      </c>
    </row>
    <row r="7109" spans="1:4" x14ac:dyDescent="0.25">
      <c r="A7109">
        <v>311183</v>
      </c>
      <c r="B7109" t="s">
        <v>5</v>
      </c>
      <c r="C7109" s="2">
        <v>44340.143601495729</v>
      </c>
      <c r="D7109">
        <v>2</v>
      </c>
    </row>
    <row r="7110" spans="1:4" x14ac:dyDescent="0.25">
      <c r="A7110">
        <v>243731</v>
      </c>
      <c r="B7110" t="s">
        <v>3</v>
      </c>
      <c r="C7110" s="2">
        <v>44340.146680199432</v>
      </c>
      <c r="D7110">
        <v>3</v>
      </c>
    </row>
    <row r="7111" spans="1:4" x14ac:dyDescent="0.25">
      <c r="A7111">
        <v>71833</v>
      </c>
      <c r="B7111" t="s">
        <v>3</v>
      </c>
      <c r="C7111" s="2">
        <v>44340.149058475785</v>
      </c>
      <c r="D7111">
        <v>3</v>
      </c>
    </row>
    <row r="7112" spans="1:4" x14ac:dyDescent="0.25">
      <c r="A7112">
        <v>309363</v>
      </c>
      <c r="B7112" t="s">
        <v>9</v>
      </c>
      <c r="C7112" s="2">
        <v>44340.151156908832</v>
      </c>
      <c r="D7112">
        <v>6</v>
      </c>
    </row>
    <row r="7113" spans="1:4" x14ac:dyDescent="0.25">
      <c r="A7113">
        <v>117265</v>
      </c>
      <c r="B7113" t="s">
        <v>3</v>
      </c>
      <c r="C7113" s="2">
        <v>44340.152437393161</v>
      </c>
      <c r="D7113">
        <v>3</v>
      </c>
    </row>
    <row r="7114" spans="1:4" x14ac:dyDescent="0.25">
      <c r="A7114">
        <v>96426</v>
      </c>
      <c r="B7114" t="s">
        <v>7</v>
      </c>
      <c r="C7114" s="2">
        <v>44340.152755982905</v>
      </c>
      <c r="D7114">
        <v>0</v>
      </c>
    </row>
    <row r="7115" spans="1:4" x14ac:dyDescent="0.25">
      <c r="A7115">
        <v>44706</v>
      </c>
      <c r="B7115" t="s">
        <v>5</v>
      </c>
      <c r="C7115" s="2">
        <v>44340.155294551281</v>
      </c>
      <c r="D7115">
        <v>2</v>
      </c>
    </row>
    <row r="7116" spans="1:4" x14ac:dyDescent="0.25">
      <c r="A7116">
        <v>103186</v>
      </c>
      <c r="B7116" t="s">
        <v>5</v>
      </c>
      <c r="C7116" s="2">
        <v>44340.162402065529</v>
      </c>
      <c r="D7116">
        <v>2</v>
      </c>
    </row>
    <row r="7117" spans="1:4" x14ac:dyDescent="0.25">
      <c r="A7117">
        <v>184185</v>
      </c>
      <c r="B7117" t="s">
        <v>17</v>
      </c>
      <c r="C7117" s="2">
        <v>44340.163851032768</v>
      </c>
      <c r="D7117">
        <v>-8</v>
      </c>
    </row>
    <row r="7118" spans="1:4" x14ac:dyDescent="0.25">
      <c r="A7118">
        <v>49384</v>
      </c>
      <c r="B7118" t="s">
        <v>9</v>
      </c>
      <c r="C7118" s="2">
        <v>44340.164355235043</v>
      </c>
      <c r="D7118">
        <v>6</v>
      </c>
    </row>
    <row r="7119" spans="1:4" x14ac:dyDescent="0.25">
      <c r="A7119">
        <v>301416</v>
      </c>
      <c r="B7119" t="s">
        <v>7</v>
      </c>
      <c r="C7119" s="2">
        <v>44340.164812891737</v>
      </c>
      <c r="D7119">
        <v>0</v>
      </c>
    </row>
    <row r="7120" spans="1:4" x14ac:dyDescent="0.25">
      <c r="A7120">
        <v>306897</v>
      </c>
      <c r="B7120" t="s">
        <v>8</v>
      </c>
      <c r="C7120" s="2">
        <v>44340.164919408831</v>
      </c>
      <c r="D7120">
        <v>5</v>
      </c>
    </row>
    <row r="7121" spans="1:4" x14ac:dyDescent="0.25">
      <c r="A7121">
        <v>276572</v>
      </c>
      <c r="B7121" t="s">
        <v>3</v>
      </c>
      <c r="C7121" s="2">
        <v>44340.165879985747</v>
      </c>
      <c r="D7121">
        <v>3</v>
      </c>
    </row>
    <row r="7122" spans="1:4" x14ac:dyDescent="0.25">
      <c r="A7122">
        <v>11852</v>
      </c>
      <c r="B7122" t="s">
        <v>5</v>
      </c>
      <c r="C7122" s="2">
        <v>44340.167899750712</v>
      </c>
      <c r="D7122">
        <v>2</v>
      </c>
    </row>
    <row r="7123" spans="1:4" x14ac:dyDescent="0.25">
      <c r="A7123">
        <v>19135</v>
      </c>
      <c r="B7123" t="s">
        <v>3</v>
      </c>
      <c r="C7123" s="2">
        <v>44340.168208440176</v>
      </c>
      <c r="D7123">
        <v>3</v>
      </c>
    </row>
    <row r="7124" spans="1:4" x14ac:dyDescent="0.25">
      <c r="A7124">
        <v>89601</v>
      </c>
      <c r="B7124" t="s">
        <v>2</v>
      </c>
      <c r="C7124" s="2">
        <v>44340.173237927345</v>
      </c>
      <c r="D7124">
        <v>1</v>
      </c>
    </row>
    <row r="7125" spans="1:4" x14ac:dyDescent="0.25">
      <c r="A7125">
        <v>11073</v>
      </c>
      <c r="B7125" t="s">
        <v>7</v>
      </c>
      <c r="C7125" s="2">
        <v>44340.175894871798</v>
      </c>
      <c r="D7125">
        <v>0</v>
      </c>
    </row>
    <row r="7126" spans="1:4" x14ac:dyDescent="0.25">
      <c r="A7126">
        <v>227637</v>
      </c>
      <c r="B7126" t="s">
        <v>8</v>
      </c>
      <c r="C7126" s="2">
        <v>44340.177959223642</v>
      </c>
      <c r="D7126">
        <v>5</v>
      </c>
    </row>
    <row r="7127" spans="1:4" x14ac:dyDescent="0.25">
      <c r="A7127">
        <v>267828</v>
      </c>
      <c r="B7127" t="s">
        <v>6</v>
      </c>
      <c r="C7127" s="2">
        <v>44340.1783659188</v>
      </c>
      <c r="D7127">
        <v>4</v>
      </c>
    </row>
    <row r="7128" spans="1:4" x14ac:dyDescent="0.25">
      <c r="A7128">
        <v>105357</v>
      </c>
      <c r="B7128" t="s">
        <v>2</v>
      </c>
      <c r="C7128" s="2">
        <v>44340.179099964393</v>
      </c>
      <c r="D7128">
        <v>1</v>
      </c>
    </row>
    <row r="7129" spans="1:4" x14ac:dyDescent="0.25">
      <c r="A7129">
        <v>69262</v>
      </c>
      <c r="B7129" t="s">
        <v>5</v>
      </c>
      <c r="C7129" s="2">
        <v>44340.182277029919</v>
      </c>
      <c r="D7129">
        <v>2</v>
      </c>
    </row>
    <row r="7130" spans="1:4" x14ac:dyDescent="0.25">
      <c r="A7130">
        <v>205616</v>
      </c>
      <c r="B7130" t="s">
        <v>13</v>
      </c>
      <c r="C7130" s="2">
        <v>44340.187621225065</v>
      </c>
      <c r="D7130">
        <v>-5</v>
      </c>
    </row>
    <row r="7131" spans="1:4" x14ac:dyDescent="0.25">
      <c r="A7131">
        <v>7288</v>
      </c>
      <c r="B7131" t="s">
        <v>5</v>
      </c>
      <c r="C7131" s="2">
        <v>44340.196084686606</v>
      </c>
      <c r="D7131">
        <v>2</v>
      </c>
    </row>
    <row r="7132" spans="1:4" x14ac:dyDescent="0.25">
      <c r="A7132">
        <v>314373</v>
      </c>
      <c r="B7132" t="s">
        <v>7</v>
      </c>
      <c r="C7132" s="2">
        <v>44340.200824964384</v>
      </c>
      <c r="D7132">
        <v>0</v>
      </c>
    </row>
    <row r="7133" spans="1:4" x14ac:dyDescent="0.25">
      <c r="A7133">
        <v>96197</v>
      </c>
      <c r="B7133" t="s">
        <v>8</v>
      </c>
      <c r="C7133" s="2">
        <v>44340.21979188035</v>
      </c>
      <c r="D7133">
        <v>5</v>
      </c>
    </row>
    <row r="7134" spans="1:4" x14ac:dyDescent="0.25">
      <c r="A7134">
        <v>30412</v>
      </c>
      <c r="B7134" t="s">
        <v>7</v>
      </c>
      <c r="C7134" s="2">
        <v>44340.223798717947</v>
      </c>
      <c r="D7134">
        <v>0</v>
      </c>
    </row>
    <row r="7135" spans="1:4" x14ac:dyDescent="0.25">
      <c r="A7135">
        <v>126496</v>
      </c>
      <c r="B7135" t="s">
        <v>7</v>
      </c>
      <c r="C7135" s="2">
        <v>44340.224124180917</v>
      </c>
      <c r="D7135">
        <v>0</v>
      </c>
    </row>
    <row r="7136" spans="1:4" x14ac:dyDescent="0.25">
      <c r="A7136">
        <v>91864</v>
      </c>
      <c r="B7136" t="s">
        <v>16</v>
      </c>
      <c r="C7136" s="2">
        <v>44340.226201032761</v>
      </c>
      <c r="D7136">
        <v>-3</v>
      </c>
    </row>
    <row r="7137" spans="1:4" x14ac:dyDescent="0.25">
      <c r="A7137">
        <v>323421</v>
      </c>
      <c r="B7137" t="s">
        <v>9</v>
      </c>
      <c r="C7137" s="2">
        <v>44340.227968874642</v>
      </c>
      <c r="D7137">
        <v>6</v>
      </c>
    </row>
    <row r="7138" spans="1:4" x14ac:dyDescent="0.25">
      <c r="A7138">
        <v>135840</v>
      </c>
      <c r="B7138" t="s">
        <v>5</v>
      </c>
      <c r="C7138" s="2">
        <v>44340.233708689462</v>
      </c>
      <c r="D7138">
        <v>2</v>
      </c>
    </row>
    <row r="7139" spans="1:4" x14ac:dyDescent="0.25">
      <c r="A7139">
        <v>327733</v>
      </c>
      <c r="B7139" t="s">
        <v>3</v>
      </c>
      <c r="C7139" s="2">
        <v>44340.234164245019</v>
      </c>
      <c r="D7139">
        <v>3</v>
      </c>
    </row>
    <row r="7140" spans="1:4" x14ac:dyDescent="0.25">
      <c r="A7140">
        <v>28978</v>
      </c>
      <c r="B7140" t="s">
        <v>7</v>
      </c>
      <c r="C7140" s="2">
        <v>44340.237920762105</v>
      </c>
      <c r="D7140">
        <v>0</v>
      </c>
    </row>
    <row r="7141" spans="1:4" x14ac:dyDescent="0.25">
      <c r="A7141">
        <v>7331</v>
      </c>
      <c r="B7141" t="s">
        <v>2</v>
      </c>
      <c r="C7141" s="2">
        <v>44340.245882229341</v>
      </c>
      <c r="D7141">
        <v>1</v>
      </c>
    </row>
    <row r="7142" spans="1:4" x14ac:dyDescent="0.25">
      <c r="A7142">
        <v>202076</v>
      </c>
      <c r="B7142" t="s">
        <v>2</v>
      </c>
      <c r="C7142" s="2">
        <v>44340.247793945869</v>
      </c>
      <c r="D7142">
        <v>1</v>
      </c>
    </row>
    <row r="7143" spans="1:4" x14ac:dyDescent="0.25">
      <c r="A7143">
        <v>100123</v>
      </c>
      <c r="B7143" t="s">
        <v>5</v>
      </c>
      <c r="C7143" s="2">
        <v>44340.25429697294</v>
      </c>
      <c r="D7143">
        <v>2</v>
      </c>
    </row>
    <row r="7144" spans="1:4" x14ac:dyDescent="0.25">
      <c r="A7144">
        <v>165874</v>
      </c>
      <c r="B7144" t="s">
        <v>3</v>
      </c>
      <c r="C7144" s="2">
        <v>44340.256183475787</v>
      </c>
      <c r="D7144">
        <v>3</v>
      </c>
    </row>
    <row r="7145" spans="1:4" x14ac:dyDescent="0.25">
      <c r="A7145">
        <v>71775</v>
      </c>
      <c r="B7145" t="s">
        <v>5</v>
      </c>
      <c r="C7145" s="2">
        <v>44340.264808903135</v>
      </c>
      <c r="D7145">
        <v>2</v>
      </c>
    </row>
    <row r="7146" spans="1:4" x14ac:dyDescent="0.25">
      <c r="A7146">
        <v>100285</v>
      </c>
      <c r="B7146" t="s">
        <v>2</v>
      </c>
      <c r="C7146" s="2">
        <v>44340.27016641738</v>
      </c>
      <c r="D7146">
        <v>1</v>
      </c>
    </row>
    <row r="7147" spans="1:4" x14ac:dyDescent="0.25">
      <c r="A7147">
        <v>319235</v>
      </c>
      <c r="B7147" t="s">
        <v>2</v>
      </c>
      <c r="C7147" s="2">
        <v>44340.270641631054</v>
      </c>
      <c r="D7147">
        <v>1</v>
      </c>
    </row>
    <row r="7148" spans="1:4" x14ac:dyDescent="0.25">
      <c r="A7148">
        <v>321042</v>
      </c>
      <c r="B7148" t="s">
        <v>5</v>
      </c>
      <c r="C7148" s="2">
        <v>44340.272459935906</v>
      </c>
      <c r="D7148">
        <v>2</v>
      </c>
    </row>
    <row r="7149" spans="1:4" x14ac:dyDescent="0.25">
      <c r="A7149">
        <v>88771</v>
      </c>
      <c r="B7149" t="s">
        <v>3</v>
      </c>
      <c r="C7149" s="2">
        <v>44340.275353596866</v>
      </c>
      <c r="D7149">
        <v>3</v>
      </c>
    </row>
    <row r="7150" spans="1:4" x14ac:dyDescent="0.25">
      <c r="A7150">
        <v>185098</v>
      </c>
      <c r="B7150" t="s">
        <v>5</v>
      </c>
      <c r="C7150" s="2">
        <v>44340.275890455843</v>
      </c>
      <c r="D7150">
        <v>2</v>
      </c>
    </row>
    <row r="7151" spans="1:4" x14ac:dyDescent="0.25">
      <c r="A7151">
        <v>315813</v>
      </c>
      <c r="B7151" t="s">
        <v>5</v>
      </c>
      <c r="C7151" s="2">
        <v>44340.293169871795</v>
      </c>
      <c r="D7151">
        <v>2</v>
      </c>
    </row>
    <row r="7152" spans="1:4" x14ac:dyDescent="0.25">
      <c r="A7152">
        <v>42150</v>
      </c>
      <c r="B7152" t="s">
        <v>6</v>
      </c>
      <c r="C7152" s="2">
        <v>44340.29606103988</v>
      </c>
      <c r="D7152">
        <v>4</v>
      </c>
    </row>
    <row r="7153" spans="1:4" x14ac:dyDescent="0.25">
      <c r="A7153">
        <v>303726</v>
      </c>
      <c r="B7153" t="s">
        <v>13</v>
      </c>
      <c r="C7153" s="2">
        <v>44340.301968732201</v>
      </c>
      <c r="D7153">
        <v>-5</v>
      </c>
    </row>
    <row r="7154" spans="1:4" x14ac:dyDescent="0.25">
      <c r="A7154">
        <v>8977</v>
      </c>
      <c r="B7154" t="s">
        <v>2</v>
      </c>
      <c r="C7154" s="2">
        <v>44340.308656410256</v>
      </c>
      <c r="D7154">
        <v>1</v>
      </c>
    </row>
    <row r="7155" spans="1:4" x14ac:dyDescent="0.25">
      <c r="A7155">
        <v>239669</v>
      </c>
      <c r="B7155" t="s">
        <v>8</v>
      </c>
      <c r="C7155" s="2">
        <v>44340.309646901711</v>
      </c>
      <c r="D7155">
        <v>5</v>
      </c>
    </row>
    <row r="7156" spans="1:4" x14ac:dyDescent="0.25">
      <c r="A7156">
        <v>284504</v>
      </c>
      <c r="B7156" t="s">
        <v>18</v>
      </c>
      <c r="C7156" s="2">
        <v>44340.319571474356</v>
      </c>
      <c r="D7156">
        <v>-4</v>
      </c>
    </row>
    <row r="7157" spans="1:4" x14ac:dyDescent="0.25">
      <c r="A7157">
        <v>7012</v>
      </c>
      <c r="B7157" t="s">
        <v>7</v>
      </c>
      <c r="C7157" s="2">
        <v>44340.324189066952</v>
      </c>
      <c r="D7157">
        <v>0</v>
      </c>
    </row>
    <row r="7158" spans="1:4" x14ac:dyDescent="0.25">
      <c r="A7158">
        <v>219740</v>
      </c>
      <c r="B7158" t="s">
        <v>7</v>
      </c>
      <c r="C7158" s="2">
        <v>44340.326781695163</v>
      </c>
      <c r="D7158">
        <v>0</v>
      </c>
    </row>
    <row r="7159" spans="1:4" x14ac:dyDescent="0.25">
      <c r="A7159">
        <v>25584</v>
      </c>
      <c r="B7159" t="s">
        <v>2</v>
      </c>
      <c r="C7159" s="2">
        <v>44340.327363782053</v>
      </c>
      <c r="D7159">
        <v>1</v>
      </c>
    </row>
    <row r="7160" spans="1:4" x14ac:dyDescent="0.25">
      <c r="A7160">
        <v>79007</v>
      </c>
      <c r="B7160" t="s">
        <v>7</v>
      </c>
      <c r="C7160" s="2">
        <v>44340.330501282057</v>
      </c>
      <c r="D7160">
        <v>0</v>
      </c>
    </row>
    <row r="7161" spans="1:4" x14ac:dyDescent="0.25">
      <c r="A7161">
        <v>75817</v>
      </c>
      <c r="B7161" t="s">
        <v>7</v>
      </c>
      <c r="C7161" s="2">
        <v>44340.333320584046</v>
      </c>
      <c r="D7161">
        <v>0</v>
      </c>
    </row>
    <row r="7162" spans="1:4" x14ac:dyDescent="0.25">
      <c r="A7162">
        <v>294692</v>
      </c>
      <c r="B7162" t="s">
        <v>2</v>
      </c>
      <c r="C7162" s="2">
        <v>44340.336214458694</v>
      </c>
      <c r="D7162">
        <v>1</v>
      </c>
    </row>
    <row r="7163" spans="1:4" x14ac:dyDescent="0.25">
      <c r="A7163">
        <v>329107</v>
      </c>
      <c r="B7163" t="s">
        <v>7</v>
      </c>
      <c r="C7163" s="2">
        <v>44340.340120726498</v>
      </c>
      <c r="D7163">
        <v>0</v>
      </c>
    </row>
    <row r="7164" spans="1:4" x14ac:dyDescent="0.25">
      <c r="A7164">
        <v>238113</v>
      </c>
      <c r="B7164" t="s">
        <v>2</v>
      </c>
      <c r="C7164" s="2">
        <v>44340.344024893166</v>
      </c>
      <c r="D7164">
        <v>1</v>
      </c>
    </row>
    <row r="7165" spans="1:4" x14ac:dyDescent="0.25">
      <c r="A7165">
        <v>77868</v>
      </c>
      <c r="B7165" t="s">
        <v>7</v>
      </c>
      <c r="C7165" s="2">
        <v>44340.344880199438</v>
      </c>
      <c r="D7165">
        <v>0</v>
      </c>
    </row>
    <row r="7166" spans="1:4" x14ac:dyDescent="0.25">
      <c r="A7166">
        <v>173105</v>
      </c>
      <c r="B7166" t="s">
        <v>7</v>
      </c>
      <c r="C7166" s="2">
        <v>44340.348730448713</v>
      </c>
      <c r="D7166">
        <v>0</v>
      </c>
    </row>
    <row r="7167" spans="1:4" x14ac:dyDescent="0.25">
      <c r="A7167">
        <v>137358</v>
      </c>
      <c r="B7167" t="s">
        <v>2</v>
      </c>
      <c r="C7167" s="2">
        <v>44340.350748041303</v>
      </c>
      <c r="D7167">
        <v>1</v>
      </c>
    </row>
    <row r="7168" spans="1:4" x14ac:dyDescent="0.25">
      <c r="A7168">
        <v>81868</v>
      </c>
      <c r="B7168" t="s">
        <v>7</v>
      </c>
      <c r="C7168" s="2">
        <v>44340.351000000002</v>
      </c>
      <c r="D7168">
        <v>0</v>
      </c>
    </row>
    <row r="7169" spans="1:4" x14ac:dyDescent="0.25">
      <c r="A7169">
        <v>210548</v>
      </c>
      <c r="B7169" t="s">
        <v>7</v>
      </c>
      <c r="C7169" s="2">
        <v>44340.353153596865</v>
      </c>
      <c r="D7169">
        <v>0</v>
      </c>
    </row>
    <row r="7170" spans="1:4" x14ac:dyDescent="0.25">
      <c r="A7170">
        <v>7114</v>
      </c>
      <c r="B7170" t="s">
        <v>12</v>
      </c>
      <c r="C7170" s="2">
        <v>44340.353235861825</v>
      </c>
      <c r="D7170">
        <v>7</v>
      </c>
    </row>
    <row r="7171" spans="1:4" x14ac:dyDescent="0.25">
      <c r="A7171">
        <v>321906</v>
      </c>
      <c r="B7171" t="s">
        <v>17</v>
      </c>
      <c r="C7171" s="2">
        <v>44340.35421036325</v>
      </c>
      <c r="D7171">
        <v>-8</v>
      </c>
    </row>
    <row r="7172" spans="1:4" x14ac:dyDescent="0.25">
      <c r="A7172">
        <v>331488</v>
      </c>
      <c r="B7172" t="s">
        <v>2</v>
      </c>
      <c r="C7172" s="2">
        <v>44340.355287179489</v>
      </c>
      <c r="D7172">
        <v>1</v>
      </c>
    </row>
    <row r="7173" spans="1:4" x14ac:dyDescent="0.25">
      <c r="A7173">
        <v>70293</v>
      </c>
      <c r="B7173" t="s">
        <v>18</v>
      </c>
      <c r="C7173" s="2">
        <v>44340.355800641024</v>
      </c>
      <c r="D7173">
        <v>-4</v>
      </c>
    </row>
    <row r="7174" spans="1:4" x14ac:dyDescent="0.25">
      <c r="A7174">
        <v>80063</v>
      </c>
      <c r="B7174" t="s">
        <v>7</v>
      </c>
      <c r="C7174" s="2">
        <v>44340.358141951569</v>
      </c>
      <c r="D7174">
        <v>0</v>
      </c>
    </row>
    <row r="7175" spans="1:4" x14ac:dyDescent="0.25">
      <c r="A7175">
        <v>103523</v>
      </c>
      <c r="B7175" t="s">
        <v>2</v>
      </c>
      <c r="C7175" s="2">
        <v>44340.358738105409</v>
      </c>
      <c r="D7175">
        <v>1</v>
      </c>
    </row>
    <row r="7176" spans="1:4" x14ac:dyDescent="0.25">
      <c r="A7176">
        <v>236003</v>
      </c>
      <c r="B7176" t="s">
        <v>7</v>
      </c>
      <c r="C7176" s="2">
        <v>44340.362190633903</v>
      </c>
      <c r="D7176">
        <v>0</v>
      </c>
    </row>
    <row r="7177" spans="1:4" x14ac:dyDescent="0.25">
      <c r="A7177">
        <v>232022</v>
      </c>
      <c r="B7177" t="s">
        <v>9</v>
      </c>
      <c r="C7177" s="2">
        <v>44340.371100676639</v>
      </c>
      <c r="D7177">
        <v>6</v>
      </c>
    </row>
    <row r="7178" spans="1:4" x14ac:dyDescent="0.25">
      <c r="A7178">
        <v>259775</v>
      </c>
      <c r="B7178" t="s">
        <v>3</v>
      </c>
      <c r="C7178" s="2">
        <v>44340.377987678068</v>
      </c>
      <c r="D7178">
        <v>3</v>
      </c>
    </row>
    <row r="7179" spans="1:4" x14ac:dyDescent="0.25">
      <c r="A7179">
        <v>219928</v>
      </c>
      <c r="B7179" t="s">
        <v>5</v>
      </c>
      <c r="C7179" s="2">
        <v>44340.384241346153</v>
      </c>
      <c r="D7179">
        <v>2</v>
      </c>
    </row>
    <row r="7180" spans="1:4" x14ac:dyDescent="0.25">
      <c r="A7180">
        <v>80067</v>
      </c>
      <c r="B7180" t="s">
        <v>5</v>
      </c>
      <c r="C7180" s="2">
        <v>44340.386521189452</v>
      </c>
      <c r="D7180">
        <v>2</v>
      </c>
    </row>
    <row r="7181" spans="1:4" x14ac:dyDescent="0.25">
      <c r="A7181">
        <v>79993</v>
      </c>
      <c r="B7181" t="s">
        <v>2</v>
      </c>
      <c r="C7181" s="2">
        <v>44340.39575872507</v>
      </c>
      <c r="D7181">
        <v>1</v>
      </c>
    </row>
    <row r="7182" spans="1:4" x14ac:dyDescent="0.25">
      <c r="A7182">
        <v>85901</v>
      </c>
      <c r="B7182" t="s">
        <v>3</v>
      </c>
      <c r="C7182" s="2">
        <v>44340.397407549863</v>
      </c>
      <c r="D7182">
        <v>3</v>
      </c>
    </row>
    <row r="7183" spans="1:4" x14ac:dyDescent="0.25">
      <c r="A7183">
        <v>296318</v>
      </c>
      <c r="B7183" t="s">
        <v>19</v>
      </c>
      <c r="C7183" s="2">
        <v>44340.398744658123</v>
      </c>
      <c r="D7183">
        <v>8</v>
      </c>
    </row>
    <row r="7184" spans="1:4" x14ac:dyDescent="0.25">
      <c r="A7184">
        <v>288748</v>
      </c>
      <c r="B7184" t="s">
        <v>5</v>
      </c>
      <c r="C7184" s="2">
        <v>44340.399432763537</v>
      </c>
      <c r="D7184">
        <v>2</v>
      </c>
    </row>
    <row r="7185" spans="1:4" x14ac:dyDescent="0.25">
      <c r="A7185">
        <v>142618</v>
      </c>
      <c r="B7185" t="s">
        <v>7</v>
      </c>
      <c r="C7185" s="2">
        <v>44340.409473967236</v>
      </c>
      <c r="D7185">
        <v>0</v>
      </c>
    </row>
    <row r="7186" spans="1:4" x14ac:dyDescent="0.25">
      <c r="A7186">
        <v>294578</v>
      </c>
      <c r="B7186" t="s">
        <v>9</v>
      </c>
      <c r="C7186" s="2">
        <v>44340.415215384615</v>
      </c>
      <c r="D7186">
        <v>6</v>
      </c>
    </row>
    <row r="7187" spans="1:4" x14ac:dyDescent="0.25">
      <c r="A7187">
        <v>93508</v>
      </c>
      <c r="B7187" t="s">
        <v>3</v>
      </c>
      <c r="C7187" s="2">
        <v>44340.416817343306</v>
      </c>
      <c r="D7187">
        <v>3</v>
      </c>
    </row>
    <row r="7188" spans="1:4" x14ac:dyDescent="0.25">
      <c r="A7188">
        <v>27316</v>
      </c>
      <c r="B7188" t="s">
        <v>3</v>
      </c>
      <c r="C7188" s="2">
        <v>44340.421999999999</v>
      </c>
      <c r="D7188">
        <v>3</v>
      </c>
    </row>
    <row r="7189" spans="1:4" x14ac:dyDescent="0.25">
      <c r="A7189">
        <v>133031</v>
      </c>
      <c r="B7189" t="s">
        <v>8</v>
      </c>
      <c r="C7189" s="2">
        <v>44340.42752845442</v>
      </c>
      <c r="D7189">
        <v>5</v>
      </c>
    </row>
    <row r="7190" spans="1:4" x14ac:dyDescent="0.25">
      <c r="A7190">
        <v>218549</v>
      </c>
      <c r="B7190" t="s">
        <v>2</v>
      </c>
      <c r="C7190" s="2">
        <v>44340.430568411677</v>
      </c>
      <c r="D7190">
        <v>1</v>
      </c>
    </row>
    <row r="7191" spans="1:4" x14ac:dyDescent="0.25">
      <c r="A7191">
        <v>31865</v>
      </c>
      <c r="B7191" t="s">
        <v>18</v>
      </c>
      <c r="C7191" s="2">
        <v>44340.439276103985</v>
      </c>
      <c r="D7191">
        <v>-4</v>
      </c>
    </row>
    <row r="7192" spans="1:4" x14ac:dyDescent="0.25">
      <c r="A7192">
        <v>5988</v>
      </c>
      <c r="B7192" t="s">
        <v>7</v>
      </c>
      <c r="C7192" s="2">
        <v>44340.442000000003</v>
      </c>
      <c r="D7192">
        <v>0</v>
      </c>
    </row>
    <row r="7193" spans="1:4" x14ac:dyDescent="0.25">
      <c r="A7193">
        <v>207014</v>
      </c>
      <c r="B7193" t="s">
        <v>5</v>
      </c>
      <c r="C7193" s="2">
        <v>44340.442745263528</v>
      </c>
      <c r="D7193">
        <v>2</v>
      </c>
    </row>
    <row r="7194" spans="1:4" x14ac:dyDescent="0.25">
      <c r="A7194">
        <v>51192</v>
      </c>
      <c r="B7194" t="s">
        <v>2</v>
      </c>
      <c r="C7194" s="2">
        <v>44340.443181410257</v>
      </c>
      <c r="D7194">
        <v>1</v>
      </c>
    </row>
    <row r="7195" spans="1:4" x14ac:dyDescent="0.25">
      <c r="A7195">
        <v>85281</v>
      </c>
      <c r="B7195" t="s">
        <v>19</v>
      </c>
      <c r="C7195" s="2">
        <v>44340.447116132476</v>
      </c>
      <c r="D7195">
        <v>8</v>
      </c>
    </row>
    <row r="7196" spans="1:4" x14ac:dyDescent="0.25">
      <c r="A7196">
        <v>170673</v>
      </c>
      <c r="B7196" t="s">
        <v>3</v>
      </c>
      <c r="C7196" s="2">
        <v>44340.449151780631</v>
      </c>
      <c r="D7196">
        <v>3</v>
      </c>
    </row>
    <row r="7197" spans="1:4" x14ac:dyDescent="0.25">
      <c r="A7197">
        <v>281558</v>
      </c>
      <c r="B7197" t="s">
        <v>5</v>
      </c>
      <c r="C7197" s="2">
        <v>44340.462273575504</v>
      </c>
      <c r="D7197">
        <v>2</v>
      </c>
    </row>
    <row r="7198" spans="1:4" x14ac:dyDescent="0.25">
      <c r="A7198">
        <v>69970</v>
      </c>
      <c r="B7198" t="s">
        <v>5</v>
      </c>
      <c r="C7198" s="2">
        <v>44340.462465705132</v>
      </c>
      <c r="D7198">
        <v>2</v>
      </c>
    </row>
    <row r="7199" spans="1:4" x14ac:dyDescent="0.25">
      <c r="A7199">
        <v>217097</v>
      </c>
      <c r="B7199" t="s">
        <v>2</v>
      </c>
      <c r="C7199" s="2">
        <v>44340.466527955839</v>
      </c>
      <c r="D7199">
        <v>1</v>
      </c>
    </row>
    <row r="7200" spans="1:4" x14ac:dyDescent="0.25">
      <c r="A7200">
        <v>204133</v>
      </c>
      <c r="B7200" t="s">
        <v>2</v>
      </c>
      <c r="C7200" s="2">
        <v>44340.46951356838</v>
      </c>
      <c r="D7200">
        <v>1</v>
      </c>
    </row>
    <row r="7201" spans="1:4" x14ac:dyDescent="0.25">
      <c r="A7201">
        <v>228957</v>
      </c>
      <c r="B7201" t="s">
        <v>2</v>
      </c>
      <c r="C7201" s="2">
        <v>44340.470431445872</v>
      </c>
      <c r="D7201">
        <v>1</v>
      </c>
    </row>
    <row r="7202" spans="1:4" x14ac:dyDescent="0.25">
      <c r="A7202">
        <v>168</v>
      </c>
      <c r="B7202" t="s">
        <v>9</v>
      </c>
      <c r="C7202" s="2">
        <v>44340.475237179489</v>
      </c>
      <c r="D7202">
        <v>6</v>
      </c>
    </row>
    <row r="7203" spans="1:4" x14ac:dyDescent="0.25">
      <c r="A7203">
        <v>89340</v>
      </c>
      <c r="B7203" t="s">
        <v>2</v>
      </c>
      <c r="C7203" s="2">
        <v>44340.480953383194</v>
      </c>
      <c r="D7203">
        <v>1</v>
      </c>
    </row>
    <row r="7204" spans="1:4" x14ac:dyDescent="0.25">
      <c r="A7204">
        <v>77359</v>
      </c>
      <c r="B7204" t="s">
        <v>2</v>
      </c>
      <c r="C7204" s="2">
        <v>44340.485141096862</v>
      </c>
      <c r="D7204">
        <v>1</v>
      </c>
    </row>
    <row r="7205" spans="1:4" x14ac:dyDescent="0.25">
      <c r="A7205">
        <v>22064</v>
      </c>
      <c r="B7205" t="s">
        <v>20</v>
      </c>
      <c r="C7205" s="2">
        <v>44340.494438603986</v>
      </c>
      <c r="D7205">
        <v>-6</v>
      </c>
    </row>
    <row r="7206" spans="1:4" x14ac:dyDescent="0.25">
      <c r="A7206">
        <v>47689</v>
      </c>
      <c r="B7206" t="s">
        <v>2</v>
      </c>
      <c r="C7206" s="2">
        <v>44340.494499501423</v>
      </c>
      <c r="D7206">
        <v>1</v>
      </c>
    </row>
    <row r="7207" spans="1:4" x14ac:dyDescent="0.25">
      <c r="A7207">
        <v>165415</v>
      </c>
      <c r="B7207" t="s">
        <v>3</v>
      </c>
      <c r="C7207" s="2">
        <v>44340.495194586896</v>
      </c>
      <c r="D7207">
        <v>3</v>
      </c>
    </row>
    <row r="7208" spans="1:4" x14ac:dyDescent="0.25">
      <c r="A7208">
        <v>145707</v>
      </c>
      <c r="B7208" t="s">
        <v>7</v>
      </c>
      <c r="C7208" s="2">
        <v>44340.49571933761</v>
      </c>
      <c r="D7208">
        <v>0</v>
      </c>
    </row>
    <row r="7209" spans="1:4" x14ac:dyDescent="0.25">
      <c r="A7209">
        <v>116688</v>
      </c>
      <c r="B7209" t="s">
        <v>2</v>
      </c>
      <c r="C7209" s="2">
        <v>44340.496992984328</v>
      </c>
      <c r="D7209">
        <v>1</v>
      </c>
    </row>
    <row r="7210" spans="1:4" x14ac:dyDescent="0.25">
      <c r="A7210">
        <v>142127</v>
      </c>
      <c r="B7210" t="s">
        <v>5</v>
      </c>
      <c r="C7210" s="2">
        <v>44340.501768910253</v>
      </c>
      <c r="D7210">
        <v>2</v>
      </c>
    </row>
    <row r="7211" spans="1:4" x14ac:dyDescent="0.25">
      <c r="A7211">
        <v>75253</v>
      </c>
      <c r="B7211" t="s">
        <v>18</v>
      </c>
      <c r="C7211" s="2">
        <v>44340.502549430203</v>
      </c>
      <c r="D7211">
        <v>-4</v>
      </c>
    </row>
    <row r="7212" spans="1:4" x14ac:dyDescent="0.25">
      <c r="A7212">
        <v>262732</v>
      </c>
      <c r="B7212" t="s">
        <v>2</v>
      </c>
      <c r="C7212" s="2">
        <v>44340.503340242169</v>
      </c>
      <c r="D7212">
        <v>1</v>
      </c>
    </row>
    <row r="7213" spans="1:4" x14ac:dyDescent="0.25">
      <c r="A7213">
        <v>282522</v>
      </c>
      <c r="B7213" t="s">
        <v>3</v>
      </c>
      <c r="C7213" s="2">
        <v>44340.509004095438</v>
      </c>
      <c r="D7213">
        <v>3</v>
      </c>
    </row>
    <row r="7214" spans="1:4" x14ac:dyDescent="0.25">
      <c r="A7214">
        <v>64417</v>
      </c>
      <c r="B7214" t="s">
        <v>5</v>
      </c>
      <c r="C7214" s="2">
        <v>44340.509608725071</v>
      </c>
      <c r="D7214">
        <v>2</v>
      </c>
    </row>
    <row r="7215" spans="1:4" x14ac:dyDescent="0.25">
      <c r="A7215">
        <v>144401</v>
      </c>
      <c r="B7215" t="s">
        <v>3</v>
      </c>
      <c r="C7215" s="2">
        <v>44340.51543347579</v>
      </c>
      <c r="D7215">
        <v>3</v>
      </c>
    </row>
    <row r="7216" spans="1:4" x14ac:dyDescent="0.25">
      <c r="A7216">
        <v>83047</v>
      </c>
      <c r="B7216" t="s">
        <v>18</v>
      </c>
      <c r="C7216" s="2">
        <v>44340.515488390316</v>
      </c>
      <c r="D7216">
        <v>-4</v>
      </c>
    </row>
    <row r="7217" spans="1:4" x14ac:dyDescent="0.25">
      <c r="A7217">
        <v>202654</v>
      </c>
      <c r="B7217" t="s">
        <v>3</v>
      </c>
      <c r="C7217" s="2">
        <v>44340.534135042733</v>
      </c>
      <c r="D7217">
        <v>3</v>
      </c>
    </row>
    <row r="7218" spans="1:4" x14ac:dyDescent="0.25">
      <c r="A7218">
        <v>231881</v>
      </c>
      <c r="B7218" t="s">
        <v>2</v>
      </c>
      <c r="C7218" s="2">
        <v>44340.535225641026</v>
      </c>
      <c r="D7218">
        <v>1</v>
      </c>
    </row>
    <row r="7219" spans="1:4" x14ac:dyDescent="0.25">
      <c r="A7219">
        <v>215271</v>
      </c>
      <c r="B7219" t="s">
        <v>2</v>
      </c>
      <c r="C7219" s="2">
        <v>44340.5358232906</v>
      </c>
      <c r="D7219">
        <v>1</v>
      </c>
    </row>
    <row r="7220" spans="1:4" x14ac:dyDescent="0.25">
      <c r="A7220">
        <v>122014</v>
      </c>
      <c r="B7220" t="s">
        <v>3</v>
      </c>
      <c r="C7220" s="2">
        <v>44340.538704095437</v>
      </c>
      <c r="D7220">
        <v>3</v>
      </c>
    </row>
    <row r="7221" spans="1:4" x14ac:dyDescent="0.25">
      <c r="A7221">
        <v>36857</v>
      </c>
      <c r="B7221" t="s">
        <v>7</v>
      </c>
      <c r="C7221" s="2">
        <v>44340.541007763532</v>
      </c>
      <c r="D7221">
        <v>0</v>
      </c>
    </row>
    <row r="7222" spans="1:4" x14ac:dyDescent="0.25">
      <c r="A7222">
        <v>145510</v>
      </c>
      <c r="B7222" t="s">
        <v>2</v>
      </c>
      <c r="C7222" s="2">
        <v>44340.541584686609</v>
      </c>
      <c r="D7222">
        <v>1</v>
      </c>
    </row>
    <row r="7223" spans="1:4" x14ac:dyDescent="0.25">
      <c r="A7223">
        <v>39730</v>
      </c>
      <c r="B7223" t="s">
        <v>5</v>
      </c>
      <c r="C7223" s="2">
        <v>44340.54313974359</v>
      </c>
      <c r="D7223">
        <v>2</v>
      </c>
    </row>
    <row r="7224" spans="1:4" x14ac:dyDescent="0.25">
      <c r="A7224">
        <v>33351</v>
      </c>
      <c r="B7224" t="s">
        <v>7</v>
      </c>
      <c r="C7224" s="2">
        <v>44340.552440206549</v>
      </c>
      <c r="D7224">
        <v>0</v>
      </c>
    </row>
    <row r="7225" spans="1:4" x14ac:dyDescent="0.25">
      <c r="A7225">
        <v>82042</v>
      </c>
      <c r="B7225" t="s">
        <v>6</v>
      </c>
      <c r="C7225" s="2">
        <v>44340.55252004986</v>
      </c>
      <c r="D7225">
        <v>4</v>
      </c>
    </row>
    <row r="7226" spans="1:4" x14ac:dyDescent="0.25">
      <c r="A7226">
        <v>198999</v>
      </c>
      <c r="B7226" t="s">
        <v>2</v>
      </c>
      <c r="C7226" s="2">
        <v>44340.555706908832</v>
      </c>
      <c r="D7226">
        <v>1</v>
      </c>
    </row>
    <row r="7227" spans="1:4" x14ac:dyDescent="0.25">
      <c r="A7227">
        <v>342880</v>
      </c>
      <c r="B7227" t="s">
        <v>5</v>
      </c>
      <c r="C7227" s="2">
        <v>44340.556019586897</v>
      </c>
      <c r="D7227">
        <v>2</v>
      </c>
    </row>
    <row r="7228" spans="1:4" x14ac:dyDescent="0.25">
      <c r="A7228">
        <v>188144</v>
      </c>
      <c r="B7228" t="s">
        <v>2</v>
      </c>
      <c r="C7228" s="2">
        <v>44340.55613393875</v>
      </c>
      <c r="D7228">
        <v>1</v>
      </c>
    </row>
    <row r="7229" spans="1:4" x14ac:dyDescent="0.25">
      <c r="A7229">
        <v>230323</v>
      </c>
      <c r="B7229" t="s">
        <v>7</v>
      </c>
      <c r="C7229" s="2">
        <v>44340.556689957266</v>
      </c>
      <c r="D7229">
        <v>0</v>
      </c>
    </row>
    <row r="7230" spans="1:4" x14ac:dyDescent="0.25">
      <c r="A7230">
        <v>185187</v>
      </c>
      <c r="B7230" t="s">
        <v>2</v>
      </c>
      <c r="C7230" s="2">
        <v>44340.55730662393</v>
      </c>
      <c r="D7230">
        <v>1</v>
      </c>
    </row>
    <row r="7231" spans="1:4" x14ac:dyDescent="0.25">
      <c r="A7231">
        <v>130563</v>
      </c>
      <c r="B7231" t="s">
        <v>6</v>
      </c>
      <c r="C7231" s="2">
        <v>44340.557308262105</v>
      </c>
      <c r="D7231">
        <v>4</v>
      </c>
    </row>
    <row r="7232" spans="1:4" x14ac:dyDescent="0.25">
      <c r="A7232">
        <v>296268</v>
      </c>
      <c r="B7232" t="s">
        <v>2</v>
      </c>
      <c r="C7232" s="2">
        <v>44340.559124358973</v>
      </c>
      <c r="D7232">
        <v>1</v>
      </c>
    </row>
    <row r="7233" spans="1:4" x14ac:dyDescent="0.25">
      <c r="A7233">
        <v>92175</v>
      </c>
      <c r="B7233" t="s">
        <v>7</v>
      </c>
      <c r="C7233" s="2">
        <v>44340.568868660972</v>
      </c>
      <c r="D7233">
        <v>0</v>
      </c>
    </row>
    <row r="7234" spans="1:4" x14ac:dyDescent="0.25">
      <c r="A7234">
        <v>38987</v>
      </c>
      <c r="B7234" t="s">
        <v>7</v>
      </c>
      <c r="C7234" s="2">
        <v>44340.575199465806</v>
      </c>
      <c r="D7234">
        <v>0</v>
      </c>
    </row>
    <row r="7235" spans="1:4" x14ac:dyDescent="0.25">
      <c r="A7235">
        <v>345442</v>
      </c>
      <c r="B7235" t="s">
        <v>7</v>
      </c>
      <c r="C7235" s="2">
        <v>44340.578838568377</v>
      </c>
      <c r="D7235">
        <v>0</v>
      </c>
    </row>
    <row r="7236" spans="1:4" x14ac:dyDescent="0.25">
      <c r="A7236">
        <v>339654</v>
      </c>
      <c r="B7236" t="s">
        <v>2</v>
      </c>
      <c r="C7236" s="2">
        <v>44340.581433938751</v>
      </c>
      <c r="D7236">
        <v>1</v>
      </c>
    </row>
    <row r="7237" spans="1:4" x14ac:dyDescent="0.25">
      <c r="A7237">
        <v>68676</v>
      </c>
      <c r="B7237" t="s">
        <v>5</v>
      </c>
      <c r="C7237" s="2">
        <v>44340.58267977208</v>
      </c>
      <c r="D7237">
        <v>2</v>
      </c>
    </row>
    <row r="7238" spans="1:4" x14ac:dyDescent="0.25">
      <c r="A7238">
        <v>158752</v>
      </c>
      <c r="B7238" t="s">
        <v>5</v>
      </c>
      <c r="C7238" s="2">
        <v>44340.58950986468</v>
      </c>
      <c r="D7238">
        <v>2</v>
      </c>
    </row>
    <row r="7239" spans="1:4" x14ac:dyDescent="0.25">
      <c r="A7239">
        <v>108171</v>
      </c>
      <c r="B7239" t="s">
        <v>3</v>
      </c>
      <c r="C7239" s="2">
        <v>44340.602294622513</v>
      </c>
      <c r="D7239">
        <v>3</v>
      </c>
    </row>
    <row r="7240" spans="1:4" x14ac:dyDescent="0.25">
      <c r="A7240">
        <v>223660</v>
      </c>
      <c r="B7240" t="s">
        <v>5</v>
      </c>
      <c r="C7240" s="2">
        <v>44340.602650605411</v>
      </c>
      <c r="D7240">
        <v>2</v>
      </c>
    </row>
    <row r="7241" spans="1:4" x14ac:dyDescent="0.25">
      <c r="A7241">
        <v>270646</v>
      </c>
      <c r="B7241" t="s">
        <v>22</v>
      </c>
      <c r="C7241" s="2">
        <v>44340.61302193733</v>
      </c>
      <c r="D7241">
        <v>10</v>
      </c>
    </row>
    <row r="7242" spans="1:4" x14ac:dyDescent="0.25">
      <c r="A7242">
        <v>283023</v>
      </c>
      <c r="B7242" t="s">
        <v>2</v>
      </c>
      <c r="C7242" s="2">
        <v>44340.615536716527</v>
      </c>
      <c r="D7242">
        <v>1</v>
      </c>
    </row>
    <row r="7243" spans="1:4" x14ac:dyDescent="0.25">
      <c r="A7243">
        <v>201016</v>
      </c>
      <c r="B7243" t="s">
        <v>7</v>
      </c>
      <c r="C7243" s="2">
        <v>44340.618691096861</v>
      </c>
      <c r="D7243">
        <v>0</v>
      </c>
    </row>
    <row r="7244" spans="1:4" x14ac:dyDescent="0.25">
      <c r="A7244">
        <v>176128</v>
      </c>
      <c r="B7244" t="s">
        <v>2</v>
      </c>
      <c r="C7244" s="2">
        <v>44340.622646438744</v>
      </c>
      <c r="D7244">
        <v>1</v>
      </c>
    </row>
    <row r="7245" spans="1:4" x14ac:dyDescent="0.25">
      <c r="A7245">
        <v>183662</v>
      </c>
      <c r="B7245" t="s">
        <v>6</v>
      </c>
      <c r="C7245" s="2">
        <v>44340.625171509979</v>
      </c>
      <c r="D7245">
        <v>4</v>
      </c>
    </row>
    <row r="7246" spans="1:4" x14ac:dyDescent="0.25">
      <c r="A7246">
        <v>64421</v>
      </c>
      <c r="B7246" t="s">
        <v>5</v>
      </c>
      <c r="C7246" s="2">
        <v>44340.625602849002</v>
      </c>
      <c r="D7246">
        <v>2</v>
      </c>
    </row>
    <row r="7247" spans="1:4" x14ac:dyDescent="0.25">
      <c r="A7247">
        <v>281204</v>
      </c>
      <c r="B7247" t="s">
        <v>3</v>
      </c>
      <c r="C7247" s="2">
        <v>44340.631963853273</v>
      </c>
      <c r="D7247">
        <v>3</v>
      </c>
    </row>
    <row r="7248" spans="1:4" x14ac:dyDescent="0.25">
      <c r="A7248">
        <v>322551</v>
      </c>
      <c r="B7248" t="s">
        <v>3</v>
      </c>
      <c r="C7248" s="2">
        <v>44340.634369123938</v>
      </c>
      <c r="D7248">
        <v>3</v>
      </c>
    </row>
    <row r="7249" spans="1:4" x14ac:dyDescent="0.25">
      <c r="A7249">
        <v>225444</v>
      </c>
      <c r="B7249" t="s">
        <v>3</v>
      </c>
      <c r="C7249" s="2">
        <v>44340.637356623934</v>
      </c>
      <c r="D7249">
        <v>3</v>
      </c>
    </row>
    <row r="7250" spans="1:4" x14ac:dyDescent="0.25">
      <c r="A7250">
        <v>87521</v>
      </c>
      <c r="B7250" t="s">
        <v>2</v>
      </c>
      <c r="C7250" s="2">
        <v>44340.638628703702</v>
      </c>
      <c r="D7250">
        <v>1</v>
      </c>
    </row>
    <row r="7251" spans="1:4" x14ac:dyDescent="0.25">
      <c r="A7251">
        <v>15135</v>
      </c>
      <c r="B7251" t="s">
        <v>5</v>
      </c>
      <c r="C7251" s="2">
        <v>44340.638893269228</v>
      </c>
      <c r="D7251">
        <v>2</v>
      </c>
    </row>
    <row r="7252" spans="1:4" x14ac:dyDescent="0.25">
      <c r="A7252">
        <v>156932</v>
      </c>
      <c r="B7252" t="s">
        <v>2</v>
      </c>
      <c r="C7252" s="2">
        <v>44340.651929772081</v>
      </c>
      <c r="D7252">
        <v>1</v>
      </c>
    </row>
    <row r="7253" spans="1:4" x14ac:dyDescent="0.25">
      <c r="A7253">
        <v>97705</v>
      </c>
      <c r="B7253" t="s">
        <v>8</v>
      </c>
      <c r="C7253" s="2">
        <v>44340.662954344734</v>
      </c>
      <c r="D7253">
        <v>5</v>
      </c>
    </row>
    <row r="7254" spans="1:4" x14ac:dyDescent="0.25">
      <c r="A7254">
        <v>69506</v>
      </c>
      <c r="B7254" t="s">
        <v>19</v>
      </c>
      <c r="C7254" s="2">
        <v>44340.663175641028</v>
      </c>
      <c r="D7254">
        <v>8</v>
      </c>
    </row>
    <row r="7255" spans="1:4" x14ac:dyDescent="0.25">
      <c r="A7255">
        <v>89199</v>
      </c>
      <c r="B7255" t="s">
        <v>17</v>
      </c>
      <c r="C7255" s="2">
        <v>44340.664364921657</v>
      </c>
      <c r="D7255">
        <v>-8</v>
      </c>
    </row>
    <row r="7256" spans="1:4" x14ac:dyDescent="0.25">
      <c r="A7256">
        <v>260955</v>
      </c>
      <c r="B7256" t="s">
        <v>2</v>
      </c>
      <c r="C7256" s="2">
        <v>44340.667571509977</v>
      </c>
      <c r="D7256">
        <v>1</v>
      </c>
    </row>
    <row r="7257" spans="1:4" x14ac:dyDescent="0.25">
      <c r="A7257">
        <v>168137</v>
      </c>
      <c r="B7257" t="s">
        <v>10</v>
      </c>
      <c r="C7257" s="2">
        <v>44340.667630270662</v>
      </c>
      <c r="D7257">
        <v>9</v>
      </c>
    </row>
    <row r="7258" spans="1:4" x14ac:dyDescent="0.25">
      <c r="A7258">
        <v>264888</v>
      </c>
      <c r="B7258" t="s">
        <v>5</v>
      </c>
      <c r="C7258" s="2">
        <v>44340.671885968659</v>
      </c>
      <c r="D7258">
        <v>2</v>
      </c>
    </row>
    <row r="7259" spans="1:4" x14ac:dyDescent="0.25">
      <c r="A7259">
        <v>265388</v>
      </c>
      <c r="B7259" t="s">
        <v>12</v>
      </c>
      <c r="C7259" s="2">
        <v>44340.681089066951</v>
      </c>
      <c r="D7259">
        <v>7</v>
      </c>
    </row>
    <row r="7260" spans="1:4" x14ac:dyDescent="0.25">
      <c r="A7260">
        <v>313512</v>
      </c>
      <c r="B7260" t="s">
        <v>20</v>
      </c>
      <c r="C7260" s="2">
        <v>44340.687205698006</v>
      </c>
      <c r="D7260">
        <v>-6</v>
      </c>
    </row>
    <row r="7261" spans="1:4" x14ac:dyDescent="0.25">
      <c r="A7261">
        <v>244061</v>
      </c>
      <c r="B7261" t="s">
        <v>5</v>
      </c>
      <c r="C7261" s="2">
        <v>44340.687603846156</v>
      </c>
      <c r="D7261">
        <v>2</v>
      </c>
    </row>
    <row r="7262" spans="1:4" x14ac:dyDescent="0.25">
      <c r="A7262">
        <v>250590</v>
      </c>
      <c r="B7262" t="s">
        <v>5</v>
      </c>
      <c r="C7262" s="2">
        <v>44340.702023575504</v>
      </c>
      <c r="D7262">
        <v>2</v>
      </c>
    </row>
    <row r="7263" spans="1:4" x14ac:dyDescent="0.25">
      <c r="A7263">
        <v>188496</v>
      </c>
      <c r="B7263" t="s">
        <v>5</v>
      </c>
      <c r="C7263" s="2">
        <v>44340.709626994299</v>
      </c>
      <c r="D7263">
        <v>2</v>
      </c>
    </row>
    <row r="7264" spans="1:4" x14ac:dyDescent="0.25">
      <c r="A7264">
        <v>33758</v>
      </c>
      <c r="B7264" t="s">
        <v>10</v>
      </c>
      <c r="C7264" s="2">
        <v>44340.709870726496</v>
      </c>
      <c r="D7264">
        <v>9</v>
      </c>
    </row>
    <row r="7265" spans="1:4" x14ac:dyDescent="0.25">
      <c r="A7265">
        <v>249034</v>
      </c>
      <c r="B7265" t="s">
        <v>3</v>
      </c>
      <c r="C7265" s="2">
        <v>44340.710131873217</v>
      </c>
      <c r="D7265">
        <v>3</v>
      </c>
    </row>
    <row r="7266" spans="1:4" x14ac:dyDescent="0.25">
      <c r="A7266">
        <v>267365</v>
      </c>
      <c r="B7266" t="s">
        <v>3</v>
      </c>
      <c r="C7266" s="2">
        <v>44340.712392913105</v>
      </c>
      <c r="D7266">
        <v>3</v>
      </c>
    </row>
    <row r="7267" spans="1:4" x14ac:dyDescent="0.25">
      <c r="A7267">
        <v>260028</v>
      </c>
      <c r="B7267" t="s">
        <v>5</v>
      </c>
      <c r="C7267" s="2">
        <v>44340.712656659547</v>
      </c>
      <c r="D7267">
        <v>2</v>
      </c>
    </row>
    <row r="7268" spans="1:4" x14ac:dyDescent="0.25">
      <c r="A7268">
        <v>79248</v>
      </c>
      <c r="B7268" t="s">
        <v>8</v>
      </c>
      <c r="C7268" s="2">
        <v>44340.719325142454</v>
      </c>
      <c r="D7268">
        <v>5</v>
      </c>
    </row>
    <row r="7269" spans="1:4" x14ac:dyDescent="0.25">
      <c r="A7269">
        <v>177788</v>
      </c>
      <c r="B7269" t="s">
        <v>2</v>
      </c>
      <c r="C7269" s="2">
        <v>44340.723942058408</v>
      </c>
      <c r="D7269">
        <v>1</v>
      </c>
    </row>
    <row r="7270" spans="1:4" x14ac:dyDescent="0.25">
      <c r="A7270">
        <v>175141</v>
      </c>
      <c r="B7270" t="s">
        <v>2</v>
      </c>
      <c r="C7270" s="2">
        <v>44340.727002243591</v>
      </c>
      <c r="D7270">
        <v>1</v>
      </c>
    </row>
    <row r="7271" spans="1:4" x14ac:dyDescent="0.25">
      <c r="A7271">
        <v>271050</v>
      </c>
      <c r="B7271" t="s">
        <v>2</v>
      </c>
      <c r="C7271" s="2">
        <v>44340.734142984329</v>
      </c>
      <c r="D7271">
        <v>1</v>
      </c>
    </row>
    <row r="7272" spans="1:4" x14ac:dyDescent="0.25">
      <c r="A7272">
        <v>256106</v>
      </c>
      <c r="B7272" t="s">
        <v>2</v>
      </c>
      <c r="C7272" s="2">
        <v>44340.735324252142</v>
      </c>
      <c r="D7272">
        <v>1</v>
      </c>
    </row>
    <row r="7273" spans="1:4" x14ac:dyDescent="0.25">
      <c r="A7273">
        <v>93259</v>
      </c>
      <c r="B7273" t="s">
        <v>2</v>
      </c>
      <c r="C7273" s="2">
        <v>44340.736662428775</v>
      </c>
      <c r="D7273">
        <v>1</v>
      </c>
    </row>
    <row r="7274" spans="1:4" x14ac:dyDescent="0.25">
      <c r="A7274">
        <v>341832</v>
      </c>
      <c r="B7274" t="s">
        <v>3</v>
      </c>
      <c r="C7274" s="2">
        <v>44340.749725391732</v>
      </c>
      <c r="D7274">
        <v>3</v>
      </c>
    </row>
    <row r="7275" spans="1:4" x14ac:dyDescent="0.25">
      <c r="A7275">
        <v>224081</v>
      </c>
      <c r="B7275" t="s">
        <v>3</v>
      </c>
      <c r="C7275" s="2">
        <v>44340.751583262107</v>
      </c>
      <c r="D7275">
        <v>3</v>
      </c>
    </row>
    <row r="7276" spans="1:4" x14ac:dyDescent="0.25">
      <c r="A7276">
        <v>260139</v>
      </c>
      <c r="B7276" t="s">
        <v>7</v>
      </c>
      <c r="C7276" s="2">
        <v>44340.75191752136</v>
      </c>
      <c r="D7276">
        <v>0</v>
      </c>
    </row>
    <row r="7277" spans="1:4" x14ac:dyDescent="0.25">
      <c r="A7277">
        <v>33872</v>
      </c>
      <c r="B7277" t="s">
        <v>9</v>
      </c>
      <c r="C7277" s="2">
        <v>44340.752407977205</v>
      </c>
      <c r="D7277">
        <v>6</v>
      </c>
    </row>
    <row r="7278" spans="1:4" x14ac:dyDescent="0.25">
      <c r="A7278">
        <v>316737</v>
      </c>
      <c r="B7278" t="s">
        <v>2</v>
      </c>
      <c r="C7278" s="2">
        <v>44340.762473789175</v>
      </c>
      <c r="D7278">
        <v>1</v>
      </c>
    </row>
    <row r="7279" spans="1:4" x14ac:dyDescent="0.25">
      <c r="A7279">
        <v>223239</v>
      </c>
      <c r="B7279" t="s">
        <v>5</v>
      </c>
      <c r="C7279" s="2">
        <v>44340.76422678063</v>
      </c>
      <c r="D7279">
        <v>2</v>
      </c>
    </row>
    <row r="7280" spans="1:4" x14ac:dyDescent="0.25">
      <c r="A7280">
        <v>271479</v>
      </c>
      <c r="B7280" t="s">
        <v>3</v>
      </c>
      <c r="C7280" s="2">
        <v>44340.766893910259</v>
      </c>
      <c r="D7280">
        <v>3</v>
      </c>
    </row>
    <row r="7281" spans="1:4" x14ac:dyDescent="0.25">
      <c r="A7281">
        <v>173525</v>
      </c>
      <c r="B7281" t="s">
        <v>2</v>
      </c>
      <c r="C7281" s="2">
        <v>44340.767513603991</v>
      </c>
      <c r="D7281">
        <v>1</v>
      </c>
    </row>
    <row r="7282" spans="1:4" x14ac:dyDescent="0.25">
      <c r="A7282">
        <v>226485</v>
      </c>
      <c r="B7282" t="s">
        <v>2</v>
      </c>
      <c r="C7282" s="2">
        <v>44340.769982799146</v>
      </c>
      <c r="D7282">
        <v>1</v>
      </c>
    </row>
    <row r="7283" spans="1:4" x14ac:dyDescent="0.25">
      <c r="A7283">
        <v>159843</v>
      </c>
      <c r="B7283" t="s">
        <v>7</v>
      </c>
      <c r="C7283" s="2">
        <v>44340.77127004986</v>
      </c>
      <c r="D7283">
        <v>0</v>
      </c>
    </row>
    <row r="7284" spans="1:4" x14ac:dyDescent="0.25">
      <c r="A7284">
        <v>136466</v>
      </c>
      <c r="B7284" t="s">
        <v>2</v>
      </c>
      <c r="C7284" s="2">
        <v>44340.772602528494</v>
      </c>
      <c r="D7284">
        <v>1</v>
      </c>
    </row>
    <row r="7285" spans="1:4" x14ac:dyDescent="0.25">
      <c r="A7285">
        <v>325173</v>
      </c>
      <c r="B7285" t="s">
        <v>3</v>
      </c>
      <c r="C7285" s="2">
        <v>44340.777821225071</v>
      </c>
      <c r="D7285">
        <v>3</v>
      </c>
    </row>
    <row r="7286" spans="1:4" x14ac:dyDescent="0.25">
      <c r="A7286">
        <v>85018</v>
      </c>
      <c r="B7286" t="s">
        <v>20</v>
      </c>
      <c r="C7286" s="2">
        <v>44340.781668874639</v>
      </c>
      <c r="D7286">
        <v>-6</v>
      </c>
    </row>
    <row r="7287" spans="1:4" x14ac:dyDescent="0.25">
      <c r="A7287">
        <v>225882</v>
      </c>
      <c r="B7287" t="s">
        <v>5</v>
      </c>
      <c r="C7287" s="2">
        <v>44340.781954344733</v>
      </c>
      <c r="D7287">
        <v>2</v>
      </c>
    </row>
    <row r="7288" spans="1:4" x14ac:dyDescent="0.25">
      <c r="A7288">
        <v>13536</v>
      </c>
      <c r="B7288" t="s">
        <v>16</v>
      </c>
      <c r="C7288" s="2">
        <v>44340.78888999288</v>
      </c>
      <c r="D7288">
        <v>-3</v>
      </c>
    </row>
    <row r="7289" spans="1:4" x14ac:dyDescent="0.25">
      <c r="A7289">
        <v>321367</v>
      </c>
      <c r="B7289" t="s">
        <v>2</v>
      </c>
      <c r="C7289" s="2">
        <v>44340.789221688035</v>
      </c>
      <c r="D7289">
        <v>1</v>
      </c>
    </row>
    <row r="7290" spans="1:4" x14ac:dyDescent="0.25">
      <c r="A7290">
        <v>266664</v>
      </c>
      <c r="B7290" t="s">
        <v>7</v>
      </c>
      <c r="C7290" s="2">
        <v>44340.790548539888</v>
      </c>
      <c r="D7290">
        <v>0</v>
      </c>
    </row>
    <row r="7291" spans="1:4" x14ac:dyDescent="0.25">
      <c r="A7291">
        <v>249770</v>
      </c>
      <c r="B7291" t="s">
        <v>3</v>
      </c>
      <c r="C7291" s="2">
        <v>44340.795414066961</v>
      </c>
      <c r="D7291">
        <v>3</v>
      </c>
    </row>
    <row r="7292" spans="1:4" x14ac:dyDescent="0.25">
      <c r="A7292">
        <v>213895</v>
      </c>
      <c r="B7292" t="s">
        <v>7</v>
      </c>
      <c r="C7292" s="2">
        <v>44340.795449465812</v>
      </c>
      <c r="D7292">
        <v>0</v>
      </c>
    </row>
    <row r="7293" spans="1:4" x14ac:dyDescent="0.25">
      <c r="A7293">
        <v>335556</v>
      </c>
      <c r="B7293" t="s">
        <v>2</v>
      </c>
      <c r="C7293" s="2">
        <v>44340.796315669511</v>
      </c>
      <c r="D7293">
        <v>1</v>
      </c>
    </row>
    <row r="7294" spans="1:4" x14ac:dyDescent="0.25">
      <c r="A7294">
        <v>128861</v>
      </c>
      <c r="B7294" t="s">
        <v>5</v>
      </c>
      <c r="C7294" s="2">
        <v>44340.796339280627</v>
      </c>
      <c r="D7294">
        <v>2</v>
      </c>
    </row>
    <row r="7295" spans="1:4" x14ac:dyDescent="0.25">
      <c r="A7295">
        <v>12858</v>
      </c>
      <c r="B7295" t="s">
        <v>5</v>
      </c>
      <c r="C7295" s="2">
        <v>44340.796568447295</v>
      </c>
      <c r="D7295">
        <v>2</v>
      </c>
    </row>
    <row r="7296" spans="1:4" x14ac:dyDescent="0.25">
      <c r="A7296">
        <v>166714</v>
      </c>
      <c r="B7296" t="s">
        <v>18</v>
      </c>
      <c r="C7296" s="2">
        <v>44340.796858547008</v>
      </c>
      <c r="D7296">
        <v>-4</v>
      </c>
    </row>
    <row r="7297" spans="1:4" x14ac:dyDescent="0.25">
      <c r="A7297">
        <v>2502</v>
      </c>
      <c r="B7297" t="s">
        <v>3</v>
      </c>
      <c r="C7297" s="2">
        <v>44340.797583760679</v>
      </c>
      <c r="D7297">
        <v>3</v>
      </c>
    </row>
    <row r="7298" spans="1:4" x14ac:dyDescent="0.25">
      <c r="A7298">
        <v>158930</v>
      </c>
      <c r="B7298" t="s">
        <v>2</v>
      </c>
      <c r="C7298" s="2">
        <v>44340.79781566951</v>
      </c>
      <c r="D7298">
        <v>1</v>
      </c>
    </row>
    <row r="7299" spans="1:4" x14ac:dyDescent="0.25">
      <c r="A7299">
        <v>83171</v>
      </c>
      <c r="B7299" t="s">
        <v>2</v>
      </c>
      <c r="C7299" s="2">
        <v>44340.799994373214</v>
      </c>
      <c r="D7299">
        <v>1</v>
      </c>
    </row>
    <row r="7300" spans="1:4" x14ac:dyDescent="0.25">
      <c r="A7300">
        <v>262907</v>
      </c>
      <c r="B7300" t="s">
        <v>10</v>
      </c>
      <c r="C7300" s="2">
        <v>44340.802000000003</v>
      </c>
      <c r="D7300">
        <v>9</v>
      </c>
    </row>
    <row r="7301" spans="1:4" x14ac:dyDescent="0.25">
      <c r="A7301">
        <v>61057</v>
      </c>
      <c r="B7301" t="s">
        <v>7</v>
      </c>
      <c r="C7301" s="2">
        <v>44340.808089992883</v>
      </c>
      <c r="D7301">
        <v>0</v>
      </c>
    </row>
    <row r="7302" spans="1:4" x14ac:dyDescent="0.25">
      <c r="A7302">
        <v>59029</v>
      </c>
      <c r="B7302" t="s">
        <v>7</v>
      </c>
      <c r="C7302" s="2">
        <v>44340.80995039174</v>
      </c>
      <c r="D7302">
        <v>0</v>
      </c>
    </row>
    <row r="7303" spans="1:4" x14ac:dyDescent="0.25">
      <c r="A7303">
        <v>11708</v>
      </c>
      <c r="B7303" t="s">
        <v>5</v>
      </c>
      <c r="C7303" s="2">
        <v>44340.813497613955</v>
      </c>
      <c r="D7303">
        <v>2</v>
      </c>
    </row>
    <row r="7304" spans="1:4" x14ac:dyDescent="0.25">
      <c r="A7304">
        <v>90376</v>
      </c>
      <c r="B7304" t="s">
        <v>17</v>
      </c>
      <c r="C7304" s="2">
        <v>44340.814259472936</v>
      </c>
      <c r="D7304">
        <v>-8</v>
      </c>
    </row>
    <row r="7305" spans="1:4" x14ac:dyDescent="0.25">
      <c r="A7305">
        <v>336583</v>
      </c>
      <c r="B7305" t="s">
        <v>5</v>
      </c>
      <c r="C7305" s="2">
        <v>44340.823120762107</v>
      </c>
      <c r="D7305">
        <v>2</v>
      </c>
    </row>
    <row r="7306" spans="1:4" x14ac:dyDescent="0.25">
      <c r="A7306">
        <v>27559</v>
      </c>
      <c r="B7306" t="s">
        <v>10</v>
      </c>
      <c r="C7306" s="2">
        <v>44340.823895085472</v>
      </c>
      <c r="D7306">
        <v>9</v>
      </c>
    </row>
    <row r="7307" spans="1:4" x14ac:dyDescent="0.25">
      <c r="A7307">
        <v>94636</v>
      </c>
      <c r="B7307" t="s">
        <v>7</v>
      </c>
      <c r="C7307" s="2">
        <v>44340.82392122507</v>
      </c>
      <c r="D7307">
        <v>0</v>
      </c>
    </row>
    <row r="7308" spans="1:4" x14ac:dyDescent="0.25">
      <c r="A7308">
        <v>318568</v>
      </c>
      <c r="B7308" t="s">
        <v>5</v>
      </c>
      <c r="C7308" s="2">
        <v>44340.82692934473</v>
      </c>
      <c r="D7308">
        <v>2</v>
      </c>
    </row>
    <row r="7309" spans="1:4" x14ac:dyDescent="0.25">
      <c r="A7309">
        <v>265708</v>
      </c>
      <c r="B7309" t="s">
        <v>3</v>
      </c>
      <c r="C7309" s="2">
        <v>44340.838365669515</v>
      </c>
      <c r="D7309">
        <v>3</v>
      </c>
    </row>
    <row r="7310" spans="1:4" x14ac:dyDescent="0.25">
      <c r="A7310">
        <v>144624</v>
      </c>
      <c r="B7310" t="s">
        <v>2</v>
      </c>
      <c r="C7310" s="2">
        <v>44340.838644764954</v>
      </c>
      <c r="D7310">
        <v>1</v>
      </c>
    </row>
    <row r="7311" spans="1:4" x14ac:dyDescent="0.25">
      <c r="A7311">
        <v>275159</v>
      </c>
      <c r="B7311" t="s">
        <v>2</v>
      </c>
      <c r="C7311" s="2">
        <v>44340.842787357542</v>
      </c>
      <c r="D7311">
        <v>1</v>
      </c>
    </row>
    <row r="7312" spans="1:4" x14ac:dyDescent="0.25">
      <c r="A7312">
        <v>56898</v>
      </c>
      <c r="B7312" t="s">
        <v>2</v>
      </c>
      <c r="C7312" s="2">
        <v>44340.847876923079</v>
      </c>
      <c r="D7312">
        <v>1</v>
      </c>
    </row>
    <row r="7313" spans="1:4" x14ac:dyDescent="0.25">
      <c r="A7313">
        <v>239838</v>
      </c>
      <c r="B7313" t="s">
        <v>3</v>
      </c>
      <c r="C7313" s="2">
        <v>44340.857296474358</v>
      </c>
      <c r="D7313">
        <v>3</v>
      </c>
    </row>
    <row r="7314" spans="1:4" x14ac:dyDescent="0.25">
      <c r="A7314">
        <v>42628</v>
      </c>
      <c r="B7314" t="s">
        <v>5</v>
      </c>
      <c r="C7314" s="2">
        <v>44340.857963283474</v>
      </c>
      <c r="D7314">
        <v>2</v>
      </c>
    </row>
    <row r="7315" spans="1:4" x14ac:dyDescent="0.25">
      <c r="A7315">
        <v>12635</v>
      </c>
      <c r="B7315" t="s">
        <v>7</v>
      </c>
      <c r="C7315" s="2">
        <v>44340.85803187322</v>
      </c>
      <c r="D7315">
        <v>0</v>
      </c>
    </row>
    <row r="7316" spans="1:4" x14ac:dyDescent="0.25">
      <c r="A7316">
        <v>136546</v>
      </c>
      <c r="B7316" t="s">
        <v>2</v>
      </c>
      <c r="C7316" s="2">
        <v>44340.869104807694</v>
      </c>
      <c r="D7316">
        <v>1</v>
      </c>
    </row>
    <row r="7317" spans="1:4" x14ac:dyDescent="0.25">
      <c r="A7317">
        <v>330665</v>
      </c>
      <c r="B7317" t="s">
        <v>7</v>
      </c>
      <c r="C7317" s="2">
        <v>44340.878663817661</v>
      </c>
      <c r="D7317">
        <v>0</v>
      </c>
    </row>
    <row r="7318" spans="1:4" x14ac:dyDescent="0.25">
      <c r="A7318">
        <v>240131</v>
      </c>
      <c r="B7318" t="s">
        <v>3</v>
      </c>
      <c r="C7318" s="2">
        <v>44340.881066381771</v>
      </c>
      <c r="D7318">
        <v>3</v>
      </c>
    </row>
    <row r="7319" spans="1:4" x14ac:dyDescent="0.25">
      <c r="A7319">
        <v>80965</v>
      </c>
      <c r="B7319" t="s">
        <v>5</v>
      </c>
      <c r="C7319" s="2">
        <v>44340.881312962963</v>
      </c>
      <c r="D7319">
        <v>2</v>
      </c>
    </row>
    <row r="7320" spans="1:4" x14ac:dyDescent="0.25">
      <c r="A7320">
        <v>268396</v>
      </c>
      <c r="B7320" t="s">
        <v>2</v>
      </c>
      <c r="C7320" s="2">
        <v>44340.884516595441</v>
      </c>
      <c r="D7320">
        <v>1</v>
      </c>
    </row>
    <row r="7321" spans="1:4" x14ac:dyDescent="0.25">
      <c r="A7321">
        <v>108853</v>
      </c>
      <c r="B7321" t="s">
        <v>7</v>
      </c>
      <c r="C7321" s="2">
        <v>44340.887594052707</v>
      </c>
      <c r="D7321">
        <v>0</v>
      </c>
    </row>
    <row r="7322" spans="1:4" x14ac:dyDescent="0.25">
      <c r="A7322">
        <v>239227</v>
      </c>
      <c r="B7322" t="s">
        <v>5</v>
      </c>
      <c r="C7322" s="2">
        <v>44340.887925142451</v>
      </c>
      <c r="D7322">
        <v>2</v>
      </c>
    </row>
    <row r="7323" spans="1:4" x14ac:dyDescent="0.25">
      <c r="A7323">
        <v>233500</v>
      </c>
      <c r="B7323" t="s">
        <v>14</v>
      </c>
      <c r="C7323" s="2">
        <v>44340.890001282052</v>
      </c>
      <c r="D7323">
        <v>12</v>
      </c>
    </row>
    <row r="7324" spans="1:4" x14ac:dyDescent="0.25">
      <c r="A7324">
        <v>330745</v>
      </c>
      <c r="B7324" t="s">
        <v>7</v>
      </c>
      <c r="C7324" s="2">
        <v>44340.891214209398</v>
      </c>
      <c r="D7324">
        <v>0</v>
      </c>
    </row>
    <row r="7325" spans="1:4" x14ac:dyDescent="0.25">
      <c r="A7325">
        <v>24183</v>
      </c>
      <c r="B7325" t="s">
        <v>2</v>
      </c>
      <c r="C7325" s="2">
        <v>44340.89345641026</v>
      </c>
      <c r="D7325">
        <v>1</v>
      </c>
    </row>
    <row r="7326" spans="1:4" x14ac:dyDescent="0.25">
      <c r="A7326">
        <v>197779</v>
      </c>
      <c r="B7326" t="s">
        <v>3</v>
      </c>
      <c r="C7326" s="2">
        <v>44340.896397613957</v>
      </c>
      <c r="D7326">
        <v>3</v>
      </c>
    </row>
    <row r="7327" spans="1:4" x14ac:dyDescent="0.25">
      <c r="A7327">
        <v>240651</v>
      </c>
      <c r="B7327" t="s">
        <v>5</v>
      </c>
      <c r="C7327" s="2">
        <v>44340.89851196581</v>
      </c>
      <c r="D7327">
        <v>2</v>
      </c>
    </row>
    <row r="7328" spans="1:4" x14ac:dyDescent="0.25">
      <c r="A7328">
        <v>255618</v>
      </c>
      <c r="B7328" t="s">
        <v>13</v>
      </c>
      <c r="C7328" s="2">
        <v>44340.899498682338</v>
      </c>
      <c r="D7328">
        <v>-5</v>
      </c>
    </row>
    <row r="7329" spans="1:4" x14ac:dyDescent="0.25">
      <c r="A7329">
        <v>113261</v>
      </c>
      <c r="B7329" t="s">
        <v>7</v>
      </c>
      <c r="C7329" s="2">
        <v>44340.901963817661</v>
      </c>
      <c r="D7329">
        <v>0</v>
      </c>
    </row>
    <row r="7330" spans="1:4" x14ac:dyDescent="0.25">
      <c r="A7330">
        <v>133334</v>
      </c>
      <c r="B7330" t="s">
        <v>7</v>
      </c>
      <c r="C7330" s="2">
        <v>44340.908674465805</v>
      </c>
      <c r="D7330">
        <v>0</v>
      </c>
    </row>
    <row r="7331" spans="1:4" x14ac:dyDescent="0.25">
      <c r="A7331">
        <v>98024</v>
      </c>
      <c r="B7331" t="s">
        <v>20</v>
      </c>
      <c r="C7331" s="2">
        <v>44340.911315669509</v>
      </c>
      <c r="D7331">
        <v>-6</v>
      </c>
    </row>
    <row r="7332" spans="1:4" x14ac:dyDescent="0.25">
      <c r="A7332">
        <v>200985</v>
      </c>
      <c r="B7332" t="s">
        <v>7</v>
      </c>
      <c r="C7332" s="2">
        <v>44340.911754095439</v>
      </c>
      <c r="D7332">
        <v>0</v>
      </c>
    </row>
    <row r="7333" spans="1:4" x14ac:dyDescent="0.25">
      <c r="A7333">
        <v>75418</v>
      </c>
      <c r="B7333" t="s">
        <v>14</v>
      </c>
      <c r="C7333" s="2">
        <v>44340.912416559826</v>
      </c>
      <c r="D7333">
        <v>12</v>
      </c>
    </row>
    <row r="7334" spans="1:4" x14ac:dyDescent="0.25">
      <c r="A7334">
        <v>30087</v>
      </c>
      <c r="B7334" t="s">
        <v>5</v>
      </c>
      <c r="C7334" s="2">
        <v>44340.917855982902</v>
      </c>
      <c r="D7334">
        <v>2</v>
      </c>
    </row>
    <row r="7335" spans="1:4" x14ac:dyDescent="0.25">
      <c r="A7335">
        <v>77070</v>
      </c>
      <c r="B7335" t="s">
        <v>2</v>
      </c>
      <c r="C7335" s="2">
        <v>44340.930079487182</v>
      </c>
      <c r="D7335">
        <v>1</v>
      </c>
    </row>
    <row r="7336" spans="1:4" x14ac:dyDescent="0.25">
      <c r="A7336">
        <v>15813</v>
      </c>
      <c r="B7336" t="s">
        <v>5</v>
      </c>
      <c r="C7336" s="2">
        <v>44340.933045334757</v>
      </c>
      <c r="D7336">
        <v>2</v>
      </c>
    </row>
    <row r="7337" spans="1:4" x14ac:dyDescent="0.25">
      <c r="A7337">
        <v>14876</v>
      </c>
      <c r="B7337" t="s">
        <v>2</v>
      </c>
      <c r="C7337" s="2">
        <v>44340.934188354702</v>
      </c>
      <c r="D7337">
        <v>1</v>
      </c>
    </row>
    <row r="7338" spans="1:4" x14ac:dyDescent="0.25">
      <c r="A7338">
        <v>231166</v>
      </c>
      <c r="B7338" t="s">
        <v>7</v>
      </c>
      <c r="C7338" s="2">
        <v>44340.934302635324</v>
      </c>
      <c r="D7338">
        <v>0</v>
      </c>
    </row>
    <row r="7339" spans="1:4" x14ac:dyDescent="0.25">
      <c r="A7339">
        <v>46768</v>
      </c>
      <c r="B7339" t="s">
        <v>7</v>
      </c>
      <c r="C7339" s="2">
        <v>44340.935434579769</v>
      </c>
      <c r="D7339">
        <v>0</v>
      </c>
    </row>
    <row r="7340" spans="1:4" x14ac:dyDescent="0.25">
      <c r="A7340">
        <v>83021</v>
      </c>
      <c r="B7340" t="s">
        <v>2</v>
      </c>
      <c r="C7340" s="2">
        <v>44340.94082029914</v>
      </c>
      <c r="D7340">
        <v>1</v>
      </c>
    </row>
    <row r="7341" spans="1:4" x14ac:dyDescent="0.25">
      <c r="A7341">
        <v>32749</v>
      </c>
      <c r="B7341" t="s">
        <v>7</v>
      </c>
      <c r="C7341" s="2">
        <v>44340.941815918806</v>
      </c>
      <c r="D7341">
        <v>0</v>
      </c>
    </row>
    <row r="7342" spans="1:4" x14ac:dyDescent="0.25">
      <c r="A7342">
        <v>160222</v>
      </c>
      <c r="B7342" t="s">
        <v>5</v>
      </c>
      <c r="C7342" s="2">
        <v>44340.94615641026</v>
      </c>
      <c r="D7342">
        <v>2</v>
      </c>
    </row>
    <row r="7343" spans="1:4" x14ac:dyDescent="0.25">
      <c r="A7343">
        <v>276909</v>
      </c>
      <c r="B7343" t="s">
        <v>9</v>
      </c>
      <c r="C7343" s="2">
        <v>44340.950246474364</v>
      </c>
      <c r="D7343">
        <v>6</v>
      </c>
    </row>
    <row r="7344" spans="1:4" x14ac:dyDescent="0.25">
      <c r="A7344">
        <v>103669</v>
      </c>
      <c r="B7344" t="s">
        <v>5</v>
      </c>
      <c r="C7344" s="2">
        <v>44340.950565206549</v>
      </c>
      <c r="D7344">
        <v>2</v>
      </c>
    </row>
    <row r="7345" spans="1:4" x14ac:dyDescent="0.25">
      <c r="A7345">
        <v>131402</v>
      </c>
      <c r="B7345" t="s">
        <v>7</v>
      </c>
      <c r="C7345" s="2">
        <v>44340.955158475786</v>
      </c>
      <c r="D7345">
        <v>0</v>
      </c>
    </row>
    <row r="7346" spans="1:4" x14ac:dyDescent="0.25">
      <c r="A7346">
        <v>185977</v>
      </c>
      <c r="B7346" t="s">
        <v>5</v>
      </c>
      <c r="C7346" s="2">
        <v>44340.964497435903</v>
      </c>
      <c r="D7346">
        <v>2</v>
      </c>
    </row>
    <row r="7347" spans="1:4" x14ac:dyDescent="0.25">
      <c r="A7347">
        <v>651</v>
      </c>
      <c r="B7347" t="s">
        <v>5</v>
      </c>
      <c r="C7347" s="2">
        <v>44340.968984650994</v>
      </c>
      <c r="D7347">
        <v>2</v>
      </c>
    </row>
    <row r="7348" spans="1:4" x14ac:dyDescent="0.25">
      <c r="A7348">
        <v>240964</v>
      </c>
      <c r="B7348" t="s">
        <v>2</v>
      </c>
      <c r="C7348" s="2">
        <v>44340.973551317664</v>
      </c>
      <c r="D7348">
        <v>1</v>
      </c>
    </row>
    <row r="7349" spans="1:4" x14ac:dyDescent="0.25">
      <c r="A7349">
        <v>117196</v>
      </c>
      <c r="B7349" t="s">
        <v>5</v>
      </c>
      <c r="C7349" s="2">
        <v>44340.975064280625</v>
      </c>
      <c r="D7349">
        <v>2</v>
      </c>
    </row>
    <row r="7350" spans="1:4" x14ac:dyDescent="0.25">
      <c r="A7350">
        <v>252464</v>
      </c>
      <c r="B7350" t="s">
        <v>2</v>
      </c>
      <c r="C7350" s="2">
        <v>44340.976122863249</v>
      </c>
      <c r="D7350">
        <v>1</v>
      </c>
    </row>
    <row r="7351" spans="1:4" x14ac:dyDescent="0.25">
      <c r="A7351">
        <v>70264</v>
      </c>
      <c r="B7351" t="s">
        <v>7</v>
      </c>
      <c r="C7351" s="2">
        <v>44340.98294900285</v>
      </c>
      <c r="D7351">
        <v>0</v>
      </c>
    </row>
    <row r="7352" spans="1:4" x14ac:dyDescent="0.25">
      <c r="A7352">
        <v>239430</v>
      </c>
      <c r="B7352" t="s">
        <v>3</v>
      </c>
      <c r="C7352" s="2">
        <v>44340.987340633903</v>
      </c>
      <c r="D7352">
        <v>3</v>
      </c>
    </row>
    <row r="7353" spans="1:4" x14ac:dyDescent="0.25">
      <c r="A7353">
        <v>2700</v>
      </c>
      <c r="B7353" t="s">
        <v>7</v>
      </c>
      <c r="C7353" s="2">
        <v>44340.989866381773</v>
      </c>
      <c r="D7353">
        <v>0</v>
      </c>
    </row>
    <row r="7354" spans="1:4" x14ac:dyDescent="0.25">
      <c r="A7354">
        <v>22461</v>
      </c>
      <c r="B7354" t="s">
        <v>2</v>
      </c>
      <c r="C7354" s="2">
        <v>44340.990674038461</v>
      </c>
      <c r="D7354">
        <v>1</v>
      </c>
    </row>
    <row r="7355" spans="1:4" x14ac:dyDescent="0.25">
      <c r="A7355">
        <v>69839</v>
      </c>
      <c r="B7355" t="s">
        <v>2</v>
      </c>
      <c r="C7355" s="2">
        <v>44340.9942244302</v>
      </c>
      <c r="D7355">
        <v>1</v>
      </c>
    </row>
    <row r="7356" spans="1:4" x14ac:dyDescent="0.25">
      <c r="A7356">
        <v>320302</v>
      </c>
      <c r="B7356" t="s">
        <v>2</v>
      </c>
      <c r="C7356" s="2">
        <v>44340.99715641026</v>
      </c>
      <c r="D7356">
        <v>1</v>
      </c>
    </row>
    <row r="7357" spans="1:4" x14ac:dyDescent="0.25">
      <c r="A7357">
        <v>70304</v>
      </c>
      <c r="B7357" t="s">
        <v>7</v>
      </c>
      <c r="C7357" s="2">
        <v>44341.003298539887</v>
      </c>
      <c r="D7357">
        <v>0</v>
      </c>
    </row>
    <row r="7358" spans="1:4" x14ac:dyDescent="0.25">
      <c r="A7358">
        <v>253442</v>
      </c>
      <c r="B7358" t="s">
        <v>3</v>
      </c>
      <c r="C7358" s="2">
        <v>44341.004049216528</v>
      </c>
      <c r="D7358">
        <v>3</v>
      </c>
    </row>
    <row r="7359" spans="1:4" x14ac:dyDescent="0.25">
      <c r="A7359">
        <v>209040</v>
      </c>
      <c r="B7359" t="s">
        <v>5</v>
      </c>
      <c r="C7359" s="2">
        <v>44341.0052997151</v>
      </c>
      <c r="D7359">
        <v>2</v>
      </c>
    </row>
    <row r="7360" spans="1:4" x14ac:dyDescent="0.25">
      <c r="A7360">
        <v>251678</v>
      </c>
      <c r="B7360" t="s">
        <v>7</v>
      </c>
      <c r="C7360" s="2">
        <v>44341.006008974364</v>
      </c>
      <c r="D7360">
        <v>0</v>
      </c>
    </row>
    <row r="7361" spans="1:4" x14ac:dyDescent="0.25">
      <c r="A7361">
        <v>271954</v>
      </c>
      <c r="B7361" t="s">
        <v>2</v>
      </c>
      <c r="C7361" s="2">
        <v>44341.007644159545</v>
      </c>
      <c r="D7361">
        <v>1</v>
      </c>
    </row>
    <row r="7362" spans="1:4" x14ac:dyDescent="0.25">
      <c r="A7362">
        <v>334552</v>
      </c>
      <c r="B7362" t="s">
        <v>7</v>
      </c>
      <c r="C7362" s="2">
        <v>44341.010025391734</v>
      </c>
      <c r="D7362">
        <v>0</v>
      </c>
    </row>
    <row r="7363" spans="1:4" x14ac:dyDescent="0.25">
      <c r="A7363">
        <v>44114</v>
      </c>
      <c r="B7363" t="s">
        <v>3</v>
      </c>
      <c r="C7363" s="2">
        <v>44341.010984437322</v>
      </c>
      <c r="D7363">
        <v>3</v>
      </c>
    </row>
    <row r="7364" spans="1:4" x14ac:dyDescent="0.25">
      <c r="A7364">
        <v>90528</v>
      </c>
      <c r="B7364" t="s">
        <v>2</v>
      </c>
      <c r="C7364" s="2">
        <v>44341.011653596863</v>
      </c>
      <c r="D7364">
        <v>1</v>
      </c>
    </row>
    <row r="7365" spans="1:4" x14ac:dyDescent="0.25">
      <c r="A7365">
        <v>145460</v>
      </c>
      <c r="B7365" t="s">
        <v>7</v>
      </c>
      <c r="C7365" s="2">
        <v>44341.011935576927</v>
      </c>
      <c r="D7365">
        <v>0</v>
      </c>
    </row>
    <row r="7366" spans="1:4" x14ac:dyDescent="0.25">
      <c r="A7366">
        <v>12260</v>
      </c>
      <c r="B7366" t="s">
        <v>2</v>
      </c>
      <c r="C7366" s="2">
        <v>44341.016713141027</v>
      </c>
      <c r="D7366">
        <v>1</v>
      </c>
    </row>
    <row r="7367" spans="1:4" x14ac:dyDescent="0.25">
      <c r="A7367">
        <v>129936</v>
      </c>
      <c r="B7367" t="s">
        <v>3</v>
      </c>
      <c r="C7367" s="2">
        <v>44341.018922186609</v>
      </c>
      <c r="D7367">
        <v>3</v>
      </c>
    </row>
    <row r="7368" spans="1:4" x14ac:dyDescent="0.25">
      <c r="A7368">
        <v>299953</v>
      </c>
      <c r="B7368" t="s">
        <v>3</v>
      </c>
      <c r="C7368" s="2">
        <v>44341.024115455839</v>
      </c>
      <c r="D7368">
        <v>3</v>
      </c>
    </row>
    <row r="7369" spans="1:4" x14ac:dyDescent="0.25">
      <c r="A7369">
        <v>171496</v>
      </c>
      <c r="B7369" t="s">
        <v>2</v>
      </c>
      <c r="C7369" s="2">
        <v>44341.026684686607</v>
      </c>
      <c r="D7369">
        <v>1</v>
      </c>
    </row>
    <row r="7370" spans="1:4" x14ac:dyDescent="0.25">
      <c r="A7370">
        <v>131467</v>
      </c>
      <c r="B7370" t="s">
        <v>2</v>
      </c>
      <c r="C7370" s="2">
        <v>44341.029605270654</v>
      </c>
      <c r="D7370">
        <v>1</v>
      </c>
    </row>
    <row r="7371" spans="1:4" x14ac:dyDescent="0.25">
      <c r="A7371">
        <v>318226</v>
      </c>
      <c r="B7371" t="s">
        <v>5</v>
      </c>
      <c r="C7371" s="2">
        <v>44341.036079131052</v>
      </c>
      <c r="D7371">
        <v>2</v>
      </c>
    </row>
    <row r="7372" spans="1:4" x14ac:dyDescent="0.25">
      <c r="A7372">
        <v>191626</v>
      </c>
      <c r="B7372" t="s">
        <v>3</v>
      </c>
      <c r="C7372" s="2">
        <v>44341.037643696582</v>
      </c>
      <c r="D7372">
        <v>3</v>
      </c>
    </row>
    <row r="7373" spans="1:4" x14ac:dyDescent="0.25">
      <c r="A7373">
        <v>119377</v>
      </c>
      <c r="B7373" t="s">
        <v>2</v>
      </c>
      <c r="C7373" s="2">
        <v>44341.042655733618</v>
      </c>
      <c r="D7373">
        <v>1</v>
      </c>
    </row>
    <row r="7374" spans="1:4" x14ac:dyDescent="0.25">
      <c r="A7374">
        <v>41829</v>
      </c>
      <c r="B7374" t="s">
        <v>7</v>
      </c>
      <c r="C7374" s="2">
        <v>44341.04740797721</v>
      </c>
      <c r="D7374">
        <v>0</v>
      </c>
    </row>
    <row r="7375" spans="1:4" x14ac:dyDescent="0.25">
      <c r="A7375">
        <v>110279</v>
      </c>
      <c r="B7375" t="s">
        <v>5</v>
      </c>
      <c r="C7375" s="2">
        <v>44341.047969622508</v>
      </c>
      <c r="D7375">
        <v>2</v>
      </c>
    </row>
    <row r="7376" spans="1:4" x14ac:dyDescent="0.25">
      <c r="A7376">
        <v>35166</v>
      </c>
      <c r="B7376" t="s">
        <v>2</v>
      </c>
      <c r="C7376" s="2">
        <v>44341.050194551281</v>
      </c>
      <c r="D7376">
        <v>1</v>
      </c>
    </row>
    <row r="7377" spans="1:4" x14ac:dyDescent="0.25">
      <c r="A7377">
        <v>27078</v>
      </c>
      <c r="B7377" t="s">
        <v>7</v>
      </c>
      <c r="C7377" s="2">
        <v>44341.059559437323</v>
      </c>
      <c r="D7377">
        <v>0</v>
      </c>
    </row>
    <row r="7378" spans="1:4" x14ac:dyDescent="0.25">
      <c r="A7378">
        <v>37430</v>
      </c>
      <c r="B7378" t="s">
        <v>2</v>
      </c>
      <c r="C7378" s="2">
        <v>44341.062054736474</v>
      </c>
      <c r="D7378">
        <v>1</v>
      </c>
    </row>
    <row r="7379" spans="1:4" x14ac:dyDescent="0.25">
      <c r="A7379">
        <v>168964</v>
      </c>
      <c r="B7379" t="s">
        <v>2</v>
      </c>
      <c r="C7379" s="2">
        <v>44341.063416773504</v>
      </c>
      <c r="D7379">
        <v>1</v>
      </c>
    </row>
    <row r="7380" spans="1:4" x14ac:dyDescent="0.25">
      <c r="A7380">
        <v>166820</v>
      </c>
      <c r="B7380" t="s">
        <v>5</v>
      </c>
      <c r="C7380" s="2">
        <v>44341.064308440174</v>
      </c>
      <c r="D7380">
        <v>2</v>
      </c>
    </row>
    <row r="7381" spans="1:4" x14ac:dyDescent="0.25">
      <c r="A7381">
        <v>342831</v>
      </c>
      <c r="B7381" t="s">
        <v>2</v>
      </c>
      <c r="C7381" s="2">
        <v>44341.074404344734</v>
      </c>
      <c r="D7381">
        <v>1</v>
      </c>
    </row>
    <row r="7382" spans="1:4" x14ac:dyDescent="0.25">
      <c r="A7382">
        <v>59535</v>
      </c>
      <c r="B7382" t="s">
        <v>2</v>
      </c>
      <c r="C7382" s="2">
        <v>44341.074976317665</v>
      </c>
      <c r="D7382">
        <v>1</v>
      </c>
    </row>
    <row r="7383" spans="1:4" x14ac:dyDescent="0.25">
      <c r="A7383">
        <v>149640</v>
      </c>
      <c r="B7383" t="s">
        <v>5</v>
      </c>
      <c r="C7383" s="2">
        <v>44341.07695017806</v>
      </c>
      <c r="D7383">
        <v>2</v>
      </c>
    </row>
    <row r="7384" spans="1:4" x14ac:dyDescent="0.25">
      <c r="A7384">
        <v>51675</v>
      </c>
      <c r="B7384" t="s">
        <v>2</v>
      </c>
      <c r="C7384" s="2">
        <v>44341.083745085467</v>
      </c>
      <c r="D7384">
        <v>1</v>
      </c>
    </row>
    <row r="7385" spans="1:4" x14ac:dyDescent="0.25">
      <c r="A7385">
        <v>189960</v>
      </c>
      <c r="B7385" t="s">
        <v>2</v>
      </c>
      <c r="C7385" s="2">
        <v>44341.09426638177</v>
      </c>
      <c r="D7385">
        <v>1</v>
      </c>
    </row>
    <row r="7386" spans="1:4" x14ac:dyDescent="0.25">
      <c r="A7386">
        <v>295802</v>
      </c>
      <c r="B7386" t="s">
        <v>2</v>
      </c>
      <c r="C7386" s="2">
        <v>44341.097997400291</v>
      </c>
      <c r="D7386">
        <v>1</v>
      </c>
    </row>
    <row r="7387" spans="1:4" x14ac:dyDescent="0.25">
      <c r="A7387">
        <v>147420</v>
      </c>
      <c r="B7387" t="s">
        <v>2</v>
      </c>
      <c r="C7387" s="2">
        <v>44341.100220263528</v>
      </c>
      <c r="D7387">
        <v>1</v>
      </c>
    </row>
    <row r="7388" spans="1:4" x14ac:dyDescent="0.25">
      <c r="A7388">
        <v>76350</v>
      </c>
      <c r="B7388" t="s">
        <v>7</v>
      </c>
      <c r="C7388" s="2">
        <v>44341.100679095442</v>
      </c>
      <c r="D7388">
        <v>0</v>
      </c>
    </row>
    <row r="7389" spans="1:4" x14ac:dyDescent="0.25">
      <c r="A7389">
        <v>268960</v>
      </c>
      <c r="B7389" t="s">
        <v>5</v>
      </c>
      <c r="C7389" s="2">
        <v>44341.102571189454</v>
      </c>
      <c r="D7389">
        <v>2</v>
      </c>
    </row>
    <row r="7390" spans="1:4" x14ac:dyDescent="0.25">
      <c r="A7390">
        <v>302169</v>
      </c>
      <c r="B7390" t="s">
        <v>2</v>
      </c>
      <c r="C7390" s="2">
        <v>44341.106987393156</v>
      </c>
      <c r="D7390">
        <v>1</v>
      </c>
    </row>
    <row r="7391" spans="1:4" x14ac:dyDescent="0.25">
      <c r="A7391">
        <v>2317</v>
      </c>
      <c r="B7391" t="s">
        <v>2</v>
      </c>
      <c r="C7391" s="2">
        <v>44341.109356410256</v>
      </c>
      <c r="D7391">
        <v>1</v>
      </c>
    </row>
    <row r="7392" spans="1:4" x14ac:dyDescent="0.25">
      <c r="A7392">
        <v>105504</v>
      </c>
      <c r="B7392" t="s">
        <v>6</v>
      </c>
      <c r="C7392" s="2">
        <v>44341.110680733618</v>
      </c>
      <c r="D7392">
        <v>4</v>
      </c>
    </row>
    <row r="7393" spans="1:4" x14ac:dyDescent="0.25">
      <c r="A7393">
        <v>210846</v>
      </c>
      <c r="B7393" t="s">
        <v>7</v>
      </c>
      <c r="C7393" s="2">
        <v>44341.11521168091</v>
      </c>
      <c r="D7393">
        <v>0</v>
      </c>
    </row>
    <row r="7394" spans="1:4" x14ac:dyDescent="0.25">
      <c r="A7394">
        <v>246901</v>
      </c>
      <c r="B7394" t="s">
        <v>3</v>
      </c>
      <c r="C7394" s="2">
        <v>44341.121067770662</v>
      </c>
      <c r="D7394">
        <v>3</v>
      </c>
    </row>
    <row r="7395" spans="1:4" x14ac:dyDescent="0.25">
      <c r="A7395">
        <v>85302</v>
      </c>
      <c r="B7395" t="s">
        <v>2</v>
      </c>
      <c r="C7395" s="2">
        <v>44341.127467307699</v>
      </c>
      <c r="D7395">
        <v>1</v>
      </c>
    </row>
    <row r="7396" spans="1:4" x14ac:dyDescent="0.25">
      <c r="A7396">
        <v>277930</v>
      </c>
      <c r="B7396" t="s">
        <v>3</v>
      </c>
      <c r="C7396" s="2">
        <v>44341.132027029918</v>
      </c>
      <c r="D7396">
        <v>3</v>
      </c>
    </row>
    <row r="7397" spans="1:4" x14ac:dyDescent="0.25">
      <c r="A7397">
        <v>307804</v>
      </c>
      <c r="B7397" t="s">
        <v>7</v>
      </c>
      <c r="C7397" s="2">
        <v>44341.132051495726</v>
      </c>
      <c r="D7397">
        <v>0</v>
      </c>
    </row>
    <row r="7398" spans="1:4" x14ac:dyDescent="0.25">
      <c r="A7398">
        <v>335176</v>
      </c>
      <c r="B7398" t="s">
        <v>5</v>
      </c>
      <c r="C7398" s="2">
        <v>44341.133582122515</v>
      </c>
      <c r="D7398">
        <v>2</v>
      </c>
    </row>
    <row r="7399" spans="1:4" x14ac:dyDescent="0.25">
      <c r="A7399">
        <v>182188</v>
      </c>
      <c r="B7399" t="s">
        <v>12</v>
      </c>
      <c r="C7399" s="2">
        <v>44341.134876994307</v>
      </c>
      <c r="D7399">
        <v>7</v>
      </c>
    </row>
    <row r="7400" spans="1:4" x14ac:dyDescent="0.25">
      <c r="A7400">
        <v>106635</v>
      </c>
      <c r="B7400" t="s">
        <v>2</v>
      </c>
      <c r="C7400" s="2">
        <v>44341.136157585475</v>
      </c>
      <c r="D7400">
        <v>1</v>
      </c>
    </row>
    <row r="7401" spans="1:4" x14ac:dyDescent="0.25">
      <c r="A7401">
        <v>88952</v>
      </c>
      <c r="B7401" t="s">
        <v>5</v>
      </c>
      <c r="C7401" s="2">
        <v>44341.139320512819</v>
      </c>
      <c r="D7401">
        <v>2</v>
      </c>
    </row>
    <row r="7402" spans="1:4" x14ac:dyDescent="0.25">
      <c r="A7402">
        <v>150259</v>
      </c>
      <c r="B7402" t="s">
        <v>2</v>
      </c>
      <c r="C7402" s="2">
        <v>44341.144025641028</v>
      </c>
      <c r="D7402">
        <v>1</v>
      </c>
    </row>
    <row r="7403" spans="1:4" x14ac:dyDescent="0.25">
      <c r="A7403">
        <v>288208</v>
      </c>
      <c r="B7403" t="s">
        <v>5</v>
      </c>
      <c r="C7403" s="2">
        <v>44341.145785113957</v>
      </c>
      <c r="D7403">
        <v>2</v>
      </c>
    </row>
    <row r="7404" spans="1:4" x14ac:dyDescent="0.25">
      <c r="A7404">
        <v>204483</v>
      </c>
      <c r="B7404" t="s">
        <v>5</v>
      </c>
      <c r="C7404" s="2">
        <v>44341.146283974362</v>
      </c>
      <c r="D7404">
        <v>2</v>
      </c>
    </row>
    <row r="7405" spans="1:4" x14ac:dyDescent="0.25">
      <c r="A7405">
        <v>264466</v>
      </c>
      <c r="B7405" t="s">
        <v>3</v>
      </c>
      <c r="C7405" s="2">
        <v>44341.147396652421</v>
      </c>
      <c r="D7405">
        <v>3</v>
      </c>
    </row>
    <row r="7406" spans="1:4" x14ac:dyDescent="0.25">
      <c r="A7406">
        <v>262020</v>
      </c>
      <c r="B7406" t="s">
        <v>3</v>
      </c>
      <c r="C7406" s="2">
        <v>44341.149138532768</v>
      </c>
      <c r="D7406">
        <v>3</v>
      </c>
    </row>
    <row r="7407" spans="1:4" x14ac:dyDescent="0.25">
      <c r="A7407">
        <v>98610</v>
      </c>
      <c r="B7407" t="s">
        <v>5</v>
      </c>
      <c r="C7407" s="2">
        <v>44341.15033308405</v>
      </c>
      <c r="D7407">
        <v>2</v>
      </c>
    </row>
    <row r="7408" spans="1:4" x14ac:dyDescent="0.25">
      <c r="A7408">
        <v>199979</v>
      </c>
      <c r="B7408" t="s">
        <v>2</v>
      </c>
      <c r="C7408" s="2">
        <v>44341.158317770656</v>
      </c>
      <c r="D7408">
        <v>1</v>
      </c>
    </row>
    <row r="7409" spans="1:4" x14ac:dyDescent="0.25">
      <c r="A7409">
        <v>216897</v>
      </c>
      <c r="B7409" t="s">
        <v>5</v>
      </c>
      <c r="C7409" s="2">
        <v>44341.164594337606</v>
      </c>
      <c r="D7409">
        <v>2</v>
      </c>
    </row>
    <row r="7410" spans="1:4" x14ac:dyDescent="0.25">
      <c r="A7410">
        <v>143917</v>
      </c>
      <c r="B7410" t="s">
        <v>5</v>
      </c>
      <c r="C7410" s="2">
        <v>44341.168753810547</v>
      </c>
      <c r="D7410">
        <v>2</v>
      </c>
    </row>
    <row r="7411" spans="1:4" x14ac:dyDescent="0.25">
      <c r="A7411">
        <v>3260</v>
      </c>
      <c r="B7411" t="s">
        <v>3</v>
      </c>
      <c r="C7411" s="2">
        <v>44341.171689921655</v>
      </c>
      <c r="D7411">
        <v>3</v>
      </c>
    </row>
    <row r="7412" spans="1:4" x14ac:dyDescent="0.25">
      <c r="A7412">
        <v>295961</v>
      </c>
      <c r="B7412" t="s">
        <v>7</v>
      </c>
      <c r="C7412" s="2">
        <v>44341.184872863247</v>
      </c>
      <c r="D7412">
        <v>0</v>
      </c>
    </row>
    <row r="7413" spans="1:4" x14ac:dyDescent="0.25">
      <c r="A7413">
        <v>171361</v>
      </c>
      <c r="B7413" t="s">
        <v>2</v>
      </c>
      <c r="C7413" s="2">
        <v>44341.185680519942</v>
      </c>
      <c r="D7413">
        <v>1</v>
      </c>
    </row>
    <row r="7414" spans="1:4" x14ac:dyDescent="0.25">
      <c r="A7414">
        <v>179075</v>
      </c>
      <c r="B7414" t="s">
        <v>2</v>
      </c>
      <c r="C7414" s="2">
        <v>44341.18910990029</v>
      </c>
      <c r="D7414">
        <v>1</v>
      </c>
    </row>
    <row r="7415" spans="1:4" x14ac:dyDescent="0.25">
      <c r="A7415">
        <v>114017</v>
      </c>
      <c r="B7415" t="s">
        <v>2</v>
      </c>
      <c r="C7415" s="2">
        <v>44341.18914070513</v>
      </c>
      <c r="D7415">
        <v>1</v>
      </c>
    </row>
    <row r="7416" spans="1:4" x14ac:dyDescent="0.25">
      <c r="A7416">
        <v>219278</v>
      </c>
      <c r="B7416" t="s">
        <v>2</v>
      </c>
      <c r="C7416" s="2">
        <v>44341.190530982902</v>
      </c>
      <c r="D7416">
        <v>1</v>
      </c>
    </row>
    <row r="7417" spans="1:4" x14ac:dyDescent="0.25">
      <c r="A7417">
        <v>236779</v>
      </c>
      <c r="B7417" t="s">
        <v>7</v>
      </c>
      <c r="C7417" s="2">
        <v>44341.196154344732</v>
      </c>
      <c r="D7417">
        <v>0</v>
      </c>
    </row>
    <row r="7418" spans="1:4" x14ac:dyDescent="0.25">
      <c r="A7418">
        <v>11548</v>
      </c>
      <c r="B7418" t="s">
        <v>9</v>
      </c>
      <c r="C7418" s="2">
        <v>44341.197134935901</v>
      </c>
      <c r="D7418">
        <v>6</v>
      </c>
    </row>
    <row r="7419" spans="1:4" x14ac:dyDescent="0.25">
      <c r="A7419">
        <v>77594</v>
      </c>
      <c r="B7419" t="s">
        <v>5</v>
      </c>
      <c r="C7419" s="2">
        <v>44341.198306908831</v>
      </c>
      <c r="D7419">
        <v>2</v>
      </c>
    </row>
    <row r="7420" spans="1:4" x14ac:dyDescent="0.25">
      <c r="A7420">
        <v>94068</v>
      </c>
      <c r="B7420" t="s">
        <v>7</v>
      </c>
      <c r="C7420" s="2">
        <v>44341.203707585475</v>
      </c>
      <c r="D7420">
        <v>0</v>
      </c>
    </row>
    <row r="7421" spans="1:4" x14ac:dyDescent="0.25">
      <c r="A7421">
        <v>199328</v>
      </c>
      <c r="B7421" t="s">
        <v>2</v>
      </c>
      <c r="C7421" s="2">
        <v>44341.209901816241</v>
      </c>
      <c r="D7421">
        <v>1</v>
      </c>
    </row>
    <row r="7422" spans="1:4" x14ac:dyDescent="0.25">
      <c r="A7422">
        <v>237633</v>
      </c>
      <c r="B7422" t="s">
        <v>16</v>
      </c>
      <c r="C7422" s="2">
        <v>44341.210373076923</v>
      </c>
      <c r="D7422">
        <v>-3</v>
      </c>
    </row>
    <row r="7423" spans="1:4" x14ac:dyDescent="0.25">
      <c r="A7423">
        <v>293432</v>
      </c>
      <c r="B7423" t="s">
        <v>5</v>
      </c>
      <c r="C7423" s="2">
        <v>44341.217196189456</v>
      </c>
      <c r="D7423">
        <v>2</v>
      </c>
    </row>
    <row r="7424" spans="1:4" x14ac:dyDescent="0.25">
      <c r="A7424">
        <v>284949</v>
      </c>
      <c r="B7424" t="s">
        <v>9</v>
      </c>
      <c r="C7424" s="2">
        <v>44341.21919230769</v>
      </c>
      <c r="D7424">
        <v>6</v>
      </c>
    </row>
    <row r="7425" spans="1:4" x14ac:dyDescent="0.25">
      <c r="A7425">
        <v>37177</v>
      </c>
      <c r="B7425" t="s">
        <v>20</v>
      </c>
      <c r="C7425" s="2">
        <v>44341.220235576919</v>
      </c>
      <c r="D7425">
        <v>-6</v>
      </c>
    </row>
    <row r="7426" spans="1:4" x14ac:dyDescent="0.25">
      <c r="A7426">
        <v>68341</v>
      </c>
      <c r="B7426" t="s">
        <v>5</v>
      </c>
      <c r="C7426" s="2">
        <v>44341.220548504272</v>
      </c>
      <c r="D7426">
        <v>2</v>
      </c>
    </row>
    <row r="7427" spans="1:4" x14ac:dyDescent="0.25">
      <c r="A7427">
        <v>340638</v>
      </c>
      <c r="B7427" t="s">
        <v>7</v>
      </c>
      <c r="C7427" s="2">
        <v>44341.225606588319</v>
      </c>
      <c r="D7427">
        <v>0</v>
      </c>
    </row>
    <row r="7428" spans="1:4" x14ac:dyDescent="0.25">
      <c r="A7428">
        <v>131268</v>
      </c>
      <c r="B7428" t="s">
        <v>2</v>
      </c>
      <c r="C7428" s="2">
        <v>44341.22892332622</v>
      </c>
      <c r="D7428">
        <v>1</v>
      </c>
    </row>
    <row r="7429" spans="1:4" x14ac:dyDescent="0.25">
      <c r="A7429">
        <v>338445</v>
      </c>
      <c r="B7429" t="s">
        <v>20</v>
      </c>
      <c r="C7429" s="2">
        <v>44341.23077446581</v>
      </c>
      <c r="D7429">
        <v>-6</v>
      </c>
    </row>
    <row r="7430" spans="1:4" x14ac:dyDescent="0.25">
      <c r="A7430">
        <v>186661</v>
      </c>
      <c r="B7430" t="s">
        <v>7</v>
      </c>
      <c r="C7430" s="2">
        <v>44341.232956908832</v>
      </c>
      <c r="D7430">
        <v>0</v>
      </c>
    </row>
    <row r="7431" spans="1:4" x14ac:dyDescent="0.25">
      <c r="A7431">
        <v>266570</v>
      </c>
      <c r="B7431" t="s">
        <v>3</v>
      </c>
      <c r="C7431" s="2">
        <v>44341.235971260685</v>
      </c>
      <c r="D7431">
        <v>3</v>
      </c>
    </row>
    <row r="7432" spans="1:4" x14ac:dyDescent="0.25">
      <c r="A7432">
        <v>309445</v>
      </c>
      <c r="B7432" t="s">
        <v>2</v>
      </c>
      <c r="C7432" s="2">
        <v>44341.238340705124</v>
      </c>
      <c r="D7432">
        <v>1</v>
      </c>
    </row>
    <row r="7433" spans="1:4" x14ac:dyDescent="0.25">
      <c r="A7433">
        <v>269618</v>
      </c>
      <c r="B7433" t="s">
        <v>7</v>
      </c>
      <c r="C7433" s="2">
        <v>44341.24260644587</v>
      </c>
      <c r="D7433">
        <v>0</v>
      </c>
    </row>
    <row r="7434" spans="1:4" x14ac:dyDescent="0.25">
      <c r="A7434">
        <v>224123</v>
      </c>
      <c r="B7434" t="s">
        <v>5</v>
      </c>
      <c r="C7434" s="2">
        <v>44341.242787250718</v>
      </c>
      <c r="D7434">
        <v>2</v>
      </c>
    </row>
    <row r="7435" spans="1:4" x14ac:dyDescent="0.25">
      <c r="A7435">
        <v>185293</v>
      </c>
      <c r="B7435" t="s">
        <v>2</v>
      </c>
      <c r="C7435" s="2">
        <v>44341.242797186605</v>
      </c>
      <c r="D7435">
        <v>1</v>
      </c>
    </row>
    <row r="7436" spans="1:4" x14ac:dyDescent="0.25">
      <c r="A7436">
        <v>61475</v>
      </c>
      <c r="B7436" t="s">
        <v>3</v>
      </c>
      <c r="C7436" s="2">
        <v>44341.243761324789</v>
      </c>
      <c r="D7436">
        <v>3</v>
      </c>
    </row>
    <row r="7437" spans="1:4" x14ac:dyDescent="0.25">
      <c r="A7437">
        <v>257852</v>
      </c>
      <c r="B7437" t="s">
        <v>5</v>
      </c>
      <c r="C7437" s="2">
        <v>44341.247727279202</v>
      </c>
      <c r="D7437">
        <v>2</v>
      </c>
    </row>
    <row r="7438" spans="1:4" x14ac:dyDescent="0.25">
      <c r="A7438">
        <v>265704</v>
      </c>
      <c r="B7438" t="s">
        <v>5</v>
      </c>
      <c r="C7438" s="2">
        <v>44341.24801777066</v>
      </c>
      <c r="D7438">
        <v>2</v>
      </c>
    </row>
    <row r="7439" spans="1:4" x14ac:dyDescent="0.25">
      <c r="A7439">
        <v>309779</v>
      </c>
      <c r="B7439" t="s">
        <v>3</v>
      </c>
      <c r="C7439" s="2">
        <v>44341.253680982903</v>
      </c>
      <c r="D7439">
        <v>3</v>
      </c>
    </row>
    <row r="7440" spans="1:4" x14ac:dyDescent="0.25">
      <c r="A7440">
        <v>334979</v>
      </c>
      <c r="B7440" t="s">
        <v>17</v>
      </c>
      <c r="C7440" s="2">
        <v>44341.257077706556</v>
      </c>
      <c r="D7440">
        <v>-8</v>
      </c>
    </row>
    <row r="7441" spans="1:4" x14ac:dyDescent="0.25">
      <c r="A7441">
        <v>204625</v>
      </c>
      <c r="B7441" t="s">
        <v>5</v>
      </c>
      <c r="C7441" s="2">
        <v>44341.258450356123</v>
      </c>
      <c r="D7441">
        <v>2</v>
      </c>
    </row>
    <row r="7442" spans="1:4" x14ac:dyDescent="0.25">
      <c r="A7442">
        <v>76908</v>
      </c>
      <c r="B7442" t="s">
        <v>18</v>
      </c>
      <c r="C7442" s="2">
        <v>44341.258738817662</v>
      </c>
      <c r="D7442">
        <v>-4</v>
      </c>
    </row>
    <row r="7443" spans="1:4" x14ac:dyDescent="0.25">
      <c r="A7443">
        <v>72537</v>
      </c>
      <c r="B7443" t="s">
        <v>5</v>
      </c>
      <c r="C7443" s="2">
        <v>44341.25987866809</v>
      </c>
      <c r="D7443">
        <v>2</v>
      </c>
    </row>
    <row r="7444" spans="1:4" x14ac:dyDescent="0.25">
      <c r="A7444">
        <v>187191</v>
      </c>
      <c r="B7444" t="s">
        <v>19</v>
      </c>
      <c r="C7444" s="2">
        <v>44341.26766826924</v>
      </c>
      <c r="D7444">
        <v>8</v>
      </c>
    </row>
    <row r="7445" spans="1:4" x14ac:dyDescent="0.25">
      <c r="A7445">
        <v>70061</v>
      </c>
      <c r="B7445" t="s">
        <v>2</v>
      </c>
      <c r="C7445" s="2">
        <v>44341.267684152423</v>
      </c>
      <c r="D7445">
        <v>1</v>
      </c>
    </row>
    <row r="7446" spans="1:4" x14ac:dyDescent="0.25">
      <c r="A7446">
        <v>252826</v>
      </c>
      <c r="B7446" t="s">
        <v>2</v>
      </c>
      <c r="C7446" s="2">
        <v>44341.268913390311</v>
      </c>
      <c r="D7446">
        <v>1</v>
      </c>
    </row>
    <row r="7447" spans="1:4" x14ac:dyDescent="0.25">
      <c r="A7447">
        <v>194552</v>
      </c>
      <c r="B7447" t="s">
        <v>5</v>
      </c>
      <c r="C7447" s="2">
        <v>44341.269</v>
      </c>
      <c r="D7447">
        <v>2</v>
      </c>
    </row>
    <row r="7448" spans="1:4" x14ac:dyDescent="0.25">
      <c r="A7448">
        <v>135975</v>
      </c>
      <c r="B7448" t="s">
        <v>16</v>
      </c>
      <c r="C7448" s="2">
        <v>44341.270634900291</v>
      </c>
      <c r="D7448">
        <v>-3</v>
      </c>
    </row>
    <row r="7449" spans="1:4" x14ac:dyDescent="0.25">
      <c r="A7449">
        <v>236645</v>
      </c>
      <c r="B7449" t="s">
        <v>5</v>
      </c>
      <c r="C7449" s="2">
        <v>44341.272859152421</v>
      </c>
      <c r="D7449">
        <v>2</v>
      </c>
    </row>
    <row r="7450" spans="1:4" x14ac:dyDescent="0.25">
      <c r="A7450">
        <v>192019</v>
      </c>
      <c r="B7450" t="s">
        <v>7</v>
      </c>
      <c r="C7450" s="2">
        <v>44341.273667556976</v>
      </c>
      <c r="D7450">
        <v>0</v>
      </c>
    </row>
    <row r="7451" spans="1:4" x14ac:dyDescent="0.25">
      <c r="A7451">
        <v>39355</v>
      </c>
      <c r="B7451" t="s">
        <v>3</v>
      </c>
      <c r="C7451" s="2">
        <v>44341.284323290602</v>
      </c>
      <c r="D7451">
        <v>3</v>
      </c>
    </row>
    <row r="7452" spans="1:4" x14ac:dyDescent="0.25">
      <c r="A7452">
        <v>187182</v>
      </c>
      <c r="B7452" t="s">
        <v>12</v>
      </c>
      <c r="C7452" s="2">
        <v>44341.290643874643</v>
      </c>
      <c r="D7452">
        <v>7</v>
      </c>
    </row>
    <row r="7453" spans="1:4" x14ac:dyDescent="0.25">
      <c r="A7453">
        <v>341354</v>
      </c>
      <c r="B7453" t="s">
        <v>17</v>
      </c>
      <c r="C7453" s="2">
        <v>44341.292089992879</v>
      </c>
      <c r="D7453">
        <v>-8</v>
      </c>
    </row>
    <row r="7454" spans="1:4" x14ac:dyDescent="0.25">
      <c r="A7454">
        <v>273848</v>
      </c>
      <c r="B7454" t="s">
        <v>7</v>
      </c>
      <c r="C7454" s="2">
        <v>44341.292248112535</v>
      </c>
      <c r="D7454">
        <v>0</v>
      </c>
    </row>
    <row r="7455" spans="1:4" x14ac:dyDescent="0.25">
      <c r="A7455">
        <v>70172</v>
      </c>
      <c r="B7455" t="s">
        <v>5</v>
      </c>
      <c r="C7455" s="2">
        <v>44341.29230074786</v>
      </c>
      <c r="D7455">
        <v>2</v>
      </c>
    </row>
    <row r="7456" spans="1:4" x14ac:dyDescent="0.25">
      <c r="A7456">
        <v>63130</v>
      </c>
      <c r="B7456" t="s">
        <v>5</v>
      </c>
      <c r="C7456" s="2">
        <v>44341.292497827642</v>
      </c>
      <c r="D7456">
        <v>2</v>
      </c>
    </row>
    <row r="7457" spans="1:4" x14ac:dyDescent="0.25">
      <c r="A7457">
        <v>223948</v>
      </c>
      <c r="B7457" t="s">
        <v>5</v>
      </c>
      <c r="C7457" s="2">
        <v>44341.293129059828</v>
      </c>
      <c r="D7457">
        <v>2</v>
      </c>
    </row>
    <row r="7458" spans="1:4" x14ac:dyDescent="0.25">
      <c r="A7458">
        <v>272284</v>
      </c>
      <c r="B7458" t="s">
        <v>3</v>
      </c>
      <c r="C7458" s="2">
        <v>44341.295964031342</v>
      </c>
      <c r="D7458">
        <v>3</v>
      </c>
    </row>
    <row r="7459" spans="1:4" x14ac:dyDescent="0.25">
      <c r="A7459">
        <v>296737</v>
      </c>
      <c r="B7459" t="s">
        <v>7</v>
      </c>
      <c r="C7459" s="2">
        <v>44341.296109223644</v>
      </c>
      <c r="D7459">
        <v>0</v>
      </c>
    </row>
    <row r="7460" spans="1:4" x14ac:dyDescent="0.25">
      <c r="A7460">
        <v>255343</v>
      </c>
      <c r="B7460" t="s">
        <v>7</v>
      </c>
      <c r="C7460" s="2">
        <v>44341.296279059825</v>
      </c>
      <c r="D7460">
        <v>0</v>
      </c>
    </row>
    <row r="7461" spans="1:4" x14ac:dyDescent="0.25">
      <c r="A7461">
        <v>159487</v>
      </c>
      <c r="B7461" t="s">
        <v>17</v>
      </c>
      <c r="C7461" s="2">
        <v>44341.299117521368</v>
      </c>
      <c r="D7461">
        <v>-8</v>
      </c>
    </row>
    <row r="7462" spans="1:4" x14ac:dyDescent="0.25">
      <c r="A7462">
        <v>331812</v>
      </c>
      <c r="B7462" t="s">
        <v>7</v>
      </c>
      <c r="C7462" s="2">
        <v>44341.299350819085</v>
      </c>
      <c r="D7462">
        <v>0</v>
      </c>
    </row>
    <row r="7463" spans="1:4" x14ac:dyDescent="0.25">
      <c r="A7463">
        <v>113145</v>
      </c>
      <c r="B7463" t="s">
        <v>5</v>
      </c>
      <c r="C7463" s="2">
        <v>44341.303449430197</v>
      </c>
      <c r="D7463">
        <v>2</v>
      </c>
    </row>
    <row r="7464" spans="1:4" x14ac:dyDescent="0.25">
      <c r="A7464">
        <v>43280</v>
      </c>
      <c r="B7464" t="s">
        <v>5</v>
      </c>
      <c r="C7464" s="2">
        <v>44341.308389245016</v>
      </c>
      <c r="D7464">
        <v>2</v>
      </c>
    </row>
    <row r="7465" spans="1:4" x14ac:dyDescent="0.25">
      <c r="A7465">
        <v>129934</v>
      </c>
      <c r="B7465" t="s">
        <v>2</v>
      </c>
      <c r="C7465" s="2">
        <v>44341.308435612533</v>
      </c>
      <c r="D7465">
        <v>1</v>
      </c>
    </row>
    <row r="7466" spans="1:4" x14ac:dyDescent="0.25">
      <c r="A7466">
        <v>143392</v>
      </c>
      <c r="B7466" t="s">
        <v>2</v>
      </c>
      <c r="C7466" s="2">
        <v>44341.309745263527</v>
      </c>
      <c r="D7466">
        <v>1</v>
      </c>
    </row>
    <row r="7467" spans="1:4" x14ac:dyDescent="0.25">
      <c r="A7467">
        <v>115546</v>
      </c>
      <c r="B7467" t="s">
        <v>5</v>
      </c>
      <c r="C7467" s="2">
        <v>44341.316830982905</v>
      </c>
      <c r="D7467">
        <v>2</v>
      </c>
    </row>
    <row r="7468" spans="1:4" x14ac:dyDescent="0.25">
      <c r="A7468">
        <v>332664</v>
      </c>
      <c r="B7468" t="s">
        <v>13</v>
      </c>
      <c r="C7468" s="2">
        <v>44341.322686752137</v>
      </c>
      <c r="D7468">
        <v>-5</v>
      </c>
    </row>
    <row r="7469" spans="1:4" x14ac:dyDescent="0.25">
      <c r="A7469">
        <v>288518</v>
      </c>
      <c r="B7469" t="s">
        <v>2</v>
      </c>
      <c r="C7469" s="2">
        <v>44341.327397186607</v>
      </c>
      <c r="D7469">
        <v>1</v>
      </c>
    </row>
    <row r="7470" spans="1:4" x14ac:dyDescent="0.25">
      <c r="A7470">
        <v>43151</v>
      </c>
      <c r="B7470" t="s">
        <v>2</v>
      </c>
      <c r="C7470" s="2">
        <v>44341.330654131052</v>
      </c>
      <c r="D7470">
        <v>1</v>
      </c>
    </row>
    <row r="7471" spans="1:4" x14ac:dyDescent="0.25">
      <c r="A7471">
        <v>89877</v>
      </c>
      <c r="B7471" t="s">
        <v>7</v>
      </c>
      <c r="C7471" s="2">
        <v>44341.332332300568</v>
      </c>
      <c r="D7471">
        <v>0</v>
      </c>
    </row>
    <row r="7472" spans="1:4" x14ac:dyDescent="0.25">
      <c r="A7472">
        <v>143195</v>
      </c>
      <c r="B7472" t="s">
        <v>7</v>
      </c>
      <c r="C7472" s="2">
        <v>44341.336429594012</v>
      </c>
      <c r="D7472">
        <v>0</v>
      </c>
    </row>
    <row r="7473" spans="1:4" x14ac:dyDescent="0.25">
      <c r="A7473">
        <v>16550</v>
      </c>
      <c r="B7473" t="s">
        <v>6</v>
      </c>
      <c r="C7473" s="2">
        <v>44341.337221438749</v>
      </c>
      <c r="D7473">
        <v>4</v>
      </c>
    </row>
    <row r="7474" spans="1:4" x14ac:dyDescent="0.25">
      <c r="A7474">
        <v>83859</v>
      </c>
      <c r="B7474" t="s">
        <v>11</v>
      </c>
      <c r="C7474" s="2">
        <v>44341.337955270654</v>
      </c>
      <c r="D7474">
        <v>-7</v>
      </c>
    </row>
    <row r="7475" spans="1:4" x14ac:dyDescent="0.25">
      <c r="A7475">
        <v>248549</v>
      </c>
      <c r="B7475" t="s">
        <v>7</v>
      </c>
      <c r="C7475" s="2">
        <v>44341.339230519945</v>
      </c>
      <c r="D7475">
        <v>0</v>
      </c>
    </row>
    <row r="7476" spans="1:4" x14ac:dyDescent="0.25">
      <c r="A7476">
        <v>56476</v>
      </c>
      <c r="B7476" t="s">
        <v>7</v>
      </c>
      <c r="C7476" s="2">
        <v>44341.339832371792</v>
      </c>
      <c r="D7476">
        <v>0</v>
      </c>
    </row>
    <row r="7477" spans="1:4" x14ac:dyDescent="0.25">
      <c r="A7477">
        <v>313375</v>
      </c>
      <c r="B7477" t="s">
        <v>2</v>
      </c>
      <c r="C7477" s="2">
        <v>44341.343205377489</v>
      </c>
      <c r="D7477">
        <v>1</v>
      </c>
    </row>
    <row r="7478" spans="1:4" x14ac:dyDescent="0.25">
      <c r="A7478">
        <v>211139</v>
      </c>
      <c r="B7478" t="s">
        <v>2</v>
      </c>
      <c r="C7478" s="2">
        <v>44341.344787642454</v>
      </c>
      <c r="D7478">
        <v>1</v>
      </c>
    </row>
    <row r="7479" spans="1:4" x14ac:dyDescent="0.25">
      <c r="A7479">
        <v>165260</v>
      </c>
      <c r="B7479" t="s">
        <v>5</v>
      </c>
      <c r="C7479" s="2">
        <v>44341.345403240739</v>
      </c>
      <c r="D7479">
        <v>2</v>
      </c>
    </row>
    <row r="7480" spans="1:4" x14ac:dyDescent="0.25">
      <c r="A7480">
        <v>204445</v>
      </c>
      <c r="B7480" t="s">
        <v>2</v>
      </c>
      <c r="C7480" s="2">
        <v>44341.362066346155</v>
      </c>
      <c r="D7480">
        <v>1</v>
      </c>
    </row>
    <row r="7481" spans="1:4" x14ac:dyDescent="0.25">
      <c r="A7481">
        <v>318997</v>
      </c>
      <c r="B7481" t="s">
        <v>9</v>
      </c>
      <c r="C7481" s="2">
        <v>44341.36295690883</v>
      </c>
      <c r="D7481">
        <v>6</v>
      </c>
    </row>
    <row r="7482" spans="1:4" x14ac:dyDescent="0.25">
      <c r="A7482">
        <v>290305</v>
      </c>
      <c r="B7482" t="s">
        <v>5</v>
      </c>
      <c r="C7482" s="2">
        <v>44341.365031908834</v>
      </c>
      <c r="D7482">
        <v>2</v>
      </c>
    </row>
    <row r="7483" spans="1:4" x14ac:dyDescent="0.25">
      <c r="A7483">
        <v>305424</v>
      </c>
      <c r="B7483" t="s">
        <v>5</v>
      </c>
      <c r="C7483" s="2">
        <v>44341.36539366097</v>
      </c>
      <c r="D7483">
        <v>2</v>
      </c>
    </row>
    <row r="7484" spans="1:4" x14ac:dyDescent="0.25">
      <c r="A7484">
        <v>276096</v>
      </c>
      <c r="B7484" t="s">
        <v>2</v>
      </c>
      <c r="C7484" s="2">
        <v>44341.37453653846</v>
      </c>
      <c r="D7484">
        <v>1</v>
      </c>
    </row>
    <row r="7485" spans="1:4" x14ac:dyDescent="0.25">
      <c r="A7485">
        <v>8463</v>
      </c>
      <c r="B7485" t="s">
        <v>7</v>
      </c>
      <c r="C7485" s="2">
        <v>44341.37738468661</v>
      </c>
      <c r="D7485">
        <v>0</v>
      </c>
    </row>
    <row r="7486" spans="1:4" x14ac:dyDescent="0.25">
      <c r="A7486">
        <v>316627</v>
      </c>
      <c r="B7486" t="s">
        <v>18</v>
      </c>
      <c r="C7486" s="2">
        <v>44341.382565242166</v>
      </c>
      <c r="D7486">
        <v>-4</v>
      </c>
    </row>
    <row r="7487" spans="1:4" x14ac:dyDescent="0.25">
      <c r="A7487">
        <v>291124</v>
      </c>
      <c r="B7487" t="s">
        <v>4</v>
      </c>
      <c r="C7487" s="2">
        <v>44341.38439668803</v>
      </c>
      <c r="D7487">
        <v>11</v>
      </c>
    </row>
    <row r="7488" spans="1:4" x14ac:dyDescent="0.25">
      <c r="A7488">
        <v>251085</v>
      </c>
      <c r="B7488" t="s">
        <v>6</v>
      </c>
      <c r="C7488" s="2">
        <v>44341.384922150995</v>
      </c>
      <c r="D7488">
        <v>4</v>
      </c>
    </row>
    <row r="7489" spans="1:4" x14ac:dyDescent="0.25">
      <c r="A7489">
        <v>267010</v>
      </c>
      <c r="B7489" t="s">
        <v>5</v>
      </c>
      <c r="C7489" s="2">
        <v>44341.385063853275</v>
      </c>
      <c r="D7489">
        <v>2</v>
      </c>
    </row>
    <row r="7490" spans="1:4" x14ac:dyDescent="0.25">
      <c r="A7490">
        <v>48484</v>
      </c>
      <c r="B7490" t="s">
        <v>2</v>
      </c>
      <c r="C7490" s="2">
        <v>44341.391269337604</v>
      </c>
      <c r="D7490">
        <v>1</v>
      </c>
    </row>
    <row r="7491" spans="1:4" x14ac:dyDescent="0.25">
      <c r="A7491">
        <v>58398</v>
      </c>
      <c r="B7491" t="s">
        <v>19</v>
      </c>
      <c r="C7491" s="2">
        <v>44341.391404558402</v>
      </c>
      <c r="D7491">
        <v>8</v>
      </c>
    </row>
    <row r="7492" spans="1:4" x14ac:dyDescent="0.25">
      <c r="A7492">
        <v>176484</v>
      </c>
      <c r="B7492" t="s">
        <v>2</v>
      </c>
      <c r="C7492" s="2">
        <v>44341.393557051284</v>
      </c>
      <c r="D7492">
        <v>1</v>
      </c>
    </row>
    <row r="7493" spans="1:4" x14ac:dyDescent="0.25">
      <c r="A7493">
        <v>149180</v>
      </c>
      <c r="B7493" t="s">
        <v>5</v>
      </c>
      <c r="C7493" s="2">
        <v>44341.397632549859</v>
      </c>
      <c r="D7493">
        <v>2</v>
      </c>
    </row>
    <row r="7494" spans="1:4" x14ac:dyDescent="0.25">
      <c r="A7494">
        <v>237855</v>
      </c>
      <c r="B7494" t="s">
        <v>16</v>
      </c>
      <c r="C7494" s="2">
        <v>44341.40333076923</v>
      </c>
      <c r="D7494">
        <v>-3</v>
      </c>
    </row>
    <row r="7495" spans="1:4" x14ac:dyDescent="0.25">
      <c r="A7495">
        <v>243508</v>
      </c>
      <c r="B7495" t="s">
        <v>7</v>
      </c>
      <c r="C7495" s="2">
        <v>44341.407284686611</v>
      </c>
      <c r="D7495">
        <v>0</v>
      </c>
    </row>
    <row r="7496" spans="1:4" x14ac:dyDescent="0.25">
      <c r="A7496">
        <v>267450</v>
      </c>
      <c r="B7496" t="s">
        <v>16</v>
      </c>
      <c r="C7496" s="2">
        <v>44341.408127742165</v>
      </c>
      <c r="D7496">
        <v>-3</v>
      </c>
    </row>
    <row r="7497" spans="1:4" x14ac:dyDescent="0.25">
      <c r="A7497">
        <v>160123</v>
      </c>
      <c r="B7497" t="s">
        <v>8</v>
      </c>
      <c r="C7497" s="2">
        <v>44341.417100142447</v>
      </c>
      <c r="D7497">
        <v>5</v>
      </c>
    </row>
    <row r="7498" spans="1:4" x14ac:dyDescent="0.25">
      <c r="A7498">
        <v>61779</v>
      </c>
      <c r="B7498" t="s">
        <v>7</v>
      </c>
      <c r="C7498" s="2">
        <v>44341.419253668086</v>
      </c>
      <c r="D7498">
        <v>0</v>
      </c>
    </row>
    <row r="7499" spans="1:4" x14ac:dyDescent="0.25">
      <c r="A7499">
        <v>16207</v>
      </c>
      <c r="B7499" t="s">
        <v>3</v>
      </c>
      <c r="C7499" s="2">
        <v>44341.420240705127</v>
      </c>
      <c r="D7499">
        <v>3</v>
      </c>
    </row>
    <row r="7500" spans="1:4" x14ac:dyDescent="0.25">
      <c r="A7500">
        <v>99658</v>
      </c>
      <c r="B7500" t="s">
        <v>3</v>
      </c>
      <c r="C7500" s="2">
        <v>44341.426197186607</v>
      </c>
      <c r="D7500">
        <v>3</v>
      </c>
    </row>
    <row r="7501" spans="1:4" x14ac:dyDescent="0.25">
      <c r="A7501">
        <v>94602</v>
      </c>
      <c r="B7501" t="s">
        <v>5</v>
      </c>
      <c r="C7501" s="2">
        <v>44341.433563853272</v>
      </c>
      <c r="D7501">
        <v>2</v>
      </c>
    </row>
    <row r="7502" spans="1:4" x14ac:dyDescent="0.25">
      <c r="A7502">
        <v>268242</v>
      </c>
      <c r="B7502" t="s">
        <v>7</v>
      </c>
      <c r="C7502" s="2">
        <v>44341.439987678066</v>
      </c>
      <c r="D7502">
        <v>0</v>
      </c>
    </row>
    <row r="7503" spans="1:4" x14ac:dyDescent="0.25">
      <c r="A7503">
        <v>92566</v>
      </c>
      <c r="B7503" t="s">
        <v>2</v>
      </c>
      <c r="C7503" s="2">
        <v>44341.44449921653</v>
      </c>
      <c r="D7503">
        <v>1</v>
      </c>
    </row>
    <row r="7504" spans="1:4" x14ac:dyDescent="0.25">
      <c r="A7504">
        <v>212634</v>
      </c>
      <c r="B7504" t="s">
        <v>5</v>
      </c>
      <c r="C7504" s="2">
        <v>44341.448677065535</v>
      </c>
      <c r="D7504">
        <v>2</v>
      </c>
    </row>
    <row r="7505" spans="1:4" x14ac:dyDescent="0.25">
      <c r="A7505">
        <v>67403</v>
      </c>
      <c r="B7505" t="s">
        <v>5</v>
      </c>
      <c r="C7505" s="2">
        <v>44341.451816880341</v>
      </c>
      <c r="D7505">
        <v>2</v>
      </c>
    </row>
    <row r="7506" spans="1:4" x14ac:dyDescent="0.25">
      <c r="A7506">
        <v>92094</v>
      </c>
      <c r="B7506" t="s">
        <v>7</v>
      </c>
      <c r="C7506" s="2">
        <v>44341.452703846153</v>
      </c>
      <c r="D7506">
        <v>0</v>
      </c>
    </row>
    <row r="7507" spans="1:4" x14ac:dyDescent="0.25">
      <c r="A7507">
        <v>258664</v>
      </c>
      <c r="B7507" t="s">
        <v>2</v>
      </c>
      <c r="C7507" s="2">
        <v>44341.455339316235</v>
      </c>
      <c r="D7507">
        <v>1</v>
      </c>
    </row>
    <row r="7508" spans="1:4" x14ac:dyDescent="0.25">
      <c r="A7508">
        <v>137793</v>
      </c>
      <c r="B7508" t="s">
        <v>2</v>
      </c>
      <c r="C7508" s="2">
        <v>44341.456222578345</v>
      </c>
      <c r="D7508">
        <v>1</v>
      </c>
    </row>
    <row r="7509" spans="1:4" x14ac:dyDescent="0.25">
      <c r="A7509">
        <v>318337</v>
      </c>
      <c r="B7509" t="s">
        <v>2</v>
      </c>
      <c r="C7509" s="2">
        <v>44341.459540883188</v>
      </c>
      <c r="D7509">
        <v>1</v>
      </c>
    </row>
    <row r="7510" spans="1:4" x14ac:dyDescent="0.25">
      <c r="A7510">
        <v>201728</v>
      </c>
      <c r="B7510" t="s">
        <v>2</v>
      </c>
      <c r="C7510" s="2">
        <v>44341.459758725068</v>
      </c>
      <c r="D7510">
        <v>1</v>
      </c>
    </row>
    <row r="7511" spans="1:4" x14ac:dyDescent="0.25">
      <c r="A7511">
        <v>298963</v>
      </c>
      <c r="B7511" t="s">
        <v>2</v>
      </c>
      <c r="C7511" s="2">
        <v>44341.460530235046</v>
      </c>
      <c r="D7511">
        <v>1</v>
      </c>
    </row>
    <row r="7512" spans="1:4" x14ac:dyDescent="0.25">
      <c r="A7512">
        <v>226950</v>
      </c>
      <c r="B7512" t="s">
        <v>2</v>
      </c>
      <c r="C7512" s="2">
        <v>44341.462952457267</v>
      </c>
      <c r="D7512">
        <v>1</v>
      </c>
    </row>
    <row r="7513" spans="1:4" x14ac:dyDescent="0.25">
      <c r="A7513">
        <v>153776</v>
      </c>
      <c r="B7513" t="s">
        <v>8</v>
      </c>
      <c r="C7513" s="2">
        <v>44341.464989565531</v>
      </c>
      <c r="D7513">
        <v>5</v>
      </c>
    </row>
    <row r="7514" spans="1:4" x14ac:dyDescent="0.25">
      <c r="A7514">
        <v>246488</v>
      </c>
      <c r="B7514" t="s">
        <v>5</v>
      </c>
      <c r="C7514" s="2">
        <v>44341.467345049859</v>
      </c>
      <c r="D7514">
        <v>2</v>
      </c>
    </row>
    <row r="7515" spans="1:4" x14ac:dyDescent="0.25">
      <c r="A7515">
        <v>123261</v>
      </c>
      <c r="B7515" t="s">
        <v>3</v>
      </c>
      <c r="C7515" s="2">
        <v>44341.46868995727</v>
      </c>
      <c r="D7515">
        <v>3</v>
      </c>
    </row>
    <row r="7516" spans="1:4" x14ac:dyDescent="0.25">
      <c r="A7516">
        <v>140821</v>
      </c>
      <c r="B7516" t="s">
        <v>2</v>
      </c>
      <c r="C7516" s="2">
        <v>44341.468801994306</v>
      </c>
      <c r="D7516">
        <v>1</v>
      </c>
    </row>
    <row r="7517" spans="1:4" x14ac:dyDescent="0.25">
      <c r="A7517">
        <v>163223</v>
      </c>
      <c r="B7517" t="s">
        <v>13</v>
      </c>
      <c r="C7517" s="2">
        <v>44341.46970267094</v>
      </c>
      <c r="D7517">
        <v>-5</v>
      </c>
    </row>
    <row r="7518" spans="1:4" x14ac:dyDescent="0.25">
      <c r="A7518">
        <v>165843</v>
      </c>
      <c r="B7518" t="s">
        <v>5</v>
      </c>
      <c r="C7518" s="2">
        <v>44341.471496509977</v>
      </c>
      <c r="D7518">
        <v>2</v>
      </c>
    </row>
    <row r="7519" spans="1:4" x14ac:dyDescent="0.25">
      <c r="A7519">
        <v>323508</v>
      </c>
      <c r="B7519" t="s">
        <v>5</v>
      </c>
      <c r="C7519" s="2">
        <v>44341.478417022787</v>
      </c>
      <c r="D7519">
        <v>2</v>
      </c>
    </row>
    <row r="7520" spans="1:4" x14ac:dyDescent="0.25">
      <c r="A7520">
        <v>138353</v>
      </c>
      <c r="B7520" t="s">
        <v>2</v>
      </c>
      <c r="C7520" s="2">
        <v>44341.481880982908</v>
      </c>
      <c r="D7520">
        <v>1</v>
      </c>
    </row>
    <row r="7521" spans="1:4" x14ac:dyDescent="0.25">
      <c r="A7521">
        <v>113673</v>
      </c>
      <c r="B7521" t="s">
        <v>2</v>
      </c>
      <c r="C7521" s="2">
        <v>44341.48443116097</v>
      </c>
      <c r="D7521">
        <v>1</v>
      </c>
    </row>
    <row r="7522" spans="1:4" x14ac:dyDescent="0.25">
      <c r="A7522">
        <v>299865</v>
      </c>
      <c r="B7522" t="s">
        <v>11</v>
      </c>
      <c r="C7522" s="2">
        <v>44341.484964316238</v>
      </c>
      <c r="D7522">
        <v>-7</v>
      </c>
    </row>
    <row r="7523" spans="1:4" x14ac:dyDescent="0.25">
      <c r="A7523">
        <v>63663</v>
      </c>
      <c r="B7523" t="s">
        <v>3</v>
      </c>
      <c r="C7523" s="2">
        <v>44341.487702670936</v>
      </c>
      <c r="D7523">
        <v>3</v>
      </c>
    </row>
    <row r="7524" spans="1:4" x14ac:dyDescent="0.25">
      <c r="A7524">
        <v>157223</v>
      </c>
      <c r="B7524" t="s">
        <v>2</v>
      </c>
      <c r="C7524" s="2">
        <v>44341.491061324792</v>
      </c>
      <c r="D7524">
        <v>1</v>
      </c>
    </row>
    <row r="7525" spans="1:4" x14ac:dyDescent="0.25">
      <c r="A7525">
        <v>42746</v>
      </c>
      <c r="B7525" t="s">
        <v>2</v>
      </c>
      <c r="C7525" s="2">
        <v>44341.492162179486</v>
      </c>
      <c r="D7525">
        <v>1</v>
      </c>
    </row>
    <row r="7526" spans="1:4" x14ac:dyDescent="0.25">
      <c r="A7526">
        <v>206473</v>
      </c>
      <c r="B7526" t="s">
        <v>7</v>
      </c>
      <c r="C7526" s="2">
        <v>44341.494458012821</v>
      </c>
      <c r="D7526">
        <v>0</v>
      </c>
    </row>
    <row r="7527" spans="1:4" x14ac:dyDescent="0.25">
      <c r="A7527">
        <v>275798</v>
      </c>
      <c r="B7527" t="s">
        <v>5</v>
      </c>
      <c r="C7527" s="2">
        <v>44341.496467272082</v>
      </c>
      <c r="D7527">
        <v>2</v>
      </c>
    </row>
    <row r="7528" spans="1:4" x14ac:dyDescent="0.25">
      <c r="A7528">
        <v>230625</v>
      </c>
      <c r="B7528" t="s">
        <v>5</v>
      </c>
      <c r="C7528" s="2">
        <v>44341.500976068382</v>
      </c>
      <c r="D7528">
        <v>2</v>
      </c>
    </row>
    <row r="7529" spans="1:4" x14ac:dyDescent="0.25">
      <c r="A7529">
        <v>8196</v>
      </c>
      <c r="B7529" t="s">
        <v>3</v>
      </c>
      <c r="C7529" s="2">
        <v>44341.502851068377</v>
      </c>
      <c r="D7529">
        <v>3</v>
      </c>
    </row>
    <row r="7530" spans="1:4" x14ac:dyDescent="0.25">
      <c r="A7530">
        <v>51715</v>
      </c>
      <c r="B7530" t="s">
        <v>7</v>
      </c>
      <c r="C7530" s="2">
        <v>44341.508999999998</v>
      </c>
      <c r="D7530">
        <v>0</v>
      </c>
    </row>
    <row r="7531" spans="1:4" x14ac:dyDescent="0.25">
      <c r="A7531">
        <v>309726</v>
      </c>
      <c r="B7531" t="s">
        <v>6</v>
      </c>
      <c r="C7531" s="2">
        <v>44341.519247364675</v>
      </c>
      <c r="D7531">
        <v>4</v>
      </c>
    </row>
    <row r="7532" spans="1:4" x14ac:dyDescent="0.25">
      <c r="A7532">
        <v>306137</v>
      </c>
      <c r="B7532" t="s">
        <v>5</v>
      </c>
      <c r="C7532" s="2">
        <v>44341.520279772085</v>
      </c>
      <c r="D7532">
        <v>2</v>
      </c>
    </row>
    <row r="7533" spans="1:4" x14ac:dyDescent="0.25">
      <c r="A7533">
        <v>302962</v>
      </c>
      <c r="B7533" t="s">
        <v>5</v>
      </c>
      <c r="C7533" s="2">
        <v>44341.524687856123</v>
      </c>
      <c r="D7533">
        <v>2</v>
      </c>
    </row>
    <row r="7534" spans="1:4" x14ac:dyDescent="0.25">
      <c r="A7534">
        <v>280586</v>
      </c>
      <c r="B7534" t="s">
        <v>7</v>
      </c>
      <c r="C7534" s="2">
        <v>44341.524699679489</v>
      </c>
      <c r="D7534">
        <v>0</v>
      </c>
    </row>
    <row r="7535" spans="1:4" x14ac:dyDescent="0.25">
      <c r="A7535">
        <v>104297</v>
      </c>
      <c r="B7535" t="s">
        <v>3</v>
      </c>
      <c r="C7535" s="2">
        <v>44341.525234401714</v>
      </c>
      <c r="D7535">
        <v>3</v>
      </c>
    </row>
    <row r="7536" spans="1:4" x14ac:dyDescent="0.25">
      <c r="A7536">
        <v>81244</v>
      </c>
      <c r="B7536" t="s">
        <v>3</v>
      </c>
      <c r="C7536" s="2">
        <v>44341.528614743591</v>
      </c>
      <c r="D7536">
        <v>3</v>
      </c>
    </row>
    <row r="7537" spans="1:4" x14ac:dyDescent="0.25">
      <c r="A7537">
        <v>257609</v>
      </c>
      <c r="B7537" t="s">
        <v>3</v>
      </c>
      <c r="C7537" s="2">
        <v>44341.531985576919</v>
      </c>
      <c r="D7537">
        <v>3</v>
      </c>
    </row>
    <row r="7538" spans="1:4" x14ac:dyDescent="0.25">
      <c r="A7538">
        <v>38832</v>
      </c>
      <c r="B7538" t="s">
        <v>9</v>
      </c>
      <c r="C7538" s="2">
        <v>44341.535318660972</v>
      </c>
      <c r="D7538">
        <v>6</v>
      </c>
    </row>
    <row r="7539" spans="1:4" x14ac:dyDescent="0.25">
      <c r="A7539">
        <v>265873</v>
      </c>
      <c r="B7539" t="s">
        <v>5</v>
      </c>
      <c r="C7539" s="2">
        <v>44341.538181623931</v>
      </c>
      <c r="D7539">
        <v>2</v>
      </c>
    </row>
    <row r="7540" spans="1:4" x14ac:dyDescent="0.25">
      <c r="A7540">
        <v>3460</v>
      </c>
      <c r="B7540" t="s">
        <v>2</v>
      </c>
      <c r="C7540" s="2">
        <v>44341.542225213678</v>
      </c>
      <c r="D7540">
        <v>1</v>
      </c>
    </row>
    <row r="7541" spans="1:4" x14ac:dyDescent="0.25">
      <c r="A7541">
        <v>113619</v>
      </c>
      <c r="B7541" t="s">
        <v>5</v>
      </c>
      <c r="C7541" s="2">
        <v>44341.54453903134</v>
      </c>
      <c r="D7541">
        <v>2</v>
      </c>
    </row>
    <row r="7542" spans="1:4" x14ac:dyDescent="0.25">
      <c r="A7542">
        <v>10979</v>
      </c>
      <c r="B7542" t="s">
        <v>5</v>
      </c>
      <c r="C7542" s="2">
        <v>44341.544677706552</v>
      </c>
      <c r="D7542">
        <v>2</v>
      </c>
    </row>
    <row r="7543" spans="1:4" x14ac:dyDescent="0.25">
      <c r="A7543">
        <v>144119</v>
      </c>
      <c r="B7543" t="s">
        <v>2</v>
      </c>
      <c r="C7543" s="2">
        <v>44341.544845655269</v>
      </c>
      <c r="D7543">
        <v>1</v>
      </c>
    </row>
    <row r="7544" spans="1:4" x14ac:dyDescent="0.25">
      <c r="A7544">
        <v>99623</v>
      </c>
      <c r="B7544" t="s">
        <v>5</v>
      </c>
      <c r="C7544" s="2">
        <v>44341.545099928771</v>
      </c>
      <c r="D7544">
        <v>2</v>
      </c>
    </row>
    <row r="7545" spans="1:4" x14ac:dyDescent="0.25">
      <c r="A7545">
        <v>302858</v>
      </c>
      <c r="B7545" t="s">
        <v>3</v>
      </c>
      <c r="C7545" s="2">
        <v>44341.556935113957</v>
      </c>
      <c r="D7545">
        <v>3</v>
      </c>
    </row>
    <row r="7546" spans="1:4" x14ac:dyDescent="0.25">
      <c r="A7546">
        <v>222809</v>
      </c>
      <c r="B7546" t="s">
        <v>5</v>
      </c>
      <c r="C7546" s="2">
        <v>44341.562999287751</v>
      </c>
      <c r="D7546">
        <v>2</v>
      </c>
    </row>
    <row r="7547" spans="1:4" x14ac:dyDescent="0.25">
      <c r="A7547">
        <v>347986</v>
      </c>
      <c r="B7547" t="s">
        <v>7</v>
      </c>
      <c r="C7547" s="2">
        <v>44341.564381160977</v>
      </c>
      <c r="D7547">
        <v>0</v>
      </c>
    </row>
    <row r="7548" spans="1:4" x14ac:dyDescent="0.25">
      <c r="A7548">
        <v>330952</v>
      </c>
      <c r="B7548" t="s">
        <v>7</v>
      </c>
      <c r="C7548" s="2">
        <v>44341.564972364671</v>
      </c>
      <c r="D7548">
        <v>0</v>
      </c>
    </row>
    <row r="7549" spans="1:4" x14ac:dyDescent="0.25">
      <c r="A7549">
        <v>242150</v>
      </c>
      <c r="B7549" t="s">
        <v>7</v>
      </c>
      <c r="C7549" s="2">
        <v>44341.565028205128</v>
      </c>
      <c r="D7549">
        <v>0</v>
      </c>
    </row>
    <row r="7550" spans="1:4" x14ac:dyDescent="0.25">
      <c r="A7550">
        <v>328509</v>
      </c>
      <c r="B7550" t="s">
        <v>3</v>
      </c>
      <c r="C7550" s="2">
        <v>44341.566875854696</v>
      </c>
      <c r="D7550">
        <v>3</v>
      </c>
    </row>
    <row r="7551" spans="1:4" x14ac:dyDescent="0.25">
      <c r="A7551">
        <v>37757</v>
      </c>
      <c r="B7551" t="s">
        <v>7</v>
      </c>
      <c r="C7551" s="2">
        <v>44341.575238639605</v>
      </c>
      <c r="D7551">
        <v>0</v>
      </c>
    </row>
    <row r="7552" spans="1:4" x14ac:dyDescent="0.25">
      <c r="A7552">
        <v>88005</v>
      </c>
      <c r="B7552" t="s">
        <v>7</v>
      </c>
      <c r="C7552" s="2">
        <v>44341.583809615382</v>
      </c>
      <c r="D7552">
        <v>0</v>
      </c>
    </row>
    <row r="7553" spans="1:4" x14ac:dyDescent="0.25">
      <c r="A7553">
        <v>289032</v>
      </c>
      <c r="B7553" t="s">
        <v>5</v>
      </c>
      <c r="C7553" s="2">
        <v>44341.586099002845</v>
      </c>
      <c r="D7553">
        <v>2</v>
      </c>
    </row>
    <row r="7554" spans="1:4" x14ac:dyDescent="0.25">
      <c r="A7554">
        <v>53533</v>
      </c>
      <c r="B7554" t="s">
        <v>6</v>
      </c>
      <c r="C7554" s="2">
        <v>44341.587842984329</v>
      </c>
      <c r="D7554">
        <v>4</v>
      </c>
    </row>
    <row r="7555" spans="1:4" x14ac:dyDescent="0.25">
      <c r="A7555">
        <v>121911</v>
      </c>
      <c r="B7555" t="s">
        <v>7</v>
      </c>
      <c r="C7555" s="2">
        <v>44341.588950142454</v>
      </c>
      <c r="D7555">
        <v>0</v>
      </c>
    </row>
    <row r="7556" spans="1:4" x14ac:dyDescent="0.25">
      <c r="A7556">
        <v>249916</v>
      </c>
      <c r="B7556" t="s">
        <v>5</v>
      </c>
      <c r="C7556" s="2">
        <v>44341.589859401713</v>
      </c>
      <c r="D7556">
        <v>2</v>
      </c>
    </row>
    <row r="7557" spans="1:4" x14ac:dyDescent="0.25">
      <c r="A7557">
        <v>267227</v>
      </c>
      <c r="B7557" t="s">
        <v>3</v>
      </c>
      <c r="C7557" s="2">
        <v>44341.596975997149</v>
      </c>
      <c r="D7557">
        <v>3</v>
      </c>
    </row>
    <row r="7558" spans="1:4" x14ac:dyDescent="0.25">
      <c r="A7558">
        <v>65235</v>
      </c>
      <c r="B7558" t="s">
        <v>7</v>
      </c>
      <c r="C7558" s="2">
        <v>44341.60241039886</v>
      </c>
      <c r="D7558">
        <v>0</v>
      </c>
    </row>
    <row r="7559" spans="1:4" x14ac:dyDescent="0.25">
      <c r="A7559">
        <v>218319</v>
      </c>
      <c r="B7559" t="s">
        <v>2</v>
      </c>
      <c r="C7559" s="2">
        <v>44341.603825142454</v>
      </c>
      <c r="D7559">
        <v>1</v>
      </c>
    </row>
    <row r="7560" spans="1:4" x14ac:dyDescent="0.25">
      <c r="A7560">
        <v>188413</v>
      </c>
      <c r="B7560" t="s">
        <v>7</v>
      </c>
      <c r="C7560" s="2">
        <v>44341.60460153134</v>
      </c>
      <c r="D7560">
        <v>0</v>
      </c>
    </row>
    <row r="7561" spans="1:4" x14ac:dyDescent="0.25">
      <c r="A7561">
        <v>208537</v>
      </c>
      <c r="B7561" t="s">
        <v>6</v>
      </c>
      <c r="C7561" s="2">
        <v>44341.609031623928</v>
      </c>
      <c r="D7561">
        <v>4</v>
      </c>
    </row>
    <row r="7562" spans="1:4" x14ac:dyDescent="0.25">
      <c r="A7562">
        <v>142872</v>
      </c>
      <c r="B7562" t="s">
        <v>5</v>
      </c>
      <c r="C7562" s="2">
        <v>44341.609162179484</v>
      </c>
      <c r="D7562">
        <v>2</v>
      </c>
    </row>
    <row r="7563" spans="1:4" x14ac:dyDescent="0.25">
      <c r="A7563">
        <v>96122</v>
      </c>
      <c r="B7563" t="s">
        <v>2</v>
      </c>
      <c r="C7563" s="2">
        <v>44341.610386253567</v>
      </c>
      <c r="D7563">
        <v>1</v>
      </c>
    </row>
    <row r="7564" spans="1:4" x14ac:dyDescent="0.25">
      <c r="A7564">
        <v>99614</v>
      </c>
      <c r="B7564" t="s">
        <v>5</v>
      </c>
      <c r="C7564" s="2">
        <v>44341.611030519947</v>
      </c>
      <c r="D7564">
        <v>2</v>
      </c>
    </row>
    <row r="7565" spans="1:4" x14ac:dyDescent="0.25">
      <c r="A7565">
        <v>40658</v>
      </c>
      <c r="B7565" t="s">
        <v>7</v>
      </c>
      <c r="C7565" s="2">
        <v>44341.611172364675</v>
      </c>
      <c r="D7565">
        <v>0</v>
      </c>
    </row>
    <row r="7566" spans="1:4" x14ac:dyDescent="0.25">
      <c r="A7566">
        <v>24866</v>
      </c>
      <c r="B7566" t="s">
        <v>2</v>
      </c>
      <c r="C7566" s="2">
        <v>44341.611996972941</v>
      </c>
      <c r="D7566">
        <v>1</v>
      </c>
    </row>
    <row r="7567" spans="1:4" x14ac:dyDescent="0.25">
      <c r="A7567">
        <v>180841</v>
      </c>
      <c r="B7567" t="s">
        <v>5</v>
      </c>
      <c r="C7567" s="2">
        <v>44341.612641809115</v>
      </c>
      <c r="D7567">
        <v>2</v>
      </c>
    </row>
    <row r="7568" spans="1:4" x14ac:dyDescent="0.25">
      <c r="A7568">
        <v>342943</v>
      </c>
      <c r="B7568" t="s">
        <v>6</v>
      </c>
      <c r="C7568" s="2">
        <v>44341.616182585472</v>
      </c>
      <c r="D7568">
        <v>4</v>
      </c>
    </row>
    <row r="7569" spans="1:4" x14ac:dyDescent="0.25">
      <c r="A7569">
        <v>19550</v>
      </c>
      <c r="B7569" t="s">
        <v>3</v>
      </c>
      <c r="C7569" s="2">
        <v>44341.616326531337</v>
      </c>
      <c r="D7569">
        <v>3</v>
      </c>
    </row>
    <row r="7570" spans="1:4" x14ac:dyDescent="0.25">
      <c r="A7570">
        <v>21910</v>
      </c>
      <c r="B7570" t="s">
        <v>5</v>
      </c>
      <c r="C7570" s="2">
        <v>44341.618155911681</v>
      </c>
      <c r="D7570">
        <v>2</v>
      </c>
    </row>
    <row r="7571" spans="1:4" x14ac:dyDescent="0.25">
      <c r="A7571">
        <v>228699</v>
      </c>
      <c r="B7571" t="s">
        <v>2</v>
      </c>
      <c r="C7571" s="2">
        <v>44341.62521627493</v>
      </c>
      <c r="D7571">
        <v>1</v>
      </c>
    </row>
    <row r="7572" spans="1:4" x14ac:dyDescent="0.25">
      <c r="A7572">
        <v>20081</v>
      </c>
      <c r="B7572" t="s">
        <v>5</v>
      </c>
      <c r="C7572" s="2">
        <v>44341.629051531345</v>
      </c>
      <c r="D7572">
        <v>2</v>
      </c>
    </row>
    <row r="7573" spans="1:4" x14ac:dyDescent="0.25">
      <c r="A7573">
        <v>7052</v>
      </c>
      <c r="B7573" t="s">
        <v>7</v>
      </c>
      <c r="C7573" s="2">
        <v>44341.63233254986</v>
      </c>
      <c r="D7573">
        <v>0</v>
      </c>
    </row>
    <row r="7574" spans="1:4" x14ac:dyDescent="0.25">
      <c r="A7574">
        <v>177662</v>
      </c>
      <c r="B7574" t="s">
        <v>7</v>
      </c>
      <c r="C7574" s="2">
        <v>44341.632793732191</v>
      </c>
      <c r="D7574">
        <v>0</v>
      </c>
    </row>
    <row r="7575" spans="1:4" x14ac:dyDescent="0.25">
      <c r="A7575">
        <v>227791</v>
      </c>
      <c r="B7575" t="s">
        <v>17</v>
      </c>
      <c r="C7575" s="2">
        <v>44341.633691381772</v>
      </c>
      <c r="D7575">
        <v>-8</v>
      </c>
    </row>
    <row r="7576" spans="1:4" x14ac:dyDescent="0.25">
      <c r="A7576">
        <v>335516</v>
      </c>
      <c r="B7576" t="s">
        <v>7</v>
      </c>
      <c r="C7576" s="2">
        <v>44341.638364280625</v>
      </c>
      <c r="D7576">
        <v>0</v>
      </c>
    </row>
    <row r="7577" spans="1:4" x14ac:dyDescent="0.25">
      <c r="A7577">
        <v>226620</v>
      </c>
      <c r="B7577" t="s">
        <v>2</v>
      </c>
      <c r="C7577" s="2">
        <v>44341.63862004986</v>
      </c>
      <c r="D7577">
        <v>1</v>
      </c>
    </row>
    <row r="7578" spans="1:4" x14ac:dyDescent="0.25">
      <c r="A7578">
        <v>239909</v>
      </c>
      <c r="B7578" t="s">
        <v>2</v>
      </c>
      <c r="C7578" s="2">
        <v>44341.645658725072</v>
      </c>
      <c r="D7578">
        <v>1</v>
      </c>
    </row>
    <row r="7579" spans="1:4" x14ac:dyDescent="0.25">
      <c r="A7579">
        <v>193298</v>
      </c>
      <c r="B7579" t="s">
        <v>2</v>
      </c>
      <c r="C7579" s="2">
        <v>44341.656484864674</v>
      </c>
      <c r="D7579">
        <v>1</v>
      </c>
    </row>
    <row r="7580" spans="1:4" x14ac:dyDescent="0.25">
      <c r="A7580">
        <v>18189</v>
      </c>
      <c r="B7580" t="s">
        <v>5</v>
      </c>
      <c r="C7580" s="2">
        <v>44341.656755235046</v>
      </c>
      <c r="D7580">
        <v>2</v>
      </c>
    </row>
    <row r="7581" spans="1:4" x14ac:dyDescent="0.25">
      <c r="A7581">
        <v>220712</v>
      </c>
      <c r="B7581" t="s">
        <v>2</v>
      </c>
      <c r="C7581" s="2">
        <v>44341.657389743588</v>
      </c>
      <c r="D7581">
        <v>1</v>
      </c>
    </row>
    <row r="7582" spans="1:4" x14ac:dyDescent="0.25">
      <c r="A7582">
        <v>292130</v>
      </c>
      <c r="B7582" t="s">
        <v>2</v>
      </c>
      <c r="C7582" s="2">
        <v>44341.663518198009</v>
      </c>
      <c r="D7582">
        <v>1</v>
      </c>
    </row>
    <row r="7583" spans="1:4" x14ac:dyDescent="0.25">
      <c r="A7583">
        <v>24852</v>
      </c>
      <c r="B7583" t="s">
        <v>6</v>
      </c>
      <c r="C7583" s="2">
        <v>44341.66453247863</v>
      </c>
      <c r="D7583">
        <v>4</v>
      </c>
    </row>
    <row r="7584" spans="1:4" x14ac:dyDescent="0.25">
      <c r="A7584">
        <v>276938</v>
      </c>
      <c r="B7584" t="s">
        <v>5</v>
      </c>
      <c r="C7584" s="2">
        <v>44341.688164743588</v>
      </c>
      <c r="D7584">
        <v>2</v>
      </c>
    </row>
    <row r="7585" spans="1:4" x14ac:dyDescent="0.25">
      <c r="A7585">
        <v>17334</v>
      </c>
      <c r="B7585" t="s">
        <v>9</v>
      </c>
      <c r="C7585" s="2">
        <v>44341.694063105417</v>
      </c>
      <c r="D7585">
        <v>6</v>
      </c>
    </row>
    <row r="7586" spans="1:4" x14ac:dyDescent="0.25">
      <c r="A7586">
        <v>183576</v>
      </c>
      <c r="B7586" t="s">
        <v>4</v>
      </c>
      <c r="C7586" s="2">
        <v>44341.695228205128</v>
      </c>
      <c r="D7586">
        <v>11</v>
      </c>
    </row>
    <row r="7587" spans="1:4" x14ac:dyDescent="0.25">
      <c r="A7587">
        <v>344402</v>
      </c>
      <c r="B7587" t="s">
        <v>2</v>
      </c>
      <c r="C7587" s="2">
        <v>44341.696225641026</v>
      </c>
      <c r="D7587">
        <v>1</v>
      </c>
    </row>
    <row r="7588" spans="1:4" x14ac:dyDescent="0.25">
      <c r="A7588">
        <v>151866</v>
      </c>
      <c r="B7588" t="s">
        <v>2</v>
      </c>
      <c r="C7588" s="2">
        <v>44341.696618910253</v>
      </c>
      <c r="D7588">
        <v>1</v>
      </c>
    </row>
    <row r="7589" spans="1:4" x14ac:dyDescent="0.25">
      <c r="A7589">
        <v>73459</v>
      </c>
      <c r="B7589" t="s">
        <v>6</v>
      </c>
      <c r="C7589" s="2">
        <v>44341.698127243588</v>
      </c>
      <c r="D7589">
        <v>4</v>
      </c>
    </row>
    <row r="7590" spans="1:4" x14ac:dyDescent="0.25">
      <c r="A7590">
        <v>216493</v>
      </c>
      <c r="B7590" t="s">
        <v>2</v>
      </c>
      <c r="C7590" s="2">
        <v>44341.698492521369</v>
      </c>
      <c r="D7590">
        <v>1</v>
      </c>
    </row>
    <row r="7591" spans="1:4" x14ac:dyDescent="0.25">
      <c r="A7591">
        <v>61236</v>
      </c>
      <c r="B7591" t="s">
        <v>7</v>
      </c>
      <c r="C7591" s="2">
        <v>44341.69868486467</v>
      </c>
      <c r="D7591">
        <v>0</v>
      </c>
    </row>
    <row r="7592" spans="1:4" x14ac:dyDescent="0.25">
      <c r="A7592">
        <v>155648</v>
      </c>
      <c r="B7592" t="s">
        <v>7</v>
      </c>
      <c r="C7592" s="2">
        <v>44341.705755484334</v>
      </c>
      <c r="D7592">
        <v>0</v>
      </c>
    </row>
    <row r="7593" spans="1:4" x14ac:dyDescent="0.25">
      <c r="A7593">
        <v>284195</v>
      </c>
      <c r="B7593" t="s">
        <v>5</v>
      </c>
      <c r="C7593" s="2">
        <v>44341.706755021369</v>
      </c>
      <c r="D7593">
        <v>2</v>
      </c>
    </row>
    <row r="7594" spans="1:4" x14ac:dyDescent="0.25">
      <c r="A7594">
        <v>223659</v>
      </c>
      <c r="B7594" t="s">
        <v>3</v>
      </c>
      <c r="C7594" s="2">
        <v>44341.707742521365</v>
      </c>
      <c r="D7594">
        <v>3</v>
      </c>
    </row>
    <row r="7595" spans="1:4" x14ac:dyDescent="0.25">
      <c r="A7595">
        <v>230572</v>
      </c>
      <c r="B7595" t="s">
        <v>2</v>
      </c>
      <c r="C7595" s="2">
        <v>44341.708769373217</v>
      </c>
      <c r="D7595">
        <v>1</v>
      </c>
    </row>
    <row r="7596" spans="1:4" x14ac:dyDescent="0.25">
      <c r="A7596">
        <v>197008</v>
      </c>
      <c r="B7596" t="s">
        <v>5</v>
      </c>
      <c r="C7596" s="2">
        <v>44341.709176317665</v>
      </c>
      <c r="D7596">
        <v>2</v>
      </c>
    </row>
    <row r="7597" spans="1:4" x14ac:dyDescent="0.25">
      <c r="A7597">
        <v>109295</v>
      </c>
      <c r="B7597" t="s">
        <v>5</v>
      </c>
      <c r="C7597" s="2">
        <v>44341.709214066956</v>
      </c>
      <c r="D7597">
        <v>2</v>
      </c>
    </row>
    <row r="7598" spans="1:4" x14ac:dyDescent="0.25">
      <c r="A7598">
        <v>107459</v>
      </c>
      <c r="B7598" t="s">
        <v>2</v>
      </c>
      <c r="C7598" s="2">
        <v>44341.712042058403</v>
      </c>
      <c r="D7598">
        <v>1</v>
      </c>
    </row>
    <row r="7599" spans="1:4" x14ac:dyDescent="0.25">
      <c r="A7599">
        <v>148840</v>
      </c>
      <c r="B7599" t="s">
        <v>7</v>
      </c>
      <c r="C7599" s="2">
        <v>44341.717626317659</v>
      </c>
      <c r="D7599">
        <v>0</v>
      </c>
    </row>
    <row r="7600" spans="1:4" x14ac:dyDescent="0.25">
      <c r="A7600">
        <v>237427</v>
      </c>
      <c r="B7600" t="s">
        <v>5</v>
      </c>
      <c r="C7600" s="2">
        <v>44341.718556944441</v>
      </c>
      <c r="D7600">
        <v>2</v>
      </c>
    </row>
    <row r="7601" spans="1:4" x14ac:dyDescent="0.25">
      <c r="A7601">
        <v>225426</v>
      </c>
      <c r="B7601" t="s">
        <v>2</v>
      </c>
      <c r="C7601" s="2">
        <v>44341.726469373214</v>
      </c>
      <c r="D7601">
        <v>1</v>
      </c>
    </row>
    <row r="7602" spans="1:4" x14ac:dyDescent="0.25">
      <c r="A7602">
        <v>10599</v>
      </c>
      <c r="B7602" t="s">
        <v>2</v>
      </c>
      <c r="C7602" s="2">
        <v>44341.726590242164</v>
      </c>
      <c r="D7602">
        <v>1</v>
      </c>
    </row>
    <row r="7603" spans="1:4" x14ac:dyDescent="0.25">
      <c r="A7603">
        <v>60019</v>
      </c>
      <c r="B7603" t="s">
        <v>2</v>
      </c>
      <c r="C7603" s="2">
        <v>44341.727169373218</v>
      </c>
      <c r="D7603">
        <v>1</v>
      </c>
    </row>
    <row r="7604" spans="1:4" x14ac:dyDescent="0.25">
      <c r="A7604">
        <v>156428</v>
      </c>
      <c r="B7604" t="s">
        <v>5</v>
      </c>
      <c r="C7604" s="2">
        <v>44341.727845370369</v>
      </c>
      <c r="D7604">
        <v>2</v>
      </c>
    </row>
    <row r="7605" spans="1:4" x14ac:dyDescent="0.25">
      <c r="A7605">
        <v>35469</v>
      </c>
      <c r="B7605" t="s">
        <v>7</v>
      </c>
      <c r="C7605" s="2">
        <v>44341.728198076918</v>
      </c>
      <c r="D7605">
        <v>0</v>
      </c>
    </row>
    <row r="7606" spans="1:4" x14ac:dyDescent="0.25">
      <c r="A7606">
        <v>156468</v>
      </c>
      <c r="B7606" t="s">
        <v>5</v>
      </c>
      <c r="C7606" s="2">
        <v>44341.728715206547</v>
      </c>
      <c r="D7606">
        <v>2</v>
      </c>
    </row>
    <row r="7607" spans="1:4" x14ac:dyDescent="0.25">
      <c r="A7607">
        <v>75056</v>
      </c>
      <c r="B7607" t="s">
        <v>2</v>
      </c>
      <c r="C7607" s="2">
        <v>44341.740360576929</v>
      </c>
      <c r="D7607">
        <v>1</v>
      </c>
    </row>
    <row r="7608" spans="1:4" x14ac:dyDescent="0.25">
      <c r="A7608">
        <v>169529</v>
      </c>
      <c r="B7608" t="s">
        <v>2</v>
      </c>
      <c r="C7608" s="2">
        <v>44341.744352706555</v>
      </c>
      <c r="D7608">
        <v>1</v>
      </c>
    </row>
    <row r="7609" spans="1:4" x14ac:dyDescent="0.25">
      <c r="A7609">
        <v>277455</v>
      </c>
      <c r="B7609" t="s">
        <v>2</v>
      </c>
      <c r="C7609" s="2">
        <v>44341.746656410251</v>
      </c>
      <c r="D7609">
        <v>1</v>
      </c>
    </row>
    <row r="7610" spans="1:4" x14ac:dyDescent="0.25">
      <c r="A7610">
        <v>216912</v>
      </c>
      <c r="B7610" t="s">
        <v>2</v>
      </c>
      <c r="C7610" s="2">
        <v>44341.748791595433</v>
      </c>
      <c r="D7610">
        <v>1</v>
      </c>
    </row>
    <row r="7611" spans="1:4" x14ac:dyDescent="0.25">
      <c r="A7611">
        <v>248822</v>
      </c>
      <c r="B7611" t="s">
        <v>7</v>
      </c>
      <c r="C7611" s="2">
        <v>44341.749587428771</v>
      </c>
      <c r="D7611">
        <v>0</v>
      </c>
    </row>
    <row r="7612" spans="1:4" x14ac:dyDescent="0.25">
      <c r="A7612">
        <v>174370</v>
      </c>
      <c r="B7612" t="s">
        <v>7</v>
      </c>
      <c r="C7612" s="2">
        <v>44341.751187678063</v>
      </c>
      <c r="D7612">
        <v>0</v>
      </c>
    </row>
    <row r="7613" spans="1:4" x14ac:dyDescent="0.25">
      <c r="A7613">
        <v>126702</v>
      </c>
      <c r="B7613" t="s">
        <v>5</v>
      </c>
      <c r="C7613" s="2">
        <v>44341.751719622509</v>
      </c>
      <c r="D7613">
        <v>2</v>
      </c>
    </row>
    <row r="7614" spans="1:4" x14ac:dyDescent="0.25">
      <c r="A7614">
        <v>231882</v>
      </c>
      <c r="B7614" t="s">
        <v>5</v>
      </c>
      <c r="C7614" s="2">
        <v>44341.752638283469</v>
      </c>
      <c r="D7614">
        <v>2</v>
      </c>
    </row>
    <row r="7615" spans="1:4" x14ac:dyDescent="0.25">
      <c r="A7615">
        <v>26772</v>
      </c>
      <c r="B7615" t="s">
        <v>7</v>
      </c>
      <c r="C7615" s="2">
        <v>44341.753607799146</v>
      </c>
      <c r="D7615">
        <v>0</v>
      </c>
    </row>
    <row r="7616" spans="1:4" x14ac:dyDescent="0.25">
      <c r="A7616">
        <v>28248</v>
      </c>
      <c r="B7616" t="s">
        <v>5</v>
      </c>
      <c r="C7616" s="2">
        <v>44341.754458511401</v>
      </c>
      <c r="D7616">
        <v>2</v>
      </c>
    </row>
    <row r="7617" spans="1:4" x14ac:dyDescent="0.25">
      <c r="A7617">
        <v>66175</v>
      </c>
      <c r="B7617" t="s">
        <v>2</v>
      </c>
      <c r="C7617" s="2">
        <v>44341.754791809122</v>
      </c>
      <c r="D7617">
        <v>1</v>
      </c>
    </row>
    <row r="7618" spans="1:4" x14ac:dyDescent="0.25">
      <c r="A7618">
        <v>347191</v>
      </c>
      <c r="B7618" t="s">
        <v>13</v>
      </c>
      <c r="C7618" s="2">
        <v>44341.762352528494</v>
      </c>
      <c r="D7618">
        <v>-5</v>
      </c>
    </row>
    <row r="7619" spans="1:4" x14ac:dyDescent="0.25">
      <c r="A7619">
        <v>55247</v>
      </c>
      <c r="B7619" t="s">
        <v>2</v>
      </c>
      <c r="C7619" s="2">
        <v>44341.762872150997</v>
      </c>
      <c r="D7619">
        <v>1</v>
      </c>
    </row>
    <row r="7620" spans="1:4" x14ac:dyDescent="0.25">
      <c r="A7620">
        <v>111454</v>
      </c>
      <c r="B7620" t="s">
        <v>2</v>
      </c>
      <c r="C7620" s="2">
        <v>44341.764281018521</v>
      </c>
      <c r="D7620">
        <v>1</v>
      </c>
    </row>
    <row r="7621" spans="1:4" x14ac:dyDescent="0.25">
      <c r="A7621">
        <v>81475</v>
      </c>
      <c r="B7621" t="s">
        <v>8</v>
      </c>
      <c r="C7621" s="2">
        <v>44341.764284650992</v>
      </c>
      <c r="D7621">
        <v>5</v>
      </c>
    </row>
    <row r="7622" spans="1:4" x14ac:dyDescent="0.25">
      <c r="A7622">
        <v>173530</v>
      </c>
      <c r="B7622" t="s">
        <v>2</v>
      </c>
      <c r="C7622" s="2">
        <v>44341.769144123937</v>
      </c>
      <c r="D7622">
        <v>1</v>
      </c>
    </row>
    <row r="7623" spans="1:4" x14ac:dyDescent="0.25">
      <c r="A7623">
        <v>142745</v>
      </c>
      <c r="B7623" t="s">
        <v>3</v>
      </c>
      <c r="C7623" s="2">
        <v>44341.777000000002</v>
      </c>
      <c r="D7623">
        <v>3</v>
      </c>
    </row>
    <row r="7624" spans="1:4" x14ac:dyDescent="0.25">
      <c r="A7624">
        <v>329115</v>
      </c>
      <c r="B7624" t="s">
        <v>5</v>
      </c>
      <c r="C7624" s="2">
        <v>44341.777827920232</v>
      </c>
      <c r="D7624">
        <v>2</v>
      </c>
    </row>
    <row r="7625" spans="1:4" x14ac:dyDescent="0.25">
      <c r="A7625">
        <v>224960</v>
      </c>
      <c r="B7625" t="s">
        <v>3</v>
      </c>
      <c r="C7625" s="2">
        <v>44341.78940363248</v>
      </c>
      <c r="D7625">
        <v>3</v>
      </c>
    </row>
    <row r="7626" spans="1:4" x14ac:dyDescent="0.25">
      <c r="A7626">
        <v>273596</v>
      </c>
      <c r="B7626" t="s">
        <v>3</v>
      </c>
      <c r="C7626" s="2">
        <v>44341.790393910254</v>
      </c>
      <c r="D7626">
        <v>3</v>
      </c>
    </row>
    <row r="7627" spans="1:4" x14ac:dyDescent="0.25">
      <c r="A7627">
        <v>68297</v>
      </c>
      <c r="B7627" t="s">
        <v>2</v>
      </c>
      <c r="C7627" s="2">
        <v>44341.793945762103</v>
      </c>
      <c r="D7627">
        <v>1</v>
      </c>
    </row>
    <row r="7628" spans="1:4" x14ac:dyDescent="0.25">
      <c r="A7628">
        <v>233924</v>
      </c>
      <c r="B7628" t="s">
        <v>5</v>
      </c>
      <c r="C7628" s="2">
        <v>44341.795230484327</v>
      </c>
      <c r="D7628">
        <v>2</v>
      </c>
    </row>
    <row r="7629" spans="1:4" x14ac:dyDescent="0.25">
      <c r="A7629">
        <v>312405</v>
      </c>
      <c r="B7629" t="s">
        <v>2</v>
      </c>
      <c r="C7629" s="2">
        <v>44341.798125391739</v>
      </c>
      <c r="D7629">
        <v>1</v>
      </c>
    </row>
    <row r="7630" spans="1:4" x14ac:dyDescent="0.25">
      <c r="A7630">
        <v>55365</v>
      </c>
      <c r="B7630" t="s">
        <v>3</v>
      </c>
      <c r="C7630" s="2">
        <v>44341.800844373218</v>
      </c>
      <c r="D7630">
        <v>3</v>
      </c>
    </row>
    <row r="7631" spans="1:4" x14ac:dyDescent="0.25">
      <c r="A7631">
        <v>347873</v>
      </c>
      <c r="B7631" t="s">
        <v>7</v>
      </c>
      <c r="C7631" s="2">
        <v>44341.802847613959</v>
      </c>
      <c r="D7631">
        <v>0</v>
      </c>
    </row>
    <row r="7632" spans="1:4" x14ac:dyDescent="0.25">
      <c r="A7632">
        <v>91359</v>
      </c>
      <c r="B7632" t="s">
        <v>2</v>
      </c>
      <c r="C7632" s="2">
        <v>44341.80518536325</v>
      </c>
      <c r="D7632">
        <v>1</v>
      </c>
    </row>
    <row r="7633" spans="1:4" x14ac:dyDescent="0.25">
      <c r="A7633">
        <v>197438</v>
      </c>
      <c r="B7633" t="s">
        <v>2</v>
      </c>
      <c r="C7633" s="2">
        <v>44341.805963141029</v>
      </c>
      <c r="D7633">
        <v>1</v>
      </c>
    </row>
    <row r="7634" spans="1:4" x14ac:dyDescent="0.25">
      <c r="A7634">
        <v>102916</v>
      </c>
      <c r="B7634" t="s">
        <v>2</v>
      </c>
      <c r="C7634" s="2">
        <v>44341.806275854695</v>
      </c>
      <c r="D7634">
        <v>1</v>
      </c>
    </row>
    <row r="7635" spans="1:4" x14ac:dyDescent="0.25">
      <c r="A7635">
        <v>2877</v>
      </c>
      <c r="B7635" t="s">
        <v>8</v>
      </c>
      <c r="C7635" s="2">
        <v>44341.807825391734</v>
      </c>
      <c r="D7635">
        <v>5</v>
      </c>
    </row>
    <row r="7636" spans="1:4" x14ac:dyDescent="0.25">
      <c r="A7636">
        <v>226618</v>
      </c>
      <c r="B7636" t="s">
        <v>2</v>
      </c>
      <c r="C7636" s="2">
        <v>44341.807874715101</v>
      </c>
      <c r="D7636">
        <v>1</v>
      </c>
    </row>
    <row r="7637" spans="1:4" x14ac:dyDescent="0.25">
      <c r="A7637">
        <v>162284</v>
      </c>
      <c r="B7637" t="s">
        <v>2</v>
      </c>
      <c r="C7637" s="2">
        <v>44341.808083012824</v>
      </c>
      <c r="D7637">
        <v>1</v>
      </c>
    </row>
    <row r="7638" spans="1:4" x14ac:dyDescent="0.25">
      <c r="A7638">
        <v>41122</v>
      </c>
      <c r="B7638" t="s">
        <v>5</v>
      </c>
      <c r="C7638" s="2">
        <v>44341.809528846155</v>
      </c>
      <c r="D7638">
        <v>2</v>
      </c>
    </row>
    <row r="7639" spans="1:4" x14ac:dyDescent="0.25">
      <c r="A7639">
        <v>157045</v>
      </c>
      <c r="B7639" t="s">
        <v>5</v>
      </c>
      <c r="C7639" s="2">
        <v>44341.81538881766</v>
      </c>
      <c r="D7639">
        <v>2</v>
      </c>
    </row>
    <row r="7640" spans="1:4" x14ac:dyDescent="0.25">
      <c r="A7640">
        <v>127448</v>
      </c>
      <c r="B7640" t="s">
        <v>3</v>
      </c>
      <c r="C7640" s="2">
        <v>44341.819364743584</v>
      </c>
      <c r="D7640">
        <v>3</v>
      </c>
    </row>
    <row r="7641" spans="1:4" x14ac:dyDescent="0.25">
      <c r="A7641">
        <v>71363</v>
      </c>
      <c r="B7641" t="s">
        <v>5</v>
      </c>
      <c r="C7641" s="2">
        <v>44341.819769373222</v>
      </c>
      <c r="D7641">
        <v>2</v>
      </c>
    </row>
    <row r="7642" spans="1:4" x14ac:dyDescent="0.25">
      <c r="A7642">
        <v>204830</v>
      </c>
      <c r="B7642" t="s">
        <v>13</v>
      </c>
      <c r="C7642" s="2">
        <v>44341.82092521368</v>
      </c>
      <c r="D7642">
        <v>-5</v>
      </c>
    </row>
    <row r="7643" spans="1:4" x14ac:dyDescent="0.25">
      <c r="A7643">
        <v>310568</v>
      </c>
      <c r="B7643" t="s">
        <v>5</v>
      </c>
      <c r="C7643" s="2">
        <v>44341.821731410251</v>
      </c>
      <c r="D7643">
        <v>2</v>
      </c>
    </row>
    <row r="7644" spans="1:4" x14ac:dyDescent="0.25">
      <c r="A7644">
        <v>201585</v>
      </c>
      <c r="B7644" t="s">
        <v>7</v>
      </c>
      <c r="C7644" s="2">
        <v>44341.823072400293</v>
      </c>
      <c r="D7644">
        <v>0</v>
      </c>
    </row>
    <row r="7645" spans="1:4" x14ac:dyDescent="0.25">
      <c r="A7645">
        <v>263789</v>
      </c>
      <c r="B7645" t="s">
        <v>6</v>
      </c>
      <c r="C7645" s="2">
        <v>44341.823748326213</v>
      </c>
      <c r="D7645">
        <v>4</v>
      </c>
    </row>
    <row r="7646" spans="1:4" x14ac:dyDescent="0.25">
      <c r="A7646">
        <v>227894</v>
      </c>
      <c r="B7646" t="s">
        <v>5</v>
      </c>
      <c r="C7646" s="2">
        <v>44341.824971937327</v>
      </c>
      <c r="D7646">
        <v>2</v>
      </c>
    </row>
    <row r="7647" spans="1:4" x14ac:dyDescent="0.25">
      <c r="A7647">
        <v>194656</v>
      </c>
      <c r="B7647" t="s">
        <v>5</v>
      </c>
      <c r="C7647" s="2">
        <v>44341.826500391733</v>
      </c>
      <c r="D7647">
        <v>2</v>
      </c>
    </row>
    <row r="7648" spans="1:4" x14ac:dyDescent="0.25">
      <c r="A7648">
        <v>224828</v>
      </c>
      <c r="B7648" t="s">
        <v>2</v>
      </c>
      <c r="C7648" s="2">
        <v>44341.828636752143</v>
      </c>
      <c r="D7648">
        <v>1</v>
      </c>
    </row>
    <row r="7649" spans="1:4" x14ac:dyDescent="0.25">
      <c r="A7649">
        <v>114973</v>
      </c>
      <c r="B7649" t="s">
        <v>7</v>
      </c>
      <c r="C7649" s="2">
        <v>44341.835751246435</v>
      </c>
      <c r="D7649">
        <v>0</v>
      </c>
    </row>
    <row r="7650" spans="1:4" x14ac:dyDescent="0.25">
      <c r="A7650">
        <v>27493</v>
      </c>
      <c r="B7650" t="s">
        <v>7</v>
      </c>
      <c r="C7650" s="2">
        <v>44341.83633974359</v>
      </c>
      <c r="D7650">
        <v>0</v>
      </c>
    </row>
    <row r="7651" spans="1:4" x14ac:dyDescent="0.25">
      <c r="A7651">
        <v>185784</v>
      </c>
      <c r="B7651" t="s">
        <v>5</v>
      </c>
      <c r="C7651" s="2">
        <v>44341.837342770661</v>
      </c>
      <c r="D7651">
        <v>2</v>
      </c>
    </row>
    <row r="7652" spans="1:4" x14ac:dyDescent="0.25">
      <c r="A7652">
        <v>327605</v>
      </c>
      <c r="B7652" t="s">
        <v>3</v>
      </c>
      <c r="C7652" s="2">
        <v>44341.837535576924</v>
      </c>
      <c r="D7652">
        <v>3</v>
      </c>
    </row>
    <row r="7653" spans="1:4" x14ac:dyDescent="0.25">
      <c r="A7653">
        <v>310292</v>
      </c>
      <c r="B7653" t="s">
        <v>5</v>
      </c>
      <c r="C7653" s="2">
        <v>44341.839453418805</v>
      </c>
      <c r="D7653">
        <v>2</v>
      </c>
    </row>
    <row r="7654" spans="1:4" x14ac:dyDescent="0.25">
      <c r="A7654">
        <v>225554</v>
      </c>
      <c r="B7654" t="s">
        <v>5</v>
      </c>
      <c r="C7654" s="2">
        <v>44341.850590669514</v>
      </c>
      <c r="D7654">
        <v>2</v>
      </c>
    </row>
    <row r="7655" spans="1:4" x14ac:dyDescent="0.25">
      <c r="A7655">
        <v>160908</v>
      </c>
      <c r="B7655" t="s">
        <v>9</v>
      </c>
      <c r="C7655" s="2">
        <v>44341.851311752143</v>
      </c>
      <c r="D7655">
        <v>6</v>
      </c>
    </row>
    <row r="7656" spans="1:4" x14ac:dyDescent="0.25">
      <c r="A7656">
        <v>337779</v>
      </c>
      <c r="B7656" t="s">
        <v>2</v>
      </c>
      <c r="C7656" s="2">
        <v>44341.856656410258</v>
      </c>
      <c r="D7656">
        <v>1</v>
      </c>
    </row>
    <row r="7657" spans="1:4" x14ac:dyDescent="0.25">
      <c r="A7657">
        <v>203144</v>
      </c>
      <c r="B7657" t="s">
        <v>3</v>
      </c>
      <c r="C7657" s="2">
        <v>44341.861957585468</v>
      </c>
      <c r="D7657">
        <v>3</v>
      </c>
    </row>
    <row r="7658" spans="1:4" x14ac:dyDescent="0.25">
      <c r="A7658">
        <v>64033</v>
      </c>
      <c r="B7658" t="s">
        <v>14</v>
      </c>
      <c r="C7658" s="2">
        <v>44341.86318169516</v>
      </c>
      <c r="D7658">
        <v>12</v>
      </c>
    </row>
    <row r="7659" spans="1:4" x14ac:dyDescent="0.25">
      <c r="A7659">
        <v>166663</v>
      </c>
      <c r="B7659" t="s">
        <v>5</v>
      </c>
      <c r="C7659" s="2">
        <v>44341.864050854703</v>
      </c>
      <c r="D7659">
        <v>2</v>
      </c>
    </row>
    <row r="7660" spans="1:4" x14ac:dyDescent="0.25">
      <c r="A7660">
        <v>290596</v>
      </c>
      <c r="B7660" t="s">
        <v>2</v>
      </c>
      <c r="C7660" s="2">
        <v>44341.871508511402</v>
      </c>
      <c r="D7660">
        <v>1</v>
      </c>
    </row>
    <row r="7661" spans="1:4" x14ac:dyDescent="0.25">
      <c r="A7661">
        <v>41075</v>
      </c>
      <c r="B7661" t="s">
        <v>2</v>
      </c>
      <c r="C7661" s="2">
        <v>44341.875668696579</v>
      </c>
      <c r="D7661">
        <v>1</v>
      </c>
    </row>
    <row r="7662" spans="1:4" x14ac:dyDescent="0.25">
      <c r="A7662">
        <v>336798</v>
      </c>
      <c r="B7662" t="s">
        <v>5</v>
      </c>
      <c r="C7662" s="2">
        <v>44341.879873717953</v>
      </c>
      <c r="D7662">
        <v>2</v>
      </c>
    </row>
    <row r="7663" spans="1:4" x14ac:dyDescent="0.25">
      <c r="A7663">
        <v>76864</v>
      </c>
      <c r="B7663" t="s">
        <v>2</v>
      </c>
      <c r="C7663" s="2">
        <v>44341.879966844732</v>
      </c>
      <c r="D7663">
        <v>1</v>
      </c>
    </row>
    <row r="7664" spans="1:4" x14ac:dyDescent="0.25">
      <c r="A7664">
        <v>109736</v>
      </c>
      <c r="B7664" t="s">
        <v>2</v>
      </c>
      <c r="C7664" s="2">
        <v>44341.885647542731</v>
      </c>
      <c r="D7664">
        <v>1</v>
      </c>
    </row>
    <row r="7665" spans="1:4" x14ac:dyDescent="0.25">
      <c r="A7665">
        <v>43721</v>
      </c>
      <c r="B7665" t="s">
        <v>2</v>
      </c>
      <c r="C7665" s="2">
        <v>44341.892658974357</v>
      </c>
      <c r="D7665">
        <v>1</v>
      </c>
    </row>
    <row r="7666" spans="1:4" x14ac:dyDescent="0.25">
      <c r="A7666">
        <v>199762</v>
      </c>
      <c r="B7666" t="s">
        <v>5</v>
      </c>
      <c r="C7666" s="2">
        <v>44341.902075641025</v>
      </c>
      <c r="D7666">
        <v>2</v>
      </c>
    </row>
    <row r="7667" spans="1:4" x14ac:dyDescent="0.25">
      <c r="A7667">
        <v>292710</v>
      </c>
      <c r="B7667" t="s">
        <v>9</v>
      </c>
      <c r="C7667" s="2">
        <v>44341.905033048432</v>
      </c>
      <c r="D7667">
        <v>6</v>
      </c>
    </row>
    <row r="7668" spans="1:4" x14ac:dyDescent="0.25">
      <c r="A7668">
        <v>175118</v>
      </c>
      <c r="B7668" t="s">
        <v>7</v>
      </c>
      <c r="C7668" s="2">
        <v>44341.912376103988</v>
      </c>
      <c r="D7668">
        <v>0</v>
      </c>
    </row>
    <row r="7669" spans="1:4" x14ac:dyDescent="0.25">
      <c r="A7669">
        <v>93174</v>
      </c>
      <c r="B7669" t="s">
        <v>5</v>
      </c>
      <c r="C7669" s="2">
        <v>44341.912683725073</v>
      </c>
      <c r="D7669">
        <v>2</v>
      </c>
    </row>
    <row r="7670" spans="1:4" x14ac:dyDescent="0.25">
      <c r="A7670">
        <v>103338</v>
      </c>
      <c r="B7670" t="s">
        <v>5</v>
      </c>
      <c r="C7670" s="2">
        <v>44341.92243397436</v>
      </c>
      <c r="D7670">
        <v>2</v>
      </c>
    </row>
    <row r="7671" spans="1:4" x14ac:dyDescent="0.25">
      <c r="A7671">
        <v>89434</v>
      </c>
      <c r="B7671" t="s">
        <v>2</v>
      </c>
      <c r="C7671" s="2">
        <v>44341.922941381774</v>
      </c>
      <c r="D7671">
        <v>1</v>
      </c>
    </row>
    <row r="7672" spans="1:4" x14ac:dyDescent="0.25">
      <c r="A7672">
        <v>146482</v>
      </c>
      <c r="B7672" t="s">
        <v>5</v>
      </c>
      <c r="C7672" s="2">
        <v>44341.923675854698</v>
      </c>
      <c r="D7672">
        <v>2</v>
      </c>
    </row>
    <row r="7673" spans="1:4" x14ac:dyDescent="0.25">
      <c r="A7673">
        <v>284771</v>
      </c>
      <c r="B7673" t="s">
        <v>7</v>
      </c>
      <c r="C7673" s="2">
        <v>44341.928045227913</v>
      </c>
      <c r="D7673">
        <v>0</v>
      </c>
    </row>
    <row r="7674" spans="1:4" x14ac:dyDescent="0.25">
      <c r="A7674">
        <v>306169</v>
      </c>
      <c r="B7674" t="s">
        <v>12</v>
      </c>
      <c r="C7674" s="2">
        <v>44341.93245758547</v>
      </c>
      <c r="D7674">
        <v>7</v>
      </c>
    </row>
    <row r="7675" spans="1:4" x14ac:dyDescent="0.25">
      <c r="A7675">
        <v>116108</v>
      </c>
      <c r="B7675" t="s">
        <v>2</v>
      </c>
      <c r="C7675" s="2">
        <v>44341.935891132474</v>
      </c>
      <c r="D7675">
        <v>1</v>
      </c>
    </row>
    <row r="7676" spans="1:4" x14ac:dyDescent="0.25">
      <c r="A7676">
        <v>94313</v>
      </c>
      <c r="B7676" t="s">
        <v>2</v>
      </c>
      <c r="C7676" s="2">
        <v>44341.937121937328</v>
      </c>
      <c r="D7676">
        <v>1</v>
      </c>
    </row>
    <row r="7677" spans="1:4" x14ac:dyDescent="0.25">
      <c r="A7677">
        <v>232178</v>
      </c>
      <c r="B7677" t="s">
        <v>3</v>
      </c>
      <c r="C7677" s="2">
        <v>44341.938489529915</v>
      </c>
      <c r="D7677">
        <v>3</v>
      </c>
    </row>
    <row r="7678" spans="1:4" x14ac:dyDescent="0.25">
      <c r="A7678">
        <v>131966</v>
      </c>
      <c r="B7678" t="s">
        <v>2</v>
      </c>
      <c r="C7678" s="2">
        <v>44341.942931659549</v>
      </c>
      <c r="D7678">
        <v>1</v>
      </c>
    </row>
    <row r="7679" spans="1:4" x14ac:dyDescent="0.25">
      <c r="A7679">
        <v>31868</v>
      </c>
      <c r="B7679" t="s">
        <v>2</v>
      </c>
      <c r="C7679" s="2">
        <v>44341.948951032762</v>
      </c>
      <c r="D7679">
        <v>1</v>
      </c>
    </row>
    <row r="7680" spans="1:4" x14ac:dyDescent="0.25">
      <c r="A7680">
        <v>158650</v>
      </c>
      <c r="B7680" t="s">
        <v>7</v>
      </c>
      <c r="C7680" s="2">
        <v>44341.94956381766</v>
      </c>
      <c r="D7680">
        <v>0</v>
      </c>
    </row>
    <row r="7681" spans="1:4" x14ac:dyDescent="0.25">
      <c r="A7681">
        <v>338040</v>
      </c>
      <c r="B7681" t="s">
        <v>2</v>
      </c>
      <c r="C7681" s="2">
        <v>44341.956021866099</v>
      </c>
      <c r="D7681">
        <v>1</v>
      </c>
    </row>
    <row r="7682" spans="1:4" x14ac:dyDescent="0.25">
      <c r="A7682">
        <v>336045</v>
      </c>
      <c r="B7682" t="s">
        <v>5</v>
      </c>
      <c r="C7682" s="2">
        <v>44341.956615455849</v>
      </c>
      <c r="D7682">
        <v>2</v>
      </c>
    </row>
    <row r="7683" spans="1:4" x14ac:dyDescent="0.25">
      <c r="A7683">
        <v>160157</v>
      </c>
      <c r="B7683" t="s">
        <v>5</v>
      </c>
      <c r="C7683" s="2">
        <v>44341.956757122512</v>
      </c>
      <c r="D7683">
        <v>2</v>
      </c>
    </row>
    <row r="7684" spans="1:4" x14ac:dyDescent="0.25">
      <c r="A7684">
        <v>189390</v>
      </c>
      <c r="B7684" t="s">
        <v>2</v>
      </c>
      <c r="C7684" s="2">
        <v>44341.958549465809</v>
      </c>
      <c r="D7684">
        <v>1</v>
      </c>
    </row>
    <row r="7685" spans="1:4" x14ac:dyDescent="0.25">
      <c r="A7685">
        <v>19119</v>
      </c>
      <c r="B7685" t="s">
        <v>2</v>
      </c>
      <c r="C7685" s="2">
        <v>44341.958971260683</v>
      </c>
      <c r="D7685">
        <v>1</v>
      </c>
    </row>
    <row r="7686" spans="1:4" x14ac:dyDescent="0.25">
      <c r="A7686">
        <v>34478</v>
      </c>
      <c r="B7686" t="s">
        <v>11</v>
      </c>
      <c r="C7686" s="2">
        <v>44341.963000000003</v>
      </c>
      <c r="D7686">
        <v>-7</v>
      </c>
    </row>
    <row r="7687" spans="1:4" x14ac:dyDescent="0.25">
      <c r="A7687">
        <v>28041</v>
      </c>
      <c r="B7687" t="s">
        <v>7</v>
      </c>
      <c r="C7687" s="2">
        <v>44341.963507336179</v>
      </c>
      <c r="D7687">
        <v>0</v>
      </c>
    </row>
    <row r="7688" spans="1:4" x14ac:dyDescent="0.25">
      <c r="A7688">
        <v>211930</v>
      </c>
      <c r="B7688" t="s">
        <v>2</v>
      </c>
      <c r="C7688" s="2">
        <v>44341.964572542733</v>
      </c>
      <c r="D7688">
        <v>1</v>
      </c>
    </row>
    <row r="7689" spans="1:4" x14ac:dyDescent="0.25">
      <c r="A7689">
        <v>236697</v>
      </c>
      <c r="B7689" t="s">
        <v>7</v>
      </c>
      <c r="C7689" s="2">
        <v>44341.965376317668</v>
      </c>
      <c r="D7689">
        <v>0</v>
      </c>
    </row>
    <row r="7690" spans="1:4" x14ac:dyDescent="0.25">
      <c r="A7690">
        <v>124917</v>
      </c>
      <c r="B7690" t="s">
        <v>2</v>
      </c>
      <c r="C7690" s="2">
        <v>44341.96859277066</v>
      </c>
      <c r="D7690">
        <v>1</v>
      </c>
    </row>
    <row r="7691" spans="1:4" x14ac:dyDescent="0.25">
      <c r="A7691">
        <v>80188</v>
      </c>
      <c r="B7691" t="s">
        <v>5</v>
      </c>
      <c r="C7691" s="2">
        <v>44341.970225178062</v>
      </c>
      <c r="D7691">
        <v>2</v>
      </c>
    </row>
    <row r="7692" spans="1:4" x14ac:dyDescent="0.25">
      <c r="A7692">
        <v>258350</v>
      </c>
      <c r="B7692" t="s">
        <v>20</v>
      </c>
      <c r="C7692" s="2">
        <v>44341.970287428776</v>
      </c>
      <c r="D7692">
        <v>-6</v>
      </c>
    </row>
    <row r="7693" spans="1:4" x14ac:dyDescent="0.25">
      <c r="A7693">
        <v>222629</v>
      </c>
      <c r="B7693" t="s">
        <v>3</v>
      </c>
      <c r="C7693" s="2">
        <v>44341.972751495727</v>
      </c>
      <c r="D7693">
        <v>3</v>
      </c>
    </row>
    <row r="7694" spans="1:4" x14ac:dyDescent="0.25">
      <c r="A7694">
        <v>96635</v>
      </c>
      <c r="B7694" t="s">
        <v>3</v>
      </c>
      <c r="C7694" s="2">
        <v>44341.974020762107</v>
      </c>
      <c r="D7694">
        <v>3</v>
      </c>
    </row>
    <row r="7695" spans="1:4" x14ac:dyDescent="0.25">
      <c r="A7695">
        <v>149053</v>
      </c>
      <c r="B7695" t="s">
        <v>3</v>
      </c>
      <c r="C7695" s="2">
        <v>44341.982930270664</v>
      </c>
      <c r="D7695">
        <v>3</v>
      </c>
    </row>
    <row r="7696" spans="1:4" x14ac:dyDescent="0.25">
      <c r="A7696">
        <v>344780</v>
      </c>
      <c r="B7696" t="s">
        <v>13</v>
      </c>
      <c r="C7696" s="2">
        <v>44341.983</v>
      </c>
      <c r="D7696">
        <v>-5</v>
      </c>
    </row>
    <row r="7697" spans="1:4" x14ac:dyDescent="0.25">
      <c r="A7697">
        <v>166635</v>
      </c>
      <c r="B7697" t="s">
        <v>5</v>
      </c>
      <c r="C7697" s="2">
        <v>44341.983027955845</v>
      </c>
      <c r="D7697">
        <v>2</v>
      </c>
    </row>
    <row r="7698" spans="1:4" x14ac:dyDescent="0.25">
      <c r="A7698">
        <v>300671</v>
      </c>
      <c r="B7698" t="s">
        <v>2</v>
      </c>
      <c r="C7698" s="2">
        <v>44341.98800263532</v>
      </c>
      <c r="D7698">
        <v>1</v>
      </c>
    </row>
    <row r="7699" spans="1:4" x14ac:dyDescent="0.25">
      <c r="A7699">
        <v>113298</v>
      </c>
      <c r="B7699" t="s">
        <v>5</v>
      </c>
      <c r="C7699" s="2">
        <v>44341.988555270655</v>
      </c>
      <c r="D7699">
        <v>2</v>
      </c>
    </row>
    <row r="7700" spans="1:4" x14ac:dyDescent="0.25">
      <c r="A7700">
        <v>87607</v>
      </c>
      <c r="B7700" t="s">
        <v>3</v>
      </c>
      <c r="C7700" s="2">
        <v>44341.992180733621</v>
      </c>
      <c r="D7700">
        <v>3</v>
      </c>
    </row>
    <row r="7701" spans="1:4" x14ac:dyDescent="0.25">
      <c r="A7701">
        <v>346773</v>
      </c>
      <c r="B7701" t="s">
        <v>2</v>
      </c>
      <c r="C7701" s="2">
        <v>44341.99665288462</v>
      </c>
      <c r="D7701">
        <v>1</v>
      </c>
    </row>
    <row r="7702" spans="1:4" x14ac:dyDescent="0.25">
      <c r="A7702">
        <v>134810</v>
      </c>
      <c r="B7702" t="s">
        <v>5</v>
      </c>
      <c r="C7702" s="2">
        <v>44342.001280056975</v>
      </c>
      <c r="D7702">
        <v>2</v>
      </c>
    </row>
    <row r="7703" spans="1:4" x14ac:dyDescent="0.25">
      <c r="A7703">
        <v>6615</v>
      </c>
      <c r="B7703" t="s">
        <v>8</v>
      </c>
      <c r="C7703" s="2">
        <v>44342.002999999997</v>
      </c>
      <c r="D7703">
        <v>5</v>
      </c>
    </row>
    <row r="7704" spans="1:4" x14ac:dyDescent="0.25">
      <c r="A7704">
        <v>88184</v>
      </c>
      <c r="B7704" t="s">
        <v>9</v>
      </c>
      <c r="C7704" s="2">
        <v>44342.003766773509</v>
      </c>
      <c r="D7704">
        <v>6</v>
      </c>
    </row>
    <row r="7705" spans="1:4" x14ac:dyDescent="0.25">
      <c r="A7705">
        <v>307622</v>
      </c>
      <c r="B7705" t="s">
        <v>3</v>
      </c>
      <c r="C7705" s="2">
        <v>44342.013162927346</v>
      </c>
      <c r="D7705">
        <v>3</v>
      </c>
    </row>
    <row r="7706" spans="1:4" x14ac:dyDescent="0.25">
      <c r="A7706">
        <v>208381</v>
      </c>
      <c r="B7706" t="s">
        <v>2</v>
      </c>
      <c r="C7706" s="2">
        <v>44342.014402279201</v>
      </c>
      <c r="D7706">
        <v>1</v>
      </c>
    </row>
    <row r="7707" spans="1:4" x14ac:dyDescent="0.25">
      <c r="A7707">
        <v>206686</v>
      </c>
      <c r="B7707" t="s">
        <v>2</v>
      </c>
      <c r="C7707" s="2">
        <v>44342.016103418806</v>
      </c>
      <c r="D7707">
        <v>1</v>
      </c>
    </row>
    <row r="7708" spans="1:4" x14ac:dyDescent="0.25">
      <c r="A7708">
        <v>325673</v>
      </c>
      <c r="B7708" t="s">
        <v>2</v>
      </c>
      <c r="C7708" s="2">
        <v>44342.020952955849</v>
      </c>
      <c r="D7708">
        <v>1</v>
      </c>
    </row>
    <row r="7709" spans="1:4" x14ac:dyDescent="0.25">
      <c r="A7709">
        <v>226313</v>
      </c>
      <c r="B7709" t="s">
        <v>7</v>
      </c>
      <c r="C7709" s="2">
        <v>44342.020987678065</v>
      </c>
      <c r="D7709">
        <v>0</v>
      </c>
    </row>
    <row r="7710" spans="1:4" x14ac:dyDescent="0.25">
      <c r="A7710">
        <v>226806</v>
      </c>
      <c r="B7710" t="s">
        <v>2</v>
      </c>
      <c r="C7710" s="2">
        <v>44342.021811289182</v>
      </c>
      <c r="D7710">
        <v>1</v>
      </c>
    </row>
    <row r="7711" spans="1:4" x14ac:dyDescent="0.25">
      <c r="A7711">
        <v>111261</v>
      </c>
      <c r="B7711" t="s">
        <v>7</v>
      </c>
      <c r="C7711" s="2">
        <v>44342.036357799145</v>
      </c>
      <c r="D7711">
        <v>0</v>
      </c>
    </row>
    <row r="7712" spans="1:4" x14ac:dyDescent="0.25">
      <c r="A7712">
        <v>105499</v>
      </c>
      <c r="B7712" t="s">
        <v>2</v>
      </c>
      <c r="C7712" s="2">
        <v>44342.040246723649</v>
      </c>
      <c r="D7712">
        <v>1</v>
      </c>
    </row>
    <row r="7713" spans="1:4" x14ac:dyDescent="0.25">
      <c r="A7713">
        <v>141802</v>
      </c>
      <c r="B7713" t="s">
        <v>6</v>
      </c>
      <c r="C7713" s="2">
        <v>44342.041868945867</v>
      </c>
      <c r="D7713">
        <v>4</v>
      </c>
    </row>
    <row r="7714" spans="1:4" x14ac:dyDescent="0.25">
      <c r="A7714">
        <v>63510</v>
      </c>
      <c r="B7714" t="s">
        <v>6</v>
      </c>
      <c r="C7714" s="2">
        <v>44342.044749643879</v>
      </c>
      <c r="D7714">
        <v>4</v>
      </c>
    </row>
    <row r="7715" spans="1:4" x14ac:dyDescent="0.25">
      <c r="A7715">
        <v>15622</v>
      </c>
      <c r="B7715" t="s">
        <v>7</v>
      </c>
      <c r="C7715" s="2">
        <v>44342.047357799143</v>
      </c>
      <c r="D7715">
        <v>0</v>
      </c>
    </row>
    <row r="7716" spans="1:4" x14ac:dyDescent="0.25">
      <c r="A7716">
        <v>338426</v>
      </c>
      <c r="B7716" t="s">
        <v>7</v>
      </c>
      <c r="C7716" s="2">
        <v>44342.053690455839</v>
      </c>
      <c r="D7716">
        <v>0</v>
      </c>
    </row>
    <row r="7717" spans="1:4" x14ac:dyDescent="0.25">
      <c r="A7717">
        <v>250704</v>
      </c>
      <c r="B7717" t="s">
        <v>6</v>
      </c>
      <c r="C7717" s="2">
        <v>44342.056267307693</v>
      </c>
      <c r="D7717">
        <v>4</v>
      </c>
    </row>
    <row r="7718" spans="1:4" x14ac:dyDescent="0.25">
      <c r="A7718">
        <v>260155</v>
      </c>
      <c r="B7718" t="s">
        <v>6</v>
      </c>
      <c r="C7718" s="2">
        <v>44342.063729344729</v>
      </c>
      <c r="D7718">
        <v>4</v>
      </c>
    </row>
    <row r="7719" spans="1:4" x14ac:dyDescent="0.25">
      <c r="A7719">
        <v>78988</v>
      </c>
      <c r="B7719" t="s">
        <v>3</v>
      </c>
      <c r="C7719" s="2">
        <v>44342.068104736471</v>
      </c>
      <c r="D7719">
        <v>3</v>
      </c>
    </row>
    <row r="7720" spans="1:4" x14ac:dyDescent="0.25">
      <c r="A7720">
        <v>286690</v>
      </c>
      <c r="B7720" t="s">
        <v>2</v>
      </c>
      <c r="C7720" s="2">
        <v>44342.072897186612</v>
      </c>
      <c r="D7720">
        <v>1</v>
      </c>
    </row>
    <row r="7721" spans="1:4" x14ac:dyDescent="0.25">
      <c r="A7721">
        <v>272961</v>
      </c>
      <c r="B7721" t="s">
        <v>5</v>
      </c>
      <c r="C7721" s="2">
        <v>44342.073302279205</v>
      </c>
      <c r="D7721">
        <v>2</v>
      </c>
    </row>
    <row r="7722" spans="1:4" x14ac:dyDescent="0.25">
      <c r="A7722">
        <v>251329</v>
      </c>
      <c r="B7722" t="s">
        <v>3</v>
      </c>
      <c r="C7722" s="2">
        <v>44342.076426103995</v>
      </c>
      <c r="D7722">
        <v>3</v>
      </c>
    </row>
    <row r="7723" spans="1:4" x14ac:dyDescent="0.25">
      <c r="A7723">
        <v>250930</v>
      </c>
      <c r="B7723" t="s">
        <v>5</v>
      </c>
      <c r="C7723" s="2">
        <v>44342.078380056984</v>
      </c>
      <c r="D7723">
        <v>2</v>
      </c>
    </row>
    <row r="7724" spans="1:4" x14ac:dyDescent="0.25">
      <c r="A7724">
        <v>62153</v>
      </c>
      <c r="B7724" t="s">
        <v>3</v>
      </c>
      <c r="C7724" s="2">
        <v>44342.080633048434</v>
      </c>
      <c r="D7724">
        <v>3</v>
      </c>
    </row>
    <row r="7725" spans="1:4" x14ac:dyDescent="0.25">
      <c r="A7725">
        <v>273612</v>
      </c>
      <c r="B7725" t="s">
        <v>5</v>
      </c>
      <c r="C7725" s="2">
        <v>44342.083911289177</v>
      </c>
      <c r="D7725">
        <v>2</v>
      </c>
    </row>
    <row r="7726" spans="1:4" x14ac:dyDescent="0.25">
      <c r="A7726">
        <v>140925</v>
      </c>
      <c r="B7726" t="s">
        <v>6</v>
      </c>
      <c r="C7726" s="2">
        <v>44342.085981445867</v>
      </c>
      <c r="D7726">
        <v>4</v>
      </c>
    </row>
    <row r="7727" spans="1:4" x14ac:dyDescent="0.25">
      <c r="A7727">
        <v>41712</v>
      </c>
      <c r="B7727" t="s">
        <v>2</v>
      </c>
      <c r="C7727" s="2">
        <v>44342.088825641033</v>
      </c>
      <c r="D7727">
        <v>1</v>
      </c>
    </row>
    <row r="7728" spans="1:4" x14ac:dyDescent="0.25">
      <c r="A7728">
        <v>21416</v>
      </c>
      <c r="B7728" t="s">
        <v>2</v>
      </c>
      <c r="C7728" s="2">
        <v>44342.088915918808</v>
      </c>
      <c r="D7728">
        <v>1</v>
      </c>
    </row>
    <row r="7729" spans="1:4" x14ac:dyDescent="0.25">
      <c r="A7729">
        <v>298382</v>
      </c>
      <c r="B7729" t="s">
        <v>3</v>
      </c>
      <c r="C7729" s="2">
        <v>44342.09633831909</v>
      </c>
      <c r="D7729">
        <v>3</v>
      </c>
    </row>
    <row r="7730" spans="1:4" x14ac:dyDescent="0.25">
      <c r="A7730">
        <v>256226</v>
      </c>
      <c r="B7730" t="s">
        <v>2</v>
      </c>
      <c r="C7730" s="2">
        <v>44342.097937215105</v>
      </c>
      <c r="D7730">
        <v>1</v>
      </c>
    </row>
    <row r="7731" spans="1:4" x14ac:dyDescent="0.25">
      <c r="A7731">
        <v>176541</v>
      </c>
      <c r="B7731" t="s">
        <v>5</v>
      </c>
      <c r="C7731" s="2">
        <v>44342.09905897436</v>
      </c>
      <c r="D7731">
        <v>2</v>
      </c>
    </row>
    <row r="7732" spans="1:4" x14ac:dyDescent="0.25">
      <c r="A7732">
        <v>306416</v>
      </c>
      <c r="B7732" t="s">
        <v>2</v>
      </c>
      <c r="C7732" s="2">
        <v>44342.100615918811</v>
      </c>
      <c r="D7732">
        <v>1</v>
      </c>
    </row>
    <row r="7733" spans="1:4" x14ac:dyDescent="0.25">
      <c r="A7733">
        <v>172378</v>
      </c>
      <c r="B7733" t="s">
        <v>5</v>
      </c>
      <c r="C7733" s="2">
        <v>44342.111440455847</v>
      </c>
      <c r="D7733">
        <v>2</v>
      </c>
    </row>
    <row r="7734" spans="1:4" x14ac:dyDescent="0.25">
      <c r="A7734">
        <v>199892</v>
      </c>
      <c r="B7734" t="s">
        <v>5</v>
      </c>
      <c r="C7734" s="2">
        <v>44342.112411075497</v>
      </c>
      <c r="D7734">
        <v>2</v>
      </c>
    </row>
    <row r="7735" spans="1:4" x14ac:dyDescent="0.25">
      <c r="A7735">
        <v>297113</v>
      </c>
      <c r="B7735" t="s">
        <v>2</v>
      </c>
      <c r="C7735" s="2">
        <v>44342.122178668091</v>
      </c>
      <c r="D7735">
        <v>1</v>
      </c>
    </row>
    <row r="7736" spans="1:4" x14ac:dyDescent="0.25">
      <c r="A7736">
        <v>197744</v>
      </c>
      <c r="B7736" t="s">
        <v>5</v>
      </c>
      <c r="C7736" s="2">
        <v>44342.12568119658</v>
      </c>
      <c r="D7736">
        <v>2</v>
      </c>
    </row>
    <row r="7737" spans="1:4" x14ac:dyDescent="0.25">
      <c r="A7737">
        <v>319207</v>
      </c>
      <c r="B7737" t="s">
        <v>2</v>
      </c>
      <c r="C7737" s="2">
        <v>44342.126178454419</v>
      </c>
      <c r="D7737">
        <v>1</v>
      </c>
    </row>
    <row r="7738" spans="1:4" x14ac:dyDescent="0.25">
      <c r="A7738">
        <v>274524</v>
      </c>
      <c r="B7738" t="s">
        <v>5</v>
      </c>
      <c r="C7738" s="2">
        <v>44342.127322649576</v>
      </c>
      <c r="D7738">
        <v>2</v>
      </c>
    </row>
    <row r="7739" spans="1:4" x14ac:dyDescent="0.25">
      <c r="A7739">
        <v>36113</v>
      </c>
      <c r="B7739" t="s">
        <v>7</v>
      </c>
      <c r="C7739" s="2">
        <v>44342.129591381767</v>
      </c>
      <c r="D7739">
        <v>0</v>
      </c>
    </row>
    <row r="7740" spans="1:4" x14ac:dyDescent="0.25">
      <c r="A7740">
        <v>320541</v>
      </c>
      <c r="B7740" t="s">
        <v>5</v>
      </c>
      <c r="C7740" s="2">
        <v>44342.129802492884</v>
      </c>
      <c r="D7740">
        <v>2</v>
      </c>
    </row>
    <row r="7741" spans="1:4" x14ac:dyDescent="0.25">
      <c r="A7741">
        <v>309061</v>
      </c>
      <c r="B7741" t="s">
        <v>2</v>
      </c>
      <c r="C7741" s="2">
        <v>44342.131138141027</v>
      </c>
      <c r="D7741">
        <v>1</v>
      </c>
    </row>
    <row r="7742" spans="1:4" x14ac:dyDescent="0.25">
      <c r="A7742">
        <v>253203</v>
      </c>
      <c r="B7742" t="s">
        <v>3</v>
      </c>
      <c r="C7742" s="2">
        <v>44342.134217948718</v>
      </c>
      <c r="D7742">
        <v>3</v>
      </c>
    </row>
    <row r="7743" spans="1:4" x14ac:dyDescent="0.25">
      <c r="A7743">
        <v>328964</v>
      </c>
      <c r="B7743" t="s">
        <v>9</v>
      </c>
      <c r="C7743" s="2">
        <v>44342.13879255698</v>
      </c>
      <c r="D7743">
        <v>6</v>
      </c>
    </row>
    <row r="7744" spans="1:4" x14ac:dyDescent="0.25">
      <c r="A7744">
        <v>103686</v>
      </c>
      <c r="B7744" t="s">
        <v>7</v>
      </c>
      <c r="C7744" s="2">
        <v>44342.140151566957</v>
      </c>
      <c r="D7744">
        <v>0</v>
      </c>
    </row>
    <row r="7745" spans="1:4" x14ac:dyDescent="0.25">
      <c r="A7745">
        <v>233585</v>
      </c>
      <c r="B7745" t="s">
        <v>7</v>
      </c>
      <c r="C7745" s="2">
        <v>44342.140641773505</v>
      </c>
      <c r="D7745">
        <v>0</v>
      </c>
    </row>
    <row r="7746" spans="1:4" x14ac:dyDescent="0.25">
      <c r="A7746">
        <v>93611</v>
      </c>
      <c r="B7746" t="s">
        <v>2</v>
      </c>
      <c r="C7746" s="2">
        <v>44342.147659223643</v>
      </c>
      <c r="D7746">
        <v>1</v>
      </c>
    </row>
    <row r="7747" spans="1:4" x14ac:dyDescent="0.25">
      <c r="A7747">
        <v>125458</v>
      </c>
      <c r="B7747" t="s">
        <v>5</v>
      </c>
      <c r="C7747" s="2">
        <v>44342.147671474362</v>
      </c>
      <c r="D7747">
        <v>2</v>
      </c>
    </row>
    <row r="7748" spans="1:4" x14ac:dyDescent="0.25">
      <c r="A7748">
        <v>83277</v>
      </c>
      <c r="B7748" t="s">
        <v>7</v>
      </c>
      <c r="C7748" s="2">
        <v>44342.159465918805</v>
      </c>
      <c r="D7748">
        <v>0</v>
      </c>
    </row>
    <row r="7749" spans="1:4" x14ac:dyDescent="0.25">
      <c r="A7749">
        <v>263373</v>
      </c>
      <c r="B7749" t="s">
        <v>9</v>
      </c>
      <c r="C7749" s="2">
        <v>44342.165613853271</v>
      </c>
      <c r="D7749">
        <v>6</v>
      </c>
    </row>
    <row r="7750" spans="1:4" x14ac:dyDescent="0.25">
      <c r="A7750">
        <v>345730</v>
      </c>
      <c r="B7750" t="s">
        <v>7</v>
      </c>
      <c r="C7750" s="2">
        <v>44342.165936467238</v>
      </c>
      <c r="D7750">
        <v>0</v>
      </c>
    </row>
    <row r="7751" spans="1:4" x14ac:dyDescent="0.25">
      <c r="A7751">
        <v>264013</v>
      </c>
      <c r="B7751" t="s">
        <v>5</v>
      </c>
      <c r="C7751" s="2">
        <v>44342.169163532766</v>
      </c>
      <c r="D7751">
        <v>2</v>
      </c>
    </row>
    <row r="7752" spans="1:4" x14ac:dyDescent="0.25">
      <c r="A7752">
        <v>256637</v>
      </c>
      <c r="B7752" t="s">
        <v>2</v>
      </c>
      <c r="C7752" s="2">
        <v>44342.169668019938</v>
      </c>
      <c r="D7752">
        <v>1</v>
      </c>
    </row>
    <row r="7753" spans="1:4" x14ac:dyDescent="0.25">
      <c r="A7753">
        <v>281736</v>
      </c>
      <c r="B7753" t="s">
        <v>7</v>
      </c>
      <c r="C7753" s="2">
        <v>44342.171723041312</v>
      </c>
      <c r="D7753">
        <v>0</v>
      </c>
    </row>
    <row r="7754" spans="1:4" x14ac:dyDescent="0.25">
      <c r="A7754">
        <v>348033</v>
      </c>
      <c r="B7754" t="s">
        <v>5</v>
      </c>
      <c r="C7754" s="2">
        <v>44342.173954807695</v>
      </c>
      <c r="D7754">
        <v>2</v>
      </c>
    </row>
    <row r="7755" spans="1:4" x14ac:dyDescent="0.25">
      <c r="A7755">
        <v>48350</v>
      </c>
      <c r="B7755" t="s">
        <v>7</v>
      </c>
      <c r="C7755" s="2">
        <v>44342.174233048434</v>
      </c>
      <c r="D7755">
        <v>0</v>
      </c>
    </row>
    <row r="7756" spans="1:4" x14ac:dyDescent="0.25">
      <c r="A7756">
        <v>110808</v>
      </c>
      <c r="B7756" t="s">
        <v>2</v>
      </c>
      <c r="C7756" s="2">
        <v>44342.176621047009</v>
      </c>
      <c r="D7756">
        <v>1</v>
      </c>
    </row>
    <row r="7757" spans="1:4" x14ac:dyDescent="0.25">
      <c r="A7757">
        <v>24196</v>
      </c>
      <c r="B7757" t="s">
        <v>3</v>
      </c>
      <c r="C7757" s="2">
        <v>44342.180570334756</v>
      </c>
      <c r="D7757">
        <v>3</v>
      </c>
    </row>
    <row r="7758" spans="1:4" x14ac:dyDescent="0.25">
      <c r="A7758">
        <v>256796</v>
      </c>
      <c r="B7758" t="s">
        <v>2</v>
      </c>
      <c r="C7758" s="2">
        <v>44342.181317699433</v>
      </c>
      <c r="D7758">
        <v>1</v>
      </c>
    </row>
    <row r="7759" spans="1:4" x14ac:dyDescent="0.25">
      <c r="A7759">
        <v>68636</v>
      </c>
      <c r="B7759" t="s">
        <v>7</v>
      </c>
      <c r="C7759" s="2">
        <v>44342.187234544159</v>
      </c>
      <c r="D7759">
        <v>0</v>
      </c>
    </row>
    <row r="7760" spans="1:4" x14ac:dyDescent="0.25">
      <c r="A7760">
        <v>234561</v>
      </c>
      <c r="B7760" t="s">
        <v>5</v>
      </c>
      <c r="C7760" s="2">
        <v>44342.192386324787</v>
      </c>
      <c r="D7760">
        <v>2</v>
      </c>
    </row>
    <row r="7761" spans="1:4" x14ac:dyDescent="0.25">
      <c r="A7761">
        <v>232378</v>
      </c>
      <c r="B7761" t="s">
        <v>5</v>
      </c>
      <c r="C7761" s="2">
        <v>44342.192755519944</v>
      </c>
      <c r="D7761">
        <v>2</v>
      </c>
    </row>
    <row r="7762" spans="1:4" x14ac:dyDescent="0.25">
      <c r="A7762">
        <v>341732</v>
      </c>
      <c r="B7762" t="s">
        <v>3</v>
      </c>
      <c r="C7762" s="2">
        <v>44342.195899501428</v>
      </c>
      <c r="D7762">
        <v>3</v>
      </c>
    </row>
    <row r="7763" spans="1:4" x14ac:dyDescent="0.25">
      <c r="A7763">
        <v>275684</v>
      </c>
      <c r="B7763" t="s">
        <v>6</v>
      </c>
      <c r="C7763" s="2">
        <v>44342.196045263532</v>
      </c>
      <c r="D7763">
        <v>4</v>
      </c>
    </row>
    <row r="7764" spans="1:4" x14ac:dyDescent="0.25">
      <c r="A7764">
        <v>33750</v>
      </c>
      <c r="B7764" t="s">
        <v>5</v>
      </c>
      <c r="C7764" s="2">
        <v>44342.19930505698</v>
      </c>
      <c r="D7764">
        <v>2</v>
      </c>
    </row>
    <row r="7765" spans="1:4" x14ac:dyDescent="0.25">
      <c r="A7765">
        <v>270059</v>
      </c>
      <c r="B7765" t="s">
        <v>3</v>
      </c>
      <c r="C7765" s="2">
        <v>44342.200387927347</v>
      </c>
      <c r="D7765">
        <v>3</v>
      </c>
    </row>
    <row r="7766" spans="1:4" x14ac:dyDescent="0.25">
      <c r="A7766">
        <v>147781</v>
      </c>
      <c r="B7766" t="s">
        <v>7</v>
      </c>
      <c r="C7766" s="2">
        <v>44342.200826139604</v>
      </c>
      <c r="D7766">
        <v>0</v>
      </c>
    </row>
    <row r="7767" spans="1:4" x14ac:dyDescent="0.25">
      <c r="A7767">
        <v>200384</v>
      </c>
      <c r="B7767" t="s">
        <v>3</v>
      </c>
      <c r="C7767" s="2">
        <v>44342.202858974357</v>
      </c>
      <c r="D7767">
        <v>3</v>
      </c>
    </row>
    <row r="7768" spans="1:4" x14ac:dyDescent="0.25">
      <c r="A7768">
        <v>149029</v>
      </c>
      <c r="B7768" t="s">
        <v>5</v>
      </c>
      <c r="C7768" s="2">
        <v>44342.203085612535</v>
      </c>
      <c r="D7768">
        <v>2</v>
      </c>
    </row>
    <row r="7769" spans="1:4" x14ac:dyDescent="0.25">
      <c r="A7769">
        <v>272569</v>
      </c>
      <c r="B7769" t="s">
        <v>13</v>
      </c>
      <c r="C7769" s="2">
        <v>44342.204661752141</v>
      </c>
      <c r="D7769">
        <v>-5</v>
      </c>
    </row>
    <row r="7770" spans="1:4" x14ac:dyDescent="0.25">
      <c r="A7770">
        <v>185845</v>
      </c>
      <c r="B7770" t="s">
        <v>18</v>
      </c>
      <c r="C7770" s="2">
        <v>44342.206195227918</v>
      </c>
      <c r="D7770">
        <v>-4</v>
      </c>
    </row>
    <row r="7771" spans="1:4" x14ac:dyDescent="0.25">
      <c r="A7771">
        <v>933</v>
      </c>
      <c r="B7771" t="s">
        <v>3</v>
      </c>
      <c r="C7771" s="2">
        <v>44342.211880840448</v>
      </c>
      <c r="D7771">
        <v>3</v>
      </c>
    </row>
    <row r="7772" spans="1:4" x14ac:dyDescent="0.25">
      <c r="A7772">
        <v>312304</v>
      </c>
      <c r="B7772" t="s">
        <v>2</v>
      </c>
      <c r="C7772" s="2">
        <v>44342.215530911679</v>
      </c>
      <c r="D7772">
        <v>1</v>
      </c>
    </row>
    <row r="7773" spans="1:4" x14ac:dyDescent="0.25">
      <c r="A7773">
        <v>149510</v>
      </c>
      <c r="B7773" t="s">
        <v>5</v>
      </c>
      <c r="C7773" s="2">
        <v>44342.215797186604</v>
      </c>
      <c r="D7773">
        <v>2</v>
      </c>
    </row>
    <row r="7774" spans="1:4" x14ac:dyDescent="0.25">
      <c r="A7774">
        <v>195482</v>
      </c>
      <c r="B7774" t="s">
        <v>3</v>
      </c>
      <c r="C7774" s="2">
        <v>44342.216049964387</v>
      </c>
      <c r="D7774">
        <v>3</v>
      </c>
    </row>
    <row r="7775" spans="1:4" x14ac:dyDescent="0.25">
      <c r="A7775">
        <v>31487</v>
      </c>
      <c r="B7775" t="s">
        <v>7</v>
      </c>
      <c r="C7775" s="2">
        <v>44342.219945334757</v>
      </c>
      <c r="D7775">
        <v>0</v>
      </c>
    </row>
    <row r="7776" spans="1:4" x14ac:dyDescent="0.25">
      <c r="A7776">
        <v>52326</v>
      </c>
      <c r="B7776" t="s">
        <v>3</v>
      </c>
      <c r="C7776" s="2">
        <v>44342.220743019941</v>
      </c>
      <c r="D7776">
        <v>3</v>
      </c>
    </row>
    <row r="7777" spans="1:4" x14ac:dyDescent="0.25">
      <c r="A7777">
        <v>277999</v>
      </c>
      <c r="B7777" t="s">
        <v>7</v>
      </c>
      <c r="C7777" s="2">
        <v>44342.222365918802</v>
      </c>
      <c r="D7777">
        <v>0</v>
      </c>
    </row>
    <row r="7778" spans="1:4" x14ac:dyDescent="0.25">
      <c r="A7778">
        <v>183005</v>
      </c>
      <c r="B7778" t="s">
        <v>5</v>
      </c>
      <c r="C7778" s="2">
        <v>44342.223367948711</v>
      </c>
      <c r="D7778">
        <v>2</v>
      </c>
    </row>
    <row r="7779" spans="1:4" x14ac:dyDescent="0.25">
      <c r="A7779">
        <v>206539</v>
      </c>
      <c r="B7779" t="s">
        <v>5</v>
      </c>
      <c r="C7779" s="2">
        <v>44342.224688319082</v>
      </c>
      <c r="D7779">
        <v>2</v>
      </c>
    </row>
    <row r="7780" spans="1:4" x14ac:dyDescent="0.25">
      <c r="A7780">
        <v>298268</v>
      </c>
      <c r="B7780" t="s">
        <v>7</v>
      </c>
      <c r="C7780" s="2">
        <v>44342.237734615381</v>
      </c>
      <c r="D7780">
        <v>0</v>
      </c>
    </row>
    <row r="7781" spans="1:4" x14ac:dyDescent="0.25">
      <c r="A7781">
        <v>146870</v>
      </c>
      <c r="B7781" t="s">
        <v>2</v>
      </c>
      <c r="C7781" s="2">
        <v>44342.238042699435</v>
      </c>
      <c r="D7781">
        <v>1</v>
      </c>
    </row>
    <row r="7782" spans="1:4" x14ac:dyDescent="0.25">
      <c r="A7782">
        <v>169526</v>
      </c>
      <c r="B7782" t="s">
        <v>5</v>
      </c>
      <c r="C7782" s="2">
        <v>44342.238138853274</v>
      </c>
      <c r="D7782">
        <v>2</v>
      </c>
    </row>
    <row r="7783" spans="1:4" x14ac:dyDescent="0.25">
      <c r="A7783">
        <v>87677</v>
      </c>
      <c r="B7783" t="s">
        <v>5</v>
      </c>
      <c r="C7783" s="2">
        <v>44342.244296189456</v>
      </c>
      <c r="D7783">
        <v>2</v>
      </c>
    </row>
    <row r="7784" spans="1:4" x14ac:dyDescent="0.25">
      <c r="A7784">
        <v>109183</v>
      </c>
      <c r="B7784" t="s">
        <v>5</v>
      </c>
      <c r="C7784" s="2">
        <v>44342.247286467231</v>
      </c>
      <c r="D7784">
        <v>2</v>
      </c>
    </row>
    <row r="7785" spans="1:4" x14ac:dyDescent="0.25">
      <c r="A7785">
        <v>4636</v>
      </c>
      <c r="B7785" t="s">
        <v>5</v>
      </c>
      <c r="C7785" s="2">
        <v>44342.255284366096</v>
      </c>
      <c r="D7785">
        <v>2</v>
      </c>
    </row>
    <row r="7786" spans="1:4" x14ac:dyDescent="0.25">
      <c r="A7786">
        <v>261813</v>
      </c>
      <c r="B7786" t="s">
        <v>16</v>
      </c>
      <c r="C7786" s="2">
        <v>44342.255622400291</v>
      </c>
      <c r="D7786">
        <v>-3</v>
      </c>
    </row>
    <row r="7787" spans="1:4" x14ac:dyDescent="0.25">
      <c r="A7787">
        <v>147912</v>
      </c>
      <c r="B7787" t="s">
        <v>2</v>
      </c>
      <c r="C7787" s="2">
        <v>44342.259482300564</v>
      </c>
      <c r="D7787">
        <v>1</v>
      </c>
    </row>
    <row r="7788" spans="1:4" x14ac:dyDescent="0.25">
      <c r="A7788">
        <v>72388</v>
      </c>
      <c r="B7788" t="s">
        <v>2</v>
      </c>
      <c r="C7788" s="2">
        <v>44342.268240705125</v>
      </c>
      <c r="D7788">
        <v>1</v>
      </c>
    </row>
    <row r="7789" spans="1:4" x14ac:dyDescent="0.25">
      <c r="A7789">
        <v>231956</v>
      </c>
      <c r="B7789" t="s">
        <v>2</v>
      </c>
      <c r="C7789" s="2">
        <v>44342.269683297724</v>
      </c>
      <c r="D7789">
        <v>1</v>
      </c>
    </row>
    <row r="7790" spans="1:4" x14ac:dyDescent="0.25">
      <c r="A7790">
        <v>61156</v>
      </c>
      <c r="B7790" t="s">
        <v>7</v>
      </c>
      <c r="C7790" s="2">
        <v>44342.272607371793</v>
      </c>
      <c r="D7790">
        <v>0</v>
      </c>
    </row>
    <row r="7791" spans="1:4" x14ac:dyDescent="0.25">
      <c r="A7791">
        <v>314242</v>
      </c>
      <c r="B7791" t="s">
        <v>2</v>
      </c>
      <c r="C7791" s="2">
        <v>44342.273394871794</v>
      </c>
      <c r="D7791">
        <v>1</v>
      </c>
    </row>
    <row r="7792" spans="1:4" x14ac:dyDescent="0.25">
      <c r="A7792">
        <v>113882</v>
      </c>
      <c r="B7792" t="s">
        <v>7</v>
      </c>
      <c r="C7792" s="2">
        <v>44342.276995370368</v>
      </c>
      <c r="D7792">
        <v>0</v>
      </c>
    </row>
    <row r="7793" spans="1:4" x14ac:dyDescent="0.25">
      <c r="A7793">
        <v>166693</v>
      </c>
      <c r="B7793" t="s">
        <v>2</v>
      </c>
      <c r="C7793" s="2">
        <v>44342.280304878914</v>
      </c>
      <c r="D7793">
        <v>1</v>
      </c>
    </row>
    <row r="7794" spans="1:4" x14ac:dyDescent="0.25">
      <c r="A7794">
        <v>194575</v>
      </c>
      <c r="B7794" t="s">
        <v>5</v>
      </c>
      <c r="C7794" s="2">
        <v>44342.281026353274</v>
      </c>
      <c r="D7794">
        <v>2</v>
      </c>
    </row>
    <row r="7795" spans="1:4" x14ac:dyDescent="0.25">
      <c r="A7795">
        <v>24224</v>
      </c>
      <c r="B7795" t="s">
        <v>2</v>
      </c>
      <c r="C7795" s="2">
        <v>44342.281517948715</v>
      </c>
      <c r="D7795">
        <v>1</v>
      </c>
    </row>
    <row r="7796" spans="1:4" x14ac:dyDescent="0.25">
      <c r="A7796">
        <v>244062</v>
      </c>
      <c r="B7796" t="s">
        <v>2</v>
      </c>
      <c r="C7796" s="2">
        <v>44342.283044195159</v>
      </c>
      <c r="D7796">
        <v>1</v>
      </c>
    </row>
    <row r="7797" spans="1:4" x14ac:dyDescent="0.25">
      <c r="A7797">
        <v>335856</v>
      </c>
      <c r="B7797" t="s">
        <v>3</v>
      </c>
      <c r="C7797" s="2">
        <v>44342.285893411681</v>
      </c>
      <c r="D7797">
        <v>3</v>
      </c>
    </row>
    <row r="7798" spans="1:4" x14ac:dyDescent="0.25">
      <c r="A7798">
        <v>102767</v>
      </c>
      <c r="B7798" t="s">
        <v>7</v>
      </c>
      <c r="C7798" s="2">
        <v>44342.292808226499</v>
      </c>
      <c r="D7798">
        <v>0</v>
      </c>
    </row>
    <row r="7799" spans="1:4" x14ac:dyDescent="0.25">
      <c r="A7799">
        <v>135558</v>
      </c>
      <c r="B7799" t="s">
        <v>7</v>
      </c>
      <c r="C7799" s="2">
        <v>44342.298158760685</v>
      </c>
      <c r="D7799">
        <v>0</v>
      </c>
    </row>
    <row r="7800" spans="1:4" x14ac:dyDescent="0.25">
      <c r="A7800">
        <v>51746</v>
      </c>
      <c r="B7800" t="s">
        <v>7</v>
      </c>
      <c r="C7800" s="2">
        <v>44342.300248112537</v>
      </c>
      <c r="D7800">
        <v>0</v>
      </c>
    </row>
    <row r="7801" spans="1:4" x14ac:dyDescent="0.25">
      <c r="A7801">
        <v>45014</v>
      </c>
      <c r="B7801" t="s">
        <v>7</v>
      </c>
      <c r="C7801" s="2">
        <v>44342.30327820513</v>
      </c>
      <c r="D7801">
        <v>0</v>
      </c>
    </row>
    <row r="7802" spans="1:4" x14ac:dyDescent="0.25">
      <c r="A7802">
        <v>81495</v>
      </c>
      <c r="B7802" t="s">
        <v>2</v>
      </c>
      <c r="C7802" s="2">
        <v>44342.305964707972</v>
      </c>
      <c r="D7802">
        <v>1</v>
      </c>
    </row>
    <row r="7803" spans="1:4" x14ac:dyDescent="0.25">
      <c r="A7803">
        <v>36663</v>
      </c>
      <c r="B7803" t="s">
        <v>2</v>
      </c>
      <c r="C7803" s="2">
        <v>44342.318156837602</v>
      </c>
      <c r="D7803">
        <v>1</v>
      </c>
    </row>
    <row r="7804" spans="1:4" x14ac:dyDescent="0.25">
      <c r="A7804">
        <v>247601</v>
      </c>
      <c r="B7804" t="s">
        <v>3</v>
      </c>
      <c r="C7804" s="2">
        <v>44342.319494408832</v>
      </c>
      <c r="D7804">
        <v>3</v>
      </c>
    </row>
    <row r="7805" spans="1:4" x14ac:dyDescent="0.25">
      <c r="A7805">
        <v>44064</v>
      </c>
      <c r="B7805" t="s">
        <v>5</v>
      </c>
      <c r="C7805" s="2">
        <v>44342.322</v>
      </c>
      <c r="D7805">
        <v>2</v>
      </c>
    </row>
    <row r="7806" spans="1:4" x14ac:dyDescent="0.25">
      <c r="A7806">
        <v>165218</v>
      </c>
      <c r="B7806" t="s">
        <v>2</v>
      </c>
      <c r="C7806" s="2">
        <v>44342.325044408826</v>
      </c>
      <c r="D7806">
        <v>1</v>
      </c>
    </row>
    <row r="7807" spans="1:4" x14ac:dyDescent="0.25">
      <c r="A7807">
        <v>316924</v>
      </c>
      <c r="B7807" t="s">
        <v>18</v>
      </c>
      <c r="C7807" s="2">
        <v>44342.327602279205</v>
      </c>
      <c r="D7807">
        <v>-4</v>
      </c>
    </row>
    <row r="7808" spans="1:4" x14ac:dyDescent="0.25">
      <c r="A7808">
        <v>183736</v>
      </c>
      <c r="B7808" t="s">
        <v>5</v>
      </c>
      <c r="C7808" s="2">
        <v>44342.34026264245</v>
      </c>
      <c r="D7808">
        <v>2</v>
      </c>
    </row>
    <row r="7809" spans="1:4" x14ac:dyDescent="0.25">
      <c r="A7809">
        <v>161870</v>
      </c>
      <c r="B7809" t="s">
        <v>2</v>
      </c>
      <c r="C7809" s="2">
        <v>44342.341534615385</v>
      </c>
      <c r="D7809">
        <v>1</v>
      </c>
    </row>
    <row r="7810" spans="1:4" x14ac:dyDescent="0.25">
      <c r="A7810">
        <v>326060</v>
      </c>
      <c r="B7810" t="s">
        <v>7</v>
      </c>
      <c r="C7810" s="2">
        <v>44342.350541168096</v>
      </c>
      <c r="D7810">
        <v>0</v>
      </c>
    </row>
    <row r="7811" spans="1:4" x14ac:dyDescent="0.25">
      <c r="A7811">
        <v>343958</v>
      </c>
      <c r="B7811" t="s">
        <v>2</v>
      </c>
      <c r="C7811" s="2">
        <v>44342.351337179491</v>
      </c>
      <c r="D7811">
        <v>1</v>
      </c>
    </row>
    <row r="7812" spans="1:4" x14ac:dyDescent="0.25">
      <c r="A7812">
        <v>290829</v>
      </c>
      <c r="B7812" t="s">
        <v>20</v>
      </c>
      <c r="C7812" s="2">
        <v>44342.354812464386</v>
      </c>
      <c r="D7812">
        <v>-6</v>
      </c>
    </row>
    <row r="7813" spans="1:4" x14ac:dyDescent="0.25">
      <c r="A7813">
        <v>97923</v>
      </c>
      <c r="B7813" t="s">
        <v>2</v>
      </c>
      <c r="C7813" s="2">
        <v>44342.355918732195</v>
      </c>
      <c r="D7813">
        <v>1</v>
      </c>
    </row>
    <row r="7814" spans="1:4" x14ac:dyDescent="0.25">
      <c r="A7814">
        <v>244691</v>
      </c>
      <c r="B7814" t="s">
        <v>2</v>
      </c>
      <c r="C7814" s="2">
        <v>44342.356585149573</v>
      </c>
      <c r="D7814">
        <v>1</v>
      </c>
    </row>
    <row r="7815" spans="1:4" x14ac:dyDescent="0.25">
      <c r="A7815">
        <v>23796</v>
      </c>
      <c r="B7815" t="s">
        <v>7</v>
      </c>
      <c r="C7815" s="2">
        <v>44342.358661538456</v>
      </c>
      <c r="D7815">
        <v>0</v>
      </c>
    </row>
    <row r="7816" spans="1:4" x14ac:dyDescent="0.25">
      <c r="A7816">
        <v>240333</v>
      </c>
      <c r="B7816" t="s">
        <v>16</v>
      </c>
      <c r="C7816" s="2">
        <v>44342.364000000001</v>
      </c>
      <c r="D7816">
        <v>-3</v>
      </c>
    </row>
    <row r="7817" spans="1:4" x14ac:dyDescent="0.25">
      <c r="A7817">
        <v>173531</v>
      </c>
      <c r="B7817" t="s">
        <v>5</v>
      </c>
      <c r="C7817" s="2">
        <v>44342.367130982908</v>
      </c>
      <c r="D7817">
        <v>2</v>
      </c>
    </row>
    <row r="7818" spans="1:4" x14ac:dyDescent="0.25">
      <c r="A7818">
        <v>99326</v>
      </c>
      <c r="B7818" t="s">
        <v>2</v>
      </c>
      <c r="C7818" s="2">
        <v>44342.37009024217</v>
      </c>
      <c r="D7818">
        <v>1</v>
      </c>
    </row>
    <row r="7819" spans="1:4" x14ac:dyDescent="0.25">
      <c r="A7819">
        <v>300163</v>
      </c>
      <c r="B7819" t="s">
        <v>3</v>
      </c>
      <c r="C7819" s="2">
        <v>44342.372839707976</v>
      </c>
      <c r="D7819">
        <v>3</v>
      </c>
    </row>
    <row r="7820" spans="1:4" x14ac:dyDescent="0.25">
      <c r="A7820">
        <v>202325</v>
      </c>
      <c r="B7820" t="s">
        <v>5</v>
      </c>
      <c r="C7820" s="2">
        <v>44342.373680519944</v>
      </c>
      <c r="D7820">
        <v>2</v>
      </c>
    </row>
    <row r="7821" spans="1:4" x14ac:dyDescent="0.25">
      <c r="A7821">
        <v>150187</v>
      </c>
      <c r="B7821" t="s">
        <v>2</v>
      </c>
      <c r="C7821" s="2">
        <v>44342.375097435899</v>
      </c>
      <c r="D7821">
        <v>1</v>
      </c>
    </row>
    <row r="7822" spans="1:4" x14ac:dyDescent="0.25">
      <c r="A7822">
        <v>343814</v>
      </c>
      <c r="B7822" t="s">
        <v>5</v>
      </c>
      <c r="C7822" s="2">
        <v>44342.378412250713</v>
      </c>
      <c r="D7822">
        <v>2</v>
      </c>
    </row>
    <row r="7823" spans="1:4" x14ac:dyDescent="0.25">
      <c r="A7823">
        <v>103753</v>
      </c>
      <c r="B7823" t="s">
        <v>5</v>
      </c>
      <c r="C7823" s="2">
        <v>44342.378931695159</v>
      </c>
      <c r="D7823">
        <v>2</v>
      </c>
    </row>
    <row r="7824" spans="1:4" x14ac:dyDescent="0.25">
      <c r="A7824">
        <v>80287</v>
      </c>
      <c r="B7824" t="s">
        <v>5</v>
      </c>
      <c r="C7824" s="2">
        <v>44342.380131908831</v>
      </c>
      <c r="D7824">
        <v>2</v>
      </c>
    </row>
    <row r="7825" spans="1:4" x14ac:dyDescent="0.25">
      <c r="A7825">
        <v>103594</v>
      </c>
      <c r="B7825" t="s">
        <v>2</v>
      </c>
      <c r="C7825" s="2">
        <v>44342.382116096858</v>
      </c>
      <c r="D7825">
        <v>1</v>
      </c>
    </row>
    <row r="7826" spans="1:4" x14ac:dyDescent="0.25">
      <c r="A7826">
        <v>81460</v>
      </c>
      <c r="B7826" t="s">
        <v>12</v>
      </c>
      <c r="C7826" s="2">
        <v>44342.382453347585</v>
      </c>
      <c r="D7826">
        <v>7</v>
      </c>
    </row>
    <row r="7827" spans="1:4" x14ac:dyDescent="0.25">
      <c r="A7827">
        <v>55629</v>
      </c>
      <c r="B7827" t="s">
        <v>2</v>
      </c>
      <c r="C7827" s="2">
        <v>44342.384197364678</v>
      </c>
      <c r="D7827">
        <v>1</v>
      </c>
    </row>
    <row r="7828" spans="1:4" x14ac:dyDescent="0.25">
      <c r="A7828">
        <v>127986</v>
      </c>
      <c r="B7828" t="s">
        <v>5</v>
      </c>
      <c r="C7828" s="2">
        <v>44342.393693019942</v>
      </c>
      <c r="D7828">
        <v>2</v>
      </c>
    </row>
    <row r="7829" spans="1:4" x14ac:dyDescent="0.25">
      <c r="A7829">
        <v>333945</v>
      </c>
      <c r="B7829" t="s">
        <v>5</v>
      </c>
      <c r="C7829" s="2">
        <v>44342.394664494306</v>
      </c>
      <c r="D7829">
        <v>2</v>
      </c>
    </row>
    <row r="7830" spans="1:4" x14ac:dyDescent="0.25">
      <c r="A7830">
        <v>14996</v>
      </c>
      <c r="B7830" t="s">
        <v>2</v>
      </c>
      <c r="C7830" s="2">
        <v>44342.39719757835</v>
      </c>
      <c r="D7830">
        <v>1</v>
      </c>
    </row>
    <row r="7831" spans="1:4" x14ac:dyDescent="0.25">
      <c r="A7831">
        <v>39230</v>
      </c>
      <c r="B7831" t="s">
        <v>9</v>
      </c>
      <c r="C7831" s="2">
        <v>44342.401551531344</v>
      </c>
      <c r="D7831">
        <v>6</v>
      </c>
    </row>
    <row r="7832" spans="1:4" x14ac:dyDescent="0.25">
      <c r="A7832">
        <v>164428</v>
      </c>
      <c r="B7832" t="s">
        <v>7</v>
      </c>
      <c r="C7832" s="2">
        <v>44342.40590477208</v>
      </c>
      <c r="D7832">
        <v>0</v>
      </c>
    </row>
    <row r="7833" spans="1:4" x14ac:dyDescent="0.25">
      <c r="A7833">
        <v>334163</v>
      </c>
      <c r="B7833" t="s">
        <v>3</v>
      </c>
      <c r="C7833" s="2">
        <v>44342.408108475785</v>
      </c>
      <c r="D7833">
        <v>3</v>
      </c>
    </row>
    <row r="7834" spans="1:4" x14ac:dyDescent="0.25">
      <c r="A7834">
        <v>346785</v>
      </c>
      <c r="B7834" t="s">
        <v>3</v>
      </c>
      <c r="C7834" s="2">
        <v>44342.410409472934</v>
      </c>
      <c r="D7834">
        <v>3</v>
      </c>
    </row>
    <row r="7835" spans="1:4" x14ac:dyDescent="0.25">
      <c r="A7835">
        <v>123499</v>
      </c>
      <c r="B7835" t="s">
        <v>6</v>
      </c>
      <c r="C7835" s="2">
        <v>44342.411795049855</v>
      </c>
      <c r="D7835">
        <v>4</v>
      </c>
    </row>
    <row r="7836" spans="1:4" x14ac:dyDescent="0.25">
      <c r="A7836">
        <v>68313</v>
      </c>
      <c r="B7836" t="s">
        <v>3</v>
      </c>
      <c r="C7836" s="2">
        <v>44342.413818411682</v>
      </c>
      <c r="D7836">
        <v>3</v>
      </c>
    </row>
    <row r="7837" spans="1:4" x14ac:dyDescent="0.25">
      <c r="A7837">
        <v>277668</v>
      </c>
      <c r="B7837" t="s">
        <v>5</v>
      </c>
      <c r="C7837" s="2">
        <v>44342.421025676638</v>
      </c>
      <c r="D7837">
        <v>2</v>
      </c>
    </row>
    <row r="7838" spans="1:4" x14ac:dyDescent="0.25">
      <c r="A7838">
        <v>315851</v>
      </c>
      <c r="B7838" t="s">
        <v>7</v>
      </c>
      <c r="C7838" s="2">
        <v>44342.421156908837</v>
      </c>
      <c r="D7838">
        <v>0</v>
      </c>
    </row>
    <row r="7839" spans="1:4" x14ac:dyDescent="0.25">
      <c r="A7839">
        <v>237119</v>
      </c>
      <c r="B7839" t="s">
        <v>7</v>
      </c>
      <c r="C7839" s="2">
        <v>44342.422463105417</v>
      </c>
      <c r="D7839">
        <v>0</v>
      </c>
    </row>
    <row r="7840" spans="1:4" x14ac:dyDescent="0.25">
      <c r="A7840">
        <v>256423</v>
      </c>
      <c r="B7840" t="s">
        <v>5</v>
      </c>
      <c r="C7840" s="2">
        <v>44342.42707521368</v>
      </c>
      <c r="D7840">
        <v>2</v>
      </c>
    </row>
    <row r="7841" spans="1:4" x14ac:dyDescent="0.25">
      <c r="A7841">
        <v>5633</v>
      </c>
      <c r="B7841" t="s">
        <v>7</v>
      </c>
      <c r="C7841" s="2">
        <v>44342.427303205128</v>
      </c>
      <c r="D7841">
        <v>0</v>
      </c>
    </row>
    <row r="7842" spans="1:4" x14ac:dyDescent="0.25">
      <c r="A7842">
        <v>98705</v>
      </c>
      <c r="B7842" t="s">
        <v>5</v>
      </c>
      <c r="C7842" s="2">
        <v>44342.431534615382</v>
      </c>
      <c r="D7842">
        <v>2</v>
      </c>
    </row>
    <row r="7843" spans="1:4" x14ac:dyDescent="0.25">
      <c r="A7843">
        <v>34674</v>
      </c>
      <c r="B7843" t="s">
        <v>5</v>
      </c>
      <c r="C7843" s="2">
        <v>44342.433745975781</v>
      </c>
      <c r="D7843">
        <v>2</v>
      </c>
    </row>
    <row r="7844" spans="1:4" x14ac:dyDescent="0.25">
      <c r="A7844">
        <v>32728</v>
      </c>
      <c r="B7844" t="s">
        <v>2</v>
      </c>
      <c r="C7844" s="2">
        <v>44342.437950676642</v>
      </c>
      <c r="D7844">
        <v>1</v>
      </c>
    </row>
    <row r="7845" spans="1:4" x14ac:dyDescent="0.25">
      <c r="A7845">
        <v>13148</v>
      </c>
      <c r="B7845" t="s">
        <v>9</v>
      </c>
      <c r="C7845" s="2">
        <v>44342.438623753565</v>
      </c>
      <c r="D7845">
        <v>6</v>
      </c>
    </row>
    <row r="7846" spans="1:4" x14ac:dyDescent="0.25">
      <c r="A7846">
        <v>31232</v>
      </c>
      <c r="B7846" t="s">
        <v>2</v>
      </c>
      <c r="C7846" s="2">
        <v>44342.441351602567</v>
      </c>
      <c r="D7846">
        <v>1</v>
      </c>
    </row>
    <row r="7847" spans="1:4" x14ac:dyDescent="0.25">
      <c r="A7847">
        <v>232838</v>
      </c>
      <c r="B7847" t="s">
        <v>7</v>
      </c>
      <c r="C7847" s="2">
        <v>44342.445516631058</v>
      </c>
      <c r="D7847">
        <v>0</v>
      </c>
    </row>
    <row r="7848" spans="1:4" x14ac:dyDescent="0.25">
      <c r="A7848">
        <v>305750</v>
      </c>
      <c r="B7848" t="s">
        <v>2</v>
      </c>
      <c r="C7848" s="2">
        <v>44342.449538176646</v>
      </c>
      <c r="D7848">
        <v>1</v>
      </c>
    </row>
    <row r="7849" spans="1:4" x14ac:dyDescent="0.25">
      <c r="A7849">
        <v>66376</v>
      </c>
      <c r="B7849" t="s">
        <v>5</v>
      </c>
      <c r="C7849" s="2">
        <v>44342.452136467233</v>
      </c>
      <c r="D7849">
        <v>2</v>
      </c>
    </row>
    <row r="7850" spans="1:4" x14ac:dyDescent="0.25">
      <c r="A7850">
        <v>77286</v>
      </c>
      <c r="B7850" t="s">
        <v>6</v>
      </c>
      <c r="C7850" s="2">
        <v>44342.452676531342</v>
      </c>
      <c r="D7850">
        <v>4</v>
      </c>
    </row>
    <row r="7851" spans="1:4" x14ac:dyDescent="0.25">
      <c r="A7851">
        <v>17142</v>
      </c>
      <c r="B7851" t="s">
        <v>7</v>
      </c>
      <c r="C7851" s="2">
        <v>44342.458075605413</v>
      </c>
      <c r="D7851">
        <v>0</v>
      </c>
    </row>
    <row r="7852" spans="1:4" x14ac:dyDescent="0.25">
      <c r="A7852">
        <v>233836</v>
      </c>
      <c r="B7852" t="s">
        <v>7</v>
      </c>
      <c r="C7852" s="2">
        <v>44342.46435616097</v>
      </c>
      <c r="D7852">
        <v>0</v>
      </c>
    </row>
    <row r="7853" spans="1:4" x14ac:dyDescent="0.25">
      <c r="A7853">
        <v>245926</v>
      </c>
      <c r="B7853" t="s">
        <v>5</v>
      </c>
      <c r="C7853" s="2">
        <v>44342.47115655271</v>
      </c>
      <c r="D7853">
        <v>2</v>
      </c>
    </row>
    <row r="7854" spans="1:4" x14ac:dyDescent="0.25">
      <c r="A7854">
        <v>268836</v>
      </c>
      <c r="B7854" t="s">
        <v>9</v>
      </c>
      <c r="C7854" s="2">
        <v>44342.472537037036</v>
      </c>
      <c r="D7854">
        <v>6</v>
      </c>
    </row>
    <row r="7855" spans="1:4" x14ac:dyDescent="0.25">
      <c r="A7855">
        <v>187060</v>
      </c>
      <c r="B7855" t="s">
        <v>2</v>
      </c>
      <c r="C7855" s="2">
        <v>44342.473799216525</v>
      </c>
      <c r="D7855">
        <v>1</v>
      </c>
    </row>
    <row r="7856" spans="1:4" x14ac:dyDescent="0.25">
      <c r="A7856">
        <v>74463</v>
      </c>
      <c r="B7856" t="s">
        <v>5</v>
      </c>
      <c r="C7856" s="2">
        <v>44342.477088782049</v>
      </c>
      <c r="D7856">
        <v>2</v>
      </c>
    </row>
    <row r="7857" spans="1:4" x14ac:dyDescent="0.25">
      <c r="A7857">
        <v>162225</v>
      </c>
      <c r="B7857" t="s">
        <v>8</v>
      </c>
      <c r="C7857" s="2">
        <v>44342.477383475787</v>
      </c>
      <c r="D7857">
        <v>5</v>
      </c>
    </row>
    <row r="7858" spans="1:4" x14ac:dyDescent="0.25">
      <c r="A7858">
        <v>157556</v>
      </c>
      <c r="B7858" t="s">
        <v>2</v>
      </c>
      <c r="C7858" s="2">
        <v>44342.478602207972</v>
      </c>
      <c r="D7858">
        <v>1</v>
      </c>
    </row>
    <row r="7859" spans="1:4" x14ac:dyDescent="0.25">
      <c r="A7859">
        <v>210464</v>
      </c>
      <c r="B7859" t="s">
        <v>2</v>
      </c>
      <c r="C7859" s="2">
        <v>44342.490133084051</v>
      </c>
      <c r="D7859">
        <v>1</v>
      </c>
    </row>
    <row r="7860" spans="1:4" x14ac:dyDescent="0.25">
      <c r="A7860">
        <v>179918</v>
      </c>
      <c r="B7860" t="s">
        <v>7</v>
      </c>
      <c r="C7860" s="2">
        <v>44342.490428917379</v>
      </c>
      <c r="D7860">
        <v>0</v>
      </c>
    </row>
    <row r="7861" spans="1:4" x14ac:dyDescent="0.25">
      <c r="A7861">
        <v>158692</v>
      </c>
      <c r="B7861" t="s">
        <v>2</v>
      </c>
      <c r="C7861" s="2">
        <v>44342.496832158125</v>
      </c>
      <c r="D7861">
        <v>1</v>
      </c>
    </row>
    <row r="7862" spans="1:4" x14ac:dyDescent="0.25">
      <c r="A7862">
        <v>140694</v>
      </c>
      <c r="B7862" t="s">
        <v>2</v>
      </c>
      <c r="C7862" s="2">
        <v>44342.497541880344</v>
      </c>
      <c r="D7862">
        <v>1</v>
      </c>
    </row>
    <row r="7863" spans="1:4" x14ac:dyDescent="0.25">
      <c r="A7863">
        <v>127398</v>
      </c>
      <c r="B7863" t="s">
        <v>7</v>
      </c>
      <c r="C7863" s="2">
        <v>44342.514426353278</v>
      </c>
      <c r="D7863">
        <v>0</v>
      </c>
    </row>
    <row r="7864" spans="1:4" x14ac:dyDescent="0.25">
      <c r="A7864">
        <v>85124</v>
      </c>
      <c r="B7864" t="s">
        <v>7</v>
      </c>
      <c r="C7864" s="2">
        <v>44342.515547364674</v>
      </c>
      <c r="D7864">
        <v>0</v>
      </c>
    </row>
    <row r="7865" spans="1:4" x14ac:dyDescent="0.25">
      <c r="A7865">
        <v>274477</v>
      </c>
      <c r="B7865" t="s">
        <v>7</v>
      </c>
      <c r="C7865" s="2">
        <v>44342.519786324789</v>
      </c>
      <c r="D7865">
        <v>0</v>
      </c>
    </row>
    <row r="7866" spans="1:4" x14ac:dyDescent="0.25">
      <c r="A7866">
        <v>209594</v>
      </c>
      <c r="B7866" t="s">
        <v>3</v>
      </c>
      <c r="C7866" s="2">
        <v>44342.527362642453</v>
      </c>
      <c r="D7866">
        <v>3</v>
      </c>
    </row>
    <row r="7867" spans="1:4" x14ac:dyDescent="0.25">
      <c r="A7867">
        <v>276554</v>
      </c>
      <c r="B7867" t="s">
        <v>7</v>
      </c>
      <c r="C7867" s="2">
        <v>44342.530298824786</v>
      </c>
      <c r="D7867">
        <v>0</v>
      </c>
    </row>
    <row r="7868" spans="1:4" x14ac:dyDescent="0.25">
      <c r="A7868">
        <v>108322</v>
      </c>
      <c r="B7868" t="s">
        <v>3</v>
      </c>
      <c r="C7868" s="2">
        <v>44342.532355698007</v>
      </c>
      <c r="D7868">
        <v>3</v>
      </c>
    </row>
    <row r="7869" spans="1:4" x14ac:dyDescent="0.25">
      <c r="A7869">
        <v>314955</v>
      </c>
      <c r="B7869" t="s">
        <v>5</v>
      </c>
      <c r="C7869" s="2">
        <v>44342.543892806265</v>
      </c>
      <c r="D7869">
        <v>2</v>
      </c>
    </row>
    <row r="7870" spans="1:4" x14ac:dyDescent="0.25">
      <c r="A7870">
        <v>166588</v>
      </c>
      <c r="B7870" t="s">
        <v>3</v>
      </c>
      <c r="C7870" s="2">
        <v>44342.545182300571</v>
      </c>
      <c r="D7870">
        <v>3</v>
      </c>
    </row>
    <row r="7871" spans="1:4" x14ac:dyDescent="0.25">
      <c r="A7871">
        <v>94125</v>
      </c>
      <c r="B7871" t="s">
        <v>6</v>
      </c>
      <c r="C7871" s="2">
        <v>44342.546607621087</v>
      </c>
      <c r="D7871">
        <v>4</v>
      </c>
    </row>
    <row r="7872" spans="1:4" x14ac:dyDescent="0.25">
      <c r="A7872">
        <v>99330</v>
      </c>
      <c r="B7872" t="s">
        <v>7</v>
      </c>
      <c r="C7872" s="2">
        <v>44342.554741132481</v>
      </c>
      <c r="D7872">
        <v>0</v>
      </c>
    </row>
    <row r="7873" spans="1:4" x14ac:dyDescent="0.25">
      <c r="A7873">
        <v>176007</v>
      </c>
      <c r="B7873" t="s">
        <v>2</v>
      </c>
      <c r="C7873" s="2">
        <v>44342.555304843307</v>
      </c>
      <c r="D7873">
        <v>1</v>
      </c>
    </row>
    <row r="7874" spans="1:4" x14ac:dyDescent="0.25">
      <c r="A7874">
        <v>305387</v>
      </c>
      <c r="B7874" t="s">
        <v>2</v>
      </c>
      <c r="C7874" s="2">
        <v>44342.555383689461</v>
      </c>
      <c r="D7874">
        <v>1</v>
      </c>
    </row>
    <row r="7875" spans="1:4" x14ac:dyDescent="0.25">
      <c r="A7875">
        <v>123652</v>
      </c>
      <c r="B7875" t="s">
        <v>2</v>
      </c>
      <c r="C7875" s="2">
        <v>44342.562593411683</v>
      </c>
      <c r="D7875">
        <v>1</v>
      </c>
    </row>
    <row r="7876" spans="1:4" x14ac:dyDescent="0.25">
      <c r="A7876">
        <v>277106</v>
      </c>
      <c r="B7876" t="s">
        <v>5</v>
      </c>
      <c r="C7876" s="2">
        <v>44342.567515883187</v>
      </c>
      <c r="D7876">
        <v>2</v>
      </c>
    </row>
    <row r="7877" spans="1:4" x14ac:dyDescent="0.25">
      <c r="A7877">
        <v>50421</v>
      </c>
      <c r="B7877" t="s">
        <v>5</v>
      </c>
      <c r="C7877" s="2">
        <v>44342.569651460115</v>
      </c>
      <c r="D7877">
        <v>2</v>
      </c>
    </row>
    <row r="7878" spans="1:4" x14ac:dyDescent="0.25">
      <c r="A7878">
        <v>43755</v>
      </c>
      <c r="B7878" t="s">
        <v>18</v>
      </c>
      <c r="C7878" s="2">
        <v>44342.569671296296</v>
      </c>
      <c r="D7878">
        <v>-4</v>
      </c>
    </row>
    <row r="7879" spans="1:4" x14ac:dyDescent="0.25">
      <c r="A7879">
        <v>44624</v>
      </c>
      <c r="B7879" t="s">
        <v>5</v>
      </c>
      <c r="C7879" s="2">
        <v>44342.569691346158</v>
      </c>
      <c r="D7879">
        <v>2</v>
      </c>
    </row>
    <row r="7880" spans="1:4" x14ac:dyDescent="0.25">
      <c r="A7880">
        <v>91545</v>
      </c>
      <c r="B7880" t="s">
        <v>7</v>
      </c>
      <c r="C7880" s="2">
        <v>44342.572361930193</v>
      </c>
      <c r="D7880">
        <v>0</v>
      </c>
    </row>
    <row r="7881" spans="1:4" x14ac:dyDescent="0.25">
      <c r="A7881">
        <v>346932</v>
      </c>
      <c r="B7881" t="s">
        <v>3</v>
      </c>
      <c r="C7881" s="2">
        <v>44342.577457549858</v>
      </c>
      <c r="D7881">
        <v>3</v>
      </c>
    </row>
    <row r="7882" spans="1:4" x14ac:dyDescent="0.25">
      <c r="A7882">
        <v>14660</v>
      </c>
      <c r="B7882" t="s">
        <v>6</v>
      </c>
      <c r="C7882" s="2">
        <v>44342.578031695157</v>
      </c>
      <c r="D7882">
        <v>4</v>
      </c>
    </row>
    <row r="7883" spans="1:4" x14ac:dyDescent="0.25">
      <c r="A7883">
        <v>54625</v>
      </c>
      <c r="B7883" t="s">
        <v>7</v>
      </c>
      <c r="C7883" s="2">
        <v>44342.580650356125</v>
      </c>
      <c r="D7883">
        <v>0</v>
      </c>
    </row>
    <row r="7884" spans="1:4" x14ac:dyDescent="0.25">
      <c r="A7884">
        <v>20565</v>
      </c>
      <c r="B7884" t="s">
        <v>2</v>
      </c>
      <c r="C7884" s="2">
        <v>44342.583518198007</v>
      </c>
      <c r="D7884">
        <v>1</v>
      </c>
    </row>
    <row r="7885" spans="1:4" x14ac:dyDescent="0.25">
      <c r="A7885">
        <v>42701</v>
      </c>
      <c r="B7885" t="s">
        <v>7</v>
      </c>
      <c r="C7885" s="2">
        <v>44342.58391919516</v>
      </c>
      <c r="D7885">
        <v>0</v>
      </c>
    </row>
    <row r="7886" spans="1:4" x14ac:dyDescent="0.25">
      <c r="A7886">
        <v>38616</v>
      </c>
      <c r="B7886" t="s">
        <v>2</v>
      </c>
      <c r="C7886" s="2">
        <v>44342.586405840448</v>
      </c>
      <c r="D7886">
        <v>1</v>
      </c>
    </row>
    <row r="7887" spans="1:4" x14ac:dyDescent="0.25">
      <c r="A7887">
        <v>20000</v>
      </c>
      <c r="B7887" t="s">
        <v>7</v>
      </c>
      <c r="C7887" s="2">
        <v>44342.59347998575</v>
      </c>
      <c r="D7887">
        <v>0</v>
      </c>
    </row>
    <row r="7888" spans="1:4" x14ac:dyDescent="0.25">
      <c r="A7888">
        <v>303210</v>
      </c>
      <c r="B7888" t="s">
        <v>3</v>
      </c>
      <c r="C7888" s="2">
        <v>44342.593999999997</v>
      </c>
      <c r="D7888">
        <v>3</v>
      </c>
    </row>
    <row r="7889" spans="1:4" x14ac:dyDescent="0.25">
      <c r="A7889">
        <v>8379</v>
      </c>
      <c r="B7889" t="s">
        <v>2</v>
      </c>
      <c r="C7889" s="2">
        <v>44342.594197756414</v>
      </c>
      <c r="D7889">
        <v>1</v>
      </c>
    </row>
    <row r="7890" spans="1:4" x14ac:dyDescent="0.25">
      <c r="A7890">
        <v>63476</v>
      </c>
      <c r="B7890" t="s">
        <v>19</v>
      </c>
      <c r="C7890" s="2">
        <v>44342.59551196581</v>
      </c>
      <c r="D7890">
        <v>8</v>
      </c>
    </row>
    <row r="7891" spans="1:4" x14ac:dyDescent="0.25">
      <c r="A7891">
        <v>69390</v>
      </c>
      <c r="B7891" t="s">
        <v>5</v>
      </c>
      <c r="C7891" s="2">
        <v>44342.599202136749</v>
      </c>
      <c r="D7891">
        <v>2</v>
      </c>
    </row>
    <row r="7892" spans="1:4" x14ac:dyDescent="0.25">
      <c r="A7892">
        <v>306834</v>
      </c>
      <c r="B7892" t="s">
        <v>5</v>
      </c>
      <c r="C7892" s="2">
        <v>44342.601822150995</v>
      </c>
      <c r="D7892">
        <v>2</v>
      </c>
    </row>
    <row r="7893" spans="1:4" x14ac:dyDescent="0.25">
      <c r="A7893">
        <v>89255</v>
      </c>
      <c r="B7893" t="s">
        <v>2</v>
      </c>
      <c r="C7893" s="2">
        <v>44342.601988105416</v>
      </c>
      <c r="D7893">
        <v>1</v>
      </c>
    </row>
    <row r="7894" spans="1:4" x14ac:dyDescent="0.25">
      <c r="A7894">
        <v>41781</v>
      </c>
      <c r="B7894" t="s">
        <v>2</v>
      </c>
      <c r="C7894" s="2">
        <v>44342.602276745012</v>
      </c>
      <c r="D7894">
        <v>1</v>
      </c>
    </row>
    <row r="7895" spans="1:4" x14ac:dyDescent="0.25">
      <c r="A7895">
        <v>60496</v>
      </c>
      <c r="B7895" t="s">
        <v>7</v>
      </c>
      <c r="C7895" s="2">
        <v>44342.603852920234</v>
      </c>
      <c r="D7895">
        <v>0</v>
      </c>
    </row>
    <row r="7896" spans="1:4" x14ac:dyDescent="0.25">
      <c r="A7896">
        <v>317019</v>
      </c>
      <c r="B7896" t="s">
        <v>2</v>
      </c>
      <c r="C7896" s="2">
        <v>44342.604248148149</v>
      </c>
      <c r="D7896">
        <v>1</v>
      </c>
    </row>
    <row r="7897" spans="1:4" x14ac:dyDescent="0.25">
      <c r="A7897">
        <v>291492</v>
      </c>
      <c r="B7897" t="s">
        <v>2</v>
      </c>
      <c r="C7897" s="2">
        <v>44342.606297827639</v>
      </c>
      <c r="D7897">
        <v>1</v>
      </c>
    </row>
    <row r="7898" spans="1:4" x14ac:dyDescent="0.25">
      <c r="A7898">
        <v>279887</v>
      </c>
      <c r="B7898" t="s">
        <v>2</v>
      </c>
      <c r="C7898" s="2">
        <v>44342.61219754273</v>
      </c>
      <c r="D7898">
        <v>1</v>
      </c>
    </row>
    <row r="7899" spans="1:4" x14ac:dyDescent="0.25">
      <c r="A7899">
        <v>204686</v>
      </c>
      <c r="B7899" t="s">
        <v>5</v>
      </c>
      <c r="C7899" s="2">
        <v>44342.613391417384</v>
      </c>
      <c r="D7899">
        <v>2</v>
      </c>
    </row>
    <row r="7900" spans="1:4" x14ac:dyDescent="0.25">
      <c r="A7900">
        <v>3355</v>
      </c>
      <c r="B7900" t="s">
        <v>5</v>
      </c>
      <c r="C7900" s="2">
        <v>44342.618751282047</v>
      </c>
      <c r="D7900">
        <v>2</v>
      </c>
    </row>
    <row r="7901" spans="1:4" x14ac:dyDescent="0.25">
      <c r="A7901">
        <v>138293</v>
      </c>
      <c r="B7901" t="s">
        <v>12</v>
      </c>
      <c r="C7901" s="2">
        <v>44342.621416809117</v>
      </c>
      <c r="D7901">
        <v>7</v>
      </c>
    </row>
    <row r="7902" spans="1:4" x14ac:dyDescent="0.25">
      <c r="A7902">
        <v>244281</v>
      </c>
      <c r="B7902" t="s">
        <v>2</v>
      </c>
      <c r="C7902" s="2">
        <v>44342.623695049857</v>
      </c>
      <c r="D7902">
        <v>1</v>
      </c>
    </row>
    <row r="7903" spans="1:4" x14ac:dyDescent="0.25">
      <c r="A7903">
        <v>112390</v>
      </c>
      <c r="B7903" t="s">
        <v>19</v>
      </c>
      <c r="C7903" s="2">
        <v>44342.625294373218</v>
      </c>
      <c r="D7903">
        <v>8</v>
      </c>
    </row>
    <row r="7904" spans="1:4" x14ac:dyDescent="0.25">
      <c r="A7904">
        <v>69036</v>
      </c>
      <c r="B7904" t="s">
        <v>2</v>
      </c>
      <c r="C7904" s="2">
        <v>44342.630608475789</v>
      </c>
      <c r="D7904">
        <v>1</v>
      </c>
    </row>
    <row r="7905" spans="1:4" x14ac:dyDescent="0.25">
      <c r="A7905">
        <v>33043</v>
      </c>
      <c r="B7905" t="s">
        <v>14</v>
      </c>
      <c r="C7905" s="2">
        <v>44342.631274430205</v>
      </c>
      <c r="D7905">
        <v>12</v>
      </c>
    </row>
    <row r="7906" spans="1:4" x14ac:dyDescent="0.25">
      <c r="A7906">
        <v>283861</v>
      </c>
      <c r="B7906" t="s">
        <v>3</v>
      </c>
      <c r="C7906" s="2">
        <v>44342.631330769233</v>
      </c>
      <c r="D7906">
        <v>3</v>
      </c>
    </row>
    <row r="7907" spans="1:4" x14ac:dyDescent="0.25">
      <c r="A7907">
        <v>188482</v>
      </c>
      <c r="B7907" t="s">
        <v>2</v>
      </c>
      <c r="C7907" s="2">
        <v>44342.639357086897</v>
      </c>
      <c r="D7907">
        <v>1</v>
      </c>
    </row>
    <row r="7908" spans="1:4" x14ac:dyDescent="0.25">
      <c r="A7908">
        <v>206280</v>
      </c>
      <c r="B7908" t="s">
        <v>9</v>
      </c>
      <c r="C7908" s="2">
        <v>44342.641734650999</v>
      </c>
      <c r="D7908">
        <v>6</v>
      </c>
    </row>
    <row r="7909" spans="1:4" x14ac:dyDescent="0.25">
      <c r="A7909">
        <v>150745</v>
      </c>
      <c r="B7909" t="s">
        <v>5</v>
      </c>
      <c r="C7909" s="2">
        <v>44342.642354309122</v>
      </c>
      <c r="D7909">
        <v>2</v>
      </c>
    </row>
    <row r="7910" spans="1:4" x14ac:dyDescent="0.25">
      <c r="A7910">
        <v>310086</v>
      </c>
      <c r="B7910" t="s">
        <v>2</v>
      </c>
      <c r="C7910" s="2">
        <v>44342.646958725076</v>
      </c>
      <c r="D7910">
        <v>1</v>
      </c>
    </row>
    <row r="7911" spans="1:4" x14ac:dyDescent="0.25">
      <c r="A7911">
        <v>41448</v>
      </c>
      <c r="B7911" t="s">
        <v>6</v>
      </c>
      <c r="C7911" s="2">
        <v>44342.649701175207</v>
      </c>
      <c r="D7911">
        <v>4</v>
      </c>
    </row>
    <row r="7912" spans="1:4" x14ac:dyDescent="0.25">
      <c r="A7912">
        <v>270840</v>
      </c>
      <c r="B7912" t="s">
        <v>5</v>
      </c>
      <c r="C7912" s="2">
        <v>44342.655113354696</v>
      </c>
      <c r="D7912">
        <v>2</v>
      </c>
    </row>
    <row r="7913" spans="1:4" x14ac:dyDescent="0.25">
      <c r="A7913">
        <v>307047</v>
      </c>
      <c r="B7913" t="s">
        <v>5</v>
      </c>
      <c r="C7913" s="2">
        <v>44342.655801780624</v>
      </c>
      <c r="D7913">
        <v>2</v>
      </c>
    </row>
    <row r="7914" spans="1:4" x14ac:dyDescent="0.25">
      <c r="A7914">
        <v>153183</v>
      </c>
      <c r="B7914" t="s">
        <v>2</v>
      </c>
      <c r="C7914" s="2">
        <v>44342.66521819801</v>
      </c>
      <c r="D7914">
        <v>1</v>
      </c>
    </row>
    <row r="7915" spans="1:4" x14ac:dyDescent="0.25">
      <c r="A7915">
        <v>158638</v>
      </c>
      <c r="B7915" t="s">
        <v>3</v>
      </c>
      <c r="C7915" s="2">
        <v>44342.666060113952</v>
      </c>
      <c r="D7915">
        <v>3</v>
      </c>
    </row>
    <row r="7916" spans="1:4" x14ac:dyDescent="0.25">
      <c r="A7916">
        <v>278318</v>
      </c>
      <c r="B7916" t="s">
        <v>5</v>
      </c>
      <c r="C7916" s="2">
        <v>44342.667995762102</v>
      </c>
      <c r="D7916">
        <v>2</v>
      </c>
    </row>
    <row r="7917" spans="1:4" x14ac:dyDescent="0.25">
      <c r="A7917">
        <v>34807</v>
      </c>
      <c r="B7917" t="s">
        <v>2</v>
      </c>
      <c r="C7917" s="2">
        <v>44342.668458653847</v>
      </c>
      <c r="D7917">
        <v>1</v>
      </c>
    </row>
    <row r="7918" spans="1:4" x14ac:dyDescent="0.25">
      <c r="A7918">
        <v>204236</v>
      </c>
      <c r="B7918" t="s">
        <v>4</v>
      </c>
      <c r="C7918" s="2">
        <v>44342.668979273512</v>
      </c>
      <c r="D7918">
        <v>11</v>
      </c>
    </row>
    <row r="7919" spans="1:4" x14ac:dyDescent="0.25">
      <c r="A7919">
        <v>198713</v>
      </c>
      <c r="B7919" t="s">
        <v>5</v>
      </c>
      <c r="C7919" s="2">
        <v>44342.670399750714</v>
      </c>
      <c r="D7919">
        <v>2</v>
      </c>
    </row>
    <row r="7920" spans="1:4" x14ac:dyDescent="0.25">
      <c r="A7920">
        <v>157329</v>
      </c>
      <c r="B7920" t="s">
        <v>3</v>
      </c>
      <c r="C7920" s="2">
        <v>44342.670976994305</v>
      </c>
      <c r="D7920">
        <v>3</v>
      </c>
    </row>
    <row r="7921" spans="1:4" x14ac:dyDescent="0.25">
      <c r="A7921">
        <v>221044</v>
      </c>
      <c r="B7921" t="s">
        <v>2</v>
      </c>
      <c r="C7921" s="2">
        <v>44342.680511965809</v>
      </c>
      <c r="D7921">
        <v>1</v>
      </c>
    </row>
    <row r="7922" spans="1:4" x14ac:dyDescent="0.25">
      <c r="A7922">
        <v>183354</v>
      </c>
      <c r="B7922" t="s">
        <v>2</v>
      </c>
      <c r="C7922" s="2">
        <v>44342.684189494306</v>
      </c>
      <c r="D7922">
        <v>1</v>
      </c>
    </row>
    <row r="7923" spans="1:4" x14ac:dyDescent="0.25">
      <c r="A7923">
        <v>321159</v>
      </c>
      <c r="B7923" t="s">
        <v>2</v>
      </c>
      <c r="C7923" s="2">
        <v>44342.687462642447</v>
      </c>
      <c r="D7923">
        <v>1</v>
      </c>
    </row>
    <row r="7924" spans="1:4" x14ac:dyDescent="0.25">
      <c r="A7924">
        <v>334380</v>
      </c>
      <c r="B7924" t="s">
        <v>3</v>
      </c>
      <c r="C7924" s="2">
        <v>44342.690522150995</v>
      </c>
      <c r="D7924">
        <v>3</v>
      </c>
    </row>
    <row r="7925" spans="1:4" x14ac:dyDescent="0.25">
      <c r="A7925">
        <v>197985</v>
      </c>
      <c r="B7925" t="s">
        <v>2</v>
      </c>
      <c r="C7925" s="2">
        <v>44342.695948361827</v>
      </c>
      <c r="D7925">
        <v>1</v>
      </c>
    </row>
    <row r="7926" spans="1:4" x14ac:dyDescent="0.25">
      <c r="A7926">
        <v>294802</v>
      </c>
      <c r="B7926" t="s">
        <v>2</v>
      </c>
      <c r="C7926" s="2">
        <v>44342.700451032768</v>
      </c>
      <c r="D7926">
        <v>1</v>
      </c>
    </row>
    <row r="7927" spans="1:4" x14ac:dyDescent="0.25">
      <c r="A7927">
        <v>281188</v>
      </c>
      <c r="B7927" t="s">
        <v>2</v>
      </c>
      <c r="C7927" s="2">
        <v>44342.700630484331</v>
      </c>
      <c r="D7927">
        <v>1</v>
      </c>
    </row>
    <row r="7928" spans="1:4" x14ac:dyDescent="0.25">
      <c r="A7928">
        <v>190542</v>
      </c>
      <c r="B7928" t="s">
        <v>2</v>
      </c>
      <c r="C7928" s="2">
        <v>44342.703832336185</v>
      </c>
      <c r="D7928">
        <v>1</v>
      </c>
    </row>
    <row r="7929" spans="1:4" x14ac:dyDescent="0.25">
      <c r="A7929">
        <v>101677</v>
      </c>
      <c r="B7929" t="s">
        <v>5</v>
      </c>
      <c r="C7929" s="2">
        <v>44342.707164031344</v>
      </c>
      <c r="D7929">
        <v>2</v>
      </c>
    </row>
    <row r="7930" spans="1:4" x14ac:dyDescent="0.25">
      <c r="A7930">
        <v>183279</v>
      </c>
      <c r="B7930" t="s">
        <v>5</v>
      </c>
      <c r="C7930" s="2">
        <v>44342.711826780629</v>
      </c>
      <c r="D7930">
        <v>2</v>
      </c>
    </row>
    <row r="7931" spans="1:4" x14ac:dyDescent="0.25">
      <c r="A7931">
        <v>111799</v>
      </c>
      <c r="B7931" t="s">
        <v>18</v>
      </c>
      <c r="C7931" s="2">
        <v>44342.715008012827</v>
      </c>
      <c r="D7931">
        <v>-4</v>
      </c>
    </row>
    <row r="7932" spans="1:4" x14ac:dyDescent="0.25">
      <c r="A7932">
        <v>209811</v>
      </c>
      <c r="B7932" t="s">
        <v>3</v>
      </c>
      <c r="C7932" s="2">
        <v>44342.716213069805</v>
      </c>
      <c r="D7932">
        <v>3</v>
      </c>
    </row>
    <row r="7933" spans="1:4" x14ac:dyDescent="0.25">
      <c r="A7933">
        <v>124252</v>
      </c>
      <c r="B7933" t="s">
        <v>2</v>
      </c>
      <c r="C7933" s="2">
        <v>44342.716842058406</v>
      </c>
      <c r="D7933">
        <v>1</v>
      </c>
    </row>
    <row r="7934" spans="1:4" x14ac:dyDescent="0.25">
      <c r="A7934">
        <v>157389</v>
      </c>
      <c r="B7934" t="s">
        <v>5</v>
      </c>
      <c r="C7934" s="2">
        <v>44342.716845299146</v>
      </c>
      <c r="D7934">
        <v>2</v>
      </c>
    </row>
    <row r="7935" spans="1:4" x14ac:dyDescent="0.25">
      <c r="A7935">
        <v>207635</v>
      </c>
      <c r="B7935" t="s">
        <v>7</v>
      </c>
      <c r="C7935" s="2">
        <v>44342.719456695158</v>
      </c>
      <c r="D7935">
        <v>0</v>
      </c>
    </row>
    <row r="7936" spans="1:4" x14ac:dyDescent="0.25">
      <c r="A7936">
        <v>80209</v>
      </c>
      <c r="B7936" t="s">
        <v>9</v>
      </c>
      <c r="C7936" s="2">
        <v>44342.725616061252</v>
      </c>
      <c r="D7936">
        <v>6</v>
      </c>
    </row>
    <row r="7937" spans="1:4" x14ac:dyDescent="0.25">
      <c r="A7937">
        <v>91507</v>
      </c>
      <c r="B7937" t="s">
        <v>2</v>
      </c>
      <c r="C7937" s="2">
        <v>44342.725792521363</v>
      </c>
      <c r="D7937">
        <v>1</v>
      </c>
    </row>
    <row r="7938" spans="1:4" x14ac:dyDescent="0.25">
      <c r="A7938">
        <v>84938</v>
      </c>
      <c r="B7938" t="s">
        <v>5</v>
      </c>
      <c r="C7938" s="2">
        <v>44342.731078098288</v>
      </c>
      <c r="D7938">
        <v>2</v>
      </c>
    </row>
    <row r="7939" spans="1:4" x14ac:dyDescent="0.25">
      <c r="A7939">
        <v>167748</v>
      </c>
      <c r="B7939" t="s">
        <v>18</v>
      </c>
      <c r="C7939" s="2">
        <v>44342.735906232199</v>
      </c>
      <c r="D7939">
        <v>-4</v>
      </c>
    </row>
    <row r="7940" spans="1:4" x14ac:dyDescent="0.25">
      <c r="A7940">
        <v>296146</v>
      </c>
      <c r="B7940" t="s">
        <v>5</v>
      </c>
      <c r="C7940" s="2">
        <v>44342.736785113957</v>
      </c>
      <c r="D7940">
        <v>2</v>
      </c>
    </row>
    <row r="7941" spans="1:4" x14ac:dyDescent="0.25">
      <c r="A7941">
        <v>120776</v>
      </c>
      <c r="B7941" t="s">
        <v>3</v>
      </c>
      <c r="C7941" s="2">
        <v>44342.737450605411</v>
      </c>
      <c r="D7941">
        <v>3</v>
      </c>
    </row>
    <row r="7942" spans="1:4" x14ac:dyDescent="0.25">
      <c r="A7942">
        <v>283811</v>
      </c>
      <c r="B7942" t="s">
        <v>7</v>
      </c>
      <c r="C7942" s="2">
        <v>44342.738606160965</v>
      </c>
      <c r="D7942">
        <v>0</v>
      </c>
    </row>
    <row r="7943" spans="1:4" x14ac:dyDescent="0.25">
      <c r="A7943">
        <v>89428</v>
      </c>
      <c r="B7943" t="s">
        <v>5</v>
      </c>
      <c r="C7943" s="2">
        <v>44342.739098539889</v>
      </c>
      <c r="D7943">
        <v>2</v>
      </c>
    </row>
    <row r="7944" spans="1:4" x14ac:dyDescent="0.25">
      <c r="A7944">
        <v>82580</v>
      </c>
      <c r="B7944" t="s">
        <v>7</v>
      </c>
      <c r="C7944" s="2">
        <v>44342.743995584045</v>
      </c>
      <c r="D7944">
        <v>0</v>
      </c>
    </row>
    <row r="7945" spans="1:4" x14ac:dyDescent="0.25">
      <c r="A7945">
        <v>303346</v>
      </c>
      <c r="B7945" t="s">
        <v>2</v>
      </c>
      <c r="C7945" s="2">
        <v>44342.747560719377</v>
      </c>
      <c r="D7945">
        <v>1</v>
      </c>
    </row>
    <row r="7946" spans="1:4" x14ac:dyDescent="0.25">
      <c r="A7946">
        <v>326570</v>
      </c>
      <c r="B7946" t="s">
        <v>2</v>
      </c>
      <c r="C7946" s="2">
        <v>44342.75051310542</v>
      </c>
      <c r="D7946">
        <v>1</v>
      </c>
    </row>
    <row r="7947" spans="1:4" x14ac:dyDescent="0.25">
      <c r="A7947">
        <v>302756</v>
      </c>
      <c r="B7947" t="s">
        <v>6</v>
      </c>
      <c r="C7947" s="2">
        <v>44342.753946688033</v>
      </c>
      <c r="D7947">
        <v>4</v>
      </c>
    </row>
    <row r="7948" spans="1:4" x14ac:dyDescent="0.25">
      <c r="A7948">
        <v>6310</v>
      </c>
      <c r="B7948" t="s">
        <v>2</v>
      </c>
      <c r="C7948" s="2">
        <v>44342.754973076924</v>
      </c>
      <c r="D7948">
        <v>1</v>
      </c>
    </row>
    <row r="7949" spans="1:4" x14ac:dyDescent="0.25">
      <c r="A7949">
        <v>68434</v>
      </c>
      <c r="B7949" t="s">
        <v>5</v>
      </c>
      <c r="C7949" s="2">
        <v>44342.755886965817</v>
      </c>
      <c r="D7949">
        <v>2</v>
      </c>
    </row>
    <row r="7950" spans="1:4" x14ac:dyDescent="0.25">
      <c r="A7950">
        <v>4662</v>
      </c>
      <c r="B7950" t="s">
        <v>7</v>
      </c>
      <c r="C7950" s="2">
        <v>44342.75887004986</v>
      </c>
      <c r="D7950">
        <v>0</v>
      </c>
    </row>
    <row r="7951" spans="1:4" x14ac:dyDescent="0.25">
      <c r="A7951">
        <v>131732</v>
      </c>
      <c r="B7951" t="s">
        <v>6</v>
      </c>
      <c r="C7951" s="2">
        <v>44342.766697150997</v>
      </c>
      <c r="D7951">
        <v>4</v>
      </c>
    </row>
    <row r="7952" spans="1:4" x14ac:dyDescent="0.25">
      <c r="A7952">
        <v>40586</v>
      </c>
      <c r="B7952" t="s">
        <v>7</v>
      </c>
      <c r="C7952" s="2">
        <v>44342.772106873213</v>
      </c>
      <c r="D7952">
        <v>0</v>
      </c>
    </row>
    <row r="7953" spans="1:4" x14ac:dyDescent="0.25">
      <c r="A7953">
        <v>38892</v>
      </c>
      <c r="B7953" t="s">
        <v>11</v>
      </c>
      <c r="C7953" s="2">
        <v>44342.782692735047</v>
      </c>
      <c r="D7953">
        <v>-7</v>
      </c>
    </row>
    <row r="7954" spans="1:4" x14ac:dyDescent="0.25">
      <c r="A7954">
        <v>318322</v>
      </c>
      <c r="B7954" t="s">
        <v>8</v>
      </c>
      <c r="C7954" s="2">
        <v>44342.783553347581</v>
      </c>
      <c r="D7954">
        <v>5</v>
      </c>
    </row>
    <row r="7955" spans="1:4" x14ac:dyDescent="0.25">
      <c r="A7955">
        <v>130900</v>
      </c>
      <c r="B7955" t="s">
        <v>3</v>
      </c>
      <c r="C7955" s="2">
        <v>44342.783753169519</v>
      </c>
      <c r="D7955">
        <v>3</v>
      </c>
    </row>
    <row r="7956" spans="1:4" x14ac:dyDescent="0.25">
      <c r="A7956">
        <v>229296</v>
      </c>
      <c r="B7956" t="s">
        <v>2</v>
      </c>
      <c r="C7956" s="2">
        <v>44342.786905021363</v>
      </c>
      <c r="D7956">
        <v>1</v>
      </c>
    </row>
    <row r="7957" spans="1:4" x14ac:dyDescent="0.25">
      <c r="A7957">
        <v>208517</v>
      </c>
      <c r="B7957" t="s">
        <v>2</v>
      </c>
      <c r="C7957" s="2">
        <v>44342.804903240743</v>
      </c>
      <c r="D7957">
        <v>1</v>
      </c>
    </row>
    <row r="7958" spans="1:4" x14ac:dyDescent="0.25">
      <c r="A7958">
        <v>186917</v>
      </c>
      <c r="B7958" t="s">
        <v>7</v>
      </c>
      <c r="C7958" s="2">
        <v>44342.80637090456</v>
      </c>
      <c r="D7958">
        <v>0</v>
      </c>
    </row>
    <row r="7959" spans="1:4" x14ac:dyDescent="0.25">
      <c r="A7959">
        <v>123206</v>
      </c>
      <c r="B7959" t="s">
        <v>2</v>
      </c>
      <c r="C7959" s="2">
        <v>44342.810866773507</v>
      </c>
      <c r="D7959">
        <v>1</v>
      </c>
    </row>
    <row r="7960" spans="1:4" x14ac:dyDescent="0.25">
      <c r="A7960">
        <v>225521</v>
      </c>
      <c r="B7960" t="s">
        <v>5</v>
      </c>
      <c r="C7960" s="2">
        <v>44342.819058974361</v>
      </c>
      <c r="D7960">
        <v>2</v>
      </c>
    </row>
    <row r="7961" spans="1:4" x14ac:dyDescent="0.25">
      <c r="A7961">
        <v>92053</v>
      </c>
      <c r="B7961" t="s">
        <v>9</v>
      </c>
      <c r="C7961" s="2">
        <v>44342.819169373222</v>
      </c>
      <c r="D7961">
        <v>6</v>
      </c>
    </row>
    <row r="7962" spans="1:4" x14ac:dyDescent="0.25">
      <c r="A7962">
        <v>129839</v>
      </c>
      <c r="B7962" t="s">
        <v>2</v>
      </c>
      <c r="C7962" s="2">
        <v>44342.824643198008</v>
      </c>
      <c r="D7962">
        <v>1</v>
      </c>
    </row>
    <row r="7963" spans="1:4" x14ac:dyDescent="0.25">
      <c r="A7963">
        <v>258838</v>
      </c>
      <c r="B7963" t="s">
        <v>3</v>
      </c>
      <c r="C7963" s="2">
        <v>44342.82562400285</v>
      </c>
      <c r="D7963">
        <v>3</v>
      </c>
    </row>
    <row r="7964" spans="1:4" x14ac:dyDescent="0.25">
      <c r="A7964">
        <v>44434</v>
      </c>
      <c r="B7964" t="s">
        <v>7</v>
      </c>
      <c r="C7964" s="2">
        <v>44342.826339743595</v>
      </c>
      <c r="D7964">
        <v>0</v>
      </c>
    </row>
    <row r="7965" spans="1:4" x14ac:dyDescent="0.25">
      <c r="A7965">
        <v>170364</v>
      </c>
      <c r="B7965" t="s">
        <v>2</v>
      </c>
      <c r="C7965" s="2">
        <v>44342.829022578342</v>
      </c>
      <c r="D7965">
        <v>1</v>
      </c>
    </row>
    <row r="7966" spans="1:4" x14ac:dyDescent="0.25">
      <c r="A7966">
        <v>80848</v>
      </c>
      <c r="B7966" t="s">
        <v>3</v>
      </c>
      <c r="C7966" s="2">
        <v>44342.831026780623</v>
      </c>
      <c r="D7966">
        <v>3</v>
      </c>
    </row>
    <row r="7967" spans="1:4" x14ac:dyDescent="0.25">
      <c r="A7967">
        <v>6496</v>
      </c>
      <c r="B7967" t="s">
        <v>5</v>
      </c>
      <c r="C7967" s="2">
        <v>44342.835041132479</v>
      </c>
      <c r="D7967">
        <v>2</v>
      </c>
    </row>
    <row r="7968" spans="1:4" x14ac:dyDescent="0.25">
      <c r="A7968">
        <v>112085</v>
      </c>
      <c r="B7968" t="s">
        <v>2</v>
      </c>
      <c r="C7968" s="2">
        <v>44342.841676780627</v>
      </c>
      <c r="D7968">
        <v>1</v>
      </c>
    </row>
    <row r="7969" spans="1:4" x14ac:dyDescent="0.25">
      <c r="A7969">
        <v>335016</v>
      </c>
      <c r="B7969" t="s">
        <v>3</v>
      </c>
      <c r="C7969" s="2">
        <v>44342.845595049861</v>
      </c>
      <c r="D7969">
        <v>3</v>
      </c>
    </row>
    <row r="7970" spans="1:4" x14ac:dyDescent="0.25">
      <c r="A7970">
        <v>116600</v>
      </c>
      <c r="B7970" t="s">
        <v>5</v>
      </c>
      <c r="C7970" s="2">
        <v>44342.847459650991</v>
      </c>
      <c r="D7970">
        <v>2</v>
      </c>
    </row>
    <row r="7971" spans="1:4" x14ac:dyDescent="0.25">
      <c r="A7971">
        <v>112580</v>
      </c>
      <c r="B7971" t="s">
        <v>5</v>
      </c>
      <c r="C7971" s="2">
        <v>44342.848660434465</v>
      </c>
      <c r="D7971">
        <v>2</v>
      </c>
    </row>
    <row r="7972" spans="1:4" x14ac:dyDescent="0.25">
      <c r="A7972">
        <v>198761</v>
      </c>
      <c r="B7972" t="s">
        <v>5</v>
      </c>
      <c r="C7972" s="2">
        <v>44342.850890598289</v>
      </c>
      <c r="D7972">
        <v>2</v>
      </c>
    </row>
    <row r="7973" spans="1:4" x14ac:dyDescent="0.25">
      <c r="A7973">
        <v>152883</v>
      </c>
      <c r="B7973" t="s">
        <v>2</v>
      </c>
      <c r="C7973" s="2">
        <v>44342.854067272077</v>
      </c>
      <c r="D7973">
        <v>1</v>
      </c>
    </row>
    <row r="7974" spans="1:4" x14ac:dyDescent="0.25">
      <c r="A7974">
        <v>252427</v>
      </c>
      <c r="B7974" t="s">
        <v>2</v>
      </c>
      <c r="C7974" s="2">
        <v>44342.854505021365</v>
      </c>
      <c r="D7974">
        <v>1</v>
      </c>
    </row>
    <row r="7975" spans="1:4" x14ac:dyDescent="0.25">
      <c r="A7975">
        <v>291915</v>
      </c>
      <c r="B7975" t="s">
        <v>12</v>
      </c>
      <c r="C7975" s="2">
        <v>44342.854756659552</v>
      </c>
      <c r="D7975">
        <v>7</v>
      </c>
    </row>
    <row r="7976" spans="1:4" x14ac:dyDescent="0.25">
      <c r="A7976">
        <v>217784</v>
      </c>
      <c r="B7976" t="s">
        <v>2</v>
      </c>
      <c r="C7976" s="2">
        <v>44342.862435826217</v>
      </c>
      <c r="D7976">
        <v>1</v>
      </c>
    </row>
    <row r="7977" spans="1:4" x14ac:dyDescent="0.25">
      <c r="A7977">
        <v>213624</v>
      </c>
      <c r="B7977" t="s">
        <v>2</v>
      </c>
      <c r="C7977" s="2">
        <v>44342.870782549864</v>
      </c>
      <c r="D7977">
        <v>1</v>
      </c>
    </row>
    <row r="7978" spans="1:4" x14ac:dyDescent="0.25">
      <c r="A7978">
        <v>90694</v>
      </c>
      <c r="B7978" t="s">
        <v>3</v>
      </c>
      <c r="C7978" s="2">
        <v>44342.87187724359</v>
      </c>
      <c r="D7978">
        <v>3</v>
      </c>
    </row>
    <row r="7979" spans="1:4" x14ac:dyDescent="0.25">
      <c r="A7979">
        <v>47739</v>
      </c>
      <c r="B7979" t="s">
        <v>7</v>
      </c>
      <c r="C7979" s="2">
        <v>44342.872301780626</v>
      </c>
      <c r="D7979">
        <v>0</v>
      </c>
    </row>
    <row r="7980" spans="1:4" x14ac:dyDescent="0.25">
      <c r="A7980">
        <v>3275</v>
      </c>
      <c r="B7980" t="s">
        <v>3</v>
      </c>
      <c r="C7980" s="2">
        <v>44342.878789245013</v>
      </c>
      <c r="D7980">
        <v>3</v>
      </c>
    </row>
    <row r="7981" spans="1:4" x14ac:dyDescent="0.25">
      <c r="A7981">
        <v>36759</v>
      </c>
      <c r="B7981" t="s">
        <v>13</v>
      </c>
      <c r="C7981" s="2">
        <v>44342.878828632478</v>
      </c>
      <c r="D7981">
        <v>-5</v>
      </c>
    </row>
    <row r="7982" spans="1:4" x14ac:dyDescent="0.25">
      <c r="A7982">
        <v>232610</v>
      </c>
      <c r="B7982" t="s">
        <v>16</v>
      </c>
      <c r="C7982" s="2">
        <v>44342.879446153849</v>
      </c>
      <c r="D7982">
        <v>-3</v>
      </c>
    </row>
    <row r="7983" spans="1:4" x14ac:dyDescent="0.25">
      <c r="A7983">
        <v>171170</v>
      </c>
      <c r="B7983" t="s">
        <v>13</v>
      </c>
      <c r="C7983" s="2">
        <v>44342.881147364678</v>
      </c>
      <c r="D7983">
        <v>-5</v>
      </c>
    </row>
    <row r="7984" spans="1:4" x14ac:dyDescent="0.25">
      <c r="A7984">
        <v>265270</v>
      </c>
      <c r="B7984" t="s">
        <v>2</v>
      </c>
      <c r="C7984" s="2">
        <v>44342.882129807695</v>
      </c>
      <c r="D7984">
        <v>1</v>
      </c>
    </row>
    <row r="7985" spans="1:4" x14ac:dyDescent="0.25">
      <c r="A7985">
        <v>233086</v>
      </c>
      <c r="B7985" t="s">
        <v>5</v>
      </c>
      <c r="C7985" s="2">
        <v>44342.889251780631</v>
      </c>
      <c r="D7985">
        <v>2</v>
      </c>
    </row>
    <row r="7986" spans="1:4" x14ac:dyDescent="0.25">
      <c r="A7986">
        <v>164198</v>
      </c>
      <c r="B7986" t="s">
        <v>6</v>
      </c>
      <c r="C7986" s="2">
        <v>44342.891593910259</v>
      </c>
      <c r="D7986">
        <v>4</v>
      </c>
    </row>
    <row r="7987" spans="1:4" x14ac:dyDescent="0.25">
      <c r="A7987">
        <v>20816</v>
      </c>
      <c r="B7987" t="s">
        <v>5</v>
      </c>
      <c r="C7987" s="2">
        <v>44342.891825142455</v>
      </c>
      <c r="D7987">
        <v>2</v>
      </c>
    </row>
    <row r="7988" spans="1:4" x14ac:dyDescent="0.25">
      <c r="A7988">
        <v>11973</v>
      </c>
      <c r="B7988" t="s">
        <v>8</v>
      </c>
      <c r="C7988" s="2">
        <v>44342.895189921655</v>
      </c>
      <c r="D7988">
        <v>5</v>
      </c>
    </row>
    <row r="7989" spans="1:4" x14ac:dyDescent="0.25">
      <c r="A7989">
        <v>48508</v>
      </c>
      <c r="B7989" t="s">
        <v>10</v>
      </c>
      <c r="C7989" s="2">
        <v>44342.896016096864</v>
      </c>
      <c r="D7989">
        <v>9</v>
      </c>
    </row>
    <row r="7990" spans="1:4" x14ac:dyDescent="0.25">
      <c r="A7990">
        <v>258428</v>
      </c>
      <c r="B7990" t="s">
        <v>2</v>
      </c>
      <c r="C7990" s="2">
        <v>44342.896028881769</v>
      </c>
      <c r="D7990">
        <v>1</v>
      </c>
    </row>
    <row r="7991" spans="1:4" x14ac:dyDescent="0.25">
      <c r="A7991">
        <v>49634</v>
      </c>
      <c r="B7991" t="s">
        <v>5</v>
      </c>
      <c r="C7991" s="2">
        <v>44342.900251282052</v>
      </c>
      <c r="D7991">
        <v>2</v>
      </c>
    </row>
    <row r="7992" spans="1:4" x14ac:dyDescent="0.25">
      <c r="A7992">
        <v>260718</v>
      </c>
      <c r="B7992" t="s">
        <v>2</v>
      </c>
      <c r="C7992" s="2">
        <v>44342.900756410258</v>
      </c>
      <c r="D7992">
        <v>1</v>
      </c>
    </row>
    <row r="7993" spans="1:4" x14ac:dyDescent="0.25">
      <c r="A7993">
        <v>6186</v>
      </c>
      <c r="B7993" t="s">
        <v>2</v>
      </c>
      <c r="C7993" s="2">
        <v>44342.902115633908</v>
      </c>
      <c r="D7993">
        <v>1</v>
      </c>
    </row>
    <row r="7994" spans="1:4" x14ac:dyDescent="0.25">
      <c r="A7994">
        <v>204190</v>
      </c>
      <c r="B7994" t="s">
        <v>5</v>
      </c>
      <c r="C7994" s="2">
        <v>44342.902784437327</v>
      </c>
      <c r="D7994">
        <v>2</v>
      </c>
    </row>
    <row r="7995" spans="1:4" x14ac:dyDescent="0.25">
      <c r="A7995">
        <v>301595</v>
      </c>
      <c r="B7995" t="s">
        <v>3</v>
      </c>
      <c r="C7995" s="2">
        <v>44342.905823076922</v>
      </c>
      <c r="D7995">
        <v>3</v>
      </c>
    </row>
    <row r="7996" spans="1:4" x14ac:dyDescent="0.25">
      <c r="A7996">
        <v>284129</v>
      </c>
      <c r="B7996" t="s">
        <v>2</v>
      </c>
      <c r="C7996" s="2">
        <v>44342.910967129625</v>
      </c>
      <c r="D7996">
        <v>1</v>
      </c>
    </row>
    <row r="7997" spans="1:4" x14ac:dyDescent="0.25">
      <c r="A7997">
        <v>77582</v>
      </c>
      <c r="B7997" t="s">
        <v>7</v>
      </c>
      <c r="C7997" s="2">
        <v>44342.912036502843</v>
      </c>
      <c r="D7997">
        <v>0</v>
      </c>
    </row>
    <row r="7998" spans="1:4" x14ac:dyDescent="0.25">
      <c r="A7998">
        <v>316435</v>
      </c>
      <c r="B7998" t="s">
        <v>2</v>
      </c>
      <c r="C7998" s="2">
        <v>44342.914491809119</v>
      </c>
      <c r="D7998">
        <v>1</v>
      </c>
    </row>
    <row r="7999" spans="1:4" x14ac:dyDescent="0.25">
      <c r="A7999">
        <v>223653</v>
      </c>
      <c r="B7999" t="s">
        <v>2</v>
      </c>
      <c r="C7999" s="2">
        <v>44342.915039529915</v>
      </c>
      <c r="D7999">
        <v>1</v>
      </c>
    </row>
    <row r="8000" spans="1:4" x14ac:dyDescent="0.25">
      <c r="A8000">
        <v>263474</v>
      </c>
      <c r="B8000" t="s">
        <v>19</v>
      </c>
      <c r="C8000" s="2">
        <v>44342.91573507835</v>
      </c>
      <c r="D8000">
        <v>8</v>
      </c>
    </row>
    <row r="8001" spans="1:4" x14ac:dyDescent="0.25">
      <c r="A8001">
        <v>85259</v>
      </c>
      <c r="B8001" t="s">
        <v>3</v>
      </c>
      <c r="C8001" s="2">
        <v>44342.915879736473</v>
      </c>
      <c r="D8001">
        <v>3</v>
      </c>
    </row>
    <row r="8002" spans="1:4" x14ac:dyDescent="0.25">
      <c r="A8002">
        <v>115687</v>
      </c>
      <c r="B8002" t="s">
        <v>8</v>
      </c>
      <c r="C8002" s="2">
        <v>44342.918488141026</v>
      </c>
      <c r="D8002">
        <v>5</v>
      </c>
    </row>
    <row r="8003" spans="1:4" x14ac:dyDescent="0.25">
      <c r="A8003">
        <v>4893</v>
      </c>
      <c r="B8003" t="s">
        <v>5</v>
      </c>
      <c r="C8003" s="2">
        <v>44342.92322517807</v>
      </c>
      <c r="D8003">
        <v>2</v>
      </c>
    </row>
    <row r="8004" spans="1:4" x14ac:dyDescent="0.25">
      <c r="A8004">
        <v>334066</v>
      </c>
      <c r="B8004" t="s">
        <v>2</v>
      </c>
      <c r="C8004" s="2">
        <v>44342.924007727917</v>
      </c>
      <c r="D8004">
        <v>1</v>
      </c>
    </row>
    <row r="8005" spans="1:4" x14ac:dyDescent="0.25">
      <c r="A8005">
        <v>49523</v>
      </c>
      <c r="B8005" t="s">
        <v>7</v>
      </c>
      <c r="C8005" s="2">
        <v>44342.93019668803</v>
      </c>
      <c r="D8005">
        <v>0</v>
      </c>
    </row>
    <row r="8006" spans="1:4" x14ac:dyDescent="0.25">
      <c r="A8006">
        <v>284694</v>
      </c>
      <c r="B8006" t="s">
        <v>2</v>
      </c>
      <c r="C8006" s="2">
        <v>44342.930557122512</v>
      </c>
      <c r="D8006">
        <v>1</v>
      </c>
    </row>
    <row r="8007" spans="1:4" x14ac:dyDescent="0.25">
      <c r="A8007">
        <v>79389</v>
      </c>
      <c r="B8007" t="s">
        <v>8</v>
      </c>
      <c r="C8007" s="2">
        <v>44342.931854344737</v>
      </c>
      <c r="D8007">
        <v>5</v>
      </c>
    </row>
    <row r="8008" spans="1:4" x14ac:dyDescent="0.25">
      <c r="A8008">
        <v>247577</v>
      </c>
      <c r="B8008" t="s">
        <v>5</v>
      </c>
      <c r="C8008" s="2">
        <v>44342.932148219377</v>
      </c>
      <c r="D8008">
        <v>2</v>
      </c>
    </row>
    <row r="8009" spans="1:4" x14ac:dyDescent="0.25">
      <c r="A8009">
        <v>125556</v>
      </c>
      <c r="B8009" t="s">
        <v>2</v>
      </c>
      <c r="C8009" s="2">
        <v>44342.932631659547</v>
      </c>
      <c r="D8009">
        <v>1</v>
      </c>
    </row>
    <row r="8010" spans="1:4" x14ac:dyDescent="0.25">
      <c r="A8010">
        <v>197905</v>
      </c>
      <c r="B8010" t="s">
        <v>2</v>
      </c>
      <c r="C8010" s="2">
        <v>44342.936696830489</v>
      </c>
      <c r="D8010">
        <v>1</v>
      </c>
    </row>
    <row r="8011" spans="1:4" x14ac:dyDescent="0.25">
      <c r="A8011">
        <v>116803</v>
      </c>
      <c r="B8011" t="s">
        <v>2</v>
      </c>
      <c r="C8011" s="2">
        <v>44342.93736082621</v>
      </c>
      <c r="D8011">
        <v>1</v>
      </c>
    </row>
    <row r="8012" spans="1:4" x14ac:dyDescent="0.25">
      <c r="A8012">
        <v>147872</v>
      </c>
      <c r="B8012" t="s">
        <v>7</v>
      </c>
      <c r="C8012" s="2">
        <v>44342.937796474362</v>
      </c>
      <c r="D8012">
        <v>0</v>
      </c>
    </row>
    <row r="8013" spans="1:4" x14ac:dyDescent="0.25">
      <c r="A8013">
        <v>75881</v>
      </c>
      <c r="B8013" t="s">
        <v>18</v>
      </c>
      <c r="C8013" s="2">
        <v>44342.93958603988</v>
      </c>
      <c r="D8013">
        <v>-4</v>
      </c>
    </row>
    <row r="8014" spans="1:4" x14ac:dyDescent="0.25">
      <c r="A8014">
        <v>195200</v>
      </c>
      <c r="B8014" t="s">
        <v>18</v>
      </c>
      <c r="C8014" s="2">
        <v>44342.940557086891</v>
      </c>
      <c r="D8014">
        <v>-4</v>
      </c>
    </row>
    <row r="8015" spans="1:4" x14ac:dyDescent="0.25">
      <c r="A8015">
        <v>196755</v>
      </c>
      <c r="B8015" t="s">
        <v>2</v>
      </c>
      <c r="C8015" s="2">
        <v>44342.940751103997</v>
      </c>
      <c r="D8015">
        <v>1</v>
      </c>
    </row>
    <row r="8016" spans="1:4" x14ac:dyDescent="0.25">
      <c r="A8016">
        <v>129197</v>
      </c>
      <c r="B8016" t="s">
        <v>5</v>
      </c>
      <c r="C8016" s="2">
        <v>44342.955285576922</v>
      </c>
      <c r="D8016">
        <v>2</v>
      </c>
    </row>
    <row r="8017" spans="1:4" x14ac:dyDescent="0.25">
      <c r="A8017">
        <v>168486</v>
      </c>
      <c r="B8017" t="s">
        <v>2</v>
      </c>
      <c r="C8017" s="2">
        <v>44342.956520085478</v>
      </c>
      <c r="D8017">
        <v>1</v>
      </c>
    </row>
    <row r="8018" spans="1:4" x14ac:dyDescent="0.25">
      <c r="A8018">
        <v>76989</v>
      </c>
      <c r="B8018" t="s">
        <v>16</v>
      </c>
      <c r="C8018" s="2">
        <v>44342.956580270657</v>
      </c>
      <c r="D8018">
        <v>-3</v>
      </c>
    </row>
    <row r="8019" spans="1:4" x14ac:dyDescent="0.25">
      <c r="A8019">
        <v>91742</v>
      </c>
      <c r="B8019" t="s">
        <v>2</v>
      </c>
      <c r="C8019" s="2">
        <v>44342.95946289174</v>
      </c>
      <c r="D8019">
        <v>1</v>
      </c>
    </row>
    <row r="8020" spans="1:4" x14ac:dyDescent="0.25">
      <c r="A8020">
        <v>157097</v>
      </c>
      <c r="B8020" t="s">
        <v>5</v>
      </c>
      <c r="C8020" s="2">
        <v>44342.962222827635</v>
      </c>
      <c r="D8020">
        <v>2</v>
      </c>
    </row>
    <row r="8021" spans="1:4" x14ac:dyDescent="0.25">
      <c r="A8021">
        <v>117759</v>
      </c>
      <c r="B8021" t="s">
        <v>3</v>
      </c>
      <c r="C8021" s="2">
        <v>44342.962972792018</v>
      </c>
      <c r="D8021">
        <v>3</v>
      </c>
    </row>
    <row r="8022" spans="1:4" x14ac:dyDescent="0.25">
      <c r="A8022">
        <v>132669</v>
      </c>
      <c r="B8022" t="s">
        <v>9</v>
      </c>
      <c r="C8022" s="2">
        <v>44342.96559462251</v>
      </c>
      <c r="D8022">
        <v>6</v>
      </c>
    </row>
    <row r="8023" spans="1:4" x14ac:dyDescent="0.25">
      <c r="A8023">
        <v>269606</v>
      </c>
      <c r="B8023" t="s">
        <v>2</v>
      </c>
      <c r="C8023" s="2">
        <v>44342.967532443021</v>
      </c>
      <c r="D8023">
        <v>1</v>
      </c>
    </row>
    <row r="8024" spans="1:4" x14ac:dyDescent="0.25">
      <c r="A8024">
        <v>182119</v>
      </c>
      <c r="B8024" t="s">
        <v>9</v>
      </c>
      <c r="C8024" s="2">
        <v>44342.969377492882</v>
      </c>
      <c r="D8024">
        <v>6</v>
      </c>
    </row>
    <row r="8025" spans="1:4" x14ac:dyDescent="0.25">
      <c r="A8025">
        <v>214397</v>
      </c>
      <c r="B8025" t="s">
        <v>18</v>
      </c>
      <c r="C8025" s="2">
        <v>44342.972825000004</v>
      </c>
      <c r="D8025">
        <v>-4</v>
      </c>
    </row>
    <row r="8026" spans="1:4" x14ac:dyDescent="0.25">
      <c r="A8026">
        <v>61670</v>
      </c>
      <c r="B8026" t="s">
        <v>7</v>
      </c>
      <c r="C8026" s="2">
        <v>44342.975437215107</v>
      </c>
      <c r="D8026">
        <v>0</v>
      </c>
    </row>
    <row r="8027" spans="1:4" x14ac:dyDescent="0.25">
      <c r="A8027">
        <v>2959</v>
      </c>
      <c r="B8027" t="s">
        <v>12</v>
      </c>
      <c r="C8027" s="2">
        <v>44342.976141559826</v>
      </c>
      <c r="D8027">
        <v>7</v>
      </c>
    </row>
    <row r="8028" spans="1:4" x14ac:dyDescent="0.25">
      <c r="A8028">
        <v>162699</v>
      </c>
      <c r="B8028" t="s">
        <v>2</v>
      </c>
      <c r="C8028" s="2">
        <v>44342.977459900285</v>
      </c>
      <c r="D8028">
        <v>1</v>
      </c>
    </row>
    <row r="8029" spans="1:4" x14ac:dyDescent="0.25">
      <c r="A8029">
        <v>282026</v>
      </c>
      <c r="B8029" t="s">
        <v>7</v>
      </c>
      <c r="C8029" s="2">
        <v>44342.982137428779</v>
      </c>
      <c r="D8029">
        <v>0</v>
      </c>
    </row>
    <row r="8030" spans="1:4" x14ac:dyDescent="0.25">
      <c r="A8030">
        <v>205504</v>
      </c>
      <c r="B8030" t="s">
        <v>2</v>
      </c>
      <c r="C8030" s="2">
        <v>44342.985910363255</v>
      </c>
      <c r="D8030">
        <v>1</v>
      </c>
    </row>
    <row r="8031" spans="1:4" x14ac:dyDescent="0.25">
      <c r="A8031">
        <v>335630</v>
      </c>
      <c r="B8031" t="s">
        <v>5</v>
      </c>
      <c r="C8031" s="2">
        <v>44342.988166844734</v>
      </c>
      <c r="D8031">
        <v>2</v>
      </c>
    </row>
    <row r="8032" spans="1:4" x14ac:dyDescent="0.25">
      <c r="A8032">
        <v>126725</v>
      </c>
      <c r="B8032" t="s">
        <v>3</v>
      </c>
      <c r="C8032" s="2">
        <v>44342.988314458686</v>
      </c>
      <c r="D8032">
        <v>3</v>
      </c>
    </row>
    <row r="8033" spans="1:4" x14ac:dyDescent="0.25">
      <c r="A8033">
        <v>74974</v>
      </c>
      <c r="B8033" t="s">
        <v>3</v>
      </c>
      <c r="C8033" s="2">
        <v>44342.988911752138</v>
      </c>
      <c r="D8033">
        <v>3</v>
      </c>
    </row>
    <row r="8034" spans="1:4" x14ac:dyDescent="0.25">
      <c r="A8034">
        <v>209822</v>
      </c>
      <c r="B8034" t="s">
        <v>2</v>
      </c>
      <c r="C8034" s="2">
        <v>44342.992039743593</v>
      </c>
      <c r="D8034">
        <v>1</v>
      </c>
    </row>
    <row r="8035" spans="1:4" x14ac:dyDescent="0.25">
      <c r="A8035">
        <v>220982</v>
      </c>
      <c r="B8035" t="s">
        <v>3</v>
      </c>
      <c r="C8035" s="2">
        <v>44342.992314529918</v>
      </c>
      <c r="D8035">
        <v>3</v>
      </c>
    </row>
    <row r="8036" spans="1:4" x14ac:dyDescent="0.25">
      <c r="A8036">
        <v>192268</v>
      </c>
      <c r="B8036" t="s">
        <v>7</v>
      </c>
      <c r="C8036" s="2">
        <v>44342.999935363252</v>
      </c>
      <c r="D8036">
        <v>0</v>
      </c>
    </row>
    <row r="8037" spans="1:4" x14ac:dyDescent="0.25">
      <c r="A8037">
        <v>37933</v>
      </c>
      <c r="B8037" t="s">
        <v>7</v>
      </c>
      <c r="C8037" s="2">
        <v>44343.001725641028</v>
      </c>
      <c r="D8037">
        <v>0</v>
      </c>
    </row>
    <row r="8038" spans="1:4" x14ac:dyDescent="0.25">
      <c r="A8038">
        <v>147676</v>
      </c>
      <c r="B8038" t="s">
        <v>7</v>
      </c>
      <c r="C8038" s="2">
        <v>44343.003898539886</v>
      </c>
      <c r="D8038">
        <v>0</v>
      </c>
    </row>
    <row r="8039" spans="1:4" x14ac:dyDescent="0.25">
      <c r="A8039">
        <v>93859</v>
      </c>
      <c r="B8039" t="s">
        <v>5</v>
      </c>
      <c r="C8039" s="2">
        <v>44343.006308440177</v>
      </c>
      <c r="D8039">
        <v>2</v>
      </c>
    </row>
    <row r="8040" spans="1:4" x14ac:dyDescent="0.25">
      <c r="A8040">
        <v>75492</v>
      </c>
      <c r="B8040" t="s">
        <v>2</v>
      </c>
      <c r="C8040" s="2">
        <v>44343.006370762101</v>
      </c>
      <c r="D8040">
        <v>1</v>
      </c>
    </row>
    <row r="8041" spans="1:4" x14ac:dyDescent="0.25">
      <c r="A8041">
        <v>282444</v>
      </c>
      <c r="B8041" t="s">
        <v>5</v>
      </c>
      <c r="C8041" s="2">
        <v>44343.011722827636</v>
      </c>
      <c r="D8041">
        <v>2</v>
      </c>
    </row>
    <row r="8042" spans="1:4" x14ac:dyDescent="0.25">
      <c r="A8042">
        <v>313807</v>
      </c>
      <c r="B8042" t="s">
        <v>7</v>
      </c>
      <c r="C8042" s="2">
        <v>44343.014339280628</v>
      </c>
      <c r="D8042">
        <v>0</v>
      </c>
    </row>
    <row r="8043" spans="1:4" x14ac:dyDescent="0.25">
      <c r="A8043">
        <v>273724</v>
      </c>
      <c r="B8043" t="s">
        <v>5</v>
      </c>
      <c r="C8043" s="2">
        <v>44343.015788141027</v>
      </c>
      <c r="D8043">
        <v>2</v>
      </c>
    </row>
    <row r="8044" spans="1:4" x14ac:dyDescent="0.25">
      <c r="A8044">
        <v>223566</v>
      </c>
      <c r="B8044" t="s">
        <v>2</v>
      </c>
      <c r="C8044" s="2">
        <v>44343.016000000003</v>
      </c>
      <c r="D8044">
        <v>1</v>
      </c>
    </row>
    <row r="8045" spans="1:4" x14ac:dyDescent="0.25">
      <c r="A8045">
        <v>64289</v>
      </c>
      <c r="B8045" t="s">
        <v>5</v>
      </c>
      <c r="C8045" s="2">
        <v>44343.016347613957</v>
      </c>
      <c r="D8045">
        <v>2</v>
      </c>
    </row>
    <row r="8046" spans="1:4" x14ac:dyDescent="0.25">
      <c r="A8046">
        <v>126410</v>
      </c>
      <c r="B8046" t="s">
        <v>5</v>
      </c>
      <c r="C8046" s="2">
        <v>44343.018988354699</v>
      </c>
      <c r="D8046">
        <v>2</v>
      </c>
    </row>
    <row r="8047" spans="1:4" x14ac:dyDescent="0.25">
      <c r="A8047">
        <v>129237</v>
      </c>
      <c r="B8047" t="s">
        <v>7</v>
      </c>
      <c r="C8047" s="2">
        <v>44343.021309829062</v>
      </c>
      <c r="D8047">
        <v>0</v>
      </c>
    </row>
    <row r="8048" spans="1:4" x14ac:dyDescent="0.25">
      <c r="A8048">
        <v>315297</v>
      </c>
      <c r="B8048" t="s">
        <v>7</v>
      </c>
      <c r="C8048" s="2">
        <v>44343.022769159543</v>
      </c>
      <c r="D8048">
        <v>0</v>
      </c>
    </row>
    <row r="8049" spans="1:4" x14ac:dyDescent="0.25">
      <c r="A8049">
        <v>338162</v>
      </c>
      <c r="B8049" t="s">
        <v>3</v>
      </c>
      <c r="C8049" s="2">
        <v>44343.023233048436</v>
      </c>
      <c r="D8049">
        <v>3</v>
      </c>
    </row>
    <row r="8050" spans="1:4" x14ac:dyDescent="0.25">
      <c r="A8050">
        <v>237693</v>
      </c>
      <c r="B8050" t="s">
        <v>2</v>
      </c>
      <c r="C8050" s="2">
        <v>44343.024853881769</v>
      </c>
      <c r="D8050">
        <v>1</v>
      </c>
    </row>
    <row r="8051" spans="1:4" x14ac:dyDescent="0.25">
      <c r="A8051">
        <v>245639</v>
      </c>
      <c r="B8051" t="s">
        <v>16</v>
      </c>
      <c r="C8051" s="2">
        <v>44343.028896937329</v>
      </c>
      <c r="D8051">
        <v>-3</v>
      </c>
    </row>
    <row r="8052" spans="1:4" x14ac:dyDescent="0.25">
      <c r="A8052">
        <v>98785</v>
      </c>
      <c r="B8052" t="s">
        <v>2</v>
      </c>
      <c r="C8052" s="2">
        <v>44343.030173254985</v>
      </c>
      <c r="D8052">
        <v>1</v>
      </c>
    </row>
    <row r="8053" spans="1:4" x14ac:dyDescent="0.25">
      <c r="A8053">
        <v>108640</v>
      </c>
      <c r="B8053" t="s">
        <v>5</v>
      </c>
      <c r="C8053" s="2">
        <v>44343.031208440174</v>
      </c>
      <c r="D8053">
        <v>2</v>
      </c>
    </row>
    <row r="8054" spans="1:4" x14ac:dyDescent="0.25">
      <c r="A8054">
        <v>193235</v>
      </c>
      <c r="B8054" t="s">
        <v>5</v>
      </c>
      <c r="C8054" s="2">
        <v>44343.035520014244</v>
      </c>
      <c r="D8054">
        <v>2</v>
      </c>
    </row>
    <row r="8055" spans="1:4" x14ac:dyDescent="0.25">
      <c r="A8055">
        <v>316153</v>
      </c>
      <c r="B8055" t="s">
        <v>2</v>
      </c>
      <c r="C8055" s="2">
        <v>44343.036042307693</v>
      </c>
      <c r="D8055">
        <v>1</v>
      </c>
    </row>
    <row r="8056" spans="1:4" x14ac:dyDescent="0.25">
      <c r="A8056">
        <v>249029</v>
      </c>
      <c r="B8056" t="s">
        <v>3</v>
      </c>
      <c r="C8056" s="2">
        <v>44343.038604594018</v>
      </c>
      <c r="D8056">
        <v>3</v>
      </c>
    </row>
    <row r="8057" spans="1:4" x14ac:dyDescent="0.25">
      <c r="A8057">
        <v>248769</v>
      </c>
      <c r="B8057" t="s">
        <v>2</v>
      </c>
      <c r="C8057" s="2">
        <v>44343.043124857548</v>
      </c>
      <c r="D8057">
        <v>1</v>
      </c>
    </row>
    <row r="8058" spans="1:4" x14ac:dyDescent="0.25">
      <c r="A8058">
        <v>158466</v>
      </c>
      <c r="B8058" t="s">
        <v>7</v>
      </c>
      <c r="C8058" s="2">
        <v>44343.046119551283</v>
      </c>
      <c r="D8058">
        <v>0</v>
      </c>
    </row>
    <row r="8059" spans="1:4" x14ac:dyDescent="0.25">
      <c r="A8059">
        <v>302885</v>
      </c>
      <c r="B8059" t="s">
        <v>10</v>
      </c>
      <c r="C8059" s="2">
        <v>44343.047005698005</v>
      </c>
      <c r="D8059">
        <v>9</v>
      </c>
    </row>
    <row r="8060" spans="1:4" x14ac:dyDescent="0.25">
      <c r="A8060">
        <v>271243</v>
      </c>
      <c r="B8060" t="s">
        <v>5</v>
      </c>
      <c r="C8060" s="2">
        <v>44343.04991908832</v>
      </c>
      <c r="D8060">
        <v>2</v>
      </c>
    </row>
    <row r="8061" spans="1:4" x14ac:dyDescent="0.25">
      <c r="A8061">
        <v>244489</v>
      </c>
      <c r="B8061" t="s">
        <v>5</v>
      </c>
      <c r="C8061" s="2">
        <v>44343.051528810545</v>
      </c>
      <c r="D8061">
        <v>2</v>
      </c>
    </row>
    <row r="8062" spans="1:4" x14ac:dyDescent="0.25">
      <c r="A8062">
        <v>3591</v>
      </c>
      <c r="B8062" t="s">
        <v>20</v>
      </c>
      <c r="C8062" s="2">
        <v>44343.051927955843</v>
      </c>
      <c r="D8062">
        <v>-6</v>
      </c>
    </row>
    <row r="8063" spans="1:4" x14ac:dyDescent="0.25">
      <c r="A8063">
        <v>257301</v>
      </c>
      <c r="B8063" t="s">
        <v>3</v>
      </c>
      <c r="C8063" s="2">
        <v>44343.053063782048</v>
      </c>
      <c r="D8063">
        <v>3</v>
      </c>
    </row>
    <row r="8064" spans="1:4" x14ac:dyDescent="0.25">
      <c r="A8064">
        <v>59178</v>
      </c>
      <c r="B8064" t="s">
        <v>2</v>
      </c>
      <c r="C8064" s="2">
        <v>44343.054455733618</v>
      </c>
      <c r="D8064">
        <v>1</v>
      </c>
    </row>
    <row r="8065" spans="1:4" x14ac:dyDescent="0.25">
      <c r="A8065">
        <v>185969</v>
      </c>
      <c r="B8065" t="s">
        <v>5</v>
      </c>
      <c r="C8065" s="2">
        <v>44343.055138603988</v>
      </c>
      <c r="D8065">
        <v>2</v>
      </c>
    </row>
    <row r="8066" spans="1:4" x14ac:dyDescent="0.25">
      <c r="A8066">
        <v>111570</v>
      </c>
      <c r="B8066" t="s">
        <v>2</v>
      </c>
      <c r="C8066" s="2">
        <v>44343.05711331909</v>
      </c>
      <c r="D8066">
        <v>1</v>
      </c>
    </row>
    <row r="8067" spans="1:4" x14ac:dyDescent="0.25">
      <c r="A8067">
        <v>301625</v>
      </c>
      <c r="B8067" t="s">
        <v>2</v>
      </c>
      <c r="C8067" s="2">
        <v>44343.063217556984</v>
      </c>
      <c r="D8067">
        <v>1</v>
      </c>
    </row>
    <row r="8068" spans="1:4" x14ac:dyDescent="0.25">
      <c r="A8068">
        <v>246631</v>
      </c>
      <c r="B8068" t="s">
        <v>13</v>
      </c>
      <c r="C8068" s="2">
        <v>44343.065522827637</v>
      </c>
      <c r="D8068">
        <v>-5</v>
      </c>
    </row>
    <row r="8069" spans="1:4" x14ac:dyDescent="0.25">
      <c r="A8069">
        <v>303269</v>
      </c>
      <c r="B8069" t="s">
        <v>5</v>
      </c>
      <c r="C8069" s="2">
        <v>44343.068681125362</v>
      </c>
      <c r="D8069">
        <v>2</v>
      </c>
    </row>
    <row r="8070" spans="1:4" x14ac:dyDescent="0.25">
      <c r="A8070">
        <v>273008</v>
      </c>
      <c r="B8070" t="s">
        <v>3</v>
      </c>
      <c r="C8070" s="2">
        <v>44343.070904807697</v>
      </c>
      <c r="D8070">
        <v>3</v>
      </c>
    </row>
    <row r="8071" spans="1:4" x14ac:dyDescent="0.25">
      <c r="A8071">
        <v>150463</v>
      </c>
      <c r="B8071" t="s">
        <v>12</v>
      </c>
      <c r="C8071" s="2">
        <v>44343.071623326214</v>
      </c>
      <c r="D8071">
        <v>7</v>
      </c>
    </row>
    <row r="8072" spans="1:4" x14ac:dyDescent="0.25">
      <c r="A8072">
        <v>104192</v>
      </c>
      <c r="B8072" t="s">
        <v>5</v>
      </c>
      <c r="C8072" s="2">
        <v>44343.076571403137</v>
      </c>
      <c r="D8072">
        <v>2</v>
      </c>
    </row>
    <row r="8073" spans="1:4" x14ac:dyDescent="0.25">
      <c r="A8073">
        <v>91587</v>
      </c>
      <c r="B8073" t="s">
        <v>3</v>
      </c>
      <c r="C8073" s="2">
        <v>44343.078666773501</v>
      </c>
      <c r="D8073">
        <v>3</v>
      </c>
    </row>
    <row r="8074" spans="1:4" x14ac:dyDescent="0.25">
      <c r="A8074">
        <v>201659</v>
      </c>
      <c r="B8074" t="s">
        <v>3</v>
      </c>
      <c r="C8074" s="2">
        <v>44343.084163782049</v>
      </c>
      <c r="D8074">
        <v>3</v>
      </c>
    </row>
    <row r="8075" spans="1:4" x14ac:dyDescent="0.25">
      <c r="A8075">
        <v>255816</v>
      </c>
      <c r="B8075" t="s">
        <v>5</v>
      </c>
      <c r="C8075" s="2">
        <v>44343.087641310543</v>
      </c>
      <c r="D8075">
        <v>2</v>
      </c>
    </row>
    <row r="8076" spans="1:4" x14ac:dyDescent="0.25">
      <c r="A8076">
        <v>303673</v>
      </c>
      <c r="B8076" t="s">
        <v>5</v>
      </c>
      <c r="C8076" s="2">
        <v>44343.089343233623</v>
      </c>
      <c r="D8076">
        <v>2</v>
      </c>
    </row>
    <row r="8077" spans="1:4" x14ac:dyDescent="0.25">
      <c r="A8077">
        <v>104180</v>
      </c>
      <c r="B8077" t="s">
        <v>5</v>
      </c>
      <c r="C8077" s="2">
        <v>44343.08982264957</v>
      </c>
      <c r="D8077">
        <v>2</v>
      </c>
    </row>
    <row r="8078" spans="1:4" x14ac:dyDescent="0.25">
      <c r="A8078">
        <v>100539</v>
      </c>
      <c r="B8078" t="s">
        <v>2</v>
      </c>
      <c r="C8078" s="2">
        <v>44343.09484508547</v>
      </c>
      <c r="D8078">
        <v>1</v>
      </c>
    </row>
    <row r="8079" spans="1:4" x14ac:dyDescent="0.25">
      <c r="A8079">
        <v>249339</v>
      </c>
      <c r="B8079" t="s">
        <v>5</v>
      </c>
      <c r="C8079" s="2">
        <v>44343.096299715107</v>
      </c>
      <c r="D8079">
        <v>2</v>
      </c>
    </row>
    <row r="8080" spans="1:4" x14ac:dyDescent="0.25">
      <c r="A8080">
        <v>211761</v>
      </c>
      <c r="B8080" t="s">
        <v>2</v>
      </c>
      <c r="C8080" s="2">
        <v>44343.10335644587</v>
      </c>
      <c r="D8080">
        <v>1</v>
      </c>
    </row>
    <row r="8081" spans="1:4" x14ac:dyDescent="0.25">
      <c r="A8081">
        <v>147599</v>
      </c>
      <c r="B8081" t="s">
        <v>2</v>
      </c>
      <c r="C8081" s="2">
        <v>44343.105754807693</v>
      </c>
      <c r="D8081">
        <v>1</v>
      </c>
    </row>
    <row r="8082" spans="1:4" x14ac:dyDescent="0.25">
      <c r="A8082">
        <v>27323</v>
      </c>
      <c r="B8082" t="s">
        <v>5</v>
      </c>
      <c r="C8082" s="2">
        <v>44343.106912927353</v>
      </c>
      <c r="D8082">
        <v>2</v>
      </c>
    </row>
    <row r="8083" spans="1:4" x14ac:dyDescent="0.25">
      <c r="A8083">
        <v>299122</v>
      </c>
      <c r="B8083" t="s">
        <v>2</v>
      </c>
      <c r="C8083" s="2">
        <v>44343.108545797717</v>
      </c>
      <c r="D8083">
        <v>1</v>
      </c>
    </row>
    <row r="8084" spans="1:4" x14ac:dyDescent="0.25">
      <c r="A8084">
        <v>115841</v>
      </c>
      <c r="B8084" t="s">
        <v>2</v>
      </c>
      <c r="C8084" s="2">
        <v>44343.109685612537</v>
      </c>
      <c r="D8084">
        <v>1</v>
      </c>
    </row>
    <row r="8085" spans="1:4" x14ac:dyDescent="0.25">
      <c r="A8085">
        <v>277252</v>
      </c>
      <c r="B8085" t="s">
        <v>5</v>
      </c>
      <c r="C8085" s="2">
        <v>44343.110963603991</v>
      </c>
      <c r="D8085">
        <v>2</v>
      </c>
    </row>
    <row r="8086" spans="1:4" x14ac:dyDescent="0.25">
      <c r="A8086">
        <v>245229</v>
      </c>
      <c r="B8086" t="s">
        <v>5</v>
      </c>
      <c r="C8086" s="2">
        <v>44343.112300427354</v>
      </c>
      <c r="D8086">
        <v>2</v>
      </c>
    </row>
    <row r="8087" spans="1:4" x14ac:dyDescent="0.25">
      <c r="A8087">
        <v>76106</v>
      </c>
      <c r="B8087" t="s">
        <v>2</v>
      </c>
      <c r="C8087" s="2">
        <v>44343.112666310539</v>
      </c>
      <c r="D8087">
        <v>1</v>
      </c>
    </row>
    <row r="8088" spans="1:4" x14ac:dyDescent="0.25">
      <c r="A8088">
        <v>288699</v>
      </c>
      <c r="B8088" t="s">
        <v>11</v>
      </c>
      <c r="C8088" s="2">
        <v>44343.113837215104</v>
      </c>
      <c r="D8088">
        <v>-7</v>
      </c>
    </row>
    <row r="8089" spans="1:4" x14ac:dyDescent="0.25">
      <c r="A8089">
        <v>75625</v>
      </c>
      <c r="B8089" t="s">
        <v>7</v>
      </c>
      <c r="C8089" s="2">
        <v>44343.114909900287</v>
      </c>
      <c r="D8089">
        <v>0</v>
      </c>
    </row>
    <row r="8090" spans="1:4" x14ac:dyDescent="0.25">
      <c r="A8090">
        <v>172356</v>
      </c>
      <c r="B8090" t="s">
        <v>3</v>
      </c>
      <c r="C8090" s="2">
        <v>44343.115086930193</v>
      </c>
      <c r="D8090">
        <v>3</v>
      </c>
    </row>
    <row r="8091" spans="1:4" x14ac:dyDescent="0.25">
      <c r="A8091">
        <v>318533</v>
      </c>
      <c r="B8091" t="s">
        <v>7</v>
      </c>
      <c r="C8091" s="2">
        <v>44343.115202955843</v>
      </c>
      <c r="D8091">
        <v>0</v>
      </c>
    </row>
    <row r="8092" spans="1:4" x14ac:dyDescent="0.25">
      <c r="A8092">
        <v>30656</v>
      </c>
      <c r="B8092" t="s">
        <v>5</v>
      </c>
      <c r="C8092" s="2">
        <v>44343.121920797726</v>
      </c>
      <c r="D8092">
        <v>2</v>
      </c>
    </row>
    <row r="8093" spans="1:4" x14ac:dyDescent="0.25">
      <c r="A8093">
        <v>165697</v>
      </c>
      <c r="B8093" t="s">
        <v>6</v>
      </c>
      <c r="C8093" s="2">
        <v>44343.122463782049</v>
      </c>
      <c r="D8093">
        <v>4</v>
      </c>
    </row>
    <row r="8094" spans="1:4" x14ac:dyDescent="0.25">
      <c r="A8094">
        <v>140794</v>
      </c>
      <c r="B8094" t="s">
        <v>8</v>
      </c>
      <c r="C8094" s="2">
        <v>44343.124560078351</v>
      </c>
      <c r="D8094">
        <v>5</v>
      </c>
    </row>
    <row r="8095" spans="1:4" x14ac:dyDescent="0.25">
      <c r="A8095">
        <v>164923</v>
      </c>
      <c r="B8095" t="s">
        <v>2</v>
      </c>
      <c r="C8095" s="2">
        <v>44343.125959437319</v>
      </c>
      <c r="D8095">
        <v>1</v>
      </c>
    </row>
    <row r="8096" spans="1:4" x14ac:dyDescent="0.25">
      <c r="A8096">
        <v>11162</v>
      </c>
      <c r="B8096" t="s">
        <v>13</v>
      </c>
      <c r="C8096" s="2">
        <v>44343.131430021363</v>
      </c>
      <c r="D8096">
        <v>-5</v>
      </c>
    </row>
    <row r="8097" spans="1:4" x14ac:dyDescent="0.25">
      <c r="A8097">
        <v>244210</v>
      </c>
      <c r="B8097" t="s">
        <v>7</v>
      </c>
      <c r="C8097" s="2">
        <v>44343.133561289178</v>
      </c>
      <c r="D8097">
        <v>0</v>
      </c>
    </row>
    <row r="8098" spans="1:4" x14ac:dyDescent="0.25">
      <c r="A8098">
        <v>43447</v>
      </c>
      <c r="B8098" t="s">
        <v>6</v>
      </c>
      <c r="C8098" s="2">
        <v>44343.133771866102</v>
      </c>
      <c r="D8098">
        <v>4</v>
      </c>
    </row>
    <row r="8099" spans="1:4" x14ac:dyDescent="0.25">
      <c r="A8099">
        <v>286907</v>
      </c>
      <c r="B8099" t="s">
        <v>2</v>
      </c>
      <c r="C8099" s="2">
        <v>44343.138327492881</v>
      </c>
      <c r="D8099">
        <v>1</v>
      </c>
    </row>
    <row r="8100" spans="1:4" x14ac:dyDescent="0.25">
      <c r="A8100">
        <v>15608</v>
      </c>
      <c r="B8100" t="s">
        <v>5</v>
      </c>
      <c r="C8100" s="2">
        <v>44343.146864529917</v>
      </c>
      <c r="D8100">
        <v>2</v>
      </c>
    </row>
    <row r="8101" spans="1:4" x14ac:dyDescent="0.25">
      <c r="A8101">
        <v>212576</v>
      </c>
      <c r="B8101" t="s">
        <v>2</v>
      </c>
      <c r="C8101" s="2">
        <v>44343.147479594016</v>
      </c>
      <c r="D8101">
        <v>1</v>
      </c>
    </row>
    <row r="8102" spans="1:4" x14ac:dyDescent="0.25">
      <c r="A8102">
        <v>9867</v>
      </c>
      <c r="B8102" t="s">
        <v>11</v>
      </c>
      <c r="C8102" s="2">
        <v>44343.148158012817</v>
      </c>
      <c r="D8102">
        <v>-7</v>
      </c>
    </row>
    <row r="8103" spans="1:4" x14ac:dyDescent="0.25">
      <c r="A8103">
        <v>173756</v>
      </c>
      <c r="B8103" t="s">
        <v>7</v>
      </c>
      <c r="C8103" s="2">
        <v>44343.148792948719</v>
      </c>
      <c r="D8103">
        <v>0</v>
      </c>
    </row>
    <row r="8104" spans="1:4" x14ac:dyDescent="0.25">
      <c r="A8104">
        <v>48493</v>
      </c>
      <c r="B8104" t="s">
        <v>12</v>
      </c>
      <c r="C8104" s="2">
        <v>44343.149709152422</v>
      </c>
      <c r="D8104">
        <v>7</v>
      </c>
    </row>
    <row r="8105" spans="1:4" x14ac:dyDescent="0.25">
      <c r="A8105">
        <v>212288</v>
      </c>
      <c r="B8105" t="s">
        <v>3</v>
      </c>
      <c r="C8105" s="2">
        <v>44343.149900142453</v>
      </c>
      <c r="D8105">
        <v>3</v>
      </c>
    </row>
    <row r="8106" spans="1:4" x14ac:dyDescent="0.25">
      <c r="A8106">
        <v>55640</v>
      </c>
      <c r="B8106" t="s">
        <v>2</v>
      </c>
      <c r="C8106" s="2">
        <v>44343.161039066952</v>
      </c>
      <c r="D8106">
        <v>1</v>
      </c>
    </row>
    <row r="8107" spans="1:4" x14ac:dyDescent="0.25">
      <c r="A8107">
        <v>241656</v>
      </c>
      <c r="B8107" t="s">
        <v>2</v>
      </c>
      <c r="C8107" s="2">
        <v>44343.162391809121</v>
      </c>
      <c r="D8107">
        <v>1</v>
      </c>
    </row>
    <row r="8108" spans="1:4" x14ac:dyDescent="0.25">
      <c r="A8108">
        <v>217111</v>
      </c>
      <c r="B8108" t="s">
        <v>5</v>
      </c>
      <c r="C8108" s="2">
        <v>44343.165991844733</v>
      </c>
      <c r="D8108">
        <v>2</v>
      </c>
    </row>
    <row r="8109" spans="1:4" x14ac:dyDescent="0.25">
      <c r="A8109">
        <v>170659</v>
      </c>
      <c r="B8109" t="s">
        <v>7</v>
      </c>
      <c r="C8109" s="2">
        <v>44343.168205733622</v>
      </c>
      <c r="D8109">
        <v>0</v>
      </c>
    </row>
    <row r="8110" spans="1:4" x14ac:dyDescent="0.25">
      <c r="A8110">
        <v>254604</v>
      </c>
      <c r="B8110" t="s">
        <v>8</v>
      </c>
      <c r="C8110" s="2">
        <v>44343.168730519945</v>
      </c>
      <c r="D8110">
        <v>5</v>
      </c>
    </row>
    <row r="8111" spans="1:4" x14ac:dyDescent="0.25">
      <c r="A8111">
        <v>18894</v>
      </c>
      <c r="B8111" t="s">
        <v>5</v>
      </c>
      <c r="C8111" s="2">
        <v>44343.174504985756</v>
      </c>
      <c r="D8111">
        <v>2</v>
      </c>
    </row>
    <row r="8112" spans="1:4" x14ac:dyDescent="0.25">
      <c r="A8112">
        <v>144507</v>
      </c>
      <c r="B8112" t="s">
        <v>2</v>
      </c>
      <c r="C8112" s="2">
        <v>44343.174540705128</v>
      </c>
      <c r="D8112">
        <v>1</v>
      </c>
    </row>
    <row r="8113" spans="1:4" x14ac:dyDescent="0.25">
      <c r="A8113">
        <v>41502</v>
      </c>
      <c r="B8113" t="s">
        <v>2</v>
      </c>
      <c r="C8113" s="2">
        <v>44343.177151780626</v>
      </c>
      <c r="D8113">
        <v>1</v>
      </c>
    </row>
    <row r="8114" spans="1:4" x14ac:dyDescent="0.25">
      <c r="A8114">
        <v>152203</v>
      </c>
      <c r="B8114" t="s">
        <v>7</v>
      </c>
      <c r="C8114" s="2">
        <v>44343.183175641032</v>
      </c>
      <c r="D8114">
        <v>0</v>
      </c>
    </row>
    <row r="8115" spans="1:4" x14ac:dyDescent="0.25">
      <c r="A8115">
        <v>50065</v>
      </c>
      <c r="B8115" t="s">
        <v>2</v>
      </c>
      <c r="C8115" s="2">
        <v>44343.183320263532</v>
      </c>
      <c r="D8115">
        <v>1</v>
      </c>
    </row>
    <row r="8116" spans="1:4" x14ac:dyDescent="0.25">
      <c r="A8116">
        <v>189824</v>
      </c>
      <c r="B8116" t="s">
        <v>9</v>
      </c>
      <c r="C8116" s="2">
        <v>44343.184924216526</v>
      </c>
      <c r="D8116">
        <v>6</v>
      </c>
    </row>
    <row r="8117" spans="1:4" x14ac:dyDescent="0.25">
      <c r="A8117">
        <v>291499</v>
      </c>
      <c r="B8117" t="s">
        <v>7</v>
      </c>
      <c r="C8117" s="2">
        <v>44343.189577492885</v>
      </c>
      <c r="D8117">
        <v>0</v>
      </c>
    </row>
    <row r="8118" spans="1:4" x14ac:dyDescent="0.25">
      <c r="A8118">
        <v>278982</v>
      </c>
      <c r="B8118" t="s">
        <v>12</v>
      </c>
      <c r="C8118" s="2">
        <v>44343.194500142454</v>
      </c>
      <c r="D8118">
        <v>7</v>
      </c>
    </row>
    <row r="8119" spans="1:4" x14ac:dyDescent="0.25">
      <c r="A8119">
        <v>269221</v>
      </c>
      <c r="B8119" t="s">
        <v>2</v>
      </c>
      <c r="C8119" s="2">
        <v>44343.194998041312</v>
      </c>
      <c r="D8119">
        <v>1</v>
      </c>
    </row>
    <row r="8120" spans="1:4" x14ac:dyDescent="0.25">
      <c r="A8120">
        <v>176918</v>
      </c>
      <c r="B8120" t="s">
        <v>2</v>
      </c>
      <c r="C8120" s="2">
        <v>44343.19849996439</v>
      </c>
      <c r="D8120">
        <v>1</v>
      </c>
    </row>
    <row r="8121" spans="1:4" x14ac:dyDescent="0.25">
      <c r="A8121">
        <v>344132</v>
      </c>
      <c r="B8121" t="s">
        <v>3</v>
      </c>
      <c r="C8121" s="2">
        <v>44343.198588782048</v>
      </c>
      <c r="D8121">
        <v>3</v>
      </c>
    </row>
    <row r="8122" spans="1:4" x14ac:dyDescent="0.25">
      <c r="A8122">
        <v>333386</v>
      </c>
      <c r="B8122" t="s">
        <v>9</v>
      </c>
      <c r="C8122" s="2">
        <v>44343.199217272078</v>
      </c>
      <c r="D8122">
        <v>6</v>
      </c>
    </row>
    <row r="8123" spans="1:4" x14ac:dyDescent="0.25">
      <c r="A8123">
        <v>220558</v>
      </c>
      <c r="B8123" t="s">
        <v>5</v>
      </c>
      <c r="C8123" s="2">
        <v>44343.201815135326</v>
      </c>
      <c r="D8123">
        <v>2</v>
      </c>
    </row>
    <row r="8124" spans="1:4" x14ac:dyDescent="0.25">
      <c r="A8124">
        <v>175043</v>
      </c>
      <c r="B8124" t="s">
        <v>2</v>
      </c>
      <c r="C8124" s="2">
        <v>44343.20551075499</v>
      </c>
      <c r="D8124">
        <v>1</v>
      </c>
    </row>
    <row r="8125" spans="1:4" x14ac:dyDescent="0.25">
      <c r="A8125">
        <v>198628</v>
      </c>
      <c r="B8125" t="s">
        <v>5</v>
      </c>
      <c r="C8125" s="2">
        <v>44343.208320512829</v>
      </c>
      <c r="D8125">
        <v>2</v>
      </c>
    </row>
    <row r="8126" spans="1:4" x14ac:dyDescent="0.25">
      <c r="A8126">
        <v>127128</v>
      </c>
      <c r="B8126" t="s">
        <v>2</v>
      </c>
      <c r="C8126" s="2">
        <v>44343.209362215108</v>
      </c>
      <c r="D8126">
        <v>1</v>
      </c>
    </row>
    <row r="8127" spans="1:4" x14ac:dyDescent="0.25">
      <c r="A8127">
        <v>165096</v>
      </c>
      <c r="B8127" t="s">
        <v>7</v>
      </c>
      <c r="C8127" s="2">
        <v>44343.209787001426</v>
      </c>
      <c r="D8127">
        <v>0</v>
      </c>
    </row>
    <row r="8128" spans="1:4" x14ac:dyDescent="0.25">
      <c r="A8128">
        <v>45172</v>
      </c>
      <c r="B8128" t="s">
        <v>2</v>
      </c>
      <c r="C8128" s="2">
        <v>44343.211500178062</v>
      </c>
      <c r="D8128">
        <v>1</v>
      </c>
    </row>
    <row r="8129" spans="1:4" x14ac:dyDescent="0.25">
      <c r="A8129">
        <v>17963</v>
      </c>
      <c r="B8129" t="s">
        <v>2</v>
      </c>
      <c r="C8129" s="2">
        <v>44343.212732122513</v>
      </c>
      <c r="D8129">
        <v>1</v>
      </c>
    </row>
    <row r="8130" spans="1:4" x14ac:dyDescent="0.25">
      <c r="A8130">
        <v>83901</v>
      </c>
      <c r="B8130" t="s">
        <v>12</v>
      </c>
      <c r="C8130" s="2">
        <v>44343.2174795584</v>
      </c>
      <c r="D8130">
        <v>7</v>
      </c>
    </row>
    <row r="8131" spans="1:4" x14ac:dyDescent="0.25">
      <c r="A8131">
        <v>80757</v>
      </c>
      <c r="B8131" t="s">
        <v>5</v>
      </c>
      <c r="C8131" s="2">
        <v>44343.223205698006</v>
      </c>
      <c r="D8131">
        <v>2</v>
      </c>
    </row>
    <row r="8132" spans="1:4" x14ac:dyDescent="0.25">
      <c r="A8132">
        <v>147946</v>
      </c>
      <c r="B8132" t="s">
        <v>7</v>
      </c>
      <c r="C8132" s="2">
        <v>44343.223285292021</v>
      </c>
      <c r="D8132">
        <v>0</v>
      </c>
    </row>
    <row r="8133" spans="1:4" x14ac:dyDescent="0.25">
      <c r="A8133">
        <v>286937</v>
      </c>
      <c r="B8133" t="s">
        <v>18</v>
      </c>
      <c r="C8133" s="2">
        <v>44343.223455484331</v>
      </c>
      <c r="D8133">
        <v>-4</v>
      </c>
    </row>
    <row r="8134" spans="1:4" x14ac:dyDescent="0.25">
      <c r="A8134">
        <v>102014</v>
      </c>
      <c r="B8134" t="s">
        <v>5</v>
      </c>
      <c r="C8134" s="2">
        <v>44343.22696631054</v>
      </c>
      <c r="D8134">
        <v>2</v>
      </c>
    </row>
    <row r="8135" spans="1:4" x14ac:dyDescent="0.25">
      <c r="A8135">
        <v>89960</v>
      </c>
      <c r="B8135" t="s">
        <v>16</v>
      </c>
      <c r="C8135" s="2">
        <v>44343.236142556976</v>
      </c>
      <c r="D8135">
        <v>-3</v>
      </c>
    </row>
    <row r="8136" spans="1:4" x14ac:dyDescent="0.25">
      <c r="A8136">
        <v>287706</v>
      </c>
      <c r="B8136" t="s">
        <v>7</v>
      </c>
      <c r="C8136" s="2">
        <v>44343.240617094016</v>
      </c>
      <c r="D8136">
        <v>0</v>
      </c>
    </row>
    <row r="8137" spans="1:4" x14ac:dyDescent="0.25">
      <c r="A8137">
        <v>153374</v>
      </c>
      <c r="B8137" t="s">
        <v>2</v>
      </c>
      <c r="C8137" s="2">
        <v>44343.241041631059</v>
      </c>
      <c r="D8137">
        <v>1</v>
      </c>
    </row>
    <row r="8138" spans="1:4" x14ac:dyDescent="0.25">
      <c r="A8138">
        <v>125965</v>
      </c>
      <c r="B8138" t="s">
        <v>5</v>
      </c>
      <c r="C8138" s="2">
        <v>44343.242345726489</v>
      </c>
      <c r="D8138">
        <v>2</v>
      </c>
    </row>
    <row r="8139" spans="1:4" x14ac:dyDescent="0.25">
      <c r="A8139">
        <v>336939</v>
      </c>
      <c r="B8139" t="s">
        <v>9</v>
      </c>
      <c r="C8139" s="2">
        <v>44343.244256160971</v>
      </c>
      <c r="D8139">
        <v>6</v>
      </c>
    </row>
    <row r="8140" spans="1:4" x14ac:dyDescent="0.25">
      <c r="A8140">
        <v>48129</v>
      </c>
      <c r="B8140" t="s">
        <v>7</v>
      </c>
      <c r="C8140" s="2">
        <v>44343.244587927344</v>
      </c>
      <c r="D8140">
        <v>0</v>
      </c>
    </row>
    <row r="8141" spans="1:4" x14ac:dyDescent="0.25">
      <c r="A8141">
        <v>55052</v>
      </c>
      <c r="B8141" t="s">
        <v>3</v>
      </c>
      <c r="C8141" s="2">
        <v>44343.245881908835</v>
      </c>
      <c r="D8141">
        <v>3</v>
      </c>
    </row>
    <row r="8142" spans="1:4" x14ac:dyDescent="0.25">
      <c r="A8142">
        <v>76190</v>
      </c>
      <c r="B8142" t="s">
        <v>2</v>
      </c>
      <c r="C8142" s="2">
        <v>44343.247762927349</v>
      </c>
      <c r="D8142">
        <v>1</v>
      </c>
    </row>
    <row r="8143" spans="1:4" x14ac:dyDescent="0.25">
      <c r="A8143">
        <v>309677</v>
      </c>
      <c r="B8143" t="s">
        <v>3</v>
      </c>
      <c r="C8143" s="2">
        <v>44343.252242735049</v>
      </c>
      <c r="D8143">
        <v>3</v>
      </c>
    </row>
    <row r="8144" spans="1:4" x14ac:dyDescent="0.25">
      <c r="A8144">
        <v>37090</v>
      </c>
      <c r="B8144" t="s">
        <v>5</v>
      </c>
      <c r="C8144" s="2">
        <v>44343.253606196587</v>
      </c>
      <c r="D8144">
        <v>2</v>
      </c>
    </row>
    <row r="8145" spans="1:4" x14ac:dyDescent="0.25">
      <c r="A8145">
        <v>14297</v>
      </c>
      <c r="B8145" t="s">
        <v>7</v>
      </c>
      <c r="C8145" s="2">
        <v>44343.255195797719</v>
      </c>
      <c r="D8145">
        <v>0</v>
      </c>
    </row>
    <row r="8146" spans="1:4" x14ac:dyDescent="0.25">
      <c r="A8146">
        <v>3237</v>
      </c>
      <c r="B8146" t="s">
        <v>7</v>
      </c>
      <c r="C8146" s="2">
        <v>44343.256489992877</v>
      </c>
      <c r="D8146">
        <v>0</v>
      </c>
    </row>
    <row r="8147" spans="1:4" x14ac:dyDescent="0.25">
      <c r="A8147">
        <v>158297</v>
      </c>
      <c r="B8147" t="s">
        <v>5</v>
      </c>
      <c r="C8147" s="2">
        <v>44343.259499038468</v>
      </c>
      <c r="D8147">
        <v>2</v>
      </c>
    </row>
    <row r="8148" spans="1:4" x14ac:dyDescent="0.25">
      <c r="A8148">
        <v>270210</v>
      </c>
      <c r="B8148" t="s">
        <v>7</v>
      </c>
      <c r="C8148" s="2">
        <v>44343.259587143875</v>
      </c>
      <c r="D8148">
        <v>0</v>
      </c>
    </row>
    <row r="8149" spans="1:4" x14ac:dyDescent="0.25">
      <c r="A8149">
        <v>199508</v>
      </c>
      <c r="B8149" t="s">
        <v>7</v>
      </c>
      <c r="C8149" s="2">
        <v>44343.261977492883</v>
      </c>
      <c r="D8149">
        <v>0</v>
      </c>
    </row>
    <row r="8150" spans="1:4" x14ac:dyDescent="0.25">
      <c r="A8150">
        <v>307982</v>
      </c>
      <c r="B8150" t="s">
        <v>2</v>
      </c>
      <c r="C8150" s="2">
        <v>44343.262999999999</v>
      </c>
      <c r="D8150">
        <v>1</v>
      </c>
    </row>
    <row r="8151" spans="1:4" x14ac:dyDescent="0.25">
      <c r="A8151">
        <v>305519</v>
      </c>
      <c r="B8151" t="s">
        <v>2</v>
      </c>
      <c r="C8151" s="2">
        <v>44343.265430911677</v>
      </c>
      <c r="D8151">
        <v>1</v>
      </c>
    </row>
    <row r="8152" spans="1:4" x14ac:dyDescent="0.25">
      <c r="A8152">
        <v>198398</v>
      </c>
      <c r="B8152" t="s">
        <v>2</v>
      </c>
      <c r="C8152" s="2">
        <v>44343.265492307699</v>
      </c>
      <c r="D8152">
        <v>1</v>
      </c>
    </row>
    <row r="8153" spans="1:4" x14ac:dyDescent="0.25">
      <c r="A8153">
        <v>121521</v>
      </c>
      <c r="B8153" t="s">
        <v>2</v>
      </c>
      <c r="C8153" s="2">
        <v>44343.26683119659</v>
      </c>
      <c r="D8153">
        <v>1</v>
      </c>
    </row>
    <row r="8154" spans="1:4" x14ac:dyDescent="0.25">
      <c r="A8154">
        <v>78727</v>
      </c>
      <c r="B8154" t="s">
        <v>9</v>
      </c>
      <c r="C8154" s="2">
        <v>44343.270261075493</v>
      </c>
      <c r="D8154">
        <v>6</v>
      </c>
    </row>
    <row r="8155" spans="1:4" x14ac:dyDescent="0.25">
      <c r="A8155">
        <v>123882</v>
      </c>
      <c r="B8155" t="s">
        <v>7</v>
      </c>
      <c r="C8155" s="2">
        <v>44343.27149871795</v>
      </c>
      <c r="D8155">
        <v>0</v>
      </c>
    </row>
    <row r="8156" spans="1:4" x14ac:dyDescent="0.25">
      <c r="A8156">
        <v>107038</v>
      </c>
      <c r="B8156" t="s">
        <v>2</v>
      </c>
      <c r="C8156" s="2">
        <v>44343.273192556975</v>
      </c>
      <c r="D8156">
        <v>1</v>
      </c>
    </row>
    <row r="8157" spans="1:4" x14ac:dyDescent="0.25">
      <c r="A8157">
        <v>44479</v>
      </c>
      <c r="B8157" t="s">
        <v>2</v>
      </c>
      <c r="C8157" s="2">
        <v>44343.27387172365</v>
      </c>
      <c r="D8157">
        <v>1</v>
      </c>
    </row>
    <row r="8158" spans="1:4" x14ac:dyDescent="0.25">
      <c r="A8158">
        <v>114377</v>
      </c>
      <c r="B8158" t="s">
        <v>2</v>
      </c>
      <c r="C8158" s="2">
        <v>44343.275192948713</v>
      </c>
      <c r="D8158">
        <v>1</v>
      </c>
    </row>
    <row r="8159" spans="1:4" x14ac:dyDescent="0.25">
      <c r="A8159">
        <v>2527</v>
      </c>
      <c r="B8159" t="s">
        <v>3</v>
      </c>
      <c r="C8159" s="2">
        <v>44343.277158475787</v>
      </c>
      <c r="D8159">
        <v>3</v>
      </c>
    </row>
    <row r="8160" spans="1:4" x14ac:dyDescent="0.25">
      <c r="A8160">
        <v>306786</v>
      </c>
      <c r="B8160" t="s">
        <v>2</v>
      </c>
      <c r="C8160" s="2">
        <v>44343.277632834754</v>
      </c>
      <c r="D8160">
        <v>1</v>
      </c>
    </row>
    <row r="8161" spans="1:4" x14ac:dyDescent="0.25">
      <c r="A8161">
        <v>330172</v>
      </c>
      <c r="B8161" t="s">
        <v>5</v>
      </c>
      <c r="C8161" s="2">
        <v>44343.2792201923</v>
      </c>
      <c r="D8161">
        <v>2</v>
      </c>
    </row>
    <row r="8162" spans="1:4" x14ac:dyDescent="0.25">
      <c r="A8162">
        <v>65785</v>
      </c>
      <c r="B8162" t="s">
        <v>3</v>
      </c>
      <c r="C8162" s="2">
        <v>44343.283414565529</v>
      </c>
      <c r="D8162">
        <v>3</v>
      </c>
    </row>
    <row r="8163" spans="1:4" x14ac:dyDescent="0.25">
      <c r="A8163">
        <v>267661</v>
      </c>
      <c r="B8163" t="s">
        <v>2</v>
      </c>
      <c r="C8163" s="2">
        <v>44343.28404248575</v>
      </c>
      <c r="D8163">
        <v>1</v>
      </c>
    </row>
    <row r="8164" spans="1:4" x14ac:dyDescent="0.25">
      <c r="A8164">
        <v>111281</v>
      </c>
      <c r="B8164" t="s">
        <v>7</v>
      </c>
      <c r="C8164" s="2">
        <v>44343.285849038461</v>
      </c>
      <c r="D8164">
        <v>0</v>
      </c>
    </row>
    <row r="8165" spans="1:4" x14ac:dyDescent="0.25">
      <c r="A8165">
        <v>166754</v>
      </c>
      <c r="B8165" t="s">
        <v>7</v>
      </c>
      <c r="C8165" s="2">
        <v>44343.287457122511</v>
      </c>
      <c r="D8165">
        <v>0</v>
      </c>
    </row>
    <row r="8166" spans="1:4" x14ac:dyDescent="0.25">
      <c r="A8166">
        <v>137367</v>
      </c>
      <c r="B8166" t="s">
        <v>5</v>
      </c>
      <c r="C8166" s="2">
        <v>44343.290309615382</v>
      </c>
      <c r="D8166">
        <v>2</v>
      </c>
    </row>
    <row r="8167" spans="1:4" x14ac:dyDescent="0.25">
      <c r="A8167">
        <v>76017</v>
      </c>
      <c r="B8167" t="s">
        <v>3</v>
      </c>
      <c r="C8167" s="2">
        <v>44343.290893340454</v>
      </c>
      <c r="D8167">
        <v>3</v>
      </c>
    </row>
    <row r="8168" spans="1:4" x14ac:dyDescent="0.25">
      <c r="A8168">
        <v>124407</v>
      </c>
      <c r="B8168" t="s">
        <v>2</v>
      </c>
      <c r="C8168" s="2">
        <v>44343.292703668085</v>
      </c>
      <c r="D8168">
        <v>1</v>
      </c>
    </row>
    <row r="8169" spans="1:4" x14ac:dyDescent="0.25">
      <c r="A8169">
        <v>263538</v>
      </c>
      <c r="B8169" t="s">
        <v>2</v>
      </c>
      <c r="C8169" s="2">
        <v>44343.293525605412</v>
      </c>
      <c r="D8169">
        <v>1</v>
      </c>
    </row>
    <row r="8170" spans="1:4" x14ac:dyDescent="0.25">
      <c r="A8170">
        <v>75667</v>
      </c>
      <c r="B8170" t="s">
        <v>6</v>
      </c>
      <c r="C8170" s="2">
        <v>44343.293918019939</v>
      </c>
      <c r="D8170">
        <v>4</v>
      </c>
    </row>
    <row r="8171" spans="1:4" x14ac:dyDescent="0.25">
      <c r="A8171">
        <v>246762</v>
      </c>
      <c r="B8171" t="s">
        <v>5</v>
      </c>
      <c r="C8171" s="2">
        <v>44343.295146866098</v>
      </c>
      <c r="D8171">
        <v>2</v>
      </c>
    </row>
    <row r="8172" spans="1:4" x14ac:dyDescent="0.25">
      <c r="A8172">
        <v>69827</v>
      </c>
      <c r="B8172" t="s">
        <v>7</v>
      </c>
      <c r="C8172" s="2">
        <v>44343.295929736472</v>
      </c>
      <c r="D8172">
        <v>0</v>
      </c>
    </row>
    <row r="8173" spans="1:4" x14ac:dyDescent="0.25">
      <c r="A8173">
        <v>308835</v>
      </c>
      <c r="B8173" t="s">
        <v>16</v>
      </c>
      <c r="C8173" s="2">
        <v>44343.296083297726</v>
      </c>
      <c r="D8173">
        <v>-3</v>
      </c>
    </row>
    <row r="8174" spans="1:4" x14ac:dyDescent="0.25">
      <c r="A8174">
        <v>316806</v>
      </c>
      <c r="B8174" t="s">
        <v>2</v>
      </c>
      <c r="C8174" s="2">
        <v>44343.298096652419</v>
      </c>
      <c r="D8174">
        <v>1</v>
      </c>
    </row>
    <row r="8175" spans="1:4" x14ac:dyDescent="0.25">
      <c r="A8175">
        <v>261292</v>
      </c>
      <c r="B8175" t="s">
        <v>2</v>
      </c>
      <c r="C8175" s="2">
        <v>44343.299735612534</v>
      </c>
      <c r="D8175">
        <v>1</v>
      </c>
    </row>
    <row r="8176" spans="1:4" x14ac:dyDescent="0.25">
      <c r="A8176">
        <v>76961</v>
      </c>
      <c r="B8176" t="s">
        <v>2</v>
      </c>
      <c r="C8176" s="2">
        <v>44343.300162215099</v>
      </c>
      <c r="D8176">
        <v>1</v>
      </c>
    </row>
    <row r="8177" spans="1:4" x14ac:dyDescent="0.25">
      <c r="A8177">
        <v>125991</v>
      </c>
      <c r="B8177" t="s">
        <v>7</v>
      </c>
      <c r="C8177" s="2">
        <v>44343.301448041304</v>
      </c>
      <c r="D8177">
        <v>0</v>
      </c>
    </row>
    <row r="8178" spans="1:4" x14ac:dyDescent="0.25">
      <c r="A8178">
        <v>83180</v>
      </c>
      <c r="B8178" t="s">
        <v>2</v>
      </c>
      <c r="C8178" s="2">
        <v>44343.303265420232</v>
      </c>
      <c r="D8178">
        <v>1</v>
      </c>
    </row>
    <row r="8179" spans="1:4" x14ac:dyDescent="0.25">
      <c r="A8179">
        <v>317584</v>
      </c>
      <c r="B8179" t="s">
        <v>2</v>
      </c>
      <c r="C8179" s="2">
        <v>44343.304335612542</v>
      </c>
      <c r="D8179">
        <v>1</v>
      </c>
    </row>
    <row r="8180" spans="1:4" x14ac:dyDescent="0.25">
      <c r="A8180">
        <v>105272</v>
      </c>
      <c r="B8180" t="s">
        <v>2</v>
      </c>
      <c r="C8180" s="2">
        <v>44343.304602742159</v>
      </c>
      <c r="D8180">
        <v>1</v>
      </c>
    </row>
    <row r="8181" spans="1:4" x14ac:dyDescent="0.25">
      <c r="A8181">
        <v>118392</v>
      </c>
      <c r="B8181" t="s">
        <v>5</v>
      </c>
      <c r="C8181" s="2">
        <v>44343.311037927349</v>
      </c>
      <c r="D8181">
        <v>2</v>
      </c>
    </row>
    <row r="8182" spans="1:4" x14ac:dyDescent="0.25">
      <c r="A8182">
        <v>279597</v>
      </c>
      <c r="B8182" t="s">
        <v>2</v>
      </c>
      <c r="C8182" s="2">
        <v>44343.313999999998</v>
      </c>
      <c r="D8182">
        <v>1</v>
      </c>
    </row>
    <row r="8183" spans="1:4" x14ac:dyDescent="0.25">
      <c r="A8183">
        <v>152961</v>
      </c>
      <c r="B8183" t="s">
        <v>7</v>
      </c>
      <c r="C8183" s="2">
        <v>44343.32275705129</v>
      </c>
      <c r="D8183">
        <v>0</v>
      </c>
    </row>
    <row r="8184" spans="1:4" x14ac:dyDescent="0.25">
      <c r="A8184">
        <v>245284</v>
      </c>
      <c r="B8184" t="s">
        <v>5</v>
      </c>
      <c r="C8184" s="2">
        <v>44343.323025142447</v>
      </c>
      <c r="D8184">
        <v>2</v>
      </c>
    </row>
    <row r="8185" spans="1:4" x14ac:dyDescent="0.25">
      <c r="A8185">
        <v>93899</v>
      </c>
      <c r="B8185" t="s">
        <v>7</v>
      </c>
      <c r="C8185" s="2">
        <v>44343.323621723648</v>
      </c>
      <c r="D8185">
        <v>0</v>
      </c>
    </row>
    <row r="8186" spans="1:4" x14ac:dyDescent="0.25">
      <c r="A8186">
        <v>183553</v>
      </c>
      <c r="B8186" t="s">
        <v>5</v>
      </c>
      <c r="C8186" s="2">
        <v>44343.328270512822</v>
      </c>
      <c r="D8186">
        <v>2</v>
      </c>
    </row>
    <row r="8187" spans="1:4" x14ac:dyDescent="0.25">
      <c r="A8187">
        <v>312505</v>
      </c>
      <c r="B8187" t="s">
        <v>2</v>
      </c>
      <c r="C8187" s="2">
        <v>44343.330404594017</v>
      </c>
      <c r="D8187">
        <v>1</v>
      </c>
    </row>
    <row r="8188" spans="1:4" x14ac:dyDescent="0.25">
      <c r="A8188">
        <v>45717</v>
      </c>
      <c r="B8188" t="s">
        <v>5</v>
      </c>
      <c r="C8188" s="2">
        <v>44343.332359223648</v>
      </c>
      <c r="D8188">
        <v>2</v>
      </c>
    </row>
    <row r="8189" spans="1:4" x14ac:dyDescent="0.25">
      <c r="A8189">
        <v>183345</v>
      </c>
      <c r="B8189" t="s">
        <v>7</v>
      </c>
      <c r="C8189" s="2">
        <v>44343.335211004269</v>
      </c>
      <c r="D8189">
        <v>0</v>
      </c>
    </row>
    <row r="8190" spans="1:4" x14ac:dyDescent="0.25">
      <c r="A8190">
        <v>87218</v>
      </c>
      <c r="B8190" t="s">
        <v>11</v>
      </c>
      <c r="C8190" s="2">
        <v>44343.335364066952</v>
      </c>
      <c r="D8190">
        <v>-7</v>
      </c>
    </row>
    <row r="8191" spans="1:4" x14ac:dyDescent="0.25">
      <c r="A8191">
        <v>108774</v>
      </c>
      <c r="B8191" t="s">
        <v>5</v>
      </c>
      <c r="C8191" s="2">
        <v>44343.342700819085</v>
      </c>
      <c r="D8191">
        <v>2</v>
      </c>
    </row>
    <row r="8192" spans="1:4" x14ac:dyDescent="0.25">
      <c r="A8192">
        <v>72434</v>
      </c>
      <c r="B8192" t="s">
        <v>18</v>
      </c>
      <c r="C8192" s="2">
        <v>44343.360272400292</v>
      </c>
      <c r="D8192">
        <v>-4</v>
      </c>
    </row>
    <row r="8193" spans="1:4" x14ac:dyDescent="0.25">
      <c r="A8193">
        <v>180189</v>
      </c>
      <c r="B8193" t="s">
        <v>13</v>
      </c>
      <c r="C8193" s="2">
        <v>44343.360958297722</v>
      </c>
      <c r="D8193">
        <v>-5</v>
      </c>
    </row>
    <row r="8194" spans="1:4" x14ac:dyDescent="0.25">
      <c r="A8194">
        <v>93077</v>
      </c>
      <c r="B8194" t="s">
        <v>5</v>
      </c>
      <c r="C8194" s="2">
        <v>44343.363831908835</v>
      </c>
      <c r="D8194">
        <v>2</v>
      </c>
    </row>
    <row r="8195" spans="1:4" x14ac:dyDescent="0.25">
      <c r="A8195">
        <v>142991</v>
      </c>
      <c r="B8195" t="s">
        <v>10</v>
      </c>
      <c r="C8195" s="2">
        <v>44343.36510808405</v>
      </c>
      <c r="D8195">
        <v>9</v>
      </c>
    </row>
    <row r="8196" spans="1:4" x14ac:dyDescent="0.25">
      <c r="A8196">
        <v>192449</v>
      </c>
      <c r="B8196" t="s">
        <v>7</v>
      </c>
      <c r="C8196" s="2">
        <v>44343.36525690883</v>
      </c>
      <c r="D8196">
        <v>0</v>
      </c>
    </row>
    <row r="8197" spans="1:4" x14ac:dyDescent="0.25">
      <c r="A8197">
        <v>56039</v>
      </c>
      <c r="B8197" t="s">
        <v>7</v>
      </c>
      <c r="C8197" s="2">
        <v>44343.372290705127</v>
      </c>
      <c r="D8197">
        <v>0</v>
      </c>
    </row>
    <row r="8198" spans="1:4" x14ac:dyDescent="0.25">
      <c r="A8198">
        <v>301590</v>
      </c>
      <c r="B8198" t="s">
        <v>2</v>
      </c>
      <c r="C8198" s="2">
        <v>44343.372700569802</v>
      </c>
      <c r="D8198">
        <v>1</v>
      </c>
    </row>
    <row r="8199" spans="1:4" x14ac:dyDescent="0.25">
      <c r="A8199">
        <v>54442</v>
      </c>
      <c r="B8199" t="s">
        <v>2</v>
      </c>
      <c r="C8199" s="2">
        <v>44343.378366346158</v>
      </c>
      <c r="D8199">
        <v>1</v>
      </c>
    </row>
    <row r="8200" spans="1:4" x14ac:dyDescent="0.25">
      <c r="A8200">
        <v>70659</v>
      </c>
      <c r="B8200" t="s">
        <v>3</v>
      </c>
      <c r="C8200" s="2">
        <v>44343.379828846155</v>
      </c>
      <c r="D8200">
        <v>3</v>
      </c>
    </row>
    <row r="8201" spans="1:4" x14ac:dyDescent="0.25">
      <c r="A8201">
        <v>118843</v>
      </c>
      <c r="B8201" t="s">
        <v>3</v>
      </c>
      <c r="C8201" s="2">
        <v>44343.381630769232</v>
      </c>
      <c r="D8201">
        <v>3</v>
      </c>
    </row>
    <row r="8202" spans="1:4" x14ac:dyDescent="0.25">
      <c r="A8202">
        <v>59589</v>
      </c>
      <c r="B8202" t="s">
        <v>19</v>
      </c>
      <c r="C8202" s="2">
        <v>44343.38304066952</v>
      </c>
      <c r="D8202">
        <v>8</v>
      </c>
    </row>
    <row r="8203" spans="1:4" x14ac:dyDescent="0.25">
      <c r="A8203">
        <v>274602</v>
      </c>
      <c r="B8203" t="s">
        <v>3</v>
      </c>
      <c r="C8203" s="2">
        <v>44343.385057086896</v>
      </c>
      <c r="D8203">
        <v>3</v>
      </c>
    </row>
    <row r="8204" spans="1:4" x14ac:dyDescent="0.25">
      <c r="A8204">
        <v>120737</v>
      </c>
      <c r="B8204" t="s">
        <v>16</v>
      </c>
      <c r="C8204" s="2">
        <v>44343.386466631055</v>
      </c>
      <c r="D8204">
        <v>-3</v>
      </c>
    </row>
    <row r="8205" spans="1:4" x14ac:dyDescent="0.25">
      <c r="A8205">
        <v>211481</v>
      </c>
      <c r="B8205" t="s">
        <v>3</v>
      </c>
      <c r="C8205" s="2">
        <v>44343.387509472937</v>
      </c>
      <c r="D8205">
        <v>3</v>
      </c>
    </row>
    <row r="8206" spans="1:4" x14ac:dyDescent="0.25">
      <c r="A8206">
        <v>342014</v>
      </c>
      <c r="B8206" t="s">
        <v>7</v>
      </c>
      <c r="C8206" s="2">
        <v>44343.388462393159</v>
      </c>
      <c r="D8206">
        <v>0</v>
      </c>
    </row>
    <row r="8207" spans="1:4" x14ac:dyDescent="0.25">
      <c r="A8207">
        <v>316062</v>
      </c>
      <c r="B8207" t="s">
        <v>3</v>
      </c>
      <c r="C8207" s="2">
        <v>44343.393298112533</v>
      </c>
      <c r="D8207">
        <v>3</v>
      </c>
    </row>
    <row r="8208" spans="1:4" x14ac:dyDescent="0.25">
      <c r="A8208">
        <v>242194</v>
      </c>
      <c r="B8208" t="s">
        <v>5</v>
      </c>
      <c r="C8208" s="2">
        <v>44343.397589743588</v>
      </c>
      <c r="D8208">
        <v>2</v>
      </c>
    </row>
    <row r="8209" spans="1:4" x14ac:dyDescent="0.25">
      <c r="A8209">
        <v>183870</v>
      </c>
      <c r="B8209" t="s">
        <v>3</v>
      </c>
      <c r="C8209" s="2">
        <v>44343.399458475782</v>
      </c>
      <c r="D8209">
        <v>3</v>
      </c>
    </row>
    <row r="8210" spans="1:4" x14ac:dyDescent="0.25">
      <c r="A8210">
        <v>325389</v>
      </c>
      <c r="B8210" t="s">
        <v>3</v>
      </c>
      <c r="C8210" s="2">
        <v>44343.399558938749</v>
      </c>
      <c r="D8210">
        <v>3</v>
      </c>
    </row>
    <row r="8211" spans="1:4" x14ac:dyDescent="0.25">
      <c r="A8211">
        <v>292784</v>
      </c>
      <c r="B8211" t="s">
        <v>2</v>
      </c>
      <c r="C8211" s="2">
        <v>44343.401946403137</v>
      </c>
      <c r="D8211">
        <v>1</v>
      </c>
    </row>
    <row r="8212" spans="1:4" x14ac:dyDescent="0.25">
      <c r="A8212">
        <v>332040</v>
      </c>
      <c r="B8212" t="s">
        <v>5</v>
      </c>
      <c r="C8212" s="2">
        <v>44343.405424679491</v>
      </c>
      <c r="D8212">
        <v>2</v>
      </c>
    </row>
    <row r="8213" spans="1:4" x14ac:dyDescent="0.25">
      <c r="A8213">
        <v>210213</v>
      </c>
      <c r="B8213" t="s">
        <v>2</v>
      </c>
      <c r="C8213" s="2">
        <v>44343.405467485754</v>
      </c>
      <c r="D8213">
        <v>1</v>
      </c>
    </row>
    <row r="8214" spans="1:4" x14ac:dyDescent="0.25">
      <c r="A8214">
        <v>194565</v>
      </c>
      <c r="B8214" t="s">
        <v>2</v>
      </c>
      <c r="C8214" s="2">
        <v>44343.407400142452</v>
      </c>
      <c r="D8214">
        <v>1</v>
      </c>
    </row>
    <row r="8215" spans="1:4" x14ac:dyDescent="0.25">
      <c r="A8215">
        <v>33711</v>
      </c>
      <c r="B8215" t="s">
        <v>7</v>
      </c>
      <c r="C8215" s="2">
        <v>44343.408033084052</v>
      </c>
      <c r="D8215">
        <v>0</v>
      </c>
    </row>
    <row r="8216" spans="1:4" x14ac:dyDescent="0.25">
      <c r="A8216">
        <v>7368</v>
      </c>
      <c r="B8216" t="s">
        <v>7</v>
      </c>
      <c r="C8216" s="2">
        <v>44343.409062393155</v>
      </c>
      <c r="D8216">
        <v>0</v>
      </c>
    </row>
    <row r="8217" spans="1:4" x14ac:dyDescent="0.25">
      <c r="A8217">
        <v>148674</v>
      </c>
      <c r="B8217" t="s">
        <v>3</v>
      </c>
      <c r="C8217" s="2">
        <v>44343.411681160971</v>
      </c>
      <c r="D8217">
        <v>3</v>
      </c>
    </row>
    <row r="8218" spans="1:4" x14ac:dyDescent="0.25">
      <c r="A8218">
        <v>247342</v>
      </c>
      <c r="B8218" t="s">
        <v>2</v>
      </c>
      <c r="C8218" s="2">
        <v>44343.412298575495</v>
      </c>
      <c r="D8218">
        <v>1</v>
      </c>
    </row>
    <row r="8219" spans="1:4" x14ac:dyDescent="0.25">
      <c r="A8219">
        <v>307311</v>
      </c>
      <c r="B8219" t="s">
        <v>2</v>
      </c>
      <c r="C8219" s="2">
        <v>44343.413329309122</v>
      </c>
      <c r="D8219">
        <v>1</v>
      </c>
    </row>
    <row r="8220" spans="1:4" x14ac:dyDescent="0.25">
      <c r="A8220">
        <v>84836</v>
      </c>
      <c r="B8220" t="s">
        <v>7</v>
      </c>
      <c r="C8220" s="2">
        <v>44343.414212856129</v>
      </c>
      <c r="D8220">
        <v>0</v>
      </c>
    </row>
    <row r="8221" spans="1:4" x14ac:dyDescent="0.25">
      <c r="A8221">
        <v>220961</v>
      </c>
      <c r="B8221" t="s">
        <v>2</v>
      </c>
      <c r="C8221" s="2">
        <v>44343.414267272085</v>
      </c>
      <c r="D8221">
        <v>1</v>
      </c>
    </row>
    <row r="8222" spans="1:4" x14ac:dyDescent="0.25">
      <c r="A8222">
        <v>245303</v>
      </c>
      <c r="B8222" t="s">
        <v>2</v>
      </c>
      <c r="C8222" s="2">
        <v>44343.416488782052</v>
      </c>
      <c r="D8222">
        <v>1</v>
      </c>
    </row>
    <row r="8223" spans="1:4" x14ac:dyDescent="0.25">
      <c r="A8223">
        <v>43091</v>
      </c>
      <c r="B8223" t="s">
        <v>5</v>
      </c>
      <c r="C8223" s="2">
        <v>44343.417002742164</v>
      </c>
      <c r="D8223">
        <v>2</v>
      </c>
    </row>
    <row r="8224" spans="1:4" x14ac:dyDescent="0.25">
      <c r="A8224">
        <v>289229</v>
      </c>
      <c r="B8224" t="s">
        <v>7</v>
      </c>
      <c r="C8224" s="2">
        <v>44343.417262464383</v>
      </c>
      <c r="D8224">
        <v>0</v>
      </c>
    </row>
    <row r="8225" spans="1:4" x14ac:dyDescent="0.25">
      <c r="A8225">
        <v>272525</v>
      </c>
      <c r="B8225" t="s">
        <v>5</v>
      </c>
      <c r="C8225" s="2">
        <v>44343.41746549146</v>
      </c>
      <c r="D8225">
        <v>2</v>
      </c>
    </row>
    <row r="8226" spans="1:4" x14ac:dyDescent="0.25">
      <c r="A8226">
        <v>282419</v>
      </c>
      <c r="B8226" t="s">
        <v>3</v>
      </c>
      <c r="C8226" s="2">
        <v>44343.418520049861</v>
      </c>
      <c r="D8226">
        <v>3</v>
      </c>
    </row>
    <row r="8227" spans="1:4" x14ac:dyDescent="0.25">
      <c r="A8227">
        <v>79697</v>
      </c>
      <c r="B8227" t="s">
        <v>2</v>
      </c>
      <c r="C8227" s="2">
        <v>44343.419908867516</v>
      </c>
      <c r="D8227">
        <v>1</v>
      </c>
    </row>
    <row r="8228" spans="1:4" x14ac:dyDescent="0.25">
      <c r="A8228">
        <v>76065</v>
      </c>
      <c r="B8228" t="s">
        <v>7</v>
      </c>
      <c r="C8228" s="2">
        <v>44343.423812713678</v>
      </c>
      <c r="D8228">
        <v>0</v>
      </c>
    </row>
    <row r="8229" spans="1:4" x14ac:dyDescent="0.25">
      <c r="A8229">
        <v>68791</v>
      </c>
      <c r="B8229" t="s">
        <v>17</v>
      </c>
      <c r="C8229" s="2">
        <v>44343.423814992886</v>
      </c>
      <c r="D8229">
        <v>-8</v>
      </c>
    </row>
    <row r="8230" spans="1:4" x14ac:dyDescent="0.25">
      <c r="A8230">
        <v>234887</v>
      </c>
      <c r="B8230" t="s">
        <v>3</v>
      </c>
      <c r="C8230" s="2">
        <v>44343.426471225073</v>
      </c>
      <c r="D8230">
        <v>3</v>
      </c>
    </row>
    <row r="8231" spans="1:4" x14ac:dyDescent="0.25">
      <c r="A8231">
        <v>140642</v>
      </c>
      <c r="B8231" t="s">
        <v>7</v>
      </c>
      <c r="C8231" s="2">
        <v>44343.436865883195</v>
      </c>
      <c r="D8231">
        <v>0</v>
      </c>
    </row>
    <row r="8232" spans="1:4" x14ac:dyDescent="0.25">
      <c r="A8232">
        <v>211950</v>
      </c>
      <c r="B8232" t="s">
        <v>11</v>
      </c>
      <c r="C8232" s="2">
        <v>44343.438639529915</v>
      </c>
      <c r="D8232">
        <v>-7</v>
      </c>
    </row>
    <row r="8233" spans="1:4" x14ac:dyDescent="0.25">
      <c r="A8233">
        <v>20562</v>
      </c>
      <c r="B8233" t="s">
        <v>5</v>
      </c>
      <c r="C8233" s="2">
        <v>44343.439513034187</v>
      </c>
      <c r="D8233">
        <v>2</v>
      </c>
    </row>
    <row r="8234" spans="1:4" x14ac:dyDescent="0.25">
      <c r="A8234">
        <v>102949</v>
      </c>
      <c r="B8234" t="s">
        <v>5</v>
      </c>
      <c r="C8234" s="2">
        <v>44343.44172660257</v>
      </c>
      <c r="D8234">
        <v>2</v>
      </c>
    </row>
    <row r="8235" spans="1:4" x14ac:dyDescent="0.25">
      <c r="A8235">
        <v>239527</v>
      </c>
      <c r="B8235" t="s">
        <v>8</v>
      </c>
      <c r="C8235" s="2">
        <v>44343.446729309122</v>
      </c>
      <c r="D8235">
        <v>5</v>
      </c>
    </row>
    <row r="8236" spans="1:4" x14ac:dyDescent="0.25">
      <c r="A8236">
        <v>175138</v>
      </c>
      <c r="B8236" t="s">
        <v>3</v>
      </c>
      <c r="C8236" s="2">
        <v>44343.447289957265</v>
      </c>
      <c r="D8236">
        <v>3</v>
      </c>
    </row>
    <row r="8237" spans="1:4" x14ac:dyDescent="0.25">
      <c r="A8237">
        <v>269929</v>
      </c>
      <c r="B8237" t="s">
        <v>5</v>
      </c>
      <c r="C8237" s="2">
        <v>44343.447477421658</v>
      </c>
      <c r="D8237">
        <v>2</v>
      </c>
    </row>
    <row r="8238" spans="1:4" x14ac:dyDescent="0.25">
      <c r="A8238">
        <v>331465</v>
      </c>
      <c r="B8238" t="s">
        <v>2</v>
      </c>
      <c r="C8238" s="2">
        <v>44343.455653383193</v>
      </c>
      <c r="D8238">
        <v>1</v>
      </c>
    </row>
    <row r="8239" spans="1:4" x14ac:dyDescent="0.25">
      <c r="A8239">
        <v>15706</v>
      </c>
      <c r="B8239" t="s">
        <v>7</v>
      </c>
      <c r="C8239" s="2">
        <v>44343.460058084049</v>
      </c>
      <c r="D8239">
        <v>0</v>
      </c>
    </row>
    <row r="8240" spans="1:4" x14ac:dyDescent="0.25">
      <c r="A8240">
        <v>4182</v>
      </c>
      <c r="B8240" t="s">
        <v>20</v>
      </c>
      <c r="C8240" s="2">
        <v>44343.463418447296</v>
      </c>
      <c r="D8240">
        <v>-6</v>
      </c>
    </row>
    <row r="8241" spans="1:4" x14ac:dyDescent="0.25">
      <c r="A8241">
        <v>321830</v>
      </c>
      <c r="B8241" t="s">
        <v>7</v>
      </c>
      <c r="C8241" s="2">
        <v>44343.467049216524</v>
      </c>
      <c r="D8241">
        <v>0</v>
      </c>
    </row>
    <row r="8242" spans="1:4" x14ac:dyDescent="0.25">
      <c r="A8242">
        <v>123548</v>
      </c>
      <c r="B8242" t="s">
        <v>7</v>
      </c>
      <c r="C8242" s="2">
        <v>44343.468648504277</v>
      </c>
      <c r="D8242">
        <v>0</v>
      </c>
    </row>
    <row r="8243" spans="1:4" x14ac:dyDescent="0.25">
      <c r="A8243">
        <v>142373</v>
      </c>
      <c r="B8243" t="s">
        <v>5</v>
      </c>
      <c r="C8243" s="2">
        <v>44343.470416595439</v>
      </c>
      <c r="D8243">
        <v>2</v>
      </c>
    </row>
    <row r="8244" spans="1:4" x14ac:dyDescent="0.25">
      <c r="A8244">
        <v>112070</v>
      </c>
      <c r="B8244" t="s">
        <v>19</v>
      </c>
      <c r="C8244" s="2">
        <v>44343.472585113959</v>
      </c>
      <c r="D8244">
        <v>8</v>
      </c>
    </row>
    <row r="8245" spans="1:4" x14ac:dyDescent="0.25">
      <c r="A8245">
        <v>115838</v>
      </c>
      <c r="B8245" t="s">
        <v>3</v>
      </c>
      <c r="C8245" s="2">
        <v>44343.476079985754</v>
      </c>
      <c r="D8245">
        <v>3</v>
      </c>
    </row>
    <row r="8246" spans="1:4" x14ac:dyDescent="0.25">
      <c r="A8246">
        <v>267170</v>
      </c>
      <c r="B8246" t="s">
        <v>8</v>
      </c>
      <c r="C8246" s="2">
        <v>44343.477860327635</v>
      </c>
      <c r="D8246">
        <v>5</v>
      </c>
    </row>
    <row r="8247" spans="1:4" x14ac:dyDescent="0.25">
      <c r="A8247">
        <v>230990</v>
      </c>
      <c r="B8247" t="s">
        <v>8</v>
      </c>
      <c r="C8247" s="2">
        <v>44343.477980698008</v>
      </c>
      <c r="D8247">
        <v>5</v>
      </c>
    </row>
    <row r="8248" spans="1:4" x14ac:dyDescent="0.25">
      <c r="A8248">
        <v>18812</v>
      </c>
      <c r="B8248" t="s">
        <v>12</v>
      </c>
      <c r="C8248" s="2">
        <v>44343.478219836179</v>
      </c>
      <c r="D8248">
        <v>7</v>
      </c>
    </row>
    <row r="8249" spans="1:4" x14ac:dyDescent="0.25">
      <c r="A8249">
        <v>202849</v>
      </c>
      <c r="B8249" t="s">
        <v>7</v>
      </c>
      <c r="C8249" s="2">
        <v>44343.480388105418</v>
      </c>
      <c r="D8249">
        <v>0</v>
      </c>
    </row>
    <row r="8250" spans="1:4" x14ac:dyDescent="0.25">
      <c r="A8250">
        <v>244132</v>
      </c>
      <c r="B8250" t="s">
        <v>12</v>
      </c>
      <c r="C8250" s="2">
        <v>44343.481242058406</v>
      </c>
      <c r="D8250">
        <v>7</v>
      </c>
    </row>
    <row r="8251" spans="1:4" x14ac:dyDescent="0.25">
      <c r="A8251">
        <v>261596</v>
      </c>
      <c r="B8251" t="s">
        <v>5</v>
      </c>
      <c r="C8251" s="2">
        <v>44343.482120014247</v>
      </c>
      <c r="D8251">
        <v>2</v>
      </c>
    </row>
    <row r="8252" spans="1:4" x14ac:dyDescent="0.25">
      <c r="A8252">
        <v>323346</v>
      </c>
      <c r="B8252" t="s">
        <v>7</v>
      </c>
      <c r="C8252" s="2">
        <v>44343.482818447294</v>
      </c>
      <c r="D8252">
        <v>0</v>
      </c>
    </row>
    <row r="8253" spans="1:4" x14ac:dyDescent="0.25">
      <c r="A8253">
        <v>93340</v>
      </c>
      <c r="B8253" t="s">
        <v>18</v>
      </c>
      <c r="C8253" s="2">
        <v>44343.484022827637</v>
      </c>
      <c r="D8253">
        <v>-4</v>
      </c>
    </row>
    <row r="8254" spans="1:4" x14ac:dyDescent="0.25">
      <c r="A8254">
        <v>197352</v>
      </c>
      <c r="B8254" t="s">
        <v>3</v>
      </c>
      <c r="C8254" s="2">
        <v>44343.484212179494</v>
      </c>
      <c r="D8254">
        <v>3</v>
      </c>
    </row>
    <row r="8255" spans="1:4" x14ac:dyDescent="0.25">
      <c r="A8255">
        <v>39805</v>
      </c>
      <c r="B8255" t="s">
        <v>3</v>
      </c>
      <c r="C8255" s="2">
        <v>44343.484321047014</v>
      </c>
      <c r="D8255">
        <v>3</v>
      </c>
    </row>
    <row r="8256" spans="1:4" x14ac:dyDescent="0.25">
      <c r="A8256">
        <v>66892</v>
      </c>
      <c r="B8256" t="s">
        <v>3</v>
      </c>
      <c r="C8256" s="2">
        <v>44343.485063853273</v>
      </c>
      <c r="D8256">
        <v>3</v>
      </c>
    </row>
    <row r="8257" spans="1:4" x14ac:dyDescent="0.25">
      <c r="A8257">
        <v>310214</v>
      </c>
      <c r="B8257" t="s">
        <v>3</v>
      </c>
      <c r="C8257" s="2">
        <v>44343.485331623931</v>
      </c>
      <c r="D8257">
        <v>3</v>
      </c>
    </row>
    <row r="8258" spans="1:4" x14ac:dyDescent="0.25">
      <c r="A8258">
        <v>34520</v>
      </c>
      <c r="B8258" t="s">
        <v>6</v>
      </c>
      <c r="C8258" s="2">
        <v>44343.489465883198</v>
      </c>
      <c r="D8258">
        <v>4</v>
      </c>
    </row>
    <row r="8259" spans="1:4" x14ac:dyDescent="0.25">
      <c r="A8259">
        <v>348779</v>
      </c>
      <c r="B8259" t="s">
        <v>5</v>
      </c>
      <c r="C8259" s="2">
        <v>44343.492847898866</v>
      </c>
      <c r="D8259">
        <v>2</v>
      </c>
    </row>
    <row r="8260" spans="1:4" x14ac:dyDescent="0.25">
      <c r="A8260">
        <v>314654</v>
      </c>
      <c r="B8260" t="s">
        <v>17</v>
      </c>
      <c r="C8260" s="2">
        <v>44343.493077670937</v>
      </c>
      <c r="D8260">
        <v>-8</v>
      </c>
    </row>
    <row r="8261" spans="1:4" x14ac:dyDescent="0.25">
      <c r="A8261">
        <v>145124</v>
      </c>
      <c r="B8261" t="s">
        <v>12</v>
      </c>
      <c r="C8261" s="2">
        <v>44343.496442058407</v>
      </c>
      <c r="D8261">
        <v>7</v>
      </c>
    </row>
    <row r="8262" spans="1:4" x14ac:dyDescent="0.25">
      <c r="A8262">
        <v>183615</v>
      </c>
      <c r="B8262" t="s">
        <v>3</v>
      </c>
      <c r="C8262" s="2">
        <v>44343.499025391735</v>
      </c>
      <c r="D8262">
        <v>3</v>
      </c>
    </row>
    <row r="8263" spans="1:4" x14ac:dyDescent="0.25">
      <c r="A8263">
        <v>296524</v>
      </c>
      <c r="B8263" t="s">
        <v>5</v>
      </c>
      <c r="C8263" s="2">
        <v>44343.500076068383</v>
      </c>
      <c r="D8263">
        <v>2</v>
      </c>
    </row>
    <row r="8264" spans="1:4" x14ac:dyDescent="0.25">
      <c r="A8264">
        <v>259356</v>
      </c>
      <c r="B8264" t="s">
        <v>7</v>
      </c>
      <c r="C8264" s="2">
        <v>44343.508997115387</v>
      </c>
      <c r="D8264">
        <v>0</v>
      </c>
    </row>
    <row r="8265" spans="1:4" x14ac:dyDescent="0.25">
      <c r="A8265">
        <v>65396</v>
      </c>
      <c r="B8265" t="s">
        <v>2</v>
      </c>
      <c r="C8265" s="2">
        <v>44343.509313568378</v>
      </c>
      <c r="D8265">
        <v>1</v>
      </c>
    </row>
    <row r="8266" spans="1:4" x14ac:dyDescent="0.25">
      <c r="A8266">
        <v>215656</v>
      </c>
      <c r="B8266" t="s">
        <v>2</v>
      </c>
      <c r="C8266" s="2">
        <v>44343.510871901715</v>
      </c>
      <c r="D8266">
        <v>1</v>
      </c>
    </row>
    <row r="8267" spans="1:4" x14ac:dyDescent="0.25">
      <c r="A8267">
        <v>115301</v>
      </c>
      <c r="B8267" t="s">
        <v>5</v>
      </c>
      <c r="C8267" s="2">
        <v>44343.52316634616</v>
      </c>
      <c r="D8267">
        <v>2</v>
      </c>
    </row>
    <row r="8268" spans="1:4" x14ac:dyDescent="0.25">
      <c r="A8268">
        <v>22952</v>
      </c>
      <c r="B8268" t="s">
        <v>12</v>
      </c>
      <c r="C8268" s="2">
        <v>44343.523511752144</v>
      </c>
      <c r="D8268">
        <v>7</v>
      </c>
    </row>
    <row r="8269" spans="1:4" x14ac:dyDescent="0.25">
      <c r="A8269">
        <v>335012</v>
      </c>
      <c r="B8269" t="s">
        <v>18</v>
      </c>
      <c r="C8269" s="2">
        <v>44343.524261075494</v>
      </c>
      <c r="D8269">
        <v>-4</v>
      </c>
    </row>
    <row r="8270" spans="1:4" x14ac:dyDescent="0.25">
      <c r="A8270">
        <v>277470</v>
      </c>
      <c r="B8270" t="s">
        <v>7</v>
      </c>
      <c r="C8270" s="2">
        <v>44343.524789245013</v>
      </c>
      <c r="D8270">
        <v>0</v>
      </c>
    </row>
    <row r="8271" spans="1:4" x14ac:dyDescent="0.25">
      <c r="A8271">
        <v>302149</v>
      </c>
      <c r="B8271" t="s">
        <v>2</v>
      </c>
      <c r="C8271" s="2">
        <v>44343.525596047017</v>
      </c>
      <c r="D8271">
        <v>1</v>
      </c>
    </row>
    <row r="8272" spans="1:4" x14ac:dyDescent="0.25">
      <c r="A8272">
        <v>276943</v>
      </c>
      <c r="B8272" t="s">
        <v>2</v>
      </c>
      <c r="C8272" s="2">
        <v>44343.527702920233</v>
      </c>
      <c r="D8272">
        <v>1</v>
      </c>
    </row>
    <row r="8273" spans="1:4" x14ac:dyDescent="0.25">
      <c r="A8273">
        <v>108403</v>
      </c>
      <c r="B8273" t="s">
        <v>5</v>
      </c>
      <c r="C8273" s="2">
        <v>44343.527809650994</v>
      </c>
      <c r="D8273">
        <v>2</v>
      </c>
    </row>
    <row r="8274" spans="1:4" x14ac:dyDescent="0.25">
      <c r="A8274">
        <v>23990</v>
      </c>
      <c r="B8274" t="s">
        <v>7</v>
      </c>
      <c r="C8274" s="2">
        <v>44343.528247364673</v>
      </c>
      <c r="D8274">
        <v>0</v>
      </c>
    </row>
    <row r="8275" spans="1:4" x14ac:dyDescent="0.25">
      <c r="A8275">
        <v>342157</v>
      </c>
      <c r="B8275" t="s">
        <v>2</v>
      </c>
      <c r="C8275" s="2">
        <v>44343.531732086893</v>
      </c>
      <c r="D8275">
        <v>1</v>
      </c>
    </row>
    <row r="8276" spans="1:4" x14ac:dyDescent="0.25">
      <c r="A8276">
        <v>58351</v>
      </c>
      <c r="B8276" t="s">
        <v>7</v>
      </c>
      <c r="C8276" s="2">
        <v>44343.53358839031</v>
      </c>
      <c r="D8276">
        <v>0</v>
      </c>
    </row>
    <row r="8277" spans="1:4" x14ac:dyDescent="0.25">
      <c r="A8277">
        <v>150968</v>
      </c>
      <c r="B8277" t="s">
        <v>6</v>
      </c>
      <c r="C8277" s="2">
        <v>44343.536519123933</v>
      </c>
      <c r="D8277">
        <v>4</v>
      </c>
    </row>
    <row r="8278" spans="1:4" x14ac:dyDescent="0.25">
      <c r="A8278">
        <v>297006</v>
      </c>
      <c r="B8278" t="s">
        <v>2</v>
      </c>
      <c r="C8278" s="2">
        <v>44343.53689504986</v>
      </c>
      <c r="D8278">
        <v>1</v>
      </c>
    </row>
    <row r="8279" spans="1:4" x14ac:dyDescent="0.25">
      <c r="A8279">
        <v>322899</v>
      </c>
      <c r="B8279" t="s">
        <v>11</v>
      </c>
      <c r="C8279" s="2">
        <v>44343.536895121091</v>
      </c>
      <c r="D8279">
        <v>-7</v>
      </c>
    </row>
    <row r="8280" spans="1:4" x14ac:dyDescent="0.25">
      <c r="A8280">
        <v>1066</v>
      </c>
      <c r="B8280" t="s">
        <v>5</v>
      </c>
      <c r="C8280" s="2">
        <v>44343.53885655271</v>
      </c>
      <c r="D8280">
        <v>2</v>
      </c>
    </row>
    <row r="8281" spans="1:4" x14ac:dyDescent="0.25">
      <c r="A8281">
        <v>18014</v>
      </c>
      <c r="B8281" t="s">
        <v>12</v>
      </c>
      <c r="C8281" s="2">
        <v>44343.54878443732</v>
      </c>
      <c r="D8281">
        <v>7</v>
      </c>
    </row>
    <row r="8282" spans="1:4" x14ac:dyDescent="0.25">
      <c r="A8282">
        <v>279938</v>
      </c>
      <c r="B8282" t="s">
        <v>3</v>
      </c>
      <c r="C8282" s="2">
        <v>44343.548959116808</v>
      </c>
      <c r="D8282">
        <v>3</v>
      </c>
    </row>
    <row r="8283" spans="1:4" x14ac:dyDescent="0.25">
      <c r="A8283">
        <v>203288</v>
      </c>
      <c r="B8283" t="s">
        <v>2</v>
      </c>
      <c r="C8283" s="2">
        <v>44343.55009255698</v>
      </c>
      <c r="D8283">
        <v>1</v>
      </c>
    </row>
    <row r="8284" spans="1:4" x14ac:dyDescent="0.25">
      <c r="A8284">
        <v>226750</v>
      </c>
      <c r="B8284" t="s">
        <v>5</v>
      </c>
      <c r="C8284" s="2">
        <v>44343.550718198007</v>
      </c>
      <c r="D8284">
        <v>2</v>
      </c>
    </row>
    <row r="8285" spans="1:4" x14ac:dyDescent="0.25">
      <c r="A8285">
        <v>202250</v>
      </c>
      <c r="B8285" t="s">
        <v>5</v>
      </c>
      <c r="C8285" s="2">
        <v>44343.555978810538</v>
      </c>
      <c r="D8285">
        <v>2</v>
      </c>
    </row>
    <row r="8286" spans="1:4" x14ac:dyDescent="0.25">
      <c r="A8286">
        <v>85261</v>
      </c>
      <c r="B8286" t="s">
        <v>2</v>
      </c>
      <c r="C8286" s="2">
        <v>44343.557342735046</v>
      </c>
      <c r="D8286">
        <v>1</v>
      </c>
    </row>
    <row r="8287" spans="1:4" x14ac:dyDescent="0.25">
      <c r="A8287">
        <v>63254</v>
      </c>
      <c r="B8287" t="s">
        <v>5</v>
      </c>
      <c r="C8287" s="2">
        <v>44343.558940669514</v>
      </c>
      <c r="D8287">
        <v>2</v>
      </c>
    </row>
    <row r="8288" spans="1:4" x14ac:dyDescent="0.25">
      <c r="A8288">
        <v>91990</v>
      </c>
      <c r="B8288" t="s">
        <v>5</v>
      </c>
      <c r="C8288" s="2">
        <v>44343.56107977208</v>
      </c>
      <c r="D8288">
        <v>2</v>
      </c>
    </row>
    <row r="8289" spans="1:4" x14ac:dyDescent="0.25">
      <c r="A8289">
        <v>111259</v>
      </c>
      <c r="B8289" t="s">
        <v>2</v>
      </c>
      <c r="C8289" s="2">
        <v>44343.562033012822</v>
      </c>
      <c r="D8289">
        <v>1</v>
      </c>
    </row>
    <row r="8290" spans="1:4" x14ac:dyDescent="0.25">
      <c r="A8290">
        <v>300762</v>
      </c>
      <c r="B8290" t="s">
        <v>12</v>
      </c>
      <c r="C8290" s="2">
        <v>44343.563744836181</v>
      </c>
      <c r="D8290">
        <v>7</v>
      </c>
    </row>
    <row r="8291" spans="1:4" x14ac:dyDescent="0.25">
      <c r="A8291">
        <v>154349</v>
      </c>
      <c r="B8291" t="s">
        <v>5</v>
      </c>
      <c r="C8291" s="2">
        <v>44343.563798290605</v>
      </c>
      <c r="D8291">
        <v>2</v>
      </c>
    </row>
    <row r="8292" spans="1:4" x14ac:dyDescent="0.25">
      <c r="A8292">
        <v>50678</v>
      </c>
      <c r="B8292" t="s">
        <v>5</v>
      </c>
      <c r="C8292" s="2">
        <v>44343.57</v>
      </c>
      <c r="D8292">
        <v>2</v>
      </c>
    </row>
    <row r="8293" spans="1:4" x14ac:dyDescent="0.25">
      <c r="A8293">
        <v>241616</v>
      </c>
      <c r="B8293" t="s">
        <v>3</v>
      </c>
      <c r="C8293" s="2">
        <v>44343.570976068375</v>
      </c>
      <c r="D8293">
        <v>3</v>
      </c>
    </row>
    <row r="8294" spans="1:4" x14ac:dyDescent="0.25">
      <c r="A8294">
        <v>79899</v>
      </c>
      <c r="B8294" t="s">
        <v>2</v>
      </c>
      <c r="C8294" s="2">
        <v>44343.572364743588</v>
      </c>
      <c r="D8294">
        <v>1</v>
      </c>
    </row>
    <row r="8295" spans="1:4" x14ac:dyDescent="0.25">
      <c r="A8295">
        <v>170403</v>
      </c>
      <c r="B8295" t="s">
        <v>2</v>
      </c>
      <c r="C8295" s="2">
        <v>44343.573820014244</v>
      </c>
      <c r="D8295">
        <v>1</v>
      </c>
    </row>
    <row r="8296" spans="1:4" x14ac:dyDescent="0.25">
      <c r="A8296">
        <v>158478</v>
      </c>
      <c r="B8296" t="s">
        <v>2</v>
      </c>
      <c r="C8296" s="2">
        <v>44343.578614707978</v>
      </c>
      <c r="D8296">
        <v>1</v>
      </c>
    </row>
    <row r="8297" spans="1:4" x14ac:dyDescent="0.25">
      <c r="A8297">
        <v>104764</v>
      </c>
      <c r="B8297" t="s">
        <v>3</v>
      </c>
      <c r="C8297" s="2">
        <v>44343.579623931626</v>
      </c>
      <c r="D8297">
        <v>3</v>
      </c>
    </row>
    <row r="8298" spans="1:4" x14ac:dyDescent="0.25">
      <c r="A8298">
        <v>119535</v>
      </c>
      <c r="B8298" t="s">
        <v>7</v>
      </c>
      <c r="C8298" s="2">
        <v>44343.580310327634</v>
      </c>
      <c r="D8298">
        <v>0</v>
      </c>
    </row>
    <row r="8299" spans="1:4" x14ac:dyDescent="0.25">
      <c r="A8299">
        <v>273553</v>
      </c>
      <c r="B8299" t="s">
        <v>17</v>
      </c>
      <c r="C8299" s="2">
        <v>44343.586721260683</v>
      </c>
      <c r="D8299">
        <v>-8</v>
      </c>
    </row>
    <row r="8300" spans="1:4" x14ac:dyDescent="0.25">
      <c r="A8300">
        <v>222301</v>
      </c>
      <c r="B8300" t="s">
        <v>2</v>
      </c>
      <c r="C8300" s="2">
        <v>44343.588377528489</v>
      </c>
      <c r="D8300">
        <v>1</v>
      </c>
    </row>
    <row r="8301" spans="1:4" x14ac:dyDescent="0.25">
      <c r="A8301">
        <v>344464</v>
      </c>
      <c r="B8301" t="s">
        <v>3</v>
      </c>
      <c r="C8301" s="2">
        <v>44343.589276994302</v>
      </c>
      <c r="D8301">
        <v>3</v>
      </c>
    </row>
    <row r="8302" spans="1:4" x14ac:dyDescent="0.25">
      <c r="A8302">
        <v>50640</v>
      </c>
      <c r="B8302" t="s">
        <v>14</v>
      </c>
      <c r="C8302" s="2">
        <v>44343.59076185897</v>
      </c>
      <c r="D8302">
        <v>12</v>
      </c>
    </row>
    <row r="8303" spans="1:4" x14ac:dyDescent="0.25">
      <c r="A8303">
        <v>43442</v>
      </c>
      <c r="B8303" t="s">
        <v>6</v>
      </c>
      <c r="C8303" s="2">
        <v>44343.592102457267</v>
      </c>
      <c r="D8303">
        <v>4</v>
      </c>
    </row>
    <row r="8304" spans="1:4" x14ac:dyDescent="0.25">
      <c r="A8304">
        <v>5376</v>
      </c>
      <c r="B8304" t="s">
        <v>7</v>
      </c>
      <c r="C8304" s="2">
        <v>44343.593984615378</v>
      </c>
      <c r="D8304">
        <v>0</v>
      </c>
    </row>
    <row r="8305" spans="1:4" x14ac:dyDescent="0.25">
      <c r="A8305">
        <v>86224</v>
      </c>
      <c r="B8305" t="s">
        <v>7</v>
      </c>
      <c r="C8305" s="2">
        <v>44343.597501745018</v>
      </c>
      <c r="D8305">
        <v>0</v>
      </c>
    </row>
    <row r="8306" spans="1:4" x14ac:dyDescent="0.25">
      <c r="A8306">
        <v>3419</v>
      </c>
      <c r="B8306" t="s">
        <v>2</v>
      </c>
      <c r="C8306" s="2">
        <v>44343.598147150995</v>
      </c>
      <c r="D8306">
        <v>1</v>
      </c>
    </row>
    <row r="8307" spans="1:4" x14ac:dyDescent="0.25">
      <c r="A8307">
        <v>298533</v>
      </c>
      <c r="B8307" t="s">
        <v>3</v>
      </c>
      <c r="C8307" s="2">
        <v>44343.600105448713</v>
      </c>
      <c r="D8307">
        <v>3</v>
      </c>
    </row>
    <row r="8308" spans="1:4" x14ac:dyDescent="0.25">
      <c r="A8308">
        <v>161511</v>
      </c>
      <c r="B8308" t="s">
        <v>3</v>
      </c>
      <c r="C8308" s="2">
        <v>44343.600986502846</v>
      </c>
      <c r="D8308">
        <v>3</v>
      </c>
    </row>
    <row r="8309" spans="1:4" x14ac:dyDescent="0.25">
      <c r="A8309">
        <v>15056</v>
      </c>
      <c r="B8309" t="s">
        <v>8</v>
      </c>
      <c r="C8309" s="2">
        <v>44343.605374180908</v>
      </c>
      <c r="D8309">
        <v>5</v>
      </c>
    </row>
    <row r="8310" spans="1:4" x14ac:dyDescent="0.25">
      <c r="A8310">
        <v>167163</v>
      </c>
      <c r="B8310" t="s">
        <v>8</v>
      </c>
      <c r="C8310" s="2">
        <v>44343.605618411682</v>
      </c>
      <c r="D8310">
        <v>5</v>
      </c>
    </row>
    <row r="8311" spans="1:4" x14ac:dyDescent="0.25">
      <c r="A8311">
        <v>285605</v>
      </c>
      <c r="B8311" t="s">
        <v>7</v>
      </c>
      <c r="C8311" s="2">
        <v>44343.607666168085</v>
      </c>
      <c r="D8311">
        <v>0</v>
      </c>
    </row>
    <row r="8312" spans="1:4" x14ac:dyDescent="0.25">
      <c r="A8312">
        <v>145243</v>
      </c>
      <c r="B8312" t="s">
        <v>2</v>
      </c>
      <c r="C8312" s="2">
        <v>44343.608425142447</v>
      </c>
      <c r="D8312">
        <v>1</v>
      </c>
    </row>
    <row r="8313" spans="1:4" x14ac:dyDescent="0.25">
      <c r="A8313">
        <v>174581</v>
      </c>
      <c r="B8313" t="s">
        <v>3</v>
      </c>
      <c r="C8313" s="2">
        <v>44343.61103881766</v>
      </c>
      <c r="D8313">
        <v>3</v>
      </c>
    </row>
    <row r="8314" spans="1:4" x14ac:dyDescent="0.25">
      <c r="A8314">
        <v>103619</v>
      </c>
      <c r="B8314" t="s">
        <v>2</v>
      </c>
      <c r="C8314" s="2">
        <v>44343.611397186607</v>
      </c>
      <c r="D8314">
        <v>1</v>
      </c>
    </row>
    <row r="8315" spans="1:4" x14ac:dyDescent="0.25">
      <c r="A8315">
        <v>185799</v>
      </c>
      <c r="B8315" t="s">
        <v>18</v>
      </c>
      <c r="C8315" s="2">
        <v>44343.612483084049</v>
      </c>
      <c r="D8315">
        <v>-4</v>
      </c>
    </row>
    <row r="8316" spans="1:4" x14ac:dyDescent="0.25">
      <c r="A8316">
        <v>231298</v>
      </c>
      <c r="B8316" t="s">
        <v>5</v>
      </c>
      <c r="C8316" s="2">
        <v>44343.613031160967</v>
      </c>
      <c r="D8316">
        <v>2</v>
      </c>
    </row>
    <row r="8317" spans="1:4" x14ac:dyDescent="0.25">
      <c r="A8317">
        <v>188835</v>
      </c>
      <c r="B8317" t="s">
        <v>2</v>
      </c>
      <c r="C8317" s="2">
        <v>44343.617476317668</v>
      </c>
      <c r="D8317">
        <v>1</v>
      </c>
    </row>
    <row r="8318" spans="1:4" x14ac:dyDescent="0.25">
      <c r="A8318">
        <v>224094</v>
      </c>
      <c r="B8318" t="s">
        <v>5</v>
      </c>
      <c r="C8318" s="2">
        <v>44343.617851602568</v>
      </c>
      <c r="D8318">
        <v>2</v>
      </c>
    </row>
    <row r="8319" spans="1:4" x14ac:dyDescent="0.25">
      <c r="A8319">
        <v>144858</v>
      </c>
      <c r="B8319" t="s">
        <v>9</v>
      </c>
      <c r="C8319" s="2">
        <v>44343.619233511403</v>
      </c>
      <c r="D8319">
        <v>6</v>
      </c>
    </row>
    <row r="8320" spans="1:4" x14ac:dyDescent="0.25">
      <c r="A8320">
        <v>342321</v>
      </c>
      <c r="B8320" t="s">
        <v>8</v>
      </c>
      <c r="C8320" s="2">
        <v>44343.62216566952</v>
      </c>
      <c r="D8320">
        <v>5</v>
      </c>
    </row>
    <row r="8321" spans="1:4" x14ac:dyDescent="0.25">
      <c r="A8321">
        <v>269473</v>
      </c>
      <c r="B8321" t="s">
        <v>2</v>
      </c>
      <c r="C8321" s="2">
        <v>44343.623937428776</v>
      </c>
      <c r="D8321">
        <v>1</v>
      </c>
    </row>
    <row r="8322" spans="1:4" x14ac:dyDescent="0.25">
      <c r="A8322">
        <v>88652</v>
      </c>
      <c r="B8322" t="s">
        <v>2</v>
      </c>
      <c r="C8322" s="2">
        <v>44343.6249269943</v>
      </c>
      <c r="D8322">
        <v>1</v>
      </c>
    </row>
    <row r="8323" spans="1:4" x14ac:dyDescent="0.25">
      <c r="A8323">
        <v>228368</v>
      </c>
      <c r="B8323" t="s">
        <v>12</v>
      </c>
      <c r="C8323" s="2">
        <v>44343.627505733624</v>
      </c>
      <c r="D8323">
        <v>7</v>
      </c>
    </row>
    <row r="8324" spans="1:4" x14ac:dyDescent="0.25">
      <c r="A8324">
        <v>165652</v>
      </c>
      <c r="B8324" t="s">
        <v>2</v>
      </c>
      <c r="C8324" s="2">
        <v>44343.631447364671</v>
      </c>
      <c r="D8324">
        <v>1</v>
      </c>
    </row>
    <row r="8325" spans="1:4" x14ac:dyDescent="0.25">
      <c r="A8325">
        <v>208963</v>
      </c>
      <c r="B8325" t="s">
        <v>2</v>
      </c>
      <c r="C8325" s="2">
        <v>44343.633949430201</v>
      </c>
      <c r="D8325">
        <v>1</v>
      </c>
    </row>
    <row r="8326" spans="1:4" x14ac:dyDescent="0.25">
      <c r="A8326">
        <v>266283</v>
      </c>
      <c r="B8326" t="s">
        <v>5</v>
      </c>
      <c r="C8326" s="2">
        <v>44343.63487467949</v>
      </c>
      <c r="D8326">
        <v>2</v>
      </c>
    </row>
    <row r="8327" spans="1:4" x14ac:dyDescent="0.25">
      <c r="A8327">
        <v>80742</v>
      </c>
      <c r="B8327" t="s">
        <v>12</v>
      </c>
      <c r="C8327" s="2">
        <v>44343.635899002846</v>
      </c>
      <c r="D8327">
        <v>7</v>
      </c>
    </row>
    <row r="8328" spans="1:4" x14ac:dyDescent="0.25">
      <c r="A8328">
        <v>173833</v>
      </c>
      <c r="B8328" t="s">
        <v>7</v>
      </c>
      <c r="C8328" s="2">
        <v>44343.638491809121</v>
      </c>
      <c r="D8328">
        <v>0</v>
      </c>
    </row>
    <row r="8329" spans="1:4" x14ac:dyDescent="0.25">
      <c r="A8329">
        <v>277934</v>
      </c>
      <c r="B8329" t="s">
        <v>18</v>
      </c>
      <c r="C8329" s="2">
        <v>44343.639364565533</v>
      </c>
      <c r="D8329">
        <v>-4</v>
      </c>
    </row>
    <row r="8330" spans="1:4" x14ac:dyDescent="0.25">
      <c r="A8330">
        <v>250107</v>
      </c>
      <c r="B8330" t="s">
        <v>6</v>
      </c>
      <c r="C8330" s="2">
        <v>44343.640403169513</v>
      </c>
      <c r="D8330">
        <v>4</v>
      </c>
    </row>
    <row r="8331" spans="1:4" x14ac:dyDescent="0.25">
      <c r="A8331">
        <v>91656</v>
      </c>
      <c r="B8331" t="s">
        <v>2</v>
      </c>
      <c r="C8331" s="2">
        <v>44343.640489743586</v>
      </c>
      <c r="D8331">
        <v>1</v>
      </c>
    </row>
    <row r="8332" spans="1:4" x14ac:dyDescent="0.25">
      <c r="A8332">
        <v>188827</v>
      </c>
      <c r="B8332" t="s">
        <v>8</v>
      </c>
      <c r="C8332" s="2">
        <v>44343.643059864677</v>
      </c>
      <c r="D8332">
        <v>5</v>
      </c>
    </row>
    <row r="8333" spans="1:4" x14ac:dyDescent="0.25">
      <c r="A8333">
        <v>56194</v>
      </c>
      <c r="B8333" t="s">
        <v>6</v>
      </c>
      <c r="C8333" s="2">
        <v>44343.643386858967</v>
      </c>
      <c r="D8333">
        <v>4</v>
      </c>
    </row>
    <row r="8334" spans="1:4" x14ac:dyDescent="0.25">
      <c r="A8334">
        <v>240289</v>
      </c>
      <c r="B8334" t="s">
        <v>2</v>
      </c>
      <c r="C8334" s="2">
        <v>44343.644726780629</v>
      </c>
      <c r="D8334">
        <v>1</v>
      </c>
    </row>
    <row r="8335" spans="1:4" x14ac:dyDescent="0.25">
      <c r="A8335">
        <v>128344</v>
      </c>
      <c r="B8335" t="s">
        <v>3</v>
      </c>
      <c r="C8335" s="2">
        <v>44343.645457336184</v>
      </c>
      <c r="D8335">
        <v>3</v>
      </c>
    </row>
    <row r="8336" spans="1:4" x14ac:dyDescent="0.25">
      <c r="A8336">
        <v>129872</v>
      </c>
      <c r="B8336" t="s">
        <v>7</v>
      </c>
      <c r="C8336" s="2">
        <v>44343.645565206549</v>
      </c>
      <c r="D8336">
        <v>0</v>
      </c>
    </row>
    <row r="8337" spans="1:4" x14ac:dyDescent="0.25">
      <c r="A8337">
        <v>288110</v>
      </c>
      <c r="B8337" t="s">
        <v>7</v>
      </c>
      <c r="C8337" s="2">
        <v>44343.650722756407</v>
      </c>
      <c r="D8337">
        <v>0</v>
      </c>
    </row>
    <row r="8338" spans="1:4" x14ac:dyDescent="0.25">
      <c r="A8338">
        <v>110566</v>
      </c>
      <c r="B8338" t="s">
        <v>6</v>
      </c>
      <c r="C8338" s="2">
        <v>44343.655521759261</v>
      </c>
      <c r="D8338">
        <v>4</v>
      </c>
    </row>
    <row r="8339" spans="1:4" x14ac:dyDescent="0.25">
      <c r="A8339">
        <v>297007</v>
      </c>
      <c r="B8339" t="s">
        <v>2</v>
      </c>
      <c r="C8339" s="2">
        <v>44343.658689031341</v>
      </c>
      <c r="D8339">
        <v>1</v>
      </c>
    </row>
    <row r="8340" spans="1:4" x14ac:dyDescent="0.25">
      <c r="A8340">
        <v>181079</v>
      </c>
      <c r="B8340" t="s">
        <v>5</v>
      </c>
      <c r="C8340" s="2">
        <v>44343.659885113957</v>
      </c>
      <c r="D8340">
        <v>2</v>
      </c>
    </row>
    <row r="8341" spans="1:4" x14ac:dyDescent="0.25">
      <c r="A8341">
        <v>65342</v>
      </c>
      <c r="B8341" t="s">
        <v>2</v>
      </c>
      <c r="C8341" s="2">
        <v>44343.660321011404</v>
      </c>
      <c r="D8341">
        <v>1</v>
      </c>
    </row>
    <row r="8342" spans="1:4" x14ac:dyDescent="0.25">
      <c r="A8342">
        <v>80492</v>
      </c>
      <c r="B8342" t="s">
        <v>3</v>
      </c>
      <c r="C8342" s="2">
        <v>44343.660498789177</v>
      </c>
      <c r="D8342">
        <v>3</v>
      </c>
    </row>
    <row r="8343" spans="1:4" x14ac:dyDescent="0.25">
      <c r="A8343">
        <v>150160</v>
      </c>
      <c r="B8343" t="s">
        <v>2</v>
      </c>
      <c r="C8343" s="2">
        <v>44343.661088817666</v>
      </c>
      <c r="D8343">
        <v>1</v>
      </c>
    </row>
    <row r="8344" spans="1:4" x14ac:dyDescent="0.25">
      <c r="A8344">
        <v>227823</v>
      </c>
      <c r="B8344" t="s">
        <v>2</v>
      </c>
      <c r="C8344" s="2">
        <v>44343.661898539889</v>
      </c>
      <c r="D8344">
        <v>1</v>
      </c>
    </row>
    <row r="8345" spans="1:4" x14ac:dyDescent="0.25">
      <c r="A8345">
        <v>298355</v>
      </c>
      <c r="B8345" t="s">
        <v>3</v>
      </c>
      <c r="C8345" s="2">
        <v>44343.663909437324</v>
      </c>
      <c r="D8345">
        <v>3</v>
      </c>
    </row>
    <row r="8346" spans="1:4" x14ac:dyDescent="0.25">
      <c r="A8346">
        <v>270851</v>
      </c>
      <c r="B8346" t="s">
        <v>3</v>
      </c>
      <c r="C8346" s="2">
        <v>44343.664227243593</v>
      </c>
      <c r="D8346">
        <v>3</v>
      </c>
    </row>
    <row r="8347" spans="1:4" x14ac:dyDescent="0.25">
      <c r="A8347">
        <v>45990</v>
      </c>
      <c r="B8347" t="s">
        <v>5</v>
      </c>
      <c r="C8347" s="2">
        <v>44343.664785078348</v>
      </c>
      <c r="D8347">
        <v>2</v>
      </c>
    </row>
    <row r="8348" spans="1:4" x14ac:dyDescent="0.25">
      <c r="A8348">
        <v>44186</v>
      </c>
      <c r="B8348" t="s">
        <v>3</v>
      </c>
      <c r="C8348" s="2">
        <v>44343.66641374644</v>
      </c>
      <c r="D8348">
        <v>3</v>
      </c>
    </row>
    <row r="8349" spans="1:4" x14ac:dyDescent="0.25">
      <c r="A8349">
        <v>284388</v>
      </c>
      <c r="B8349" t="s">
        <v>2</v>
      </c>
      <c r="C8349" s="2">
        <v>44343.667358689454</v>
      </c>
      <c r="D8349">
        <v>1</v>
      </c>
    </row>
    <row r="8350" spans="1:4" x14ac:dyDescent="0.25">
      <c r="A8350">
        <v>203011</v>
      </c>
      <c r="B8350" t="s">
        <v>5</v>
      </c>
      <c r="C8350" s="2">
        <v>44343.667693910254</v>
      </c>
      <c r="D8350">
        <v>2</v>
      </c>
    </row>
    <row r="8351" spans="1:4" x14ac:dyDescent="0.25">
      <c r="A8351">
        <v>137196</v>
      </c>
      <c r="B8351" t="s">
        <v>3</v>
      </c>
      <c r="C8351" s="2">
        <v>44343.668800142455</v>
      </c>
      <c r="D8351">
        <v>3</v>
      </c>
    </row>
    <row r="8352" spans="1:4" x14ac:dyDescent="0.25">
      <c r="A8352">
        <v>312998</v>
      </c>
      <c r="B8352" t="s">
        <v>13</v>
      </c>
      <c r="C8352" s="2">
        <v>44343.668939245013</v>
      </c>
      <c r="D8352">
        <v>-5</v>
      </c>
    </row>
    <row r="8353" spans="1:4" x14ac:dyDescent="0.25">
      <c r="A8353">
        <v>245727</v>
      </c>
      <c r="B8353" t="s">
        <v>8</v>
      </c>
      <c r="C8353" s="2">
        <v>44343.672450534192</v>
      </c>
      <c r="D8353">
        <v>5</v>
      </c>
    </row>
    <row r="8354" spans="1:4" x14ac:dyDescent="0.25">
      <c r="A8354">
        <v>68867</v>
      </c>
      <c r="B8354" t="s">
        <v>5</v>
      </c>
      <c r="C8354" s="2">
        <v>44343.677423967238</v>
      </c>
      <c r="D8354">
        <v>2</v>
      </c>
    </row>
    <row r="8355" spans="1:4" x14ac:dyDescent="0.25">
      <c r="A8355">
        <v>210356</v>
      </c>
      <c r="B8355" t="s">
        <v>2</v>
      </c>
      <c r="C8355" s="2">
        <v>44343.681817984332</v>
      </c>
      <c r="D8355">
        <v>1</v>
      </c>
    </row>
    <row r="8356" spans="1:4" x14ac:dyDescent="0.25">
      <c r="A8356">
        <v>5180</v>
      </c>
      <c r="B8356" t="s">
        <v>5</v>
      </c>
      <c r="C8356" s="2">
        <v>44343.684266595446</v>
      </c>
      <c r="D8356">
        <v>2</v>
      </c>
    </row>
    <row r="8357" spans="1:4" x14ac:dyDescent="0.25">
      <c r="A8357">
        <v>49414</v>
      </c>
      <c r="B8357" t="s">
        <v>2</v>
      </c>
      <c r="C8357" s="2">
        <v>44343.68842332621</v>
      </c>
      <c r="D8357">
        <v>1</v>
      </c>
    </row>
    <row r="8358" spans="1:4" x14ac:dyDescent="0.25">
      <c r="A8358">
        <v>263776</v>
      </c>
      <c r="B8358" t="s">
        <v>2</v>
      </c>
      <c r="C8358" s="2">
        <v>44343.68852977208</v>
      </c>
      <c r="D8358">
        <v>1</v>
      </c>
    </row>
    <row r="8359" spans="1:4" x14ac:dyDescent="0.25">
      <c r="A8359">
        <v>154760</v>
      </c>
      <c r="B8359" t="s">
        <v>9</v>
      </c>
      <c r="C8359" s="2">
        <v>44343.693935576928</v>
      </c>
      <c r="D8359">
        <v>6</v>
      </c>
    </row>
    <row r="8360" spans="1:4" x14ac:dyDescent="0.25">
      <c r="A8360">
        <v>222317</v>
      </c>
      <c r="B8360" t="s">
        <v>2</v>
      </c>
      <c r="C8360" s="2">
        <v>44343.696330698003</v>
      </c>
      <c r="D8360">
        <v>1</v>
      </c>
    </row>
    <row r="8361" spans="1:4" x14ac:dyDescent="0.25">
      <c r="A8361">
        <v>197343</v>
      </c>
      <c r="B8361" t="s">
        <v>7</v>
      </c>
      <c r="C8361" s="2">
        <v>44343.698816809119</v>
      </c>
      <c r="D8361">
        <v>0</v>
      </c>
    </row>
    <row r="8362" spans="1:4" x14ac:dyDescent="0.25">
      <c r="A8362">
        <v>107686</v>
      </c>
      <c r="B8362" t="s">
        <v>3</v>
      </c>
      <c r="C8362" s="2">
        <v>44343.698949465805</v>
      </c>
      <c r="D8362">
        <v>3</v>
      </c>
    </row>
    <row r="8363" spans="1:4" x14ac:dyDescent="0.25">
      <c r="A8363">
        <v>156017</v>
      </c>
      <c r="B8363" t="s">
        <v>2</v>
      </c>
      <c r="C8363" s="2">
        <v>44343.701991381764</v>
      </c>
      <c r="D8363">
        <v>1</v>
      </c>
    </row>
    <row r="8364" spans="1:4" x14ac:dyDescent="0.25">
      <c r="A8364">
        <v>279523</v>
      </c>
      <c r="B8364" t="s">
        <v>8</v>
      </c>
      <c r="C8364" s="2">
        <v>44343.705549715101</v>
      </c>
      <c r="D8364">
        <v>5</v>
      </c>
    </row>
    <row r="8365" spans="1:4" x14ac:dyDescent="0.25">
      <c r="A8365">
        <v>317522</v>
      </c>
      <c r="B8365" t="s">
        <v>5</v>
      </c>
      <c r="C8365" s="2">
        <v>44343.706245299145</v>
      </c>
      <c r="D8365">
        <v>2</v>
      </c>
    </row>
    <row r="8366" spans="1:4" x14ac:dyDescent="0.25">
      <c r="A8366">
        <v>142829</v>
      </c>
      <c r="B8366" t="s">
        <v>20</v>
      </c>
      <c r="C8366" s="2">
        <v>44343.709816346156</v>
      </c>
      <c r="D8366">
        <v>-6</v>
      </c>
    </row>
    <row r="8367" spans="1:4" x14ac:dyDescent="0.25">
      <c r="A8367">
        <v>143595</v>
      </c>
      <c r="B8367" t="s">
        <v>9</v>
      </c>
      <c r="C8367" s="2">
        <v>44343.710374252136</v>
      </c>
      <c r="D8367">
        <v>6</v>
      </c>
    </row>
    <row r="8368" spans="1:4" x14ac:dyDescent="0.25">
      <c r="A8368">
        <v>311714</v>
      </c>
      <c r="B8368" t="s">
        <v>3</v>
      </c>
      <c r="C8368" s="2">
        <v>44343.710808725067</v>
      </c>
      <c r="D8368">
        <v>3</v>
      </c>
    </row>
    <row r="8369" spans="1:4" x14ac:dyDescent="0.25">
      <c r="A8369">
        <v>250656</v>
      </c>
      <c r="B8369" t="s">
        <v>2</v>
      </c>
      <c r="C8369" s="2">
        <v>44343.711250142449</v>
      </c>
      <c r="D8369">
        <v>1</v>
      </c>
    </row>
    <row r="8370" spans="1:4" x14ac:dyDescent="0.25">
      <c r="A8370">
        <v>325262</v>
      </c>
      <c r="B8370" t="s">
        <v>7</v>
      </c>
      <c r="C8370" s="2">
        <v>44343.711508903136</v>
      </c>
      <c r="D8370">
        <v>0</v>
      </c>
    </row>
    <row r="8371" spans="1:4" x14ac:dyDescent="0.25">
      <c r="A8371">
        <v>32149</v>
      </c>
      <c r="B8371" t="s">
        <v>2</v>
      </c>
      <c r="C8371" s="2">
        <v>44343.713943696588</v>
      </c>
      <c r="D8371">
        <v>1</v>
      </c>
    </row>
    <row r="8372" spans="1:4" x14ac:dyDescent="0.25">
      <c r="A8372">
        <v>255754</v>
      </c>
      <c r="B8372" t="s">
        <v>3</v>
      </c>
      <c r="C8372" s="2">
        <v>44343.713972400292</v>
      </c>
      <c r="D8372">
        <v>3</v>
      </c>
    </row>
    <row r="8373" spans="1:4" x14ac:dyDescent="0.25">
      <c r="A8373">
        <v>58502</v>
      </c>
      <c r="B8373" t="s">
        <v>9</v>
      </c>
      <c r="C8373" s="2">
        <v>44343.714999999997</v>
      </c>
      <c r="D8373">
        <v>6</v>
      </c>
    </row>
    <row r="8374" spans="1:4" x14ac:dyDescent="0.25">
      <c r="A8374">
        <v>326054</v>
      </c>
      <c r="B8374" t="s">
        <v>5</v>
      </c>
      <c r="C8374" s="2">
        <v>44343.716161680917</v>
      </c>
      <c r="D8374">
        <v>2</v>
      </c>
    </row>
    <row r="8375" spans="1:4" x14ac:dyDescent="0.25">
      <c r="A8375">
        <v>223616</v>
      </c>
      <c r="B8375" t="s">
        <v>2</v>
      </c>
      <c r="C8375" s="2">
        <v>44343.71679975072</v>
      </c>
      <c r="D8375">
        <v>1</v>
      </c>
    </row>
    <row r="8376" spans="1:4" x14ac:dyDescent="0.25">
      <c r="A8376">
        <v>100437</v>
      </c>
      <c r="B8376" t="s">
        <v>2</v>
      </c>
      <c r="C8376" s="2">
        <v>44343.71711289174</v>
      </c>
      <c r="D8376">
        <v>1</v>
      </c>
    </row>
    <row r="8377" spans="1:4" x14ac:dyDescent="0.25">
      <c r="A8377">
        <v>298537</v>
      </c>
      <c r="B8377" t="s">
        <v>3</v>
      </c>
      <c r="C8377" s="2">
        <v>44343.71732051282</v>
      </c>
      <c r="D8377">
        <v>3</v>
      </c>
    </row>
    <row r="8378" spans="1:4" x14ac:dyDescent="0.25">
      <c r="A8378">
        <v>144184</v>
      </c>
      <c r="B8378" t="s">
        <v>3</v>
      </c>
      <c r="C8378" s="2">
        <v>44343.719090349005</v>
      </c>
      <c r="D8378">
        <v>3</v>
      </c>
    </row>
    <row r="8379" spans="1:4" x14ac:dyDescent="0.25">
      <c r="A8379">
        <v>300871</v>
      </c>
      <c r="B8379" t="s">
        <v>5</v>
      </c>
      <c r="C8379" s="2">
        <v>44343.7288170584</v>
      </c>
      <c r="D8379">
        <v>2</v>
      </c>
    </row>
    <row r="8380" spans="1:4" x14ac:dyDescent="0.25">
      <c r="A8380">
        <v>54909</v>
      </c>
      <c r="B8380" t="s">
        <v>5</v>
      </c>
      <c r="C8380" s="2">
        <v>44343.728882051284</v>
      </c>
      <c r="D8380">
        <v>2</v>
      </c>
    </row>
    <row r="8381" spans="1:4" x14ac:dyDescent="0.25">
      <c r="A8381">
        <v>246586</v>
      </c>
      <c r="B8381" t="s">
        <v>8</v>
      </c>
      <c r="C8381" s="2">
        <v>44343.728902243587</v>
      </c>
      <c r="D8381">
        <v>5</v>
      </c>
    </row>
    <row r="8382" spans="1:4" x14ac:dyDescent="0.25">
      <c r="A8382">
        <v>53379</v>
      </c>
      <c r="B8382" t="s">
        <v>2</v>
      </c>
      <c r="C8382" s="2">
        <v>44343.733430270659</v>
      </c>
      <c r="D8382">
        <v>1</v>
      </c>
    </row>
    <row r="8383" spans="1:4" x14ac:dyDescent="0.25">
      <c r="A8383">
        <v>123336</v>
      </c>
      <c r="B8383" t="s">
        <v>8</v>
      </c>
      <c r="C8383" s="2">
        <v>44343.735174002846</v>
      </c>
      <c r="D8383">
        <v>5</v>
      </c>
    </row>
    <row r="8384" spans="1:4" x14ac:dyDescent="0.25">
      <c r="A8384">
        <v>108076</v>
      </c>
      <c r="B8384" t="s">
        <v>9</v>
      </c>
      <c r="C8384" s="2">
        <v>44343.735427706553</v>
      </c>
      <c r="D8384">
        <v>6</v>
      </c>
    </row>
    <row r="8385" spans="1:4" x14ac:dyDescent="0.25">
      <c r="A8385">
        <v>295036</v>
      </c>
      <c r="B8385" t="s">
        <v>7</v>
      </c>
      <c r="C8385" s="2">
        <v>44343.735607086899</v>
      </c>
      <c r="D8385">
        <v>0</v>
      </c>
    </row>
    <row r="8386" spans="1:4" x14ac:dyDescent="0.25">
      <c r="A8386">
        <v>165637</v>
      </c>
      <c r="B8386" t="s">
        <v>7</v>
      </c>
      <c r="C8386" s="2">
        <v>44343.743876994304</v>
      </c>
      <c r="D8386">
        <v>0</v>
      </c>
    </row>
    <row r="8387" spans="1:4" x14ac:dyDescent="0.25">
      <c r="A8387">
        <v>126127</v>
      </c>
      <c r="B8387" t="s">
        <v>2</v>
      </c>
      <c r="C8387" s="2">
        <v>44343.744960576929</v>
      </c>
      <c r="D8387">
        <v>1</v>
      </c>
    </row>
    <row r="8388" spans="1:4" x14ac:dyDescent="0.25">
      <c r="A8388">
        <v>8587</v>
      </c>
      <c r="B8388" t="s">
        <v>3</v>
      </c>
      <c r="C8388" s="2">
        <v>44343.745023076925</v>
      </c>
      <c r="D8388">
        <v>3</v>
      </c>
    </row>
    <row r="8389" spans="1:4" x14ac:dyDescent="0.25">
      <c r="A8389">
        <v>108300</v>
      </c>
      <c r="B8389" t="s">
        <v>5</v>
      </c>
      <c r="C8389" s="2">
        <v>44343.74502856125</v>
      </c>
      <c r="D8389">
        <v>2</v>
      </c>
    </row>
    <row r="8390" spans="1:4" x14ac:dyDescent="0.25">
      <c r="A8390">
        <v>165193</v>
      </c>
      <c r="B8390" t="s">
        <v>7</v>
      </c>
      <c r="C8390" s="2">
        <v>44343.745397364677</v>
      </c>
      <c r="D8390">
        <v>0</v>
      </c>
    </row>
    <row r="8391" spans="1:4" x14ac:dyDescent="0.25">
      <c r="A8391">
        <v>242263</v>
      </c>
      <c r="B8391" t="s">
        <v>7</v>
      </c>
      <c r="C8391" s="2">
        <v>44343.747557549854</v>
      </c>
      <c r="D8391">
        <v>0</v>
      </c>
    </row>
    <row r="8392" spans="1:4" x14ac:dyDescent="0.25">
      <c r="A8392">
        <v>61245</v>
      </c>
      <c r="B8392" t="s">
        <v>2</v>
      </c>
      <c r="C8392" s="2">
        <v>44343.749862428776</v>
      </c>
      <c r="D8392">
        <v>1</v>
      </c>
    </row>
    <row r="8393" spans="1:4" x14ac:dyDescent="0.25">
      <c r="A8393">
        <v>130709</v>
      </c>
      <c r="B8393" t="s">
        <v>5</v>
      </c>
      <c r="C8393" s="2">
        <v>44343.750356873221</v>
      </c>
      <c r="D8393">
        <v>2</v>
      </c>
    </row>
    <row r="8394" spans="1:4" x14ac:dyDescent="0.25">
      <c r="A8394">
        <v>326448</v>
      </c>
      <c r="B8394" t="s">
        <v>5</v>
      </c>
      <c r="C8394" s="2">
        <v>44343.751298539886</v>
      </c>
      <c r="D8394">
        <v>2</v>
      </c>
    </row>
    <row r="8395" spans="1:4" x14ac:dyDescent="0.25">
      <c r="A8395">
        <v>266960</v>
      </c>
      <c r="B8395" t="s">
        <v>3</v>
      </c>
      <c r="C8395" s="2">
        <v>44343.751471403135</v>
      </c>
      <c r="D8395">
        <v>3</v>
      </c>
    </row>
    <row r="8396" spans="1:4" x14ac:dyDescent="0.25">
      <c r="A8396">
        <v>327825</v>
      </c>
      <c r="B8396" t="s">
        <v>6</v>
      </c>
      <c r="C8396" s="2">
        <v>44343.753035113965</v>
      </c>
      <c r="D8396">
        <v>4</v>
      </c>
    </row>
    <row r="8397" spans="1:4" x14ac:dyDescent="0.25">
      <c r="A8397">
        <v>124210</v>
      </c>
      <c r="B8397" t="s">
        <v>7</v>
      </c>
      <c r="C8397" s="2">
        <v>44343.754252457264</v>
      </c>
      <c r="D8397">
        <v>0</v>
      </c>
    </row>
    <row r="8398" spans="1:4" x14ac:dyDescent="0.25">
      <c r="A8398">
        <v>64109</v>
      </c>
      <c r="B8398" t="s">
        <v>3</v>
      </c>
      <c r="C8398" s="2">
        <v>44343.755552955845</v>
      </c>
      <c r="D8398">
        <v>3</v>
      </c>
    </row>
    <row r="8399" spans="1:4" x14ac:dyDescent="0.25">
      <c r="A8399">
        <v>147621</v>
      </c>
      <c r="B8399" t="s">
        <v>2</v>
      </c>
      <c r="C8399" s="2">
        <v>44343.764023326214</v>
      </c>
      <c r="D8399">
        <v>1</v>
      </c>
    </row>
    <row r="8400" spans="1:4" x14ac:dyDescent="0.25">
      <c r="A8400">
        <v>24198</v>
      </c>
      <c r="B8400" t="s">
        <v>5</v>
      </c>
      <c r="C8400" s="2">
        <v>44343.764957158121</v>
      </c>
      <c r="D8400">
        <v>2</v>
      </c>
    </row>
    <row r="8401" spans="1:4" x14ac:dyDescent="0.25">
      <c r="A8401">
        <v>119699</v>
      </c>
      <c r="B8401" t="s">
        <v>22</v>
      </c>
      <c r="C8401" s="2">
        <v>44343.770539066951</v>
      </c>
      <c r="D8401">
        <v>10</v>
      </c>
    </row>
    <row r="8402" spans="1:4" x14ac:dyDescent="0.25">
      <c r="A8402">
        <v>254384</v>
      </c>
      <c r="B8402" t="s">
        <v>7</v>
      </c>
      <c r="C8402" s="2">
        <v>44343.770638176647</v>
      </c>
      <c r="D8402">
        <v>0</v>
      </c>
    </row>
    <row r="8403" spans="1:4" x14ac:dyDescent="0.25">
      <c r="A8403">
        <v>140334</v>
      </c>
      <c r="B8403" t="s">
        <v>12</v>
      </c>
      <c r="C8403" s="2">
        <v>44343.771872400292</v>
      </c>
      <c r="D8403">
        <v>7</v>
      </c>
    </row>
    <row r="8404" spans="1:4" x14ac:dyDescent="0.25">
      <c r="A8404">
        <v>102938</v>
      </c>
      <c r="B8404" t="s">
        <v>7</v>
      </c>
      <c r="C8404" s="2">
        <v>44343.775577991451</v>
      </c>
      <c r="D8404">
        <v>0</v>
      </c>
    </row>
    <row r="8405" spans="1:4" x14ac:dyDescent="0.25">
      <c r="A8405">
        <v>82573</v>
      </c>
      <c r="B8405" t="s">
        <v>10</v>
      </c>
      <c r="C8405" s="2">
        <v>44343.779652492878</v>
      </c>
      <c r="D8405">
        <v>9</v>
      </c>
    </row>
    <row r="8406" spans="1:4" x14ac:dyDescent="0.25">
      <c r="A8406">
        <v>255242</v>
      </c>
      <c r="B8406" t="s">
        <v>7</v>
      </c>
      <c r="C8406" s="2">
        <v>44343.781896937326</v>
      </c>
      <c r="D8406">
        <v>0</v>
      </c>
    </row>
    <row r="8407" spans="1:4" x14ac:dyDescent="0.25">
      <c r="A8407">
        <v>64047</v>
      </c>
      <c r="B8407" t="s">
        <v>5</v>
      </c>
      <c r="C8407" s="2">
        <v>44343.786415883194</v>
      </c>
      <c r="D8407">
        <v>2</v>
      </c>
    </row>
    <row r="8408" spans="1:4" x14ac:dyDescent="0.25">
      <c r="A8408">
        <v>124217</v>
      </c>
      <c r="B8408" t="s">
        <v>3</v>
      </c>
      <c r="C8408" s="2">
        <v>44343.787314992886</v>
      </c>
      <c r="D8408">
        <v>3</v>
      </c>
    </row>
    <row r="8409" spans="1:4" x14ac:dyDescent="0.25">
      <c r="A8409">
        <v>123279</v>
      </c>
      <c r="B8409" t="s">
        <v>5</v>
      </c>
      <c r="C8409" s="2">
        <v>44343.788297613959</v>
      </c>
      <c r="D8409">
        <v>2</v>
      </c>
    </row>
    <row r="8410" spans="1:4" x14ac:dyDescent="0.25">
      <c r="A8410">
        <v>87419</v>
      </c>
      <c r="B8410" t="s">
        <v>2</v>
      </c>
      <c r="C8410" s="2">
        <v>44343.79251997864</v>
      </c>
      <c r="D8410">
        <v>1</v>
      </c>
    </row>
    <row r="8411" spans="1:4" x14ac:dyDescent="0.25">
      <c r="A8411">
        <v>295150</v>
      </c>
      <c r="B8411" t="s">
        <v>3</v>
      </c>
      <c r="C8411" s="2">
        <v>44343.792559223642</v>
      </c>
      <c r="D8411">
        <v>3</v>
      </c>
    </row>
    <row r="8412" spans="1:4" x14ac:dyDescent="0.25">
      <c r="A8412">
        <v>336996</v>
      </c>
      <c r="B8412" t="s">
        <v>2</v>
      </c>
      <c r="C8412" s="2">
        <v>44343.793414957268</v>
      </c>
      <c r="D8412">
        <v>1</v>
      </c>
    </row>
    <row r="8413" spans="1:4" x14ac:dyDescent="0.25">
      <c r="A8413">
        <v>183522</v>
      </c>
      <c r="B8413" t="s">
        <v>3</v>
      </c>
      <c r="C8413" s="2">
        <v>44343.793765420232</v>
      </c>
      <c r="D8413">
        <v>3</v>
      </c>
    </row>
    <row r="8414" spans="1:4" x14ac:dyDescent="0.25">
      <c r="A8414">
        <v>245443</v>
      </c>
      <c r="B8414" t="s">
        <v>6</v>
      </c>
      <c r="C8414" s="2">
        <v>44343.797098076924</v>
      </c>
      <c r="D8414">
        <v>4</v>
      </c>
    </row>
    <row r="8415" spans="1:4" x14ac:dyDescent="0.25">
      <c r="A8415">
        <v>301790</v>
      </c>
      <c r="B8415" t="s">
        <v>3</v>
      </c>
      <c r="C8415" s="2">
        <v>44343.798233012822</v>
      </c>
      <c r="D8415">
        <v>3</v>
      </c>
    </row>
    <row r="8416" spans="1:4" x14ac:dyDescent="0.25">
      <c r="A8416">
        <v>200001</v>
      </c>
      <c r="B8416" t="s">
        <v>7</v>
      </c>
      <c r="C8416" s="2">
        <v>44343.798287215104</v>
      </c>
      <c r="D8416">
        <v>0</v>
      </c>
    </row>
    <row r="8417" spans="1:4" x14ac:dyDescent="0.25">
      <c r="A8417">
        <v>292823</v>
      </c>
      <c r="B8417" t="s">
        <v>2</v>
      </c>
      <c r="C8417" s="2">
        <v>44343.804851780624</v>
      </c>
      <c r="D8417">
        <v>1</v>
      </c>
    </row>
    <row r="8418" spans="1:4" x14ac:dyDescent="0.25">
      <c r="A8418">
        <v>303740</v>
      </c>
      <c r="B8418" t="s">
        <v>2</v>
      </c>
      <c r="C8418" s="2">
        <v>44343.806705947289</v>
      </c>
      <c r="D8418">
        <v>1</v>
      </c>
    </row>
    <row r="8419" spans="1:4" x14ac:dyDescent="0.25">
      <c r="A8419">
        <v>49007</v>
      </c>
      <c r="B8419" t="s">
        <v>8</v>
      </c>
      <c r="C8419" s="2">
        <v>44343.807714529918</v>
      </c>
      <c r="D8419">
        <v>5</v>
      </c>
    </row>
    <row r="8420" spans="1:4" x14ac:dyDescent="0.25">
      <c r="A8420">
        <v>241822</v>
      </c>
      <c r="B8420" t="s">
        <v>7</v>
      </c>
      <c r="C8420" s="2">
        <v>44343.810581125355</v>
      </c>
      <c r="D8420">
        <v>0</v>
      </c>
    </row>
    <row r="8421" spans="1:4" x14ac:dyDescent="0.25">
      <c r="A8421">
        <v>191197</v>
      </c>
      <c r="B8421" t="s">
        <v>7</v>
      </c>
      <c r="C8421" s="2">
        <v>44343.811181196586</v>
      </c>
      <c r="D8421">
        <v>0</v>
      </c>
    </row>
    <row r="8422" spans="1:4" x14ac:dyDescent="0.25">
      <c r="A8422">
        <v>143523</v>
      </c>
      <c r="B8422" t="s">
        <v>5</v>
      </c>
      <c r="C8422" s="2">
        <v>44343.811350854696</v>
      </c>
      <c r="D8422">
        <v>2</v>
      </c>
    </row>
    <row r="8423" spans="1:4" x14ac:dyDescent="0.25">
      <c r="A8423">
        <v>329723</v>
      </c>
      <c r="B8423" t="s">
        <v>5</v>
      </c>
      <c r="C8423" s="2">
        <v>44343.815658012827</v>
      </c>
      <c r="D8423">
        <v>2</v>
      </c>
    </row>
    <row r="8424" spans="1:4" x14ac:dyDescent="0.25">
      <c r="A8424">
        <v>299564</v>
      </c>
      <c r="B8424" t="s">
        <v>3</v>
      </c>
      <c r="C8424" s="2">
        <v>44343.816913354698</v>
      </c>
      <c r="D8424">
        <v>3</v>
      </c>
    </row>
    <row r="8425" spans="1:4" x14ac:dyDescent="0.25">
      <c r="A8425">
        <v>167412</v>
      </c>
      <c r="B8425" t="s">
        <v>7</v>
      </c>
      <c r="C8425" s="2">
        <v>44343.818239743588</v>
      </c>
      <c r="D8425">
        <v>0</v>
      </c>
    </row>
    <row r="8426" spans="1:4" x14ac:dyDescent="0.25">
      <c r="A8426">
        <v>124986</v>
      </c>
      <c r="B8426" t="s">
        <v>5</v>
      </c>
      <c r="C8426" s="2">
        <v>44343.819090455843</v>
      </c>
      <c r="D8426">
        <v>2</v>
      </c>
    </row>
    <row r="8427" spans="1:4" x14ac:dyDescent="0.25">
      <c r="A8427">
        <v>22654</v>
      </c>
      <c r="B8427" t="s">
        <v>10</v>
      </c>
      <c r="C8427" s="2">
        <v>44343.819453347583</v>
      </c>
      <c r="D8427">
        <v>9</v>
      </c>
    </row>
    <row r="8428" spans="1:4" x14ac:dyDescent="0.25">
      <c r="A8428">
        <v>234593</v>
      </c>
      <c r="B8428" t="s">
        <v>2</v>
      </c>
      <c r="C8428" s="2">
        <v>44343.819546403131</v>
      </c>
      <c r="D8428">
        <v>1</v>
      </c>
    </row>
    <row r="8429" spans="1:4" x14ac:dyDescent="0.25">
      <c r="A8429">
        <v>306802</v>
      </c>
      <c r="B8429" t="s">
        <v>7</v>
      </c>
      <c r="C8429" s="2">
        <v>44343.819711253556</v>
      </c>
      <c r="D8429">
        <v>0</v>
      </c>
    </row>
    <row r="8430" spans="1:4" x14ac:dyDescent="0.25">
      <c r="A8430">
        <v>313300</v>
      </c>
      <c r="B8430" t="s">
        <v>5</v>
      </c>
      <c r="C8430" s="2">
        <v>44343.821211965806</v>
      </c>
      <c r="D8430">
        <v>2</v>
      </c>
    </row>
    <row r="8431" spans="1:4" x14ac:dyDescent="0.25">
      <c r="A8431">
        <v>65427</v>
      </c>
      <c r="B8431" t="s">
        <v>18</v>
      </c>
      <c r="C8431" s="2">
        <v>44343.82171937322</v>
      </c>
      <c r="D8431">
        <v>-4</v>
      </c>
    </row>
    <row r="8432" spans="1:4" x14ac:dyDescent="0.25">
      <c r="A8432">
        <v>3806</v>
      </c>
      <c r="B8432" t="s">
        <v>12</v>
      </c>
      <c r="C8432" s="2">
        <v>44343.823274252136</v>
      </c>
      <c r="D8432">
        <v>7</v>
      </c>
    </row>
    <row r="8433" spans="1:4" x14ac:dyDescent="0.25">
      <c r="A8433">
        <v>258959</v>
      </c>
      <c r="B8433" t="s">
        <v>10</v>
      </c>
      <c r="C8433" s="2">
        <v>44343.82732001425</v>
      </c>
      <c r="D8433">
        <v>9</v>
      </c>
    </row>
    <row r="8434" spans="1:4" x14ac:dyDescent="0.25">
      <c r="A8434">
        <v>126132</v>
      </c>
      <c r="B8434" t="s">
        <v>3</v>
      </c>
      <c r="C8434" s="2">
        <v>44343.827707122509</v>
      </c>
      <c r="D8434">
        <v>3</v>
      </c>
    </row>
    <row r="8435" spans="1:4" x14ac:dyDescent="0.25">
      <c r="A8435">
        <v>182517</v>
      </c>
      <c r="B8435" t="s">
        <v>2</v>
      </c>
      <c r="C8435" s="2">
        <v>44343.827983725067</v>
      </c>
      <c r="D8435">
        <v>1</v>
      </c>
    </row>
    <row r="8436" spans="1:4" x14ac:dyDescent="0.25">
      <c r="A8436">
        <v>135515</v>
      </c>
      <c r="B8436" t="s">
        <v>10</v>
      </c>
      <c r="C8436" s="2">
        <v>44343.832747400287</v>
      </c>
      <c r="D8436">
        <v>9</v>
      </c>
    </row>
    <row r="8437" spans="1:4" x14ac:dyDescent="0.25">
      <c r="A8437">
        <v>191555</v>
      </c>
      <c r="B8437" t="s">
        <v>12</v>
      </c>
      <c r="C8437" s="2">
        <v>44343.838121011402</v>
      </c>
      <c r="D8437">
        <v>7</v>
      </c>
    </row>
    <row r="8438" spans="1:4" x14ac:dyDescent="0.25">
      <c r="A8438">
        <v>98846</v>
      </c>
      <c r="B8438" t="s">
        <v>7</v>
      </c>
      <c r="C8438" s="2">
        <v>44343.839</v>
      </c>
      <c r="D8438">
        <v>0</v>
      </c>
    </row>
    <row r="8439" spans="1:4" x14ac:dyDescent="0.25">
      <c r="A8439">
        <v>1326</v>
      </c>
      <c r="B8439" t="s">
        <v>7</v>
      </c>
      <c r="C8439" s="2">
        <v>44343.841518660971</v>
      </c>
      <c r="D8439">
        <v>0</v>
      </c>
    </row>
    <row r="8440" spans="1:4" x14ac:dyDescent="0.25">
      <c r="A8440">
        <v>79490</v>
      </c>
      <c r="B8440" t="s">
        <v>2</v>
      </c>
      <c r="C8440" s="2">
        <v>44343.844997186614</v>
      </c>
      <c r="D8440">
        <v>1</v>
      </c>
    </row>
    <row r="8441" spans="1:4" x14ac:dyDescent="0.25">
      <c r="A8441">
        <v>84975</v>
      </c>
      <c r="B8441" t="s">
        <v>2</v>
      </c>
      <c r="C8441" s="2">
        <v>44343.846727243588</v>
      </c>
      <c r="D8441">
        <v>1</v>
      </c>
    </row>
    <row r="8442" spans="1:4" x14ac:dyDescent="0.25">
      <c r="A8442">
        <v>150771</v>
      </c>
      <c r="B8442" t="s">
        <v>6</v>
      </c>
      <c r="C8442" s="2">
        <v>44343.847250178063</v>
      </c>
      <c r="D8442">
        <v>4</v>
      </c>
    </row>
    <row r="8443" spans="1:4" x14ac:dyDescent="0.25">
      <c r="A8443">
        <v>321096</v>
      </c>
      <c r="B8443" t="s">
        <v>18</v>
      </c>
      <c r="C8443" s="2">
        <v>44343.847256659552</v>
      </c>
      <c r="D8443">
        <v>-4</v>
      </c>
    </row>
    <row r="8444" spans="1:4" x14ac:dyDescent="0.25">
      <c r="A8444">
        <v>131289</v>
      </c>
      <c r="B8444" t="s">
        <v>9</v>
      </c>
      <c r="C8444" s="2">
        <v>44343.847275142456</v>
      </c>
      <c r="D8444">
        <v>6</v>
      </c>
    </row>
    <row r="8445" spans="1:4" x14ac:dyDescent="0.25">
      <c r="A8445">
        <v>12988</v>
      </c>
      <c r="B8445" t="s">
        <v>2</v>
      </c>
      <c r="C8445" s="2">
        <v>44343.852477492881</v>
      </c>
      <c r="D8445">
        <v>1</v>
      </c>
    </row>
    <row r="8446" spans="1:4" x14ac:dyDescent="0.25">
      <c r="A8446">
        <v>150922</v>
      </c>
      <c r="B8446" t="s">
        <v>2</v>
      </c>
      <c r="C8446" s="2">
        <v>44343.854538390311</v>
      </c>
      <c r="D8446">
        <v>1</v>
      </c>
    </row>
    <row r="8447" spans="1:4" x14ac:dyDescent="0.25">
      <c r="A8447">
        <v>123985</v>
      </c>
      <c r="B8447" t="s">
        <v>5</v>
      </c>
      <c r="C8447" s="2">
        <v>44343.855389672368</v>
      </c>
      <c r="D8447">
        <v>2</v>
      </c>
    </row>
    <row r="8448" spans="1:4" x14ac:dyDescent="0.25">
      <c r="A8448">
        <v>66631</v>
      </c>
      <c r="B8448" t="s">
        <v>2</v>
      </c>
      <c r="C8448" s="2">
        <v>44343.855648539888</v>
      </c>
      <c r="D8448">
        <v>1</v>
      </c>
    </row>
    <row r="8449" spans="1:4" x14ac:dyDescent="0.25">
      <c r="A8449">
        <v>72641</v>
      </c>
      <c r="B8449" t="s">
        <v>5</v>
      </c>
      <c r="C8449" s="2">
        <v>44343.855750641029</v>
      </c>
      <c r="D8449">
        <v>2</v>
      </c>
    </row>
    <row r="8450" spans="1:4" x14ac:dyDescent="0.25">
      <c r="A8450">
        <v>219124</v>
      </c>
      <c r="B8450" t="s">
        <v>7</v>
      </c>
      <c r="C8450" s="2">
        <v>44343.859514066957</v>
      </c>
      <c r="D8450">
        <v>0</v>
      </c>
    </row>
    <row r="8451" spans="1:4" x14ac:dyDescent="0.25">
      <c r="A8451">
        <v>333624</v>
      </c>
      <c r="B8451" t="s">
        <v>7</v>
      </c>
      <c r="C8451" s="2">
        <v>44343.859690491459</v>
      </c>
      <c r="D8451">
        <v>0</v>
      </c>
    </row>
    <row r="8452" spans="1:4" x14ac:dyDescent="0.25">
      <c r="A8452">
        <v>6571</v>
      </c>
      <c r="B8452" t="s">
        <v>7</v>
      </c>
      <c r="C8452" s="2">
        <v>44343.860169836182</v>
      </c>
      <c r="D8452">
        <v>0</v>
      </c>
    </row>
    <row r="8453" spans="1:4" x14ac:dyDescent="0.25">
      <c r="A8453">
        <v>67063</v>
      </c>
      <c r="B8453" t="s">
        <v>7</v>
      </c>
      <c r="C8453" s="2">
        <v>44343.86495690883</v>
      </c>
      <c r="D8453">
        <v>0</v>
      </c>
    </row>
    <row r="8454" spans="1:4" x14ac:dyDescent="0.25">
      <c r="A8454">
        <v>242846</v>
      </c>
      <c r="B8454" t="s">
        <v>6</v>
      </c>
      <c r="C8454" s="2">
        <v>44343.866651103992</v>
      </c>
      <c r="D8454">
        <v>4</v>
      </c>
    </row>
    <row r="8455" spans="1:4" x14ac:dyDescent="0.25">
      <c r="A8455">
        <v>88747</v>
      </c>
      <c r="B8455" t="s">
        <v>3</v>
      </c>
      <c r="C8455" s="2">
        <v>44343.868118482904</v>
      </c>
      <c r="D8455">
        <v>3</v>
      </c>
    </row>
    <row r="8456" spans="1:4" x14ac:dyDescent="0.25">
      <c r="A8456">
        <v>150808</v>
      </c>
      <c r="B8456" t="s">
        <v>2</v>
      </c>
      <c r="C8456" s="2">
        <v>44343.87027934473</v>
      </c>
      <c r="D8456">
        <v>1</v>
      </c>
    </row>
    <row r="8457" spans="1:4" x14ac:dyDescent="0.25">
      <c r="A8457">
        <v>167851</v>
      </c>
      <c r="B8457" t="s">
        <v>5</v>
      </c>
      <c r="C8457" s="2">
        <v>44343.87148279915</v>
      </c>
      <c r="D8457">
        <v>2</v>
      </c>
    </row>
    <row r="8458" spans="1:4" x14ac:dyDescent="0.25">
      <c r="A8458">
        <v>239726</v>
      </c>
      <c r="B8458" t="s">
        <v>5</v>
      </c>
      <c r="C8458" s="2">
        <v>44343.872592521373</v>
      </c>
      <c r="D8458">
        <v>2</v>
      </c>
    </row>
    <row r="8459" spans="1:4" x14ac:dyDescent="0.25">
      <c r="A8459">
        <v>294493</v>
      </c>
      <c r="B8459" t="s">
        <v>2</v>
      </c>
      <c r="C8459" s="2">
        <v>44343.874489494301</v>
      </c>
      <c r="D8459">
        <v>1</v>
      </c>
    </row>
    <row r="8460" spans="1:4" x14ac:dyDescent="0.25">
      <c r="A8460">
        <v>262143</v>
      </c>
      <c r="B8460" t="s">
        <v>2</v>
      </c>
      <c r="C8460" s="2">
        <v>44343.877526388882</v>
      </c>
      <c r="D8460">
        <v>1</v>
      </c>
    </row>
    <row r="8461" spans="1:4" x14ac:dyDescent="0.25">
      <c r="A8461">
        <v>153393</v>
      </c>
      <c r="B8461" t="s">
        <v>2</v>
      </c>
      <c r="C8461" s="2">
        <v>44343.888997150993</v>
      </c>
      <c r="D8461">
        <v>1</v>
      </c>
    </row>
    <row r="8462" spans="1:4" x14ac:dyDescent="0.25">
      <c r="A8462">
        <v>38830</v>
      </c>
      <c r="B8462" t="s">
        <v>7</v>
      </c>
      <c r="C8462" s="2">
        <v>44343.889792058406</v>
      </c>
      <c r="D8462">
        <v>0</v>
      </c>
    </row>
    <row r="8463" spans="1:4" x14ac:dyDescent="0.25">
      <c r="A8463">
        <v>91991</v>
      </c>
      <c r="B8463" t="s">
        <v>3</v>
      </c>
      <c r="C8463" s="2">
        <v>44343.890087891741</v>
      </c>
      <c r="D8463">
        <v>3</v>
      </c>
    </row>
    <row r="8464" spans="1:4" x14ac:dyDescent="0.25">
      <c r="A8464">
        <v>226935</v>
      </c>
      <c r="B8464" t="s">
        <v>5</v>
      </c>
      <c r="C8464" s="2">
        <v>44343.892791595434</v>
      </c>
      <c r="D8464">
        <v>2</v>
      </c>
    </row>
    <row r="8465" spans="1:4" x14ac:dyDescent="0.25">
      <c r="A8465">
        <v>261055</v>
      </c>
      <c r="B8465" t="s">
        <v>2</v>
      </c>
      <c r="C8465" s="2">
        <v>44343.896208725069</v>
      </c>
      <c r="D8465">
        <v>1</v>
      </c>
    </row>
    <row r="8466" spans="1:4" x14ac:dyDescent="0.25">
      <c r="A8466">
        <v>270633</v>
      </c>
      <c r="B8466" t="s">
        <v>3</v>
      </c>
      <c r="C8466" s="2">
        <v>44343.896887678064</v>
      </c>
      <c r="D8466">
        <v>3</v>
      </c>
    </row>
    <row r="8467" spans="1:4" x14ac:dyDescent="0.25">
      <c r="A8467">
        <v>297489</v>
      </c>
      <c r="B8467" t="s">
        <v>16</v>
      </c>
      <c r="C8467" s="2">
        <v>44343.898430769237</v>
      </c>
      <c r="D8467">
        <v>-3</v>
      </c>
    </row>
    <row r="8468" spans="1:4" x14ac:dyDescent="0.25">
      <c r="A8468">
        <v>231514</v>
      </c>
      <c r="B8468" t="s">
        <v>5</v>
      </c>
      <c r="C8468" s="2">
        <v>44343.90069323362</v>
      </c>
      <c r="D8468">
        <v>2</v>
      </c>
    </row>
    <row r="8469" spans="1:4" x14ac:dyDescent="0.25">
      <c r="A8469">
        <v>202071</v>
      </c>
      <c r="B8469" t="s">
        <v>5</v>
      </c>
      <c r="C8469" s="2">
        <v>44343.900856659544</v>
      </c>
      <c r="D8469">
        <v>2</v>
      </c>
    </row>
    <row r="8470" spans="1:4" x14ac:dyDescent="0.25">
      <c r="A8470">
        <v>231904</v>
      </c>
      <c r="B8470" t="s">
        <v>11</v>
      </c>
      <c r="C8470" s="2">
        <v>44343.905680484328</v>
      </c>
      <c r="D8470">
        <v>-7</v>
      </c>
    </row>
    <row r="8471" spans="1:4" x14ac:dyDescent="0.25">
      <c r="A8471">
        <v>179460</v>
      </c>
      <c r="B8471" t="s">
        <v>12</v>
      </c>
      <c r="C8471" s="2">
        <v>44343.908951068377</v>
      </c>
      <c r="D8471">
        <v>7</v>
      </c>
    </row>
    <row r="8472" spans="1:4" x14ac:dyDescent="0.25">
      <c r="A8472">
        <v>1180</v>
      </c>
      <c r="B8472" t="s">
        <v>14</v>
      </c>
      <c r="C8472" s="2">
        <v>44343.909014779209</v>
      </c>
      <c r="D8472">
        <v>12</v>
      </c>
    </row>
    <row r="8473" spans="1:4" x14ac:dyDescent="0.25">
      <c r="A8473">
        <v>69537</v>
      </c>
      <c r="B8473" t="s">
        <v>23</v>
      </c>
      <c r="C8473" s="2">
        <v>44343.910223326217</v>
      </c>
      <c r="D8473">
        <v>-2</v>
      </c>
    </row>
    <row r="8474" spans="1:4" x14ac:dyDescent="0.25">
      <c r="A8474">
        <v>91298</v>
      </c>
      <c r="B8474" t="s">
        <v>2</v>
      </c>
      <c r="C8474" s="2">
        <v>44343.910589992884</v>
      </c>
      <c r="D8474">
        <v>1</v>
      </c>
    </row>
    <row r="8475" spans="1:4" x14ac:dyDescent="0.25">
      <c r="A8475">
        <v>111066</v>
      </c>
      <c r="B8475" t="s">
        <v>5</v>
      </c>
      <c r="C8475" s="2">
        <v>44343.916825391738</v>
      </c>
      <c r="D8475">
        <v>2</v>
      </c>
    </row>
    <row r="8476" spans="1:4" x14ac:dyDescent="0.25">
      <c r="A8476">
        <v>305911</v>
      </c>
      <c r="B8476" t="s">
        <v>12</v>
      </c>
      <c r="C8476" s="2">
        <v>44343.922894088326</v>
      </c>
      <c r="D8476">
        <v>7</v>
      </c>
    </row>
    <row r="8477" spans="1:4" x14ac:dyDescent="0.25">
      <c r="A8477">
        <v>23213</v>
      </c>
      <c r="B8477" t="s">
        <v>5</v>
      </c>
      <c r="C8477" s="2">
        <v>44343.924002955842</v>
      </c>
      <c r="D8477">
        <v>2</v>
      </c>
    </row>
    <row r="8478" spans="1:4" x14ac:dyDescent="0.25">
      <c r="A8478">
        <v>260792</v>
      </c>
      <c r="B8478" t="s">
        <v>2</v>
      </c>
      <c r="C8478" s="2">
        <v>44343.925700641026</v>
      </c>
      <c r="D8478">
        <v>1</v>
      </c>
    </row>
    <row r="8479" spans="1:4" x14ac:dyDescent="0.25">
      <c r="A8479">
        <v>283461</v>
      </c>
      <c r="B8479" t="s">
        <v>3</v>
      </c>
      <c r="C8479" s="2">
        <v>44343.925701103995</v>
      </c>
      <c r="D8479">
        <v>3</v>
      </c>
    </row>
    <row r="8480" spans="1:4" x14ac:dyDescent="0.25">
      <c r="A8480">
        <v>138136</v>
      </c>
      <c r="B8480" t="s">
        <v>2</v>
      </c>
      <c r="C8480" s="2">
        <v>44343.925950178062</v>
      </c>
      <c r="D8480">
        <v>1</v>
      </c>
    </row>
    <row r="8481" spans="1:4" x14ac:dyDescent="0.25">
      <c r="A8481">
        <v>325761</v>
      </c>
      <c r="B8481" t="s">
        <v>6</v>
      </c>
      <c r="C8481" s="2">
        <v>44343.92853443732</v>
      </c>
      <c r="D8481">
        <v>4</v>
      </c>
    </row>
    <row r="8482" spans="1:4" x14ac:dyDescent="0.25">
      <c r="A8482">
        <v>71371</v>
      </c>
      <c r="B8482" t="s">
        <v>7</v>
      </c>
      <c r="C8482" s="2">
        <v>44343.93199277066</v>
      </c>
      <c r="D8482">
        <v>0</v>
      </c>
    </row>
    <row r="8483" spans="1:4" x14ac:dyDescent="0.25">
      <c r="A8483">
        <v>157976</v>
      </c>
      <c r="B8483" t="s">
        <v>5</v>
      </c>
      <c r="C8483" s="2">
        <v>44343.933358974362</v>
      </c>
      <c r="D8483">
        <v>2</v>
      </c>
    </row>
    <row r="8484" spans="1:4" x14ac:dyDescent="0.25">
      <c r="A8484">
        <v>122405</v>
      </c>
      <c r="B8484" t="s">
        <v>5</v>
      </c>
      <c r="C8484" s="2">
        <v>44343.934884437323</v>
      </c>
      <c r="D8484">
        <v>2</v>
      </c>
    </row>
    <row r="8485" spans="1:4" x14ac:dyDescent="0.25">
      <c r="A8485">
        <v>165073</v>
      </c>
      <c r="B8485" t="s">
        <v>2</v>
      </c>
      <c r="C8485" s="2">
        <v>44343.93531823362</v>
      </c>
      <c r="D8485">
        <v>1</v>
      </c>
    </row>
    <row r="8486" spans="1:4" x14ac:dyDescent="0.25">
      <c r="A8486">
        <v>131374</v>
      </c>
      <c r="B8486" t="s">
        <v>15</v>
      </c>
      <c r="C8486" s="2">
        <v>44343.935361289172</v>
      </c>
      <c r="D8486">
        <v>-1</v>
      </c>
    </row>
    <row r="8487" spans="1:4" x14ac:dyDescent="0.25">
      <c r="A8487">
        <v>331700</v>
      </c>
      <c r="B8487" t="s">
        <v>3</v>
      </c>
      <c r="C8487" s="2">
        <v>44343.93545245727</v>
      </c>
      <c r="D8487">
        <v>3</v>
      </c>
    </row>
    <row r="8488" spans="1:4" x14ac:dyDescent="0.25">
      <c r="A8488">
        <v>147801</v>
      </c>
      <c r="B8488" t="s">
        <v>5</v>
      </c>
      <c r="C8488" s="2">
        <v>44343.936125890315</v>
      </c>
      <c r="D8488">
        <v>2</v>
      </c>
    </row>
    <row r="8489" spans="1:4" x14ac:dyDescent="0.25">
      <c r="A8489">
        <v>243915</v>
      </c>
      <c r="B8489" t="s">
        <v>18</v>
      </c>
      <c r="C8489" s="2">
        <v>44343.938734650998</v>
      </c>
      <c r="D8489">
        <v>-4</v>
      </c>
    </row>
    <row r="8490" spans="1:4" x14ac:dyDescent="0.25">
      <c r="A8490">
        <v>109564</v>
      </c>
      <c r="B8490" t="s">
        <v>5</v>
      </c>
      <c r="C8490" s="2">
        <v>44343.940515455841</v>
      </c>
      <c r="D8490">
        <v>2</v>
      </c>
    </row>
    <row r="8491" spans="1:4" x14ac:dyDescent="0.25">
      <c r="A8491">
        <v>51639</v>
      </c>
      <c r="B8491" t="s">
        <v>3</v>
      </c>
      <c r="C8491" s="2">
        <v>44343.954130199432</v>
      </c>
      <c r="D8491">
        <v>3</v>
      </c>
    </row>
    <row r="8492" spans="1:4" x14ac:dyDescent="0.25">
      <c r="A8492">
        <v>84539</v>
      </c>
      <c r="B8492" t="s">
        <v>8</v>
      </c>
      <c r="C8492" s="2">
        <v>44343.954320726494</v>
      </c>
      <c r="D8492">
        <v>5</v>
      </c>
    </row>
    <row r="8493" spans="1:4" x14ac:dyDescent="0.25">
      <c r="A8493">
        <v>4533</v>
      </c>
      <c r="B8493" t="s">
        <v>5</v>
      </c>
      <c r="C8493" s="2">
        <v>44343.955386502843</v>
      </c>
      <c r="D8493">
        <v>2</v>
      </c>
    </row>
    <row r="8494" spans="1:4" x14ac:dyDescent="0.25">
      <c r="A8494">
        <v>132047</v>
      </c>
      <c r="B8494" t="s">
        <v>2</v>
      </c>
      <c r="C8494" s="2">
        <v>44343.957241595439</v>
      </c>
      <c r="D8494">
        <v>1</v>
      </c>
    </row>
    <row r="8495" spans="1:4" x14ac:dyDescent="0.25">
      <c r="A8495">
        <v>345828</v>
      </c>
      <c r="B8495" t="s">
        <v>5</v>
      </c>
      <c r="C8495" s="2">
        <v>44343.958406873215</v>
      </c>
      <c r="D8495">
        <v>2</v>
      </c>
    </row>
    <row r="8496" spans="1:4" x14ac:dyDescent="0.25">
      <c r="A8496">
        <v>240491</v>
      </c>
      <c r="B8496" t="s">
        <v>2</v>
      </c>
      <c r="C8496" s="2">
        <v>44343.961671403136</v>
      </c>
      <c r="D8496">
        <v>1</v>
      </c>
    </row>
    <row r="8497" spans="1:4" x14ac:dyDescent="0.25">
      <c r="A8497">
        <v>19397</v>
      </c>
      <c r="B8497" t="s">
        <v>7</v>
      </c>
      <c r="C8497" s="2">
        <v>44343.963254807692</v>
      </c>
      <c r="D8497">
        <v>0</v>
      </c>
    </row>
    <row r="8498" spans="1:4" x14ac:dyDescent="0.25">
      <c r="A8498">
        <v>341593</v>
      </c>
      <c r="B8498" t="s">
        <v>15</v>
      </c>
      <c r="C8498" s="2">
        <v>44343.965522613958</v>
      </c>
      <c r="D8498">
        <v>-1</v>
      </c>
    </row>
    <row r="8499" spans="1:4" x14ac:dyDescent="0.25">
      <c r="A8499">
        <v>208491</v>
      </c>
      <c r="B8499" t="s">
        <v>5</v>
      </c>
      <c r="C8499" s="2">
        <v>44343.970266987177</v>
      </c>
      <c r="D8499">
        <v>2</v>
      </c>
    </row>
    <row r="8500" spans="1:4" x14ac:dyDescent="0.25">
      <c r="A8500">
        <v>192180</v>
      </c>
      <c r="B8500" t="s">
        <v>5</v>
      </c>
      <c r="C8500" s="2">
        <v>44343.973646652419</v>
      </c>
      <c r="D8500">
        <v>2</v>
      </c>
    </row>
    <row r="8501" spans="1:4" x14ac:dyDescent="0.25">
      <c r="A8501">
        <v>285854</v>
      </c>
      <c r="B8501" t="s">
        <v>5</v>
      </c>
      <c r="C8501" s="2">
        <v>44343.974958974359</v>
      </c>
      <c r="D8501">
        <v>2</v>
      </c>
    </row>
    <row r="8502" spans="1:4" x14ac:dyDescent="0.25">
      <c r="A8502">
        <v>85265</v>
      </c>
      <c r="B8502" t="s">
        <v>8</v>
      </c>
      <c r="C8502" s="2">
        <v>44343.974989992879</v>
      </c>
      <c r="D8502">
        <v>5</v>
      </c>
    </row>
    <row r="8503" spans="1:4" x14ac:dyDescent="0.25">
      <c r="A8503">
        <v>338499</v>
      </c>
      <c r="B8503" t="s">
        <v>6</v>
      </c>
      <c r="C8503" s="2">
        <v>44343.977655733615</v>
      </c>
      <c r="D8503">
        <v>4</v>
      </c>
    </row>
    <row r="8504" spans="1:4" x14ac:dyDescent="0.25">
      <c r="A8504">
        <v>329140</v>
      </c>
      <c r="B8504" t="s">
        <v>3</v>
      </c>
      <c r="C8504" s="2">
        <v>44343.980223326216</v>
      </c>
      <c r="D8504">
        <v>3</v>
      </c>
    </row>
    <row r="8505" spans="1:4" x14ac:dyDescent="0.25">
      <c r="A8505">
        <v>327758</v>
      </c>
      <c r="B8505" t="s">
        <v>2</v>
      </c>
      <c r="C8505" s="2">
        <v>44343.982051780622</v>
      </c>
      <c r="D8505">
        <v>1</v>
      </c>
    </row>
    <row r="8506" spans="1:4" x14ac:dyDescent="0.25">
      <c r="A8506">
        <v>258643</v>
      </c>
      <c r="B8506" t="s">
        <v>3</v>
      </c>
      <c r="C8506" s="2">
        <v>44343.983582514244</v>
      </c>
      <c r="D8506">
        <v>3</v>
      </c>
    </row>
    <row r="8507" spans="1:4" x14ac:dyDescent="0.25">
      <c r="A8507">
        <v>5079</v>
      </c>
      <c r="B8507" t="s">
        <v>7</v>
      </c>
      <c r="C8507" s="2">
        <v>44343.98403650285</v>
      </c>
      <c r="D8507">
        <v>0</v>
      </c>
    </row>
    <row r="8508" spans="1:4" x14ac:dyDescent="0.25">
      <c r="A8508">
        <v>46906</v>
      </c>
      <c r="B8508" t="s">
        <v>3</v>
      </c>
      <c r="C8508" s="2">
        <v>44343.985513603991</v>
      </c>
      <c r="D8508">
        <v>3</v>
      </c>
    </row>
    <row r="8509" spans="1:4" x14ac:dyDescent="0.25">
      <c r="A8509">
        <v>330724</v>
      </c>
      <c r="B8509" t="s">
        <v>5</v>
      </c>
      <c r="C8509" s="2">
        <v>44343.990447115379</v>
      </c>
      <c r="D8509">
        <v>2</v>
      </c>
    </row>
    <row r="8510" spans="1:4" x14ac:dyDescent="0.25">
      <c r="A8510">
        <v>92496</v>
      </c>
      <c r="B8510" t="s">
        <v>3</v>
      </c>
      <c r="C8510" s="2">
        <v>44343.995290455845</v>
      </c>
      <c r="D8510">
        <v>3</v>
      </c>
    </row>
    <row r="8511" spans="1:4" x14ac:dyDescent="0.25">
      <c r="A8511">
        <v>150354</v>
      </c>
      <c r="B8511" t="s">
        <v>7</v>
      </c>
      <c r="C8511" s="2">
        <v>44344.001958475783</v>
      </c>
      <c r="D8511">
        <v>0</v>
      </c>
    </row>
    <row r="8512" spans="1:4" x14ac:dyDescent="0.25">
      <c r="A8512">
        <v>321322</v>
      </c>
      <c r="B8512" t="s">
        <v>3</v>
      </c>
      <c r="C8512" s="2">
        <v>44344.003442770663</v>
      </c>
      <c r="D8512">
        <v>3</v>
      </c>
    </row>
    <row r="8513" spans="1:4" x14ac:dyDescent="0.25">
      <c r="A8513">
        <v>291284</v>
      </c>
      <c r="B8513" t="s">
        <v>6</v>
      </c>
      <c r="C8513" s="2">
        <v>44344.008459472941</v>
      </c>
      <c r="D8513">
        <v>4</v>
      </c>
    </row>
    <row r="8514" spans="1:4" x14ac:dyDescent="0.25">
      <c r="A8514">
        <v>306069</v>
      </c>
      <c r="B8514" t="s">
        <v>5</v>
      </c>
      <c r="C8514" s="2">
        <v>44344.008848824793</v>
      </c>
      <c r="D8514">
        <v>2</v>
      </c>
    </row>
    <row r="8515" spans="1:4" x14ac:dyDescent="0.25">
      <c r="A8515">
        <v>267240</v>
      </c>
      <c r="B8515" t="s">
        <v>10</v>
      </c>
      <c r="C8515" s="2">
        <v>44344.009222649576</v>
      </c>
      <c r="D8515">
        <v>9</v>
      </c>
    </row>
    <row r="8516" spans="1:4" x14ac:dyDescent="0.25">
      <c r="A8516">
        <v>100433</v>
      </c>
      <c r="B8516" t="s">
        <v>2</v>
      </c>
      <c r="C8516" s="2">
        <v>44344.00949084758</v>
      </c>
      <c r="D8516">
        <v>1</v>
      </c>
    </row>
    <row r="8517" spans="1:4" x14ac:dyDescent="0.25">
      <c r="A8517">
        <v>302131</v>
      </c>
      <c r="B8517" t="s">
        <v>6</v>
      </c>
      <c r="C8517" s="2">
        <v>44344.011157585475</v>
      </c>
      <c r="D8517">
        <v>4</v>
      </c>
    </row>
    <row r="8518" spans="1:4" x14ac:dyDescent="0.25">
      <c r="A8518">
        <v>139550</v>
      </c>
      <c r="B8518" t="s">
        <v>3</v>
      </c>
      <c r="C8518" s="2">
        <v>44344.013914316238</v>
      </c>
      <c r="D8518">
        <v>3</v>
      </c>
    </row>
    <row r="8519" spans="1:4" x14ac:dyDescent="0.25">
      <c r="A8519">
        <v>199987</v>
      </c>
      <c r="B8519" t="s">
        <v>4</v>
      </c>
      <c r="C8519" s="2">
        <v>44344.014722186614</v>
      </c>
      <c r="D8519">
        <v>11</v>
      </c>
    </row>
    <row r="8520" spans="1:4" x14ac:dyDescent="0.25">
      <c r="A8520">
        <v>86052</v>
      </c>
      <c r="B8520" t="s">
        <v>2</v>
      </c>
      <c r="C8520" s="2">
        <v>44344.014843411678</v>
      </c>
      <c r="D8520">
        <v>1</v>
      </c>
    </row>
    <row r="8521" spans="1:4" x14ac:dyDescent="0.25">
      <c r="A8521">
        <v>71149</v>
      </c>
      <c r="B8521" t="s">
        <v>2</v>
      </c>
      <c r="C8521" s="2">
        <v>44344.01562215099</v>
      </c>
      <c r="D8521">
        <v>1</v>
      </c>
    </row>
    <row r="8522" spans="1:4" x14ac:dyDescent="0.25">
      <c r="A8522">
        <v>278875</v>
      </c>
      <c r="B8522" t="s">
        <v>18</v>
      </c>
      <c r="C8522" s="2">
        <v>44344.016907336176</v>
      </c>
      <c r="D8522">
        <v>-4</v>
      </c>
    </row>
    <row r="8523" spans="1:4" x14ac:dyDescent="0.25">
      <c r="A8523">
        <v>107418</v>
      </c>
      <c r="B8523" t="s">
        <v>2</v>
      </c>
      <c r="C8523" s="2">
        <v>44344.01832051282</v>
      </c>
      <c r="D8523">
        <v>1</v>
      </c>
    </row>
    <row r="8524" spans="1:4" x14ac:dyDescent="0.25">
      <c r="A8524">
        <v>240402</v>
      </c>
      <c r="B8524" t="s">
        <v>7</v>
      </c>
      <c r="C8524" s="2">
        <v>44344.018876958689</v>
      </c>
      <c r="D8524">
        <v>0</v>
      </c>
    </row>
    <row r="8525" spans="1:4" x14ac:dyDescent="0.25">
      <c r="A8525">
        <v>318453</v>
      </c>
      <c r="B8525" t="s">
        <v>5</v>
      </c>
      <c r="C8525" s="2">
        <v>44344.019128205124</v>
      </c>
      <c r="D8525">
        <v>2</v>
      </c>
    </row>
    <row r="8526" spans="1:4" x14ac:dyDescent="0.25">
      <c r="A8526">
        <v>182984</v>
      </c>
      <c r="B8526" t="s">
        <v>2</v>
      </c>
      <c r="C8526" s="2">
        <v>44344.022484829067</v>
      </c>
      <c r="D8526">
        <v>1</v>
      </c>
    </row>
    <row r="8527" spans="1:4" x14ac:dyDescent="0.25">
      <c r="A8527">
        <v>30086</v>
      </c>
      <c r="B8527" t="s">
        <v>2</v>
      </c>
      <c r="C8527" s="2">
        <v>44344.023262678071</v>
      </c>
      <c r="D8527">
        <v>1</v>
      </c>
    </row>
    <row r="8528" spans="1:4" x14ac:dyDescent="0.25">
      <c r="A8528">
        <v>248436</v>
      </c>
      <c r="B8528" t="s">
        <v>6</v>
      </c>
      <c r="C8528" s="2">
        <v>44344.023744586899</v>
      </c>
      <c r="D8528">
        <v>4</v>
      </c>
    </row>
    <row r="8529" spans="1:4" x14ac:dyDescent="0.25">
      <c r="A8529">
        <v>340058</v>
      </c>
      <c r="B8529" t="s">
        <v>7</v>
      </c>
      <c r="C8529" s="2">
        <v>44344.026696937326</v>
      </c>
      <c r="D8529">
        <v>0</v>
      </c>
    </row>
    <row r="8530" spans="1:4" x14ac:dyDescent="0.25">
      <c r="A8530">
        <v>240294</v>
      </c>
      <c r="B8530" t="s">
        <v>2</v>
      </c>
      <c r="C8530" s="2">
        <v>44344.027122863248</v>
      </c>
      <c r="D8530">
        <v>1</v>
      </c>
    </row>
    <row r="8531" spans="1:4" x14ac:dyDescent="0.25">
      <c r="A8531">
        <v>246590</v>
      </c>
      <c r="B8531" t="s">
        <v>2</v>
      </c>
      <c r="C8531" s="2">
        <v>44344.02847425214</v>
      </c>
      <c r="D8531">
        <v>1</v>
      </c>
    </row>
    <row r="8532" spans="1:4" x14ac:dyDescent="0.25">
      <c r="A8532">
        <v>88895</v>
      </c>
      <c r="B8532" t="s">
        <v>5</v>
      </c>
      <c r="C8532" s="2">
        <v>44344.031058048437</v>
      </c>
      <c r="D8532">
        <v>2</v>
      </c>
    </row>
    <row r="8533" spans="1:4" x14ac:dyDescent="0.25">
      <c r="A8533">
        <v>319852</v>
      </c>
      <c r="B8533" t="s">
        <v>7</v>
      </c>
      <c r="C8533" s="2">
        <v>44344.037648789177</v>
      </c>
      <c r="D8533">
        <v>0</v>
      </c>
    </row>
    <row r="8534" spans="1:4" x14ac:dyDescent="0.25">
      <c r="A8534">
        <v>113794</v>
      </c>
      <c r="B8534" t="s">
        <v>3</v>
      </c>
      <c r="C8534" s="2">
        <v>44344.038183511395</v>
      </c>
      <c r="D8534">
        <v>3</v>
      </c>
    </row>
    <row r="8535" spans="1:4" x14ac:dyDescent="0.25">
      <c r="A8535">
        <v>302616</v>
      </c>
      <c r="B8535" t="s">
        <v>7</v>
      </c>
      <c r="C8535" s="2">
        <v>44344.039509900285</v>
      </c>
      <c r="D8535">
        <v>0</v>
      </c>
    </row>
    <row r="8536" spans="1:4" x14ac:dyDescent="0.25">
      <c r="A8536">
        <v>11678</v>
      </c>
      <c r="B8536" t="s">
        <v>2</v>
      </c>
      <c r="C8536" s="2">
        <v>44344.040613141027</v>
      </c>
      <c r="D8536">
        <v>1</v>
      </c>
    </row>
    <row r="8537" spans="1:4" x14ac:dyDescent="0.25">
      <c r="A8537">
        <v>332170</v>
      </c>
      <c r="B8537" t="s">
        <v>5</v>
      </c>
      <c r="C8537" s="2">
        <v>44344.040879344728</v>
      </c>
      <c r="D8537">
        <v>2</v>
      </c>
    </row>
    <row r="8538" spans="1:4" x14ac:dyDescent="0.25">
      <c r="A8538">
        <v>324517</v>
      </c>
      <c r="B8538" t="s">
        <v>7</v>
      </c>
      <c r="C8538" s="2">
        <v>44344.041501103988</v>
      </c>
      <c r="D8538">
        <v>0</v>
      </c>
    </row>
    <row r="8539" spans="1:4" x14ac:dyDescent="0.25">
      <c r="A8539">
        <v>231937</v>
      </c>
      <c r="B8539" t="s">
        <v>5</v>
      </c>
      <c r="C8539" s="2">
        <v>44344.044620726498</v>
      </c>
      <c r="D8539">
        <v>2</v>
      </c>
    </row>
    <row r="8540" spans="1:4" x14ac:dyDescent="0.25">
      <c r="A8540">
        <v>141123</v>
      </c>
      <c r="B8540" t="s">
        <v>2</v>
      </c>
      <c r="C8540" s="2">
        <v>44344.04557240029</v>
      </c>
      <c r="D8540">
        <v>1</v>
      </c>
    </row>
    <row r="8541" spans="1:4" x14ac:dyDescent="0.25">
      <c r="A8541">
        <v>286211</v>
      </c>
      <c r="B8541" t="s">
        <v>2</v>
      </c>
      <c r="C8541" s="2">
        <v>44344.045645085469</v>
      </c>
      <c r="D8541">
        <v>1</v>
      </c>
    </row>
    <row r="8542" spans="1:4" x14ac:dyDescent="0.25">
      <c r="A8542">
        <v>184859</v>
      </c>
      <c r="B8542" t="s">
        <v>2</v>
      </c>
      <c r="C8542" s="2">
        <v>44344.048994408833</v>
      </c>
      <c r="D8542">
        <v>1</v>
      </c>
    </row>
    <row r="8543" spans="1:4" x14ac:dyDescent="0.25">
      <c r="A8543">
        <v>2192</v>
      </c>
      <c r="B8543" t="s">
        <v>7</v>
      </c>
      <c r="C8543" s="2">
        <v>44344.052059437323</v>
      </c>
      <c r="D8543">
        <v>0</v>
      </c>
    </row>
    <row r="8544" spans="1:4" x14ac:dyDescent="0.25">
      <c r="A8544">
        <v>329331</v>
      </c>
      <c r="B8544" t="s">
        <v>20</v>
      </c>
      <c r="C8544" s="2">
        <v>44344.052238176642</v>
      </c>
      <c r="D8544">
        <v>-6</v>
      </c>
    </row>
    <row r="8545" spans="1:4" x14ac:dyDescent="0.25">
      <c r="A8545">
        <v>322847</v>
      </c>
      <c r="B8545" t="s">
        <v>19</v>
      </c>
      <c r="C8545" s="2">
        <v>44344.053673931623</v>
      </c>
      <c r="D8545">
        <v>8</v>
      </c>
    </row>
    <row r="8546" spans="1:4" x14ac:dyDescent="0.25">
      <c r="A8546">
        <v>17063</v>
      </c>
      <c r="B8546" t="s">
        <v>12</v>
      </c>
      <c r="C8546" s="2">
        <v>44344.053713390313</v>
      </c>
      <c r="D8546">
        <v>7</v>
      </c>
    </row>
    <row r="8547" spans="1:4" x14ac:dyDescent="0.25">
      <c r="A8547">
        <v>1424</v>
      </c>
      <c r="B8547" t="s">
        <v>7</v>
      </c>
      <c r="C8547" s="2">
        <v>44344.053950819085</v>
      </c>
      <c r="D8547">
        <v>0</v>
      </c>
    </row>
    <row r="8548" spans="1:4" x14ac:dyDescent="0.25">
      <c r="A8548">
        <v>183707</v>
      </c>
      <c r="B8548" t="s">
        <v>7</v>
      </c>
      <c r="C8548" s="2">
        <v>44344.054529344729</v>
      </c>
      <c r="D8548">
        <v>0</v>
      </c>
    </row>
    <row r="8549" spans="1:4" x14ac:dyDescent="0.25">
      <c r="A8549">
        <v>348553</v>
      </c>
      <c r="B8549" t="s">
        <v>2</v>
      </c>
      <c r="C8549" s="2">
        <v>44344.055298539883</v>
      </c>
      <c r="D8549">
        <v>1</v>
      </c>
    </row>
    <row r="8550" spans="1:4" x14ac:dyDescent="0.25">
      <c r="A8550">
        <v>235326</v>
      </c>
      <c r="B8550" t="s">
        <v>9</v>
      </c>
      <c r="C8550" s="2">
        <v>44344.055425391736</v>
      </c>
      <c r="D8550">
        <v>6</v>
      </c>
    </row>
    <row r="8551" spans="1:4" x14ac:dyDescent="0.25">
      <c r="A8551">
        <v>21845</v>
      </c>
      <c r="B8551" t="s">
        <v>5</v>
      </c>
      <c r="C8551" s="2">
        <v>44344.058259686608</v>
      </c>
      <c r="D8551">
        <v>2</v>
      </c>
    </row>
    <row r="8552" spans="1:4" x14ac:dyDescent="0.25">
      <c r="A8552">
        <v>192219</v>
      </c>
      <c r="B8552" t="s">
        <v>2</v>
      </c>
      <c r="C8552" s="2">
        <v>44344.060506196583</v>
      </c>
      <c r="D8552">
        <v>1</v>
      </c>
    </row>
    <row r="8553" spans="1:4" x14ac:dyDescent="0.25">
      <c r="A8553">
        <v>223532</v>
      </c>
      <c r="B8553" t="s">
        <v>3</v>
      </c>
      <c r="C8553" s="2">
        <v>44344.066044551284</v>
      </c>
      <c r="D8553">
        <v>3</v>
      </c>
    </row>
    <row r="8554" spans="1:4" x14ac:dyDescent="0.25">
      <c r="A8554">
        <v>5037</v>
      </c>
      <c r="B8554" t="s">
        <v>7</v>
      </c>
      <c r="C8554" s="2">
        <v>44344.067999999999</v>
      </c>
      <c r="D8554">
        <v>0</v>
      </c>
    </row>
    <row r="8555" spans="1:4" x14ac:dyDescent="0.25">
      <c r="A8555">
        <v>47605</v>
      </c>
      <c r="B8555" t="s">
        <v>7</v>
      </c>
      <c r="C8555" s="2">
        <v>44344.068042735045</v>
      </c>
      <c r="D8555">
        <v>0</v>
      </c>
    </row>
    <row r="8556" spans="1:4" x14ac:dyDescent="0.25">
      <c r="A8556">
        <v>13532</v>
      </c>
      <c r="B8556" t="s">
        <v>3</v>
      </c>
      <c r="C8556" s="2">
        <v>44344.073567770662</v>
      </c>
      <c r="D8556">
        <v>3</v>
      </c>
    </row>
    <row r="8557" spans="1:4" x14ac:dyDescent="0.25">
      <c r="A8557">
        <v>49064</v>
      </c>
      <c r="B8557" t="s">
        <v>2</v>
      </c>
      <c r="C8557" s="2">
        <v>44344.075916631053</v>
      </c>
      <c r="D8557">
        <v>1</v>
      </c>
    </row>
    <row r="8558" spans="1:4" x14ac:dyDescent="0.25">
      <c r="A8558">
        <v>227905</v>
      </c>
      <c r="B8558" t="s">
        <v>2</v>
      </c>
      <c r="C8558" s="2">
        <v>44344.07760413106</v>
      </c>
      <c r="D8558">
        <v>1</v>
      </c>
    </row>
    <row r="8559" spans="1:4" x14ac:dyDescent="0.25">
      <c r="A8559">
        <v>196965</v>
      </c>
      <c r="B8559" t="s">
        <v>9</v>
      </c>
      <c r="C8559" s="2">
        <v>44344.078411004273</v>
      </c>
      <c r="D8559">
        <v>6</v>
      </c>
    </row>
    <row r="8560" spans="1:4" x14ac:dyDescent="0.25">
      <c r="A8560">
        <v>138254</v>
      </c>
      <c r="B8560" t="s">
        <v>2</v>
      </c>
      <c r="C8560" s="2">
        <v>44344.078837215107</v>
      </c>
      <c r="D8560">
        <v>1</v>
      </c>
    </row>
    <row r="8561" spans="1:4" x14ac:dyDescent="0.25">
      <c r="A8561">
        <v>331561</v>
      </c>
      <c r="B8561" t="s">
        <v>17</v>
      </c>
      <c r="C8561" s="2">
        <v>44344.080459722223</v>
      </c>
      <c r="D8561">
        <v>-8</v>
      </c>
    </row>
    <row r="8562" spans="1:4" x14ac:dyDescent="0.25">
      <c r="A8562">
        <v>334240</v>
      </c>
      <c r="B8562" t="s">
        <v>3</v>
      </c>
      <c r="C8562" s="2">
        <v>44344.085207371798</v>
      </c>
      <c r="D8562">
        <v>3</v>
      </c>
    </row>
    <row r="8563" spans="1:4" x14ac:dyDescent="0.25">
      <c r="A8563">
        <v>282724</v>
      </c>
      <c r="B8563" t="s">
        <v>2</v>
      </c>
      <c r="C8563" s="2">
        <v>44344.08598368946</v>
      </c>
      <c r="D8563">
        <v>1</v>
      </c>
    </row>
    <row r="8564" spans="1:4" x14ac:dyDescent="0.25">
      <c r="A8564">
        <v>191741</v>
      </c>
      <c r="B8564" t="s">
        <v>7</v>
      </c>
      <c r="C8564" s="2">
        <v>44344.086139066952</v>
      </c>
      <c r="D8564">
        <v>0</v>
      </c>
    </row>
    <row r="8565" spans="1:4" x14ac:dyDescent="0.25">
      <c r="A8565">
        <v>21003</v>
      </c>
      <c r="B8565" t="s">
        <v>5</v>
      </c>
      <c r="C8565" s="2">
        <v>44344.0875982906</v>
      </c>
      <c r="D8565">
        <v>2</v>
      </c>
    </row>
    <row r="8566" spans="1:4" x14ac:dyDescent="0.25">
      <c r="A8566">
        <v>65177</v>
      </c>
      <c r="B8566" t="s">
        <v>5</v>
      </c>
      <c r="C8566" s="2">
        <v>44344.08853137464</v>
      </c>
      <c r="D8566">
        <v>2</v>
      </c>
    </row>
    <row r="8567" spans="1:4" x14ac:dyDescent="0.25">
      <c r="A8567">
        <v>258218</v>
      </c>
      <c r="B8567" t="s">
        <v>2</v>
      </c>
      <c r="C8567" s="2">
        <v>44344.089</v>
      </c>
      <c r="D8567">
        <v>1</v>
      </c>
    </row>
    <row r="8568" spans="1:4" x14ac:dyDescent="0.25">
      <c r="A8568">
        <v>243841</v>
      </c>
      <c r="B8568" t="s">
        <v>7</v>
      </c>
      <c r="C8568" s="2">
        <v>44344.094742058405</v>
      </c>
      <c r="D8568">
        <v>0</v>
      </c>
    </row>
    <row r="8569" spans="1:4" x14ac:dyDescent="0.25">
      <c r="A8569">
        <v>123065</v>
      </c>
      <c r="B8569" t="s">
        <v>3</v>
      </c>
      <c r="C8569" s="2">
        <v>44344.098044551283</v>
      </c>
      <c r="D8569">
        <v>3</v>
      </c>
    </row>
    <row r="8570" spans="1:4" x14ac:dyDescent="0.25">
      <c r="A8570">
        <v>307461</v>
      </c>
      <c r="B8570" t="s">
        <v>2</v>
      </c>
      <c r="C8570" s="2">
        <v>44344.098334366099</v>
      </c>
      <c r="D8570">
        <v>1</v>
      </c>
    </row>
    <row r="8571" spans="1:4" x14ac:dyDescent="0.25">
      <c r="A8571">
        <v>124118</v>
      </c>
      <c r="B8571" t="s">
        <v>6</v>
      </c>
      <c r="C8571" s="2">
        <v>44344.105263639605</v>
      </c>
      <c r="D8571">
        <v>4</v>
      </c>
    </row>
    <row r="8572" spans="1:4" x14ac:dyDescent="0.25">
      <c r="A8572">
        <v>68262</v>
      </c>
      <c r="B8572" t="s">
        <v>3</v>
      </c>
      <c r="C8572" s="2">
        <v>44344.105798361823</v>
      </c>
      <c r="D8572">
        <v>3</v>
      </c>
    </row>
    <row r="8573" spans="1:4" x14ac:dyDescent="0.25">
      <c r="A8573">
        <v>294441</v>
      </c>
      <c r="B8573" t="s">
        <v>5</v>
      </c>
      <c r="C8573" s="2">
        <v>44344.107083689458</v>
      </c>
      <c r="D8573">
        <v>2</v>
      </c>
    </row>
    <row r="8574" spans="1:4" x14ac:dyDescent="0.25">
      <c r="A8574">
        <v>119306</v>
      </c>
      <c r="B8574" t="s">
        <v>2</v>
      </c>
      <c r="C8574" s="2">
        <v>44344.108989921653</v>
      </c>
      <c r="D8574">
        <v>1</v>
      </c>
    </row>
    <row r="8575" spans="1:4" x14ac:dyDescent="0.25">
      <c r="A8575">
        <v>226411</v>
      </c>
      <c r="B8575" t="s">
        <v>8</v>
      </c>
      <c r="C8575" s="2">
        <v>44344.112917948718</v>
      </c>
      <c r="D8575">
        <v>5</v>
      </c>
    </row>
    <row r="8576" spans="1:4" x14ac:dyDescent="0.25">
      <c r="A8576">
        <v>284824</v>
      </c>
      <c r="B8576" t="s">
        <v>5</v>
      </c>
      <c r="C8576" s="2">
        <v>44344.113621723642</v>
      </c>
      <c r="D8576">
        <v>2</v>
      </c>
    </row>
    <row r="8577" spans="1:4" x14ac:dyDescent="0.25">
      <c r="A8577">
        <v>178324</v>
      </c>
      <c r="B8577" t="s">
        <v>16</v>
      </c>
      <c r="C8577" s="2">
        <v>44344.115377029921</v>
      </c>
      <c r="D8577">
        <v>-3</v>
      </c>
    </row>
    <row r="8578" spans="1:4" x14ac:dyDescent="0.25">
      <c r="A8578">
        <v>214790</v>
      </c>
      <c r="B8578" t="s">
        <v>2</v>
      </c>
      <c r="C8578" s="2">
        <v>44344.120389316238</v>
      </c>
      <c r="D8578">
        <v>1</v>
      </c>
    </row>
    <row r="8579" spans="1:4" x14ac:dyDescent="0.25">
      <c r="A8579">
        <v>268261</v>
      </c>
      <c r="B8579" t="s">
        <v>5</v>
      </c>
      <c r="C8579" s="2">
        <v>44344.120431659547</v>
      </c>
      <c r="D8579">
        <v>2</v>
      </c>
    </row>
    <row r="8580" spans="1:4" x14ac:dyDescent="0.25">
      <c r="A8580">
        <v>112149</v>
      </c>
      <c r="B8580" t="s">
        <v>7</v>
      </c>
      <c r="C8580" s="2">
        <v>44344.12191214387</v>
      </c>
      <c r="D8580">
        <v>0</v>
      </c>
    </row>
    <row r="8581" spans="1:4" x14ac:dyDescent="0.25">
      <c r="A8581">
        <v>173543</v>
      </c>
      <c r="B8581" t="s">
        <v>16</v>
      </c>
      <c r="C8581" s="2">
        <v>44344.122696474362</v>
      </c>
      <c r="D8581">
        <v>-3</v>
      </c>
    </row>
    <row r="8582" spans="1:4" x14ac:dyDescent="0.25">
      <c r="A8582">
        <v>114343</v>
      </c>
      <c r="B8582" t="s">
        <v>7</v>
      </c>
      <c r="C8582" s="2">
        <v>44344.133102029919</v>
      </c>
      <c r="D8582">
        <v>0</v>
      </c>
    </row>
    <row r="8583" spans="1:4" x14ac:dyDescent="0.25">
      <c r="A8583">
        <v>339775</v>
      </c>
      <c r="B8583" t="s">
        <v>5</v>
      </c>
      <c r="C8583" s="2">
        <v>44344.133814066961</v>
      </c>
      <c r="D8583">
        <v>2</v>
      </c>
    </row>
    <row r="8584" spans="1:4" x14ac:dyDescent="0.25">
      <c r="A8584">
        <v>27135</v>
      </c>
      <c r="B8584" t="s">
        <v>5</v>
      </c>
      <c r="C8584" s="2">
        <v>44344.134071260683</v>
      </c>
      <c r="D8584">
        <v>2</v>
      </c>
    </row>
    <row r="8585" spans="1:4" x14ac:dyDescent="0.25">
      <c r="A8585">
        <v>187947</v>
      </c>
      <c r="B8585" t="s">
        <v>2</v>
      </c>
      <c r="C8585" s="2">
        <v>44344.136036217948</v>
      </c>
      <c r="D8585">
        <v>1</v>
      </c>
    </row>
    <row r="8586" spans="1:4" x14ac:dyDescent="0.25">
      <c r="A8586">
        <v>193890</v>
      </c>
      <c r="B8586" t="s">
        <v>6</v>
      </c>
      <c r="C8586" s="2">
        <v>44344.139554059831</v>
      </c>
      <c r="D8586">
        <v>4</v>
      </c>
    </row>
    <row r="8587" spans="1:4" x14ac:dyDescent="0.25">
      <c r="A8587">
        <v>66472</v>
      </c>
      <c r="B8587" t="s">
        <v>11</v>
      </c>
      <c r="C8587" s="2">
        <v>44344.139766595443</v>
      </c>
      <c r="D8587">
        <v>-7</v>
      </c>
    </row>
    <row r="8588" spans="1:4" x14ac:dyDescent="0.25">
      <c r="A8588">
        <v>325022</v>
      </c>
      <c r="B8588" t="s">
        <v>5</v>
      </c>
      <c r="C8588" s="2">
        <v>44344.141410576922</v>
      </c>
      <c r="D8588">
        <v>2</v>
      </c>
    </row>
    <row r="8589" spans="1:4" x14ac:dyDescent="0.25">
      <c r="A8589">
        <v>253378</v>
      </c>
      <c r="B8589" t="s">
        <v>7</v>
      </c>
      <c r="C8589" s="2">
        <v>44344.141732763528</v>
      </c>
      <c r="D8589">
        <v>0</v>
      </c>
    </row>
    <row r="8590" spans="1:4" x14ac:dyDescent="0.25">
      <c r="A8590">
        <v>197963</v>
      </c>
      <c r="B8590" t="s">
        <v>5</v>
      </c>
      <c r="C8590" s="2">
        <v>44344.152592699429</v>
      </c>
      <c r="D8590">
        <v>2</v>
      </c>
    </row>
    <row r="8591" spans="1:4" x14ac:dyDescent="0.25">
      <c r="A8591">
        <v>193064</v>
      </c>
      <c r="B8591" t="s">
        <v>2</v>
      </c>
      <c r="C8591" s="2">
        <v>44344.154439779202</v>
      </c>
      <c r="D8591">
        <v>1</v>
      </c>
    </row>
    <row r="8592" spans="1:4" x14ac:dyDescent="0.25">
      <c r="A8592">
        <v>122250</v>
      </c>
      <c r="B8592" t="s">
        <v>7</v>
      </c>
      <c r="C8592" s="2">
        <v>44344.157463853277</v>
      </c>
      <c r="D8592">
        <v>0</v>
      </c>
    </row>
    <row r="8593" spans="1:4" x14ac:dyDescent="0.25">
      <c r="A8593">
        <v>148854</v>
      </c>
      <c r="B8593" t="s">
        <v>7</v>
      </c>
      <c r="C8593" s="2">
        <v>44344.161723112535</v>
      </c>
      <c r="D8593">
        <v>0</v>
      </c>
    </row>
    <row r="8594" spans="1:4" x14ac:dyDescent="0.25">
      <c r="A8594">
        <v>348715</v>
      </c>
      <c r="B8594" t="s">
        <v>3</v>
      </c>
      <c r="C8594" s="2">
        <v>44344.164618945862</v>
      </c>
      <c r="D8594">
        <v>3</v>
      </c>
    </row>
    <row r="8595" spans="1:4" x14ac:dyDescent="0.25">
      <c r="A8595">
        <v>75509</v>
      </c>
      <c r="B8595" t="s">
        <v>2</v>
      </c>
      <c r="C8595" s="2">
        <v>44344.16625060542</v>
      </c>
      <c r="D8595">
        <v>1</v>
      </c>
    </row>
    <row r="8596" spans="1:4" x14ac:dyDescent="0.25">
      <c r="A8596">
        <v>186742</v>
      </c>
      <c r="B8596" t="s">
        <v>5</v>
      </c>
      <c r="C8596" s="2">
        <v>44344.167861253569</v>
      </c>
      <c r="D8596">
        <v>2</v>
      </c>
    </row>
    <row r="8597" spans="1:4" x14ac:dyDescent="0.25">
      <c r="A8597">
        <v>61407</v>
      </c>
      <c r="B8597" t="s">
        <v>2</v>
      </c>
      <c r="C8597" s="2">
        <v>44344.173079736465</v>
      </c>
      <c r="D8597">
        <v>1</v>
      </c>
    </row>
    <row r="8598" spans="1:4" x14ac:dyDescent="0.25">
      <c r="A8598">
        <v>336022</v>
      </c>
      <c r="B8598" t="s">
        <v>7</v>
      </c>
      <c r="C8598" s="2">
        <v>44344.173994622506</v>
      </c>
      <c r="D8598">
        <v>0</v>
      </c>
    </row>
    <row r="8599" spans="1:4" x14ac:dyDescent="0.25">
      <c r="A8599">
        <v>29999</v>
      </c>
      <c r="B8599" t="s">
        <v>2</v>
      </c>
      <c r="C8599" s="2">
        <v>44344.181678668087</v>
      </c>
      <c r="D8599">
        <v>1</v>
      </c>
    </row>
    <row r="8600" spans="1:4" x14ac:dyDescent="0.25">
      <c r="A8600">
        <v>257121</v>
      </c>
      <c r="B8600" t="s">
        <v>2</v>
      </c>
      <c r="C8600" s="2">
        <v>44344.188090242162</v>
      </c>
      <c r="D8600">
        <v>1</v>
      </c>
    </row>
    <row r="8601" spans="1:4" x14ac:dyDescent="0.25">
      <c r="A8601">
        <v>201701</v>
      </c>
      <c r="B8601" t="s">
        <v>7</v>
      </c>
      <c r="C8601" s="2">
        <v>44344.188894871797</v>
      </c>
      <c r="D8601">
        <v>0</v>
      </c>
    </row>
    <row r="8602" spans="1:4" x14ac:dyDescent="0.25">
      <c r="A8602">
        <v>139477</v>
      </c>
      <c r="B8602" t="s">
        <v>2</v>
      </c>
      <c r="C8602" s="2">
        <v>44344.190716346158</v>
      </c>
      <c r="D8602">
        <v>1</v>
      </c>
    </row>
    <row r="8603" spans="1:4" x14ac:dyDescent="0.25">
      <c r="A8603">
        <v>103775</v>
      </c>
      <c r="B8603" t="s">
        <v>5</v>
      </c>
      <c r="C8603" s="2">
        <v>44344.194726994305</v>
      </c>
      <c r="D8603">
        <v>2</v>
      </c>
    </row>
    <row r="8604" spans="1:4" x14ac:dyDescent="0.25">
      <c r="A8604">
        <v>170068</v>
      </c>
      <c r="B8604" t="s">
        <v>7</v>
      </c>
      <c r="C8604" s="2">
        <v>44344.195884437322</v>
      </c>
      <c r="D8604">
        <v>0</v>
      </c>
    </row>
    <row r="8605" spans="1:4" x14ac:dyDescent="0.25">
      <c r="A8605">
        <v>78319</v>
      </c>
      <c r="B8605" t="s">
        <v>3</v>
      </c>
      <c r="C8605" s="2">
        <v>44344.196759188031</v>
      </c>
      <c r="D8605">
        <v>3</v>
      </c>
    </row>
    <row r="8606" spans="1:4" x14ac:dyDescent="0.25">
      <c r="A8606">
        <v>189341</v>
      </c>
      <c r="B8606" t="s">
        <v>2</v>
      </c>
      <c r="C8606" s="2">
        <v>44344.197162001423</v>
      </c>
      <c r="D8606">
        <v>1</v>
      </c>
    </row>
    <row r="8607" spans="1:4" x14ac:dyDescent="0.25">
      <c r="A8607">
        <v>223418</v>
      </c>
      <c r="B8607" t="s">
        <v>5</v>
      </c>
      <c r="C8607" s="2">
        <v>44344.198014992886</v>
      </c>
      <c r="D8607">
        <v>2</v>
      </c>
    </row>
    <row r="8608" spans="1:4" x14ac:dyDescent="0.25">
      <c r="A8608">
        <v>343364</v>
      </c>
      <c r="B8608" t="s">
        <v>2</v>
      </c>
      <c r="C8608" s="2">
        <v>44344.199221260686</v>
      </c>
      <c r="D8608">
        <v>1</v>
      </c>
    </row>
    <row r="8609" spans="1:4" x14ac:dyDescent="0.25">
      <c r="A8609">
        <v>75109</v>
      </c>
      <c r="B8609" t="s">
        <v>2</v>
      </c>
      <c r="C8609" s="2">
        <v>44344.203022115384</v>
      </c>
      <c r="D8609">
        <v>1</v>
      </c>
    </row>
    <row r="8610" spans="1:4" x14ac:dyDescent="0.25">
      <c r="A8610">
        <v>271247</v>
      </c>
      <c r="B8610" t="s">
        <v>6</v>
      </c>
      <c r="C8610" s="2">
        <v>44344.204749928773</v>
      </c>
      <c r="D8610">
        <v>4</v>
      </c>
    </row>
    <row r="8611" spans="1:4" x14ac:dyDescent="0.25">
      <c r="A8611">
        <v>161803</v>
      </c>
      <c r="B8611" t="s">
        <v>5</v>
      </c>
      <c r="C8611" s="2">
        <v>44344.206649928768</v>
      </c>
      <c r="D8611">
        <v>2</v>
      </c>
    </row>
    <row r="8612" spans="1:4" x14ac:dyDescent="0.25">
      <c r="A8612">
        <v>182121</v>
      </c>
      <c r="B8612" t="s">
        <v>2</v>
      </c>
      <c r="C8612" s="2">
        <v>44344.206800676642</v>
      </c>
      <c r="D8612">
        <v>1</v>
      </c>
    </row>
    <row r="8613" spans="1:4" x14ac:dyDescent="0.25">
      <c r="A8613">
        <v>201761</v>
      </c>
      <c r="B8613" t="s">
        <v>20</v>
      </c>
      <c r="C8613" s="2">
        <v>44344.222926566959</v>
      </c>
      <c r="D8613">
        <v>-6</v>
      </c>
    </row>
    <row r="8614" spans="1:4" x14ac:dyDescent="0.25">
      <c r="A8614">
        <v>268039</v>
      </c>
      <c r="B8614" t="s">
        <v>3</v>
      </c>
      <c r="C8614" s="2">
        <v>44344.224741168087</v>
      </c>
      <c r="D8614">
        <v>3</v>
      </c>
    </row>
    <row r="8615" spans="1:4" x14ac:dyDescent="0.25">
      <c r="A8615">
        <v>45247</v>
      </c>
      <c r="B8615" t="s">
        <v>3</v>
      </c>
      <c r="C8615" s="2">
        <v>44344.224870334758</v>
      </c>
      <c r="D8615">
        <v>3</v>
      </c>
    </row>
    <row r="8616" spans="1:4" x14ac:dyDescent="0.25">
      <c r="A8616">
        <v>342809</v>
      </c>
      <c r="B8616" t="s">
        <v>5</v>
      </c>
      <c r="C8616" s="2">
        <v>44344.229605769237</v>
      </c>
      <c r="D8616">
        <v>2</v>
      </c>
    </row>
    <row r="8617" spans="1:4" x14ac:dyDescent="0.25">
      <c r="A8617">
        <v>191952</v>
      </c>
      <c r="B8617" t="s">
        <v>3</v>
      </c>
      <c r="C8617" s="2">
        <v>44344.234231374641</v>
      </c>
      <c r="D8617">
        <v>3</v>
      </c>
    </row>
    <row r="8618" spans="1:4" x14ac:dyDescent="0.25">
      <c r="A8618">
        <v>88639</v>
      </c>
      <c r="B8618" t="s">
        <v>3</v>
      </c>
      <c r="C8618" s="2">
        <v>44344.235555911677</v>
      </c>
      <c r="D8618">
        <v>3</v>
      </c>
    </row>
    <row r="8619" spans="1:4" x14ac:dyDescent="0.25">
      <c r="A8619">
        <v>275072</v>
      </c>
      <c r="B8619" t="s">
        <v>2</v>
      </c>
      <c r="C8619" s="2">
        <v>44344.236431196587</v>
      </c>
      <c r="D8619">
        <v>1</v>
      </c>
    </row>
    <row r="8620" spans="1:4" x14ac:dyDescent="0.25">
      <c r="A8620">
        <v>312205</v>
      </c>
      <c r="B8620" t="s">
        <v>3</v>
      </c>
      <c r="C8620" s="2">
        <v>44344.241530306273</v>
      </c>
      <c r="D8620">
        <v>3</v>
      </c>
    </row>
    <row r="8621" spans="1:4" x14ac:dyDescent="0.25">
      <c r="A8621">
        <v>154833</v>
      </c>
      <c r="B8621" t="s">
        <v>3</v>
      </c>
      <c r="C8621" s="2">
        <v>44344.243142735038</v>
      </c>
      <c r="D8621">
        <v>3</v>
      </c>
    </row>
    <row r="8622" spans="1:4" x14ac:dyDescent="0.25">
      <c r="A8622">
        <v>321473</v>
      </c>
      <c r="B8622" t="s">
        <v>5</v>
      </c>
      <c r="C8622" s="2">
        <v>44344.245225391736</v>
      </c>
      <c r="D8622">
        <v>2</v>
      </c>
    </row>
    <row r="8623" spans="1:4" x14ac:dyDescent="0.25">
      <c r="A8623">
        <v>317433</v>
      </c>
      <c r="B8623" t="s">
        <v>6</v>
      </c>
      <c r="C8623" s="2">
        <v>44344.245858760682</v>
      </c>
      <c r="D8623">
        <v>4</v>
      </c>
    </row>
    <row r="8624" spans="1:4" x14ac:dyDescent="0.25">
      <c r="A8624">
        <v>341066</v>
      </c>
      <c r="B8624" t="s">
        <v>9</v>
      </c>
      <c r="C8624" s="2">
        <v>44344.249156160971</v>
      </c>
      <c r="D8624">
        <v>6</v>
      </c>
    </row>
    <row r="8625" spans="1:4" x14ac:dyDescent="0.25">
      <c r="A8625">
        <v>57857</v>
      </c>
      <c r="B8625" t="s">
        <v>2</v>
      </c>
      <c r="C8625" s="2">
        <v>44344.24955242165</v>
      </c>
      <c r="D8625">
        <v>1</v>
      </c>
    </row>
    <row r="8626" spans="1:4" x14ac:dyDescent="0.25">
      <c r="A8626">
        <v>2984</v>
      </c>
      <c r="B8626" t="s">
        <v>7</v>
      </c>
      <c r="C8626" s="2">
        <v>44344.253157621089</v>
      </c>
      <c r="D8626">
        <v>0</v>
      </c>
    </row>
    <row r="8627" spans="1:4" x14ac:dyDescent="0.25">
      <c r="A8627">
        <v>317407</v>
      </c>
      <c r="B8627" t="s">
        <v>3</v>
      </c>
      <c r="C8627" s="2">
        <v>44344.257766595445</v>
      </c>
      <c r="D8627">
        <v>3</v>
      </c>
    </row>
    <row r="8628" spans="1:4" x14ac:dyDescent="0.25">
      <c r="A8628">
        <v>47453</v>
      </c>
      <c r="B8628" t="s">
        <v>2</v>
      </c>
      <c r="C8628" s="2">
        <v>44344.258161289174</v>
      </c>
      <c r="D8628">
        <v>1</v>
      </c>
    </row>
    <row r="8629" spans="1:4" x14ac:dyDescent="0.25">
      <c r="A8629">
        <v>84497</v>
      </c>
      <c r="B8629" t="s">
        <v>3</v>
      </c>
      <c r="C8629" s="2">
        <v>44344.258999999998</v>
      </c>
      <c r="D8629">
        <v>3</v>
      </c>
    </row>
    <row r="8630" spans="1:4" x14ac:dyDescent="0.25">
      <c r="A8630">
        <v>31213</v>
      </c>
      <c r="B8630" t="s">
        <v>7</v>
      </c>
      <c r="C8630" s="2">
        <v>44344.261027207976</v>
      </c>
      <c r="D8630">
        <v>0</v>
      </c>
    </row>
    <row r="8631" spans="1:4" x14ac:dyDescent="0.25">
      <c r="A8631">
        <v>56449</v>
      </c>
      <c r="B8631" t="s">
        <v>3</v>
      </c>
      <c r="C8631" s="2">
        <v>44344.263039957266</v>
      </c>
      <c r="D8631">
        <v>3</v>
      </c>
    </row>
    <row r="8632" spans="1:4" x14ac:dyDescent="0.25">
      <c r="A8632">
        <v>9990</v>
      </c>
      <c r="B8632" t="s">
        <v>5</v>
      </c>
      <c r="C8632" s="2">
        <v>44344.263199038462</v>
      </c>
      <c r="D8632">
        <v>2</v>
      </c>
    </row>
    <row r="8633" spans="1:4" x14ac:dyDescent="0.25">
      <c r="A8633">
        <v>78100</v>
      </c>
      <c r="B8633" t="s">
        <v>3</v>
      </c>
      <c r="C8633" s="2">
        <v>44344.269002991452</v>
      </c>
      <c r="D8633">
        <v>3</v>
      </c>
    </row>
    <row r="8634" spans="1:4" x14ac:dyDescent="0.25">
      <c r="A8634">
        <v>230803</v>
      </c>
      <c r="B8634" t="s">
        <v>2</v>
      </c>
      <c r="C8634" s="2">
        <v>44344.269555982901</v>
      </c>
      <c r="D8634">
        <v>1</v>
      </c>
    </row>
    <row r="8635" spans="1:4" x14ac:dyDescent="0.25">
      <c r="A8635">
        <v>231888</v>
      </c>
      <c r="B8635" t="s">
        <v>5</v>
      </c>
      <c r="C8635" s="2">
        <v>44344.270999964392</v>
      </c>
      <c r="D8635">
        <v>2</v>
      </c>
    </row>
    <row r="8636" spans="1:4" x14ac:dyDescent="0.25">
      <c r="A8636">
        <v>243536</v>
      </c>
      <c r="B8636" t="s">
        <v>2</v>
      </c>
      <c r="C8636" s="2">
        <v>44344.272183226494</v>
      </c>
      <c r="D8636">
        <v>1</v>
      </c>
    </row>
    <row r="8637" spans="1:4" x14ac:dyDescent="0.25">
      <c r="A8637">
        <v>5543</v>
      </c>
      <c r="B8637" t="s">
        <v>2</v>
      </c>
      <c r="C8637" s="2">
        <v>44344.274652207976</v>
      </c>
      <c r="D8637">
        <v>1</v>
      </c>
    </row>
    <row r="8638" spans="1:4" x14ac:dyDescent="0.25">
      <c r="A8638">
        <v>173167</v>
      </c>
      <c r="B8638" t="s">
        <v>2</v>
      </c>
      <c r="C8638" s="2">
        <v>44344.277832834756</v>
      </c>
      <c r="D8638">
        <v>1</v>
      </c>
    </row>
    <row r="8639" spans="1:4" x14ac:dyDescent="0.25">
      <c r="A8639">
        <v>133655</v>
      </c>
      <c r="B8639" t="s">
        <v>6</v>
      </c>
      <c r="C8639" s="2">
        <v>44344.284718660972</v>
      </c>
      <c r="D8639">
        <v>4</v>
      </c>
    </row>
    <row r="8640" spans="1:4" x14ac:dyDescent="0.25">
      <c r="A8640">
        <v>192095</v>
      </c>
      <c r="B8640" t="s">
        <v>5</v>
      </c>
      <c r="C8640" s="2">
        <v>44344.29035270655</v>
      </c>
      <c r="D8640">
        <v>2</v>
      </c>
    </row>
    <row r="8641" spans="1:4" x14ac:dyDescent="0.25">
      <c r="A8641">
        <v>80162</v>
      </c>
      <c r="B8641" t="s">
        <v>2</v>
      </c>
      <c r="C8641" s="2">
        <v>44344.29035484331</v>
      </c>
      <c r="D8641">
        <v>1</v>
      </c>
    </row>
    <row r="8642" spans="1:4" x14ac:dyDescent="0.25">
      <c r="A8642">
        <v>87879</v>
      </c>
      <c r="B8642" t="s">
        <v>9</v>
      </c>
      <c r="C8642" s="2">
        <v>44344.296600819085</v>
      </c>
      <c r="D8642">
        <v>6</v>
      </c>
    </row>
    <row r="8643" spans="1:4" x14ac:dyDescent="0.25">
      <c r="A8643">
        <v>340543</v>
      </c>
      <c r="B8643" t="s">
        <v>5</v>
      </c>
      <c r="C8643" s="2">
        <v>44344.29866086183</v>
      </c>
      <c r="D8643">
        <v>2</v>
      </c>
    </row>
    <row r="8644" spans="1:4" x14ac:dyDescent="0.25">
      <c r="A8644">
        <v>76577</v>
      </c>
      <c r="B8644" t="s">
        <v>2</v>
      </c>
      <c r="C8644" s="2">
        <v>44344.300804594022</v>
      </c>
      <c r="D8644">
        <v>1</v>
      </c>
    </row>
    <row r="8645" spans="1:4" x14ac:dyDescent="0.25">
      <c r="A8645">
        <v>256428</v>
      </c>
      <c r="B8645" t="s">
        <v>2</v>
      </c>
      <c r="C8645" s="2">
        <v>44344.301446225065</v>
      </c>
      <c r="D8645">
        <v>1</v>
      </c>
    </row>
    <row r="8646" spans="1:4" x14ac:dyDescent="0.25">
      <c r="A8646">
        <v>147403</v>
      </c>
      <c r="B8646" t="s">
        <v>2</v>
      </c>
      <c r="C8646" s="2">
        <v>44344.304373575498</v>
      </c>
      <c r="D8646">
        <v>1</v>
      </c>
    </row>
    <row r="8647" spans="1:4" x14ac:dyDescent="0.25">
      <c r="A8647">
        <v>317611</v>
      </c>
      <c r="B8647" t="s">
        <v>5</v>
      </c>
      <c r="C8647" s="2">
        <v>44344.304496225064</v>
      </c>
      <c r="D8647">
        <v>2</v>
      </c>
    </row>
    <row r="8648" spans="1:4" x14ac:dyDescent="0.25">
      <c r="A8648">
        <v>214443</v>
      </c>
      <c r="B8648" t="s">
        <v>2</v>
      </c>
      <c r="C8648" s="2">
        <v>44344.306535612537</v>
      </c>
      <c r="D8648">
        <v>1</v>
      </c>
    </row>
    <row r="8649" spans="1:4" x14ac:dyDescent="0.25">
      <c r="A8649">
        <v>123422</v>
      </c>
      <c r="B8649" t="s">
        <v>5</v>
      </c>
      <c r="C8649" s="2">
        <v>44344.30786801994</v>
      </c>
      <c r="D8649">
        <v>2</v>
      </c>
    </row>
    <row r="8650" spans="1:4" x14ac:dyDescent="0.25">
      <c r="A8650">
        <v>59065</v>
      </c>
      <c r="B8650" t="s">
        <v>2</v>
      </c>
      <c r="C8650" s="2">
        <v>44344.309274430198</v>
      </c>
      <c r="D8650">
        <v>1</v>
      </c>
    </row>
    <row r="8651" spans="1:4" x14ac:dyDescent="0.25">
      <c r="A8651">
        <v>281513</v>
      </c>
      <c r="B8651" t="s">
        <v>2</v>
      </c>
      <c r="C8651" s="2">
        <v>44344.309836324792</v>
      </c>
      <c r="D8651">
        <v>1</v>
      </c>
    </row>
    <row r="8652" spans="1:4" x14ac:dyDescent="0.25">
      <c r="A8652">
        <v>12603</v>
      </c>
      <c r="B8652" t="s">
        <v>5</v>
      </c>
      <c r="C8652" s="2">
        <v>44344.310545762106</v>
      </c>
      <c r="D8652">
        <v>2</v>
      </c>
    </row>
    <row r="8653" spans="1:4" x14ac:dyDescent="0.25">
      <c r="A8653">
        <v>114520</v>
      </c>
      <c r="B8653" t="s">
        <v>2</v>
      </c>
      <c r="C8653" s="2">
        <v>44344.314648789172</v>
      </c>
      <c r="D8653">
        <v>1</v>
      </c>
    </row>
    <row r="8654" spans="1:4" x14ac:dyDescent="0.25">
      <c r="A8654">
        <v>24965</v>
      </c>
      <c r="B8654" t="s">
        <v>2</v>
      </c>
      <c r="C8654" s="2">
        <v>44344.317008048434</v>
      </c>
      <c r="D8654">
        <v>1</v>
      </c>
    </row>
    <row r="8655" spans="1:4" x14ac:dyDescent="0.25">
      <c r="A8655">
        <v>309614</v>
      </c>
      <c r="B8655" t="s">
        <v>2</v>
      </c>
      <c r="C8655" s="2">
        <v>44344.317284935903</v>
      </c>
      <c r="D8655">
        <v>1</v>
      </c>
    </row>
    <row r="8656" spans="1:4" x14ac:dyDescent="0.25">
      <c r="A8656">
        <v>336581</v>
      </c>
      <c r="B8656" t="s">
        <v>7</v>
      </c>
      <c r="C8656" s="2">
        <v>44344.318931659553</v>
      </c>
      <c r="D8656">
        <v>0</v>
      </c>
    </row>
    <row r="8657" spans="1:4" x14ac:dyDescent="0.25">
      <c r="A8657">
        <v>160416</v>
      </c>
      <c r="B8657" t="s">
        <v>7</v>
      </c>
      <c r="C8657" s="2">
        <v>44344.321721723645</v>
      </c>
      <c r="D8657">
        <v>0</v>
      </c>
    </row>
    <row r="8658" spans="1:4" x14ac:dyDescent="0.25">
      <c r="A8658">
        <v>88355</v>
      </c>
      <c r="B8658" t="s">
        <v>2</v>
      </c>
      <c r="C8658" s="2">
        <v>44344.324733547015</v>
      </c>
      <c r="D8658">
        <v>1</v>
      </c>
    </row>
    <row r="8659" spans="1:4" x14ac:dyDescent="0.25">
      <c r="A8659">
        <v>52087</v>
      </c>
      <c r="B8659" t="s">
        <v>7</v>
      </c>
      <c r="C8659" s="2">
        <v>44344.333010149574</v>
      </c>
      <c r="D8659">
        <v>0</v>
      </c>
    </row>
    <row r="8660" spans="1:4" x14ac:dyDescent="0.25">
      <c r="A8660">
        <v>121959</v>
      </c>
      <c r="B8660" t="s">
        <v>7</v>
      </c>
      <c r="C8660" s="2">
        <v>44344.333141168092</v>
      </c>
      <c r="D8660">
        <v>0</v>
      </c>
    </row>
    <row r="8661" spans="1:4" x14ac:dyDescent="0.25">
      <c r="A8661">
        <v>63381</v>
      </c>
      <c r="B8661" t="s">
        <v>3</v>
      </c>
      <c r="C8661" s="2">
        <v>44344.334315491455</v>
      </c>
      <c r="D8661">
        <v>3</v>
      </c>
    </row>
    <row r="8662" spans="1:4" x14ac:dyDescent="0.25">
      <c r="A8662">
        <v>87193</v>
      </c>
      <c r="B8662" t="s">
        <v>3</v>
      </c>
      <c r="C8662" s="2">
        <v>44344.335534935897</v>
      </c>
      <c r="D8662">
        <v>3</v>
      </c>
    </row>
    <row r="8663" spans="1:4" x14ac:dyDescent="0.25">
      <c r="A8663">
        <v>217676</v>
      </c>
      <c r="B8663" t="s">
        <v>20</v>
      </c>
      <c r="C8663" s="2">
        <v>44344.347056801991</v>
      </c>
      <c r="D8663">
        <v>-6</v>
      </c>
    </row>
    <row r="8664" spans="1:4" x14ac:dyDescent="0.25">
      <c r="A8664">
        <v>169578</v>
      </c>
      <c r="B8664" t="s">
        <v>2</v>
      </c>
      <c r="C8664" s="2">
        <v>44344.351536538459</v>
      </c>
      <c r="D8664">
        <v>1</v>
      </c>
    </row>
    <row r="8665" spans="1:4" x14ac:dyDescent="0.25">
      <c r="A8665">
        <v>206689</v>
      </c>
      <c r="B8665" t="s">
        <v>20</v>
      </c>
      <c r="C8665" s="2">
        <v>44344.351922400288</v>
      </c>
      <c r="D8665">
        <v>-6</v>
      </c>
    </row>
    <row r="8666" spans="1:4" x14ac:dyDescent="0.25">
      <c r="A8666">
        <v>7610</v>
      </c>
      <c r="B8666" t="s">
        <v>2</v>
      </c>
      <c r="C8666" s="2">
        <v>44344.353116880346</v>
      </c>
      <c r="D8666">
        <v>1</v>
      </c>
    </row>
    <row r="8667" spans="1:4" x14ac:dyDescent="0.25">
      <c r="A8667">
        <v>193093</v>
      </c>
      <c r="B8667" t="s">
        <v>7</v>
      </c>
      <c r="C8667" s="2">
        <v>44344.353293198008</v>
      </c>
      <c r="D8667">
        <v>0</v>
      </c>
    </row>
    <row r="8668" spans="1:4" x14ac:dyDescent="0.25">
      <c r="A8668">
        <v>274130</v>
      </c>
      <c r="B8668" t="s">
        <v>3</v>
      </c>
      <c r="C8668" s="2">
        <v>44344.353350605415</v>
      </c>
      <c r="D8668">
        <v>3</v>
      </c>
    </row>
    <row r="8669" spans="1:4" x14ac:dyDescent="0.25">
      <c r="A8669">
        <v>263806</v>
      </c>
      <c r="B8669" t="s">
        <v>12</v>
      </c>
      <c r="C8669" s="2">
        <v>44344.354036716526</v>
      </c>
      <c r="D8669">
        <v>7</v>
      </c>
    </row>
    <row r="8670" spans="1:4" x14ac:dyDescent="0.25">
      <c r="A8670">
        <v>319946</v>
      </c>
      <c r="B8670" t="s">
        <v>5</v>
      </c>
      <c r="C8670" s="2">
        <v>44344.354422115386</v>
      </c>
      <c r="D8670">
        <v>2</v>
      </c>
    </row>
    <row r="8671" spans="1:4" x14ac:dyDescent="0.25">
      <c r="A8671">
        <v>248011</v>
      </c>
      <c r="B8671" t="s">
        <v>2</v>
      </c>
      <c r="C8671" s="2">
        <v>44344.355191844734</v>
      </c>
      <c r="D8671">
        <v>1</v>
      </c>
    </row>
    <row r="8672" spans="1:4" x14ac:dyDescent="0.25">
      <c r="A8672">
        <v>1743</v>
      </c>
      <c r="B8672" t="s">
        <v>12</v>
      </c>
      <c r="C8672" s="2">
        <v>44344.363056160975</v>
      </c>
      <c r="D8672">
        <v>7</v>
      </c>
    </row>
    <row r="8673" spans="1:4" x14ac:dyDescent="0.25">
      <c r="A8673">
        <v>107970</v>
      </c>
      <c r="B8673" t="s">
        <v>7</v>
      </c>
      <c r="C8673" s="2">
        <v>44344.364822649572</v>
      </c>
      <c r="D8673">
        <v>0</v>
      </c>
    </row>
    <row r="8674" spans="1:4" x14ac:dyDescent="0.25">
      <c r="A8674">
        <v>16134</v>
      </c>
      <c r="B8674" t="s">
        <v>5</v>
      </c>
      <c r="C8674" s="2">
        <v>44344.365903668084</v>
      </c>
      <c r="D8674">
        <v>2</v>
      </c>
    </row>
    <row r="8675" spans="1:4" x14ac:dyDescent="0.25">
      <c r="A8675">
        <v>170315</v>
      </c>
      <c r="B8675" t="s">
        <v>7</v>
      </c>
      <c r="C8675" s="2">
        <v>44344.365953596869</v>
      </c>
      <c r="D8675">
        <v>0</v>
      </c>
    </row>
    <row r="8676" spans="1:4" x14ac:dyDescent="0.25">
      <c r="A8676">
        <v>124958</v>
      </c>
      <c r="B8676" t="s">
        <v>3</v>
      </c>
      <c r="C8676" s="2">
        <v>44344.369759188034</v>
      </c>
      <c r="D8676">
        <v>3</v>
      </c>
    </row>
    <row r="8677" spans="1:4" x14ac:dyDescent="0.25">
      <c r="A8677">
        <v>287721</v>
      </c>
      <c r="B8677" t="s">
        <v>5</v>
      </c>
      <c r="C8677" s="2">
        <v>44344.371130911677</v>
      </c>
      <c r="D8677">
        <v>2</v>
      </c>
    </row>
    <row r="8678" spans="1:4" x14ac:dyDescent="0.25">
      <c r="A8678">
        <v>222870</v>
      </c>
      <c r="B8678" t="s">
        <v>7</v>
      </c>
      <c r="C8678" s="2">
        <v>44344.371602920233</v>
      </c>
      <c r="D8678">
        <v>0</v>
      </c>
    </row>
    <row r="8679" spans="1:4" x14ac:dyDescent="0.25">
      <c r="A8679">
        <v>118316</v>
      </c>
      <c r="B8679" t="s">
        <v>17</v>
      </c>
      <c r="C8679" s="2">
        <v>44344.3737247151</v>
      </c>
      <c r="D8679">
        <v>-8</v>
      </c>
    </row>
    <row r="8680" spans="1:4" x14ac:dyDescent="0.25">
      <c r="A8680">
        <v>295798</v>
      </c>
      <c r="B8680" t="s">
        <v>5</v>
      </c>
      <c r="C8680" s="2">
        <v>44344.373999750715</v>
      </c>
      <c r="D8680">
        <v>2</v>
      </c>
    </row>
    <row r="8681" spans="1:4" x14ac:dyDescent="0.25">
      <c r="A8681">
        <v>340747</v>
      </c>
      <c r="B8681" t="s">
        <v>2</v>
      </c>
      <c r="C8681" s="2">
        <v>44344.375216880348</v>
      </c>
      <c r="D8681">
        <v>1</v>
      </c>
    </row>
    <row r="8682" spans="1:4" x14ac:dyDescent="0.25">
      <c r="A8682">
        <v>138488</v>
      </c>
      <c r="B8682" t="s">
        <v>2</v>
      </c>
      <c r="C8682" s="2">
        <v>44344.37572567664</v>
      </c>
      <c r="D8682">
        <v>1</v>
      </c>
    </row>
    <row r="8683" spans="1:4" x14ac:dyDescent="0.25">
      <c r="A8683">
        <v>232071</v>
      </c>
      <c r="B8683" t="s">
        <v>2</v>
      </c>
      <c r="C8683" s="2">
        <v>44344.379166631057</v>
      </c>
      <c r="D8683">
        <v>1</v>
      </c>
    </row>
    <row r="8684" spans="1:4" x14ac:dyDescent="0.25">
      <c r="A8684">
        <v>4582</v>
      </c>
      <c r="B8684" t="s">
        <v>3</v>
      </c>
      <c r="C8684" s="2">
        <v>44344.379186253565</v>
      </c>
      <c r="D8684">
        <v>3</v>
      </c>
    </row>
    <row r="8685" spans="1:4" x14ac:dyDescent="0.25">
      <c r="A8685">
        <v>56389</v>
      </c>
      <c r="B8685" t="s">
        <v>5</v>
      </c>
      <c r="C8685" s="2">
        <v>44344.37938974359</v>
      </c>
      <c r="D8685">
        <v>2</v>
      </c>
    </row>
    <row r="8686" spans="1:4" x14ac:dyDescent="0.25">
      <c r="A8686">
        <v>205702</v>
      </c>
      <c r="B8686" t="s">
        <v>9</v>
      </c>
      <c r="C8686" s="2">
        <v>44344.379753846159</v>
      </c>
      <c r="D8686">
        <v>6</v>
      </c>
    </row>
    <row r="8687" spans="1:4" x14ac:dyDescent="0.25">
      <c r="A8687">
        <v>300307</v>
      </c>
      <c r="B8687" t="s">
        <v>3</v>
      </c>
      <c r="C8687" s="2">
        <v>44344.37987535612</v>
      </c>
      <c r="D8687">
        <v>3</v>
      </c>
    </row>
    <row r="8688" spans="1:4" x14ac:dyDescent="0.25">
      <c r="A8688">
        <v>219282</v>
      </c>
      <c r="B8688" t="s">
        <v>3</v>
      </c>
      <c r="C8688" s="2">
        <v>44344.380535790602</v>
      </c>
      <c r="D8688">
        <v>3</v>
      </c>
    </row>
    <row r="8689" spans="1:4" x14ac:dyDescent="0.25">
      <c r="A8689">
        <v>31217</v>
      </c>
      <c r="B8689" t="s">
        <v>5</v>
      </c>
      <c r="C8689" s="2">
        <v>44344.382861787752</v>
      </c>
      <c r="D8689">
        <v>2</v>
      </c>
    </row>
    <row r="8690" spans="1:4" x14ac:dyDescent="0.25">
      <c r="A8690">
        <v>133083</v>
      </c>
      <c r="B8690" t="s">
        <v>5</v>
      </c>
      <c r="C8690" s="2">
        <v>44344.387593945874</v>
      </c>
      <c r="D8690">
        <v>2</v>
      </c>
    </row>
    <row r="8691" spans="1:4" x14ac:dyDescent="0.25">
      <c r="A8691">
        <v>79824</v>
      </c>
      <c r="B8691" t="s">
        <v>5</v>
      </c>
      <c r="C8691" s="2">
        <v>44344.389751994306</v>
      </c>
      <c r="D8691">
        <v>2</v>
      </c>
    </row>
    <row r="8692" spans="1:4" x14ac:dyDescent="0.25">
      <c r="A8692">
        <v>258377</v>
      </c>
      <c r="B8692" t="s">
        <v>3</v>
      </c>
      <c r="C8692" s="2">
        <v>44344.39284907408</v>
      </c>
      <c r="D8692">
        <v>3</v>
      </c>
    </row>
    <row r="8693" spans="1:4" x14ac:dyDescent="0.25">
      <c r="A8693">
        <v>144633</v>
      </c>
      <c r="B8693" t="s">
        <v>2</v>
      </c>
      <c r="C8693" s="2">
        <v>44344.393059188034</v>
      </c>
      <c r="D8693">
        <v>1</v>
      </c>
    </row>
    <row r="8694" spans="1:4" x14ac:dyDescent="0.25">
      <c r="A8694">
        <v>244616</v>
      </c>
      <c r="B8694" t="s">
        <v>8</v>
      </c>
      <c r="C8694" s="2">
        <v>44344.394688639601</v>
      </c>
      <c r="D8694">
        <v>5</v>
      </c>
    </row>
    <row r="8695" spans="1:4" x14ac:dyDescent="0.25">
      <c r="A8695">
        <v>282105</v>
      </c>
      <c r="B8695" t="s">
        <v>7</v>
      </c>
      <c r="C8695" s="2">
        <v>44344.397702065529</v>
      </c>
      <c r="D8695">
        <v>0</v>
      </c>
    </row>
    <row r="8696" spans="1:4" x14ac:dyDescent="0.25">
      <c r="A8696">
        <v>222361</v>
      </c>
      <c r="B8696" t="s">
        <v>3</v>
      </c>
      <c r="C8696" s="2">
        <v>44344.398627920229</v>
      </c>
      <c r="D8696">
        <v>3</v>
      </c>
    </row>
    <row r="8697" spans="1:4" x14ac:dyDescent="0.25">
      <c r="A8697">
        <v>296570</v>
      </c>
      <c r="B8697" t="s">
        <v>2</v>
      </c>
      <c r="C8697" s="2">
        <v>44344.400940242158</v>
      </c>
      <c r="D8697">
        <v>1</v>
      </c>
    </row>
    <row r="8698" spans="1:4" x14ac:dyDescent="0.25">
      <c r="A8698">
        <v>312033</v>
      </c>
      <c r="B8698" t="s">
        <v>7</v>
      </c>
      <c r="C8698" s="2">
        <v>44344.402740633908</v>
      </c>
      <c r="D8698">
        <v>0</v>
      </c>
    </row>
    <row r="8699" spans="1:4" x14ac:dyDescent="0.25">
      <c r="A8699">
        <v>341761</v>
      </c>
      <c r="B8699" t="s">
        <v>2</v>
      </c>
      <c r="C8699" s="2">
        <v>44344.405369195163</v>
      </c>
      <c r="D8699">
        <v>1</v>
      </c>
    </row>
    <row r="8700" spans="1:4" x14ac:dyDescent="0.25">
      <c r="A8700">
        <v>239149</v>
      </c>
      <c r="B8700" t="s">
        <v>2</v>
      </c>
      <c r="C8700" s="2">
        <v>44344.405965883197</v>
      </c>
      <c r="D8700">
        <v>1</v>
      </c>
    </row>
    <row r="8701" spans="1:4" x14ac:dyDescent="0.25">
      <c r="A8701">
        <v>286692</v>
      </c>
      <c r="B8701" t="s">
        <v>2</v>
      </c>
      <c r="C8701" s="2">
        <v>44344.406790705129</v>
      </c>
      <c r="D8701">
        <v>1</v>
      </c>
    </row>
    <row r="8702" spans="1:4" x14ac:dyDescent="0.25">
      <c r="A8702">
        <v>191060</v>
      </c>
      <c r="B8702" t="s">
        <v>2</v>
      </c>
      <c r="C8702" s="2">
        <v>44344.409547827636</v>
      </c>
      <c r="D8702">
        <v>1</v>
      </c>
    </row>
    <row r="8703" spans="1:4" x14ac:dyDescent="0.25">
      <c r="A8703">
        <v>317133</v>
      </c>
      <c r="B8703" t="s">
        <v>3</v>
      </c>
      <c r="C8703" s="2">
        <v>44344.411391132475</v>
      </c>
      <c r="D8703">
        <v>3</v>
      </c>
    </row>
    <row r="8704" spans="1:4" x14ac:dyDescent="0.25">
      <c r="A8704">
        <v>254283</v>
      </c>
      <c r="B8704" t="s">
        <v>10</v>
      </c>
      <c r="C8704" s="2">
        <v>44344.412987678072</v>
      </c>
      <c r="D8704">
        <v>9</v>
      </c>
    </row>
    <row r="8705" spans="1:4" x14ac:dyDescent="0.25">
      <c r="A8705">
        <v>264030</v>
      </c>
      <c r="B8705" t="s">
        <v>16</v>
      </c>
      <c r="C8705" s="2">
        <v>44344.41305690883</v>
      </c>
      <c r="D8705">
        <v>-3</v>
      </c>
    </row>
    <row r="8706" spans="1:4" x14ac:dyDescent="0.25">
      <c r="A8706">
        <v>237752</v>
      </c>
      <c r="B8706" t="s">
        <v>6</v>
      </c>
      <c r="C8706" s="2">
        <v>44344.418975819084</v>
      </c>
      <c r="D8706">
        <v>4</v>
      </c>
    </row>
    <row r="8707" spans="1:4" x14ac:dyDescent="0.25">
      <c r="A8707">
        <v>162926</v>
      </c>
      <c r="B8707" t="s">
        <v>7</v>
      </c>
      <c r="C8707" s="2">
        <v>44344.420782122514</v>
      </c>
      <c r="D8707">
        <v>0</v>
      </c>
    </row>
    <row r="8708" spans="1:4" x14ac:dyDescent="0.25">
      <c r="A8708">
        <v>160015</v>
      </c>
      <c r="B8708" t="s">
        <v>5</v>
      </c>
      <c r="C8708" s="2">
        <v>44344.421853133899</v>
      </c>
      <c r="D8708">
        <v>2</v>
      </c>
    </row>
    <row r="8709" spans="1:4" x14ac:dyDescent="0.25">
      <c r="A8709">
        <v>309764</v>
      </c>
      <c r="B8709" t="s">
        <v>13</v>
      </c>
      <c r="C8709" s="2">
        <v>44344.42192998575</v>
      </c>
      <c r="D8709">
        <v>-5</v>
      </c>
    </row>
    <row r="8710" spans="1:4" x14ac:dyDescent="0.25">
      <c r="A8710">
        <v>82843</v>
      </c>
      <c r="B8710" t="s">
        <v>9</v>
      </c>
      <c r="C8710" s="2">
        <v>44344.422714102569</v>
      </c>
      <c r="D8710">
        <v>6</v>
      </c>
    </row>
    <row r="8711" spans="1:4" x14ac:dyDescent="0.25">
      <c r="A8711">
        <v>199989</v>
      </c>
      <c r="B8711" t="s">
        <v>6</v>
      </c>
      <c r="C8711" s="2">
        <v>44344.424526780625</v>
      </c>
      <c r="D8711">
        <v>4</v>
      </c>
    </row>
    <row r="8712" spans="1:4" x14ac:dyDescent="0.25">
      <c r="A8712">
        <v>90780</v>
      </c>
      <c r="B8712" t="s">
        <v>5</v>
      </c>
      <c r="C8712" s="2">
        <v>44344.424530519937</v>
      </c>
      <c r="D8712">
        <v>2</v>
      </c>
    </row>
    <row r="8713" spans="1:4" x14ac:dyDescent="0.25">
      <c r="A8713">
        <v>49725</v>
      </c>
      <c r="B8713" t="s">
        <v>2</v>
      </c>
      <c r="C8713" s="2">
        <v>44344.427748967239</v>
      </c>
      <c r="D8713">
        <v>1</v>
      </c>
    </row>
    <row r="8714" spans="1:4" x14ac:dyDescent="0.25">
      <c r="A8714">
        <v>226474</v>
      </c>
      <c r="B8714" t="s">
        <v>2</v>
      </c>
      <c r="C8714" s="2">
        <v>44344.427944836178</v>
      </c>
      <c r="D8714">
        <v>1</v>
      </c>
    </row>
    <row r="8715" spans="1:4" x14ac:dyDescent="0.25">
      <c r="A8715">
        <v>231988</v>
      </c>
      <c r="B8715" t="s">
        <v>5</v>
      </c>
      <c r="C8715" s="2">
        <v>44344.428022898865</v>
      </c>
      <c r="D8715">
        <v>2</v>
      </c>
    </row>
    <row r="8716" spans="1:4" x14ac:dyDescent="0.25">
      <c r="A8716">
        <v>10814</v>
      </c>
      <c r="B8716" t="s">
        <v>7</v>
      </c>
      <c r="C8716" s="2">
        <v>44344.431010576918</v>
      </c>
      <c r="D8716">
        <v>0</v>
      </c>
    </row>
    <row r="8717" spans="1:4" x14ac:dyDescent="0.25">
      <c r="A8717">
        <v>10410</v>
      </c>
      <c r="B8717" t="s">
        <v>7</v>
      </c>
      <c r="C8717" s="2">
        <v>44344.433304772087</v>
      </c>
      <c r="D8717">
        <v>0</v>
      </c>
    </row>
    <row r="8718" spans="1:4" x14ac:dyDescent="0.25">
      <c r="A8718">
        <v>2218</v>
      </c>
      <c r="B8718" t="s">
        <v>5</v>
      </c>
      <c r="C8718" s="2">
        <v>44344.437404095443</v>
      </c>
      <c r="D8718">
        <v>2</v>
      </c>
    </row>
    <row r="8719" spans="1:4" x14ac:dyDescent="0.25">
      <c r="A8719">
        <v>171682</v>
      </c>
      <c r="B8719" t="s">
        <v>7</v>
      </c>
      <c r="C8719" s="2">
        <v>44344.438342521367</v>
      </c>
      <c r="D8719">
        <v>0</v>
      </c>
    </row>
    <row r="8720" spans="1:4" x14ac:dyDescent="0.25">
      <c r="A8720">
        <v>46478</v>
      </c>
      <c r="B8720" t="s">
        <v>16</v>
      </c>
      <c r="C8720" s="2">
        <v>44344.442133084049</v>
      </c>
      <c r="D8720">
        <v>-3</v>
      </c>
    </row>
    <row r="8721" spans="1:4" x14ac:dyDescent="0.25">
      <c r="A8721">
        <v>237457</v>
      </c>
      <c r="B8721" t="s">
        <v>2</v>
      </c>
      <c r="C8721" s="2">
        <v>44344.443705733618</v>
      </c>
      <c r="D8721">
        <v>1</v>
      </c>
    </row>
    <row r="8722" spans="1:4" x14ac:dyDescent="0.25">
      <c r="A8722">
        <v>324205</v>
      </c>
      <c r="B8722" t="s">
        <v>2</v>
      </c>
      <c r="C8722" s="2">
        <v>44344.44391331909</v>
      </c>
      <c r="D8722">
        <v>1</v>
      </c>
    </row>
    <row r="8723" spans="1:4" x14ac:dyDescent="0.25">
      <c r="A8723">
        <v>41077</v>
      </c>
      <c r="B8723" t="s">
        <v>6</v>
      </c>
      <c r="C8723" s="2">
        <v>44344.448870726497</v>
      </c>
      <c r="D8723">
        <v>4</v>
      </c>
    </row>
    <row r="8724" spans="1:4" x14ac:dyDescent="0.25">
      <c r="A8724">
        <v>86327</v>
      </c>
      <c r="B8724" t="s">
        <v>2</v>
      </c>
      <c r="C8724" s="2">
        <v>44344.450420726498</v>
      </c>
      <c r="D8724">
        <v>1</v>
      </c>
    </row>
    <row r="8725" spans="1:4" x14ac:dyDescent="0.25">
      <c r="A8725">
        <v>271940</v>
      </c>
      <c r="B8725" t="s">
        <v>5</v>
      </c>
      <c r="C8725" s="2">
        <v>44344.451785042729</v>
      </c>
      <c r="D8725">
        <v>2</v>
      </c>
    </row>
    <row r="8726" spans="1:4" x14ac:dyDescent="0.25">
      <c r="A8726">
        <v>205014</v>
      </c>
      <c r="B8726" t="s">
        <v>7</v>
      </c>
      <c r="C8726" s="2">
        <v>44344.452247435904</v>
      </c>
      <c r="D8726">
        <v>0</v>
      </c>
    </row>
    <row r="8727" spans="1:4" x14ac:dyDescent="0.25">
      <c r="A8727">
        <v>255080</v>
      </c>
      <c r="B8727" t="s">
        <v>3</v>
      </c>
      <c r="C8727" s="2">
        <v>44344.454900605415</v>
      </c>
      <c r="D8727">
        <v>3</v>
      </c>
    </row>
    <row r="8728" spans="1:4" x14ac:dyDescent="0.25">
      <c r="A8728">
        <v>302847</v>
      </c>
      <c r="B8728" t="s">
        <v>2</v>
      </c>
      <c r="C8728" s="2">
        <v>44344.455368233619</v>
      </c>
      <c r="D8728">
        <v>1</v>
      </c>
    </row>
    <row r="8729" spans="1:4" x14ac:dyDescent="0.25">
      <c r="A8729">
        <v>117234</v>
      </c>
      <c r="B8729" t="s">
        <v>2</v>
      </c>
      <c r="C8729" s="2">
        <v>44344.456679772084</v>
      </c>
      <c r="D8729">
        <v>1</v>
      </c>
    </row>
    <row r="8730" spans="1:4" x14ac:dyDescent="0.25">
      <c r="A8730">
        <v>340220</v>
      </c>
      <c r="B8730" t="s">
        <v>3</v>
      </c>
      <c r="C8730" s="2">
        <v>44344.457052386038</v>
      </c>
      <c r="D8730">
        <v>3</v>
      </c>
    </row>
    <row r="8731" spans="1:4" x14ac:dyDescent="0.25">
      <c r="A8731">
        <v>187945</v>
      </c>
      <c r="B8731" t="s">
        <v>2</v>
      </c>
      <c r="C8731" s="2">
        <v>44344.457429522794</v>
      </c>
      <c r="D8731">
        <v>1</v>
      </c>
    </row>
    <row r="8732" spans="1:4" x14ac:dyDescent="0.25">
      <c r="A8732">
        <v>345980</v>
      </c>
      <c r="B8732" t="s">
        <v>5</v>
      </c>
      <c r="C8732" s="2">
        <v>44344.458767307689</v>
      </c>
      <c r="D8732">
        <v>2</v>
      </c>
    </row>
    <row r="8733" spans="1:4" x14ac:dyDescent="0.25">
      <c r="A8733">
        <v>243507</v>
      </c>
      <c r="B8733" t="s">
        <v>3</v>
      </c>
      <c r="C8733" s="2">
        <v>44344.459551994303</v>
      </c>
      <c r="D8733">
        <v>3</v>
      </c>
    </row>
    <row r="8734" spans="1:4" x14ac:dyDescent="0.25">
      <c r="A8734">
        <v>119297</v>
      </c>
      <c r="B8734" t="s">
        <v>7</v>
      </c>
      <c r="C8734" s="2">
        <v>44344.459681908833</v>
      </c>
      <c r="D8734">
        <v>0</v>
      </c>
    </row>
    <row r="8735" spans="1:4" x14ac:dyDescent="0.25">
      <c r="A8735">
        <v>104174</v>
      </c>
      <c r="B8735" t="s">
        <v>7</v>
      </c>
      <c r="C8735" s="2">
        <v>44344.459715420227</v>
      </c>
      <c r="D8735">
        <v>0</v>
      </c>
    </row>
    <row r="8736" spans="1:4" x14ac:dyDescent="0.25">
      <c r="A8736">
        <v>145700</v>
      </c>
      <c r="B8736" t="s">
        <v>2</v>
      </c>
      <c r="C8736" s="2">
        <v>44344.463261538462</v>
      </c>
      <c r="D8736">
        <v>1</v>
      </c>
    </row>
    <row r="8737" spans="1:4" x14ac:dyDescent="0.25">
      <c r="A8737">
        <v>320167</v>
      </c>
      <c r="B8737" t="s">
        <v>3</v>
      </c>
      <c r="C8737" s="2">
        <v>44344.465424216527</v>
      </c>
      <c r="D8737">
        <v>3</v>
      </c>
    </row>
    <row r="8738" spans="1:4" x14ac:dyDescent="0.25">
      <c r="A8738">
        <v>165316</v>
      </c>
      <c r="B8738" t="s">
        <v>10</v>
      </c>
      <c r="C8738" s="2">
        <v>44344.470299928769</v>
      </c>
      <c r="D8738">
        <v>9</v>
      </c>
    </row>
    <row r="8739" spans="1:4" x14ac:dyDescent="0.25">
      <c r="A8739">
        <v>85149</v>
      </c>
      <c r="B8739" t="s">
        <v>2</v>
      </c>
      <c r="C8739" s="2">
        <v>44344.472452457267</v>
      </c>
      <c r="D8739">
        <v>1</v>
      </c>
    </row>
    <row r="8740" spans="1:4" x14ac:dyDescent="0.25">
      <c r="A8740">
        <v>46914</v>
      </c>
      <c r="B8740" t="s">
        <v>2</v>
      </c>
      <c r="C8740" s="2">
        <v>44344.473024465813</v>
      </c>
      <c r="D8740">
        <v>1</v>
      </c>
    </row>
    <row r="8741" spans="1:4" x14ac:dyDescent="0.25">
      <c r="A8741">
        <v>32372</v>
      </c>
      <c r="B8741" t="s">
        <v>12</v>
      </c>
      <c r="C8741" s="2">
        <v>44344.47844113248</v>
      </c>
      <c r="D8741">
        <v>7</v>
      </c>
    </row>
    <row r="8742" spans="1:4" x14ac:dyDescent="0.25">
      <c r="A8742">
        <v>67819</v>
      </c>
      <c r="B8742" t="s">
        <v>2</v>
      </c>
      <c r="C8742" s="2">
        <v>44344.478981125358</v>
      </c>
      <c r="D8742">
        <v>1</v>
      </c>
    </row>
    <row r="8743" spans="1:4" x14ac:dyDescent="0.25">
      <c r="A8743">
        <v>61774</v>
      </c>
      <c r="B8743" t="s">
        <v>9</v>
      </c>
      <c r="C8743" s="2">
        <v>44344.482805306274</v>
      </c>
      <c r="D8743">
        <v>6</v>
      </c>
    </row>
    <row r="8744" spans="1:4" x14ac:dyDescent="0.25">
      <c r="A8744">
        <v>219338</v>
      </c>
      <c r="B8744" t="s">
        <v>8</v>
      </c>
      <c r="C8744" s="2">
        <v>44344.487591417383</v>
      </c>
      <c r="D8744">
        <v>5</v>
      </c>
    </row>
    <row r="8745" spans="1:4" x14ac:dyDescent="0.25">
      <c r="A8745">
        <v>175104</v>
      </c>
      <c r="B8745" t="s">
        <v>5</v>
      </c>
      <c r="C8745" s="2">
        <v>44344.488277920231</v>
      </c>
      <c r="D8745">
        <v>2</v>
      </c>
    </row>
    <row r="8746" spans="1:4" x14ac:dyDescent="0.25">
      <c r="A8746">
        <v>137119</v>
      </c>
      <c r="B8746" t="s">
        <v>2</v>
      </c>
      <c r="C8746" s="2">
        <v>44344.488690705126</v>
      </c>
      <c r="D8746">
        <v>1</v>
      </c>
    </row>
    <row r="8747" spans="1:4" x14ac:dyDescent="0.25">
      <c r="A8747">
        <v>251277</v>
      </c>
      <c r="B8747" t="s">
        <v>2</v>
      </c>
      <c r="C8747" s="2">
        <v>44344.489564102565</v>
      </c>
      <c r="D8747">
        <v>1</v>
      </c>
    </row>
    <row r="8748" spans="1:4" x14ac:dyDescent="0.25">
      <c r="A8748">
        <v>26117</v>
      </c>
      <c r="B8748" t="s">
        <v>5</v>
      </c>
      <c r="C8748" s="2">
        <v>44344.495916631058</v>
      </c>
      <c r="D8748">
        <v>2</v>
      </c>
    </row>
    <row r="8749" spans="1:4" x14ac:dyDescent="0.25">
      <c r="A8749">
        <v>56817</v>
      </c>
      <c r="B8749" t="s">
        <v>2</v>
      </c>
      <c r="C8749" s="2">
        <v>44344.497684401715</v>
      </c>
      <c r="D8749">
        <v>1</v>
      </c>
    </row>
    <row r="8750" spans="1:4" x14ac:dyDescent="0.25">
      <c r="A8750">
        <v>52725</v>
      </c>
      <c r="B8750" t="s">
        <v>5</v>
      </c>
      <c r="C8750" s="2">
        <v>44344.499699679487</v>
      </c>
      <c r="D8750">
        <v>2</v>
      </c>
    </row>
    <row r="8751" spans="1:4" x14ac:dyDescent="0.25">
      <c r="A8751">
        <v>91297</v>
      </c>
      <c r="B8751" t="s">
        <v>5</v>
      </c>
      <c r="C8751" s="2">
        <v>44344.501617806272</v>
      </c>
      <c r="D8751">
        <v>2</v>
      </c>
    </row>
    <row r="8752" spans="1:4" x14ac:dyDescent="0.25">
      <c r="A8752">
        <v>190693</v>
      </c>
      <c r="B8752" t="s">
        <v>5</v>
      </c>
      <c r="C8752" s="2">
        <v>44344.502592058401</v>
      </c>
      <c r="D8752">
        <v>2</v>
      </c>
    </row>
    <row r="8753" spans="1:4" x14ac:dyDescent="0.25">
      <c r="A8753">
        <v>189854</v>
      </c>
      <c r="B8753" t="s">
        <v>7</v>
      </c>
      <c r="C8753" s="2">
        <v>44344.504248539888</v>
      </c>
      <c r="D8753">
        <v>0</v>
      </c>
    </row>
    <row r="8754" spans="1:4" x14ac:dyDescent="0.25">
      <c r="A8754">
        <v>231201</v>
      </c>
      <c r="B8754" t="s">
        <v>7</v>
      </c>
      <c r="C8754" s="2">
        <v>44344.504937713675</v>
      </c>
      <c r="D8754">
        <v>0</v>
      </c>
    </row>
    <row r="8755" spans="1:4" x14ac:dyDescent="0.25">
      <c r="A8755">
        <v>35008</v>
      </c>
      <c r="B8755" t="s">
        <v>3</v>
      </c>
      <c r="C8755" s="2">
        <v>44344.504999999997</v>
      </c>
      <c r="D8755">
        <v>3</v>
      </c>
    </row>
    <row r="8756" spans="1:4" x14ac:dyDescent="0.25">
      <c r="A8756">
        <v>28457</v>
      </c>
      <c r="B8756" t="s">
        <v>9</v>
      </c>
      <c r="C8756" s="2">
        <v>44344.505676994304</v>
      </c>
      <c r="D8756">
        <v>6</v>
      </c>
    </row>
    <row r="8757" spans="1:4" x14ac:dyDescent="0.25">
      <c r="A8757">
        <v>346320</v>
      </c>
      <c r="B8757" t="s">
        <v>2</v>
      </c>
      <c r="C8757" s="2">
        <v>44344.507353454421</v>
      </c>
      <c r="D8757">
        <v>1</v>
      </c>
    </row>
    <row r="8758" spans="1:4" x14ac:dyDescent="0.25">
      <c r="A8758">
        <v>31891</v>
      </c>
      <c r="B8758" t="s">
        <v>2</v>
      </c>
      <c r="C8758" s="2">
        <v>44344.507659650997</v>
      </c>
      <c r="D8758">
        <v>1</v>
      </c>
    </row>
    <row r="8759" spans="1:4" x14ac:dyDescent="0.25">
      <c r="A8759">
        <v>91074</v>
      </c>
      <c r="B8759" t="s">
        <v>5</v>
      </c>
      <c r="C8759" s="2">
        <v>44344.509146901713</v>
      </c>
      <c r="D8759">
        <v>2</v>
      </c>
    </row>
    <row r="8760" spans="1:4" x14ac:dyDescent="0.25">
      <c r="A8760">
        <v>74632</v>
      </c>
      <c r="B8760" t="s">
        <v>5</v>
      </c>
      <c r="C8760" s="2">
        <v>44344.510045085473</v>
      </c>
      <c r="D8760">
        <v>2</v>
      </c>
    </row>
    <row r="8761" spans="1:4" x14ac:dyDescent="0.25">
      <c r="A8761">
        <v>83349</v>
      </c>
      <c r="B8761" t="s">
        <v>5</v>
      </c>
      <c r="C8761" s="2">
        <v>44344.514446759254</v>
      </c>
      <c r="D8761">
        <v>2</v>
      </c>
    </row>
    <row r="8762" spans="1:4" x14ac:dyDescent="0.25">
      <c r="A8762">
        <v>48770</v>
      </c>
      <c r="B8762" t="s">
        <v>3</v>
      </c>
      <c r="C8762" s="2">
        <v>44344.514642058406</v>
      </c>
      <c r="D8762">
        <v>3</v>
      </c>
    </row>
    <row r="8763" spans="1:4" x14ac:dyDescent="0.25">
      <c r="A8763">
        <v>315265</v>
      </c>
      <c r="B8763" t="s">
        <v>2</v>
      </c>
      <c r="C8763" s="2">
        <v>44344.515244658127</v>
      </c>
      <c r="D8763">
        <v>1</v>
      </c>
    </row>
    <row r="8764" spans="1:4" x14ac:dyDescent="0.25">
      <c r="A8764">
        <v>261560</v>
      </c>
      <c r="B8764" t="s">
        <v>7</v>
      </c>
      <c r="C8764" s="2">
        <v>44344.5183474359</v>
      </c>
      <c r="D8764">
        <v>0</v>
      </c>
    </row>
    <row r="8765" spans="1:4" x14ac:dyDescent="0.25">
      <c r="A8765">
        <v>195472</v>
      </c>
      <c r="B8765" t="s">
        <v>2</v>
      </c>
      <c r="C8765" s="2">
        <v>44344.534351780625</v>
      </c>
      <c r="D8765">
        <v>1</v>
      </c>
    </row>
    <row r="8766" spans="1:4" x14ac:dyDescent="0.25">
      <c r="A8766">
        <v>345792</v>
      </c>
      <c r="B8766" t="s">
        <v>3</v>
      </c>
      <c r="C8766" s="2">
        <v>44344.537375854699</v>
      </c>
      <c r="D8766">
        <v>3</v>
      </c>
    </row>
    <row r="8767" spans="1:4" x14ac:dyDescent="0.25">
      <c r="A8767">
        <v>214374</v>
      </c>
      <c r="B8767" t="s">
        <v>2</v>
      </c>
      <c r="C8767" s="2">
        <v>44344.543162179492</v>
      </c>
      <c r="D8767">
        <v>1</v>
      </c>
    </row>
    <row r="8768" spans="1:4" x14ac:dyDescent="0.25">
      <c r="A8768">
        <v>178512</v>
      </c>
      <c r="B8768" t="s">
        <v>3</v>
      </c>
      <c r="C8768" s="2">
        <v>44344.543474928774</v>
      </c>
      <c r="D8768">
        <v>3</v>
      </c>
    </row>
    <row r="8769" spans="1:4" x14ac:dyDescent="0.25">
      <c r="A8769">
        <v>219622</v>
      </c>
      <c r="B8769" t="s">
        <v>5</v>
      </c>
      <c r="C8769" s="2">
        <v>44344.544041381771</v>
      </c>
      <c r="D8769">
        <v>2</v>
      </c>
    </row>
    <row r="8770" spans="1:4" x14ac:dyDescent="0.25">
      <c r="A8770">
        <v>289139</v>
      </c>
      <c r="B8770" t="s">
        <v>2</v>
      </c>
      <c r="C8770" s="2">
        <v>44344.549302279207</v>
      </c>
      <c r="D8770">
        <v>1</v>
      </c>
    </row>
    <row r="8771" spans="1:4" x14ac:dyDescent="0.25">
      <c r="A8771">
        <v>31816</v>
      </c>
      <c r="B8771" t="s">
        <v>2</v>
      </c>
      <c r="C8771" s="2">
        <v>44344.549600641025</v>
      </c>
      <c r="D8771">
        <v>1</v>
      </c>
    </row>
    <row r="8772" spans="1:4" x14ac:dyDescent="0.25">
      <c r="A8772">
        <v>239714</v>
      </c>
      <c r="B8772" t="s">
        <v>14</v>
      </c>
      <c r="C8772" s="2">
        <v>44344.550999999999</v>
      </c>
      <c r="D8772">
        <v>12</v>
      </c>
    </row>
    <row r="8773" spans="1:4" x14ac:dyDescent="0.25">
      <c r="A8773">
        <v>252745</v>
      </c>
      <c r="B8773" t="s">
        <v>3</v>
      </c>
      <c r="C8773" s="2">
        <v>44344.552623753567</v>
      </c>
      <c r="D8773">
        <v>3</v>
      </c>
    </row>
    <row r="8774" spans="1:4" x14ac:dyDescent="0.25">
      <c r="A8774">
        <v>64770</v>
      </c>
      <c r="B8774" t="s">
        <v>12</v>
      </c>
      <c r="C8774" s="2">
        <v>44344.55269180912</v>
      </c>
      <c r="D8774">
        <v>7</v>
      </c>
    </row>
    <row r="8775" spans="1:4" x14ac:dyDescent="0.25">
      <c r="A8775">
        <v>252375</v>
      </c>
      <c r="B8775" t="s">
        <v>2</v>
      </c>
      <c r="C8775" s="2">
        <v>44344.553784401709</v>
      </c>
      <c r="D8775">
        <v>1</v>
      </c>
    </row>
    <row r="8776" spans="1:4" x14ac:dyDescent="0.25">
      <c r="A8776">
        <v>195044</v>
      </c>
      <c r="B8776" t="s">
        <v>2</v>
      </c>
      <c r="C8776" s="2">
        <v>44344.554026068377</v>
      </c>
      <c r="D8776">
        <v>1</v>
      </c>
    </row>
    <row r="8777" spans="1:4" x14ac:dyDescent="0.25">
      <c r="A8777">
        <v>268909</v>
      </c>
      <c r="B8777" t="s">
        <v>2</v>
      </c>
      <c r="C8777" s="2">
        <v>44344.554035149573</v>
      </c>
      <c r="D8777">
        <v>1</v>
      </c>
    </row>
    <row r="8778" spans="1:4" x14ac:dyDescent="0.25">
      <c r="A8778">
        <v>273844</v>
      </c>
      <c r="B8778" t="s">
        <v>2</v>
      </c>
      <c r="C8778" s="2">
        <v>44344.556253454422</v>
      </c>
      <c r="D8778">
        <v>1</v>
      </c>
    </row>
    <row r="8779" spans="1:4" x14ac:dyDescent="0.25">
      <c r="A8779">
        <v>14678</v>
      </c>
      <c r="B8779" t="s">
        <v>5</v>
      </c>
      <c r="C8779" s="2">
        <v>44344.5564017094</v>
      </c>
      <c r="D8779">
        <v>2</v>
      </c>
    </row>
    <row r="8780" spans="1:4" x14ac:dyDescent="0.25">
      <c r="A8780">
        <v>185125</v>
      </c>
      <c r="B8780" t="s">
        <v>5</v>
      </c>
      <c r="C8780" s="2">
        <v>44344.558561253565</v>
      </c>
      <c r="D8780">
        <v>2</v>
      </c>
    </row>
    <row r="8781" spans="1:4" x14ac:dyDescent="0.25">
      <c r="A8781">
        <v>19507</v>
      </c>
      <c r="B8781" t="s">
        <v>5</v>
      </c>
      <c r="C8781" s="2">
        <v>44344.56360687322</v>
      </c>
      <c r="D8781">
        <v>2</v>
      </c>
    </row>
    <row r="8782" spans="1:4" x14ac:dyDescent="0.25">
      <c r="A8782">
        <v>328637</v>
      </c>
      <c r="B8782" t="s">
        <v>2</v>
      </c>
      <c r="C8782" s="2">
        <v>44344.565398753562</v>
      </c>
      <c r="D8782">
        <v>1</v>
      </c>
    </row>
    <row r="8783" spans="1:4" x14ac:dyDescent="0.25">
      <c r="A8783">
        <v>132940</v>
      </c>
      <c r="B8783" t="s">
        <v>2</v>
      </c>
      <c r="C8783" s="2">
        <v>44344.566143198004</v>
      </c>
      <c r="D8783">
        <v>1</v>
      </c>
    </row>
    <row r="8784" spans="1:4" x14ac:dyDescent="0.25">
      <c r="A8784">
        <v>135111</v>
      </c>
      <c r="B8784" t="s">
        <v>5</v>
      </c>
      <c r="C8784" s="2">
        <v>44344.567089280623</v>
      </c>
      <c r="D8784">
        <v>2</v>
      </c>
    </row>
    <row r="8785" spans="1:4" x14ac:dyDescent="0.25">
      <c r="A8785">
        <v>341321</v>
      </c>
      <c r="B8785" t="s">
        <v>3</v>
      </c>
      <c r="C8785" s="2">
        <v>44344.570192094019</v>
      </c>
      <c r="D8785">
        <v>3</v>
      </c>
    </row>
    <row r="8786" spans="1:4" x14ac:dyDescent="0.25">
      <c r="A8786">
        <v>290711</v>
      </c>
      <c r="B8786" t="s">
        <v>9</v>
      </c>
      <c r="C8786" s="2">
        <v>44344.57406891026</v>
      </c>
      <c r="D8786">
        <v>6</v>
      </c>
    </row>
    <row r="8787" spans="1:4" x14ac:dyDescent="0.25">
      <c r="A8787">
        <v>336823</v>
      </c>
      <c r="B8787" t="s">
        <v>2</v>
      </c>
      <c r="C8787" s="2">
        <v>44344.575743732203</v>
      </c>
      <c r="D8787">
        <v>1</v>
      </c>
    </row>
    <row r="8788" spans="1:4" x14ac:dyDescent="0.25">
      <c r="A8788">
        <v>180699</v>
      </c>
      <c r="B8788" t="s">
        <v>3</v>
      </c>
      <c r="C8788" s="2">
        <v>44344.576004309121</v>
      </c>
      <c r="D8788">
        <v>3</v>
      </c>
    </row>
    <row r="8789" spans="1:4" x14ac:dyDescent="0.25">
      <c r="A8789">
        <v>253376</v>
      </c>
      <c r="B8789" t="s">
        <v>5</v>
      </c>
      <c r="C8789" s="2">
        <v>44344.577599252145</v>
      </c>
      <c r="D8789">
        <v>2</v>
      </c>
    </row>
    <row r="8790" spans="1:4" x14ac:dyDescent="0.25">
      <c r="A8790">
        <v>34650</v>
      </c>
      <c r="B8790" t="s">
        <v>5</v>
      </c>
      <c r="C8790" s="2">
        <v>44344.578851317667</v>
      </c>
      <c r="D8790">
        <v>2</v>
      </c>
    </row>
    <row r="8791" spans="1:4" x14ac:dyDescent="0.25">
      <c r="A8791">
        <v>187289</v>
      </c>
      <c r="B8791" t="s">
        <v>13</v>
      </c>
      <c r="C8791" s="2">
        <v>44344.582205056984</v>
      </c>
      <c r="D8791">
        <v>-5</v>
      </c>
    </row>
    <row r="8792" spans="1:4" x14ac:dyDescent="0.25">
      <c r="A8792">
        <v>145998</v>
      </c>
      <c r="B8792" t="s">
        <v>2</v>
      </c>
      <c r="C8792" s="2">
        <v>44344.582886965814</v>
      </c>
      <c r="D8792">
        <v>1</v>
      </c>
    </row>
    <row r="8793" spans="1:4" x14ac:dyDescent="0.25">
      <c r="A8793">
        <v>265454</v>
      </c>
      <c r="B8793" t="s">
        <v>5</v>
      </c>
      <c r="C8793" s="2">
        <v>44344.584608938749</v>
      </c>
      <c r="D8793">
        <v>2</v>
      </c>
    </row>
    <row r="8794" spans="1:4" x14ac:dyDescent="0.25">
      <c r="A8794">
        <v>58624</v>
      </c>
      <c r="B8794" t="s">
        <v>7</v>
      </c>
      <c r="C8794" s="2">
        <v>44344.590227706554</v>
      </c>
      <c r="D8794">
        <v>0</v>
      </c>
    </row>
    <row r="8795" spans="1:4" x14ac:dyDescent="0.25">
      <c r="A8795">
        <v>33915</v>
      </c>
      <c r="B8795" t="s">
        <v>5</v>
      </c>
      <c r="C8795" s="2">
        <v>44344.590555733623</v>
      </c>
      <c r="D8795">
        <v>2</v>
      </c>
    </row>
    <row r="8796" spans="1:4" x14ac:dyDescent="0.25">
      <c r="A8796">
        <v>68812</v>
      </c>
      <c r="B8796" t="s">
        <v>7</v>
      </c>
      <c r="C8796" s="2">
        <v>44344.596610113957</v>
      </c>
      <c r="D8796">
        <v>0</v>
      </c>
    </row>
    <row r="8797" spans="1:4" x14ac:dyDescent="0.25">
      <c r="A8797">
        <v>70378</v>
      </c>
      <c r="B8797" t="s">
        <v>3</v>
      </c>
      <c r="C8797" s="2">
        <v>44344.596768625357</v>
      </c>
      <c r="D8797">
        <v>3</v>
      </c>
    </row>
    <row r="8798" spans="1:4" x14ac:dyDescent="0.25">
      <c r="A8798">
        <v>120357</v>
      </c>
      <c r="B8798" t="s">
        <v>5</v>
      </c>
      <c r="C8798" s="2">
        <v>44344.597821474359</v>
      </c>
      <c r="D8798">
        <v>2</v>
      </c>
    </row>
    <row r="8799" spans="1:4" x14ac:dyDescent="0.25">
      <c r="A8799">
        <v>315489</v>
      </c>
      <c r="B8799" t="s">
        <v>16</v>
      </c>
      <c r="C8799" s="2">
        <v>44344.598013105417</v>
      </c>
      <c r="D8799">
        <v>-3</v>
      </c>
    </row>
    <row r="8800" spans="1:4" x14ac:dyDescent="0.25">
      <c r="A8800">
        <v>193627</v>
      </c>
      <c r="B8800" t="s">
        <v>2</v>
      </c>
      <c r="C8800" s="2">
        <v>44344.601288176636</v>
      </c>
      <c r="D8800">
        <v>1</v>
      </c>
    </row>
    <row r="8801" spans="1:4" x14ac:dyDescent="0.25">
      <c r="A8801">
        <v>197760</v>
      </c>
      <c r="B8801" t="s">
        <v>5</v>
      </c>
      <c r="C8801" s="2">
        <v>44344.604461965813</v>
      </c>
      <c r="D8801">
        <v>2</v>
      </c>
    </row>
    <row r="8802" spans="1:4" x14ac:dyDescent="0.25">
      <c r="A8802">
        <v>233779</v>
      </c>
      <c r="B8802" t="s">
        <v>7</v>
      </c>
      <c r="C8802" s="2">
        <v>44344.605266559825</v>
      </c>
      <c r="D8802">
        <v>0</v>
      </c>
    </row>
    <row r="8803" spans="1:4" x14ac:dyDescent="0.25">
      <c r="A8803">
        <v>254807</v>
      </c>
      <c r="B8803" t="s">
        <v>7</v>
      </c>
      <c r="C8803" s="2">
        <v>44344.606291880344</v>
      </c>
      <c r="D8803">
        <v>0</v>
      </c>
    </row>
    <row r="8804" spans="1:4" x14ac:dyDescent="0.25">
      <c r="A8804">
        <v>322162</v>
      </c>
      <c r="B8804" t="s">
        <v>2</v>
      </c>
      <c r="C8804" s="2">
        <v>44344.609696901716</v>
      </c>
      <c r="D8804">
        <v>1</v>
      </c>
    </row>
    <row r="8805" spans="1:4" x14ac:dyDescent="0.25">
      <c r="A8805">
        <v>82766</v>
      </c>
      <c r="B8805" t="s">
        <v>2</v>
      </c>
      <c r="C8805" s="2">
        <v>44344.6113482906</v>
      </c>
      <c r="D8805">
        <v>1</v>
      </c>
    </row>
    <row r="8806" spans="1:4" x14ac:dyDescent="0.25">
      <c r="A8806">
        <v>124793</v>
      </c>
      <c r="B8806" t="s">
        <v>17</v>
      </c>
      <c r="C8806" s="2">
        <v>44344.612674430202</v>
      </c>
      <c r="D8806">
        <v>-8</v>
      </c>
    </row>
    <row r="8807" spans="1:4" x14ac:dyDescent="0.25">
      <c r="A8807">
        <v>342990</v>
      </c>
      <c r="B8807" t="s">
        <v>3</v>
      </c>
      <c r="C8807" s="2">
        <v>44344.613778917388</v>
      </c>
      <c r="D8807">
        <v>3</v>
      </c>
    </row>
    <row r="8808" spans="1:4" x14ac:dyDescent="0.25">
      <c r="A8808">
        <v>105850</v>
      </c>
      <c r="B8808" t="s">
        <v>16</v>
      </c>
      <c r="C8808" s="2">
        <v>44344.614919123938</v>
      </c>
      <c r="D8808">
        <v>-3</v>
      </c>
    </row>
    <row r="8809" spans="1:4" x14ac:dyDescent="0.25">
      <c r="A8809">
        <v>250218</v>
      </c>
      <c r="B8809" t="s">
        <v>2</v>
      </c>
      <c r="C8809" s="2">
        <v>44344.618092094017</v>
      </c>
      <c r="D8809">
        <v>1</v>
      </c>
    </row>
    <row r="8810" spans="1:4" x14ac:dyDescent="0.25">
      <c r="A8810">
        <v>237047</v>
      </c>
      <c r="B8810" t="s">
        <v>2</v>
      </c>
      <c r="C8810" s="2">
        <v>44344.619307621084</v>
      </c>
      <c r="D8810">
        <v>1</v>
      </c>
    </row>
    <row r="8811" spans="1:4" x14ac:dyDescent="0.25">
      <c r="A8811">
        <v>133687</v>
      </c>
      <c r="B8811" t="s">
        <v>17</v>
      </c>
      <c r="C8811" s="2">
        <v>44344.619713390312</v>
      </c>
      <c r="D8811">
        <v>-8</v>
      </c>
    </row>
    <row r="8812" spans="1:4" x14ac:dyDescent="0.25">
      <c r="A8812">
        <v>271366</v>
      </c>
      <c r="B8812" t="s">
        <v>7</v>
      </c>
      <c r="C8812" s="2">
        <v>44344.6219869302</v>
      </c>
      <c r="D8812">
        <v>0</v>
      </c>
    </row>
    <row r="8813" spans="1:4" x14ac:dyDescent="0.25">
      <c r="A8813">
        <v>325715</v>
      </c>
      <c r="B8813" t="s">
        <v>5</v>
      </c>
      <c r="C8813" s="2">
        <v>44344.623188390316</v>
      </c>
      <c r="D8813">
        <v>2</v>
      </c>
    </row>
    <row r="8814" spans="1:4" x14ac:dyDescent="0.25">
      <c r="A8814">
        <v>98352</v>
      </c>
      <c r="B8814" t="s">
        <v>7</v>
      </c>
      <c r="C8814" s="2">
        <v>44344.628674074076</v>
      </c>
      <c r="D8814">
        <v>0</v>
      </c>
    </row>
    <row r="8815" spans="1:4" x14ac:dyDescent="0.25">
      <c r="A8815">
        <v>181202</v>
      </c>
      <c r="B8815" t="s">
        <v>13</v>
      </c>
      <c r="C8815" s="2">
        <v>44344.631165705126</v>
      </c>
      <c r="D8815">
        <v>-5</v>
      </c>
    </row>
    <row r="8816" spans="1:4" x14ac:dyDescent="0.25">
      <c r="A8816">
        <v>202490</v>
      </c>
      <c r="B8816" t="s">
        <v>7</v>
      </c>
      <c r="C8816" s="2">
        <v>44344.634051139605</v>
      </c>
      <c r="D8816">
        <v>0</v>
      </c>
    </row>
    <row r="8817" spans="1:4" x14ac:dyDescent="0.25">
      <c r="A8817">
        <v>336343</v>
      </c>
      <c r="B8817" t="s">
        <v>3</v>
      </c>
      <c r="C8817" s="2">
        <v>44344.634329095439</v>
      </c>
      <c r="D8817">
        <v>3</v>
      </c>
    </row>
    <row r="8818" spans="1:4" x14ac:dyDescent="0.25">
      <c r="A8818">
        <v>301474</v>
      </c>
      <c r="B8818" t="s">
        <v>2</v>
      </c>
      <c r="C8818" s="2">
        <v>44344.635369373216</v>
      </c>
      <c r="D8818">
        <v>1</v>
      </c>
    </row>
    <row r="8819" spans="1:4" x14ac:dyDescent="0.25">
      <c r="A8819">
        <v>177211</v>
      </c>
      <c r="B8819" t="s">
        <v>5</v>
      </c>
      <c r="C8819" s="2">
        <v>44344.638210790603</v>
      </c>
      <c r="D8819">
        <v>2</v>
      </c>
    </row>
    <row r="8820" spans="1:4" x14ac:dyDescent="0.25">
      <c r="A8820">
        <v>243389</v>
      </c>
      <c r="B8820" t="s">
        <v>9</v>
      </c>
      <c r="C8820" s="2">
        <v>44344.63909277066</v>
      </c>
      <c r="D8820">
        <v>6</v>
      </c>
    </row>
    <row r="8821" spans="1:4" x14ac:dyDescent="0.25">
      <c r="A8821">
        <v>188193</v>
      </c>
      <c r="B8821" t="s">
        <v>3</v>
      </c>
      <c r="C8821" s="2">
        <v>44344.63915758548</v>
      </c>
      <c r="D8821">
        <v>3</v>
      </c>
    </row>
    <row r="8822" spans="1:4" x14ac:dyDescent="0.25">
      <c r="A8822">
        <v>120558</v>
      </c>
      <c r="B8822" t="s">
        <v>5</v>
      </c>
      <c r="C8822" s="2">
        <v>44344.639983974361</v>
      </c>
      <c r="D8822">
        <v>2</v>
      </c>
    </row>
    <row r="8823" spans="1:4" x14ac:dyDescent="0.25">
      <c r="A8823">
        <v>158660</v>
      </c>
      <c r="B8823" t="s">
        <v>6</v>
      </c>
      <c r="C8823" s="2">
        <v>44344.645078632479</v>
      </c>
      <c r="D8823">
        <v>4</v>
      </c>
    </row>
    <row r="8824" spans="1:4" x14ac:dyDescent="0.25">
      <c r="A8824">
        <v>302358</v>
      </c>
      <c r="B8824" t="s">
        <v>3</v>
      </c>
      <c r="C8824" s="2">
        <v>44344.650188354703</v>
      </c>
      <c r="D8824">
        <v>3</v>
      </c>
    </row>
    <row r="8825" spans="1:4" x14ac:dyDescent="0.25">
      <c r="A8825">
        <v>290135</v>
      </c>
      <c r="B8825" t="s">
        <v>3</v>
      </c>
      <c r="C8825" s="2">
        <v>44344.650776816234</v>
      </c>
      <c r="D8825">
        <v>3</v>
      </c>
    </row>
    <row r="8826" spans="1:4" x14ac:dyDescent="0.25">
      <c r="A8826">
        <v>312985</v>
      </c>
      <c r="B8826" t="s">
        <v>3</v>
      </c>
      <c r="C8826" s="2">
        <v>44344.654030270656</v>
      </c>
      <c r="D8826">
        <v>3</v>
      </c>
    </row>
    <row r="8827" spans="1:4" x14ac:dyDescent="0.25">
      <c r="A8827">
        <v>56836</v>
      </c>
      <c r="B8827" t="s">
        <v>7</v>
      </c>
      <c r="C8827" s="2">
        <v>44344.655645049861</v>
      </c>
      <c r="D8827">
        <v>0</v>
      </c>
    </row>
    <row r="8828" spans="1:4" x14ac:dyDescent="0.25">
      <c r="A8828">
        <v>16519</v>
      </c>
      <c r="B8828" t="s">
        <v>5</v>
      </c>
      <c r="C8828" s="2">
        <v>44344.658534686612</v>
      </c>
      <c r="D8828">
        <v>2</v>
      </c>
    </row>
    <row r="8829" spans="1:4" x14ac:dyDescent="0.25">
      <c r="A8829">
        <v>221808</v>
      </c>
      <c r="B8829" t="s">
        <v>7</v>
      </c>
      <c r="C8829" s="2">
        <v>44344.660258475786</v>
      </c>
      <c r="D8829">
        <v>0</v>
      </c>
    </row>
    <row r="8830" spans="1:4" x14ac:dyDescent="0.25">
      <c r="A8830">
        <v>51629</v>
      </c>
      <c r="B8830" t="s">
        <v>3</v>
      </c>
      <c r="C8830" s="2">
        <v>44344.664519159553</v>
      </c>
      <c r="D8830">
        <v>3</v>
      </c>
    </row>
    <row r="8831" spans="1:4" x14ac:dyDescent="0.25">
      <c r="A8831">
        <v>176717</v>
      </c>
      <c r="B8831" t="s">
        <v>5</v>
      </c>
      <c r="C8831" s="2">
        <v>44344.666646296297</v>
      </c>
      <c r="D8831">
        <v>2</v>
      </c>
    </row>
    <row r="8832" spans="1:4" x14ac:dyDescent="0.25">
      <c r="A8832">
        <v>238239</v>
      </c>
      <c r="B8832" t="s">
        <v>11</v>
      </c>
      <c r="C8832" s="2">
        <v>44344.66814836183</v>
      </c>
      <c r="D8832">
        <v>-7</v>
      </c>
    </row>
    <row r="8833" spans="1:4" x14ac:dyDescent="0.25">
      <c r="A8833">
        <v>270488</v>
      </c>
      <c r="B8833" t="s">
        <v>2</v>
      </c>
      <c r="C8833" s="2">
        <v>44344.670768660973</v>
      </c>
      <c r="D8833">
        <v>1</v>
      </c>
    </row>
    <row r="8834" spans="1:4" x14ac:dyDescent="0.25">
      <c r="A8834">
        <v>225367</v>
      </c>
      <c r="B8834" t="s">
        <v>8</v>
      </c>
      <c r="C8834" s="2">
        <v>44344.675000000003</v>
      </c>
      <c r="D8834">
        <v>5</v>
      </c>
    </row>
    <row r="8835" spans="1:4" x14ac:dyDescent="0.25">
      <c r="A8835">
        <v>61398</v>
      </c>
      <c r="B8835" t="s">
        <v>7</v>
      </c>
      <c r="C8835" s="2">
        <v>44344.677494622505</v>
      </c>
      <c r="D8835">
        <v>0</v>
      </c>
    </row>
    <row r="8836" spans="1:4" x14ac:dyDescent="0.25">
      <c r="A8836">
        <v>21624</v>
      </c>
      <c r="B8836" t="s">
        <v>3</v>
      </c>
      <c r="C8836" s="2">
        <v>44344.678939992882</v>
      </c>
      <c r="D8836">
        <v>3</v>
      </c>
    </row>
    <row r="8837" spans="1:4" x14ac:dyDescent="0.25">
      <c r="A8837">
        <v>283533</v>
      </c>
      <c r="B8837" t="s">
        <v>5</v>
      </c>
      <c r="C8837" s="2">
        <v>44344.679114280625</v>
      </c>
      <c r="D8837">
        <v>2</v>
      </c>
    </row>
    <row r="8838" spans="1:4" x14ac:dyDescent="0.25">
      <c r="A8838">
        <v>35807</v>
      </c>
      <c r="B8838" t="s">
        <v>3</v>
      </c>
      <c r="C8838" s="2">
        <v>44344.67981752137</v>
      </c>
      <c r="D8838">
        <v>3</v>
      </c>
    </row>
    <row r="8839" spans="1:4" x14ac:dyDescent="0.25">
      <c r="A8839">
        <v>312096</v>
      </c>
      <c r="B8839" t="s">
        <v>2</v>
      </c>
      <c r="C8839" s="2">
        <v>44344.689088176638</v>
      </c>
      <c r="D8839">
        <v>1</v>
      </c>
    </row>
    <row r="8840" spans="1:4" x14ac:dyDescent="0.25">
      <c r="A8840">
        <v>122074</v>
      </c>
      <c r="B8840" t="s">
        <v>7</v>
      </c>
      <c r="C8840" s="2">
        <v>44344.692437250713</v>
      </c>
      <c r="D8840">
        <v>0</v>
      </c>
    </row>
    <row r="8841" spans="1:4" x14ac:dyDescent="0.25">
      <c r="A8841">
        <v>340057</v>
      </c>
      <c r="B8841" t="s">
        <v>5</v>
      </c>
      <c r="C8841" s="2">
        <v>44344.692515135328</v>
      </c>
      <c r="D8841">
        <v>2</v>
      </c>
    </row>
    <row r="8842" spans="1:4" x14ac:dyDescent="0.25">
      <c r="A8842">
        <v>11971</v>
      </c>
      <c r="B8842" t="s">
        <v>2</v>
      </c>
      <c r="C8842" s="2">
        <v>44344.695591880343</v>
      </c>
      <c r="D8842">
        <v>1</v>
      </c>
    </row>
    <row r="8843" spans="1:4" x14ac:dyDescent="0.25">
      <c r="A8843">
        <v>29328</v>
      </c>
      <c r="B8843" t="s">
        <v>5</v>
      </c>
      <c r="C8843" s="2">
        <v>44344.696024287747</v>
      </c>
      <c r="D8843">
        <v>2</v>
      </c>
    </row>
    <row r="8844" spans="1:4" x14ac:dyDescent="0.25">
      <c r="A8844">
        <v>321412</v>
      </c>
      <c r="B8844" t="s">
        <v>2</v>
      </c>
      <c r="C8844" s="2">
        <v>44344.698681873218</v>
      </c>
      <c r="D8844">
        <v>1</v>
      </c>
    </row>
    <row r="8845" spans="1:4" x14ac:dyDescent="0.25">
      <c r="A8845">
        <v>340056</v>
      </c>
      <c r="B8845" t="s">
        <v>2</v>
      </c>
      <c r="C8845" s="2">
        <v>44344.69898789173</v>
      </c>
      <c r="D8845">
        <v>1</v>
      </c>
    </row>
    <row r="8846" spans="1:4" x14ac:dyDescent="0.25">
      <c r="A8846">
        <v>70402</v>
      </c>
      <c r="B8846" t="s">
        <v>2</v>
      </c>
      <c r="C8846" s="2">
        <v>44344.701973789175</v>
      </c>
      <c r="D8846">
        <v>1</v>
      </c>
    </row>
    <row r="8847" spans="1:4" x14ac:dyDescent="0.25">
      <c r="A8847">
        <v>162577</v>
      </c>
      <c r="B8847" t="s">
        <v>5</v>
      </c>
      <c r="C8847" s="2">
        <v>44344.702755947299</v>
      </c>
      <c r="D8847">
        <v>2</v>
      </c>
    </row>
    <row r="8848" spans="1:4" x14ac:dyDescent="0.25">
      <c r="A8848">
        <v>152948</v>
      </c>
      <c r="B8848" t="s">
        <v>2</v>
      </c>
      <c r="C8848" s="2">
        <v>44344.705494871792</v>
      </c>
      <c r="D8848">
        <v>1</v>
      </c>
    </row>
    <row r="8849" spans="1:4" x14ac:dyDescent="0.25">
      <c r="A8849">
        <v>50265</v>
      </c>
      <c r="B8849" t="s">
        <v>5</v>
      </c>
      <c r="C8849" s="2">
        <v>44344.708358262105</v>
      </c>
      <c r="D8849">
        <v>2</v>
      </c>
    </row>
    <row r="8850" spans="1:4" x14ac:dyDescent="0.25">
      <c r="A8850">
        <v>181867</v>
      </c>
      <c r="B8850" t="s">
        <v>3</v>
      </c>
      <c r="C8850" s="2">
        <v>44344.709318660971</v>
      </c>
      <c r="D8850">
        <v>3</v>
      </c>
    </row>
    <row r="8851" spans="1:4" x14ac:dyDescent="0.25">
      <c r="A8851">
        <v>18659</v>
      </c>
      <c r="B8851" t="s">
        <v>3</v>
      </c>
      <c r="C8851" s="2">
        <v>44344.711695299142</v>
      </c>
      <c r="D8851">
        <v>3</v>
      </c>
    </row>
    <row r="8852" spans="1:4" x14ac:dyDescent="0.25">
      <c r="A8852">
        <v>99221</v>
      </c>
      <c r="B8852" t="s">
        <v>5</v>
      </c>
      <c r="C8852" s="2">
        <v>44344.712265847578</v>
      </c>
      <c r="D8852">
        <v>2</v>
      </c>
    </row>
    <row r="8853" spans="1:4" x14ac:dyDescent="0.25">
      <c r="A8853">
        <v>28904</v>
      </c>
      <c r="B8853" t="s">
        <v>18</v>
      </c>
      <c r="C8853" s="2">
        <v>44344.71476175214</v>
      </c>
      <c r="D8853">
        <v>-4</v>
      </c>
    </row>
    <row r="8854" spans="1:4" x14ac:dyDescent="0.25">
      <c r="A8854">
        <v>191261</v>
      </c>
      <c r="B8854" t="s">
        <v>2</v>
      </c>
      <c r="C8854" s="2">
        <v>44344.714890883195</v>
      </c>
      <c r="D8854">
        <v>1</v>
      </c>
    </row>
    <row r="8855" spans="1:4" x14ac:dyDescent="0.25">
      <c r="A8855">
        <v>186352</v>
      </c>
      <c r="B8855" t="s">
        <v>2</v>
      </c>
      <c r="C8855" s="2">
        <v>44344.715769586895</v>
      </c>
      <c r="D8855">
        <v>1</v>
      </c>
    </row>
    <row r="8856" spans="1:4" x14ac:dyDescent="0.25">
      <c r="A8856">
        <v>306799</v>
      </c>
      <c r="B8856" t="s">
        <v>2</v>
      </c>
      <c r="C8856" s="2">
        <v>44344.720292521364</v>
      </c>
      <c r="D8856">
        <v>1</v>
      </c>
    </row>
    <row r="8857" spans="1:4" x14ac:dyDescent="0.25">
      <c r="A8857">
        <v>7006</v>
      </c>
      <c r="B8857" t="s">
        <v>5</v>
      </c>
      <c r="C8857" s="2">
        <v>44344.720821011397</v>
      </c>
      <c r="D8857">
        <v>2</v>
      </c>
    </row>
    <row r="8858" spans="1:4" x14ac:dyDescent="0.25">
      <c r="A8858">
        <v>24243</v>
      </c>
      <c r="B8858" t="s">
        <v>2</v>
      </c>
      <c r="C8858" s="2">
        <v>44344.721930270658</v>
      </c>
      <c r="D8858">
        <v>1</v>
      </c>
    </row>
    <row r="8859" spans="1:4" x14ac:dyDescent="0.25">
      <c r="A8859">
        <v>131304</v>
      </c>
      <c r="B8859" t="s">
        <v>7</v>
      </c>
      <c r="C8859" s="2">
        <v>44344.72386891026</v>
      </c>
      <c r="D8859">
        <v>0</v>
      </c>
    </row>
    <row r="8860" spans="1:4" x14ac:dyDescent="0.25">
      <c r="A8860">
        <v>166594</v>
      </c>
      <c r="B8860" t="s">
        <v>7</v>
      </c>
      <c r="C8860" s="2">
        <v>44344.724423539883</v>
      </c>
      <c r="D8860">
        <v>0</v>
      </c>
    </row>
    <row r="8861" spans="1:4" x14ac:dyDescent="0.25">
      <c r="A8861">
        <v>45058</v>
      </c>
      <c r="B8861" t="s">
        <v>2</v>
      </c>
      <c r="C8861" s="2">
        <v>44344.731383012826</v>
      </c>
      <c r="D8861">
        <v>1</v>
      </c>
    </row>
    <row r="8862" spans="1:4" x14ac:dyDescent="0.25">
      <c r="A8862">
        <v>276976</v>
      </c>
      <c r="B8862" t="s">
        <v>2</v>
      </c>
      <c r="C8862" s="2">
        <v>44344.731702243582</v>
      </c>
      <c r="D8862">
        <v>1</v>
      </c>
    </row>
    <row r="8863" spans="1:4" x14ac:dyDescent="0.25">
      <c r="A8863">
        <v>123143</v>
      </c>
      <c r="B8863" t="s">
        <v>3</v>
      </c>
      <c r="C8863" s="2">
        <v>44344.734079807691</v>
      </c>
      <c r="D8863">
        <v>3</v>
      </c>
    </row>
    <row r="8864" spans="1:4" x14ac:dyDescent="0.25">
      <c r="A8864">
        <v>324465</v>
      </c>
      <c r="B8864" t="s">
        <v>2</v>
      </c>
      <c r="C8864" s="2">
        <v>44344.739512179491</v>
      </c>
      <c r="D8864">
        <v>1</v>
      </c>
    </row>
    <row r="8865" spans="1:4" x14ac:dyDescent="0.25">
      <c r="A8865">
        <v>209534</v>
      </c>
      <c r="B8865" t="s">
        <v>2</v>
      </c>
      <c r="C8865" s="2">
        <v>44344.739625391732</v>
      </c>
      <c r="D8865">
        <v>1</v>
      </c>
    </row>
    <row r="8866" spans="1:4" x14ac:dyDescent="0.25">
      <c r="A8866">
        <v>93484</v>
      </c>
      <c r="B8866" t="s">
        <v>5</v>
      </c>
      <c r="C8866" s="2">
        <v>44344.740218019942</v>
      </c>
      <c r="D8866">
        <v>2</v>
      </c>
    </row>
    <row r="8867" spans="1:4" x14ac:dyDescent="0.25">
      <c r="A8867">
        <v>282205</v>
      </c>
      <c r="B8867" t="s">
        <v>19</v>
      </c>
      <c r="C8867" s="2">
        <v>44344.740438532768</v>
      </c>
      <c r="D8867">
        <v>8</v>
      </c>
    </row>
    <row r="8868" spans="1:4" x14ac:dyDescent="0.25">
      <c r="A8868">
        <v>209114</v>
      </c>
      <c r="B8868" t="s">
        <v>2</v>
      </c>
      <c r="C8868" s="2">
        <v>44344.740537678066</v>
      </c>
      <c r="D8868">
        <v>1</v>
      </c>
    </row>
    <row r="8869" spans="1:4" x14ac:dyDescent="0.25">
      <c r="A8869">
        <v>319535</v>
      </c>
      <c r="B8869" t="s">
        <v>2</v>
      </c>
      <c r="C8869" s="2">
        <v>44344.74138279914</v>
      </c>
      <c r="D8869">
        <v>1</v>
      </c>
    </row>
    <row r="8870" spans="1:4" x14ac:dyDescent="0.25">
      <c r="A8870">
        <v>55771</v>
      </c>
      <c r="B8870" t="s">
        <v>2</v>
      </c>
      <c r="C8870" s="2">
        <v>44344.745581160969</v>
      </c>
      <c r="D8870">
        <v>1</v>
      </c>
    </row>
    <row r="8871" spans="1:4" x14ac:dyDescent="0.25">
      <c r="A8871">
        <v>339534</v>
      </c>
      <c r="B8871" t="s">
        <v>8</v>
      </c>
      <c r="C8871" s="2">
        <v>44344.745651780628</v>
      </c>
      <c r="D8871">
        <v>5</v>
      </c>
    </row>
    <row r="8872" spans="1:4" x14ac:dyDescent="0.25">
      <c r="A8872">
        <v>235696</v>
      </c>
      <c r="B8872" t="s">
        <v>2</v>
      </c>
      <c r="C8872" s="2">
        <v>44344.745850890307</v>
      </c>
      <c r="D8872">
        <v>1</v>
      </c>
    </row>
    <row r="8873" spans="1:4" x14ac:dyDescent="0.25">
      <c r="A8873">
        <v>209602</v>
      </c>
      <c r="B8873" t="s">
        <v>7</v>
      </c>
      <c r="C8873" s="2">
        <v>44344.748528169512</v>
      </c>
      <c r="D8873">
        <v>0</v>
      </c>
    </row>
    <row r="8874" spans="1:4" x14ac:dyDescent="0.25">
      <c r="A8874">
        <v>19602</v>
      </c>
      <c r="B8874" t="s">
        <v>5</v>
      </c>
      <c r="C8874" s="2">
        <v>44344.748597649574</v>
      </c>
      <c r="D8874">
        <v>2</v>
      </c>
    </row>
    <row r="8875" spans="1:4" x14ac:dyDescent="0.25">
      <c r="A8875">
        <v>343249</v>
      </c>
      <c r="B8875" t="s">
        <v>3</v>
      </c>
      <c r="C8875" s="2">
        <v>44344.753258475786</v>
      </c>
      <c r="D8875">
        <v>3</v>
      </c>
    </row>
    <row r="8876" spans="1:4" x14ac:dyDescent="0.25">
      <c r="A8876">
        <v>156540</v>
      </c>
      <c r="B8876" t="s">
        <v>7</v>
      </c>
      <c r="C8876" s="2">
        <v>44344.753387428776</v>
      </c>
      <c r="D8876">
        <v>0</v>
      </c>
    </row>
    <row r="8877" spans="1:4" x14ac:dyDescent="0.25">
      <c r="A8877">
        <v>85393</v>
      </c>
      <c r="B8877" t="s">
        <v>20</v>
      </c>
      <c r="C8877" s="2">
        <v>44344.759526282047</v>
      </c>
      <c r="D8877">
        <v>-6</v>
      </c>
    </row>
    <row r="8878" spans="1:4" x14ac:dyDescent="0.25">
      <c r="A8878">
        <v>128050</v>
      </c>
      <c r="B8878" t="s">
        <v>7</v>
      </c>
      <c r="C8878" s="2">
        <v>44344.759728418809</v>
      </c>
      <c r="D8878">
        <v>0</v>
      </c>
    </row>
    <row r="8879" spans="1:4" x14ac:dyDescent="0.25">
      <c r="A8879">
        <v>168064</v>
      </c>
      <c r="B8879" t="s">
        <v>3</v>
      </c>
      <c r="C8879" s="2">
        <v>44344.760483048434</v>
      </c>
      <c r="D8879">
        <v>3</v>
      </c>
    </row>
    <row r="8880" spans="1:4" x14ac:dyDescent="0.25">
      <c r="A8880">
        <v>258773</v>
      </c>
      <c r="B8880" t="s">
        <v>2</v>
      </c>
      <c r="C8880" s="2">
        <v>44344.762971296295</v>
      </c>
      <c r="D8880">
        <v>1</v>
      </c>
    </row>
    <row r="8881" spans="1:4" x14ac:dyDescent="0.25">
      <c r="A8881">
        <v>30420</v>
      </c>
      <c r="B8881" t="s">
        <v>5</v>
      </c>
      <c r="C8881" s="2">
        <v>44344.764888746438</v>
      </c>
      <c r="D8881">
        <v>2</v>
      </c>
    </row>
    <row r="8882" spans="1:4" x14ac:dyDescent="0.25">
      <c r="A8882">
        <v>86179</v>
      </c>
      <c r="B8882" t="s">
        <v>2</v>
      </c>
      <c r="C8882" s="2">
        <v>44344.766903098287</v>
      </c>
      <c r="D8882">
        <v>1</v>
      </c>
    </row>
    <row r="8883" spans="1:4" x14ac:dyDescent="0.25">
      <c r="A8883">
        <v>124981</v>
      </c>
      <c r="B8883" t="s">
        <v>3</v>
      </c>
      <c r="C8883" s="2">
        <v>44344.76765363248</v>
      </c>
      <c r="D8883">
        <v>3</v>
      </c>
    </row>
    <row r="8884" spans="1:4" x14ac:dyDescent="0.25">
      <c r="A8884">
        <v>167008</v>
      </c>
      <c r="B8884" t="s">
        <v>5</v>
      </c>
      <c r="C8884" s="2">
        <v>44344.768377421649</v>
      </c>
      <c r="D8884">
        <v>2</v>
      </c>
    </row>
    <row r="8885" spans="1:4" x14ac:dyDescent="0.25">
      <c r="A8885">
        <v>288864</v>
      </c>
      <c r="B8885" t="s">
        <v>6</v>
      </c>
      <c r="C8885" s="2">
        <v>44344.768764316235</v>
      </c>
      <c r="D8885">
        <v>4</v>
      </c>
    </row>
    <row r="8886" spans="1:4" x14ac:dyDescent="0.25">
      <c r="A8886">
        <v>254367</v>
      </c>
      <c r="B8886" t="s">
        <v>8</v>
      </c>
      <c r="C8886" s="2">
        <v>44344.769962428778</v>
      </c>
      <c r="D8886">
        <v>5</v>
      </c>
    </row>
    <row r="8887" spans="1:4" x14ac:dyDescent="0.25">
      <c r="A8887">
        <v>39095</v>
      </c>
      <c r="B8887" t="s">
        <v>2</v>
      </c>
      <c r="C8887" s="2">
        <v>44344.770627955848</v>
      </c>
      <c r="D8887">
        <v>1</v>
      </c>
    </row>
    <row r="8888" spans="1:4" x14ac:dyDescent="0.25">
      <c r="A8888">
        <v>136869</v>
      </c>
      <c r="B8888" t="s">
        <v>5</v>
      </c>
      <c r="C8888" s="2">
        <v>44344.773093732198</v>
      </c>
      <c r="D8888">
        <v>2</v>
      </c>
    </row>
    <row r="8889" spans="1:4" x14ac:dyDescent="0.25">
      <c r="A8889">
        <v>55943</v>
      </c>
      <c r="B8889" t="s">
        <v>2</v>
      </c>
      <c r="C8889" s="2">
        <v>44344.775154558403</v>
      </c>
      <c r="D8889">
        <v>1</v>
      </c>
    </row>
    <row r="8890" spans="1:4" x14ac:dyDescent="0.25">
      <c r="A8890">
        <v>294719</v>
      </c>
      <c r="B8890" t="s">
        <v>2</v>
      </c>
      <c r="C8890" s="2">
        <v>44344.77663326211</v>
      </c>
      <c r="D8890">
        <v>1</v>
      </c>
    </row>
    <row r="8891" spans="1:4" x14ac:dyDescent="0.25">
      <c r="A8891">
        <v>92599</v>
      </c>
      <c r="B8891" t="s">
        <v>2</v>
      </c>
      <c r="C8891" s="2">
        <v>44344.777504807695</v>
      </c>
      <c r="D8891">
        <v>1</v>
      </c>
    </row>
    <row r="8892" spans="1:4" x14ac:dyDescent="0.25">
      <c r="A8892">
        <v>178783</v>
      </c>
      <c r="B8892" t="s">
        <v>5</v>
      </c>
      <c r="C8892" s="2">
        <v>44344.779348789176</v>
      </c>
      <c r="D8892">
        <v>2</v>
      </c>
    </row>
    <row r="8893" spans="1:4" x14ac:dyDescent="0.25">
      <c r="A8893">
        <v>280748</v>
      </c>
      <c r="B8893" t="s">
        <v>2</v>
      </c>
      <c r="C8893" s="2">
        <v>44344.782736965812</v>
      </c>
      <c r="D8893">
        <v>1</v>
      </c>
    </row>
    <row r="8894" spans="1:4" x14ac:dyDescent="0.25">
      <c r="A8894">
        <v>115757</v>
      </c>
      <c r="B8894" t="s">
        <v>3</v>
      </c>
      <c r="C8894" s="2">
        <v>44344.782792984326</v>
      </c>
      <c r="D8894">
        <v>3</v>
      </c>
    </row>
    <row r="8895" spans="1:4" x14ac:dyDescent="0.25">
      <c r="A8895">
        <v>185918</v>
      </c>
      <c r="B8895" t="s">
        <v>15</v>
      </c>
      <c r="C8895" s="2">
        <v>44344.785702492874</v>
      </c>
      <c r="D8895">
        <v>-1</v>
      </c>
    </row>
    <row r="8896" spans="1:4" x14ac:dyDescent="0.25">
      <c r="A8896">
        <v>273580</v>
      </c>
      <c r="B8896" t="s">
        <v>5</v>
      </c>
      <c r="C8896" s="2">
        <v>44344.789719622509</v>
      </c>
      <c r="D8896">
        <v>2</v>
      </c>
    </row>
    <row r="8897" spans="1:4" x14ac:dyDescent="0.25">
      <c r="A8897">
        <v>142674</v>
